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3.xml" ContentType="application/vnd.openxmlformats-officedocument.spreadsheetml.worksheet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worksheets/sheet24.xml" ContentType="application/vnd.openxmlformats-officedocument.spreadsheetml.worksheet+xml"/>
  <Override PartName="/xl/worksheets/sheet17.xml" ContentType="application/vnd.openxmlformats-officedocument.spreadsheetml.worksheet+xml"/>
  <Override PartName="/xl/worksheets/sheet16.xml" ContentType="application/vnd.openxmlformats-officedocument.spreadsheetml.worksheet+xml"/>
  <Override PartName="/xl/worksheets/sheet15.xml" ContentType="application/vnd.openxmlformats-officedocument.spreadsheetml.worksheet+xml"/>
  <Override PartName="/xl/worksheets/sheet14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theme/theme1.xml" ContentType="application/vnd.openxmlformats-officedocument.theme+xml"/>
  <Override PartName="/xl/worksheets/sheet13.xml" ContentType="application/vnd.openxmlformats-officedocument.spreadsheetml.worksheet+xml"/>
  <Override PartName="/xl/worksheets/sheet11.xml" ContentType="application/vnd.openxmlformats-officedocument.spreadsheetml.worksheet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worksheets/sheet5.xml" ContentType="application/vnd.openxmlformats-officedocument.spreadsheetml.worksheet+xml"/>
  <Override PartName="/xl/worksheets/sheet12.xml" ContentType="application/vnd.openxmlformats-officedocument.spreadsheetml.worksheet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7.xml" ContentType="application/vnd.openxmlformats-officedocument.spreadsheetml.worksheet+xml"/>
  <Override PartName="/xl/worksheets/sheet10.xml" ContentType="application/vnd.openxmlformats-officedocument.spreadsheetml.worksheet+xml"/>
  <Override PartName="/xl/worksheets/sheet9.xml" ContentType="application/vnd.openxmlformats-officedocument.spreadsheetml.worksheet+xml"/>
  <Override PartName="/customXml/itemProps3.xml" ContentType="application/vnd.openxmlformats-officedocument.customXmlProperties+xml"/>
  <Override PartName="/xl/comments1.xml" ContentType="application/vnd.openxmlformats-officedocument.spreadsheetml.comment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5"/>
  <workbookPr codeName="ThisWorkbook" defaultThemeVersion="124226"/>
  <bookViews>
    <workbookView xWindow="-15" yWindow="-15" windowWidth="11520" windowHeight="9705" tabRatio="828"/>
  </bookViews>
  <sheets>
    <sheet name="Input" sheetId="42" r:id="rId1"/>
    <sheet name="Output" sheetId="43" r:id="rId2"/>
    <sheet name="Info" sheetId="1" r:id="rId3"/>
    <sheet name="PFIS" sheetId="2" r:id="rId4"/>
    <sheet name="Sch 1 ADJs" sheetId="3" r:id="rId5"/>
    <sheet name="Sch 2.1 Co Restating" sheetId="4" r:id="rId6"/>
    <sheet name="Sch 2.2 Co ProForma" sheetId="5" r:id="rId7"/>
    <sheet name="Sch 3.1 Staff Restating" sheetId="6" r:id="rId8"/>
    <sheet name="Sch 3.2 Staff ProForma" sheetId="7" r:id="rId9"/>
    <sheet name="Sch 4 Cap" sheetId="8" r:id="rId10"/>
    <sheet name="Sch 5 NTG Factor" sheetId="9" r:id="rId11"/>
    <sheet name="Sch 6 Rev Req" sheetId="10" r:id="rId12"/>
    <sheet name="Sch 7 Interest Sync" sheetId="11" r:id="rId13"/>
    <sheet name="Sch 8 Thirteen-Point" sheetId="52" r:id="rId14"/>
    <sheet name="Sch 9 DEPN + CIAC" sheetId="51" r:id="rId15"/>
    <sheet name="Sch 10.1 Rate Design" sheetId="47" r:id="rId16"/>
    <sheet name="Sch 10.2 Data" sheetId="48" r:id="rId17"/>
    <sheet name="Sch 11 Crossover" sheetId="49" r:id="rId18"/>
    <sheet name="Sch 12 Bill Calculator" sheetId="46" r:id="rId19"/>
    <sheet name="Sch 13 Capacity Factors" sheetId="50" r:id="rId20"/>
    <sheet name="Sch 14 Service Lives" sheetId="15" r:id="rId21"/>
    <sheet name="Sch 15 Worksheet Cal Adjs" sheetId="17" r:id="rId22"/>
    <sheet name="Sch 16 Memo Table" sheetId="53" r:id="rId23"/>
    <sheet name="Bill Revised" sheetId="56" state="hidden" r:id="rId24"/>
  </sheets>
  <definedNames>
    <definedName name="_xlnm.Print_Area" localSheetId="2">Info!$A$1:$B$38</definedName>
    <definedName name="_xlnm.Print_Area" localSheetId="1">Output!$A$1:$Q$36</definedName>
    <definedName name="_xlnm.Print_Area" localSheetId="3">PFIS!$A$1:$L$62</definedName>
    <definedName name="_xlnm.Print_Area" localSheetId="4">'Sch 1 ADJs'!$A$2:$I$64</definedName>
    <definedName name="_xlnm.Print_Area" localSheetId="15">'Sch 10.1 Rate Design'!$B$1:$T$58</definedName>
    <definedName name="_xlnm.Print_Area" localSheetId="17">'Sch 11 Crossover'!$B$6:$K$136</definedName>
    <definedName name="_xlnm.Print_Area" localSheetId="20">'Sch 14 Service Lives'!$B$2:$G$57</definedName>
    <definedName name="_xlnm.Print_Area" localSheetId="5">'Sch 2.1 Co Restating'!$A$1:$AP$64</definedName>
    <definedName name="_xlnm.Print_Area" localSheetId="6">'Sch 2.2 Co ProForma'!$A$1:$AQ$64</definedName>
    <definedName name="_xlnm.Print_Area" localSheetId="7">'Sch 3.1 Staff Restating'!$A$1:$AP$65</definedName>
    <definedName name="_xlnm.Print_Area" localSheetId="8">'Sch 3.2 Staff ProForma'!$A$1:$AQ$64</definedName>
    <definedName name="_xlnm.Print_Area" localSheetId="9">'Sch 4 Cap'!$A$2:$K$52</definedName>
    <definedName name="_xlnm.Print_Area" localSheetId="10">'Sch 5 NTG Factor'!$A$2:$G$40</definedName>
    <definedName name="_xlnm.Print_Area" localSheetId="11">'Sch 6 Rev Req'!$A$2:$E$21</definedName>
    <definedName name="_xlnm.Print_Area" localSheetId="12">'Sch 7 Interest Sync'!$A$2:$F$30</definedName>
    <definedName name="_xlnm.Print_Area" localSheetId="13">'Sch 8 Thirteen-Point'!$A$1:$G$26</definedName>
    <definedName name="_xlnm.Print_Area" localSheetId="14">'Sch 9 DEPN + CIAC'!$A$1:$BG$412</definedName>
    <definedName name="_xlnm.Print_Titles" localSheetId="14">'Sch 9 DEPN + CIAC'!$4:$11</definedName>
    <definedName name="solver_adj" localSheetId="16" hidden="1">'Sch 10.1 Rate Design'!#REF!,'Sch 10.1 Rate Design'!#REF!,'Sch 10.1 Rate Design'!#REF!,'Sch 10.1 Rate Design'!#REF!</definedName>
    <definedName name="solver_cvg" localSheetId="16" hidden="1">0.01</definedName>
    <definedName name="solver_drv" localSheetId="16" hidden="1">1</definedName>
    <definedName name="solver_est" localSheetId="16" hidden="1">1</definedName>
    <definedName name="solver_itr" localSheetId="16" hidden="1">1000</definedName>
    <definedName name="solver_lhs1" localSheetId="16" hidden="1">'Sch 10.2 Data'!#REF!</definedName>
    <definedName name="solver_lhs2" localSheetId="16" hidden="1">'Sch 10.1 Rate Design'!#REF!</definedName>
    <definedName name="solver_lhs3" localSheetId="16" hidden="1">'Sch 10.2 Data'!#REF!</definedName>
    <definedName name="solver_lhs4" localSheetId="16" hidden="1">'Sch 10.2 Data'!#REF!</definedName>
    <definedName name="solver_lhs5" localSheetId="16" hidden="1">'Sch 10.1 Rate Design'!#REF!</definedName>
    <definedName name="solver_lhs6" localSheetId="16" hidden="1">'Sch 10.1 Rate Design'!#REF!</definedName>
    <definedName name="solver_lhs7" localSheetId="16" hidden="1">'Sch 10.1 Rate Design'!#REF!</definedName>
    <definedName name="solver_lhs8" localSheetId="16" hidden="1">'Sch 10.1 Rate Design'!#REF!</definedName>
    <definedName name="solver_lhs9" localSheetId="16" hidden="1">'Sch 10.2 Data'!#REF!</definedName>
    <definedName name="solver_lin" localSheetId="16" hidden="1">2</definedName>
    <definedName name="solver_neg" localSheetId="16" hidden="1">1</definedName>
    <definedName name="solver_num" localSheetId="16" hidden="1">9</definedName>
    <definedName name="solver_nwt" localSheetId="16" hidden="1">1</definedName>
    <definedName name="solver_opt" localSheetId="16" hidden="1">'Sch 10.1 Rate Design'!$Q$9</definedName>
    <definedName name="solver_pre" localSheetId="16" hidden="1">0.01</definedName>
    <definedName name="solver_rel1" localSheetId="16" hidden="1">1</definedName>
    <definedName name="solver_rel2" localSheetId="16" hidden="1">1</definedName>
    <definedName name="solver_rel3" localSheetId="16" hidden="1">1</definedName>
    <definedName name="solver_rel4" localSheetId="16" hidden="1">1</definedName>
    <definedName name="solver_rel5" localSheetId="16" hidden="1">1</definedName>
    <definedName name="solver_rel6" localSheetId="16" hidden="1">3</definedName>
    <definedName name="solver_rel7" localSheetId="16" hidden="1">1</definedName>
    <definedName name="solver_rel8" localSheetId="16" hidden="1">3</definedName>
    <definedName name="solver_rel9" localSheetId="16" hidden="1">1</definedName>
    <definedName name="solver_rhs1" localSheetId="16" hidden="1">'Sch 10.2 Data'!#REF!</definedName>
    <definedName name="solver_rhs2" localSheetId="16" hidden="1">'Sch 10.1 Rate Design'!#REF!</definedName>
    <definedName name="solver_rhs3" localSheetId="16" hidden="1">'Sch 10.2 Data'!#REF!</definedName>
    <definedName name="solver_rhs4" localSheetId="16" hidden="1">'Sch 10.2 Data'!#REF!</definedName>
    <definedName name="solver_rhs5" localSheetId="16" hidden="1">'Sch 10.1 Rate Design'!#REF!</definedName>
    <definedName name="solver_rhs6" localSheetId="16" hidden="1">'Sch 10.1 Rate Design'!#REF!</definedName>
    <definedName name="solver_rhs7" localSheetId="16" hidden="1">'Sch 10.1 Rate Design'!#REF!</definedName>
    <definedName name="solver_rhs8" localSheetId="16" hidden="1">'Sch 10.1 Rate Design'!#REF!</definedName>
    <definedName name="solver_rhs9" localSheetId="16" hidden="1">'Sch 10.2 Data'!#REF!</definedName>
    <definedName name="solver_scl" localSheetId="16" hidden="1">2</definedName>
    <definedName name="solver_sho" localSheetId="16" hidden="1">2</definedName>
    <definedName name="solver_tim" localSheetId="16" hidden="1">1000</definedName>
    <definedName name="solver_tol" localSheetId="16" hidden="1">0.02</definedName>
    <definedName name="solver_typ" localSheetId="16" hidden="1">3</definedName>
    <definedName name="solver_val" localSheetId="16" hidden="1">360000</definedName>
  </definedNames>
  <calcPr calcId="124519"/>
</workbook>
</file>

<file path=xl/calcChain.xml><?xml version="1.0" encoding="utf-8"?>
<calcChain xmlns="http://schemas.openxmlformats.org/spreadsheetml/2006/main">
  <c r="L41" i="42"/>
  <c r="L40"/>
  <c r="L38"/>
  <c r="L37"/>
  <c r="L36"/>
  <c r="L35"/>
  <c r="L34"/>
  <c r="L33"/>
  <c r="L32"/>
  <c r="L31"/>
  <c r="L30"/>
  <c r="L29"/>
  <c r="L28"/>
  <c r="L27"/>
  <c r="L26"/>
  <c r="L25"/>
  <c r="L23"/>
  <c r="L22"/>
  <c r="L21"/>
  <c r="L20"/>
  <c r="L19"/>
  <c r="L18"/>
  <c r="L17"/>
  <c r="L49"/>
  <c r="C12"/>
  <c r="B43" i="2"/>
  <c r="B42"/>
  <c r="B41"/>
  <c r="B40"/>
  <c r="B39"/>
  <c r="B38"/>
  <c r="B37"/>
  <c r="B36"/>
  <c r="B35"/>
  <c r="B34"/>
  <c r="B33"/>
  <c r="B32"/>
  <c r="B31"/>
  <c r="B30"/>
  <c r="B29"/>
  <c r="B28"/>
  <c r="B27"/>
  <c r="B26"/>
  <c r="B25"/>
  <c r="B24"/>
  <c r="B23"/>
  <c r="B22"/>
  <c r="B21"/>
  <c r="B20"/>
  <c r="B19"/>
  <c r="B18"/>
  <c r="B14"/>
  <c r="B13"/>
  <c r="B12"/>
  <c r="B11"/>
  <c r="B10"/>
  <c r="B9"/>
  <c r="A27" i="8" l="1"/>
  <c r="D38" l="1"/>
  <c r="D37"/>
  <c r="F37" s="1"/>
  <c r="B7" i="1" l="1"/>
  <c r="D40" i="8"/>
  <c r="D39"/>
  <c r="D36"/>
  <c r="D35"/>
  <c r="G24" i="42" l="1"/>
  <c r="J56"/>
  <c r="J55"/>
  <c r="J54"/>
  <c r="J53"/>
  <c r="J52"/>
  <c r="E35"/>
  <c r="E21"/>
  <c r="G35"/>
  <c r="G17"/>
  <c r="F39" i="8"/>
  <c r="G26" i="42" l="1"/>
  <c r="G37" s="1"/>
  <c r="P4" i="43"/>
  <c r="Q4"/>
  <c r="E37" i="42"/>
  <c r="F41" l="1"/>
  <c r="D39"/>
  <c r="A13" i="51"/>
  <c r="A14"/>
  <c r="A15"/>
  <c r="A16"/>
  <c r="A17"/>
  <c r="A18"/>
  <c r="A19"/>
  <c r="A20"/>
  <c r="A21"/>
  <c r="A22"/>
  <c r="A23"/>
  <c r="A24"/>
  <c r="A25"/>
  <c r="A26"/>
  <c r="A27"/>
  <c r="A28"/>
  <c r="A29"/>
  <c r="A30"/>
  <c r="A31"/>
  <c r="A32"/>
  <c r="A33"/>
  <c r="A34"/>
  <c r="A35"/>
  <c r="A36"/>
  <c r="A37"/>
  <c r="A38"/>
  <c r="A39"/>
  <c r="A40"/>
  <c r="A41"/>
  <c r="A42"/>
  <c r="A43"/>
  <c r="A44"/>
  <c r="A45"/>
  <c r="A46"/>
  <c r="A47"/>
  <c r="A48"/>
  <c r="A49"/>
  <c r="A50"/>
  <c r="A51"/>
  <c r="A52"/>
  <c r="A53"/>
  <c r="A54"/>
  <c r="A55"/>
  <c r="A56"/>
  <c r="A57"/>
  <c r="A58"/>
  <c r="A59"/>
  <c r="A60"/>
  <c r="A61"/>
  <c r="A62"/>
  <c r="A63"/>
  <c r="A64"/>
  <c r="A65"/>
  <c r="A66"/>
  <c r="A67"/>
  <c r="A68"/>
  <c r="A69"/>
  <c r="A70"/>
  <c r="A71"/>
  <c r="A72"/>
  <c r="A73"/>
  <c r="A74"/>
  <c r="A75"/>
  <c r="A76"/>
  <c r="A77"/>
  <c r="A78"/>
  <c r="A79"/>
  <c r="A80"/>
  <c r="A81"/>
  <c r="A82"/>
  <c r="A83"/>
  <c r="A84"/>
  <c r="A85"/>
  <c r="A86"/>
  <c r="A87"/>
  <c r="A88"/>
  <c r="A89"/>
  <c r="A90"/>
  <c r="A91"/>
  <c r="A92"/>
  <c r="A93"/>
  <c r="A94"/>
  <c r="A95"/>
  <c r="A96"/>
  <c r="A97"/>
  <c r="A98"/>
  <c r="A99"/>
  <c r="A100"/>
  <c r="A101"/>
  <c r="A102"/>
  <c r="A103"/>
  <c r="A104"/>
  <c r="A105"/>
  <c r="A106"/>
  <c r="A107"/>
  <c r="A108"/>
  <c r="A109"/>
  <c r="A110"/>
  <c r="A111"/>
  <c r="A112"/>
  <c r="A113"/>
  <c r="A114"/>
  <c r="A115"/>
  <c r="A116"/>
  <c r="A117"/>
  <c r="A118"/>
  <c r="A119"/>
  <c r="A120"/>
  <c r="A121"/>
  <c r="A122"/>
  <c r="A123"/>
  <c r="A124"/>
  <c r="A125"/>
  <c r="A126"/>
  <c r="A127"/>
  <c r="A128"/>
  <c r="A129"/>
  <c r="A130"/>
  <c r="A131"/>
  <c r="A132"/>
  <c r="A133"/>
  <c r="A134"/>
  <c r="A135"/>
  <c r="A136"/>
  <c r="A137"/>
  <c r="A138"/>
  <c r="A139"/>
  <c r="A140"/>
  <c r="A141"/>
  <c r="A142"/>
  <c r="A143"/>
  <c r="A144"/>
  <c r="A145"/>
  <c r="A146"/>
  <c r="A147"/>
  <c r="A148"/>
  <c r="A149"/>
  <c r="A150"/>
  <c r="A151"/>
  <c r="A152"/>
  <c r="A153"/>
  <c r="A154"/>
  <c r="A155"/>
  <c r="A156"/>
  <c r="A157"/>
  <c r="A158"/>
  <c r="A159"/>
  <c r="A160"/>
  <c r="A161"/>
  <c r="A162"/>
  <c r="A163"/>
  <c r="A164"/>
  <c r="A165"/>
  <c r="A166"/>
  <c r="A167"/>
  <c r="A168"/>
  <c r="A169"/>
  <c r="A170"/>
  <c r="A171"/>
  <c r="A172"/>
  <c r="A173"/>
  <c r="A174"/>
  <c r="A175"/>
  <c r="A176"/>
  <c r="A177"/>
  <c r="A178"/>
  <c r="A179"/>
  <c r="A180"/>
  <c r="A181"/>
  <c r="A182"/>
  <c r="A183"/>
  <c r="A184"/>
  <c r="A185"/>
  <c r="A186"/>
  <c r="A187"/>
  <c r="A188"/>
  <c r="A189"/>
  <c r="A190"/>
  <c r="A191"/>
  <c r="A192"/>
  <c r="A193"/>
  <c r="A194"/>
  <c r="A195"/>
  <c r="A196"/>
  <c r="A197"/>
  <c r="A198"/>
  <c r="A199"/>
  <c r="A200"/>
  <c r="A201"/>
  <c r="A202"/>
  <c r="A203"/>
  <c r="A204"/>
  <c r="A205"/>
  <c r="A206"/>
  <c r="A207"/>
  <c r="A208"/>
  <c r="A209"/>
  <c r="A210"/>
  <c r="A211"/>
  <c r="A212"/>
  <c r="A213"/>
  <c r="A214"/>
  <c r="A215"/>
  <c r="A216"/>
  <c r="A217"/>
  <c r="A218"/>
  <c r="A219"/>
  <c r="A220"/>
  <c r="A221"/>
  <c r="A222"/>
  <c r="A223"/>
  <c r="A224"/>
  <c r="A225"/>
  <c r="A226"/>
  <c r="A227"/>
  <c r="A228"/>
  <c r="A229"/>
  <c r="A230"/>
  <c r="A231"/>
  <c r="A232"/>
  <c r="A233"/>
  <c r="A234"/>
  <c r="A235"/>
  <c r="A236"/>
  <c r="A237"/>
  <c r="A238"/>
  <c r="A239"/>
  <c r="A240"/>
  <c r="A241"/>
  <c r="A242"/>
  <c r="A243"/>
  <c r="A244"/>
  <c r="A245"/>
  <c r="A246"/>
  <c r="A247"/>
  <c r="A248"/>
  <c r="A249"/>
  <c r="A250"/>
  <c r="A251"/>
  <c r="A252"/>
  <c r="A253"/>
  <c r="A254"/>
  <c r="A255"/>
  <c r="A256"/>
  <c r="A257"/>
  <c r="A258"/>
  <c r="A259"/>
  <c r="A260"/>
  <c r="A261"/>
  <c r="A262"/>
  <c r="A263"/>
  <c r="A264"/>
  <c r="A265"/>
  <c r="A266"/>
  <c r="A267"/>
  <c r="A268"/>
  <c r="A269"/>
  <c r="A270"/>
  <c r="A271"/>
  <c r="A272"/>
  <c r="A273"/>
  <c r="A274"/>
  <c r="A275"/>
  <c r="A276"/>
  <c r="A277"/>
  <c r="A278"/>
  <c r="A279"/>
  <c r="A280"/>
  <c r="A281"/>
  <c r="A282"/>
  <c r="A283"/>
  <c r="A284"/>
  <c r="A285"/>
  <c r="A286"/>
  <c r="A287"/>
  <c r="A288"/>
  <c r="A289"/>
  <c r="A290"/>
  <c r="A291"/>
  <c r="A292"/>
  <c r="A293"/>
  <c r="A294"/>
  <c r="A295"/>
  <c r="A296"/>
  <c r="A297"/>
  <c r="A298"/>
  <c r="A299"/>
  <c r="A300"/>
  <c r="A301"/>
  <c r="A302"/>
  <c r="A303"/>
  <c r="A304"/>
  <c r="A305"/>
  <c r="A306"/>
  <c r="A307"/>
  <c r="A308"/>
  <c r="A309"/>
  <c r="A310"/>
  <c r="A311"/>
  <c r="A312"/>
  <c r="A313"/>
  <c r="A314"/>
  <c r="A315"/>
  <c r="A316"/>
  <c r="A317"/>
  <c r="A318"/>
  <c r="A319"/>
  <c r="A320"/>
  <c r="A321"/>
  <c r="A322"/>
  <c r="A323"/>
  <c r="A324"/>
  <c r="A325"/>
  <c r="A326"/>
  <c r="A327"/>
  <c r="A328"/>
  <c r="A329"/>
  <c r="A330"/>
  <c r="A331"/>
  <c r="A332"/>
  <c r="A333"/>
  <c r="A334"/>
  <c r="A335"/>
  <c r="A336"/>
  <c r="A337"/>
  <c r="A338"/>
  <c r="A339"/>
  <c r="A340"/>
  <c r="A341"/>
  <c r="A342"/>
  <c r="A343"/>
  <c r="A344"/>
  <c r="A345"/>
  <c r="A346"/>
  <c r="A347"/>
  <c r="A348"/>
  <c r="A349"/>
  <c r="A350"/>
  <c r="A351"/>
  <c r="A352"/>
  <c r="A353"/>
  <c r="A354"/>
  <c r="A355"/>
  <c r="A356"/>
  <c r="A357"/>
  <c r="A358"/>
  <c r="A359"/>
  <c r="A360"/>
  <c r="A361"/>
  <c r="A362"/>
  <c r="A363"/>
  <c r="A364"/>
  <c r="A365"/>
  <c r="A366"/>
  <c r="A367"/>
  <c r="A368"/>
  <c r="A369"/>
  <c r="A370"/>
  <c r="A371"/>
  <c r="A372"/>
  <c r="A373"/>
  <c r="A374"/>
  <c r="A375"/>
  <c r="A376"/>
  <c r="A377"/>
  <c r="A378"/>
  <c r="A379"/>
  <c r="A380"/>
  <c r="A381"/>
  <c r="A382"/>
  <c r="A383"/>
  <c r="A384"/>
  <c r="A385"/>
  <c r="A386"/>
  <c r="A387"/>
  <c r="A388"/>
  <c r="A389"/>
  <c r="A390"/>
  <c r="A391"/>
  <c r="A392"/>
  <c r="A393"/>
  <c r="A394"/>
  <c r="A395"/>
  <c r="A396"/>
  <c r="A397"/>
  <c r="A398"/>
  <c r="A399"/>
  <c r="A400"/>
  <c r="A401"/>
  <c r="A402"/>
  <c r="A403"/>
  <c r="A404"/>
  <c r="A405"/>
  <c r="A406"/>
  <c r="A407"/>
  <c r="A408"/>
  <c r="A409"/>
  <c r="A410"/>
  <c r="A411"/>
  <c r="A412"/>
  <c r="B13"/>
  <c r="E13" s="1"/>
  <c r="C13"/>
  <c r="B14"/>
  <c r="E14" s="1"/>
  <c r="C14"/>
  <c r="B15"/>
  <c r="E15" s="1"/>
  <c r="C15"/>
  <c r="B16"/>
  <c r="E16" s="1"/>
  <c r="C16"/>
  <c r="B17"/>
  <c r="E17" s="1"/>
  <c r="C17"/>
  <c r="B18"/>
  <c r="E18" s="1"/>
  <c r="C18"/>
  <c r="B19"/>
  <c r="E19" s="1"/>
  <c r="C19"/>
  <c r="B20"/>
  <c r="E20" s="1"/>
  <c r="C20"/>
  <c r="B21"/>
  <c r="E21" s="1"/>
  <c r="C21"/>
  <c r="B22"/>
  <c r="E22" s="1"/>
  <c r="C22"/>
  <c r="B23"/>
  <c r="E23" s="1"/>
  <c r="C23"/>
  <c r="B24"/>
  <c r="E24" s="1"/>
  <c r="C24"/>
  <c r="B25"/>
  <c r="E25" s="1"/>
  <c r="C25"/>
  <c r="B26"/>
  <c r="E26" s="1"/>
  <c r="C26"/>
  <c r="B27"/>
  <c r="E27" s="1"/>
  <c r="C27"/>
  <c r="B28"/>
  <c r="E28" s="1"/>
  <c r="C28"/>
  <c r="B29"/>
  <c r="E29" s="1"/>
  <c r="C29"/>
  <c r="B30"/>
  <c r="E30" s="1"/>
  <c r="C30"/>
  <c r="B31"/>
  <c r="E31" s="1"/>
  <c r="C31"/>
  <c r="B32"/>
  <c r="E32" s="1"/>
  <c r="C32"/>
  <c r="B33"/>
  <c r="E33" s="1"/>
  <c r="C33"/>
  <c r="B34"/>
  <c r="E34" s="1"/>
  <c r="C34"/>
  <c r="B35"/>
  <c r="E35" s="1"/>
  <c r="C35"/>
  <c r="B36"/>
  <c r="E36" s="1"/>
  <c r="C36"/>
  <c r="B37"/>
  <c r="E37" s="1"/>
  <c r="C37"/>
  <c r="B38"/>
  <c r="E38" s="1"/>
  <c r="C38"/>
  <c r="B39"/>
  <c r="E39" s="1"/>
  <c r="C39"/>
  <c r="B40"/>
  <c r="E40" s="1"/>
  <c r="C40"/>
  <c r="B41"/>
  <c r="E41" s="1"/>
  <c r="C41"/>
  <c r="B42"/>
  <c r="E42" s="1"/>
  <c r="C42"/>
  <c r="B43"/>
  <c r="E43" s="1"/>
  <c r="C43"/>
  <c r="B44"/>
  <c r="E44" s="1"/>
  <c r="C44"/>
  <c r="B45"/>
  <c r="E45" s="1"/>
  <c r="C45"/>
  <c r="B46"/>
  <c r="E46" s="1"/>
  <c r="C46"/>
  <c r="B47"/>
  <c r="E47" s="1"/>
  <c r="C47"/>
  <c r="B48"/>
  <c r="E48" s="1"/>
  <c r="C48"/>
  <c r="B49"/>
  <c r="E49" s="1"/>
  <c r="C49"/>
  <c r="B50"/>
  <c r="E50" s="1"/>
  <c r="C50"/>
  <c r="B51"/>
  <c r="E51" s="1"/>
  <c r="C51"/>
  <c r="B52"/>
  <c r="E52" s="1"/>
  <c r="C52"/>
  <c r="B53"/>
  <c r="E53" s="1"/>
  <c r="C53"/>
  <c r="B54"/>
  <c r="E54" s="1"/>
  <c r="C54"/>
  <c r="B55"/>
  <c r="E55" s="1"/>
  <c r="C55"/>
  <c r="B56"/>
  <c r="E56" s="1"/>
  <c r="C56"/>
  <c r="B57"/>
  <c r="E57" s="1"/>
  <c r="C57"/>
  <c r="B58"/>
  <c r="E58" s="1"/>
  <c r="C58"/>
  <c r="B59"/>
  <c r="E59" s="1"/>
  <c r="C59"/>
  <c r="B60"/>
  <c r="E60" s="1"/>
  <c r="C60"/>
  <c r="B61"/>
  <c r="E61" s="1"/>
  <c r="C61"/>
  <c r="B62"/>
  <c r="E62" s="1"/>
  <c r="C62"/>
  <c r="B63"/>
  <c r="E63" s="1"/>
  <c r="C63"/>
  <c r="B64"/>
  <c r="E64" s="1"/>
  <c r="C64"/>
  <c r="B65"/>
  <c r="E65" s="1"/>
  <c r="C65"/>
  <c r="B66"/>
  <c r="E66" s="1"/>
  <c r="C66"/>
  <c r="B67"/>
  <c r="E67" s="1"/>
  <c r="C67"/>
  <c r="B68"/>
  <c r="E68" s="1"/>
  <c r="C68"/>
  <c r="B69"/>
  <c r="E69" s="1"/>
  <c r="C69"/>
  <c r="B70"/>
  <c r="E70" s="1"/>
  <c r="C70"/>
  <c r="B71"/>
  <c r="E71" s="1"/>
  <c r="C71"/>
  <c r="B72"/>
  <c r="E72" s="1"/>
  <c r="C72"/>
  <c r="B73"/>
  <c r="E73" s="1"/>
  <c r="C73"/>
  <c r="B74"/>
  <c r="E74" s="1"/>
  <c r="C74"/>
  <c r="B75"/>
  <c r="E75" s="1"/>
  <c r="C75"/>
  <c r="B76"/>
  <c r="E76" s="1"/>
  <c r="C76"/>
  <c r="B77"/>
  <c r="E77" s="1"/>
  <c r="C77"/>
  <c r="B78"/>
  <c r="E78" s="1"/>
  <c r="C78"/>
  <c r="B79"/>
  <c r="E79" s="1"/>
  <c r="C79"/>
  <c r="B80"/>
  <c r="E80" s="1"/>
  <c r="C80"/>
  <c r="B81"/>
  <c r="E81" s="1"/>
  <c r="C81"/>
  <c r="B82"/>
  <c r="E82" s="1"/>
  <c r="C82"/>
  <c r="B83"/>
  <c r="E83" s="1"/>
  <c r="C83"/>
  <c r="B84"/>
  <c r="E84" s="1"/>
  <c r="C84"/>
  <c r="B85"/>
  <c r="E85" s="1"/>
  <c r="C85"/>
  <c r="B86"/>
  <c r="E86" s="1"/>
  <c r="C86"/>
  <c r="B87"/>
  <c r="E87" s="1"/>
  <c r="C87"/>
  <c r="B88"/>
  <c r="E88" s="1"/>
  <c r="C88"/>
  <c r="B89"/>
  <c r="E89" s="1"/>
  <c r="C89"/>
  <c r="B90"/>
  <c r="E90" s="1"/>
  <c r="C90"/>
  <c r="B91"/>
  <c r="E91" s="1"/>
  <c r="C91"/>
  <c r="B92"/>
  <c r="E92" s="1"/>
  <c r="C92"/>
  <c r="B93"/>
  <c r="E93" s="1"/>
  <c r="C93"/>
  <c r="B94"/>
  <c r="E94" s="1"/>
  <c r="C94"/>
  <c r="B95"/>
  <c r="E95" s="1"/>
  <c r="C95"/>
  <c r="B96"/>
  <c r="E96" s="1"/>
  <c r="C96"/>
  <c r="B97"/>
  <c r="E97" s="1"/>
  <c r="C97"/>
  <c r="B98"/>
  <c r="E98" s="1"/>
  <c r="C98"/>
  <c r="B99"/>
  <c r="E99" s="1"/>
  <c r="C99"/>
  <c r="B100"/>
  <c r="E100" s="1"/>
  <c r="C100"/>
  <c r="B101"/>
  <c r="E101" s="1"/>
  <c r="C101"/>
  <c r="B102"/>
  <c r="E102" s="1"/>
  <c r="C102"/>
  <c r="B103"/>
  <c r="E103" s="1"/>
  <c r="C103"/>
  <c r="B104"/>
  <c r="E104" s="1"/>
  <c r="C104"/>
  <c r="B105"/>
  <c r="E105" s="1"/>
  <c r="C105"/>
  <c r="B106"/>
  <c r="E106" s="1"/>
  <c r="C106"/>
  <c r="B107"/>
  <c r="E107" s="1"/>
  <c r="C107"/>
  <c r="B108"/>
  <c r="E108" s="1"/>
  <c r="C108"/>
  <c r="B109"/>
  <c r="E109" s="1"/>
  <c r="C109"/>
  <c r="B110"/>
  <c r="E110" s="1"/>
  <c r="C110"/>
  <c r="B111"/>
  <c r="E111" s="1"/>
  <c r="C111"/>
  <c r="B112"/>
  <c r="E112" s="1"/>
  <c r="C112"/>
  <c r="B113"/>
  <c r="E113" s="1"/>
  <c r="C113"/>
  <c r="B114"/>
  <c r="E114" s="1"/>
  <c r="C114"/>
  <c r="B115"/>
  <c r="E115" s="1"/>
  <c r="C115"/>
  <c r="B116"/>
  <c r="E116" s="1"/>
  <c r="C116"/>
  <c r="B117"/>
  <c r="E117" s="1"/>
  <c r="C117"/>
  <c r="B118"/>
  <c r="E118" s="1"/>
  <c r="C118"/>
  <c r="B119"/>
  <c r="E119" s="1"/>
  <c r="C119"/>
  <c r="B120"/>
  <c r="E120" s="1"/>
  <c r="C120"/>
  <c r="B121"/>
  <c r="E121" s="1"/>
  <c r="C121"/>
  <c r="B122"/>
  <c r="E122" s="1"/>
  <c r="C122"/>
  <c r="B123"/>
  <c r="E123" s="1"/>
  <c r="C123"/>
  <c r="B124"/>
  <c r="E124" s="1"/>
  <c r="C124"/>
  <c r="B125"/>
  <c r="E125" s="1"/>
  <c r="C125"/>
  <c r="B126"/>
  <c r="E126" s="1"/>
  <c r="C126"/>
  <c r="B127"/>
  <c r="E127" s="1"/>
  <c r="C127"/>
  <c r="B128"/>
  <c r="E128" s="1"/>
  <c r="C128"/>
  <c r="B129"/>
  <c r="E129" s="1"/>
  <c r="C129"/>
  <c r="B130"/>
  <c r="E130" s="1"/>
  <c r="C130"/>
  <c r="B131"/>
  <c r="E131" s="1"/>
  <c r="C131"/>
  <c r="B132"/>
  <c r="E132" s="1"/>
  <c r="C132"/>
  <c r="B133"/>
  <c r="E133" s="1"/>
  <c r="C133"/>
  <c r="B134"/>
  <c r="E134" s="1"/>
  <c r="C134"/>
  <c r="B135"/>
  <c r="E135" s="1"/>
  <c r="C135"/>
  <c r="B136"/>
  <c r="E136" s="1"/>
  <c r="C136"/>
  <c r="B137"/>
  <c r="E137" s="1"/>
  <c r="C137"/>
  <c r="B138"/>
  <c r="E138" s="1"/>
  <c r="C138"/>
  <c r="B139"/>
  <c r="E139" s="1"/>
  <c r="C139"/>
  <c r="B140"/>
  <c r="E140" s="1"/>
  <c r="C140"/>
  <c r="B141"/>
  <c r="E141" s="1"/>
  <c r="C141"/>
  <c r="B142"/>
  <c r="E142" s="1"/>
  <c r="C142"/>
  <c r="B143"/>
  <c r="E143" s="1"/>
  <c r="C143"/>
  <c r="B144"/>
  <c r="E144" s="1"/>
  <c r="C144"/>
  <c r="B145"/>
  <c r="E145" s="1"/>
  <c r="C145"/>
  <c r="B146"/>
  <c r="E146" s="1"/>
  <c r="C146"/>
  <c r="B147"/>
  <c r="E147" s="1"/>
  <c r="C147"/>
  <c r="B148"/>
  <c r="E148" s="1"/>
  <c r="C148"/>
  <c r="B149"/>
  <c r="E149" s="1"/>
  <c r="C149"/>
  <c r="B150"/>
  <c r="E150" s="1"/>
  <c r="C150"/>
  <c r="B151"/>
  <c r="E151" s="1"/>
  <c r="C151"/>
  <c r="B152"/>
  <c r="E152" s="1"/>
  <c r="C152"/>
  <c r="B153"/>
  <c r="E153" s="1"/>
  <c r="C153"/>
  <c r="B154"/>
  <c r="E154" s="1"/>
  <c r="C154"/>
  <c r="B155"/>
  <c r="E155" s="1"/>
  <c r="C155"/>
  <c r="B156"/>
  <c r="E156" s="1"/>
  <c r="C156"/>
  <c r="B157"/>
  <c r="E157" s="1"/>
  <c r="C157"/>
  <c r="B158"/>
  <c r="E158" s="1"/>
  <c r="C158"/>
  <c r="B159"/>
  <c r="E159" s="1"/>
  <c r="C159"/>
  <c r="B160"/>
  <c r="E160" s="1"/>
  <c r="C160"/>
  <c r="B161"/>
  <c r="E161" s="1"/>
  <c r="C161"/>
  <c r="B162"/>
  <c r="E162" s="1"/>
  <c r="C162"/>
  <c r="B163"/>
  <c r="E163" s="1"/>
  <c r="C163"/>
  <c r="B164"/>
  <c r="E164" s="1"/>
  <c r="C164"/>
  <c r="B165"/>
  <c r="E165" s="1"/>
  <c r="C165"/>
  <c r="B166"/>
  <c r="E166" s="1"/>
  <c r="C166"/>
  <c r="B167"/>
  <c r="E167" s="1"/>
  <c r="C167"/>
  <c r="B168"/>
  <c r="E168" s="1"/>
  <c r="C168"/>
  <c r="B169"/>
  <c r="E169" s="1"/>
  <c r="C169"/>
  <c r="B170"/>
  <c r="E170" s="1"/>
  <c r="C170"/>
  <c r="B171"/>
  <c r="E171" s="1"/>
  <c r="C171"/>
  <c r="B172"/>
  <c r="E172" s="1"/>
  <c r="C172"/>
  <c r="B173"/>
  <c r="E173" s="1"/>
  <c r="C173"/>
  <c r="B174"/>
  <c r="E174" s="1"/>
  <c r="C174"/>
  <c r="B175"/>
  <c r="E175" s="1"/>
  <c r="C175"/>
  <c r="B176"/>
  <c r="E176" s="1"/>
  <c r="C176"/>
  <c r="B177"/>
  <c r="E177" s="1"/>
  <c r="C177"/>
  <c r="B178"/>
  <c r="E178" s="1"/>
  <c r="C178"/>
  <c r="B179"/>
  <c r="E179" s="1"/>
  <c r="C179"/>
  <c r="B180"/>
  <c r="E180" s="1"/>
  <c r="C180"/>
  <c r="B181"/>
  <c r="E181" s="1"/>
  <c r="C181"/>
  <c r="B182"/>
  <c r="E182" s="1"/>
  <c r="C182"/>
  <c r="B183"/>
  <c r="E183" s="1"/>
  <c r="C183"/>
  <c r="B184"/>
  <c r="E184" s="1"/>
  <c r="C184"/>
  <c r="B185"/>
  <c r="E185" s="1"/>
  <c r="C185"/>
  <c r="B186"/>
  <c r="E186" s="1"/>
  <c r="C186"/>
  <c r="B187"/>
  <c r="E187" s="1"/>
  <c r="C187"/>
  <c r="B188"/>
  <c r="E188" s="1"/>
  <c r="C188"/>
  <c r="B189"/>
  <c r="E189" s="1"/>
  <c r="C189"/>
  <c r="B190"/>
  <c r="E190" s="1"/>
  <c r="C190"/>
  <c r="B191"/>
  <c r="E191" s="1"/>
  <c r="C191"/>
  <c r="B192"/>
  <c r="E192" s="1"/>
  <c r="C192"/>
  <c r="B193"/>
  <c r="E193" s="1"/>
  <c r="C193"/>
  <c r="B194"/>
  <c r="E194" s="1"/>
  <c r="C194"/>
  <c r="B195"/>
  <c r="E195" s="1"/>
  <c r="C195"/>
  <c r="B196"/>
  <c r="E196" s="1"/>
  <c r="C196"/>
  <c r="B197"/>
  <c r="E197" s="1"/>
  <c r="C197"/>
  <c r="B198"/>
  <c r="E198" s="1"/>
  <c r="C198"/>
  <c r="B199"/>
  <c r="E199" s="1"/>
  <c r="C199"/>
  <c r="B200"/>
  <c r="E200" s="1"/>
  <c r="C200"/>
  <c r="B201"/>
  <c r="E201" s="1"/>
  <c r="C201"/>
  <c r="B202"/>
  <c r="E202" s="1"/>
  <c r="C202"/>
  <c r="B203"/>
  <c r="E203" s="1"/>
  <c r="C203"/>
  <c r="B204"/>
  <c r="E204" s="1"/>
  <c r="C204"/>
  <c r="B205"/>
  <c r="E205" s="1"/>
  <c r="C205"/>
  <c r="B206"/>
  <c r="E206" s="1"/>
  <c r="C206"/>
  <c r="B207"/>
  <c r="E207" s="1"/>
  <c r="C207"/>
  <c r="B208"/>
  <c r="E208" s="1"/>
  <c r="C208"/>
  <c r="B209"/>
  <c r="E209" s="1"/>
  <c r="C209"/>
  <c r="B210"/>
  <c r="E210" s="1"/>
  <c r="C210"/>
  <c r="B211"/>
  <c r="E211" s="1"/>
  <c r="C211"/>
  <c r="B212"/>
  <c r="E212" s="1"/>
  <c r="C212"/>
  <c r="B213"/>
  <c r="E213" s="1"/>
  <c r="C213"/>
  <c r="B214"/>
  <c r="E214" s="1"/>
  <c r="C214"/>
  <c r="B215"/>
  <c r="E215" s="1"/>
  <c r="C215"/>
  <c r="B216"/>
  <c r="E216" s="1"/>
  <c r="C216"/>
  <c r="B217"/>
  <c r="E217" s="1"/>
  <c r="C217"/>
  <c r="B218"/>
  <c r="E218" s="1"/>
  <c r="C218"/>
  <c r="B219"/>
  <c r="E219" s="1"/>
  <c r="C219"/>
  <c r="B220"/>
  <c r="E220" s="1"/>
  <c r="C220"/>
  <c r="B221"/>
  <c r="E221" s="1"/>
  <c r="C221"/>
  <c r="B222"/>
  <c r="E222" s="1"/>
  <c r="C222"/>
  <c r="B223"/>
  <c r="E223" s="1"/>
  <c r="C223"/>
  <c r="B224"/>
  <c r="E224" s="1"/>
  <c r="C224"/>
  <c r="B225"/>
  <c r="E225" s="1"/>
  <c r="C225"/>
  <c r="B226"/>
  <c r="E226" s="1"/>
  <c r="C226"/>
  <c r="B227"/>
  <c r="E227" s="1"/>
  <c r="C227"/>
  <c r="B228"/>
  <c r="E228" s="1"/>
  <c r="C228"/>
  <c r="B229"/>
  <c r="E229" s="1"/>
  <c r="C229"/>
  <c r="B230"/>
  <c r="E230" s="1"/>
  <c r="C230"/>
  <c r="B231"/>
  <c r="E231" s="1"/>
  <c r="C231"/>
  <c r="B232"/>
  <c r="E232" s="1"/>
  <c r="C232"/>
  <c r="B233"/>
  <c r="E233" s="1"/>
  <c r="C233"/>
  <c r="B234"/>
  <c r="E234" s="1"/>
  <c r="C234"/>
  <c r="B235"/>
  <c r="E235" s="1"/>
  <c r="C235"/>
  <c r="B236"/>
  <c r="E236" s="1"/>
  <c r="C236"/>
  <c r="B237"/>
  <c r="E237" s="1"/>
  <c r="C237"/>
  <c r="B238"/>
  <c r="E238" s="1"/>
  <c r="C238"/>
  <c r="B239"/>
  <c r="E239" s="1"/>
  <c r="C239"/>
  <c r="B240"/>
  <c r="E240" s="1"/>
  <c r="C240"/>
  <c r="B241"/>
  <c r="E241" s="1"/>
  <c r="C241"/>
  <c r="B242"/>
  <c r="E242" s="1"/>
  <c r="C242"/>
  <c r="B243"/>
  <c r="E243" s="1"/>
  <c r="C243"/>
  <c r="B244"/>
  <c r="E244" s="1"/>
  <c r="C244"/>
  <c r="B245"/>
  <c r="E245" s="1"/>
  <c r="C245"/>
  <c r="B246"/>
  <c r="E246" s="1"/>
  <c r="C246"/>
  <c r="B247"/>
  <c r="E247" s="1"/>
  <c r="C247"/>
  <c r="B248"/>
  <c r="E248" s="1"/>
  <c r="C248"/>
  <c r="B249"/>
  <c r="E249" s="1"/>
  <c r="C249"/>
  <c r="B250"/>
  <c r="E250" s="1"/>
  <c r="C250"/>
  <c r="B251"/>
  <c r="E251" s="1"/>
  <c r="C251"/>
  <c r="B252"/>
  <c r="E252" s="1"/>
  <c r="C252"/>
  <c r="B253"/>
  <c r="E253" s="1"/>
  <c r="C253"/>
  <c r="B254"/>
  <c r="E254" s="1"/>
  <c r="C254"/>
  <c r="B255"/>
  <c r="E255" s="1"/>
  <c r="C255"/>
  <c r="B256"/>
  <c r="E256" s="1"/>
  <c r="C256"/>
  <c r="B257"/>
  <c r="E257" s="1"/>
  <c r="C257"/>
  <c r="B258"/>
  <c r="E258" s="1"/>
  <c r="C258"/>
  <c r="B259"/>
  <c r="E259" s="1"/>
  <c r="C259"/>
  <c r="B260"/>
  <c r="E260" s="1"/>
  <c r="C260"/>
  <c r="B261"/>
  <c r="E261" s="1"/>
  <c r="C261"/>
  <c r="B262"/>
  <c r="E262" s="1"/>
  <c r="C262"/>
  <c r="B263"/>
  <c r="E263" s="1"/>
  <c r="C263"/>
  <c r="B264"/>
  <c r="E264" s="1"/>
  <c r="C264"/>
  <c r="B265"/>
  <c r="E265" s="1"/>
  <c r="C265"/>
  <c r="B266"/>
  <c r="E266" s="1"/>
  <c r="C266"/>
  <c r="B267"/>
  <c r="E267" s="1"/>
  <c r="C267"/>
  <c r="B268"/>
  <c r="E268" s="1"/>
  <c r="C268"/>
  <c r="B269"/>
  <c r="E269" s="1"/>
  <c r="C269"/>
  <c r="B270"/>
  <c r="E270" s="1"/>
  <c r="C270"/>
  <c r="B271"/>
  <c r="E271" s="1"/>
  <c r="C271"/>
  <c r="B272"/>
  <c r="E272" s="1"/>
  <c r="C272"/>
  <c r="B273"/>
  <c r="E273" s="1"/>
  <c r="C273"/>
  <c r="B274"/>
  <c r="E274" s="1"/>
  <c r="C274"/>
  <c r="B275"/>
  <c r="E275" s="1"/>
  <c r="C275"/>
  <c r="B276"/>
  <c r="E276" s="1"/>
  <c r="C276"/>
  <c r="B277"/>
  <c r="E277" s="1"/>
  <c r="C277"/>
  <c r="B278"/>
  <c r="E278" s="1"/>
  <c r="C278"/>
  <c r="B279"/>
  <c r="E279" s="1"/>
  <c r="C279"/>
  <c r="B280"/>
  <c r="E280" s="1"/>
  <c r="C280"/>
  <c r="B281"/>
  <c r="E281" s="1"/>
  <c r="C281"/>
  <c r="B282"/>
  <c r="E282" s="1"/>
  <c r="C282"/>
  <c r="B283"/>
  <c r="E283" s="1"/>
  <c r="C283"/>
  <c r="B284"/>
  <c r="E284" s="1"/>
  <c r="C284"/>
  <c r="B285"/>
  <c r="E285" s="1"/>
  <c r="C285"/>
  <c r="B286"/>
  <c r="E286" s="1"/>
  <c r="C286"/>
  <c r="B287"/>
  <c r="E287" s="1"/>
  <c r="C287"/>
  <c r="B288"/>
  <c r="E288" s="1"/>
  <c r="C288"/>
  <c r="B289"/>
  <c r="E289" s="1"/>
  <c r="C289"/>
  <c r="B290"/>
  <c r="E290" s="1"/>
  <c r="C290"/>
  <c r="B291"/>
  <c r="E291" s="1"/>
  <c r="C291"/>
  <c r="B292"/>
  <c r="E292" s="1"/>
  <c r="C292"/>
  <c r="B293"/>
  <c r="E293" s="1"/>
  <c r="C293"/>
  <c r="B294"/>
  <c r="E294" s="1"/>
  <c r="C294"/>
  <c r="B295"/>
  <c r="E295" s="1"/>
  <c r="C295"/>
  <c r="B296"/>
  <c r="E296" s="1"/>
  <c r="C296"/>
  <c r="B297"/>
  <c r="E297" s="1"/>
  <c r="C297"/>
  <c r="B298"/>
  <c r="E298" s="1"/>
  <c r="C298"/>
  <c r="B299"/>
  <c r="E299" s="1"/>
  <c r="C299"/>
  <c r="B300"/>
  <c r="E300" s="1"/>
  <c r="C300"/>
  <c r="B301"/>
  <c r="E301" s="1"/>
  <c r="C301"/>
  <c r="B302"/>
  <c r="E302" s="1"/>
  <c r="C302"/>
  <c r="B303"/>
  <c r="E303" s="1"/>
  <c r="C303"/>
  <c r="B304"/>
  <c r="E304" s="1"/>
  <c r="C304"/>
  <c r="B305"/>
  <c r="E305" s="1"/>
  <c r="C305"/>
  <c r="B306"/>
  <c r="E306" s="1"/>
  <c r="C306"/>
  <c r="B307"/>
  <c r="E307" s="1"/>
  <c r="C307"/>
  <c r="B308"/>
  <c r="E308" s="1"/>
  <c r="C308"/>
  <c r="B309"/>
  <c r="E309" s="1"/>
  <c r="C309"/>
  <c r="B310"/>
  <c r="E310" s="1"/>
  <c r="C310"/>
  <c r="B311"/>
  <c r="E311" s="1"/>
  <c r="C311"/>
  <c r="B312"/>
  <c r="E312" s="1"/>
  <c r="C312"/>
  <c r="B313"/>
  <c r="E313" s="1"/>
  <c r="C313"/>
  <c r="B314"/>
  <c r="E314" s="1"/>
  <c r="C314"/>
  <c r="B315"/>
  <c r="E315" s="1"/>
  <c r="C315"/>
  <c r="B316"/>
  <c r="E316" s="1"/>
  <c r="C316"/>
  <c r="B317"/>
  <c r="E317" s="1"/>
  <c r="C317"/>
  <c r="B318"/>
  <c r="E318" s="1"/>
  <c r="C318"/>
  <c r="B319"/>
  <c r="E319" s="1"/>
  <c r="C319"/>
  <c r="B320"/>
  <c r="E320" s="1"/>
  <c r="C320"/>
  <c r="B321"/>
  <c r="E321" s="1"/>
  <c r="C321"/>
  <c r="B322"/>
  <c r="E322" s="1"/>
  <c r="C322"/>
  <c r="B323"/>
  <c r="E323" s="1"/>
  <c r="C323"/>
  <c r="B324"/>
  <c r="E324" s="1"/>
  <c r="C324"/>
  <c r="B325"/>
  <c r="E325" s="1"/>
  <c r="C325"/>
  <c r="B326"/>
  <c r="E326" s="1"/>
  <c r="C326"/>
  <c r="B327"/>
  <c r="E327" s="1"/>
  <c r="C327"/>
  <c r="B328"/>
  <c r="E328" s="1"/>
  <c r="C328"/>
  <c r="B329"/>
  <c r="E329" s="1"/>
  <c r="C329"/>
  <c r="B330"/>
  <c r="E330" s="1"/>
  <c r="C330"/>
  <c r="B331"/>
  <c r="E331" s="1"/>
  <c r="C331"/>
  <c r="B332"/>
  <c r="E332" s="1"/>
  <c r="C332"/>
  <c r="B333"/>
  <c r="E333" s="1"/>
  <c r="C333"/>
  <c r="B334"/>
  <c r="E334" s="1"/>
  <c r="C334"/>
  <c r="B335"/>
  <c r="E335" s="1"/>
  <c r="C335"/>
  <c r="B336"/>
  <c r="E336" s="1"/>
  <c r="C336"/>
  <c r="B337"/>
  <c r="E337" s="1"/>
  <c r="C337"/>
  <c r="B338"/>
  <c r="E338" s="1"/>
  <c r="C338"/>
  <c r="B339"/>
  <c r="E339" s="1"/>
  <c r="C339"/>
  <c r="B340"/>
  <c r="E340" s="1"/>
  <c r="C340"/>
  <c r="B341"/>
  <c r="E341" s="1"/>
  <c r="C341"/>
  <c r="B342"/>
  <c r="E342" s="1"/>
  <c r="C342"/>
  <c r="B343"/>
  <c r="E343" s="1"/>
  <c r="C343"/>
  <c r="B344"/>
  <c r="E344" s="1"/>
  <c r="C344"/>
  <c r="B345"/>
  <c r="E345" s="1"/>
  <c r="C345"/>
  <c r="B346"/>
  <c r="E346" s="1"/>
  <c r="C346"/>
  <c r="B347"/>
  <c r="E347" s="1"/>
  <c r="C347"/>
  <c r="B348"/>
  <c r="E348" s="1"/>
  <c r="C348"/>
  <c r="B349"/>
  <c r="E349" s="1"/>
  <c r="C349"/>
  <c r="B350"/>
  <c r="E350" s="1"/>
  <c r="C350"/>
  <c r="B351"/>
  <c r="E351" s="1"/>
  <c r="C351"/>
  <c r="B352"/>
  <c r="E352" s="1"/>
  <c r="C352"/>
  <c r="B353"/>
  <c r="E353" s="1"/>
  <c r="C353"/>
  <c r="B354"/>
  <c r="E354" s="1"/>
  <c r="C354"/>
  <c r="B355"/>
  <c r="E355" s="1"/>
  <c r="C355"/>
  <c r="B356"/>
  <c r="E356" s="1"/>
  <c r="C356"/>
  <c r="B357"/>
  <c r="E357" s="1"/>
  <c r="C357"/>
  <c r="B358"/>
  <c r="E358" s="1"/>
  <c r="C358"/>
  <c r="B359"/>
  <c r="E359" s="1"/>
  <c r="C359"/>
  <c r="B360"/>
  <c r="E360" s="1"/>
  <c r="C360"/>
  <c r="B361"/>
  <c r="E361" s="1"/>
  <c r="C361"/>
  <c r="B362"/>
  <c r="E362" s="1"/>
  <c r="C362"/>
  <c r="B363"/>
  <c r="E363" s="1"/>
  <c r="C363"/>
  <c r="B364"/>
  <c r="E364" s="1"/>
  <c r="C364"/>
  <c r="B365"/>
  <c r="E365" s="1"/>
  <c r="C365"/>
  <c r="B366"/>
  <c r="E366" s="1"/>
  <c r="C366"/>
  <c r="B367"/>
  <c r="E367" s="1"/>
  <c r="C367"/>
  <c r="B368"/>
  <c r="E368" s="1"/>
  <c r="C368"/>
  <c r="B369"/>
  <c r="E369" s="1"/>
  <c r="C369"/>
  <c r="B370"/>
  <c r="E370" s="1"/>
  <c r="C370"/>
  <c r="B371"/>
  <c r="E371" s="1"/>
  <c r="C371"/>
  <c r="B372"/>
  <c r="E372" s="1"/>
  <c r="C372"/>
  <c r="B373"/>
  <c r="E373" s="1"/>
  <c r="C373"/>
  <c r="B374"/>
  <c r="E374" s="1"/>
  <c r="C374"/>
  <c r="B375"/>
  <c r="E375" s="1"/>
  <c r="C375"/>
  <c r="B376"/>
  <c r="E376" s="1"/>
  <c r="C376"/>
  <c r="B377"/>
  <c r="E377" s="1"/>
  <c r="C377"/>
  <c r="B378"/>
  <c r="E378" s="1"/>
  <c r="C378"/>
  <c r="B379"/>
  <c r="E379" s="1"/>
  <c r="C379"/>
  <c r="B380"/>
  <c r="E380" s="1"/>
  <c r="C380"/>
  <c r="B381"/>
  <c r="E381" s="1"/>
  <c r="C381"/>
  <c r="B382"/>
  <c r="E382" s="1"/>
  <c r="C382"/>
  <c r="B383"/>
  <c r="E383" s="1"/>
  <c r="C383"/>
  <c r="B384"/>
  <c r="E384" s="1"/>
  <c r="C384"/>
  <c r="B385"/>
  <c r="E385" s="1"/>
  <c r="C385"/>
  <c r="B386"/>
  <c r="E386" s="1"/>
  <c r="C386"/>
  <c r="B387"/>
  <c r="E387" s="1"/>
  <c r="C387"/>
  <c r="B388"/>
  <c r="E388" s="1"/>
  <c r="C388"/>
  <c r="B389"/>
  <c r="E389" s="1"/>
  <c r="C389"/>
  <c r="B390"/>
  <c r="E390" s="1"/>
  <c r="C390"/>
  <c r="B391"/>
  <c r="E391" s="1"/>
  <c r="C391"/>
  <c r="B392"/>
  <c r="E392" s="1"/>
  <c r="C392"/>
  <c r="B393"/>
  <c r="E393" s="1"/>
  <c r="C393"/>
  <c r="B394"/>
  <c r="E394" s="1"/>
  <c r="C394"/>
  <c r="B395"/>
  <c r="E395" s="1"/>
  <c r="C395"/>
  <c r="B396"/>
  <c r="E396" s="1"/>
  <c r="C396"/>
  <c r="B397"/>
  <c r="E397" s="1"/>
  <c r="C397"/>
  <c r="B398"/>
  <c r="E398" s="1"/>
  <c r="C398"/>
  <c r="B399"/>
  <c r="E399" s="1"/>
  <c r="C399"/>
  <c r="B400"/>
  <c r="E400" s="1"/>
  <c r="C400"/>
  <c r="B401"/>
  <c r="E401" s="1"/>
  <c r="C401"/>
  <c r="B402"/>
  <c r="E402" s="1"/>
  <c r="C402"/>
  <c r="B403"/>
  <c r="E403" s="1"/>
  <c r="C403"/>
  <c r="B404"/>
  <c r="E404" s="1"/>
  <c r="C404"/>
  <c r="B405"/>
  <c r="E405" s="1"/>
  <c r="C405"/>
  <c r="B406"/>
  <c r="E406" s="1"/>
  <c r="C406"/>
  <c r="B407"/>
  <c r="E407" s="1"/>
  <c r="C407"/>
  <c r="B408"/>
  <c r="E408" s="1"/>
  <c r="C408"/>
  <c r="B409"/>
  <c r="E409" s="1"/>
  <c r="C409"/>
  <c r="B410"/>
  <c r="E410" s="1"/>
  <c r="C410"/>
  <c r="B411"/>
  <c r="E411" s="1"/>
  <c r="C411"/>
  <c r="B412"/>
  <c r="E412" s="1"/>
  <c r="C412"/>
  <c r="D13"/>
  <c r="D14"/>
  <c r="D15"/>
  <c r="D16"/>
  <c r="D17"/>
  <c r="D18"/>
  <c r="D19"/>
  <c r="D20"/>
  <c r="D21"/>
  <c r="D22"/>
  <c r="D23"/>
  <c r="D24"/>
  <c r="D25"/>
  <c r="D26"/>
  <c r="D27"/>
  <c r="D28"/>
  <c r="D29"/>
  <c r="D30"/>
  <c r="D31"/>
  <c r="D32"/>
  <c r="D33"/>
  <c r="D34"/>
  <c r="D35"/>
  <c r="D36"/>
  <c r="D37"/>
  <c r="D38"/>
  <c r="D39"/>
  <c r="D40"/>
  <c r="D41"/>
  <c r="D42"/>
  <c r="D43"/>
  <c r="D44"/>
  <c r="D45"/>
  <c r="D46"/>
  <c r="D47"/>
  <c r="D48"/>
  <c r="D49"/>
  <c r="D50"/>
  <c r="D51"/>
  <c r="D52"/>
  <c r="D53"/>
  <c r="D54"/>
  <c r="D55"/>
  <c r="D56"/>
  <c r="D57"/>
  <c r="D58"/>
  <c r="D59"/>
  <c r="D60"/>
  <c r="D61"/>
  <c r="D62"/>
  <c r="D63"/>
  <c r="D64"/>
  <c r="D65"/>
  <c r="D66"/>
  <c r="D67"/>
  <c r="D68"/>
  <c r="D69"/>
  <c r="D70"/>
  <c r="D71"/>
  <c r="D72"/>
  <c r="D73"/>
  <c r="D74"/>
  <c r="D75"/>
  <c r="D76"/>
  <c r="D77"/>
  <c r="D78"/>
  <c r="D79"/>
  <c r="D80"/>
  <c r="D81"/>
  <c r="D82"/>
  <c r="D83"/>
  <c r="D84"/>
  <c r="D85"/>
  <c r="D86"/>
  <c r="D87"/>
  <c r="D88"/>
  <c r="D89"/>
  <c r="D90"/>
  <c r="D91"/>
  <c r="D92"/>
  <c r="D93"/>
  <c r="D94"/>
  <c r="D95"/>
  <c r="D96"/>
  <c r="D97"/>
  <c r="D98"/>
  <c r="D99"/>
  <c r="D100"/>
  <c r="D101"/>
  <c r="D102"/>
  <c r="D103"/>
  <c r="D104"/>
  <c r="D105"/>
  <c r="D106"/>
  <c r="D107"/>
  <c r="D108"/>
  <c r="D109"/>
  <c r="D110"/>
  <c r="D111"/>
  <c r="D112"/>
  <c r="D113"/>
  <c r="D114"/>
  <c r="D115"/>
  <c r="D116"/>
  <c r="D117"/>
  <c r="D118"/>
  <c r="D119"/>
  <c r="D120"/>
  <c r="D121"/>
  <c r="D122"/>
  <c r="D123"/>
  <c r="D124"/>
  <c r="D125"/>
  <c r="D126"/>
  <c r="D127"/>
  <c r="D128"/>
  <c r="D129"/>
  <c r="D130"/>
  <c r="D131"/>
  <c r="D132"/>
  <c r="D133"/>
  <c r="D134"/>
  <c r="D135"/>
  <c r="D136"/>
  <c r="D137"/>
  <c r="D138"/>
  <c r="D139"/>
  <c r="D140"/>
  <c r="D141"/>
  <c r="D142"/>
  <c r="D143"/>
  <c r="D144"/>
  <c r="D145"/>
  <c r="D146"/>
  <c r="D147"/>
  <c r="D148"/>
  <c r="D149"/>
  <c r="D150"/>
  <c r="D151"/>
  <c r="D152"/>
  <c r="D153"/>
  <c r="D154"/>
  <c r="D155"/>
  <c r="D156"/>
  <c r="D157"/>
  <c r="D158"/>
  <c r="D159"/>
  <c r="D160"/>
  <c r="D161"/>
  <c r="D162"/>
  <c r="D163"/>
  <c r="D164"/>
  <c r="D165"/>
  <c r="D166"/>
  <c r="D167"/>
  <c r="D168"/>
  <c r="D169"/>
  <c r="D170"/>
  <c r="D171"/>
  <c r="D172"/>
  <c r="D173"/>
  <c r="D174"/>
  <c r="D175"/>
  <c r="D176"/>
  <c r="D177"/>
  <c r="D178"/>
  <c r="D179"/>
  <c r="D180"/>
  <c r="D181"/>
  <c r="D182"/>
  <c r="D183"/>
  <c r="D184"/>
  <c r="D185"/>
  <c r="D186"/>
  <c r="D187"/>
  <c r="D188"/>
  <c r="D189"/>
  <c r="D190"/>
  <c r="D191"/>
  <c r="D192"/>
  <c r="D193"/>
  <c r="D194"/>
  <c r="D195"/>
  <c r="D196"/>
  <c r="D197"/>
  <c r="D198"/>
  <c r="D199"/>
  <c r="D200"/>
  <c r="D201"/>
  <c r="D202"/>
  <c r="D203"/>
  <c r="D204"/>
  <c r="D205"/>
  <c r="D206"/>
  <c r="D207"/>
  <c r="D208"/>
  <c r="D209"/>
  <c r="D210"/>
  <c r="D211"/>
  <c r="D212"/>
  <c r="D213"/>
  <c r="D214"/>
  <c r="D215"/>
  <c r="D216"/>
  <c r="D217"/>
  <c r="D218"/>
  <c r="D219"/>
  <c r="D220"/>
  <c r="D221"/>
  <c r="D222"/>
  <c r="D223"/>
  <c r="D224"/>
  <c r="D225"/>
  <c r="D226"/>
  <c r="D227"/>
  <c r="D228"/>
  <c r="D229"/>
  <c r="D230"/>
  <c r="D231"/>
  <c r="D232"/>
  <c r="D233"/>
  <c r="D234"/>
  <c r="D235"/>
  <c r="D236"/>
  <c r="D237"/>
  <c r="D238"/>
  <c r="D239"/>
  <c r="D240"/>
  <c r="D241"/>
  <c r="D242"/>
  <c r="D243"/>
  <c r="D244"/>
  <c r="D245"/>
  <c r="D246"/>
  <c r="D247"/>
  <c r="D248"/>
  <c r="D249"/>
  <c r="D250"/>
  <c r="D251"/>
  <c r="D252"/>
  <c r="D253"/>
  <c r="D254"/>
  <c r="D255"/>
  <c r="D256"/>
  <c r="D257"/>
  <c r="D258"/>
  <c r="D259"/>
  <c r="D260"/>
  <c r="D261"/>
  <c r="D262"/>
  <c r="D263"/>
  <c r="D264"/>
  <c r="D265"/>
  <c r="D266"/>
  <c r="D267"/>
  <c r="D268"/>
  <c r="D269"/>
  <c r="D270"/>
  <c r="D271"/>
  <c r="D272"/>
  <c r="D273"/>
  <c r="D274"/>
  <c r="D275"/>
  <c r="D276"/>
  <c r="D277"/>
  <c r="D278"/>
  <c r="D279"/>
  <c r="D280"/>
  <c r="D281"/>
  <c r="D282"/>
  <c r="D283"/>
  <c r="D284"/>
  <c r="D285"/>
  <c r="D286"/>
  <c r="D287"/>
  <c r="D288"/>
  <c r="D289"/>
  <c r="D290"/>
  <c r="D291"/>
  <c r="D292"/>
  <c r="D293"/>
  <c r="D294"/>
  <c r="D295"/>
  <c r="D296"/>
  <c r="D297"/>
  <c r="D298"/>
  <c r="D299"/>
  <c r="D300"/>
  <c r="D301"/>
  <c r="D302"/>
  <c r="D303"/>
  <c r="D304"/>
  <c r="D305"/>
  <c r="D306"/>
  <c r="D307"/>
  <c r="D308"/>
  <c r="D309"/>
  <c r="D310"/>
  <c r="D311"/>
  <c r="D312"/>
  <c r="D313"/>
  <c r="D314"/>
  <c r="D315"/>
  <c r="D316"/>
  <c r="D317"/>
  <c r="D318"/>
  <c r="D319"/>
  <c r="D320"/>
  <c r="D321"/>
  <c r="D322"/>
  <c r="D323"/>
  <c r="D324"/>
  <c r="D325"/>
  <c r="D326"/>
  <c r="D327"/>
  <c r="D328"/>
  <c r="D329"/>
  <c r="D330"/>
  <c r="D331"/>
  <c r="D332"/>
  <c r="D333"/>
  <c r="D334"/>
  <c r="D335"/>
  <c r="D336"/>
  <c r="D337"/>
  <c r="D338"/>
  <c r="D339"/>
  <c r="D340"/>
  <c r="D341"/>
  <c r="D342"/>
  <c r="D343"/>
  <c r="D344"/>
  <c r="D345"/>
  <c r="D346"/>
  <c r="D347"/>
  <c r="D348"/>
  <c r="D349"/>
  <c r="D350"/>
  <c r="D351"/>
  <c r="D352"/>
  <c r="D353"/>
  <c r="D354"/>
  <c r="D355"/>
  <c r="D356"/>
  <c r="D357"/>
  <c r="D358"/>
  <c r="D359"/>
  <c r="D360"/>
  <c r="D361"/>
  <c r="D362"/>
  <c r="D363"/>
  <c r="D364"/>
  <c r="D365"/>
  <c r="D366"/>
  <c r="D367"/>
  <c r="D368"/>
  <c r="D369"/>
  <c r="D370"/>
  <c r="D371"/>
  <c r="D372"/>
  <c r="D373"/>
  <c r="D374"/>
  <c r="D375"/>
  <c r="D376"/>
  <c r="D377"/>
  <c r="D378"/>
  <c r="D379"/>
  <c r="D380"/>
  <c r="D381"/>
  <c r="D382"/>
  <c r="D383"/>
  <c r="D384"/>
  <c r="D385"/>
  <c r="D386"/>
  <c r="D387"/>
  <c r="D388"/>
  <c r="D389"/>
  <c r="D390"/>
  <c r="D391"/>
  <c r="D392"/>
  <c r="D393"/>
  <c r="D394"/>
  <c r="D395"/>
  <c r="D396"/>
  <c r="D397"/>
  <c r="D398"/>
  <c r="D399"/>
  <c r="D400"/>
  <c r="D401"/>
  <c r="D402"/>
  <c r="D403"/>
  <c r="D404"/>
  <c r="D405"/>
  <c r="D406"/>
  <c r="D407"/>
  <c r="D408"/>
  <c r="D409"/>
  <c r="D410"/>
  <c r="D411"/>
  <c r="D412"/>
  <c r="G13"/>
  <c r="G14"/>
  <c r="G15"/>
  <c r="G16"/>
  <c r="G17"/>
  <c r="G18"/>
  <c r="G19"/>
  <c r="G20"/>
  <c r="G21"/>
  <c r="G22"/>
  <c r="G23"/>
  <c r="G24"/>
  <c r="G25"/>
  <c r="G26"/>
  <c r="G27"/>
  <c r="G28"/>
  <c r="G29"/>
  <c r="G30"/>
  <c r="G31"/>
  <c r="G32"/>
  <c r="G33"/>
  <c r="G34"/>
  <c r="G35"/>
  <c r="G36"/>
  <c r="G37"/>
  <c r="G38"/>
  <c r="G39"/>
  <c r="G40"/>
  <c r="G41"/>
  <c r="G42"/>
  <c r="G43"/>
  <c r="G44"/>
  <c r="G45"/>
  <c r="G46"/>
  <c r="G47"/>
  <c r="G48"/>
  <c r="G49"/>
  <c r="G50"/>
  <c r="G51"/>
  <c r="G52"/>
  <c r="G53"/>
  <c r="G54"/>
  <c r="G55"/>
  <c r="G56"/>
  <c r="G57"/>
  <c r="G58"/>
  <c r="G59"/>
  <c r="G60"/>
  <c r="G61"/>
  <c r="G62"/>
  <c r="G63"/>
  <c r="G64"/>
  <c r="G65"/>
  <c r="G66"/>
  <c r="G67"/>
  <c r="G68"/>
  <c r="G69"/>
  <c r="G70"/>
  <c r="G71"/>
  <c r="G72"/>
  <c r="G73"/>
  <c r="G74"/>
  <c r="G75"/>
  <c r="G76"/>
  <c r="G77"/>
  <c r="G78"/>
  <c r="G79"/>
  <c r="G80"/>
  <c r="G81"/>
  <c r="G82"/>
  <c r="G83"/>
  <c r="G84"/>
  <c r="G85"/>
  <c r="G86"/>
  <c r="G87"/>
  <c r="G88"/>
  <c r="G89"/>
  <c r="G90"/>
  <c r="G91"/>
  <c r="G92"/>
  <c r="G93"/>
  <c r="G94"/>
  <c r="G95"/>
  <c r="G96"/>
  <c r="G97"/>
  <c r="G98"/>
  <c r="G99"/>
  <c r="G100"/>
  <c r="G101"/>
  <c r="G102"/>
  <c r="G103"/>
  <c r="G104"/>
  <c r="G105"/>
  <c r="G106"/>
  <c r="G107"/>
  <c r="G108"/>
  <c r="G109"/>
  <c r="G110"/>
  <c r="G111"/>
  <c r="G112"/>
  <c r="G113"/>
  <c r="G114"/>
  <c r="G115"/>
  <c r="G116"/>
  <c r="G117"/>
  <c r="G118"/>
  <c r="G119"/>
  <c r="G120"/>
  <c r="G121"/>
  <c r="G122"/>
  <c r="G123"/>
  <c r="G124"/>
  <c r="G125"/>
  <c r="G126"/>
  <c r="G127"/>
  <c r="G128"/>
  <c r="G129"/>
  <c r="G130"/>
  <c r="G131"/>
  <c r="G132"/>
  <c r="G133"/>
  <c r="G134"/>
  <c r="G135"/>
  <c r="G136"/>
  <c r="G137"/>
  <c r="G138"/>
  <c r="G139"/>
  <c r="G140"/>
  <c r="G141"/>
  <c r="G142"/>
  <c r="G143"/>
  <c r="G144"/>
  <c r="G145"/>
  <c r="G146"/>
  <c r="G147"/>
  <c r="G148"/>
  <c r="G149"/>
  <c r="G150"/>
  <c r="G151"/>
  <c r="G152"/>
  <c r="G153"/>
  <c r="G154"/>
  <c r="G155"/>
  <c r="G156"/>
  <c r="G157"/>
  <c r="G158"/>
  <c r="G159"/>
  <c r="G160"/>
  <c r="G161"/>
  <c r="G162"/>
  <c r="G163"/>
  <c r="G164"/>
  <c r="G165"/>
  <c r="G166"/>
  <c r="G167"/>
  <c r="G168"/>
  <c r="G169"/>
  <c r="G170"/>
  <c r="G171"/>
  <c r="G172"/>
  <c r="G173"/>
  <c r="G174"/>
  <c r="G175"/>
  <c r="G176"/>
  <c r="G177"/>
  <c r="G178"/>
  <c r="G179"/>
  <c r="G180"/>
  <c r="G181"/>
  <c r="G182"/>
  <c r="G183"/>
  <c r="G184"/>
  <c r="G185"/>
  <c r="G186"/>
  <c r="G187"/>
  <c r="G188"/>
  <c r="G189"/>
  <c r="G190"/>
  <c r="G191"/>
  <c r="G192"/>
  <c r="G193"/>
  <c r="G194"/>
  <c r="G195"/>
  <c r="G196"/>
  <c r="G197"/>
  <c r="G198"/>
  <c r="G199"/>
  <c r="G200"/>
  <c r="G201"/>
  <c r="G202"/>
  <c r="G203"/>
  <c r="G204"/>
  <c r="G205"/>
  <c r="G206"/>
  <c r="G207"/>
  <c r="G208"/>
  <c r="G209"/>
  <c r="G210"/>
  <c r="G211"/>
  <c r="G212"/>
  <c r="G213"/>
  <c r="G214"/>
  <c r="G215"/>
  <c r="G216"/>
  <c r="G217"/>
  <c r="G218"/>
  <c r="G219"/>
  <c r="G220"/>
  <c r="G221"/>
  <c r="G222"/>
  <c r="G223"/>
  <c r="G224"/>
  <c r="G225"/>
  <c r="G226"/>
  <c r="G227"/>
  <c r="G228"/>
  <c r="G229"/>
  <c r="G230"/>
  <c r="G231"/>
  <c r="G232"/>
  <c r="G233"/>
  <c r="G234"/>
  <c r="G235"/>
  <c r="G236"/>
  <c r="G237"/>
  <c r="G238"/>
  <c r="G239"/>
  <c r="G240"/>
  <c r="G241"/>
  <c r="G242"/>
  <c r="G243"/>
  <c r="G244"/>
  <c r="G245"/>
  <c r="G246"/>
  <c r="G247"/>
  <c r="G248"/>
  <c r="G249"/>
  <c r="G250"/>
  <c r="G251"/>
  <c r="G252"/>
  <c r="G253"/>
  <c r="G254"/>
  <c r="G255"/>
  <c r="G256"/>
  <c r="G257"/>
  <c r="G258"/>
  <c r="G259"/>
  <c r="G260"/>
  <c r="G261"/>
  <c r="G262"/>
  <c r="G263"/>
  <c r="G264"/>
  <c r="G265"/>
  <c r="G266"/>
  <c r="G267"/>
  <c r="G268"/>
  <c r="G269"/>
  <c r="G270"/>
  <c r="G271"/>
  <c r="G272"/>
  <c r="G273"/>
  <c r="G274"/>
  <c r="G275"/>
  <c r="G276"/>
  <c r="G277"/>
  <c r="G278"/>
  <c r="G279"/>
  <c r="G280"/>
  <c r="G281"/>
  <c r="G282"/>
  <c r="G283"/>
  <c r="G284"/>
  <c r="G285"/>
  <c r="G286"/>
  <c r="G287"/>
  <c r="G288"/>
  <c r="G289"/>
  <c r="G290"/>
  <c r="G291"/>
  <c r="G292"/>
  <c r="G293"/>
  <c r="G294"/>
  <c r="G295"/>
  <c r="G296"/>
  <c r="G297"/>
  <c r="G298"/>
  <c r="G299"/>
  <c r="G300"/>
  <c r="G301"/>
  <c r="G302"/>
  <c r="G303"/>
  <c r="G304"/>
  <c r="G305"/>
  <c r="G306"/>
  <c r="G307"/>
  <c r="G308"/>
  <c r="G309"/>
  <c r="G310"/>
  <c r="G311"/>
  <c r="G312"/>
  <c r="G313"/>
  <c r="G314"/>
  <c r="G315"/>
  <c r="G316"/>
  <c r="G317"/>
  <c r="G318"/>
  <c r="G319"/>
  <c r="G320"/>
  <c r="G321"/>
  <c r="G322"/>
  <c r="G323"/>
  <c r="G324"/>
  <c r="G325"/>
  <c r="G326"/>
  <c r="G327"/>
  <c r="G328"/>
  <c r="G329"/>
  <c r="G330"/>
  <c r="G331"/>
  <c r="G332"/>
  <c r="G333"/>
  <c r="G334"/>
  <c r="G335"/>
  <c r="G336"/>
  <c r="G337"/>
  <c r="G338"/>
  <c r="G339"/>
  <c r="G340"/>
  <c r="G341"/>
  <c r="G342"/>
  <c r="G343"/>
  <c r="G344"/>
  <c r="G345"/>
  <c r="G346"/>
  <c r="G347"/>
  <c r="G348"/>
  <c r="G349"/>
  <c r="G350"/>
  <c r="G351"/>
  <c r="G352"/>
  <c r="G353"/>
  <c r="G354"/>
  <c r="G355"/>
  <c r="G356"/>
  <c r="G357"/>
  <c r="G358"/>
  <c r="G359"/>
  <c r="G360"/>
  <c r="G361"/>
  <c r="G362"/>
  <c r="G363"/>
  <c r="G364"/>
  <c r="G365"/>
  <c r="G366"/>
  <c r="G367"/>
  <c r="G368"/>
  <c r="G369"/>
  <c r="G370"/>
  <c r="G371"/>
  <c r="G372"/>
  <c r="G373"/>
  <c r="G374"/>
  <c r="G375"/>
  <c r="G376"/>
  <c r="G377"/>
  <c r="G378"/>
  <c r="G379"/>
  <c r="G380"/>
  <c r="G381"/>
  <c r="G382"/>
  <c r="G383"/>
  <c r="G384"/>
  <c r="G385"/>
  <c r="G386"/>
  <c r="G387"/>
  <c r="G388"/>
  <c r="G389"/>
  <c r="G390"/>
  <c r="G391"/>
  <c r="G392"/>
  <c r="G393"/>
  <c r="G394"/>
  <c r="G395"/>
  <c r="G396"/>
  <c r="G397"/>
  <c r="G398"/>
  <c r="G399"/>
  <c r="G400"/>
  <c r="G401"/>
  <c r="G402"/>
  <c r="G403"/>
  <c r="G404"/>
  <c r="G405"/>
  <c r="G406"/>
  <c r="G407"/>
  <c r="G408"/>
  <c r="G409"/>
  <c r="G410"/>
  <c r="G411"/>
  <c r="G412"/>
  <c r="G12"/>
  <c r="D12"/>
  <c r="C12"/>
  <c r="B12"/>
  <c r="E12" s="1"/>
  <c r="A12"/>
  <c r="Z6" i="42" l="1"/>
  <c r="B11" i="1"/>
  <c r="B6" s="1"/>
  <c r="AB7" i="42"/>
  <c r="AC7"/>
  <c r="AB8"/>
  <c r="AC8"/>
  <c r="AD8" s="1"/>
  <c r="AB9"/>
  <c r="AC9"/>
  <c r="AB10"/>
  <c r="AC10"/>
  <c r="AD10" s="1"/>
  <c r="AB11"/>
  <c r="AC11"/>
  <c r="AB12"/>
  <c r="AC12"/>
  <c r="AD12" s="1"/>
  <c r="AB13"/>
  <c r="AC13"/>
  <c r="AB14"/>
  <c r="AC14"/>
  <c r="AD14" s="1"/>
  <c r="AB15"/>
  <c r="AC15"/>
  <c r="AB16"/>
  <c r="AC16"/>
  <c r="AD16" s="1"/>
  <c r="AB17"/>
  <c r="AC17"/>
  <c r="AB18"/>
  <c r="AC18"/>
  <c r="AD18" s="1"/>
  <c r="AB19"/>
  <c r="AC19"/>
  <c r="AB20"/>
  <c r="AC20"/>
  <c r="AD20" s="1"/>
  <c r="AB21"/>
  <c r="AC21"/>
  <c r="AB22"/>
  <c r="AC22"/>
  <c r="AD22" s="1"/>
  <c r="AB23"/>
  <c r="AC23"/>
  <c r="AB24"/>
  <c r="AC24"/>
  <c r="AB25"/>
  <c r="AC25"/>
  <c r="AB26"/>
  <c r="AC26"/>
  <c r="AD26" s="1"/>
  <c r="AB27"/>
  <c r="AC27"/>
  <c r="AB28"/>
  <c r="AC28"/>
  <c r="AD28" s="1"/>
  <c r="AB29"/>
  <c r="AC29"/>
  <c r="AB30"/>
  <c r="AC30"/>
  <c r="AD30" s="1"/>
  <c r="AB31"/>
  <c r="AC31"/>
  <c r="AB32"/>
  <c r="AC32"/>
  <c r="AD32" s="1"/>
  <c r="AB33"/>
  <c r="AC33"/>
  <c r="AB34"/>
  <c r="AC34"/>
  <c r="AD34" s="1"/>
  <c r="AB35"/>
  <c r="AC35"/>
  <c r="AB36"/>
  <c r="AC36"/>
  <c r="AD36" s="1"/>
  <c r="AB37"/>
  <c r="AC37"/>
  <c r="AB38"/>
  <c r="AC38"/>
  <c r="AD38" s="1"/>
  <c r="AB39"/>
  <c r="AC39"/>
  <c r="AB40"/>
  <c r="AC40"/>
  <c r="AD40" s="1"/>
  <c r="AB41"/>
  <c r="AC41"/>
  <c r="AB42"/>
  <c r="AC42"/>
  <c r="AD42" s="1"/>
  <c r="AB43"/>
  <c r="AC43"/>
  <c r="AB44"/>
  <c r="AC44"/>
  <c r="AD44" s="1"/>
  <c r="AB45"/>
  <c r="AC45"/>
  <c r="AB46"/>
  <c r="AC46"/>
  <c r="AD46" s="1"/>
  <c r="AB47"/>
  <c r="AC47"/>
  <c r="AB48"/>
  <c r="AC48"/>
  <c r="AD48" s="1"/>
  <c r="AB49"/>
  <c r="AC49"/>
  <c r="AB50"/>
  <c r="AC50"/>
  <c r="AD50" s="1"/>
  <c r="AB51"/>
  <c r="AC51"/>
  <c r="AB52"/>
  <c r="AC52"/>
  <c r="AD52" s="1"/>
  <c r="AB53"/>
  <c r="AC53"/>
  <c r="AB54"/>
  <c r="AC54"/>
  <c r="AD54" s="1"/>
  <c r="AB55"/>
  <c r="AC55"/>
  <c r="AB56"/>
  <c r="AC56"/>
  <c r="AD56" s="1"/>
  <c r="AB57"/>
  <c r="AC57"/>
  <c r="AB58"/>
  <c r="AC58"/>
  <c r="AD58" s="1"/>
  <c r="AB59"/>
  <c r="AC59"/>
  <c r="AB60"/>
  <c r="AC60"/>
  <c r="AD60" s="1"/>
  <c r="AB61"/>
  <c r="AC61"/>
  <c r="AB62"/>
  <c r="AC62"/>
  <c r="AD62" s="1"/>
  <c r="AB63"/>
  <c r="AC63"/>
  <c r="AB64"/>
  <c r="AC64"/>
  <c r="AD64" s="1"/>
  <c r="AB65"/>
  <c r="AC65"/>
  <c r="AB66"/>
  <c r="AC66"/>
  <c r="AD66" s="1"/>
  <c r="AB67"/>
  <c r="AC67"/>
  <c r="AB68"/>
  <c r="AC68"/>
  <c r="AD68" s="1"/>
  <c r="AB69"/>
  <c r="AC69"/>
  <c r="AB70"/>
  <c r="AC70"/>
  <c r="AD70" s="1"/>
  <c r="AB71"/>
  <c r="AC71"/>
  <c r="AB72"/>
  <c r="AC72"/>
  <c r="AD72" s="1"/>
  <c r="AB73"/>
  <c r="AC73"/>
  <c r="AB74"/>
  <c r="AC74"/>
  <c r="AD74" s="1"/>
  <c r="AB75"/>
  <c r="AC75"/>
  <c r="AB76"/>
  <c r="AC76"/>
  <c r="AD76" s="1"/>
  <c r="AB77"/>
  <c r="AC77"/>
  <c r="AB78"/>
  <c r="AC78"/>
  <c r="AD78" s="1"/>
  <c r="AB79"/>
  <c r="AC79"/>
  <c r="AB80"/>
  <c r="AC80"/>
  <c r="AD80" s="1"/>
  <c r="AB81"/>
  <c r="AC81"/>
  <c r="AB82"/>
  <c r="AC82"/>
  <c r="AD82" s="1"/>
  <c r="AB83"/>
  <c r="AC83"/>
  <c r="AB84"/>
  <c r="AC84"/>
  <c r="AD84" s="1"/>
  <c r="AB85"/>
  <c r="AC85"/>
  <c r="AB86"/>
  <c r="AC86"/>
  <c r="AD86" s="1"/>
  <c r="AB87"/>
  <c r="AC87"/>
  <c r="AB88"/>
  <c r="AC88"/>
  <c r="AD88" s="1"/>
  <c r="AB89"/>
  <c r="AC89"/>
  <c r="AB90"/>
  <c r="AC90"/>
  <c r="AB91"/>
  <c r="AC91"/>
  <c r="AB92"/>
  <c r="AC92"/>
  <c r="AB93"/>
  <c r="AC93"/>
  <c r="AB94"/>
  <c r="AC94"/>
  <c r="AB95"/>
  <c r="AC95"/>
  <c r="AB96"/>
  <c r="AC96"/>
  <c r="AB97"/>
  <c r="AC97"/>
  <c r="AB98"/>
  <c r="AC98"/>
  <c r="AB99"/>
  <c r="AC99"/>
  <c r="AB100"/>
  <c r="AC100"/>
  <c r="AB101"/>
  <c r="AC101"/>
  <c r="AB102"/>
  <c r="AC102"/>
  <c r="AB103"/>
  <c r="AC103"/>
  <c r="AB104"/>
  <c r="AC104"/>
  <c r="AB105"/>
  <c r="AC105"/>
  <c r="AB106"/>
  <c r="AC106"/>
  <c r="AB107"/>
  <c r="AC107"/>
  <c r="AB108"/>
  <c r="AC108"/>
  <c r="AB109"/>
  <c r="AC109"/>
  <c r="AB110"/>
  <c r="AC110"/>
  <c r="AB111"/>
  <c r="AC111"/>
  <c r="AB112"/>
  <c r="AC112"/>
  <c r="AB113"/>
  <c r="AC113"/>
  <c r="AB114"/>
  <c r="AC114"/>
  <c r="AB115"/>
  <c r="AC115"/>
  <c r="AB116"/>
  <c r="AC116"/>
  <c r="AB117"/>
  <c r="AC117"/>
  <c r="AB118"/>
  <c r="AC118"/>
  <c r="AB119"/>
  <c r="AC119"/>
  <c r="AD119" s="1"/>
  <c r="AB120"/>
  <c r="AC120"/>
  <c r="AB121"/>
  <c r="AC121"/>
  <c r="AD121" s="1"/>
  <c r="AB122"/>
  <c r="AC122"/>
  <c r="AB123"/>
  <c r="AC123"/>
  <c r="AD123" s="1"/>
  <c r="AB124"/>
  <c r="AC124"/>
  <c r="AB125"/>
  <c r="AC125"/>
  <c r="AD125" s="1"/>
  <c r="AB126"/>
  <c r="AC126"/>
  <c r="AB127"/>
  <c r="AC127"/>
  <c r="AD127" s="1"/>
  <c r="AB128"/>
  <c r="AC128"/>
  <c r="AB129"/>
  <c r="AC129"/>
  <c r="AD129" s="1"/>
  <c r="AB130"/>
  <c r="AC130"/>
  <c r="AB131"/>
  <c r="AC131"/>
  <c r="AD131" s="1"/>
  <c r="AB132"/>
  <c r="AC132"/>
  <c r="AB133"/>
  <c r="AC133"/>
  <c r="AD133" s="1"/>
  <c r="AB134"/>
  <c r="AC134"/>
  <c r="AB135"/>
  <c r="AC135"/>
  <c r="AD135" s="1"/>
  <c r="AB136"/>
  <c r="AC136"/>
  <c r="AB137"/>
  <c r="AC137"/>
  <c r="AD137" s="1"/>
  <c r="AB138"/>
  <c r="AC138"/>
  <c r="AB139"/>
  <c r="AC139"/>
  <c r="AD139" s="1"/>
  <c r="AB140"/>
  <c r="AC140"/>
  <c r="AB141"/>
  <c r="AC141"/>
  <c r="AD141" s="1"/>
  <c r="AB142"/>
  <c r="AC142"/>
  <c r="AB143"/>
  <c r="AC143"/>
  <c r="AD143" s="1"/>
  <c r="AB144"/>
  <c r="AC144"/>
  <c r="AB145"/>
  <c r="AC145"/>
  <c r="AD145" s="1"/>
  <c r="AB146"/>
  <c r="AC146"/>
  <c r="AB147"/>
  <c r="AC147"/>
  <c r="AD147" s="1"/>
  <c r="AB148"/>
  <c r="AC148"/>
  <c r="AB149"/>
  <c r="AC149"/>
  <c r="AD149" s="1"/>
  <c r="AB150"/>
  <c r="AC150"/>
  <c r="AB151"/>
  <c r="AC151"/>
  <c r="AD151" s="1"/>
  <c r="AB152"/>
  <c r="AC152"/>
  <c r="AB153"/>
  <c r="AC153"/>
  <c r="AD153" s="1"/>
  <c r="AB154"/>
  <c r="AC154"/>
  <c r="AB155"/>
  <c r="AC155"/>
  <c r="AD155" s="1"/>
  <c r="AB156"/>
  <c r="AC156"/>
  <c r="AB157"/>
  <c r="AC157"/>
  <c r="AD157" s="1"/>
  <c r="AB158"/>
  <c r="AC158"/>
  <c r="AD158" s="1"/>
  <c r="AB159"/>
  <c r="AC159"/>
  <c r="AD159" s="1"/>
  <c r="AB160"/>
  <c r="AC160"/>
  <c r="AD160" s="1"/>
  <c r="AB161"/>
  <c r="AC161"/>
  <c r="AD161" s="1"/>
  <c r="AB162"/>
  <c r="AC162"/>
  <c r="AD162" s="1"/>
  <c r="AB163"/>
  <c r="AC163"/>
  <c r="AD163" s="1"/>
  <c r="AB164"/>
  <c r="AC164"/>
  <c r="AD164" s="1"/>
  <c r="AB165"/>
  <c r="AC165"/>
  <c r="AD165" s="1"/>
  <c r="AB166"/>
  <c r="AC166"/>
  <c r="AD166" s="1"/>
  <c r="AB167"/>
  <c r="AC167"/>
  <c r="AD167" s="1"/>
  <c r="AB168"/>
  <c r="AC168"/>
  <c r="AD168" s="1"/>
  <c r="AB169"/>
  <c r="AC169"/>
  <c r="AD169" s="1"/>
  <c r="AB170"/>
  <c r="AC170"/>
  <c r="AD170" s="1"/>
  <c r="AB171"/>
  <c r="AC171"/>
  <c r="AD171" s="1"/>
  <c r="AB172"/>
  <c r="AC172"/>
  <c r="AD172" s="1"/>
  <c r="AB173"/>
  <c r="AC173"/>
  <c r="AD173" s="1"/>
  <c r="AB174"/>
  <c r="AC174"/>
  <c r="AB175"/>
  <c r="AC175"/>
  <c r="AD175" s="1"/>
  <c r="AB176"/>
  <c r="AC176"/>
  <c r="AB177"/>
  <c r="AC177"/>
  <c r="AD177" s="1"/>
  <c r="AB178"/>
  <c r="AC178"/>
  <c r="AB179"/>
  <c r="AC179"/>
  <c r="AD179" s="1"/>
  <c r="AB180"/>
  <c r="AC180"/>
  <c r="AB181"/>
  <c r="AC181"/>
  <c r="AD181" s="1"/>
  <c r="AB182"/>
  <c r="AC182"/>
  <c r="AB183"/>
  <c r="AC183"/>
  <c r="AD183" s="1"/>
  <c r="AB184"/>
  <c r="AC184"/>
  <c r="AB185"/>
  <c r="AC185"/>
  <c r="AD185" s="1"/>
  <c r="AB186"/>
  <c r="AC186"/>
  <c r="AB187"/>
  <c r="AC187"/>
  <c r="AD187" s="1"/>
  <c r="AB188"/>
  <c r="AC188"/>
  <c r="AB189"/>
  <c r="AC189"/>
  <c r="AD189" s="1"/>
  <c r="AB190"/>
  <c r="AC190"/>
  <c r="AB191"/>
  <c r="AC191"/>
  <c r="AD191" s="1"/>
  <c r="AB192"/>
  <c r="AC192"/>
  <c r="AB193"/>
  <c r="AC193"/>
  <c r="AD193" s="1"/>
  <c r="AB194"/>
  <c r="AC194"/>
  <c r="AB195"/>
  <c r="AC195"/>
  <c r="AD195" s="1"/>
  <c r="AB196"/>
  <c r="AC196"/>
  <c r="AB197"/>
  <c r="AC197"/>
  <c r="AD197" s="1"/>
  <c r="AB198"/>
  <c r="AC198"/>
  <c r="AB199"/>
  <c r="AC199"/>
  <c r="AD199" s="1"/>
  <c r="AB200"/>
  <c r="AC200"/>
  <c r="AB201"/>
  <c r="AC201"/>
  <c r="AD201" s="1"/>
  <c r="AB202"/>
  <c r="AC202"/>
  <c r="AB203"/>
  <c r="AC203"/>
  <c r="AD203" s="1"/>
  <c r="AB204"/>
  <c r="AC204"/>
  <c r="AB205"/>
  <c r="AC205"/>
  <c r="AD205" s="1"/>
  <c r="AB206"/>
  <c r="AC206"/>
  <c r="AB207"/>
  <c r="AC207"/>
  <c r="AD207" s="1"/>
  <c r="AB208"/>
  <c r="AC208"/>
  <c r="AB209"/>
  <c r="AC209"/>
  <c r="AD209" s="1"/>
  <c r="AB210"/>
  <c r="AC210"/>
  <c r="AB211"/>
  <c r="AC211"/>
  <c r="AD211" s="1"/>
  <c r="AB212"/>
  <c r="AC212"/>
  <c r="AB213"/>
  <c r="AC213"/>
  <c r="AD213" s="1"/>
  <c r="AB214"/>
  <c r="AC214"/>
  <c r="AB215"/>
  <c r="AC215"/>
  <c r="AD215" s="1"/>
  <c r="AB216"/>
  <c r="AC216"/>
  <c r="AB217"/>
  <c r="AC217"/>
  <c r="AD217" s="1"/>
  <c r="AB218"/>
  <c r="AC218"/>
  <c r="AB219"/>
  <c r="AC219"/>
  <c r="AD219" s="1"/>
  <c r="AB220"/>
  <c r="AC220"/>
  <c r="AB221"/>
  <c r="AC221"/>
  <c r="AD221" s="1"/>
  <c r="AB222"/>
  <c r="AC222"/>
  <c r="AB223"/>
  <c r="AC223"/>
  <c r="AD223" s="1"/>
  <c r="AB224"/>
  <c r="AC224"/>
  <c r="AB225"/>
  <c r="AC225"/>
  <c r="AD225" s="1"/>
  <c r="AB226"/>
  <c r="AC226"/>
  <c r="AB227"/>
  <c r="AC227"/>
  <c r="AD227" s="1"/>
  <c r="AB228"/>
  <c r="AC228"/>
  <c r="AB229"/>
  <c r="AC229"/>
  <c r="AD229" s="1"/>
  <c r="AB230"/>
  <c r="AC230"/>
  <c r="AB231"/>
  <c r="AC231"/>
  <c r="AD231" s="1"/>
  <c r="AB232"/>
  <c r="AC232"/>
  <c r="AB233"/>
  <c r="AC233"/>
  <c r="AD233" s="1"/>
  <c r="AB234"/>
  <c r="AC234"/>
  <c r="AB235"/>
  <c r="AC235"/>
  <c r="AD235" s="1"/>
  <c r="AB236"/>
  <c r="AC236"/>
  <c r="AB237"/>
  <c r="AC237"/>
  <c r="AD237" s="1"/>
  <c r="AB238"/>
  <c r="AC238"/>
  <c r="AB239"/>
  <c r="AC239"/>
  <c r="AD239" s="1"/>
  <c r="AB240"/>
  <c r="AC240"/>
  <c r="AB241"/>
  <c r="AC241"/>
  <c r="AD241" s="1"/>
  <c r="AB242"/>
  <c r="AC242"/>
  <c r="AB243"/>
  <c r="AC243"/>
  <c r="AD243" s="1"/>
  <c r="AB244"/>
  <c r="AC244"/>
  <c r="AB245"/>
  <c r="AC245"/>
  <c r="AD245" s="1"/>
  <c r="AB246"/>
  <c r="AC246"/>
  <c r="AB247"/>
  <c r="AC247"/>
  <c r="AD247" s="1"/>
  <c r="AB248"/>
  <c r="AC248"/>
  <c r="AB249"/>
  <c r="AC249"/>
  <c r="AD249" s="1"/>
  <c r="AB250"/>
  <c r="AC250"/>
  <c r="AB251"/>
  <c r="AC251"/>
  <c r="AD251" s="1"/>
  <c r="AB252"/>
  <c r="AC252"/>
  <c r="AB253"/>
  <c r="AC253"/>
  <c r="AD253" s="1"/>
  <c r="AB254"/>
  <c r="AC254"/>
  <c r="AB255"/>
  <c r="AC255"/>
  <c r="AD255" s="1"/>
  <c r="AB256"/>
  <c r="AC256"/>
  <c r="AB257"/>
  <c r="AC257"/>
  <c r="AD257" s="1"/>
  <c r="AB258"/>
  <c r="AC258"/>
  <c r="AB259"/>
  <c r="AC259"/>
  <c r="AD259" s="1"/>
  <c r="AB260"/>
  <c r="AC260"/>
  <c r="AB261"/>
  <c r="AC261"/>
  <c r="AD261" s="1"/>
  <c r="AB262"/>
  <c r="AC262"/>
  <c r="AB263"/>
  <c r="AC263"/>
  <c r="AD263" s="1"/>
  <c r="AB264"/>
  <c r="AC264"/>
  <c r="AB265"/>
  <c r="AC265"/>
  <c r="AD265" s="1"/>
  <c r="AB266"/>
  <c r="AC266"/>
  <c r="AB267"/>
  <c r="AC267"/>
  <c r="AD267" s="1"/>
  <c r="AB268"/>
  <c r="AC268"/>
  <c r="AB269"/>
  <c r="AC269"/>
  <c r="AD269" s="1"/>
  <c r="AB270"/>
  <c r="AC270"/>
  <c r="AB271"/>
  <c r="AC271"/>
  <c r="AD271" s="1"/>
  <c r="AB272"/>
  <c r="AC272"/>
  <c r="AB273"/>
  <c r="AC273"/>
  <c r="AD273" s="1"/>
  <c r="AB274"/>
  <c r="AC274"/>
  <c r="AB275"/>
  <c r="AC275"/>
  <c r="AD275" s="1"/>
  <c r="AB276"/>
  <c r="AC276"/>
  <c r="AB277"/>
  <c r="AC277"/>
  <c r="AD277" s="1"/>
  <c r="AB278"/>
  <c r="AC278"/>
  <c r="AB279"/>
  <c r="AC279"/>
  <c r="AD279" s="1"/>
  <c r="AB280"/>
  <c r="AC280"/>
  <c r="AB281"/>
  <c r="AC281"/>
  <c r="AD281" s="1"/>
  <c r="AB282"/>
  <c r="AC282"/>
  <c r="AB283"/>
  <c r="AC283"/>
  <c r="AD283" s="1"/>
  <c r="AB284"/>
  <c r="AC284"/>
  <c r="AB285"/>
  <c r="AC285"/>
  <c r="AD285" s="1"/>
  <c r="AB286"/>
  <c r="AC286"/>
  <c r="AB287"/>
  <c r="AC287"/>
  <c r="AD287" s="1"/>
  <c r="AB288"/>
  <c r="AC288"/>
  <c r="AB289"/>
  <c r="AC289"/>
  <c r="AD289" s="1"/>
  <c r="AB290"/>
  <c r="AC290"/>
  <c r="AB291"/>
  <c r="AC291"/>
  <c r="AD291" s="1"/>
  <c r="AB292"/>
  <c r="AC292"/>
  <c r="AD292" s="1"/>
  <c r="AB293"/>
  <c r="AC293"/>
  <c r="AD293" s="1"/>
  <c r="AB294"/>
  <c r="AC294"/>
  <c r="AD294" s="1"/>
  <c r="AB295"/>
  <c r="AC295"/>
  <c r="AD295" s="1"/>
  <c r="AB296"/>
  <c r="AC296"/>
  <c r="AD296" s="1"/>
  <c r="AB297"/>
  <c r="AC297"/>
  <c r="AD297" s="1"/>
  <c r="AB298"/>
  <c r="AC298"/>
  <c r="AD298" s="1"/>
  <c r="AB299"/>
  <c r="AC299"/>
  <c r="AD299" s="1"/>
  <c r="AB300"/>
  <c r="AC300"/>
  <c r="AD300" s="1"/>
  <c r="AB301"/>
  <c r="AC301"/>
  <c r="AD301" s="1"/>
  <c r="AB302"/>
  <c r="AC302"/>
  <c r="AD302" s="1"/>
  <c r="AB303"/>
  <c r="AC303"/>
  <c r="AD303" s="1"/>
  <c r="AB304"/>
  <c r="AC304"/>
  <c r="AD304" s="1"/>
  <c r="AB305"/>
  <c r="AC305"/>
  <c r="AD305" s="1"/>
  <c r="AB306"/>
  <c r="AC306"/>
  <c r="AD306" s="1"/>
  <c r="AB307"/>
  <c r="AC307"/>
  <c r="AD307" s="1"/>
  <c r="AB308"/>
  <c r="AC308"/>
  <c r="AD308" s="1"/>
  <c r="AB309"/>
  <c r="AC309"/>
  <c r="AD309" s="1"/>
  <c r="AB310"/>
  <c r="AC310"/>
  <c r="AD310" s="1"/>
  <c r="AB311"/>
  <c r="AC311"/>
  <c r="AD311" s="1"/>
  <c r="AB312"/>
  <c r="AC312"/>
  <c r="AD312" s="1"/>
  <c r="AB313"/>
  <c r="AC313"/>
  <c r="AD313" s="1"/>
  <c r="AB314"/>
  <c r="AC314"/>
  <c r="AD314" s="1"/>
  <c r="AB315"/>
  <c r="AC315"/>
  <c r="AD315" s="1"/>
  <c r="AB316"/>
  <c r="AC316"/>
  <c r="AD316" s="1"/>
  <c r="AB317"/>
  <c r="AC317"/>
  <c r="AD317" s="1"/>
  <c r="AB318"/>
  <c r="AC318"/>
  <c r="AD318" s="1"/>
  <c r="AB319"/>
  <c r="AC319"/>
  <c r="AD319" s="1"/>
  <c r="AB320"/>
  <c r="AC320"/>
  <c r="AD320" s="1"/>
  <c r="AB321"/>
  <c r="AC321"/>
  <c r="AD321" s="1"/>
  <c r="AB322"/>
  <c r="AC322"/>
  <c r="AD322" s="1"/>
  <c r="AB323"/>
  <c r="AC323"/>
  <c r="AD323" s="1"/>
  <c r="AB324"/>
  <c r="AC324"/>
  <c r="AD324" s="1"/>
  <c r="AB325"/>
  <c r="AC325"/>
  <c r="AD325" s="1"/>
  <c r="AB326"/>
  <c r="AC326"/>
  <c r="AD326" s="1"/>
  <c r="AB327"/>
  <c r="AC327"/>
  <c r="AD327" s="1"/>
  <c r="AB328"/>
  <c r="AC328"/>
  <c r="AD328" s="1"/>
  <c r="AB329"/>
  <c r="AC329"/>
  <c r="AD329" s="1"/>
  <c r="AB330"/>
  <c r="AC330"/>
  <c r="AD330" s="1"/>
  <c r="AB331"/>
  <c r="AC331"/>
  <c r="AD331" s="1"/>
  <c r="AB332"/>
  <c r="AC332"/>
  <c r="AD332" s="1"/>
  <c r="AB333"/>
  <c r="AC333"/>
  <c r="AD333" s="1"/>
  <c r="AB334"/>
  <c r="AC334"/>
  <c r="AD334" s="1"/>
  <c r="AB335"/>
  <c r="AC335"/>
  <c r="AD335" s="1"/>
  <c r="AB336"/>
  <c r="AC336"/>
  <c r="AB337"/>
  <c r="AC337"/>
  <c r="AD337" s="1"/>
  <c r="AB338"/>
  <c r="AC338"/>
  <c r="AB339"/>
  <c r="AC339"/>
  <c r="AD339" s="1"/>
  <c r="AB340"/>
  <c r="AC340"/>
  <c r="AB341"/>
  <c r="AC341"/>
  <c r="AD341" s="1"/>
  <c r="AB342"/>
  <c r="AC342"/>
  <c r="AB343"/>
  <c r="AC343"/>
  <c r="AD343" s="1"/>
  <c r="AB344"/>
  <c r="AC344"/>
  <c r="AB345"/>
  <c r="AC345"/>
  <c r="AD345" s="1"/>
  <c r="AB346"/>
  <c r="AC346"/>
  <c r="AB347"/>
  <c r="AC347"/>
  <c r="AD347" s="1"/>
  <c r="AB348"/>
  <c r="AC348"/>
  <c r="AB349"/>
  <c r="AC349"/>
  <c r="AD349" s="1"/>
  <c r="AB350"/>
  <c r="AC350"/>
  <c r="AB351"/>
  <c r="AC351"/>
  <c r="AD351" s="1"/>
  <c r="AB352"/>
  <c r="AC352"/>
  <c r="AB353"/>
  <c r="AC353"/>
  <c r="AD353" s="1"/>
  <c r="AB354"/>
  <c r="AC354"/>
  <c r="AB355"/>
  <c r="AC355"/>
  <c r="AD355" s="1"/>
  <c r="AB356"/>
  <c r="AC356"/>
  <c r="AB357"/>
  <c r="AC357"/>
  <c r="AD357" s="1"/>
  <c r="AB358"/>
  <c r="AC358"/>
  <c r="AB359"/>
  <c r="AC359"/>
  <c r="AD359" s="1"/>
  <c r="AB360"/>
  <c r="AC360"/>
  <c r="AB361"/>
  <c r="AC361"/>
  <c r="AD361" s="1"/>
  <c r="AB362"/>
  <c r="AC362"/>
  <c r="AB363"/>
  <c r="AC363"/>
  <c r="AD363" s="1"/>
  <c r="AB364"/>
  <c r="AC364"/>
  <c r="AB365"/>
  <c r="AC365"/>
  <c r="AD365" s="1"/>
  <c r="AB366"/>
  <c r="AC366"/>
  <c r="AB367"/>
  <c r="AC367"/>
  <c r="AD367" s="1"/>
  <c r="AB368"/>
  <c r="AC368"/>
  <c r="AB369"/>
  <c r="AC369"/>
  <c r="AD369" s="1"/>
  <c r="AB370"/>
  <c r="AC370"/>
  <c r="AB371"/>
  <c r="AC371"/>
  <c r="AD371" s="1"/>
  <c r="AB372"/>
  <c r="AC372"/>
  <c r="AB373"/>
  <c r="AC373"/>
  <c r="AD373" s="1"/>
  <c r="AB374"/>
  <c r="AC374"/>
  <c r="AB375"/>
  <c r="AC375"/>
  <c r="AD375" s="1"/>
  <c r="AB376"/>
  <c r="AC376"/>
  <c r="AB377"/>
  <c r="AC377"/>
  <c r="AD377" s="1"/>
  <c r="AB378"/>
  <c r="AC378"/>
  <c r="AB379"/>
  <c r="AC379"/>
  <c r="AD379" s="1"/>
  <c r="AB380"/>
  <c r="AC380"/>
  <c r="AB381"/>
  <c r="AC381"/>
  <c r="AD381" s="1"/>
  <c r="AB382"/>
  <c r="AC382"/>
  <c r="AB383"/>
  <c r="AC383"/>
  <c r="AD383" s="1"/>
  <c r="AB384"/>
  <c r="AC384"/>
  <c r="AB385"/>
  <c r="AC385"/>
  <c r="AD385" s="1"/>
  <c r="AB386"/>
  <c r="AC386"/>
  <c r="AB387"/>
  <c r="AC387"/>
  <c r="AD387" s="1"/>
  <c r="AB388"/>
  <c r="AC388"/>
  <c r="AB389"/>
  <c r="AC389"/>
  <c r="AD389" s="1"/>
  <c r="AB390"/>
  <c r="AC390"/>
  <c r="AB391"/>
  <c r="AC391"/>
  <c r="AD391" s="1"/>
  <c r="AB392"/>
  <c r="AC392"/>
  <c r="AB393"/>
  <c r="AC393"/>
  <c r="AD393" s="1"/>
  <c r="AB394"/>
  <c r="AC394"/>
  <c r="AB395"/>
  <c r="AC395"/>
  <c r="AD395" s="1"/>
  <c r="AB396"/>
  <c r="AC396"/>
  <c r="AB397"/>
  <c r="AC397"/>
  <c r="AD397" s="1"/>
  <c r="AB398"/>
  <c r="AC398"/>
  <c r="AB399"/>
  <c r="AC399"/>
  <c r="AD399" s="1"/>
  <c r="AB400"/>
  <c r="AC400"/>
  <c r="AB401"/>
  <c r="AC401"/>
  <c r="AD401" s="1"/>
  <c r="AB402"/>
  <c r="AC402"/>
  <c r="AB403"/>
  <c r="AC403"/>
  <c r="AD403" s="1"/>
  <c r="AB404"/>
  <c r="AC404"/>
  <c r="AB405"/>
  <c r="AC405"/>
  <c r="AD405" s="1"/>
  <c r="AB406"/>
  <c r="AC406"/>
  <c r="AB407"/>
  <c r="AC407"/>
  <c r="AD407" s="1"/>
  <c r="AD24" i="47"/>
  <c r="B12" i="8"/>
  <c r="C12"/>
  <c r="D12"/>
  <c r="E12"/>
  <c r="F12"/>
  <c r="B13"/>
  <c r="C13"/>
  <c r="D13"/>
  <c r="E13"/>
  <c r="F13"/>
  <c r="B14"/>
  <c r="C14"/>
  <c r="D14"/>
  <c r="F14" s="1"/>
  <c r="E14"/>
  <c r="B15"/>
  <c r="C15"/>
  <c r="D15"/>
  <c r="E15"/>
  <c r="B16"/>
  <c r="C16"/>
  <c r="D16"/>
  <c r="E16"/>
  <c r="F16"/>
  <c r="B17"/>
  <c r="C17"/>
  <c r="D17"/>
  <c r="E17"/>
  <c r="F17"/>
  <c r="B18"/>
  <c r="C18"/>
  <c r="D18"/>
  <c r="E18"/>
  <c r="F18"/>
  <c r="B19"/>
  <c r="C19"/>
  <c r="D19"/>
  <c r="E19"/>
  <c r="F19"/>
  <c r="B20"/>
  <c r="C20"/>
  <c r="D20"/>
  <c r="E20"/>
  <c r="F20"/>
  <c r="B21"/>
  <c r="C21"/>
  <c r="D21"/>
  <c r="E21"/>
  <c r="F21"/>
  <c r="B22"/>
  <c r="C22"/>
  <c r="D22"/>
  <c r="E22"/>
  <c r="B23"/>
  <c r="C23"/>
  <c r="D23"/>
  <c r="E23"/>
  <c r="F23"/>
  <c r="B24"/>
  <c r="C24"/>
  <c r="D24"/>
  <c r="E24"/>
  <c r="B25"/>
  <c r="C25"/>
  <c r="D25"/>
  <c r="E25"/>
  <c r="B26"/>
  <c r="C26"/>
  <c r="D26"/>
  <c r="E26"/>
  <c r="F26"/>
  <c r="B27"/>
  <c r="C27"/>
  <c r="D27"/>
  <c r="E27"/>
  <c r="F27"/>
  <c r="B28"/>
  <c r="F28" s="1"/>
  <c r="C28"/>
  <c r="D28"/>
  <c r="E28"/>
  <c r="B29"/>
  <c r="C29"/>
  <c r="D29"/>
  <c r="E29"/>
  <c r="F29"/>
  <c r="B30"/>
  <c r="F30" s="1"/>
  <c r="C30"/>
  <c r="D30"/>
  <c r="E30"/>
  <c r="F25" l="1"/>
  <c r="F24"/>
  <c r="F22"/>
  <c r="AD7" i="42"/>
  <c r="D24" i="52"/>
  <c r="C5" i="56"/>
  <c r="B4" i="53"/>
  <c r="AB6" i="42"/>
  <c r="AD24"/>
  <c r="E24" i="52"/>
  <c r="AC6" i="42"/>
  <c r="F24" i="52"/>
  <c r="AA23" i="42"/>
  <c r="AA180"/>
  <c r="AA372"/>
  <c r="AA244"/>
  <c r="AA406"/>
  <c r="AA340"/>
  <c r="AA276"/>
  <c r="AA212"/>
  <c r="AA55"/>
  <c r="AA390"/>
  <c r="AA356"/>
  <c r="AA260"/>
  <c r="AA196"/>
  <c r="AA39"/>
  <c r="AA398"/>
  <c r="AA380"/>
  <c r="AA364"/>
  <c r="AA348"/>
  <c r="AA284"/>
  <c r="AA268"/>
  <c r="AA252"/>
  <c r="AA204"/>
  <c r="AA188"/>
  <c r="AA63"/>
  <c r="AA47"/>
  <c r="AA31"/>
  <c r="AA15"/>
  <c r="AA402"/>
  <c r="AA394"/>
  <c r="AA384"/>
  <c r="AA376"/>
  <c r="AA368"/>
  <c r="AA360"/>
  <c r="AA352"/>
  <c r="AA344"/>
  <c r="AA336"/>
  <c r="AA288"/>
  <c r="AA280"/>
  <c r="AA272"/>
  <c r="AA264"/>
  <c r="AA256"/>
  <c r="AA248"/>
  <c r="AA216"/>
  <c r="AA208"/>
  <c r="AA200"/>
  <c r="AA192"/>
  <c r="AA184"/>
  <c r="AA176"/>
  <c r="AA67"/>
  <c r="AA59"/>
  <c r="AA51"/>
  <c r="AA43"/>
  <c r="AA35"/>
  <c r="AA27"/>
  <c r="AA19"/>
  <c r="AA11"/>
  <c r="F15" i="8"/>
  <c r="AA404" i="42"/>
  <c r="AA400"/>
  <c r="AA396"/>
  <c r="AA392"/>
  <c r="AA388"/>
  <c r="AA386"/>
  <c r="AA382"/>
  <c r="AA378"/>
  <c r="AA374"/>
  <c r="AA370"/>
  <c r="AA366"/>
  <c r="AA362"/>
  <c r="AA358"/>
  <c r="AA354"/>
  <c r="AA350"/>
  <c r="AA346"/>
  <c r="AA342"/>
  <c r="AA338"/>
  <c r="AA290"/>
  <c r="AA286"/>
  <c r="AA282"/>
  <c r="AA278"/>
  <c r="AA274"/>
  <c r="AA270"/>
  <c r="AA266"/>
  <c r="AA262"/>
  <c r="AA258"/>
  <c r="AA254"/>
  <c r="AA250"/>
  <c r="AA246"/>
  <c r="AA242"/>
  <c r="AA214"/>
  <c r="AA210"/>
  <c r="AA206"/>
  <c r="AA202"/>
  <c r="AA198"/>
  <c r="AA194"/>
  <c r="AA190"/>
  <c r="AA186"/>
  <c r="AA182"/>
  <c r="AA178"/>
  <c r="AA174"/>
  <c r="AA117"/>
  <c r="AA116"/>
  <c r="AA115"/>
  <c r="AA114"/>
  <c r="AA113"/>
  <c r="AA112"/>
  <c r="AA111"/>
  <c r="AA110"/>
  <c r="AA109"/>
  <c r="AA108"/>
  <c r="AA107"/>
  <c r="AA106"/>
  <c r="AA105"/>
  <c r="AA104"/>
  <c r="AA103"/>
  <c r="AA102"/>
  <c r="AA101"/>
  <c r="AA100"/>
  <c r="AA99"/>
  <c r="AA98"/>
  <c r="AA97"/>
  <c r="AA96"/>
  <c r="AA95"/>
  <c r="AA94"/>
  <c r="AA93"/>
  <c r="AA92"/>
  <c r="AA91"/>
  <c r="AA90"/>
  <c r="AA89"/>
  <c r="AA69"/>
  <c r="AA65"/>
  <c r="AA61"/>
  <c r="AA57"/>
  <c r="AA53"/>
  <c r="AA49"/>
  <c r="AA45"/>
  <c r="AA41"/>
  <c r="AA37"/>
  <c r="AA33"/>
  <c r="AA29"/>
  <c r="AA25"/>
  <c r="AA21"/>
  <c r="AA17"/>
  <c r="AA13"/>
  <c r="AA9"/>
  <c r="AA238"/>
  <c r="AD238"/>
  <c r="AA234"/>
  <c r="AD234"/>
  <c r="AA230"/>
  <c r="AD230"/>
  <c r="AA226"/>
  <c r="AD226"/>
  <c r="AA222"/>
  <c r="AD222"/>
  <c r="AA218"/>
  <c r="AD218"/>
  <c r="H22" i="8"/>
  <c r="AA407" i="42"/>
  <c r="AD406"/>
  <c r="AA405"/>
  <c r="AD404"/>
  <c r="AA403"/>
  <c r="AD402"/>
  <c r="AA401"/>
  <c r="AD400"/>
  <c r="AA399"/>
  <c r="AD398"/>
  <c r="AA397"/>
  <c r="AD396"/>
  <c r="AA395"/>
  <c r="AD394"/>
  <c r="AA393"/>
  <c r="AD392"/>
  <c r="AA391"/>
  <c r="AD390"/>
  <c r="AA389"/>
  <c r="AD388"/>
  <c r="AA387"/>
  <c r="AD386"/>
  <c r="AA385"/>
  <c r="AD384"/>
  <c r="AA383"/>
  <c r="AD382"/>
  <c r="AA381"/>
  <c r="AD380"/>
  <c r="AA379"/>
  <c r="AD378"/>
  <c r="AA377"/>
  <c r="AD376"/>
  <c r="AA375"/>
  <c r="AD374"/>
  <c r="AA373"/>
  <c r="AD372"/>
  <c r="AA371"/>
  <c r="AD370"/>
  <c r="AA369"/>
  <c r="AD368"/>
  <c r="AA367"/>
  <c r="AD366"/>
  <c r="AA365"/>
  <c r="AD364"/>
  <c r="AA363"/>
  <c r="AD362"/>
  <c r="AA361"/>
  <c r="AD360"/>
  <c r="AA359"/>
  <c r="AD358"/>
  <c r="AA357"/>
  <c r="AD356"/>
  <c r="AA355"/>
  <c r="AD354"/>
  <c r="AA353"/>
  <c r="AD352"/>
  <c r="AA351"/>
  <c r="AD350"/>
  <c r="AA349"/>
  <c r="AD348"/>
  <c r="AA347"/>
  <c r="AD346"/>
  <c r="AA345"/>
  <c r="AD344"/>
  <c r="AA343"/>
  <c r="AD342"/>
  <c r="AA341"/>
  <c r="AD340"/>
  <c r="AA339"/>
  <c r="AD338"/>
  <c r="AA337"/>
  <c r="AD336"/>
  <c r="AA335"/>
  <c r="AA333"/>
  <c r="AA331"/>
  <c r="AA329"/>
  <c r="AA327"/>
  <c r="AA325"/>
  <c r="AA323"/>
  <c r="AA321"/>
  <c r="AA319"/>
  <c r="AA317"/>
  <c r="AA315"/>
  <c r="AA313"/>
  <c r="AA311"/>
  <c r="AA309"/>
  <c r="AA307"/>
  <c r="AA305"/>
  <c r="AD290"/>
  <c r="AD288"/>
  <c r="AD286"/>
  <c r="AA285"/>
  <c r="AD284"/>
  <c r="AA283"/>
  <c r="AD282"/>
  <c r="AA281"/>
  <c r="AD280"/>
  <c r="AA279"/>
  <c r="AD278"/>
  <c r="AA277"/>
  <c r="AD276"/>
  <c r="AA275"/>
  <c r="AD274"/>
  <c r="AA273"/>
  <c r="AD272"/>
  <c r="AA271"/>
  <c r="AD270"/>
  <c r="AA269"/>
  <c r="AD268"/>
  <c r="AA267"/>
  <c r="AD266"/>
  <c r="AA265"/>
  <c r="AD264"/>
  <c r="AA263"/>
  <c r="AD262"/>
  <c r="AA261"/>
  <c r="AD260"/>
  <c r="AA259"/>
  <c r="AD258"/>
  <c r="AA257"/>
  <c r="AD256"/>
  <c r="AA255"/>
  <c r="AD254"/>
  <c r="AA253"/>
  <c r="AD252"/>
  <c r="AA251"/>
  <c r="AD250"/>
  <c r="AA249"/>
  <c r="AD248"/>
  <c r="AA247"/>
  <c r="AD246"/>
  <c r="AA245"/>
  <c r="AD244"/>
  <c r="AA243"/>
  <c r="AD242"/>
  <c r="AA240"/>
  <c r="AD240"/>
  <c r="AA236"/>
  <c r="AD236"/>
  <c r="AA232"/>
  <c r="AD232"/>
  <c r="AA228"/>
  <c r="AD228"/>
  <c r="AA224"/>
  <c r="AD224"/>
  <c r="AA220"/>
  <c r="AD220"/>
  <c r="AA154"/>
  <c r="AD154"/>
  <c r="AA150"/>
  <c r="AD150"/>
  <c r="AA146"/>
  <c r="AD146"/>
  <c r="AA142"/>
  <c r="AD142"/>
  <c r="AA138"/>
  <c r="AD138"/>
  <c r="AA134"/>
  <c r="AD134"/>
  <c r="AA130"/>
  <c r="AD130"/>
  <c r="AA126"/>
  <c r="AD126"/>
  <c r="AA122"/>
  <c r="AD122"/>
  <c r="AA118"/>
  <c r="AD118"/>
  <c r="AA85"/>
  <c r="AD85"/>
  <c r="AA81"/>
  <c r="AD81"/>
  <c r="AA77"/>
  <c r="AD77"/>
  <c r="AA73"/>
  <c r="AD73"/>
  <c r="AA241"/>
  <c r="AA239"/>
  <c r="AA237"/>
  <c r="AA235"/>
  <c r="AA233"/>
  <c r="AA231"/>
  <c r="AA229"/>
  <c r="AA227"/>
  <c r="AA225"/>
  <c r="AA223"/>
  <c r="AA221"/>
  <c r="AA219"/>
  <c r="AA217"/>
  <c r="AD216"/>
  <c r="AA215"/>
  <c r="AD214"/>
  <c r="AA213"/>
  <c r="AD212"/>
  <c r="AA211"/>
  <c r="AD210"/>
  <c r="AA209"/>
  <c r="AD208"/>
  <c r="AA207"/>
  <c r="AD206"/>
  <c r="AA205"/>
  <c r="AD204"/>
  <c r="AA203"/>
  <c r="AD202"/>
  <c r="AA201"/>
  <c r="AD200"/>
  <c r="AA199"/>
  <c r="AD198"/>
  <c r="AA197"/>
  <c r="AD196"/>
  <c r="AA195"/>
  <c r="AD194"/>
  <c r="AA193"/>
  <c r="AD192"/>
  <c r="AA191"/>
  <c r="AD190"/>
  <c r="AA189"/>
  <c r="AD188"/>
  <c r="AA187"/>
  <c r="AD186"/>
  <c r="AA185"/>
  <c r="AD184"/>
  <c r="AA183"/>
  <c r="AD182"/>
  <c r="AA181"/>
  <c r="AD180"/>
  <c r="AA179"/>
  <c r="AD178"/>
  <c r="AA177"/>
  <c r="AD176"/>
  <c r="AA175"/>
  <c r="AD174"/>
  <c r="AA173"/>
  <c r="AA171"/>
  <c r="AA169"/>
  <c r="AA167"/>
  <c r="AA165"/>
  <c r="AA163"/>
  <c r="AA156"/>
  <c r="AD156"/>
  <c r="AA152"/>
  <c r="AD152"/>
  <c r="AA148"/>
  <c r="AD148"/>
  <c r="AA144"/>
  <c r="AD144"/>
  <c r="AA140"/>
  <c r="AD140"/>
  <c r="AA136"/>
  <c r="AD136"/>
  <c r="AA132"/>
  <c r="AD132"/>
  <c r="AA128"/>
  <c r="AD128"/>
  <c r="AA124"/>
  <c r="AD124"/>
  <c r="AA120"/>
  <c r="AD120"/>
  <c r="AA87"/>
  <c r="AD87"/>
  <c r="AA83"/>
  <c r="AD83"/>
  <c r="AA79"/>
  <c r="AD79"/>
  <c r="AA75"/>
  <c r="AD75"/>
  <c r="AA71"/>
  <c r="AD71"/>
  <c r="AA161"/>
  <c r="AA159"/>
  <c r="AA157"/>
  <c r="AA155"/>
  <c r="AA153"/>
  <c r="AA151"/>
  <c r="AA149"/>
  <c r="AA147"/>
  <c r="AA145"/>
  <c r="AA143"/>
  <c r="AA141"/>
  <c r="AA139"/>
  <c r="AA137"/>
  <c r="AA135"/>
  <c r="AA133"/>
  <c r="AA131"/>
  <c r="AA129"/>
  <c r="AA127"/>
  <c r="AA125"/>
  <c r="AA123"/>
  <c r="AA121"/>
  <c r="AA119"/>
  <c r="AD69"/>
  <c r="AD67"/>
  <c r="AD65"/>
  <c r="AD63"/>
  <c r="AD61"/>
  <c r="AD59"/>
  <c r="AD57"/>
  <c r="AD55"/>
  <c r="AD53"/>
  <c r="AD51"/>
  <c r="AD49"/>
  <c r="AD47"/>
  <c r="AD45"/>
  <c r="AD43"/>
  <c r="AD41"/>
  <c r="AD39"/>
  <c r="AD37"/>
  <c r="AD35"/>
  <c r="AD33"/>
  <c r="AD31"/>
  <c r="AD29"/>
  <c r="AD27"/>
  <c r="AD25"/>
  <c r="AD23"/>
  <c r="AD21"/>
  <c r="AD19"/>
  <c r="AD17"/>
  <c r="AD15"/>
  <c r="AD13"/>
  <c r="AD11"/>
  <c r="AD9"/>
  <c r="H29" i="8"/>
  <c r="AA303" i="42"/>
  <c r="AA301"/>
  <c r="AA299"/>
  <c r="AA297"/>
  <c r="AA295"/>
  <c r="AA293"/>
  <c r="AA291"/>
  <c r="AA289"/>
  <c r="AA287"/>
  <c r="AA334"/>
  <c r="AA332"/>
  <c r="AA330"/>
  <c r="AA328"/>
  <c r="AA326"/>
  <c r="AA324"/>
  <c r="AA322"/>
  <c r="AA320"/>
  <c r="AA318"/>
  <c r="AA316"/>
  <c r="AA314"/>
  <c r="AA312"/>
  <c r="AA310"/>
  <c r="AA308"/>
  <c r="AA306"/>
  <c r="AA304"/>
  <c r="AA302"/>
  <c r="AA300"/>
  <c r="AA298"/>
  <c r="AA296"/>
  <c r="AA294"/>
  <c r="AA292"/>
  <c r="AA172"/>
  <c r="AA170"/>
  <c r="AA168"/>
  <c r="AA166"/>
  <c r="AA164"/>
  <c r="AA162"/>
  <c r="AA160"/>
  <c r="AA158"/>
  <c r="AD117"/>
  <c r="AD116"/>
  <c r="AD115"/>
  <c r="AD114"/>
  <c r="AD113"/>
  <c r="AD112"/>
  <c r="AD111"/>
  <c r="AD110"/>
  <c r="AD109"/>
  <c r="AD108"/>
  <c r="AD107"/>
  <c r="AD106"/>
  <c r="AD105"/>
  <c r="AD104"/>
  <c r="AD103"/>
  <c r="AD102"/>
  <c r="AD101"/>
  <c r="AD100"/>
  <c r="AD99"/>
  <c r="AD98"/>
  <c r="AD97"/>
  <c r="AD96"/>
  <c r="AD95"/>
  <c r="AD94"/>
  <c r="AD93"/>
  <c r="AD92"/>
  <c r="AD91"/>
  <c r="AD90"/>
  <c r="AD89"/>
  <c r="AA88"/>
  <c r="AA86"/>
  <c r="AA84"/>
  <c r="AA82"/>
  <c r="AA80"/>
  <c r="AA78"/>
  <c r="AA76"/>
  <c r="AA74"/>
  <c r="AA72"/>
  <c r="AA70"/>
  <c r="AA68"/>
  <c r="AA66"/>
  <c r="AA64"/>
  <c r="AA62"/>
  <c r="AA60"/>
  <c r="AA58"/>
  <c r="AA56"/>
  <c r="AA54"/>
  <c r="AA52"/>
  <c r="AA50"/>
  <c r="AA48"/>
  <c r="AA46"/>
  <c r="AA44"/>
  <c r="AA42"/>
  <c r="AA40"/>
  <c r="AA38"/>
  <c r="AA36"/>
  <c r="AA34"/>
  <c r="AA32"/>
  <c r="AA30"/>
  <c r="AA28"/>
  <c r="AA26"/>
  <c r="AA24"/>
  <c r="AA22"/>
  <c r="AA20"/>
  <c r="AA18"/>
  <c r="AA16"/>
  <c r="AA14"/>
  <c r="AA12"/>
  <c r="AA10"/>
  <c r="AA8"/>
  <c r="AA7"/>
  <c r="H28" i="8"/>
  <c r="H30"/>
  <c r="AA6" i="42" l="1"/>
  <c r="AD6"/>
  <c r="A5" i="51"/>
  <c r="F18" l="1"/>
  <c r="F19"/>
  <c r="F20"/>
  <c r="F21"/>
  <c r="F22"/>
  <c r="F23"/>
  <c r="F24"/>
  <c r="F25"/>
  <c r="F26"/>
  <c r="F27"/>
  <c r="F28"/>
  <c r="F29"/>
  <c r="F30"/>
  <c r="F31"/>
  <c r="F32"/>
  <c r="F33"/>
  <c r="F34"/>
  <c r="F35"/>
  <c r="F36"/>
  <c r="F37"/>
  <c r="F38"/>
  <c r="F39"/>
  <c r="F40"/>
  <c r="F41"/>
  <c r="F42"/>
  <c r="F43"/>
  <c r="F44"/>
  <c r="F45"/>
  <c r="F46"/>
  <c r="F47"/>
  <c r="F48"/>
  <c r="F49"/>
  <c r="F50"/>
  <c r="F51"/>
  <c r="F52"/>
  <c r="F53"/>
  <c r="F54"/>
  <c r="F55"/>
  <c r="F56"/>
  <c r="F57"/>
  <c r="F58"/>
  <c r="F59"/>
  <c r="F60"/>
  <c r="F61"/>
  <c r="F62"/>
  <c r="F63"/>
  <c r="F64"/>
  <c r="F65"/>
  <c r="F66"/>
  <c r="F67"/>
  <c r="F68"/>
  <c r="F69"/>
  <c r="F70"/>
  <c r="F71"/>
  <c r="F72"/>
  <c r="F73"/>
  <c r="F74"/>
  <c r="F75"/>
  <c r="F76"/>
  <c r="F77"/>
  <c r="F78"/>
  <c r="F79"/>
  <c r="F80"/>
  <c r="F81"/>
  <c r="F82"/>
  <c r="F83"/>
  <c r="F84"/>
  <c r="F85"/>
  <c r="F86"/>
  <c r="F87"/>
  <c r="F88"/>
  <c r="F89"/>
  <c r="F90"/>
  <c r="F91"/>
  <c r="F92"/>
  <c r="F93"/>
  <c r="F94"/>
  <c r="F95"/>
  <c r="F96"/>
  <c r="F97"/>
  <c r="F98"/>
  <c r="F99"/>
  <c r="F100"/>
  <c r="F101"/>
  <c r="F102"/>
  <c r="F103"/>
  <c r="F104"/>
  <c r="F105"/>
  <c r="F106"/>
  <c r="F107"/>
  <c r="F108"/>
  <c r="F109"/>
  <c r="F110"/>
  <c r="F111"/>
  <c r="F112"/>
  <c r="F113"/>
  <c r="F114"/>
  <c r="F115"/>
  <c r="F116"/>
  <c r="F117"/>
  <c r="F118"/>
  <c r="F119"/>
  <c r="F120"/>
  <c r="F121"/>
  <c r="F122"/>
  <c r="F123"/>
  <c r="F124"/>
  <c r="F125"/>
  <c r="F126"/>
  <c r="F127"/>
  <c r="F128"/>
  <c r="F129"/>
  <c r="F130"/>
  <c r="F131"/>
  <c r="F132"/>
  <c r="F133"/>
  <c r="F134"/>
  <c r="F135"/>
  <c r="F136"/>
  <c r="F137"/>
  <c r="F138"/>
  <c r="F139"/>
  <c r="F140"/>
  <c r="F141"/>
  <c r="F142"/>
  <c r="F143"/>
  <c r="F144"/>
  <c r="F145"/>
  <c r="F146"/>
  <c r="F147"/>
  <c r="F148"/>
  <c r="F149"/>
  <c r="F150"/>
  <c r="F151"/>
  <c r="F152"/>
  <c r="F153"/>
  <c r="F154"/>
  <c r="F155"/>
  <c r="F156"/>
  <c r="F157"/>
  <c r="F158"/>
  <c r="F159"/>
  <c r="F160"/>
  <c r="F161"/>
  <c r="F162"/>
  <c r="F163"/>
  <c r="F164"/>
  <c r="F165"/>
  <c r="F166"/>
  <c r="F167"/>
  <c r="F168"/>
  <c r="F169"/>
  <c r="F170"/>
  <c r="F171"/>
  <c r="F172"/>
  <c r="F173"/>
  <c r="F174"/>
  <c r="F175"/>
  <c r="F176"/>
  <c r="F177"/>
  <c r="F178"/>
  <c r="F179"/>
  <c r="F180"/>
  <c r="F181"/>
  <c r="F182"/>
  <c r="F183"/>
  <c r="F184"/>
  <c r="F185"/>
  <c r="F186"/>
  <c r="F187"/>
  <c r="F188"/>
  <c r="F189"/>
  <c r="F190"/>
  <c r="F191"/>
  <c r="F192"/>
  <c r="F193"/>
  <c r="F194"/>
  <c r="F195"/>
  <c r="F196"/>
  <c r="F197"/>
  <c r="F198"/>
  <c r="F199"/>
  <c r="F200"/>
  <c r="F201"/>
  <c r="F202"/>
  <c r="F203"/>
  <c r="F204"/>
  <c r="F205"/>
  <c r="F206"/>
  <c r="F207"/>
  <c r="F208"/>
  <c r="F209"/>
  <c r="F210"/>
  <c r="F211"/>
  <c r="F212"/>
  <c r="F213"/>
  <c r="F214"/>
  <c r="F215"/>
  <c r="F216"/>
  <c r="F217"/>
  <c r="F218"/>
  <c r="F219"/>
  <c r="F220"/>
  <c r="F221"/>
  <c r="F222"/>
  <c r="F223"/>
  <c r="F224"/>
  <c r="F225"/>
  <c r="F226"/>
  <c r="F227"/>
  <c r="F228"/>
  <c r="F229"/>
  <c r="F230"/>
  <c r="F231"/>
  <c r="F232"/>
  <c r="F233"/>
  <c r="F234"/>
  <c r="F235"/>
  <c r="F236"/>
  <c r="F237"/>
  <c r="F238"/>
  <c r="F239"/>
  <c r="F240"/>
  <c r="F241"/>
  <c r="F242"/>
  <c r="F243"/>
  <c r="F244"/>
  <c r="F245"/>
  <c r="F246"/>
  <c r="F247"/>
  <c r="F248"/>
  <c r="F249"/>
  <c r="F250"/>
  <c r="F251"/>
  <c r="F252"/>
  <c r="F253"/>
  <c r="F254"/>
  <c r="F255"/>
  <c r="F256"/>
  <c r="F257"/>
  <c r="F258"/>
  <c r="F259"/>
  <c r="F260"/>
  <c r="F261"/>
  <c r="F262"/>
  <c r="F263"/>
  <c r="F264"/>
  <c r="F265"/>
  <c r="F266"/>
  <c r="F267"/>
  <c r="F268"/>
  <c r="F269"/>
  <c r="F270"/>
  <c r="F271"/>
  <c r="F272"/>
  <c r="F273"/>
  <c r="F274"/>
  <c r="F275"/>
  <c r="F276"/>
  <c r="F277"/>
  <c r="F278"/>
  <c r="F279"/>
  <c r="F280"/>
  <c r="F281"/>
  <c r="F282"/>
  <c r="F283"/>
  <c r="F284"/>
  <c r="F285"/>
  <c r="F286"/>
  <c r="F287"/>
  <c r="F288"/>
  <c r="F289"/>
  <c r="F290"/>
  <c r="F291"/>
  <c r="F292"/>
  <c r="F293"/>
  <c r="F294"/>
  <c r="F295"/>
  <c r="F296"/>
  <c r="F297"/>
  <c r="F298"/>
  <c r="F299"/>
  <c r="F300"/>
  <c r="F301"/>
  <c r="F302"/>
  <c r="F303"/>
  <c r="F304"/>
  <c r="F305"/>
  <c r="F306"/>
  <c r="F307"/>
  <c r="F308"/>
  <c r="F309"/>
  <c r="F310"/>
  <c r="F311"/>
  <c r="F312"/>
  <c r="F313"/>
  <c r="F314"/>
  <c r="F315"/>
  <c r="F316"/>
  <c r="F317"/>
  <c r="F318"/>
  <c r="F319"/>
  <c r="F320"/>
  <c r="F321"/>
  <c r="F322"/>
  <c r="F323"/>
  <c r="F324"/>
  <c r="F325"/>
  <c r="F326"/>
  <c r="F327"/>
  <c r="F328"/>
  <c r="F329"/>
  <c r="F330"/>
  <c r="F331"/>
  <c r="F332"/>
  <c r="F333"/>
  <c r="F334"/>
  <c r="F335"/>
  <c r="F336"/>
  <c r="F337"/>
  <c r="F338"/>
  <c r="F339"/>
  <c r="F340"/>
  <c r="F341"/>
  <c r="F342"/>
  <c r="F343"/>
  <c r="F344"/>
  <c r="F345"/>
  <c r="F346"/>
  <c r="F347"/>
  <c r="F348"/>
  <c r="F349"/>
  <c r="F350"/>
  <c r="F351"/>
  <c r="F352"/>
  <c r="F353"/>
  <c r="F354"/>
  <c r="F355"/>
  <c r="F356"/>
  <c r="F357"/>
  <c r="F358"/>
  <c r="F359"/>
  <c r="F360"/>
  <c r="F361"/>
  <c r="F362"/>
  <c r="F363"/>
  <c r="F364"/>
  <c r="F365"/>
  <c r="F366"/>
  <c r="F367"/>
  <c r="F368"/>
  <c r="F369"/>
  <c r="F370"/>
  <c r="F371"/>
  <c r="F372"/>
  <c r="F373"/>
  <c r="F374"/>
  <c r="F375"/>
  <c r="F376"/>
  <c r="F377"/>
  <c r="F378"/>
  <c r="F379"/>
  <c r="F380"/>
  <c r="F381"/>
  <c r="F382"/>
  <c r="F383"/>
  <c r="F384"/>
  <c r="F385"/>
  <c r="F386"/>
  <c r="F387"/>
  <c r="F388"/>
  <c r="F389"/>
  <c r="F390"/>
  <c r="F391"/>
  <c r="F392"/>
  <c r="F393"/>
  <c r="F394"/>
  <c r="F395"/>
  <c r="F396"/>
  <c r="F397"/>
  <c r="F398"/>
  <c r="F399"/>
  <c r="F400"/>
  <c r="F401"/>
  <c r="F402"/>
  <c r="F403"/>
  <c r="F404"/>
  <c r="F405"/>
  <c r="F406"/>
  <c r="F407"/>
  <c r="F408"/>
  <c r="F409"/>
  <c r="F410"/>
  <c r="F411"/>
  <c r="F412"/>
  <c r="F13"/>
  <c r="F14"/>
  <c r="F15"/>
  <c r="F16"/>
  <c r="F17"/>
  <c r="F12"/>
  <c r="A2"/>
  <c r="B4" i="52"/>
  <c r="B2"/>
  <c r="A10"/>
  <c r="A11" s="1"/>
  <c r="A12" s="1"/>
  <c r="A13" s="1"/>
  <c r="A14" s="1"/>
  <c r="A15" s="1"/>
  <c r="A16" s="1"/>
  <c r="A17" s="1"/>
  <c r="A18" s="1"/>
  <c r="A19" s="1"/>
  <c r="A20" s="1"/>
  <c r="A21" s="1"/>
  <c r="A22" s="1"/>
  <c r="A23" s="1"/>
  <c r="A24" s="1"/>
  <c r="A25" s="1"/>
  <c r="A26" s="1"/>
  <c r="C20" i="46" l="1"/>
  <c r="E20"/>
  <c r="F20"/>
  <c r="G20"/>
  <c r="H20"/>
  <c r="J20"/>
  <c r="D20"/>
  <c r="E13" i="9"/>
  <c r="Q19" i="2" l="1"/>
  <c r="Q16"/>
  <c r="AB24" i="47"/>
  <c r="B7" i="53" s="1"/>
  <c r="H11" i="48"/>
  <c r="I11"/>
  <c r="J11"/>
  <c r="K11"/>
  <c r="L11"/>
  <c r="M11"/>
  <c r="N11"/>
  <c r="O11"/>
  <c r="P11"/>
  <c r="Q11"/>
  <c r="R11"/>
  <c r="S11"/>
  <c r="H12"/>
  <c r="I12"/>
  <c r="J12"/>
  <c r="K12"/>
  <c r="L12"/>
  <c r="M12"/>
  <c r="N12"/>
  <c r="O12"/>
  <c r="P12"/>
  <c r="Q12"/>
  <c r="R12"/>
  <c r="S12"/>
  <c r="H13"/>
  <c r="I13"/>
  <c r="J13"/>
  <c r="K13"/>
  <c r="L13"/>
  <c r="M13"/>
  <c r="N13"/>
  <c r="O13"/>
  <c r="P13"/>
  <c r="Q13"/>
  <c r="R13"/>
  <c r="S13"/>
  <c r="H14"/>
  <c r="I14"/>
  <c r="J14"/>
  <c r="K14"/>
  <c r="L14"/>
  <c r="M14"/>
  <c r="N14"/>
  <c r="O14"/>
  <c r="P14"/>
  <c r="Q14"/>
  <c r="R14"/>
  <c r="S14"/>
  <c r="H15"/>
  <c r="I15"/>
  <c r="J15"/>
  <c r="K15"/>
  <c r="L15"/>
  <c r="M15"/>
  <c r="N15"/>
  <c r="O15"/>
  <c r="P15"/>
  <c r="Q15"/>
  <c r="R15"/>
  <c r="S15"/>
  <c r="H16"/>
  <c r="I16"/>
  <c r="J16"/>
  <c r="K16"/>
  <c r="L16"/>
  <c r="M16"/>
  <c r="N16"/>
  <c r="O16"/>
  <c r="P16"/>
  <c r="Q16"/>
  <c r="R16"/>
  <c r="S16"/>
  <c r="H17"/>
  <c r="I17"/>
  <c r="J17"/>
  <c r="K17"/>
  <c r="L17"/>
  <c r="M17"/>
  <c r="N17"/>
  <c r="O17"/>
  <c r="P17"/>
  <c r="Q17"/>
  <c r="R17"/>
  <c r="S17"/>
  <c r="H18"/>
  <c r="I18"/>
  <c r="J18"/>
  <c r="K18"/>
  <c r="L18"/>
  <c r="M18"/>
  <c r="N18"/>
  <c r="O18"/>
  <c r="P18"/>
  <c r="Q18"/>
  <c r="R18"/>
  <c r="S18"/>
  <c r="H19"/>
  <c r="I19"/>
  <c r="J19"/>
  <c r="K19"/>
  <c r="L19"/>
  <c r="M19"/>
  <c r="N19"/>
  <c r="O19"/>
  <c r="P19"/>
  <c r="Q19"/>
  <c r="R19"/>
  <c r="S19"/>
  <c r="H20"/>
  <c r="I20"/>
  <c r="J20"/>
  <c r="K20"/>
  <c r="L20"/>
  <c r="M20"/>
  <c r="N20"/>
  <c r="O20"/>
  <c r="P20"/>
  <c r="Q20"/>
  <c r="R20"/>
  <c r="S20"/>
  <c r="H21"/>
  <c r="I21"/>
  <c r="J21"/>
  <c r="K21"/>
  <c r="L21"/>
  <c r="M21"/>
  <c r="N21"/>
  <c r="O21"/>
  <c r="P21"/>
  <c r="Q21"/>
  <c r="R21"/>
  <c r="S21"/>
  <c r="H22"/>
  <c r="I22"/>
  <c r="J22"/>
  <c r="K22"/>
  <c r="L22"/>
  <c r="M22"/>
  <c r="N22"/>
  <c r="O22"/>
  <c r="P22"/>
  <c r="Q22"/>
  <c r="R22"/>
  <c r="S22"/>
  <c r="H23"/>
  <c r="I23"/>
  <c r="J23"/>
  <c r="K23"/>
  <c r="L23"/>
  <c r="M23"/>
  <c r="N23"/>
  <c r="O23"/>
  <c r="P23"/>
  <c r="Q23"/>
  <c r="R23"/>
  <c r="S23"/>
  <c r="H24"/>
  <c r="I24"/>
  <c r="J24"/>
  <c r="K24"/>
  <c r="L24"/>
  <c r="M24"/>
  <c r="N24"/>
  <c r="O24"/>
  <c r="P24"/>
  <c r="Q24"/>
  <c r="R24"/>
  <c r="S24"/>
  <c r="H25"/>
  <c r="I25"/>
  <c r="J25"/>
  <c r="K25"/>
  <c r="L25"/>
  <c r="M25"/>
  <c r="N25"/>
  <c r="O25"/>
  <c r="P25"/>
  <c r="Q25"/>
  <c r="R25"/>
  <c r="S25"/>
  <c r="H26"/>
  <c r="I26"/>
  <c r="J26"/>
  <c r="K26"/>
  <c r="L26"/>
  <c r="M26"/>
  <c r="N26"/>
  <c r="O26"/>
  <c r="P26"/>
  <c r="Q26"/>
  <c r="R26"/>
  <c r="S26"/>
  <c r="H27"/>
  <c r="I27"/>
  <c r="J27"/>
  <c r="K27"/>
  <c r="L27"/>
  <c r="M27"/>
  <c r="N27"/>
  <c r="O27"/>
  <c r="P27"/>
  <c r="Q27"/>
  <c r="R27"/>
  <c r="S27"/>
  <c r="H28"/>
  <c r="I28"/>
  <c r="J28"/>
  <c r="K28"/>
  <c r="L28"/>
  <c r="M28"/>
  <c r="N28"/>
  <c r="O28"/>
  <c r="P28"/>
  <c r="Q28"/>
  <c r="R28"/>
  <c r="S28"/>
  <c r="H29"/>
  <c r="I29"/>
  <c r="J29"/>
  <c r="K29"/>
  <c r="L29"/>
  <c r="M29"/>
  <c r="N29"/>
  <c r="O29"/>
  <c r="P29"/>
  <c r="Q29"/>
  <c r="R29"/>
  <c r="S29"/>
  <c r="H30"/>
  <c r="I30"/>
  <c r="J30"/>
  <c r="K30"/>
  <c r="L30"/>
  <c r="M30"/>
  <c r="N30"/>
  <c r="O30"/>
  <c r="P30"/>
  <c r="Q30"/>
  <c r="R30"/>
  <c r="S30"/>
  <c r="H31"/>
  <c r="I31"/>
  <c r="J31"/>
  <c r="K31"/>
  <c r="L31"/>
  <c r="M31"/>
  <c r="N31"/>
  <c r="O31"/>
  <c r="P31"/>
  <c r="Q31"/>
  <c r="R31"/>
  <c r="S31"/>
  <c r="H32"/>
  <c r="I32"/>
  <c r="J32"/>
  <c r="K32"/>
  <c r="L32"/>
  <c r="M32"/>
  <c r="N32"/>
  <c r="O32"/>
  <c r="P32"/>
  <c r="Q32"/>
  <c r="R32"/>
  <c r="S32"/>
  <c r="H33"/>
  <c r="I33"/>
  <c r="J33"/>
  <c r="K33"/>
  <c r="L33"/>
  <c r="M33"/>
  <c r="N33"/>
  <c r="O33"/>
  <c r="P33"/>
  <c r="Q33"/>
  <c r="R33"/>
  <c r="S33"/>
  <c r="H34"/>
  <c r="I34"/>
  <c r="J34"/>
  <c r="K34"/>
  <c r="L34"/>
  <c r="M34"/>
  <c r="N34"/>
  <c r="O34"/>
  <c r="P34"/>
  <c r="Q34"/>
  <c r="R34"/>
  <c r="S34"/>
  <c r="H35"/>
  <c r="I35"/>
  <c r="J35"/>
  <c r="K35"/>
  <c r="L35"/>
  <c r="M35"/>
  <c r="N35"/>
  <c r="O35"/>
  <c r="P35"/>
  <c r="Q35"/>
  <c r="R35"/>
  <c r="S35"/>
  <c r="H36"/>
  <c r="I36"/>
  <c r="J36"/>
  <c r="K36"/>
  <c r="L36"/>
  <c r="M36"/>
  <c r="N36"/>
  <c r="O36"/>
  <c r="P36"/>
  <c r="Q36"/>
  <c r="R36"/>
  <c r="S36"/>
  <c r="H37"/>
  <c r="I37"/>
  <c r="J37"/>
  <c r="K37"/>
  <c r="L37"/>
  <c r="M37"/>
  <c r="N37"/>
  <c r="O37"/>
  <c r="P37"/>
  <c r="Q37"/>
  <c r="R37"/>
  <c r="S37"/>
  <c r="H38"/>
  <c r="I38"/>
  <c r="J38"/>
  <c r="K38"/>
  <c r="L38"/>
  <c r="M38"/>
  <c r="N38"/>
  <c r="O38"/>
  <c r="P38"/>
  <c r="Q38"/>
  <c r="R38"/>
  <c r="S38"/>
  <c r="H39"/>
  <c r="I39"/>
  <c r="J39"/>
  <c r="K39"/>
  <c r="L39"/>
  <c r="M39"/>
  <c r="N39"/>
  <c r="O39"/>
  <c r="P39"/>
  <c r="Q39"/>
  <c r="R39"/>
  <c r="S39"/>
  <c r="H40"/>
  <c r="I40"/>
  <c r="J40"/>
  <c r="K40"/>
  <c r="L40"/>
  <c r="M40"/>
  <c r="N40"/>
  <c r="O40"/>
  <c r="P40"/>
  <c r="Q40"/>
  <c r="R40"/>
  <c r="S40"/>
  <c r="H41"/>
  <c r="I41"/>
  <c r="J41"/>
  <c r="K41"/>
  <c r="L41"/>
  <c r="M41"/>
  <c r="N41"/>
  <c r="O41"/>
  <c r="P41"/>
  <c r="Q41"/>
  <c r="R41"/>
  <c r="S41"/>
  <c r="H42"/>
  <c r="I42"/>
  <c r="J42"/>
  <c r="K42"/>
  <c r="L42"/>
  <c r="M42"/>
  <c r="N42"/>
  <c r="O42"/>
  <c r="P42"/>
  <c r="Q42"/>
  <c r="R42"/>
  <c r="S42"/>
  <c r="H43"/>
  <c r="I43"/>
  <c r="J43"/>
  <c r="K43"/>
  <c r="L43"/>
  <c r="M43"/>
  <c r="N43"/>
  <c r="O43"/>
  <c r="P43"/>
  <c r="Q43"/>
  <c r="R43"/>
  <c r="S43"/>
  <c r="H44"/>
  <c r="I44"/>
  <c r="J44"/>
  <c r="K44"/>
  <c r="L44"/>
  <c r="M44"/>
  <c r="N44"/>
  <c r="O44"/>
  <c r="P44"/>
  <c r="Q44"/>
  <c r="R44"/>
  <c r="S44"/>
  <c r="H45"/>
  <c r="I45"/>
  <c r="J45"/>
  <c r="K45"/>
  <c r="L45"/>
  <c r="M45"/>
  <c r="N45"/>
  <c r="O45"/>
  <c r="P45"/>
  <c r="Q45"/>
  <c r="R45"/>
  <c r="S45"/>
  <c r="H46"/>
  <c r="I46"/>
  <c r="J46"/>
  <c r="K46"/>
  <c r="L46"/>
  <c r="M46"/>
  <c r="N46"/>
  <c r="O46"/>
  <c r="P46"/>
  <c r="Q46"/>
  <c r="R46"/>
  <c r="S46"/>
  <c r="H47"/>
  <c r="I47"/>
  <c r="J47"/>
  <c r="K47"/>
  <c r="L47"/>
  <c r="M47"/>
  <c r="N47"/>
  <c r="O47"/>
  <c r="P47"/>
  <c r="Q47"/>
  <c r="R47"/>
  <c r="S47"/>
  <c r="H48"/>
  <c r="I48"/>
  <c r="J48"/>
  <c r="K48"/>
  <c r="L48"/>
  <c r="M48"/>
  <c r="N48"/>
  <c r="O48"/>
  <c r="P48"/>
  <c r="Q48"/>
  <c r="R48"/>
  <c r="S48"/>
  <c r="H49"/>
  <c r="I49"/>
  <c r="J49"/>
  <c r="K49"/>
  <c r="L49"/>
  <c r="M49"/>
  <c r="N49"/>
  <c r="O49"/>
  <c r="P49"/>
  <c r="Q49"/>
  <c r="R49"/>
  <c r="S49"/>
  <c r="H50"/>
  <c r="I50"/>
  <c r="J50"/>
  <c r="K50"/>
  <c r="L50"/>
  <c r="M50"/>
  <c r="N50"/>
  <c r="O50"/>
  <c r="P50"/>
  <c r="Q50"/>
  <c r="R50"/>
  <c r="S50"/>
  <c r="H51"/>
  <c r="I51"/>
  <c r="J51"/>
  <c r="K51"/>
  <c r="L51"/>
  <c r="M51"/>
  <c r="N51"/>
  <c r="O51"/>
  <c r="P51"/>
  <c r="Q51"/>
  <c r="R51"/>
  <c r="S51"/>
  <c r="H52"/>
  <c r="I52"/>
  <c r="J52"/>
  <c r="K52"/>
  <c r="L52"/>
  <c r="M52"/>
  <c r="N52"/>
  <c r="O52"/>
  <c r="P52"/>
  <c r="Q52"/>
  <c r="R52"/>
  <c r="S52"/>
  <c r="H53"/>
  <c r="I53"/>
  <c r="J53"/>
  <c r="K53"/>
  <c r="L53"/>
  <c r="M53"/>
  <c r="N53"/>
  <c r="O53"/>
  <c r="P53"/>
  <c r="Q53"/>
  <c r="R53"/>
  <c r="S53"/>
  <c r="H54"/>
  <c r="I54"/>
  <c r="J54"/>
  <c r="K54"/>
  <c r="L54"/>
  <c r="M54"/>
  <c r="N54"/>
  <c r="O54"/>
  <c r="P54"/>
  <c r="Q54"/>
  <c r="R54"/>
  <c r="S54"/>
  <c r="H55"/>
  <c r="I55"/>
  <c r="J55"/>
  <c r="K55"/>
  <c r="L55"/>
  <c r="M55"/>
  <c r="N55"/>
  <c r="O55"/>
  <c r="P55"/>
  <c r="Q55"/>
  <c r="R55"/>
  <c r="S55"/>
  <c r="H56"/>
  <c r="I56"/>
  <c r="J56"/>
  <c r="K56"/>
  <c r="L56"/>
  <c r="M56"/>
  <c r="N56"/>
  <c r="O56"/>
  <c r="P56"/>
  <c r="Q56"/>
  <c r="R56"/>
  <c r="S56"/>
  <c r="H57"/>
  <c r="I57"/>
  <c r="J57"/>
  <c r="K57"/>
  <c r="L57"/>
  <c r="M57"/>
  <c r="N57"/>
  <c r="O57"/>
  <c r="P57"/>
  <c r="Q57"/>
  <c r="R57"/>
  <c r="S57"/>
  <c r="H58"/>
  <c r="I58"/>
  <c r="J58"/>
  <c r="K58"/>
  <c r="L58"/>
  <c r="M58"/>
  <c r="N58"/>
  <c r="O58"/>
  <c r="P58"/>
  <c r="Q58"/>
  <c r="R58"/>
  <c r="S58"/>
  <c r="H59"/>
  <c r="I59"/>
  <c r="J59"/>
  <c r="K59"/>
  <c r="L59"/>
  <c r="M59"/>
  <c r="N59"/>
  <c r="O59"/>
  <c r="P59"/>
  <c r="Q59"/>
  <c r="R59"/>
  <c r="S59"/>
  <c r="H60"/>
  <c r="I60"/>
  <c r="J60"/>
  <c r="K60"/>
  <c r="L60"/>
  <c r="M60"/>
  <c r="N60"/>
  <c r="O60"/>
  <c r="P60"/>
  <c r="Q60"/>
  <c r="R60"/>
  <c r="S60"/>
  <c r="H61"/>
  <c r="I61"/>
  <c r="J61"/>
  <c r="K61"/>
  <c r="L61"/>
  <c r="M61"/>
  <c r="N61"/>
  <c r="O61"/>
  <c r="P61"/>
  <c r="Q61"/>
  <c r="R61"/>
  <c r="S61"/>
  <c r="H62"/>
  <c r="I62"/>
  <c r="J62"/>
  <c r="K62"/>
  <c r="L62"/>
  <c r="M62"/>
  <c r="N62"/>
  <c r="O62"/>
  <c r="P62"/>
  <c r="Q62"/>
  <c r="R62"/>
  <c r="S62"/>
  <c r="H63"/>
  <c r="I63"/>
  <c r="J63"/>
  <c r="K63"/>
  <c r="L63"/>
  <c r="M63"/>
  <c r="N63"/>
  <c r="O63"/>
  <c r="P63"/>
  <c r="Q63"/>
  <c r="R63"/>
  <c r="S63"/>
  <c r="H64"/>
  <c r="I64"/>
  <c r="J64"/>
  <c r="K64"/>
  <c r="L64"/>
  <c r="M64"/>
  <c r="N64"/>
  <c r="O64"/>
  <c r="P64"/>
  <c r="Q64"/>
  <c r="R64"/>
  <c r="S64"/>
  <c r="H65"/>
  <c r="I65"/>
  <c r="J65"/>
  <c r="K65"/>
  <c r="L65"/>
  <c r="M65"/>
  <c r="N65"/>
  <c r="O65"/>
  <c r="P65"/>
  <c r="Q65"/>
  <c r="R65"/>
  <c r="S65"/>
  <c r="H66"/>
  <c r="I66"/>
  <c r="J66"/>
  <c r="K66"/>
  <c r="L66"/>
  <c r="M66"/>
  <c r="N66"/>
  <c r="O66"/>
  <c r="P66"/>
  <c r="Q66"/>
  <c r="R66"/>
  <c r="S66"/>
  <c r="H67"/>
  <c r="I67"/>
  <c r="J67"/>
  <c r="K67"/>
  <c r="L67"/>
  <c r="M67"/>
  <c r="N67"/>
  <c r="O67"/>
  <c r="P67"/>
  <c r="Q67"/>
  <c r="R67"/>
  <c r="S67"/>
  <c r="H68"/>
  <c r="I68"/>
  <c r="J68"/>
  <c r="K68"/>
  <c r="L68"/>
  <c r="M68"/>
  <c r="N68"/>
  <c r="O68"/>
  <c r="P68"/>
  <c r="Q68"/>
  <c r="R68"/>
  <c r="S68"/>
  <c r="H69"/>
  <c r="I69"/>
  <c r="J69"/>
  <c r="K69"/>
  <c r="L69"/>
  <c r="M69"/>
  <c r="N69"/>
  <c r="O69"/>
  <c r="P69"/>
  <c r="Q69"/>
  <c r="R69"/>
  <c r="S69"/>
  <c r="H70"/>
  <c r="I70"/>
  <c r="J70"/>
  <c r="K70"/>
  <c r="L70"/>
  <c r="M70"/>
  <c r="N70"/>
  <c r="O70"/>
  <c r="P70"/>
  <c r="Q70"/>
  <c r="R70"/>
  <c r="S70"/>
  <c r="H71"/>
  <c r="I71"/>
  <c r="J71"/>
  <c r="K71"/>
  <c r="L71"/>
  <c r="M71"/>
  <c r="N71"/>
  <c r="O71"/>
  <c r="P71"/>
  <c r="Q71"/>
  <c r="R71"/>
  <c r="S71"/>
  <c r="H72"/>
  <c r="I72"/>
  <c r="J72"/>
  <c r="K72"/>
  <c r="L72"/>
  <c r="M72"/>
  <c r="N72"/>
  <c r="O72"/>
  <c r="P72"/>
  <c r="Q72"/>
  <c r="R72"/>
  <c r="S72"/>
  <c r="H73"/>
  <c r="I73"/>
  <c r="J73"/>
  <c r="K73"/>
  <c r="L73"/>
  <c r="M73"/>
  <c r="N73"/>
  <c r="O73"/>
  <c r="P73"/>
  <c r="Q73"/>
  <c r="R73"/>
  <c r="S73"/>
  <c r="H74"/>
  <c r="I74"/>
  <c r="J74"/>
  <c r="K74"/>
  <c r="L74"/>
  <c r="M74"/>
  <c r="N74"/>
  <c r="O74"/>
  <c r="P74"/>
  <c r="Q74"/>
  <c r="R74"/>
  <c r="S74"/>
  <c r="H75"/>
  <c r="I75"/>
  <c r="J75"/>
  <c r="K75"/>
  <c r="L75"/>
  <c r="M75"/>
  <c r="N75"/>
  <c r="O75"/>
  <c r="P75"/>
  <c r="Q75"/>
  <c r="R75"/>
  <c r="S75"/>
  <c r="H76"/>
  <c r="I76"/>
  <c r="J76"/>
  <c r="K76"/>
  <c r="L76"/>
  <c r="M76"/>
  <c r="N76"/>
  <c r="O76"/>
  <c r="P76"/>
  <c r="Q76"/>
  <c r="R76"/>
  <c r="S76"/>
  <c r="H77"/>
  <c r="I77"/>
  <c r="J77"/>
  <c r="K77"/>
  <c r="L77"/>
  <c r="M77"/>
  <c r="N77"/>
  <c r="O77"/>
  <c r="P77"/>
  <c r="Q77"/>
  <c r="R77"/>
  <c r="S77"/>
  <c r="H78"/>
  <c r="I78"/>
  <c r="J78"/>
  <c r="K78"/>
  <c r="L78"/>
  <c r="M78"/>
  <c r="N78"/>
  <c r="O78"/>
  <c r="P78"/>
  <c r="Q78"/>
  <c r="R78"/>
  <c r="S78"/>
  <c r="H79"/>
  <c r="I79"/>
  <c r="J79"/>
  <c r="K79"/>
  <c r="L79"/>
  <c r="M79"/>
  <c r="N79"/>
  <c r="O79"/>
  <c r="P79"/>
  <c r="Q79"/>
  <c r="R79"/>
  <c r="S79"/>
  <c r="H80"/>
  <c r="I80"/>
  <c r="J80"/>
  <c r="K80"/>
  <c r="L80"/>
  <c r="M80"/>
  <c r="N80"/>
  <c r="O80"/>
  <c r="P80"/>
  <c r="Q80"/>
  <c r="R80"/>
  <c r="S80"/>
  <c r="H81"/>
  <c r="I81"/>
  <c r="J81"/>
  <c r="K81"/>
  <c r="L81"/>
  <c r="M81"/>
  <c r="N81"/>
  <c r="O81"/>
  <c r="P81"/>
  <c r="Q81"/>
  <c r="R81"/>
  <c r="S81"/>
  <c r="H82"/>
  <c r="I82"/>
  <c r="J82"/>
  <c r="K82"/>
  <c r="L82"/>
  <c r="M82"/>
  <c r="N82"/>
  <c r="O82"/>
  <c r="P82"/>
  <c r="Q82"/>
  <c r="R82"/>
  <c r="S82"/>
  <c r="H83"/>
  <c r="I83"/>
  <c r="J83"/>
  <c r="K83"/>
  <c r="L83"/>
  <c r="M83"/>
  <c r="N83"/>
  <c r="O83"/>
  <c r="P83"/>
  <c r="Q83"/>
  <c r="R83"/>
  <c r="S83"/>
  <c r="H84"/>
  <c r="I84"/>
  <c r="J84"/>
  <c r="K84"/>
  <c r="L84"/>
  <c r="M84"/>
  <c r="N84"/>
  <c r="O84"/>
  <c r="P84"/>
  <c r="Q84"/>
  <c r="R84"/>
  <c r="S84"/>
  <c r="H85"/>
  <c r="I85"/>
  <c r="J85"/>
  <c r="K85"/>
  <c r="L85"/>
  <c r="M85"/>
  <c r="N85"/>
  <c r="O85"/>
  <c r="P85"/>
  <c r="Q85"/>
  <c r="R85"/>
  <c r="S85"/>
  <c r="H86"/>
  <c r="I86"/>
  <c r="J86"/>
  <c r="K86"/>
  <c r="L86"/>
  <c r="M86"/>
  <c r="N86"/>
  <c r="O86"/>
  <c r="P86"/>
  <c r="Q86"/>
  <c r="R86"/>
  <c r="S86"/>
  <c r="H87"/>
  <c r="I87"/>
  <c r="J87"/>
  <c r="K87"/>
  <c r="L87"/>
  <c r="M87"/>
  <c r="N87"/>
  <c r="O87"/>
  <c r="P87"/>
  <c r="Q87"/>
  <c r="R87"/>
  <c r="S87"/>
  <c r="H88"/>
  <c r="I88"/>
  <c r="J88"/>
  <c r="K88"/>
  <c r="L88"/>
  <c r="M88"/>
  <c r="N88"/>
  <c r="O88"/>
  <c r="P88"/>
  <c r="Q88"/>
  <c r="R88"/>
  <c r="S88"/>
  <c r="H89"/>
  <c r="I89"/>
  <c r="J89"/>
  <c r="K89"/>
  <c r="L89"/>
  <c r="M89"/>
  <c r="N89"/>
  <c r="O89"/>
  <c r="P89"/>
  <c r="Q89"/>
  <c r="R89"/>
  <c r="S89"/>
  <c r="H90"/>
  <c r="I90"/>
  <c r="J90"/>
  <c r="K90"/>
  <c r="L90"/>
  <c r="M90"/>
  <c r="N90"/>
  <c r="O90"/>
  <c r="P90"/>
  <c r="Q90"/>
  <c r="R90"/>
  <c r="S90"/>
  <c r="H91"/>
  <c r="I91"/>
  <c r="J91"/>
  <c r="K91"/>
  <c r="L91"/>
  <c r="M91"/>
  <c r="N91"/>
  <c r="O91"/>
  <c r="P91"/>
  <c r="Q91"/>
  <c r="R91"/>
  <c r="S91"/>
  <c r="H92"/>
  <c r="I92"/>
  <c r="J92"/>
  <c r="K92"/>
  <c r="L92"/>
  <c r="M92"/>
  <c r="N92"/>
  <c r="O92"/>
  <c r="P92"/>
  <c r="Q92"/>
  <c r="R92"/>
  <c r="S92"/>
  <c r="H93"/>
  <c r="I93"/>
  <c r="J93"/>
  <c r="K93"/>
  <c r="L93"/>
  <c r="M93"/>
  <c r="N93"/>
  <c r="O93"/>
  <c r="P93"/>
  <c r="Q93"/>
  <c r="R93"/>
  <c r="S93"/>
  <c r="H94"/>
  <c r="I94"/>
  <c r="J94"/>
  <c r="K94"/>
  <c r="L94"/>
  <c r="M94"/>
  <c r="N94"/>
  <c r="O94"/>
  <c r="P94"/>
  <c r="Q94"/>
  <c r="R94"/>
  <c r="S94"/>
  <c r="H95"/>
  <c r="I95"/>
  <c r="J95"/>
  <c r="K95"/>
  <c r="L95"/>
  <c r="M95"/>
  <c r="N95"/>
  <c r="O95"/>
  <c r="P95"/>
  <c r="Q95"/>
  <c r="R95"/>
  <c r="S95"/>
  <c r="H96"/>
  <c r="I96"/>
  <c r="J96"/>
  <c r="K96"/>
  <c r="L96"/>
  <c r="M96"/>
  <c r="N96"/>
  <c r="O96"/>
  <c r="P96"/>
  <c r="Q96"/>
  <c r="R96"/>
  <c r="S96"/>
  <c r="H97"/>
  <c r="I97"/>
  <c r="J97"/>
  <c r="K97"/>
  <c r="L97"/>
  <c r="M97"/>
  <c r="N97"/>
  <c r="O97"/>
  <c r="P97"/>
  <c r="Q97"/>
  <c r="R97"/>
  <c r="S97"/>
  <c r="H98"/>
  <c r="I98"/>
  <c r="J98"/>
  <c r="K98"/>
  <c r="L98"/>
  <c r="M98"/>
  <c r="N98"/>
  <c r="O98"/>
  <c r="P98"/>
  <c r="Q98"/>
  <c r="R98"/>
  <c r="S98"/>
  <c r="H99"/>
  <c r="I99"/>
  <c r="J99"/>
  <c r="K99"/>
  <c r="L99"/>
  <c r="M99"/>
  <c r="N99"/>
  <c r="O99"/>
  <c r="P99"/>
  <c r="Q99"/>
  <c r="R99"/>
  <c r="S99"/>
  <c r="H100"/>
  <c r="I100"/>
  <c r="J100"/>
  <c r="K100"/>
  <c r="L100"/>
  <c r="M100"/>
  <c r="N100"/>
  <c r="O100"/>
  <c r="P100"/>
  <c r="Q100"/>
  <c r="R100"/>
  <c r="S100"/>
  <c r="H101"/>
  <c r="I101"/>
  <c r="J101"/>
  <c r="K101"/>
  <c r="L101"/>
  <c r="M101"/>
  <c r="N101"/>
  <c r="O101"/>
  <c r="P101"/>
  <c r="Q101"/>
  <c r="R101"/>
  <c r="S101"/>
  <c r="H102"/>
  <c r="I102"/>
  <c r="J102"/>
  <c r="K102"/>
  <c r="L102"/>
  <c r="M102"/>
  <c r="N102"/>
  <c r="O102"/>
  <c r="P102"/>
  <c r="Q102"/>
  <c r="R102"/>
  <c r="S102"/>
  <c r="H103"/>
  <c r="I103"/>
  <c r="J103"/>
  <c r="K103"/>
  <c r="L103"/>
  <c r="M103"/>
  <c r="N103"/>
  <c r="O103"/>
  <c r="P103"/>
  <c r="Q103"/>
  <c r="R103"/>
  <c r="S103"/>
  <c r="H104"/>
  <c r="I104"/>
  <c r="J104"/>
  <c r="K104"/>
  <c r="L104"/>
  <c r="M104"/>
  <c r="N104"/>
  <c r="O104"/>
  <c r="P104"/>
  <c r="Q104"/>
  <c r="R104"/>
  <c r="S104"/>
  <c r="H105"/>
  <c r="I105"/>
  <c r="J105"/>
  <c r="K105"/>
  <c r="L105"/>
  <c r="M105"/>
  <c r="N105"/>
  <c r="O105"/>
  <c r="P105"/>
  <c r="Q105"/>
  <c r="R105"/>
  <c r="S105"/>
  <c r="H106"/>
  <c r="I106"/>
  <c r="J106"/>
  <c r="K106"/>
  <c r="L106"/>
  <c r="M106"/>
  <c r="N106"/>
  <c r="O106"/>
  <c r="P106"/>
  <c r="Q106"/>
  <c r="R106"/>
  <c r="S106"/>
  <c r="H107"/>
  <c r="I107"/>
  <c r="J107"/>
  <c r="K107"/>
  <c r="L107"/>
  <c r="M107"/>
  <c r="N107"/>
  <c r="O107"/>
  <c r="P107"/>
  <c r="Q107"/>
  <c r="R107"/>
  <c r="S107"/>
  <c r="H108"/>
  <c r="I108"/>
  <c r="J108"/>
  <c r="K108"/>
  <c r="L108"/>
  <c r="M108"/>
  <c r="N108"/>
  <c r="O108"/>
  <c r="P108"/>
  <c r="Q108"/>
  <c r="R108"/>
  <c r="S108"/>
  <c r="H109"/>
  <c r="I109"/>
  <c r="J109"/>
  <c r="K109"/>
  <c r="L109"/>
  <c r="M109"/>
  <c r="N109"/>
  <c r="O109"/>
  <c r="P109"/>
  <c r="Q109"/>
  <c r="R109"/>
  <c r="S109"/>
  <c r="H110"/>
  <c r="I110"/>
  <c r="J110"/>
  <c r="K110"/>
  <c r="L110"/>
  <c r="M110"/>
  <c r="N110"/>
  <c r="O110"/>
  <c r="P110"/>
  <c r="Q110"/>
  <c r="R110"/>
  <c r="S110"/>
  <c r="H111"/>
  <c r="I111"/>
  <c r="J111"/>
  <c r="K111"/>
  <c r="L111"/>
  <c r="M111"/>
  <c r="N111"/>
  <c r="O111"/>
  <c r="P111"/>
  <c r="Q111"/>
  <c r="R111"/>
  <c r="S111"/>
  <c r="H112"/>
  <c r="I112"/>
  <c r="J112"/>
  <c r="K112"/>
  <c r="L112"/>
  <c r="M112"/>
  <c r="N112"/>
  <c r="O112"/>
  <c r="P112"/>
  <c r="Q112"/>
  <c r="R112"/>
  <c r="S112"/>
  <c r="H113"/>
  <c r="I113"/>
  <c r="J113"/>
  <c r="K113"/>
  <c r="L113"/>
  <c r="M113"/>
  <c r="N113"/>
  <c r="O113"/>
  <c r="P113"/>
  <c r="Q113"/>
  <c r="R113"/>
  <c r="S113"/>
  <c r="H114"/>
  <c r="I114"/>
  <c r="J114"/>
  <c r="K114"/>
  <c r="L114"/>
  <c r="M114"/>
  <c r="N114"/>
  <c r="O114"/>
  <c r="P114"/>
  <c r="Q114"/>
  <c r="R114"/>
  <c r="S114"/>
  <c r="H115"/>
  <c r="I115"/>
  <c r="J115"/>
  <c r="K115"/>
  <c r="L115"/>
  <c r="M115"/>
  <c r="N115"/>
  <c r="O115"/>
  <c r="P115"/>
  <c r="Q115"/>
  <c r="R115"/>
  <c r="S115"/>
  <c r="H116"/>
  <c r="I116"/>
  <c r="J116"/>
  <c r="K116"/>
  <c r="L116"/>
  <c r="M116"/>
  <c r="N116"/>
  <c r="O116"/>
  <c r="P116"/>
  <c r="Q116"/>
  <c r="R116"/>
  <c r="S116"/>
  <c r="H117"/>
  <c r="I117"/>
  <c r="J117"/>
  <c r="K117"/>
  <c r="L117"/>
  <c r="M117"/>
  <c r="N117"/>
  <c r="O117"/>
  <c r="P117"/>
  <c r="Q117"/>
  <c r="R117"/>
  <c r="S117"/>
  <c r="H118"/>
  <c r="I118"/>
  <c r="J118"/>
  <c r="K118"/>
  <c r="L118"/>
  <c r="M118"/>
  <c r="N118"/>
  <c r="O118"/>
  <c r="P118"/>
  <c r="Q118"/>
  <c r="R118"/>
  <c r="S118"/>
  <c r="H119"/>
  <c r="I119"/>
  <c r="J119"/>
  <c r="K119"/>
  <c r="L119"/>
  <c r="M119"/>
  <c r="N119"/>
  <c r="O119"/>
  <c r="P119"/>
  <c r="Q119"/>
  <c r="R119"/>
  <c r="S119"/>
  <c r="H120"/>
  <c r="I120"/>
  <c r="J120"/>
  <c r="K120"/>
  <c r="L120"/>
  <c r="M120"/>
  <c r="N120"/>
  <c r="O120"/>
  <c r="P120"/>
  <c r="Q120"/>
  <c r="R120"/>
  <c r="S120"/>
  <c r="H121"/>
  <c r="I121"/>
  <c r="J121"/>
  <c r="K121"/>
  <c r="L121"/>
  <c r="M121"/>
  <c r="N121"/>
  <c r="O121"/>
  <c r="P121"/>
  <c r="Q121"/>
  <c r="R121"/>
  <c r="S121"/>
  <c r="H122"/>
  <c r="I122"/>
  <c r="J122"/>
  <c r="K122"/>
  <c r="L122"/>
  <c r="M122"/>
  <c r="N122"/>
  <c r="O122"/>
  <c r="P122"/>
  <c r="Q122"/>
  <c r="R122"/>
  <c r="S122"/>
  <c r="H123"/>
  <c r="I123"/>
  <c r="J123"/>
  <c r="K123"/>
  <c r="L123"/>
  <c r="M123"/>
  <c r="N123"/>
  <c r="O123"/>
  <c r="P123"/>
  <c r="Q123"/>
  <c r="R123"/>
  <c r="S123"/>
  <c r="H124"/>
  <c r="I124"/>
  <c r="J124"/>
  <c r="K124"/>
  <c r="L124"/>
  <c r="M124"/>
  <c r="N124"/>
  <c r="O124"/>
  <c r="P124"/>
  <c r="Q124"/>
  <c r="R124"/>
  <c r="S124"/>
  <c r="H125"/>
  <c r="I125"/>
  <c r="J125"/>
  <c r="K125"/>
  <c r="L125"/>
  <c r="M125"/>
  <c r="N125"/>
  <c r="O125"/>
  <c r="P125"/>
  <c r="Q125"/>
  <c r="R125"/>
  <c r="S125"/>
  <c r="H126"/>
  <c r="I126"/>
  <c r="J126"/>
  <c r="K126"/>
  <c r="L126"/>
  <c r="M126"/>
  <c r="N126"/>
  <c r="O126"/>
  <c r="P126"/>
  <c r="Q126"/>
  <c r="R126"/>
  <c r="S126"/>
  <c r="H127"/>
  <c r="I127"/>
  <c r="J127"/>
  <c r="K127"/>
  <c r="L127"/>
  <c r="M127"/>
  <c r="N127"/>
  <c r="O127"/>
  <c r="P127"/>
  <c r="Q127"/>
  <c r="R127"/>
  <c r="S127"/>
  <c r="H128"/>
  <c r="I128"/>
  <c r="J128"/>
  <c r="K128"/>
  <c r="L128"/>
  <c r="M128"/>
  <c r="N128"/>
  <c r="O128"/>
  <c r="P128"/>
  <c r="Q128"/>
  <c r="R128"/>
  <c r="S128"/>
  <c r="H129"/>
  <c r="I129"/>
  <c r="J129"/>
  <c r="K129"/>
  <c r="L129"/>
  <c r="M129"/>
  <c r="N129"/>
  <c r="O129"/>
  <c r="P129"/>
  <c r="Q129"/>
  <c r="R129"/>
  <c r="S129"/>
  <c r="H130"/>
  <c r="I130"/>
  <c r="J130"/>
  <c r="K130"/>
  <c r="L130"/>
  <c r="M130"/>
  <c r="N130"/>
  <c r="O130"/>
  <c r="P130"/>
  <c r="Q130"/>
  <c r="R130"/>
  <c r="S130"/>
  <c r="H131"/>
  <c r="I131"/>
  <c r="J131"/>
  <c r="K131"/>
  <c r="L131"/>
  <c r="M131"/>
  <c r="N131"/>
  <c r="O131"/>
  <c r="P131"/>
  <c r="Q131"/>
  <c r="R131"/>
  <c r="S131"/>
  <c r="H132"/>
  <c r="I132"/>
  <c r="J132"/>
  <c r="K132"/>
  <c r="L132"/>
  <c r="M132"/>
  <c r="N132"/>
  <c r="O132"/>
  <c r="P132"/>
  <c r="Q132"/>
  <c r="R132"/>
  <c r="S132"/>
  <c r="H133"/>
  <c r="I133"/>
  <c r="J133"/>
  <c r="K133"/>
  <c r="L133"/>
  <c r="M133"/>
  <c r="N133"/>
  <c r="O133"/>
  <c r="P133"/>
  <c r="Q133"/>
  <c r="R133"/>
  <c r="S133"/>
  <c r="H134"/>
  <c r="I134"/>
  <c r="J134"/>
  <c r="K134"/>
  <c r="L134"/>
  <c r="M134"/>
  <c r="N134"/>
  <c r="O134"/>
  <c r="P134"/>
  <c r="Q134"/>
  <c r="R134"/>
  <c r="S134"/>
  <c r="H135"/>
  <c r="I135"/>
  <c r="J135"/>
  <c r="K135"/>
  <c r="L135"/>
  <c r="M135"/>
  <c r="N135"/>
  <c r="O135"/>
  <c r="P135"/>
  <c r="Q135"/>
  <c r="R135"/>
  <c r="S135"/>
  <c r="H136"/>
  <c r="I136"/>
  <c r="J136"/>
  <c r="K136"/>
  <c r="L136"/>
  <c r="M136"/>
  <c r="N136"/>
  <c r="O136"/>
  <c r="P136"/>
  <c r="Q136"/>
  <c r="R136"/>
  <c r="S136"/>
  <c r="H137"/>
  <c r="I137"/>
  <c r="J137"/>
  <c r="K137"/>
  <c r="L137"/>
  <c r="M137"/>
  <c r="N137"/>
  <c r="O137"/>
  <c r="P137"/>
  <c r="Q137"/>
  <c r="R137"/>
  <c r="S137"/>
  <c r="H138"/>
  <c r="I138"/>
  <c r="J138"/>
  <c r="K138"/>
  <c r="L138"/>
  <c r="M138"/>
  <c r="N138"/>
  <c r="O138"/>
  <c r="P138"/>
  <c r="Q138"/>
  <c r="R138"/>
  <c r="S138"/>
  <c r="H139"/>
  <c r="I139"/>
  <c r="J139"/>
  <c r="K139"/>
  <c r="L139"/>
  <c r="M139"/>
  <c r="N139"/>
  <c r="O139"/>
  <c r="P139"/>
  <c r="Q139"/>
  <c r="R139"/>
  <c r="S139"/>
  <c r="H140"/>
  <c r="I140"/>
  <c r="J140"/>
  <c r="K140"/>
  <c r="L140"/>
  <c r="M140"/>
  <c r="N140"/>
  <c r="O140"/>
  <c r="P140"/>
  <c r="Q140"/>
  <c r="R140"/>
  <c r="S140"/>
  <c r="H141"/>
  <c r="I141"/>
  <c r="J141"/>
  <c r="K141"/>
  <c r="L141"/>
  <c r="M141"/>
  <c r="N141"/>
  <c r="O141"/>
  <c r="P141"/>
  <c r="Q141"/>
  <c r="R141"/>
  <c r="S141"/>
  <c r="H142"/>
  <c r="I142"/>
  <c r="J142"/>
  <c r="K142"/>
  <c r="L142"/>
  <c r="M142"/>
  <c r="N142"/>
  <c r="O142"/>
  <c r="P142"/>
  <c r="Q142"/>
  <c r="R142"/>
  <c r="S142"/>
  <c r="H143"/>
  <c r="I143"/>
  <c r="J143"/>
  <c r="K143"/>
  <c r="L143"/>
  <c r="M143"/>
  <c r="N143"/>
  <c r="O143"/>
  <c r="P143"/>
  <c r="Q143"/>
  <c r="R143"/>
  <c r="S143"/>
  <c r="H144"/>
  <c r="I144"/>
  <c r="J144"/>
  <c r="K144"/>
  <c r="L144"/>
  <c r="M144"/>
  <c r="N144"/>
  <c r="O144"/>
  <c r="P144"/>
  <c r="Q144"/>
  <c r="R144"/>
  <c r="S144"/>
  <c r="H145"/>
  <c r="I145"/>
  <c r="J145"/>
  <c r="K145"/>
  <c r="L145"/>
  <c r="M145"/>
  <c r="N145"/>
  <c r="O145"/>
  <c r="P145"/>
  <c r="Q145"/>
  <c r="R145"/>
  <c r="S145"/>
  <c r="H146"/>
  <c r="I146"/>
  <c r="J146"/>
  <c r="K146"/>
  <c r="L146"/>
  <c r="M146"/>
  <c r="N146"/>
  <c r="O146"/>
  <c r="P146"/>
  <c r="Q146"/>
  <c r="R146"/>
  <c r="S146"/>
  <c r="H147"/>
  <c r="I147"/>
  <c r="J147"/>
  <c r="K147"/>
  <c r="L147"/>
  <c r="M147"/>
  <c r="N147"/>
  <c r="O147"/>
  <c r="P147"/>
  <c r="Q147"/>
  <c r="R147"/>
  <c r="S147"/>
  <c r="H148"/>
  <c r="I148"/>
  <c r="J148"/>
  <c r="K148"/>
  <c r="L148"/>
  <c r="M148"/>
  <c r="N148"/>
  <c r="O148"/>
  <c r="P148"/>
  <c r="Q148"/>
  <c r="R148"/>
  <c r="S148"/>
  <c r="H149"/>
  <c r="I149"/>
  <c r="J149"/>
  <c r="K149"/>
  <c r="L149"/>
  <c r="M149"/>
  <c r="N149"/>
  <c r="O149"/>
  <c r="P149"/>
  <c r="Q149"/>
  <c r="R149"/>
  <c r="S149"/>
  <c r="H150"/>
  <c r="I150"/>
  <c r="J150"/>
  <c r="K150"/>
  <c r="L150"/>
  <c r="M150"/>
  <c r="N150"/>
  <c r="O150"/>
  <c r="P150"/>
  <c r="Q150"/>
  <c r="R150"/>
  <c r="S150"/>
  <c r="H151"/>
  <c r="I151"/>
  <c r="J151"/>
  <c r="K151"/>
  <c r="L151"/>
  <c r="M151"/>
  <c r="N151"/>
  <c r="O151"/>
  <c r="P151"/>
  <c r="Q151"/>
  <c r="R151"/>
  <c r="S151"/>
  <c r="H152"/>
  <c r="I152"/>
  <c r="J152"/>
  <c r="K152"/>
  <c r="L152"/>
  <c r="M152"/>
  <c r="N152"/>
  <c r="O152"/>
  <c r="P152"/>
  <c r="Q152"/>
  <c r="R152"/>
  <c r="S152"/>
  <c r="H153"/>
  <c r="I153"/>
  <c r="J153"/>
  <c r="K153"/>
  <c r="L153"/>
  <c r="M153"/>
  <c r="N153"/>
  <c r="O153"/>
  <c r="P153"/>
  <c r="Q153"/>
  <c r="R153"/>
  <c r="S153"/>
  <c r="H154"/>
  <c r="I154"/>
  <c r="J154"/>
  <c r="K154"/>
  <c r="L154"/>
  <c r="M154"/>
  <c r="N154"/>
  <c r="O154"/>
  <c r="P154"/>
  <c r="Q154"/>
  <c r="R154"/>
  <c r="S154"/>
  <c r="H155"/>
  <c r="I155"/>
  <c r="J155"/>
  <c r="K155"/>
  <c r="L155"/>
  <c r="M155"/>
  <c r="N155"/>
  <c r="O155"/>
  <c r="P155"/>
  <c r="Q155"/>
  <c r="R155"/>
  <c r="S155"/>
  <c r="H156"/>
  <c r="I156"/>
  <c r="J156"/>
  <c r="K156"/>
  <c r="L156"/>
  <c r="M156"/>
  <c r="N156"/>
  <c r="O156"/>
  <c r="P156"/>
  <c r="Q156"/>
  <c r="R156"/>
  <c r="S156"/>
  <c r="H157"/>
  <c r="I157"/>
  <c r="J157"/>
  <c r="K157"/>
  <c r="L157"/>
  <c r="M157"/>
  <c r="N157"/>
  <c r="O157"/>
  <c r="P157"/>
  <c r="Q157"/>
  <c r="R157"/>
  <c r="S157"/>
  <c r="H158"/>
  <c r="I158"/>
  <c r="J158"/>
  <c r="K158"/>
  <c r="L158"/>
  <c r="M158"/>
  <c r="N158"/>
  <c r="O158"/>
  <c r="P158"/>
  <c r="Q158"/>
  <c r="R158"/>
  <c r="S158"/>
  <c r="H159"/>
  <c r="I159"/>
  <c r="J159"/>
  <c r="K159"/>
  <c r="L159"/>
  <c r="M159"/>
  <c r="N159"/>
  <c r="O159"/>
  <c r="P159"/>
  <c r="Q159"/>
  <c r="R159"/>
  <c r="S159"/>
  <c r="H160"/>
  <c r="I160"/>
  <c r="J160"/>
  <c r="K160"/>
  <c r="L160"/>
  <c r="M160"/>
  <c r="N160"/>
  <c r="O160"/>
  <c r="P160"/>
  <c r="Q160"/>
  <c r="R160"/>
  <c r="S160"/>
  <c r="H161"/>
  <c r="I161"/>
  <c r="J161"/>
  <c r="K161"/>
  <c r="L161"/>
  <c r="M161"/>
  <c r="N161"/>
  <c r="O161"/>
  <c r="P161"/>
  <c r="Q161"/>
  <c r="R161"/>
  <c r="S161"/>
  <c r="H162"/>
  <c r="I162"/>
  <c r="J162"/>
  <c r="K162"/>
  <c r="L162"/>
  <c r="M162"/>
  <c r="N162"/>
  <c r="O162"/>
  <c r="P162"/>
  <c r="Q162"/>
  <c r="R162"/>
  <c r="S162"/>
  <c r="H163"/>
  <c r="I163"/>
  <c r="J163"/>
  <c r="K163"/>
  <c r="L163"/>
  <c r="M163"/>
  <c r="N163"/>
  <c r="O163"/>
  <c r="P163"/>
  <c r="Q163"/>
  <c r="R163"/>
  <c r="S163"/>
  <c r="H164"/>
  <c r="I164"/>
  <c r="J164"/>
  <c r="K164"/>
  <c r="L164"/>
  <c r="M164"/>
  <c r="N164"/>
  <c r="O164"/>
  <c r="P164"/>
  <c r="Q164"/>
  <c r="R164"/>
  <c r="S164"/>
  <c r="H165"/>
  <c r="I165"/>
  <c r="J165"/>
  <c r="K165"/>
  <c r="L165"/>
  <c r="M165"/>
  <c r="N165"/>
  <c r="O165"/>
  <c r="P165"/>
  <c r="Q165"/>
  <c r="R165"/>
  <c r="S165"/>
  <c r="H166"/>
  <c r="I166"/>
  <c r="J166"/>
  <c r="K166"/>
  <c r="L166"/>
  <c r="M166"/>
  <c r="N166"/>
  <c r="O166"/>
  <c r="P166"/>
  <c r="Q166"/>
  <c r="R166"/>
  <c r="S166"/>
  <c r="H167"/>
  <c r="I167"/>
  <c r="J167"/>
  <c r="K167"/>
  <c r="L167"/>
  <c r="M167"/>
  <c r="N167"/>
  <c r="O167"/>
  <c r="P167"/>
  <c r="Q167"/>
  <c r="R167"/>
  <c r="S167"/>
  <c r="H168"/>
  <c r="I168"/>
  <c r="J168"/>
  <c r="K168"/>
  <c r="L168"/>
  <c r="M168"/>
  <c r="N168"/>
  <c r="O168"/>
  <c r="P168"/>
  <c r="Q168"/>
  <c r="R168"/>
  <c r="S168"/>
  <c r="H169"/>
  <c r="I169"/>
  <c r="J169"/>
  <c r="K169"/>
  <c r="L169"/>
  <c r="M169"/>
  <c r="N169"/>
  <c r="O169"/>
  <c r="P169"/>
  <c r="Q169"/>
  <c r="R169"/>
  <c r="S169"/>
  <c r="H170"/>
  <c r="I170"/>
  <c r="J170"/>
  <c r="K170"/>
  <c r="L170"/>
  <c r="M170"/>
  <c r="N170"/>
  <c r="O170"/>
  <c r="P170"/>
  <c r="Q170"/>
  <c r="R170"/>
  <c r="S170"/>
  <c r="H171"/>
  <c r="I171"/>
  <c r="J171"/>
  <c r="K171"/>
  <c r="L171"/>
  <c r="M171"/>
  <c r="N171"/>
  <c r="O171"/>
  <c r="P171"/>
  <c r="Q171"/>
  <c r="R171"/>
  <c r="S171"/>
  <c r="H172"/>
  <c r="I172"/>
  <c r="J172"/>
  <c r="K172"/>
  <c r="L172"/>
  <c r="M172"/>
  <c r="N172"/>
  <c r="O172"/>
  <c r="P172"/>
  <c r="Q172"/>
  <c r="R172"/>
  <c r="S172"/>
  <c r="H173"/>
  <c r="I173"/>
  <c r="J173"/>
  <c r="K173"/>
  <c r="L173"/>
  <c r="M173"/>
  <c r="N173"/>
  <c r="O173"/>
  <c r="P173"/>
  <c r="Q173"/>
  <c r="R173"/>
  <c r="S173"/>
  <c r="H174"/>
  <c r="I174"/>
  <c r="J174"/>
  <c r="K174"/>
  <c r="L174"/>
  <c r="M174"/>
  <c r="N174"/>
  <c r="O174"/>
  <c r="P174"/>
  <c r="Q174"/>
  <c r="R174"/>
  <c r="S174"/>
  <c r="H175"/>
  <c r="I175"/>
  <c r="J175"/>
  <c r="K175"/>
  <c r="L175"/>
  <c r="M175"/>
  <c r="N175"/>
  <c r="O175"/>
  <c r="P175"/>
  <c r="Q175"/>
  <c r="R175"/>
  <c r="S175"/>
  <c r="H176"/>
  <c r="I176"/>
  <c r="J176"/>
  <c r="K176"/>
  <c r="L176"/>
  <c r="M176"/>
  <c r="N176"/>
  <c r="O176"/>
  <c r="P176"/>
  <c r="Q176"/>
  <c r="R176"/>
  <c r="S176"/>
  <c r="H177"/>
  <c r="I177"/>
  <c r="J177"/>
  <c r="K177"/>
  <c r="L177"/>
  <c r="M177"/>
  <c r="N177"/>
  <c r="O177"/>
  <c r="P177"/>
  <c r="Q177"/>
  <c r="R177"/>
  <c r="S177"/>
  <c r="H178"/>
  <c r="I178"/>
  <c r="J178"/>
  <c r="K178"/>
  <c r="L178"/>
  <c r="M178"/>
  <c r="N178"/>
  <c r="O178"/>
  <c r="P178"/>
  <c r="Q178"/>
  <c r="R178"/>
  <c r="S178"/>
  <c r="H179"/>
  <c r="I179"/>
  <c r="J179"/>
  <c r="K179"/>
  <c r="L179"/>
  <c r="M179"/>
  <c r="N179"/>
  <c r="O179"/>
  <c r="P179"/>
  <c r="Q179"/>
  <c r="R179"/>
  <c r="S179"/>
  <c r="H180"/>
  <c r="I180"/>
  <c r="J180"/>
  <c r="K180"/>
  <c r="L180"/>
  <c r="M180"/>
  <c r="N180"/>
  <c r="O180"/>
  <c r="P180"/>
  <c r="Q180"/>
  <c r="R180"/>
  <c r="S180"/>
  <c r="H181"/>
  <c r="I181"/>
  <c r="J181"/>
  <c r="K181"/>
  <c r="L181"/>
  <c r="M181"/>
  <c r="N181"/>
  <c r="O181"/>
  <c r="P181"/>
  <c r="Q181"/>
  <c r="R181"/>
  <c r="S181"/>
  <c r="H182"/>
  <c r="I182"/>
  <c r="J182"/>
  <c r="K182"/>
  <c r="L182"/>
  <c r="M182"/>
  <c r="N182"/>
  <c r="O182"/>
  <c r="P182"/>
  <c r="Q182"/>
  <c r="R182"/>
  <c r="S182"/>
  <c r="H183"/>
  <c r="I183"/>
  <c r="J183"/>
  <c r="K183"/>
  <c r="L183"/>
  <c r="M183"/>
  <c r="N183"/>
  <c r="O183"/>
  <c r="P183"/>
  <c r="Q183"/>
  <c r="R183"/>
  <c r="S183"/>
  <c r="H184"/>
  <c r="I184"/>
  <c r="J184"/>
  <c r="K184"/>
  <c r="L184"/>
  <c r="M184"/>
  <c r="N184"/>
  <c r="O184"/>
  <c r="P184"/>
  <c r="Q184"/>
  <c r="R184"/>
  <c r="S184"/>
  <c r="H185"/>
  <c r="I185"/>
  <c r="J185"/>
  <c r="K185"/>
  <c r="L185"/>
  <c r="M185"/>
  <c r="N185"/>
  <c r="O185"/>
  <c r="P185"/>
  <c r="Q185"/>
  <c r="R185"/>
  <c r="S185"/>
  <c r="H186"/>
  <c r="I186"/>
  <c r="J186"/>
  <c r="K186"/>
  <c r="L186"/>
  <c r="M186"/>
  <c r="N186"/>
  <c r="O186"/>
  <c r="P186"/>
  <c r="Q186"/>
  <c r="R186"/>
  <c r="S186"/>
  <c r="H187"/>
  <c r="I187"/>
  <c r="J187"/>
  <c r="K187"/>
  <c r="L187"/>
  <c r="M187"/>
  <c r="N187"/>
  <c r="O187"/>
  <c r="P187"/>
  <c r="Q187"/>
  <c r="R187"/>
  <c r="S187"/>
  <c r="H188"/>
  <c r="I188"/>
  <c r="J188"/>
  <c r="K188"/>
  <c r="L188"/>
  <c r="M188"/>
  <c r="N188"/>
  <c r="O188"/>
  <c r="P188"/>
  <c r="Q188"/>
  <c r="R188"/>
  <c r="S188"/>
  <c r="H189"/>
  <c r="I189"/>
  <c r="J189"/>
  <c r="K189"/>
  <c r="L189"/>
  <c r="M189"/>
  <c r="N189"/>
  <c r="O189"/>
  <c r="P189"/>
  <c r="Q189"/>
  <c r="R189"/>
  <c r="S189"/>
  <c r="H190"/>
  <c r="I190"/>
  <c r="J190"/>
  <c r="K190"/>
  <c r="L190"/>
  <c r="M190"/>
  <c r="N190"/>
  <c r="O190"/>
  <c r="P190"/>
  <c r="Q190"/>
  <c r="R190"/>
  <c r="S190"/>
  <c r="H191"/>
  <c r="I191"/>
  <c r="J191"/>
  <c r="K191"/>
  <c r="L191"/>
  <c r="M191"/>
  <c r="N191"/>
  <c r="O191"/>
  <c r="P191"/>
  <c r="Q191"/>
  <c r="R191"/>
  <c r="S191"/>
  <c r="H192"/>
  <c r="I192"/>
  <c r="J192"/>
  <c r="K192"/>
  <c r="L192"/>
  <c r="M192"/>
  <c r="N192"/>
  <c r="O192"/>
  <c r="P192"/>
  <c r="Q192"/>
  <c r="R192"/>
  <c r="S192"/>
  <c r="H193"/>
  <c r="I193"/>
  <c r="J193"/>
  <c r="K193"/>
  <c r="L193"/>
  <c r="M193"/>
  <c r="N193"/>
  <c r="O193"/>
  <c r="P193"/>
  <c r="Q193"/>
  <c r="R193"/>
  <c r="S193"/>
  <c r="H194"/>
  <c r="I194"/>
  <c r="J194"/>
  <c r="K194"/>
  <c r="L194"/>
  <c r="M194"/>
  <c r="N194"/>
  <c r="O194"/>
  <c r="P194"/>
  <c r="Q194"/>
  <c r="R194"/>
  <c r="S194"/>
  <c r="H195"/>
  <c r="I195"/>
  <c r="J195"/>
  <c r="K195"/>
  <c r="L195"/>
  <c r="M195"/>
  <c r="N195"/>
  <c r="O195"/>
  <c r="P195"/>
  <c r="Q195"/>
  <c r="R195"/>
  <c r="S195"/>
  <c r="H196"/>
  <c r="I196"/>
  <c r="J196"/>
  <c r="K196"/>
  <c r="L196"/>
  <c r="M196"/>
  <c r="N196"/>
  <c r="O196"/>
  <c r="P196"/>
  <c r="Q196"/>
  <c r="R196"/>
  <c r="S196"/>
  <c r="H197"/>
  <c r="I197"/>
  <c r="J197"/>
  <c r="K197"/>
  <c r="L197"/>
  <c r="M197"/>
  <c r="N197"/>
  <c r="O197"/>
  <c r="P197"/>
  <c r="Q197"/>
  <c r="R197"/>
  <c r="S197"/>
  <c r="H198"/>
  <c r="I198"/>
  <c r="J198"/>
  <c r="K198"/>
  <c r="L198"/>
  <c r="M198"/>
  <c r="N198"/>
  <c r="O198"/>
  <c r="P198"/>
  <c r="Q198"/>
  <c r="R198"/>
  <c r="S198"/>
  <c r="H199"/>
  <c r="I199"/>
  <c r="J199"/>
  <c r="K199"/>
  <c r="L199"/>
  <c r="M199"/>
  <c r="N199"/>
  <c r="O199"/>
  <c r="P199"/>
  <c r="Q199"/>
  <c r="R199"/>
  <c r="S199"/>
  <c r="H200"/>
  <c r="I200"/>
  <c r="J200"/>
  <c r="K200"/>
  <c r="L200"/>
  <c r="M200"/>
  <c r="N200"/>
  <c r="O200"/>
  <c r="P200"/>
  <c r="Q200"/>
  <c r="R200"/>
  <c r="S200"/>
  <c r="H201"/>
  <c r="I201"/>
  <c r="J201"/>
  <c r="K201"/>
  <c r="L201"/>
  <c r="M201"/>
  <c r="N201"/>
  <c r="O201"/>
  <c r="P201"/>
  <c r="Q201"/>
  <c r="R201"/>
  <c r="S201"/>
  <c r="H202"/>
  <c r="I202"/>
  <c r="J202"/>
  <c r="K202"/>
  <c r="L202"/>
  <c r="M202"/>
  <c r="N202"/>
  <c r="O202"/>
  <c r="P202"/>
  <c r="Q202"/>
  <c r="R202"/>
  <c r="S202"/>
  <c r="H203"/>
  <c r="I203"/>
  <c r="J203"/>
  <c r="K203"/>
  <c r="L203"/>
  <c r="M203"/>
  <c r="N203"/>
  <c r="O203"/>
  <c r="P203"/>
  <c r="Q203"/>
  <c r="R203"/>
  <c r="S203"/>
  <c r="H204"/>
  <c r="I204"/>
  <c r="J204"/>
  <c r="K204"/>
  <c r="L204"/>
  <c r="M204"/>
  <c r="N204"/>
  <c r="O204"/>
  <c r="P204"/>
  <c r="Q204"/>
  <c r="R204"/>
  <c r="S204"/>
  <c r="H205"/>
  <c r="I205"/>
  <c r="J205"/>
  <c r="K205"/>
  <c r="L205"/>
  <c r="M205"/>
  <c r="N205"/>
  <c r="O205"/>
  <c r="P205"/>
  <c r="Q205"/>
  <c r="R205"/>
  <c r="S205"/>
  <c r="H206"/>
  <c r="I206"/>
  <c r="J206"/>
  <c r="K206"/>
  <c r="L206"/>
  <c r="M206"/>
  <c r="N206"/>
  <c r="O206"/>
  <c r="P206"/>
  <c r="Q206"/>
  <c r="R206"/>
  <c r="S206"/>
  <c r="H207"/>
  <c r="I207"/>
  <c r="J207"/>
  <c r="K207"/>
  <c r="L207"/>
  <c r="M207"/>
  <c r="N207"/>
  <c r="O207"/>
  <c r="P207"/>
  <c r="Q207"/>
  <c r="R207"/>
  <c r="S207"/>
  <c r="H208"/>
  <c r="I208"/>
  <c r="J208"/>
  <c r="K208"/>
  <c r="L208"/>
  <c r="M208"/>
  <c r="N208"/>
  <c r="O208"/>
  <c r="P208"/>
  <c r="Q208"/>
  <c r="R208"/>
  <c r="S208"/>
  <c r="H209"/>
  <c r="I209"/>
  <c r="J209"/>
  <c r="K209"/>
  <c r="L209"/>
  <c r="M209"/>
  <c r="N209"/>
  <c r="O209"/>
  <c r="P209"/>
  <c r="Q209"/>
  <c r="R209"/>
  <c r="S209"/>
  <c r="H210"/>
  <c r="I210"/>
  <c r="J210"/>
  <c r="K210"/>
  <c r="L210"/>
  <c r="M210"/>
  <c r="N210"/>
  <c r="O210"/>
  <c r="P210"/>
  <c r="Q210"/>
  <c r="R210"/>
  <c r="S210"/>
  <c r="H211"/>
  <c r="I211"/>
  <c r="J211"/>
  <c r="K211"/>
  <c r="L211"/>
  <c r="M211"/>
  <c r="N211"/>
  <c r="O211"/>
  <c r="P211"/>
  <c r="Q211"/>
  <c r="R211"/>
  <c r="S211"/>
  <c r="H212"/>
  <c r="I212"/>
  <c r="J212"/>
  <c r="K212"/>
  <c r="L212"/>
  <c r="M212"/>
  <c r="N212"/>
  <c r="O212"/>
  <c r="P212"/>
  <c r="Q212"/>
  <c r="R212"/>
  <c r="S212"/>
  <c r="H213"/>
  <c r="I213"/>
  <c r="J213"/>
  <c r="K213"/>
  <c r="L213"/>
  <c r="M213"/>
  <c r="N213"/>
  <c r="O213"/>
  <c r="P213"/>
  <c r="Q213"/>
  <c r="R213"/>
  <c r="S213"/>
  <c r="H214"/>
  <c r="I214"/>
  <c r="J214"/>
  <c r="K214"/>
  <c r="L214"/>
  <c r="M214"/>
  <c r="N214"/>
  <c r="O214"/>
  <c r="P214"/>
  <c r="Q214"/>
  <c r="R214"/>
  <c r="S214"/>
  <c r="H215"/>
  <c r="I215"/>
  <c r="J215"/>
  <c r="K215"/>
  <c r="L215"/>
  <c r="M215"/>
  <c r="N215"/>
  <c r="O215"/>
  <c r="P215"/>
  <c r="Q215"/>
  <c r="R215"/>
  <c r="S215"/>
  <c r="H216"/>
  <c r="I216"/>
  <c r="J216"/>
  <c r="K216"/>
  <c r="L216"/>
  <c r="M216"/>
  <c r="N216"/>
  <c r="O216"/>
  <c r="P216"/>
  <c r="Q216"/>
  <c r="R216"/>
  <c r="S216"/>
  <c r="H217"/>
  <c r="I217"/>
  <c r="J217"/>
  <c r="K217"/>
  <c r="L217"/>
  <c r="M217"/>
  <c r="N217"/>
  <c r="O217"/>
  <c r="P217"/>
  <c r="Q217"/>
  <c r="R217"/>
  <c r="S217"/>
  <c r="H218"/>
  <c r="I218"/>
  <c r="J218"/>
  <c r="K218"/>
  <c r="L218"/>
  <c r="M218"/>
  <c r="N218"/>
  <c r="O218"/>
  <c r="P218"/>
  <c r="Q218"/>
  <c r="R218"/>
  <c r="S218"/>
  <c r="H219"/>
  <c r="I219"/>
  <c r="J219"/>
  <c r="K219"/>
  <c r="L219"/>
  <c r="M219"/>
  <c r="N219"/>
  <c r="O219"/>
  <c r="P219"/>
  <c r="Q219"/>
  <c r="R219"/>
  <c r="S219"/>
  <c r="H220"/>
  <c r="I220"/>
  <c r="J220"/>
  <c r="K220"/>
  <c r="L220"/>
  <c r="M220"/>
  <c r="N220"/>
  <c r="O220"/>
  <c r="P220"/>
  <c r="Q220"/>
  <c r="R220"/>
  <c r="S220"/>
  <c r="H221"/>
  <c r="I221"/>
  <c r="J221"/>
  <c r="K221"/>
  <c r="L221"/>
  <c r="M221"/>
  <c r="N221"/>
  <c r="O221"/>
  <c r="P221"/>
  <c r="Q221"/>
  <c r="R221"/>
  <c r="S221"/>
  <c r="H222"/>
  <c r="I222"/>
  <c r="J222"/>
  <c r="K222"/>
  <c r="L222"/>
  <c r="M222"/>
  <c r="N222"/>
  <c r="O222"/>
  <c r="P222"/>
  <c r="Q222"/>
  <c r="R222"/>
  <c r="S222"/>
  <c r="H223"/>
  <c r="I223"/>
  <c r="J223"/>
  <c r="K223"/>
  <c r="L223"/>
  <c r="M223"/>
  <c r="N223"/>
  <c r="O223"/>
  <c r="P223"/>
  <c r="Q223"/>
  <c r="R223"/>
  <c r="S223"/>
  <c r="H224"/>
  <c r="I224"/>
  <c r="J224"/>
  <c r="K224"/>
  <c r="L224"/>
  <c r="M224"/>
  <c r="N224"/>
  <c r="O224"/>
  <c r="P224"/>
  <c r="Q224"/>
  <c r="R224"/>
  <c r="S224"/>
  <c r="H225"/>
  <c r="I225"/>
  <c r="J225"/>
  <c r="K225"/>
  <c r="L225"/>
  <c r="M225"/>
  <c r="N225"/>
  <c r="O225"/>
  <c r="P225"/>
  <c r="Q225"/>
  <c r="R225"/>
  <c r="S225"/>
  <c r="H226"/>
  <c r="I226"/>
  <c r="J226"/>
  <c r="K226"/>
  <c r="L226"/>
  <c r="M226"/>
  <c r="N226"/>
  <c r="O226"/>
  <c r="P226"/>
  <c r="Q226"/>
  <c r="R226"/>
  <c r="S226"/>
  <c r="H227"/>
  <c r="I227"/>
  <c r="J227"/>
  <c r="K227"/>
  <c r="L227"/>
  <c r="M227"/>
  <c r="N227"/>
  <c r="O227"/>
  <c r="P227"/>
  <c r="Q227"/>
  <c r="R227"/>
  <c r="S227"/>
  <c r="H228"/>
  <c r="I228"/>
  <c r="J228"/>
  <c r="K228"/>
  <c r="L228"/>
  <c r="M228"/>
  <c r="N228"/>
  <c r="O228"/>
  <c r="P228"/>
  <c r="Q228"/>
  <c r="R228"/>
  <c r="S228"/>
  <c r="H229"/>
  <c r="I229"/>
  <c r="J229"/>
  <c r="K229"/>
  <c r="L229"/>
  <c r="M229"/>
  <c r="N229"/>
  <c r="O229"/>
  <c r="P229"/>
  <c r="Q229"/>
  <c r="R229"/>
  <c r="S229"/>
  <c r="H230"/>
  <c r="I230"/>
  <c r="J230"/>
  <c r="K230"/>
  <c r="L230"/>
  <c r="M230"/>
  <c r="N230"/>
  <c r="O230"/>
  <c r="P230"/>
  <c r="Q230"/>
  <c r="R230"/>
  <c r="S230"/>
  <c r="H231"/>
  <c r="I231"/>
  <c r="J231"/>
  <c r="K231"/>
  <c r="L231"/>
  <c r="M231"/>
  <c r="N231"/>
  <c r="O231"/>
  <c r="P231"/>
  <c r="Q231"/>
  <c r="R231"/>
  <c r="S231"/>
  <c r="H232"/>
  <c r="I232"/>
  <c r="J232"/>
  <c r="K232"/>
  <c r="L232"/>
  <c r="M232"/>
  <c r="N232"/>
  <c r="O232"/>
  <c r="P232"/>
  <c r="Q232"/>
  <c r="R232"/>
  <c r="S232"/>
  <c r="H233"/>
  <c r="I233"/>
  <c r="J233"/>
  <c r="K233"/>
  <c r="L233"/>
  <c r="M233"/>
  <c r="N233"/>
  <c r="O233"/>
  <c r="P233"/>
  <c r="Q233"/>
  <c r="R233"/>
  <c r="S233"/>
  <c r="H234"/>
  <c r="I234"/>
  <c r="J234"/>
  <c r="K234"/>
  <c r="L234"/>
  <c r="M234"/>
  <c r="N234"/>
  <c r="O234"/>
  <c r="P234"/>
  <c r="Q234"/>
  <c r="R234"/>
  <c r="S234"/>
  <c r="H235"/>
  <c r="I235"/>
  <c r="J235"/>
  <c r="K235"/>
  <c r="L235"/>
  <c r="M235"/>
  <c r="N235"/>
  <c r="O235"/>
  <c r="P235"/>
  <c r="Q235"/>
  <c r="R235"/>
  <c r="S235"/>
  <c r="H236"/>
  <c r="I236"/>
  <c r="J236"/>
  <c r="K236"/>
  <c r="L236"/>
  <c r="M236"/>
  <c r="N236"/>
  <c r="O236"/>
  <c r="P236"/>
  <c r="Q236"/>
  <c r="R236"/>
  <c r="S236"/>
  <c r="H237"/>
  <c r="I237"/>
  <c r="J237"/>
  <c r="K237"/>
  <c r="L237"/>
  <c r="M237"/>
  <c r="N237"/>
  <c r="O237"/>
  <c r="P237"/>
  <c r="Q237"/>
  <c r="R237"/>
  <c r="S237"/>
  <c r="H238"/>
  <c r="I238"/>
  <c r="J238"/>
  <c r="K238"/>
  <c r="L238"/>
  <c r="M238"/>
  <c r="N238"/>
  <c r="O238"/>
  <c r="P238"/>
  <c r="Q238"/>
  <c r="R238"/>
  <c r="S238"/>
  <c r="H239"/>
  <c r="I239"/>
  <c r="J239"/>
  <c r="K239"/>
  <c r="L239"/>
  <c r="M239"/>
  <c r="N239"/>
  <c r="O239"/>
  <c r="P239"/>
  <c r="Q239"/>
  <c r="R239"/>
  <c r="S239"/>
  <c r="H240"/>
  <c r="I240"/>
  <c r="J240"/>
  <c r="K240"/>
  <c r="L240"/>
  <c r="M240"/>
  <c r="N240"/>
  <c r="O240"/>
  <c r="P240"/>
  <c r="Q240"/>
  <c r="R240"/>
  <c r="S240"/>
  <c r="H241"/>
  <c r="I241"/>
  <c r="J241"/>
  <c r="K241"/>
  <c r="L241"/>
  <c r="M241"/>
  <c r="N241"/>
  <c r="O241"/>
  <c r="P241"/>
  <c r="Q241"/>
  <c r="R241"/>
  <c r="S241"/>
  <c r="H242"/>
  <c r="I242"/>
  <c r="J242"/>
  <c r="K242"/>
  <c r="L242"/>
  <c r="M242"/>
  <c r="N242"/>
  <c r="O242"/>
  <c r="P242"/>
  <c r="Q242"/>
  <c r="R242"/>
  <c r="S242"/>
  <c r="H243"/>
  <c r="I243"/>
  <c r="J243"/>
  <c r="K243"/>
  <c r="L243"/>
  <c r="M243"/>
  <c r="N243"/>
  <c r="O243"/>
  <c r="P243"/>
  <c r="Q243"/>
  <c r="R243"/>
  <c r="S243"/>
  <c r="H244"/>
  <c r="I244"/>
  <c r="J244"/>
  <c r="K244"/>
  <c r="L244"/>
  <c r="M244"/>
  <c r="N244"/>
  <c r="O244"/>
  <c r="P244"/>
  <c r="Q244"/>
  <c r="R244"/>
  <c r="S244"/>
  <c r="H245"/>
  <c r="I245"/>
  <c r="J245"/>
  <c r="K245"/>
  <c r="L245"/>
  <c r="M245"/>
  <c r="N245"/>
  <c r="O245"/>
  <c r="P245"/>
  <c r="Q245"/>
  <c r="R245"/>
  <c r="S245"/>
  <c r="H246"/>
  <c r="I246"/>
  <c r="J246"/>
  <c r="K246"/>
  <c r="L246"/>
  <c r="M246"/>
  <c r="N246"/>
  <c r="O246"/>
  <c r="P246"/>
  <c r="Q246"/>
  <c r="R246"/>
  <c r="S246"/>
  <c r="H247"/>
  <c r="I247"/>
  <c r="J247"/>
  <c r="K247"/>
  <c r="L247"/>
  <c r="M247"/>
  <c r="N247"/>
  <c r="O247"/>
  <c r="P247"/>
  <c r="Q247"/>
  <c r="R247"/>
  <c r="S247"/>
  <c r="H248"/>
  <c r="I248"/>
  <c r="J248"/>
  <c r="K248"/>
  <c r="L248"/>
  <c r="M248"/>
  <c r="N248"/>
  <c r="O248"/>
  <c r="P248"/>
  <c r="Q248"/>
  <c r="R248"/>
  <c r="S248"/>
  <c r="H249"/>
  <c r="I249"/>
  <c r="J249"/>
  <c r="K249"/>
  <c r="L249"/>
  <c r="M249"/>
  <c r="N249"/>
  <c r="O249"/>
  <c r="P249"/>
  <c r="Q249"/>
  <c r="R249"/>
  <c r="S249"/>
  <c r="H250"/>
  <c r="I250"/>
  <c r="J250"/>
  <c r="K250"/>
  <c r="L250"/>
  <c r="M250"/>
  <c r="N250"/>
  <c r="O250"/>
  <c r="P250"/>
  <c r="Q250"/>
  <c r="R250"/>
  <c r="S250"/>
  <c r="H251"/>
  <c r="I251"/>
  <c r="J251"/>
  <c r="K251"/>
  <c r="L251"/>
  <c r="M251"/>
  <c r="N251"/>
  <c r="O251"/>
  <c r="P251"/>
  <c r="Q251"/>
  <c r="R251"/>
  <c r="S251"/>
  <c r="H252"/>
  <c r="I252"/>
  <c r="J252"/>
  <c r="K252"/>
  <c r="L252"/>
  <c r="M252"/>
  <c r="N252"/>
  <c r="O252"/>
  <c r="P252"/>
  <c r="Q252"/>
  <c r="R252"/>
  <c r="S252"/>
  <c r="H253"/>
  <c r="I253"/>
  <c r="J253"/>
  <c r="K253"/>
  <c r="L253"/>
  <c r="M253"/>
  <c r="N253"/>
  <c r="O253"/>
  <c r="P253"/>
  <c r="Q253"/>
  <c r="R253"/>
  <c r="S253"/>
  <c r="H254"/>
  <c r="I254"/>
  <c r="J254"/>
  <c r="K254"/>
  <c r="L254"/>
  <c r="M254"/>
  <c r="N254"/>
  <c r="O254"/>
  <c r="P254"/>
  <c r="Q254"/>
  <c r="R254"/>
  <c r="S254"/>
  <c r="H255"/>
  <c r="I255"/>
  <c r="J255"/>
  <c r="K255"/>
  <c r="L255"/>
  <c r="M255"/>
  <c r="N255"/>
  <c r="O255"/>
  <c r="P255"/>
  <c r="Q255"/>
  <c r="R255"/>
  <c r="S255"/>
  <c r="H256"/>
  <c r="I256"/>
  <c r="J256"/>
  <c r="K256"/>
  <c r="L256"/>
  <c r="M256"/>
  <c r="N256"/>
  <c r="O256"/>
  <c r="P256"/>
  <c r="Q256"/>
  <c r="R256"/>
  <c r="S256"/>
  <c r="H257"/>
  <c r="I257"/>
  <c r="J257"/>
  <c r="K257"/>
  <c r="L257"/>
  <c r="M257"/>
  <c r="N257"/>
  <c r="O257"/>
  <c r="P257"/>
  <c r="Q257"/>
  <c r="R257"/>
  <c r="S257"/>
  <c r="H258"/>
  <c r="I258"/>
  <c r="J258"/>
  <c r="K258"/>
  <c r="L258"/>
  <c r="M258"/>
  <c r="N258"/>
  <c r="O258"/>
  <c r="P258"/>
  <c r="Q258"/>
  <c r="R258"/>
  <c r="S258"/>
  <c r="H259"/>
  <c r="I259"/>
  <c r="J259"/>
  <c r="K259"/>
  <c r="L259"/>
  <c r="M259"/>
  <c r="N259"/>
  <c r="O259"/>
  <c r="P259"/>
  <c r="Q259"/>
  <c r="R259"/>
  <c r="S259"/>
  <c r="H260"/>
  <c r="I260"/>
  <c r="J260"/>
  <c r="K260"/>
  <c r="L260"/>
  <c r="M260"/>
  <c r="N260"/>
  <c r="O260"/>
  <c r="P260"/>
  <c r="Q260"/>
  <c r="R260"/>
  <c r="S260"/>
  <c r="H261"/>
  <c r="I261"/>
  <c r="J261"/>
  <c r="K261"/>
  <c r="L261"/>
  <c r="M261"/>
  <c r="N261"/>
  <c r="O261"/>
  <c r="P261"/>
  <c r="Q261"/>
  <c r="R261"/>
  <c r="S261"/>
  <c r="H262"/>
  <c r="I262"/>
  <c r="J262"/>
  <c r="K262"/>
  <c r="L262"/>
  <c r="M262"/>
  <c r="N262"/>
  <c r="O262"/>
  <c r="P262"/>
  <c r="Q262"/>
  <c r="R262"/>
  <c r="S262"/>
  <c r="H263"/>
  <c r="I263"/>
  <c r="J263"/>
  <c r="K263"/>
  <c r="L263"/>
  <c r="M263"/>
  <c r="N263"/>
  <c r="O263"/>
  <c r="P263"/>
  <c r="Q263"/>
  <c r="R263"/>
  <c r="S263"/>
  <c r="H264"/>
  <c r="I264"/>
  <c r="J264"/>
  <c r="K264"/>
  <c r="L264"/>
  <c r="M264"/>
  <c r="N264"/>
  <c r="O264"/>
  <c r="P264"/>
  <c r="Q264"/>
  <c r="R264"/>
  <c r="S264"/>
  <c r="H265"/>
  <c r="I265"/>
  <c r="J265"/>
  <c r="K265"/>
  <c r="L265"/>
  <c r="M265"/>
  <c r="N265"/>
  <c r="O265"/>
  <c r="P265"/>
  <c r="Q265"/>
  <c r="R265"/>
  <c r="S265"/>
  <c r="H266"/>
  <c r="I266"/>
  <c r="J266"/>
  <c r="K266"/>
  <c r="L266"/>
  <c r="M266"/>
  <c r="N266"/>
  <c r="O266"/>
  <c r="P266"/>
  <c r="Q266"/>
  <c r="R266"/>
  <c r="S266"/>
  <c r="H267"/>
  <c r="I267"/>
  <c r="J267"/>
  <c r="K267"/>
  <c r="L267"/>
  <c r="M267"/>
  <c r="N267"/>
  <c r="O267"/>
  <c r="P267"/>
  <c r="Q267"/>
  <c r="R267"/>
  <c r="S267"/>
  <c r="H268"/>
  <c r="I268"/>
  <c r="J268"/>
  <c r="K268"/>
  <c r="L268"/>
  <c r="M268"/>
  <c r="N268"/>
  <c r="O268"/>
  <c r="P268"/>
  <c r="Q268"/>
  <c r="R268"/>
  <c r="S268"/>
  <c r="H269"/>
  <c r="I269"/>
  <c r="J269"/>
  <c r="K269"/>
  <c r="L269"/>
  <c r="M269"/>
  <c r="N269"/>
  <c r="O269"/>
  <c r="P269"/>
  <c r="Q269"/>
  <c r="R269"/>
  <c r="S269"/>
  <c r="H270"/>
  <c r="I270"/>
  <c r="J270"/>
  <c r="K270"/>
  <c r="L270"/>
  <c r="M270"/>
  <c r="N270"/>
  <c r="O270"/>
  <c r="P270"/>
  <c r="Q270"/>
  <c r="R270"/>
  <c r="S270"/>
  <c r="H271"/>
  <c r="I271"/>
  <c r="J271"/>
  <c r="K271"/>
  <c r="L271"/>
  <c r="M271"/>
  <c r="N271"/>
  <c r="O271"/>
  <c r="P271"/>
  <c r="Q271"/>
  <c r="R271"/>
  <c r="S271"/>
  <c r="H272"/>
  <c r="I272"/>
  <c r="J272"/>
  <c r="K272"/>
  <c r="L272"/>
  <c r="M272"/>
  <c r="N272"/>
  <c r="O272"/>
  <c r="P272"/>
  <c r="Q272"/>
  <c r="R272"/>
  <c r="S272"/>
  <c r="H273"/>
  <c r="I273"/>
  <c r="J273"/>
  <c r="K273"/>
  <c r="L273"/>
  <c r="M273"/>
  <c r="N273"/>
  <c r="O273"/>
  <c r="P273"/>
  <c r="Q273"/>
  <c r="R273"/>
  <c r="S273"/>
  <c r="H274"/>
  <c r="I274"/>
  <c r="J274"/>
  <c r="K274"/>
  <c r="L274"/>
  <c r="M274"/>
  <c r="N274"/>
  <c r="O274"/>
  <c r="P274"/>
  <c r="Q274"/>
  <c r="R274"/>
  <c r="S274"/>
  <c r="H275"/>
  <c r="I275"/>
  <c r="J275"/>
  <c r="K275"/>
  <c r="L275"/>
  <c r="M275"/>
  <c r="N275"/>
  <c r="O275"/>
  <c r="P275"/>
  <c r="Q275"/>
  <c r="R275"/>
  <c r="S275"/>
  <c r="H276"/>
  <c r="I276"/>
  <c r="J276"/>
  <c r="K276"/>
  <c r="L276"/>
  <c r="M276"/>
  <c r="N276"/>
  <c r="O276"/>
  <c r="P276"/>
  <c r="Q276"/>
  <c r="R276"/>
  <c r="S276"/>
  <c r="H277"/>
  <c r="I277"/>
  <c r="J277"/>
  <c r="K277"/>
  <c r="L277"/>
  <c r="M277"/>
  <c r="N277"/>
  <c r="O277"/>
  <c r="P277"/>
  <c r="Q277"/>
  <c r="R277"/>
  <c r="S277"/>
  <c r="H278"/>
  <c r="I278"/>
  <c r="J278"/>
  <c r="K278"/>
  <c r="L278"/>
  <c r="M278"/>
  <c r="N278"/>
  <c r="O278"/>
  <c r="P278"/>
  <c r="Q278"/>
  <c r="R278"/>
  <c r="S278"/>
  <c r="H279"/>
  <c r="I279"/>
  <c r="J279"/>
  <c r="K279"/>
  <c r="L279"/>
  <c r="M279"/>
  <c r="N279"/>
  <c r="O279"/>
  <c r="P279"/>
  <c r="Q279"/>
  <c r="R279"/>
  <c r="S279"/>
  <c r="H280"/>
  <c r="I280"/>
  <c r="J280"/>
  <c r="K280"/>
  <c r="L280"/>
  <c r="M280"/>
  <c r="N280"/>
  <c r="O280"/>
  <c r="P280"/>
  <c r="Q280"/>
  <c r="R280"/>
  <c r="S280"/>
  <c r="H281"/>
  <c r="I281"/>
  <c r="J281"/>
  <c r="K281"/>
  <c r="L281"/>
  <c r="M281"/>
  <c r="N281"/>
  <c r="O281"/>
  <c r="P281"/>
  <c r="Q281"/>
  <c r="R281"/>
  <c r="S281"/>
  <c r="H282"/>
  <c r="I282"/>
  <c r="J282"/>
  <c r="K282"/>
  <c r="L282"/>
  <c r="M282"/>
  <c r="N282"/>
  <c r="O282"/>
  <c r="P282"/>
  <c r="Q282"/>
  <c r="R282"/>
  <c r="S282"/>
  <c r="H283"/>
  <c r="I283"/>
  <c r="J283"/>
  <c r="K283"/>
  <c r="L283"/>
  <c r="M283"/>
  <c r="N283"/>
  <c r="O283"/>
  <c r="P283"/>
  <c r="Q283"/>
  <c r="R283"/>
  <c r="S283"/>
  <c r="H284"/>
  <c r="I284"/>
  <c r="J284"/>
  <c r="K284"/>
  <c r="L284"/>
  <c r="M284"/>
  <c r="N284"/>
  <c r="O284"/>
  <c r="P284"/>
  <c r="Q284"/>
  <c r="R284"/>
  <c r="S284"/>
  <c r="H285"/>
  <c r="I285"/>
  <c r="J285"/>
  <c r="K285"/>
  <c r="L285"/>
  <c r="M285"/>
  <c r="N285"/>
  <c r="O285"/>
  <c r="P285"/>
  <c r="Q285"/>
  <c r="R285"/>
  <c r="S285"/>
  <c r="H286"/>
  <c r="I286"/>
  <c r="J286"/>
  <c r="K286"/>
  <c r="L286"/>
  <c r="M286"/>
  <c r="N286"/>
  <c r="O286"/>
  <c r="P286"/>
  <c r="Q286"/>
  <c r="R286"/>
  <c r="S286"/>
  <c r="H287"/>
  <c r="I287"/>
  <c r="J287"/>
  <c r="K287"/>
  <c r="L287"/>
  <c r="M287"/>
  <c r="N287"/>
  <c r="O287"/>
  <c r="P287"/>
  <c r="Q287"/>
  <c r="R287"/>
  <c r="S287"/>
  <c r="H288"/>
  <c r="I288"/>
  <c r="J288"/>
  <c r="K288"/>
  <c r="L288"/>
  <c r="M288"/>
  <c r="N288"/>
  <c r="O288"/>
  <c r="P288"/>
  <c r="Q288"/>
  <c r="R288"/>
  <c r="S288"/>
  <c r="H289"/>
  <c r="I289"/>
  <c r="J289"/>
  <c r="K289"/>
  <c r="L289"/>
  <c r="M289"/>
  <c r="N289"/>
  <c r="O289"/>
  <c r="P289"/>
  <c r="Q289"/>
  <c r="R289"/>
  <c r="S289"/>
  <c r="H290"/>
  <c r="I290"/>
  <c r="J290"/>
  <c r="K290"/>
  <c r="L290"/>
  <c r="M290"/>
  <c r="N290"/>
  <c r="O290"/>
  <c r="P290"/>
  <c r="Q290"/>
  <c r="R290"/>
  <c r="S290"/>
  <c r="H291"/>
  <c r="I291"/>
  <c r="J291"/>
  <c r="K291"/>
  <c r="L291"/>
  <c r="M291"/>
  <c r="N291"/>
  <c r="O291"/>
  <c r="P291"/>
  <c r="Q291"/>
  <c r="R291"/>
  <c r="S291"/>
  <c r="H292"/>
  <c r="I292"/>
  <c r="J292"/>
  <c r="K292"/>
  <c r="L292"/>
  <c r="M292"/>
  <c r="N292"/>
  <c r="O292"/>
  <c r="P292"/>
  <c r="Q292"/>
  <c r="R292"/>
  <c r="S292"/>
  <c r="H293"/>
  <c r="I293"/>
  <c r="J293"/>
  <c r="K293"/>
  <c r="L293"/>
  <c r="M293"/>
  <c r="N293"/>
  <c r="O293"/>
  <c r="P293"/>
  <c r="Q293"/>
  <c r="R293"/>
  <c r="S293"/>
  <c r="H294"/>
  <c r="I294"/>
  <c r="J294"/>
  <c r="K294"/>
  <c r="L294"/>
  <c r="M294"/>
  <c r="N294"/>
  <c r="O294"/>
  <c r="P294"/>
  <c r="Q294"/>
  <c r="R294"/>
  <c r="S294"/>
  <c r="H295"/>
  <c r="I295"/>
  <c r="J295"/>
  <c r="K295"/>
  <c r="L295"/>
  <c r="M295"/>
  <c r="N295"/>
  <c r="O295"/>
  <c r="P295"/>
  <c r="Q295"/>
  <c r="R295"/>
  <c r="S295"/>
  <c r="H296"/>
  <c r="I296"/>
  <c r="J296"/>
  <c r="K296"/>
  <c r="L296"/>
  <c r="M296"/>
  <c r="N296"/>
  <c r="O296"/>
  <c r="P296"/>
  <c r="Q296"/>
  <c r="R296"/>
  <c r="S296"/>
  <c r="H297"/>
  <c r="I297"/>
  <c r="J297"/>
  <c r="K297"/>
  <c r="L297"/>
  <c r="M297"/>
  <c r="N297"/>
  <c r="O297"/>
  <c r="P297"/>
  <c r="Q297"/>
  <c r="R297"/>
  <c r="S297"/>
  <c r="H298"/>
  <c r="I298"/>
  <c r="J298"/>
  <c r="K298"/>
  <c r="L298"/>
  <c r="M298"/>
  <c r="N298"/>
  <c r="O298"/>
  <c r="P298"/>
  <c r="Q298"/>
  <c r="R298"/>
  <c r="S298"/>
  <c r="H299"/>
  <c r="I299"/>
  <c r="J299"/>
  <c r="K299"/>
  <c r="L299"/>
  <c r="M299"/>
  <c r="N299"/>
  <c r="O299"/>
  <c r="P299"/>
  <c r="Q299"/>
  <c r="R299"/>
  <c r="S299"/>
  <c r="H300"/>
  <c r="I300"/>
  <c r="J300"/>
  <c r="K300"/>
  <c r="L300"/>
  <c r="M300"/>
  <c r="N300"/>
  <c r="O300"/>
  <c r="P300"/>
  <c r="Q300"/>
  <c r="R300"/>
  <c r="S300"/>
  <c r="H301"/>
  <c r="I301"/>
  <c r="J301"/>
  <c r="K301"/>
  <c r="L301"/>
  <c r="M301"/>
  <c r="N301"/>
  <c r="O301"/>
  <c r="P301"/>
  <c r="Q301"/>
  <c r="R301"/>
  <c r="S301"/>
  <c r="H302"/>
  <c r="I302"/>
  <c r="J302"/>
  <c r="K302"/>
  <c r="L302"/>
  <c r="M302"/>
  <c r="N302"/>
  <c r="O302"/>
  <c r="P302"/>
  <c r="Q302"/>
  <c r="R302"/>
  <c r="S302"/>
  <c r="H303"/>
  <c r="I303"/>
  <c r="J303"/>
  <c r="K303"/>
  <c r="L303"/>
  <c r="M303"/>
  <c r="N303"/>
  <c r="O303"/>
  <c r="P303"/>
  <c r="Q303"/>
  <c r="R303"/>
  <c r="S303"/>
  <c r="H304"/>
  <c r="I304"/>
  <c r="J304"/>
  <c r="K304"/>
  <c r="L304"/>
  <c r="M304"/>
  <c r="N304"/>
  <c r="O304"/>
  <c r="P304"/>
  <c r="Q304"/>
  <c r="R304"/>
  <c r="S304"/>
  <c r="H305"/>
  <c r="I305"/>
  <c r="J305"/>
  <c r="K305"/>
  <c r="L305"/>
  <c r="M305"/>
  <c r="N305"/>
  <c r="O305"/>
  <c r="P305"/>
  <c r="Q305"/>
  <c r="R305"/>
  <c r="S305"/>
  <c r="H306"/>
  <c r="I306"/>
  <c r="J306"/>
  <c r="K306"/>
  <c r="L306"/>
  <c r="M306"/>
  <c r="N306"/>
  <c r="O306"/>
  <c r="P306"/>
  <c r="Q306"/>
  <c r="R306"/>
  <c r="S306"/>
  <c r="H307"/>
  <c r="I307"/>
  <c r="J307"/>
  <c r="K307"/>
  <c r="L307"/>
  <c r="M307"/>
  <c r="N307"/>
  <c r="O307"/>
  <c r="P307"/>
  <c r="Q307"/>
  <c r="R307"/>
  <c r="S307"/>
  <c r="H308"/>
  <c r="I308"/>
  <c r="J308"/>
  <c r="K308"/>
  <c r="L308"/>
  <c r="M308"/>
  <c r="N308"/>
  <c r="O308"/>
  <c r="P308"/>
  <c r="Q308"/>
  <c r="R308"/>
  <c r="S308"/>
  <c r="H309"/>
  <c r="I309"/>
  <c r="J309"/>
  <c r="K309"/>
  <c r="L309"/>
  <c r="M309"/>
  <c r="N309"/>
  <c r="O309"/>
  <c r="P309"/>
  <c r="Q309"/>
  <c r="R309"/>
  <c r="S309"/>
  <c r="H310"/>
  <c r="I310"/>
  <c r="J310"/>
  <c r="K310"/>
  <c r="L310"/>
  <c r="M310"/>
  <c r="N310"/>
  <c r="O310"/>
  <c r="P310"/>
  <c r="Q310"/>
  <c r="R310"/>
  <c r="S310"/>
  <c r="H311"/>
  <c r="I311"/>
  <c r="J311"/>
  <c r="K311"/>
  <c r="L311"/>
  <c r="M311"/>
  <c r="N311"/>
  <c r="O311"/>
  <c r="P311"/>
  <c r="Q311"/>
  <c r="R311"/>
  <c r="S311"/>
  <c r="H312"/>
  <c r="I312"/>
  <c r="J312"/>
  <c r="K312"/>
  <c r="L312"/>
  <c r="M312"/>
  <c r="N312"/>
  <c r="O312"/>
  <c r="P312"/>
  <c r="Q312"/>
  <c r="R312"/>
  <c r="S312"/>
  <c r="H313"/>
  <c r="I313"/>
  <c r="J313"/>
  <c r="K313"/>
  <c r="L313"/>
  <c r="M313"/>
  <c r="N313"/>
  <c r="O313"/>
  <c r="P313"/>
  <c r="Q313"/>
  <c r="R313"/>
  <c r="S313"/>
  <c r="H314"/>
  <c r="I314"/>
  <c r="J314"/>
  <c r="K314"/>
  <c r="L314"/>
  <c r="M314"/>
  <c r="N314"/>
  <c r="O314"/>
  <c r="P314"/>
  <c r="Q314"/>
  <c r="R314"/>
  <c r="S314"/>
  <c r="H315"/>
  <c r="I315"/>
  <c r="J315"/>
  <c r="K315"/>
  <c r="L315"/>
  <c r="M315"/>
  <c r="N315"/>
  <c r="O315"/>
  <c r="P315"/>
  <c r="Q315"/>
  <c r="R315"/>
  <c r="S315"/>
  <c r="H316"/>
  <c r="I316"/>
  <c r="J316"/>
  <c r="K316"/>
  <c r="L316"/>
  <c r="M316"/>
  <c r="N316"/>
  <c r="O316"/>
  <c r="P316"/>
  <c r="Q316"/>
  <c r="R316"/>
  <c r="S316"/>
  <c r="H317"/>
  <c r="I317"/>
  <c r="J317"/>
  <c r="K317"/>
  <c r="L317"/>
  <c r="M317"/>
  <c r="N317"/>
  <c r="O317"/>
  <c r="P317"/>
  <c r="Q317"/>
  <c r="R317"/>
  <c r="S317"/>
  <c r="H318"/>
  <c r="I318"/>
  <c r="J318"/>
  <c r="K318"/>
  <c r="L318"/>
  <c r="M318"/>
  <c r="N318"/>
  <c r="O318"/>
  <c r="P318"/>
  <c r="Q318"/>
  <c r="R318"/>
  <c r="S318"/>
  <c r="H319"/>
  <c r="I319"/>
  <c r="J319"/>
  <c r="K319"/>
  <c r="L319"/>
  <c r="M319"/>
  <c r="N319"/>
  <c r="O319"/>
  <c r="P319"/>
  <c r="Q319"/>
  <c r="R319"/>
  <c r="S319"/>
  <c r="H320"/>
  <c r="I320"/>
  <c r="J320"/>
  <c r="K320"/>
  <c r="L320"/>
  <c r="M320"/>
  <c r="N320"/>
  <c r="O320"/>
  <c r="P320"/>
  <c r="Q320"/>
  <c r="R320"/>
  <c r="S320"/>
  <c r="H321"/>
  <c r="I321"/>
  <c r="J321"/>
  <c r="K321"/>
  <c r="L321"/>
  <c r="M321"/>
  <c r="N321"/>
  <c r="O321"/>
  <c r="P321"/>
  <c r="Q321"/>
  <c r="R321"/>
  <c r="S321"/>
  <c r="H322"/>
  <c r="I322"/>
  <c r="J322"/>
  <c r="K322"/>
  <c r="L322"/>
  <c r="M322"/>
  <c r="N322"/>
  <c r="O322"/>
  <c r="P322"/>
  <c r="Q322"/>
  <c r="R322"/>
  <c r="S322"/>
  <c r="H323"/>
  <c r="I323"/>
  <c r="J323"/>
  <c r="K323"/>
  <c r="L323"/>
  <c r="M323"/>
  <c r="N323"/>
  <c r="O323"/>
  <c r="P323"/>
  <c r="Q323"/>
  <c r="R323"/>
  <c r="S323"/>
  <c r="H324"/>
  <c r="I324"/>
  <c r="J324"/>
  <c r="K324"/>
  <c r="L324"/>
  <c r="M324"/>
  <c r="N324"/>
  <c r="O324"/>
  <c r="P324"/>
  <c r="Q324"/>
  <c r="R324"/>
  <c r="S324"/>
  <c r="H325"/>
  <c r="I325"/>
  <c r="J325"/>
  <c r="K325"/>
  <c r="L325"/>
  <c r="M325"/>
  <c r="N325"/>
  <c r="O325"/>
  <c r="P325"/>
  <c r="Q325"/>
  <c r="R325"/>
  <c r="S325"/>
  <c r="H326"/>
  <c r="I326"/>
  <c r="J326"/>
  <c r="K326"/>
  <c r="L326"/>
  <c r="M326"/>
  <c r="N326"/>
  <c r="O326"/>
  <c r="P326"/>
  <c r="Q326"/>
  <c r="R326"/>
  <c r="S326"/>
  <c r="H327"/>
  <c r="I327"/>
  <c r="J327"/>
  <c r="K327"/>
  <c r="L327"/>
  <c r="M327"/>
  <c r="N327"/>
  <c r="O327"/>
  <c r="P327"/>
  <c r="Q327"/>
  <c r="R327"/>
  <c r="S327"/>
  <c r="H328"/>
  <c r="I328"/>
  <c r="J328"/>
  <c r="K328"/>
  <c r="L328"/>
  <c r="M328"/>
  <c r="N328"/>
  <c r="O328"/>
  <c r="P328"/>
  <c r="Q328"/>
  <c r="R328"/>
  <c r="S328"/>
  <c r="H329"/>
  <c r="I329"/>
  <c r="J329"/>
  <c r="K329"/>
  <c r="L329"/>
  <c r="M329"/>
  <c r="N329"/>
  <c r="O329"/>
  <c r="P329"/>
  <c r="Q329"/>
  <c r="R329"/>
  <c r="S329"/>
  <c r="H330"/>
  <c r="I330"/>
  <c r="J330"/>
  <c r="K330"/>
  <c r="L330"/>
  <c r="M330"/>
  <c r="N330"/>
  <c r="O330"/>
  <c r="P330"/>
  <c r="Q330"/>
  <c r="R330"/>
  <c r="S330"/>
  <c r="H331"/>
  <c r="I331"/>
  <c r="J331"/>
  <c r="K331"/>
  <c r="L331"/>
  <c r="M331"/>
  <c r="N331"/>
  <c r="O331"/>
  <c r="P331"/>
  <c r="Q331"/>
  <c r="R331"/>
  <c r="S331"/>
  <c r="H332"/>
  <c r="I332"/>
  <c r="J332"/>
  <c r="K332"/>
  <c r="L332"/>
  <c r="M332"/>
  <c r="N332"/>
  <c r="O332"/>
  <c r="P332"/>
  <c r="Q332"/>
  <c r="R332"/>
  <c r="S332"/>
  <c r="H333"/>
  <c r="I333"/>
  <c r="J333"/>
  <c r="K333"/>
  <c r="L333"/>
  <c r="M333"/>
  <c r="N333"/>
  <c r="O333"/>
  <c r="P333"/>
  <c r="Q333"/>
  <c r="R333"/>
  <c r="S333"/>
  <c r="H334"/>
  <c r="I334"/>
  <c r="J334"/>
  <c r="K334"/>
  <c r="L334"/>
  <c r="M334"/>
  <c r="N334"/>
  <c r="O334"/>
  <c r="P334"/>
  <c r="Q334"/>
  <c r="R334"/>
  <c r="S334"/>
  <c r="H335"/>
  <c r="I335"/>
  <c r="J335"/>
  <c r="K335"/>
  <c r="L335"/>
  <c r="M335"/>
  <c r="N335"/>
  <c r="O335"/>
  <c r="P335"/>
  <c r="Q335"/>
  <c r="R335"/>
  <c r="S335"/>
  <c r="H336"/>
  <c r="I336"/>
  <c r="J336"/>
  <c r="K336"/>
  <c r="L336"/>
  <c r="M336"/>
  <c r="N336"/>
  <c r="O336"/>
  <c r="P336"/>
  <c r="Q336"/>
  <c r="R336"/>
  <c r="S336"/>
  <c r="H337"/>
  <c r="I337"/>
  <c r="J337"/>
  <c r="K337"/>
  <c r="L337"/>
  <c r="M337"/>
  <c r="N337"/>
  <c r="O337"/>
  <c r="P337"/>
  <c r="Q337"/>
  <c r="R337"/>
  <c r="S337"/>
  <c r="H338"/>
  <c r="I338"/>
  <c r="J338"/>
  <c r="K338"/>
  <c r="L338"/>
  <c r="M338"/>
  <c r="N338"/>
  <c r="O338"/>
  <c r="P338"/>
  <c r="Q338"/>
  <c r="R338"/>
  <c r="S338"/>
  <c r="H339"/>
  <c r="I339"/>
  <c r="J339"/>
  <c r="K339"/>
  <c r="L339"/>
  <c r="M339"/>
  <c r="N339"/>
  <c r="O339"/>
  <c r="P339"/>
  <c r="Q339"/>
  <c r="R339"/>
  <c r="S339"/>
  <c r="H340"/>
  <c r="I340"/>
  <c r="J340"/>
  <c r="K340"/>
  <c r="L340"/>
  <c r="M340"/>
  <c r="N340"/>
  <c r="O340"/>
  <c r="P340"/>
  <c r="Q340"/>
  <c r="R340"/>
  <c r="S340"/>
  <c r="H341"/>
  <c r="I341"/>
  <c r="J341"/>
  <c r="K341"/>
  <c r="L341"/>
  <c r="M341"/>
  <c r="N341"/>
  <c r="O341"/>
  <c r="P341"/>
  <c r="Q341"/>
  <c r="R341"/>
  <c r="S341"/>
  <c r="H342"/>
  <c r="I342"/>
  <c r="J342"/>
  <c r="K342"/>
  <c r="L342"/>
  <c r="M342"/>
  <c r="N342"/>
  <c r="O342"/>
  <c r="P342"/>
  <c r="Q342"/>
  <c r="R342"/>
  <c r="S342"/>
  <c r="H343"/>
  <c r="I343"/>
  <c r="J343"/>
  <c r="K343"/>
  <c r="L343"/>
  <c r="M343"/>
  <c r="N343"/>
  <c r="O343"/>
  <c r="P343"/>
  <c r="Q343"/>
  <c r="R343"/>
  <c r="S343"/>
  <c r="H344"/>
  <c r="I344"/>
  <c r="J344"/>
  <c r="K344"/>
  <c r="L344"/>
  <c r="M344"/>
  <c r="N344"/>
  <c r="O344"/>
  <c r="P344"/>
  <c r="Q344"/>
  <c r="R344"/>
  <c r="S344"/>
  <c r="H345"/>
  <c r="I345"/>
  <c r="J345"/>
  <c r="K345"/>
  <c r="L345"/>
  <c r="M345"/>
  <c r="N345"/>
  <c r="O345"/>
  <c r="P345"/>
  <c r="Q345"/>
  <c r="R345"/>
  <c r="S345"/>
  <c r="H346"/>
  <c r="I346"/>
  <c r="J346"/>
  <c r="K346"/>
  <c r="L346"/>
  <c r="M346"/>
  <c r="N346"/>
  <c r="O346"/>
  <c r="P346"/>
  <c r="Q346"/>
  <c r="R346"/>
  <c r="S346"/>
  <c r="H347"/>
  <c r="I347"/>
  <c r="J347"/>
  <c r="K347"/>
  <c r="L347"/>
  <c r="M347"/>
  <c r="N347"/>
  <c r="O347"/>
  <c r="P347"/>
  <c r="Q347"/>
  <c r="R347"/>
  <c r="S347"/>
  <c r="H348"/>
  <c r="I348"/>
  <c r="J348"/>
  <c r="K348"/>
  <c r="L348"/>
  <c r="M348"/>
  <c r="N348"/>
  <c r="O348"/>
  <c r="P348"/>
  <c r="Q348"/>
  <c r="R348"/>
  <c r="S348"/>
  <c r="H349"/>
  <c r="I349"/>
  <c r="J349"/>
  <c r="K349"/>
  <c r="L349"/>
  <c r="M349"/>
  <c r="N349"/>
  <c r="O349"/>
  <c r="P349"/>
  <c r="Q349"/>
  <c r="R349"/>
  <c r="S349"/>
  <c r="H350"/>
  <c r="I350"/>
  <c r="J350"/>
  <c r="K350"/>
  <c r="L350"/>
  <c r="M350"/>
  <c r="N350"/>
  <c r="O350"/>
  <c r="P350"/>
  <c r="Q350"/>
  <c r="R350"/>
  <c r="S350"/>
  <c r="H351"/>
  <c r="I351"/>
  <c r="J351"/>
  <c r="K351"/>
  <c r="L351"/>
  <c r="M351"/>
  <c r="N351"/>
  <c r="O351"/>
  <c r="P351"/>
  <c r="Q351"/>
  <c r="R351"/>
  <c r="S351"/>
  <c r="H352"/>
  <c r="I352"/>
  <c r="J352"/>
  <c r="K352"/>
  <c r="L352"/>
  <c r="M352"/>
  <c r="N352"/>
  <c r="O352"/>
  <c r="P352"/>
  <c r="Q352"/>
  <c r="R352"/>
  <c r="S352"/>
  <c r="H353"/>
  <c r="I353"/>
  <c r="J353"/>
  <c r="K353"/>
  <c r="L353"/>
  <c r="M353"/>
  <c r="N353"/>
  <c r="O353"/>
  <c r="P353"/>
  <c r="Q353"/>
  <c r="R353"/>
  <c r="S353"/>
  <c r="H354"/>
  <c r="I354"/>
  <c r="J354"/>
  <c r="K354"/>
  <c r="L354"/>
  <c r="M354"/>
  <c r="N354"/>
  <c r="O354"/>
  <c r="P354"/>
  <c r="Q354"/>
  <c r="R354"/>
  <c r="S354"/>
  <c r="H355"/>
  <c r="I355"/>
  <c r="J355"/>
  <c r="K355"/>
  <c r="L355"/>
  <c r="M355"/>
  <c r="N355"/>
  <c r="O355"/>
  <c r="P355"/>
  <c r="Q355"/>
  <c r="R355"/>
  <c r="S355"/>
  <c r="H356"/>
  <c r="I356"/>
  <c r="J356"/>
  <c r="K356"/>
  <c r="L356"/>
  <c r="M356"/>
  <c r="N356"/>
  <c r="O356"/>
  <c r="P356"/>
  <c r="Q356"/>
  <c r="R356"/>
  <c r="S356"/>
  <c r="H357"/>
  <c r="I357"/>
  <c r="J357"/>
  <c r="K357"/>
  <c r="L357"/>
  <c r="M357"/>
  <c r="N357"/>
  <c r="O357"/>
  <c r="P357"/>
  <c r="Q357"/>
  <c r="R357"/>
  <c r="S357"/>
  <c r="H358"/>
  <c r="I358"/>
  <c r="J358"/>
  <c r="K358"/>
  <c r="L358"/>
  <c r="M358"/>
  <c r="N358"/>
  <c r="O358"/>
  <c r="P358"/>
  <c r="Q358"/>
  <c r="R358"/>
  <c r="S358"/>
  <c r="H359"/>
  <c r="I359"/>
  <c r="J359"/>
  <c r="K359"/>
  <c r="L359"/>
  <c r="M359"/>
  <c r="N359"/>
  <c r="O359"/>
  <c r="P359"/>
  <c r="Q359"/>
  <c r="R359"/>
  <c r="S359"/>
  <c r="H360"/>
  <c r="I360"/>
  <c r="J360"/>
  <c r="K360"/>
  <c r="L360"/>
  <c r="M360"/>
  <c r="N360"/>
  <c r="O360"/>
  <c r="P360"/>
  <c r="Q360"/>
  <c r="R360"/>
  <c r="S360"/>
  <c r="H361"/>
  <c r="I361"/>
  <c r="J361"/>
  <c r="K361"/>
  <c r="L361"/>
  <c r="M361"/>
  <c r="N361"/>
  <c r="O361"/>
  <c r="P361"/>
  <c r="Q361"/>
  <c r="R361"/>
  <c r="S361"/>
  <c r="H362"/>
  <c r="I362"/>
  <c r="J362"/>
  <c r="K362"/>
  <c r="L362"/>
  <c r="M362"/>
  <c r="N362"/>
  <c r="O362"/>
  <c r="P362"/>
  <c r="Q362"/>
  <c r="R362"/>
  <c r="S362"/>
  <c r="H363"/>
  <c r="I363"/>
  <c r="J363"/>
  <c r="K363"/>
  <c r="L363"/>
  <c r="M363"/>
  <c r="N363"/>
  <c r="O363"/>
  <c r="P363"/>
  <c r="Q363"/>
  <c r="R363"/>
  <c r="S363"/>
  <c r="H364"/>
  <c r="I364"/>
  <c r="J364"/>
  <c r="K364"/>
  <c r="L364"/>
  <c r="M364"/>
  <c r="N364"/>
  <c r="O364"/>
  <c r="P364"/>
  <c r="Q364"/>
  <c r="R364"/>
  <c r="S364"/>
  <c r="H365"/>
  <c r="I365"/>
  <c r="J365"/>
  <c r="K365"/>
  <c r="L365"/>
  <c r="M365"/>
  <c r="N365"/>
  <c r="O365"/>
  <c r="P365"/>
  <c r="Q365"/>
  <c r="R365"/>
  <c r="S365"/>
  <c r="H366"/>
  <c r="I366"/>
  <c r="J366"/>
  <c r="K366"/>
  <c r="L366"/>
  <c r="M366"/>
  <c r="N366"/>
  <c r="O366"/>
  <c r="P366"/>
  <c r="Q366"/>
  <c r="R366"/>
  <c r="S366"/>
  <c r="H367"/>
  <c r="I367"/>
  <c r="J367"/>
  <c r="K367"/>
  <c r="L367"/>
  <c r="M367"/>
  <c r="N367"/>
  <c r="O367"/>
  <c r="P367"/>
  <c r="Q367"/>
  <c r="R367"/>
  <c r="S367"/>
  <c r="H368"/>
  <c r="I368"/>
  <c r="J368"/>
  <c r="K368"/>
  <c r="L368"/>
  <c r="M368"/>
  <c r="N368"/>
  <c r="O368"/>
  <c r="P368"/>
  <c r="Q368"/>
  <c r="R368"/>
  <c r="S368"/>
  <c r="H369"/>
  <c r="I369"/>
  <c r="J369"/>
  <c r="K369"/>
  <c r="L369"/>
  <c r="M369"/>
  <c r="N369"/>
  <c r="O369"/>
  <c r="P369"/>
  <c r="Q369"/>
  <c r="R369"/>
  <c r="S369"/>
  <c r="H370"/>
  <c r="I370"/>
  <c r="J370"/>
  <c r="K370"/>
  <c r="L370"/>
  <c r="M370"/>
  <c r="N370"/>
  <c r="O370"/>
  <c r="P370"/>
  <c r="Q370"/>
  <c r="R370"/>
  <c r="S370"/>
  <c r="H371"/>
  <c r="I371"/>
  <c r="J371"/>
  <c r="K371"/>
  <c r="L371"/>
  <c r="M371"/>
  <c r="N371"/>
  <c r="O371"/>
  <c r="P371"/>
  <c r="Q371"/>
  <c r="R371"/>
  <c r="S371"/>
  <c r="H372"/>
  <c r="I372"/>
  <c r="J372"/>
  <c r="K372"/>
  <c r="L372"/>
  <c r="M372"/>
  <c r="N372"/>
  <c r="O372"/>
  <c r="P372"/>
  <c r="Q372"/>
  <c r="R372"/>
  <c r="S372"/>
  <c r="H373"/>
  <c r="I373"/>
  <c r="J373"/>
  <c r="K373"/>
  <c r="L373"/>
  <c r="M373"/>
  <c r="N373"/>
  <c r="O373"/>
  <c r="P373"/>
  <c r="Q373"/>
  <c r="R373"/>
  <c r="S373"/>
  <c r="H374"/>
  <c r="I374"/>
  <c r="J374"/>
  <c r="K374"/>
  <c r="L374"/>
  <c r="M374"/>
  <c r="N374"/>
  <c r="O374"/>
  <c r="P374"/>
  <c r="Q374"/>
  <c r="R374"/>
  <c r="S374"/>
  <c r="H375"/>
  <c r="I375"/>
  <c r="J375"/>
  <c r="K375"/>
  <c r="L375"/>
  <c r="M375"/>
  <c r="N375"/>
  <c r="O375"/>
  <c r="P375"/>
  <c r="Q375"/>
  <c r="R375"/>
  <c r="S375"/>
  <c r="H376"/>
  <c r="I376"/>
  <c r="J376"/>
  <c r="K376"/>
  <c r="L376"/>
  <c r="M376"/>
  <c r="N376"/>
  <c r="O376"/>
  <c r="P376"/>
  <c r="Q376"/>
  <c r="R376"/>
  <c r="S376"/>
  <c r="H377"/>
  <c r="I377"/>
  <c r="J377"/>
  <c r="K377"/>
  <c r="L377"/>
  <c r="M377"/>
  <c r="N377"/>
  <c r="O377"/>
  <c r="P377"/>
  <c r="Q377"/>
  <c r="R377"/>
  <c r="S377"/>
  <c r="H378"/>
  <c r="I378"/>
  <c r="J378"/>
  <c r="K378"/>
  <c r="L378"/>
  <c r="M378"/>
  <c r="N378"/>
  <c r="O378"/>
  <c r="P378"/>
  <c r="Q378"/>
  <c r="R378"/>
  <c r="S378"/>
  <c r="H379"/>
  <c r="I379"/>
  <c r="J379"/>
  <c r="K379"/>
  <c r="L379"/>
  <c r="M379"/>
  <c r="N379"/>
  <c r="O379"/>
  <c r="P379"/>
  <c r="Q379"/>
  <c r="R379"/>
  <c r="S379"/>
  <c r="H380"/>
  <c r="I380"/>
  <c r="J380"/>
  <c r="K380"/>
  <c r="L380"/>
  <c r="M380"/>
  <c r="N380"/>
  <c r="O380"/>
  <c r="P380"/>
  <c r="Q380"/>
  <c r="R380"/>
  <c r="S380"/>
  <c r="H381"/>
  <c r="I381"/>
  <c r="J381"/>
  <c r="K381"/>
  <c r="L381"/>
  <c r="M381"/>
  <c r="N381"/>
  <c r="O381"/>
  <c r="P381"/>
  <c r="Q381"/>
  <c r="R381"/>
  <c r="S381"/>
  <c r="H382"/>
  <c r="I382"/>
  <c r="J382"/>
  <c r="K382"/>
  <c r="L382"/>
  <c r="M382"/>
  <c r="N382"/>
  <c r="O382"/>
  <c r="P382"/>
  <c r="Q382"/>
  <c r="R382"/>
  <c r="S382"/>
  <c r="H383"/>
  <c r="I383"/>
  <c r="J383"/>
  <c r="K383"/>
  <c r="L383"/>
  <c r="M383"/>
  <c r="N383"/>
  <c r="O383"/>
  <c r="P383"/>
  <c r="Q383"/>
  <c r="R383"/>
  <c r="S383"/>
  <c r="H384"/>
  <c r="I384"/>
  <c r="J384"/>
  <c r="K384"/>
  <c r="L384"/>
  <c r="M384"/>
  <c r="N384"/>
  <c r="O384"/>
  <c r="P384"/>
  <c r="Q384"/>
  <c r="R384"/>
  <c r="S384"/>
  <c r="H385"/>
  <c r="I385"/>
  <c r="J385"/>
  <c r="K385"/>
  <c r="L385"/>
  <c r="M385"/>
  <c r="N385"/>
  <c r="O385"/>
  <c r="P385"/>
  <c r="Q385"/>
  <c r="R385"/>
  <c r="S385"/>
  <c r="H386"/>
  <c r="I386"/>
  <c r="J386"/>
  <c r="K386"/>
  <c r="L386"/>
  <c r="M386"/>
  <c r="N386"/>
  <c r="O386"/>
  <c r="P386"/>
  <c r="Q386"/>
  <c r="R386"/>
  <c r="S386"/>
  <c r="H387"/>
  <c r="I387"/>
  <c r="J387"/>
  <c r="K387"/>
  <c r="L387"/>
  <c r="M387"/>
  <c r="N387"/>
  <c r="O387"/>
  <c r="P387"/>
  <c r="Q387"/>
  <c r="R387"/>
  <c r="S387"/>
  <c r="H388"/>
  <c r="I388"/>
  <c r="J388"/>
  <c r="K388"/>
  <c r="L388"/>
  <c r="M388"/>
  <c r="N388"/>
  <c r="O388"/>
  <c r="P388"/>
  <c r="Q388"/>
  <c r="R388"/>
  <c r="S388"/>
  <c r="H389"/>
  <c r="I389"/>
  <c r="J389"/>
  <c r="K389"/>
  <c r="L389"/>
  <c r="M389"/>
  <c r="N389"/>
  <c r="O389"/>
  <c r="P389"/>
  <c r="Q389"/>
  <c r="R389"/>
  <c r="S389"/>
  <c r="H390"/>
  <c r="I390"/>
  <c r="J390"/>
  <c r="K390"/>
  <c r="L390"/>
  <c r="M390"/>
  <c r="N390"/>
  <c r="O390"/>
  <c r="P390"/>
  <c r="Q390"/>
  <c r="R390"/>
  <c r="S390"/>
  <c r="H391"/>
  <c r="I391"/>
  <c r="J391"/>
  <c r="K391"/>
  <c r="L391"/>
  <c r="M391"/>
  <c r="N391"/>
  <c r="O391"/>
  <c r="P391"/>
  <c r="Q391"/>
  <c r="R391"/>
  <c r="S391"/>
  <c r="H392"/>
  <c r="I392"/>
  <c r="J392"/>
  <c r="K392"/>
  <c r="L392"/>
  <c r="M392"/>
  <c r="N392"/>
  <c r="O392"/>
  <c r="P392"/>
  <c r="Q392"/>
  <c r="R392"/>
  <c r="S392"/>
  <c r="H393"/>
  <c r="I393"/>
  <c r="J393"/>
  <c r="K393"/>
  <c r="L393"/>
  <c r="M393"/>
  <c r="N393"/>
  <c r="O393"/>
  <c r="P393"/>
  <c r="Q393"/>
  <c r="R393"/>
  <c r="S393"/>
  <c r="H394"/>
  <c r="I394"/>
  <c r="J394"/>
  <c r="K394"/>
  <c r="L394"/>
  <c r="M394"/>
  <c r="N394"/>
  <c r="O394"/>
  <c r="P394"/>
  <c r="Q394"/>
  <c r="R394"/>
  <c r="S394"/>
  <c r="H395"/>
  <c r="I395"/>
  <c r="J395"/>
  <c r="K395"/>
  <c r="L395"/>
  <c r="M395"/>
  <c r="N395"/>
  <c r="O395"/>
  <c r="P395"/>
  <c r="Q395"/>
  <c r="R395"/>
  <c r="S395"/>
  <c r="H396"/>
  <c r="I396"/>
  <c r="J396"/>
  <c r="K396"/>
  <c r="L396"/>
  <c r="M396"/>
  <c r="N396"/>
  <c r="O396"/>
  <c r="P396"/>
  <c r="Q396"/>
  <c r="R396"/>
  <c r="S396"/>
  <c r="H397"/>
  <c r="I397"/>
  <c r="J397"/>
  <c r="K397"/>
  <c r="L397"/>
  <c r="M397"/>
  <c r="N397"/>
  <c r="O397"/>
  <c r="P397"/>
  <c r="Q397"/>
  <c r="R397"/>
  <c r="S397"/>
  <c r="H398"/>
  <c r="I398"/>
  <c r="J398"/>
  <c r="K398"/>
  <c r="L398"/>
  <c r="M398"/>
  <c r="N398"/>
  <c r="O398"/>
  <c r="P398"/>
  <c r="Q398"/>
  <c r="R398"/>
  <c r="S398"/>
  <c r="H399"/>
  <c r="I399"/>
  <c r="J399"/>
  <c r="K399"/>
  <c r="L399"/>
  <c r="M399"/>
  <c r="N399"/>
  <c r="O399"/>
  <c r="P399"/>
  <c r="Q399"/>
  <c r="R399"/>
  <c r="S399"/>
  <c r="H400"/>
  <c r="I400"/>
  <c r="J400"/>
  <c r="K400"/>
  <c r="L400"/>
  <c r="M400"/>
  <c r="N400"/>
  <c r="O400"/>
  <c r="P400"/>
  <c r="Q400"/>
  <c r="R400"/>
  <c r="S400"/>
  <c r="H401"/>
  <c r="I401"/>
  <c r="J401"/>
  <c r="K401"/>
  <c r="L401"/>
  <c r="M401"/>
  <c r="N401"/>
  <c r="O401"/>
  <c r="P401"/>
  <c r="Q401"/>
  <c r="R401"/>
  <c r="S401"/>
  <c r="H402"/>
  <c r="I402"/>
  <c r="J402"/>
  <c r="K402"/>
  <c r="L402"/>
  <c r="M402"/>
  <c r="N402"/>
  <c r="O402"/>
  <c r="P402"/>
  <c r="Q402"/>
  <c r="R402"/>
  <c r="S402"/>
  <c r="H403"/>
  <c r="I403"/>
  <c r="J403"/>
  <c r="K403"/>
  <c r="L403"/>
  <c r="M403"/>
  <c r="N403"/>
  <c r="O403"/>
  <c r="P403"/>
  <c r="Q403"/>
  <c r="R403"/>
  <c r="S403"/>
  <c r="H404"/>
  <c r="I404"/>
  <c r="J404"/>
  <c r="K404"/>
  <c r="L404"/>
  <c r="M404"/>
  <c r="N404"/>
  <c r="O404"/>
  <c r="P404"/>
  <c r="Q404"/>
  <c r="R404"/>
  <c r="S404"/>
  <c r="H405"/>
  <c r="I405"/>
  <c r="J405"/>
  <c r="K405"/>
  <c r="L405"/>
  <c r="M405"/>
  <c r="N405"/>
  <c r="O405"/>
  <c r="P405"/>
  <c r="Q405"/>
  <c r="R405"/>
  <c r="S405"/>
  <c r="H406"/>
  <c r="I406"/>
  <c r="J406"/>
  <c r="K406"/>
  <c r="L406"/>
  <c r="M406"/>
  <c r="N406"/>
  <c r="O406"/>
  <c r="P406"/>
  <c r="Q406"/>
  <c r="R406"/>
  <c r="S406"/>
  <c r="H407"/>
  <c r="I407"/>
  <c r="J407"/>
  <c r="K407"/>
  <c r="L407"/>
  <c r="M407"/>
  <c r="N407"/>
  <c r="O407"/>
  <c r="P407"/>
  <c r="Q407"/>
  <c r="R407"/>
  <c r="S407"/>
  <c r="H408"/>
  <c r="I408"/>
  <c r="J408"/>
  <c r="K408"/>
  <c r="L408"/>
  <c r="M408"/>
  <c r="N408"/>
  <c r="O408"/>
  <c r="P408"/>
  <c r="Q408"/>
  <c r="R408"/>
  <c r="S408"/>
  <c r="H409"/>
  <c r="I409"/>
  <c r="J409"/>
  <c r="K409"/>
  <c r="L409"/>
  <c r="M409"/>
  <c r="N409"/>
  <c r="O409"/>
  <c r="P409"/>
  <c r="Q409"/>
  <c r="R409"/>
  <c r="S409"/>
  <c r="H410"/>
  <c r="I410"/>
  <c r="J410"/>
  <c r="K410"/>
  <c r="L410"/>
  <c r="M410"/>
  <c r="N410"/>
  <c r="O410"/>
  <c r="P410"/>
  <c r="Q410"/>
  <c r="R410"/>
  <c r="S410"/>
  <c r="H411"/>
  <c r="I411"/>
  <c r="J411"/>
  <c r="K411"/>
  <c r="L411"/>
  <c r="M411"/>
  <c r="N411"/>
  <c r="O411"/>
  <c r="P411"/>
  <c r="Q411"/>
  <c r="R411"/>
  <c r="S411"/>
  <c r="H412"/>
  <c r="I412"/>
  <c r="J412"/>
  <c r="K412"/>
  <c r="L412"/>
  <c r="M412"/>
  <c r="N412"/>
  <c r="O412"/>
  <c r="P412"/>
  <c r="Q412"/>
  <c r="R412"/>
  <c r="S412"/>
  <c r="H413"/>
  <c r="I413"/>
  <c r="J413"/>
  <c r="K413"/>
  <c r="L413"/>
  <c r="M413"/>
  <c r="N413"/>
  <c r="O413"/>
  <c r="P413"/>
  <c r="Q413"/>
  <c r="R413"/>
  <c r="S413"/>
  <c r="H414"/>
  <c r="I414"/>
  <c r="J414"/>
  <c r="K414"/>
  <c r="L414"/>
  <c r="M414"/>
  <c r="N414"/>
  <c r="O414"/>
  <c r="P414"/>
  <c r="Q414"/>
  <c r="R414"/>
  <c r="S414"/>
  <c r="H415"/>
  <c r="I415"/>
  <c r="J415"/>
  <c r="K415"/>
  <c r="L415"/>
  <c r="M415"/>
  <c r="N415"/>
  <c r="O415"/>
  <c r="P415"/>
  <c r="Q415"/>
  <c r="R415"/>
  <c r="S415"/>
  <c r="H416"/>
  <c r="I416"/>
  <c r="J416"/>
  <c r="K416"/>
  <c r="L416"/>
  <c r="M416"/>
  <c r="N416"/>
  <c r="O416"/>
  <c r="P416"/>
  <c r="Q416"/>
  <c r="R416"/>
  <c r="S416"/>
  <c r="H417"/>
  <c r="I417"/>
  <c r="J417"/>
  <c r="K417"/>
  <c r="L417"/>
  <c r="M417"/>
  <c r="N417"/>
  <c r="O417"/>
  <c r="P417"/>
  <c r="Q417"/>
  <c r="R417"/>
  <c r="S417"/>
  <c r="H418"/>
  <c r="I418"/>
  <c r="J418"/>
  <c r="K418"/>
  <c r="L418"/>
  <c r="M418"/>
  <c r="N418"/>
  <c r="O418"/>
  <c r="P418"/>
  <c r="Q418"/>
  <c r="R418"/>
  <c r="S418"/>
  <c r="H419"/>
  <c r="I419"/>
  <c r="J419"/>
  <c r="K419"/>
  <c r="L419"/>
  <c r="M419"/>
  <c r="N419"/>
  <c r="O419"/>
  <c r="P419"/>
  <c r="Q419"/>
  <c r="R419"/>
  <c r="S419"/>
  <c r="H420"/>
  <c r="I420"/>
  <c r="J420"/>
  <c r="K420"/>
  <c r="L420"/>
  <c r="M420"/>
  <c r="N420"/>
  <c r="O420"/>
  <c r="P420"/>
  <c r="Q420"/>
  <c r="R420"/>
  <c r="S420"/>
  <c r="H421"/>
  <c r="I421"/>
  <c r="J421"/>
  <c r="K421"/>
  <c r="L421"/>
  <c r="M421"/>
  <c r="N421"/>
  <c r="O421"/>
  <c r="P421"/>
  <c r="Q421"/>
  <c r="R421"/>
  <c r="S421"/>
  <c r="H422"/>
  <c r="I422"/>
  <c r="J422"/>
  <c r="K422"/>
  <c r="L422"/>
  <c r="M422"/>
  <c r="N422"/>
  <c r="O422"/>
  <c r="P422"/>
  <c r="Q422"/>
  <c r="R422"/>
  <c r="S422"/>
  <c r="H423"/>
  <c r="I423"/>
  <c r="J423"/>
  <c r="K423"/>
  <c r="L423"/>
  <c r="M423"/>
  <c r="N423"/>
  <c r="O423"/>
  <c r="P423"/>
  <c r="Q423"/>
  <c r="R423"/>
  <c r="S423"/>
  <c r="H424"/>
  <c r="I424"/>
  <c r="J424"/>
  <c r="K424"/>
  <c r="L424"/>
  <c r="M424"/>
  <c r="N424"/>
  <c r="O424"/>
  <c r="P424"/>
  <c r="Q424"/>
  <c r="R424"/>
  <c r="S424"/>
  <c r="H425"/>
  <c r="I425"/>
  <c r="J425"/>
  <c r="K425"/>
  <c r="L425"/>
  <c r="M425"/>
  <c r="N425"/>
  <c r="O425"/>
  <c r="P425"/>
  <c r="Q425"/>
  <c r="R425"/>
  <c r="S425"/>
  <c r="H426"/>
  <c r="I426"/>
  <c r="J426"/>
  <c r="K426"/>
  <c r="L426"/>
  <c r="M426"/>
  <c r="N426"/>
  <c r="O426"/>
  <c r="P426"/>
  <c r="Q426"/>
  <c r="R426"/>
  <c r="S426"/>
  <c r="H427"/>
  <c r="I427"/>
  <c r="J427"/>
  <c r="K427"/>
  <c r="L427"/>
  <c r="M427"/>
  <c r="N427"/>
  <c r="O427"/>
  <c r="P427"/>
  <c r="Q427"/>
  <c r="R427"/>
  <c r="S427"/>
  <c r="H428"/>
  <c r="I428"/>
  <c r="J428"/>
  <c r="K428"/>
  <c r="L428"/>
  <c r="M428"/>
  <c r="N428"/>
  <c r="O428"/>
  <c r="P428"/>
  <c r="Q428"/>
  <c r="R428"/>
  <c r="S428"/>
  <c r="H429"/>
  <c r="I429"/>
  <c r="J429"/>
  <c r="K429"/>
  <c r="L429"/>
  <c r="M429"/>
  <c r="N429"/>
  <c r="O429"/>
  <c r="P429"/>
  <c r="Q429"/>
  <c r="R429"/>
  <c r="S429"/>
  <c r="H430"/>
  <c r="I430"/>
  <c r="J430"/>
  <c r="K430"/>
  <c r="L430"/>
  <c r="M430"/>
  <c r="N430"/>
  <c r="O430"/>
  <c r="P430"/>
  <c r="Q430"/>
  <c r="R430"/>
  <c r="S430"/>
  <c r="H431"/>
  <c r="I431"/>
  <c r="J431"/>
  <c r="K431"/>
  <c r="L431"/>
  <c r="M431"/>
  <c r="N431"/>
  <c r="O431"/>
  <c r="P431"/>
  <c r="Q431"/>
  <c r="R431"/>
  <c r="S431"/>
  <c r="H432"/>
  <c r="I432"/>
  <c r="J432"/>
  <c r="K432"/>
  <c r="L432"/>
  <c r="M432"/>
  <c r="N432"/>
  <c r="O432"/>
  <c r="P432"/>
  <c r="Q432"/>
  <c r="R432"/>
  <c r="S432"/>
  <c r="H433"/>
  <c r="I433"/>
  <c r="J433"/>
  <c r="K433"/>
  <c r="L433"/>
  <c r="M433"/>
  <c r="N433"/>
  <c r="O433"/>
  <c r="P433"/>
  <c r="Q433"/>
  <c r="R433"/>
  <c r="S433"/>
  <c r="H434"/>
  <c r="I434"/>
  <c r="J434"/>
  <c r="K434"/>
  <c r="L434"/>
  <c r="M434"/>
  <c r="N434"/>
  <c r="O434"/>
  <c r="P434"/>
  <c r="Q434"/>
  <c r="R434"/>
  <c r="S434"/>
  <c r="H435"/>
  <c r="I435"/>
  <c r="J435"/>
  <c r="K435"/>
  <c r="L435"/>
  <c r="M435"/>
  <c r="N435"/>
  <c r="O435"/>
  <c r="P435"/>
  <c r="Q435"/>
  <c r="R435"/>
  <c r="S435"/>
  <c r="H436"/>
  <c r="I436"/>
  <c r="J436"/>
  <c r="K436"/>
  <c r="L436"/>
  <c r="M436"/>
  <c r="N436"/>
  <c r="O436"/>
  <c r="P436"/>
  <c r="Q436"/>
  <c r="R436"/>
  <c r="S436"/>
  <c r="H437"/>
  <c r="I437"/>
  <c r="J437"/>
  <c r="K437"/>
  <c r="L437"/>
  <c r="M437"/>
  <c r="N437"/>
  <c r="O437"/>
  <c r="P437"/>
  <c r="Q437"/>
  <c r="R437"/>
  <c r="S437"/>
  <c r="H438"/>
  <c r="I438"/>
  <c r="J438"/>
  <c r="K438"/>
  <c r="L438"/>
  <c r="M438"/>
  <c r="N438"/>
  <c r="O438"/>
  <c r="P438"/>
  <c r="Q438"/>
  <c r="R438"/>
  <c r="S438"/>
  <c r="H439"/>
  <c r="I439"/>
  <c r="J439"/>
  <c r="K439"/>
  <c r="L439"/>
  <c r="M439"/>
  <c r="N439"/>
  <c r="O439"/>
  <c r="P439"/>
  <c r="Q439"/>
  <c r="R439"/>
  <c r="S439"/>
  <c r="H440"/>
  <c r="I440"/>
  <c r="J440"/>
  <c r="K440"/>
  <c r="L440"/>
  <c r="M440"/>
  <c r="N440"/>
  <c r="O440"/>
  <c r="P440"/>
  <c r="Q440"/>
  <c r="R440"/>
  <c r="S440"/>
  <c r="H441"/>
  <c r="I441"/>
  <c r="J441"/>
  <c r="K441"/>
  <c r="L441"/>
  <c r="M441"/>
  <c r="N441"/>
  <c r="O441"/>
  <c r="P441"/>
  <c r="Q441"/>
  <c r="R441"/>
  <c r="S441"/>
  <c r="H442"/>
  <c r="I442"/>
  <c r="J442"/>
  <c r="K442"/>
  <c r="L442"/>
  <c r="M442"/>
  <c r="N442"/>
  <c r="O442"/>
  <c r="P442"/>
  <c r="Q442"/>
  <c r="R442"/>
  <c r="S442"/>
  <c r="H443"/>
  <c r="I443"/>
  <c r="J443"/>
  <c r="K443"/>
  <c r="L443"/>
  <c r="M443"/>
  <c r="N443"/>
  <c r="O443"/>
  <c r="P443"/>
  <c r="Q443"/>
  <c r="R443"/>
  <c r="S443"/>
  <c r="H444"/>
  <c r="I444"/>
  <c r="J444"/>
  <c r="K444"/>
  <c r="L444"/>
  <c r="M444"/>
  <c r="N444"/>
  <c r="O444"/>
  <c r="P444"/>
  <c r="Q444"/>
  <c r="R444"/>
  <c r="S444"/>
  <c r="H445"/>
  <c r="I445"/>
  <c r="J445"/>
  <c r="K445"/>
  <c r="L445"/>
  <c r="M445"/>
  <c r="N445"/>
  <c r="O445"/>
  <c r="P445"/>
  <c r="Q445"/>
  <c r="R445"/>
  <c r="S445"/>
  <c r="H446"/>
  <c r="I446"/>
  <c r="J446"/>
  <c r="K446"/>
  <c r="L446"/>
  <c r="M446"/>
  <c r="N446"/>
  <c r="O446"/>
  <c r="P446"/>
  <c r="Q446"/>
  <c r="R446"/>
  <c r="S446"/>
  <c r="H447"/>
  <c r="I447"/>
  <c r="J447"/>
  <c r="K447"/>
  <c r="L447"/>
  <c r="M447"/>
  <c r="N447"/>
  <c r="O447"/>
  <c r="P447"/>
  <c r="Q447"/>
  <c r="R447"/>
  <c r="S447"/>
  <c r="H448"/>
  <c r="I448"/>
  <c r="J448"/>
  <c r="K448"/>
  <c r="L448"/>
  <c r="M448"/>
  <c r="N448"/>
  <c r="O448"/>
  <c r="P448"/>
  <c r="Q448"/>
  <c r="R448"/>
  <c r="S448"/>
  <c r="H449"/>
  <c r="I449"/>
  <c r="J449"/>
  <c r="K449"/>
  <c r="L449"/>
  <c r="M449"/>
  <c r="N449"/>
  <c r="O449"/>
  <c r="P449"/>
  <c r="Q449"/>
  <c r="R449"/>
  <c r="S449"/>
  <c r="H450"/>
  <c r="I450"/>
  <c r="J450"/>
  <c r="K450"/>
  <c r="L450"/>
  <c r="M450"/>
  <c r="N450"/>
  <c r="O450"/>
  <c r="P450"/>
  <c r="Q450"/>
  <c r="R450"/>
  <c r="S450"/>
  <c r="H451"/>
  <c r="I451"/>
  <c r="J451"/>
  <c r="K451"/>
  <c r="L451"/>
  <c r="M451"/>
  <c r="N451"/>
  <c r="O451"/>
  <c r="P451"/>
  <c r="Q451"/>
  <c r="R451"/>
  <c r="S451"/>
  <c r="H452"/>
  <c r="I452"/>
  <c r="J452"/>
  <c r="K452"/>
  <c r="L452"/>
  <c r="M452"/>
  <c r="N452"/>
  <c r="O452"/>
  <c r="P452"/>
  <c r="Q452"/>
  <c r="R452"/>
  <c r="S452"/>
  <c r="H453"/>
  <c r="I453"/>
  <c r="J453"/>
  <c r="K453"/>
  <c r="L453"/>
  <c r="M453"/>
  <c r="N453"/>
  <c r="O453"/>
  <c r="P453"/>
  <c r="Q453"/>
  <c r="R453"/>
  <c r="S453"/>
  <c r="H454"/>
  <c r="I454"/>
  <c r="J454"/>
  <c r="K454"/>
  <c r="L454"/>
  <c r="M454"/>
  <c r="N454"/>
  <c r="O454"/>
  <c r="P454"/>
  <c r="Q454"/>
  <c r="R454"/>
  <c r="S454"/>
  <c r="H455"/>
  <c r="I455"/>
  <c r="J455"/>
  <c r="K455"/>
  <c r="L455"/>
  <c r="M455"/>
  <c r="N455"/>
  <c r="O455"/>
  <c r="P455"/>
  <c r="Q455"/>
  <c r="R455"/>
  <c r="S455"/>
  <c r="H456"/>
  <c r="I456"/>
  <c r="J456"/>
  <c r="K456"/>
  <c r="L456"/>
  <c r="M456"/>
  <c r="N456"/>
  <c r="O456"/>
  <c r="P456"/>
  <c r="Q456"/>
  <c r="R456"/>
  <c r="S456"/>
  <c r="H457"/>
  <c r="I457"/>
  <c r="J457"/>
  <c r="K457"/>
  <c r="L457"/>
  <c r="M457"/>
  <c r="N457"/>
  <c r="O457"/>
  <c r="P457"/>
  <c r="Q457"/>
  <c r="R457"/>
  <c r="S457"/>
  <c r="H458"/>
  <c r="I458"/>
  <c r="J458"/>
  <c r="K458"/>
  <c r="L458"/>
  <c r="M458"/>
  <c r="N458"/>
  <c r="O458"/>
  <c r="P458"/>
  <c r="Q458"/>
  <c r="R458"/>
  <c r="S458"/>
  <c r="H459"/>
  <c r="I459"/>
  <c r="J459"/>
  <c r="K459"/>
  <c r="L459"/>
  <c r="M459"/>
  <c r="N459"/>
  <c r="O459"/>
  <c r="P459"/>
  <c r="Q459"/>
  <c r="R459"/>
  <c r="S459"/>
  <c r="H460"/>
  <c r="I460"/>
  <c r="J460"/>
  <c r="K460"/>
  <c r="L460"/>
  <c r="M460"/>
  <c r="N460"/>
  <c r="O460"/>
  <c r="P460"/>
  <c r="Q460"/>
  <c r="R460"/>
  <c r="S460"/>
  <c r="H461"/>
  <c r="I461"/>
  <c r="J461"/>
  <c r="K461"/>
  <c r="L461"/>
  <c r="M461"/>
  <c r="N461"/>
  <c r="O461"/>
  <c r="P461"/>
  <c r="Q461"/>
  <c r="R461"/>
  <c r="S461"/>
  <c r="H462"/>
  <c r="I462"/>
  <c r="J462"/>
  <c r="K462"/>
  <c r="L462"/>
  <c r="M462"/>
  <c r="N462"/>
  <c r="O462"/>
  <c r="P462"/>
  <c r="Q462"/>
  <c r="R462"/>
  <c r="S462"/>
  <c r="H463"/>
  <c r="I463"/>
  <c r="J463"/>
  <c r="K463"/>
  <c r="L463"/>
  <c r="M463"/>
  <c r="N463"/>
  <c r="O463"/>
  <c r="P463"/>
  <c r="Q463"/>
  <c r="R463"/>
  <c r="S463"/>
  <c r="H464"/>
  <c r="I464"/>
  <c r="J464"/>
  <c r="K464"/>
  <c r="L464"/>
  <c r="M464"/>
  <c r="N464"/>
  <c r="O464"/>
  <c r="P464"/>
  <c r="Q464"/>
  <c r="R464"/>
  <c r="S464"/>
  <c r="H465"/>
  <c r="I465"/>
  <c r="J465"/>
  <c r="K465"/>
  <c r="L465"/>
  <c r="M465"/>
  <c r="N465"/>
  <c r="O465"/>
  <c r="P465"/>
  <c r="Q465"/>
  <c r="R465"/>
  <c r="S465"/>
  <c r="H466"/>
  <c r="I466"/>
  <c r="J466"/>
  <c r="K466"/>
  <c r="L466"/>
  <c r="M466"/>
  <c r="N466"/>
  <c r="O466"/>
  <c r="P466"/>
  <c r="Q466"/>
  <c r="R466"/>
  <c r="S466"/>
  <c r="H467"/>
  <c r="I467"/>
  <c r="J467"/>
  <c r="K467"/>
  <c r="L467"/>
  <c r="M467"/>
  <c r="N467"/>
  <c r="O467"/>
  <c r="P467"/>
  <c r="Q467"/>
  <c r="R467"/>
  <c r="S467"/>
  <c r="H468"/>
  <c r="I468"/>
  <c r="J468"/>
  <c r="K468"/>
  <c r="L468"/>
  <c r="M468"/>
  <c r="N468"/>
  <c r="O468"/>
  <c r="P468"/>
  <c r="Q468"/>
  <c r="R468"/>
  <c r="S468"/>
  <c r="H469"/>
  <c r="I469"/>
  <c r="J469"/>
  <c r="K469"/>
  <c r="L469"/>
  <c r="M469"/>
  <c r="N469"/>
  <c r="O469"/>
  <c r="P469"/>
  <c r="Q469"/>
  <c r="R469"/>
  <c r="S469"/>
  <c r="H470"/>
  <c r="I470"/>
  <c r="J470"/>
  <c r="K470"/>
  <c r="L470"/>
  <c r="M470"/>
  <c r="N470"/>
  <c r="O470"/>
  <c r="P470"/>
  <c r="Q470"/>
  <c r="R470"/>
  <c r="S470"/>
  <c r="H471"/>
  <c r="I471"/>
  <c r="J471"/>
  <c r="K471"/>
  <c r="L471"/>
  <c r="M471"/>
  <c r="N471"/>
  <c r="O471"/>
  <c r="P471"/>
  <c r="Q471"/>
  <c r="R471"/>
  <c r="S471"/>
  <c r="H472"/>
  <c r="I472"/>
  <c r="J472"/>
  <c r="K472"/>
  <c r="L472"/>
  <c r="M472"/>
  <c r="N472"/>
  <c r="O472"/>
  <c r="P472"/>
  <c r="Q472"/>
  <c r="R472"/>
  <c r="S472"/>
  <c r="H473"/>
  <c r="I473"/>
  <c r="J473"/>
  <c r="K473"/>
  <c r="L473"/>
  <c r="M473"/>
  <c r="N473"/>
  <c r="O473"/>
  <c r="P473"/>
  <c r="Q473"/>
  <c r="R473"/>
  <c r="S473"/>
  <c r="H474"/>
  <c r="I474"/>
  <c r="J474"/>
  <c r="K474"/>
  <c r="L474"/>
  <c r="M474"/>
  <c r="N474"/>
  <c r="O474"/>
  <c r="P474"/>
  <c r="Q474"/>
  <c r="R474"/>
  <c r="S474"/>
  <c r="H475"/>
  <c r="I475"/>
  <c r="J475"/>
  <c r="K475"/>
  <c r="L475"/>
  <c r="M475"/>
  <c r="N475"/>
  <c r="O475"/>
  <c r="P475"/>
  <c r="Q475"/>
  <c r="R475"/>
  <c r="S475"/>
  <c r="H476"/>
  <c r="I476"/>
  <c r="J476"/>
  <c r="K476"/>
  <c r="L476"/>
  <c r="M476"/>
  <c r="N476"/>
  <c r="O476"/>
  <c r="P476"/>
  <c r="Q476"/>
  <c r="R476"/>
  <c r="S476"/>
  <c r="H477"/>
  <c r="I477"/>
  <c r="J477"/>
  <c r="K477"/>
  <c r="L477"/>
  <c r="M477"/>
  <c r="N477"/>
  <c r="O477"/>
  <c r="P477"/>
  <c r="Q477"/>
  <c r="R477"/>
  <c r="S477"/>
  <c r="H478"/>
  <c r="I478"/>
  <c r="J478"/>
  <c r="K478"/>
  <c r="L478"/>
  <c r="M478"/>
  <c r="N478"/>
  <c r="O478"/>
  <c r="P478"/>
  <c r="Q478"/>
  <c r="R478"/>
  <c r="S478"/>
  <c r="H479"/>
  <c r="I479"/>
  <c r="J479"/>
  <c r="K479"/>
  <c r="L479"/>
  <c r="M479"/>
  <c r="N479"/>
  <c r="O479"/>
  <c r="P479"/>
  <c r="Q479"/>
  <c r="R479"/>
  <c r="S479"/>
  <c r="H480"/>
  <c r="I480"/>
  <c r="J480"/>
  <c r="K480"/>
  <c r="L480"/>
  <c r="M480"/>
  <c r="N480"/>
  <c r="O480"/>
  <c r="P480"/>
  <c r="Q480"/>
  <c r="R480"/>
  <c r="S480"/>
  <c r="H481"/>
  <c r="I481"/>
  <c r="J481"/>
  <c r="K481"/>
  <c r="L481"/>
  <c r="M481"/>
  <c r="N481"/>
  <c r="O481"/>
  <c r="P481"/>
  <c r="Q481"/>
  <c r="R481"/>
  <c r="S481"/>
  <c r="H482"/>
  <c r="I482"/>
  <c r="J482"/>
  <c r="K482"/>
  <c r="L482"/>
  <c r="M482"/>
  <c r="N482"/>
  <c r="O482"/>
  <c r="P482"/>
  <c r="Q482"/>
  <c r="R482"/>
  <c r="S482"/>
  <c r="H483"/>
  <c r="I483"/>
  <c r="J483"/>
  <c r="K483"/>
  <c r="L483"/>
  <c r="M483"/>
  <c r="N483"/>
  <c r="O483"/>
  <c r="P483"/>
  <c r="Q483"/>
  <c r="R483"/>
  <c r="S483"/>
  <c r="H484"/>
  <c r="I484"/>
  <c r="J484"/>
  <c r="K484"/>
  <c r="L484"/>
  <c r="M484"/>
  <c r="N484"/>
  <c r="O484"/>
  <c r="P484"/>
  <c r="Q484"/>
  <c r="R484"/>
  <c r="S484"/>
  <c r="H485"/>
  <c r="I485"/>
  <c r="J485"/>
  <c r="K485"/>
  <c r="L485"/>
  <c r="M485"/>
  <c r="N485"/>
  <c r="O485"/>
  <c r="P485"/>
  <c r="Q485"/>
  <c r="R485"/>
  <c r="S485"/>
  <c r="H486"/>
  <c r="I486"/>
  <c r="J486"/>
  <c r="K486"/>
  <c r="L486"/>
  <c r="M486"/>
  <c r="N486"/>
  <c r="O486"/>
  <c r="P486"/>
  <c r="Q486"/>
  <c r="R486"/>
  <c r="S486"/>
  <c r="H487"/>
  <c r="I487"/>
  <c r="J487"/>
  <c r="K487"/>
  <c r="L487"/>
  <c r="M487"/>
  <c r="N487"/>
  <c r="O487"/>
  <c r="P487"/>
  <c r="Q487"/>
  <c r="R487"/>
  <c r="S487"/>
  <c r="H488"/>
  <c r="I488"/>
  <c r="J488"/>
  <c r="K488"/>
  <c r="L488"/>
  <c r="M488"/>
  <c r="N488"/>
  <c r="O488"/>
  <c r="P488"/>
  <c r="Q488"/>
  <c r="R488"/>
  <c r="S488"/>
  <c r="H489"/>
  <c r="I489"/>
  <c r="J489"/>
  <c r="K489"/>
  <c r="L489"/>
  <c r="M489"/>
  <c r="N489"/>
  <c r="O489"/>
  <c r="P489"/>
  <c r="Q489"/>
  <c r="R489"/>
  <c r="S489"/>
  <c r="H490"/>
  <c r="I490"/>
  <c r="J490"/>
  <c r="K490"/>
  <c r="L490"/>
  <c r="M490"/>
  <c r="N490"/>
  <c r="O490"/>
  <c r="P490"/>
  <c r="Q490"/>
  <c r="R490"/>
  <c r="S490"/>
  <c r="H491"/>
  <c r="I491"/>
  <c r="J491"/>
  <c r="K491"/>
  <c r="L491"/>
  <c r="M491"/>
  <c r="N491"/>
  <c r="O491"/>
  <c r="P491"/>
  <c r="Q491"/>
  <c r="R491"/>
  <c r="S491"/>
  <c r="H492"/>
  <c r="I492"/>
  <c r="J492"/>
  <c r="K492"/>
  <c r="L492"/>
  <c r="M492"/>
  <c r="N492"/>
  <c r="O492"/>
  <c r="P492"/>
  <c r="Q492"/>
  <c r="R492"/>
  <c r="S492"/>
  <c r="H493"/>
  <c r="I493"/>
  <c r="J493"/>
  <c r="K493"/>
  <c r="L493"/>
  <c r="M493"/>
  <c r="N493"/>
  <c r="O493"/>
  <c r="P493"/>
  <c r="Q493"/>
  <c r="R493"/>
  <c r="S493"/>
  <c r="H494"/>
  <c r="I494"/>
  <c r="J494"/>
  <c r="K494"/>
  <c r="L494"/>
  <c r="M494"/>
  <c r="N494"/>
  <c r="O494"/>
  <c r="P494"/>
  <c r="Q494"/>
  <c r="R494"/>
  <c r="S494"/>
  <c r="H495"/>
  <c r="I495"/>
  <c r="J495"/>
  <c r="K495"/>
  <c r="L495"/>
  <c r="M495"/>
  <c r="N495"/>
  <c r="O495"/>
  <c r="P495"/>
  <c r="Q495"/>
  <c r="R495"/>
  <c r="S495"/>
  <c r="H496"/>
  <c r="I496"/>
  <c r="J496"/>
  <c r="K496"/>
  <c r="L496"/>
  <c r="M496"/>
  <c r="N496"/>
  <c r="O496"/>
  <c r="P496"/>
  <c r="Q496"/>
  <c r="R496"/>
  <c r="S496"/>
  <c r="H497"/>
  <c r="I497"/>
  <c r="J497"/>
  <c r="K497"/>
  <c r="L497"/>
  <c r="M497"/>
  <c r="N497"/>
  <c r="O497"/>
  <c r="P497"/>
  <c r="Q497"/>
  <c r="R497"/>
  <c r="S497"/>
  <c r="H498"/>
  <c r="I498"/>
  <c r="J498"/>
  <c r="K498"/>
  <c r="L498"/>
  <c r="M498"/>
  <c r="N498"/>
  <c r="O498"/>
  <c r="P498"/>
  <c r="Q498"/>
  <c r="R498"/>
  <c r="S498"/>
  <c r="H499"/>
  <c r="I499"/>
  <c r="J499"/>
  <c r="K499"/>
  <c r="L499"/>
  <c r="M499"/>
  <c r="N499"/>
  <c r="O499"/>
  <c r="P499"/>
  <c r="Q499"/>
  <c r="R499"/>
  <c r="S499"/>
  <c r="H500"/>
  <c r="I500"/>
  <c r="J500"/>
  <c r="K500"/>
  <c r="L500"/>
  <c r="M500"/>
  <c r="N500"/>
  <c r="O500"/>
  <c r="P500"/>
  <c r="Q500"/>
  <c r="R500"/>
  <c r="S500"/>
  <c r="H501"/>
  <c r="I501"/>
  <c r="J501"/>
  <c r="K501"/>
  <c r="L501"/>
  <c r="M501"/>
  <c r="N501"/>
  <c r="O501"/>
  <c r="P501"/>
  <c r="Q501"/>
  <c r="R501"/>
  <c r="S501"/>
  <c r="H502"/>
  <c r="I502"/>
  <c r="J502"/>
  <c r="K502"/>
  <c r="L502"/>
  <c r="M502"/>
  <c r="N502"/>
  <c r="O502"/>
  <c r="P502"/>
  <c r="Q502"/>
  <c r="R502"/>
  <c r="S502"/>
  <c r="H503"/>
  <c r="I503"/>
  <c r="J503"/>
  <c r="K503"/>
  <c r="L503"/>
  <c r="M503"/>
  <c r="N503"/>
  <c r="O503"/>
  <c r="P503"/>
  <c r="Q503"/>
  <c r="R503"/>
  <c r="S503"/>
  <c r="H504"/>
  <c r="I504"/>
  <c r="J504"/>
  <c r="K504"/>
  <c r="L504"/>
  <c r="M504"/>
  <c r="N504"/>
  <c r="O504"/>
  <c r="P504"/>
  <c r="Q504"/>
  <c r="R504"/>
  <c r="S504"/>
  <c r="H505"/>
  <c r="I505"/>
  <c r="J505"/>
  <c r="K505"/>
  <c r="L505"/>
  <c r="M505"/>
  <c r="N505"/>
  <c r="O505"/>
  <c r="P505"/>
  <c r="Q505"/>
  <c r="R505"/>
  <c r="S505"/>
  <c r="H506"/>
  <c r="I506"/>
  <c r="J506"/>
  <c r="K506"/>
  <c r="L506"/>
  <c r="M506"/>
  <c r="N506"/>
  <c r="O506"/>
  <c r="P506"/>
  <c r="Q506"/>
  <c r="R506"/>
  <c r="S506"/>
  <c r="H507"/>
  <c r="I507"/>
  <c r="J507"/>
  <c r="K507"/>
  <c r="L507"/>
  <c r="M507"/>
  <c r="N507"/>
  <c r="O507"/>
  <c r="P507"/>
  <c r="Q507"/>
  <c r="R507"/>
  <c r="S507"/>
  <c r="H508"/>
  <c r="I508"/>
  <c r="J508"/>
  <c r="K508"/>
  <c r="L508"/>
  <c r="M508"/>
  <c r="N508"/>
  <c r="O508"/>
  <c r="P508"/>
  <c r="Q508"/>
  <c r="R508"/>
  <c r="S508"/>
  <c r="H509"/>
  <c r="I509"/>
  <c r="J509"/>
  <c r="K509"/>
  <c r="L509"/>
  <c r="M509"/>
  <c r="N509"/>
  <c r="O509"/>
  <c r="P509"/>
  <c r="Q509"/>
  <c r="R509"/>
  <c r="S509"/>
  <c r="H510"/>
  <c r="I510"/>
  <c r="J510"/>
  <c r="K510"/>
  <c r="L510"/>
  <c r="M510"/>
  <c r="N510"/>
  <c r="O510"/>
  <c r="P510"/>
  <c r="Q510"/>
  <c r="R510"/>
  <c r="S510"/>
  <c r="H511"/>
  <c r="I511"/>
  <c r="J511"/>
  <c r="K511"/>
  <c r="L511"/>
  <c r="M511"/>
  <c r="N511"/>
  <c r="O511"/>
  <c r="P511"/>
  <c r="Q511"/>
  <c r="R511"/>
  <c r="S511"/>
  <c r="H512"/>
  <c r="I512"/>
  <c r="J512"/>
  <c r="K512"/>
  <c r="L512"/>
  <c r="M512"/>
  <c r="N512"/>
  <c r="O512"/>
  <c r="P512"/>
  <c r="Q512"/>
  <c r="R512"/>
  <c r="S512"/>
  <c r="H513"/>
  <c r="I513"/>
  <c r="J513"/>
  <c r="K513"/>
  <c r="L513"/>
  <c r="M513"/>
  <c r="N513"/>
  <c r="O513"/>
  <c r="P513"/>
  <c r="Q513"/>
  <c r="R513"/>
  <c r="S513"/>
  <c r="H514"/>
  <c r="I514"/>
  <c r="J514"/>
  <c r="K514"/>
  <c r="L514"/>
  <c r="M514"/>
  <c r="N514"/>
  <c r="O514"/>
  <c r="P514"/>
  <c r="Q514"/>
  <c r="R514"/>
  <c r="S514"/>
  <c r="H515"/>
  <c r="I515"/>
  <c r="J515"/>
  <c r="K515"/>
  <c r="L515"/>
  <c r="M515"/>
  <c r="N515"/>
  <c r="O515"/>
  <c r="P515"/>
  <c r="Q515"/>
  <c r="R515"/>
  <c r="S515"/>
  <c r="H516"/>
  <c r="I516"/>
  <c r="J516"/>
  <c r="K516"/>
  <c r="L516"/>
  <c r="M516"/>
  <c r="N516"/>
  <c r="O516"/>
  <c r="P516"/>
  <c r="Q516"/>
  <c r="R516"/>
  <c r="S516"/>
  <c r="H517"/>
  <c r="I517"/>
  <c r="J517"/>
  <c r="K517"/>
  <c r="L517"/>
  <c r="M517"/>
  <c r="N517"/>
  <c r="O517"/>
  <c r="P517"/>
  <c r="Q517"/>
  <c r="R517"/>
  <c r="S517"/>
  <c r="H518"/>
  <c r="I518"/>
  <c r="J518"/>
  <c r="K518"/>
  <c r="L518"/>
  <c r="M518"/>
  <c r="N518"/>
  <c r="O518"/>
  <c r="P518"/>
  <c r="Q518"/>
  <c r="R518"/>
  <c r="S518"/>
  <c r="H519"/>
  <c r="I519"/>
  <c r="J519"/>
  <c r="K519"/>
  <c r="L519"/>
  <c r="M519"/>
  <c r="N519"/>
  <c r="O519"/>
  <c r="P519"/>
  <c r="Q519"/>
  <c r="R519"/>
  <c r="S519"/>
  <c r="H520"/>
  <c r="I520"/>
  <c r="J520"/>
  <c r="K520"/>
  <c r="L520"/>
  <c r="M520"/>
  <c r="N520"/>
  <c r="O520"/>
  <c r="P520"/>
  <c r="Q520"/>
  <c r="R520"/>
  <c r="S520"/>
  <c r="H521"/>
  <c r="I521"/>
  <c r="J521"/>
  <c r="K521"/>
  <c r="L521"/>
  <c r="M521"/>
  <c r="N521"/>
  <c r="O521"/>
  <c r="P521"/>
  <c r="Q521"/>
  <c r="R521"/>
  <c r="S521"/>
  <c r="H522"/>
  <c r="I522"/>
  <c r="J522"/>
  <c r="K522"/>
  <c r="L522"/>
  <c r="M522"/>
  <c r="N522"/>
  <c r="O522"/>
  <c r="P522"/>
  <c r="Q522"/>
  <c r="R522"/>
  <c r="S522"/>
  <c r="H523"/>
  <c r="I523"/>
  <c r="J523"/>
  <c r="K523"/>
  <c r="L523"/>
  <c r="M523"/>
  <c r="N523"/>
  <c r="O523"/>
  <c r="P523"/>
  <c r="Q523"/>
  <c r="R523"/>
  <c r="S523"/>
  <c r="H524"/>
  <c r="I524"/>
  <c r="J524"/>
  <c r="K524"/>
  <c r="L524"/>
  <c r="M524"/>
  <c r="N524"/>
  <c r="O524"/>
  <c r="P524"/>
  <c r="Q524"/>
  <c r="R524"/>
  <c r="S524"/>
  <c r="H525"/>
  <c r="I525"/>
  <c r="J525"/>
  <c r="K525"/>
  <c r="L525"/>
  <c r="M525"/>
  <c r="N525"/>
  <c r="O525"/>
  <c r="P525"/>
  <c r="Q525"/>
  <c r="R525"/>
  <c r="S525"/>
  <c r="H526"/>
  <c r="I526"/>
  <c r="J526"/>
  <c r="K526"/>
  <c r="L526"/>
  <c r="M526"/>
  <c r="N526"/>
  <c r="O526"/>
  <c r="P526"/>
  <c r="Q526"/>
  <c r="R526"/>
  <c r="S526"/>
  <c r="H527"/>
  <c r="I527"/>
  <c r="J527"/>
  <c r="K527"/>
  <c r="L527"/>
  <c r="M527"/>
  <c r="N527"/>
  <c r="O527"/>
  <c r="P527"/>
  <c r="Q527"/>
  <c r="R527"/>
  <c r="S527"/>
  <c r="H528"/>
  <c r="I528"/>
  <c r="J528"/>
  <c r="K528"/>
  <c r="L528"/>
  <c r="M528"/>
  <c r="N528"/>
  <c r="O528"/>
  <c r="P528"/>
  <c r="Q528"/>
  <c r="R528"/>
  <c r="S528"/>
  <c r="H529"/>
  <c r="I529"/>
  <c r="J529"/>
  <c r="K529"/>
  <c r="L529"/>
  <c r="M529"/>
  <c r="N529"/>
  <c r="O529"/>
  <c r="P529"/>
  <c r="Q529"/>
  <c r="R529"/>
  <c r="S529"/>
  <c r="H530"/>
  <c r="I530"/>
  <c r="J530"/>
  <c r="K530"/>
  <c r="L530"/>
  <c r="M530"/>
  <c r="N530"/>
  <c r="O530"/>
  <c r="P530"/>
  <c r="Q530"/>
  <c r="R530"/>
  <c r="S530"/>
  <c r="H531"/>
  <c r="I531"/>
  <c r="J531"/>
  <c r="K531"/>
  <c r="L531"/>
  <c r="M531"/>
  <c r="N531"/>
  <c r="O531"/>
  <c r="P531"/>
  <c r="Q531"/>
  <c r="R531"/>
  <c r="S531"/>
  <c r="H532"/>
  <c r="I532"/>
  <c r="J532"/>
  <c r="K532"/>
  <c r="L532"/>
  <c r="M532"/>
  <c r="N532"/>
  <c r="O532"/>
  <c r="P532"/>
  <c r="Q532"/>
  <c r="R532"/>
  <c r="S532"/>
  <c r="H533"/>
  <c r="I533"/>
  <c r="J533"/>
  <c r="K533"/>
  <c r="L533"/>
  <c r="M533"/>
  <c r="N533"/>
  <c r="O533"/>
  <c r="P533"/>
  <c r="Q533"/>
  <c r="R533"/>
  <c r="S533"/>
  <c r="H534"/>
  <c r="I534"/>
  <c r="J534"/>
  <c r="K534"/>
  <c r="L534"/>
  <c r="M534"/>
  <c r="N534"/>
  <c r="O534"/>
  <c r="P534"/>
  <c r="Q534"/>
  <c r="R534"/>
  <c r="S534"/>
  <c r="H535"/>
  <c r="I535"/>
  <c r="J535"/>
  <c r="K535"/>
  <c r="L535"/>
  <c r="M535"/>
  <c r="N535"/>
  <c r="O535"/>
  <c r="P535"/>
  <c r="Q535"/>
  <c r="R535"/>
  <c r="S535"/>
  <c r="H536"/>
  <c r="I536"/>
  <c r="J536"/>
  <c r="K536"/>
  <c r="L536"/>
  <c r="M536"/>
  <c r="N536"/>
  <c r="O536"/>
  <c r="P536"/>
  <c r="Q536"/>
  <c r="R536"/>
  <c r="S536"/>
  <c r="H537"/>
  <c r="I537"/>
  <c r="J537"/>
  <c r="K537"/>
  <c r="L537"/>
  <c r="M537"/>
  <c r="N537"/>
  <c r="O537"/>
  <c r="P537"/>
  <c r="Q537"/>
  <c r="R537"/>
  <c r="S537"/>
  <c r="H538"/>
  <c r="I538"/>
  <c r="J538"/>
  <c r="K538"/>
  <c r="L538"/>
  <c r="M538"/>
  <c r="N538"/>
  <c r="O538"/>
  <c r="P538"/>
  <c r="Q538"/>
  <c r="R538"/>
  <c r="S538"/>
  <c r="H539"/>
  <c r="I539"/>
  <c r="J539"/>
  <c r="K539"/>
  <c r="L539"/>
  <c r="M539"/>
  <c r="N539"/>
  <c r="O539"/>
  <c r="P539"/>
  <c r="Q539"/>
  <c r="R539"/>
  <c r="S539"/>
  <c r="H540"/>
  <c r="I540"/>
  <c r="J540"/>
  <c r="K540"/>
  <c r="L540"/>
  <c r="M540"/>
  <c r="N540"/>
  <c r="O540"/>
  <c r="P540"/>
  <c r="Q540"/>
  <c r="R540"/>
  <c r="S540"/>
  <c r="H541"/>
  <c r="I541"/>
  <c r="J541"/>
  <c r="K541"/>
  <c r="L541"/>
  <c r="M541"/>
  <c r="N541"/>
  <c r="O541"/>
  <c r="P541"/>
  <c r="Q541"/>
  <c r="R541"/>
  <c r="S541"/>
  <c r="I542"/>
  <c r="J542"/>
  <c r="K542"/>
  <c r="L542"/>
  <c r="M542"/>
  <c r="N542"/>
  <c r="O542"/>
  <c r="P542"/>
  <c r="Q542"/>
  <c r="R542"/>
  <c r="S542"/>
  <c r="I543"/>
  <c r="J543"/>
  <c r="K543"/>
  <c r="L543"/>
  <c r="M543"/>
  <c r="N543"/>
  <c r="O543"/>
  <c r="P543"/>
  <c r="Q543"/>
  <c r="R543"/>
  <c r="S543"/>
  <c r="I544"/>
  <c r="J544"/>
  <c r="K544"/>
  <c r="L544"/>
  <c r="M544"/>
  <c r="N544"/>
  <c r="O544"/>
  <c r="P544"/>
  <c r="Q544"/>
  <c r="R544"/>
  <c r="S544"/>
  <c r="I545"/>
  <c r="J545"/>
  <c r="K545"/>
  <c r="L545"/>
  <c r="M545"/>
  <c r="N545"/>
  <c r="O545"/>
  <c r="P545"/>
  <c r="Q545"/>
  <c r="R545"/>
  <c r="S545"/>
  <c r="I546"/>
  <c r="J546"/>
  <c r="K546"/>
  <c r="L546"/>
  <c r="M546"/>
  <c r="N546"/>
  <c r="O546"/>
  <c r="P546"/>
  <c r="Q546"/>
  <c r="R546"/>
  <c r="S546"/>
  <c r="I547"/>
  <c r="J547"/>
  <c r="K547"/>
  <c r="L547"/>
  <c r="M547"/>
  <c r="N547"/>
  <c r="O547"/>
  <c r="P547"/>
  <c r="Q547"/>
  <c r="R547"/>
  <c r="S547"/>
  <c r="I548"/>
  <c r="J548"/>
  <c r="K548"/>
  <c r="L548"/>
  <c r="M548"/>
  <c r="N548"/>
  <c r="O548"/>
  <c r="P548"/>
  <c r="Q548"/>
  <c r="R548"/>
  <c r="S548"/>
  <c r="I549"/>
  <c r="J549"/>
  <c r="K549"/>
  <c r="L549"/>
  <c r="M549"/>
  <c r="N549"/>
  <c r="O549"/>
  <c r="P549"/>
  <c r="Q549"/>
  <c r="R549"/>
  <c r="S549"/>
  <c r="I550"/>
  <c r="J550"/>
  <c r="K550"/>
  <c r="L550"/>
  <c r="M550"/>
  <c r="N550"/>
  <c r="O550"/>
  <c r="P550"/>
  <c r="Q550"/>
  <c r="R550"/>
  <c r="S550"/>
  <c r="I551"/>
  <c r="J551"/>
  <c r="K551"/>
  <c r="L551"/>
  <c r="M551"/>
  <c r="N551"/>
  <c r="O551"/>
  <c r="P551"/>
  <c r="Q551"/>
  <c r="R551"/>
  <c r="S551"/>
  <c r="I552"/>
  <c r="J552"/>
  <c r="K552"/>
  <c r="L552"/>
  <c r="M552"/>
  <c r="N552"/>
  <c r="O552"/>
  <c r="P552"/>
  <c r="Q552"/>
  <c r="R552"/>
  <c r="S552"/>
  <c r="I553"/>
  <c r="J553"/>
  <c r="K553"/>
  <c r="L553"/>
  <c r="M553"/>
  <c r="N553"/>
  <c r="O553"/>
  <c r="P553"/>
  <c r="Q553"/>
  <c r="R553"/>
  <c r="S553"/>
  <c r="I554"/>
  <c r="J554"/>
  <c r="K554"/>
  <c r="L554"/>
  <c r="M554"/>
  <c r="N554"/>
  <c r="O554"/>
  <c r="P554"/>
  <c r="Q554"/>
  <c r="R554"/>
  <c r="S554"/>
  <c r="I555"/>
  <c r="J555"/>
  <c r="K555"/>
  <c r="L555"/>
  <c r="M555"/>
  <c r="N555"/>
  <c r="O555"/>
  <c r="P555"/>
  <c r="Q555"/>
  <c r="R555"/>
  <c r="S555"/>
  <c r="I556"/>
  <c r="J556"/>
  <c r="K556"/>
  <c r="L556"/>
  <c r="M556"/>
  <c r="N556"/>
  <c r="O556"/>
  <c r="P556"/>
  <c r="Q556"/>
  <c r="R556"/>
  <c r="S556"/>
  <c r="I557"/>
  <c r="J557"/>
  <c r="K557"/>
  <c r="L557"/>
  <c r="M557"/>
  <c r="N557"/>
  <c r="O557"/>
  <c r="P557"/>
  <c r="Q557"/>
  <c r="R557"/>
  <c r="S557"/>
  <c r="I558"/>
  <c r="J558"/>
  <c r="K558"/>
  <c r="L558"/>
  <c r="M558"/>
  <c r="N558"/>
  <c r="O558"/>
  <c r="P558"/>
  <c r="Q558"/>
  <c r="R558"/>
  <c r="S558"/>
  <c r="I559"/>
  <c r="J559"/>
  <c r="K559"/>
  <c r="L559"/>
  <c r="M559"/>
  <c r="N559"/>
  <c r="O559"/>
  <c r="P559"/>
  <c r="Q559"/>
  <c r="R559"/>
  <c r="S559"/>
  <c r="I560"/>
  <c r="J560"/>
  <c r="K560"/>
  <c r="L560"/>
  <c r="M560"/>
  <c r="N560"/>
  <c r="O560"/>
  <c r="P560"/>
  <c r="Q560"/>
  <c r="R560"/>
  <c r="S560"/>
  <c r="I561"/>
  <c r="J561"/>
  <c r="K561"/>
  <c r="L561"/>
  <c r="M561"/>
  <c r="N561"/>
  <c r="O561"/>
  <c r="P561"/>
  <c r="Q561"/>
  <c r="R561"/>
  <c r="S561"/>
  <c r="I562"/>
  <c r="J562"/>
  <c r="K562"/>
  <c r="L562"/>
  <c r="M562"/>
  <c r="N562"/>
  <c r="O562"/>
  <c r="P562"/>
  <c r="Q562"/>
  <c r="R562"/>
  <c r="S562"/>
  <c r="I563"/>
  <c r="J563"/>
  <c r="K563"/>
  <c r="L563"/>
  <c r="M563"/>
  <c r="N563"/>
  <c r="O563"/>
  <c r="P563"/>
  <c r="Q563"/>
  <c r="R563"/>
  <c r="S563"/>
  <c r="I564"/>
  <c r="J564"/>
  <c r="K564"/>
  <c r="L564"/>
  <c r="M564"/>
  <c r="N564"/>
  <c r="O564"/>
  <c r="P564"/>
  <c r="Q564"/>
  <c r="R564"/>
  <c r="S564"/>
  <c r="I565"/>
  <c r="J565"/>
  <c r="K565"/>
  <c r="L565"/>
  <c r="M565"/>
  <c r="N565"/>
  <c r="O565"/>
  <c r="P565"/>
  <c r="Q565"/>
  <c r="R565"/>
  <c r="S565"/>
  <c r="I566"/>
  <c r="J566"/>
  <c r="K566"/>
  <c r="L566"/>
  <c r="M566"/>
  <c r="N566"/>
  <c r="O566"/>
  <c r="P566"/>
  <c r="Q566"/>
  <c r="R566"/>
  <c r="S566"/>
  <c r="I567"/>
  <c r="J567"/>
  <c r="K567"/>
  <c r="L567"/>
  <c r="M567"/>
  <c r="N567"/>
  <c r="O567"/>
  <c r="P567"/>
  <c r="Q567"/>
  <c r="R567"/>
  <c r="S567"/>
  <c r="I568"/>
  <c r="J568"/>
  <c r="K568"/>
  <c r="L568"/>
  <c r="M568"/>
  <c r="N568"/>
  <c r="O568"/>
  <c r="P568"/>
  <c r="Q568"/>
  <c r="R568"/>
  <c r="S568"/>
  <c r="I569"/>
  <c r="J569"/>
  <c r="K569"/>
  <c r="L569"/>
  <c r="M569"/>
  <c r="N569"/>
  <c r="O569"/>
  <c r="P569"/>
  <c r="Q569"/>
  <c r="R569"/>
  <c r="S569"/>
  <c r="I570"/>
  <c r="J570"/>
  <c r="K570"/>
  <c r="L570"/>
  <c r="M570"/>
  <c r="N570"/>
  <c r="O570"/>
  <c r="P570"/>
  <c r="Q570"/>
  <c r="R570"/>
  <c r="S570"/>
  <c r="I571"/>
  <c r="J571"/>
  <c r="K571"/>
  <c r="L571"/>
  <c r="M571"/>
  <c r="N571"/>
  <c r="O571"/>
  <c r="P571"/>
  <c r="Q571"/>
  <c r="R571"/>
  <c r="S571"/>
  <c r="I572"/>
  <c r="J572"/>
  <c r="K572"/>
  <c r="L572"/>
  <c r="M572"/>
  <c r="N572"/>
  <c r="O572"/>
  <c r="P572"/>
  <c r="Q572"/>
  <c r="R572"/>
  <c r="S572"/>
  <c r="I573"/>
  <c r="J573"/>
  <c r="K573"/>
  <c r="L573"/>
  <c r="M573"/>
  <c r="N573"/>
  <c r="O573"/>
  <c r="P573"/>
  <c r="Q573"/>
  <c r="R573"/>
  <c r="S573"/>
  <c r="I574"/>
  <c r="J574"/>
  <c r="K574"/>
  <c r="L574"/>
  <c r="M574"/>
  <c r="N574"/>
  <c r="O574"/>
  <c r="P574"/>
  <c r="Q574"/>
  <c r="R574"/>
  <c r="S574"/>
  <c r="I575"/>
  <c r="J575"/>
  <c r="K575"/>
  <c r="L575"/>
  <c r="M575"/>
  <c r="N575"/>
  <c r="O575"/>
  <c r="P575"/>
  <c r="Q575"/>
  <c r="R575"/>
  <c r="S575"/>
  <c r="I576"/>
  <c r="J576"/>
  <c r="K576"/>
  <c r="L576"/>
  <c r="M576"/>
  <c r="N576"/>
  <c r="O576"/>
  <c r="P576"/>
  <c r="Q576"/>
  <c r="R576"/>
  <c r="S576"/>
  <c r="I577"/>
  <c r="J577"/>
  <c r="K577"/>
  <c r="L577"/>
  <c r="M577"/>
  <c r="N577"/>
  <c r="O577"/>
  <c r="P577"/>
  <c r="Q577"/>
  <c r="R577"/>
  <c r="S577"/>
  <c r="I578"/>
  <c r="J578"/>
  <c r="K578"/>
  <c r="L578"/>
  <c r="M578"/>
  <c r="N578"/>
  <c r="O578"/>
  <c r="P578"/>
  <c r="Q578"/>
  <c r="R578"/>
  <c r="S578"/>
  <c r="I579"/>
  <c r="J579"/>
  <c r="K579"/>
  <c r="L579"/>
  <c r="M579"/>
  <c r="N579"/>
  <c r="O579"/>
  <c r="P579"/>
  <c r="Q579"/>
  <c r="R579"/>
  <c r="S579"/>
  <c r="I580"/>
  <c r="J580"/>
  <c r="K580"/>
  <c r="L580"/>
  <c r="M580"/>
  <c r="N580"/>
  <c r="O580"/>
  <c r="P580"/>
  <c r="Q580"/>
  <c r="R580"/>
  <c r="S580"/>
  <c r="I581"/>
  <c r="J581"/>
  <c r="K581"/>
  <c r="L581"/>
  <c r="M581"/>
  <c r="N581"/>
  <c r="O581"/>
  <c r="P581"/>
  <c r="Q581"/>
  <c r="R581"/>
  <c r="S581"/>
  <c r="I582"/>
  <c r="J582"/>
  <c r="K582"/>
  <c r="L582"/>
  <c r="M582"/>
  <c r="N582"/>
  <c r="O582"/>
  <c r="P582"/>
  <c r="Q582"/>
  <c r="R582"/>
  <c r="S582"/>
  <c r="I583"/>
  <c r="J583"/>
  <c r="K583"/>
  <c r="L583"/>
  <c r="M583"/>
  <c r="N583"/>
  <c r="O583"/>
  <c r="P583"/>
  <c r="Q583"/>
  <c r="R583"/>
  <c r="S583"/>
  <c r="I584"/>
  <c r="J584"/>
  <c r="K584"/>
  <c r="L584"/>
  <c r="M584"/>
  <c r="N584"/>
  <c r="O584"/>
  <c r="P584"/>
  <c r="Q584"/>
  <c r="R584"/>
  <c r="S584"/>
  <c r="I585"/>
  <c r="J585"/>
  <c r="K585"/>
  <c r="L585"/>
  <c r="M585"/>
  <c r="N585"/>
  <c r="O585"/>
  <c r="P585"/>
  <c r="Q585"/>
  <c r="R585"/>
  <c r="S585"/>
  <c r="I586"/>
  <c r="J586"/>
  <c r="K586"/>
  <c r="L586"/>
  <c r="M586"/>
  <c r="N586"/>
  <c r="O586"/>
  <c r="P586"/>
  <c r="Q586"/>
  <c r="R586"/>
  <c r="S586"/>
  <c r="I587"/>
  <c r="J587"/>
  <c r="K587"/>
  <c r="L587"/>
  <c r="M587"/>
  <c r="N587"/>
  <c r="O587"/>
  <c r="P587"/>
  <c r="Q587"/>
  <c r="R587"/>
  <c r="S587"/>
  <c r="I588"/>
  <c r="J588"/>
  <c r="K588"/>
  <c r="L588"/>
  <c r="M588"/>
  <c r="N588"/>
  <c r="O588"/>
  <c r="P588"/>
  <c r="Q588"/>
  <c r="R588"/>
  <c r="S588"/>
  <c r="I589"/>
  <c r="J589"/>
  <c r="K589"/>
  <c r="L589"/>
  <c r="M589"/>
  <c r="N589"/>
  <c r="O589"/>
  <c r="P589"/>
  <c r="Q589"/>
  <c r="R589"/>
  <c r="S589"/>
  <c r="I590"/>
  <c r="J590"/>
  <c r="K590"/>
  <c r="L590"/>
  <c r="M590"/>
  <c r="N590"/>
  <c r="O590"/>
  <c r="P590"/>
  <c r="Q590"/>
  <c r="R590"/>
  <c r="S590"/>
  <c r="I591"/>
  <c r="J591"/>
  <c r="K591"/>
  <c r="L591"/>
  <c r="M591"/>
  <c r="N591"/>
  <c r="O591"/>
  <c r="P591"/>
  <c r="Q591"/>
  <c r="R591"/>
  <c r="S591"/>
  <c r="I592"/>
  <c r="J592"/>
  <c r="K592"/>
  <c r="L592"/>
  <c r="M592"/>
  <c r="N592"/>
  <c r="O592"/>
  <c r="P592"/>
  <c r="Q592"/>
  <c r="R592"/>
  <c r="S592"/>
  <c r="I593"/>
  <c r="J593"/>
  <c r="K593"/>
  <c r="L593"/>
  <c r="M593"/>
  <c r="N593"/>
  <c r="O593"/>
  <c r="P593"/>
  <c r="Q593"/>
  <c r="R593"/>
  <c r="S593"/>
  <c r="I594"/>
  <c r="J594"/>
  <c r="K594"/>
  <c r="L594"/>
  <c r="M594"/>
  <c r="N594"/>
  <c r="O594"/>
  <c r="P594"/>
  <c r="Q594"/>
  <c r="R594"/>
  <c r="S594"/>
  <c r="I595"/>
  <c r="J595"/>
  <c r="K595"/>
  <c r="L595"/>
  <c r="M595"/>
  <c r="N595"/>
  <c r="O595"/>
  <c r="P595"/>
  <c r="Q595"/>
  <c r="R595"/>
  <c r="S595"/>
  <c r="I596"/>
  <c r="J596"/>
  <c r="K596"/>
  <c r="L596"/>
  <c r="M596"/>
  <c r="N596"/>
  <c r="O596"/>
  <c r="P596"/>
  <c r="Q596"/>
  <c r="R596"/>
  <c r="S596"/>
  <c r="I597"/>
  <c r="J597"/>
  <c r="K597"/>
  <c r="L597"/>
  <c r="M597"/>
  <c r="N597"/>
  <c r="O597"/>
  <c r="P597"/>
  <c r="Q597"/>
  <c r="R597"/>
  <c r="S597"/>
  <c r="I598"/>
  <c r="J598"/>
  <c r="K598"/>
  <c r="L598"/>
  <c r="M598"/>
  <c r="N598"/>
  <c r="O598"/>
  <c r="P598"/>
  <c r="Q598"/>
  <c r="R598"/>
  <c r="S598"/>
  <c r="I599"/>
  <c r="J599"/>
  <c r="K599"/>
  <c r="L599"/>
  <c r="M599"/>
  <c r="N599"/>
  <c r="O599"/>
  <c r="P599"/>
  <c r="Q599"/>
  <c r="R599"/>
  <c r="S599"/>
  <c r="I600"/>
  <c r="J600"/>
  <c r="K600"/>
  <c r="L600"/>
  <c r="M600"/>
  <c r="N600"/>
  <c r="O600"/>
  <c r="P600"/>
  <c r="Q600"/>
  <c r="R600"/>
  <c r="S600"/>
  <c r="I601"/>
  <c r="J601"/>
  <c r="K601"/>
  <c r="L601"/>
  <c r="M601"/>
  <c r="N601"/>
  <c r="O601"/>
  <c r="P601"/>
  <c r="Q601"/>
  <c r="R601"/>
  <c r="S601"/>
  <c r="I602"/>
  <c r="J602"/>
  <c r="K602"/>
  <c r="L602"/>
  <c r="M602"/>
  <c r="N602"/>
  <c r="O602"/>
  <c r="P602"/>
  <c r="Q602"/>
  <c r="R602"/>
  <c r="S602"/>
  <c r="I603"/>
  <c r="J603"/>
  <c r="K603"/>
  <c r="L603"/>
  <c r="M603"/>
  <c r="N603"/>
  <c r="O603"/>
  <c r="P603"/>
  <c r="Q603"/>
  <c r="R603"/>
  <c r="S603"/>
  <c r="I604"/>
  <c r="J604"/>
  <c r="K604"/>
  <c r="L604"/>
  <c r="M604"/>
  <c r="N604"/>
  <c r="O604"/>
  <c r="P604"/>
  <c r="Q604"/>
  <c r="R604"/>
  <c r="S604"/>
  <c r="I605"/>
  <c r="J605"/>
  <c r="K605"/>
  <c r="L605"/>
  <c r="M605"/>
  <c r="N605"/>
  <c r="O605"/>
  <c r="P605"/>
  <c r="Q605"/>
  <c r="R605"/>
  <c r="S605"/>
  <c r="I606"/>
  <c r="J606"/>
  <c r="K606"/>
  <c r="L606"/>
  <c r="M606"/>
  <c r="N606"/>
  <c r="O606"/>
  <c r="P606"/>
  <c r="Q606"/>
  <c r="R606"/>
  <c r="S606"/>
  <c r="I607"/>
  <c r="J607"/>
  <c r="K607"/>
  <c r="L607"/>
  <c r="M607"/>
  <c r="N607"/>
  <c r="O607"/>
  <c r="P607"/>
  <c r="Q607"/>
  <c r="R607"/>
  <c r="S607"/>
  <c r="I608"/>
  <c r="J608"/>
  <c r="K608"/>
  <c r="L608"/>
  <c r="M608"/>
  <c r="N608"/>
  <c r="O608"/>
  <c r="P608"/>
  <c r="Q608"/>
  <c r="R608"/>
  <c r="S608"/>
  <c r="I609"/>
  <c r="J609"/>
  <c r="K609"/>
  <c r="L609"/>
  <c r="M609"/>
  <c r="N609"/>
  <c r="O609"/>
  <c r="P609"/>
  <c r="Q609"/>
  <c r="R609"/>
  <c r="S609"/>
  <c r="I610"/>
  <c r="J610"/>
  <c r="K610"/>
  <c r="L610"/>
  <c r="M610"/>
  <c r="N610"/>
  <c r="O610"/>
  <c r="P610"/>
  <c r="Q610"/>
  <c r="R610"/>
  <c r="S610"/>
  <c r="I611"/>
  <c r="J611"/>
  <c r="K611"/>
  <c r="L611"/>
  <c r="M611"/>
  <c r="N611"/>
  <c r="O611"/>
  <c r="P611"/>
  <c r="Q611"/>
  <c r="R611"/>
  <c r="S611"/>
  <c r="I612"/>
  <c r="J612"/>
  <c r="K612"/>
  <c r="L612"/>
  <c r="M612"/>
  <c r="N612"/>
  <c r="O612"/>
  <c r="P612"/>
  <c r="Q612"/>
  <c r="R612"/>
  <c r="S612"/>
  <c r="I613"/>
  <c r="J613"/>
  <c r="K613"/>
  <c r="L613"/>
  <c r="M613"/>
  <c r="N613"/>
  <c r="O613"/>
  <c r="P613"/>
  <c r="Q613"/>
  <c r="R613"/>
  <c r="S613"/>
  <c r="I614"/>
  <c r="J614"/>
  <c r="K614"/>
  <c r="L614"/>
  <c r="M614"/>
  <c r="N614"/>
  <c r="O614"/>
  <c r="P614"/>
  <c r="Q614"/>
  <c r="R614"/>
  <c r="S614"/>
  <c r="I615"/>
  <c r="J615"/>
  <c r="K615"/>
  <c r="L615"/>
  <c r="M615"/>
  <c r="N615"/>
  <c r="O615"/>
  <c r="P615"/>
  <c r="Q615"/>
  <c r="R615"/>
  <c r="S615"/>
  <c r="I616"/>
  <c r="J616"/>
  <c r="K616"/>
  <c r="L616"/>
  <c r="M616"/>
  <c r="N616"/>
  <c r="O616"/>
  <c r="P616"/>
  <c r="Q616"/>
  <c r="R616"/>
  <c r="S616"/>
  <c r="I617"/>
  <c r="J617"/>
  <c r="K617"/>
  <c r="L617"/>
  <c r="M617"/>
  <c r="N617"/>
  <c r="O617"/>
  <c r="P617"/>
  <c r="Q617"/>
  <c r="R617"/>
  <c r="S617"/>
  <c r="I618"/>
  <c r="J618"/>
  <c r="K618"/>
  <c r="L618"/>
  <c r="M618"/>
  <c r="N618"/>
  <c r="O618"/>
  <c r="P618"/>
  <c r="Q618"/>
  <c r="R618"/>
  <c r="S618"/>
  <c r="I619"/>
  <c r="J619"/>
  <c r="K619"/>
  <c r="L619"/>
  <c r="M619"/>
  <c r="N619"/>
  <c r="O619"/>
  <c r="P619"/>
  <c r="Q619"/>
  <c r="R619"/>
  <c r="S619"/>
  <c r="I620"/>
  <c r="J620"/>
  <c r="K620"/>
  <c r="L620"/>
  <c r="M620"/>
  <c r="N620"/>
  <c r="O620"/>
  <c r="P620"/>
  <c r="Q620"/>
  <c r="R620"/>
  <c r="S620"/>
  <c r="I621"/>
  <c r="J621"/>
  <c r="K621"/>
  <c r="L621"/>
  <c r="M621"/>
  <c r="N621"/>
  <c r="O621"/>
  <c r="P621"/>
  <c r="Q621"/>
  <c r="R621"/>
  <c r="S621"/>
  <c r="I622"/>
  <c r="J622"/>
  <c r="K622"/>
  <c r="L622"/>
  <c r="M622"/>
  <c r="N622"/>
  <c r="O622"/>
  <c r="P622"/>
  <c r="Q622"/>
  <c r="R622"/>
  <c r="S622"/>
  <c r="I623"/>
  <c r="J623"/>
  <c r="K623"/>
  <c r="L623"/>
  <c r="M623"/>
  <c r="N623"/>
  <c r="O623"/>
  <c r="P623"/>
  <c r="Q623"/>
  <c r="R623"/>
  <c r="S623"/>
  <c r="I624"/>
  <c r="J624"/>
  <c r="K624"/>
  <c r="L624"/>
  <c r="M624"/>
  <c r="N624"/>
  <c r="O624"/>
  <c r="P624"/>
  <c r="Q624"/>
  <c r="R624"/>
  <c r="S624"/>
  <c r="I625"/>
  <c r="J625"/>
  <c r="K625"/>
  <c r="L625"/>
  <c r="M625"/>
  <c r="N625"/>
  <c r="O625"/>
  <c r="P625"/>
  <c r="Q625"/>
  <c r="R625"/>
  <c r="S625"/>
  <c r="I626"/>
  <c r="J626"/>
  <c r="K626"/>
  <c r="L626"/>
  <c r="M626"/>
  <c r="N626"/>
  <c r="O626"/>
  <c r="P626"/>
  <c r="Q626"/>
  <c r="R626"/>
  <c r="S626"/>
  <c r="I627"/>
  <c r="J627"/>
  <c r="K627"/>
  <c r="L627"/>
  <c r="M627"/>
  <c r="N627"/>
  <c r="O627"/>
  <c r="P627"/>
  <c r="Q627"/>
  <c r="R627"/>
  <c r="S627"/>
  <c r="I628"/>
  <c r="J628"/>
  <c r="K628"/>
  <c r="L628"/>
  <c r="M628"/>
  <c r="N628"/>
  <c r="O628"/>
  <c r="P628"/>
  <c r="Q628"/>
  <c r="R628"/>
  <c r="S628"/>
  <c r="I629"/>
  <c r="J629"/>
  <c r="K629"/>
  <c r="L629"/>
  <c r="M629"/>
  <c r="N629"/>
  <c r="O629"/>
  <c r="P629"/>
  <c r="Q629"/>
  <c r="R629"/>
  <c r="S629"/>
  <c r="I630"/>
  <c r="J630"/>
  <c r="K630"/>
  <c r="L630"/>
  <c r="M630"/>
  <c r="N630"/>
  <c r="O630"/>
  <c r="P630"/>
  <c r="Q630"/>
  <c r="R630"/>
  <c r="S630"/>
  <c r="I631"/>
  <c r="J631"/>
  <c r="K631"/>
  <c r="L631"/>
  <c r="M631"/>
  <c r="N631"/>
  <c r="O631"/>
  <c r="P631"/>
  <c r="Q631"/>
  <c r="R631"/>
  <c r="S631"/>
  <c r="I632"/>
  <c r="J632"/>
  <c r="K632"/>
  <c r="L632"/>
  <c r="M632"/>
  <c r="N632"/>
  <c r="O632"/>
  <c r="P632"/>
  <c r="Q632"/>
  <c r="R632"/>
  <c r="S632"/>
  <c r="I633"/>
  <c r="J633"/>
  <c r="K633"/>
  <c r="L633"/>
  <c r="M633"/>
  <c r="N633"/>
  <c r="O633"/>
  <c r="P633"/>
  <c r="Q633"/>
  <c r="R633"/>
  <c r="S633"/>
  <c r="I634"/>
  <c r="J634"/>
  <c r="K634"/>
  <c r="L634"/>
  <c r="M634"/>
  <c r="N634"/>
  <c r="O634"/>
  <c r="P634"/>
  <c r="Q634"/>
  <c r="R634"/>
  <c r="S634"/>
  <c r="I635"/>
  <c r="J635"/>
  <c r="K635"/>
  <c r="L635"/>
  <c r="M635"/>
  <c r="N635"/>
  <c r="O635"/>
  <c r="P635"/>
  <c r="Q635"/>
  <c r="R635"/>
  <c r="S635"/>
  <c r="I636"/>
  <c r="J636"/>
  <c r="K636"/>
  <c r="L636"/>
  <c r="M636"/>
  <c r="N636"/>
  <c r="O636"/>
  <c r="P636"/>
  <c r="Q636"/>
  <c r="R636"/>
  <c r="S636"/>
  <c r="I637"/>
  <c r="J637"/>
  <c r="K637"/>
  <c r="L637"/>
  <c r="M637"/>
  <c r="N637"/>
  <c r="O637"/>
  <c r="P637"/>
  <c r="Q637"/>
  <c r="R637"/>
  <c r="S637"/>
  <c r="I638"/>
  <c r="J638"/>
  <c r="K638"/>
  <c r="L638"/>
  <c r="M638"/>
  <c r="N638"/>
  <c r="O638"/>
  <c r="P638"/>
  <c r="Q638"/>
  <c r="R638"/>
  <c r="S638"/>
  <c r="I639"/>
  <c r="J639"/>
  <c r="K639"/>
  <c r="L639"/>
  <c r="M639"/>
  <c r="N639"/>
  <c r="O639"/>
  <c r="P639"/>
  <c r="Q639"/>
  <c r="R639"/>
  <c r="S639"/>
  <c r="I640"/>
  <c r="J640"/>
  <c r="K640"/>
  <c r="L640"/>
  <c r="M640"/>
  <c r="N640"/>
  <c r="O640"/>
  <c r="P640"/>
  <c r="Q640"/>
  <c r="R640"/>
  <c r="S640"/>
  <c r="I641"/>
  <c r="J641"/>
  <c r="K641"/>
  <c r="L641"/>
  <c r="M641"/>
  <c r="N641"/>
  <c r="O641"/>
  <c r="P641"/>
  <c r="Q641"/>
  <c r="R641"/>
  <c r="S641"/>
  <c r="I642"/>
  <c r="J642"/>
  <c r="K642"/>
  <c r="L642"/>
  <c r="M642"/>
  <c r="N642"/>
  <c r="O642"/>
  <c r="P642"/>
  <c r="Q642"/>
  <c r="R642"/>
  <c r="S642"/>
  <c r="I643"/>
  <c r="J643"/>
  <c r="K643"/>
  <c r="L643"/>
  <c r="M643"/>
  <c r="N643"/>
  <c r="O643"/>
  <c r="P643"/>
  <c r="Q643"/>
  <c r="R643"/>
  <c r="S643"/>
  <c r="I644"/>
  <c r="J644"/>
  <c r="K644"/>
  <c r="L644"/>
  <c r="M644"/>
  <c r="N644"/>
  <c r="O644"/>
  <c r="P644"/>
  <c r="Q644"/>
  <c r="R644"/>
  <c r="S644"/>
  <c r="I645"/>
  <c r="J645"/>
  <c r="K645"/>
  <c r="L645"/>
  <c r="M645"/>
  <c r="N645"/>
  <c r="O645"/>
  <c r="P645"/>
  <c r="Q645"/>
  <c r="R645"/>
  <c r="S645"/>
  <c r="I646"/>
  <c r="J646"/>
  <c r="K646"/>
  <c r="L646"/>
  <c r="M646"/>
  <c r="N646"/>
  <c r="O646"/>
  <c r="P646"/>
  <c r="Q646"/>
  <c r="R646"/>
  <c r="S646"/>
  <c r="I647"/>
  <c r="J647"/>
  <c r="K647"/>
  <c r="L647"/>
  <c r="M647"/>
  <c r="N647"/>
  <c r="O647"/>
  <c r="P647"/>
  <c r="Q647"/>
  <c r="R647"/>
  <c r="S647"/>
  <c r="I648"/>
  <c r="J648"/>
  <c r="K648"/>
  <c r="L648"/>
  <c r="M648"/>
  <c r="N648"/>
  <c r="O648"/>
  <c r="P648"/>
  <c r="Q648"/>
  <c r="R648"/>
  <c r="S648"/>
  <c r="I649"/>
  <c r="J649"/>
  <c r="K649"/>
  <c r="L649"/>
  <c r="M649"/>
  <c r="N649"/>
  <c r="O649"/>
  <c r="P649"/>
  <c r="Q649"/>
  <c r="R649"/>
  <c r="S649"/>
  <c r="I650"/>
  <c r="J650"/>
  <c r="K650"/>
  <c r="L650"/>
  <c r="M650"/>
  <c r="N650"/>
  <c r="O650"/>
  <c r="P650"/>
  <c r="Q650"/>
  <c r="R650"/>
  <c r="S650"/>
  <c r="I651"/>
  <c r="J651"/>
  <c r="K651"/>
  <c r="L651"/>
  <c r="M651"/>
  <c r="N651"/>
  <c r="O651"/>
  <c r="P651"/>
  <c r="Q651"/>
  <c r="R651"/>
  <c r="S651"/>
  <c r="I652"/>
  <c r="J652"/>
  <c r="K652"/>
  <c r="L652"/>
  <c r="M652"/>
  <c r="N652"/>
  <c r="O652"/>
  <c r="P652"/>
  <c r="Q652"/>
  <c r="R652"/>
  <c r="S652"/>
  <c r="I653"/>
  <c r="J653"/>
  <c r="K653"/>
  <c r="L653"/>
  <c r="M653"/>
  <c r="N653"/>
  <c r="O653"/>
  <c r="P653"/>
  <c r="Q653"/>
  <c r="R653"/>
  <c r="S653"/>
  <c r="I654"/>
  <c r="J654"/>
  <c r="K654"/>
  <c r="L654"/>
  <c r="M654"/>
  <c r="N654"/>
  <c r="O654"/>
  <c r="P654"/>
  <c r="Q654"/>
  <c r="R654"/>
  <c r="S654"/>
  <c r="I655"/>
  <c r="J655"/>
  <c r="K655"/>
  <c r="L655"/>
  <c r="M655"/>
  <c r="N655"/>
  <c r="O655"/>
  <c r="P655"/>
  <c r="Q655"/>
  <c r="R655"/>
  <c r="S655"/>
  <c r="I656"/>
  <c r="J656"/>
  <c r="K656"/>
  <c r="L656"/>
  <c r="M656"/>
  <c r="N656"/>
  <c r="O656"/>
  <c r="P656"/>
  <c r="Q656"/>
  <c r="R656"/>
  <c r="S656"/>
  <c r="I657"/>
  <c r="J657"/>
  <c r="K657"/>
  <c r="L657"/>
  <c r="M657"/>
  <c r="N657"/>
  <c r="O657"/>
  <c r="P657"/>
  <c r="Q657"/>
  <c r="R657"/>
  <c r="S657"/>
  <c r="I658"/>
  <c r="J658"/>
  <c r="K658"/>
  <c r="L658"/>
  <c r="M658"/>
  <c r="N658"/>
  <c r="O658"/>
  <c r="P658"/>
  <c r="Q658"/>
  <c r="R658"/>
  <c r="S658"/>
  <c r="I659"/>
  <c r="J659"/>
  <c r="K659"/>
  <c r="L659"/>
  <c r="M659"/>
  <c r="N659"/>
  <c r="O659"/>
  <c r="P659"/>
  <c r="Q659"/>
  <c r="R659"/>
  <c r="S659"/>
  <c r="I660"/>
  <c r="J660"/>
  <c r="K660"/>
  <c r="L660"/>
  <c r="M660"/>
  <c r="N660"/>
  <c r="O660"/>
  <c r="P660"/>
  <c r="Q660"/>
  <c r="R660"/>
  <c r="S660"/>
  <c r="I661"/>
  <c r="J661"/>
  <c r="K661"/>
  <c r="L661"/>
  <c r="M661"/>
  <c r="N661"/>
  <c r="O661"/>
  <c r="P661"/>
  <c r="Q661"/>
  <c r="R661"/>
  <c r="S661"/>
  <c r="I662"/>
  <c r="J662"/>
  <c r="K662"/>
  <c r="L662"/>
  <c r="M662"/>
  <c r="N662"/>
  <c r="O662"/>
  <c r="P662"/>
  <c r="Q662"/>
  <c r="R662"/>
  <c r="S662"/>
  <c r="I663"/>
  <c r="J663"/>
  <c r="K663"/>
  <c r="L663"/>
  <c r="M663"/>
  <c r="N663"/>
  <c r="O663"/>
  <c r="P663"/>
  <c r="Q663"/>
  <c r="R663"/>
  <c r="S663"/>
  <c r="I664"/>
  <c r="J664"/>
  <c r="K664"/>
  <c r="L664"/>
  <c r="M664"/>
  <c r="N664"/>
  <c r="O664"/>
  <c r="P664"/>
  <c r="Q664"/>
  <c r="R664"/>
  <c r="S664"/>
  <c r="I665"/>
  <c r="J665"/>
  <c r="K665"/>
  <c r="L665"/>
  <c r="M665"/>
  <c r="N665"/>
  <c r="O665"/>
  <c r="P665"/>
  <c r="Q665"/>
  <c r="R665"/>
  <c r="S665"/>
  <c r="I666"/>
  <c r="J666"/>
  <c r="K666"/>
  <c r="L666"/>
  <c r="M666"/>
  <c r="N666"/>
  <c r="O666"/>
  <c r="P666"/>
  <c r="Q666"/>
  <c r="R666"/>
  <c r="S666"/>
  <c r="I667"/>
  <c r="J667"/>
  <c r="K667"/>
  <c r="L667"/>
  <c r="M667"/>
  <c r="N667"/>
  <c r="O667"/>
  <c r="P667"/>
  <c r="Q667"/>
  <c r="R667"/>
  <c r="S667"/>
  <c r="I668"/>
  <c r="J668"/>
  <c r="K668"/>
  <c r="L668"/>
  <c r="M668"/>
  <c r="N668"/>
  <c r="O668"/>
  <c r="P668"/>
  <c r="Q668"/>
  <c r="R668"/>
  <c r="S668"/>
  <c r="I669"/>
  <c r="J669"/>
  <c r="K669"/>
  <c r="L669"/>
  <c r="M669"/>
  <c r="N669"/>
  <c r="O669"/>
  <c r="P669"/>
  <c r="Q669"/>
  <c r="R669"/>
  <c r="S669"/>
  <c r="I670"/>
  <c r="J670"/>
  <c r="K670"/>
  <c r="L670"/>
  <c r="M670"/>
  <c r="N670"/>
  <c r="O670"/>
  <c r="P670"/>
  <c r="Q670"/>
  <c r="R670"/>
  <c r="S670"/>
  <c r="I671"/>
  <c r="J671"/>
  <c r="K671"/>
  <c r="L671"/>
  <c r="M671"/>
  <c r="N671"/>
  <c r="O671"/>
  <c r="P671"/>
  <c r="Q671"/>
  <c r="R671"/>
  <c r="S671"/>
  <c r="I672"/>
  <c r="J672"/>
  <c r="K672"/>
  <c r="L672"/>
  <c r="M672"/>
  <c r="N672"/>
  <c r="O672"/>
  <c r="P672"/>
  <c r="Q672"/>
  <c r="R672"/>
  <c r="S672"/>
  <c r="I673"/>
  <c r="J673"/>
  <c r="K673"/>
  <c r="L673"/>
  <c r="M673"/>
  <c r="N673"/>
  <c r="O673"/>
  <c r="P673"/>
  <c r="Q673"/>
  <c r="R673"/>
  <c r="S673"/>
  <c r="I674"/>
  <c r="J674"/>
  <c r="K674"/>
  <c r="L674"/>
  <c r="M674"/>
  <c r="N674"/>
  <c r="O674"/>
  <c r="P674"/>
  <c r="Q674"/>
  <c r="R674"/>
  <c r="S674"/>
  <c r="I675"/>
  <c r="J675"/>
  <c r="K675"/>
  <c r="L675"/>
  <c r="M675"/>
  <c r="N675"/>
  <c r="O675"/>
  <c r="P675"/>
  <c r="Q675"/>
  <c r="R675"/>
  <c r="S675"/>
  <c r="I676"/>
  <c r="J676"/>
  <c r="K676"/>
  <c r="L676"/>
  <c r="M676"/>
  <c r="N676"/>
  <c r="O676"/>
  <c r="P676"/>
  <c r="Q676"/>
  <c r="R676"/>
  <c r="S676"/>
  <c r="I677"/>
  <c r="J677"/>
  <c r="K677"/>
  <c r="L677"/>
  <c r="M677"/>
  <c r="N677"/>
  <c r="O677"/>
  <c r="P677"/>
  <c r="Q677"/>
  <c r="R677"/>
  <c r="S677"/>
  <c r="I678"/>
  <c r="J678"/>
  <c r="K678"/>
  <c r="L678"/>
  <c r="M678"/>
  <c r="N678"/>
  <c r="O678"/>
  <c r="P678"/>
  <c r="Q678"/>
  <c r="R678"/>
  <c r="S678"/>
  <c r="I679"/>
  <c r="J679"/>
  <c r="K679"/>
  <c r="L679"/>
  <c r="M679"/>
  <c r="N679"/>
  <c r="O679"/>
  <c r="P679"/>
  <c r="Q679"/>
  <c r="R679"/>
  <c r="S679"/>
  <c r="I680"/>
  <c r="J680"/>
  <c r="K680"/>
  <c r="L680"/>
  <c r="M680"/>
  <c r="N680"/>
  <c r="O680"/>
  <c r="P680"/>
  <c r="Q680"/>
  <c r="R680"/>
  <c r="S680"/>
  <c r="I681"/>
  <c r="J681"/>
  <c r="K681"/>
  <c r="L681"/>
  <c r="M681"/>
  <c r="N681"/>
  <c r="O681"/>
  <c r="P681"/>
  <c r="Q681"/>
  <c r="R681"/>
  <c r="S681"/>
  <c r="I682"/>
  <c r="J682"/>
  <c r="K682"/>
  <c r="L682"/>
  <c r="M682"/>
  <c r="N682"/>
  <c r="O682"/>
  <c r="P682"/>
  <c r="Q682"/>
  <c r="R682"/>
  <c r="S682"/>
  <c r="I683"/>
  <c r="J683"/>
  <c r="K683"/>
  <c r="L683"/>
  <c r="M683"/>
  <c r="N683"/>
  <c r="O683"/>
  <c r="P683"/>
  <c r="Q683"/>
  <c r="R683"/>
  <c r="S683"/>
  <c r="I684"/>
  <c r="J684"/>
  <c r="K684"/>
  <c r="L684"/>
  <c r="M684"/>
  <c r="N684"/>
  <c r="O684"/>
  <c r="P684"/>
  <c r="Q684"/>
  <c r="R684"/>
  <c r="S684"/>
  <c r="I685"/>
  <c r="J685"/>
  <c r="K685"/>
  <c r="L685"/>
  <c r="M685"/>
  <c r="N685"/>
  <c r="O685"/>
  <c r="P685"/>
  <c r="Q685"/>
  <c r="R685"/>
  <c r="S685"/>
  <c r="I686"/>
  <c r="J686"/>
  <c r="K686"/>
  <c r="L686"/>
  <c r="M686"/>
  <c r="N686"/>
  <c r="O686"/>
  <c r="P686"/>
  <c r="Q686"/>
  <c r="R686"/>
  <c r="S686"/>
  <c r="I687"/>
  <c r="J687"/>
  <c r="K687"/>
  <c r="L687"/>
  <c r="M687"/>
  <c r="N687"/>
  <c r="O687"/>
  <c r="P687"/>
  <c r="Q687"/>
  <c r="R687"/>
  <c r="S687"/>
  <c r="I688"/>
  <c r="J688"/>
  <c r="K688"/>
  <c r="L688"/>
  <c r="M688"/>
  <c r="N688"/>
  <c r="O688"/>
  <c r="P688"/>
  <c r="Q688"/>
  <c r="R688"/>
  <c r="S688"/>
  <c r="I689"/>
  <c r="J689"/>
  <c r="K689"/>
  <c r="L689"/>
  <c r="M689"/>
  <c r="N689"/>
  <c r="O689"/>
  <c r="P689"/>
  <c r="Q689"/>
  <c r="R689"/>
  <c r="S689"/>
  <c r="I690"/>
  <c r="J690"/>
  <c r="K690"/>
  <c r="L690"/>
  <c r="M690"/>
  <c r="N690"/>
  <c r="O690"/>
  <c r="P690"/>
  <c r="Q690"/>
  <c r="R690"/>
  <c r="S690"/>
  <c r="I691"/>
  <c r="J691"/>
  <c r="K691"/>
  <c r="L691"/>
  <c r="M691"/>
  <c r="N691"/>
  <c r="O691"/>
  <c r="P691"/>
  <c r="Q691"/>
  <c r="R691"/>
  <c r="S691"/>
  <c r="I692"/>
  <c r="J692"/>
  <c r="K692"/>
  <c r="L692"/>
  <c r="M692"/>
  <c r="N692"/>
  <c r="O692"/>
  <c r="P692"/>
  <c r="Q692"/>
  <c r="R692"/>
  <c r="S692"/>
  <c r="I693"/>
  <c r="J693"/>
  <c r="K693"/>
  <c r="L693"/>
  <c r="M693"/>
  <c r="N693"/>
  <c r="O693"/>
  <c r="P693"/>
  <c r="Q693"/>
  <c r="R693"/>
  <c r="S693"/>
  <c r="I694"/>
  <c r="J694"/>
  <c r="K694"/>
  <c r="L694"/>
  <c r="M694"/>
  <c r="N694"/>
  <c r="O694"/>
  <c r="P694"/>
  <c r="Q694"/>
  <c r="R694"/>
  <c r="S694"/>
  <c r="I695"/>
  <c r="J695"/>
  <c r="K695"/>
  <c r="L695"/>
  <c r="M695"/>
  <c r="N695"/>
  <c r="O695"/>
  <c r="P695"/>
  <c r="Q695"/>
  <c r="R695"/>
  <c r="S695"/>
  <c r="I696"/>
  <c r="J696"/>
  <c r="K696"/>
  <c r="L696"/>
  <c r="M696"/>
  <c r="N696"/>
  <c r="O696"/>
  <c r="P696"/>
  <c r="Q696"/>
  <c r="R696"/>
  <c r="S696"/>
  <c r="I697"/>
  <c r="J697"/>
  <c r="K697"/>
  <c r="L697"/>
  <c r="M697"/>
  <c r="N697"/>
  <c r="O697"/>
  <c r="P697"/>
  <c r="Q697"/>
  <c r="R697"/>
  <c r="S697"/>
  <c r="I698"/>
  <c r="J698"/>
  <c r="K698"/>
  <c r="L698"/>
  <c r="M698"/>
  <c r="N698"/>
  <c r="O698"/>
  <c r="P698"/>
  <c r="Q698"/>
  <c r="R698"/>
  <c r="S698"/>
  <c r="I699"/>
  <c r="J699"/>
  <c r="K699"/>
  <c r="L699"/>
  <c r="M699"/>
  <c r="N699"/>
  <c r="O699"/>
  <c r="P699"/>
  <c r="Q699"/>
  <c r="R699"/>
  <c r="S699"/>
  <c r="I700"/>
  <c r="J700"/>
  <c r="K700"/>
  <c r="L700"/>
  <c r="M700"/>
  <c r="N700"/>
  <c r="O700"/>
  <c r="P700"/>
  <c r="Q700"/>
  <c r="R700"/>
  <c r="S700"/>
  <c r="I701"/>
  <c r="J701"/>
  <c r="K701"/>
  <c r="L701"/>
  <c r="M701"/>
  <c r="N701"/>
  <c r="O701"/>
  <c r="P701"/>
  <c r="Q701"/>
  <c r="R701"/>
  <c r="S701"/>
  <c r="I702"/>
  <c r="J702"/>
  <c r="K702"/>
  <c r="L702"/>
  <c r="M702"/>
  <c r="N702"/>
  <c r="O702"/>
  <c r="P702"/>
  <c r="Q702"/>
  <c r="R702"/>
  <c r="S702"/>
  <c r="I703"/>
  <c r="J703"/>
  <c r="K703"/>
  <c r="L703"/>
  <c r="M703"/>
  <c r="N703"/>
  <c r="O703"/>
  <c r="P703"/>
  <c r="Q703"/>
  <c r="R703"/>
  <c r="S703"/>
  <c r="I704"/>
  <c r="J704"/>
  <c r="K704"/>
  <c r="L704"/>
  <c r="M704"/>
  <c r="N704"/>
  <c r="O704"/>
  <c r="P704"/>
  <c r="Q704"/>
  <c r="R704"/>
  <c r="S704"/>
  <c r="I705"/>
  <c r="J705"/>
  <c r="K705"/>
  <c r="L705"/>
  <c r="M705"/>
  <c r="N705"/>
  <c r="O705"/>
  <c r="P705"/>
  <c r="Q705"/>
  <c r="R705"/>
  <c r="S705"/>
  <c r="I706"/>
  <c r="J706"/>
  <c r="K706"/>
  <c r="L706"/>
  <c r="M706"/>
  <c r="N706"/>
  <c r="O706"/>
  <c r="P706"/>
  <c r="Q706"/>
  <c r="R706"/>
  <c r="S706"/>
  <c r="I707"/>
  <c r="J707"/>
  <c r="K707"/>
  <c r="L707"/>
  <c r="M707"/>
  <c r="N707"/>
  <c r="O707"/>
  <c r="P707"/>
  <c r="Q707"/>
  <c r="R707"/>
  <c r="S707"/>
  <c r="I708"/>
  <c r="J708"/>
  <c r="K708"/>
  <c r="L708"/>
  <c r="M708"/>
  <c r="N708"/>
  <c r="O708"/>
  <c r="P708"/>
  <c r="Q708"/>
  <c r="R708"/>
  <c r="S708"/>
  <c r="I709"/>
  <c r="J709"/>
  <c r="K709"/>
  <c r="L709"/>
  <c r="M709"/>
  <c r="N709"/>
  <c r="O709"/>
  <c r="P709"/>
  <c r="Q709"/>
  <c r="R709"/>
  <c r="S709"/>
  <c r="I710"/>
  <c r="J710"/>
  <c r="K710"/>
  <c r="L710"/>
  <c r="M710"/>
  <c r="N710"/>
  <c r="O710"/>
  <c r="P710"/>
  <c r="Q710"/>
  <c r="R710"/>
  <c r="S710"/>
  <c r="I711"/>
  <c r="J711"/>
  <c r="K711"/>
  <c r="L711"/>
  <c r="M711"/>
  <c r="N711"/>
  <c r="O711"/>
  <c r="P711"/>
  <c r="Q711"/>
  <c r="R711"/>
  <c r="S711"/>
  <c r="I712"/>
  <c r="J712"/>
  <c r="K712"/>
  <c r="L712"/>
  <c r="M712"/>
  <c r="N712"/>
  <c r="O712"/>
  <c r="P712"/>
  <c r="Q712"/>
  <c r="R712"/>
  <c r="S712"/>
  <c r="I713"/>
  <c r="J713"/>
  <c r="K713"/>
  <c r="L713"/>
  <c r="M713"/>
  <c r="N713"/>
  <c r="O713"/>
  <c r="P713"/>
  <c r="Q713"/>
  <c r="R713"/>
  <c r="S713"/>
  <c r="I714"/>
  <c r="J714"/>
  <c r="K714"/>
  <c r="L714"/>
  <c r="M714"/>
  <c r="N714"/>
  <c r="O714"/>
  <c r="P714"/>
  <c r="Q714"/>
  <c r="R714"/>
  <c r="S714"/>
  <c r="I715"/>
  <c r="J715"/>
  <c r="K715"/>
  <c r="L715"/>
  <c r="M715"/>
  <c r="N715"/>
  <c r="O715"/>
  <c r="P715"/>
  <c r="Q715"/>
  <c r="R715"/>
  <c r="S715"/>
  <c r="I716"/>
  <c r="J716"/>
  <c r="K716"/>
  <c r="L716"/>
  <c r="M716"/>
  <c r="N716"/>
  <c r="O716"/>
  <c r="P716"/>
  <c r="Q716"/>
  <c r="R716"/>
  <c r="S716"/>
  <c r="I717"/>
  <c r="J717"/>
  <c r="K717"/>
  <c r="L717"/>
  <c r="M717"/>
  <c r="N717"/>
  <c r="O717"/>
  <c r="P717"/>
  <c r="Q717"/>
  <c r="R717"/>
  <c r="S717"/>
  <c r="I718"/>
  <c r="J718"/>
  <c r="K718"/>
  <c r="L718"/>
  <c r="M718"/>
  <c r="N718"/>
  <c r="O718"/>
  <c r="P718"/>
  <c r="Q718"/>
  <c r="R718"/>
  <c r="S718"/>
  <c r="I719"/>
  <c r="J719"/>
  <c r="K719"/>
  <c r="L719"/>
  <c r="M719"/>
  <c r="N719"/>
  <c r="O719"/>
  <c r="P719"/>
  <c r="Q719"/>
  <c r="R719"/>
  <c r="S719"/>
  <c r="I720"/>
  <c r="J720"/>
  <c r="K720"/>
  <c r="L720"/>
  <c r="M720"/>
  <c r="N720"/>
  <c r="O720"/>
  <c r="P720"/>
  <c r="Q720"/>
  <c r="R720"/>
  <c r="S720"/>
  <c r="I721"/>
  <c r="J721"/>
  <c r="K721"/>
  <c r="L721"/>
  <c r="M721"/>
  <c r="N721"/>
  <c r="O721"/>
  <c r="P721"/>
  <c r="Q721"/>
  <c r="R721"/>
  <c r="S721"/>
  <c r="I722"/>
  <c r="J722"/>
  <c r="K722"/>
  <c r="L722"/>
  <c r="M722"/>
  <c r="N722"/>
  <c r="O722"/>
  <c r="P722"/>
  <c r="Q722"/>
  <c r="R722"/>
  <c r="S722"/>
  <c r="I723"/>
  <c r="J723"/>
  <c r="K723"/>
  <c r="L723"/>
  <c r="M723"/>
  <c r="N723"/>
  <c r="O723"/>
  <c r="P723"/>
  <c r="Q723"/>
  <c r="R723"/>
  <c r="S723"/>
  <c r="I724"/>
  <c r="J724"/>
  <c r="K724"/>
  <c r="L724"/>
  <c r="M724"/>
  <c r="N724"/>
  <c r="O724"/>
  <c r="P724"/>
  <c r="Q724"/>
  <c r="R724"/>
  <c r="S724"/>
  <c r="I725"/>
  <c r="J725"/>
  <c r="K725"/>
  <c r="L725"/>
  <c r="M725"/>
  <c r="N725"/>
  <c r="O725"/>
  <c r="P725"/>
  <c r="Q725"/>
  <c r="R725"/>
  <c r="S725"/>
  <c r="I726"/>
  <c r="J726"/>
  <c r="K726"/>
  <c r="L726"/>
  <c r="M726"/>
  <c r="N726"/>
  <c r="O726"/>
  <c r="P726"/>
  <c r="Q726"/>
  <c r="R726"/>
  <c r="S726"/>
  <c r="I727"/>
  <c r="J727"/>
  <c r="K727"/>
  <c r="L727"/>
  <c r="M727"/>
  <c r="N727"/>
  <c r="O727"/>
  <c r="P727"/>
  <c r="Q727"/>
  <c r="R727"/>
  <c r="S727"/>
  <c r="I728"/>
  <c r="J728"/>
  <c r="K728"/>
  <c r="L728"/>
  <c r="M728"/>
  <c r="N728"/>
  <c r="O728"/>
  <c r="P728"/>
  <c r="Q728"/>
  <c r="R728"/>
  <c r="S728"/>
  <c r="I729"/>
  <c r="J729"/>
  <c r="K729"/>
  <c r="L729"/>
  <c r="M729"/>
  <c r="N729"/>
  <c r="O729"/>
  <c r="P729"/>
  <c r="Q729"/>
  <c r="R729"/>
  <c r="S729"/>
  <c r="I730"/>
  <c r="J730"/>
  <c r="K730"/>
  <c r="L730"/>
  <c r="M730"/>
  <c r="N730"/>
  <c r="O730"/>
  <c r="P730"/>
  <c r="Q730"/>
  <c r="R730"/>
  <c r="S730"/>
  <c r="I731"/>
  <c r="J731"/>
  <c r="K731"/>
  <c r="L731"/>
  <c r="M731"/>
  <c r="N731"/>
  <c r="O731"/>
  <c r="P731"/>
  <c r="Q731"/>
  <c r="R731"/>
  <c r="S731"/>
  <c r="I732"/>
  <c r="J732"/>
  <c r="K732"/>
  <c r="L732"/>
  <c r="M732"/>
  <c r="N732"/>
  <c r="O732"/>
  <c r="P732"/>
  <c r="Q732"/>
  <c r="R732"/>
  <c r="S732"/>
  <c r="I733"/>
  <c r="J733"/>
  <c r="K733"/>
  <c r="L733"/>
  <c r="M733"/>
  <c r="N733"/>
  <c r="O733"/>
  <c r="P733"/>
  <c r="Q733"/>
  <c r="R733"/>
  <c r="S733"/>
  <c r="I734"/>
  <c r="J734"/>
  <c r="K734"/>
  <c r="L734"/>
  <c r="M734"/>
  <c r="N734"/>
  <c r="O734"/>
  <c r="P734"/>
  <c r="Q734"/>
  <c r="R734"/>
  <c r="S734"/>
  <c r="I735"/>
  <c r="J735"/>
  <c r="K735"/>
  <c r="L735"/>
  <c r="M735"/>
  <c r="N735"/>
  <c r="O735"/>
  <c r="P735"/>
  <c r="Q735"/>
  <c r="R735"/>
  <c r="S735"/>
  <c r="I736"/>
  <c r="J736"/>
  <c r="K736"/>
  <c r="L736"/>
  <c r="M736"/>
  <c r="N736"/>
  <c r="O736"/>
  <c r="P736"/>
  <c r="Q736"/>
  <c r="R736"/>
  <c r="S736"/>
  <c r="I737"/>
  <c r="J737"/>
  <c r="K737"/>
  <c r="L737"/>
  <c r="M737"/>
  <c r="N737"/>
  <c r="O737"/>
  <c r="P737"/>
  <c r="Q737"/>
  <c r="R737"/>
  <c r="S737"/>
  <c r="I738"/>
  <c r="J738"/>
  <c r="K738"/>
  <c r="L738"/>
  <c r="M738"/>
  <c r="N738"/>
  <c r="O738"/>
  <c r="P738"/>
  <c r="Q738"/>
  <c r="R738"/>
  <c r="S738"/>
  <c r="I739"/>
  <c r="J739"/>
  <c r="K739"/>
  <c r="L739"/>
  <c r="M739"/>
  <c r="N739"/>
  <c r="O739"/>
  <c r="P739"/>
  <c r="Q739"/>
  <c r="R739"/>
  <c r="S739"/>
  <c r="I740"/>
  <c r="J740"/>
  <c r="K740"/>
  <c r="L740"/>
  <c r="M740"/>
  <c r="N740"/>
  <c r="O740"/>
  <c r="P740"/>
  <c r="Q740"/>
  <c r="R740"/>
  <c r="S740"/>
  <c r="I741"/>
  <c r="J741"/>
  <c r="K741"/>
  <c r="L741"/>
  <c r="M741"/>
  <c r="N741"/>
  <c r="O741"/>
  <c r="P741"/>
  <c r="Q741"/>
  <c r="R741"/>
  <c r="S741"/>
  <c r="I742"/>
  <c r="J742"/>
  <c r="K742"/>
  <c r="L742"/>
  <c r="M742"/>
  <c r="N742"/>
  <c r="O742"/>
  <c r="P742"/>
  <c r="Q742"/>
  <c r="R742"/>
  <c r="S742"/>
  <c r="I743"/>
  <c r="J743"/>
  <c r="K743"/>
  <c r="L743"/>
  <c r="M743"/>
  <c r="N743"/>
  <c r="O743"/>
  <c r="P743"/>
  <c r="Q743"/>
  <c r="R743"/>
  <c r="S743"/>
  <c r="I744"/>
  <c r="J744"/>
  <c r="K744"/>
  <c r="L744"/>
  <c r="M744"/>
  <c r="N744"/>
  <c r="O744"/>
  <c r="P744"/>
  <c r="Q744"/>
  <c r="R744"/>
  <c r="S744"/>
  <c r="I745"/>
  <c r="J745"/>
  <c r="K745"/>
  <c r="L745"/>
  <c r="M745"/>
  <c r="N745"/>
  <c r="O745"/>
  <c r="P745"/>
  <c r="Q745"/>
  <c r="R745"/>
  <c r="S745"/>
  <c r="I746"/>
  <c r="J746"/>
  <c r="K746"/>
  <c r="L746"/>
  <c r="M746"/>
  <c r="N746"/>
  <c r="O746"/>
  <c r="P746"/>
  <c r="Q746"/>
  <c r="R746"/>
  <c r="S746"/>
  <c r="I747"/>
  <c r="J747"/>
  <c r="K747"/>
  <c r="L747"/>
  <c r="M747"/>
  <c r="N747"/>
  <c r="O747"/>
  <c r="P747"/>
  <c r="Q747"/>
  <c r="R747"/>
  <c r="S747"/>
  <c r="I748"/>
  <c r="J748"/>
  <c r="K748"/>
  <c r="L748"/>
  <c r="M748"/>
  <c r="N748"/>
  <c r="O748"/>
  <c r="P748"/>
  <c r="Q748"/>
  <c r="R748"/>
  <c r="S748"/>
  <c r="I749"/>
  <c r="J749"/>
  <c r="K749"/>
  <c r="L749"/>
  <c r="M749"/>
  <c r="N749"/>
  <c r="O749"/>
  <c r="P749"/>
  <c r="Q749"/>
  <c r="R749"/>
  <c r="S749"/>
  <c r="I750"/>
  <c r="J750"/>
  <c r="K750"/>
  <c r="L750"/>
  <c r="M750"/>
  <c r="N750"/>
  <c r="O750"/>
  <c r="P750"/>
  <c r="Q750"/>
  <c r="R750"/>
  <c r="S750"/>
  <c r="I751"/>
  <c r="J751"/>
  <c r="K751"/>
  <c r="L751"/>
  <c r="M751"/>
  <c r="N751"/>
  <c r="O751"/>
  <c r="P751"/>
  <c r="Q751"/>
  <c r="R751"/>
  <c r="S751"/>
  <c r="I752"/>
  <c r="J752"/>
  <c r="K752"/>
  <c r="L752"/>
  <c r="M752"/>
  <c r="N752"/>
  <c r="O752"/>
  <c r="P752"/>
  <c r="Q752"/>
  <c r="R752"/>
  <c r="S752"/>
  <c r="I753"/>
  <c r="J753"/>
  <c r="K753"/>
  <c r="L753"/>
  <c r="M753"/>
  <c r="N753"/>
  <c r="O753"/>
  <c r="P753"/>
  <c r="Q753"/>
  <c r="R753"/>
  <c r="S753"/>
  <c r="I754"/>
  <c r="J754"/>
  <c r="K754"/>
  <c r="L754"/>
  <c r="M754"/>
  <c r="N754"/>
  <c r="O754"/>
  <c r="P754"/>
  <c r="Q754"/>
  <c r="R754"/>
  <c r="S754"/>
  <c r="I755"/>
  <c r="J755"/>
  <c r="K755"/>
  <c r="L755"/>
  <c r="M755"/>
  <c r="N755"/>
  <c r="O755"/>
  <c r="P755"/>
  <c r="Q755"/>
  <c r="R755"/>
  <c r="S755"/>
  <c r="I756"/>
  <c r="J756"/>
  <c r="K756"/>
  <c r="L756"/>
  <c r="M756"/>
  <c r="N756"/>
  <c r="O756"/>
  <c r="P756"/>
  <c r="Q756"/>
  <c r="R756"/>
  <c r="S756"/>
  <c r="I757"/>
  <c r="J757"/>
  <c r="K757"/>
  <c r="L757"/>
  <c r="M757"/>
  <c r="N757"/>
  <c r="O757"/>
  <c r="P757"/>
  <c r="Q757"/>
  <c r="R757"/>
  <c r="S757"/>
  <c r="I758"/>
  <c r="J758"/>
  <c r="K758"/>
  <c r="L758"/>
  <c r="M758"/>
  <c r="N758"/>
  <c r="O758"/>
  <c r="P758"/>
  <c r="Q758"/>
  <c r="R758"/>
  <c r="S758"/>
  <c r="I759"/>
  <c r="J759"/>
  <c r="K759"/>
  <c r="L759"/>
  <c r="M759"/>
  <c r="N759"/>
  <c r="O759"/>
  <c r="P759"/>
  <c r="Q759"/>
  <c r="R759"/>
  <c r="S759"/>
  <c r="I760"/>
  <c r="J760"/>
  <c r="K760"/>
  <c r="L760"/>
  <c r="M760"/>
  <c r="N760"/>
  <c r="O760"/>
  <c r="P760"/>
  <c r="Q760"/>
  <c r="R760"/>
  <c r="S760"/>
  <c r="I761"/>
  <c r="J761"/>
  <c r="K761"/>
  <c r="L761"/>
  <c r="M761"/>
  <c r="N761"/>
  <c r="O761"/>
  <c r="P761"/>
  <c r="Q761"/>
  <c r="R761"/>
  <c r="S761"/>
  <c r="I762"/>
  <c r="J762"/>
  <c r="K762"/>
  <c r="L762"/>
  <c r="M762"/>
  <c r="N762"/>
  <c r="O762"/>
  <c r="P762"/>
  <c r="Q762"/>
  <c r="R762"/>
  <c r="S762"/>
  <c r="I763"/>
  <c r="J763"/>
  <c r="K763"/>
  <c r="L763"/>
  <c r="M763"/>
  <c r="N763"/>
  <c r="O763"/>
  <c r="P763"/>
  <c r="Q763"/>
  <c r="R763"/>
  <c r="S763"/>
  <c r="I764"/>
  <c r="J764"/>
  <c r="K764"/>
  <c r="L764"/>
  <c r="M764"/>
  <c r="N764"/>
  <c r="O764"/>
  <c r="P764"/>
  <c r="Q764"/>
  <c r="R764"/>
  <c r="S764"/>
  <c r="I765"/>
  <c r="J765"/>
  <c r="K765"/>
  <c r="L765"/>
  <c r="M765"/>
  <c r="N765"/>
  <c r="O765"/>
  <c r="P765"/>
  <c r="Q765"/>
  <c r="R765"/>
  <c r="S765"/>
  <c r="I766"/>
  <c r="J766"/>
  <c r="K766"/>
  <c r="L766"/>
  <c r="M766"/>
  <c r="N766"/>
  <c r="O766"/>
  <c r="P766"/>
  <c r="Q766"/>
  <c r="R766"/>
  <c r="S766"/>
  <c r="I767"/>
  <c r="J767"/>
  <c r="K767"/>
  <c r="L767"/>
  <c r="M767"/>
  <c r="N767"/>
  <c r="O767"/>
  <c r="P767"/>
  <c r="Q767"/>
  <c r="R767"/>
  <c r="S767"/>
  <c r="I768"/>
  <c r="J768"/>
  <c r="K768"/>
  <c r="L768"/>
  <c r="M768"/>
  <c r="N768"/>
  <c r="O768"/>
  <c r="P768"/>
  <c r="Q768"/>
  <c r="R768"/>
  <c r="S768"/>
  <c r="I769"/>
  <c r="J769"/>
  <c r="K769"/>
  <c r="L769"/>
  <c r="M769"/>
  <c r="N769"/>
  <c r="O769"/>
  <c r="P769"/>
  <c r="Q769"/>
  <c r="R769"/>
  <c r="S769"/>
  <c r="I770"/>
  <c r="J770"/>
  <c r="K770"/>
  <c r="L770"/>
  <c r="M770"/>
  <c r="N770"/>
  <c r="O770"/>
  <c r="P770"/>
  <c r="Q770"/>
  <c r="R770"/>
  <c r="S770"/>
  <c r="I771"/>
  <c r="J771"/>
  <c r="K771"/>
  <c r="L771"/>
  <c r="M771"/>
  <c r="N771"/>
  <c r="O771"/>
  <c r="P771"/>
  <c r="Q771"/>
  <c r="R771"/>
  <c r="S771"/>
  <c r="I772"/>
  <c r="J772"/>
  <c r="K772"/>
  <c r="L772"/>
  <c r="M772"/>
  <c r="N772"/>
  <c r="O772"/>
  <c r="P772"/>
  <c r="Q772"/>
  <c r="R772"/>
  <c r="S772"/>
  <c r="I773"/>
  <c r="J773"/>
  <c r="K773"/>
  <c r="L773"/>
  <c r="M773"/>
  <c r="N773"/>
  <c r="O773"/>
  <c r="P773"/>
  <c r="Q773"/>
  <c r="R773"/>
  <c r="S773"/>
  <c r="I774"/>
  <c r="J774"/>
  <c r="K774"/>
  <c r="L774"/>
  <c r="M774"/>
  <c r="N774"/>
  <c r="O774"/>
  <c r="P774"/>
  <c r="Q774"/>
  <c r="R774"/>
  <c r="S774"/>
  <c r="I775"/>
  <c r="J775"/>
  <c r="K775"/>
  <c r="L775"/>
  <c r="M775"/>
  <c r="N775"/>
  <c r="O775"/>
  <c r="P775"/>
  <c r="Q775"/>
  <c r="R775"/>
  <c r="S775"/>
  <c r="I776"/>
  <c r="J776"/>
  <c r="K776"/>
  <c r="L776"/>
  <c r="M776"/>
  <c r="N776"/>
  <c r="O776"/>
  <c r="P776"/>
  <c r="Q776"/>
  <c r="R776"/>
  <c r="S776"/>
  <c r="I777"/>
  <c r="J777"/>
  <c r="K777"/>
  <c r="L777"/>
  <c r="M777"/>
  <c r="N777"/>
  <c r="O777"/>
  <c r="P777"/>
  <c r="Q777"/>
  <c r="R777"/>
  <c r="S777"/>
  <c r="I778"/>
  <c r="J778"/>
  <c r="K778"/>
  <c r="L778"/>
  <c r="M778"/>
  <c r="N778"/>
  <c r="O778"/>
  <c r="P778"/>
  <c r="Q778"/>
  <c r="R778"/>
  <c r="S778"/>
  <c r="I779"/>
  <c r="J779"/>
  <c r="K779"/>
  <c r="L779"/>
  <c r="M779"/>
  <c r="N779"/>
  <c r="O779"/>
  <c r="P779"/>
  <c r="Q779"/>
  <c r="R779"/>
  <c r="S779"/>
  <c r="I780"/>
  <c r="J780"/>
  <c r="K780"/>
  <c r="L780"/>
  <c r="M780"/>
  <c r="N780"/>
  <c r="O780"/>
  <c r="P780"/>
  <c r="Q780"/>
  <c r="R780"/>
  <c r="S780"/>
  <c r="I781"/>
  <c r="J781"/>
  <c r="K781"/>
  <c r="L781"/>
  <c r="M781"/>
  <c r="N781"/>
  <c r="O781"/>
  <c r="P781"/>
  <c r="Q781"/>
  <c r="R781"/>
  <c r="S781"/>
  <c r="I782"/>
  <c r="J782"/>
  <c r="K782"/>
  <c r="L782"/>
  <c r="M782"/>
  <c r="N782"/>
  <c r="O782"/>
  <c r="P782"/>
  <c r="Q782"/>
  <c r="R782"/>
  <c r="S782"/>
  <c r="I783"/>
  <c r="J783"/>
  <c r="K783"/>
  <c r="L783"/>
  <c r="M783"/>
  <c r="N783"/>
  <c r="O783"/>
  <c r="P783"/>
  <c r="Q783"/>
  <c r="R783"/>
  <c r="S783"/>
  <c r="I784"/>
  <c r="J784"/>
  <c r="K784"/>
  <c r="L784"/>
  <c r="M784"/>
  <c r="N784"/>
  <c r="O784"/>
  <c r="P784"/>
  <c r="Q784"/>
  <c r="R784"/>
  <c r="S784"/>
  <c r="I785"/>
  <c r="J785"/>
  <c r="K785"/>
  <c r="L785"/>
  <c r="M785"/>
  <c r="N785"/>
  <c r="O785"/>
  <c r="P785"/>
  <c r="Q785"/>
  <c r="R785"/>
  <c r="S785"/>
  <c r="I786"/>
  <c r="J786"/>
  <c r="K786"/>
  <c r="L786"/>
  <c r="M786"/>
  <c r="N786"/>
  <c r="O786"/>
  <c r="P786"/>
  <c r="Q786"/>
  <c r="R786"/>
  <c r="S786"/>
  <c r="I787"/>
  <c r="J787"/>
  <c r="K787"/>
  <c r="L787"/>
  <c r="M787"/>
  <c r="N787"/>
  <c r="O787"/>
  <c r="P787"/>
  <c r="Q787"/>
  <c r="R787"/>
  <c r="S787"/>
  <c r="I788"/>
  <c r="J788"/>
  <c r="K788"/>
  <c r="L788"/>
  <c r="M788"/>
  <c r="N788"/>
  <c r="O788"/>
  <c r="P788"/>
  <c r="Q788"/>
  <c r="R788"/>
  <c r="S788"/>
  <c r="I789"/>
  <c r="J789"/>
  <c r="K789"/>
  <c r="L789"/>
  <c r="M789"/>
  <c r="N789"/>
  <c r="O789"/>
  <c r="P789"/>
  <c r="Q789"/>
  <c r="R789"/>
  <c r="S789"/>
  <c r="I790"/>
  <c r="J790"/>
  <c r="K790"/>
  <c r="L790"/>
  <c r="M790"/>
  <c r="N790"/>
  <c r="O790"/>
  <c r="P790"/>
  <c r="Q790"/>
  <c r="R790"/>
  <c r="S790"/>
  <c r="I791"/>
  <c r="J791"/>
  <c r="K791"/>
  <c r="L791"/>
  <c r="M791"/>
  <c r="N791"/>
  <c r="O791"/>
  <c r="P791"/>
  <c r="Q791"/>
  <c r="R791"/>
  <c r="S791"/>
  <c r="I792"/>
  <c r="J792"/>
  <c r="K792"/>
  <c r="L792"/>
  <c r="M792"/>
  <c r="N792"/>
  <c r="O792"/>
  <c r="P792"/>
  <c r="Q792"/>
  <c r="R792"/>
  <c r="S792"/>
  <c r="I793"/>
  <c r="J793"/>
  <c r="K793"/>
  <c r="L793"/>
  <c r="M793"/>
  <c r="N793"/>
  <c r="O793"/>
  <c r="P793"/>
  <c r="Q793"/>
  <c r="R793"/>
  <c r="S793"/>
  <c r="I794"/>
  <c r="J794"/>
  <c r="K794"/>
  <c r="L794"/>
  <c r="M794"/>
  <c r="N794"/>
  <c r="O794"/>
  <c r="P794"/>
  <c r="Q794"/>
  <c r="R794"/>
  <c r="S794"/>
  <c r="I795"/>
  <c r="J795"/>
  <c r="K795"/>
  <c r="L795"/>
  <c r="M795"/>
  <c r="N795"/>
  <c r="O795"/>
  <c r="P795"/>
  <c r="Q795"/>
  <c r="R795"/>
  <c r="S795"/>
  <c r="I796"/>
  <c r="J796"/>
  <c r="K796"/>
  <c r="L796"/>
  <c r="M796"/>
  <c r="N796"/>
  <c r="O796"/>
  <c r="P796"/>
  <c r="Q796"/>
  <c r="R796"/>
  <c r="S796"/>
  <c r="I797"/>
  <c r="J797"/>
  <c r="K797"/>
  <c r="L797"/>
  <c r="M797"/>
  <c r="N797"/>
  <c r="O797"/>
  <c r="P797"/>
  <c r="Q797"/>
  <c r="R797"/>
  <c r="S797"/>
  <c r="I798"/>
  <c r="J798"/>
  <c r="K798"/>
  <c r="L798"/>
  <c r="M798"/>
  <c r="N798"/>
  <c r="O798"/>
  <c r="P798"/>
  <c r="Q798"/>
  <c r="R798"/>
  <c r="S798"/>
  <c r="I799"/>
  <c r="J799"/>
  <c r="K799"/>
  <c r="L799"/>
  <c r="M799"/>
  <c r="N799"/>
  <c r="O799"/>
  <c r="P799"/>
  <c r="Q799"/>
  <c r="R799"/>
  <c r="S799"/>
  <c r="I800"/>
  <c r="J800"/>
  <c r="K800"/>
  <c r="L800"/>
  <c r="M800"/>
  <c r="N800"/>
  <c r="O800"/>
  <c r="P800"/>
  <c r="Q800"/>
  <c r="R800"/>
  <c r="S800"/>
  <c r="I801"/>
  <c r="J801"/>
  <c r="K801"/>
  <c r="L801"/>
  <c r="M801"/>
  <c r="N801"/>
  <c r="O801"/>
  <c r="P801"/>
  <c r="Q801"/>
  <c r="R801"/>
  <c r="S801"/>
  <c r="I802"/>
  <c r="J802"/>
  <c r="K802"/>
  <c r="L802"/>
  <c r="M802"/>
  <c r="N802"/>
  <c r="O802"/>
  <c r="P802"/>
  <c r="Q802"/>
  <c r="R802"/>
  <c r="S802"/>
  <c r="I803"/>
  <c r="J803"/>
  <c r="K803"/>
  <c r="L803"/>
  <c r="M803"/>
  <c r="N803"/>
  <c r="O803"/>
  <c r="P803"/>
  <c r="Q803"/>
  <c r="R803"/>
  <c r="S803"/>
  <c r="I804"/>
  <c r="J804"/>
  <c r="K804"/>
  <c r="L804"/>
  <c r="M804"/>
  <c r="N804"/>
  <c r="O804"/>
  <c r="P804"/>
  <c r="Q804"/>
  <c r="R804"/>
  <c r="S804"/>
  <c r="I805"/>
  <c r="J805"/>
  <c r="K805"/>
  <c r="L805"/>
  <c r="M805"/>
  <c r="N805"/>
  <c r="O805"/>
  <c r="P805"/>
  <c r="Q805"/>
  <c r="R805"/>
  <c r="S805"/>
  <c r="I806"/>
  <c r="J806"/>
  <c r="K806"/>
  <c r="L806"/>
  <c r="M806"/>
  <c r="N806"/>
  <c r="O806"/>
  <c r="P806"/>
  <c r="Q806"/>
  <c r="R806"/>
  <c r="S806"/>
  <c r="I807"/>
  <c r="J807"/>
  <c r="K807"/>
  <c r="L807"/>
  <c r="M807"/>
  <c r="N807"/>
  <c r="O807"/>
  <c r="P807"/>
  <c r="Q807"/>
  <c r="R807"/>
  <c r="S807"/>
  <c r="I808"/>
  <c r="J808"/>
  <c r="K808"/>
  <c r="L808"/>
  <c r="M808"/>
  <c r="N808"/>
  <c r="O808"/>
  <c r="P808"/>
  <c r="Q808"/>
  <c r="R808"/>
  <c r="S808"/>
  <c r="I809"/>
  <c r="J809"/>
  <c r="K809"/>
  <c r="L809"/>
  <c r="M809"/>
  <c r="N809"/>
  <c r="O809"/>
  <c r="P809"/>
  <c r="Q809"/>
  <c r="R809"/>
  <c r="S809"/>
  <c r="I810"/>
  <c r="J810"/>
  <c r="K810"/>
  <c r="L810"/>
  <c r="M810"/>
  <c r="N810"/>
  <c r="O810"/>
  <c r="P810"/>
  <c r="Q810"/>
  <c r="R810"/>
  <c r="S810"/>
  <c r="I811"/>
  <c r="J811"/>
  <c r="K811"/>
  <c r="L811"/>
  <c r="M811"/>
  <c r="N811"/>
  <c r="O811"/>
  <c r="P811"/>
  <c r="Q811"/>
  <c r="R811"/>
  <c r="S811"/>
  <c r="I812"/>
  <c r="J812"/>
  <c r="K812"/>
  <c r="L812"/>
  <c r="M812"/>
  <c r="N812"/>
  <c r="O812"/>
  <c r="P812"/>
  <c r="Q812"/>
  <c r="R812"/>
  <c r="S812"/>
  <c r="I813"/>
  <c r="J813"/>
  <c r="K813"/>
  <c r="L813"/>
  <c r="M813"/>
  <c r="N813"/>
  <c r="O813"/>
  <c r="P813"/>
  <c r="Q813"/>
  <c r="R813"/>
  <c r="S813"/>
  <c r="I814"/>
  <c r="J814"/>
  <c r="K814"/>
  <c r="L814"/>
  <c r="M814"/>
  <c r="N814"/>
  <c r="O814"/>
  <c r="P814"/>
  <c r="Q814"/>
  <c r="R814"/>
  <c r="S814"/>
  <c r="I815"/>
  <c r="J815"/>
  <c r="K815"/>
  <c r="L815"/>
  <c r="M815"/>
  <c r="N815"/>
  <c r="O815"/>
  <c r="P815"/>
  <c r="Q815"/>
  <c r="R815"/>
  <c r="S815"/>
  <c r="I816"/>
  <c r="J816"/>
  <c r="K816"/>
  <c r="L816"/>
  <c r="M816"/>
  <c r="N816"/>
  <c r="O816"/>
  <c r="P816"/>
  <c r="Q816"/>
  <c r="R816"/>
  <c r="S816"/>
  <c r="I817"/>
  <c r="J817"/>
  <c r="K817"/>
  <c r="L817"/>
  <c r="M817"/>
  <c r="N817"/>
  <c r="O817"/>
  <c r="P817"/>
  <c r="Q817"/>
  <c r="R817"/>
  <c r="S817"/>
  <c r="I818"/>
  <c r="J818"/>
  <c r="K818"/>
  <c r="L818"/>
  <c r="M818"/>
  <c r="N818"/>
  <c r="O818"/>
  <c r="P818"/>
  <c r="Q818"/>
  <c r="R818"/>
  <c r="S818"/>
  <c r="I819"/>
  <c r="J819"/>
  <c r="K819"/>
  <c r="L819"/>
  <c r="M819"/>
  <c r="N819"/>
  <c r="O819"/>
  <c r="P819"/>
  <c r="Q819"/>
  <c r="R819"/>
  <c r="S819"/>
  <c r="I820"/>
  <c r="J820"/>
  <c r="K820"/>
  <c r="L820"/>
  <c r="M820"/>
  <c r="N820"/>
  <c r="O820"/>
  <c r="P820"/>
  <c r="Q820"/>
  <c r="R820"/>
  <c r="S820"/>
  <c r="I821"/>
  <c r="J821"/>
  <c r="K821"/>
  <c r="L821"/>
  <c r="M821"/>
  <c r="N821"/>
  <c r="O821"/>
  <c r="P821"/>
  <c r="Q821"/>
  <c r="R821"/>
  <c r="S821"/>
  <c r="I822"/>
  <c r="J822"/>
  <c r="K822"/>
  <c r="L822"/>
  <c r="M822"/>
  <c r="N822"/>
  <c r="O822"/>
  <c r="P822"/>
  <c r="Q822"/>
  <c r="R822"/>
  <c r="S822"/>
  <c r="I823"/>
  <c r="J823"/>
  <c r="K823"/>
  <c r="L823"/>
  <c r="M823"/>
  <c r="N823"/>
  <c r="O823"/>
  <c r="P823"/>
  <c r="Q823"/>
  <c r="R823"/>
  <c r="S823"/>
  <c r="I824"/>
  <c r="J824"/>
  <c r="K824"/>
  <c r="L824"/>
  <c r="M824"/>
  <c r="N824"/>
  <c r="O824"/>
  <c r="P824"/>
  <c r="Q824"/>
  <c r="R824"/>
  <c r="S824"/>
  <c r="I825"/>
  <c r="J825"/>
  <c r="K825"/>
  <c r="L825"/>
  <c r="M825"/>
  <c r="N825"/>
  <c r="O825"/>
  <c r="P825"/>
  <c r="Q825"/>
  <c r="R825"/>
  <c r="S825"/>
  <c r="I826"/>
  <c r="J826"/>
  <c r="K826"/>
  <c r="L826"/>
  <c r="M826"/>
  <c r="N826"/>
  <c r="O826"/>
  <c r="P826"/>
  <c r="Q826"/>
  <c r="R826"/>
  <c r="S826"/>
  <c r="I827"/>
  <c r="J827"/>
  <c r="K827"/>
  <c r="L827"/>
  <c r="M827"/>
  <c r="N827"/>
  <c r="O827"/>
  <c r="P827"/>
  <c r="Q827"/>
  <c r="R827"/>
  <c r="S827"/>
  <c r="I828"/>
  <c r="J828"/>
  <c r="K828"/>
  <c r="L828"/>
  <c r="M828"/>
  <c r="N828"/>
  <c r="O828"/>
  <c r="P828"/>
  <c r="Q828"/>
  <c r="R828"/>
  <c r="S828"/>
  <c r="I829"/>
  <c r="J829"/>
  <c r="K829"/>
  <c r="L829"/>
  <c r="M829"/>
  <c r="N829"/>
  <c r="O829"/>
  <c r="P829"/>
  <c r="Q829"/>
  <c r="R829"/>
  <c r="S829"/>
  <c r="I830"/>
  <c r="J830"/>
  <c r="K830"/>
  <c r="L830"/>
  <c r="M830"/>
  <c r="N830"/>
  <c r="O830"/>
  <c r="P830"/>
  <c r="Q830"/>
  <c r="R830"/>
  <c r="S830"/>
  <c r="I831"/>
  <c r="J831"/>
  <c r="K831"/>
  <c r="L831"/>
  <c r="M831"/>
  <c r="N831"/>
  <c r="O831"/>
  <c r="P831"/>
  <c r="Q831"/>
  <c r="R831"/>
  <c r="S831"/>
  <c r="I832"/>
  <c r="J832"/>
  <c r="K832"/>
  <c r="L832"/>
  <c r="M832"/>
  <c r="N832"/>
  <c r="O832"/>
  <c r="P832"/>
  <c r="Q832"/>
  <c r="R832"/>
  <c r="S832"/>
  <c r="I833"/>
  <c r="J833"/>
  <c r="K833"/>
  <c r="L833"/>
  <c r="M833"/>
  <c r="N833"/>
  <c r="O833"/>
  <c r="P833"/>
  <c r="Q833"/>
  <c r="R833"/>
  <c r="S833"/>
  <c r="I834"/>
  <c r="J834"/>
  <c r="K834"/>
  <c r="L834"/>
  <c r="M834"/>
  <c r="N834"/>
  <c r="O834"/>
  <c r="P834"/>
  <c r="Q834"/>
  <c r="R834"/>
  <c r="S834"/>
  <c r="I835"/>
  <c r="J835"/>
  <c r="K835"/>
  <c r="L835"/>
  <c r="M835"/>
  <c r="N835"/>
  <c r="O835"/>
  <c r="P835"/>
  <c r="Q835"/>
  <c r="R835"/>
  <c r="S835"/>
  <c r="I836"/>
  <c r="J836"/>
  <c r="K836"/>
  <c r="L836"/>
  <c r="M836"/>
  <c r="N836"/>
  <c r="O836"/>
  <c r="P836"/>
  <c r="Q836"/>
  <c r="R836"/>
  <c r="S836"/>
  <c r="I837"/>
  <c r="J837"/>
  <c r="K837"/>
  <c r="L837"/>
  <c r="M837"/>
  <c r="N837"/>
  <c r="O837"/>
  <c r="P837"/>
  <c r="Q837"/>
  <c r="R837"/>
  <c r="S837"/>
  <c r="I838"/>
  <c r="J838"/>
  <c r="K838"/>
  <c r="L838"/>
  <c r="M838"/>
  <c r="N838"/>
  <c r="O838"/>
  <c r="P838"/>
  <c r="Q838"/>
  <c r="R838"/>
  <c r="S838"/>
  <c r="I839"/>
  <c r="J839"/>
  <c r="K839"/>
  <c r="L839"/>
  <c r="M839"/>
  <c r="N839"/>
  <c r="O839"/>
  <c r="P839"/>
  <c r="Q839"/>
  <c r="R839"/>
  <c r="S839"/>
  <c r="I840"/>
  <c r="J840"/>
  <c r="K840"/>
  <c r="L840"/>
  <c r="M840"/>
  <c r="N840"/>
  <c r="O840"/>
  <c r="P840"/>
  <c r="Q840"/>
  <c r="R840"/>
  <c r="S840"/>
  <c r="I841"/>
  <c r="J841"/>
  <c r="K841"/>
  <c r="L841"/>
  <c r="M841"/>
  <c r="N841"/>
  <c r="O841"/>
  <c r="P841"/>
  <c r="Q841"/>
  <c r="R841"/>
  <c r="S841"/>
  <c r="I842"/>
  <c r="J842"/>
  <c r="K842"/>
  <c r="L842"/>
  <c r="M842"/>
  <c r="N842"/>
  <c r="O842"/>
  <c r="P842"/>
  <c r="Q842"/>
  <c r="R842"/>
  <c r="S842"/>
  <c r="I843"/>
  <c r="J843"/>
  <c r="K843"/>
  <c r="L843"/>
  <c r="M843"/>
  <c r="N843"/>
  <c r="O843"/>
  <c r="P843"/>
  <c r="Q843"/>
  <c r="R843"/>
  <c r="S843"/>
  <c r="I844"/>
  <c r="J844"/>
  <c r="K844"/>
  <c r="L844"/>
  <c r="M844"/>
  <c r="N844"/>
  <c r="O844"/>
  <c r="P844"/>
  <c r="Q844"/>
  <c r="R844"/>
  <c r="S844"/>
  <c r="I845"/>
  <c r="J845"/>
  <c r="K845"/>
  <c r="L845"/>
  <c r="M845"/>
  <c r="N845"/>
  <c r="O845"/>
  <c r="P845"/>
  <c r="Q845"/>
  <c r="R845"/>
  <c r="S845"/>
  <c r="I846"/>
  <c r="J846"/>
  <c r="K846"/>
  <c r="L846"/>
  <c r="M846"/>
  <c r="N846"/>
  <c r="O846"/>
  <c r="P846"/>
  <c r="Q846"/>
  <c r="R846"/>
  <c r="S846"/>
  <c r="I847"/>
  <c r="J847"/>
  <c r="K847"/>
  <c r="L847"/>
  <c r="M847"/>
  <c r="N847"/>
  <c r="O847"/>
  <c r="P847"/>
  <c r="Q847"/>
  <c r="R847"/>
  <c r="S847"/>
  <c r="I848"/>
  <c r="J848"/>
  <c r="K848"/>
  <c r="L848"/>
  <c r="M848"/>
  <c r="N848"/>
  <c r="O848"/>
  <c r="P848"/>
  <c r="Q848"/>
  <c r="R848"/>
  <c r="S848"/>
  <c r="I849"/>
  <c r="J849"/>
  <c r="K849"/>
  <c r="L849"/>
  <c r="M849"/>
  <c r="N849"/>
  <c r="O849"/>
  <c r="P849"/>
  <c r="Q849"/>
  <c r="R849"/>
  <c r="S849"/>
  <c r="I850"/>
  <c r="J850"/>
  <c r="K850"/>
  <c r="L850"/>
  <c r="M850"/>
  <c r="N850"/>
  <c r="O850"/>
  <c r="P850"/>
  <c r="Q850"/>
  <c r="R850"/>
  <c r="S850"/>
  <c r="I851"/>
  <c r="J851"/>
  <c r="K851"/>
  <c r="L851"/>
  <c r="M851"/>
  <c r="N851"/>
  <c r="O851"/>
  <c r="P851"/>
  <c r="Q851"/>
  <c r="R851"/>
  <c r="S851"/>
  <c r="I852"/>
  <c r="J852"/>
  <c r="K852"/>
  <c r="L852"/>
  <c r="M852"/>
  <c r="N852"/>
  <c r="O852"/>
  <c r="P852"/>
  <c r="Q852"/>
  <c r="R852"/>
  <c r="S852"/>
  <c r="I853"/>
  <c r="J853"/>
  <c r="K853"/>
  <c r="L853"/>
  <c r="M853"/>
  <c r="N853"/>
  <c r="O853"/>
  <c r="P853"/>
  <c r="Q853"/>
  <c r="R853"/>
  <c r="S853"/>
  <c r="I854"/>
  <c r="J854"/>
  <c r="K854"/>
  <c r="L854"/>
  <c r="M854"/>
  <c r="N854"/>
  <c r="O854"/>
  <c r="P854"/>
  <c r="Q854"/>
  <c r="R854"/>
  <c r="S854"/>
  <c r="I855"/>
  <c r="J855"/>
  <c r="K855"/>
  <c r="L855"/>
  <c r="M855"/>
  <c r="N855"/>
  <c r="O855"/>
  <c r="P855"/>
  <c r="Q855"/>
  <c r="R855"/>
  <c r="S855"/>
  <c r="I856"/>
  <c r="J856"/>
  <c r="K856"/>
  <c r="L856"/>
  <c r="M856"/>
  <c r="N856"/>
  <c r="O856"/>
  <c r="P856"/>
  <c r="Q856"/>
  <c r="R856"/>
  <c r="S856"/>
  <c r="I857"/>
  <c r="J857"/>
  <c r="K857"/>
  <c r="L857"/>
  <c r="M857"/>
  <c r="N857"/>
  <c r="O857"/>
  <c r="P857"/>
  <c r="Q857"/>
  <c r="R857"/>
  <c r="S857"/>
  <c r="I858"/>
  <c r="J858"/>
  <c r="K858"/>
  <c r="L858"/>
  <c r="M858"/>
  <c r="N858"/>
  <c r="O858"/>
  <c r="P858"/>
  <c r="Q858"/>
  <c r="R858"/>
  <c r="S858"/>
  <c r="I859"/>
  <c r="J859"/>
  <c r="K859"/>
  <c r="L859"/>
  <c r="M859"/>
  <c r="N859"/>
  <c r="O859"/>
  <c r="P859"/>
  <c r="Q859"/>
  <c r="R859"/>
  <c r="S859"/>
  <c r="I860"/>
  <c r="J860"/>
  <c r="K860"/>
  <c r="L860"/>
  <c r="M860"/>
  <c r="N860"/>
  <c r="O860"/>
  <c r="P860"/>
  <c r="Q860"/>
  <c r="R860"/>
  <c r="S860"/>
  <c r="I861"/>
  <c r="J861"/>
  <c r="K861"/>
  <c r="L861"/>
  <c r="M861"/>
  <c r="N861"/>
  <c r="O861"/>
  <c r="P861"/>
  <c r="Q861"/>
  <c r="R861"/>
  <c r="S861"/>
  <c r="I862"/>
  <c r="J862"/>
  <c r="K862"/>
  <c r="L862"/>
  <c r="M862"/>
  <c r="N862"/>
  <c r="O862"/>
  <c r="P862"/>
  <c r="Q862"/>
  <c r="R862"/>
  <c r="S862"/>
  <c r="I863"/>
  <c r="J863"/>
  <c r="K863"/>
  <c r="L863"/>
  <c r="M863"/>
  <c r="N863"/>
  <c r="O863"/>
  <c r="P863"/>
  <c r="Q863"/>
  <c r="R863"/>
  <c r="S863"/>
  <c r="I864"/>
  <c r="J864"/>
  <c r="K864"/>
  <c r="L864"/>
  <c r="M864"/>
  <c r="N864"/>
  <c r="O864"/>
  <c r="P864"/>
  <c r="Q864"/>
  <c r="R864"/>
  <c r="S864"/>
  <c r="I865"/>
  <c r="J865"/>
  <c r="K865"/>
  <c r="L865"/>
  <c r="M865"/>
  <c r="N865"/>
  <c r="O865"/>
  <c r="P865"/>
  <c r="Q865"/>
  <c r="R865"/>
  <c r="S865"/>
  <c r="I866"/>
  <c r="J866"/>
  <c r="K866"/>
  <c r="L866"/>
  <c r="M866"/>
  <c r="N866"/>
  <c r="O866"/>
  <c r="P866"/>
  <c r="Q866"/>
  <c r="R866"/>
  <c r="S866"/>
  <c r="I867"/>
  <c r="J867"/>
  <c r="K867"/>
  <c r="L867"/>
  <c r="M867"/>
  <c r="N867"/>
  <c r="O867"/>
  <c r="P867"/>
  <c r="Q867"/>
  <c r="R867"/>
  <c r="S867"/>
  <c r="I868"/>
  <c r="J868"/>
  <c r="K868"/>
  <c r="L868"/>
  <c r="M868"/>
  <c r="N868"/>
  <c r="O868"/>
  <c r="P868"/>
  <c r="Q868"/>
  <c r="R868"/>
  <c r="S868"/>
  <c r="I869"/>
  <c r="J869"/>
  <c r="K869"/>
  <c r="L869"/>
  <c r="M869"/>
  <c r="N869"/>
  <c r="O869"/>
  <c r="P869"/>
  <c r="Q869"/>
  <c r="R869"/>
  <c r="S869"/>
  <c r="I870"/>
  <c r="J870"/>
  <c r="K870"/>
  <c r="L870"/>
  <c r="M870"/>
  <c r="N870"/>
  <c r="O870"/>
  <c r="P870"/>
  <c r="Q870"/>
  <c r="R870"/>
  <c r="S870"/>
  <c r="I871"/>
  <c r="J871"/>
  <c r="K871"/>
  <c r="L871"/>
  <c r="M871"/>
  <c r="N871"/>
  <c r="O871"/>
  <c r="P871"/>
  <c r="Q871"/>
  <c r="R871"/>
  <c r="S871"/>
  <c r="I872"/>
  <c r="J872"/>
  <c r="K872"/>
  <c r="L872"/>
  <c r="M872"/>
  <c r="N872"/>
  <c r="O872"/>
  <c r="P872"/>
  <c r="Q872"/>
  <c r="R872"/>
  <c r="S872"/>
  <c r="I873"/>
  <c r="J873"/>
  <c r="K873"/>
  <c r="L873"/>
  <c r="M873"/>
  <c r="N873"/>
  <c r="O873"/>
  <c r="P873"/>
  <c r="Q873"/>
  <c r="R873"/>
  <c r="S873"/>
  <c r="I874"/>
  <c r="J874"/>
  <c r="K874"/>
  <c r="L874"/>
  <c r="M874"/>
  <c r="N874"/>
  <c r="O874"/>
  <c r="P874"/>
  <c r="Q874"/>
  <c r="R874"/>
  <c r="S874"/>
  <c r="I875"/>
  <c r="J875"/>
  <c r="K875"/>
  <c r="L875"/>
  <c r="M875"/>
  <c r="N875"/>
  <c r="O875"/>
  <c r="P875"/>
  <c r="Q875"/>
  <c r="R875"/>
  <c r="S875"/>
  <c r="I876"/>
  <c r="J876"/>
  <c r="K876"/>
  <c r="L876"/>
  <c r="M876"/>
  <c r="N876"/>
  <c r="O876"/>
  <c r="P876"/>
  <c r="Q876"/>
  <c r="R876"/>
  <c r="S876"/>
  <c r="I877"/>
  <c r="J877"/>
  <c r="K877"/>
  <c r="L877"/>
  <c r="M877"/>
  <c r="N877"/>
  <c r="O877"/>
  <c r="P877"/>
  <c r="Q877"/>
  <c r="R877"/>
  <c r="S877"/>
  <c r="I878"/>
  <c r="J878"/>
  <c r="K878"/>
  <c r="L878"/>
  <c r="M878"/>
  <c r="N878"/>
  <c r="O878"/>
  <c r="P878"/>
  <c r="Q878"/>
  <c r="R878"/>
  <c r="S878"/>
  <c r="I879"/>
  <c r="J879"/>
  <c r="K879"/>
  <c r="L879"/>
  <c r="M879"/>
  <c r="N879"/>
  <c r="O879"/>
  <c r="P879"/>
  <c r="Q879"/>
  <c r="R879"/>
  <c r="S879"/>
  <c r="I880"/>
  <c r="J880"/>
  <c r="K880"/>
  <c r="L880"/>
  <c r="M880"/>
  <c r="N880"/>
  <c r="O880"/>
  <c r="P880"/>
  <c r="Q880"/>
  <c r="R880"/>
  <c r="S880"/>
  <c r="I881"/>
  <c r="J881"/>
  <c r="K881"/>
  <c r="L881"/>
  <c r="M881"/>
  <c r="N881"/>
  <c r="O881"/>
  <c r="P881"/>
  <c r="Q881"/>
  <c r="R881"/>
  <c r="S881"/>
  <c r="I882"/>
  <c r="J882"/>
  <c r="K882"/>
  <c r="L882"/>
  <c r="M882"/>
  <c r="N882"/>
  <c r="O882"/>
  <c r="P882"/>
  <c r="Q882"/>
  <c r="R882"/>
  <c r="S882"/>
  <c r="I883"/>
  <c r="J883"/>
  <c r="K883"/>
  <c r="L883"/>
  <c r="M883"/>
  <c r="N883"/>
  <c r="O883"/>
  <c r="P883"/>
  <c r="Q883"/>
  <c r="R883"/>
  <c r="S883"/>
  <c r="I884"/>
  <c r="J884"/>
  <c r="K884"/>
  <c r="L884"/>
  <c r="M884"/>
  <c r="N884"/>
  <c r="O884"/>
  <c r="P884"/>
  <c r="Q884"/>
  <c r="R884"/>
  <c r="S884"/>
  <c r="I885"/>
  <c r="J885"/>
  <c r="K885"/>
  <c r="L885"/>
  <c r="M885"/>
  <c r="N885"/>
  <c r="O885"/>
  <c r="P885"/>
  <c r="Q885"/>
  <c r="R885"/>
  <c r="S885"/>
  <c r="I886"/>
  <c r="J886"/>
  <c r="K886"/>
  <c r="L886"/>
  <c r="M886"/>
  <c r="N886"/>
  <c r="O886"/>
  <c r="P886"/>
  <c r="Q886"/>
  <c r="R886"/>
  <c r="S886"/>
  <c r="I887"/>
  <c r="J887"/>
  <c r="K887"/>
  <c r="L887"/>
  <c r="M887"/>
  <c r="N887"/>
  <c r="O887"/>
  <c r="P887"/>
  <c r="Q887"/>
  <c r="R887"/>
  <c r="S887"/>
  <c r="I888"/>
  <c r="J888"/>
  <c r="K888"/>
  <c r="L888"/>
  <c r="M888"/>
  <c r="N888"/>
  <c r="O888"/>
  <c r="P888"/>
  <c r="Q888"/>
  <c r="R888"/>
  <c r="S888"/>
  <c r="I889"/>
  <c r="J889"/>
  <c r="K889"/>
  <c r="L889"/>
  <c r="M889"/>
  <c r="N889"/>
  <c r="O889"/>
  <c r="P889"/>
  <c r="Q889"/>
  <c r="R889"/>
  <c r="S889"/>
  <c r="I890"/>
  <c r="J890"/>
  <c r="K890"/>
  <c r="L890"/>
  <c r="M890"/>
  <c r="N890"/>
  <c r="O890"/>
  <c r="P890"/>
  <c r="Q890"/>
  <c r="R890"/>
  <c r="S890"/>
  <c r="I891"/>
  <c r="J891"/>
  <c r="K891"/>
  <c r="L891"/>
  <c r="M891"/>
  <c r="N891"/>
  <c r="O891"/>
  <c r="P891"/>
  <c r="Q891"/>
  <c r="R891"/>
  <c r="S891"/>
  <c r="I892"/>
  <c r="J892"/>
  <c r="K892"/>
  <c r="L892"/>
  <c r="M892"/>
  <c r="N892"/>
  <c r="O892"/>
  <c r="P892"/>
  <c r="Q892"/>
  <c r="R892"/>
  <c r="S892"/>
  <c r="I893"/>
  <c r="J893"/>
  <c r="K893"/>
  <c r="L893"/>
  <c r="M893"/>
  <c r="N893"/>
  <c r="O893"/>
  <c r="P893"/>
  <c r="Q893"/>
  <c r="R893"/>
  <c r="S893"/>
  <c r="I894"/>
  <c r="J894"/>
  <c r="K894"/>
  <c r="L894"/>
  <c r="M894"/>
  <c r="N894"/>
  <c r="O894"/>
  <c r="P894"/>
  <c r="Q894"/>
  <c r="R894"/>
  <c r="S894"/>
  <c r="I895"/>
  <c r="J895"/>
  <c r="K895"/>
  <c r="L895"/>
  <c r="M895"/>
  <c r="N895"/>
  <c r="O895"/>
  <c r="P895"/>
  <c r="Q895"/>
  <c r="R895"/>
  <c r="S895"/>
  <c r="I896"/>
  <c r="J896"/>
  <c r="K896"/>
  <c r="L896"/>
  <c r="M896"/>
  <c r="N896"/>
  <c r="O896"/>
  <c r="P896"/>
  <c r="Q896"/>
  <c r="R896"/>
  <c r="S896"/>
  <c r="I897"/>
  <c r="J897"/>
  <c r="K897"/>
  <c r="L897"/>
  <c r="M897"/>
  <c r="N897"/>
  <c r="O897"/>
  <c r="P897"/>
  <c r="Q897"/>
  <c r="R897"/>
  <c r="S897"/>
  <c r="I898"/>
  <c r="J898"/>
  <c r="K898"/>
  <c r="L898"/>
  <c r="M898"/>
  <c r="N898"/>
  <c r="O898"/>
  <c r="P898"/>
  <c r="Q898"/>
  <c r="R898"/>
  <c r="S898"/>
  <c r="I899"/>
  <c r="J899"/>
  <c r="K899"/>
  <c r="L899"/>
  <c r="M899"/>
  <c r="N899"/>
  <c r="O899"/>
  <c r="P899"/>
  <c r="Q899"/>
  <c r="R899"/>
  <c r="S899"/>
  <c r="I900"/>
  <c r="J900"/>
  <c r="K900"/>
  <c r="L900"/>
  <c r="M900"/>
  <c r="N900"/>
  <c r="O900"/>
  <c r="P900"/>
  <c r="Q900"/>
  <c r="R900"/>
  <c r="S900"/>
  <c r="I901"/>
  <c r="J901"/>
  <c r="K901"/>
  <c r="L901"/>
  <c r="M901"/>
  <c r="N901"/>
  <c r="O901"/>
  <c r="P901"/>
  <c r="Q901"/>
  <c r="R901"/>
  <c r="S901"/>
  <c r="I902"/>
  <c r="J902"/>
  <c r="K902"/>
  <c r="L902"/>
  <c r="M902"/>
  <c r="N902"/>
  <c r="O902"/>
  <c r="P902"/>
  <c r="Q902"/>
  <c r="R902"/>
  <c r="S902"/>
  <c r="I903"/>
  <c r="J903"/>
  <c r="K903"/>
  <c r="L903"/>
  <c r="M903"/>
  <c r="N903"/>
  <c r="O903"/>
  <c r="P903"/>
  <c r="Q903"/>
  <c r="R903"/>
  <c r="S903"/>
  <c r="I904"/>
  <c r="J904"/>
  <c r="K904"/>
  <c r="L904"/>
  <c r="M904"/>
  <c r="N904"/>
  <c r="O904"/>
  <c r="P904"/>
  <c r="Q904"/>
  <c r="R904"/>
  <c r="S904"/>
  <c r="I905"/>
  <c r="J905"/>
  <c r="K905"/>
  <c r="L905"/>
  <c r="M905"/>
  <c r="N905"/>
  <c r="O905"/>
  <c r="P905"/>
  <c r="Q905"/>
  <c r="R905"/>
  <c r="S905"/>
  <c r="I906"/>
  <c r="J906"/>
  <c r="K906"/>
  <c r="L906"/>
  <c r="M906"/>
  <c r="N906"/>
  <c r="O906"/>
  <c r="P906"/>
  <c r="Q906"/>
  <c r="R906"/>
  <c r="S906"/>
  <c r="I907"/>
  <c r="J907"/>
  <c r="K907"/>
  <c r="L907"/>
  <c r="M907"/>
  <c r="N907"/>
  <c r="O907"/>
  <c r="P907"/>
  <c r="Q907"/>
  <c r="R907"/>
  <c r="S907"/>
  <c r="I908"/>
  <c r="J908"/>
  <c r="K908"/>
  <c r="L908"/>
  <c r="M908"/>
  <c r="N908"/>
  <c r="O908"/>
  <c r="P908"/>
  <c r="Q908"/>
  <c r="R908"/>
  <c r="S908"/>
  <c r="I909"/>
  <c r="J909"/>
  <c r="K909"/>
  <c r="L909"/>
  <c r="M909"/>
  <c r="N909"/>
  <c r="O909"/>
  <c r="P909"/>
  <c r="Q909"/>
  <c r="R909"/>
  <c r="S909"/>
  <c r="I910"/>
  <c r="J910"/>
  <c r="K910"/>
  <c r="L910"/>
  <c r="M910"/>
  <c r="N910"/>
  <c r="O910"/>
  <c r="P910"/>
  <c r="Q910"/>
  <c r="R910"/>
  <c r="S910"/>
  <c r="I911"/>
  <c r="J911"/>
  <c r="K911"/>
  <c r="L911"/>
  <c r="M911"/>
  <c r="N911"/>
  <c r="O911"/>
  <c r="P911"/>
  <c r="Q911"/>
  <c r="R911"/>
  <c r="S911"/>
  <c r="I912"/>
  <c r="J912"/>
  <c r="K912"/>
  <c r="L912"/>
  <c r="M912"/>
  <c r="N912"/>
  <c r="O912"/>
  <c r="P912"/>
  <c r="Q912"/>
  <c r="R912"/>
  <c r="S912"/>
  <c r="I913"/>
  <c r="J913"/>
  <c r="K913"/>
  <c r="L913"/>
  <c r="M913"/>
  <c r="N913"/>
  <c r="O913"/>
  <c r="P913"/>
  <c r="Q913"/>
  <c r="R913"/>
  <c r="S913"/>
  <c r="I914"/>
  <c r="J914"/>
  <c r="K914"/>
  <c r="L914"/>
  <c r="M914"/>
  <c r="N914"/>
  <c r="O914"/>
  <c r="P914"/>
  <c r="Q914"/>
  <c r="R914"/>
  <c r="S914"/>
  <c r="I915"/>
  <c r="J915"/>
  <c r="K915"/>
  <c r="L915"/>
  <c r="M915"/>
  <c r="N915"/>
  <c r="O915"/>
  <c r="P915"/>
  <c r="Q915"/>
  <c r="R915"/>
  <c r="S915"/>
  <c r="I916"/>
  <c r="J916"/>
  <c r="K916"/>
  <c r="L916"/>
  <c r="M916"/>
  <c r="N916"/>
  <c r="O916"/>
  <c r="P916"/>
  <c r="Q916"/>
  <c r="R916"/>
  <c r="S916"/>
  <c r="I917"/>
  <c r="J917"/>
  <c r="K917"/>
  <c r="L917"/>
  <c r="M917"/>
  <c r="N917"/>
  <c r="O917"/>
  <c r="P917"/>
  <c r="Q917"/>
  <c r="R917"/>
  <c r="S917"/>
  <c r="I918"/>
  <c r="J918"/>
  <c r="K918"/>
  <c r="L918"/>
  <c r="M918"/>
  <c r="N918"/>
  <c r="O918"/>
  <c r="P918"/>
  <c r="Q918"/>
  <c r="R918"/>
  <c r="S918"/>
  <c r="I919"/>
  <c r="J919"/>
  <c r="K919"/>
  <c r="L919"/>
  <c r="M919"/>
  <c r="N919"/>
  <c r="O919"/>
  <c r="P919"/>
  <c r="Q919"/>
  <c r="R919"/>
  <c r="S919"/>
  <c r="I920"/>
  <c r="J920"/>
  <c r="K920"/>
  <c r="L920"/>
  <c r="M920"/>
  <c r="N920"/>
  <c r="O920"/>
  <c r="P920"/>
  <c r="Q920"/>
  <c r="R920"/>
  <c r="S920"/>
  <c r="I921"/>
  <c r="J921"/>
  <c r="K921"/>
  <c r="L921"/>
  <c r="M921"/>
  <c r="N921"/>
  <c r="O921"/>
  <c r="P921"/>
  <c r="Q921"/>
  <c r="R921"/>
  <c r="S921"/>
  <c r="I922"/>
  <c r="J922"/>
  <c r="K922"/>
  <c r="L922"/>
  <c r="M922"/>
  <c r="N922"/>
  <c r="O922"/>
  <c r="P922"/>
  <c r="Q922"/>
  <c r="R922"/>
  <c r="S922"/>
  <c r="I923"/>
  <c r="J923"/>
  <c r="K923"/>
  <c r="L923"/>
  <c r="M923"/>
  <c r="N923"/>
  <c r="O923"/>
  <c r="P923"/>
  <c r="Q923"/>
  <c r="R923"/>
  <c r="S923"/>
  <c r="I924"/>
  <c r="J924"/>
  <c r="K924"/>
  <c r="L924"/>
  <c r="M924"/>
  <c r="N924"/>
  <c r="O924"/>
  <c r="P924"/>
  <c r="Q924"/>
  <c r="R924"/>
  <c r="S924"/>
  <c r="I925"/>
  <c r="J925"/>
  <c r="K925"/>
  <c r="L925"/>
  <c r="M925"/>
  <c r="N925"/>
  <c r="O925"/>
  <c r="P925"/>
  <c r="Q925"/>
  <c r="R925"/>
  <c r="S925"/>
  <c r="I926"/>
  <c r="J926"/>
  <c r="K926"/>
  <c r="L926"/>
  <c r="M926"/>
  <c r="N926"/>
  <c r="O926"/>
  <c r="P926"/>
  <c r="Q926"/>
  <c r="R926"/>
  <c r="S926"/>
  <c r="I927"/>
  <c r="J927"/>
  <c r="K927"/>
  <c r="L927"/>
  <c r="M927"/>
  <c r="N927"/>
  <c r="O927"/>
  <c r="P927"/>
  <c r="Q927"/>
  <c r="R927"/>
  <c r="S927"/>
  <c r="I928"/>
  <c r="J928"/>
  <c r="K928"/>
  <c r="L928"/>
  <c r="M928"/>
  <c r="N928"/>
  <c r="O928"/>
  <c r="P928"/>
  <c r="Q928"/>
  <c r="R928"/>
  <c r="S928"/>
  <c r="I929"/>
  <c r="J929"/>
  <c r="K929"/>
  <c r="L929"/>
  <c r="M929"/>
  <c r="N929"/>
  <c r="O929"/>
  <c r="P929"/>
  <c r="Q929"/>
  <c r="R929"/>
  <c r="S929"/>
  <c r="I930"/>
  <c r="J930"/>
  <c r="K930"/>
  <c r="L930"/>
  <c r="M930"/>
  <c r="N930"/>
  <c r="O930"/>
  <c r="P930"/>
  <c r="Q930"/>
  <c r="R930"/>
  <c r="S930"/>
  <c r="I931"/>
  <c r="J931"/>
  <c r="K931"/>
  <c r="L931"/>
  <c r="M931"/>
  <c r="N931"/>
  <c r="O931"/>
  <c r="P931"/>
  <c r="Q931"/>
  <c r="R931"/>
  <c r="S931"/>
  <c r="I932"/>
  <c r="J932"/>
  <c r="K932"/>
  <c r="L932"/>
  <c r="M932"/>
  <c r="N932"/>
  <c r="O932"/>
  <c r="P932"/>
  <c r="Q932"/>
  <c r="R932"/>
  <c r="S932"/>
  <c r="I933"/>
  <c r="J933"/>
  <c r="K933"/>
  <c r="L933"/>
  <c r="M933"/>
  <c r="N933"/>
  <c r="O933"/>
  <c r="P933"/>
  <c r="Q933"/>
  <c r="R933"/>
  <c r="S933"/>
  <c r="I934"/>
  <c r="J934"/>
  <c r="K934"/>
  <c r="L934"/>
  <c r="M934"/>
  <c r="N934"/>
  <c r="O934"/>
  <c r="P934"/>
  <c r="Q934"/>
  <c r="R934"/>
  <c r="S934"/>
  <c r="I935"/>
  <c r="J935"/>
  <c r="K935"/>
  <c r="L935"/>
  <c r="M935"/>
  <c r="N935"/>
  <c r="O935"/>
  <c r="P935"/>
  <c r="Q935"/>
  <c r="R935"/>
  <c r="S935"/>
  <c r="I936"/>
  <c r="J936"/>
  <c r="K936"/>
  <c r="L936"/>
  <c r="M936"/>
  <c r="N936"/>
  <c r="O936"/>
  <c r="P936"/>
  <c r="Q936"/>
  <c r="R936"/>
  <c r="S936"/>
  <c r="I937"/>
  <c r="J937"/>
  <c r="K937"/>
  <c r="L937"/>
  <c r="M937"/>
  <c r="N937"/>
  <c r="O937"/>
  <c r="P937"/>
  <c r="Q937"/>
  <c r="R937"/>
  <c r="S937"/>
  <c r="I938"/>
  <c r="J938"/>
  <c r="K938"/>
  <c r="L938"/>
  <c r="M938"/>
  <c r="N938"/>
  <c r="O938"/>
  <c r="P938"/>
  <c r="Q938"/>
  <c r="R938"/>
  <c r="S938"/>
  <c r="I939"/>
  <c r="J939"/>
  <c r="K939"/>
  <c r="L939"/>
  <c r="M939"/>
  <c r="N939"/>
  <c r="O939"/>
  <c r="P939"/>
  <c r="Q939"/>
  <c r="R939"/>
  <c r="S939"/>
  <c r="I940"/>
  <c r="J940"/>
  <c r="K940"/>
  <c r="L940"/>
  <c r="M940"/>
  <c r="N940"/>
  <c r="O940"/>
  <c r="P940"/>
  <c r="Q940"/>
  <c r="R940"/>
  <c r="S940"/>
  <c r="I941"/>
  <c r="J941"/>
  <c r="K941"/>
  <c r="L941"/>
  <c r="M941"/>
  <c r="N941"/>
  <c r="O941"/>
  <c r="P941"/>
  <c r="Q941"/>
  <c r="R941"/>
  <c r="S941"/>
  <c r="I942"/>
  <c r="J942"/>
  <c r="K942"/>
  <c r="L942"/>
  <c r="M942"/>
  <c r="N942"/>
  <c r="O942"/>
  <c r="P942"/>
  <c r="Q942"/>
  <c r="R942"/>
  <c r="S942"/>
  <c r="I943"/>
  <c r="J943"/>
  <c r="K943"/>
  <c r="L943"/>
  <c r="M943"/>
  <c r="N943"/>
  <c r="O943"/>
  <c r="P943"/>
  <c r="Q943"/>
  <c r="R943"/>
  <c r="S943"/>
  <c r="I944"/>
  <c r="J944"/>
  <c r="K944"/>
  <c r="L944"/>
  <c r="M944"/>
  <c r="N944"/>
  <c r="O944"/>
  <c r="P944"/>
  <c r="Q944"/>
  <c r="R944"/>
  <c r="S944"/>
  <c r="I945"/>
  <c r="J945"/>
  <c r="K945"/>
  <c r="L945"/>
  <c r="M945"/>
  <c r="N945"/>
  <c r="O945"/>
  <c r="P945"/>
  <c r="Q945"/>
  <c r="R945"/>
  <c r="S945"/>
  <c r="I946"/>
  <c r="J946"/>
  <c r="K946"/>
  <c r="L946"/>
  <c r="M946"/>
  <c r="N946"/>
  <c r="O946"/>
  <c r="P946"/>
  <c r="Q946"/>
  <c r="R946"/>
  <c r="S946"/>
  <c r="I947"/>
  <c r="J947"/>
  <c r="K947"/>
  <c r="L947"/>
  <c r="M947"/>
  <c r="N947"/>
  <c r="O947"/>
  <c r="P947"/>
  <c r="Q947"/>
  <c r="R947"/>
  <c r="S947"/>
  <c r="I948"/>
  <c r="J948"/>
  <c r="K948"/>
  <c r="L948"/>
  <c r="M948"/>
  <c r="N948"/>
  <c r="O948"/>
  <c r="P948"/>
  <c r="Q948"/>
  <c r="R948"/>
  <c r="S948"/>
  <c r="I949"/>
  <c r="J949"/>
  <c r="K949"/>
  <c r="L949"/>
  <c r="M949"/>
  <c r="N949"/>
  <c r="O949"/>
  <c r="P949"/>
  <c r="Q949"/>
  <c r="R949"/>
  <c r="S949"/>
  <c r="I950"/>
  <c r="J950"/>
  <c r="K950"/>
  <c r="L950"/>
  <c r="M950"/>
  <c r="N950"/>
  <c r="O950"/>
  <c r="P950"/>
  <c r="Q950"/>
  <c r="R950"/>
  <c r="S950"/>
  <c r="I951"/>
  <c r="J951"/>
  <c r="K951"/>
  <c r="L951"/>
  <c r="M951"/>
  <c r="N951"/>
  <c r="O951"/>
  <c r="P951"/>
  <c r="Q951"/>
  <c r="R951"/>
  <c r="S951"/>
  <c r="I952"/>
  <c r="J952"/>
  <c r="K952"/>
  <c r="L952"/>
  <c r="M952"/>
  <c r="N952"/>
  <c r="O952"/>
  <c r="P952"/>
  <c r="Q952"/>
  <c r="R952"/>
  <c r="S952"/>
  <c r="I953"/>
  <c r="J953"/>
  <c r="K953"/>
  <c r="L953"/>
  <c r="M953"/>
  <c r="N953"/>
  <c r="O953"/>
  <c r="P953"/>
  <c r="Q953"/>
  <c r="R953"/>
  <c r="S953"/>
  <c r="I954"/>
  <c r="J954"/>
  <c r="K954"/>
  <c r="L954"/>
  <c r="M954"/>
  <c r="N954"/>
  <c r="O954"/>
  <c r="P954"/>
  <c r="Q954"/>
  <c r="R954"/>
  <c r="S954"/>
  <c r="I955"/>
  <c r="J955"/>
  <c r="K955"/>
  <c r="L955"/>
  <c r="M955"/>
  <c r="N955"/>
  <c r="O955"/>
  <c r="P955"/>
  <c r="Q955"/>
  <c r="R955"/>
  <c r="S955"/>
  <c r="I956"/>
  <c r="J956"/>
  <c r="K956"/>
  <c r="L956"/>
  <c r="M956"/>
  <c r="N956"/>
  <c r="O956"/>
  <c r="P956"/>
  <c r="Q956"/>
  <c r="R956"/>
  <c r="S956"/>
  <c r="I957"/>
  <c r="J957"/>
  <c r="K957"/>
  <c r="L957"/>
  <c r="M957"/>
  <c r="N957"/>
  <c r="O957"/>
  <c r="P957"/>
  <c r="Q957"/>
  <c r="R957"/>
  <c r="S957"/>
  <c r="I958"/>
  <c r="J958"/>
  <c r="K958"/>
  <c r="L958"/>
  <c r="M958"/>
  <c r="N958"/>
  <c r="O958"/>
  <c r="P958"/>
  <c r="Q958"/>
  <c r="R958"/>
  <c r="S958"/>
  <c r="I959"/>
  <c r="J959"/>
  <c r="K959"/>
  <c r="L959"/>
  <c r="M959"/>
  <c r="N959"/>
  <c r="O959"/>
  <c r="P959"/>
  <c r="Q959"/>
  <c r="R959"/>
  <c r="S959"/>
  <c r="I960"/>
  <c r="J960"/>
  <c r="K960"/>
  <c r="L960"/>
  <c r="M960"/>
  <c r="N960"/>
  <c r="O960"/>
  <c r="P960"/>
  <c r="Q960"/>
  <c r="R960"/>
  <c r="S960"/>
  <c r="I961"/>
  <c r="J961"/>
  <c r="K961"/>
  <c r="L961"/>
  <c r="M961"/>
  <c r="N961"/>
  <c r="O961"/>
  <c r="P961"/>
  <c r="Q961"/>
  <c r="R961"/>
  <c r="S961"/>
  <c r="I962"/>
  <c r="J962"/>
  <c r="K962"/>
  <c r="L962"/>
  <c r="M962"/>
  <c r="N962"/>
  <c r="O962"/>
  <c r="P962"/>
  <c r="Q962"/>
  <c r="R962"/>
  <c r="S962"/>
  <c r="I963"/>
  <c r="J963"/>
  <c r="K963"/>
  <c r="L963"/>
  <c r="M963"/>
  <c r="N963"/>
  <c r="O963"/>
  <c r="P963"/>
  <c r="Q963"/>
  <c r="R963"/>
  <c r="S963"/>
  <c r="I964"/>
  <c r="J964"/>
  <c r="K964"/>
  <c r="L964"/>
  <c r="M964"/>
  <c r="N964"/>
  <c r="O964"/>
  <c r="P964"/>
  <c r="Q964"/>
  <c r="R964"/>
  <c r="S964"/>
  <c r="I965"/>
  <c r="J965"/>
  <c r="K965"/>
  <c r="L965"/>
  <c r="M965"/>
  <c r="N965"/>
  <c r="O965"/>
  <c r="P965"/>
  <c r="Q965"/>
  <c r="R965"/>
  <c r="S965"/>
  <c r="I966"/>
  <c r="J966"/>
  <c r="K966"/>
  <c r="L966"/>
  <c r="M966"/>
  <c r="N966"/>
  <c r="O966"/>
  <c r="P966"/>
  <c r="Q966"/>
  <c r="R966"/>
  <c r="S966"/>
  <c r="I967"/>
  <c r="J967"/>
  <c r="K967"/>
  <c r="L967"/>
  <c r="M967"/>
  <c r="N967"/>
  <c r="O967"/>
  <c r="P967"/>
  <c r="Q967"/>
  <c r="R967"/>
  <c r="S967"/>
  <c r="I968"/>
  <c r="J968"/>
  <c r="K968"/>
  <c r="L968"/>
  <c r="M968"/>
  <c r="N968"/>
  <c r="O968"/>
  <c r="P968"/>
  <c r="Q968"/>
  <c r="R968"/>
  <c r="S968"/>
  <c r="I969"/>
  <c r="J969"/>
  <c r="K969"/>
  <c r="L969"/>
  <c r="M969"/>
  <c r="N969"/>
  <c r="O969"/>
  <c r="P969"/>
  <c r="Q969"/>
  <c r="R969"/>
  <c r="S969"/>
  <c r="I970"/>
  <c r="J970"/>
  <c r="K970"/>
  <c r="L970"/>
  <c r="M970"/>
  <c r="N970"/>
  <c r="O970"/>
  <c r="P970"/>
  <c r="Q970"/>
  <c r="R970"/>
  <c r="S970"/>
  <c r="I971"/>
  <c r="J971"/>
  <c r="K971"/>
  <c r="L971"/>
  <c r="M971"/>
  <c r="N971"/>
  <c r="O971"/>
  <c r="P971"/>
  <c r="Q971"/>
  <c r="R971"/>
  <c r="S971"/>
  <c r="I972"/>
  <c r="J972"/>
  <c r="K972"/>
  <c r="L972"/>
  <c r="M972"/>
  <c r="N972"/>
  <c r="O972"/>
  <c r="P972"/>
  <c r="Q972"/>
  <c r="R972"/>
  <c r="S972"/>
  <c r="I973"/>
  <c r="J973"/>
  <c r="K973"/>
  <c r="L973"/>
  <c r="M973"/>
  <c r="N973"/>
  <c r="O973"/>
  <c r="P973"/>
  <c r="Q973"/>
  <c r="R973"/>
  <c r="S973"/>
  <c r="I974"/>
  <c r="J974"/>
  <c r="K974"/>
  <c r="L974"/>
  <c r="M974"/>
  <c r="N974"/>
  <c r="O974"/>
  <c r="P974"/>
  <c r="Q974"/>
  <c r="R974"/>
  <c r="S974"/>
  <c r="I975"/>
  <c r="J975"/>
  <c r="K975"/>
  <c r="L975"/>
  <c r="M975"/>
  <c r="N975"/>
  <c r="O975"/>
  <c r="P975"/>
  <c r="Q975"/>
  <c r="R975"/>
  <c r="S975"/>
  <c r="I976"/>
  <c r="J976"/>
  <c r="K976"/>
  <c r="L976"/>
  <c r="M976"/>
  <c r="N976"/>
  <c r="O976"/>
  <c r="P976"/>
  <c r="Q976"/>
  <c r="R976"/>
  <c r="S976"/>
  <c r="I977"/>
  <c r="J977"/>
  <c r="K977"/>
  <c r="L977"/>
  <c r="M977"/>
  <c r="N977"/>
  <c r="O977"/>
  <c r="P977"/>
  <c r="Q977"/>
  <c r="R977"/>
  <c r="S977"/>
  <c r="I978"/>
  <c r="J978"/>
  <c r="K978"/>
  <c r="L978"/>
  <c r="M978"/>
  <c r="N978"/>
  <c r="O978"/>
  <c r="P978"/>
  <c r="Q978"/>
  <c r="R978"/>
  <c r="S978"/>
  <c r="I979"/>
  <c r="J979"/>
  <c r="K979"/>
  <c r="L979"/>
  <c r="M979"/>
  <c r="N979"/>
  <c r="O979"/>
  <c r="P979"/>
  <c r="Q979"/>
  <c r="R979"/>
  <c r="S979"/>
  <c r="I980"/>
  <c r="J980"/>
  <c r="K980"/>
  <c r="L980"/>
  <c r="M980"/>
  <c r="N980"/>
  <c r="O980"/>
  <c r="P980"/>
  <c r="Q980"/>
  <c r="R980"/>
  <c r="S980"/>
  <c r="I981"/>
  <c r="J981"/>
  <c r="K981"/>
  <c r="L981"/>
  <c r="M981"/>
  <c r="N981"/>
  <c r="O981"/>
  <c r="P981"/>
  <c r="Q981"/>
  <c r="R981"/>
  <c r="S981"/>
  <c r="I982"/>
  <c r="J982"/>
  <c r="K982"/>
  <c r="L982"/>
  <c r="M982"/>
  <c r="N982"/>
  <c r="O982"/>
  <c r="P982"/>
  <c r="Q982"/>
  <c r="R982"/>
  <c r="S982"/>
  <c r="I983"/>
  <c r="J983"/>
  <c r="K983"/>
  <c r="L983"/>
  <c r="M983"/>
  <c r="N983"/>
  <c r="O983"/>
  <c r="P983"/>
  <c r="Q983"/>
  <c r="R983"/>
  <c r="S983"/>
  <c r="I984"/>
  <c r="J984"/>
  <c r="K984"/>
  <c r="L984"/>
  <c r="M984"/>
  <c r="N984"/>
  <c r="O984"/>
  <c r="P984"/>
  <c r="Q984"/>
  <c r="R984"/>
  <c r="S984"/>
  <c r="I985"/>
  <c r="J985"/>
  <c r="K985"/>
  <c r="L985"/>
  <c r="M985"/>
  <c r="N985"/>
  <c r="O985"/>
  <c r="P985"/>
  <c r="Q985"/>
  <c r="R985"/>
  <c r="S985"/>
  <c r="I986"/>
  <c r="J986"/>
  <c r="K986"/>
  <c r="L986"/>
  <c r="M986"/>
  <c r="N986"/>
  <c r="O986"/>
  <c r="P986"/>
  <c r="Q986"/>
  <c r="R986"/>
  <c r="S986"/>
  <c r="I987"/>
  <c r="J987"/>
  <c r="K987"/>
  <c r="L987"/>
  <c r="M987"/>
  <c r="N987"/>
  <c r="O987"/>
  <c r="P987"/>
  <c r="Q987"/>
  <c r="R987"/>
  <c r="S987"/>
  <c r="I988"/>
  <c r="J988"/>
  <c r="K988"/>
  <c r="L988"/>
  <c r="M988"/>
  <c r="N988"/>
  <c r="O988"/>
  <c r="P988"/>
  <c r="Q988"/>
  <c r="R988"/>
  <c r="S988"/>
  <c r="I989"/>
  <c r="J989"/>
  <c r="K989"/>
  <c r="L989"/>
  <c r="M989"/>
  <c r="N989"/>
  <c r="O989"/>
  <c r="P989"/>
  <c r="Q989"/>
  <c r="R989"/>
  <c r="S989"/>
  <c r="I990"/>
  <c r="J990"/>
  <c r="K990"/>
  <c r="L990"/>
  <c r="M990"/>
  <c r="N990"/>
  <c r="O990"/>
  <c r="P990"/>
  <c r="Q990"/>
  <c r="R990"/>
  <c r="S990"/>
  <c r="I991"/>
  <c r="J991"/>
  <c r="K991"/>
  <c r="L991"/>
  <c r="M991"/>
  <c r="N991"/>
  <c r="O991"/>
  <c r="P991"/>
  <c r="Q991"/>
  <c r="R991"/>
  <c r="S991"/>
  <c r="I992"/>
  <c r="J992"/>
  <c r="K992"/>
  <c r="L992"/>
  <c r="M992"/>
  <c r="N992"/>
  <c r="O992"/>
  <c r="P992"/>
  <c r="Q992"/>
  <c r="R992"/>
  <c r="S992"/>
  <c r="I993"/>
  <c r="J993"/>
  <c r="K993"/>
  <c r="L993"/>
  <c r="M993"/>
  <c r="N993"/>
  <c r="O993"/>
  <c r="P993"/>
  <c r="Q993"/>
  <c r="R993"/>
  <c r="S993"/>
  <c r="I994"/>
  <c r="J994"/>
  <c r="K994"/>
  <c r="L994"/>
  <c r="M994"/>
  <c r="N994"/>
  <c r="O994"/>
  <c r="P994"/>
  <c r="Q994"/>
  <c r="R994"/>
  <c r="S994"/>
  <c r="I995"/>
  <c r="J995"/>
  <c r="K995"/>
  <c r="L995"/>
  <c r="M995"/>
  <c r="N995"/>
  <c r="O995"/>
  <c r="P995"/>
  <c r="Q995"/>
  <c r="R995"/>
  <c r="S995"/>
  <c r="I996"/>
  <c r="J996"/>
  <c r="K996"/>
  <c r="L996"/>
  <c r="M996"/>
  <c r="N996"/>
  <c r="O996"/>
  <c r="P996"/>
  <c r="Q996"/>
  <c r="R996"/>
  <c r="S996"/>
  <c r="I997"/>
  <c r="J997"/>
  <c r="K997"/>
  <c r="L997"/>
  <c r="M997"/>
  <c r="N997"/>
  <c r="O997"/>
  <c r="P997"/>
  <c r="Q997"/>
  <c r="R997"/>
  <c r="S997"/>
  <c r="I998"/>
  <c r="J998"/>
  <c r="K998"/>
  <c r="L998"/>
  <c r="M998"/>
  <c r="N998"/>
  <c r="O998"/>
  <c r="P998"/>
  <c r="Q998"/>
  <c r="R998"/>
  <c r="S998"/>
  <c r="I999"/>
  <c r="J999"/>
  <c r="K999"/>
  <c r="L999"/>
  <c r="M999"/>
  <c r="N999"/>
  <c r="O999"/>
  <c r="P999"/>
  <c r="Q999"/>
  <c r="R999"/>
  <c r="S999"/>
  <c r="I1000"/>
  <c r="J1000"/>
  <c r="K1000"/>
  <c r="L1000"/>
  <c r="M1000"/>
  <c r="N1000"/>
  <c r="O1000"/>
  <c r="P1000"/>
  <c r="Q1000"/>
  <c r="R1000"/>
  <c r="S1000"/>
  <c r="I1001"/>
  <c r="J1001"/>
  <c r="K1001"/>
  <c r="L1001"/>
  <c r="M1001"/>
  <c r="N1001"/>
  <c r="O1001"/>
  <c r="P1001"/>
  <c r="Q1001"/>
  <c r="R1001"/>
  <c r="S1001"/>
  <c r="I1002"/>
  <c r="J1002"/>
  <c r="K1002"/>
  <c r="L1002"/>
  <c r="M1002"/>
  <c r="N1002"/>
  <c r="O1002"/>
  <c r="P1002"/>
  <c r="Q1002"/>
  <c r="R1002"/>
  <c r="S1002"/>
  <c r="I1003"/>
  <c r="J1003"/>
  <c r="K1003"/>
  <c r="L1003"/>
  <c r="M1003"/>
  <c r="N1003"/>
  <c r="O1003"/>
  <c r="P1003"/>
  <c r="Q1003"/>
  <c r="R1003"/>
  <c r="S1003"/>
  <c r="I1004"/>
  <c r="J1004"/>
  <c r="K1004"/>
  <c r="L1004"/>
  <c r="M1004"/>
  <c r="N1004"/>
  <c r="O1004"/>
  <c r="P1004"/>
  <c r="Q1004"/>
  <c r="R1004"/>
  <c r="S1004"/>
  <c r="I1005"/>
  <c r="J1005"/>
  <c r="K1005"/>
  <c r="L1005"/>
  <c r="M1005"/>
  <c r="N1005"/>
  <c r="O1005"/>
  <c r="P1005"/>
  <c r="Q1005"/>
  <c r="R1005"/>
  <c r="S1005"/>
  <c r="I1006"/>
  <c r="J1006"/>
  <c r="K1006"/>
  <c r="L1006"/>
  <c r="M1006"/>
  <c r="N1006"/>
  <c r="O1006"/>
  <c r="P1006"/>
  <c r="Q1006"/>
  <c r="R1006"/>
  <c r="S1006"/>
  <c r="I1007"/>
  <c r="J1007"/>
  <c r="K1007"/>
  <c r="L1007"/>
  <c r="M1007"/>
  <c r="N1007"/>
  <c r="O1007"/>
  <c r="P1007"/>
  <c r="Q1007"/>
  <c r="R1007"/>
  <c r="S1007"/>
  <c r="I1008"/>
  <c r="J1008"/>
  <c r="K1008"/>
  <c r="L1008"/>
  <c r="M1008"/>
  <c r="N1008"/>
  <c r="O1008"/>
  <c r="P1008"/>
  <c r="Q1008"/>
  <c r="R1008"/>
  <c r="S1008"/>
  <c r="I1009"/>
  <c r="J1009"/>
  <c r="K1009"/>
  <c r="L1009"/>
  <c r="M1009"/>
  <c r="N1009"/>
  <c r="O1009"/>
  <c r="P1009"/>
  <c r="Q1009"/>
  <c r="R1009"/>
  <c r="S1009"/>
  <c r="I1010"/>
  <c r="J1010"/>
  <c r="K1010"/>
  <c r="L1010"/>
  <c r="M1010"/>
  <c r="N1010"/>
  <c r="O1010"/>
  <c r="P1010"/>
  <c r="Q1010"/>
  <c r="R1010"/>
  <c r="S1010"/>
  <c r="I1011"/>
  <c r="J1011"/>
  <c r="K1011"/>
  <c r="L1011"/>
  <c r="M1011"/>
  <c r="N1011"/>
  <c r="O1011"/>
  <c r="P1011"/>
  <c r="Q1011"/>
  <c r="R1011"/>
  <c r="S1011"/>
  <c r="I1012"/>
  <c r="J1012"/>
  <c r="K1012"/>
  <c r="L1012"/>
  <c r="M1012"/>
  <c r="N1012"/>
  <c r="O1012"/>
  <c r="P1012"/>
  <c r="Q1012"/>
  <c r="R1012"/>
  <c r="S1012"/>
  <c r="I1013"/>
  <c r="J1013"/>
  <c r="K1013"/>
  <c r="L1013"/>
  <c r="M1013"/>
  <c r="N1013"/>
  <c r="O1013"/>
  <c r="P1013"/>
  <c r="Q1013"/>
  <c r="R1013"/>
  <c r="S1013"/>
  <c r="I1014"/>
  <c r="J1014"/>
  <c r="K1014"/>
  <c r="L1014"/>
  <c r="M1014"/>
  <c r="N1014"/>
  <c r="O1014"/>
  <c r="P1014"/>
  <c r="Q1014"/>
  <c r="R1014"/>
  <c r="S1014"/>
  <c r="I1015"/>
  <c r="J1015"/>
  <c r="K1015"/>
  <c r="L1015"/>
  <c r="M1015"/>
  <c r="N1015"/>
  <c r="O1015"/>
  <c r="P1015"/>
  <c r="Q1015"/>
  <c r="R1015"/>
  <c r="S1015"/>
  <c r="I1016"/>
  <c r="J1016"/>
  <c r="K1016"/>
  <c r="L1016"/>
  <c r="M1016"/>
  <c r="N1016"/>
  <c r="O1016"/>
  <c r="P1016"/>
  <c r="Q1016"/>
  <c r="R1016"/>
  <c r="S1016"/>
  <c r="I1017"/>
  <c r="J1017"/>
  <c r="K1017"/>
  <c r="L1017"/>
  <c r="M1017"/>
  <c r="N1017"/>
  <c r="O1017"/>
  <c r="P1017"/>
  <c r="Q1017"/>
  <c r="R1017"/>
  <c r="S1017"/>
  <c r="I1018"/>
  <c r="J1018"/>
  <c r="K1018"/>
  <c r="L1018"/>
  <c r="M1018"/>
  <c r="N1018"/>
  <c r="O1018"/>
  <c r="P1018"/>
  <c r="Q1018"/>
  <c r="R1018"/>
  <c r="S1018"/>
  <c r="I1019"/>
  <c r="J1019"/>
  <c r="K1019"/>
  <c r="L1019"/>
  <c r="M1019"/>
  <c r="N1019"/>
  <c r="O1019"/>
  <c r="P1019"/>
  <c r="Q1019"/>
  <c r="R1019"/>
  <c r="S1019"/>
  <c r="I1020"/>
  <c r="J1020"/>
  <c r="K1020"/>
  <c r="L1020"/>
  <c r="M1020"/>
  <c r="N1020"/>
  <c r="O1020"/>
  <c r="P1020"/>
  <c r="Q1020"/>
  <c r="R1020"/>
  <c r="S1020"/>
  <c r="I1021"/>
  <c r="J1021"/>
  <c r="K1021"/>
  <c r="L1021"/>
  <c r="M1021"/>
  <c r="N1021"/>
  <c r="O1021"/>
  <c r="P1021"/>
  <c r="Q1021"/>
  <c r="R1021"/>
  <c r="S1021"/>
  <c r="I1022"/>
  <c r="J1022"/>
  <c r="K1022"/>
  <c r="L1022"/>
  <c r="M1022"/>
  <c r="N1022"/>
  <c r="O1022"/>
  <c r="P1022"/>
  <c r="Q1022"/>
  <c r="R1022"/>
  <c r="S1022"/>
  <c r="I1023"/>
  <c r="J1023"/>
  <c r="K1023"/>
  <c r="L1023"/>
  <c r="M1023"/>
  <c r="N1023"/>
  <c r="O1023"/>
  <c r="P1023"/>
  <c r="Q1023"/>
  <c r="R1023"/>
  <c r="S1023"/>
  <c r="I1024"/>
  <c r="J1024"/>
  <c r="K1024"/>
  <c r="L1024"/>
  <c r="M1024"/>
  <c r="N1024"/>
  <c r="O1024"/>
  <c r="P1024"/>
  <c r="Q1024"/>
  <c r="R1024"/>
  <c r="S1024"/>
  <c r="I1025"/>
  <c r="J1025"/>
  <c r="K1025"/>
  <c r="L1025"/>
  <c r="M1025"/>
  <c r="N1025"/>
  <c r="O1025"/>
  <c r="P1025"/>
  <c r="Q1025"/>
  <c r="R1025"/>
  <c r="S1025"/>
  <c r="I1026"/>
  <c r="J1026"/>
  <c r="K1026"/>
  <c r="L1026"/>
  <c r="M1026"/>
  <c r="N1026"/>
  <c r="O1026"/>
  <c r="P1026"/>
  <c r="Q1026"/>
  <c r="R1026"/>
  <c r="S1026"/>
  <c r="I1027"/>
  <c r="J1027"/>
  <c r="K1027"/>
  <c r="L1027"/>
  <c r="M1027"/>
  <c r="N1027"/>
  <c r="O1027"/>
  <c r="P1027"/>
  <c r="Q1027"/>
  <c r="R1027"/>
  <c r="S1027"/>
  <c r="I1028"/>
  <c r="J1028"/>
  <c r="K1028"/>
  <c r="L1028"/>
  <c r="M1028"/>
  <c r="N1028"/>
  <c r="O1028"/>
  <c r="P1028"/>
  <c r="Q1028"/>
  <c r="R1028"/>
  <c r="S1028"/>
  <c r="I1029"/>
  <c r="J1029"/>
  <c r="K1029"/>
  <c r="L1029"/>
  <c r="M1029"/>
  <c r="N1029"/>
  <c r="O1029"/>
  <c r="P1029"/>
  <c r="Q1029"/>
  <c r="R1029"/>
  <c r="S1029"/>
  <c r="I1030"/>
  <c r="J1030"/>
  <c r="K1030"/>
  <c r="L1030"/>
  <c r="M1030"/>
  <c r="N1030"/>
  <c r="O1030"/>
  <c r="P1030"/>
  <c r="Q1030"/>
  <c r="R1030"/>
  <c r="S1030"/>
  <c r="I1031"/>
  <c r="J1031"/>
  <c r="K1031"/>
  <c r="L1031"/>
  <c r="M1031"/>
  <c r="N1031"/>
  <c r="O1031"/>
  <c r="P1031"/>
  <c r="Q1031"/>
  <c r="R1031"/>
  <c r="S1031"/>
  <c r="I1032"/>
  <c r="J1032"/>
  <c r="K1032"/>
  <c r="L1032"/>
  <c r="M1032"/>
  <c r="N1032"/>
  <c r="O1032"/>
  <c r="P1032"/>
  <c r="Q1032"/>
  <c r="R1032"/>
  <c r="S1032"/>
  <c r="I1033"/>
  <c r="J1033"/>
  <c r="K1033"/>
  <c r="L1033"/>
  <c r="M1033"/>
  <c r="N1033"/>
  <c r="O1033"/>
  <c r="P1033"/>
  <c r="Q1033"/>
  <c r="R1033"/>
  <c r="S1033"/>
  <c r="I1034"/>
  <c r="J1034"/>
  <c r="K1034"/>
  <c r="L1034"/>
  <c r="M1034"/>
  <c r="N1034"/>
  <c r="O1034"/>
  <c r="P1034"/>
  <c r="Q1034"/>
  <c r="R1034"/>
  <c r="S1034"/>
  <c r="I1035"/>
  <c r="J1035"/>
  <c r="K1035"/>
  <c r="L1035"/>
  <c r="M1035"/>
  <c r="N1035"/>
  <c r="O1035"/>
  <c r="P1035"/>
  <c r="Q1035"/>
  <c r="R1035"/>
  <c r="S1035"/>
  <c r="I1036"/>
  <c r="J1036"/>
  <c r="K1036"/>
  <c r="L1036"/>
  <c r="M1036"/>
  <c r="N1036"/>
  <c r="O1036"/>
  <c r="P1036"/>
  <c r="Q1036"/>
  <c r="R1036"/>
  <c r="S1036"/>
  <c r="I1037"/>
  <c r="J1037"/>
  <c r="K1037"/>
  <c r="L1037"/>
  <c r="M1037"/>
  <c r="N1037"/>
  <c r="O1037"/>
  <c r="P1037"/>
  <c r="Q1037"/>
  <c r="R1037"/>
  <c r="S1037"/>
  <c r="I1038"/>
  <c r="J1038"/>
  <c r="K1038"/>
  <c r="L1038"/>
  <c r="M1038"/>
  <c r="N1038"/>
  <c r="O1038"/>
  <c r="P1038"/>
  <c r="Q1038"/>
  <c r="R1038"/>
  <c r="S1038"/>
  <c r="I1039"/>
  <c r="J1039"/>
  <c r="K1039"/>
  <c r="L1039"/>
  <c r="M1039"/>
  <c r="N1039"/>
  <c r="O1039"/>
  <c r="P1039"/>
  <c r="Q1039"/>
  <c r="R1039"/>
  <c r="S1039"/>
  <c r="I1040"/>
  <c r="J1040"/>
  <c r="K1040"/>
  <c r="L1040"/>
  <c r="M1040"/>
  <c r="N1040"/>
  <c r="O1040"/>
  <c r="P1040"/>
  <c r="Q1040"/>
  <c r="R1040"/>
  <c r="S1040"/>
  <c r="I1041"/>
  <c r="J1041"/>
  <c r="K1041"/>
  <c r="L1041"/>
  <c r="M1041"/>
  <c r="N1041"/>
  <c r="O1041"/>
  <c r="P1041"/>
  <c r="Q1041"/>
  <c r="R1041"/>
  <c r="S1041"/>
  <c r="I1042"/>
  <c r="J1042"/>
  <c r="K1042"/>
  <c r="L1042"/>
  <c r="M1042"/>
  <c r="N1042"/>
  <c r="O1042"/>
  <c r="P1042"/>
  <c r="Q1042"/>
  <c r="R1042"/>
  <c r="S1042"/>
  <c r="I1043"/>
  <c r="J1043"/>
  <c r="K1043"/>
  <c r="L1043"/>
  <c r="M1043"/>
  <c r="N1043"/>
  <c r="O1043"/>
  <c r="P1043"/>
  <c r="Q1043"/>
  <c r="R1043"/>
  <c r="S1043"/>
  <c r="I1044"/>
  <c r="J1044"/>
  <c r="K1044"/>
  <c r="L1044"/>
  <c r="M1044"/>
  <c r="N1044"/>
  <c r="O1044"/>
  <c r="P1044"/>
  <c r="Q1044"/>
  <c r="R1044"/>
  <c r="S1044"/>
  <c r="I1045"/>
  <c r="J1045"/>
  <c r="K1045"/>
  <c r="L1045"/>
  <c r="M1045"/>
  <c r="N1045"/>
  <c r="O1045"/>
  <c r="P1045"/>
  <c r="Q1045"/>
  <c r="R1045"/>
  <c r="S1045"/>
  <c r="I1046"/>
  <c r="J1046"/>
  <c r="K1046"/>
  <c r="L1046"/>
  <c r="M1046"/>
  <c r="N1046"/>
  <c r="O1046"/>
  <c r="P1046"/>
  <c r="Q1046"/>
  <c r="R1046"/>
  <c r="S1046"/>
  <c r="I1047"/>
  <c r="J1047"/>
  <c r="K1047"/>
  <c r="L1047"/>
  <c r="M1047"/>
  <c r="N1047"/>
  <c r="O1047"/>
  <c r="P1047"/>
  <c r="Q1047"/>
  <c r="R1047"/>
  <c r="S1047"/>
  <c r="I1048"/>
  <c r="J1048"/>
  <c r="K1048"/>
  <c r="L1048"/>
  <c r="M1048"/>
  <c r="N1048"/>
  <c r="O1048"/>
  <c r="P1048"/>
  <c r="Q1048"/>
  <c r="R1048"/>
  <c r="S1048"/>
  <c r="I1049"/>
  <c r="J1049"/>
  <c r="K1049"/>
  <c r="L1049"/>
  <c r="M1049"/>
  <c r="N1049"/>
  <c r="O1049"/>
  <c r="P1049"/>
  <c r="Q1049"/>
  <c r="R1049"/>
  <c r="S1049"/>
  <c r="I1050"/>
  <c r="J1050"/>
  <c r="K1050"/>
  <c r="L1050"/>
  <c r="M1050"/>
  <c r="N1050"/>
  <c r="O1050"/>
  <c r="P1050"/>
  <c r="Q1050"/>
  <c r="R1050"/>
  <c r="S1050"/>
  <c r="I1051"/>
  <c r="J1051"/>
  <c r="K1051"/>
  <c r="L1051"/>
  <c r="M1051"/>
  <c r="N1051"/>
  <c r="O1051"/>
  <c r="P1051"/>
  <c r="Q1051"/>
  <c r="R1051"/>
  <c r="S1051"/>
  <c r="I1052"/>
  <c r="J1052"/>
  <c r="K1052"/>
  <c r="L1052"/>
  <c r="M1052"/>
  <c r="N1052"/>
  <c r="O1052"/>
  <c r="P1052"/>
  <c r="Q1052"/>
  <c r="R1052"/>
  <c r="S1052"/>
  <c r="I1053"/>
  <c r="J1053"/>
  <c r="K1053"/>
  <c r="L1053"/>
  <c r="M1053"/>
  <c r="N1053"/>
  <c r="O1053"/>
  <c r="P1053"/>
  <c r="Q1053"/>
  <c r="R1053"/>
  <c r="S1053"/>
  <c r="I1054"/>
  <c r="J1054"/>
  <c r="K1054"/>
  <c r="L1054"/>
  <c r="M1054"/>
  <c r="N1054"/>
  <c r="O1054"/>
  <c r="P1054"/>
  <c r="Q1054"/>
  <c r="R1054"/>
  <c r="S1054"/>
  <c r="I1055"/>
  <c r="J1055"/>
  <c r="K1055"/>
  <c r="L1055"/>
  <c r="M1055"/>
  <c r="N1055"/>
  <c r="O1055"/>
  <c r="P1055"/>
  <c r="Q1055"/>
  <c r="R1055"/>
  <c r="S1055"/>
  <c r="I1056"/>
  <c r="J1056"/>
  <c r="K1056"/>
  <c r="L1056"/>
  <c r="M1056"/>
  <c r="N1056"/>
  <c r="O1056"/>
  <c r="P1056"/>
  <c r="Q1056"/>
  <c r="R1056"/>
  <c r="S1056"/>
  <c r="I1057"/>
  <c r="J1057"/>
  <c r="K1057"/>
  <c r="L1057"/>
  <c r="M1057"/>
  <c r="N1057"/>
  <c r="O1057"/>
  <c r="P1057"/>
  <c r="Q1057"/>
  <c r="R1057"/>
  <c r="S1057"/>
  <c r="I1058"/>
  <c r="J1058"/>
  <c r="K1058"/>
  <c r="L1058"/>
  <c r="M1058"/>
  <c r="N1058"/>
  <c r="O1058"/>
  <c r="P1058"/>
  <c r="Q1058"/>
  <c r="R1058"/>
  <c r="S1058"/>
  <c r="I1059"/>
  <c r="J1059"/>
  <c r="K1059"/>
  <c r="L1059"/>
  <c r="M1059"/>
  <c r="N1059"/>
  <c r="O1059"/>
  <c r="P1059"/>
  <c r="Q1059"/>
  <c r="R1059"/>
  <c r="S1059"/>
  <c r="I1060"/>
  <c r="J1060"/>
  <c r="K1060"/>
  <c r="L1060"/>
  <c r="M1060"/>
  <c r="N1060"/>
  <c r="O1060"/>
  <c r="P1060"/>
  <c r="Q1060"/>
  <c r="R1060"/>
  <c r="S1060"/>
  <c r="I1061"/>
  <c r="J1061"/>
  <c r="K1061"/>
  <c r="L1061"/>
  <c r="M1061"/>
  <c r="N1061"/>
  <c r="O1061"/>
  <c r="P1061"/>
  <c r="Q1061"/>
  <c r="R1061"/>
  <c r="S1061"/>
  <c r="I1062"/>
  <c r="J1062"/>
  <c r="K1062"/>
  <c r="L1062"/>
  <c r="M1062"/>
  <c r="N1062"/>
  <c r="O1062"/>
  <c r="P1062"/>
  <c r="Q1062"/>
  <c r="R1062"/>
  <c r="S1062"/>
  <c r="I1063"/>
  <c r="J1063"/>
  <c r="K1063"/>
  <c r="L1063"/>
  <c r="M1063"/>
  <c r="N1063"/>
  <c r="O1063"/>
  <c r="P1063"/>
  <c r="Q1063"/>
  <c r="R1063"/>
  <c r="S1063"/>
  <c r="I1064"/>
  <c r="J1064"/>
  <c r="K1064"/>
  <c r="L1064"/>
  <c r="M1064"/>
  <c r="N1064"/>
  <c r="O1064"/>
  <c r="P1064"/>
  <c r="Q1064"/>
  <c r="R1064"/>
  <c r="S1064"/>
  <c r="I1065"/>
  <c r="J1065"/>
  <c r="K1065"/>
  <c r="L1065"/>
  <c r="M1065"/>
  <c r="N1065"/>
  <c r="O1065"/>
  <c r="P1065"/>
  <c r="Q1065"/>
  <c r="R1065"/>
  <c r="S1065"/>
  <c r="I1066"/>
  <c r="J1066"/>
  <c r="K1066"/>
  <c r="L1066"/>
  <c r="M1066"/>
  <c r="N1066"/>
  <c r="O1066"/>
  <c r="P1066"/>
  <c r="Q1066"/>
  <c r="R1066"/>
  <c r="S1066"/>
  <c r="I1067"/>
  <c r="J1067"/>
  <c r="K1067"/>
  <c r="L1067"/>
  <c r="M1067"/>
  <c r="N1067"/>
  <c r="O1067"/>
  <c r="P1067"/>
  <c r="Q1067"/>
  <c r="R1067"/>
  <c r="S1067"/>
  <c r="I1068"/>
  <c r="J1068"/>
  <c r="K1068"/>
  <c r="L1068"/>
  <c r="M1068"/>
  <c r="N1068"/>
  <c r="O1068"/>
  <c r="P1068"/>
  <c r="Q1068"/>
  <c r="R1068"/>
  <c r="S1068"/>
  <c r="I1069"/>
  <c r="J1069"/>
  <c r="K1069"/>
  <c r="L1069"/>
  <c r="M1069"/>
  <c r="N1069"/>
  <c r="O1069"/>
  <c r="P1069"/>
  <c r="Q1069"/>
  <c r="R1069"/>
  <c r="S1069"/>
  <c r="I1070"/>
  <c r="J1070"/>
  <c r="K1070"/>
  <c r="L1070"/>
  <c r="M1070"/>
  <c r="N1070"/>
  <c r="O1070"/>
  <c r="P1070"/>
  <c r="Q1070"/>
  <c r="R1070"/>
  <c r="S1070"/>
  <c r="I1071"/>
  <c r="J1071"/>
  <c r="K1071"/>
  <c r="L1071"/>
  <c r="M1071"/>
  <c r="N1071"/>
  <c r="O1071"/>
  <c r="P1071"/>
  <c r="Q1071"/>
  <c r="R1071"/>
  <c r="S1071"/>
  <c r="I1072"/>
  <c r="J1072"/>
  <c r="K1072"/>
  <c r="L1072"/>
  <c r="M1072"/>
  <c r="N1072"/>
  <c r="O1072"/>
  <c r="P1072"/>
  <c r="Q1072"/>
  <c r="R1072"/>
  <c r="S1072"/>
  <c r="I1073"/>
  <c r="J1073"/>
  <c r="K1073"/>
  <c r="L1073"/>
  <c r="M1073"/>
  <c r="N1073"/>
  <c r="O1073"/>
  <c r="P1073"/>
  <c r="Q1073"/>
  <c r="R1073"/>
  <c r="S1073"/>
  <c r="I1074"/>
  <c r="J1074"/>
  <c r="K1074"/>
  <c r="L1074"/>
  <c r="M1074"/>
  <c r="N1074"/>
  <c r="O1074"/>
  <c r="P1074"/>
  <c r="Q1074"/>
  <c r="R1074"/>
  <c r="S1074"/>
  <c r="I1075"/>
  <c r="J1075"/>
  <c r="K1075"/>
  <c r="L1075"/>
  <c r="M1075"/>
  <c r="N1075"/>
  <c r="O1075"/>
  <c r="P1075"/>
  <c r="Q1075"/>
  <c r="R1075"/>
  <c r="S1075"/>
  <c r="I1076"/>
  <c r="J1076"/>
  <c r="K1076"/>
  <c r="L1076"/>
  <c r="M1076"/>
  <c r="N1076"/>
  <c r="O1076"/>
  <c r="P1076"/>
  <c r="Q1076"/>
  <c r="R1076"/>
  <c r="S1076"/>
  <c r="I1077"/>
  <c r="J1077"/>
  <c r="K1077"/>
  <c r="L1077"/>
  <c r="M1077"/>
  <c r="N1077"/>
  <c r="O1077"/>
  <c r="P1077"/>
  <c r="Q1077"/>
  <c r="R1077"/>
  <c r="S1077"/>
  <c r="I1078"/>
  <c r="J1078"/>
  <c r="K1078"/>
  <c r="L1078"/>
  <c r="M1078"/>
  <c r="N1078"/>
  <c r="O1078"/>
  <c r="P1078"/>
  <c r="Q1078"/>
  <c r="R1078"/>
  <c r="S1078"/>
  <c r="I1079"/>
  <c r="J1079"/>
  <c r="K1079"/>
  <c r="L1079"/>
  <c r="M1079"/>
  <c r="N1079"/>
  <c r="O1079"/>
  <c r="P1079"/>
  <c r="Q1079"/>
  <c r="R1079"/>
  <c r="S1079"/>
  <c r="I1080"/>
  <c r="J1080"/>
  <c r="K1080"/>
  <c r="L1080"/>
  <c r="M1080"/>
  <c r="N1080"/>
  <c r="O1080"/>
  <c r="P1080"/>
  <c r="Q1080"/>
  <c r="R1080"/>
  <c r="S1080"/>
  <c r="I1081"/>
  <c r="J1081"/>
  <c r="K1081"/>
  <c r="L1081"/>
  <c r="M1081"/>
  <c r="N1081"/>
  <c r="O1081"/>
  <c r="P1081"/>
  <c r="Q1081"/>
  <c r="R1081"/>
  <c r="S1081"/>
  <c r="I1082"/>
  <c r="J1082"/>
  <c r="K1082"/>
  <c r="L1082"/>
  <c r="M1082"/>
  <c r="N1082"/>
  <c r="O1082"/>
  <c r="P1082"/>
  <c r="Q1082"/>
  <c r="R1082"/>
  <c r="S1082"/>
  <c r="I1083"/>
  <c r="J1083"/>
  <c r="K1083"/>
  <c r="L1083"/>
  <c r="M1083"/>
  <c r="N1083"/>
  <c r="O1083"/>
  <c r="P1083"/>
  <c r="Q1083"/>
  <c r="R1083"/>
  <c r="S1083"/>
  <c r="I1084"/>
  <c r="J1084"/>
  <c r="K1084"/>
  <c r="L1084"/>
  <c r="M1084"/>
  <c r="N1084"/>
  <c r="O1084"/>
  <c r="P1084"/>
  <c r="Q1084"/>
  <c r="R1084"/>
  <c r="S1084"/>
  <c r="I1085"/>
  <c r="J1085"/>
  <c r="K1085"/>
  <c r="L1085"/>
  <c r="M1085"/>
  <c r="N1085"/>
  <c r="O1085"/>
  <c r="P1085"/>
  <c r="Q1085"/>
  <c r="R1085"/>
  <c r="S1085"/>
  <c r="I1086"/>
  <c r="J1086"/>
  <c r="K1086"/>
  <c r="L1086"/>
  <c r="M1086"/>
  <c r="N1086"/>
  <c r="O1086"/>
  <c r="P1086"/>
  <c r="Q1086"/>
  <c r="R1086"/>
  <c r="S1086"/>
  <c r="I1087"/>
  <c r="J1087"/>
  <c r="K1087"/>
  <c r="L1087"/>
  <c r="M1087"/>
  <c r="N1087"/>
  <c r="O1087"/>
  <c r="P1087"/>
  <c r="Q1087"/>
  <c r="R1087"/>
  <c r="S1087"/>
  <c r="I1088"/>
  <c r="J1088"/>
  <c r="K1088"/>
  <c r="L1088"/>
  <c r="M1088"/>
  <c r="N1088"/>
  <c r="O1088"/>
  <c r="P1088"/>
  <c r="Q1088"/>
  <c r="R1088"/>
  <c r="S1088"/>
  <c r="I1089"/>
  <c r="J1089"/>
  <c r="K1089"/>
  <c r="L1089"/>
  <c r="M1089"/>
  <c r="N1089"/>
  <c r="O1089"/>
  <c r="P1089"/>
  <c r="Q1089"/>
  <c r="R1089"/>
  <c r="S1089"/>
  <c r="I1090"/>
  <c r="J1090"/>
  <c r="K1090"/>
  <c r="L1090"/>
  <c r="M1090"/>
  <c r="N1090"/>
  <c r="O1090"/>
  <c r="P1090"/>
  <c r="Q1090"/>
  <c r="R1090"/>
  <c r="S1090"/>
  <c r="I1091"/>
  <c r="J1091"/>
  <c r="K1091"/>
  <c r="L1091"/>
  <c r="M1091"/>
  <c r="N1091"/>
  <c r="O1091"/>
  <c r="P1091"/>
  <c r="Q1091"/>
  <c r="R1091"/>
  <c r="S1091"/>
  <c r="I1092"/>
  <c r="J1092"/>
  <c r="K1092"/>
  <c r="L1092"/>
  <c r="M1092"/>
  <c r="N1092"/>
  <c r="O1092"/>
  <c r="P1092"/>
  <c r="Q1092"/>
  <c r="R1092"/>
  <c r="S1092"/>
  <c r="I1093"/>
  <c r="J1093"/>
  <c r="K1093"/>
  <c r="L1093"/>
  <c r="M1093"/>
  <c r="N1093"/>
  <c r="O1093"/>
  <c r="P1093"/>
  <c r="Q1093"/>
  <c r="R1093"/>
  <c r="S1093"/>
  <c r="I1094"/>
  <c r="J1094"/>
  <c r="K1094"/>
  <c r="L1094"/>
  <c r="M1094"/>
  <c r="N1094"/>
  <c r="O1094"/>
  <c r="P1094"/>
  <c r="Q1094"/>
  <c r="R1094"/>
  <c r="S1094"/>
  <c r="I1095"/>
  <c r="J1095"/>
  <c r="K1095"/>
  <c r="L1095"/>
  <c r="M1095"/>
  <c r="N1095"/>
  <c r="O1095"/>
  <c r="P1095"/>
  <c r="Q1095"/>
  <c r="R1095"/>
  <c r="S1095"/>
  <c r="I1096"/>
  <c r="J1096"/>
  <c r="K1096"/>
  <c r="L1096"/>
  <c r="M1096"/>
  <c r="N1096"/>
  <c r="O1096"/>
  <c r="P1096"/>
  <c r="Q1096"/>
  <c r="R1096"/>
  <c r="S1096"/>
  <c r="I1097"/>
  <c r="J1097"/>
  <c r="K1097"/>
  <c r="L1097"/>
  <c r="M1097"/>
  <c r="N1097"/>
  <c r="O1097"/>
  <c r="P1097"/>
  <c r="Q1097"/>
  <c r="R1097"/>
  <c r="S1097"/>
  <c r="I1098"/>
  <c r="J1098"/>
  <c r="K1098"/>
  <c r="L1098"/>
  <c r="M1098"/>
  <c r="N1098"/>
  <c r="O1098"/>
  <c r="P1098"/>
  <c r="Q1098"/>
  <c r="R1098"/>
  <c r="S1098"/>
  <c r="I1099"/>
  <c r="J1099"/>
  <c r="K1099"/>
  <c r="L1099"/>
  <c r="M1099"/>
  <c r="N1099"/>
  <c r="O1099"/>
  <c r="P1099"/>
  <c r="Q1099"/>
  <c r="R1099"/>
  <c r="S1099"/>
  <c r="I1100"/>
  <c r="J1100"/>
  <c r="K1100"/>
  <c r="L1100"/>
  <c r="M1100"/>
  <c r="N1100"/>
  <c r="O1100"/>
  <c r="P1100"/>
  <c r="Q1100"/>
  <c r="R1100"/>
  <c r="S1100"/>
  <c r="I1101"/>
  <c r="J1101"/>
  <c r="K1101"/>
  <c r="L1101"/>
  <c r="M1101"/>
  <c r="N1101"/>
  <c r="O1101"/>
  <c r="P1101"/>
  <c r="Q1101"/>
  <c r="R1101"/>
  <c r="S1101"/>
  <c r="I1102"/>
  <c r="J1102"/>
  <c r="K1102"/>
  <c r="L1102"/>
  <c r="M1102"/>
  <c r="N1102"/>
  <c r="O1102"/>
  <c r="P1102"/>
  <c r="Q1102"/>
  <c r="R1102"/>
  <c r="S1102"/>
  <c r="I1103"/>
  <c r="J1103"/>
  <c r="K1103"/>
  <c r="L1103"/>
  <c r="M1103"/>
  <c r="N1103"/>
  <c r="O1103"/>
  <c r="P1103"/>
  <c r="Q1103"/>
  <c r="R1103"/>
  <c r="S1103"/>
  <c r="I1104"/>
  <c r="J1104"/>
  <c r="K1104"/>
  <c r="L1104"/>
  <c r="M1104"/>
  <c r="N1104"/>
  <c r="O1104"/>
  <c r="P1104"/>
  <c r="Q1104"/>
  <c r="R1104"/>
  <c r="S1104"/>
  <c r="I1105"/>
  <c r="J1105"/>
  <c r="K1105"/>
  <c r="L1105"/>
  <c r="M1105"/>
  <c r="N1105"/>
  <c r="O1105"/>
  <c r="P1105"/>
  <c r="Q1105"/>
  <c r="R1105"/>
  <c r="S1105"/>
  <c r="I1106"/>
  <c r="J1106"/>
  <c r="K1106"/>
  <c r="L1106"/>
  <c r="M1106"/>
  <c r="N1106"/>
  <c r="O1106"/>
  <c r="P1106"/>
  <c r="Q1106"/>
  <c r="R1106"/>
  <c r="S1106"/>
  <c r="I1107"/>
  <c r="J1107"/>
  <c r="K1107"/>
  <c r="L1107"/>
  <c r="M1107"/>
  <c r="N1107"/>
  <c r="O1107"/>
  <c r="P1107"/>
  <c r="Q1107"/>
  <c r="R1107"/>
  <c r="S1107"/>
  <c r="I1108"/>
  <c r="J1108"/>
  <c r="K1108"/>
  <c r="L1108"/>
  <c r="M1108"/>
  <c r="N1108"/>
  <c r="O1108"/>
  <c r="P1108"/>
  <c r="Q1108"/>
  <c r="R1108"/>
  <c r="S1108"/>
  <c r="I1109"/>
  <c r="J1109"/>
  <c r="K1109"/>
  <c r="L1109"/>
  <c r="M1109"/>
  <c r="N1109"/>
  <c r="O1109"/>
  <c r="P1109"/>
  <c r="Q1109"/>
  <c r="R1109"/>
  <c r="S1109"/>
  <c r="I1110"/>
  <c r="J1110"/>
  <c r="K1110"/>
  <c r="L1110"/>
  <c r="M1110"/>
  <c r="N1110"/>
  <c r="O1110"/>
  <c r="P1110"/>
  <c r="Q1110"/>
  <c r="R1110"/>
  <c r="S1110"/>
  <c r="I1111"/>
  <c r="J1111"/>
  <c r="K1111"/>
  <c r="L1111"/>
  <c r="M1111"/>
  <c r="N1111"/>
  <c r="O1111"/>
  <c r="P1111"/>
  <c r="Q1111"/>
  <c r="R1111"/>
  <c r="S1111"/>
  <c r="I1112"/>
  <c r="J1112"/>
  <c r="K1112"/>
  <c r="L1112"/>
  <c r="M1112"/>
  <c r="N1112"/>
  <c r="O1112"/>
  <c r="P1112"/>
  <c r="Q1112"/>
  <c r="R1112"/>
  <c r="S1112"/>
  <c r="I1113"/>
  <c r="J1113"/>
  <c r="K1113"/>
  <c r="L1113"/>
  <c r="M1113"/>
  <c r="N1113"/>
  <c r="O1113"/>
  <c r="P1113"/>
  <c r="Q1113"/>
  <c r="R1113"/>
  <c r="S1113"/>
  <c r="I1114"/>
  <c r="J1114"/>
  <c r="K1114"/>
  <c r="L1114"/>
  <c r="M1114"/>
  <c r="N1114"/>
  <c r="O1114"/>
  <c r="P1114"/>
  <c r="Q1114"/>
  <c r="R1114"/>
  <c r="S1114"/>
  <c r="I1115"/>
  <c r="J1115"/>
  <c r="K1115"/>
  <c r="L1115"/>
  <c r="M1115"/>
  <c r="N1115"/>
  <c r="O1115"/>
  <c r="P1115"/>
  <c r="Q1115"/>
  <c r="R1115"/>
  <c r="S1115"/>
  <c r="I1116"/>
  <c r="J1116"/>
  <c r="K1116"/>
  <c r="L1116"/>
  <c r="M1116"/>
  <c r="N1116"/>
  <c r="O1116"/>
  <c r="P1116"/>
  <c r="Q1116"/>
  <c r="R1116"/>
  <c r="S1116"/>
  <c r="I1117"/>
  <c r="J1117"/>
  <c r="K1117"/>
  <c r="L1117"/>
  <c r="M1117"/>
  <c r="N1117"/>
  <c r="O1117"/>
  <c r="P1117"/>
  <c r="Q1117"/>
  <c r="R1117"/>
  <c r="S1117"/>
  <c r="I1118"/>
  <c r="J1118"/>
  <c r="K1118"/>
  <c r="L1118"/>
  <c r="M1118"/>
  <c r="N1118"/>
  <c r="O1118"/>
  <c r="P1118"/>
  <c r="Q1118"/>
  <c r="R1118"/>
  <c r="S1118"/>
  <c r="I1119"/>
  <c r="J1119"/>
  <c r="K1119"/>
  <c r="L1119"/>
  <c r="M1119"/>
  <c r="N1119"/>
  <c r="O1119"/>
  <c r="P1119"/>
  <c r="Q1119"/>
  <c r="R1119"/>
  <c r="S1119"/>
  <c r="I1120"/>
  <c r="J1120"/>
  <c r="K1120"/>
  <c r="L1120"/>
  <c r="M1120"/>
  <c r="N1120"/>
  <c r="O1120"/>
  <c r="P1120"/>
  <c r="Q1120"/>
  <c r="R1120"/>
  <c r="S1120"/>
  <c r="I1121"/>
  <c r="J1121"/>
  <c r="K1121"/>
  <c r="L1121"/>
  <c r="M1121"/>
  <c r="N1121"/>
  <c r="O1121"/>
  <c r="P1121"/>
  <c r="Q1121"/>
  <c r="R1121"/>
  <c r="S1121"/>
  <c r="I1122"/>
  <c r="J1122"/>
  <c r="K1122"/>
  <c r="L1122"/>
  <c r="M1122"/>
  <c r="N1122"/>
  <c r="O1122"/>
  <c r="P1122"/>
  <c r="Q1122"/>
  <c r="R1122"/>
  <c r="S1122"/>
  <c r="I1123"/>
  <c r="J1123"/>
  <c r="K1123"/>
  <c r="L1123"/>
  <c r="M1123"/>
  <c r="N1123"/>
  <c r="O1123"/>
  <c r="P1123"/>
  <c r="Q1123"/>
  <c r="R1123"/>
  <c r="S1123"/>
  <c r="I1124"/>
  <c r="J1124"/>
  <c r="K1124"/>
  <c r="L1124"/>
  <c r="M1124"/>
  <c r="N1124"/>
  <c r="O1124"/>
  <c r="P1124"/>
  <c r="Q1124"/>
  <c r="R1124"/>
  <c r="S1124"/>
  <c r="I1125"/>
  <c r="J1125"/>
  <c r="K1125"/>
  <c r="L1125"/>
  <c r="M1125"/>
  <c r="N1125"/>
  <c r="O1125"/>
  <c r="P1125"/>
  <c r="Q1125"/>
  <c r="R1125"/>
  <c r="S1125"/>
  <c r="I1126"/>
  <c r="J1126"/>
  <c r="K1126"/>
  <c r="L1126"/>
  <c r="M1126"/>
  <c r="N1126"/>
  <c r="O1126"/>
  <c r="P1126"/>
  <c r="Q1126"/>
  <c r="R1126"/>
  <c r="S1126"/>
  <c r="I1127"/>
  <c r="J1127"/>
  <c r="K1127"/>
  <c r="L1127"/>
  <c r="M1127"/>
  <c r="N1127"/>
  <c r="O1127"/>
  <c r="P1127"/>
  <c r="Q1127"/>
  <c r="R1127"/>
  <c r="S1127"/>
  <c r="I1128"/>
  <c r="J1128"/>
  <c r="K1128"/>
  <c r="L1128"/>
  <c r="M1128"/>
  <c r="N1128"/>
  <c r="O1128"/>
  <c r="P1128"/>
  <c r="Q1128"/>
  <c r="R1128"/>
  <c r="S1128"/>
  <c r="I1129"/>
  <c r="J1129"/>
  <c r="K1129"/>
  <c r="L1129"/>
  <c r="M1129"/>
  <c r="N1129"/>
  <c r="O1129"/>
  <c r="P1129"/>
  <c r="Q1129"/>
  <c r="R1129"/>
  <c r="S1129"/>
  <c r="I1130"/>
  <c r="J1130"/>
  <c r="K1130"/>
  <c r="L1130"/>
  <c r="M1130"/>
  <c r="N1130"/>
  <c r="O1130"/>
  <c r="P1130"/>
  <c r="Q1130"/>
  <c r="R1130"/>
  <c r="S1130"/>
  <c r="I1131"/>
  <c r="J1131"/>
  <c r="K1131"/>
  <c r="L1131"/>
  <c r="M1131"/>
  <c r="N1131"/>
  <c r="O1131"/>
  <c r="P1131"/>
  <c r="Q1131"/>
  <c r="R1131"/>
  <c r="S1131"/>
  <c r="I1132"/>
  <c r="J1132"/>
  <c r="K1132"/>
  <c r="L1132"/>
  <c r="M1132"/>
  <c r="N1132"/>
  <c r="O1132"/>
  <c r="P1132"/>
  <c r="Q1132"/>
  <c r="R1132"/>
  <c r="S1132"/>
  <c r="I1133"/>
  <c r="J1133"/>
  <c r="K1133"/>
  <c r="L1133"/>
  <c r="M1133"/>
  <c r="N1133"/>
  <c r="O1133"/>
  <c r="P1133"/>
  <c r="Q1133"/>
  <c r="R1133"/>
  <c r="S1133"/>
  <c r="I1134"/>
  <c r="J1134"/>
  <c r="K1134"/>
  <c r="L1134"/>
  <c r="M1134"/>
  <c r="N1134"/>
  <c r="O1134"/>
  <c r="P1134"/>
  <c r="Q1134"/>
  <c r="R1134"/>
  <c r="S1134"/>
  <c r="I1135"/>
  <c r="J1135"/>
  <c r="K1135"/>
  <c r="L1135"/>
  <c r="M1135"/>
  <c r="N1135"/>
  <c r="O1135"/>
  <c r="P1135"/>
  <c r="Q1135"/>
  <c r="R1135"/>
  <c r="S1135"/>
  <c r="I1136"/>
  <c r="J1136"/>
  <c r="K1136"/>
  <c r="L1136"/>
  <c r="M1136"/>
  <c r="N1136"/>
  <c r="O1136"/>
  <c r="P1136"/>
  <c r="Q1136"/>
  <c r="R1136"/>
  <c r="S1136"/>
  <c r="I1137"/>
  <c r="J1137"/>
  <c r="K1137"/>
  <c r="L1137"/>
  <c r="M1137"/>
  <c r="N1137"/>
  <c r="O1137"/>
  <c r="P1137"/>
  <c r="Q1137"/>
  <c r="R1137"/>
  <c r="S1137"/>
  <c r="I1138"/>
  <c r="J1138"/>
  <c r="K1138"/>
  <c r="L1138"/>
  <c r="M1138"/>
  <c r="N1138"/>
  <c r="O1138"/>
  <c r="P1138"/>
  <c r="Q1138"/>
  <c r="R1138"/>
  <c r="S1138"/>
  <c r="I1139"/>
  <c r="J1139"/>
  <c r="K1139"/>
  <c r="L1139"/>
  <c r="M1139"/>
  <c r="N1139"/>
  <c r="O1139"/>
  <c r="P1139"/>
  <c r="Q1139"/>
  <c r="R1139"/>
  <c r="S1139"/>
  <c r="I1140"/>
  <c r="J1140"/>
  <c r="K1140"/>
  <c r="L1140"/>
  <c r="M1140"/>
  <c r="N1140"/>
  <c r="O1140"/>
  <c r="P1140"/>
  <c r="Q1140"/>
  <c r="R1140"/>
  <c r="S1140"/>
  <c r="I1141"/>
  <c r="J1141"/>
  <c r="K1141"/>
  <c r="L1141"/>
  <c r="M1141"/>
  <c r="N1141"/>
  <c r="O1141"/>
  <c r="P1141"/>
  <c r="Q1141"/>
  <c r="R1141"/>
  <c r="S1141"/>
  <c r="I1142"/>
  <c r="J1142"/>
  <c r="K1142"/>
  <c r="L1142"/>
  <c r="M1142"/>
  <c r="N1142"/>
  <c r="O1142"/>
  <c r="P1142"/>
  <c r="Q1142"/>
  <c r="R1142"/>
  <c r="S1142"/>
  <c r="I1143"/>
  <c r="J1143"/>
  <c r="K1143"/>
  <c r="L1143"/>
  <c r="M1143"/>
  <c r="N1143"/>
  <c r="O1143"/>
  <c r="P1143"/>
  <c r="Q1143"/>
  <c r="R1143"/>
  <c r="S1143"/>
  <c r="I1144"/>
  <c r="J1144"/>
  <c r="K1144"/>
  <c r="L1144"/>
  <c r="M1144"/>
  <c r="N1144"/>
  <c r="O1144"/>
  <c r="P1144"/>
  <c r="Q1144"/>
  <c r="R1144"/>
  <c r="S1144"/>
  <c r="I1145"/>
  <c r="J1145"/>
  <c r="K1145"/>
  <c r="L1145"/>
  <c r="M1145"/>
  <c r="N1145"/>
  <c r="O1145"/>
  <c r="P1145"/>
  <c r="Q1145"/>
  <c r="R1145"/>
  <c r="S1145"/>
  <c r="I1146"/>
  <c r="J1146"/>
  <c r="K1146"/>
  <c r="L1146"/>
  <c r="M1146"/>
  <c r="N1146"/>
  <c r="O1146"/>
  <c r="P1146"/>
  <c r="Q1146"/>
  <c r="R1146"/>
  <c r="S1146"/>
  <c r="I1147"/>
  <c r="J1147"/>
  <c r="K1147"/>
  <c r="L1147"/>
  <c r="M1147"/>
  <c r="N1147"/>
  <c r="O1147"/>
  <c r="P1147"/>
  <c r="Q1147"/>
  <c r="R1147"/>
  <c r="S1147"/>
  <c r="I1148"/>
  <c r="J1148"/>
  <c r="K1148"/>
  <c r="L1148"/>
  <c r="M1148"/>
  <c r="N1148"/>
  <c r="O1148"/>
  <c r="P1148"/>
  <c r="Q1148"/>
  <c r="R1148"/>
  <c r="S1148"/>
  <c r="I1149"/>
  <c r="J1149"/>
  <c r="K1149"/>
  <c r="L1149"/>
  <c r="M1149"/>
  <c r="N1149"/>
  <c r="O1149"/>
  <c r="P1149"/>
  <c r="Q1149"/>
  <c r="R1149"/>
  <c r="S1149"/>
  <c r="I1150"/>
  <c r="J1150"/>
  <c r="K1150"/>
  <c r="L1150"/>
  <c r="M1150"/>
  <c r="N1150"/>
  <c r="O1150"/>
  <c r="P1150"/>
  <c r="Q1150"/>
  <c r="R1150"/>
  <c r="S1150"/>
  <c r="I1151"/>
  <c r="J1151"/>
  <c r="K1151"/>
  <c r="L1151"/>
  <c r="M1151"/>
  <c r="N1151"/>
  <c r="O1151"/>
  <c r="P1151"/>
  <c r="Q1151"/>
  <c r="R1151"/>
  <c r="S1151"/>
  <c r="I1152"/>
  <c r="J1152"/>
  <c r="K1152"/>
  <c r="L1152"/>
  <c r="M1152"/>
  <c r="N1152"/>
  <c r="O1152"/>
  <c r="P1152"/>
  <c r="Q1152"/>
  <c r="R1152"/>
  <c r="S1152"/>
  <c r="I1153"/>
  <c r="J1153"/>
  <c r="K1153"/>
  <c r="L1153"/>
  <c r="M1153"/>
  <c r="N1153"/>
  <c r="O1153"/>
  <c r="P1153"/>
  <c r="Q1153"/>
  <c r="R1153"/>
  <c r="S1153"/>
  <c r="I1154"/>
  <c r="J1154"/>
  <c r="K1154"/>
  <c r="L1154"/>
  <c r="M1154"/>
  <c r="N1154"/>
  <c r="O1154"/>
  <c r="P1154"/>
  <c r="Q1154"/>
  <c r="R1154"/>
  <c r="S1154"/>
  <c r="I1155"/>
  <c r="J1155"/>
  <c r="K1155"/>
  <c r="L1155"/>
  <c r="M1155"/>
  <c r="N1155"/>
  <c r="O1155"/>
  <c r="P1155"/>
  <c r="Q1155"/>
  <c r="R1155"/>
  <c r="S1155"/>
  <c r="I1156"/>
  <c r="J1156"/>
  <c r="K1156"/>
  <c r="L1156"/>
  <c r="M1156"/>
  <c r="N1156"/>
  <c r="O1156"/>
  <c r="P1156"/>
  <c r="Q1156"/>
  <c r="R1156"/>
  <c r="S1156"/>
  <c r="I1157"/>
  <c r="J1157"/>
  <c r="K1157"/>
  <c r="L1157"/>
  <c r="M1157"/>
  <c r="N1157"/>
  <c r="O1157"/>
  <c r="P1157"/>
  <c r="Q1157"/>
  <c r="R1157"/>
  <c r="S1157"/>
  <c r="I1158"/>
  <c r="J1158"/>
  <c r="K1158"/>
  <c r="L1158"/>
  <c r="M1158"/>
  <c r="N1158"/>
  <c r="O1158"/>
  <c r="P1158"/>
  <c r="Q1158"/>
  <c r="R1158"/>
  <c r="S1158"/>
  <c r="I1159"/>
  <c r="J1159"/>
  <c r="K1159"/>
  <c r="L1159"/>
  <c r="M1159"/>
  <c r="N1159"/>
  <c r="O1159"/>
  <c r="P1159"/>
  <c r="Q1159"/>
  <c r="R1159"/>
  <c r="S1159"/>
  <c r="I1160"/>
  <c r="J1160"/>
  <c r="K1160"/>
  <c r="L1160"/>
  <c r="M1160"/>
  <c r="N1160"/>
  <c r="O1160"/>
  <c r="P1160"/>
  <c r="Q1160"/>
  <c r="R1160"/>
  <c r="S1160"/>
  <c r="I1161"/>
  <c r="J1161"/>
  <c r="K1161"/>
  <c r="L1161"/>
  <c r="M1161"/>
  <c r="N1161"/>
  <c r="O1161"/>
  <c r="P1161"/>
  <c r="Q1161"/>
  <c r="R1161"/>
  <c r="S1161"/>
  <c r="I1162"/>
  <c r="J1162"/>
  <c r="K1162"/>
  <c r="L1162"/>
  <c r="M1162"/>
  <c r="N1162"/>
  <c r="O1162"/>
  <c r="P1162"/>
  <c r="Q1162"/>
  <c r="R1162"/>
  <c r="S1162"/>
  <c r="I1163"/>
  <c r="J1163"/>
  <c r="K1163"/>
  <c r="L1163"/>
  <c r="M1163"/>
  <c r="N1163"/>
  <c r="O1163"/>
  <c r="P1163"/>
  <c r="Q1163"/>
  <c r="R1163"/>
  <c r="S1163"/>
  <c r="I1164"/>
  <c r="J1164"/>
  <c r="K1164"/>
  <c r="L1164"/>
  <c r="M1164"/>
  <c r="N1164"/>
  <c r="O1164"/>
  <c r="P1164"/>
  <c r="Q1164"/>
  <c r="R1164"/>
  <c r="S1164"/>
  <c r="I1165"/>
  <c r="J1165"/>
  <c r="K1165"/>
  <c r="L1165"/>
  <c r="M1165"/>
  <c r="N1165"/>
  <c r="O1165"/>
  <c r="P1165"/>
  <c r="Q1165"/>
  <c r="R1165"/>
  <c r="S1165"/>
  <c r="I1166"/>
  <c r="J1166"/>
  <c r="K1166"/>
  <c r="L1166"/>
  <c r="M1166"/>
  <c r="N1166"/>
  <c r="O1166"/>
  <c r="P1166"/>
  <c r="Q1166"/>
  <c r="R1166"/>
  <c r="S1166"/>
  <c r="I1167"/>
  <c r="J1167"/>
  <c r="K1167"/>
  <c r="L1167"/>
  <c r="M1167"/>
  <c r="N1167"/>
  <c r="O1167"/>
  <c r="P1167"/>
  <c r="Q1167"/>
  <c r="R1167"/>
  <c r="S1167"/>
  <c r="I1168"/>
  <c r="J1168"/>
  <c r="K1168"/>
  <c r="L1168"/>
  <c r="M1168"/>
  <c r="N1168"/>
  <c r="O1168"/>
  <c r="P1168"/>
  <c r="Q1168"/>
  <c r="R1168"/>
  <c r="S1168"/>
  <c r="I1169"/>
  <c r="J1169"/>
  <c r="K1169"/>
  <c r="L1169"/>
  <c r="M1169"/>
  <c r="N1169"/>
  <c r="O1169"/>
  <c r="P1169"/>
  <c r="Q1169"/>
  <c r="R1169"/>
  <c r="S1169"/>
  <c r="I1170"/>
  <c r="J1170"/>
  <c r="K1170"/>
  <c r="L1170"/>
  <c r="M1170"/>
  <c r="N1170"/>
  <c r="O1170"/>
  <c r="P1170"/>
  <c r="Q1170"/>
  <c r="R1170"/>
  <c r="S1170"/>
  <c r="I1171"/>
  <c r="J1171"/>
  <c r="K1171"/>
  <c r="L1171"/>
  <c r="M1171"/>
  <c r="N1171"/>
  <c r="O1171"/>
  <c r="P1171"/>
  <c r="Q1171"/>
  <c r="R1171"/>
  <c r="S1171"/>
  <c r="I1172"/>
  <c r="J1172"/>
  <c r="K1172"/>
  <c r="L1172"/>
  <c r="M1172"/>
  <c r="N1172"/>
  <c r="O1172"/>
  <c r="P1172"/>
  <c r="Q1172"/>
  <c r="R1172"/>
  <c r="S1172"/>
  <c r="I1173"/>
  <c r="J1173"/>
  <c r="K1173"/>
  <c r="L1173"/>
  <c r="M1173"/>
  <c r="N1173"/>
  <c r="O1173"/>
  <c r="P1173"/>
  <c r="Q1173"/>
  <c r="R1173"/>
  <c r="S1173"/>
  <c r="I1174"/>
  <c r="J1174"/>
  <c r="K1174"/>
  <c r="L1174"/>
  <c r="M1174"/>
  <c r="N1174"/>
  <c r="O1174"/>
  <c r="P1174"/>
  <c r="Q1174"/>
  <c r="R1174"/>
  <c r="S1174"/>
  <c r="I1175"/>
  <c r="J1175"/>
  <c r="K1175"/>
  <c r="L1175"/>
  <c r="M1175"/>
  <c r="N1175"/>
  <c r="O1175"/>
  <c r="P1175"/>
  <c r="Q1175"/>
  <c r="R1175"/>
  <c r="S1175"/>
  <c r="I1176"/>
  <c r="J1176"/>
  <c r="K1176"/>
  <c r="L1176"/>
  <c r="M1176"/>
  <c r="N1176"/>
  <c r="O1176"/>
  <c r="P1176"/>
  <c r="Q1176"/>
  <c r="R1176"/>
  <c r="S1176"/>
  <c r="I1177"/>
  <c r="J1177"/>
  <c r="K1177"/>
  <c r="L1177"/>
  <c r="M1177"/>
  <c r="N1177"/>
  <c r="O1177"/>
  <c r="P1177"/>
  <c r="Q1177"/>
  <c r="R1177"/>
  <c r="S1177"/>
  <c r="I1178"/>
  <c r="J1178"/>
  <c r="K1178"/>
  <c r="L1178"/>
  <c r="M1178"/>
  <c r="N1178"/>
  <c r="O1178"/>
  <c r="P1178"/>
  <c r="Q1178"/>
  <c r="R1178"/>
  <c r="S1178"/>
  <c r="I1179"/>
  <c r="J1179"/>
  <c r="K1179"/>
  <c r="L1179"/>
  <c r="M1179"/>
  <c r="N1179"/>
  <c r="O1179"/>
  <c r="P1179"/>
  <c r="Q1179"/>
  <c r="R1179"/>
  <c r="S1179"/>
  <c r="I1180"/>
  <c r="J1180"/>
  <c r="K1180"/>
  <c r="L1180"/>
  <c r="M1180"/>
  <c r="N1180"/>
  <c r="O1180"/>
  <c r="P1180"/>
  <c r="Q1180"/>
  <c r="R1180"/>
  <c r="S1180"/>
  <c r="I1181"/>
  <c r="J1181"/>
  <c r="K1181"/>
  <c r="L1181"/>
  <c r="M1181"/>
  <c r="N1181"/>
  <c r="O1181"/>
  <c r="P1181"/>
  <c r="Q1181"/>
  <c r="R1181"/>
  <c r="S1181"/>
  <c r="I1182"/>
  <c r="J1182"/>
  <c r="K1182"/>
  <c r="L1182"/>
  <c r="M1182"/>
  <c r="N1182"/>
  <c r="O1182"/>
  <c r="P1182"/>
  <c r="Q1182"/>
  <c r="R1182"/>
  <c r="S1182"/>
  <c r="I1183"/>
  <c r="J1183"/>
  <c r="K1183"/>
  <c r="L1183"/>
  <c r="M1183"/>
  <c r="N1183"/>
  <c r="O1183"/>
  <c r="P1183"/>
  <c r="Q1183"/>
  <c r="R1183"/>
  <c r="S1183"/>
  <c r="I1184"/>
  <c r="J1184"/>
  <c r="K1184"/>
  <c r="L1184"/>
  <c r="M1184"/>
  <c r="N1184"/>
  <c r="O1184"/>
  <c r="P1184"/>
  <c r="Q1184"/>
  <c r="R1184"/>
  <c r="S1184"/>
  <c r="I1185"/>
  <c r="J1185"/>
  <c r="K1185"/>
  <c r="L1185"/>
  <c r="M1185"/>
  <c r="N1185"/>
  <c r="O1185"/>
  <c r="P1185"/>
  <c r="Q1185"/>
  <c r="R1185"/>
  <c r="S1185"/>
  <c r="I1186"/>
  <c r="J1186"/>
  <c r="K1186"/>
  <c r="L1186"/>
  <c r="M1186"/>
  <c r="N1186"/>
  <c r="O1186"/>
  <c r="P1186"/>
  <c r="Q1186"/>
  <c r="R1186"/>
  <c r="S1186"/>
  <c r="I1187"/>
  <c r="J1187"/>
  <c r="K1187"/>
  <c r="L1187"/>
  <c r="M1187"/>
  <c r="N1187"/>
  <c r="O1187"/>
  <c r="P1187"/>
  <c r="Q1187"/>
  <c r="R1187"/>
  <c r="S1187"/>
  <c r="I1188"/>
  <c r="J1188"/>
  <c r="K1188"/>
  <c r="L1188"/>
  <c r="M1188"/>
  <c r="N1188"/>
  <c r="O1188"/>
  <c r="P1188"/>
  <c r="Q1188"/>
  <c r="R1188"/>
  <c r="S1188"/>
  <c r="I1189"/>
  <c r="J1189"/>
  <c r="K1189"/>
  <c r="L1189"/>
  <c r="M1189"/>
  <c r="N1189"/>
  <c r="O1189"/>
  <c r="P1189"/>
  <c r="Q1189"/>
  <c r="R1189"/>
  <c r="S1189"/>
  <c r="I1190"/>
  <c r="J1190"/>
  <c r="K1190"/>
  <c r="L1190"/>
  <c r="M1190"/>
  <c r="N1190"/>
  <c r="O1190"/>
  <c r="P1190"/>
  <c r="Q1190"/>
  <c r="R1190"/>
  <c r="S1190"/>
  <c r="I1191"/>
  <c r="J1191"/>
  <c r="K1191"/>
  <c r="L1191"/>
  <c r="M1191"/>
  <c r="N1191"/>
  <c r="O1191"/>
  <c r="P1191"/>
  <c r="Q1191"/>
  <c r="R1191"/>
  <c r="S1191"/>
  <c r="I1192"/>
  <c r="J1192"/>
  <c r="K1192"/>
  <c r="L1192"/>
  <c r="M1192"/>
  <c r="N1192"/>
  <c r="O1192"/>
  <c r="P1192"/>
  <c r="Q1192"/>
  <c r="R1192"/>
  <c r="S1192"/>
  <c r="I1193"/>
  <c r="J1193"/>
  <c r="K1193"/>
  <c r="L1193"/>
  <c r="M1193"/>
  <c r="N1193"/>
  <c r="O1193"/>
  <c r="P1193"/>
  <c r="Q1193"/>
  <c r="R1193"/>
  <c r="S1193"/>
  <c r="I1194"/>
  <c r="J1194"/>
  <c r="K1194"/>
  <c r="L1194"/>
  <c r="M1194"/>
  <c r="N1194"/>
  <c r="O1194"/>
  <c r="P1194"/>
  <c r="Q1194"/>
  <c r="R1194"/>
  <c r="S1194"/>
  <c r="I1195"/>
  <c r="J1195"/>
  <c r="K1195"/>
  <c r="L1195"/>
  <c r="M1195"/>
  <c r="N1195"/>
  <c r="O1195"/>
  <c r="P1195"/>
  <c r="Q1195"/>
  <c r="R1195"/>
  <c r="S1195"/>
  <c r="I1196"/>
  <c r="J1196"/>
  <c r="K1196"/>
  <c r="L1196"/>
  <c r="M1196"/>
  <c r="N1196"/>
  <c r="O1196"/>
  <c r="P1196"/>
  <c r="Q1196"/>
  <c r="R1196"/>
  <c r="S1196"/>
  <c r="I1197"/>
  <c r="J1197"/>
  <c r="K1197"/>
  <c r="L1197"/>
  <c r="M1197"/>
  <c r="N1197"/>
  <c r="O1197"/>
  <c r="P1197"/>
  <c r="Q1197"/>
  <c r="R1197"/>
  <c r="S1197"/>
  <c r="I1198"/>
  <c r="J1198"/>
  <c r="K1198"/>
  <c r="L1198"/>
  <c r="M1198"/>
  <c r="N1198"/>
  <c r="O1198"/>
  <c r="P1198"/>
  <c r="Q1198"/>
  <c r="R1198"/>
  <c r="S1198"/>
  <c r="I1199"/>
  <c r="J1199"/>
  <c r="K1199"/>
  <c r="L1199"/>
  <c r="M1199"/>
  <c r="N1199"/>
  <c r="O1199"/>
  <c r="P1199"/>
  <c r="Q1199"/>
  <c r="R1199"/>
  <c r="S1199"/>
  <c r="I1200"/>
  <c r="J1200"/>
  <c r="K1200"/>
  <c r="L1200"/>
  <c r="M1200"/>
  <c r="N1200"/>
  <c r="O1200"/>
  <c r="P1200"/>
  <c r="Q1200"/>
  <c r="R1200"/>
  <c r="S1200"/>
  <c r="I1201"/>
  <c r="J1201"/>
  <c r="K1201"/>
  <c r="L1201"/>
  <c r="M1201"/>
  <c r="N1201"/>
  <c r="O1201"/>
  <c r="P1201"/>
  <c r="Q1201"/>
  <c r="R1201"/>
  <c r="S1201"/>
  <c r="I1202"/>
  <c r="J1202"/>
  <c r="K1202"/>
  <c r="L1202"/>
  <c r="M1202"/>
  <c r="N1202"/>
  <c r="O1202"/>
  <c r="P1202"/>
  <c r="Q1202"/>
  <c r="R1202"/>
  <c r="S1202"/>
  <c r="I1203"/>
  <c r="J1203"/>
  <c r="K1203"/>
  <c r="L1203"/>
  <c r="M1203"/>
  <c r="N1203"/>
  <c r="O1203"/>
  <c r="P1203"/>
  <c r="Q1203"/>
  <c r="R1203"/>
  <c r="S1203"/>
  <c r="I1204"/>
  <c r="J1204"/>
  <c r="K1204"/>
  <c r="L1204"/>
  <c r="M1204"/>
  <c r="N1204"/>
  <c r="O1204"/>
  <c r="P1204"/>
  <c r="Q1204"/>
  <c r="R1204"/>
  <c r="S1204"/>
  <c r="I1205"/>
  <c r="J1205"/>
  <c r="K1205"/>
  <c r="L1205"/>
  <c r="M1205"/>
  <c r="N1205"/>
  <c r="O1205"/>
  <c r="P1205"/>
  <c r="Q1205"/>
  <c r="R1205"/>
  <c r="S1205"/>
  <c r="I1206"/>
  <c r="J1206"/>
  <c r="K1206"/>
  <c r="L1206"/>
  <c r="M1206"/>
  <c r="N1206"/>
  <c r="O1206"/>
  <c r="P1206"/>
  <c r="Q1206"/>
  <c r="R1206"/>
  <c r="S1206"/>
  <c r="I1207"/>
  <c r="J1207"/>
  <c r="K1207"/>
  <c r="L1207"/>
  <c r="M1207"/>
  <c r="N1207"/>
  <c r="O1207"/>
  <c r="P1207"/>
  <c r="Q1207"/>
  <c r="R1207"/>
  <c r="S1207"/>
  <c r="I1208"/>
  <c r="J1208"/>
  <c r="K1208"/>
  <c r="L1208"/>
  <c r="M1208"/>
  <c r="N1208"/>
  <c r="O1208"/>
  <c r="P1208"/>
  <c r="Q1208"/>
  <c r="R1208"/>
  <c r="S1208"/>
  <c r="I1209"/>
  <c r="J1209"/>
  <c r="K1209"/>
  <c r="L1209"/>
  <c r="M1209"/>
  <c r="N1209"/>
  <c r="O1209"/>
  <c r="P1209"/>
  <c r="Q1209"/>
  <c r="R1209"/>
  <c r="S1209"/>
  <c r="I1210"/>
  <c r="J1210"/>
  <c r="K1210"/>
  <c r="L1210"/>
  <c r="M1210"/>
  <c r="N1210"/>
  <c r="O1210"/>
  <c r="P1210"/>
  <c r="Q1210"/>
  <c r="R1210"/>
  <c r="S1210"/>
  <c r="I1211"/>
  <c r="J1211"/>
  <c r="K1211"/>
  <c r="L1211"/>
  <c r="M1211"/>
  <c r="N1211"/>
  <c r="O1211"/>
  <c r="P1211"/>
  <c r="Q1211"/>
  <c r="R1211"/>
  <c r="S1211"/>
  <c r="I1212"/>
  <c r="J1212"/>
  <c r="K1212"/>
  <c r="L1212"/>
  <c r="M1212"/>
  <c r="N1212"/>
  <c r="O1212"/>
  <c r="P1212"/>
  <c r="Q1212"/>
  <c r="R1212"/>
  <c r="S1212"/>
  <c r="I1213"/>
  <c r="J1213"/>
  <c r="K1213"/>
  <c r="L1213"/>
  <c r="M1213"/>
  <c r="N1213"/>
  <c r="O1213"/>
  <c r="P1213"/>
  <c r="Q1213"/>
  <c r="R1213"/>
  <c r="S1213"/>
  <c r="I1214"/>
  <c r="J1214"/>
  <c r="K1214"/>
  <c r="L1214"/>
  <c r="M1214"/>
  <c r="N1214"/>
  <c r="O1214"/>
  <c r="P1214"/>
  <c r="Q1214"/>
  <c r="R1214"/>
  <c r="S1214"/>
  <c r="I1215"/>
  <c r="J1215"/>
  <c r="K1215"/>
  <c r="L1215"/>
  <c r="M1215"/>
  <c r="N1215"/>
  <c r="O1215"/>
  <c r="P1215"/>
  <c r="Q1215"/>
  <c r="R1215"/>
  <c r="S1215"/>
  <c r="I1216"/>
  <c r="J1216"/>
  <c r="K1216"/>
  <c r="L1216"/>
  <c r="M1216"/>
  <c r="N1216"/>
  <c r="O1216"/>
  <c r="P1216"/>
  <c r="Q1216"/>
  <c r="R1216"/>
  <c r="S1216"/>
  <c r="I1217"/>
  <c r="J1217"/>
  <c r="K1217"/>
  <c r="L1217"/>
  <c r="M1217"/>
  <c r="N1217"/>
  <c r="O1217"/>
  <c r="P1217"/>
  <c r="Q1217"/>
  <c r="R1217"/>
  <c r="S1217"/>
  <c r="I1218"/>
  <c r="J1218"/>
  <c r="K1218"/>
  <c r="L1218"/>
  <c r="M1218"/>
  <c r="N1218"/>
  <c r="O1218"/>
  <c r="P1218"/>
  <c r="Q1218"/>
  <c r="R1218"/>
  <c r="S1218"/>
  <c r="I1219"/>
  <c r="J1219"/>
  <c r="K1219"/>
  <c r="L1219"/>
  <c r="M1219"/>
  <c r="N1219"/>
  <c r="O1219"/>
  <c r="P1219"/>
  <c r="Q1219"/>
  <c r="R1219"/>
  <c r="S1219"/>
  <c r="I1220"/>
  <c r="J1220"/>
  <c r="K1220"/>
  <c r="L1220"/>
  <c r="M1220"/>
  <c r="N1220"/>
  <c r="O1220"/>
  <c r="P1220"/>
  <c r="Q1220"/>
  <c r="R1220"/>
  <c r="S1220"/>
  <c r="I1221"/>
  <c r="J1221"/>
  <c r="K1221"/>
  <c r="L1221"/>
  <c r="M1221"/>
  <c r="N1221"/>
  <c r="O1221"/>
  <c r="P1221"/>
  <c r="Q1221"/>
  <c r="R1221"/>
  <c r="S1221"/>
  <c r="I1222"/>
  <c r="J1222"/>
  <c r="K1222"/>
  <c r="L1222"/>
  <c r="M1222"/>
  <c r="N1222"/>
  <c r="O1222"/>
  <c r="P1222"/>
  <c r="Q1222"/>
  <c r="R1222"/>
  <c r="S1222"/>
  <c r="I1223"/>
  <c r="J1223"/>
  <c r="K1223"/>
  <c r="L1223"/>
  <c r="M1223"/>
  <c r="N1223"/>
  <c r="O1223"/>
  <c r="P1223"/>
  <c r="Q1223"/>
  <c r="R1223"/>
  <c r="S1223"/>
  <c r="I1224"/>
  <c r="J1224"/>
  <c r="K1224"/>
  <c r="L1224"/>
  <c r="M1224"/>
  <c r="N1224"/>
  <c r="O1224"/>
  <c r="P1224"/>
  <c r="Q1224"/>
  <c r="R1224"/>
  <c r="S1224"/>
  <c r="I1225"/>
  <c r="J1225"/>
  <c r="K1225"/>
  <c r="L1225"/>
  <c r="M1225"/>
  <c r="N1225"/>
  <c r="O1225"/>
  <c r="P1225"/>
  <c r="Q1225"/>
  <c r="R1225"/>
  <c r="S1225"/>
  <c r="I1226"/>
  <c r="J1226"/>
  <c r="K1226"/>
  <c r="L1226"/>
  <c r="M1226"/>
  <c r="N1226"/>
  <c r="O1226"/>
  <c r="P1226"/>
  <c r="Q1226"/>
  <c r="R1226"/>
  <c r="S1226"/>
  <c r="I1227"/>
  <c r="J1227"/>
  <c r="K1227"/>
  <c r="L1227"/>
  <c r="M1227"/>
  <c r="N1227"/>
  <c r="O1227"/>
  <c r="P1227"/>
  <c r="Q1227"/>
  <c r="R1227"/>
  <c r="S1227"/>
  <c r="I1228"/>
  <c r="J1228"/>
  <c r="K1228"/>
  <c r="L1228"/>
  <c r="M1228"/>
  <c r="N1228"/>
  <c r="O1228"/>
  <c r="P1228"/>
  <c r="Q1228"/>
  <c r="R1228"/>
  <c r="S1228"/>
  <c r="I1229"/>
  <c r="J1229"/>
  <c r="K1229"/>
  <c r="L1229"/>
  <c r="M1229"/>
  <c r="N1229"/>
  <c r="O1229"/>
  <c r="P1229"/>
  <c r="Q1229"/>
  <c r="R1229"/>
  <c r="S1229"/>
  <c r="I1230"/>
  <c r="J1230"/>
  <c r="K1230"/>
  <c r="L1230"/>
  <c r="M1230"/>
  <c r="N1230"/>
  <c r="O1230"/>
  <c r="P1230"/>
  <c r="Q1230"/>
  <c r="R1230"/>
  <c r="S1230"/>
  <c r="I1231"/>
  <c r="J1231"/>
  <c r="K1231"/>
  <c r="L1231"/>
  <c r="M1231"/>
  <c r="N1231"/>
  <c r="O1231"/>
  <c r="P1231"/>
  <c r="Q1231"/>
  <c r="R1231"/>
  <c r="S1231"/>
  <c r="I1232"/>
  <c r="J1232"/>
  <c r="K1232"/>
  <c r="L1232"/>
  <c r="M1232"/>
  <c r="N1232"/>
  <c r="O1232"/>
  <c r="P1232"/>
  <c r="Q1232"/>
  <c r="R1232"/>
  <c r="S1232"/>
  <c r="I1233"/>
  <c r="J1233"/>
  <c r="K1233"/>
  <c r="L1233"/>
  <c r="M1233"/>
  <c r="N1233"/>
  <c r="O1233"/>
  <c r="P1233"/>
  <c r="Q1233"/>
  <c r="R1233"/>
  <c r="S1233"/>
  <c r="I1234"/>
  <c r="J1234"/>
  <c r="K1234"/>
  <c r="L1234"/>
  <c r="M1234"/>
  <c r="N1234"/>
  <c r="O1234"/>
  <c r="P1234"/>
  <c r="Q1234"/>
  <c r="R1234"/>
  <c r="S1234"/>
  <c r="I1235"/>
  <c r="J1235"/>
  <c r="K1235"/>
  <c r="L1235"/>
  <c r="M1235"/>
  <c r="N1235"/>
  <c r="O1235"/>
  <c r="P1235"/>
  <c r="Q1235"/>
  <c r="R1235"/>
  <c r="S1235"/>
  <c r="I1236"/>
  <c r="J1236"/>
  <c r="K1236"/>
  <c r="L1236"/>
  <c r="M1236"/>
  <c r="N1236"/>
  <c r="O1236"/>
  <c r="P1236"/>
  <c r="Q1236"/>
  <c r="R1236"/>
  <c r="S1236"/>
  <c r="I1237"/>
  <c r="J1237"/>
  <c r="K1237"/>
  <c r="L1237"/>
  <c r="M1237"/>
  <c r="N1237"/>
  <c r="O1237"/>
  <c r="P1237"/>
  <c r="Q1237"/>
  <c r="R1237"/>
  <c r="S1237"/>
  <c r="I1238"/>
  <c r="J1238"/>
  <c r="K1238"/>
  <c r="L1238"/>
  <c r="M1238"/>
  <c r="N1238"/>
  <c r="O1238"/>
  <c r="P1238"/>
  <c r="Q1238"/>
  <c r="R1238"/>
  <c r="S1238"/>
  <c r="I1239"/>
  <c r="J1239"/>
  <c r="K1239"/>
  <c r="L1239"/>
  <c r="M1239"/>
  <c r="N1239"/>
  <c r="O1239"/>
  <c r="P1239"/>
  <c r="Q1239"/>
  <c r="R1239"/>
  <c r="S1239"/>
  <c r="I1240"/>
  <c r="J1240"/>
  <c r="K1240"/>
  <c r="L1240"/>
  <c r="M1240"/>
  <c r="N1240"/>
  <c r="O1240"/>
  <c r="P1240"/>
  <c r="Q1240"/>
  <c r="R1240"/>
  <c r="S1240"/>
  <c r="I1241"/>
  <c r="J1241"/>
  <c r="K1241"/>
  <c r="L1241"/>
  <c r="M1241"/>
  <c r="N1241"/>
  <c r="O1241"/>
  <c r="P1241"/>
  <c r="Q1241"/>
  <c r="R1241"/>
  <c r="S1241"/>
  <c r="I1242"/>
  <c r="J1242"/>
  <c r="K1242"/>
  <c r="L1242"/>
  <c r="M1242"/>
  <c r="N1242"/>
  <c r="O1242"/>
  <c r="P1242"/>
  <c r="Q1242"/>
  <c r="R1242"/>
  <c r="S1242"/>
  <c r="I1243"/>
  <c r="J1243"/>
  <c r="K1243"/>
  <c r="L1243"/>
  <c r="M1243"/>
  <c r="N1243"/>
  <c r="O1243"/>
  <c r="P1243"/>
  <c r="Q1243"/>
  <c r="R1243"/>
  <c r="S1243"/>
  <c r="I1244"/>
  <c r="J1244"/>
  <c r="K1244"/>
  <c r="L1244"/>
  <c r="M1244"/>
  <c r="N1244"/>
  <c r="O1244"/>
  <c r="P1244"/>
  <c r="Q1244"/>
  <c r="R1244"/>
  <c r="S1244"/>
  <c r="I1245"/>
  <c r="J1245"/>
  <c r="K1245"/>
  <c r="L1245"/>
  <c r="M1245"/>
  <c r="N1245"/>
  <c r="O1245"/>
  <c r="P1245"/>
  <c r="Q1245"/>
  <c r="R1245"/>
  <c r="S1245"/>
  <c r="I1246"/>
  <c r="J1246"/>
  <c r="K1246"/>
  <c r="L1246"/>
  <c r="M1246"/>
  <c r="N1246"/>
  <c r="O1246"/>
  <c r="P1246"/>
  <c r="Q1246"/>
  <c r="R1246"/>
  <c r="S1246"/>
  <c r="I1247"/>
  <c r="J1247"/>
  <c r="K1247"/>
  <c r="L1247"/>
  <c r="M1247"/>
  <c r="N1247"/>
  <c r="O1247"/>
  <c r="P1247"/>
  <c r="Q1247"/>
  <c r="R1247"/>
  <c r="S1247"/>
  <c r="I1248"/>
  <c r="J1248"/>
  <c r="K1248"/>
  <c r="L1248"/>
  <c r="M1248"/>
  <c r="N1248"/>
  <c r="O1248"/>
  <c r="P1248"/>
  <c r="Q1248"/>
  <c r="R1248"/>
  <c r="S1248"/>
  <c r="I1249"/>
  <c r="J1249"/>
  <c r="K1249"/>
  <c r="L1249"/>
  <c r="M1249"/>
  <c r="N1249"/>
  <c r="O1249"/>
  <c r="P1249"/>
  <c r="Q1249"/>
  <c r="R1249"/>
  <c r="S1249"/>
  <c r="I1250"/>
  <c r="J1250"/>
  <c r="K1250"/>
  <c r="L1250"/>
  <c r="M1250"/>
  <c r="N1250"/>
  <c r="O1250"/>
  <c r="P1250"/>
  <c r="Q1250"/>
  <c r="R1250"/>
  <c r="S1250"/>
  <c r="I1251"/>
  <c r="J1251"/>
  <c r="K1251"/>
  <c r="L1251"/>
  <c r="M1251"/>
  <c r="N1251"/>
  <c r="O1251"/>
  <c r="P1251"/>
  <c r="Q1251"/>
  <c r="R1251"/>
  <c r="S1251"/>
  <c r="I1252"/>
  <c r="J1252"/>
  <c r="K1252"/>
  <c r="L1252"/>
  <c r="M1252"/>
  <c r="N1252"/>
  <c r="O1252"/>
  <c r="P1252"/>
  <c r="Q1252"/>
  <c r="R1252"/>
  <c r="S1252"/>
  <c r="I1253"/>
  <c r="J1253"/>
  <c r="K1253"/>
  <c r="L1253"/>
  <c r="M1253"/>
  <c r="N1253"/>
  <c r="O1253"/>
  <c r="P1253"/>
  <c r="Q1253"/>
  <c r="R1253"/>
  <c r="S1253"/>
  <c r="I1254"/>
  <c r="J1254"/>
  <c r="K1254"/>
  <c r="L1254"/>
  <c r="M1254"/>
  <c r="N1254"/>
  <c r="O1254"/>
  <c r="P1254"/>
  <c r="Q1254"/>
  <c r="R1254"/>
  <c r="S1254"/>
  <c r="I1255"/>
  <c r="J1255"/>
  <c r="K1255"/>
  <c r="L1255"/>
  <c r="M1255"/>
  <c r="N1255"/>
  <c r="O1255"/>
  <c r="P1255"/>
  <c r="Q1255"/>
  <c r="R1255"/>
  <c r="S1255"/>
  <c r="I1256"/>
  <c r="J1256"/>
  <c r="K1256"/>
  <c r="L1256"/>
  <c r="M1256"/>
  <c r="N1256"/>
  <c r="O1256"/>
  <c r="P1256"/>
  <c r="Q1256"/>
  <c r="R1256"/>
  <c r="S1256"/>
  <c r="I1257"/>
  <c r="J1257"/>
  <c r="K1257"/>
  <c r="L1257"/>
  <c r="M1257"/>
  <c r="N1257"/>
  <c r="O1257"/>
  <c r="P1257"/>
  <c r="Q1257"/>
  <c r="R1257"/>
  <c r="S1257"/>
  <c r="I1258"/>
  <c r="J1258"/>
  <c r="K1258"/>
  <c r="L1258"/>
  <c r="M1258"/>
  <c r="N1258"/>
  <c r="O1258"/>
  <c r="P1258"/>
  <c r="Q1258"/>
  <c r="R1258"/>
  <c r="S1258"/>
  <c r="I1259"/>
  <c r="J1259"/>
  <c r="K1259"/>
  <c r="L1259"/>
  <c r="M1259"/>
  <c r="N1259"/>
  <c r="O1259"/>
  <c r="P1259"/>
  <c r="Q1259"/>
  <c r="R1259"/>
  <c r="S1259"/>
  <c r="I1260"/>
  <c r="J1260"/>
  <c r="K1260"/>
  <c r="L1260"/>
  <c r="M1260"/>
  <c r="N1260"/>
  <c r="O1260"/>
  <c r="P1260"/>
  <c r="Q1260"/>
  <c r="R1260"/>
  <c r="S1260"/>
  <c r="I1261"/>
  <c r="J1261"/>
  <c r="K1261"/>
  <c r="L1261"/>
  <c r="M1261"/>
  <c r="N1261"/>
  <c r="O1261"/>
  <c r="P1261"/>
  <c r="Q1261"/>
  <c r="R1261"/>
  <c r="S1261"/>
  <c r="I1262"/>
  <c r="J1262"/>
  <c r="K1262"/>
  <c r="L1262"/>
  <c r="M1262"/>
  <c r="N1262"/>
  <c r="O1262"/>
  <c r="P1262"/>
  <c r="Q1262"/>
  <c r="R1262"/>
  <c r="S1262"/>
  <c r="I1263"/>
  <c r="J1263"/>
  <c r="K1263"/>
  <c r="L1263"/>
  <c r="M1263"/>
  <c r="N1263"/>
  <c r="O1263"/>
  <c r="P1263"/>
  <c r="Q1263"/>
  <c r="R1263"/>
  <c r="S1263"/>
  <c r="I1264"/>
  <c r="J1264"/>
  <c r="K1264"/>
  <c r="L1264"/>
  <c r="M1264"/>
  <c r="N1264"/>
  <c r="O1264"/>
  <c r="P1264"/>
  <c r="Q1264"/>
  <c r="R1264"/>
  <c r="S1264"/>
  <c r="I1265"/>
  <c r="J1265"/>
  <c r="K1265"/>
  <c r="L1265"/>
  <c r="M1265"/>
  <c r="N1265"/>
  <c r="O1265"/>
  <c r="P1265"/>
  <c r="Q1265"/>
  <c r="R1265"/>
  <c r="S1265"/>
  <c r="I1266"/>
  <c r="J1266"/>
  <c r="K1266"/>
  <c r="L1266"/>
  <c r="M1266"/>
  <c r="N1266"/>
  <c r="O1266"/>
  <c r="P1266"/>
  <c r="Q1266"/>
  <c r="R1266"/>
  <c r="S1266"/>
  <c r="I1267"/>
  <c r="J1267"/>
  <c r="K1267"/>
  <c r="L1267"/>
  <c r="M1267"/>
  <c r="N1267"/>
  <c r="O1267"/>
  <c r="P1267"/>
  <c r="Q1267"/>
  <c r="R1267"/>
  <c r="S1267"/>
  <c r="I1268"/>
  <c r="J1268"/>
  <c r="K1268"/>
  <c r="L1268"/>
  <c r="M1268"/>
  <c r="N1268"/>
  <c r="O1268"/>
  <c r="P1268"/>
  <c r="Q1268"/>
  <c r="R1268"/>
  <c r="S1268"/>
  <c r="I1269"/>
  <c r="J1269"/>
  <c r="K1269"/>
  <c r="L1269"/>
  <c r="M1269"/>
  <c r="N1269"/>
  <c r="O1269"/>
  <c r="P1269"/>
  <c r="Q1269"/>
  <c r="R1269"/>
  <c r="S1269"/>
  <c r="I1270"/>
  <c r="J1270"/>
  <c r="K1270"/>
  <c r="L1270"/>
  <c r="M1270"/>
  <c r="N1270"/>
  <c r="O1270"/>
  <c r="P1270"/>
  <c r="Q1270"/>
  <c r="R1270"/>
  <c r="S1270"/>
  <c r="I1271"/>
  <c r="J1271"/>
  <c r="K1271"/>
  <c r="L1271"/>
  <c r="M1271"/>
  <c r="N1271"/>
  <c r="O1271"/>
  <c r="P1271"/>
  <c r="Q1271"/>
  <c r="R1271"/>
  <c r="S1271"/>
  <c r="I1272"/>
  <c r="J1272"/>
  <c r="K1272"/>
  <c r="L1272"/>
  <c r="M1272"/>
  <c r="N1272"/>
  <c r="O1272"/>
  <c r="P1272"/>
  <c r="Q1272"/>
  <c r="R1272"/>
  <c r="S1272"/>
  <c r="I1273"/>
  <c r="J1273"/>
  <c r="K1273"/>
  <c r="L1273"/>
  <c r="M1273"/>
  <c r="N1273"/>
  <c r="O1273"/>
  <c r="P1273"/>
  <c r="Q1273"/>
  <c r="R1273"/>
  <c r="S1273"/>
  <c r="I1274"/>
  <c r="J1274"/>
  <c r="K1274"/>
  <c r="L1274"/>
  <c r="M1274"/>
  <c r="N1274"/>
  <c r="O1274"/>
  <c r="P1274"/>
  <c r="Q1274"/>
  <c r="R1274"/>
  <c r="S1274"/>
  <c r="I1275"/>
  <c r="J1275"/>
  <c r="K1275"/>
  <c r="L1275"/>
  <c r="M1275"/>
  <c r="N1275"/>
  <c r="O1275"/>
  <c r="P1275"/>
  <c r="Q1275"/>
  <c r="R1275"/>
  <c r="S1275"/>
  <c r="I1276"/>
  <c r="J1276"/>
  <c r="K1276"/>
  <c r="L1276"/>
  <c r="M1276"/>
  <c r="N1276"/>
  <c r="O1276"/>
  <c r="P1276"/>
  <c r="Q1276"/>
  <c r="R1276"/>
  <c r="S1276"/>
  <c r="I1277"/>
  <c r="J1277"/>
  <c r="K1277"/>
  <c r="L1277"/>
  <c r="M1277"/>
  <c r="N1277"/>
  <c r="O1277"/>
  <c r="P1277"/>
  <c r="Q1277"/>
  <c r="R1277"/>
  <c r="S1277"/>
  <c r="I1278"/>
  <c r="J1278"/>
  <c r="K1278"/>
  <c r="L1278"/>
  <c r="M1278"/>
  <c r="N1278"/>
  <c r="O1278"/>
  <c r="P1278"/>
  <c r="Q1278"/>
  <c r="R1278"/>
  <c r="S1278"/>
  <c r="I1279"/>
  <c r="J1279"/>
  <c r="K1279"/>
  <c r="L1279"/>
  <c r="M1279"/>
  <c r="N1279"/>
  <c r="O1279"/>
  <c r="P1279"/>
  <c r="Q1279"/>
  <c r="R1279"/>
  <c r="S1279"/>
  <c r="I1280"/>
  <c r="J1280"/>
  <c r="K1280"/>
  <c r="L1280"/>
  <c r="M1280"/>
  <c r="N1280"/>
  <c r="O1280"/>
  <c r="P1280"/>
  <c r="Q1280"/>
  <c r="R1280"/>
  <c r="S1280"/>
  <c r="I1281"/>
  <c r="J1281"/>
  <c r="K1281"/>
  <c r="L1281"/>
  <c r="M1281"/>
  <c r="N1281"/>
  <c r="O1281"/>
  <c r="P1281"/>
  <c r="Q1281"/>
  <c r="R1281"/>
  <c r="S1281"/>
  <c r="I1282"/>
  <c r="J1282"/>
  <c r="K1282"/>
  <c r="L1282"/>
  <c r="M1282"/>
  <c r="N1282"/>
  <c r="O1282"/>
  <c r="P1282"/>
  <c r="Q1282"/>
  <c r="R1282"/>
  <c r="S1282"/>
  <c r="I1283"/>
  <c r="J1283"/>
  <c r="K1283"/>
  <c r="L1283"/>
  <c r="M1283"/>
  <c r="N1283"/>
  <c r="O1283"/>
  <c r="P1283"/>
  <c r="Q1283"/>
  <c r="R1283"/>
  <c r="S1283"/>
  <c r="I1284"/>
  <c r="J1284"/>
  <c r="K1284"/>
  <c r="L1284"/>
  <c r="M1284"/>
  <c r="N1284"/>
  <c r="O1284"/>
  <c r="P1284"/>
  <c r="Q1284"/>
  <c r="R1284"/>
  <c r="S1284"/>
  <c r="I1285"/>
  <c r="J1285"/>
  <c r="K1285"/>
  <c r="L1285"/>
  <c r="M1285"/>
  <c r="N1285"/>
  <c r="O1285"/>
  <c r="P1285"/>
  <c r="Q1285"/>
  <c r="R1285"/>
  <c r="S1285"/>
  <c r="I1286"/>
  <c r="J1286"/>
  <c r="K1286"/>
  <c r="L1286"/>
  <c r="M1286"/>
  <c r="N1286"/>
  <c r="O1286"/>
  <c r="P1286"/>
  <c r="Q1286"/>
  <c r="R1286"/>
  <c r="S1286"/>
  <c r="I1287"/>
  <c r="J1287"/>
  <c r="K1287"/>
  <c r="L1287"/>
  <c r="M1287"/>
  <c r="N1287"/>
  <c r="O1287"/>
  <c r="P1287"/>
  <c r="Q1287"/>
  <c r="R1287"/>
  <c r="S1287"/>
  <c r="I1288"/>
  <c r="J1288"/>
  <c r="K1288"/>
  <c r="L1288"/>
  <c r="M1288"/>
  <c r="N1288"/>
  <c r="O1288"/>
  <c r="P1288"/>
  <c r="Q1288"/>
  <c r="R1288"/>
  <c r="S1288"/>
  <c r="I1289"/>
  <c r="J1289"/>
  <c r="K1289"/>
  <c r="L1289"/>
  <c r="M1289"/>
  <c r="N1289"/>
  <c r="O1289"/>
  <c r="P1289"/>
  <c r="Q1289"/>
  <c r="R1289"/>
  <c r="S1289"/>
  <c r="I1290"/>
  <c r="J1290"/>
  <c r="K1290"/>
  <c r="L1290"/>
  <c r="M1290"/>
  <c r="N1290"/>
  <c r="O1290"/>
  <c r="P1290"/>
  <c r="Q1290"/>
  <c r="R1290"/>
  <c r="S1290"/>
  <c r="I1291"/>
  <c r="J1291"/>
  <c r="K1291"/>
  <c r="L1291"/>
  <c r="M1291"/>
  <c r="N1291"/>
  <c r="O1291"/>
  <c r="P1291"/>
  <c r="Q1291"/>
  <c r="R1291"/>
  <c r="S1291"/>
  <c r="I1292"/>
  <c r="J1292"/>
  <c r="K1292"/>
  <c r="L1292"/>
  <c r="M1292"/>
  <c r="N1292"/>
  <c r="O1292"/>
  <c r="P1292"/>
  <c r="Q1292"/>
  <c r="R1292"/>
  <c r="S1292"/>
  <c r="I1293"/>
  <c r="J1293"/>
  <c r="K1293"/>
  <c r="L1293"/>
  <c r="M1293"/>
  <c r="N1293"/>
  <c r="O1293"/>
  <c r="P1293"/>
  <c r="Q1293"/>
  <c r="R1293"/>
  <c r="S1293"/>
  <c r="I1294"/>
  <c r="J1294"/>
  <c r="K1294"/>
  <c r="L1294"/>
  <c r="M1294"/>
  <c r="N1294"/>
  <c r="O1294"/>
  <c r="P1294"/>
  <c r="Q1294"/>
  <c r="R1294"/>
  <c r="S1294"/>
  <c r="I1295"/>
  <c r="J1295"/>
  <c r="K1295"/>
  <c r="L1295"/>
  <c r="M1295"/>
  <c r="N1295"/>
  <c r="O1295"/>
  <c r="P1295"/>
  <c r="Q1295"/>
  <c r="R1295"/>
  <c r="S1295"/>
  <c r="I1296"/>
  <c r="J1296"/>
  <c r="K1296"/>
  <c r="L1296"/>
  <c r="M1296"/>
  <c r="N1296"/>
  <c r="O1296"/>
  <c r="P1296"/>
  <c r="Q1296"/>
  <c r="R1296"/>
  <c r="S1296"/>
  <c r="I1297"/>
  <c r="J1297"/>
  <c r="K1297"/>
  <c r="L1297"/>
  <c r="M1297"/>
  <c r="N1297"/>
  <c r="O1297"/>
  <c r="P1297"/>
  <c r="Q1297"/>
  <c r="R1297"/>
  <c r="S1297"/>
  <c r="I1298"/>
  <c r="J1298"/>
  <c r="K1298"/>
  <c r="L1298"/>
  <c r="M1298"/>
  <c r="N1298"/>
  <c r="O1298"/>
  <c r="P1298"/>
  <c r="Q1298"/>
  <c r="R1298"/>
  <c r="S1298"/>
  <c r="I1299"/>
  <c r="J1299"/>
  <c r="K1299"/>
  <c r="L1299"/>
  <c r="M1299"/>
  <c r="N1299"/>
  <c r="O1299"/>
  <c r="P1299"/>
  <c r="Q1299"/>
  <c r="R1299"/>
  <c r="S1299"/>
  <c r="I1300"/>
  <c r="J1300"/>
  <c r="K1300"/>
  <c r="L1300"/>
  <c r="M1300"/>
  <c r="N1300"/>
  <c r="O1300"/>
  <c r="P1300"/>
  <c r="Q1300"/>
  <c r="R1300"/>
  <c r="S1300"/>
  <c r="I1301"/>
  <c r="J1301"/>
  <c r="K1301"/>
  <c r="L1301"/>
  <c r="M1301"/>
  <c r="N1301"/>
  <c r="O1301"/>
  <c r="P1301"/>
  <c r="Q1301"/>
  <c r="R1301"/>
  <c r="S1301"/>
  <c r="I1302"/>
  <c r="J1302"/>
  <c r="K1302"/>
  <c r="L1302"/>
  <c r="M1302"/>
  <c r="N1302"/>
  <c r="O1302"/>
  <c r="P1302"/>
  <c r="Q1302"/>
  <c r="R1302"/>
  <c r="S1302"/>
  <c r="I1303"/>
  <c r="J1303"/>
  <c r="K1303"/>
  <c r="L1303"/>
  <c r="M1303"/>
  <c r="N1303"/>
  <c r="O1303"/>
  <c r="P1303"/>
  <c r="Q1303"/>
  <c r="R1303"/>
  <c r="S1303"/>
  <c r="I1304"/>
  <c r="J1304"/>
  <c r="K1304"/>
  <c r="L1304"/>
  <c r="M1304"/>
  <c r="N1304"/>
  <c r="O1304"/>
  <c r="P1304"/>
  <c r="Q1304"/>
  <c r="R1304"/>
  <c r="S1304"/>
  <c r="I1305"/>
  <c r="J1305"/>
  <c r="K1305"/>
  <c r="L1305"/>
  <c r="M1305"/>
  <c r="N1305"/>
  <c r="O1305"/>
  <c r="P1305"/>
  <c r="Q1305"/>
  <c r="R1305"/>
  <c r="S1305"/>
  <c r="I1306"/>
  <c r="J1306"/>
  <c r="K1306"/>
  <c r="L1306"/>
  <c r="M1306"/>
  <c r="N1306"/>
  <c r="O1306"/>
  <c r="P1306"/>
  <c r="Q1306"/>
  <c r="R1306"/>
  <c r="S1306"/>
  <c r="I1307"/>
  <c r="J1307"/>
  <c r="K1307"/>
  <c r="L1307"/>
  <c r="M1307"/>
  <c r="N1307"/>
  <c r="O1307"/>
  <c r="P1307"/>
  <c r="Q1307"/>
  <c r="R1307"/>
  <c r="S1307"/>
  <c r="I1308"/>
  <c r="J1308"/>
  <c r="K1308"/>
  <c r="L1308"/>
  <c r="M1308"/>
  <c r="N1308"/>
  <c r="O1308"/>
  <c r="P1308"/>
  <c r="Q1308"/>
  <c r="R1308"/>
  <c r="S1308"/>
  <c r="I1309"/>
  <c r="J1309"/>
  <c r="K1309"/>
  <c r="L1309"/>
  <c r="M1309"/>
  <c r="N1309"/>
  <c r="O1309"/>
  <c r="P1309"/>
  <c r="Q1309"/>
  <c r="R1309"/>
  <c r="S1309"/>
  <c r="I1310"/>
  <c r="J1310"/>
  <c r="K1310"/>
  <c r="L1310"/>
  <c r="M1310"/>
  <c r="N1310"/>
  <c r="O1310"/>
  <c r="P1310"/>
  <c r="Q1310"/>
  <c r="R1310"/>
  <c r="S1310"/>
  <c r="I1311"/>
  <c r="J1311"/>
  <c r="K1311"/>
  <c r="L1311"/>
  <c r="M1311"/>
  <c r="N1311"/>
  <c r="O1311"/>
  <c r="P1311"/>
  <c r="Q1311"/>
  <c r="R1311"/>
  <c r="S1311"/>
  <c r="I1312"/>
  <c r="J1312"/>
  <c r="K1312"/>
  <c r="L1312"/>
  <c r="M1312"/>
  <c r="N1312"/>
  <c r="O1312"/>
  <c r="P1312"/>
  <c r="Q1312"/>
  <c r="R1312"/>
  <c r="S1312"/>
  <c r="I1313"/>
  <c r="J1313"/>
  <c r="K1313"/>
  <c r="L1313"/>
  <c r="M1313"/>
  <c r="N1313"/>
  <c r="O1313"/>
  <c r="P1313"/>
  <c r="Q1313"/>
  <c r="R1313"/>
  <c r="S1313"/>
  <c r="I1314"/>
  <c r="J1314"/>
  <c r="K1314"/>
  <c r="L1314"/>
  <c r="M1314"/>
  <c r="N1314"/>
  <c r="O1314"/>
  <c r="P1314"/>
  <c r="Q1314"/>
  <c r="R1314"/>
  <c r="S1314"/>
  <c r="I1315"/>
  <c r="J1315"/>
  <c r="K1315"/>
  <c r="L1315"/>
  <c r="M1315"/>
  <c r="N1315"/>
  <c r="O1315"/>
  <c r="P1315"/>
  <c r="Q1315"/>
  <c r="R1315"/>
  <c r="S1315"/>
  <c r="I1316"/>
  <c r="J1316"/>
  <c r="K1316"/>
  <c r="L1316"/>
  <c r="M1316"/>
  <c r="N1316"/>
  <c r="O1316"/>
  <c r="P1316"/>
  <c r="Q1316"/>
  <c r="R1316"/>
  <c r="S1316"/>
  <c r="I1317"/>
  <c r="J1317"/>
  <c r="K1317"/>
  <c r="L1317"/>
  <c r="M1317"/>
  <c r="N1317"/>
  <c r="O1317"/>
  <c r="P1317"/>
  <c r="Q1317"/>
  <c r="R1317"/>
  <c r="S1317"/>
  <c r="I1318"/>
  <c r="J1318"/>
  <c r="K1318"/>
  <c r="L1318"/>
  <c r="M1318"/>
  <c r="N1318"/>
  <c r="O1318"/>
  <c r="P1318"/>
  <c r="Q1318"/>
  <c r="R1318"/>
  <c r="S1318"/>
  <c r="I1319"/>
  <c r="J1319"/>
  <c r="K1319"/>
  <c r="L1319"/>
  <c r="M1319"/>
  <c r="N1319"/>
  <c r="O1319"/>
  <c r="P1319"/>
  <c r="Q1319"/>
  <c r="R1319"/>
  <c r="S1319"/>
  <c r="I1320"/>
  <c r="J1320"/>
  <c r="K1320"/>
  <c r="L1320"/>
  <c r="M1320"/>
  <c r="N1320"/>
  <c r="O1320"/>
  <c r="P1320"/>
  <c r="Q1320"/>
  <c r="R1320"/>
  <c r="S1320"/>
  <c r="I1321"/>
  <c r="J1321"/>
  <c r="K1321"/>
  <c r="L1321"/>
  <c r="M1321"/>
  <c r="N1321"/>
  <c r="O1321"/>
  <c r="P1321"/>
  <c r="Q1321"/>
  <c r="R1321"/>
  <c r="S1321"/>
  <c r="I1322"/>
  <c r="J1322"/>
  <c r="K1322"/>
  <c r="L1322"/>
  <c r="M1322"/>
  <c r="N1322"/>
  <c r="O1322"/>
  <c r="P1322"/>
  <c r="Q1322"/>
  <c r="R1322"/>
  <c r="S1322"/>
  <c r="I1323"/>
  <c r="J1323"/>
  <c r="K1323"/>
  <c r="L1323"/>
  <c r="M1323"/>
  <c r="N1323"/>
  <c r="O1323"/>
  <c r="P1323"/>
  <c r="Q1323"/>
  <c r="R1323"/>
  <c r="S1323"/>
  <c r="I1324"/>
  <c r="J1324"/>
  <c r="K1324"/>
  <c r="L1324"/>
  <c r="M1324"/>
  <c r="N1324"/>
  <c r="O1324"/>
  <c r="P1324"/>
  <c r="Q1324"/>
  <c r="R1324"/>
  <c r="S1324"/>
  <c r="I1325"/>
  <c r="J1325"/>
  <c r="K1325"/>
  <c r="L1325"/>
  <c r="M1325"/>
  <c r="N1325"/>
  <c r="O1325"/>
  <c r="P1325"/>
  <c r="Q1325"/>
  <c r="R1325"/>
  <c r="S1325"/>
  <c r="I1326"/>
  <c r="J1326"/>
  <c r="K1326"/>
  <c r="L1326"/>
  <c r="M1326"/>
  <c r="N1326"/>
  <c r="O1326"/>
  <c r="P1326"/>
  <c r="Q1326"/>
  <c r="R1326"/>
  <c r="S1326"/>
  <c r="I1327"/>
  <c r="J1327"/>
  <c r="K1327"/>
  <c r="L1327"/>
  <c r="M1327"/>
  <c r="N1327"/>
  <c r="O1327"/>
  <c r="P1327"/>
  <c r="Q1327"/>
  <c r="R1327"/>
  <c r="S1327"/>
  <c r="I1328"/>
  <c r="J1328"/>
  <c r="K1328"/>
  <c r="L1328"/>
  <c r="M1328"/>
  <c r="N1328"/>
  <c r="O1328"/>
  <c r="P1328"/>
  <c r="Q1328"/>
  <c r="R1328"/>
  <c r="S1328"/>
  <c r="I1329"/>
  <c r="J1329"/>
  <c r="K1329"/>
  <c r="L1329"/>
  <c r="M1329"/>
  <c r="N1329"/>
  <c r="O1329"/>
  <c r="P1329"/>
  <c r="Q1329"/>
  <c r="R1329"/>
  <c r="S1329"/>
  <c r="I1330"/>
  <c r="J1330"/>
  <c r="K1330"/>
  <c r="L1330"/>
  <c r="M1330"/>
  <c r="N1330"/>
  <c r="O1330"/>
  <c r="P1330"/>
  <c r="Q1330"/>
  <c r="R1330"/>
  <c r="S1330"/>
  <c r="I1331"/>
  <c r="J1331"/>
  <c r="K1331"/>
  <c r="L1331"/>
  <c r="M1331"/>
  <c r="N1331"/>
  <c r="O1331"/>
  <c r="P1331"/>
  <c r="Q1331"/>
  <c r="R1331"/>
  <c r="S1331"/>
  <c r="I1332"/>
  <c r="J1332"/>
  <c r="K1332"/>
  <c r="L1332"/>
  <c r="M1332"/>
  <c r="N1332"/>
  <c r="O1332"/>
  <c r="P1332"/>
  <c r="Q1332"/>
  <c r="R1332"/>
  <c r="S1332"/>
  <c r="I1333"/>
  <c r="J1333"/>
  <c r="K1333"/>
  <c r="L1333"/>
  <c r="M1333"/>
  <c r="N1333"/>
  <c r="O1333"/>
  <c r="P1333"/>
  <c r="Q1333"/>
  <c r="R1333"/>
  <c r="S1333"/>
  <c r="I1334"/>
  <c r="J1334"/>
  <c r="K1334"/>
  <c r="L1334"/>
  <c r="M1334"/>
  <c r="N1334"/>
  <c r="O1334"/>
  <c r="P1334"/>
  <c r="Q1334"/>
  <c r="R1334"/>
  <c r="S1334"/>
  <c r="I1335"/>
  <c r="J1335"/>
  <c r="K1335"/>
  <c r="L1335"/>
  <c r="M1335"/>
  <c r="N1335"/>
  <c r="O1335"/>
  <c r="P1335"/>
  <c r="Q1335"/>
  <c r="R1335"/>
  <c r="S1335"/>
  <c r="I1336"/>
  <c r="J1336"/>
  <c r="K1336"/>
  <c r="L1336"/>
  <c r="M1336"/>
  <c r="N1336"/>
  <c r="O1336"/>
  <c r="P1336"/>
  <c r="Q1336"/>
  <c r="R1336"/>
  <c r="S1336"/>
  <c r="I1337"/>
  <c r="J1337"/>
  <c r="K1337"/>
  <c r="L1337"/>
  <c r="M1337"/>
  <c r="N1337"/>
  <c r="O1337"/>
  <c r="P1337"/>
  <c r="Q1337"/>
  <c r="R1337"/>
  <c r="S1337"/>
  <c r="I1338"/>
  <c r="J1338"/>
  <c r="K1338"/>
  <c r="L1338"/>
  <c r="M1338"/>
  <c r="N1338"/>
  <c r="O1338"/>
  <c r="P1338"/>
  <c r="Q1338"/>
  <c r="R1338"/>
  <c r="S1338"/>
  <c r="I1339"/>
  <c r="J1339"/>
  <c r="K1339"/>
  <c r="L1339"/>
  <c r="M1339"/>
  <c r="N1339"/>
  <c r="O1339"/>
  <c r="P1339"/>
  <c r="Q1339"/>
  <c r="R1339"/>
  <c r="S1339"/>
  <c r="I1340"/>
  <c r="J1340"/>
  <c r="K1340"/>
  <c r="L1340"/>
  <c r="M1340"/>
  <c r="N1340"/>
  <c r="O1340"/>
  <c r="P1340"/>
  <c r="Q1340"/>
  <c r="R1340"/>
  <c r="S1340"/>
  <c r="I1341"/>
  <c r="J1341"/>
  <c r="K1341"/>
  <c r="L1341"/>
  <c r="M1341"/>
  <c r="N1341"/>
  <c r="O1341"/>
  <c r="P1341"/>
  <c r="Q1341"/>
  <c r="R1341"/>
  <c r="S1341"/>
  <c r="I1342"/>
  <c r="J1342"/>
  <c r="K1342"/>
  <c r="L1342"/>
  <c r="M1342"/>
  <c r="N1342"/>
  <c r="O1342"/>
  <c r="P1342"/>
  <c r="Q1342"/>
  <c r="R1342"/>
  <c r="S1342"/>
  <c r="I1343"/>
  <c r="J1343"/>
  <c r="K1343"/>
  <c r="L1343"/>
  <c r="M1343"/>
  <c r="N1343"/>
  <c r="O1343"/>
  <c r="P1343"/>
  <c r="Q1343"/>
  <c r="R1343"/>
  <c r="S1343"/>
  <c r="I1344"/>
  <c r="J1344"/>
  <c r="K1344"/>
  <c r="L1344"/>
  <c r="M1344"/>
  <c r="N1344"/>
  <c r="O1344"/>
  <c r="P1344"/>
  <c r="Q1344"/>
  <c r="R1344"/>
  <c r="S1344"/>
  <c r="I1345"/>
  <c r="J1345"/>
  <c r="K1345"/>
  <c r="L1345"/>
  <c r="M1345"/>
  <c r="N1345"/>
  <c r="O1345"/>
  <c r="P1345"/>
  <c r="Q1345"/>
  <c r="R1345"/>
  <c r="S1345"/>
  <c r="I1346"/>
  <c r="J1346"/>
  <c r="K1346"/>
  <c r="L1346"/>
  <c r="M1346"/>
  <c r="N1346"/>
  <c r="O1346"/>
  <c r="P1346"/>
  <c r="Q1346"/>
  <c r="R1346"/>
  <c r="S1346"/>
  <c r="I1347"/>
  <c r="J1347"/>
  <c r="K1347"/>
  <c r="L1347"/>
  <c r="M1347"/>
  <c r="N1347"/>
  <c r="O1347"/>
  <c r="P1347"/>
  <c r="Q1347"/>
  <c r="R1347"/>
  <c r="S1347"/>
  <c r="I1348"/>
  <c r="J1348"/>
  <c r="K1348"/>
  <c r="L1348"/>
  <c r="M1348"/>
  <c r="N1348"/>
  <c r="O1348"/>
  <c r="P1348"/>
  <c r="Q1348"/>
  <c r="R1348"/>
  <c r="S1348"/>
  <c r="I1349"/>
  <c r="J1349"/>
  <c r="K1349"/>
  <c r="L1349"/>
  <c r="M1349"/>
  <c r="N1349"/>
  <c r="O1349"/>
  <c r="P1349"/>
  <c r="Q1349"/>
  <c r="R1349"/>
  <c r="S1349"/>
  <c r="I1350"/>
  <c r="J1350"/>
  <c r="K1350"/>
  <c r="L1350"/>
  <c r="M1350"/>
  <c r="N1350"/>
  <c r="O1350"/>
  <c r="P1350"/>
  <c r="Q1350"/>
  <c r="R1350"/>
  <c r="S1350"/>
  <c r="I1351"/>
  <c r="J1351"/>
  <c r="K1351"/>
  <c r="L1351"/>
  <c r="M1351"/>
  <c r="N1351"/>
  <c r="O1351"/>
  <c r="P1351"/>
  <c r="Q1351"/>
  <c r="R1351"/>
  <c r="S1351"/>
  <c r="I1352"/>
  <c r="J1352"/>
  <c r="K1352"/>
  <c r="L1352"/>
  <c r="M1352"/>
  <c r="N1352"/>
  <c r="O1352"/>
  <c r="P1352"/>
  <c r="Q1352"/>
  <c r="R1352"/>
  <c r="S1352"/>
  <c r="I1353"/>
  <c r="J1353"/>
  <c r="K1353"/>
  <c r="L1353"/>
  <c r="M1353"/>
  <c r="N1353"/>
  <c r="O1353"/>
  <c r="P1353"/>
  <c r="Q1353"/>
  <c r="R1353"/>
  <c r="S1353"/>
  <c r="I1354"/>
  <c r="J1354"/>
  <c r="K1354"/>
  <c r="L1354"/>
  <c r="M1354"/>
  <c r="N1354"/>
  <c r="O1354"/>
  <c r="P1354"/>
  <c r="Q1354"/>
  <c r="R1354"/>
  <c r="S1354"/>
  <c r="I1355"/>
  <c r="J1355"/>
  <c r="K1355"/>
  <c r="L1355"/>
  <c r="M1355"/>
  <c r="N1355"/>
  <c r="O1355"/>
  <c r="P1355"/>
  <c r="Q1355"/>
  <c r="R1355"/>
  <c r="S1355"/>
  <c r="I1356"/>
  <c r="J1356"/>
  <c r="K1356"/>
  <c r="L1356"/>
  <c r="M1356"/>
  <c r="N1356"/>
  <c r="O1356"/>
  <c r="P1356"/>
  <c r="Q1356"/>
  <c r="R1356"/>
  <c r="S1356"/>
  <c r="I1357"/>
  <c r="J1357"/>
  <c r="K1357"/>
  <c r="L1357"/>
  <c r="M1357"/>
  <c r="N1357"/>
  <c r="O1357"/>
  <c r="P1357"/>
  <c r="Q1357"/>
  <c r="R1357"/>
  <c r="S1357"/>
  <c r="I1358"/>
  <c r="J1358"/>
  <c r="K1358"/>
  <c r="L1358"/>
  <c r="M1358"/>
  <c r="N1358"/>
  <c r="O1358"/>
  <c r="P1358"/>
  <c r="Q1358"/>
  <c r="R1358"/>
  <c r="S1358"/>
  <c r="I1359"/>
  <c r="J1359"/>
  <c r="K1359"/>
  <c r="L1359"/>
  <c r="M1359"/>
  <c r="N1359"/>
  <c r="O1359"/>
  <c r="P1359"/>
  <c r="Q1359"/>
  <c r="R1359"/>
  <c r="S1359"/>
  <c r="I1360"/>
  <c r="J1360"/>
  <c r="K1360"/>
  <c r="L1360"/>
  <c r="M1360"/>
  <c r="N1360"/>
  <c r="O1360"/>
  <c r="P1360"/>
  <c r="Q1360"/>
  <c r="R1360"/>
  <c r="S1360"/>
  <c r="I1361"/>
  <c r="J1361"/>
  <c r="K1361"/>
  <c r="L1361"/>
  <c r="M1361"/>
  <c r="N1361"/>
  <c r="O1361"/>
  <c r="P1361"/>
  <c r="Q1361"/>
  <c r="R1361"/>
  <c r="S1361"/>
  <c r="I1362"/>
  <c r="J1362"/>
  <c r="K1362"/>
  <c r="L1362"/>
  <c r="M1362"/>
  <c r="N1362"/>
  <c r="O1362"/>
  <c r="P1362"/>
  <c r="Q1362"/>
  <c r="R1362"/>
  <c r="S1362"/>
  <c r="I1363"/>
  <c r="J1363"/>
  <c r="K1363"/>
  <c r="L1363"/>
  <c r="M1363"/>
  <c r="N1363"/>
  <c r="O1363"/>
  <c r="P1363"/>
  <c r="Q1363"/>
  <c r="R1363"/>
  <c r="S1363"/>
  <c r="I1364"/>
  <c r="J1364"/>
  <c r="K1364"/>
  <c r="L1364"/>
  <c r="M1364"/>
  <c r="N1364"/>
  <c r="O1364"/>
  <c r="P1364"/>
  <c r="Q1364"/>
  <c r="R1364"/>
  <c r="S1364"/>
  <c r="I1365"/>
  <c r="J1365"/>
  <c r="K1365"/>
  <c r="L1365"/>
  <c r="M1365"/>
  <c r="N1365"/>
  <c r="O1365"/>
  <c r="P1365"/>
  <c r="Q1365"/>
  <c r="R1365"/>
  <c r="S1365"/>
  <c r="I1366"/>
  <c r="J1366"/>
  <c r="K1366"/>
  <c r="L1366"/>
  <c r="M1366"/>
  <c r="N1366"/>
  <c r="O1366"/>
  <c r="P1366"/>
  <c r="Q1366"/>
  <c r="R1366"/>
  <c r="S1366"/>
  <c r="I1367"/>
  <c r="J1367"/>
  <c r="K1367"/>
  <c r="L1367"/>
  <c r="M1367"/>
  <c r="N1367"/>
  <c r="O1367"/>
  <c r="P1367"/>
  <c r="Q1367"/>
  <c r="R1367"/>
  <c r="S1367"/>
  <c r="I1368"/>
  <c r="J1368"/>
  <c r="K1368"/>
  <c r="L1368"/>
  <c r="M1368"/>
  <c r="N1368"/>
  <c r="O1368"/>
  <c r="P1368"/>
  <c r="Q1368"/>
  <c r="R1368"/>
  <c r="S1368"/>
  <c r="I1369"/>
  <c r="J1369"/>
  <c r="K1369"/>
  <c r="L1369"/>
  <c r="M1369"/>
  <c r="N1369"/>
  <c r="O1369"/>
  <c r="P1369"/>
  <c r="Q1369"/>
  <c r="R1369"/>
  <c r="S1369"/>
  <c r="I1370"/>
  <c r="J1370"/>
  <c r="K1370"/>
  <c r="L1370"/>
  <c r="M1370"/>
  <c r="N1370"/>
  <c r="O1370"/>
  <c r="P1370"/>
  <c r="Q1370"/>
  <c r="R1370"/>
  <c r="S1370"/>
  <c r="I1371"/>
  <c r="J1371"/>
  <c r="K1371"/>
  <c r="L1371"/>
  <c r="M1371"/>
  <c r="N1371"/>
  <c r="O1371"/>
  <c r="P1371"/>
  <c r="Q1371"/>
  <c r="R1371"/>
  <c r="S1371"/>
  <c r="I1372"/>
  <c r="J1372"/>
  <c r="K1372"/>
  <c r="L1372"/>
  <c r="M1372"/>
  <c r="N1372"/>
  <c r="O1372"/>
  <c r="P1372"/>
  <c r="Q1372"/>
  <c r="R1372"/>
  <c r="S1372"/>
  <c r="I1373"/>
  <c r="J1373"/>
  <c r="K1373"/>
  <c r="L1373"/>
  <c r="M1373"/>
  <c r="N1373"/>
  <c r="O1373"/>
  <c r="P1373"/>
  <c r="Q1373"/>
  <c r="R1373"/>
  <c r="S1373"/>
  <c r="I1374"/>
  <c r="J1374"/>
  <c r="K1374"/>
  <c r="L1374"/>
  <c r="M1374"/>
  <c r="N1374"/>
  <c r="O1374"/>
  <c r="P1374"/>
  <c r="Q1374"/>
  <c r="R1374"/>
  <c r="S1374"/>
  <c r="I1375"/>
  <c r="J1375"/>
  <c r="K1375"/>
  <c r="L1375"/>
  <c r="M1375"/>
  <c r="N1375"/>
  <c r="O1375"/>
  <c r="P1375"/>
  <c r="Q1375"/>
  <c r="R1375"/>
  <c r="S1375"/>
  <c r="I1376"/>
  <c r="J1376"/>
  <c r="K1376"/>
  <c r="L1376"/>
  <c r="M1376"/>
  <c r="N1376"/>
  <c r="O1376"/>
  <c r="P1376"/>
  <c r="Q1376"/>
  <c r="R1376"/>
  <c r="S1376"/>
  <c r="I1377"/>
  <c r="J1377"/>
  <c r="K1377"/>
  <c r="L1377"/>
  <c r="M1377"/>
  <c r="N1377"/>
  <c r="O1377"/>
  <c r="P1377"/>
  <c r="Q1377"/>
  <c r="R1377"/>
  <c r="S1377"/>
  <c r="I1378"/>
  <c r="J1378"/>
  <c r="K1378"/>
  <c r="L1378"/>
  <c r="M1378"/>
  <c r="N1378"/>
  <c r="O1378"/>
  <c r="P1378"/>
  <c r="Q1378"/>
  <c r="R1378"/>
  <c r="S1378"/>
  <c r="I1379"/>
  <c r="J1379"/>
  <c r="K1379"/>
  <c r="L1379"/>
  <c r="M1379"/>
  <c r="N1379"/>
  <c r="O1379"/>
  <c r="P1379"/>
  <c r="Q1379"/>
  <c r="R1379"/>
  <c r="S1379"/>
  <c r="I1380"/>
  <c r="J1380"/>
  <c r="K1380"/>
  <c r="L1380"/>
  <c r="M1380"/>
  <c r="N1380"/>
  <c r="O1380"/>
  <c r="P1380"/>
  <c r="Q1380"/>
  <c r="R1380"/>
  <c r="S1380"/>
  <c r="I1381"/>
  <c r="J1381"/>
  <c r="K1381"/>
  <c r="L1381"/>
  <c r="M1381"/>
  <c r="N1381"/>
  <c r="O1381"/>
  <c r="P1381"/>
  <c r="Q1381"/>
  <c r="R1381"/>
  <c r="S1381"/>
  <c r="I1382"/>
  <c r="J1382"/>
  <c r="K1382"/>
  <c r="L1382"/>
  <c r="M1382"/>
  <c r="N1382"/>
  <c r="O1382"/>
  <c r="P1382"/>
  <c r="Q1382"/>
  <c r="R1382"/>
  <c r="S1382"/>
  <c r="I1383"/>
  <c r="J1383"/>
  <c r="K1383"/>
  <c r="L1383"/>
  <c r="M1383"/>
  <c r="N1383"/>
  <c r="O1383"/>
  <c r="P1383"/>
  <c r="Q1383"/>
  <c r="R1383"/>
  <c r="S1383"/>
  <c r="I1384"/>
  <c r="J1384"/>
  <c r="K1384"/>
  <c r="L1384"/>
  <c r="M1384"/>
  <c r="N1384"/>
  <c r="O1384"/>
  <c r="P1384"/>
  <c r="Q1384"/>
  <c r="R1384"/>
  <c r="S1384"/>
  <c r="I1385"/>
  <c r="J1385"/>
  <c r="K1385"/>
  <c r="L1385"/>
  <c r="M1385"/>
  <c r="N1385"/>
  <c r="O1385"/>
  <c r="P1385"/>
  <c r="Q1385"/>
  <c r="R1385"/>
  <c r="S1385"/>
  <c r="I1386"/>
  <c r="J1386"/>
  <c r="K1386"/>
  <c r="L1386"/>
  <c r="M1386"/>
  <c r="N1386"/>
  <c r="O1386"/>
  <c r="P1386"/>
  <c r="Q1386"/>
  <c r="R1386"/>
  <c r="S1386"/>
  <c r="I1387"/>
  <c r="J1387"/>
  <c r="K1387"/>
  <c r="L1387"/>
  <c r="M1387"/>
  <c r="N1387"/>
  <c r="O1387"/>
  <c r="P1387"/>
  <c r="Q1387"/>
  <c r="R1387"/>
  <c r="S1387"/>
  <c r="I1388"/>
  <c r="J1388"/>
  <c r="K1388"/>
  <c r="L1388"/>
  <c r="M1388"/>
  <c r="N1388"/>
  <c r="O1388"/>
  <c r="P1388"/>
  <c r="Q1388"/>
  <c r="R1388"/>
  <c r="S1388"/>
  <c r="I1389"/>
  <c r="J1389"/>
  <c r="K1389"/>
  <c r="L1389"/>
  <c r="M1389"/>
  <c r="N1389"/>
  <c r="O1389"/>
  <c r="P1389"/>
  <c r="Q1389"/>
  <c r="R1389"/>
  <c r="S1389"/>
  <c r="I1390"/>
  <c r="J1390"/>
  <c r="K1390"/>
  <c r="L1390"/>
  <c r="M1390"/>
  <c r="N1390"/>
  <c r="O1390"/>
  <c r="P1390"/>
  <c r="Q1390"/>
  <c r="R1390"/>
  <c r="S1390"/>
  <c r="I1391"/>
  <c r="J1391"/>
  <c r="K1391"/>
  <c r="L1391"/>
  <c r="M1391"/>
  <c r="N1391"/>
  <c r="O1391"/>
  <c r="P1391"/>
  <c r="Q1391"/>
  <c r="R1391"/>
  <c r="S1391"/>
  <c r="I1392"/>
  <c r="J1392"/>
  <c r="K1392"/>
  <c r="L1392"/>
  <c r="M1392"/>
  <c r="N1392"/>
  <c r="O1392"/>
  <c r="P1392"/>
  <c r="Q1392"/>
  <c r="R1392"/>
  <c r="S1392"/>
  <c r="I1393"/>
  <c r="J1393"/>
  <c r="K1393"/>
  <c r="L1393"/>
  <c r="M1393"/>
  <c r="N1393"/>
  <c r="O1393"/>
  <c r="P1393"/>
  <c r="Q1393"/>
  <c r="R1393"/>
  <c r="S1393"/>
  <c r="I1394"/>
  <c r="J1394"/>
  <c r="K1394"/>
  <c r="L1394"/>
  <c r="M1394"/>
  <c r="N1394"/>
  <c r="O1394"/>
  <c r="P1394"/>
  <c r="Q1394"/>
  <c r="R1394"/>
  <c r="S1394"/>
  <c r="I1395"/>
  <c r="J1395"/>
  <c r="K1395"/>
  <c r="L1395"/>
  <c r="M1395"/>
  <c r="N1395"/>
  <c r="O1395"/>
  <c r="P1395"/>
  <c r="Q1395"/>
  <c r="R1395"/>
  <c r="S1395"/>
  <c r="I1396"/>
  <c r="J1396"/>
  <c r="K1396"/>
  <c r="L1396"/>
  <c r="M1396"/>
  <c r="N1396"/>
  <c r="O1396"/>
  <c r="P1396"/>
  <c r="Q1396"/>
  <c r="R1396"/>
  <c r="S1396"/>
  <c r="I1397"/>
  <c r="J1397"/>
  <c r="K1397"/>
  <c r="L1397"/>
  <c r="M1397"/>
  <c r="N1397"/>
  <c r="O1397"/>
  <c r="P1397"/>
  <c r="Q1397"/>
  <c r="R1397"/>
  <c r="S1397"/>
  <c r="I1398"/>
  <c r="J1398"/>
  <c r="K1398"/>
  <c r="L1398"/>
  <c r="M1398"/>
  <c r="N1398"/>
  <c r="O1398"/>
  <c r="P1398"/>
  <c r="Q1398"/>
  <c r="R1398"/>
  <c r="S1398"/>
  <c r="I1399"/>
  <c r="J1399"/>
  <c r="K1399"/>
  <c r="L1399"/>
  <c r="M1399"/>
  <c r="N1399"/>
  <c r="O1399"/>
  <c r="P1399"/>
  <c r="Q1399"/>
  <c r="R1399"/>
  <c r="S1399"/>
  <c r="I1400"/>
  <c r="J1400"/>
  <c r="K1400"/>
  <c r="L1400"/>
  <c r="M1400"/>
  <c r="N1400"/>
  <c r="O1400"/>
  <c r="P1400"/>
  <c r="Q1400"/>
  <c r="R1400"/>
  <c r="S1400"/>
  <c r="I1401"/>
  <c r="J1401"/>
  <c r="K1401"/>
  <c r="L1401"/>
  <c r="M1401"/>
  <c r="N1401"/>
  <c r="O1401"/>
  <c r="P1401"/>
  <c r="Q1401"/>
  <c r="R1401"/>
  <c r="S1401"/>
  <c r="I1402"/>
  <c r="J1402"/>
  <c r="K1402"/>
  <c r="L1402"/>
  <c r="M1402"/>
  <c r="N1402"/>
  <c r="O1402"/>
  <c r="P1402"/>
  <c r="Q1402"/>
  <c r="R1402"/>
  <c r="S1402"/>
  <c r="I1403"/>
  <c r="J1403"/>
  <c r="K1403"/>
  <c r="L1403"/>
  <c r="M1403"/>
  <c r="N1403"/>
  <c r="O1403"/>
  <c r="P1403"/>
  <c r="Q1403"/>
  <c r="R1403"/>
  <c r="S1403"/>
  <c r="I1404"/>
  <c r="J1404"/>
  <c r="K1404"/>
  <c r="L1404"/>
  <c r="M1404"/>
  <c r="N1404"/>
  <c r="O1404"/>
  <c r="P1404"/>
  <c r="Q1404"/>
  <c r="R1404"/>
  <c r="S1404"/>
  <c r="I1405"/>
  <c r="J1405"/>
  <c r="K1405"/>
  <c r="L1405"/>
  <c r="M1405"/>
  <c r="N1405"/>
  <c r="O1405"/>
  <c r="P1405"/>
  <c r="Q1405"/>
  <c r="R1405"/>
  <c r="S1405"/>
  <c r="I1406"/>
  <c r="J1406"/>
  <c r="K1406"/>
  <c r="L1406"/>
  <c r="M1406"/>
  <c r="N1406"/>
  <c r="O1406"/>
  <c r="P1406"/>
  <c r="Q1406"/>
  <c r="R1406"/>
  <c r="S1406"/>
  <c r="I1407"/>
  <c r="J1407"/>
  <c r="K1407"/>
  <c r="L1407"/>
  <c r="M1407"/>
  <c r="N1407"/>
  <c r="O1407"/>
  <c r="P1407"/>
  <c r="Q1407"/>
  <c r="R1407"/>
  <c r="S1407"/>
  <c r="I1408"/>
  <c r="J1408"/>
  <c r="K1408"/>
  <c r="L1408"/>
  <c r="M1408"/>
  <c r="N1408"/>
  <c r="O1408"/>
  <c r="P1408"/>
  <c r="Q1408"/>
  <c r="R1408"/>
  <c r="S1408"/>
  <c r="I1409"/>
  <c r="J1409"/>
  <c r="K1409"/>
  <c r="L1409"/>
  <c r="M1409"/>
  <c r="N1409"/>
  <c r="O1409"/>
  <c r="P1409"/>
  <c r="Q1409"/>
  <c r="R1409"/>
  <c r="S1409"/>
  <c r="I1410"/>
  <c r="J1410"/>
  <c r="K1410"/>
  <c r="L1410"/>
  <c r="M1410"/>
  <c r="N1410"/>
  <c r="O1410"/>
  <c r="P1410"/>
  <c r="Q1410"/>
  <c r="R1410"/>
  <c r="S1410"/>
  <c r="I1411"/>
  <c r="J1411"/>
  <c r="K1411"/>
  <c r="L1411"/>
  <c r="M1411"/>
  <c r="N1411"/>
  <c r="O1411"/>
  <c r="P1411"/>
  <c r="Q1411"/>
  <c r="R1411"/>
  <c r="S1411"/>
  <c r="I1412"/>
  <c r="J1412"/>
  <c r="K1412"/>
  <c r="L1412"/>
  <c r="M1412"/>
  <c r="N1412"/>
  <c r="O1412"/>
  <c r="P1412"/>
  <c r="Q1412"/>
  <c r="R1412"/>
  <c r="S1412"/>
  <c r="I1413"/>
  <c r="J1413"/>
  <c r="K1413"/>
  <c r="L1413"/>
  <c r="M1413"/>
  <c r="N1413"/>
  <c r="O1413"/>
  <c r="P1413"/>
  <c r="Q1413"/>
  <c r="R1413"/>
  <c r="S1413"/>
  <c r="I1414"/>
  <c r="J1414"/>
  <c r="K1414"/>
  <c r="L1414"/>
  <c r="M1414"/>
  <c r="N1414"/>
  <c r="O1414"/>
  <c r="P1414"/>
  <c r="Q1414"/>
  <c r="R1414"/>
  <c r="S1414"/>
  <c r="I1415"/>
  <c r="J1415"/>
  <c r="K1415"/>
  <c r="L1415"/>
  <c r="M1415"/>
  <c r="N1415"/>
  <c r="O1415"/>
  <c r="P1415"/>
  <c r="Q1415"/>
  <c r="R1415"/>
  <c r="S1415"/>
  <c r="I1416"/>
  <c r="J1416"/>
  <c r="K1416"/>
  <c r="L1416"/>
  <c r="M1416"/>
  <c r="N1416"/>
  <c r="O1416"/>
  <c r="P1416"/>
  <c r="Q1416"/>
  <c r="R1416"/>
  <c r="S1416"/>
  <c r="I1417"/>
  <c r="J1417"/>
  <c r="K1417"/>
  <c r="L1417"/>
  <c r="M1417"/>
  <c r="N1417"/>
  <c r="O1417"/>
  <c r="P1417"/>
  <c r="Q1417"/>
  <c r="R1417"/>
  <c r="S1417"/>
  <c r="I1418"/>
  <c r="J1418"/>
  <c r="K1418"/>
  <c r="L1418"/>
  <c r="M1418"/>
  <c r="N1418"/>
  <c r="O1418"/>
  <c r="P1418"/>
  <c r="Q1418"/>
  <c r="R1418"/>
  <c r="S1418"/>
  <c r="I1419"/>
  <c r="J1419"/>
  <c r="K1419"/>
  <c r="L1419"/>
  <c r="M1419"/>
  <c r="N1419"/>
  <c r="O1419"/>
  <c r="P1419"/>
  <c r="Q1419"/>
  <c r="R1419"/>
  <c r="S1419"/>
  <c r="I1420"/>
  <c r="J1420"/>
  <c r="K1420"/>
  <c r="L1420"/>
  <c r="M1420"/>
  <c r="N1420"/>
  <c r="O1420"/>
  <c r="P1420"/>
  <c r="Q1420"/>
  <c r="R1420"/>
  <c r="S1420"/>
  <c r="I1421"/>
  <c r="J1421"/>
  <c r="K1421"/>
  <c r="L1421"/>
  <c r="M1421"/>
  <c r="N1421"/>
  <c r="O1421"/>
  <c r="P1421"/>
  <c r="Q1421"/>
  <c r="R1421"/>
  <c r="S1421"/>
  <c r="I1422"/>
  <c r="J1422"/>
  <c r="K1422"/>
  <c r="L1422"/>
  <c r="M1422"/>
  <c r="N1422"/>
  <c r="O1422"/>
  <c r="P1422"/>
  <c r="Q1422"/>
  <c r="R1422"/>
  <c r="S1422"/>
  <c r="I1423"/>
  <c r="J1423"/>
  <c r="K1423"/>
  <c r="L1423"/>
  <c r="M1423"/>
  <c r="N1423"/>
  <c r="O1423"/>
  <c r="P1423"/>
  <c r="Q1423"/>
  <c r="R1423"/>
  <c r="S1423"/>
  <c r="I1424"/>
  <c r="J1424"/>
  <c r="K1424"/>
  <c r="L1424"/>
  <c r="M1424"/>
  <c r="N1424"/>
  <c r="O1424"/>
  <c r="P1424"/>
  <c r="Q1424"/>
  <c r="R1424"/>
  <c r="S1424"/>
  <c r="I1425"/>
  <c r="J1425"/>
  <c r="K1425"/>
  <c r="L1425"/>
  <c r="M1425"/>
  <c r="N1425"/>
  <c r="O1425"/>
  <c r="P1425"/>
  <c r="Q1425"/>
  <c r="R1425"/>
  <c r="S1425"/>
  <c r="I1426"/>
  <c r="J1426"/>
  <c r="K1426"/>
  <c r="L1426"/>
  <c r="M1426"/>
  <c r="N1426"/>
  <c r="O1426"/>
  <c r="P1426"/>
  <c r="Q1426"/>
  <c r="R1426"/>
  <c r="S1426"/>
  <c r="I1427"/>
  <c r="J1427"/>
  <c r="K1427"/>
  <c r="L1427"/>
  <c r="M1427"/>
  <c r="N1427"/>
  <c r="O1427"/>
  <c r="P1427"/>
  <c r="Q1427"/>
  <c r="R1427"/>
  <c r="S1427"/>
  <c r="I1428"/>
  <c r="J1428"/>
  <c r="K1428"/>
  <c r="L1428"/>
  <c r="M1428"/>
  <c r="N1428"/>
  <c r="O1428"/>
  <c r="P1428"/>
  <c r="Q1428"/>
  <c r="R1428"/>
  <c r="S1428"/>
  <c r="I1429"/>
  <c r="J1429"/>
  <c r="K1429"/>
  <c r="L1429"/>
  <c r="M1429"/>
  <c r="N1429"/>
  <c r="O1429"/>
  <c r="P1429"/>
  <c r="Q1429"/>
  <c r="R1429"/>
  <c r="S1429"/>
  <c r="I1430"/>
  <c r="J1430"/>
  <c r="K1430"/>
  <c r="L1430"/>
  <c r="M1430"/>
  <c r="N1430"/>
  <c r="O1430"/>
  <c r="P1430"/>
  <c r="Q1430"/>
  <c r="R1430"/>
  <c r="S1430"/>
  <c r="I1431"/>
  <c r="J1431"/>
  <c r="K1431"/>
  <c r="L1431"/>
  <c r="M1431"/>
  <c r="N1431"/>
  <c r="O1431"/>
  <c r="P1431"/>
  <c r="Q1431"/>
  <c r="R1431"/>
  <c r="S1431"/>
  <c r="I1432"/>
  <c r="J1432"/>
  <c r="K1432"/>
  <c r="L1432"/>
  <c r="M1432"/>
  <c r="N1432"/>
  <c r="O1432"/>
  <c r="P1432"/>
  <c r="Q1432"/>
  <c r="R1432"/>
  <c r="S1432"/>
  <c r="I1433"/>
  <c r="J1433"/>
  <c r="K1433"/>
  <c r="L1433"/>
  <c r="M1433"/>
  <c r="N1433"/>
  <c r="O1433"/>
  <c r="P1433"/>
  <c r="Q1433"/>
  <c r="R1433"/>
  <c r="S1433"/>
  <c r="I1434"/>
  <c r="J1434"/>
  <c r="K1434"/>
  <c r="L1434"/>
  <c r="M1434"/>
  <c r="N1434"/>
  <c r="O1434"/>
  <c r="P1434"/>
  <c r="Q1434"/>
  <c r="R1434"/>
  <c r="S1434"/>
  <c r="I1435"/>
  <c r="J1435"/>
  <c r="K1435"/>
  <c r="L1435"/>
  <c r="M1435"/>
  <c r="N1435"/>
  <c r="O1435"/>
  <c r="P1435"/>
  <c r="Q1435"/>
  <c r="R1435"/>
  <c r="S1435"/>
  <c r="I1436"/>
  <c r="J1436"/>
  <c r="K1436"/>
  <c r="L1436"/>
  <c r="M1436"/>
  <c r="N1436"/>
  <c r="O1436"/>
  <c r="P1436"/>
  <c r="Q1436"/>
  <c r="R1436"/>
  <c r="S1436"/>
  <c r="I1437"/>
  <c r="J1437"/>
  <c r="K1437"/>
  <c r="L1437"/>
  <c r="M1437"/>
  <c r="N1437"/>
  <c r="O1437"/>
  <c r="P1437"/>
  <c r="Q1437"/>
  <c r="R1437"/>
  <c r="S1437"/>
  <c r="I1438"/>
  <c r="J1438"/>
  <c r="K1438"/>
  <c r="L1438"/>
  <c r="M1438"/>
  <c r="N1438"/>
  <c r="O1438"/>
  <c r="P1438"/>
  <c r="Q1438"/>
  <c r="R1438"/>
  <c r="S1438"/>
  <c r="I1439"/>
  <c r="J1439"/>
  <c r="K1439"/>
  <c r="L1439"/>
  <c r="M1439"/>
  <c r="N1439"/>
  <c r="O1439"/>
  <c r="P1439"/>
  <c r="Q1439"/>
  <c r="R1439"/>
  <c r="S1439"/>
  <c r="I1440"/>
  <c r="J1440"/>
  <c r="K1440"/>
  <c r="L1440"/>
  <c r="M1440"/>
  <c r="N1440"/>
  <c r="O1440"/>
  <c r="P1440"/>
  <c r="Q1440"/>
  <c r="R1440"/>
  <c r="S1440"/>
  <c r="I1441"/>
  <c r="J1441"/>
  <c r="K1441"/>
  <c r="L1441"/>
  <c r="M1441"/>
  <c r="N1441"/>
  <c r="O1441"/>
  <c r="P1441"/>
  <c r="Q1441"/>
  <c r="R1441"/>
  <c r="S1441"/>
  <c r="I1442"/>
  <c r="J1442"/>
  <c r="K1442"/>
  <c r="L1442"/>
  <c r="M1442"/>
  <c r="N1442"/>
  <c r="O1442"/>
  <c r="P1442"/>
  <c r="Q1442"/>
  <c r="R1442"/>
  <c r="S1442"/>
  <c r="I1443"/>
  <c r="J1443"/>
  <c r="K1443"/>
  <c r="L1443"/>
  <c r="M1443"/>
  <c r="N1443"/>
  <c r="O1443"/>
  <c r="P1443"/>
  <c r="Q1443"/>
  <c r="R1443"/>
  <c r="S1443"/>
  <c r="I1444"/>
  <c r="J1444"/>
  <c r="K1444"/>
  <c r="L1444"/>
  <c r="M1444"/>
  <c r="N1444"/>
  <c r="O1444"/>
  <c r="P1444"/>
  <c r="Q1444"/>
  <c r="R1444"/>
  <c r="S1444"/>
  <c r="I1445"/>
  <c r="J1445"/>
  <c r="K1445"/>
  <c r="L1445"/>
  <c r="M1445"/>
  <c r="N1445"/>
  <c r="O1445"/>
  <c r="P1445"/>
  <c r="Q1445"/>
  <c r="R1445"/>
  <c r="S1445"/>
  <c r="I1446"/>
  <c r="J1446"/>
  <c r="K1446"/>
  <c r="L1446"/>
  <c r="M1446"/>
  <c r="N1446"/>
  <c r="O1446"/>
  <c r="P1446"/>
  <c r="Q1446"/>
  <c r="R1446"/>
  <c r="S1446"/>
  <c r="I1447"/>
  <c r="J1447"/>
  <c r="K1447"/>
  <c r="L1447"/>
  <c r="M1447"/>
  <c r="N1447"/>
  <c r="O1447"/>
  <c r="P1447"/>
  <c r="Q1447"/>
  <c r="R1447"/>
  <c r="S1447"/>
  <c r="I1448"/>
  <c r="J1448"/>
  <c r="K1448"/>
  <c r="L1448"/>
  <c r="M1448"/>
  <c r="N1448"/>
  <c r="O1448"/>
  <c r="P1448"/>
  <c r="Q1448"/>
  <c r="R1448"/>
  <c r="S1448"/>
  <c r="I1449"/>
  <c r="J1449"/>
  <c r="K1449"/>
  <c r="L1449"/>
  <c r="M1449"/>
  <c r="N1449"/>
  <c r="O1449"/>
  <c r="P1449"/>
  <c r="Q1449"/>
  <c r="R1449"/>
  <c r="S1449"/>
  <c r="I1450"/>
  <c r="J1450"/>
  <c r="K1450"/>
  <c r="L1450"/>
  <c r="M1450"/>
  <c r="N1450"/>
  <c r="O1450"/>
  <c r="P1450"/>
  <c r="Q1450"/>
  <c r="R1450"/>
  <c r="S1450"/>
  <c r="I1451"/>
  <c r="J1451"/>
  <c r="K1451"/>
  <c r="L1451"/>
  <c r="M1451"/>
  <c r="N1451"/>
  <c r="O1451"/>
  <c r="P1451"/>
  <c r="Q1451"/>
  <c r="R1451"/>
  <c r="S1451"/>
  <c r="I1452"/>
  <c r="J1452"/>
  <c r="K1452"/>
  <c r="L1452"/>
  <c r="M1452"/>
  <c r="N1452"/>
  <c r="O1452"/>
  <c r="P1452"/>
  <c r="Q1452"/>
  <c r="R1452"/>
  <c r="S1452"/>
  <c r="I1453"/>
  <c r="J1453"/>
  <c r="K1453"/>
  <c r="L1453"/>
  <c r="M1453"/>
  <c r="N1453"/>
  <c r="O1453"/>
  <c r="P1453"/>
  <c r="Q1453"/>
  <c r="R1453"/>
  <c r="S1453"/>
  <c r="I1454"/>
  <c r="J1454"/>
  <c r="K1454"/>
  <c r="L1454"/>
  <c r="M1454"/>
  <c r="N1454"/>
  <c r="O1454"/>
  <c r="P1454"/>
  <c r="Q1454"/>
  <c r="R1454"/>
  <c r="S1454"/>
  <c r="I1455"/>
  <c r="J1455"/>
  <c r="K1455"/>
  <c r="L1455"/>
  <c r="M1455"/>
  <c r="N1455"/>
  <c r="O1455"/>
  <c r="P1455"/>
  <c r="Q1455"/>
  <c r="R1455"/>
  <c r="S1455"/>
  <c r="I1456"/>
  <c r="J1456"/>
  <c r="K1456"/>
  <c r="L1456"/>
  <c r="M1456"/>
  <c r="N1456"/>
  <c r="O1456"/>
  <c r="P1456"/>
  <c r="Q1456"/>
  <c r="R1456"/>
  <c r="S1456"/>
  <c r="I1457"/>
  <c r="J1457"/>
  <c r="K1457"/>
  <c r="L1457"/>
  <c r="M1457"/>
  <c r="N1457"/>
  <c r="O1457"/>
  <c r="P1457"/>
  <c r="Q1457"/>
  <c r="R1457"/>
  <c r="S1457"/>
  <c r="I1458"/>
  <c r="J1458"/>
  <c r="K1458"/>
  <c r="L1458"/>
  <c r="M1458"/>
  <c r="N1458"/>
  <c r="O1458"/>
  <c r="P1458"/>
  <c r="Q1458"/>
  <c r="R1458"/>
  <c r="S1458"/>
  <c r="I1459"/>
  <c r="J1459"/>
  <c r="K1459"/>
  <c r="L1459"/>
  <c r="M1459"/>
  <c r="N1459"/>
  <c r="O1459"/>
  <c r="P1459"/>
  <c r="Q1459"/>
  <c r="R1459"/>
  <c r="S1459"/>
  <c r="I1460"/>
  <c r="J1460"/>
  <c r="K1460"/>
  <c r="L1460"/>
  <c r="M1460"/>
  <c r="N1460"/>
  <c r="O1460"/>
  <c r="P1460"/>
  <c r="Q1460"/>
  <c r="R1460"/>
  <c r="S1460"/>
  <c r="I1461"/>
  <c r="J1461"/>
  <c r="K1461"/>
  <c r="L1461"/>
  <c r="M1461"/>
  <c r="N1461"/>
  <c r="O1461"/>
  <c r="P1461"/>
  <c r="Q1461"/>
  <c r="R1461"/>
  <c r="S1461"/>
  <c r="I1462"/>
  <c r="J1462"/>
  <c r="K1462"/>
  <c r="L1462"/>
  <c r="M1462"/>
  <c r="N1462"/>
  <c r="O1462"/>
  <c r="P1462"/>
  <c r="Q1462"/>
  <c r="R1462"/>
  <c r="S1462"/>
  <c r="I1463"/>
  <c r="J1463"/>
  <c r="K1463"/>
  <c r="L1463"/>
  <c r="M1463"/>
  <c r="N1463"/>
  <c r="O1463"/>
  <c r="P1463"/>
  <c r="Q1463"/>
  <c r="R1463"/>
  <c r="S1463"/>
  <c r="I1464"/>
  <c r="J1464"/>
  <c r="K1464"/>
  <c r="L1464"/>
  <c r="M1464"/>
  <c r="N1464"/>
  <c r="O1464"/>
  <c r="P1464"/>
  <c r="Q1464"/>
  <c r="R1464"/>
  <c r="S1464"/>
  <c r="I1465"/>
  <c r="J1465"/>
  <c r="K1465"/>
  <c r="L1465"/>
  <c r="M1465"/>
  <c r="N1465"/>
  <c r="O1465"/>
  <c r="P1465"/>
  <c r="Q1465"/>
  <c r="R1465"/>
  <c r="S1465"/>
  <c r="I1466"/>
  <c r="J1466"/>
  <c r="K1466"/>
  <c r="L1466"/>
  <c r="M1466"/>
  <c r="N1466"/>
  <c r="O1466"/>
  <c r="P1466"/>
  <c r="Q1466"/>
  <c r="R1466"/>
  <c r="S1466"/>
  <c r="I1467"/>
  <c r="J1467"/>
  <c r="K1467"/>
  <c r="L1467"/>
  <c r="M1467"/>
  <c r="N1467"/>
  <c r="O1467"/>
  <c r="P1467"/>
  <c r="Q1467"/>
  <c r="R1467"/>
  <c r="S1467"/>
  <c r="I1468"/>
  <c r="J1468"/>
  <c r="K1468"/>
  <c r="L1468"/>
  <c r="M1468"/>
  <c r="N1468"/>
  <c r="O1468"/>
  <c r="P1468"/>
  <c r="Q1468"/>
  <c r="R1468"/>
  <c r="S1468"/>
  <c r="I1469"/>
  <c r="J1469"/>
  <c r="K1469"/>
  <c r="L1469"/>
  <c r="M1469"/>
  <c r="N1469"/>
  <c r="O1469"/>
  <c r="P1469"/>
  <c r="Q1469"/>
  <c r="R1469"/>
  <c r="S1469"/>
  <c r="I1470"/>
  <c r="J1470"/>
  <c r="K1470"/>
  <c r="L1470"/>
  <c r="M1470"/>
  <c r="N1470"/>
  <c r="O1470"/>
  <c r="P1470"/>
  <c r="Q1470"/>
  <c r="R1470"/>
  <c r="S1470"/>
  <c r="I1471"/>
  <c r="J1471"/>
  <c r="K1471"/>
  <c r="L1471"/>
  <c r="M1471"/>
  <c r="N1471"/>
  <c r="O1471"/>
  <c r="P1471"/>
  <c r="Q1471"/>
  <c r="R1471"/>
  <c r="S1471"/>
  <c r="I1472"/>
  <c r="J1472"/>
  <c r="K1472"/>
  <c r="L1472"/>
  <c r="M1472"/>
  <c r="N1472"/>
  <c r="O1472"/>
  <c r="P1472"/>
  <c r="Q1472"/>
  <c r="R1472"/>
  <c r="S1472"/>
  <c r="I1473"/>
  <c r="J1473"/>
  <c r="K1473"/>
  <c r="L1473"/>
  <c r="M1473"/>
  <c r="N1473"/>
  <c r="O1473"/>
  <c r="P1473"/>
  <c r="Q1473"/>
  <c r="R1473"/>
  <c r="S1473"/>
  <c r="I1474"/>
  <c r="J1474"/>
  <c r="K1474"/>
  <c r="L1474"/>
  <c r="M1474"/>
  <c r="N1474"/>
  <c r="O1474"/>
  <c r="P1474"/>
  <c r="Q1474"/>
  <c r="R1474"/>
  <c r="S1474"/>
  <c r="I1475"/>
  <c r="J1475"/>
  <c r="K1475"/>
  <c r="L1475"/>
  <c r="M1475"/>
  <c r="N1475"/>
  <c r="O1475"/>
  <c r="P1475"/>
  <c r="Q1475"/>
  <c r="R1475"/>
  <c r="S1475"/>
  <c r="I1476"/>
  <c r="J1476"/>
  <c r="K1476"/>
  <c r="L1476"/>
  <c r="M1476"/>
  <c r="N1476"/>
  <c r="O1476"/>
  <c r="P1476"/>
  <c r="Q1476"/>
  <c r="R1476"/>
  <c r="S1476"/>
  <c r="I1477"/>
  <c r="J1477"/>
  <c r="K1477"/>
  <c r="L1477"/>
  <c r="M1477"/>
  <c r="N1477"/>
  <c r="O1477"/>
  <c r="P1477"/>
  <c r="Q1477"/>
  <c r="R1477"/>
  <c r="S1477"/>
  <c r="I1478"/>
  <c r="J1478"/>
  <c r="K1478"/>
  <c r="L1478"/>
  <c r="M1478"/>
  <c r="N1478"/>
  <c r="O1478"/>
  <c r="P1478"/>
  <c r="Q1478"/>
  <c r="R1478"/>
  <c r="S1478"/>
  <c r="I1479"/>
  <c r="J1479"/>
  <c r="K1479"/>
  <c r="L1479"/>
  <c r="M1479"/>
  <c r="N1479"/>
  <c r="O1479"/>
  <c r="P1479"/>
  <c r="Q1479"/>
  <c r="R1479"/>
  <c r="S1479"/>
  <c r="I1480"/>
  <c r="J1480"/>
  <c r="K1480"/>
  <c r="L1480"/>
  <c r="M1480"/>
  <c r="N1480"/>
  <c r="O1480"/>
  <c r="P1480"/>
  <c r="Q1480"/>
  <c r="R1480"/>
  <c r="S1480"/>
  <c r="I1481"/>
  <c r="J1481"/>
  <c r="K1481"/>
  <c r="L1481"/>
  <c r="M1481"/>
  <c r="N1481"/>
  <c r="O1481"/>
  <c r="P1481"/>
  <c r="Q1481"/>
  <c r="R1481"/>
  <c r="S1481"/>
  <c r="I1482"/>
  <c r="J1482"/>
  <c r="K1482"/>
  <c r="L1482"/>
  <c r="M1482"/>
  <c r="N1482"/>
  <c r="O1482"/>
  <c r="P1482"/>
  <c r="Q1482"/>
  <c r="R1482"/>
  <c r="S1482"/>
  <c r="I1483"/>
  <c r="J1483"/>
  <c r="K1483"/>
  <c r="L1483"/>
  <c r="M1483"/>
  <c r="N1483"/>
  <c r="O1483"/>
  <c r="P1483"/>
  <c r="Q1483"/>
  <c r="R1483"/>
  <c r="S1483"/>
  <c r="I1484"/>
  <c r="J1484"/>
  <c r="K1484"/>
  <c r="L1484"/>
  <c r="M1484"/>
  <c r="N1484"/>
  <c r="O1484"/>
  <c r="P1484"/>
  <c r="Q1484"/>
  <c r="R1484"/>
  <c r="S1484"/>
  <c r="I1485"/>
  <c r="J1485"/>
  <c r="K1485"/>
  <c r="L1485"/>
  <c r="M1485"/>
  <c r="N1485"/>
  <c r="O1485"/>
  <c r="P1485"/>
  <c r="Q1485"/>
  <c r="R1485"/>
  <c r="S1485"/>
  <c r="I1486"/>
  <c r="J1486"/>
  <c r="K1486"/>
  <c r="L1486"/>
  <c r="M1486"/>
  <c r="N1486"/>
  <c r="O1486"/>
  <c r="P1486"/>
  <c r="Q1486"/>
  <c r="R1486"/>
  <c r="S1486"/>
  <c r="I1487"/>
  <c r="J1487"/>
  <c r="K1487"/>
  <c r="L1487"/>
  <c r="M1487"/>
  <c r="N1487"/>
  <c r="O1487"/>
  <c r="P1487"/>
  <c r="Q1487"/>
  <c r="R1487"/>
  <c r="S1487"/>
  <c r="I1488"/>
  <c r="J1488"/>
  <c r="K1488"/>
  <c r="L1488"/>
  <c r="M1488"/>
  <c r="N1488"/>
  <c r="O1488"/>
  <c r="P1488"/>
  <c r="Q1488"/>
  <c r="R1488"/>
  <c r="S1488"/>
  <c r="I1489"/>
  <c r="J1489"/>
  <c r="K1489"/>
  <c r="L1489"/>
  <c r="M1489"/>
  <c r="N1489"/>
  <c r="O1489"/>
  <c r="P1489"/>
  <c r="Q1489"/>
  <c r="R1489"/>
  <c r="S1489"/>
  <c r="I1490"/>
  <c r="J1490"/>
  <c r="K1490"/>
  <c r="L1490"/>
  <c r="M1490"/>
  <c r="N1490"/>
  <c r="O1490"/>
  <c r="P1490"/>
  <c r="Q1490"/>
  <c r="R1490"/>
  <c r="S1490"/>
  <c r="I1491"/>
  <c r="J1491"/>
  <c r="K1491"/>
  <c r="L1491"/>
  <c r="M1491"/>
  <c r="N1491"/>
  <c r="O1491"/>
  <c r="P1491"/>
  <c r="Q1491"/>
  <c r="R1491"/>
  <c r="S1491"/>
  <c r="I1492"/>
  <c r="J1492"/>
  <c r="K1492"/>
  <c r="L1492"/>
  <c r="M1492"/>
  <c r="N1492"/>
  <c r="O1492"/>
  <c r="P1492"/>
  <c r="Q1492"/>
  <c r="R1492"/>
  <c r="S1492"/>
  <c r="I1493"/>
  <c r="J1493"/>
  <c r="K1493"/>
  <c r="L1493"/>
  <c r="M1493"/>
  <c r="N1493"/>
  <c r="O1493"/>
  <c r="P1493"/>
  <c r="Q1493"/>
  <c r="R1493"/>
  <c r="S1493"/>
  <c r="I1494"/>
  <c r="J1494"/>
  <c r="K1494"/>
  <c r="L1494"/>
  <c r="M1494"/>
  <c r="N1494"/>
  <c r="O1494"/>
  <c r="P1494"/>
  <c r="Q1494"/>
  <c r="R1494"/>
  <c r="S1494"/>
  <c r="I1495"/>
  <c r="J1495"/>
  <c r="K1495"/>
  <c r="L1495"/>
  <c r="M1495"/>
  <c r="N1495"/>
  <c r="O1495"/>
  <c r="P1495"/>
  <c r="Q1495"/>
  <c r="R1495"/>
  <c r="S1495"/>
  <c r="I1496"/>
  <c r="J1496"/>
  <c r="K1496"/>
  <c r="L1496"/>
  <c r="M1496"/>
  <c r="N1496"/>
  <c r="O1496"/>
  <c r="P1496"/>
  <c r="Q1496"/>
  <c r="R1496"/>
  <c r="S1496"/>
  <c r="I1497"/>
  <c r="J1497"/>
  <c r="K1497"/>
  <c r="L1497"/>
  <c r="M1497"/>
  <c r="N1497"/>
  <c r="O1497"/>
  <c r="P1497"/>
  <c r="Q1497"/>
  <c r="R1497"/>
  <c r="S1497"/>
  <c r="I1498"/>
  <c r="J1498"/>
  <c r="K1498"/>
  <c r="L1498"/>
  <c r="M1498"/>
  <c r="N1498"/>
  <c r="O1498"/>
  <c r="P1498"/>
  <c r="Q1498"/>
  <c r="R1498"/>
  <c r="S1498"/>
  <c r="I1499"/>
  <c r="J1499"/>
  <c r="K1499"/>
  <c r="L1499"/>
  <c r="M1499"/>
  <c r="N1499"/>
  <c r="O1499"/>
  <c r="P1499"/>
  <c r="Q1499"/>
  <c r="R1499"/>
  <c r="S1499"/>
  <c r="I1500"/>
  <c r="J1500"/>
  <c r="K1500"/>
  <c r="L1500"/>
  <c r="M1500"/>
  <c r="N1500"/>
  <c r="O1500"/>
  <c r="P1500"/>
  <c r="Q1500"/>
  <c r="R1500"/>
  <c r="S1500"/>
  <c r="I1501"/>
  <c r="J1501"/>
  <c r="K1501"/>
  <c r="L1501"/>
  <c r="M1501"/>
  <c r="N1501"/>
  <c r="O1501"/>
  <c r="P1501"/>
  <c r="Q1501"/>
  <c r="R1501"/>
  <c r="S1501"/>
  <c r="I1502"/>
  <c r="J1502"/>
  <c r="K1502"/>
  <c r="L1502"/>
  <c r="M1502"/>
  <c r="N1502"/>
  <c r="O1502"/>
  <c r="P1502"/>
  <c r="Q1502"/>
  <c r="R1502"/>
  <c r="S1502"/>
  <c r="I1503"/>
  <c r="J1503"/>
  <c r="K1503"/>
  <c r="L1503"/>
  <c r="M1503"/>
  <c r="N1503"/>
  <c r="O1503"/>
  <c r="P1503"/>
  <c r="Q1503"/>
  <c r="R1503"/>
  <c r="S1503"/>
  <c r="I1504"/>
  <c r="J1504"/>
  <c r="K1504"/>
  <c r="L1504"/>
  <c r="M1504"/>
  <c r="N1504"/>
  <c r="O1504"/>
  <c r="P1504"/>
  <c r="Q1504"/>
  <c r="R1504"/>
  <c r="S1504"/>
  <c r="I1505"/>
  <c r="J1505"/>
  <c r="K1505"/>
  <c r="L1505"/>
  <c r="M1505"/>
  <c r="N1505"/>
  <c r="O1505"/>
  <c r="P1505"/>
  <c r="Q1505"/>
  <c r="R1505"/>
  <c r="S1505"/>
  <c r="I1506"/>
  <c r="J1506"/>
  <c r="K1506"/>
  <c r="L1506"/>
  <c r="M1506"/>
  <c r="N1506"/>
  <c r="O1506"/>
  <c r="P1506"/>
  <c r="Q1506"/>
  <c r="R1506"/>
  <c r="S1506"/>
  <c r="I1507"/>
  <c r="J1507"/>
  <c r="K1507"/>
  <c r="L1507"/>
  <c r="M1507"/>
  <c r="N1507"/>
  <c r="O1507"/>
  <c r="P1507"/>
  <c r="Q1507"/>
  <c r="R1507"/>
  <c r="S1507"/>
  <c r="I1508"/>
  <c r="J1508"/>
  <c r="K1508"/>
  <c r="L1508"/>
  <c r="M1508"/>
  <c r="N1508"/>
  <c r="O1508"/>
  <c r="P1508"/>
  <c r="Q1508"/>
  <c r="R1508"/>
  <c r="S1508"/>
  <c r="I1509"/>
  <c r="J1509"/>
  <c r="K1509"/>
  <c r="L1509"/>
  <c r="M1509"/>
  <c r="N1509"/>
  <c r="O1509"/>
  <c r="P1509"/>
  <c r="Q1509"/>
  <c r="R1509"/>
  <c r="S1509"/>
  <c r="I1510"/>
  <c r="J1510"/>
  <c r="K1510"/>
  <c r="L1510"/>
  <c r="M1510"/>
  <c r="N1510"/>
  <c r="O1510"/>
  <c r="P1510"/>
  <c r="Q1510"/>
  <c r="R1510"/>
  <c r="S1510"/>
  <c r="I1511"/>
  <c r="J1511"/>
  <c r="K1511"/>
  <c r="L1511"/>
  <c r="M1511"/>
  <c r="N1511"/>
  <c r="O1511"/>
  <c r="P1511"/>
  <c r="Q1511"/>
  <c r="R1511"/>
  <c r="S1511"/>
  <c r="H543"/>
  <c r="H544"/>
  <c r="H545"/>
  <c r="H546"/>
  <c r="H547"/>
  <c r="H548"/>
  <c r="H549"/>
  <c r="H550"/>
  <c r="H551"/>
  <c r="H552"/>
  <c r="H553"/>
  <c r="H554"/>
  <c r="H555"/>
  <c r="H556"/>
  <c r="H557"/>
  <c r="H558"/>
  <c r="H559"/>
  <c r="H560"/>
  <c r="H561"/>
  <c r="H562"/>
  <c r="H563"/>
  <c r="H564"/>
  <c r="H565"/>
  <c r="H566"/>
  <c r="H567"/>
  <c r="H568"/>
  <c r="H569"/>
  <c r="H570"/>
  <c r="H571"/>
  <c r="H572"/>
  <c r="H573"/>
  <c r="H574"/>
  <c r="H575"/>
  <c r="H576"/>
  <c r="H577"/>
  <c r="H578"/>
  <c r="H579"/>
  <c r="H580"/>
  <c r="H581"/>
  <c r="H582"/>
  <c r="H583"/>
  <c r="H584"/>
  <c r="H585"/>
  <c r="H586"/>
  <c r="H587"/>
  <c r="H588"/>
  <c r="H589"/>
  <c r="H590"/>
  <c r="H591"/>
  <c r="H592"/>
  <c r="H593"/>
  <c r="H594"/>
  <c r="H595"/>
  <c r="H596"/>
  <c r="H597"/>
  <c r="H598"/>
  <c r="H599"/>
  <c r="H600"/>
  <c r="H601"/>
  <c r="H602"/>
  <c r="H603"/>
  <c r="H604"/>
  <c r="H605"/>
  <c r="H606"/>
  <c r="H607"/>
  <c r="H608"/>
  <c r="H609"/>
  <c r="H610"/>
  <c r="H611"/>
  <c r="H612"/>
  <c r="H613"/>
  <c r="H614"/>
  <c r="H615"/>
  <c r="H616"/>
  <c r="H617"/>
  <c r="H618"/>
  <c r="H619"/>
  <c r="H620"/>
  <c r="H621"/>
  <c r="H622"/>
  <c r="H623"/>
  <c r="H624"/>
  <c r="H625"/>
  <c r="H626"/>
  <c r="H627"/>
  <c r="H628"/>
  <c r="H629"/>
  <c r="H630"/>
  <c r="H631"/>
  <c r="H632"/>
  <c r="H633"/>
  <c r="H634"/>
  <c r="H635"/>
  <c r="H636"/>
  <c r="H637"/>
  <c r="H638"/>
  <c r="H639"/>
  <c r="H640"/>
  <c r="H641"/>
  <c r="H642"/>
  <c r="H643"/>
  <c r="H644"/>
  <c r="H645"/>
  <c r="H646"/>
  <c r="H647"/>
  <c r="H648"/>
  <c r="H649"/>
  <c r="H650"/>
  <c r="H651"/>
  <c r="H652"/>
  <c r="H653"/>
  <c r="H654"/>
  <c r="H655"/>
  <c r="H656"/>
  <c r="H657"/>
  <c r="H658"/>
  <c r="H659"/>
  <c r="H660"/>
  <c r="H661"/>
  <c r="H662"/>
  <c r="H663"/>
  <c r="H664"/>
  <c r="H665"/>
  <c r="H666"/>
  <c r="H667"/>
  <c r="H668"/>
  <c r="H669"/>
  <c r="H670"/>
  <c r="H671"/>
  <c r="H672"/>
  <c r="H673"/>
  <c r="H674"/>
  <c r="H675"/>
  <c r="H676"/>
  <c r="H677"/>
  <c r="H678"/>
  <c r="H679"/>
  <c r="H680"/>
  <c r="H681"/>
  <c r="H682"/>
  <c r="H683"/>
  <c r="H684"/>
  <c r="H685"/>
  <c r="H686"/>
  <c r="H687"/>
  <c r="H688"/>
  <c r="H689"/>
  <c r="H690"/>
  <c r="H691"/>
  <c r="H692"/>
  <c r="H693"/>
  <c r="H694"/>
  <c r="H695"/>
  <c r="H696"/>
  <c r="H697"/>
  <c r="H698"/>
  <c r="H699"/>
  <c r="H700"/>
  <c r="H701"/>
  <c r="H702"/>
  <c r="H703"/>
  <c r="H704"/>
  <c r="H705"/>
  <c r="H706"/>
  <c r="H707"/>
  <c r="H708"/>
  <c r="H709"/>
  <c r="H710"/>
  <c r="H711"/>
  <c r="H712"/>
  <c r="H713"/>
  <c r="H714"/>
  <c r="H715"/>
  <c r="H716"/>
  <c r="H717"/>
  <c r="H718"/>
  <c r="H719"/>
  <c r="H720"/>
  <c r="H721"/>
  <c r="H722"/>
  <c r="H723"/>
  <c r="H724"/>
  <c r="H725"/>
  <c r="H726"/>
  <c r="H727"/>
  <c r="H728"/>
  <c r="H729"/>
  <c r="H730"/>
  <c r="H731"/>
  <c r="H732"/>
  <c r="H733"/>
  <c r="H734"/>
  <c r="H735"/>
  <c r="H736"/>
  <c r="H737"/>
  <c r="H738"/>
  <c r="H739"/>
  <c r="H740"/>
  <c r="H741"/>
  <c r="H742"/>
  <c r="H743"/>
  <c r="H744"/>
  <c r="H745"/>
  <c r="H746"/>
  <c r="H747"/>
  <c r="H748"/>
  <c r="H749"/>
  <c r="H750"/>
  <c r="H751"/>
  <c r="H752"/>
  <c r="H753"/>
  <c r="H754"/>
  <c r="H755"/>
  <c r="H756"/>
  <c r="H757"/>
  <c r="H758"/>
  <c r="H759"/>
  <c r="H760"/>
  <c r="H761"/>
  <c r="H762"/>
  <c r="H763"/>
  <c r="H764"/>
  <c r="H765"/>
  <c r="H766"/>
  <c r="H767"/>
  <c r="H768"/>
  <c r="H769"/>
  <c r="H770"/>
  <c r="H771"/>
  <c r="H772"/>
  <c r="H773"/>
  <c r="H774"/>
  <c r="H775"/>
  <c r="H776"/>
  <c r="H777"/>
  <c r="H778"/>
  <c r="H779"/>
  <c r="H780"/>
  <c r="H781"/>
  <c r="H782"/>
  <c r="H783"/>
  <c r="H784"/>
  <c r="H785"/>
  <c r="H786"/>
  <c r="H787"/>
  <c r="H788"/>
  <c r="H789"/>
  <c r="H790"/>
  <c r="H791"/>
  <c r="H792"/>
  <c r="H793"/>
  <c r="H794"/>
  <c r="H795"/>
  <c r="H796"/>
  <c r="H797"/>
  <c r="H798"/>
  <c r="H799"/>
  <c r="H800"/>
  <c r="H801"/>
  <c r="H802"/>
  <c r="H803"/>
  <c r="H804"/>
  <c r="H805"/>
  <c r="H806"/>
  <c r="H807"/>
  <c r="H808"/>
  <c r="H809"/>
  <c r="H810"/>
  <c r="H811"/>
  <c r="H812"/>
  <c r="H813"/>
  <c r="H814"/>
  <c r="H815"/>
  <c r="H816"/>
  <c r="H817"/>
  <c r="H818"/>
  <c r="H819"/>
  <c r="H820"/>
  <c r="H821"/>
  <c r="H822"/>
  <c r="H823"/>
  <c r="H824"/>
  <c r="H825"/>
  <c r="H826"/>
  <c r="H827"/>
  <c r="H828"/>
  <c r="H829"/>
  <c r="H830"/>
  <c r="H831"/>
  <c r="H832"/>
  <c r="H833"/>
  <c r="H834"/>
  <c r="H835"/>
  <c r="H836"/>
  <c r="H837"/>
  <c r="H838"/>
  <c r="H839"/>
  <c r="H840"/>
  <c r="H841"/>
  <c r="H842"/>
  <c r="H843"/>
  <c r="H844"/>
  <c r="H845"/>
  <c r="H846"/>
  <c r="H847"/>
  <c r="H848"/>
  <c r="H849"/>
  <c r="H850"/>
  <c r="H851"/>
  <c r="H852"/>
  <c r="H853"/>
  <c r="H854"/>
  <c r="H855"/>
  <c r="H856"/>
  <c r="H857"/>
  <c r="H858"/>
  <c r="H859"/>
  <c r="H860"/>
  <c r="H861"/>
  <c r="H862"/>
  <c r="H863"/>
  <c r="H864"/>
  <c r="H865"/>
  <c r="H866"/>
  <c r="H867"/>
  <c r="H868"/>
  <c r="H869"/>
  <c r="H870"/>
  <c r="H871"/>
  <c r="H872"/>
  <c r="H873"/>
  <c r="H874"/>
  <c r="H875"/>
  <c r="H876"/>
  <c r="H877"/>
  <c r="H878"/>
  <c r="H879"/>
  <c r="H880"/>
  <c r="H881"/>
  <c r="H882"/>
  <c r="H883"/>
  <c r="H884"/>
  <c r="H885"/>
  <c r="H886"/>
  <c r="H887"/>
  <c r="H888"/>
  <c r="H889"/>
  <c r="H890"/>
  <c r="H891"/>
  <c r="H892"/>
  <c r="H893"/>
  <c r="H894"/>
  <c r="H895"/>
  <c r="H896"/>
  <c r="H897"/>
  <c r="H898"/>
  <c r="H899"/>
  <c r="H900"/>
  <c r="H901"/>
  <c r="H902"/>
  <c r="H903"/>
  <c r="H904"/>
  <c r="H905"/>
  <c r="H906"/>
  <c r="H907"/>
  <c r="H908"/>
  <c r="H909"/>
  <c r="H910"/>
  <c r="H911"/>
  <c r="H912"/>
  <c r="H913"/>
  <c r="H914"/>
  <c r="H915"/>
  <c r="H916"/>
  <c r="H917"/>
  <c r="H918"/>
  <c r="H919"/>
  <c r="H920"/>
  <c r="H921"/>
  <c r="H922"/>
  <c r="H923"/>
  <c r="H924"/>
  <c r="H925"/>
  <c r="H926"/>
  <c r="H927"/>
  <c r="H928"/>
  <c r="H929"/>
  <c r="H930"/>
  <c r="H931"/>
  <c r="H932"/>
  <c r="H933"/>
  <c r="H934"/>
  <c r="H935"/>
  <c r="H936"/>
  <c r="H937"/>
  <c r="H938"/>
  <c r="H939"/>
  <c r="H940"/>
  <c r="H941"/>
  <c r="H942"/>
  <c r="H943"/>
  <c r="H944"/>
  <c r="H945"/>
  <c r="H946"/>
  <c r="H947"/>
  <c r="H948"/>
  <c r="H949"/>
  <c r="H950"/>
  <c r="H951"/>
  <c r="H952"/>
  <c r="H953"/>
  <c r="H954"/>
  <c r="H955"/>
  <c r="H956"/>
  <c r="H957"/>
  <c r="H958"/>
  <c r="H959"/>
  <c r="H960"/>
  <c r="H961"/>
  <c r="H962"/>
  <c r="H963"/>
  <c r="H964"/>
  <c r="H965"/>
  <c r="H966"/>
  <c r="H967"/>
  <c r="H968"/>
  <c r="H969"/>
  <c r="H970"/>
  <c r="H971"/>
  <c r="H972"/>
  <c r="H973"/>
  <c r="H974"/>
  <c r="H975"/>
  <c r="H976"/>
  <c r="H977"/>
  <c r="H978"/>
  <c r="H979"/>
  <c r="H980"/>
  <c r="H981"/>
  <c r="H982"/>
  <c r="H983"/>
  <c r="H984"/>
  <c r="H985"/>
  <c r="H986"/>
  <c r="H987"/>
  <c r="H988"/>
  <c r="H989"/>
  <c r="H990"/>
  <c r="H991"/>
  <c r="H992"/>
  <c r="H993"/>
  <c r="H994"/>
  <c r="H995"/>
  <c r="H996"/>
  <c r="H997"/>
  <c r="H998"/>
  <c r="H999"/>
  <c r="H1000"/>
  <c r="H1001"/>
  <c r="H1002"/>
  <c r="H1003"/>
  <c r="H1004"/>
  <c r="H1005"/>
  <c r="H1006"/>
  <c r="H1007"/>
  <c r="H1008"/>
  <c r="H1009"/>
  <c r="H1010"/>
  <c r="H1011"/>
  <c r="H1012"/>
  <c r="H1013"/>
  <c r="H1014"/>
  <c r="H1015"/>
  <c r="H1016"/>
  <c r="H1017"/>
  <c r="H1018"/>
  <c r="H1019"/>
  <c r="H1020"/>
  <c r="H1021"/>
  <c r="H1022"/>
  <c r="H1023"/>
  <c r="H1024"/>
  <c r="H1025"/>
  <c r="H1026"/>
  <c r="H1027"/>
  <c r="H1028"/>
  <c r="H1029"/>
  <c r="H1030"/>
  <c r="H1031"/>
  <c r="H1032"/>
  <c r="H1033"/>
  <c r="H1034"/>
  <c r="H1035"/>
  <c r="H1036"/>
  <c r="H1037"/>
  <c r="H1038"/>
  <c r="H1039"/>
  <c r="H1040"/>
  <c r="H1041"/>
  <c r="H1042"/>
  <c r="H1043"/>
  <c r="H1044"/>
  <c r="H1045"/>
  <c r="H1046"/>
  <c r="H1047"/>
  <c r="H1048"/>
  <c r="H1049"/>
  <c r="H1050"/>
  <c r="H1051"/>
  <c r="H1052"/>
  <c r="H1053"/>
  <c r="H1054"/>
  <c r="H1055"/>
  <c r="H1056"/>
  <c r="H1057"/>
  <c r="H1058"/>
  <c r="H1059"/>
  <c r="H1060"/>
  <c r="H1061"/>
  <c r="H1062"/>
  <c r="H1063"/>
  <c r="H1064"/>
  <c r="H1065"/>
  <c r="H1066"/>
  <c r="H1067"/>
  <c r="H1068"/>
  <c r="H1069"/>
  <c r="H1070"/>
  <c r="H1071"/>
  <c r="H1072"/>
  <c r="H1073"/>
  <c r="H1074"/>
  <c r="H1075"/>
  <c r="H1076"/>
  <c r="H1077"/>
  <c r="H1078"/>
  <c r="H1079"/>
  <c r="H1080"/>
  <c r="H1081"/>
  <c r="H1082"/>
  <c r="H1083"/>
  <c r="H1084"/>
  <c r="H1085"/>
  <c r="H1086"/>
  <c r="H1087"/>
  <c r="H1088"/>
  <c r="H1089"/>
  <c r="H1090"/>
  <c r="H1091"/>
  <c r="H1092"/>
  <c r="H1093"/>
  <c r="H1094"/>
  <c r="H1095"/>
  <c r="H1096"/>
  <c r="H1097"/>
  <c r="H1098"/>
  <c r="H1099"/>
  <c r="H1100"/>
  <c r="H1101"/>
  <c r="H1102"/>
  <c r="H1103"/>
  <c r="H1104"/>
  <c r="H1105"/>
  <c r="H1106"/>
  <c r="H1107"/>
  <c r="H1108"/>
  <c r="H1109"/>
  <c r="H1110"/>
  <c r="H1111"/>
  <c r="H1112"/>
  <c r="H1113"/>
  <c r="H1114"/>
  <c r="H1115"/>
  <c r="H1116"/>
  <c r="H1117"/>
  <c r="H1118"/>
  <c r="H1119"/>
  <c r="H1120"/>
  <c r="H1121"/>
  <c r="H1122"/>
  <c r="H1123"/>
  <c r="H1124"/>
  <c r="H1125"/>
  <c r="H1126"/>
  <c r="H1127"/>
  <c r="H1128"/>
  <c r="H1129"/>
  <c r="H1130"/>
  <c r="H1131"/>
  <c r="H1132"/>
  <c r="H1133"/>
  <c r="H1134"/>
  <c r="H1135"/>
  <c r="H1136"/>
  <c r="H1137"/>
  <c r="H1138"/>
  <c r="H1139"/>
  <c r="H1140"/>
  <c r="H1141"/>
  <c r="H1142"/>
  <c r="H1143"/>
  <c r="H1144"/>
  <c r="H1145"/>
  <c r="H1146"/>
  <c r="H1147"/>
  <c r="H1148"/>
  <c r="H1149"/>
  <c r="H1150"/>
  <c r="H1151"/>
  <c r="H1152"/>
  <c r="H1153"/>
  <c r="H1154"/>
  <c r="H1155"/>
  <c r="H1156"/>
  <c r="H1157"/>
  <c r="H1158"/>
  <c r="H1159"/>
  <c r="H1160"/>
  <c r="H1161"/>
  <c r="H1162"/>
  <c r="H1163"/>
  <c r="H1164"/>
  <c r="H1165"/>
  <c r="H1166"/>
  <c r="H1167"/>
  <c r="H1168"/>
  <c r="H1169"/>
  <c r="H1170"/>
  <c r="H1171"/>
  <c r="H1172"/>
  <c r="H1173"/>
  <c r="H1174"/>
  <c r="H1175"/>
  <c r="H1176"/>
  <c r="H1177"/>
  <c r="H1178"/>
  <c r="H1179"/>
  <c r="H1180"/>
  <c r="H1181"/>
  <c r="H1182"/>
  <c r="H1183"/>
  <c r="H1184"/>
  <c r="H1185"/>
  <c r="H1186"/>
  <c r="H1187"/>
  <c r="H1188"/>
  <c r="H1189"/>
  <c r="H1190"/>
  <c r="H1191"/>
  <c r="H1192"/>
  <c r="H1193"/>
  <c r="H1194"/>
  <c r="H1195"/>
  <c r="H1196"/>
  <c r="H1197"/>
  <c r="H1198"/>
  <c r="H1199"/>
  <c r="H1200"/>
  <c r="H1201"/>
  <c r="H1202"/>
  <c r="H1203"/>
  <c r="H1204"/>
  <c r="H1205"/>
  <c r="H1206"/>
  <c r="H1207"/>
  <c r="H1208"/>
  <c r="H1209"/>
  <c r="H1210"/>
  <c r="H1211"/>
  <c r="H1212"/>
  <c r="H1213"/>
  <c r="H1214"/>
  <c r="H1215"/>
  <c r="H1216"/>
  <c r="H1217"/>
  <c r="H1218"/>
  <c r="H1219"/>
  <c r="H1220"/>
  <c r="H1221"/>
  <c r="H1222"/>
  <c r="H1223"/>
  <c r="H1224"/>
  <c r="H1225"/>
  <c r="H1226"/>
  <c r="H1227"/>
  <c r="H1228"/>
  <c r="H1229"/>
  <c r="H1230"/>
  <c r="H1231"/>
  <c r="H1232"/>
  <c r="H1233"/>
  <c r="H1234"/>
  <c r="H1235"/>
  <c r="H1236"/>
  <c r="H1237"/>
  <c r="H1238"/>
  <c r="H1239"/>
  <c r="H1240"/>
  <c r="H1241"/>
  <c r="H1242"/>
  <c r="H1243"/>
  <c r="H1244"/>
  <c r="H1245"/>
  <c r="H1246"/>
  <c r="H1247"/>
  <c r="H1248"/>
  <c r="H1249"/>
  <c r="H1250"/>
  <c r="H1251"/>
  <c r="H1252"/>
  <c r="H1253"/>
  <c r="H1254"/>
  <c r="H1255"/>
  <c r="H1256"/>
  <c r="H1257"/>
  <c r="H1258"/>
  <c r="H1259"/>
  <c r="H1260"/>
  <c r="H1261"/>
  <c r="H1262"/>
  <c r="H1263"/>
  <c r="H1264"/>
  <c r="H1265"/>
  <c r="H1266"/>
  <c r="H1267"/>
  <c r="H1268"/>
  <c r="H1269"/>
  <c r="H1270"/>
  <c r="H1271"/>
  <c r="H1272"/>
  <c r="H1273"/>
  <c r="H1274"/>
  <c r="H1275"/>
  <c r="H1276"/>
  <c r="H1277"/>
  <c r="H1278"/>
  <c r="H1279"/>
  <c r="H1280"/>
  <c r="H1281"/>
  <c r="H1282"/>
  <c r="H1283"/>
  <c r="H1284"/>
  <c r="H1285"/>
  <c r="H1286"/>
  <c r="H1287"/>
  <c r="H1288"/>
  <c r="H1289"/>
  <c r="H1290"/>
  <c r="H1291"/>
  <c r="H1292"/>
  <c r="H1293"/>
  <c r="H1294"/>
  <c r="H1295"/>
  <c r="H1296"/>
  <c r="H1297"/>
  <c r="H1298"/>
  <c r="H1299"/>
  <c r="H1300"/>
  <c r="H1301"/>
  <c r="H1302"/>
  <c r="H1303"/>
  <c r="H1304"/>
  <c r="H1305"/>
  <c r="H1306"/>
  <c r="H1307"/>
  <c r="H1308"/>
  <c r="H1309"/>
  <c r="H1310"/>
  <c r="H1311"/>
  <c r="H1312"/>
  <c r="H1313"/>
  <c r="H1314"/>
  <c r="H1315"/>
  <c r="H1316"/>
  <c r="H1317"/>
  <c r="H1318"/>
  <c r="H1319"/>
  <c r="H1320"/>
  <c r="H1321"/>
  <c r="H1322"/>
  <c r="H1323"/>
  <c r="H1324"/>
  <c r="H1325"/>
  <c r="H1326"/>
  <c r="H1327"/>
  <c r="H1328"/>
  <c r="H1329"/>
  <c r="H1330"/>
  <c r="H1331"/>
  <c r="H1332"/>
  <c r="H1333"/>
  <c r="H1334"/>
  <c r="H1335"/>
  <c r="H1336"/>
  <c r="H1337"/>
  <c r="H1338"/>
  <c r="H1339"/>
  <c r="H1340"/>
  <c r="H1341"/>
  <c r="H1342"/>
  <c r="H1343"/>
  <c r="H1344"/>
  <c r="H1345"/>
  <c r="H1346"/>
  <c r="H1347"/>
  <c r="H1348"/>
  <c r="H1349"/>
  <c r="H1350"/>
  <c r="H1351"/>
  <c r="H1352"/>
  <c r="H1353"/>
  <c r="H1354"/>
  <c r="H1355"/>
  <c r="H1356"/>
  <c r="H1357"/>
  <c r="H1358"/>
  <c r="H1359"/>
  <c r="H1360"/>
  <c r="H1361"/>
  <c r="H1362"/>
  <c r="H1363"/>
  <c r="H1364"/>
  <c r="H1365"/>
  <c r="H1366"/>
  <c r="H1367"/>
  <c r="H1368"/>
  <c r="H1369"/>
  <c r="H1370"/>
  <c r="H1371"/>
  <c r="H1372"/>
  <c r="H1373"/>
  <c r="H1374"/>
  <c r="H1375"/>
  <c r="H1376"/>
  <c r="H1377"/>
  <c r="H1378"/>
  <c r="H1379"/>
  <c r="H1380"/>
  <c r="H1381"/>
  <c r="H1382"/>
  <c r="H1383"/>
  <c r="H1384"/>
  <c r="H1385"/>
  <c r="H1386"/>
  <c r="H1387"/>
  <c r="H1388"/>
  <c r="H1389"/>
  <c r="H1390"/>
  <c r="H1391"/>
  <c r="H1392"/>
  <c r="H1393"/>
  <c r="H1394"/>
  <c r="H1395"/>
  <c r="H1396"/>
  <c r="H1397"/>
  <c r="H1398"/>
  <c r="H1399"/>
  <c r="H1400"/>
  <c r="H1401"/>
  <c r="H1402"/>
  <c r="H1403"/>
  <c r="H1404"/>
  <c r="H1405"/>
  <c r="H1406"/>
  <c r="H1407"/>
  <c r="H1408"/>
  <c r="H1409"/>
  <c r="H1410"/>
  <c r="H1411"/>
  <c r="H1412"/>
  <c r="H1413"/>
  <c r="H1414"/>
  <c r="H1415"/>
  <c r="H1416"/>
  <c r="H1417"/>
  <c r="H1418"/>
  <c r="H1419"/>
  <c r="H1420"/>
  <c r="H1421"/>
  <c r="H1422"/>
  <c r="H1423"/>
  <c r="H1424"/>
  <c r="H1425"/>
  <c r="H1426"/>
  <c r="H1427"/>
  <c r="H1428"/>
  <c r="H1429"/>
  <c r="H1430"/>
  <c r="H1431"/>
  <c r="H1432"/>
  <c r="H1433"/>
  <c r="H1434"/>
  <c r="H1435"/>
  <c r="H1436"/>
  <c r="H1437"/>
  <c r="H1438"/>
  <c r="H1439"/>
  <c r="H1440"/>
  <c r="H1441"/>
  <c r="H1442"/>
  <c r="H1443"/>
  <c r="H1444"/>
  <c r="H1445"/>
  <c r="H1446"/>
  <c r="H1447"/>
  <c r="H1448"/>
  <c r="H1449"/>
  <c r="H1450"/>
  <c r="H1451"/>
  <c r="H1452"/>
  <c r="H1453"/>
  <c r="H1454"/>
  <c r="H1455"/>
  <c r="H1456"/>
  <c r="H1457"/>
  <c r="H1458"/>
  <c r="H1459"/>
  <c r="H1460"/>
  <c r="H1461"/>
  <c r="H1462"/>
  <c r="H1463"/>
  <c r="H1464"/>
  <c r="H1465"/>
  <c r="H1466"/>
  <c r="H1467"/>
  <c r="H1468"/>
  <c r="H1469"/>
  <c r="H1470"/>
  <c r="H1471"/>
  <c r="H1472"/>
  <c r="H1473"/>
  <c r="H1474"/>
  <c r="H1475"/>
  <c r="H1476"/>
  <c r="H1477"/>
  <c r="H1478"/>
  <c r="H1479"/>
  <c r="H1480"/>
  <c r="H1481"/>
  <c r="H1482"/>
  <c r="H1483"/>
  <c r="H1484"/>
  <c r="H1485"/>
  <c r="H1486"/>
  <c r="H1487"/>
  <c r="H1488"/>
  <c r="H1489"/>
  <c r="H1490"/>
  <c r="H1491"/>
  <c r="H1492"/>
  <c r="H1493"/>
  <c r="H1494"/>
  <c r="H1495"/>
  <c r="H1496"/>
  <c r="H1497"/>
  <c r="H1498"/>
  <c r="H1499"/>
  <c r="H1500"/>
  <c r="H1501"/>
  <c r="H1502"/>
  <c r="H1503"/>
  <c r="H1504"/>
  <c r="H1505"/>
  <c r="H1506"/>
  <c r="H1507"/>
  <c r="H1508"/>
  <c r="H1509"/>
  <c r="H1510"/>
  <c r="H1511"/>
  <c r="H542"/>
  <c r="B4" i="47" l="1"/>
  <c r="B2"/>
  <c r="B4" i="49"/>
  <c r="B2"/>
  <c r="C11" i="48"/>
  <c r="C12"/>
  <c r="C13"/>
  <c r="C14"/>
  <c r="C15"/>
  <c r="C16"/>
  <c r="C17"/>
  <c r="C18"/>
  <c r="C19"/>
  <c r="C20"/>
  <c r="C21"/>
  <c r="C22"/>
  <c r="C23"/>
  <c r="C24"/>
  <c r="C25"/>
  <c r="C26"/>
  <c r="C27"/>
  <c r="C28"/>
  <c r="C29"/>
  <c r="C30"/>
  <c r="C31"/>
  <c r="C32"/>
  <c r="C33"/>
  <c r="C34"/>
  <c r="C35"/>
  <c r="C36"/>
  <c r="C37"/>
  <c r="C38"/>
  <c r="C39"/>
  <c r="C40"/>
  <c r="C41"/>
  <c r="C42"/>
  <c r="C43"/>
  <c r="C44"/>
  <c r="C45"/>
  <c r="C46"/>
  <c r="C47"/>
  <c r="C48"/>
  <c r="C49"/>
  <c r="C50"/>
  <c r="C51"/>
  <c r="C52"/>
  <c r="C53"/>
  <c r="C54"/>
  <c r="C55"/>
  <c r="C56"/>
  <c r="C57"/>
  <c r="C58"/>
  <c r="C59"/>
  <c r="C60"/>
  <c r="C61"/>
  <c r="C62"/>
  <c r="C63"/>
  <c r="C64"/>
  <c r="C65"/>
  <c r="C66"/>
  <c r="C67"/>
  <c r="C68"/>
  <c r="C69"/>
  <c r="C70"/>
  <c r="C71"/>
  <c r="C72"/>
  <c r="C73"/>
  <c r="C74"/>
  <c r="C75"/>
  <c r="C76"/>
  <c r="C77"/>
  <c r="C78"/>
  <c r="C79"/>
  <c r="C80"/>
  <c r="C81"/>
  <c r="C82"/>
  <c r="C83"/>
  <c r="C84"/>
  <c r="C85"/>
  <c r="C86"/>
  <c r="C87"/>
  <c r="C88"/>
  <c r="C89"/>
  <c r="C90"/>
  <c r="C91"/>
  <c r="C92"/>
  <c r="C93"/>
  <c r="C94"/>
  <c r="C95"/>
  <c r="C96"/>
  <c r="C97"/>
  <c r="C98"/>
  <c r="C99"/>
  <c r="C100"/>
  <c r="C101"/>
  <c r="C102"/>
  <c r="C103"/>
  <c r="C104"/>
  <c r="C105"/>
  <c r="C106"/>
  <c r="C107"/>
  <c r="C108"/>
  <c r="C109"/>
  <c r="C110"/>
  <c r="C111"/>
  <c r="C112"/>
  <c r="C113"/>
  <c r="C114"/>
  <c r="C115"/>
  <c r="C116"/>
  <c r="C117"/>
  <c r="C118"/>
  <c r="C119"/>
  <c r="C120"/>
  <c r="C121"/>
  <c r="C122"/>
  <c r="C123"/>
  <c r="C124"/>
  <c r="C125"/>
  <c r="C126"/>
  <c r="C127"/>
  <c r="C128"/>
  <c r="C129"/>
  <c r="C130"/>
  <c r="C131"/>
  <c r="C132"/>
  <c r="C133"/>
  <c r="C134"/>
  <c r="C135"/>
  <c r="C136"/>
  <c r="C137"/>
  <c r="C138"/>
  <c r="C139"/>
  <c r="C140"/>
  <c r="C141"/>
  <c r="C142"/>
  <c r="C143"/>
  <c r="C144"/>
  <c r="C145"/>
  <c r="C146"/>
  <c r="C147"/>
  <c r="C148"/>
  <c r="C149"/>
  <c r="C150"/>
  <c r="C151"/>
  <c r="C152"/>
  <c r="C153"/>
  <c r="C154"/>
  <c r="C155"/>
  <c r="C156"/>
  <c r="C157"/>
  <c r="C158"/>
  <c r="C159"/>
  <c r="C160"/>
  <c r="C161"/>
  <c r="C162"/>
  <c r="C163"/>
  <c r="C164"/>
  <c r="C165"/>
  <c r="C166"/>
  <c r="C167"/>
  <c r="C168"/>
  <c r="C169"/>
  <c r="C170"/>
  <c r="C171"/>
  <c r="C172"/>
  <c r="C173"/>
  <c r="C174"/>
  <c r="C175"/>
  <c r="C176"/>
  <c r="C177"/>
  <c r="C178"/>
  <c r="C179"/>
  <c r="C180"/>
  <c r="C181"/>
  <c r="C182"/>
  <c r="C183"/>
  <c r="C184"/>
  <c r="C185"/>
  <c r="C186"/>
  <c r="C187"/>
  <c r="C188"/>
  <c r="C189"/>
  <c r="C190"/>
  <c r="C191"/>
  <c r="C192"/>
  <c r="C193"/>
  <c r="C194"/>
  <c r="C195"/>
  <c r="C196"/>
  <c r="C197"/>
  <c r="C198"/>
  <c r="C199"/>
  <c r="C200"/>
  <c r="C201"/>
  <c r="C202"/>
  <c r="C203"/>
  <c r="C204"/>
  <c r="C205"/>
  <c r="C206"/>
  <c r="C207"/>
  <c r="C208"/>
  <c r="C209"/>
  <c r="C210"/>
  <c r="C211"/>
  <c r="C212"/>
  <c r="C213"/>
  <c r="C214"/>
  <c r="C215"/>
  <c r="C216"/>
  <c r="C217"/>
  <c r="C218"/>
  <c r="C219"/>
  <c r="C220"/>
  <c r="C221"/>
  <c r="C222"/>
  <c r="C223"/>
  <c r="C224"/>
  <c r="C225"/>
  <c r="C226"/>
  <c r="C227"/>
  <c r="C228"/>
  <c r="C229"/>
  <c r="C230"/>
  <c r="C231"/>
  <c r="C232"/>
  <c r="C233"/>
  <c r="C234"/>
  <c r="C235"/>
  <c r="C236"/>
  <c r="C237"/>
  <c r="C238"/>
  <c r="C239"/>
  <c r="C240"/>
  <c r="C241"/>
  <c r="C242"/>
  <c r="C243"/>
  <c r="C244"/>
  <c r="C245"/>
  <c r="C246"/>
  <c r="C247"/>
  <c r="C248"/>
  <c r="C249"/>
  <c r="C250"/>
  <c r="C251"/>
  <c r="C252"/>
  <c r="C253"/>
  <c r="C254"/>
  <c r="C255"/>
  <c r="C256"/>
  <c r="C257"/>
  <c r="C258"/>
  <c r="C259"/>
  <c r="C260"/>
  <c r="C261"/>
  <c r="C262"/>
  <c r="C263"/>
  <c r="C264"/>
  <c r="C265"/>
  <c r="C266"/>
  <c r="C267"/>
  <c r="C268"/>
  <c r="C269"/>
  <c r="C270"/>
  <c r="C271"/>
  <c r="C272"/>
  <c r="C273"/>
  <c r="C274"/>
  <c r="C275"/>
  <c r="C276"/>
  <c r="C277"/>
  <c r="C278"/>
  <c r="C279"/>
  <c r="C280"/>
  <c r="C281"/>
  <c r="C282"/>
  <c r="C283"/>
  <c r="C284"/>
  <c r="C285"/>
  <c r="C286"/>
  <c r="C287"/>
  <c r="C288"/>
  <c r="C289"/>
  <c r="C290"/>
  <c r="C291"/>
  <c r="C292"/>
  <c r="C293"/>
  <c r="C294"/>
  <c r="C295"/>
  <c r="C296"/>
  <c r="C297"/>
  <c r="C298"/>
  <c r="C299"/>
  <c r="C300"/>
  <c r="C301"/>
  <c r="C302"/>
  <c r="C303"/>
  <c r="C304"/>
  <c r="C305"/>
  <c r="C306"/>
  <c r="C307"/>
  <c r="C308"/>
  <c r="C309"/>
  <c r="C310"/>
  <c r="C311"/>
  <c r="C312"/>
  <c r="C313"/>
  <c r="C314"/>
  <c r="C315"/>
  <c r="C316"/>
  <c r="C317"/>
  <c r="C318"/>
  <c r="C319"/>
  <c r="C320"/>
  <c r="C321"/>
  <c r="C322"/>
  <c r="C323"/>
  <c r="C324"/>
  <c r="C325"/>
  <c r="C326"/>
  <c r="C327"/>
  <c r="C328"/>
  <c r="C329"/>
  <c r="C330"/>
  <c r="C331"/>
  <c r="C332"/>
  <c r="C333"/>
  <c r="C334"/>
  <c r="C335"/>
  <c r="C336"/>
  <c r="C337"/>
  <c r="C338"/>
  <c r="C339"/>
  <c r="C340"/>
  <c r="C341"/>
  <c r="C342"/>
  <c r="C343"/>
  <c r="C344"/>
  <c r="C345"/>
  <c r="C346"/>
  <c r="C347"/>
  <c r="C348"/>
  <c r="C349"/>
  <c r="C350"/>
  <c r="C351"/>
  <c r="C352"/>
  <c r="C353"/>
  <c r="C354"/>
  <c r="C355"/>
  <c r="C356"/>
  <c r="C357"/>
  <c r="C358"/>
  <c r="C359"/>
  <c r="C360"/>
  <c r="C361"/>
  <c r="C362"/>
  <c r="C363"/>
  <c r="C364"/>
  <c r="C365"/>
  <c r="C366"/>
  <c r="C367"/>
  <c r="C368"/>
  <c r="C369"/>
  <c r="C370"/>
  <c r="C371"/>
  <c r="C372"/>
  <c r="C373"/>
  <c r="C374"/>
  <c r="C375"/>
  <c r="C376"/>
  <c r="C377"/>
  <c r="C378"/>
  <c r="C379"/>
  <c r="C380"/>
  <c r="C381"/>
  <c r="C382"/>
  <c r="C383"/>
  <c r="C384"/>
  <c r="C385"/>
  <c r="C386"/>
  <c r="C387"/>
  <c r="C388"/>
  <c r="C389"/>
  <c r="C390"/>
  <c r="C391"/>
  <c r="C392"/>
  <c r="C393"/>
  <c r="C394"/>
  <c r="C395"/>
  <c r="C396"/>
  <c r="C397"/>
  <c r="C398"/>
  <c r="C399"/>
  <c r="C400"/>
  <c r="C401"/>
  <c r="C402"/>
  <c r="C403"/>
  <c r="C404"/>
  <c r="C405"/>
  <c r="C406"/>
  <c r="C407"/>
  <c r="C408"/>
  <c r="C409"/>
  <c r="C410"/>
  <c r="C411"/>
  <c r="C412"/>
  <c r="C413"/>
  <c r="C414"/>
  <c r="C415"/>
  <c r="C416"/>
  <c r="C417"/>
  <c r="C418"/>
  <c r="C419"/>
  <c r="C420"/>
  <c r="C421"/>
  <c r="C422"/>
  <c r="C423"/>
  <c r="C424"/>
  <c r="C425"/>
  <c r="C426"/>
  <c r="C427"/>
  <c r="C428"/>
  <c r="C429"/>
  <c r="C430"/>
  <c r="C431"/>
  <c r="C432"/>
  <c r="C433"/>
  <c r="C434"/>
  <c r="C435"/>
  <c r="C436"/>
  <c r="C437"/>
  <c r="C438"/>
  <c r="C439"/>
  <c r="C440"/>
  <c r="C441"/>
  <c r="C442"/>
  <c r="C443"/>
  <c r="C444"/>
  <c r="C445"/>
  <c r="C446"/>
  <c r="C447"/>
  <c r="C448"/>
  <c r="C449"/>
  <c r="C450"/>
  <c r="C451"/>
  <c r="C452"/>
  <c r="C453"/>
  <c r="C454"/>
  <c r="C455"/>
  <c r="C456"/>
  <c r="C457"/>
  <c r="C458"/>
  <c r="C459"/>
  <c r="C460"/>
  <c r="C461"/>
  <c r="C462"/>
  <c r="C463"/>
  <c r="C464"/>
  <c r="C465"/>
  <c r="C466"/>
  <c r="C467"/>
  <c r="C468"/>
  <c r="C469"/>
  <c r="C470"/>
  <c r="C471"/>
  <c r="C472"/>
  <c r="C473"/>
  <c r="C474"/>
  <c r="C475"/>
  <c r="C476"/>
  <c r="C477"/>
  <c r="C478"/>
  <c r="C479"/>
  <c r="C480"/>
  <c r="C481"/>
  <c r="C482"/>
  <c r="C483"/>
  <c r="C484"/>
  <c r="C485"/>
  <c r="C486"/>
  <c r="C487"/>
  <c r="C488"/>
  <c r="C489"/>
  <c r="C490"/>
  <c r="C491"/>
  <c r="C492"/>
  <c r="C493"/>
  <c r="C494"/>
  <c r="C495"/>
  <c r="C496"/>
  <c r="C497"/>
  <c r="C498"/>
  <c r="C499"/>
  <c r="C500"/>
  <c r="C501"/>
  <c r="C502"/>
  <c r="C503"/>
  <c r="C504"/>
  <c r="C505"/>
  <c r="C506"/>
  <c r="C507"/>
  <c r="C508"/>
  <c r="C509"/>
  <c r="C510"/>
  <c r="C511"/>
  <c r="C512"/>
  <c r="C513"/>
  <c r="C514"/>
  <c r="C515"/>
  <c r="C516"/>
  <c r="C517"/>
  <c r="C518"/>
  <c r="C519"/>
  <c r="C520"/>
  <c r="C521"/>
  <c r="C522"/>
  <c r="C523"/>
  <c r="C524"/>
  <c r="C525"/>
  <c r="C526"/>
  <c r="C527"/>
  <c r="C528"/>
  <c r="C529"/>
  <c r="C530"/>
  <c r="C531"/>
  <c r="C532"/>
  <c r="C533"/>
  <c r="C534"/>
  <c r="C535"/>
  <c r="C536"/>
  <c r="C537"/>
  <c r="C538"/>
  <c r="C539"/>
  <c r="C540"/>
  <c r="C541"/>
  <c r="C542"/>
  <c r="C543"/>
  <c r="C544"/>
  <c r="C545"/>
  <c r="C546"/>
  <c r="C547"/>
  <c r="C548"/>
  <c r="C549"/>
  <c r="C550"/>
  <c r="C551"/>
  <c r="C552"/>
  <c r="C553"/>
  <c r="C554"/>
  <c r="C555"/>
  <c r="C556"/>
  <c r="C557"/>
  <c r="C558"/>
  <c r="C559"/>
  <c r="C560"/>
  <c r="C561"/>
  <c r="C562"/>
  <c r="C563"/>
  <c r="C564"/>
  <c r="C565"/>
  <c r="C566"/>
  <c r="C567"/>
  <c r="C568"/>
  <c r="C569"/>
  <c r="C570"/>
  <c r="C571"/>
  <c r="C572"/>
  <c r="C573"/>
  <c r="C574"/>
  <c r="C575"/>
  <c r="C576"/>
  <c r="C577"/>
  <c r="C578"/>
  <c r="C579"/>
  <c r="C580"/>
  <c r="C581"/>
  <c r="C582"/>
  <c r="C583"/>
  <c r="C584"/>
  <c r="C585"/>
  <c r="C586"/>
  <c r="C587"/>
  <c r="C588"/>
  <c r="C589"/>
  <c r="C590"/>
  <c r="C591"/>
  <c r="C592"/>
  <c r="C593"/>
  <c r="C594"/>
  <c r="C595"/>
  <c r="C596"/>
  <c r="C597"/>
  <c r="C598"/>
  <c r="C599"/>
  <c r="C600"/>
  <c r="C601"/>
  <c r="C602"/>
  <c r="C603"/>
  <c r="C604"/>
  <c r="C605"/>
  <c r="C606"/>
  <c r="C607"/>
  <c r="C608"/>
  <c r="C609"/>
  <c r="C610"/>
  <c r="C611"/>
  <c r="C612"/>
  <c r="C613"/>
  <c r="C614"/>
  <c r="C615"/>
  <c r="C616"/>
  <c r="C617"/>
  <c r="C618"/>
  <c r="C619"/>
  <c r="C620"/>
  <c r="C621"/>
  <c r="C622"/>
  <c r="C623"/>
  <c r="C624"/>
  <c r="C625"/>
  <c r="C626"/>
  <c r="C627"/>
  <c r="C628"/>
  <c r="C629"/>
  <c r="C630"/>
  <c r="C631"/>
  <c r="C632"/>
  <c r="C633"/>
  <c r="C634"/>
  <c r="C635"/>
  <c r="C636"/>
  <c r="C637"/>
  <c r="C638"/>
  <c r="C639"/>
  <c r="C640"/>
  <c r="C641"/>
  <c r="C642"/>
  <c r="C643"/>
  <c r="C644"/>
  <c r="C645"/>
  <c r="C646"/>
  <c r="C647"/>
  <c r="C648"/>
  <c r="C649"/>
  <c r="C650"/>
  <c r="C651"/>
  <c r="C652"/>
  <c r="C653"/>
  <c r="C654"/>
  <c r="C655"/>
  <c r="C656"/>
  <c r="C657"/>
  <c r="C658"/>
  <c r="C659"/>
  <c r="C660"/>
  <c r="C661"/>
  <c r="C662"/>
  <c r="C663"/>
  <c r="C664"/>
  <c r="C665"/>
  <c r="C666"/>
  <c r="C667"/>
  <c r="C668"/>
  <c r="C669"/>
  <c r="C670"/>
  <c r="C671"/>
  <c r="C672"/>
  <c r="C673"/>
  <c r="C674"/>
  <c r="C675"/>
  <c r="C676"/>
  <c r="C677"/>
  <c r="C678"/>
  <c r="C679"/>
  <c r="C680"/>
  <c r="C681"/>
  <c r="C682"/>
  <c r="C683"/>
  <c r="C684"/>
  <c r="C685"/>
  <c r="C686"/>
  <c r="C687"/>
  <c r="C688"/>
  <c r="C689"/>
  <c r="C690"/>
  <c r="C691"/>
  <c r="C692"/>
  <c r="C693"/>
  <c r="C694"/>
  <c r="C695"/>
  <c r="C696"/>
  <c r="C697"/>
  <c r="C698"/>
  <c r="C699"/>
  <c r="C700"/>
  <c r="C701"/>
  <c r="C702"/>
  <c r="C703"/>
  <c r="C704"/>
  <c r="C705"/>
  <c r="C706"/>
  <c r="C707"/>
  <c r="C708"/>
  <c r="C709"/>
  <c r="C710"/>
  <c r="C711"/>
  <c r="C712"/>
  <c r="C713"/>
  <c r="C714"/>
  <c r="C715"/>
  <c r="C716"/>
  <c r="C717"/>
  <c r="C718"/>
  <c r="C719"/>
  <c r="C720"/>
  <c r="C721"/>
  <c r="C722"/>
  <c r="C723"/>
  <c r="C724"/>
  <c r="C725"/>
  <c r="C726"/>
  <c r="C727"/>
  <c r="C728"/>
  <c r="C729"/>
  <c r="C730"/>
  <c r="C731"/>
  <c r="C732"/>
  <c r="C733"/>
  <c r="C734"/>
  <c r="C735"/>
  <c r="C736"/>
  <c r="C737"/>
  <c r="C738"/>
  <c r="C739"/>
  <c r="C740"/>
  <c r="C741"/>
  <c r="C742"/>
  <c r="C743"/>
  <c r="C744"/>
  <c r="C745"/>
  <c r="C746"/>
  <c r="C747"/>
  <c r="C748"/>
  <c r="C749"/>
  <c r="C750"/>
  <c r="C751"/>
  <c r="C752"/>
  <c r="C753"/>
  <c r="C754"/>
  <c r="C755"/>
  <c r="C756"/>
  <c r="C757"/>
  <c r="C758"/>
  <c r="C759"/>
  <c r="C760"/>
  <c r="C761"/>
  <c r="C762"/>
  <c r="C763"/>
  <c r="C764"/>
  <c r="C765"/>
  <c r="C766"/>
  <c r="C767"/>
  <c r="C768"/>
  <c r="C769"/>
  <c r="C770"/>
  <c r="C771"/>
  <c r="C772"/>
  <c r="C773"/>
  <c r="C774"/>
  <c r="C775"/>
  <c r="C776"/>
  <c r="C777"/>
  <c r="C778"/>
  <c r="C779"/>
  <c r="C780"/>
  <c r="C781"/>
  <c r="C782"/>
  <c r="C783"/>
  <c r="C784"/>
  <c r="C785"/>
  <c r="C786"/>
  <c r="C787"/>
  <c r="C788"/>
  <c r="C789"/>
  <c r="C790"/>
  <c r="C791"/>
  <c r="C792"/>
  <c r="C793"/>
  <c r="C794"/>
  <c r="C795"/>
  <c r="C796"/>
  <c r="C797"/>
  <c r="C798"/>
  <c r="C799"/>
  <c r="C800"/>
  <c r="C801"/>
  <c r="C802"/>
  <c r="C803"/>
  <c r="C804"/>
  <c r="C805"/>
  <c r="C806"/>
  <c r="C807"/>
  <c r="C808"/>
  <c r="C809"/>
  <c r="C810"/>
  <c r="C811"/>
  <c r="C812"/>
  <c r="C813"/>
  <c r="C814"/>
  <c r="C815"/>
  <c r="C816"/>
  <c r="C817"/>
  <c r="C818"/>
  <c r="C819"/>
  <c r="C820"/>
  <c r="C821"/>
  <c r="C822"/>
  <c r="C823"/>
  <c r="C824"/>
  <c r="C825"/>
  <c r="C826"/>
  <c r="C827"/>
  <c r="C828"/>
  <c r="C829"/>
  <c r="C830"/>
  <c r="C831"/>
  <c r="C832"/>
  <c r="C833"/>
  <c r="C834"/>
  <c r="C835"/>
  <c r="C836"/>
  <c r="C837"/>
  <c r="C838"/>
  <c r="C839"/>
  <c r="C840"/>
  <c r="C841"/>
  <c r="C842"/>
  <c r="C843"/>
  <c r="C844"/>
  <c r="C845"/>
  <c r="C846"/>
  <c r="C847"/>
  <c r="C848"/>
  <c r="C849"/>
  <c r="C850"/>
  <c r="C851"/>
  <c r="C852"/>
  <c r="C853"/>
  <c r="C854"/>
  <c r="C855"/>
  <c r="C856"/>
  <c r="C857"/>
  <c r="C858"/>
  <c r="C859"/>
  <c r="C860"/>
  <c r="C861"/>
  <c r="C862"/>
  <c r="C863"/>
  <c r="C864"/>
  <c r="C865"/>
  <c r="C866"/>
  <c r="C867"/>
  <c r="C868"/>
  <c r="C869"/>
  <c r="C870"/>
  <c r="C871"/>
  <c r="C872"/>
  <c r="C873"/>
  <c r="C874"/>
  <c r="C875"/>
  <c r="C876"/>
  <c r="C877"/>
  <c r="C878"/>
  <c r="C879"/>
  <c r="C880"/>
  <c r="C881"/>
  <c r="C882"/>
  <c r="C883"/>
  <c r="C884"/>
  <c r="C885"/>
  <c r="C886"/>
  <c r="C887"/>
  <c r="C888"/>
  <c r="C889"/>
  <c r="C890"/>
  <c r="C891"/>
  <c r="C892"/>
  <c r="C893"/>
  <c r="C894"/>
  <c r="C895"/>
  <c r="C896"/>
  <c r="C897"/>
  <c r="C898"/>
  <c r="C899"/>
  <c r="C900"/>
  <c r="C901"/>
  <c r="C902"/>
  <c r="C903"/>
  <c r="C904"/>
  <c r="C905"/>
  <c r="C906"/>
  <c r="C907"/>
  <c r="C908"/>
  <c r="C909"/>
  <c r="C910"/>
  <c r="C911"/>
  <c r="C912"/>
  <c r="C913"/>
  <c r="C914"/>
  <c r="C915"/>
  <c r="C916"/>
  <c r="C917"/>
  <c r="C918"/>
  <c r="C919"/>
  <c r="C920"/>
  <c r="C921"/>
  <c r="C922"/>
  <c r="C923"/>
  <c r="C924"/>
  <c r="C925"/>
  <c r="C926"/>
  <c r="C927"/>
  <c r="C928"/>
  <c r="C929"/>
  <c r="C930"/>
  <c r="C931"/>
  <c r="C932"/>
  <c r="C933"/>
  <c r="C934"/>
  <c r="C935"/>
  <c r="C936"/>
  <c r="C937"/>
  <c r="C938"/>
  <c r="C939"/>
  <c r="C940"/>
  <c r="C941"/>
  <c r="C942"/>
  <c r="C943"/>
  <c r="C944"/>
  <c r="C945"/>
  <c r="C946"/>
  <c r="C947"/>
  <c r="C948"/>
  <c r="C949"/>
  <c r="C950"/>
  <c r="C951"/>
  <c r="C952"/>
  <c r="C953"/>
  <c r="C954"/>
  <c r="C955"/>
  <c r="C956"/>
  <c r="C957"/>
  <c r="C958"/>
  <c r="C959"/>
  <c r="C960"/>
  <c r="C961"/>
  <c r="C962"/>
  <c r="C963"/>
  <c r="C964"/>
  <c r="C965"/>
  <c r="C966"/>
  <c r="C967"/>
  <c r="C968"/>
  <c r="C969"/>
  <c r="C970"/>
  <c r="C971"/>
  <c r="C972"/>
  <c r="C973"/>
  <c r="C974"/>
  <c r="C975"/>
  <c r="C976"/>
  <c r="C977"/>
  <c r="C978"/>
  <c r="C979"/>
  <c r="C980"/>
  <c r="C981"/>
  <c r="C982"/>
  <c r="C983"/>
  <c r="C984"/>
  <c r="C985"/>
  <c r="C986"/>
  <c r="C987"/>
  <c r="C988"/>
  <c r="C989"/>
  <c r="C990"/>
  <c r="C991"/>
  <c r="C992"/>
  <c r="C993"/>
  <c r="C994"/>
  <c r="C995"/>
  <c r="C996"/>
  <c r="C997"/>
  <c r="C998"/>
  <c r="C999"/>
  <c r="C1000"/>
  <c r="C1001"/>
  <c r="C1002"/>
  <c r="C1003"/>
  <c r="C1004"/>
  <c r="C1005"/>
  <c r="C1006"/>
  <c r="C1007"/>
  <c r="C1008"/>
  <c r="C1009"/>
  <c r="C1010"/>
  <c r="C1011"/>
  <c r="C1012"/>
  <c r="C1013"/>
  <c r="C1014"/>
  <c r="C1015"/>
  <c r="C1016"/>
  <c r="C1017"/>
  <c r="C1018"/>
  <c r="C1019"/>
  <c r="C1020"/>
  <c r="C1021"/>
  <c r="C1022"/>
  <c r="C1023"/>
  <c r="C1024"/>
  <c r="C1025"/>
  <c r="C1026"/>
  <c r="C1027"/>
  <c r="C1028"/>
  <c r="C1029"/>
  <c r="C1030"/>
  <c r="C1031"/>
  <c r="C1032"/>
  <c r="C1033"/>
  <c r="C1034"/>
  <c r="C1035"/>
  <c r="C1036"/>
  <c r="C1037"/>
  <c r="C1038"/>
  <c r="C1039"/>
  <c r="C1040"/>
  <c r="C1041"/>
  <c r="C1042"/>
  <c r="C1043"/>
  <c r="C1044"/>
  <c r="C1045"/>
  <c r="C1046"/>
  <c r="C1047"/>
  <c r="C1048"/>
  <c r="C1049"/>
  <c r="C1050"/>
  <c r="C1051"/>
  <c r="C1052"/>
  <c r="C1053"/>
  <c r="C1054"/>
  <c r="C1055"/>
  <c r="C1056"/>
  <c r="C1057"/>
  <c r="C1058"/>
  <c r="C1059"/>
  <c r="C1060"/>
  <c r="C1061"/>
  <c r="C1062"/>
  <c r="C1063"/>
  <c r="C1064"/>
  <c r="C1065"/>
  <c r="C1066"/>
  <c r="C1067"/>
  <c r="C1068"/>
  <c r="C1069"/>
  <c r="C1070"/>
  <c r="C1071"/>
  <c r="C1072"/>
  <c r="C1073"/>
  <c r="C1074"/>
  <c r="C1075"/>
  <c r="C1076"/>
  <c r="C1077"/>
  <c r="C1078"/>
  <c r="C1079"/>
  <c r="C1080"/>
  <c r="C1081"/>
  <c r="C1082"/>
  <c r="C1083"/>
  <c r="C1084"/>
  <c r="C1085"/>
  <c r="C1086"/>
  <c r="C1087"/>
  <c r="C1088"/>
  <c r="C1089"/>
  <c r="C1090"/>
  <c r="C1091"/>
  <c r="C1092"/>
  <c r="C1093"/>
  <c r="C1094"/>
  <c r="C1095"/>
  <c r="C1096"/>
  <c r="C1097"/>
  <c r="C1098"/>
  <c r="C1099"/>
  <c r="C1100"/>
  <c r="C1101"/>
  <c r="C1102"/>
  <c r="C1103"/>
  <c r="C1104"/>
  <c r="C1105"/>
  <c r="C1106"/>
  <c r="C1107"/>
  <c r="C1108"/>
  <c r="C1109"/>
  <c r="C1110"/>
  <c r="C1111"/>
  <c r="C1112"/>
  <c r="C1113"/>
  <c r="C1114"/>
  <c r="C1115"/>
  <c r="C1116"/>
  <c r="C1117"/>
  <c r="C1118"/>
  <c r="C1119"/>
  <c r="C1120"/>
  <c r="C1121"/>
  <c r="C1122"/>
  <c r="C1123"/>
  <c r="C1124"/>
  <c r="C1125"/>
  <c r="C1126"/>
  <c r="C1127"/>
  <c r="C1128"/>
  <c r="C1129"/>
  <c r="C1130"/>
  <c r="C1131"/>
  <c r="C1132"/>
  <c r="C1133"/>
  <c r="C1134"/>
  <c r="C1135"/>
  <c r="C1136"/>
  <c r="C1137"/>
  <c r="C1138"/>
  <c r="C1139"/>
  <c r="C1140"/>
  <c r="C1141"/>
  <c r="C1142"/>
  <c r="C1143"/>
  <c r="C1144"/>
  <c r="C1145"/>
  <c r="C1146"/>
  <c r="C1147"/>
  <c r="C1148"/>
  <c r="C1149"/>
  <c r="C1150"/>
  <c r="C1151"/>
  <c r="C1152"/>
  <c r="C1153"/>
  <c r="C1154"/>
  <c r="C1155"/>
  <c r="C1156"/>
  <c r="C1157"/>
  <c r="C1158"/>
  <c r="C1159"/>
  <c r="C1160"/>
  <c r="C1161"/>
  <c r="C1162"/>
  <c r="C1163"/>
  <c r="C1164"/>
  <c r="C1165"/>
  <c r="C1166"/>
  <c r="C1167"/>
  <c r="C1168"/>
  <c r="C1169"/>
  <c r="C1170"/>
  <c r="C1171"/>
  <c r="C1172"/>
  <c r="C1173"/>
  <c r="C1174"/>
  <c r="C1175"/>
  <c r="C1176"/>
  <c r="C1177"/>
  <c r="C1178"/>
  <c r="C1179"/>
  <c r="C1180"/>
  <c r="C1181"/>
  <c r="C1182"/>
  <c r="C1183"/>
  <c r="C1184"/>
  <c r="C1185"/>
  <c r="C1186"/>
  <c r="C1187"/>
  <c r="C1188"/>
  <c r="C1189"/>
  <c r="C1190"/>
  <c r="C1191"/>
  <c r="C1192"/>
  <c r="C1193"/>
  <c r="C1194"/>
  <c r="C1195"/>
  <c r="C1196"/>
  <c r="C1197"/>
  <c r="C1198"/>
  <c r="C1199"/>
  <c r="C1200"/>
  <c r="C1201"/>
  <c r="C1202"/>
  <c r="C1203"/>
  <c r="C1204"/>
  <c r="C1205"/>
  <c r="C1206"/>
  <c r="C1207"/>
  <c r="C1208"/>
  <c r="C1209"/>
  <c r="C1210"/>
  <c r="C1211"/>
  <c r="C1212"/>
  <c r="C1213"/>
  <c r="C1214"/>
  <c r="C1215"/>
  <c r="C1216"/>
  <c r="C1217"/>
  <c r="C1218"/>
  <c r="C1219"/>
  <c r="C1220"/>
  <c r="C1221"/>
  <c r="C1222"/>
  <c r="C1223"/>
  <c r="C1224"/>
  <c r="C1225"/>
  <c r="C1226"/>
  <c r="C1227"/>
  <c r="C1228"/>
  <c r="C1229"/>
  <c r="C1230"/>
  <c r="C1231"/>
  <c r="C1232"/>
  <c r="C1233"/>
  <c r="C1234"/>
  <c r="C1235"/>
  <c r="C1236"/>
  <c r="C1237"/>
  <c r="C1238"/>
  <c r="C1239"/>
  <c r="C1240"/>
  <c r="C1241"/>
  <c r="C1242"/>
  <c r="C1243"/>
  <c r="C1244"/>
  <c r="C1245"/>
  <c r="C1246"/>
  <c r="C1247"/>
  <c r="C1248"/>
  <c r="C1249"/>
  <c r="C1250"/>
  <c r="C1251"/>
  <c r="C1252"/>
  <c r="C1253"/>
  <c r="C1254"/>
  <c r="C1255"/>
  <c r="C1256"/>
  <c r="C1257"/>
  <c r="C1258"/>
  <c r="C1259"/>
  <c r="C1260"/>
  <c r="C1261"/>
  <c r="C1262"/>
  <c r="C1263"/>
  <c r="C1264"/>
  <c r="C1265"/>
  <c r="C1266"/>
  <c r="C1267"/>
  <c r="C1268"/>
  <c r="C1269"/>
  <c r="C1270"/>
  <c r="C1271"/>
  <c r="C1272"/>
  <c r="C1273"/>
  <c r="C1274"/>
  <c r="C1275"/>
  <c r="C1276"/>
  <c r="C1277"/>
  <c r="C1278"/>
  <c r="C1279"/>
  <c r="C1280"/>
  <c r="C1281"/>
  <c r="C1282"/>
  <c r="C1283"/>
  <c r="C1284"/>
  <c r="C1285"/>
  <c r="C1286"/>
  <c r="C1287"/>
  <c r="C1288"/>
  <c r="C1289"/>
  <c r="C1290"/>
  <c r="C1291"/>
  <c r="C1292"/>
  <c r="C1293"/>
  <c r="C1294"/>
  <c r="C1295"/>
  <c r="C1296"/>
  <c r="C1297"/>
  <c r="C1298"/>
  <c r="C1299"/>
  <c r="C1300"/>
  <c r="C1301"/>
  <c r="C1302"/>
  <c r="C1303"/>
  <c r="C1304"/>
  <c r="C1305"/>
  <c r="C1306"/>
  <c r="C1307"/>
  <c r="C1308"/>
  <c r="C1309"/>
  <c r="C1310"/>
  <c r="C1311"/>
  <c r="C1312"/>
  <c r="C1313"/>
  <c r="C1314"/>
  <c r="C1315"/>
  <c r="C1316"/>
  <c r="C1317"/>
  <c r="C1318"/>
  <c r="C1319"/>
  <c r="C1320"/>
  <c r="C1321"/>
  <c r="C1322"/>
  <c r="C1323"/>
  <c r="C1324"/>
  <c r="C1325"/>
  <c r="C1326"/>
  <c r="C1327"/>
  <c r="C1328"/>
  <c r="C1329"/>
  <c r="C1330"/>
  <c r="C1331"/>
  <c r="C1332"/>
  <c r="C1333"/>
  <c r="C1334"/>
  <c r="C1335"/>
  <c r="C1336"/>
  <c r="C1337"/>
  <c r="C1338"/>
  <c r="C1339"/>
  <c r="C1340"/>
  <c r="C1341"/>
  <c r="C1342"/>
  <c r="C1343"/>
  <c r="C1344"/>
  <c r="C1345"/>
  <c r="C1346"/>
  <c r="C1347"/>
  <c r="C1348"/>
  <c r="C1349"/>
  <c r="C1350"/>
  <c r="C1351"/>
  <c r="C1352"/>
  <c r="C1353"/>
  <c r="C1354"/>
  <c r="C1355"/>
  <c r="C1356"/>
  <c r="C1357"/>
  <c r="C1358"/>
  <c r="C1359"/>
  <c r="C1360"/>
  <c r="C1361"/>
  <c r="C1362"/>
  <c r="C1363"/>
  <c r="C1364"/>
  <c r="C1365"/>
  <c r="C1366"/>
  <c r="C1367"/>
  <c r="C1368"/>
  <c r="C1369"/>
  <c r="C1370"/>
  <c r="C1371"/>
  <c r="C1372"/>
  <c r="C1373"/>
  <c r="C1374"/>
  <c r="C1375"/>
  <c r="C1376"/>
  <c r="C1377"/>
  <c r="C1378"/>
  <c r="C1379"/>
  <c r="C1380"/>
  <c r="C1381"/>
  <c r="C1382"/>
  <c r="C1383"/>
  <c r="C1384"/>
  <c r="C1385"/>
  <c r="C1386"/>
  <c r="C1387"/>
  <c r="C1388"/>
  <c r="C1389"/>
  <c r="C1390"/>
  <c r="C1391"/>
  <c r="C1392"/>
  <c r="C1393"/>
  <c r="C1394"/>
  <c r="C1395"/>
  <c r="C1396"/>
  <c r="C1397"/>
  <c r="C1398"/>
  <c r="C1399"/>
  <c r="C1400"/>
  <c r="C1401"/>
  <c r="C1402"/>
  <c r="C1403"/>
  <c r="C1404"/>
  <c r="C1405"/>
  <c r="C1406"/>
  <c r="C1407"/>
  <c r="C1408"/>
  <c r="C1409"/>
  <c r="C1410"/>
  <c r="C1411"/>
  <c r="C1412"/>
  <c r="C1413"/>
  <c r="C1414"/>
  <c r="C1415"/>
  <c r="C1416"/>
  <c r="C1417"/>
  <c r="C1418"/>
  <c r="C1419"/>
  <c r="C1420"/>
  <c r="C1421"/>
  <c r="C1422"/>
  <c r="C1423"/>
  <c r="C1424"/>
  <c r="C1425"/>
  <c r="C1426"/>
  <c r="C1427"/>
  <c r="C1428"/>
  <c r="C1429"/>
  <c r="C1430"/>
  <c r="C1431"/>
  <c r="C1432"/>
  <c r="C1433"/>
  <c r="C1434"/>
  <c r="C1435"/>
  <c r="C1436"/>
  <c r="C1437"/>
  <c r="C1438"/>
  <c r="C1439"/>
  <c r="C1440"/>
  <c r="C1441"/>
  <c r="C1442"/>
  <c r="C1443"/>
  <c r="C1444"/>
  <c r="C1445"/>
  <c r="C1446"/>
  <c r="C1447"/>
  <c r="C1448"/>
  <c r="C1449"/>
  <c r="C1450"/>
  <c r="C1451"/>
  <c r="C1452"/>
  <c r="C1453"/>
  <c r="C1454"/>
  <c r="C1455"/>
  <c r="C1456"/>
  <c r="C1457"/>
  <c r="C1458"/>
  <c r="C1459"/>
  <c r="C1460"/>
  <c r="C1461"/>
  <c r="C1462"/>
  <c r="C1463"/>
  <c r="C1464"/>
  <c r="C1465"/>
  <c r="C1466"/>
  <c r="C1467"/>
  <c r="C1468"/>
  <c r="C1469"/>
  <c r="C1470"/>
  <c r="C1471"/>
  <c r="C1472"/>
  <c r="C1473"/>
  <c r="C1474"/>
  <c r="C1475"/>
  <c r="C1476"/>
  <c r="C1477"/>
  <c r="C1478"/>
  <c r="C1479"/>
  <c r="C1480"/>
  <c r="C1481"/>
  <c r="C1482"/>
  <c r="C1483"/>
  <c r="C1484"/>
  <c r="C1485"/>
  <c r="C1486"/>
  <c r="C1487"/>
  <c r="C1488"/>
  <c r="C1489"/>
  <c r="C1490"/>
  <c r="C1491"/>
  <c r="C1492"/>
  <c r="C1493"/>
  <c r="C1494"/>
  <c r="C1495"/>
  <c r="C1496"/>
  <c r="C1497"/>
  <c r="C1498"/>
  <c r="C1499"/>
  <c r="C1500"/>
  <c r="C1501"/>
  <c r="C1502"/>
  <c r="C1503"/>
  <c r="C1504"/>
  <c r="C1505"/>
  <c r="C1506"/>
  <c r="C1507"/>
  <c r="C1508"/>
  <c r="C1509"/>
  <c r="C1510"/>
  <c r="C1511"/>
  <c r="A12"/>
  <c r="A13"/>
  <c r="A14"/>
  <c r="A15"/>
  <c r="A16"/>
  <c r="A17"/>
  <c r="A18"/>
  <c r="A19"/>
  <c r="A20"/>
  <c r="A21"/>
  <c r="A22"/>
  <c r="A23"/>
  <c r="A24"/>
  <c r="A25"/>
  <c r="A26"/>
  <c r="A27"/>
  <c r="A28"/>
  <c r="A29"/>
  <c r="A30"/>
  <c r="A31"/>
  <c r="A32"/>
  <c r="A33"/>
  <c r="A34"/>
  <c r="A35"/>
  <c r="A36"/>
  <c r="A37"/>
  <c r="A38"/>
  <c r="A39"/>
  <c r="A40"/>
  <c r="A41"/>
  <c r="A42"/>
  <c r="A43"/>
  <c r="A44"/>
  <c r="A45"/>
  <c r="A46"/>
  <c r="A47"/>
  <c r="A48"/>
  <c r="A49"/>
  <c r="A50"/>
  <c r="A51"/>
  <c r="A52"/>
  <c r="A53"/>
  <c r="A54"/>
  <c r="A55"/>
  <c r="A56"/>
  <c r="A57"/>
  <c r="A58"/>
  <c r="A59"/>
  <c r="A60"/>
  <c r="A61"/>
  <c r="A62"/>
  <c r="A63"/>
  <c r="A64"/>
  <c r="A65"/>
  <c r="A66"/>
  <c r="A67"/>
  <c r="A68"/>
  <c r="A69"/>
  <c r="A70"/>
  <c r="A71"/>
  <c r="A72"/>
  <c r="A73"/>
  <c r="A74"/>
  <c r="A75"/>
  <c r="A76"/>
  <c r="A77"/>
  <c r="A78"/>
  <c r="A79"/>
  <c r="A80"/>
  <c r="A81"/>
  <c r="A82"/>
  <c r="A83"/>
  <c r="A84"/>
  <c r="A85"/>
  <c r="A86"/>
  <c r="A87"/>
  <c r="A88"/>
  <c r="A89"/>
  <c r="A90"/>
  <c r="A91"/>
  <c r="A92"/>
  <c r="A93"/>
  <c r="A94"/>
  <c r="A95"/>
  <c r="A96"/>
  <c r="A97"/>
  <c r="A98"/>
  <c r="A99"/>
  <c r="A100"/>
  <c r="A101"/>
  <c r="A102"/>
  <c r="A103"/>
  <c r="A104"/>
  <c r="A105"/>
  <c r="A106"/>
  <c r="A107"/>
  <c r="A108"/>
  <c r="A109"/>
  <c r="A110"/>
  <c r="A111"/>
  <c r="A112"/>
  <c r="A113"/>
  <c r="A114"/>
  <c r="A115"/>
  <c r="A116"/>
  <c r="A117"/>
  <c r="A118"/>
  <c r="A119"/>
  <c r="A120"/>
  <c r="A121"/>
  <c r="A122"/>
  <c r="A123"/>
  <c r="A124"/>
  <c r="A125"/>
  <c r="A126"/>
  <c r="A127"/>
  <c r="A128"/>
  <c r="A129"/>
  <c r="A130"/>
  <c r="A131"/>
  <c r="A132"/>
  <c r="A133"/>
  <c r="A134"/>
  <c r="A135"/>
  <c r="A136"/>
  <c r="A137"/>
  <c r="A138"/>
  <c r="A139"/>
  <c r="A140"/>
  <c r="A141"/>
  <c r="A142"/>
  <c r="A143"/>
  <c r="A144"/>
  <c r="A145"/>
  <c r="A146"/>
  <c r="A147"/>
  <c r="A148"/>
  <c r="A149"/>
  <c r="A150"/>
  <c r="A151"/>
  <c r="A152"/>
  <c r="A153"/>
  <c r="A154"/>
  <c r="A155"/>
  <c r="A156"/>
  <c r="A157"/>
  <c r="A158"/>
  <c r="A159"/>
  <c r="A160"/>
  <c r="A161"/>
  <c r="A162"/>
  <c r="A163"/>
  <c r="A164"/>
  <c r="A165"/>
  <c r="A166"/>
  <c r="A167"/>
  <c r="A168"/>
  <c r="A169"/>
  <c r="A170"/>
  <c r="A171"/>
  <c r="A172"/>
  <c r="A173"/>
  <c r="A174"/>
  <c r="A175"/>
  <c r="A176"/>
  <c r="A177"/>
  <c r="A178"/>
  <c r="A179"/>
  <c r="A180"/>
  <c r="A181"/>
  <c r="A182"/>
  <c r="A183"/>
  <c r="A184"/>
  <c r="A185"/>
  <c r="A186"/>
  <c r="A187"/>
  <c r="A188"/>
  <c r="A189"/>
  <c r="A190"/>
  <c r="A191"/>
  <c r="A192"/>
  <c r="A193"/>
  <c r="A194"/>
  <c r="A195"/>
  <c r="A196"/>
  <c r="A197"/>
  <c r="A198"/>
  <c r="A199"/>
  <c r="A200"/>
  <c r="A201"/>
  <c r="A202"/>
  <c r="A203"/>
  <c r="A204"/>
  <c r="A205"/>
  <c r="A206"/>
  <c r="A207"/>
  <c r="A208"/>
  <c r="A209"/>
  <c r="A210"/>
  <c r="A211"/>
  <c r="A212"/>
  <c r="A213"/>
  <c r="A214"/>
  <c r="A215"/>
  <c r="A216"/>
  <c r="A217"/>
  <c r="A218"/>
  <c r="A219"/>
  <c r="A220"/>
  <c r="A221"/>
  <c r="A222"/>
  <c r="A223"/>
  <c r="A224"/>
  <c r="A225"/>
  <c r="A226"/>
  <c r="A227"/>
  <c r="A228"/>
  <c r="A229"/>
  <c r="A230"/>
  <c r="A231"/>
  <c r="A232"/>
  <c r="A233"/>
  <c r="A234"/>
  <c r="A235"/>
  <c r="A236"/>
  <c r="A237"/>
  <c r="A238"/>
  <c r="A239"/>
  <c r="A240"/>
  <c r="A241"/>
  <c r="A242"/>
  <c r="A243"/>
  <c r="A244"/>
  <c r="A245"/>
  <c r="A246"/>
  <c r="A247"/>
  <c r="A248"/>
  <c r="A249"/>
  <c r="A250"/>
  <c r="A251"/>
  <c r="A252"/>
  <c r="A253"/>
  <c r="A254"/>
  <c r="A255"/>
  <c r="A256"/>
  <c r="A257"/>
  <c r="A258"/>
  <c r="A259"/>
  <c r="A260"/>
  <c r="A261"/>
  <c r="A262"/>
  <c r="A263"/>
  <c r="A264"/>
  <c r="A265"/>
  <c r="A266"/>
  <c r="A267"/>
  <c r="A268"/>
  <c r="A269"/>
  <c r="A270"/>
  <c r="A271"/>
  <c r="A272"/>
  <c r="A273"/>
  <c r="A274"/>
  <c r="A275"/>
  <c r="A276"/>
  <c r="A277"/>
  <c r="A278"/>
  <c r="A279"/>
  <c r="A280"/>
  <c r="A281"/>
  <c r="A282"/>
  <c r="A283"/>
  <c r="A284"/>
  <c r="A285"/>
  <c r="A286"/>
  <c r="A287"/>
  <c r="A288"/>
  <c r="A289"/>
  <c r="A290"/>
  <c r="A291"/>
  <c r="A292"/>
  <c r="A293"/>
  <c r="A294"/>
  <c r="A295"/>
  <c r="A296"/>
  <c r="A297"/>
  <c r="A298"/>
  <c r="A299"/>
  <c r="A300"/>
  <c r="A301"/>
  <c r="A302"/>
  <c r="A303"/>
  <c r="A304"/>
  <c r="A305"/>
  <c r="A306"/>
  <c r="A307"/>
  <c r="A308"/>
  <c r="A309"/>
  <c r="A310"/>
  <c r="A311"/>
  <c r="A312"/>
  <c r="A313"/>
  <c r="A314"/>
  <c r="A315"/>
  <c r="A316"/>
  <c r="A317"/>
  <c r="A318"/>
  <c r="A319"/>
  <c r="A320"/>
  <c r="A321"/>
  <c r="A322"/>
  <c r="A323"/>
  <c r="A324"/>
  <c r="A325"/>
  <c r="A326"/>
  <c r="A327"/>
  <c r="A328"/>
  <c r="A329"/>
  <c r="A330"/>
  <c r="A331"/>
  <c r="A332"/>
  <c r="A333"/>
  <c r="A334"/>
  <c r="A335"/>
  <c r="A336"/>
  <c r="A337"/>
  <c r="A338"/>
  <c r="A339"/>
  <c r="A340"/>
  <c r="A341"/>
  <c r="A342"/>
  <c r="A343"/>
  <c r="A344"/>
  <c r="A345"/>
  <c r="A346"/>
  <c r="A347"/>
  <c r="A348"/>
  <c r="A349"/>
  <c r="A350"/>
  <c r="A351"/>
  <c r="A352"/>
  <c r="A353"/>
  <c r="A354"/>
  <c r="A355"/>
  <c r="A356"/>
  <c r="A357"/>
  <c r="A358"/>
  <c r="A359"/>
  <c r="A360"/>
  <c r="A361"/>
  <c r="A362"/>
  <c r="A363"/>
  <c r="A364"/>
  <c r="A365"/>
  <c r="A366"/>
  <c r="A367"/>
  <c r="A368"/>
  <c r="A369"/>
  <c r="A370"/>
  <c r="A371"/>
  <c r="A372"/>
  <c r="A373"/>
  <c r="A374"/>
  <c r="A375"/>
  <c r="A376"/>
  <c r="A377"/>
  <c r="A378"/>
  <c r="A379"/>
  <c r="A380"/>
  <c r="A381"/>
  <c r="A382"/>
  <c r="A383"/>
  <c r="A384"/>
  <c r="A385"/>
  <c r="A386"/>
  <c r="A387"/>
  <c r="A388"/>
  <c r="A389"/>
  <c r="A390"/>
  <c r="A391"/>
  <c r="A392"/>
  <c r="A393"/>
  <c r="A394"/>
  <c r="A395"/>
  <c r="A396"/>
  <c r="A397"/>
  <c r="A398"/>
  <c r="A399"/>
  <c r="A400"/>
  <c r="A401"/>
  <c r="A402"/>
  <c r="A403"/>
  <c r="A404"/>
  <c r="A405"/>
  <c r="A406"/>
  <c r="A407"/>
  <c r="A408"/>
  <c r="A409"/>
  <c r="A410"/>
  <c r="A411"/>
  <c r="A412"/>
  <c r="A413"/>
  <c r="A414"/>
  <c r="A415"/>
  <c r="A416"/>
  <c r="A417"/>
  <c r="A418"/>
  <c r="A419"/>
  <c r="A420"/>
  <c r="A421"/>
  <c r="A422"/>
  <c r="A423"/>
  <c r="A424"/>
  <c r="A425"/>
  <c r="A426"/>
  <c r="A427"/>
  <c r="A428"/>
  <c r="A429"/>
  <c r="A430"/>
  <c r="A431"/>
  <c r="A432"/>
  <c r="A433"/>
  <c r="A434"/>
  <c r="A435"/>
  <c r="A436"/>
  <c r="A437"/>
  <c r="A438"/>
  <c r="A439"/>
  <c r="A440"/>
  <c r="A441"/>
  <c r="A442"/>
  <c r="A443"/>
  <c r="A444"/>
  <c r="A445"/>
  <c r="A446"/>
  <c r="A447"/>
  <c r="A448"/>
  <c r="A449"/>
  <c r="A450"/>
  <c r="A451"/>
  <c r="A452"/>
  <c r="A453"/>
  <c r="A454"/>
  <c r="A455"/>
  <c r="A456"/>
  <c r="A457"/>
  <c r="A458"/>
  <c r="A459"/>
  <c r="A460"/>
  <c r="A461"/>
  <c r="A462"/>
  <c r="A463"/>
  <c r="A464"/>
  <c r="A465"/>
  <c r="A466"/>
  <c r="A467"/>
  <c r="A468"/>
  <c r="A469"/>
  <c r="A470"/>
  <c r="A471"/>
  <c r="A472"/>
  <c r="A473"/>
  <c r="A474"/>
  <c r="A475"/>
  <c r="A476"/>
  <c r="A477"/>
  <c r="A478"/>
  <c r="A479"/>
  <c r="A480"/>
  <c r="A481"/>
  <c r="A482"/>
  <c r="A483"/>
  <c r="A484"/>
  <c r="A485"/>
  <c r="A486"/>
  <c r="A487"/>
  <c r="A488"/>
  <c r="A489"/>
  <c r="A490"/>
  <c r="A491"/>
  <c r="A492"/>
  <c r="A493"/>
  <c r="A494"/>
  <c r="A495"/>
  <c r="A496"/>
  <c r="A497"/>
  <c r="A498"/>
  <c r="A499"/>
  <c r="A500"/>
  <c r="A501"/>
  <c r="A502"/>
  <c r="A503"/>
  <c r="A504"/>
  <c r="A505"/>
  <c r="A506"/>
  <c r="A507"/>
  <c r="A508"/>
  <c r="A509"/>
  <c r="A510"/>
  <c r="A511"/>
  <c r="A512"/>
  <c r="A513"/>
  <c r="A514"/>
  <c r="A515"/>
  <c r="A516"/>
  <c r="A517"/>
  <c r="A518"/>
  <c r="A519"/>
  <c r="A520"/>
  <c r="A521"/>
  <c r="A522"/>
  <c r="A523"/>
  <c r="A524"/>
  <c r="A525"/>
  <c r="A526"/>
  <c r="A527"/>
  <c r="A528"/>
  <c r="A529"/>
  <c r="A530"/>
  <c r="A531"/>
  <c r="A532"/>
  <c r="A533"/>
  <c r="A534"/>
  <c r="A535"/>
  <c r="A536"/>
  <c r="A537"/>
  <c r="A538"/>
  <c r="A539"/>
  <c r="A540"/>
  <c r="A541"/>
  <c r="A542"/>
  <c r="A543"/>
  <c r="A544"/>
  <c r="A545"/>
  <c r="A546"/>
  <c r="A547"/>
  <c r="A548"/>
  <c r="A549"/>
  <c r="A550"/>
  <c r="A551"/>
  <c r="A552"/>
  <c r="A553"/>
  <c r="A554"/>
  <c r="A555"/>
  <c r="A556"/>
  <c r="A557"/>
  <c r="A558"/>
  <c r="A559"/>
  <c r="A560"/>
  <c r="A561"/>
  <c r="A562"/>
  <c r="A563"/>
  <c r="A564"/>
  <c r="A565"/>
  <c r="A566"/>
  <c r="A567"/>
  <c r="A568"/>
  <c r="A569"/>
  <c r="A570"/>
  <c r="A571"/>
  <c r="A572"/>
  <c r="A573"/>
  <c r="A574"/>
  <c r="A575"/>
  <c r="A576"/>
  <c r="A577"/>
  <c r="A578"/>
  <c r="A579"/>
  <c r="A580"/>
  <c r="A581"/>
  <c r="A582"/>
  <c r="A583"/>
  <c r="A584"/>
  <c r="A585"/>
  <c r="A586"/>
  <c r="A587"/>
  <c r="A588"/>
  <c r="A589"/>
  <c r="A590"/>
  <c r="A591"/>
  <c r="A592"/>
  <c r="A593"/>
  <c r="A594"/>
  <c r="A595"/>
  <c r="A596"/>
  <c r="A597"/>
  <c r="A598"/>
  <c r="A599"/>
  <c r="A600"/>
  <c r="A601"/>
  <c r="A602"/>
  <c r="A603"/>
  <c r="A604"/>
  <c r="A605"/>
  <c r="A606"/>
  <c r="A607"/>
  <c r="A608"/>
  <c r="A609"/>
  <c r="A610"/>
  <c r="A611"/>
  <c r="A612"/>
  <c r="A613"/>
  <c r="A614"/>
  <c r="A615"/>
  <c r="A616"/>
  <c r="A617"/>
  <c r="A618"/>
  <c r="A619"/>
  <c r="A620"/>
  <c r="A621"/>
  <c r="A622"/>
  <c r="A623"/>
  <c r="A624"/>
  <c r="A625"/>
  <c r="A626"/>
  <c r="A627"/>
  <c r="A628"/>
  <c r="A629"/>
  <c r="A630"/>
  <c r="A631"/>
  <c r="A632"/>
  <c r="A633"/>
  <c r="A634"/>
  <c r="A635"/>
  <c r="A636"/>
  <c r="A637"/>
  <c r="A638"/>
  <c r="A639"/>
  <c r="A640"/>
  <c r="A641"/>
  <c r="A642"/>
  <c r="A643"/>
  <c r="A644"/>
  <c r="A645"/>
  <c r="A646"/>
  <c r="A647"/>
  <c r="A648"/>
  <c r="A649"/>
  <c r="A650"/>
  <c r="A651"/>
  <c r="A652"/>
  <c r="A653"/>
  <c r="A654"/>
  <c r="A655"/>
  <c r="A656"/>
  <c r="A657"/>
  <c r="A658"/>
  <c r="A659"/>
  <c r="A660"/>
  <c r="A661"/>
  <c r="A662"/>
  <c r="A663"/>
  <c r="A664"/>
  <c r="A665"/>
  <c r="A666"/>
  <c r="A667"/>
  <c r="A668"/>
  <c r="A669"/>
  <c r="A670"/>
  <c r="A671"/>
  <c r="A672"/>
  <c r="A673"/>
  <c r="A674"/>
  <c r="A675"/>
  <c r="A676"/>
  <c r="A677"/>
  <c r="A678"/>
  <c r="A679"/>
  <c r="A680"/>
  <c r="A681"/>
  <c r="A682"/>
  <c r="A683"/>
  <c r="A684"/>
  <c r="A685"/>
  <c r="A686"/>
  <c r="A687"/>
  <c r="A688"/>
  <c r="A689"/>
  <c r="A690"/>
  <c r="A691"/>
  <c r="A692"/>
  <c r="A693"/>
  <c r="A694"/>
  <c r="A695"/>
  <c r="A696"/>
  <c r="A697"/>
  <c r="A698"/>
  <c r="A699"/>
  <c r="A700"/>
  <c r="A701"/>
  <c r="A702"/>
  <c r="A703"/>
  <c r="A704"/>
  <c r="A705"/>
  <c r="A706"/>
  <c r="A707"/>
  <c r="A708"/>
  <c r="A709"/>
  <c r="A710"/>
  <c r="A711"/>
  <c r="A712"/>
  <c r="A713"/>
  <c r="A714"/>
  <c r="A715"/>
  <c r="A716"/>
  <c r="A717"/>
  <c r="A718"/>
  <c r="A719"/>
  <c r="A720"/>
  <c r="A721"/>
  <c r="A722"/>
  <c r="A723"/>
  <c r="A724"/>
  <c r="A725"/>
  <c r="A726"/>
  <c r="A727"/>
  <c r="A728"/>
  <c r="A729"/>
  <c r="A730"/>
  <c r="A731"/>
  <c r="A732"/>
  <c r="A733"/>
  <c r="A734"/>
  <c r="A735"/>
  <c r="A736"/>
  <c r="A737"/>
  <c r="A738"/>
  <c r="A739"/>
  <c r="A740"/>
  <c r="A741"/>
  <c r="A742"/>
  <c r="A743"/>
  <c r="A744"/>
  <c r="A745"/>
  <c r="A746"/>
  <c r="A747"/>
  <c r="A748"/>
  <c r="A749"/>
  <c r="A750"/>
  <c r="A751"/>
  <c r="A752"/>
  <c r="A753"/>
  <c r="A754"/>
  <c r="A755"/>
  <c r="A756"/>
  <c r="A757"/>
  <c r="A758"/>
  <c r="A759"/>
  <c r="A760"/>
  <c r="A761"/>
  <c r="A762"/>
  <c r="A763"/>
  <c r="A764"/>
  <c r="A765"/>
  <c r="A766"/>
  <c r="A767"/>
  <c r="A768"/>
  <c r="A769"/>
  <c r="A770"/>
  <c r="A771"/>
  <c r="A772"/>
  <c r="A773"/>
  <c r="A774"/>
  <c r="A775"/>
  <c r="A776"/>
  <c r="A777"/>
  <c r="A778"/>
  <c r="A779"/>
  <c r="A780"/>
  <c r="A781"/>
  <c r="A782"/>
  <c r="A783"/>
  <c r="A784"/>
  <c r="A785"/>
  <c r="A786"/>
  <c r="A787"/>
  <c r="A788"/>
  <c r="A789"/>
  <c r="A790"/>
  <c r="A791"/>
  <c r="A792"/>
  <c r="A793"/>
  <c r="A794"/>
  <c r="A795"/>
  <c r="A796"/>
  <c r="A797"/>
  <c r="A798"/>
  <c r="A799"/>
  <c r="A800"/>
  <c r="A801"/>
  <c r="A802"/>
  <c r="A803"/>
  <c r="A804"/>
  <c r="A805"/>
  <c r="A806"/>
  <c r="A807"/>
  <c r="A808"/>
  <c r="A809"/>
  <c r="A810"/>
  <c r="A811"/>
  <c r="A812"/>
  <c r="A813"/>
  <c r="A814"/>
  <c r="A815"/>
  <c r="A816"/>
  <c r="A817"/>
  <c r="A818"/>
  <c r="A819"/>
  <c r="A820"/>
  <c r="A821"/>
  <c r="A822"/>
  <c r="A823"/>
  <c r="A824"/>
  <c r="A825"/>
  <c r="A826"/>
  <c r="A827"/>
  <c r="A828"/>
  <c r="A829"/>
  <c r="A830"/>
  <c r="A831"/>
  <c r="A832"/>
  <c r="A833"/>
  <c r="A834"/>
  <c r="A835"/>
  <c r="A836"/>
  <c r="A837"/>
  <c r="A838"/>
  <c r="A839"/>
  <c r="A840"/>
  <c r="A841"/>
  <c r="A842"/>
  <c r="A843"/>
  <c r="A844"/>
  <c r="A845"/>
  <c r="A846"/>
  <c r="A847"/>
  <c r="A848"/>
  <c r="A849"/>
  <c r="A850"/>
  <c r="A851"/>
  <c r="A852"/>
  <c r="A853"/>
  <c r="A854"/>
  <c r="A855"/>
  <c r="A856"/>
  <c r="A857"/>
  <c r="A858"/>
  <c r="A859"/>
  <c r="A860"/>
  <c r="A861"/>
  <c r="A862"/>
  <c r="A863"/>
  <c r="A864"/>
  <c r="A865"/>
  <c r="A866"/>
  <c r="A867"/>
  <c r="A868"/>
  <c r="A869"/>
  <c r="A870"/>
  <c r="A871"/>
  <c r="A872"/>
  <c r="A873"/>
  <c r="A874"/>
  <c r="A875"/>
  <c r="A876"/>
  <c r="A877"/>
  <c r="A878"/>
  <c r="A879"/>
  <c r="A880"/>
  <c r="A881"/>
  <c r="A882"/>
  <c r="A883"/>
  <c r="A884"/>
  <c r="A885"/>
  <c r="A886"/>
  <c r="A887"/>
  <c r="A888"/>
  <c r="A889"/>
  <c r="A890"/>
  <c r="A891"/>
  <c r="A892"/>
  <c r="A893"/>
  <c r="A894"/>
  <c r="A895"/>
  <c r="A896"/>
  <c r="A897"/>
  <c r="A898"/>
  <c r="A899"/>
  <c r="A900"/>
  <c r="A901"/>
  <c r="A902"/>
  <c r="A903"/>
  <c r="A904"/>
  <c r="A905"/>
  <c r="A906"/>
  <c r="A907"/>
  <c r="A908"/>
  <c r="A909"/>
  <c r="A910"/>
  <c r="A911"/>
  <c r="A912"/>
  <c r="A913"/>
  <c r="A914"/>
  <c r="A915"/>
  <c r="A916"/>
  <c r="A917"/>
  <c r="A918"/>
  <c r="A919"/>
  <c r="A920"/>
  <c r="A921"/>
  <c r="A922"/>
  <c r="A923"/>
  <c r="A924"/>
  <c r="A925"/>
  <c r="A926"/>
  <c r="A927"/>
  <c r="A928"/>
  <c r="A929"/>
  <c r="A930"/>
  <c r="A931"/>
  <c r="A932"/>
  <c r="A933"/>
  <c r="A934"/>
  <c r="A935"/>
  <c r="A936"/>
  <c r="A937"/>
  <c r="A938"/>
  <c r="A939"/>
  <c r="A940"/>
  <c r="A941"/>
  <c r="A942"/>
  <c r="A943"/>
  <c r="A944"/>
  <c r="A945"/>
  <c r="A946"/>
  <c r="A947"/>
  <c r="A948"/>
  <c r="A949"/>
  <c r="A950"/>
  <c r="A951"/>
  <c r="A952"/>
  <c r="A953"/>
  <c r="A954"/>
  <c r="A955"/>
  <c r="A956"/>
  <c r="A957"/>
  <c r="A958"/>
  <c r="A959"/>
  <c r="A960"/>
  <c r="A961"/>
  <c r="A962"/>
  <c r="A963"/>
  <c r="A964"/>
  <c r="A965"/>
  <c r="A966"/>
  <c r="A967"/>
  <c r="A968"/>
  <c r="A969"/>
  <c r="A970"/>
  <c r="A971"/>
  <c r="A972"/>
  <c r="A973"/>
  <c r="A974"/>
  <c r="A975"/>
  <c r="A976"/>
  <c r="A977"/>
  <c r="A978"/>
  <c r="A979"/>
  <c r="A980"/>
  <c r="A981"/>
  <c r="A982"/>
  <c r="A983"/>
  <c r="A984"/>
  <c r="A985"/>
  <c r="A986"/>
  <c r="A987"/>
  <c r="A988"/>
  <c r="A989"/>
  <c r="A990"/>
  <c r="A991"/>
  <c r="A992"/>
  <c r="A993"/>
  <c r="A994"/>
  <c r="A995"/>
  <c r="A996"/>
  <c r="A997"/>
  <c r="A998"/>
  <c r="A999"/>
  <c r="A1000"/>
  <c r="A1001"/>
  <c r="A1002"/>
  <c r="A1003"/>
  <c r="A1004"/>
  <c r="A1005"/>
  <c r="A1006"/>
  <c r="A1007"/>
  <c r="A1008"/>
  <c r="A1009"/>
  <c r="A1010"/>
  <c r="A1011"/>
  <c r="A1012"/>
  <c r="A1013"/>
  <c r="A1014"/>
  <c r="A1015"/>
  <c r="A1016"/>
  <c r="A1017"/>
  <c r="A1018"/>
  <c r="A1019"/>
  <c r="A1020"/>
  <c r="A1021"/>
  <c r="A1022"/>
  <c r="A1023"/>
  <c r="A1024"/>
  <c r="A1025"/>
  <c r="A1026"/>
  <c r="A1027"/>
  <c r="A1028"/>
  <c r="A1029"/>
  <c r="A1030"/>
  <c r="A1031"/>
  <c r="A1032"/>
  <c r="A1033"/>
  <c r="A1034"/>
  <c r="A1035"/>
  <c r="A1036"/>
  <c r="A1037"/>
  <c r="A1038"/>
  <c r="A1039"/>
  <c r="A1040"/>
  <c r="A1041"/>
  <c r="A1042"/>
  <c r="A1043"/>
  <c r="A1044"/>
  <c r="A1045"/>
  <c r="A1046"/>
  <c r="A1047"/>
  <c r="A1048"/>
  <c r="A1049"/>
  <c r="A1050"/>
  <c r="A1051"/>
  <c r="A1052"/>
  <c r="A1053"/>
  <c r="A1054"/>
  <c r="A1055"/>
  <c r="A1056"/>
  <c r="A1057"/>
  <c r="A1058"/>
  <c r="A1059"/>
  <c r="A1060"/>
  <c r="A1061"/>
  <c r="A1062"/>
  <c r="A1063"/>
  <c r="A1064"/>
  <c r="A1065"/>
  <c r="A1066"/>
  <c r="A1067"/>
  <c r="A1068"/>
  <c r="A1069"/>
  <c r="A1070"/>
  <c r="A1071"/>
  <c r="A1072"/>
  <c r="A1073"/>
  <c r="A1074"/>
  <c r="A1075"/>
  <c r="A1076"/>
  <c r="A1077"/>
  <c r="A1078"/>
  <c r="A1079"/>
  <c r="A1080"/>
  <c r="A1081"/>
  <c r="A1082"/>
  <c r="A1083"/>
  <c r="A1084"/>
  <c r="A1085"/>
  <c r="A1086"/>
  <c r="A1087"/>
  <c r="A1088"/>
  <c r="A1089"/>
  <c r="A1090"/>
  <c r="A1091"/>
  <c r="A1092"/>
  <c r="A1093"/>
  <c r="A1094"/>
  <c r="A1095"/>
  <c r="A1096"/>
  <c r="A1097"/>
  <c r="A1098"/>
  <c r="A1099"/>
  <c r="A1100"/>
  <c r="A1101"/>
  <c r="A1102"/>
  <c r="A1103"/>
  <c r="A1104"/>
  <c r="A1105"/>
  <c r="A1106"/>
  <c r="A1107"/>
  <c r="A1108"/>
  <c r="A1109"/>
  <c r="A1110"/>
  <c r="A1111"/>
  <c r="A1112"/>
  <c r="A1113"/>
  <c r="A1114"/>
  <c r="A1115"/>
  <c r="A1116"/>
  <c r="A1117"/>
  <c r="A1118"/>
  <c r="A1119"/>
  <c r="A1120"/>
  <c r="A1121"/>
  <c r="A1122"/>
  <c r="A1123"/>
  <c r="A1124"/>
  <c r="A1125"/>
  <c r="A1126"/>
  <c r="A1127"/>
  <c r="A1128"/>
  <c r="A1129"/>
  <c r="A1130"/>
  <c r="A1131"/>
  <c r="A1132"/>
  <c r="A1133"/>
  <c r="A1134"/>
  <c r="A1135"/>
  <c r="A1136"/>
  <c r="A1137"/>
  <c r="A1138"/>
  <c r="A1139"/>
  <c r="A1140"/>
  <c r="A1141"/>
  <c r="A1142"/>
  <c r="A1143"/>
  <c r="A1144"/>
  <c r="A1145"/>
  <c r="A1146"/>
  <c r="A1147"/>
  <c r="A1148"/>
  <c r="A1149"/>
  <c r="A1150"/>
  <c r="A1151"/>
  <c r="A1152"/>
  <c r="A1153"/>
  <c r="A1154"/>
  <c r="A1155"/>
  <c r="A1156"/>
  <c r="A1157"/>
  <c r="A1158"/>
  <c r="A1159"/>
  <c r="A1160"/>
  <c r="A1161"/>
  <c r="A1162"/>
  <c r="A1163"/>
  <c r="A1164"/>
  <c r="A1165"/>
  <c r="A1166"/>
  <c r="A1167"/>
  <c r="A1168"/>
  <c r="A1169"/>
  <c r="A1170"/>
  <c r="A1171"/>
  <c r="A1172"/>
  <c r="A1173"/>
  <c r="A1174"/>
  <c r="A1175"/>
  <c r="A1176"/>
  <c r="A1177"/>
  <c r="A1178"/>
  <c r="A1179"/>
  <c r="A1180"/>
  <c r="A1181"/>
  <c r="A1182"/>
  <c r="A1183"/>
  <c r="A1184"/>
  <c r="A1185"/>
  <c r="A1186"/>
  <c r="A1187"/>
  <c r="A1188"/>
  <c r="A1189"/>
  <c r="A1190"/>
  <c r="A1191"/>
  <c r="A1192"/>
  <c r="A1193"/>
  <c r="A1194"/>
  <c r="A1195"/>
  <c r="A1196"/>
  <c r="A1197"/>
  <c r="A1198"/>
  <c r="A1199"/>
  <c r="A1200"/>
  <c r="A1201"/>
  <c r="A1202"/>
  <c r="A1203"/>
  <c r="A1204"/>
  <c r="A1205"/>
  <c r="A1206"/>
  <c r="A1207"/>
  <c r="A1208"/>
  <c r="A1209"/>
  <c r="A1210"/>
  <c r="A1211"/>
  <c r="A1212"/>
  <c r="A1213"/>
  <c r="A1214"/>
  <c r="A1215"/>
  <c r="A1216"/>
  <c r="A1217"/>
  <c r="A1218"/>
  <c r="A1219"/>
  <c r="A1220"/>
  <c r="A1221"/>
  <c r="A1222"/>
  <c r="A1223"/>
  <c r="A1224"/>
  <c r="A1225"/>
  <c r="A1226"/>
  <c r="A1227"/>
  <c r="A1228"/>
  <c r="A1229"/>
  <c r="A1230"/>
  <c r="A1231"/>
  <c r="A1232"/>
  <c r="A1233"/>
  <c r="A1234"/>
  <c r="A1235"/>
  <c r="A1236"/>
  <c r="A1237"/>
  <c r="A1238"/>
  <c r="A1239"/>
  <c r="A1240"/>
  <c r="A1241"/>
  <c r="A1242"/>
  <c r="A1243"/>
  <c r="A1244"/>
  <c r="A1245"/>
  <c r="A1246"/>
  <c r="A1247"/>
  <c r="A1248"/>
  <c r="A1249"/>
  <c r="A1250"/>
  <c r="A1251"/>
  <c r="A1252"/>
  <c r="A1253"/>
  <c r="A1254"/>
  <c r="A1255"/>
  <c r="A1256"/>
  <c r="A1257"/>
  <c r="A1258"/>
  <c r="A1259"/>
  <c r="A1260"/>
  <c r="A1261"/>
  <c r="A1262"/>
  <c r="A1263"/>
  <c r="A1264"/>
  <c r="A1265"/>
  <c r="A1266"/>
  <c r="A1267"/>
  <c r="A1268"/>
  <c r="A1269"/>
  <c r="A1270"/>
  <c r="A1271"/>
  <c r="A1272"/>
  <c r="A1273"/>
  <c r="A1274"/>
  <c r="A1275"/>
  <c r="A1276"/>
  <c r="A1277"/>
  <c r="A1278"/>
  <c r="A1279"/>
  <c r="A1280"/>
  <c r="A1281"/>
  <c r="A1282"/>
  <c r="A1283"/>
  <c r="A1284"/>
  <c r="A1285"/>
  <c r="A1286"/>
  <c r="A1287"/>
  <c r="A1288"/>
  <c r="A1289"/>
  <c r="A1290"/>
  <c r="A1291"/>
  <c r="A1292"/>
  <c r="A1293"/>
  <c r="A1294"/>
  <c r="A1295"/>
  <c r="A1296"/>
  <c r="A1297"/>
  <c r="A1298"/>
  <c r="A1299"/>
  <c r="A1300"/>
  <c r="A1301"/>
  <c r="A1302"/>
  <c r="A1303"/>
  <c r="A1304"/>
  <c r="A1305"/>
  <c r="A1306"/>
  <c r="A1307"/>
  <c r="A1308"/>
  <c r="A1309"/>
  <c r="A1310"/>
  <c r="A1311"/>
  <c r="A1312"/>
  <c r="A1313"/>
  <c r="A1314"/>
  <c r="A1315"/>
  <c r="A1316"/>
  <c r="A1317"/>
  <c r="A1318"/>
  <c r="A1319"/>
  <c r="A1320"/>
  <c r="A1321"/>
  <c r="A1322"/>
  <c r="A1323"/>
  <c r="A1324"/>
  <c r="A1325"/>
  <c r="A1326"/>
  <c r="A1327"/>
  <c r="A1328"/>
  <c r="A1329"/>
  <c r="A1330"/>
  <c r="A1331"/>
  <c r="A1332"/>
  <c r="A1333"/>
  <c r="A1334"/>
  <c r="A1335"/>
  <c r="A1336"/>
  <c r="A1337"/>
  <c r="A1338"/>
  <c r="A1339"/>
  <c r="A1340"/>
  <c r="A1341"/>
  <c r="A1342"/>
  <c r="A1343"/>
  <c r="A1344"/>
  <c r="A1345"/>
  <c r="A1346"/>
  <c r="A1347"/>
  <c r="A1348"/>
  <c r="A1349"/>
  <c r="A1350"/>
  <c r="A1351"/>
  <c r="A1352"/>
  <c r="A1353"/>
  <c r="A1354"/>
  <c r="A1355"/>
  <c r="A1356"/>
  <c r="A1357"/>
  <c r="A1358"/>
  <c r="A1359"/>
  <c r="A1360"/>
  <c r="A1361"/>
  <c r="A1362"/>
  <c r="A1363"/>
  <c r="A1364"/>
  <c r="A1365"/>
  <c r="A1366"/>
  <c r="A1367"/>
  <c r="A1368"/>
  <c r="A1369"/>
  <c r="A1370"/>
  <c r="A1371"/>
  <c r="A1372"/>
  <c r="A1373"/>
  <c r="A1374"/>
  <c r="A1375"/>
  <c r="A1376"/>
  <c r="A1377"/>
  <c r="A1378"/>
  <c r="A1379"/>
  <c r="A1380"/>
  <c r="A1381"/>
  <c r="A1382"/>
  <c r="A1383"/>
  <c r="A1384"/>
  <c r="A1385"/>
  <c r="A1386"/>
  <c r="A1387"/>
  <c r="A1388"/>
  <c r="A1389"/>
  <c r="A1390"/>
  <c r="A1391"/>
  <c r="A1392"/>
  <c r="A1393"/>
  <c r="A1394"/>
  <c r="A1395"/>
  <c r="A1396"/>
  <c r="A1397"/>
  <c r="A1398"/>
  <c r="A1399"/>
  <c r="A1400"/>
  <c r="A1401"/>
  <c r="A1402"/>
  <c r="A1403"/>
  <c r="A1404"/>
  <c r="A1405"/>
  <c r="A1406"/>
  <c r="A1407"/>
  <c r="A1408"/>
  <c r="A1409"/>
  <c r="A1410"/>
  <c r="A1411"/>
  <c r="A1412"/>
  <c r="A1413"/>
  <c r="A1414"/>
  <c r="A1415"/>
  <c r="A1416"/>
  <c r="A1417"/>
  <c r="A1418"/>
  <c r="A1419"/>
  <c r="A1420"/>
  <c r="A1421"/>
  <c r="A1422"/>
  <c r="A1423"/>
  <c r="A1424"/>
  <c r="A1425"/>
  <c r="A1426"/>
  <c r="A1427"/>
  <c r="A1428"/>
  <c r="A1429"/>
  <c r="A1430"/>
  <c r="A1431"/>
  <c r="A1432"/>
  <c r="A1433"/>
  <c r="A1434"/>
  <c r="A1435"/>
  <c r="A1436"/>
  <c r="A1437"/>
  <c r="A1438"/>
  <c r="A1439"/>
  <c r="A1440"/>
  <c r="A1441"/>
  <c r="A1442"/>
  <c r="A1443"/>
  <c r="A1444"/>
  <c r="A1445"/>
  <c r="A1446"/>
  <c r="A1447"/>
  <c r="A1448"/>
  <c r="A1449"/>
  <c r="A1450"/>
  <c r="A1451"/>
  <c r="A1452"/>
  <c r="A1453"/>
  <c r="A1454"/>
  <c r="A1455"/>
  <c r="A1456"/>
  <c r="A1457"/>
  <c r="A1458"/>
  <c r="A1459"/>
  <c r="A1460"/>
  <c r="A1461"/>
  <c r="A1462"/>
  <c r="A1463"/>
  <c r="A1464"/>
  <c r="A1465"/>
  <c r="A1466"/>
  <c r="A1467"/>
  <c r="A1468"/>
  <c r="A1469"/>
  <c r="A1470"/>
  <c r="A1471"/>
  <c r="A1472"/>
  <c r="A1473"/>
  <c r="A1474"/>
  <c r="A1475"/>
  <c r="A1476"/>
  <c r="A1477"/>
  <c r="A1478"/>
  <c r="A1479"/>
  <c r="A1480"/>
  <c r="A1481"/>
  <c r="A1482"/>
  <c r="A1483"/>
  <c r="A1484"/>
  <c r="A1485"/>
  <c r="A1486"/>
  <c r="A1487"/>
  <c r="A1488"/>
  <c r="A1489"/>
  <c r="A1490"/>
  <c r="A1491"/>
  <c r="A1492"/>
  <c r="A1493"/>
  <c r="A1494"/>
  <c r="A1495"/>
  <c r="A1496"/>
  <c r="A1497"/>
  <c r="A1498"/>
  <c r="A1499"/>
  <c r="A1500"/>
  <c r="A1501"/>
  <c r="A1502"/>
  <c r="A1503"/>
  <c r="A1504"/>
  <c r="A1505"/>
  <c r="A1506"/>
  <c r="A1507"/>
  <c r="A1508"/>
  <c r="A1509"/>
  <c r="A1510"/>
  <c r="A1511"/>
  <c r="A11"/>
  <c r="D4" i="50"/>
  <c r="E4" s="1"/>
  <c r="D5"/>
  <c r="C10" i="47" s="1"/>
  <c r="E5" i="50"/>
  <c r="D6"/>
  <c r="F5" s="1"/>
  <c r="F6"/>
  <c r="D7"/>
  <c r="E7"/>
  <c r="D8"/>
  <c r="E8" s="1"/>
  <c r="F8"/>
  <c r="D9"/>
  <c r="E9"/>
  <c r="F9"/>
  <c r="D10"/>
  <c r="E10" s="1"/>
  <c r="D11"/>
  <c r="E11" s="1"/>
  <c r="F11"/>
  <c r="D12"/>
  <c r="E12" s="1"/>
  <c r="F12"/>
  <c r="D13"/>
  <c r="E13"/>
  <c r="F13"/>
  <c r="D14"/>
  <c r="E14" s="1"/>
  <c r="D15"/>
  <c r="E15" s="1"/>
  <c r="F15"/>
  <c r="D16"/>
  <c r="E16" s="1"/>
  <c r="F16"/>
  <c r="D17"/>
  <c r="E17"/>
  <c r="F17"/>
  <c r="D18"/>
  <c r="E18" s="1"/>
  <c r="B7" i="49"/>
  <c r="Q22"/>
  <c r="R22"/>
  <c r="S22"/>
  <c r="T22"/>
  <c r="U22"/>
  <c r="V22"/>
  <c r="W22"/>
  <c r="I19" i="46" s="1"/>
  <c r="X22" i="49"/>
  <c r="W23"/>
  <c r="I20" i="46" s="1"/>
  <c r="Q24" i="49"/>
  <c r="C21" i="46" s="1"/>
  <c r="R24" i="49"/>
  <c r="D21" i="46" s="1"/>
  <c r="S24" i="49"/>
  <c r="E21" i="46" s="1"/>
  <c r="T24" i="49"/>
  <c r="F21" i="46" s="1"/>
  <c r="U24" i="49"/>
  <c r="G21" i="46" s="1"/>
  <c r="V24" i="49"/>
  <c r="H21" i="46" s="1"/>
  <c r="W24" i="49"/>
  <c r="I21" i="46" s="1"/>
  <c r="X24" i="49"/>
  <c r="J21" i="46" s="1"/>
  <c r="Q25" i="49"/>
  <c r="C22" i="46" s="1"/>
  <c r="R25" i="49"/>
  <c r="D22" i="46" s="1"/>
  <c r="S25" i="49"/>
  <c r="E22" i="46" s="1"/>
  <c r="T25" i="49"/>
  <c r="F22" i="46" s="1"/>
  <c r="U25" i="49"/>
  <c r="G22" i="46" s="1"/>
  <c r="V25" i="49"/>
  <c r="H22" i="46" s="1"/>
  <c r="W25" i="49"/>
  <c r="I22" i="46" s="1"/>
  <c r="X25" i="49"/>
  <c r="J22" i="46" s="1"/>
  <c r="Q26" i="49"/>
  <c r="C23" i="46" s="1"/>
  <c r="R26" i="49"/>
  <c r="D23" i="46" s="1"/>
  <c r="S26" i="49"/>
  <c r="E23" i="46" s="1"/>
  <c r="T26" i="49"/>
  <c r="F23" i="46" s="1"/>
  <c r="U26" i="49"/>
  <c r="G23" i="46" s="1"/>
  <c r="V26" i="49"/>
  <c r="H23" i="46" s="1"/>
  <c r="W26" i="49"/>
  <c r="I23" i="46" s="1"/>
  <c r="X26" i="49"/>
  <c r="J23" i="46" s="1"/>
  <c r="Q27" i="49"/>
  <c r="C24" i="46" s="1"/>
  <c r="R27" i="49"/>
  <c r="D24" i="46" s="1"/>
  <c r="S27" i="49"/>
  <c r="E24" i="46" s="1"/>
  <c r="T27" i="49"/>
  <c r="F24" i="46" s="1"/>
  <c r="U27" i="49"/>
  <c r="G24" i="46" s="1"/>
  <c r="V27" i="49"/>
  <c r="H24" i="46" s="1"/>
  <c r="W27" i="49"/>
  <c r="I24" i="46" s="1"/>
  <c r="X27" i="49"/>
  <c r="J24" i="46" s="1"/>
  <c r="Q28" i="49"/>
  <c r="C25" i="46" s="1"/>
  <c r="R28" i="49"/>
  <c r="D25" i="46" s="1"/>
  <c r="S28" i="49"/>
  <c r="E25" i="46" s="1"/>
  <c r="T28" i="49"/>
  <c r="F25" i="46" s="1"/>
  <c r="U28" i="49"/>
  <c r="G25" i="46" s="1"/>
  <c r="V28" i="49"/>
  <c r="H25" i="46" s="1"/>
  <c r="W28" i="49"/>
  <c r="I25" i="46" s="1"/>
  <c r="X28" i="49"/>
  <c r="J25" i="46" s="1"/>
  <c r="Q29" i="49"/>
  <c r="C26" i="46" s="1"/>
  <c r="R29" i="49"/>
  <c r="D26" i="46" s="1"/>
  <c r="S29" i="49"/>
  <c r="E26" i="46" s="1"/>
  <c r="T29" i="49"/>
  <c r="F26" i="46" s="1"/>
  <c r="U29" i="49"/>
  <c r="G26" i="46" s="1"/>
  <c r="V29" i="49"/>
  <c r="H26" i="46" s="1"/>
  <c r="W29" i="49"/>
  <c r="I26" i="46" s="1"/>
  <c r="X29" i="49"/>
  <c r="J26" i="46" s="1"/>
  <c r="Q35" i="49"/>
  <c r="F10" s="1"/>
  <c r="R35"/>
  <c r="F9" s="1"/>
  <c r="S35"/>
  <c r="F14" s="1"/>
  <c r="T35"/>
  <c r="F11" s="1"/>
  <c r="U35"/>
  <c r="F15" s="1"/>
  <c r="F16" s="1"/>
  <c r="V35"/>
  <c r="F12" s="1"/>
  <c r="W35"/>
  <c r="X35"/>
  <c r="F13" s="1"/>
  <c r="W36"/>
  <c r="Q37"/>
  <c r="R37"/>
  <c r="S37"/>
  <c r="T37"/>
  <c r="U37"/>
  <c r="V37"/>
  <c r="W37"/>
  <c r="X37"/>
  <c r="Q38"/>
  <c r="R38"/>
  <c r="S38"/>
  <c r="T38"/>
  <c r="U38"/>
  <c r="V38"/>
  <c r="W38"/>
  <c r="X38"/>
  <c r="Q39"/>
  <c r="R39"/>
  <c r="S39"/>
  <c r="T39"/>
  <c r="U39"/>
  <c r="V39"/>
  <c r="W39"/>
  <c r="X39"/>
  <c r="Q40"/>
  <c r="R40"/>
  <c r="S40"/>
  <c r="T40"/>
  <c r="U40"/>
  <c r="V40"/>
  <c r="W40"/>
  <c r="X40"/>
  <c r="Q41"/>
  <c r="R41"/>
  <c r="S41"/>
  <c r="T41"/>
  <c r="U41"/>
  <c r="V41"/>
  <c r="W41"/>
  <c r="X41"/>
  <c r="Q42"/>
  <c r="R42"/>
  <c r="S42"/>
  <c r="T42"/>
  <c r="U42"/>
  <c r="V42"/>
  <c r="W42"/>
  <c r="X42"/>
  <c r="B2" i="48"/>
  <c r="B4"/>
  <c r="H9"/>
  <c r="I9"/>
  <c r="J9"/>
  <c r="K9"/>
  <c r="L9"/>
  <c r="M9"/>
  <c r="N9"/>
  <c r="O9"/>
  <c r="P9"/>
  <c r="Q9"/>
  <c r="R9"/>
  <c r="S9"/>
  <c r="F11"/>
  <c r="G11"/>
  <c r="F12"/>
  <c r="G12"/>
  <c r="F13"/>
  <c r="G13"/>
  <c r="F14"/>
  <c r="G14"/>
  <c r="F15"/>
  <c r="G15"/>
  <c r="F16"/>
  <c r="G16"/>
  <c r="F17"/>
  <c r="G17"/>
  <c r="F18"/>
  <c r="G18"/>
  <c r="F19"/>
  <c r="G19"/>
  <c r="F20"/>
  <c r="G20"/>
  <c r="F21"/>
  <c r="G21"/>
  <c r="F22"/>
  <c r="G22"/>
  <c r="F23"/>
  <c r="G23"/>
  <c r="F24"/>
  <c r="G24"/>
  <c r="F25"/>
  <c r="G25"/>
  <c r="F26"/>
  <c r="G26"/>
  <c r="F27"/>
  <c r="G27"/>
  <c r="F28"/>
  <c r="G28"/>
  <c r="F29"/>
  <c r="G29"/>
  <c r="F30"/>
  <c r="G30"/>
  <c r="F31"/>
  <c r="G31"/>
  <c r="F32"/>
  <c r="G32"/>
  <c r="F33"/>
  <c r="G33"/>
  <c r="F34"/>
  <c r="G34"/>
  <c r="F35"/>
  <c r="G35"/>
  <c r="F36"/>
  <c r="G36"/>
  <c r="F37"/>
  <c r="G37"/>
  <c r="F38"/>
  <c r="G38"/>
  <c r="F39"/>
  <c r="G39"/>
  <c r="F40"/>
  <c r="G40"/>
  <c r="F41"/>
  <c r="G41"/>
  <c r="F42"/>
  <c r="G42"/>
  <c r="F43"/>
  <c r="G43"/>
  <c r="F44"/>
  <c r="G44"/>
  <c r="F45"/>
  <c r="G45"/>
  <c r="F46"/>
  <c r="G46"/>
  <c r="F47"/>
  <c r="G47"/>
  <c r="F48"/>
  <c r="G48"/>
  <c r="F49"/>
  <c r="G49"/>
  <c r="F50"/>
  <c r="G50"/>
  <c r="F51"/>
  <c r="G51"/>
  <c r="F52"/>
  <c r="G52"/>
  <c r="F53"/>
  <c r="G53"/>
  <c r="F54"/>
  <c r="G54"/>
  <c r="F55"/>
  <c r="G55"/>
  <c r="F56"/>
  <c r="G56"/>
  <c r="F57"/>
  <c r="G57"/>
  <c r="F58"/>
  <c r="G58"/>
  <c r="F59"/>
  <c r="G59"/>
  <c r="F60"/>
  <c r="G60"/>
  <c r="F61"/>
  <c r="G61"/>
  <c r="F62"/>
  <c r="G62"/>
  <c r="F63"/>
  <c r="G63"/>
  <c r="F64"/>
  <c r="G64"/>
  <c r="F65"/>
  <c r="G65"/>
  <c r="F66"/>
  <c r="G66"/>
  <c r="F67"/>
  <c r="G67"/>
  <c r="F68"/>
  <c r="G68"/>
  <c r="F69"/>
  <c r="G69"/>
  <c r="F70"/>
  <c r="G70"/>
  <c r="F71"/>
  <c r="G71"/>
  <c r="F72"/>
  <c r="G72"/>
  <c r="F73"/>
  <c r="G73"/>
  <c r="F74"/>
  <c r="G74"/>
  <c r="F75"/>
  <c r="G75"/>
  <c r="F76"/>
  <c r="G76"/>
  <c r="F77"/>
  <c r="G77"/>
  <c r="F78"/>
  <c r="G78"/>
  <c r="F79"/>
  <c r="G79"/>
  <c r="F80"/>
  <c r="G80"/>
  <c r="F81"/>
  <c r="G81"/>
  <c r="F82"/>
  <c r="G82"/>
  <c r="F83"/>
  <c r="G83"/>
  <c r="F84"/>
  <c r="G84"/>
  <c r="F85"/>
  <c r="G85"/>
  <c r="F86"/>
  <c r="G86"/>
  <c r="F87"/>
  <c r="G87"/>
  <c r="F88"/>
  <c r="G88"/>
  <c r="F89"/>
  <c r="G89"/>
  <c r="F90"/>
  <c r="G90"/>
  <c r="F91"/>
  <c r="G91"/>
  <c r="F92"/>
  <c r="G92"/>
  <c r="F93"/>
  <c r="G93"/>
  <c r="F94"/>
  <c r="G94"/>
  <c r="F95"/>
  <c r="G95"/>
  <c r="F96"/>
  <c r="G96"/>
  <c r="F97"/>
  <c r="G97"/>
  <c r="F98"/>
  <c r="G98"/>
  <c r="F99"/>
  <c r="G99"/>
  <c r="F100"/>
  <c r="G100"/>
  <c r="F101"/>
  <c r="G101"/>
  <c r="F102"/>
  <c r="G102"/>
  <c r="F103"/>
  <c r="G103"/>
  <c r="F104"/>
  <c r="G104"/>
  <c r="F105"/>
  <c r="G105"/>
  <c r="F106"/>
  <c r="G106"/>
  <c r="F107"/>
  <c r="G107"/>
  <c r="F108"/>
  <c r="G108"/>
  <c r="F109"/>
  <c r="G109"/>
  <c r="F110"/>
  <c r="G110"/>
  <c r="F111"/>
  <c r="G111"/>
  <c r="F112"/>
  <c r="G112"/>
  <c r="F113"/>
  <c r="G113"/>
  <c r="F114"/>
  <c r="G114"/>
  <c r="F115"/>
  <c r="G115"/>
  <c r="F116"/>
  <c r="G116"/>
  <c r="F117"/>
  <c r="G117"/>
  <c r="F118"/>
  <c r="G118"/>
  <c r="F119"/>
  <c r="G119"/>
  <c r="F120"/>
  <c r="G120"/>
  <c r="F121"/>
  <c r="G121"/>
  <c r="F122"/>
  <c r="G122"/>
  <c r="F123"/>
  <c r="G123"/>
  <c r="F124"/>
  <c r="G124"/>
  <c r="F125"/>
  <c r="G125"/>
  <c r="F126"/>
  <c r="G126"/>
  <c r="F127"/>
  <c r="G127"/>
  <c r="F128"/>
  <c r="G128"/>
  <c r="F129"/>
  <c r="G129"/>
  <c r="F130"/>
  <c r="G130"/>
  <c r="F131"/>
  <c r="G131"/>
  <c r="F132"/>
  <c r="G132"/>
  <c r="F133"/>
  <c r="G133"/>
  <c r="F134"/>
  <c r="G134"/>
  <c r="F135"/>
  <c r="G135"/>
  <c r="F136"/>
  <c r="G136"/>
  <c r="F137"/>
  <c r="G137"/>
  <c r="F138"/>
  <c r="G138"/>
  <c r="F139"/>
  <c r="G139"/>
  <c r="F140"/>
  <c r="G140"/>
  <c r="F141"/>
  <c r="G141"/>
  <c r="F142"/>
  <c r="G142"/>
  <c r="F143"/>
  <c r="G143"/>
  <c r="F144"/>
  <c r="G144"/>
  <c r="F145"/>
  <c r="G145"/>
  <c r="F146"/>
  <c r="G146"/>
  <c r="F147"/>
  <c r="G147"/>
  <c r="F148"/>
  <c r="G148"/>
  <c r="F149"/>
  <c r="G149"/>
  <c r="F150"/>
  <c r="G150"/>
  <c r="F151"/>
  <c r="G151"/>
  <c r="F152"/>
  <c r="G152"/>
  <c r="F153"/>
  <c r="G153"/>
  <c r="F154"/>
  <c r="G154"/>
  <c r="F155"/>
  <c r="G155"/>
  <c r="F156"/>
  <c r="G156"/>
  <c r="F157"/>
  <c r="G157"/>
  <c r="F158"/>
  <c r="G158"/>
  <c r="F159"/>
  <c r="G159"/>
  <c r="F160"/>
  <c r="G160"/>
  <c r="F161"/>
  <c r="G161"/>
  <c r="F162"/>
  <c r="G162"/>
  <c r="F163"/>
  <c r="G163"/>
  <c r="F164"/>
  <c r="G164"/>
  <c r="F165"/>
  <c r="G165"/>
  <c r="F166"/>
  <c r="G166"/>
  <c r="F167"/>
  <c r="G167"/>
  <c r="F168"/>
  <c r="G168"/>
  <c r="F169"/>
  <c r="G169"/>
  <c r="F170"/>
  <c r="G170"/>
  <c r="F171"/>
  <c r="G171"/>
  <c r="F172"/>
  <c r="G172"/>
  <c r="F173"/>
  <c r="G173"/>
  <c r="F174"/>
  <c r="G174"/>
  <c r="F175"/>
  <c r="G175"/>
  <c r="F176"/>
  <c r="G176"/>
  <c r="F177"/>
  <c r="G177"/>
  <c r="F178"/>
  <c r="G178"/>
  <c r="F179"/>
  <c r="G179"/>
  <c r="F180"/>
  <c r="G180"/>
  <c r="F181"/>
  <c r="G181"/>
  <c r="F182"/>
  <c r="G182"/>
  <c r="F183"/>
  <c r="G183"/>
  <c r="F184"/>
  <c r="G184"/>
  <c r="F185"/>
  <c r="G185"/>
  <c r="F186"/>
  <c r="G186"/>
  <c r="F187"/>
  <c r="G187"/>
  <c r="F188"/>
  <c r="G188"/>
  <c r="F189"/>
  <c r="G189"/>
  <c r="F190"/>
  <c r="G190"/>
  <c r="F191"/>
  <c r="G191"/>
  <c r="F192"/>
  <c r="G192"/>
  <c r="F193"/>
  <c r="G193"/>
  <c r="F194"/>
  <c r="G194"/>
  <c r="F195"/>
  <c r="G195"/>
  <c r="F196"/>
  <c r="G196"/>
  <c r="F197"/>
  <c r="G197"/>
  <c r="F198"/>
  <c r="G198"/>
  <c r="F199"/>
  <c r="G199"/>
  <c r="F200"/>
  <c r="G200"/>
  <c r="F201"/>
  <c r="G201"/>
  <c r="F202"/>
  <c r="G202"/>
  <c r="F203"/>
  <c r="G203"/>
  <c r="F204"/>
  <c r="G204"/>
  <c r="F205"/>
  <c r="G205"/>
  <c r="F206"/>
  <c r="G206"/>
  <c r="F207"/>
  <c r="G207"/>
  <c r="F208"/>
  <c r="G208"/>
  <c r="F209"/>
  <c r="G209"/>
  <c r="F210"/>
  <c r="G210"/>
  <c r="F211"/>
  <c r="G211"/>
  <c r="F212"/>
  <c r="G212"/>
  <c r="F213"/>
  <c r="G213"/>
  <c r="F214"/>
  <c r="G214"/>
  <c r="F215"/>
  <c r="G215"/>
  <c r="F216"/>
  <c r="G216"/>
  <c r="F217"/>
  <c r="G217"/>
  <c r="F218"/>
  <c r="G218"/>
  <c r="F219"/>
  <c r="G219"/>
  <c r="F220"/>
  <c r="G220"/>
  <c r="F221"/>
  <c r="G221"/>
  <c r="F222"/>
  <c r="G222"/>
  <c r="F223"/>
  <c r="G223"/>
  <c r="F224"/>
  <c r="G224"/>
  <c r="F225"/>
  <c r="G225"/>
  <c r="F226"/>
  <c r="G226"/>
  <c r="F227"/>
  <c r="G227"/>
  <c r="F228"/>
  <c r="G228"/>
  <c r="F229"/>
  <c r="G229"/>
  <c r="F230"/>
  <c r="G230"/>
  <c r="F231"/>
  <c r="G231"/>
  <c r="F232"/>
  <c r="G232"/>
  <c r="F233"/>
  <c r="G233"/>
  <c r="F234"/>
  <c r="G234"/>
  <c r="F235"/>
  <c r="G235"/>
  <c r="F236"/>
  <c r="G236"/>
  <c r="F237"/>
  <c r="G237"/>
  <c r="F238"/>
  <c r="G238"/>
  <c r="F239"/>
  <c r="G239"/>
  <c r="F240"/>
  <c r="G240"/>
  <c r="F241"/>
  <c r="G241"/>
  <c r="F242"/>
  <c r="G242"/>
  <c r="F243"/>
  <c r="G243"/>
  <c r="F244"/>
  <c r="G244"/>
  <c r="F245"/>
  <c r="G245"/>
  <c r="F246"/>
  <c r="G246"/>
  <c r="F247"/>
  <c r="G247"/>
  <c r="F248"/>
  <c r="G248"/>
  <c r="F249"/>
  <c r="G249"/>
  <c r="F250"/>
  <c r="G250"/>
  <c r="F251"/>
  <c r="G251"/>
  <c r="F252"/>
  <c r="G252"/>
  <c r="F253"/>
  <c r="G253"/>
  <c r="F254"/>
  <c r="G254"/>
  <c r="F255"/>
  <c r="G255"/>
  <c r="F256"/>
  <c r="G256"/>
  <c r="F257"/>
  <c r="G257"/>
  <c r="F258"/>
  <c r="G258"/>
  <c r="F259"/>
  <c r="G259"/>
  <c r="F260"/>
  <c r="G260"/>
  <c r="F261"/>
  <c r="G261"/>
  <c r="F262"/>
  <c r="G262"/>
  <c r="F263"/>
  <c r="G263"/>
  <c r="F264"/>
  <c r="G264"/>
  <c r="F265"/>
  <c r="G265"/>
  <c r="F266"/>
  <c r="G266"/>
  <c r="F267"/>
  <c r="G267"/>
  <c r="F268"/>
  <c r="G268"/>
  <c r="F269"/>
  <c r="G269"/>
  <c r="F270"/>
  <c r="G270"/>
  <c r="F271"/>
  <c r="G271"/>
  <c r="F272"/>
  <c r="G272"/>
  <c r="F273"/>
  <c r="G273"/>
  <c r="F274"/>
  <c r="G274"/>
  <c r="F275"/>
  <c r="G275"/>
  <c r="F276"/>
  <c r="G276"/>
  <c r="F277"/>
  <c r="G277"/>
  <c r="F278"/>
  <c r="G278"/>
  <c r="F279"/>
  <c r="G279"/>
  <c r="F280"/>
  <c r="G280"/>
  <c r="F281"/>
  <c r="G281"/>
  <c r="F282"/>
  <c r="G282"/>
  <c r="F283"/>
  <c r="G283"/>
  <c r="F284"/>
  <c r="G284"/>
  <c r="F285"/>
  <c r="G285"/>
  <c r="F286"/>
  <c r="G286"/>
  <c r="F287"/>
  <c r="G287"/>
  <c r="F288"/>
  <c r="G288"/>
  <c r="F289"/>
  <c r="G289"/>
  <c r="F290"/>
  <c r="G290"/>
  <c r="F291"/>
  <c r="G291"/>
  <c r="F292"/>
  <c r="G292"/>
  <c r="F293"/>
  <c r="G293"/>
  <c r="F294"/>
  <c r="G294"/>
  <c r="F295"/>
  <c r="G295"/>
  <c r="F296"/>
  <c r="G296"/>
  <c r="F297"/>
  <c r="G297"/>
  <c r="F298"/>
  <c r="G298"/>
  <c r="F299"/>
  <c r="G299"/>
  <c r="F300"/>
  <c r="G300"/>
  <c r="F301"/>
  <c r="G301"/>
  <c r="F302"/>
  <c r="G302"/>
  <c r="F303"/>
  <c r="G303"/>
  <c r="F304"/>
  <c r="G304"/>
  <c r="F305"/>
  <c r="G305"/>
  <c r="F306"/>
  <c r="G306"/>
  <c r="F307"/>
  <c r="G307"/>
  <c r="F308"/>
  <c r="G308"/>
  <c r="F309"/>
  <c r="G309"/>
  <c r="F310"/>
  <c r="G310"/>
  <c r="F311"/>
  <c r="G311"/>
  <c r="F312"/>
  <c r="G312"/>
  <c r="F313"/>
  <c r="G313"/>
  <c r="F314"/>
  <c r="G314"/>
  <c r="F315"/>
  <c r="G315"/>
  <c r="F316"/>
  <c r="G316"/>
  <c r="F317"/>
  <c r="G317"/>
  <c r="F318"/>
  <c r="G318"/>
  <c r="F319"/>
  <c r="G319"/>
  <c r="F320"/>
  <c r="G320"/>
  <c r="F321"/>
  <c r="G321"/>
  <c r="F322"/>
  <c r="G322"/>
  <c r="F323"/>
  <c r="G323"/>
  <c r="F324"/>
  <c r="G324"/>
  <c r="F325"/>
  <c r="G325"/>
  <c r="F326"/>
  <c r="G326"/>
  <c r="F327"/>
  <c r="G327"/>
  <c r="F328"/>
  <c r="G328"/>
  <c r="F329"/>
  <c r="G329"/>
  <c r="F330"/>
  <c r="G330"/>
  <c r="F331"/>
  <c r="G331"/>
  <c r="F332"/>
  <c r="G332"/>
  <c r="F333"/>
  <c r="G333"/>
  <c r="F334"/>
  <c r="G334"/>
  <c r="F335"/>
  <c r="G335"/>
  <c r="F336"/>
  <c r="G336"/>
  <c r="F337"/>
  <c r="G337"/>
  <c r="F338"/>
  <c r="G338"/>
  <c r="F339"/>
  <c r="G339"/>
  <c r="F340"/>
  <c r="G340"/>
  <c r="F341"/>
  <c r="G341"/>
  <c r="F342"/>
  <c r="G342"/>
  <c r="F343"/>
  <c r="G343"/>
  <c r="F344"/>
  <c r="G344"/>
  <c r="F345"/>
  <c r="G345"/>
  <c r="F346"/>
  <c r="G346"/>
  <c r="F347"/>
  <c r="G347"/>
  <c r="F348"/>
  <c r="G348"/>
  <c r="F349"/>
  <c r="G349"/>
  <c r="F350"/>
  <c r="G350"/>
  <c r="F351"/>
  <c r="G351"/>
  <c r="F352"/>
  <c r="G352"/>
  <c r="F353"/>
  <c r="G353"/>
  <c r="F354"/>
  <c r="G354"/>
  <c r="F355"/>
  <c r="G355"/>
  <c r="F356"/>
  <c r="G356"/>
  <c r="F357"/>
  <c r="G357"/>
  <c r="F358"/>
  <c r="G358"/>
  <c r="F359"/>
  <c r="G359"/>
  <c r="F360"/>
  <c r="G360"/>
  <c r="F361"/>
  <c r="G361"/>
  <c r="F362"/>
  <c r="G362"/>
  <c r="F363"/>
  <c r="G363"/>
  <c r="F364"/>
  <c r="G364"/>
  <c r="F365"/>
  <c r="G365"/>
  <c r="F366"/>
  <c r="G366"/>
  <c r="F367"/>
  <c r="G367"/>
  <c r="F368"/>
  <c r="G368"/>
  <c r="F369"/>
  <c r="G369"/>
  <c r="F370"/>
  <c r="G370"/>
  <c r="F371"/>
  <c r="G371"/>
  <c r="F372"/>
  <c r="G372"/>
  <c r="F373"/>
  <c r="G373"/>
  <c r="F374"/>
  <c r="G374"/>
  <c r="F375"/>
  <c r="G375"/>
  <c r="F376"/>
  <c r="G376"/>
  <c r="F377"/>
  <c r="G377"/>
  <c r="F378"/>
  <c r="G378"/>
  <c r="F379"/>
  <c r="G379"/>
  <c r="F380"/>
  <c r="G380"/>
  <c r="F381"/>
  <c r="G381"/>
  <c r="F382"/>
  <c r="G382"/>
  <c r="F383"/>
  <c r="G383"/>
  <c r="F384"/>
  <c r="G384"/>
  <c r="F385"/>
  <c r="G385"/>
  <c r="F386"/>
  <c r="G386"/>
  <c r="F387"/>
  <c r="G387"/>
  <c r="F388"/>
  <c r="G388"/>
  <c r="F389"/>
  <c r="G389"/>
  <c r="F390"/>
  <c r="G390"/>
  <c r="F391"/>
  <c r="G391"/>
  <c r="F392"/>
  <c r="G392"/>
  <c r="F393"/>
  <c r="G393"/>
  <c r="F394"/>
  <c r="G394"/>
  <c r="F395"/>
  <c r="G395"/>
  <c r="F396"/>
  <c r="G396"/>
  <c r="F397"/>
  <c r="G397"/>
  <c r="F398"/>
  <c r="G398"/>
  <c r="F399"/>
  <c r="G399"/>
  <c r="F400"/>
  <c r="G400"/>
  <c r="F401"/>
  <c r="G401"/>
  <c r="F402"/>
  <c r="G402"/>
  <c r="F403"/>
  <c r="G403"/>
  <c r="F404"/>
  <c r="G404"/>
  <c r="F405"/>
  <c r="G405"/>
  <c r="F406"/>
  <c r="G406"/>
  <c r="F407"/>
  <c r="G407"/>
  <c r="F408"/>
  <c r="G408"/>
  <c r="F409"/>
  <c r="G409"/>
  <c r="F410"/>
  <c r="G410"/>
  <c r="F411"/>
  <c r="G411"/>
  <c r="F412"/>
  <c r="G412"/>
  <c r="F413"/>
  <c r="G413"/>
  <c r="F414"/>
  <c r="G414"/>
  <c r="F415"/>
  <c r="G415"/>
  <c r="F416"/>
  <c r="G416"/>
  <c r="F417"/>
  <c r="G417"/>
  <c r="F418"/>
  <c r="G418"/>
  <c r="F419"/>
  <c r="G419"/>
  <c r="F420"/>
  <c r="G420"/>
  <c r="F421"/>
  <c r="G421"/>
  <c r="F422"/>
  <c r="G422"/>
  <c r="F423"/>
  <c r="G423"/>
  <c r="F424"/>
  <c r="G424"/>
  <c r="F425"/>
  <c r="G425"/>
  <c r="F426"/>
  <c r="G426"/>
  <c r="F427"/>
  <c r="G427"/>
  <c r="F428"/>
  <c r="G428"/>
  <c r="F429"/>
  <c r="G429"/>
  <c r="F430"/>
  <c r="G430"/>
  <c r="F431"/>
  <c r="G431"/>
  <c r="F432"/>
  <c r="G432"/>
  <c r="F433"/>
  <c r="G433"/>
  <c r="F434"/>
  <c r="G434"/>
  <c r="F435"/>
  <c r="G435"/>
  <c r="F436"/>
  <c r="G436"/>
  <c r="F437"/>
  <c r="G437"/>
  <c r="F438"/>
  <c r="G438"/>
  <c r="F439"/>
  <c r="G439"/>
  <c r="F440"/>
  <c r="G440"/>
  <c r="F441"/>
  <c r="G441"/>
  <c r="F442"/>
  <c r="G442"/>
  <c r="F443"/>
  <c r="G443"/>
  <c r="F444"/>
  <c r="G444"/>
  <c r="F445"/>
  <c r="G445"/>
  <c r="F446"/>
  <c r="G446"/>
  <c r="F447"/>
  <c r="G447"/>
  <c r="F448"/>
  <c r="G448"/>
  <c r="F449"/>
  <c r="G449"/>
  <c r="F450"/>
  <c r="G450"/>
  <c r="F451"/>
  <c r="G451"/>
  <c r="F452"/>
  <c r="G452"/>
  <c r="F453"/>
  <c r="G453"/>
  <c r="F454"/>
  <c r="G454"/>
  <c r="F455"/>
  <c r="G455"/>
  <c r="F456"/>
  <c r="G456"/>
  <c r="F457"/>
  <c r="G457"/>
  <c r="F458"/>
  <c r="G458"/>
  <c r="F459"/>
  <c r="G459"/>
  <c r="F460"/>
  <c r="G460"/>
  <c r="F461"/>
  <c r="G461"/>
  <c r="F462"/>
  <c r="G462"/>
  <c r="F463"/>
  <c r="G463"/>
  <c r="F464"/>
  <c r="G464"/>
  <c r="F465"/>
  <c r="G465"/>
  <c r="F466"/>
  <c r="G466"/>
  <c r="F467"/>
  <c r="G467"/>
  <c r="F468"/>
  <c r="G468"/>
  <c r="F469"/>
  <c r="G469"/>
  <c r="F470"/>
  <c r="G470"/>
  <c r="F471"/>
  <c r="G471"/>
  <c r="F472"/>
  <c r="G472"/>
  <c r="F473"/>
  <c r="G473"/>
  <c r="F474"/>
  <c r="G474"/>
  <c r="F475"/>
  <c r="G475"/>
  <c r="F476"/>
  <c r="G476"/>
  <c r="F477"/>
  <c r="G477"/>
  <c r="F478"/>
  <c r="G478"/>
  <c r="F479"/>
  <c r="G479"/>
  <c r="F480"/>
  <c r="G480"/>
  <c r="F481"/>
  <c r="G481"/>
  <c r="F482"/>
  <c r="G482"/>
  <c r="F483"/>
  <c r="G483"/>
  <c r="F484"/>
  <c r="G484"/>
  <c r="F485"/>
  <c r="G485"/>
  <c r="F486"/>
  <c r="G486"/>
  <c r="F487"/>
  <c r="G487"/>
  <c r="F488"/>
  <c r="G488"/>
  <c r="F489"/>
  <c r="G489"/>
  <c r="F490"/>
  <c r="G490"/>
  <c r="F491"/>
  <c r="G491"/>
  <c r="F492"/>
  <c r="G492"/>
  <c r="F493"/>
  <c r="G493"/>
  <c r="F494"/>
  <c r="G494"/>
  <c r="F495"/>
  <c r="G495"/>
  <c r="F496"/>
  <c r="G496"/>
  <c r="F497"/>
  <c r="G497"/>
  <c r="F498"/>
  <c r="G498"/>
  <c r="F499"/>
  <c r="G499"/>
  <c r="F500"/>
  <c r="G500"/>
  <c r="F501"/>
  <c r="G501"/>
  <c r="F502"/>
  <c r="G502"/>
  <c r="F503"/>
  <c r="G503"/>
  <c r="F504"/>
  <c r="G504"/>
  <c r="F505"/>
  <c r="G505"/>
  <c r="F506"/>
  <c r="G506"/>
  <c r="F507"/>
  <c r="G507"/>
  <c r="F508"/>
  <c r="G508"/>
  <c r="F509"/>
  <c r="G509"/>
  <c r="F510"/>
  <c r="G510"/>
  <c r="F511"/>
  <c r="G511"/>
  <c r="F512"/>
  <c r="G512"/>
  <c r="F513"/>
  <c r="G513"/>
  <c r="F514"/>
  <c r="G514"/>
  <c r="F515"/>
  <c r="G515"/>
  <c r="F516"/>
  <c r="G516"/>
  <c r="F517"/>
  <c r="G517"/>
  <c r="F518"/>
  <c r="G518"/>
  <c r="F519"/>
  <c r="G519"/>
  <c r="F520"/>
  <c r="G520"/>
  <c r="F521"/>
  <c r="G521"/>
  <c r="F522"/>
  <c r="G522"/>
  <c r="F523"/>
  <c r="G523"/>
  <c r="F524"/>
  <c r="G524"/>
  <c r="F525"/>
  <c r="G525"/>
  <c r="F526"/>
  <c r="G526"/>
  <c r="F527"/>
  <c r="G527"/>
  <c r="F528"/>
  <c r="G528"/>
  <c r="F529"/>
  <c r="G529"/>
  <c r="F530"/>
  <c r="G530"/>
  <c r="F531"/>
  <c r="G531"/>
  <c r="F532"/>
  <c r="G532"/>
  <c r="F533"/>
  <c r="G533"/>
  <c r="F534"/>
  <c r="G534"/>
  <c r="F535"/>
  <c r="G535"/>
  <c r="F536"/>
  <c r="G536"/>
  <c r="F537"/>
  <c r="G537"/>
  <c r="F538"/>
  <c r="G538"/>
  <c r="F539"/>
  <c r="G539"/>
  <c r="F540"/>
  <c r="G540"/>
  <c r="F541"/>
  <c r="G541"/>
  <c r="F542"/>
  <c r="G542"/>
  <c r="F543"/>
  <c r="G543"/>
  <c r="F544"/>
  <c r="G544"/>
  <c r="F545"/>
  <c r="G545"/>
  <c r="F546"/>
  <c r="G546"/>
  <c r="F547"/>
  <c r="G547"/>
  <c r="F548"/>
  <c r="G548"/>
  <c r="F549"/>
  <c r="G549"/>
  <c r="F550"/>
  <c r="G550"/>
  <c r="F551"/>
  <c r="G551"/>
  <c r="F552"/>
  <c r="G552"/>
  <c r="F553"/>
  <c r="G553"/>
  <c r="F554"/>
  <c r="G554"/>
  <c r="F555"/>
  <c r="G555"/>
  <c r="F556"/>
  <c r="G556"/>
  <c r="F557"/>
  <c r="G557"/>
  <c r="F558"/>
  <c r="G558"/>
  <c r="F559"/>
  <c r="G559"/>
  <c r="F560"/>
  <c r="G560"/>
  <c r="F561"/>
  <c r="G561"/>
  <c r="F562"/>
  <c r="G562"/>
  <c r="F563"/>
  <c r="G563"/>
  <c r="F564"/>
  <c r="G564"/>
  <c r="F565"/>
  <c r="G565"/>
  <c r="F566"/>
  <c r="G566"/>
  <c r="F567"/>
  <c r="G567"/>
  <c r="F568"/>
  <c r="G568"/>
  <c r="F569"/>
  <c r="G569"/>
  <c r="F570"/>
  <c r="G570"/>
  <c r="F571"/>
  <c r="G571"/>
  <c r="F572"/>
  <c r="G572"/>
  <c r="F573"/>
  <c r="G573"/>
  <c r="F574"/>
  <c r="G574"/>
  <c r="F575"/>
  <c r="G575"/>
  <c r="F576"/>
  <c r="G576"/>
  <c r="F577"/>
  <c r="G577"/>
  <c r="F578"/>
  <c r="G578"/>
  <c r="F579"/>
  <c r="G579"/>
  <c r="F580"/>
  <c r="G580"/>
  <c r="F581"/>
  <c r="G581"/>
  <c r="F582"/>
  <c r="G582"/>
  <c r="F583"/>
  <c r="G583"/>
  <c r="F584"/>
  <c r="G584"/>
  <c r="F585"/>
  <c r="G585"/>
  <c r="F586"/>
  <c r="G586"/>
  <c r="F587"/>
  <c r="G587"/>
  <c r="F588"/>
  <c r="G588"/>
  <c r="F589"/>
  <c r="G589"/>
  <c r="F590"/>
  <c r="G590"/>
  <c r="F591"/>
  <c r="G591"/>
  <c r="F592"/>
  <c r="G592"/>
  <c r="F593"/>
  <c r="G593"/>
  <c r="F594"/>
  <c r="G594"/>
  <c r="F595"/>
  <c r="G595"/>
  <c r="F596"/>
  <c r="G596"/>
  <c r="F597"/>
  <c r="G597"/>
  <c r="F598"/>
  <c r="G598"/>
  <c r="F599"/>
  <c r="G599"/>
  <c r="F600"/>
  <c r="G600"/>
  <c r="F601"/>
  <c r="G601"/>
  <c r="F602"/>
  <c r="G602"/>
  <c r="F603"/>
  <c r="G603"/>
  <c r="F604"/>
  <c r="G604"/>
  <c r="F605"/>
  <c r="G605"/>
  <c r="F606"/>
  <c r="G606"/>
  <c r="F607"/>
  <c r="G607"/>
  <c r="F608"/>
  <c r="G608"/>
  <c r="F609"/>
  <c r="G609"/>
  <c r="F610"/>
  <c r="G610"/>
  <c r="F611"/>
  <c r="G611"/>
  <c r="F612"/>
  <c r="G612"/>
  <c r="F613"/>
  <c r="G613"/>
  <c r="F614"/>
  <c r="G614"/>
  <c r="F615"/>
  <c r="G615"/>
  <c r="F616"/>
  <c r="G616"/>
  <c r="F617"/>
  <c r="G617"/>
  <c r="F618"/>
  <c r="G618"/>
  <c r="F619"/>
  <c r="G619"/>
  <c r="F620"/>
  <c r="G620"/>
  <c r="F621"/>
  <c r="G621"/>
  <c r="F622"/>
  <c r="G622"/>
  <c r="F623"/>
  <c r="G623"/>
  <c r="F624"/>
  <c r="G624"/>
  <c r="F625"/>
  <c r="G625"/>
  <c r="F626"/>
  <c r="G626"/>
  <c r="F627"/>
  <c r="G627"/>
  <c r="F628"/>
  <c r="G628"/>
  <c r="F629"/>
  <c r="G629"/>
  <c r="F630"/>
  <c r="G630"/>
  <c r="F631"/>
  <c r="G631"/>
  <c r="F632"/>
  <c r="G632"/>
  <c r="F633"/>
  <c r="G633"/>
  <c r="F634"/>
  <c r="G634"/>
  <c r="F635"/>
  <c r="G635"/>
  <c r="F636"/>
  <c r="G636"/>
  <c r="F637"/>
  <c r="G637"/>
  <c r="F638"/>
  <c r="G638"/>
  <c r="F639"/>
  <c r="G639"/>
  <c r="F640"/>
  <c r="G640"/>
  <c r="F641"/>
  <c r="G641"/>
  <c r="F642"/>
  <c r="G642"/>
  <c r="F643"/>
  <c r="G643"/>
  <c r="F644"/>
  <c r="G644"/>
  <c r="F645"/>
  <c r="G645"/>
  <c r="F646"/>
  <c r="G646"/>
  <c r="F647"/>
  <c r="G647"/>
  <c r="F648"/>
  <c r="G648"/>
  <c r="F649"/>
  <c r="G649"/>
  <c r="F650"/>
  <c r="G650"/>
  <c r="F651"/>
  <c r="G651"/>
  <c r="F652"/>
  <c r="G652"/>
  <c r="F653"/>
  <c r="G653"/>
  <c r="F654"/>
  <c r="G654"/>
  <c r="F655"/>
  <c r="G655"/>
  <c r="F656"/>
  <c r="G656"/>
  <c r="F657"/>
  <c r="G657"/>
  <c r="F658"/>
  <c r="G658"/>
  <c r="F659"/>
  <c r="G659"/>
  <c r="F660"/>
  <c r="G660"/>
  <c r="F661"/>
  <c r="G661"/>
  <c r="F662"/>
  <c r="G662"/>
  <c r="F663"/>
  <c r="G663"/>
  <c r="F664"/>
  <c r="G664"/>
  <c r="F665"/>
  <c r="G665"/>
  <c r="F666"/>
  <c r="G666"/>
  <c r="F667"/>
  <c r="G667"/>
  <c r="F668"/>
  <c r="G668"/>
  <c r="F669"/>
  <c r="G669"/>
  <c r="F670"/>
  <c r="G670"/>
  <c r="F671"/>
  <c r="G671"/>
  <c r="F672"/>
  <c r="G672"/>
  <c r="F673"/>
  <c r="G673"/>
  <c r="F674"/>
  <c r="G674"/>
  <c r="F675"/>
  <c r="G675"/>
  <c r="F676"/>
  <c r="G676"/>
  <c r="F677"/>
  <c r="G677"/>
  <c r="F678"/>
  <c r="G678"/>
  <c r="F679"/>
  <c r="G679"/>
  <c r="F680"/>
  <c r="G680"/>
  <c r="F681"/>
  <c r="G681"/>
  <c r="F682"/>
  <c r="G682"/>
  <c r="F683"/>
  <c r="G683"/>
  <c r="F684"/>
  <c r="G684"/>
  <c r="F685"/>
  <c r="G685"/>
  <c r="F686"/>
  <c r="G686"/>
  <c r="F687"/>
  <c r="G687"/>
  <c r="F688"/>
  <c r="G688"/>
  <c r="F689"/>
  <c r="G689"/>
  <c r="F690"/>
  <c r="G690"/>
  <c r="F691"/>
  <c r="G691"/>
  <c r="F692"/>
  <c r="G692"/>
  <c r="F693"/>
  <c r="G693"/>
  <c r="F694"/>
  <c r="G694"/>
  <c r="F695"/>
  <c r="G695"/>
  <c r="F696"/>
  <c r="G696"/>
  <c r="F697"/>
  <c r="G697"/>
  <c r="F698"/>
  <c r="G698"/>
  <c r="F699"/>
  <c r="G699"/>
  <c r="F700"/>
  <c r="G700"/>
  <c r="F701"/>
  <c r="G701"/>
  <c r="F702"/>
  <c r="G702"/>
  <c r="F703"/>
  <c r="G703"/>
  <c r="F704"/>
  <c r="G704"/>
  <c r="F705"/>
  <c r="G705"/>
  <c r="F706"/>
  <c r="G706"/>
  <c r="F707"/>
  <c r="G707"/>
  <c r="F708"/>
  <c r="G708"/>
  <c r="F709"/>
  <c r="G709"/>
  <c r="F710"/>
  <c r="G710"/>
  <c r="F711"/>
  <c r="G711"/>
  <c r="F712"/>
  <c r="G712"/>
  <c r="F713"/>
  <c r="G713"/>
  <c r="F714"/>
  <c r="G714"/>
  <c r="F715"/>
  <c r="G715"/>
  <c r="F716"/>
  <c r="G716"/>
  <c r="F717"/>
  <c r="G717"/>
  <c r="F718"/>
  <c r="G718"/>
  <c r="F719"/>
  <c r="G719"/>
  <c r="F720"/>
  <c r="G720"/>
  <c r="F721"/>
  <c r="G721"/>
  <c r="F722"/>
  <c r="G722"/>
  <c r="F723"/>
  <c r="G723"/>
  <c r="F724"/>
  <c r="G724"/>
  <c r="F725"/>
  <c r="G725"/>
  <c r="F726"/>
  <c r="G726"/>
  <c r="F727"/>
  <c r="G727"/>
  <c r="F728"/>
  <c r="G728"/>
  <c r="F729"/>
  <c r="G729"/>
  <c r="F730"/>
  <c r="G730"/>
  <c r="F731"/>
  <c r="G731"/>
  <c r="F732"/>
  <c r="G732"/>
  <c r="F733"/>
  <c r="G733"/>
  <c r="F734"/>
  <c r="G734"/>
  <c r="F735"/>
  <c r="G735"/>
  <c r="F736"/>
  <c r="G736"/>
  <c r="F737"/>
  <c r="G737"/>
  <c r="F738"/>
  <c r="G738"/>
  <c r="F739"/>
  <c r="G739"/>
  <c r="F740"/>
  <c r="G740"/>
  <c r="F741"/>
  <c r="G741"/>
  <c r="F742"/>
  <c r="G742"/>
  <c r="F743"/>
  <c r="G743"/>
  <c r="F744"/>
  <c r="G744"/>
  <c r="F745"/>
  <c r="G745"/>
  <c r="F746"/>
  <c r="G746"/>
  <c r="F747"/>
  <c r="G747"/>
  <c r="F748"/>
  <c r="G748"/>
  <c r="F749"/>
  <c r="G749"/>
  <c r="F750"/>
  <c r="G750"/>
  <c r="F751"/>
  <c r="G751"/>
  <c r="F752"/>
  <c r="G752"/>
  <c r="F753"/>
  <c r="G753"/>
  <c r="F754"/>
  <c r="G754"/>
  <c r="F755"/>
  <c r="G755"/>
  <c r="F756"/>
  <c r="G756"/>
  <c r="F757"/>
  <c r="G757"/>
  <c r="F758"/>
  <c r="G758"/>
  <c r="F759"/>
  <c r="G759"/>
  <c r="F760"/>
  <c r="G760"/>
  <c r="F761"/>
  <c r="G761"/>
  <c r="F762"/>
  <c r="G762"/>
  <c r="F763"/>
  <c r="G763"/>
  <c r="F764"/>
  <c r="G764"/>
  <c r="F765"/>
  <c r="G765"/>
  <c r="F766"/>
  <c r="G766"/>
  <c r="F767"/>
  <c r="G767"/>
  <c r="F768"/>
  <c r="G768"/>
  <c r="F769"/>
  <c r="G769"/>
  <c r="F770"/>
  <c r="G770"/>
  <c r="F771"/>
  <c r="G771"/>
  <c r="F772"/>
  <c r="G772"/>
  <c r="F773"/>
  <c r="G773"/>
  <c r="F774"/>
  <c r="G774"/>
  <c r="F775"/>
  <c r="G775"/>
  <c r="F776"/>
  <c r="G776"/>
  <c r="F777"/>
  <c r="G777"/>
  <c r="F778"/>
  <c r="G778"/>
  <c r="F779"/>
  <c r="G779"/>
  <c r="F780"/>
  <c r="G780"/>
  <c r="F781"/>
  <c r="G781"/>
  <c r="F782"/>
  <c r="G782"/>
  <c r="F783"/>
  <c r="G783"/>
  <c r="F784"/>
  <c r="G784"/>
  <c r="F785"/>
  <c r="G785"/>
  <c r="F786"/>
  <c r="G786"/>
  <c r="F787"/>
  <c r="G787"/>
  <c r="F788"/>
  <c r="G788"/>
  <c r="F789"/>
  <c r="G789"/>
  <c r="F790"/>
  <c r="G790"/>
  <c r="F791"/>
  <c r="G791"/>
  <c r="F792"/>
  <c r="G792"/>
  <c r="F793"/>
  <c r="G793"/>
  <c r="F794"/>
  <c r="G794"/>
  <c r="F795"/>
  <c r="G795"/>
  <c r="F796"/>
  <c r="G796"/>
  <c r="F797"/>
  <c r="G797"/>
  <c r="F798"/>
  <c r="G798"/>
  <c r="F799"/>
  <c r="G799"/>
  <c r="F800"/>
  <c r="G800"/>
  <c r="F801"/>
  <c r="G801"/>
  <c r="F802"/>
  <c r="G802"/>
  <c r="F803"/>
  <c r="G803"/>
  <c r="F804"/>
  <c r="G804"/>
  <c r="F805"/>
  <c r="G805"/>
  <c r="F806"/>
  <c r="G806"/>
  <c r="F807"/>
  <c r="G807"/>
  <c r="F808"/>
  <c r="G808"/>
  <c r="F809"/>
  <c r="G809"/>
  <c r="F810"/>
  <c r="G810"/>
  <c r="F811"/>
  <c r="G811"/>
  <c r="F812"/>
  <c r="G812"/>
  <c r="F813"/>
  <c r="G813"/>
  <c r="F814"/>
  <c r="G814"/>
  <c r="F815"/>
  <c r="G815"/>
  <c r="F816"/>
  <c r="G816"/>
  <c r="F817"/>
  <c r="G817"/>
  <c r="F818"/>
  <c r="G818"/>
  <c r="F819"/>
  <c r="G819"/>
  <c r="F820"/>
  <c r="G820"/>
  <c r="F821"/>
  <c r="G821"/>
  <c r="F822"/>
  <c r="G822"/>
  <c r="F823"/>
  <c r="G823"/>
  <c r="F824"/>
  <c r="G824"/>
  <c r="F825"/>
  <c r="G825"/>
  <c r="F826"/>
  <c r="G826"/>
  <c r="F827"/>
  <c r="G827"/>
  <c r="F828"/>
  <c r="G828"/>
  <c r="F829"/>
  <c r="G829"/>
  <c r="F830"/>
  <c r="G830"/>
  <c r="F831"/>
  <c r="G831"/>
  <c r="F832"/>
  <c r="G832"/>
  <c r="F833"/>
  <c r="G833"/>
  <c r="F834"/>
  <c r="G834"/>
  <c r="F835"/>
  <c r="G835"/>
  <c r="F836"/>
  <c r="G836"/>
  <c r="F837"/>
  <c r="G837"/>
  <c r="F838"/>
  <c r="G838"/>
  <c r="F839"/>
  <c r="G839"/>
  <c r="F840"/>
  <c r="G840"/>
  <c r="F841"/>
  <c r="G841"/>
  <c r="F842"/>
  <c r="G842"/>
  <c r="F843"/>
  <c r="G843"/>
  <c r="F844"/>
  <c r="G844"/>
  <c r="F845"/>
  <c r="G845"/>
  <c r="F846"/>
  <c r="G846"/>
  <c r="F847"/>
  <c r="G847"/>
  <c r="F848"/>
  <c r="G848"/>
  <c r="F849"/>
  <c r="G849"/>
  <c r="F850"/>
  <c r="G850"/>
  <c r="F851"/>
  <c r="G851"/>
  <c r="F852"/>
  <c r="G852"/>
  <c r="F853"/>
  <c r="G853"/>
  <c r="F854"/>
  <c r="G854"/>
  <c r="F855"/>
  <c r="G855"/>
  <c r="F856"/>
  <c r="G856"/>
  <c r="F857"/>
  <c r="G857"/>
  <c r="F858"/>
  <c r="G858"/>
  <c r="F859"/>
  <c r="G859"/>
  <c r="F860"/>
  <c r="G860"/>
  <c r="F861"/>
  <c r="G861"/>
  <c r="F862"/>
  <c r="G862"/>
  <c r="F863"/>
  <c r="G863"/>
  <c r="F864"/>
  <c r="G864"/>
  <c r="F865"/>
  <c r="G865"/>
  <c r="F866"/>
  <c r="G866"/>
  <c r="F867"/>
  <c r="G867"/>
  <c r="F868"/>
  <c r="G868"/>
  <c r="F869"/>
  <c r="G869"/>
  <c r="F870"/>
  <c r="G870"/>
  <c r="F871"/>
  <c r="G871"/>
  <c r="F872"/>
  <c r="G872"/>
  <c r="F873"/>
  <c r="G873"/>
  <c r="F874"/>
  <c r="G874"/>
  <c r="F875"/>
  <c r="G875"/>
  <c r="F876"/>
  <c r="G876"/>
  <c r="F877"/>
  <c r="G877"/>
  <c r="F878"/>
  <c r="G878"/>
  <c r="F879"/>
  <c r="G879"/>
  <c r="F880"/>
  <c r="G880"/>
  <c r="F881"/>
  <c r="G881"/>
  <c r="F882"/>
  <c r="G882"/>
  <c r="F883"/>
  <c r="G883"/>
  <c r="F884"/>
  <c r="G884"/>
  <c r="F885"/>
  <c r="G885"/>
  <c r="F886"/>
  <c r="G886"/>
  <c r="F887"/>
  <c r="G887"/>
  <c r="F888"/>
  <c r="G888"/>
  <c r="F889"/>
  <c r="G889"/>
  <c r="F890"/>
  <c r="G890"/>
  <c r="F891"/>
  <c r="G891"/>
  <c r="F892"/>
  <c r="G892"/>
  <c r="F893"/>
  <c r="G893"/>
  <c r="F894"/>
  <c r="G894"/>
  <c r="F895"/>
  <c r="G895"/>
  <c r="F896"/>
  <c r="G896"/>
  <c r="F897"/>
  <c r="G897"/>
  <c r="F898"/>
  <c r="G898"/>
  <c r="F899"/>
  <c r="G899"/>
  <c r="F900"/>
  <c r="G900"/>
  <c r="F901"/>
  <c r="G901"/>
  <c r="F902"/>
  <c r="G902"/>
  <c r="F903"/>
  <c r="G903"/>
  <c r="F904"/>
  <c r="G904"/>
  <c r="F905"/>
  <c r="G905"/>
  <c r="F906"/>
  <c r="G906"/>
  <c r="F907"/>
  <c r="G907"/>
  <c r="F908"/>
  <c r="G908"/>
  <c r="F909"/>
  <c r="G909"/>
  <c r="F910"/>
  <c r="G910"/>
  <c r="F911"/>
  <c r="G911"/>
  <c r="F912"/>
  <c r="G912"/>
  <c r="F913"/>
  <c r="G913"/>
  <c r="F914"/>
  <c r="G914"/>
  <c r="F915"/>
  <c r="G915"/>
  <c r="F916"/>
  <c r="G916"/>
  <c r="F917"/>
  <c r="G917"/>
  <c r="F918"/>
  <c r="G918"/>
  <c r="F919"/>
  <c r="G919"/>
  <c r="F920"/>
  <c r="G920"/>
  <c r="F921"/>
  <c r="G921"/>
  <c r="F922"/>
  <c r="G922"/>
  <c r="F923"/>
  <c r="G923"/>
  <c r="F924"/>
  <c r="G924"/>
  <c r="F925"/>
  <c r="G925"/>
  <c r="F926"/>
  <c r="G926"/>
  <c r="F927"/>
  <c r="G927"/>
  <c r="F928"/>
  <c r="G928"/>
  <c r="F929"/>
  <c r="G929"/>
  <c r="F930"/>
  <c r="G930"/>
  <c r="F931"/>
  <c r="G931"/>
  <c r="F932"/>
  <c r="G932"/>
  <c r="F933"/>
  <c r="G933"/>
  <c r="F934"/>
  <c r="G934"/>
  <c r="F935"/>
  <c r="G935"/>
  <c r="F936"/>
  <c r="G936"/>
  <c r="F937"/>
  <c r="G937"/>
  <c r="F938"/>
  <c r="G938"/>
  <c r="F939"/>
  <c r="G939"/>
  <c r="F940"/>
  <c r="G940"/>
  <c r="F941"/>
  <c r="G941"/>
  <c r="F942"/>
  <c r="G942"/>
  <c r="F943"/>
  <c r="G943"/>
  <c r="F944"/>
  <c r="G944"/>
  <c r="F945"/>
  <c r="G945"/>
  <c r="F946"/>
  <c r="G946"/>
  <c r="F947"/>
  <c r="G947"/>
  <c r="F948"/>
  <c r="G948"/>
  <c r="F949"/>
  <c r="G949"/>
  <c r="F950"/>
  <c r="G950"/>
  <c r="F951"/>
  <c r="G951"/>
  <c r="F952"/>
  <c r="G952"/>
  <c r="F953"/>
  <c r="G953"/>
  <c r="F954"/>
  <c r="G954"/>
  <c r="F955"/>
  <c r="G955"/>
  <c r="F956"/>
  <c r="G956"/>
  <c r="F957"/>
  <c r="G957"/>
  <c r="F958"/>
  <c r="G958"/>
  <c r="F959"/>
  <c r="G959"/>
  <c r="F960"/>
  <c r="G960"/>
  <c r="F961"/>
  <c r="G961"/>
  <c r="F962"/>
  <c r="G962"/>
  <c r="F963"/>
  <c r="G963"/>
  <c r="F964"/>
  <c r="G964"/>
  <c r="F965"/>
  <c r="G965"/>
  <c r="F966"/>
  <c r="G966"/>
  <c r="F967"/>
  <c r="G967"/>
  <c r="F968"/>
  <c r="G968"/>
  <c r="F969"/>
  <c r="G969"/>
  <c r="F970"/>
  <c r="G970"/>
  <c r="F971"/>
  <c r="G971"/>
  <c r="F972"/>
  <c r="G972"/>
  <c r="F973"/>
  <c r="G973"/>
  <c r="F974"/>
  <c r="G974"/>
  <c r="F975"/>
  <c r="G975"/>
  <c r="F976"/>
  <c r="G976"/>
  <c r="F977"/>
  <c r="G977"/>
  <c r="F978"/>
  <c r="G978"/>
  <c r="F979"/>
  <c r="G979"/>
  <c r="F980"/>
  <c r="G980"/>
  <c r="F981"/>
  <c r="G981"/>
  <c r="F982"/>
  <c r="G982"/>
  <c r="F983"/>
  <c r="G983"/>
  <c r="F984"/>
  <c r="G984"/>
  <c r="F985"/>
  <c r="G985"/>
  <c r="F986"/>
  <c r="G986"/>
  <c r="F987"/>
  <c r="G987"/>
  <c r="F988"/>
  <c r="G988"/>
  <c r="F989"/>
  <c r="G989"/>
  <c r="F990"/>
  <c r="G990"/>
  <c r="F991"/>
  <c r="G991"/>
  <c r="F992"/>
  <c r="G992"/>
  <c r="F993"/>
  <c r="G993"/>
  <c r="F994"/>
  <c r="G994"/>
  <c r="F995"/>
  <c r="G995"/>
  <c r="F996"/>
  <c r="G996"/>
  <c r="F997"/>
  <c r="G997"/>
  <c r="F998"/>
  <c r="G998"/>
  <c r="F999"/>
  <c r="G999"/>
  <c r="F1000"/>
  <c r="G1000"/>
  <c r="F1001"/>
  <c r="G1001"/>
  <c r="F1002"/>
  <c r="G1002"/>
  <c r="F1003"/>
  <c r="G1003"/>
  <c r="F1004"/>
  <c r="G1004"/>
  <c r="F1005"/>
  <c r="G1005"/>
  <c r="F1006"/>
  <c r="G1006"/>
  <c r="F1007"/>
  <c r="G1007"/>
  <c r="F1008"/>
  <c r="G1008"/>
  <c r="F1009"/>
  <c r="G1009"/>
  <c r="F1010"/>
  <c r="G1010"/>
  <c r="F1011"/>
  <c r="G1011"/>
  <c r="F1012"/>
  <c r="G1012"/>
  <c r="F1013"/>
  <c r="G1013"/>
  <c r="F1014"/>
  <c r="G1014"/>
  <c r="F1015"/>
  <c r="G1015"/>
  <c r="F1016"/>
  <c r="G1016"/>
  <c r="F1017"/>
  <c r="G1017"/>
  <c r="F1018"/>
  <c r="G1018"/>
  <c r="F1019"/>
  <c r="G1019"/>
  <c r="F1020"/>
  <c r="G1020"/>
  <c r="F1021"/>
  <c r="G1021"/>
  <c r="F1022"/>
  <c r="G1022"/>
  <c r="F1023"/>
  <c r="G1023"/>
  <c r="F1024"/>
  <c r="G1024"/>
  <c r="F1025"/>
  <c r="G1025"/>
  <c r="F1026"/>
  <c r="G1026"/>
  <c r="F1027"/>
  <c r="G1027"/>
  <c r="F1028"/>
  <c r="G1028"/>
  <c r="F1029"/>
  <c r="G1029"/>
  <c r="F1030"/>
  <c r="G1030"/>
  <c r="F1031"/>
  <c r="G1031"/>
  <c r="F1032"/>
  <c r="G1032"/>
  <c r="F1033"/>
  <c r="G1033"/>
  <c r="F1034"/>
  <c r="G1034"/>
  <c r="F1035"/>
  <c r="G1035"/>
  <c r="F1036"/>
  <c r="G1036"/>
  <c r="F1037"/>
  <c r="G1037"/>
  <c r="F1038"/>
  <c r="G1038"/>
  <c r="F1039"/>
  <c r="G1039"/>
  <c r="F1040"/>
  <c r="G1040"/>
  <c r="F1041"/>
  <c r="G1041"/>
  <c r="F1042"/>
  <c r="G1042"/>
  <c r="F1043"/>
  <c r="G1043"/>
  <c r="F1044"/>
  <c r="G1044"/>
  <c r="F1045"/>
  <c r="G1045"/>
  <c r="F1046"/>
  <c r="G1046"/>
  <c r="F1047"/>
  <c r="G1047"/>
  <c r="F1048"/>
  <c r="G1048"/>
  <c r="F1049"/>
  <c r="G1049"/>
  <c r="F1050"/>
  <c r="G1050"/>
  <c r="F1051"/>
  <c r="G1051"/>
  <c r="F1052"/>
  <c r="G1052"/>
  <c r="F1053"/>
  <c r="G1053"/>
  <c r="F1054"/>
  <c r="G1054"/>
  <c r="F1055"/>
  <c r="G1055"/>
  <c r="F1056"/>
  <c r="G1056"/>
  <c r="F1057"/>
  <c r="G1057"/>
  <c r="F1058"/>
  <c r="G1058"/>
  <c r="F1059"/>
  <c r="G1059"/>
  <c r="F1060"/>
  <c r="G1060"/>
  <c r="F1061"/>
  <c r="G1061"/>
  <c r="F1062"/>
  <c r="G1062"/>
  <c r="F1063"/>
  <c r="G1063"/>
  <c r="F1064"/>
  <c r="G1064"/>
  <c r="F1065"/>
  <c r="G1065"/>
  <c r="F1066"/>
  <c r="G1066"/>
  <c r="F1067"/>
  <c r="G1067"/>
  <c r="F1068"/>
  <c r="G1068"/>
  <c r="F1069"/>
  <c r="G1069"/>
  <c r="F1070"/>
  <c r="G1070"/>
  <c r="F1071"/>
  <c r="G1071"/>
  <c r="F1072"/>
  <c r="G1072"/>
  <c r="F1073"/>
  <c r="G1073"/>
  <c r="F1074"/>
  <c r="G1074"/>
  <c r="F1075"/>
  <c r="G1075"/>
  <c r="F1076"/>
  <c r="G1076"/>
  <c r="F1077"/>
  <c r="G1077"/>
  <c r="F1078"/>
  <c r="G1078"/>
  <c r="F1079"/>
  <c r="G1079"/>
  <c r="F1080"/>
  <c r="G1080"/>
  <c r="F1081"/>
  <c r="G1081"/>
  <c r="F1082"/>
  <c r="G1082"/>
  <c r="F1083"/>
  <c r="G1083"/>
  <c r="F1084"/>
  <c r="G1084"/>
  <c r="F1085"/>
  <c r="G1085"/>
  <c r="F1086"/>
  <c r="G1086"/>
  <c r="F1087"/>
  <c r="G1087"/>
  <c r="F1088"/>
  <c r="G1088"/>
  <c r="F1089"/>
  <c r="G1089"/>
  <c r="F1090"/>
  <c r="G1090"/>
  <c r="F1091"/>
  <c r="G1091"/>
  <c r="F1092"/>
  <c r="G1092"/>
  <c r="F1093"/>
  <c r="G1093"/>
  <c r="F1094"/>
  <c r="G1094"/>
  <c r="F1095"/>
  <c r="G1095"/>
  <c r="F1096"/>
  <c r="G1096"/>
  <c r="F1097"/>
  <c r="G1097"/>
  <c r="F1098"/>
  <c r="G1098"/>
  <c r="F1099"/>
  <c r="G1099"/>
  <c r="F1100"/>
  <c r="G1100"/>
  <c r="F1101"/>
  <c r="G1101"/>
  <c r="F1102"/>
  <c r="G1102"/>
  <c r="F1103"/>
  <c r="G1103"/>
  <c r="F1104"/>
  <c r="G1104"/>
  <c r="F1105"/>
  <c r="G1105"/>
  <c r="F1106"/>
  <c r="G1106"/>
  <c r="F1107"/>
  <c r="G1107"/>
  <c r="F1108"/>
  <c r="G1108"/>
  <c r="F1109"/>
  <c r="G1109"/>
  <c r="F1110"/>
  <c r="G1110"/>
  <c r="F1111"/>
  <c r="G1111"/>
  <c r="F1112"/>
  <c r="G1112"/>
  <c r="F1113"/>
  <c r="G1113"/>
  <c r="F1114"/>
  <c r="G1114"/>
  <c r="F1115"/>
  <c r="G1115"/>
  <c r="F1116"/>
  <c r="G1116"/>
  <c r="F1117"/>
  <c r="G1117"/>
  <c r="F1118"/>
  <c r="G1118"/>
  <c r="F1119"/>
  <c r="G1119"/>
  <c r="F1120"/>
  <c r="G1120"/>
  <c r="F1121"/>
  <c r="G1121"/>
  <c r="F1122"/>
  <c r="G1122"/>
  <c r="F1123"/>
  <c r="G1123"/>
  <c r="F1124"/>
  <c r="G1124"/>
  <c r="F1125"/>
  <c r="G1125"/>
  <c r="F1126"/>
  <c r="G1126"/>
  <c r="F1127"/>
  <c r="G1127"/>
  <c r="F1128"/>
  <c r="G1128"/>
  <c r="F1129"/>
  <c r="G1129"/>
  <c r="F1130"/>
  <c r="G1130"/>
  <c r="F1131"/>
  <c r="G1131"/>
  <c r="F1132"/>
  <c r="G1132"/>
  <c r="F1133"/>
  <c r="G1133"/>
  <c r="F1134"/>
  <c r="G1134"/>
  <c r="F1135"/>
  <c r="G1135"/>
  <c r="F1136"/>
  <c r="G1136"/>
  <c r="F1137"/>
  <c r="G1137"/>
  <c r="F1138"/>
  <c r="G1138"/>
  <c r="F1139"/>
  <c r="G1139"/>
  <c r="F1140"/>
  <c r="G1140"/>
  <c r="F1141"/>
  <c r="G1141"/>
  <c r="F1142"/>
  <c r="G1142"/>
  <c r="F1143"/>
  <c r="G1143"/>
  <c r="F1144"/>
  <c r="G1144"/>
  <c r="F1145"/>
  <c r="G1145"/>
  <c r="F1146"/>
  <c r="G1146"/>
  <c r="F1147"/>
  <c r="G1147"/>
  <c r="F1148"/>
  <c r="G1148"/>
  <c r="F1149"/>
  <c r="G1149"/>
  <c r="F1150"/>
  <c r="G1150"/>
  <c r="F1151"/>
  <c r="G1151"/>
  <c r="F1152"/>
  <c r="G1152"/>
  <c r="F1153"/>
  <c r="G1153"/>
  <c r="F1154"/>
  <c r="G1154"/>
  <c r="F1155"/>
  <c r="G1155"/>
  <c r="F1156"/>
  <c r="G1156"/>
  <c r="F1157"/>
  <c r="G1157"/>
  <c r="F1158"/>
  <c r="G1158"/>
  <c r="F1159"/>
  <c r="G1159"/>
  <c r="F1160"/>
  <c r="G1160"/>
  <c r="F1161"/>
  <c r="G1161"/>
  <c r="F1162"/>
  <c r="G1162"/>
  <c r="F1163"/>
  <c r="G1163"/>
  <c r="F1164"/>
  <c r="G1164"/>
  <c r="F1165"/>
  <c r="G1165"/>
  <c r="F1166"/>
  <c r="G1166"/>
  <c r="F1167"/>
  <c r="G1167"/>
  <c r="F1168"/>
  <c r="G1168"/>
  <c r="F1169"/>
  <c r="G1169"/>
  <c r="F1170"/>
  <c r="G1170"/>
  <c r="F1171"/>
  <c r="G1171"/>
  <c r="F1172"/>
  <c r="G1172"/>
  <c r="F1173"/>
  <c r="G1173"/>
  <c r="F1174"/>
  <c r="G1174"/>
  <c r="F1175"/>
  <c r="G1175"/>
  <c r="F1176"/>
  <c r="G1176"/>
  <c r="F1177"/>
  <c r="G1177"/>
  <c r="F1178"/>
  <c r="G1178"/>
  <c r="F1179"/>
  <c r="G1179"/>
  <c r="F1180"/>
  <c r="G1180"/>
  <c r="F1181"/>
  <c r="G1181"/>
  <c r="F1182"/>
  <c r="G1182"/>
  <c r="F1183"/>
  <c r="G1183"/>
  <c r="F1184"/>
  <c r="G1184"/>
  <c r="F1185"/>
  <c r="G1185"/>
  <c r="F1186"/>
  <c r="G1186"/>
  <c r="F1187"/>
  <c r="G1187"/>
  <c r="F1188"/>
  <c r="G1188"/>
  <c r="F1189"/>
  <c r="G1189"/>
  <c r="F1190"/>
  <c r="G1190"/>
  <c r="F1191"/>
  <c r="G1191"/>
  <c r="F1192"/>
  <c r="G1192"/>
  <c r="F1193"/>
  <c r="G1193"/>
  <c r="F1194"/>
  <c r="G1194"/>
  <c r="F1195"/>
  <c r="G1195"/>
  <c r="F1196"/>
  <c r="G1196"/>
  <c r="F1197"/>
  <c r="G1197"/>
  <c r="F1198"/>
  <c r="G1198"/>
  <c r="F1199"/>
  <c r="G1199"/>
  <c r="F1200"/>
  <c r="G1200"/>
  <c r="F1201"/>
  <c r="G1201"/>
  <c r="F1202"/>
  <c r="G1202"/>
  <c r="F1203"/>
  <c r="G1203"/>
  <c r="F1204"/>
  <c r="G1204"/>
  <c r="F1205"/>
  <c r="G1205"/>
  <c r="F1206"/>
  <c r="G1206"/>
  <c r="F1207"/>
  <c r="G1207"/>
  <c r="F1208"/>
  <c r="G1208"/>
  <c r="F1209"/>
  <c r="G1209"/>
  <c r="F1210"/>
  <c r="G1210"/>
  <c r="F1211"/>
  <c r="G1211"/>
  <c r="F1212"/>
  <c r="G1212"/>
  <c r="F1213"/>
  <c r="G1213"/>
  <c r="F1214"/>
  <c r="G1214"/>
  <c r="F1215"/>
  <c r="G1215"/>
  <c r="F1216"/>
  <c r="G1216"/>
  <c r="F1217"/>
  <c r="G1217"/>
  <c r="F1218"/>
  <c r="G1218"/>
  <c r="F1219"/>
  <c r="G1219"/>
  <c r="F1220"/>
  <c r="G1220"/>
  <c r="F1221"/>
  <c r="G1221"/>
  <c r="F1222"/>
  <c r="G1222"/>
  <c r="F1223"/>
  <c r="G1223"/>
  <c r="F1224"/>
  <c r="G1224"/>
  <c r="F1225"/>
  <c r="G1225"/>
  <c r="F1226"/>
  <c r="G1226"/>
  <c r="F1227"/>
  <c r="G1227"/>
  <c r="F1228"/>
  <c r="G1228"/>
  <c r="F1229"/>
  <c r="G1229"/>
  <c r="F1230"/>
  <c r="G1230"/>
  <c r="F1231"/>
  <c r="G1231"/>
  <c r="F1232"/>
  <c r="G1232"/>
  <c r="F1233"/>
  <c r="G1233"/>
  <c r="F1234"/>
  <c r="G1234"/>
  <c r="F1235"/>
  <c r="G1235"/>
  <c r="F1236"/>
  <c r="G1236"/>
  <c r="F1237"/>
  <c r="G1237"/>
  <c r="F1238"/>
  <c r="G1238"/>
  <c r="F1239"/>
  <c r="G1239"/>
  <c r="F1240"/>
  <c r="G1240"/>
  <c r="F1241"/>
  <c r="G1241"/>
  <c r="F1242"/>
  <c r="G1242"/>
  <c r="F1243"/>
  <c r="G1243"/>
  <c r="F1244"/>
  <c r="G1244"/>
  <c r="F1245"/>
  <c r="G1245"/>
  <c r="F1246"/>
  <c r="G1246"/>
  <c r="F1247"/>
  <c r="G1247"/>
  <c r="F1248"/>
  <c r="G1248"/>
  <c r="F1249"/>
  <c r="G1249"/>
  <c r="F1250"/>
  <c r="G1250"/>
  <c r="F1251"/>
  <c r="G1251"/>
  <c r="F1252"/>
  <c r="G1252"/>
  <c r="F1253"/>
  <c r="G1253"/>
  <c r="F1254"/>
  <c r="G1254"/>
  <c r="F1255"/>
  <c r="G1255"/>
  <c r="F1256"/>
  <c r="G1256"/>
  <c r="F1257"/>
  <c r="G1257"/>
  <c r="F1258"/>
  <c r="G1258"/>
  <c r="F1259"/>
  <c r="G1259"/>
  <c r="F1260"/>
  <c r="G1260"/>
  <c r="F1261"/>
  <c r="G1261"/>
  <c r="F1262"/>
  <c r="G1262"/>
  <c r="F1263"/>
  <c r="G1263"/>
  <c r="F1264"/>
  <c r="G1264"/>
  <c r="F1265"/>
  <c r="G1265"/>
  <c r="F1266"/>
  <c r="G1266"/>
  <c r="F1267"/>
  <c r="G1267"/>
  <c r="F1268"/>
  <c r="G1268"/>
  <c r="F1269"/>
  <c r="G1269"/>
  <c r="F1270"/>
  <c r="G1270"/>
  <c r="F1271"/>
  <c r="G1271"/>
  <c r="F1272"/>
  <c r="G1272"/>
  <c r="F1273"/>
  <c r="G1273"/>
  <c r="F1274"/>
  <c r="G1274"/>
  <c r="F1275"/>
  <c r="G1275"/>
  <c r="F1276"/>
  <c r="G1276"/>
  <c r="F1277"/>
  <c r="G1277"/>
  <c r="F1278"/>
  <c r="G1278"/>
  <c r="F1279"/>
  <c r="G1279"/>
  <c r="F1280"/>
  <c r="G1280"/>
  <c r="F1281"/>
  <c r="G1281"/>
  <c r="F1282"/>
  <c r="G1282"/>
  <c r="F1283"/>
  <c r="G1283"/>
  <c r="F1284"/>
  <c r="G1284"/>
  <c r="F1285"/>
  <c r="G1285"/>
  <c r="F1286"/>
  <c r="G1286"/>
  <c r="F1287"/>
  <c r="G1287"/>
  <c r="F1288"/>
  <c r="G1288"/>
  <c r="F1289"/>
  <c r="G1289"/>
  <c r="F1290"/>
  <c r="G1290"/>
  <c r="F1291"/>
  <c r="G1291"/>
  <c r="F1292"/>
  <c r="G1292"/>
  <c r="F1293"/>
  <c r="G1293"/>
  <c r="F1294"/>
  <c r="G1294"/>
  <c r="F1295"/>
  <c r="G1295"/>
  <c r="F1296"/>
  <c r="G1296"/>
  <c r="F1297"/>
  <c r="G1297"/>
  <c r="F1298"/>
  <c r="G1298"/>
  <c r="F1299"/>
  <c r="G1299"/>
  <c r="F1300"/>
  <c r="G1300"/>
  <c r="F1301"/>
  <c r="G1301"/>
  <c r="F1302"/>
  <c r="G1302"/>
  <c r="F1303"/>
  <c r="G1303"/>
  <c r="F1304"/>
  <c r="G1304"/>
  <c r="F1305"/>
  <c r="G1305"/>
  <c r="F1306"/>
  <c r="G1306"/>
  <c r="F1307"/>
  <c r="G1307"/>
  <c r="F1308"/>
  <c r="G1308"/>
  <c r="F1309"/>
  <c r="G1309"/>
  <c r="F1310"/>
  <c r="G1310"/>
  <c r="F1311"/>
  <c r="G1311"/>
  <c r="F1312"/>
  <c r="G1312"/>
  <c r="F1313"/>
  <c r="G1313"/>
  <c r="F1314"/>
  <c r="G1314"/>
  <c r="F1315"/>
  <c r="G1315"/>
  <c r="F1316"/>
  <c r="G1316"/>
  <c r="F1317"/>
  <c r="G1317"/>
  <c r="F1318"/>
  <c r="G1318"/>
  <c r="F1319"/>
  <c r="G1319"/>
  <c r="F1320"/>
  <c r="G1320"/>
  <c r="F1321"/>
  <c r="G1321"/>
  <c r="F1322"/>
  <c r="G1322"/>
  <c r="F1323"/>
  <c r="G1323"/>
  <c r="F1324"/>
  <c r="G1324"/>
  <c r="F1325"/>
  <c r="G1325"/>
  <c r="F1326"/>
  <c r="G1326"/>
  <c r="F1327"/>
  <c r="G1327"/>
  <c r="F1328"/>
  <c r="G1328"/>
  <c r="F1329"/>
  <c r="G1329"/>
  <c r="F1330"/>
  <c r="G1330"/>
  <c r="F1331"/>
  <c r="G1331"/>
  <c r="F1332"/>
  <c r="G1332"/>
  <c r="F1333"/>
  <c r="G1333"/>
  <c r="F1334"/>
  <c r="G1334"/>
  <c r="F1335"/>
  <c r="G1335"/>
  <c r="F1336"/>
  <c r="G1336"/>
  <c r="F1337"/>
  <c r="G1337"/>
  <c r="F1338"/>
  <c r="G1338"/>
  <c r="F1339"/>
  <c r="G1339"/>
  <c r="F1340"/>
  <c r="G1340"/>
  <c r="F1341"/>
  <c r="G1341"/>
  <c r="F1342"/>
  <c r="G1342"/>
  <c r="F1343"/>
  <c r="G1343"/>
  <c r="F1344"/>
  <c r="G1344"/>
  <c r="F1345"/>
  <c r="G1345"/>
  <c r="F1346"/>
  <c r="G1346"/>
  <c r="F1347"/>
  <c r="G1347"/>
  <c r="F1348"/>
  <c r="G1348"/>
  <c r="F1349"/>
  <c r="G1349"/>
  <c r="F1350"/>
  <c r="G1350"/>
  <c r="F1351"/>
  <c r="G1351"/>
  <c r="F1352"/>
  <c r="G1352"/>
  <c r="F1353"/>
  <c r="G1353"/>
  <c r="F1354"/>
  <c r="G1354"/>
  <c r="F1355"/>
  <c r="G1355"/>
  <c r="F1356"/>
  <c r="G1356"/>
  <c r="F1357"/>
  <c r="G1357"/>
  <c r="F1358"/>
  <c r="G1358"/>
  <c r="F1359"/>
  <c r="G1359"/>
  <c r="F1360"/>
  <c r="G1360"/>
  <c r="F1361"/>
  <c r="G1361"/>
  <c r="F1362"/>
  <c r="G1362"/>
  <c r="F1363"/>
  <c r="G1363"/>
  <c r="F1364"/>
  <c r="G1364"/>
  <c r="F1365"/>
  <c r="G1365"/>
  <c r="F1366"/>
  <c r="G1366"/>
  <c r="F1367"/>
  <c r="G1367"/>
  <c r="F1368"/>
  <c r="G1368"/>
  <c r="F1369"/>
  <c r="G1369"/>
  <c r="F1370"/>
  <c r="G1370"/>
  <c r="F1371"/>
  <c r="G1371"/>
  <c r="F1372"/>
  <c r="G1372"/>
  <c r="F1373"/>
  <c r="G1373"/>
  <c r="F1374"/>
  <c r="G1374"/>
  <c r="F1375"/>
  <c r="G1375"/>
  <c r="F1376"/>
  <c r="G1376"/>
  <c r="F1377"/>
  <c r="G1377"/>
  <c r="F1378"/>
  <c r="G1378"/>
  <c r="F1379"/>
  <c r="G1379"/>
  <c r="F1380"/>
  <c r="G1380"/>
  <c r="F1381"/>
  <c r="G1381"/>
  <c r="F1382"/>
  <c r="G1382"/>
  <c r="F1383"/>
  <c r="G1383"/>
  <c r="F1384"/>
  <c r="G1384"/>
  <c r="F1385"/>
  <c r="G1385"/>
  <c r="F1386"/>
  <c r="G1386"/>
  <c r="F1387"/>
  <c r="G1387"/>
  <c r="F1388"/>
  <c r="G1388"/>
  <c r="F1389"/>
  <c r="G1389"/>
  <c r="F1390"/>
  <c r="G1390"/>
  <c r="F1391"/>
  <c r="G1391"/>
  <c r="F1392"/>
  <c r="G1392"/>
  <c r="F1393"/>
  <c r="G1393"/>
  <c r="F1394"/>
  <c r="G1394"/>
  <c r="F1395"/>
  <c r="G1395"/>
  <c r="F1396"/>
  <c r="G1396"/>
  <c r="F1397"/>
  <c r="G1397"/>
  <c r="F1398"/>
  <c r="G1398"/>
  <c r="F1399"/>
  <c r="G1399"/>
  <c r="F1400"/>
  <c r="G1400"/>
  <c r="F1401"/>
  <c r="G1401"/>
  <c r="F1402"/>
  <c r="G1402"/>
  <c r="F1403"/>
  <c r="G1403"/>
  <c r="F1404"/>
  <c r="G1404"/>
  <c r="F1405"/>
  <c r="G1405"/>
  <c r="F1406"/>
  <c r="G1406"/>
  <c r="F1407"/>
  <c r="G1407"/>
  <c r="F1408"/>
  <c r="G1408"/>
  <c r="F1409"/>
  <c r="G1409"/>
  <c r="F1410"/>
  <c r="G1410"/>
  <c r="F1411"/>
  <c r="G1411"/>
  <c r="F1412"/>
  <c r="G1412"/>
  <c r="F1413"/>
  <c r="G1413"/>
  <c r="F1414"/>
  <c r="G1414"/>
  <c r="F1415"/>
  <c r="G1415"/>
  <c r="F1416"/>
  <c r="G1416"/>
  <c r="F1417"/>
  <c r="G1417"/>
  <c r="F1418"/>
  <c r="G1418"/>
  <c r="F1419"/>
  <c r="G1419"/>
  <c r="F1420"/>
  <c r="G1420"/>
  <c r="F1421"/>
  <c r="G1421"/>
  <c r="F1422"/>
  <c r="G1422"/>
  <c r="F1423"/>
  <c r="G1423"/>
  <c r="F1424"/>
  <c r="G1424"/>
  <c r="F1425"/>
  <c r="G1425"/>
  <c r="F1426"/>
  <c r="G1426"/>
  <c r="F1427"/>
  <c r="G1427"/>
  <c r="F1428"/>
  <c r="G1428"/>
  <c r="F1429"/>
  <c r="G1429"/>
  <c r="F1430"/>
  <c r="G1430"/>
  <c r="F1431"/>
  <c r="G1431"/>
  <c r="F1432"/>
  <c r="G1432"/>
  <c r="F1433"/>
  <c r="G1433"/>
  <c r="F1434"/>
  <c r="G1434"/>
  <c r="F1435"/>
  <c r="G1435"/>
  <c r="F1436"/>
  <c r="G1436"/>
  <c r="F1437"/>
  <c r="G1437"/>
  <c r="F1438"/>
  <c r="G1438"/>
  <c r="F1439"/>
  <c r="G1439"/>
  <c r="F1440"/>
  <c r="G1440"/>
  <c r="F1441"/>
  <c r="G1441"/>
  <c r="F1442"/>
  <c r="G1442"/>
  <c r="F1443"/>
  <c r="G1443"/>
  <c r="F1444"/>
  <c r="G1444"/>
  <c r="F1445"/>
  <c r="G1445"/>
  <c r="F1446"/>
  <c r="G1446"/>
  <c r="F1447"/>
  <c r="G1447"/>
  <c r="F1448"/>
  <c r="G1448"/>
  <c r="F1449"/>
  <c r="G1449"/>
  <c r="F1450"/>
  <c r="G1450"/>
  <c r="F1451"/>
  <c r="G1451"/>
  <c r="F1452"/>
  <c r="G1452"/>
  <c r="F1453"/>
  <c r="G1453"/>
  <c r="F1454"/>
  <c r="G1454"/>
  <c r="F1455"/>
  <c r="G1455"/>
  <c r="F1456"/>
  <c r="G1456"/>
  <c r="F1457"/>
  <c r="G1457"/>
  <c r="F1458"/>
  <c r="G1458"/>
  <c r="F1459"/>
  <c r="G1459"/>
  <c r="F1460"/>
  <c r="G1460"/>
  <c r="F1461"/>
  <c r="G1461"/>
  <c r="F1462"/>
  <c r="G1462"/>
  <c r="F1463"/>
  <c r="G1463"/>
  <c r="F1464"/>
  <c r="G1464"/>
  <c r="F1465"/>
  <c r="G1465"/>
  <c r="F1466"/>
  <c r="G1466"/>
  <c r="F1467"/>
  <c r="G1467"/>
  <c r="F1468"/>
  <c r="G1468"/>
  <c r="F1469"/>
  <c r="G1469"/>
  <c r="F1470"/>
  <c r="G1470"/>
  <c r="F1471"/>
  <c r="G1471"/>
  <c r="F1472"/>
  <c r="G1472"/>
  <c r="F1473"/>
  <c r="G1473"/>
  <c r="F1474"/>
  <c r="G1474"/>
  <c r="F1475"/>
  <c r="G1475"/>
  <c r="F1476"/>
  <c r="G1476"/>
  <c r="F1477"/>
  <c r="G1477"/>
  <c r="F1478"/>
  <c r="G1478"/>
  <c r="F1479"/>
  <c r="G1479"/>
  <c r="F1480"/>
  <c r="G1480"/>
  <c r="F1481"/>
  <c r="G1481"/>
  <c r="F1482"/>
  <c r="G1482"/>
  <c r="F1483"/>
  <c r="G1483"/>
  <c r="F1484"/>
  <c r="G1484"/>
  <c r="F1485"/>
  <c r="G1485"/>
  <c r="F1486"/>
  <c r="G1486"/>
  <c r="F1487"/>
  <c r="G1487"/>
  <c r="F1488"/>
  <c r="G1488"/>
  <c r="F1489"/>
  <c r="G1489"/>
  <c r="F1490"/>
  <c r="G1490"/>
  <c r="F1491"/>
  <c r="G1491"/>
  <c r="F1492"/>
  <c r="G1492"/>
  <c r="F1493"/>
  <c r="G1493"/>
  <c r="F1494"/>
  <c r="G1494"/>
  <c r="F1495"/>
  <c r="G1495"/>
  <c r="F1496"/>
  <c r="G1496"/>
  <c r="F1497"/>
  <c r="G1497"/>
  <c r="F1498"/>
  <c r="G1498"/>
  <c r="F1499"/>
  <c r="G1499"/>
  <c r="F1500"/>
  <c r="G1500"/>
  <c r="F1501"/>
  <c r="G1501"/>
  <c r="F1502"/>
  <c r="G1502"/>
  <c r="F1503"/>
  <c r="G1503"/>
  <c r="F1504"/>
  <c r="G1504"/>
  <c r="F1505"/>
  <c r="G1505"/>
  <c r="F1506"/>
  <c r="G1506"/>
  <c r="F1507"/>
  <c r="G1507"/>
  <c r="F1508"/>
  <c r="G1508"/>
  <c r="F1509"/>
  <c r="G1509"/>
  <c r="F1510"/>
  <c r="G1510"/>
  <c r="F1511"/>
  <c r="G1511"/>
  <c r="AR1511"/>
  <c r="AS1511"/>
  <c r="AT1511"/>
  <c r="AU1511"/>
  <c r="AV1511"/>
  <c r="AW1511"/>
  <c r="AX1511"/>
  <c r="AY1511"/>
  <c r="AZ1511"/>
  <c r="BA1511"/>
  <c r="BB1511"/>
  <c r="BC1511"/>
  <c r="DL1511"/>
  <c r="DM1511"/>
  <c r="DN1511"/>
  <c r="DO1511"/>
  <c r="DP1511"/>
  <c r="DQ1511"/>
  <c r="DR1511"/>
  <c r="DS1511"/>
  <c r="DT1511"/>
  <c r="DU1511"/>
  <c r="DV1511"/>
  <c r="DW1511"/>
  <c r="D9" i="47"/>
  <c r="AF9"/>
  <c r="D10"/>
  <c r="D11"/>
  <c r="C12"/>
  <c r="D12"/>
  <c r="C13"/>
  <c r="D13"/>
  <c r="C14"/>
  <c r="D14"/>
  <c r="C15"/>
  <c r="D15"/>
  <c r="C16"/>
  <c r="D16"/>
  <c r="C17"/>
  <c r="M17"/>
  <c r="L64" i="6" s="1"/>
  <c r="C18" i="47"/>
  <c r="M18"/>
  <c r="K64" i="6" s="1"/>
  <c r="Z24" i="47"/>
  <c r="B2" i="17"/>
  <c r="B4"/>
  <c r="E55" i="47" l="1"/>
  <c r="J52"/>
  <c r="M49"/>
  <c r="M10"/>
  <c r="M14"/>
  <c r="T54" s="1"/>
  <c r="I56"/>
  <c r="M53"/>
  <c r="F51"/>
  <c r="M55"/>
  <c r="E53"/>
  <c r="I50"/>
  <c r="I54"/>
  <c r="N51"/>
  <c r="E49"/>
  <c r="M9"/>
  <c r="K56"/>
  <c r="C56"/>
  <c r="G55"/>
  <c r="K54"/>
  <c r="C54"/>
  <c r="G53"/>
  <c r="L52"/>
  <c r="D52"/>
  <c r="H51"/>
  <c r="K50"/>
  <c r="C50"/>
  <c r="G49"/>
  <c r="M16"/>
  <c r="M11"/>
  <c r="R51" s="1"/>
  <c r="J51"/>
  <c r="M56"/>
  <c r="E56"/>
  <c r="I55"/>
  <c r="M54"/>
  <c r="E54"/>
  <c r="I53"/>
  <c r="N52"/>
  <c r="F52"/>
  <c r="M50"/>
  <c r="E50"/>
  <c r="I49"/>
  <c r="G56"/>
  <c r="K55"/>
  <c r="C55"/>
  <c r="G54"/>
  <c r="K53"/>
  <c r="C53"/>
  <c r="H52"/>
  <c r="L51"/>
  <c r="D51"/>
  <c r="G50"/>
  <c r="K49"/>
  <c r="C49"/>
  <c r="M12"/>
  <c r="S52" s="1"/>
  <c r="M20" i="43"/>
  <c r="C24" i="56"/>
  <c r="H20" i="43"/>
  <c r="C23" i="56"/>
  <c r="H4" i="43"/>
  <c r="C19" i="56"/>
  <c r="M28" i="43"/>
  <c r="C26" i="56"/>
  <c r="H28" i="43"/>
  <c r="C25" i="56"/>
  <c r="M12" i="43"/>
  <c r="C22" i="56"/>
  <c r="H12" i="43"/>
  <c r="C21" i="56"/>
  <c r="M4" i="43"/>
  <c r="C20" i="56"/>
  <c r="C13" i="49"/>
  <c r="J19" i="46"/>
  <c r="E14" s="1"/>
  <c r="C12" i="49"/>
  <c r="H19" i="46"/>
  <c r="E13" s="1"/>
  <c r="C11" i="49"/>
  <c r="F19" i="46"/>
  <c r="E12" s="1"/>
  <c r="C9" i="49"/>
  <c r="D19" i="46"/>
  <c r="E11" s="1"/>
  <c r="F11" s="1"/>
  <c r="C15" i="49"/>
  <c r="C16" s="1"/>
  <c r="G19" i="46"/>
  <c r="D14" s="1"/>
  <c r="F14" s="1"/>
  <c r="C14" i="49"/>
  <c r="E19" i="46"/>
  <c r="C10" i="49"/>
  <c r="C19" i="46"/>
  <c r="F18" i="50"/>
  <c r="F14"/>
  <c r="F10"/>
  <c r="C9" i="47"/>
  <c r="C11"/>
  <c r="E64" i="4"/>
  <c r="I17" i="49"/>
  <c r="B18" s="1"/>
  <c r="B20"/>
  <c r="B21" s="1"/>
  <c r="B22" s="1"/>
  <c r="B23" s="1"/>
  <c r="B24" s="1"/>
  <c r="B25" s="1"/>
  <c r="B26" s="1"/>
  <c r="B27" s="1"/>
  <c r="B28" s="1"/>
  <c r="B29" s="1"/>
  <c r="B30" s="1"/>
  <c r="B31" s="1"/>
  <c r="B32" s="1"/>
  <c r="B33" s="1"/>
  <c r="B34" s="1"/>
  <c r="B35" s="1"/>
  <c r="B36" s="1"/>
  <c r="B37" s="1"/>
  <c r="B38" s="1"/>
  <c r="B39" s="1"/>
  <c r="B40" s="1"/>
  <c r="B41" s="1"/>
  <c r="B42" s="1"/>
  <c r="B43" s="1"/>
  <c r="B44" s="1"/>
  <c r="B45" s="1"/>
  <c r="B46" s="1"/>
  <c r="B47" s="1"/>
  <c r="B48" s="1"/>
  <c r="B49" s="1"/>
  <c r="B50" s="1"/>
  <c r="B51" s="1"/>
  <c r="B52" s="1"/>
  <c r="B53" s="1"/>
  <c r="B54" s="1"/>
  <c r="B55" s="1"/>
  <c r="B56" s="1"/>
  <c r="B57" s="1"/>
  <c r="B58" s="1"/>
  <c r="B59" s="1"/>
  <c r="B60" s="1"/>
  <c r="B61" s="1"/>
  <c r="B62" s="1"/>
  <c r="B63" s="1"/>
  <c r="B64" s="1"/>
  <c r="B65" s="1"/>
  <c r="B66" s="1"/>
  <c r="B67" s="1"/>
  <c r="B68" s="1"/>
  <c r="B69" s="1"/>
  <c r="B70" s="1"/>
  <c r="B71" s="1"/>
  <c r="B72" s="1"/>
  <c r="B73" s="1"/>
  <c r="B74" s="1"/>
  <c r="B75" s="1"/>
  <c r="B76" s="1"/>
  <c r="B77" s="1"/>
  <c r="B78" s="1"/>
  <c r="B79" s="1"/>
  <c r="B80" s="1"/>
  <c r="B81" s="1"/>
  <c r="B82" s="1"/>
  <c r="B83" s="1"/>
  <c r="B84" s="1"/>
  <c r="B85" s="1"/>
  <c r="B86" s="1"/>
  <c r="B87" s="1"/>
  <c r="B88" s="1"/>
  <c r="B89" s="1"/>
  <c r="B90" s="1"/>
  <c r="B91" s="1"/>
  <c r="B92" s="1"/>
  <c r="B93" s="1"/>
  <c r="B94" s="1"/>
  <c r="B95" s="1"/>
  <c r="B96" s="1"/>
  <c r="B97" s="1"/>
  <c r="B98" s="1"/>
  <c r="B99" s="1"/>
  <c r="B100" s="1"/>
  <c r="B101" s="1"/>
  <c r="B102" s="1"/>
  <c r="B103" s="1"/>
  <c r="B104" s="1"/>
  <c r="B105" s="1"/>
  <c r="B106" s="1"/>
  <c r="B107" s="1"/>
  <c r="B108" s="1"/>
  <c r="B109" s="1"/>
  <c r="B110" s="1"/>
  <c r="B111" s="1"/>
  <c r="B112" s="1"/>
  <c r="B113" s="1"/>
  <c r="B114" s="1"/>
  <c r="B115" s="1"/>
  <c r="B116" s="1"/>
  <c r="B117" s="1"/>
  <c r="B118" s="1"/>
  <c r="B119" s="1"/>
  <c r="B120" s="1"/>
  <c r="B121" s="1"/>
  <c r="B122" s="1"/>
  <c r="B123" s="1"/>
  <c r="B124" s="1"/>
  <c r="B125" s="1"/>
  <c r="B126" s="1"/>
  <c r="B127" s="1"/>
  <c r="B128" s="1"/>
  <c r="B129" s="1"/>
  <c r="B130" s="1"/>
  <c r="B131" s="1"/>
  <c r="B132" s="1"/>
  <c r="B133" s="1"/>
  <c r="B134" s="1"/>
  <c r="B135" s="1"/>
  <c r="B136" s="1"/>
  <c r="F64" i="4"/>
  <c r="N56" i="47"/>
  <c r="L56"/>
  <c r="J56"/>
  <c r="H56"/>
  <c r="F56"/>
  <c r="D56"/>
  <c r="N55"/>
  <c r="L55"/>
  <c r="J55"/>
  <c r="H55"/>
  <c r="F55"/>
  <c r="D55"/>
  <c r="N54"/>
  <c r="L54"/>
  <c r="J54"/>
  <c r="H54"/>
  <c r="F54"/>
  <c r="D54"/>
  <c r="N53"/>
  <c r="L53"/>
  <c r="J53"/>
  <c r="H53"/>
  <c r="F53"/>
  <c r="D53"/>
  <c r="M52"/>
  <c r="K52"/>
  <c r="I52"/>
  <c r="G52"/>
  <c r="E52"/>
  <c r="C52"/>
  <c r="M51"/>
  <c r="K51"/>
  <c r="I51"/>
  <c r="G51"/>
  <c r="E51"/>
  <c r="C51"/>
  <c r="N50"/>
  <c r="L50"/>
  <c r="J50"/>
  <c r="H50"/>
  <c r="F50"/>
  <c r="D50"/>
  <c r="N49"/>
  <c r="L49"/>
  <c r="J49"/>
  <c r="H49"/>
  <c r="F49"/>
  <c r="D49"/>
  <c r="M15"/>
  <c r="S55" s="1"/>
  <c r="M13"/>
  <c r="S53" s="1"/>
  <c r="R52"/>
  <c r="R50"/>
  <c r="S50"/>
  <c r="S56"/>
  <c r="C17" i="49"/>
  <c r="DL29" i="48"/>
  <c r="DN29"/>
  <c r="DP29"/>
  <c r="DR29"/>
  <c r="DT29"/>
  <c r="DV29"/>
  <c r="DM29"/>
  <c r="DQ29"/>
  <c r="DU29"/>
  <c r="DO29"/>
  <c r="DS29"/>
  <c r="DW29"/>
  <c r="DM49"/>
  <c r="DO49"/>
  <c r="DQ49"/>
  <c r="DS49"/>
  <c r="DU49"/>
  <c r="DW49"/>
  <c r="DL49"/>
  <c r="DN49"/>
  <c r="DP49"/>
  <c r="DR49"/>
  <c r="DT49"/>
  <c r="DV49"/>
  <c r="DL69"/>
  <c r="DN69"/>
  <c r="DP69"/>
  <c r="DR69"/>
  <c r="DT69"/>
  <c r="DV69"/>
  <c r="DM69"/>
  <c r="DO69"/>
  <c r="DQ69"/>
  <c r="DS69"/>
  <c r="DU69"/>
  <c r="DW69"/>
  <c r="DM89"/>
  <c r="DO89"/>
  <c r="DQ89"/>
  <c r="DS89"/>
  <c r="DU89"/>
  <c r="DW89"/>
  <c r="DN89"/>
  <c r="DR89"/>
  <c r="DV89"/>
  <c r="DL89"/>
  <c r="DP89"/>
  <c r="DT89"/>
  <c r="DM113"/>
  <c r="DO113"/>
  <c r="DQ113"/>
  <c r="DS113"/>
  <c r="DU113"/>
  <c r="DW113"/>
  <c r="DM133"/>
  <c r="DO133"/>
  <c r="DQ133"/>
  <c r="DS133"/>
  <c r="DU133"/>
  <c r="DW133"/>
  <c r="DM153"/>
  <c r="DO153"/>
  <c r="DQ153"/>
  <c r="DS153"/>
  <c r="DU153"/>
  <c r="DW153"/>
  <c r="DN113"/>
  <c r="DR113"/>
  <c r="DV113"/>
  <c r="DN133"/>
  <c r="DR133"/>
  <c r="DV133"/>
  <c r="DN153"/>
  <c r="DR153"/>
  <c r="DV153"/>
  <c r="DL113"/>
  <c r="DT113"/>
  <c r="DL133"/>
  <c r="DT133"/>
  <c r="DL153"/>
  <c r="DT153"/>
  <c r="DM173"/>
  <c r="DO173"/>
  <c r="DQ173"/>
  <c r="DS173"/>
  <c r="DU173"/>
  <c r="DW173"/>
  <c r="DM197"/>
  <c r="DO197"/>
  <c r="DQ197"/>
  <c r="DS197"/>
  <c r="DU197"/>
  <c r="DW197"/>
  <c r="DM217"/>
  <c r="DO217"/>
  <c r="DQ217"/>
  <c r="DS217"/>
  <c r="DU217"/>
  <c r="DW217"/>
  <c r="DP113"/>
  <c r="DP133"/>
  <c r="DP153"/>
  <c r="DL173"/>
  <c r="DN173"/>
  <c r="DP173"/>
  <c r="DR173"/>
  <c r="DT173"/>
  <c r="DV173"/>
  <c r="DL197"/>
  <c r="DN197"/>
  <c r="DP197"/>
  <c r="DR197"/>
  <c r="DT197"/>
  <c r="DV197"/>
  <c r="DL217"/>
  <c r="DN217"/>
  <c r="DP217"/>
  <c r="DR217"/>
  <c r="DT217"/>
  <c r="DV217"/>
  <c r="DL237"/>
  <c r="DN237"/>
  <c r="DP237"/>
  <c r="DR237"/>
  <c r="DT237"/>
  <c r="DV237"/>
  <c r="DL257"/>
  <c r="DN257"/>
  <c r="DP257"/>
  <c r="DR257"/>
  <c r="DT257"/>
  <c r="DV257"/>
  <c r="DO237"/>
  <c r="DS237"/>
  <c r="DW237"/>
  <c r="DO257"/>
  <c r="DS257"/>
  <c r="DW257"/>
  <c r="DL281"/>
  <c r="DN281"/>
  <c r="DP281"/>
  <c r="DR281"/>
  <c r="DT281"/>
  <c r="DV281"/>
  <c r="DL301"/>
  <c r="DN301"/>
  <c r="DP301"/>
  <c r="DR301"/>
  <c r="DT301"/>
  <c r="DV301"/>
  <c r="DL321"/>
  <c r="DN321"/>
  <c r="DP321"/>
  <c r="DR321"/>
  <c r="DT321"/>
  <c r="DV321"/>
  <c r="DL341"/>
  <c r="DN341"/>
  <c r="DP341"/>
  <c r="DR341"/>
  <c r="DT341"/>
  <c r="DV341"/>
  <c r="DL365"/>
  <c r="DN365"/>
  <c r="DP365"/>
  <c r="DR365"/>
  <c r="DT365"/>
  <c r="DV365"/>
  <c r="DL385"/>
  <c r="DN385"/>
  <c r="DP385"/>
  <c r="DR385"/>
  <c r="DT385"/>
  <c r="DV385"/>
  <c r="DM237"/>
  <c r="DQ237"/>
  <c r="DU237"/>
  <c r="DM257"/>
  <c r="DQ257"/>
  <c r="DU257"/>
  <c r="DM281"/>
  <c r="DO281"/>
  <c r="DQ281"/>
  <c r="DS281"/>
  <c r="DU281"/>
  <c r="DW281"/>
  <c r="DM301"/>
  <c r="DO301"/>
  <c r="DQ301"/>
  <c r="DS301"/>
  <c r="DU301"/>
  <c r="DW301"/>
  <c r="DM321"/>
  <c r="DO321"/>
  <c r="DQ321"/>
  <c r="DS321"/>
  <c r="DU321"/>
  <c r="DW321"/>
  <c r="DM341"/>
  <c r="DO341"/>
  <c r="DQ341"/>
  <c r="DS341"/>
  <c r="DU341"/>
  <c r="DW341"/>
  <c r="DO365"/>
  <c r="DS365"/>
  <c r="DW365"/>
  <c r="DO385"/>
  <c r="DS385"/>
  <c r="DW385"/>
  <c r="DM405"/>
  <c r="DO405"/>
  <c r="DQ405"/>
  <c r="DS405"/>
  <c r="DU405"/>
  <c r="DW405"/>
  <c r="DM425"/>
  <c r="DO425"/>
  <c r="DQ425"/>
  <c r="DS425"/>
  <c r="DU425"/>
  <c r="DW425"/>
  <c r="DM449"/>
  <c r="DO449"/>
  <c r="DQ449"/>
  <c r="DS449"/>
  <c r="DU449"/>
  <c r="DW449"/>
  <c r="DM469"/>
  <c r="DO469"/>
  <c r="DQ469"/>
  <c r="DS469"/>
  <c r="DU469"/>
  <c r="DW469"/>
  <c r="DM489"/>
  <c r="DO489"/>
  <c r="DQ489"/>
  <c r="DS489"/>
  <c r="DU489"/>
  <c r="DW489"/>
  <c r="DM509"/>
  <c r="DO509"/>
  <c r="DQ509"/>
  <c r="DS509"/>
  <c r="DU509"/>
  <c r="DW509"/>
  <c r="DM533"/>
  <c r="DO533"/>
  <c r="DQ533"/>
  <c r="DS533"/>
  <c r="DU533"/>
  <c r="DW533"/>
  <c r="DM553"/>
  <c r="DO553"/>
  <c r="DQ553"/>
  <c r="DS553"/>
  <c r="DU553"/>
  <c r="DW553"/>
  <c r="DM573"/>
  <c r="DO573"/>
  <c r="DQ573"/>
  <c r="DS573"/>
  <c r="DU573"/>
  <c r="DW573"/>
  <c r="DM593"/>
  <c r="DO593"/>
  <c r="DQ593"/>
  <c r="DS593"/>
  <c r="DU593"/>
  <c r="DW593"/>
  <c r="DM617"/>
  <c r="DO617"/>
  <c r="DQ617"/>
  <c r="DS617"/>
  <c r="DU617"/>
  <c r="DW617"/>
  <c r="DM637"/>
  <c r="DO637"/>
  <c r="DQ637"/>
  <c r="DS637"/>
  <c r="DU637"/>
  <c r="DW637"/>
  <c r="DM657"/>
  <c r="DO657"/>
  <c r="DQ657"/>
  <c r="DS657"/>
  <c r="DU657"/>
  <c r="DW657"/>
  <c r="DM365"/>
  <c r="DQ365"/>
  <c r="DU365"/>
  <c r="DM385"/>
  <c r="DQ385"/>
  <c r="DU385"/>
  <c r="DL405"/>
  <c r="DN405"/>
  <c r="DP405"/>
  <c r="DR405"/>
  <c r="DT405"/>
  <c r="DV405"/>
  <c r="DL425"/>
  <c r="DN425"/>
  <c r="DP425"/>
  <c r="DR425"/>
  <c r="DT425"/>
  <c r="DV425"/>
  <c r="DL449"/>
  <c r="DN449"/>
  <c r="DP449"/>
  <c r="DR449"/>
  <c r="DT449"/>
  <c r="DV449"/>
  <c r="DL469"/>
  <c r="DN469"/>
  <c r="DP469"/>
  <c r="DR469"/>
  <c r="DT469"/>
  <c r="DV469"/>
  <c r="DL489"/>
  <c r="DN489"/>
  <c r="DP489"/>
  <c r="DR489"/>
  <c r="DT489"/>
  <c r="DV489"/>
  <c r="DL509"/>
  <c r="DN509"/>
  <c r="DP509"/>
  <c r="DR509"/>
  <c r="DT509"/>
  <c r="DV509"/>
  <c r="DN533"/>
  <c r="DR533"/>
  <c r="DV533"/>
  <c r="DN553"/>
  <c r="DR553"/>
  <c r="DV553"/>
  <c r="DN573"/>
  <c r="DR573"/>
  <c r="DV573"/>
  <c r="DN593"/>
  <c r="DR593"/>
  <c r="DV593"/>
  <c r="DN617"/>
  <c r="DR617"/>
  <c r="DV617"/>
  <c r="DN637"/>
  <c r="DR637"/>
  <c r="DV637"/>
  <c r="DN657"/>
  <c r="DR657"/>
  <c r="DV657"/>
  <c r="DL677"/>
  <c r="DN677"/>
  <c r="DP677"/>
  <c r="DR677"/>
  <c r="DT677"/>
  <c r="DV677"/>
  <c r="DL533"/>
  <c r="DP533"/>
  <c r="DT533"/>
  <c r="DL553"/>
  <c r="DP553"/>
  <c r="DT553"/>
  <c r="DL573"/>
  <c r="DP573"/>
  <c r="DT573"/>
  <c r="DL593"/>
  <c r="DP593"/>
  <c r="DT593"/>
  <c r="DL617"/>
  <c r="DP617"/>
  <c r="DT617"/>
  <c r="DL637"/>
  <c r="DP637"/>
  <c r="DT637"/>
  <c r="DL657"/>
  <c r="DP657"/>
  <c r="DT657"/>
  <c r="DM677"/>
  <c r="DO677"/>
  <c r="DQ677"/>
  <c r="DS677"/>
  <c r="DU677"/>
  <c r="DW677"/>
  <c r="DM701"/>
  <c r="DO701"/>
  <c r="DQ701"/>
  <c r="DS701"/>
  <c r="DU701"/>
  <c r="DW701"/>
  <c r="DM721"/>
  <c r="DO721"/>
  <c r="DQ721"/>
  <c r="DS721"/>
  <c r="DU721"/>
  <c r="DW721"/>
  <c r="DM741"/>
  <c r="DO741"/>
  <c r="DQ741"/>
  <c r="DS741"/>
  <c r="DU741"/>
  <c r="DW741"/>
  <c r="DL701"/>
  <c r="DP701"/>
  <c r="DT701"/>
  <c r="DL721"/>
  <c r="DP721"/>
  <c r="DT721"/>
  <c r="DL741"/>
  <c r="DP741"/>
  <c r="DT741"/>
  <c r="DL761"/>
  <c r="DN761"/>
  <c r="DP761"/>
  <c r="DR761"/>
  <c r="DT761"/>
  <c r="DV761"/>
  <c r="DL785"/>
  <c r="DN785"/>
  <c r="DP785"/>
  <c r="DR785"/>
  <c r="DT785"/>
  <c r="DV785"/>
  <c r="DL805"/>
  <c r="DN805"/>
  <c r="DP805"/>
  <c r="DR805"/>
  <c r="DT805"/>
  <c r="DV805"/>
  <c r="DL825"/>
  <c r="DN825"/>
  <c r="DP825"/>
  <c r="DR825"/>
  <c r="DT825"/>
  <c r="DV825"/>
  <c r="DL845"/>
  <c r="DN845"/>
  <c r="DP845"/>
  <c r="DR845"/>
  <c r="DT845"/>
  <c r="DV845"/>
  <c r="DL869"/>
  <c r="DN869"/>
  <c r="DP869"/>
  <c r="DR869"/>
  <c r="DT869"/>
  <c r="DV869"/>
  <c r="DL889"/>
  <c r="DN889"/>
  <c r="DP889"/>
  <c r="DR889"/>
  <c r="DT889"/>
  <c r="DV889"/>
  <c r="DL909"/>
  <c r="DN909"/>
  <c r="DP909"/>
  <c r="DR909"/>
  <c r="DT909"/>
  <c r="DV909"/>
  <c r="DL929"/>
  <c r="DN929"/>
  <c r="DP929"/>
  <c r="DR929"/>
  <c r="DT929"/>
  <c r="DV929"/>
  <c r="DL953"/>
  <c r="DN953"/>
  <c r="DP953"/>
  <c r="DR953"/>
  <c r="DT953"/>
  <c r="DV953"/>
  <c r="DL973"/>
  <c r="DN973"/>
  <c r="DP973"/>
  <c r="DR973"/>
  <c r="DT973"/>
  <c r="DV973"/>
  <c r="DL993"/>
  <c r="DN993"/>
  <c r="DP993"/>
  <c r="DR993"/>
  <c r="DT993"/>
  <c r="DV993"/>
  <c r="DL1013"/>
  <c r="DN1013"/>
  <c r="DP1013"/>
  <c r="DR1013"/>
  <c r="DT1013"/>
  <c r="DV1013"/>
  <c r="DL1037"/>
  <c r="DN1037"/>
  <c r="DP1037"/>
  <c r="DR1037"/>
  <c r="DT1037"/>
  <c r="DV1037"/>
  <c r="DL1057"/>
  <c r="DN1057"/>
  <c r="DP1057"/>
  <c r="DR1057"/>
  <c r="DT1057"/>
  <c r="DV1057"/>
  <c r="DL1077"/>
  <c r="DN1077"/>
  <c r="DP1077"/>
  <c r="DR1077"/>
  <c r="DT1077"/>
  <c r="DV1077"/>
  <c r="DL1097"/>
  <c r="DN1097"/>
  <c r="DP1097"/>
  <c r="DR1097"/>
  <c r="DT1097"/>
  <c r="DV1097"/>
  <c r="DL1121"/>
  <c r="DN1121"/>
  <c r="DP1121"/>
  <c r="DR1121"/>
  <c r="DT1121"/>
  <c r="DV1121"/>
  <c r="DL1141"/>
  <c r="DN1141"/>
  <c r="DP1141"/>
  <c r="DR1141"/>
  <c r="DT1141"/>
  <c r="DV1141"/>
  <c r="DL1161"/>
  <c r="DN1161"/>
  <c r="DP1161"/>
  <c r="DR1161"/>
  <c r="DT1161"/>
  <c r="DV1161"/>
  <c r="DN701"/>
  <c r="DR701"/>
  <c r="DV701"/>
  <c r="DN721"/>
  <c r="DR721"/>
  <c r="DV721"/>
  <c r="DN741"/>
  <c r="DR741"/>
  <c r="DV741"/>
  <c r="DM761"/>
  <c r="DO761"/>
  <c r="DQ761"/>
  <c r="DS761"/>
  <c r="DU761"/>
  <c r="DW761"/>
  <c r="DM785"/>
  <c r="DO785"/>
  <c r="DQ785"/>
  <c r="DS785"/>
  <c r="DU785"/>
  <c r="DW785"/>
  <c r="DM805"/>
  <c r="DO805"/>
  <c r="DQ805"/>
  <c r="DS805"/>
  <c r="DU805"/>
  <c r="DW805"/>
  <c r="DM825"/>
  <c r="DO825"/>
  <c r="DQ825"/>
  <c r="DS825"/>
  <c r="DU825"/>
  <c r="DW825"/>
  <c r="DM845"/>
  <c r="DO845"/>
  <c r="DQ845"/>
  <c r="DS845"/>
  <c r="DU845"/>
  <c r="DW845"/>
  <c r="DM869"/>
  <c r="DO869"/>
  <c r="DQ869"/>
  <c r="DS869"/>
  <c r="DU869"/>
  <c r="DW869"/>
  <c r="DM889"/>
  <c r="DO889"/>
  <c r="DQ889"/>
  <c r="DS889"/>
  <c r="DU889"/>
  <c r="DW889"/>
  <c r="DM909"/>
  <c r="DO909"/>
  <c r="DQ909"/>
  <c r="DS909"/>
  <c r="DU909"/>
  <c r="DW909"/>
  <c r="DM929"/>
  <c r="DO929"/>
  <c r="DQ929"/>
  <c r="DS929"/>
  <c r="DU929"/>
  <c r="DW929"/>
  <c r="DM953"/>
  <c r="DO953"/>
  <c r="DQ953"/>
  <c r="DS953"/>
  <c r="DU953"/>
  <c r="DW953"/>
  <c r="DM973"/>
  <c r="DO973"/>
  <c r="DQ973"/>
  <c r="DS973"/>
  <c r="DU973"/>
  <c r="DW973"/>
  <c r="DM993"/>
  <c r="DO993"/>
  <c r="DQ993"/>
  <c r="DS993"/>
  <c r="DU993"/>
  <c r="DW993"/>
  <c r="DM1013"/>
  <c r="DO1013"/>
  <c r="DQ1013"/>
  <c r="DS1013"/>
  <c r="DU1013"/>
  <c r="DW1013"/>
  <c r="DO1037"/>
  <c r="DS1037"/>
  <c r="DW1037"/>
  <c r="DO1057"/>
  <c r="DS1057"/>
  <c r="DW1057"/>
  <c r="DO1077"/>
  <c r="DS1077"/>
  <c r="DW1077"/>
  <c r="DO1097"/>
  <c r="DS1097"/>
  <c r="DW1097"/>
  <c r="DO1121"/>
  <c r="DS1121"/>
  <c r="DW1121"/>
  <c r="DO1141"/>
  <c r="DS1141"/>
  <c r="DW1141"/>
  <c r="DO1161"/>
  <c r="DS1161"/>
  <c r="DW1161"/>
  <c r="DL1181"/>
  <c r="DN1181"/>
  <c r="DP1181"/>
  <c r="DR1181"/>
  <c r="DT1181"/>
  <c r="DV1181"/>
  <c r="DL1205"/>
  <c r="DN1205"/>
  <c r="DP1205"/>
  <c r="DR1205"/>
  <c r="DT1205"/>
  <c r="DV1205"/>
  <c r="DL1225"/>
  <c r="DN1225"/>
  <c r="DP1225"/>
  <c r="DR1225"/>
  <c r="DT1225"/>
  <c r="DV1225"/>
  <c r="DL1245"/>
  <c r="DN1245"/>
  <c r="DP1245"/>
  <c r="DR1245"/>
  <c r="DT1245"/>
  <c r="DV1245"/>
  <c r="DL1265"/>
  <c r="DN1265"/>
  <c r="DP1265"/>
  <c r="DR1265"/>
  <c r="DT1265"/>
  <c r="DV1265"/>
  <c r="DL1289"/>
  <c r="DN1289"/>
  <c r="DP1289"/>
  <c r="DR1289"/>
  <c r="DT1289"/>
  <c r="DV1289"/>
  <c r="DL1309"/>
  <c r="DN1309"/>
  <c r="DP1309"/>
  <c r="DR1309"/>
  <c r="DT1309"/>
  <c r="DV1309"/>
  <c r="DL1329"/>
  <c r="DN1329"/>
  <c r="DP1329"/>
  <c r="DR1329"/>
  <c r="DT1329"/>
  <c r="DV1329"/>
  <c r="DL1349"/>
  <c r="DN1349"/>
  <c r="DP1349"/>
  <c r="DR1349"/>
  <c r="DT1349"/>
  <c r="DV1349"/>
  <c r="DL1373"/>
  <c r="DN1373"/>
  <c r="DP1373"/>
  <c r="DR1373"/>
  <c r="DT1373"/>
  <c r="DV1373"/>
  <c r="DL1393"/>
  <c r="DN1393"/>
  <c r="DP1393"/>
  <c r="DR1393"/>
  <c r="DT1393"/>
  <c r="DV1393"/>
  <c r="DL1413"/>
  <c r="DN1413"/>
  <c r="DP1413"/>
  <c r="DR1413"/>
  <c r="DT1413"/>
  <c r="DV1413"/>
  <c r="DL1433"/>
  <c r="DN1433"/>
  <c r="DP1433"/>
  <c r="DR1433"/>
  <c r="DT1433"/>
  <c r="DV1433"/>
  <c r="DL1457"/>
  <c r="DN1457"/>
  <c r="DP1457"/>
  <c r="DR1457"/>
  <c r="DT1457"/>
  <c r="DV1457"/>
  <c r="DL1477"/>
  <c r="DN1477"/>
  <c r="DP1477"/>
  <c r="DR1477"/>
  <c r="DT1477"/>
  <c r="DV1477"/>
  <c r="DL1497"/>
  <c r="DN1497"/>
  <c r="DP1497"/>
  <c r="DR1497"/>
  <c r="DT1497"/>
  <c r="DV1497"/>
  <c r="DM1037"/>
  <c r="DQ1037"/>
  <c r="DU1037"/>
  <c r="DM1057"/>
  <c r="DQ1057"/>
  <c r="DU1057"/>
  <c r="DM1077"/>
  <c r="DQ1077"/>
  <c r="DU1077"/>
  <c r="DM1097"/>
  <c r="DQ1097"/>
  <c r="DU1097"/>
  <c r="DM1121"/>
  <c r="DQ1121"/>
  <c r="DU1121"/>
  <c r="DM1141"/>
  <c r="DQ1141"/>
  <c r="DU1141"/>
  <c r="DM1161"/>
  <c r="DQ1161"/>
  <c r="DU1161"/>
  <c r="DM1181"/>
  <c r="DO1181"/>
  <c r="DQ1181"/>
  <c r="DS1181"/>
  <c r="DU1181"/>
  <c r="DW1181"/>
  <c r="DM1205"/>
  <c r="DO1205"/>
  <c r="DQ1205"/>
  <c r="DS1205"/>
  <c r="DU1205"/>
  <c r="DW1205"/>
  <c r="DM1225"/>
  <c r="DO1225"/>
  <c r="DQ1225"/>
  <c r="DS1225"/>
  <c r="DU1225"/>
  <c r="DW1225"/>
  <c r="DM1245"/>
  <c r="DO1245"/>
  <c r="DQ1245"/>
  <c r="DS1245"/>
  <c r="DU1245"/>
  <c r="DW1245"/>
  <c r="DM1265"/>
  <c r="DO1265"/>
  <c r="DQ1265"/>
  <c r="DS1265"/>
  <c r="DU1265"/>
  <c r="DW1265"/>
  <c r="DM1289"/>
  <c r="DO1289"/>
  <c r="DQ1289"/>
  <c r="DS1289"/>
  <c r="DU1289"/>
  <c r="DW1289"/>
  <c r="DM1309"/>
  <c r="DO1309"/>
  <c r="DQ1309"/>
  <c r="DS1309"/>
  <c r="DU1309"/>
  <c r="DW1309"/>
  <c r="DM1329"/>
  <c r="DO1329"/>
  <c r="DQ1329"/>
  <c r="DS1329"/>
  <c r="DU1329"/>
  <c r="DW1329"/>
  <c r="DM1349"/>
  <c r="DO1349"/>
  <c r="DQ1349"/>
  <c r="DS1349"/>
  <c r="DU1349"/>
  <c r="DW1349"/>
  <c r="DM1373"/>
  <c r="DO1373"/>
  <c r="DQ1373"/>
  <c r="DS1373"/>
  <c r="DU1373"/>
  <c r="DW1373"/>
  <c r="DM1393"/>
  <c r="DO1393"/>
  <c r="DQ1393"/>
  <c r="DS1393"/>
  <c r="DU1393"/>
  <c r="DW1393"/>
  <c r="DM1413"/>
  <c r="DO1413"/>
  <c r="DQ1413"/>
  <c r="DS1413"/>
  <c r="DU1413"/>
  <c r="DW1413"/>
  <c r="DM1433"/>
  <c r="DO1433"/>
  <c r="DQ1433"/>
  <c r="DS1433"/>
  <c r="DU1433"/>
  <c r="DW1433"/>
  <c r="DM1457"/>
  <c r="DO1457"/>
  <c r="DQ1457"/>
  <c r="DS1457"/>
  <c r="DU1457"/>
  <c r="DW1457"/>
  <c r="DM1477"/>
  <c r="DO1477"/>
  <c r="DQ1477"/>
  <c r="DS1477"/>
  <c r="DU1477"/>
  <c r="DW1477"/>
  <c r="DM1497"/>
  <c r="DO1497"/>
  <c r="DQ1497"/>
  <c r="DS1497"/>
  <c r="DU1497"/>
  <c r="DW1497"/>
  <c r="DL15"/>
  <c r="DN15"/>
  <c r="DP15"/>
  <c r="DR15"/>
  <c r="DT15"/>
  <c r="DV15"/>
  <c r="DL17"/>
  <c r="DN17"/>
  <c r="DP17"/>
  <c r="DR17"/>
  <c r="DT17"/>
  <c r="DV17"/>
  <c r="DM15"/>
  <c r="DQ15"/>
  <c r="DU15"/>
  <c r="DM17"/>
  <c r="DQ17"/>
  <c r="DU17"/>
  <c r="DL25"/>
  <c r="DN25"/>
  <c r="DP25"/>
  <c r="DR25"/>
  <c r="DT25"/>
  <c r="DV25"/>
  <c r="DO15"/>
  <c r="DW15"/>
  <c r="DS17"/>
  <c r="DM25"/>
  <c r="DQ25"/>
  <c r="DU25"/>
  <c r="DL35"/>
  <c r="DN35"/>
  <c r="DP35"/>
  <c r="DR35"/>
  <c r="DT35"/>
  <c r="DV35"/>
  <c r="DL37"/>
  <c r="DN37"/>
  <c r="DP37"/>
  <c r="DR37"/>
  <c r="DT37"/>
  <c r="DV37"/>
  <c r="DS15"/>
  <c r="DO17"/>
  <c r="DW17"/>
  <c r="DO25"/>
  <c r="DS25"/>
  <c r="DW25"/>
  <c r="DO35"/>
  <c r="DS35"/>
  <c r="DW35"/>
  <c r="DO37"/>
  <c r="DS37"/>
  <c r="DW37"/>
  <c r="DM45"/>
  <c r="DO45"/>
  <c r="DQ45"/>
  <c r="DS45"/>
  <c r="DU45"/>
  <c r="DW45"/>
  <c r="DM35"/>
  <c r="DQ35"/>
  <c r="DU35"/>
  <c r="DM37"/>
  <c r="DQ37"/>
  <c r="DU37"/>
  <c r="DL45"/>
  <c r="DN45"/>
  <c r="DP45"/>
  <c r="DR45"/>
  <c r="DT45"/>
  <c r="DV45"/>
  <c r="DL55"/>
  <c r="DN55"/>
  <c r="DP55"/>
  <c r="DR55"/>
  <c r="DT55"/>
  <c r="DV55"/>
  <c r="DL57"/>
  <c r="DN57"/>
  <c r="DP57"/>
  <c r="DR57"/>
  <c r="DT57"/>
  <c r="DV57"/>
  <c r="DL65"/>
  <c r="DN65"/>
  <c r="DP65"/>
  <c r="DR65"/>
  <c r="DT65"/>
  <c r="DV65"/>
  <c r="DM55"/>
  <c r="DO55"/>
  <c r="DQ55"/>
  <c r="DS55"/>
  <c r="DU55"/>
  <c r="DW55"/>
  <c r="DM57"/>
  <c r="DO57"/>
  <c r="DQ57"/>
  <c r="DS57"/>
  <c r="DU57"/>
  <c r="DW57"/>
  <c r="DM65"/>
  <c r="DO65"/>
  <c r="DQ65"/>
  <c r="DS65"/>
  <c r="DU65"/>
  <c r="DW65"/>
  <c r="DM75"/>
  <c r="DO75"/>
  <c r="DQ75"/>
  <c r="DS75"/>
  <c r="DU75"/>
  <c r="DW75"/>
  <c r="DM77"/>
  <c r="DO77"/>
  <c r="DQ77"/>
  <c r="DS77"/>
  <c r="DU77"/>
  <c r="DW77"/>
  <c r="DM85"/>
  <c r="DO85"/>
  <c r="DQ85"/>
  <c r="DS85"/>
  <c r="DU85"/>
  <c r="DW85"/>
  <c r="DN75"/>
  <c r="DR75"/>
  <c r="DV75"/>
  <c r="DN77"/>
  <c r="DR77"/>
  <c r="DV77"/>
  <c r="DN85"/>
  <c r="DR85"/>
  <c r="DV85"/>
  <c r="DL99"/>
  <c r="DN99"/>
  <c r="DP99"/>
  <c r="DR99"/>
  <c r="DT99"/>
  <c r="DV99"/>
  <c r="DL101"/>
  <c r="DN101"/>
  <c r="DP101"/>
  <c r="DR101"/>
  <c r="DT101"/>
  <c r="DV101"/>
  <c r="DL75"/>
  <c r="DP75"/>
  <c r="DT75"/>
  <c r="DL77"/>
  <c r="DP77"/>
  <c r="DT77"/>
  <c r="DL85"/>
  <c r="DP85"/>
  <c r="DT85"/>
  <c r="DM99"/>
  <c r="DO99"/>
  <c r="DQ99"/>
  <c r="DS99"/>
  <c r="DU99"/>
  <c r="DW99"/>
  <c r="DM101"/>
  <c r="DO101"/>
  <c r="DQ101"/>
  <c r="DS101"/>
  <c r="DU101"/>
  <c r="DW101"/>
  <c r="DM109"/>
  <c r="DO109"/>
  <c r="DQ109"/>
  <c r="DS109"/>
  <c r="DU109"/>
  <c r="DW109"/>
  <c r="DM119"/>
  <c r="DO119"/>
  <c r="DQ119"/>
  <c r="DS119"/>
  <c r="DU119"/>
  <c r="DW119"/>
  <c r="DM121"/>
  <c r="DO121"/>
  <c r="DQ121"/>
  <c r="DS121"/>
  <c r="DU121"/>
  <c r="DW121"/>
  <c r="DM129"/>
  <c r="DO129"/>
  <c r="DQ129"/>
  <c r="DS129"/>
  <c r="DU129"/>
  <c r="DW129"/>
  <c r="DM139"/>
  <c r="DO139"/>
  <c r="DQ139"/>
  <c r="DS139"/>
  <c r="DU139"/>
  <c r="DW139"/>
  <c r="DM141"/>
  <c r="DO141"/>
  <c r="DQ141"/>
  <c r="DS141"/>
  <c r="DU141"/>
  <c r="DW141"/>
  <c r="DM149"/>
  <c r="DO149"/>
  <c r="DQ149"/>
  <c r="DS149"/>
  <c r="DU149"/>
  <c r="DW149"/>
  <c r="DN109"/>
  <c r="DR109"/>
  <c r="DV109"/>
  <c r="DN119"/>
  <c r="DR119"/>
  <c r="DV119"/>
  <c r="DN121"/>
  <c r="DR121"/>
  <c r="DV121"/>
  <c r="DN129"/>
  <c r="DR129"/>
  <c r="DV129"/>
  <c r="DN139"/>
  <c r="DR139"/>
  <c r="DV139"/>
  <c r="DN141"/>
  <c r="DR141"/>
  <c r="DV141"/>
  <c r="DN149"/>
  <c r="DR149"/>
  <c r="DV149"/>
  <c r="DM159"/>
  <c r="DO159"/>
  <c r="DQ159"/>
  <c r="DS159"/>
  <c r="DU159"/>
  <c r="DW159"/>
  <c r="DM161"/>
  <c r="DO161"/>
  <c r="DQ161"/>
  <c r="DS161"/>
  <c r="DU161"/>
  <c r="DW161"/>
  <c r="DL109"/>
  <c r="DT109"/>
  <c r="DP119"/>
  <c r="DL121"/>
  <c r="DT121"/>
  <c r="DL129"/>
  <c r="DT129"/>
  <c r="DP139"/>
  <c r="DL141"/>
  <c r="DT141"/>
  <c r="DL149"/>
  <c r="DT149"/>
  <c r="DN159"/>
  <c r="DR159"/>
  <c r="DV159"/>
  <c r="DN161"/>
  <c r="DR161"/>
  <c r="DV161"/>
  <c r="DM169"/>
  <c r="DO169"/>
  <c r="DQ169"/>
  <c r="DS169"/>
  <c r="DU169"/>
  <c r="DW169"/>
  <c r="DM183"/>
  <c r="DO183"/>
  <c r="DQ183"/>
  <c r="DS183"/>
  <c r="DU183"/>
  <c r="DW183"/>
  <c r="DM185"/>
  <c r="DO185"/>
  <c r="DQ185"/>
  <c r="DS185"/>
  <c r="DU185"/>
  <c r="DW185"/>
  <c r="DM193"/>
  <c r="DO193"/>
  <c r="DQ193"/>
  <c r="DS193"/>
  <c r="DU193"/>
  <c r="DW193"/>
  <c r="DM203"/>
  <c r="DO203"/>
  <c r="DQ203"/>
  <c r="DS203"/>
  <c r="DU203"/>
  <c r="DW203"/>
  <c r="DM205"/>
  <c r="DO205"/>
  <c r="DQ205"/>
  <c r="DS205"/>
  <c r="DU205"/>
  <c r="DW205"/>
  <c r="DM213"/>
  <c r="DO213"/>
  <c r="DQ213"/>
  <c r="DS213"/>
  <c r="DU213"/>
  <c r="DW213"/>
  <c r="DM223"/>
  <c r="DO223"/>
  <c r="DQ223"/>
  <c r="DS223"/>
  <c r="DU223"/>
  <c r="DW223"/>
  <c r="DP109"/>
  <c r="DL119"/>
  <c r="DT119"/>
  <c r="DP121"/>
  <c r="DP129"/>
  <c r="DL139"/>
  <c r="DT139"/>
  <c r="DP141"/>
  <c r="DP149"/>
  <c r="DL159"/>
  <c r="DP159"/>
  <c r="DT159"/>
  <c r="DL161"/>
  <c r="DP161"/>
  <c r="DT161"/>
  <c r="DL169"/>
  <c r="DN169"/>
  <c r="DP169"/>
  <c r="DR169"/>
  <c r="DT169"/>
  <c r="DV169"/>
  <c r="DL183"/>
  <c r="DN183"/>
  <c r="DP183"/>
  <c r="DR183"/>
  <c r="DT183"/>
  <c r="DV183"/>
  <c r="DL185"/>
  <c r="DN185"/>
  <c r="DP185"/>
  <c r="DR185"/>
  <c r="DT185"/>
  <c r="DV185"/>
  <c r="DL193"/>
  <c r="DN193"/>
  <c r="DP193"/>
  <c r="DR193"/>
  <c r="DT193"/>
  <c r="DV193"/>
  <c r="DL203"/>
  <c r="DN203"/>
  <c r="DP203"/>
  <c r="DR203"/>
  <c r="DT203"/>
  <c r="DV203"/>
  <c r="DL205"/>
  <c r="DN205"/>
  <c r="DP205"/>
  <c r="DR205"/>
  <c r="DT205"/>
  <c r="DV205"/>
  <c r="DL213"/>
  <c r="DN213"/>
  <c r="DP213"/>
  <c r="DR213"/>
  <c r="DT213"/>
  <c r="DV213"/>
  <c r="DL223"/>
  <c r="DN223"/>
  <c r="DP223"/>
  <c r="DR223"/>
  <c r="DT223"/>
  <c r="DV223"/>
  <c r="DL225"/>
  <c r="DN225"/>
  <c r="DP225"/>
  <c r="DR225"/>
  <c r="DT225"/>
  <c r="DV225"/>
  <c r="DL233"/>
  <c r="DN233"/>
  <c r="DP233"/>
  <c r="DR233"/>
  <c r="DT233"/>
  <c r="DV233"/>
  <c r="DL243"/>
  <c r="DN243"/>
  <c r="DP243"/>
  <c r="DR243"/>
  <c r="DT243"/>
  <c r="DV243"/>
  <c r="DL245"/>
  <c r="DN245"/>
  <c r="DP245"/>
  <c r="DR245"/>
  <c r="DT245"/>
  <c r="DV245"/>
  <c r="DL253"/>
  <c r="DN253"/>
  <c r="DP253"/>
  <c r="DR253"/>
  <c r="DT253"/>
  <c r="DV253"/>
  <c r="DL267"/>
  <c r="DN267"/>
  <c r="DP267"/>
  <c r="DR267"/>
  <c r="DT267"/>
  <c r="DV267"/>
  <c r="DL269"/>
  <c r="DN269"/>
  <c r="DP269"/>
  <c r="DR269"/>
  <c r="DT269"/>
  <c r="DV269"/>
  <c r="DO225"/>
  <c r="DS225"/>
  <c r="DW225"/>
  <c r="DO233"/>
  <c r="DS233"/>
  <c r="DW233"/>
  <c r="DO243"/>
  <c r="DS243"/>
  <c r="DW243"/>
  <c r="DO245"/>
  <c r="DS245"/>
  <c r="DW245"/>
  <c r="DO253"/>
  <c r="DS253"/>
  <c r="DW253"/>
  <c r="DO267"/>
  <c r="DS267"/>
  <c r="DW267"/>
  <c r="DO269"/>
  <c r="DS269"/>
  <c r="DW269"/>
  <c r="DL277"/>
  <c r="DN277"/>
  <c r="DP277"/>
  <c r="DR277"/>
  <c r="DT277"/>
  <c r="DV277"/>
  <c r="DL287"/>
  <c r="DN287"/>
  <c r="DP287"/>
  <c r="DR287"/>
  <c r="DT287"/>
  <c r="DV287"/>
  <c r="DL289"/>
  <c r="DN289"/>
  <c r="DP289"/>
  <c r="DR289"/>
  <c r="DT289"/>
  <c r="DV289"/>
  <c r="DL297"/>
  <c r="DN297"/>
  <c r="DP297"/>
  <c r="DR297"/>
  <c r="DT297"/>
  <c r="DV297"/>
  <c r="DL307"/>
  <c r="DN307"/>
  <c r="DP307"/>
  <c r="DR307"/>
  <c r="DT307"/>
  <c r="DV307"/>
  <c r="DL309"/>
  <c r="DN309"/>
  <c r="DP309"/>
  <c r="DR309"/>
  <c r="DT309"/>
  <c r="DV309"/>
  <c r="DL317"/>
  <c r="DN317"/>
  <c r="DP317"/>
  <c r="DR317"/>
  <c r="DT317"/>
  <c r="DV317"/>
  <c r="DL327"/>
  <c r="DN327"/>
  <c r="DP327"/>
  <c r="DR327"/>
  <c r="DT327"/>
  <c r="DV327"/>
  <c r="DL329"/>
  <c r="DN329"/>
  <c r="DP329"/>
  <c r="DR329"/>
  <c r="DT329"/>
  <c r="DV329"/>
  <c r="DL337"/>
  <c r="DN337"/>
  <c r="DP337"/>
  <c r="DR337"/>
  <c r="DT337"/>
  <c r="DV337"/>
  <c r="DL351"/>
  <c r="DN351"/>
  <c r="DP351"/>
  <c r="DR351"/>
  <c r="DT351"/>
  <c r="DV351"/>
  <c r="DL353"/>
  <c r="DN353"/>
  <c r="DP353"/>
  <c r="DR353"/>
  <c r="DT353"/>
  <c r="DV353"/>
  <c r="DL361"/>
  <c r="DN361"/>
  <c r="DP361"/>
  <c r="DR361"/>
  <c r="DT361"/>
  <c r="DV361"/>
  <c r="DL371"/>
  <c r="DN371"/>
  <c r="DP371"/>
  <c r="DR371"/>
  <c r="DT371"/>
  <c r="DV371"/>
  <c r="DL373"/>
  <c r="DN373"/>
  <c r="DP373"/>
  <c r="DR373"/>
  <c r="DT373"/>
  <c r="DV373"/>
  <c r="DL381"/>
  <c r="DN381"/>
  <c r="DP381"/>
  <c r="DR381"/>
  <c r="DT381"/>
  <c r="DV381"/>
  <c r="DL391"/>
  <c r="DN391"/>
  <c r="DP391"/>
  <c r="DR391"/>
  <c r="DT391"/>
  <c r="DV391"/>
  <c r="DL393"/>
  <c r="DN393"/>
  <c r="DP393"/>
  <c r="DR393"/>
  <c r="DT393"/>
  <c r="DV393"/>
  <c r="DM225"/>
  <c r="DQ225"/>
  <c r="DU225"/>
  <c r="DM233"/>
  <c r="DQ233"/>
  <c r="DU233"/>
  <c r="DM243"/>
  <c r="DQ243"/>
  <c r="DU243"/>
  <c r="DM245"/>
  <c r="DQ245"/>
  <c r="DU245"/>
  <c r="DM253"/>
  <c r="DQ253"/>
  <c r="DU253"/>
  <c r="DM267"/>
  <c r="DQ267"/>
  <c r="DU267"/>
  <c r="DM269"/>
  <c r="DQ269"/>
  <c r="DU269"/>
  <c r="DM277"/>
  <c r="DO277"/>
  <c r="DQ277"/>
  <c r="DS277"/>
  <c r="DU277"/>
  <c r="DW277"/>
  <c r="DM287"/>
  <c r="DO287"/>
  <c r="DQ287"/>
  <c r="DS287"/>
  <c r="DU287"/>
  <c r="DW287"/>
  <c r="DM289"/>
  <c r="DO289"/>
  <c r="DQ289"/>
  <c r="DS289"/>
  <c r="DU289"/>
  <c r="DW289"/>
  <c r="DM297"/>
  <c r="DO297"/>
  <c r="DQ297"/>
  <c r="DS297"/>
  <c r="DU297"/>
  <c r="DW297"/>
  <c r="DM307"/>
  <c r="DO307"/>
  <c r="DQ307"/>
  <c r="DS307"/>
  <c r="DU307"/>
  <c r="DW307"/>
  <c r="DM309"/>
  <c r="DO309"/>
  <c r="DQ309"/>
  <c r="DS309"/>
  <c r="DU309"/>
  <c r="DW309"/>
  <c r="DM317"/>
  <c r="DO317"/>
  <c r="DQ317"/>
  <c r="DS317"/>
  <c r="DU317"/>
  <c r="DW317"/>
  <c r="DM327"/>
  <c r="DO327"/>
  <c r="DQ327"/>
  <c r="DS327"/>
  <c r="DU327"/>
  <c r="DW327"/>
  <c r="DM329"/>
  <c r="DO329"/>
  <c r="DQ329"/>
  <c r="DS329"/>
  <c r="DU329"/>
  <c r="DW329"/>
  <c r="DM337"/>
  <c r="DO337"/>
  <c r="DQ337"/>
  <c r="DS337"/>
  <c r="DU337"/>
  <c r="DW337"/>
  <c r="DO351"/>
  <c r="DS351"/>
  <c r="DW351"/>
  <c r="DO353"/>
  <c r="DS353"/>
  <c r="DW353"/>
  <c r="DO361"/>
  <c r="DS361"/>
  <c r="DW361"/>
  <c r="DO371"/>
  <c r="DS371"/>
  <c r="DW371"/>
  <c r="DO373"/>
  <c r="DS373"/>
  <c r="DW373"/>
  <c r="DO381"/>
  <c r="DS381"/>
  <c r="DW381"/>
  <c r="DO391"/>
  <c r="DS391"/>
  <c r="DW391"/>
  <c r="DO393"/>
  <c r="DS393"/>
  <c r="DW393"/>
  <c r="DM401"/>
  <c r="DO401"/>
  <c r="DQ401"/>
  <c r="DS401"/>
  <c r="DU401"/>
  <c r="DW401"/>
  <c r="DM411"/>
  <c r="DO411"/>
  <c r="DQ411"/>
  <c r="DS411"/>
  <c r="DU411"/>
  <c r="DW411"/>
  <c r="DM413"/>
  <c r="DO413"/>
  <c r="DQ413"/>
  <c r="DS413"/>
  <c r="DU413"/>
  <c r="DW413"/>
  <c r="DM421"/>
  <c r="DO421"/>
  <c r="DQ421"/>
  <c r="DS421"/>
  <c r="DU421"/>
  <c r="DW421"/>
  <c r="DM435"/>
  <c r="DO435"/>
  <c r="DQ435"/>
  <c r="DS435"/>
  <c r="DU435"/>
  <c r="DW435"/>
  <c r="DM437"/>
  <c r="DO437"/>
  <c r="DQ437"/>
  <c r="DS437"/>
  <c r="DU437"/>
  <c r="DW437"/>
  <c r="DM445"/>
  <c r="DO445"/>
  <c r="DQ445"/>
  <c r="DS445"/>
  <c r="DU445"/>
  <c r="DW445"/>
  <c r="DM455"/>
  <c r="DO455"/>
  <c r="DQ455"/>
  <c r="DS455"/>
  <c r="DU455"/>
  <c r="DW455"/>
  <c r="DM457"/>
  <c r="DO457"/>
  <c r="DQ457"/>
  <c r="DS457"/>
  <c r="DU457"/>
  <c r="DW457"/>
  <c r="DM465"/>
  <c r="DO465"/>
  <c r="DQ465"/>
  <c r="DS465"/>
  <c r="DU465"/>
  <c r="DW465"/>
  <c r="DM475"/>
  <c r="DO475"/>
  <c r="DQ475"/>
  <c r="DS475"/>
  <c r="DU475"/>
  <c r="DW475"/>
  <c r="DM477"/>
  <c r="DO477"/>
  <c r="DQ477"/>
  <c r="DS477"/>
  <c r="DU477"/>
  <c r="DW477"/>
  <c r="DM485"/>
  <c r="DO485"/>
  <c r="DQ485"/>
  <c r="DS485"/>
  <c r="DU485"/>
  <c r="DW485"/>
  <c r="DM495"/>
  <c r="DO495"/>
  <c r="DQ495"/>
  <c r="DS495"/>
  <c r="DU495"/>
  <c r="DW495"/>
  <c r="DM497"/>
  <c r="DO497"/>
  <c r="DQ497"/>
  <c r="DS497"/>
  <c r="DU497"/>
  <c r="DW497"/>
  <c r="DM505"/>
  <c r="DO505"/>
  <c r="DQ505"/>
  <c r="DS505"/>
  <c r="DU505"/>
  <c r="DW505"/>
  <c r="DM519"/>
  <c r="DO519"/>
  <c r="DQ519"/>
  <c r="DS519"/>
  <c r="DU519"/>
  <c r="DW519"/>
  <c r="DM521"/>
  <c r="DO521"/>
  <c r="DQ521"/>
  <c r="DS521"/>
  <c r="DU521"/>
  <c r="DW521"/>
  <c r="DM529"/>
  <c r="DO529"/>
  <c r="DQ529"/>
  <c r="DS529"/>
  <c r="DU529"/>
  <c r="DW529"/>
  <c r="DM539"/>
  <c r="DO539"/>
  <c r="DQ539"/>
  <c r="DS539"/>
  <c r="DU539"/>
  <c r="DW539"/>
  <c r="DM541"/>
  <c r="DO541"/>
  <c r="DQ541"/>
  <c r="DS541"/>
  <c r="DU541"/>
  <c r="DW541"/>
  <c r="DM549"/>
  <c r="DO549"/>
  <c r="DQ549"/>
  <c r="DS549"/>
  <c r="DU549"/>
  <c r="DW549"/>
  <c r="DM559"/>
  <c r="DO559"/>
  <c r="DQ559"/>
  <c r="DS559"/>
  <c r="DU559"/>
  <c r="DW559"/>
  <c r="DM561"/>
  <c r="DO561"/>
  <c r="DQ561"/>
  <c r="DS561"/>
  <c r="DU561"/>
  <c r="DW561"/>
  <c r="DM569"/>
  <c r="DO569"/>
  <c r="DQ569"/>
  <c r="DS569"/>
  <c r="DU569"/>
  <c r="DW569"/>
  <c r="DM579"/>
  <c r="DO579"/>
  <c r="DQ579"/>
  <c r="DS579"/>
  <c r="DU579"/>
  <c r="DW579"/>
  <c r="DM581"/>
  <c r="DO581"/>
  <c r="DQ581"/>
  <c r="DS581"/>
  <c r="DU581"/>
  <c r="DW581"/>
  <c r="DM589"/>
  <c r="DO589"/>
  <c r="DQ589"/>
  <c r="DS589"/>
  <c r="DU589"/>
  <c r="DW589"/>
  <c r="DM603"/>
  <c r="DO603"/>
  <c r="DQ603"/>
  <c r="DS603"/>
  <c r="DU603"/>
  <c r="DW603"/>
  <c r="DM605"/>
  <c r="DO605"/>
  <c r="DQ605"/>
  <c r="DS605"/>
  <c r="DU605"/>
  <c r="DW605"/>
  <c r="DM613"/>
  <c r="DO613"/>
  <c r="DQ613"/>
  <c r="DS613"/>
  <c r="DU613"/>
  <c r="DW613"/>
  <c r="DM623"/>
  <c r="DO623"/>
  <c r="DQ623"/>
  <c r="DS623"/>
  <c r="DU623"/>
  <c r="DW623"/>
  <c r="DM625"/>
  <c r="DO625"/>
  <c r="DQ625"/>
  <c r="DS625"/>
  <c r="DU625"/>
  <c r="DW625"/>
  <c r="DM633"/>
  <c r="DO633"/>
  <c r="DQ633"/>
  <c r="DS633"/>
  <c r="DU633"/>
  <c r="DW633"/>
  <c r="DM643"/>
  <c r="DO643"/>
  <c r="DQ643"/>
  <c r="DS643"/>
  <c r="DU643"/>
  <c r="DW643"/>
  <c r="DM645"/>
  <c r="DO645"/>
  <c r="DQ645"/>
  <c r="DS645"/>
  <c r="DU645"/>
  <c r="DW645"/>
  <c r="DM653"/>
  <c r="DO653"/>
  <c r="DQ653"/>
  <c r="DS653"/>
  <c r="DU653"/>
  <c r="DW653"/>
  <c r="DM663"/>
  <c r="DO663"/>
  <c r="DQ663"/>
  <c r="DS663"/>
  <c r="DU663"/>
  <c r="DW663"/>
  <c r="DM665"/>
  <c r="DO665"/>
  <c r="DQ665"/>
  <c r="DS665"/>
  <c r="DU665"/>
  <c r="DW665"/>
  <c r="DM351"/>
  <c r="DQ351"/>
  <c r="DU351"/>
  <c r="DM353"/>
  <c r="DQ353"/>
  <c r="DU353"/>
  <c r="DM361"/>
  <c r="DQ361"/>
  <c r="DU361"/>
  <c r="DM371"/>
  <c r="DQ371"/>
  <c r="DU371"/>
  <c r="DM373"/>
  <c r="DQ373"/>
  <c r="DU373"/>
  <c r="DM381"/>
  <c r="DQ381"/>
  <c r="DU381"/>
  <c r="DM391"/>
  <c r="DQ391"/>
  <c r="DU391"/>
  <c r="DM393"/>
  <c r="DQ393"/>
  <c r="DU393"/>
  <c r="DL401"/>
  <c r="DN401"/>
  <c r="DP401"/>
  <c r="DR401"/>
  <c r="DT401"/>
  <c r="DV401"/>
  <c r="DL411"/>
  <c r="DN411"/>
  <c r="DP411"/>
  <c r="DR411"/>
  <c r="DT411"/>
  <c r="DV411"/>
  <c r="DL413"/>
  <c r="DN413"/>
  <c r="DP413"/>
  <c r="DR413"/>
  <c r="DT413"/>
  <c r="DV413"/>
  <c r="DL421"/>
  <c r="DN421"/>
  <c r="DP421"/>
  <c r="DR421"/>
  <c r="DT421"/>
  <c r="DV421"/>
  <c r="DL435"/>
  <c r="DN435"/>
  <c r="DP435"/>
  <c r="DR435"/>
  <c r="DT435"/>
  <c r="DV435"/>
  <c r="DL437"/>
  <c r="DN437"/>
  <c r="DP437"/>
  <c r="DR437"/>
  <c r="DT437"/>
  <c r="DV437"/>
  <c r="DL445"/>
  <c r="DN445"/>
  <c r="DP445"/>
  <c r="DR445"/>
  <c r="DT445"/>
  <c r="DV445"/>
  <c r="DL455"/>
  <c r="DN455"/>
  <c r="DP455"/>
  <c r="DR455"/>
  <c r="DT455"/>
  <c r="DV455"/>
  <c r="DL457"/>
  <c r="DN457"/>
  <c r="DP457"/>
  <c r="DR457"/>
  <c r="DT457"/>
  <c r="DV457"/>
  <c r="DL465"/>
  <c r="DN465"/>
  <c r="DP465"/>
  <c r="DR465"/>
  <c r="DT465"/>
  <c r="DV465"/>
  <c r="DL475"/>
  <c r="DN475"/>
  <c r="DP475"/>
  <c r="DR475"/>
  <c r="DT475"/>
  <c r="DV475"/>
  <c r="DL477"/>
  <c r="DN477"/>
  <c r="DP477"/>
  <c r="DR477"/>
  <c r="DT477"/>
  <c r="DV477"/>
  <c r="DL485"/>
  <c r="DN485"/>
  <c r="DP485"/>
  <c r="DR485"/>
  <c r="DT485"/>
  <c r="DV485"/>
  <c r="DL495"/>
  <c r="DN495"/>
  <c r="DP495"/>
  <c r="DR495"/>
  <c r="DT495"/>
  <c r="DV495"/>
  <c r="DL497"/>
  <c r="DN497"/>
  <c r="DP497"/>
  <c r="DR497"/>
  <c r="DT497"/>
  <c r="DV497"/>
  <c r="DL505"/>
  <c r="DN505"/>
  <c r="DP505"/>
  <c r="DR505"/>
  <c r="DT505"/>
  <c r="DV505"/>
  <c r="DN519"/>
  <c r="DR519"/>
  <c r="DV519"/>
  <c r="DN521"/>
  <c r="DR521"/>
  <c r="DV521"/>
  <c r="DN529"/>
  <c r="DR529"/>
  <c r="DV529"/>
  <c r="DN539"/>
  <c r="DR539"/>
  <c r="DV539"/>
  <c r="DN541"/>
  <c r="DR541"/>
  <c r="DV541"/>
  <c r="DN549"/>
  <c r="DR549"/>
  <c r="DV549"/>
  <c r="DN559"/>
  <c r="DR559"/>
  <c r="DV559"/>
  <c r="DN561"/>
  <c r="DR561"/>
  <c r="DV561"/>
  <c r="DN569"/>
  <c r="DR569"/>
  <c r="DV569"/>
  <c r="DN579"/>
  <c r="DR579"/>
  <c r="DV579"/>
  <c r="DN581"/>
  <c r="DR581"/>
  <c r="DV581"/>
  <c r="DN589"/>
  <c r="DR589"/>
  <c r="DV589"/>
  <c r="DN603"/>
  <c r="DR603"/>
  <c r="DV603"/>
  <c r="DN605"/>
  <c r="DR605"/>
  <c r="DV605"/>
  <c r="DN613"/>
  <c r="DR613"/>
  <c r="DV613"/>
  <c r="DN623"/>
  <c r="DR623"/>
  <c r="DV623"/>
  <c r="DN625"/>
  <c r="DR625"/>
  <c r="DV625"/>
  <c r="DN633"/>
  <c r="DR633"/>
  <c r="DV633"/>
  <c r="DN643"/>
  <c r="DR643"/>
  <c r="DV643"/>
  <c r="DN645"/>
  <c r="DR645"/>
  <c r="DV645"/>
  <c r="DN653"/>
  <c r="DR653"/>
  <c r="DV653"/>
  <c r="DN663"/>
  <c r="DR663"/>
  <c r="DV663"/>
  <c r="DN665"/>
  <c r="DR665"/>
  <c r="DV665"/>
  <c r="DL673"/>
  <c r="DN673"/>
  <c r="DP673"/>
  <c r="DR673"/>
  <c r="DT673"/>
  <c r="DV673"/>
  <c r="DL687"/>
  <c r="DN687"/>
  <c r="DP687"/>
  <c r="DR687"/>
  <c r="DT687"/>
  <c r="DV687"/>
  <c r="DL519"/>
  <c r="DP519"/>
  <c r="DT519"/>
  <c r="DL521"/>
  <c r="DP521"/>
  <c r="DT521"/>
  <c r="DL529"/>
  <c r="DP529"/>
  <c r="DT529"/>
  <c r="DL539"/>
  <c r="DP539"/>
  <c r="DT539"/>
  <c r="DL541"/>
  <c r="DP541"/>
  <c r="DT541"/>
  <c r="DL549"/>
  <c r="DP549"/>
  <c r="DT549"/>
  <c r="DL559"/>
  <c r="DP559"/>
  <c r="DT559"/>
  <c r="DL561"/>
  <c r="DP561"/>
  <c r="DT561"/>
  <c r="DL569"/>
  <c r="DP569"/>
  <c r="DT569"/>
  <c r="DL579"/>
  <c r="DP579"/>
  <c r="DT579"/>
  <c r="DL581"/>
  <c r="DP581"/>
  <c r="DT581"/>
  <c r="DL589"/>
  <c r="DP589"/>
  <c r="DT589"/>
  <c r="DL603"/>
  <c r="DP603"/>
  <c r="DT603"/>
  <c r="DL605"/>
  <c r="DP605"/>
  <c r="DT605"/>
  <c r="DL613"/>
  <c r="DP613"/>
  <c r="DT613"/>
  <c r="DL623"/>
  <c r="DP623"/>
  <c r="DT623"/>
  <c r="DL625"/>
  <c r="DP625"/>
  <c r="DT625"/>
  <c r="DL633"/>
  <c r="DP633"/>
  <c r="DT633"/>
  <c r="DL643"/>
  <c r="DP643"/>
  <c r="DT643"/>
  <c r="DL645"/>
  <c r="DP645"/>
  <c r="DT645"/>
  <c r="DL653"/>
  <c r="DP653"/>
  <c r="DT653"/>
  <c r="DL663"/>
  <c r="DP663"/>
  <c r="DT663"/>
  <c r="DL665"/>
  <c r="DP665"/>
  <c r="DT665"/>
  <c r="DM673"/>
  <c r="DO673"/>
  <c r="DQ673"/>
  <c r="DS673"/>
  <c r="DU673"/>
  <c r="DW673"/>
  <c r="DM687"/>
  <c r="DO687"/>
  <c r="DQ687"/>
  <c r="DS687"/>
  <c r="DU687"/>
  <c r="DW687"/>
  <c r="DM689"/>
  <c r="DO689"/>
  <c r="DQ689"/>
  <c r="DS689"/>
  <c r="DU689"/>
  <c r="DW689"/>
  <c r="DM697"/>
  <c r="DO697"/>
  <c r="DQ697"/>
  <c r="DS697"/>
  <c r="DU697"/>
  <c r="DW697"/>
  <c r="DM707"/>
  <c r="DO707"/>
  <c r="DQ707"/>
  <c r="DS707"/>
  <c r="DU707"/>
  <c r="DW707"/>
  <c r="DM709"/>
  <c r="DO709"/>
  <c r="DQ709"/>
  <c r="DS709"/>
  <c r="DU709"/>
  <c r="DW709"/>
  <c r="DM717"/>
  <c r="DO717"/>
  <c r="DQ717"/>
  <c r="DS717"/>
  <c r="DU717"/>
  <c r="DW717"/>
  <c r="DM727"/>
  <c r="DO727"/>
  <c r="DQ727"/>
  <c r="DS727"/>
  <c r="DU727"/>
  <c r="DW727"/>
  <c r="DM729"/>
  <c r="DO729"/>
  <c r="DQ729"/>
  <c r="DS729"/>
  <c r="DU729"/>
  <c r="DW729"/>
  <c r="DM737"/>
  <c r="DO737"/>
  <c r="DQ737"/>
  <c r="DS737"/>
  <c r="DU737"/>
  <c r="DW737"/>
  <c r="DL689"/>
  <c r="DP689"/>
  <c r="DT689"/>
  <c r="DL697"/>
  <c r="DP697"/>
  <c r="DT697"/>
  <c r="DL707"/>
  <c r="DP707"/>
  <c r="DT707"/>
  <c r="DL709"/>
  <c r="DP709"/>
  <c r="DT709"/>
  <c r="DL717"/>
  <c r="DP717"/>
  <c r="DT717"/>
  <c r="DL727"/>
  <c r="DP727"/>
  <c r="DT727"/>
  <c r="DL729"/>
  <c r="DP729"/>
  <c r="DT729"/>
  <c r="DL737"/>
  <c r="DP737"/>
  <c r="DT737"/>
  <c r="DL747"/>
  <c r="DN747"/>
  <c r="DP747"/>
  <c r="DR747"/>
  <c r="DT747"/>
  <c r="DV747"/>
  <c r="DL749"/>
  <c r="DN749"/>
  <c r="DP749"/>
  <c r="DR749"/>
  <c r="DT749"/>
  <c r="DV749"/>
  <c r="DL757"/>
  <c r="DN757"/>
  <c r="DP757"/>
  <c r="DR757"/>
  <c r="DT757"/>
  <c r="DV757"/>
  <c r="DL771"/>
  <c r="DN771"/>
  <c r="DP771"/>
  <c r="DR771"/>
  <c r="DT771"/>
  <c r="DV771"/>
  <c r="DL773"/>
  <c r="DN773"/>
  <c r="DP773"/>
  <c r="DR773"/>
  <c r="DT773"/>
  <c r="DV773"/>
  <c r="DL781"/>
  <c r="DN781"/>
  <c r="DP781"/>
  <c r="DR781"/>
  <c r="DT781"/>
  <c r="DV781"/>
  <c r="DL791"/>
  <c r="DN791"/>
  <c r="DP791"/>
  <c r="DR791"/>
  <c r="DT791"/>
  <c r="DV791"/>
  <c r="DL793"/>
  <c r="DN793"/>
  <c r="DP793"/>
  <c r="DR793"/>
  <c r="DT793"/>
  <c r="DV793"/>
  <c r="DL801"/>
  <c r="DN801"/>
  <c r="DP801"/>
  <c r="DR801"/>
  <c r="DT801"/>
  <c r="DV801"/>
  <c r="DL811"/>
  <c r="DN811"/>
  <c r="DP811"/>
  <c r="DR811"/>
  <c r="DT811"/>
  <c r="DV811"/>
  <c r="DL813"/>
  <c r="DN813"/>
  <c r="DP813"/>
  <c r="DR813"/>
  <c r="DT813"/>
  <c r="DV813"/>
  <c r="DL821"/>
  <c r="DN821"/>
  <c r="DP821"/>
  <c r="DR821"/>
  <c r="DT821"/>
  <c r="DV821"/>
  <c r="DL831"/>
  <c r="DN831"/>
  <c r="DP831"/>
  <c r="DR831"/>
  <c r="DT831"/>
  <c r="DV831"/>
  <c r="DL833"/>
  <c r="DN833"/>
  <c r="DP833"/>
  <c r="DR833"/>
  <c r="DT833"/>
  <c r="DV833"/>
  <c r="DL841"/>
  <c r="DN841"/>
  <c r="DP841"/>
  <c r="DR841"/>
  <c r="DT841"/>
  <c r="DV841"/>
  <c r="DL855"/>
  <c r="DN855"/>
  <c r="DP855"/>
  <c r="DR855"/>
  <c r="DT855"/>
  <c r="DV855"/>
  <c r="DL857"/>
  <c r="DN857"/>
  <c r="DP857"/>
  <c r="DR857"/>
  <c r="DT857"/>
  <c r="DV857"/>
  <c r="DL865"/>
  <c r="DN865"/>
  <c r="DP865"/>
  <c r="DR865"/>
  <c r="DT865"/>
  <c r="DV865"/>
  <c r="DL875"/>
  <c r="DN875"/>
  <c r="DP875"/>
  <c r="DR875"/>
  <c r="DT875"/>
  <c r="DV875"/>
  <c r="DL877"/>
  <c r="DN877"/>
  <c r="DP877"/>
  <c r="DR877"/>
  <c r="DT877"/>
  <c r="DV877"/>
  <c r="DL885"/>
  <c r="DN885"/>
  <c r="DP885"/>
  <c r="DR885"/>
  <c r="DT885"/>
  <c r="DV885"/>
  <c r="DL895"/>
  <c r="DN895"/>
  <c r="DP895"/>
  <c r="DR895"/>
  <c r="DT895"/>
  <c r="DV895"/>
  <c r="DL897"/>
  <c r="DN897"/>
  <c r="DP897"/>
  <c r="DR897"/>
  <c r="DT897"/>
  <c r="DV897"/>
  <c r="DL905"/>
  <c r="DN905"/>
  <c r="DP905"/>
  <c r="DR905"/>
  <c r="DT905"/>
  <c r="DV905"/>
  <c r="DL915"/>
  <c r="DN915"/>
  <c r="DP915"/>
  <c r="DR915"/>
  <c r="DT915"/>
  <c r="DV915"/>
  <c r="DL917"/>
  <c r="DN917"/>
  <c r="DP917"/>
  <c r="DR917"/>
  <c r="DT917"/>
  <c r="DV917"/>
  <c r="DL925"/>
  <c r="DN925"/>
  <c r="DP925"/>
  <c r="DR925"/>
  <c r="DT925"/>
  <c r="DV925"/>
  <c r="DL939"/>
  <c r="DN939"/>
  <c r="DP939"/>
  <c r="DR939"/>
  <c r="DT939"/>
  <c r="DV939"/>
  <c r="DL941"/>
  <c r="DN941"/>
  <c r="DP941"/>
  <c r="DR941"/>
  <c r="DT941"/>
  <c r="DV941"/>
  <c r="DL949"/>
  <c r="DN949"/>
  <c r="DP949"/>
  <c r="DR949"/>
  <c r="DT949"/>
  <c r="DV949"/>
  <c r="DL959"/>
  <c r="DN959"/>
  <c r="DP959"/>
  <c r="DR959"/>
  <c r="DT959"/>
  <c r="DV959"/>
  <c r="DL961"/>
  <c r="DN961"/>
  <c r="DP961"/>
  <c r="DR961"/>
  <c r="DT961"/>
  <c r="DV961"/>
  <c r="DL969"/>
  <c r="DN969"/>
  <c r="DP969"/>
  <c r="DR969"/>
  <c r="DT969"/>
  <c r="DV969"/>
  <c r="DL979"/>
  <c r="DN979"/>
  <c r="DP979"/>
  <c r="DR979"/>
  <c r="DT979"/>
  <c r="DV979"/>
  <c r="DL981"/>
  <c r="DN981"/>
  <c r="DP981"/>
  <c r="DR981"/>
  <c r="DT981"/>
  <c r="DV981"/>
  <c r="DL989"/>
  <c r="DN989"/>
  <c r="DP989"/>
  <c r="DR989"/>
  <c r="DT989"/>
  <c r="DV989"/>
  <c r="DL999"/>
  <c r="DN999"/>
  <c r="DP999"/>
  <c r="DR999"/>
  <c r="DT999"/>
  <c r="DV999"/>
  <c r="DL1001"/>
  <c r="DN1001"/>
  <c r="DP1001"/>
  <c r="DR1001"/>
  <c r="DT1001"/>
  <c r="DV1001"/>
  <c r="DL1009"/>
  <c r="DN1009"/>
  <c r="DP1009"/>
  <c r="DR1009"/>
  <c r="DT1009"/>
  <c r="DV1009"/>
  <c r="DL1023"/>
  <c r="DN1023"/>
  <c r="DP1023"/>
  <c r="DR1023"/>
  <c r="DT1023"/>
  <c r="DV1023"/>
  <c r="DL1025"/>
  <c r="DN1025"/>
  <c r="DP1025"/>
  <c r="DR1025"/>
  <c r="DT1025"/>
  <c r="DV1025"/>
  <c r="DL1033"/>
  <c r="DN1033"/>
  <c r="DP1033"/>
  <c r="DR1033"/>
  <c r="DT1033"/>
  <c r="DV1033"/>
  <c r="DL1043"/>
  <c r="DN1043"/>
  <c r="DP1043"/>
  <c r="DR1043"/>
  <c r="DT1043"/>
  <c r="DV1043"/>
  <c r="DL1045"/>
  <c r="DN1045"/>
  <c r="DP1045"/>
  <c r="DR1045"/>
  <c r="DT1045"/>
  <c r="DV1045"/>
  <c r="DL1053"/>
  <c r="DN1053"/>
  <c r="DP1053"/>
  <c r="DR1053"/>
  <c r="DT1053"/>
  <c r="DV1053"/>
  <c r="DL1063"/>
  <c r="DN1063"/>
  <c r="DP1063"/>
  <c r="DR1063"/>
  <c r="DT1063"/>
  <c r="DV1063"/>
  <c r="DL1065"/>
  <c r="DN1065"/>
  <c r="DP1065"/>
  <c r="DR1065"/>
  <c r="DT1065"/>
  <c r="DV1065"/>
  <c r="DL1073"/>
  <c r="DN1073"/>
  <c r="DP1073"/>
  <c r="DR1073"/>
  <c r="DT1073"/>
  <c r="DV1073"/>
  <c r="DL1083"/>
  <c r="DN1083"/>
  <c r="DP1083"/>
  <c r="DR1083"/>
  <c r="DT1083"/>
  <c r="DV1083"/>
  <c r="DL1085"/>
  <c r="DN1085"/>
  <c r="DP1085"/>
  <c r="DR1085"/>
  <c r="DT1085"/>
  <c r="DV1085"/>
  <c r="DL1093"/>
  <c r="DN1093"/>
  <c r="DP1093"/>
  <c r="DR1093"/>
  <c r="DT1093"/>
  <c r="DV1093"/>
  <c r="DL1107"/>
  <c r="DN1107"/>
  <c r="DP1107"/>
  <c r="DR1107"/>
  <c r="DT1107"/>
  <c r="DV1107"/>
  <c r="DL1109"/>
  <c r="DN1109"/>
  <c r="DP1109"/>
  <c r="DR1109"/>
  <c r="DT1109"/>
  <c r="DV1109"/>
  <c r="DL1117"/>
  <c r="DN1117"/>
  <c r="DP1117"/>
  <c r="DR1117"/>
  <c r="DT1117"/>
  <c r="DV1117"/>
  <c r="DL1127"/>
  <c r="DN1127"/>
  <c r="DP1127"/>
  <c r="DR1127"/>
  <c r="DT1127"/>
  <c r="DV1127"/>
  <c r="DL1129"/>
  <c r="DN1129"/>
  <c r="DP1129"/>
  <c r="DR1129"/>
  <c r="DT1129"/>
  <c r="DV1129"/>
  <c r="DL1137"/>
  <c r="DN1137"/>
  <c r="DP1137"/>
  <c r="DR1137"/>
  <c r="DT1137"/>
  <c r="DV1137"/>
  <c r="DL1147"/>
  <c r="DN1147"/>
  <c r="DP1147"/>
  <c r="DR1147"/>
  <c r="DT1147"/>
  <c r="DV1147"/>
  <c r="DL1149"/>
  <c r="DN1149"/>
  <c r="DP1149"/>
  <c r="DR1149"/>
  <c r="DT1149"/>
  <c r="DV1149"/>
  <c r="DL1157"/>
  <c r="DN1157"/>
  <c r="DP1157"/>
  <c r="DR1157"/>
  <c r="DT1157"/>
  <c r="DV1157"/>
  <c r="DL1167"/>
  <c r="DN1167"/>
  <c r="DP1167"/>
  <c r="DR1167"/>
  <c r="DT1167"/>
  <c r="DV1167"/>
  <c r="DN689"/>
  <c r="DR689"/>
  <c r="DV689"/>
  <c r="DN697"/>
  <c r="DR697"/>
  <c r="DV697"/>
  <c r="DN707"/>
  <c r="DR707"/>
  <c r="DV707"/>
  <c r="DN709"/>
  <c r="DR709"/>
  <c r="DV709"/>
  <c r="DN717"/>
  <c r="DR717"/>
  <c r="DV717"/>
  <c r="DN727"/>
  <c r="DR727"/>
  <c r="DV727"/>
  <c r="DN729"/>
  <c r="DR729"/>
  <c r="DV729"/>
  <c r="DN737"/>
  <c r="DR737"/>
  <c r="DV737"/>
  <c r="DM747"/>
  <c r="DO747"/>
  <c r="DQ747"/>
  <c r="DS747"/>
  <c r="DU747"/>
  <c r="DW747"/>
  <c r="DM749"/>
  <c r="DO749"/>
  <c r="DQ749"/>
  <c r="DS749"/>
  <c r="DU749"/>
  <c r="DW749"/>
  <c r="DM757"/>
  <c r="DO757"/>
  <c r="DQ757"/>
  <c r="DS757"/>
  <c r="DU757"/>
  <c r="DW757"/>
  <c r="DM771"/>
  <c r="DO771"/>
  <c r="DQ771"/>
  <c r="DS771"/>
  <c r="DU771"/>
  <c r="DW771"/>
  <c r="DM773"/>
  <c r="DO773"/>
  <c r="DQ773"/>
  <c r="DS773"/>
  <c r="DU773"/>
  <c r="DW773"/>
  <c r="DM781"/>
  <c r="DO781"/>
  <c r="DQ781"/>
  <c r="DS781"/>
  <c r="DU781"/>
  <c r="DW781"/>
  <c r="DM791"/>
  <c r="DO791"/>
  <c r="DQ791"/>
  <c r="DS791"/>
  <c r="DU791"/>
  <c r="DW791"/>
  <c r="DM793"/>
  <c r="DO793"/>
  <c r="DQ793"/>
  <c r="DS793"/>
  <c r="DU793"/>
  <c r="DW793"/>
  <c r="DM801"/>
  <c r="DO801"/>
  <c r="DQ801"/>
  <c r="DS801"/>
  <c r="DU801"/>
  <c r="DW801"/>
  <c r="DM811"/>
  <c r="DO811"/>
  <c r="DQ811"/>
  <c r="DS811"/>
  <c r="DU811"/>
  <c r="DW811"/>
  <c r="DM813"/>
  <c r="DO813"/>
  <c r="DQ813"/>
  <c r="DS813"/>
  <c r="DU813"/>
  <c r="DW813"/>
  <c r="DM821"/>
  <c r="DO821"/>
  <c r="DQ821"/>
  <c r="DS821"/>
  <c r="DU821"/>
  <c r="DW821"/>
  <c r="DM831"/>
  <c r="DO831"/>
  <c r="DQ831"/>
  <c r="DS831"/>
  <c r="DU831"/>
  <c r="DW831"/>
  <c r="DM833"/>
  <c r="DO833"/>
  <c r="DQ833"/>
  <c r="DS833"/>
  <c r="DU833"/>
  <c r="DW833"/>
  <c r="DM841"/>
  <c r="DO841"/>
  <c r="DQ841"/>
  <c r="DS841"/>
  <c r="DU841"/>
  <c r="DW841"/>
  <c r="DM855"/>
  <c r="DO855"/>
  <c r="DQ855"/>
  <c r="DS855"/>
  <c r="DU855"/>
  <c r="DW855"/>
  <c r="DM857"/>
  <c r="DO857"/>
  <c r="DQ857"/>
  <c r="DS857"/>
  <c r="DU857"/>
  <c r="DW857"/>
  <c r="DM865"/>
  <c r="DO865"/>
  <c r="DQ865"/>
  <c r="DS865"/>
  <c r="DU865"/>
  <c r="DW865"/>
  <c r="DM875"/>
  <c r="DO875"/>
  <c r="DQ875"/>
  <c r="DS875"/>
  <c r="DU875"/>
  <c r="DW875"/>
  <c r="DM877"/>
  <c r="DO877"/>
  <c r="DQ877"/>
  <c r="DS877"/>
  <c r="DU877"/>
  <c r="DW877"/>
  <c r="DM885"/>
  <c r="DO885"/>
  <c r="DQ885"/>
  <c r="DS885"/>
  <c r="DU885"/>
  <c r="DW885"/>
  <c r="DM895"/>
  <c r="DO895"/>
  <c r="DQ895"/>
  <c r="DS895"/>
  <c r="DU895"/>
  <c r="DW895"/>
  <c r="DM897"/>
  <c r="DO897"/>
  <c r="DQ897"/>
  <c r="DS897"/>
  <c r="DU897"/>
  <c r="DW897"/>
  <c r="DM905"/>
  <c r="DO905"/>
  <c r="DQ905"/>
  <c r="DS905"/>
  <c r="DU905"/>
  <c r="DW905"/>
  <c r="DM915"/>
  <c r="DO915"/>
  <c r="DQ915"/>
  <c r="DS915"/>
  <c r="DU915"/>
  <c r="DW915"/>
  <c r="DM917"/>
  <c r="DO917"/>
  <c r="DQ917"/>
  <c r="DS917"/>
  <c r="DU917"/>
  <c r="DW917"/>
  <c r="DM925"/>
  <c r="DO925"/>
  <c r="DQ925"/>
  <c r="DS925"/>
  <c r="DU925"/>
  <c r="DW925"/>
  <c r="DM939"/>
  <c r="DO939"/>
  <c r="DQ939"/>
  <c r="DS939"/>
  <c r="DU939"/>
  <c r="DW939"/>
  <c r="DM941"/>
  <c r="DO941"/>
  <c r="DQ941"/>
  <c r="DS941"/>
  <c r="DU941"/>
  <c r="DW941"/>
  <c r="DM949"/>
  <c r="DO949"/>
  <c r="DQ949"/>
  <c r="DS949"/>
  <c r="DU949"/>
  <c r="DW949"/>
  <c r="DM959"/>
  <c r="DO959"/>
  <c r="DQ959"/>
  <c r="DS959"/>
  <c r="DU959"/>
  <c r="DW959"/>
  <c r="DM961"/>
  <c r="DO961"/>
  <c r="DQ961"/>
  <c r="DS961"/>
  <c r="DU961"/>
  <c r="DW961"/>
  <c r="DM969"/>
  <c r="DO969"/>
  <c r="DQ969"/>
  <c r="DS969"/>
  <c r="DU969"/>
  <c r="DW969"/>
  <c r="DM979"/>
  <c r="DO979"/>
  <c r="DQ979"/>
  <c r="DS979"/>
  <c r="DU979"/>
  <c r="DW979"/>
  <c r="DM981"/>
  <c r="DO981"/>
  <c r="DQ981"/>
  <c r="DS981"/>
  <c r="DU981"/>
  <c r="DW981"/>
  <c r="DM989"/>
  <c r="DO989"/>
  <c r="DQ989"/>
  <c r="DS989"/>
  <c r="DU989"/>
  <c r="DW989"/>
  <c r="DM999"/>
  <c r="DO999"/>
  <c r="DQ999"/>
  <c r="DS999"/>
  <c r="DU999"/>
  <c r="DW999"/>
  <c r="DM1001"/>
  <c r="DO1001"/>
  <c r="DQ1001"/>
  <c r="DS1001"/>
  <c r="DU1001"/>
  <c r="DW1001"/>
  <c r="DM1009"/>
  <c r="DO1009"/>
  <c r="DQ1009"/>
  <c r="DS1009"/>
  <c r="DU1009"/>
  <c r="DW1009"/>
  <c r="DO1023"/>
  <c r="DS1023"/>
  <c r="DW1023"/>
  <c r="DO1025"/>
  <c r="DS1025"/>
  <c r="DW1025"/>
  <c r="DO1033"/>
  <c r="DS1033"/>
  <c r="DW1033"/>
  <c r="DO1043"/>
  <c r="DS1043"/>
  <c r="DW1043"/>
  <c r="DO1045"/>
  <c r="DS1045"/>
  <c r="DW1045"/>
  <c r="DO1053"/>
  <c r="DS1053"/>
  <c r="DW1053"/>
  <c r="DO1063"/>
  <c r="DS1063"/>
  <c r="DW1063"/>
  <c r="DO1065"/>
  <c r="DS1065"/>
  <c r="DW1065"/>
  <c r="DO1073"/>
  <c r="DS1073"/>
  <c r="DW1073"/>
  <c r="DO1083"/>
  <c r="DS1083"/>
  <c r="DW1083"/>
  <c r="DO1085"/>
  <c r="DS1085"/>
  <c r="DW1085"/>
  <c r="DO1093"/>
  <c r="DS1093"/>
  <c r="DW1093"/>
  <c r="DO1107"/>
  <c r="DS1107"/>
  <c r="DW1107"/>
  <c r="DO1109"/>
  <c r="DS1109"/>
  <c r="DW1109"/>
  <c r="DO1117"/>
  <c r="DS1117"/>
  <c r="DW1117"/>
  <c r="DO1127"/>
  <c r="DS1127"/>
  <c r="DW1127"/>
  <c r="DO1129"/>
  <c r="DS1129"/>
  <c r="DW1129"/>
  <c r="DO1137"/>
  <c r="DS1137"/>
  <c r="DW1137"/>
  <c r="DO1147"/>
  <c r="DS1147"/>
  <c r="DW1147"/>
  <c r="DO1149"/>
  <c r="DS1149"/>
  <c r="DW1149"/>
  <c r="DO1157"/>
  <c r="DS1157"/>
  <c r="DW1157"/>
  <c r="DO1167"/>
  <c r="DS1167"/>
  <c r="DW1167"/>
  <c r="DL1169"/>
  <c r="DN1169"/>
  <c r="DP1169"/>
  <c r="DR1169"/>
  <c r="DT1169"/>
  <c r="DV1169"/>
  <c r="DL1177"/>
  <c r="DN1177"/>
  <c r="DP1177"/>
  <c r="DR1177"/>
  <c r="DT1177"/>
  <c r="DV1177"/>
  <c r="DL1191"/>
  <c r="DN1191"/>
  <c r="DP1191"/>
  <c r="DR1191"/>
  <c r="DT1191"/>
  <c r="DV1191"/>
  <c r="DL1193"/>
  <c r="DN1193"/>
  <c r="DP1193"/>
  <c r="DR1193"/>
  <c r="DT1193"/>
  <c r="DV1193"/>
  <c r="DL1201"/>
  <c r="DN1201"/>
  <c r="DP1201"/>
  <c r="DR1201"/>
  <c r="DT1201"/>
  <c r="DV1201"/>
  <c r="DL1211"/>
  <c r="DN1211"/>
  <c r="DP1211"/>
  <c r="DR1211"/>
  <c r="DT1211"/>
  <c r="DV1211"/>
  <c r="DL1213"/>
  <c r="DN1213"/>
  <c r="DP1213"/>
  <c r="DR1213"/>
  <c r="DT1213"/>
  <c r="DV1213"/>
  <c r="DL1221"/>
  <c r="DN1221"/>
  <c r="DP1221"/>
  <c r="DR1221"/>
  <c r="DT1221"/>
  <c r="DV1221"/>
  <c r="DL1231"/>
  <c r="DN1231"/>
  <c r="DP1231"/>
  <c r="DR1231"/>
  <c r="DT1231"/>
  <c r="DV1231"/>
  <c r="DL1233"/>
  <c r="DN1233"/>
  <c r="DP1233"/>
  <c r="DR1233"/>
  <c r="DT1233"/>
  <c r="DV1233"/>
  <c r="DL1241"/>
  <c r="DN1241"/>
  <c r="DP1241"/>
  <c r="DR1241"/>
  <c r="DT1241"/>
  <c r="DV1241"/>
  <c r="DL1251"/>
  <c r="DN1251"/>
  <c r="DP1251"/>
  <c r="DR1251"/>
  <c r="DT1251"/>
  <c r="DV1251"/>
  <c r="DL1253"/>
  <c r="DN1253"/>
  <c r="DP1253"/>
  <c r="DR1253"/>
  <c r="DT1253"/>
  <c r="DV1253"/>
  <c r="DL1261"/>
  <c r="DN1261"/>
  <c r="DP1261"/>
  <c r="DR1261"/>
  <c r="DT1261"/>
  <c r="DV1261"/>
  <c r="DL1275"/>
  <c r="DN1275"/>
  <c r="DP1275"/>
  <c r="DR1275"/>
  <c r="DT1275"/>
  <c r="DV1275"/>
  <c r="DL1277"/>
  <c r="DN1277"/>
  <c r="DP1277"/>
  <c r="DR1277"/>
  <c r="DT1277"/>
  <c r="DV1277"/>
  <c r="DL1285"/>
  <c r="DN1285"/>
  <c r="DP1285"/>
  <c r="DR1285"/>
  <c r="DT1285"/>
  <c r="DV1285"/>
  <c r="DL1295"/>
  <c r="DN1295"/>
  <c r="DP1295"/>
  <c r="DR1295"/>
  <c r="DT1295"/>
  <c r="DV1295"/>
  <c r="DL1297"/>
  <c r="DN1297"/>
  <c r="DP1297"/>
  <c r="DR1297"/>
  <c r="DT1297"/>
  <c r="DV1297"/>
  <c r="DL1305"/>
  <c r="DN1305"/>
  <c r="DP1305"/>
  <c r="DR1305"/>
  <c r="DT1305"/>
  <c r="DV1305"/>
  <c r="DL1315"/>
  <c r="DN1315"/>
  <c r="DP1315"/>
  <c r="DR1315"/>
  <c r="DT1315"/>
  <c r="DV1315"/>
  <c r="DL1317"/>
  <c r="DN1317"/>
  <c r="DP1317"/>
  <c r="DR1317"/>
  <c r="DT1317"/>
  <c r="DV1317"/>
  <c r="DL1325"/>
  <c r="DN1325"/>
  <c r="DP1325"/>
  <c r="DR1325"/>
  <c r="DT1325"/>
  <c r="DV1325"/>
  <c r="DL1335"/>
  <c r="DN1335"/>
  <c r="DP1335"/>
  <c r="DR1335"/>
  <c r="DT1335"/>
  <c r="DV1335"/>
  <c r="DL1337"/>
  <c r="DN1337"/>
  <c r="DP1337"/>
  <c r="DR1337"/>
  <c r="DT1337"/>
  <c r="DV1337"/>
  <c r="DL1345"/>
  <c r="DN1345"/>
  <c r="DP1345"/>
  <c r="DR1345"/>
  <c r="DT1345"/>
  <c r="DV1345"/>
  <c r="DL1359"/>
  <c r="DN1359"/>
  <c r="DP1359"/>
  <c r="DR1359"/>
  <c r="DT1359"/>
  <c r="DV1359"/>
  <c r="DL1361"/>
  <c r="DN1361"/>
  <c r="DP1361"/>
  <c r="DR1361"/>
  <c r="DT1361"/>
  <c r="DV1361"/>
  <c r="DL1369"/>
  <c r="DN1369"/>
  <c r="DP1369"/>
  <c r="DR1369"/>
  <c r="DT1369"/>
  <c r="DV1369"/>
  <c r="DL1379"/>
  <c r="DN1379"/>
  <c r="DP1379"/>
  <c r="DR1379"/>
  <c r="DT1379"/>
  <c r="DV1379"/>
  <c r="DL1381"/>
  <c r="DN1381"/>
  <c r="DP1381"/>
  <c r="DR1381"/>
  <c r="DT1381"/>
  <c r="DV1381"/>
  <c r="DL1389"/>
  <c r="DN1389"/>
  <c r="DP1389"/>
  <c r="DR1389"/>
  <c r="DT1389"/>
  <c r="DV1389"/>
  <c r="DL1399"/>
  <c r="DN1399"/>
  <c r="DP1399"/>
  <c r="DR1399"/>
  <c r="DT1399"/>
  <c r="DV1399"/>
  <c r="DL1401"/>
  <c r="DN1401"/>
  <c r="DP1401"/>
  <c r="DR1401"/>
  <c r="DT1401"/>
  <c r="DV1401"/>
  <c r="DL1409"/>
  <c r="DN1409"/>
  <c r="DP1409"/>
  <c r="DR1409"/>
  <c r="DT1409"/>
  <c r="DV1409"/>
  <c r="DL1419"/>
  <c r="DN1419"/>
  <c r="DP1419"/>
  <c r="DR1419"/>
  <c r="DT1419"/>
  <c r="DV1419"/>
  <c r="DL1421"/>
  <c r="DN1421"/>
  <c r="DP1421"/>
  <c r="DR1421"/>
  <c r="DT1421"/>
  <c r="DV1421"/>
  <c r="DL1429"/>
  <c r="DN1429"/>
  <c r="DP1429"/>
  <c r="DR1429"/>
  <c r="DT1429"/>
  <c r="DV1429"/>
  <c r="DL1443"/>
  <c r="DN1443"/>
  <c r="DP1443"/>
  <c r="DR1443"/>
  <c r="DT1443"/>
  <c r="DV1443"/>
  <c r="DL1445"/>
  <c r="DN1445"/>
  <c r="DP1445"/>
  <c r="DR1445"/>
  <c r="DT1445"/>
  <c r="DV1445"/>
  <c r="DL1453"/>
  <c r="DN1453"/>
  <c r="DP1453"/>
  <c r="DR1453"/>
  <c r="DT1453"/>
  <c r="DV1453"/>
  <c r="DL1463"/>
  <c r="DN1463"/>
  <c r="DP1463"/>
  <c r="DR1463"/>
  <c r="DT1463"/>
  <c r="DV1463"/>
  <c r="DL1465"/>
  <c r="DN1465"/>
  <c r="DP1465"/>
  <c r="DR1465"/>
  <c r="DT1465"/>
  <c r="DV1465"/>
  <c r="DL1473"/>
  <c r="DN1473"/>
  <c r="DP1473"/>
  <c r="DR1473"/>
  <c r="DT1473"/>
  <c r="DV1473"/>
  <c r="DL1483"/>
  <c r="DN1483"/>
  <c r="DP1483"/>
  <c r="DR1483"/>
  <c r="DT1483"/>
  <c r="DV1483"/>
  <c r="DL1485"/>
  <c r="DN1485"/>
  <c r="DP1485"/>
  <c r="DR1485"/>
  <c r="DT1485"/>
  <c r="DV1485"/>
  <c r="AX1493"/>
  <c r="DL1493"/>
  <c r="DN1493"/>
  <c r="DP1493"/>
  <c r="DR1493"/>
  <c r="DT1493"/>
  <c r="DV1493"/>
  <c r="DL1503"/>
  <c r="DN1503"/>
  <c r="DP1503"/>
  <c r="DR1503"/>
  <c r="DT1503"/>
  <c r="DV1503"/>
  <c r="DL1505"/>
  <c r="DN1505"/>
  <c r="DP1505"/>
  <c r="DR1505"/>
  <c r="DT1505"/>
  <c r="DV1505"/>
  <c r="DM1023"/>
  <c r="DQ1023"/>
  <c r="DU1023"/>
  <c r="DM1025"/>
  <c r="DQ1025"/>
  <c r="DU1025"/>
  <c r="DM1033"/>
  <c r="DQ1033"/>
  <c r="DU1033"/>
  <c r="DM1043"/>
  <c r="DQ1043"/>
  <c r="DU1043"/>
  <c r="DM1045"/>
  <c r="DQ1045"/>
  <c r="DU1045"/>
  <c r="DM1053"/>
  <c r="DQ1053"/>
  <c r="DU1053"/>
  <c r="DM1063"/>
  <c r="DQ1063"/>
  <c r="DU1063"/>
  <c r="DM1065"/>
  <c r="DQ1065"/>
  <c r="DU1065"/>
  <c r="DM1073"/>
  <c r="DQ1073"/>
  <c r="DU1073"/>
  <c r="DM1083"/>
  <c r="DQ1083"/>
  <c r="DU1083"/>
  <c r="DM1085"/>
  <c r="DQ1085"/>
  <c r="DU1085"/>
  <c r="DM1093"/>
  <c r="DQ1093"/>
  <c r="DU1093"/>
  <c r="DM1107"/>
  <c r="DQ1107"/>
  <c r="DU1107"/>
  <c r="DM1109"/>
  <c r="DQ1109"/>
  <c r="DU1109"/>
  <c r="DM1117"/>
  <c r="DQ1117"/>
  <c r="DU1117"/>
  <c r="DM1127"/>
  <c r="DQ1127"/>
  <c r="DU1127"/>
  <c r="DM1129"/>
  <c r="DQ1129"/>
  <c r="DU1129"/>
  <c r="DM1137"/>
  <c r="DQ1137"/>
  <c r="DU1137"/>
  <c r="DM1147"/>
  <c r="DQ1147"/>
  <c r="DU1147"/>
  <c r="DM1149"/>
  <c r="DQ1149"/>
  <c r="DU1149"/>
  <c r="DM1157"/>
  <c r="DQ1157"/>
  <c r="DU1157"/>
  <c r="DM1167"/>
  <c r="DQ1167"/>
  <c r="DU1167"/>
  <c r="DM1169"/>
  <c r="DO1169"/>
  <c r="DQ1169"/>
  <c r="DS1169"/>
  <c r="DU1169"/>
  <c r="DW1169"/>
  <c r="DM1177"/>
  <c r="DO1177"/>
  <c r="DQ1177"/>
  <c r="DS1177"/>
  <c r="DU1177"/>
  <c r="DW1177"/>
  <c r="DM1191"/>
  <c r="DO1191"/>
  <c r="DQ1191"/>
  <c r="DS1191"/>
  <c r="DU1191"/>
  <c r="DW1191"/>
  <c r="DM1193"/>
  <c r="DO1193"/>
  <c r="DQ1193"/>
  <c r="DS1193"/>
  <c r="DU1193"/>
  <c r="DW1193"/>
  <c r="DM1201"/>
  <c r="DO1201"/>
  <c r="DQ1201"/>
  <c r="DS1201"/>
  <c r="DU1201"/>
  <c r="DW1201"/>
  <c r="DM1211"/>
  <c r="DO1211"/>
  <c r="DQ1211"/>
  <c r="DS1211"/>
  <c r="DU1211"/>
  <c r="DW1211"/>
  <c r="DM1213"/>
  <c r="DO1213"/>
  <c r="DQ1213"/>
  <c r="DS1213"/>
  <c r="DU1213"/>
  <c r="DW1213"/>
  <c r="DM1221"/>
  <c r="DO1221"/>
  <c r="DQ1221"/>
  <c r="DS1221"/>
  <c r="DU1221"/>
  <c r="DW1221"/>
  <c r="DM1231"/>
  <c r="DO1231"/>
  <c r="DQ1231"/>
  <c r="DS1231"/>
  <c r="DU1231"/>
  <c r="DW1231"/>
  <c r="DM1233"/>
  <c r="DO1233"/>
  <c r="DQ1233"/>
  <c r="DS1233"/>
  <c r="DU1233"/>
  <c r="DW1233"/>
  <c r="DM1241"/>
  <c r="DO1241"/>
  <c r="DQ1241"/>
  <c r="DS1241"/>
  <c r="DU1241"/>
  <c r="DW1241"/>
  <c r="DM1251"/>
  <c r="DO1251"/>
  <c r="DQ1251"/>
  <c r="DS1251"/>
  <c r="DU1251"/>
  <c r="DW1251"/>
  <c r="DM1253"/>
  <c r="DO1253"/>
  <c r="DQ1253"/>
  <c r="DS1253"/>
  <c r="DU1253"/>
  <c r="DW1253"/>
  <c r="DM1261"/>
  <c r="DO1261"/>
  <c r="DQ1261"/>
  <c r="DS1261"/>
  <c r="DU1261"/>
  <c r="DW1261"/>
  <c r="DM1275"/>
  <c r="DO1275"/>
  <c r="DQ1275"/>
  <c r="DS1275"/>
  <c r="DU1275"/>
  <c r="DW1275"/>
  <c r="DM1277"/>
  <c r="DO1277"/>
  <c r="DQ1277"/>
  <c r="DS1277"/>
  <c r="DU1277"/>
  <c r="DW1277"/>
  <c r="DM1285"/>
  <c r="DO1285"/>
  <c r="DQ1285"/>
  <c r="DS1285"/>
  <c r="DU1285"/>
  <c r="DW1285"/>
  <c r="DM1295"/>
  <c r="DO1295"/>
  <c r="DQ1295"/>
  <c r="DS1295"/>
  <c r="DU1295"/>
  <c r="DW1295"/>
  <c r="DM1297"/>
  <c r="DO1297"/>
  <c r="DQ1297"/>
  <c r="DS1297"/>
  <c r="DU1297"/>
  <c r="DW1297"/>
  <c r="DM1305"/>
  <c r="DO1305"/>
  <c r="DQ1305"/>
  <c r="DS1305"/>
  <c r="DU1305"/>
  <c r="DW1305"/>
  <c r="DM1315"/>
  <c r="DO1315"/>
  <c r="DQ1315"/>
  <c r="DS1315"/>
  <c r="DU1315"/>
  <c r="DW1315"/>
  <c r="DM1317"/>
  <c r="DO1317"/>
  <c r="DQ1317"/>
  <c r="DS1317"/>
  <c r="DU1317"/>
  <c r="DW1317"/>
  <c r="DM1325"/>
  <c r="DO1325"/>
  <c r="DQ1325"/>
  <c r="DS1325"/>
  <c r="DU1325"/>
  <c r="DW1325"/>
  <c r="DM1335"/>
  <c r="DO1335"/>
  <c r="DQ1335"/>
  <c r="DS1335"/>
  <c r="DU1335"/>
  <c r="DW1335"/>
  <c r="DM1337"/>
  <c r="DO1337"/>
  <c r="DQ1337"/>
  <c r="DS1337"/>
  <c r="DU1337"/>
  <c r="DW1337"/>
  <c r="DM1345"/>
  <c r="DO1345"/>
  <c r="DQ1345"/>
  <c r="DS1345"/>
  <c r="DU1345"/>
  <c r="DW1345"/>
  <c r="DM1359"/>
  <c r="DO1359"/>
  <c r="DQ1359"/>
  <c r="DS1359"/>
  <c r="DU1359"/>
  <c r="DW1359"/>
  <c r="DM1361"/>
  <c r="DO1361"/>
  <c r="DQ1361"/>
  <c r="DS1361"/>
  <c r="DU1361"/>
  <c r="DW1361"/>
  <c r="DM1369"/>
  <c r="DO1369"/>
  <c r="DQ1369"/>
  <c r="DS1369"/>
  <c r="DU1369"/>
  <c r="DW1369"/>
  <c r="DM1379"/>
  <c r="DO1379"/>
  <c r="DQ1379"/>
  <c r="DS1379"/>
  <c r="DU1379"/>
  <c r="DW1379"/>
  <c r="DM1381"/>
  <c r="DO1381"/>
  <c r="DQ1381"/>
  <c r="DS1381"/>
  <c r="DU1381"/>
  <c r="DW1381"/>
  <c r="DM1389"/>
  <c r="DO1389"/>
  <c r="DQ1389"/>
  <c r="DS1389"/>
  <c r="DU1389"/>
  <c r="DW1389"/>
  <c r="DM1399"/>
  <c r="DO1399"/>
  <c r="DQ1399"/>
  <c r="DS1399"/>
  <c r="DU1399"/>
  <c r="DW1399"/>
  <c r="DM1401"/>
  <c r="DO1401"/>
  <c r="DQ1401"/>
  <c r="DS1401"/>
  <c r="DU1401"/>
  <c r="DW1401"/>
  <c r="DM1409"/>
  <c r="DO1409"/>
  <c r="DQ1409"/>
  <c r="DS1409"/>
  <c r="DU1409"/>
  <c r="DW1409"/>
  <c r="DM1419"/>
  <c r="DO1419"/>
  <c r="DQ1419"/>
  <c r="DS1419"/>
  <c r="DU1419"/>
  <c r="DW1419"/>
  <c r="DM1421"/>
  <c r="DO1421"/>
  <c r="DQ1421"/>
  <c r="DS1421"/>
  <c r="DU1421"/>
  <c r="DW1421"/>
  <c r="DM1429"/>
  <c r="DO1429"/>
  <c r="DQ1429"/>
  <c r="DS1429"/>
  <c r="DU1429"/>
  <c r="DW1429"/>
  <c r="DM1443"/>
  <c r="DO1443"/>
  <c r="DQ1443"/>
  <c r="DS1443"/>
  <c r="DU1443"/>
  <c r="DW1443"/>
  <c r="DM1445"/>
  <c r="DO1445"/>
  <c r="DQ1445"/>
  <c r="DS1445"/>
  <c r="DU1445"/>
  <c r="DW1445"/>
  <c r="DM1453"/>
  <c r="DO1453"/>
  <c r="DQ1453"/>
  <c r="DS1453"/>
  <c r="DU1453"/>
  <c r="DW1453"/>
  <c r="DM1463"/>
  <c r="DO1463"/>
  <c r="DQ1463"/>
  <c r="DS1463"/>
  <c r="DU1463"/>
  <c r="DW1463"/>
  <c r="DM1465"/>
  <c r="DO1465"/>
  <c r="DQ1465"/>
  <c r="DS1465"/>
  <c r="DU1465"/>
  <c r="DW1465"/>
  <c r="DM1473"/>
  <c r="DO1473"/>
  <c r="DQ1473"/>
  <c r="DS1473"/>
  <c r="DU1473"/>
  <c r="DW1473"/>
  <c r="DM1483"/>
  <c r="DO1483"/>
  <c r="DQ1483"/>
  <c r="DS1483"/>
  <c r="DU1483"/>
  <c r="DW1483"/>
  <c r="DM1485"/>
  <c r="DO1485"/>
  <c r="DQ1485"/>
  <c r="DS1485"/>
  <c r="DU1485"/>
  <c r="DW1485"/>
  <c r="DM1493"/>
  <c r="DO1493"/>
  <c r="DQ1493"/>
  <c r="DS1493"/>
  <c r="DU1493"/>
  <c r="DW1493"/>
  <c r="DM1503"/>
  <c r="DO1503"/>
  <c r="DQ1503"/>
  <c r="DS1503"/>
  <c r="DU1503"/>
  <c r="DW1503"/>
  <c r="DM1505"/>
  <c r="DO1505"/>
  <c r="DQ1505"/>
  <c r="DS1505"/>
  <c r="DU1505"/>
  <c r="DW1505"/>
  <c r="DL13"/>
  <c r="DN13"/>
  <c r="DP13"/>
  <c r="DR13"/>
  <c r="DT13"/>
  <c r="DV13"/>
  <c r="DM13"/>
  <c r="DQ13"/>
  <c r="DU13"/>
  <c r="DL21"/>
  <c r="DN21"/>
  <c r="DP21"/>
  <c r="DR21"/>
  <c r="DT21"/>
  <c r="DV21"/>
  <c r="DL23"/>
  <c r="DN23"/>
  <c r="DP23"/>
  <c r="DR23"/>
  <c r="DT23"/>
  <c r="DV23"/>
  <c r="DS13"/>
  <c r="DM21"/>
  <c r="DQ21"/>
  <c r="DU21"/>
  <c r="DM23"/>
  <c r="DQ23"/>
  <c r="DU23"/>
  <c r="DL33"/>
  <c r="DN33"/>
  <c r="DP33"/>
  <c r="DR33"/>
  <c r="DT33"/>
  <c r="DV33"/>
  <c r="DO13"/>
  <c r="DW13"/>
  <c r="DO21"/>
  <c r="DS21"/>
  <c r="DW21"/>
  <c r="DO23"/>
  <c r="DS23"/>
  <c r="DW23"/>
  <c r="DO33"/>
  <c r="DS33"/>
  <c r="DW33"/>
  <c r="DM41"/>
  <c r="DO41"/>
  <c r="DQ41"/>
  <c r="DS41"/>
  <c r="DU41"/>
  <c r="DW41"/>
  <c r="DM43"/>
  <c r="DO43"/>
  <c r="DQ43"/>
  <c r="DS43"/>
  <c r="DU43"/>
  <c r="DW43"/>
  <c r="DM53"/>
  <c r="DO53"/>
  <c r="DQ53"/>
  <c r="DS53"/>
  <c r="DU53"/>
  <c r="DW53"/>
  <c r="DM33"/>
  <c r="DQ33"/>
  <c r="DU33"/>
  <c r="DL41"/>
  <c r="DN41"/>
  <c r="DP41"/>
  <c r="DR41"/>
  <c r="DT41"/>
  <c r="DV41"/>
  <c r="DL43"/>
  <c r="DN43"/>
  <c r="DP43"/>
  <c r="DR43"/>
  <c r="DT43"/>
  <c r="DV43"/>
  <c r="DL53"/>
  <c r="DN53"/>
  <c r="DP53"/>
  <c r="DR53"/>
  <c r="DT53"/>
  <c r="DV53"/>
  <c r="DL61"/>
  <c r="DN61"/>
  <c r="DP61"/>
  <c r="DR61"/>
  <c r="DT61"/>
  <c r="DV61"/>
  <c r="DL63"/>
  <c r="DN63"/>
  <c r="DP63"/>
  <c r="DR63"/>
  <c r="DT63"/>
  <c r="DV63"/>
  <c r="DM61"/>
  <c r="DO61"/>
  <c r="DQ61"/>
  <c r="DS61"/>
  <c r="DU61"/>
  <c r="DW61"/>
  <c r="DM63"/>
  <c r="DO63"/>
  <c r="DQ63"/>
  <c r="DS63"/>
  <c r="DU63"/>
  <c r="DW63"/>
  <c r="DM73"/>
  <c r="DO73"/>
  <c r="DQ73"/>
  <c r="DS73"/>
  <c r="DU73"/>
  <c r="DW73"/>
  <c r="DM81"/>
  <c r="DO81"/>
  <c r="DQ81"/>
  <c r="DS81"/>
  <c r="DU81"/>
  <c r="DW81"/>
  <c r="DM83"/>
  <c r="DO83"/>
  <c r="DQ83"/>
  <c r="DS83"/>
  <c r="DU83"/>
  <c r="DW83"/>
  <c r="DN73"/>
  <c r="DR73"/>
  <c r="DV73"/>
  <c r="DN81"/>
  <c r="DR81"/>
  <c r="DV81"/>
  <c r="DN83"/>
  <c r="DR83"/>
  <c r="DV83"/>
  <c r="DL93"/>
  <c r="DN93"/>
  <c r="DP93"/>
  <c r="DR93"/>
  <c r="DT93"/>
  <c r="DV93"/>
  <c r="DL97"/>
  <c r="DN97"/>
  <c r="DP97"/>
  <c r="DR97"/>
  <c r="DT97"/>
  <c r="DV97"/>
  <c r="DL73"/>
  <c r="DP73"/>
  <c r="DT73"/>
  <c r="DL81"/>
  <c r="DP81"/>
  <c r="DT81"/>
  <c r="DL83"/>
  <c r="DP83"/>
  <c r="DT83"/>
  <c r="DM93"/>
  <c r="DO93"/>
  <c r="DQ93"/>
  <c r="DS93"/>
  <c r="DU93"/>
  <c r="DW93"/>
  <c r="DM97"/>
  <c r="DO97"/>
  <c r="DQ97"/>
  <c r="DS97"/>
  <c r="DU97"/>
  <c r="DW97"/>
  <c r="DM105"/>
  <c r="DO105"/>
  <c r="DQ105"/>
  <c r="DS105"/>
  <c r="DU105"/>
  <c r="DW105"/>
  <c r="DM107"/>
  <c r="DO107"/>
  <c r="DQ107"/>
  <c r="DS107"/>
  <c r="DU107"/>
  <c r="DW107"/>
  <c r="DM117"/>
  <c r="DO117"/>
  <c r="DQ117"/>
  <c r="DS117"/>
  <c r="DU117"/>
  <c r="DW117"/>
  <c r="DM125"/>
  <c r="DO125"/>
  <c r="DQ125"/>
  <c r="DS125"/>
  <c r="DU125"/>
  <c r="DW125"/>
  <c r="DM127"/>
  <c r="DO127"/>
  <c r="DQ127"/>
  <c r="DS127"/>
  <c r="DU127"/>
  <c r="DW127"/>
  <c r="DM137"/>
  <c r="DO137"/>
  <c r="DQ137"/>
  <c r="DS137"/>
  <c r="DU137"/>
  <c r="DW137"/>
  <c r="DM145"/>
  <c r="DO145"/>
  <c r="DQ145"/>
  <c r="DS145"/>
  <c r="DU145"/>
  <c r="DW145"/>
  <c r="DM147"/>
  <c r="DO147"/>
  <c r="DQ147"/>
  <c r="DS147"/>
  <c r="DU147"/>
  <c r="DW147"/>
  <c r="DN105"/>
  <c r="DR105"/>
  <c r="DV105"/>
  <c r="DN107"/>
  <c r="DR107"/>
  <c r="DV107"/>
  <c r="DN117"/>
  <c r="DR117"/>
  <c r="DV117"/>
  <c r="DN125"/>
  <c r="DR125"/>
  <c r="DV125"/>
  <c r="DN127"/>
  <c r="DR127"/>
  <c r="DV127"/>
  <c r="DN137"/>
  <c r="DR137"/>
  <c r="DV137"/>
  <c r="DN145"/>
  <c r="DR145"/>
  <c r="DV145"/>
  <c r="DN147"/>
  <c r="DR147"/>
  <c r="DV147"/>
  <c r="DM157"/>
  <c r="DO157"/>
  <c r="DQ157"/>
  <c r="DS157"/>
  <c r="DU157"/>
  <c r="DW157"/>
  <c r="DM165"/>
  <c r="DO165"/>
  <c r="DQ165"/>
  <c r="DS165"/>
  <c r="DU165"/>
  <c r="DW165"/>
  <c r="DM167"/>
  <c r="DO167"/>
  <c r="DQ167"/>
  <c r="DS167"/>
  <c r="DU167"/>
  <c r="DW167"/>
  <c r="DL105"/>
  <c r="DT105"/>
  <c r="DP107"/>
  <c r="DL117"/>
  <c r="DT117"/>
  <c r="DL125"/>
  <c r="DT125"/>
  <c r="DP127"/>
  <c r="DL137"/>
  <c r="DT137"/>
  <c r="DL145"/>
  <c r="DT145"/>
  <c r="DP147"/>
  <c r="DN157"/>
  <c r="DR157"/>
  <c r="DV157"/>
  <c r="DN165"/>
  <c r="DR165"/>
  <c r="DV165"/>
  <c r="DN167"/>
  <c r="DR167"/>
  <c r="DV167"/>
  <c r="DM177"/>
  <c r="DO177"/>
  <c r="DQ177"/>
  <c r="DS177"/>
  <c r="DU177"/>
  <c r="DW177"/>
  <c r="DM181"/>
  <c r="DO181"/>
  <c r="DQ181"/>
  <c r="DS181"/>
  <c r="DU181"/>
  <c r="DW181"/>
  <c r="DM189"/>
  <c r="DO189"/>
  <c r="DQ189"/>
  <c r="DS189"/>
  <c r="DU189"/>
  <c r="DW189"/>
  <c r="DM191"/>
  <c r="DO191"/>
  <c r="DQ191"/>
  <c r="DS191"/>
  <c r="DU191"/>
  <c r="DW191"/>
  <c r="DM201"/>
  <c r="DO201"/>
  <c r="DQ201"/>
  <c r="DS201"/>
  <c r="DU201"/>
  <c r="DW201"/>
  <c r="DM209"/>
  <c r="DO209"/>
  <c r="DQ209"/>
  <c r="DS209"/>
  <c r="DU209"/>
  <c r="DW209"/>
  <c r="DM211"/>
  <c r="DO211"/>
  <c r="DQ211"/>
  <c r="DS211"/>
  <c r="DU211"/>
  <c r="DW211"/>
  <c r="DM221"/>
  <c r="DO221"/>
  <c r="DQ221"/>
  <c r="DS221"/>
  <c r="DU221"/>
  <c r="DW221"/>
  <c r="DP105"/>
  <c r="DL107"/>
  <c r="DT107"/>
  <c r="DP117"/>
  <c r="DP125"/>
  <c r="DL127"/>
  <c r="DT127"/>
  <c r="DP137"/>
  <c r="DP145"/>
  <c r="DL147"/>
  <c r="DT147"/>
  <c r="DL157"/>
  <c r="DP157"/>
  <c r="DT157"/>
  <c r="DL165"/>
  <c r="DP165"/>
  <c r="DT165"/>
  <c r="DL167"/>
  <c r="DP167"/>
  <c r="DT167"/>
  <c r="DL177"/>
  <c r="DN177"/>
  <c r="DP177"/>
  <c r="DR177"/>
  <c r="DT177"/>
  <c r="DV177"/>
  <c r="DL181"/>
  <c r="DN181"/>
  <c r="DP181"/>
  <c r="DR181"/>
  <c r="DT181"/>
  <c r="DV181"/>
  <c r="DL189"/>
  <c r="DN189"/>
  <c r="DP189"/>
  <c r="DR189"/>
  <c r="DT189"/>
  <c r="DV189"/>
  <c r="DL191"/>
  <c r="DN191"/>
  <c r="DP191"/>
  <c r="DR191"/>
  <c r="DT191"/>
  <c r="DV191"/>
  <c r="DL201"/>
  <c r="DN201"/>
  <c r="DP201"/>
  <c r="DR201"/>
  <c r="DT201"/>
  <c r="DV201"/>
  <c r="DL209"/>
  <c r="DN209"/>
  <c r="DP209"/>
  <c r="DR209"/>
  <c r="DT209"/>
  <c r="DV209"/>
  <c r="DL211"/>
  <c r="DN211"/>
  <c r="DP211"/>
  <c r="DR211"/>
  <c r="DT211"/>
  <c r="DV211"/>
  <c r="DL221"/>
  <c r="DN221"/>
  <c r="DP221"/>
  <c r="DR221"/>
  <c r="DT221"/>
  <c r="DV221"/>
  <c r="DL229"/>
  <c r="DN229"/>
  <c r="DP229"/>
  <c r="DR229"/>
  <c r="DT229"/>
  <c r="DV229"/>
  <c r="DL231"/>
  <c r="DN231"/>
  <c r="DP231"/>
  <c r="DR231"/>
  <c r="DT231"/>
  <c r="DV231"/>
  <c r="DL241"/>
  <c r="DN241"/>
  <c r="DP241"/>
  <c r="DR241"/>
  <c r="DT241"/>
  <c r="DV241"/>
  <c r="DL249"/>
  <c r="DN249"/>
  <c r="DP249"/>
  <c r="DR249"/>
  <c r="DT249"/>
  <c r="DV249"/>
  <c r="DL251"/>
  <c r="DN251"/>
  <c r="DP251"/>
  <c r="DR251"/>
  <c r="DT251"/>
  <c r="DV251"/>
  <c r="DL261"/>
  <c r="DN261"/>
  <c r="DP261"/>
  <c r="DR261"/>
  <c r="DT261"/>
  <c r="DV261"/>
  <c r="DL265"/>
  <c r="DN265"/>
  <c r="DP265"/>
  <c r="DR265"/>
  <c r="DT265"/>
  <c r="DV265"/>
  <c r="DL273"/>
  <c r="DN273"/>
  <c r="DP273"/>
  <c r="DR273"/>
  <c r="DT273"/>
  <c r="DV273"/>
  <c r="DL275"/>
  <c r="DN275"/>
  <c r="DP275"/>
  <c r="DR275"/>
  <c r="DT275"/>
  <c r="DV275"/>
  <c r="DO229"/>
  <c r="DS229"/>
  <c r="DW229"/>
  <c r="DO231"/>
  <c r="DS231"/>
  <c r="DW231"/>
  <c r="DO241"/>
  <c r="DS241"/>
  <c r="DW241"/>
  <c r="DO249"/>
  <c r="DS249"/>
  <c r="DW249"/>
  <c r="DO251"/>
  <c r="DS251"/>
  <c r="DW251"/>
  <c r="DO261"/>
  <c r="DS261"/>
  <c r="DW261"/>
  <c r="DO265"/>
  <c r="DS265"/>
  <c r="DW265"/>
  <c r="DO273"/>
  <c r="DS273"/>
  <c r="DW273"/>
  <c r="DO275"/>
  <c r="DS275"/>
  <c r="DW275"/>
  <c r="DL285"/>
  <c r="DN285"/>
  <c r="DP285"/>
  <c r="DR285"/>
  <c r="DT285"/>
  <c r="DV285"/>
  <c r="DL293"/>
  <c r="DN293"/>
  <c r="DP293"/>
  <c r="DR293"/>
  <c r="DT293"/>
  <c r="DV293"/>
  <c r="DL295"/>
  <c r="DN295"/>
  <c r="DP295"/>
  <c r="DR295"/>
  <c r="DT295"/>
  <c r="DV295"/>
  <c r="DL305"/>
  <c r="DN305"/>
  <c r="DP305"/>
  <c r="DR305"/>
  <c r="DT305"/>
  <c r="DV305"/>
  <c r="DL313"/>
  <c r="DN313"/>
  <c r="DP313"/>
  <c r="DR313"/>
  <c r="DT313"/>
  <c r="DV313"/>
  <c r="DL315"/>
  <c r="DN315"/>
  <c r="DP315"/>
  <c r="DR315"/>
  <c r="DT315"/>
  <c r="DV315"/>
  <c r="DL325"/>
  <c r="DN325"/>
  <c r="DP325"/>
  <c r="DR325"/>
  <c r="DT325"/>
  <c r="DV325"/>
  <c r="DL333"/>
  <c r="DN333"/>
  <c r="DP333"/>
  <c r="DR333"/>
  <c r="DT333"/>
  <c r="DV333"/>
  <c r="DL335"/>
  <c r="DN335"/>
  <c r="DP335"/>
  <c r="DR335"/>
  <c r="DT335"/>
  <c r="DV335"/>
  <c r="DL345"/>
  <c r="DN345"/>
  <c r="DP345"/>
  <c r="DR345"/>
  <c r="DT345"/>
  <c r="DV345"/>
  <c r="DL349"/>
  <c r="DN349"/>
  <c r="DP349"/>
  <c r="DR349"/>
  <c r="DT349"/>
  <c r="DV349"/>
  <c r="DL357"/>
  <c r="DN357"/>
  <c r="DP357"/>
  <c r="DR357"/>
  <c r="DT357"/>
  <c r="DV357"/>
  <c r="DL359"/>
  <c r="DN359"/>
  <c r="DP359"/>
  <c r="DR359"/>
  <c r="DT359"/>
  <c r="DV359"/>
  <c r="DL369"/>
  <c r="DN369"/>
  <c r="DP369"/>
  <c r="DR369"/>
  <c r="DT369"/>
  <c r="DV369"/>
  <c r="DL377"/>
  <c r="DN377"/>
  <c r="DP377"/>
  <c r="DR377"/>
  <c r="DT377"/>
  <c r="DV377"/>
  <c r="DL379"/>
  <c r="DN379"/>
  <c r="DP379"/>
  <c r="DR379"/>
  <c r="DT379"/>
  <c r="DV379"/>
  <c r="DL389"/>
  <c r="DN389"/>
  <c r="DP389"/>
  <c r="DR389"/>
  <c r="DT389"/>
  <c r="DV389"/>
  <c r="DL397"/>
  <c r="DN397"/>
  <c r="DP397"/>
  <c r="DR397"/>
  <c r="DT397"/>
  <c r="DV397"/>
  <c r="DM229"/>
  <c r="DQ229"/>
  <c r="DU229"/>
  <c r="DM231"/>
  <c r="DQ231"/>
  <c r="DU231"/>
  <c r="DM241"/>
  <c r="DQ241"/>
  <c r="DU241"/>
  <c r="DM249"/>
  <c r="DQ249"/>
  <c r="DU249"/>
  <c r="DM251"/>
  <c r="DQ251"/>
  <c r="DU251"/>
  <c r="DM261"/>
  <c r="DQ261"/>
  <c r="DU261"/>
  <c r="DM265"/>
  <c r="DQ265"/>
  <c r="DU265"/>
  <c r="DM273"/>
  <c r="DQ273"/>
  <c r="DU273"/>
  <c r="DM275"/>
  <c r="DQ275"/>
  <c r="DU275"/>
  <c r="DM285"/>
  <c r="DO285"/>
  <c r="DQ285"/>
  <c r="DS285"/>
  <c r="DU285"/>
  <c r="DW285"/>
  <c r="DM293"/>
  <c r="DO293"/>
  <c r="DQ293"/>
  <c r="DS293"/>
  <c r="DU293"/>
  <c r="DW293"/>
  <c r="DM295"/>
  <c r="DO295"/>
  <c r="DQ295"/>
  <c r="DS295"/>
  <c r="DU295"/>
  <c r="DW295"/>
  <c r="DM305"/>
  <c r="DO305"/>
  <c r="DQ305"/>
  <c r="DS305"/>
  <c r="DU305"/>
  <c r="DW305"/>
  <c r="DM313"/>
  <c r="DO313"/>
  <c r="DQ313"/>
  <c r="DS313"/>
  <c r="DU313"/>
  <c r="DW313"/>
  <c r="DM315"/>
  <c r="DO315"/>
  <c r="DQ315"/>
  <c r="DS315"/>
  <c r="DU315"/>
  <c r="DW315"/>
  <c r="DM325"/>
  <c r="DO325"/>
  <c r="DQ325"/>
  <c r="DS325"/>
  <c r="DU325"/>
  <c r="DW325"/>
  <c r="DM333"/>
  <c r="DO333"/>
  <c r="DQ333"/>
  <c r="DS333"/>
  <c r="DU333"/>
  <c r="DW333"/>
  <c r="DM335"/>
  <c r="DO335"/>
  <c r="DQ335"/>
  <c r="DS335"/>
  <c r="DU335"/>
  <c r="DW335"/>
  <c r="DM345"/>
  <c r="DO345"/>
  <c r="DQ345"/>
  <c r="DS345"/>
  <c r="DU345"/>
  <c r="DW345"/>
  <c r="DM349"/>
  <c r="DO349"/>
  <c r="DQ349"/>
  <c r="DS349"/>
  <c r="DU349"/>
  <c r="DW349"/>
  <c r="DO357"/>
  <c r="DS357"/>
  <c r="DW357"/>
  <c r="DO359"/>
  <c r="DS359"/>
  <c r="DW359"/>
  <c r="DO369"/>
  <c r="DS369"/>
  <c r="DW369"/>
  <c r="DO377"/>
  <c r="DS377"/>
  <c r="DW377"/>
  <c r="DO379"/>
  <c r="DS379"/>
  <c r="DW379"/>
  <c r="DO389"/>
  <c r="DS389"/>
  <c r="DW389"/>
  <c r="DO397"/>
  <c r="DS397"/>
  <c r="DW397"/>
  <c r="DM399"/>
  <c r="DO399"/>
  <c r="DQ399"/>
  <c r="DS399"/>
  <c r="DU399"/>
  <c r="DW399"/>
  <c r="DM409"/>
  <c r="DO409"/>
  <c r="DQ409"/>
  <c r="DS409"/>
  <c r="DU409"/>
  <c r="DW409"/>
  <c r="DM417"/>
  <c r="DO417"/>
  <c r="DQ417"/>
  <c r="DS417"/>
  <c r="DU417"/>
  <c r="DW417"/>
  <c r="DM419"/>
  <c r="DO419"/>
  <c r="DQ419"/>
  <c r="DS419"/>
  <c r="DU419"/>
  <c r="DW419"/>
  <c r="DM429"/>
  <c r="DO429"/>
  <c r="DQ429"/>
  <c r="DS429"/>
  <c r="DU429"/>
  <c r="DW429"/>
  <c r="DM433"/>
  <c r="DO433"/>
  <c r="DQ433"/>
  <c r="DS433"/>
  <c r="DU433"/>
  <c r="DW433"/>
  <c r="DM441"/>
  <c r="DO441"/>
  <c r="DQ441"/>
  <c r="DS441"/>
  <c r="DU441"/>
  <c r="DW441"/>
  <c r="DM443"/>
  <c r="DO443"/>
  <c r="DQ443"/>
  <c r="DS443"/>
  <c r="DU443"/>
  <c r="DW443"/>
  <c r="DM453"/>
  <c r="DO453"/>
  <c r="DQ453"/>
  <c r="DS453"/>
  <c r="DU453"/>
  <c r="DW453"/>
  <c r="DM461"/>
  <c r="DO461"/>
  <c r="DQ461"/>
  <c r="DS461"/>
  <c r="DU461"/>
  <c r="DW461"/>
  <c r="DM463"/>
  <c r="DO463"/>
  <c r="DQ463"/>
  <c r="DS463"/>
  <c r="DU463"/>
  <c r="DW463"/>
  <c r="DM473"/>
  <c r="DO473"/>
  <c r="DQ473"/>
  <c r="DS473"/>
  <c r="DU473"/>
  <c r="DW473"/>
  <c r="DM481"/>
  <c r="DO481"/>
  <c r="DQ481"/>
  <c r="DS481"/>
  <c r="DU481"/>
  <c r="DW481"/>
  <c r="DM483"/>
  <c r="DO483"/>
  <c r="DQ483"/>
  <c r="DS483"/>
  <c r="DU483"/>
  <c r="DW483"/>
  <c r="DM493"/>
  <c r="DO493"/>
  <c r="DQ493"/>
  <c r="DS493"/>
  <c r="DU493"/>
  <c r="DW493"/>
  <c r="DM501"/>
  <c r="DO501"/>
  <c r="DQ501"/>
  <c r="DS501"/>
  <c r="DU501"/>
  <c r="DW501"/>
  <c r="DM503"/>
  <c r="DO503"/>
  <c r="DQ503"/>
  <c r="DS503"/>
  <c r="DU503"/>
  <c r="DW503"/>
  <c r="DM513"/>
  <c r="DO513"/>
  <c r="DQ513"/>
  <c r="DS513"/>
  <c r="DU513"/>
  <c r="DW513"/>
  <c r="BC517"/>
  <c r="DM517"/>
  <c r="DO517"/>
  <c r="DQ517"/>
  <c r="DS517"/>
  <c r="DU517"/>
  <c r="DW517"/>
  <c r="DM525"/>
  <c r="DO525"/>
  <c r="DQ525"/>
  <c r="DS525"/>
  <c r="DU525"/>
  <c r="DW525"/>
  <c r="DM527"/>
  <c r="DO527"/>
  <c r="DQ527"/>
  <c r="DS527"/>
  <c r="DU527"/>
  <c r="DW527"/>
  <c r="DM537"/>
  <c r="DO537"/>
  <c r="DQ537"/>
  <c r="DS537"/>
  <c r="DU537"/>
  <c r="DW537"/>
  <c r="DM545"/>
  <c r="DO545"/>
  <c r="DQ545"/>
  <c r="DS545"/>
  <c r="DU545"/>
  <c r="DW545"/>
  <c r="DM547"/>
  <c r="DO547"/>
  <c r="DQ547"/>
  <c r="DS547"/>
  <c r="DU547"/>
  <c r="DW547"/>
  <c r="DM557"/>
  <c r="DO557"/>
  <c r="DQ557"/>
  <c r="DS557"/>
  <c r="DU557"/>
  <c r="DW557"/>
  <c r="DM565"/>
  <c r="DO565"/>
  <c r="DQ565"/>
  <c r="DS565"/>
  <c r="DU565"/>
  <c r="DW565"/>
  <c r="DM567"/>
  <c r="DO567"/>
  <c r="DQ567"/>
  <c r="DS567"/>
  <c r="DU567"/>
  <c r="DW567"/>
  <c r="DM577"/>
  <c r="DO577"/>
  <c r="DQ577"/>
  <c r="DS577"/>
  <c r="DU577"/>
  <c r="DW577"/>
  <c r="DM585"/>
  <c r="DO585"/>
  <c r="DQ585"/>
  <c r="DS585"/>
  <c r="DU585"/>
  <c r="DW585"/>
  <c r="DM587"/>
  <c r="DO587"/>
  <c r="DQ587"/>
  <c r="DS587"/>
  <c r="DU587"/>
  <c r="DW587"/>
  <c r="DM597"/>
  <c r="DO597"/>
  <c r="DQ597"/>
  <c r="DS597"/>
  <c r="DU597"/>
  <c r="DW597"/>
  <c r="DM601"/>
  <c r="DO601"/>
  <c r="DQ601"/>
  <c r="DS601"/>
  <c r="DU601"/>
  <c r="DW601"/>
  <c r="DM609"/>
  <c r="DO609"/>
  <c r="DQ609"/>
  <c r="DS609"/>
  <c r="DU609"/>
  <c r="DW609"/>
  <c r="DM611"/>
  <c r="DO611"/>
  <c r="DQ611"/>
  <c r="DS611"/>
  <c r="DU611"/>
  <c r="DW611"/>
  <c r="DM621"/>
  <c r="DO621"/>
  <c r="DQ621"/>
  <c r="DS621"/>
  <c r="DU621"/>
  <c r="DW621"/>
  <c r="DM629"/>
  <c r="DO629"/>
  <c r="DQ629"/>
  <c r="DS629"/>
  <c r="DU629"/>
  <c r="DW629"/>
  <c r="DM631"/>
  <c r="DO631"/>
  <c r="DQ631"/>
  <c r="DS631"/>
  <c r="DU631"/>
  <c r="DW631"/>
  <c r="DM641"/>
  <c r="DO641"/>
  <c r="DQ641"/>
  <c r="DS641"/>
  <c r="DU641"/>
  <c r="DW641"/>
  <c r="DM649"/>
  <c r="DO649"/>
  <c r="DQ649"/>
  <c r="DS649"/>
  <c r="DU649"/>
  <c r="DW649"/>
  <c r="DM651"/>
  <c r="DO651"/>
  <c r="DQ651"/>
  <c r="DS651"/>
  <c r="DU651"/>
  <c r="DW651"/>
  <c r="DM661"/>
  <c r="DO661"/>
  <c r="DQ661"/>
  <c r="DS661"/>
  <c r="DU661"/>
  <c r="DW661"/>
  <c r="DM669"/>
  <c r="DO669"/>
  <c r="DQ669"/>
  <c r="DS669"/>
  <c r="DU669"/>
  <c r="DW669"/>
  <c r="DM671"/>
  <c r="DO671"/>
  <c r="DQ671"/>
  <c r="DS671"/>
  <c r="DU671"/>
  <c r="DW671"/>
  <c r="DM357"/>
  <c r="DQ357"/>
  <c r="DU357"/>
  <c r="DM359"/>
  <c r="DQ359"/>
  <c r="DU359"/>
  <c r="DM369"/>
  <c r="DQ369"/>
  <c r="DU369"/>
  <c r="DM377"/>
  <c r="DQ377"/>
  <c r="DU377"/>
  <c r="DM379"/>
  <c r="DQ379"/>
  <c r="DU379"/>
  <c r="DM389"/>
  <c r="DQ389"/>
  <c r="DU389"/>
  <c r="DM397"/>
  <c r="DQ397"/>
  <c r="DU397"/>
  <c r="DL399"/>
  <c r="DN399"/>
  <c r="DP399"/>
  <c r="DR399"/>
  <c r="DT399"/>
  <c r="DV399"/>
  <c r="DL409"/>
  <c r="DN409"/>
  <c r="DP409"/>
  <c r="DR409"/>
  <c r="DT409"/>
  <c r="DV409"/>
  <c r="DL417"/>
  <c r="DN417"/>
  <c r="DP417"/>
  <c r="DR417"/>
  <c r="DT417"/>
  <c r="DV417"/>
  <c r="DL419"/>
  <c r="DN419"/>
  <c r="DP419"/>
  <c r="DR419"/>
  <c r="DT419"/>
  <c r="DV419"/>
  <c r="DL429"/>
  <c r="DN429"/>
  <c r="DP429"/>
  <c r="DR429"/>
  <c r="DT429"/>
  <c r="DV429"/>
  <c r="DL433"/>
  <c r="DN433"/>
  <c r="DP433"/>
  <c r="DR433"/>
  <c r="DT433"/>
  <c r="DV433"/>
  <c r="DL441"/>
  <c r="DN441"/>
  <c r="DP441"/>
  <c r="DR441"/>
  <c r="DT441"/>
  <c r="DV441"/>
  <c r="DL443"/>
  <c r="DN443"/>
  <c r="DP443"/>
  <c r="DR443"/>
  <c r="DT443"/>
  <c r="DV443"/>
  <c r="DL453"/>
  <c r="DN453"/>
  <c r="DP453"/>
  <c r="DR453"/>
  <c r="DT453"/>
  <c r="DV453"/>
  <c r="DL461"/>
  <c r="DN461"/>
  <c r="DP461"/>
  <c r="DR461"/>
  <c r="DT461"/>
  <c r="DV461"/>
  <c r="DL463"/>
  <c r="DN463"/>
  <c r="DP463"/>
  <c r="DR463"/>
  <c r="DT463"/>
  <c r="DV463"/>
  <c r="DL473"/>
  <c r="DN473"/>
  <c r="DP473"/>
  <c r="DR473"/>
  <c r="DT473"/>
  <c r="DV473"/>
  <c r="DL481"/>
  <c r="DN481"/>
  <c r="DP481"/>
  <c r="DR481"/>
  <c r="DT481"/>
  <c r="DV481"/>
  <c r="DL483"/>
  <c r="DN483"/>
  <c r="DP483"/>
  <c r="DR483"/>
  <c r="DT483"/>
  <c r="DV483"/>
  <c r="DL493"/>
  <c r="DN493"/>
  <c r="DP493"/>
  <c r="DR493"/>
  <c r="DT493"/>
  <c r="DV493"/>
  <c r="DL501"/>
  <c r="DN501"/>
  <c r="DP501"/>
  <c r="DR501"/>
  <c r="DT501"/>
  <c r="DV501"/>
  <c r="DL503"/>
  <c r="DN503"/>
  <c r="DP503"/>
  <c r="DR503"/>
  <c r="DT503"/>
  <c r="DV503"/>
  <c r="DL513"/>
  <c r="DN513"/>
  <c r="DP513"/>
  <c r="DR513"/>
  <c r="DT513"/>
  <c r="DV513"/>
  <c r="DL517"/>
  <c r="DN517"/>
  <c r="DP517"/>
  <c r="DR517"/>
  <c r="DT517"/>
  <c r="DV517"/>
  <c r="DN525"/>
  <c r="DR525"/>
  <c r="DV525"/>
  <c r="DN527"/>
  <c r="DR527"/>
  <c r="DV527"/>
  <c r="DN537"/>
  <c r="DR537"/>
  <c r="DV537"/>
  <c r="DN545"/>
  <c r="DR545"/>
  <c r="DV545"/>
  <c r="DN547"/>
  <c r="DR547"/>
  <c r="DV547"/>
  <c r="DN557"/>
  <c r="DR557"/>
  <c r="DV557"/>
  <c r="DN565"/>
  <c r="DR565"/>
  <c r="DV565"/>
  <c r="DN567"/>
  <c r="DR567"/>
  <c r="DV567"/>
  <c r="DN577"/>
  <c r="DR577"/>
  <c r="DV577"/>
  <c r="DN585"/>
  <c r="DR585"/>
  <c r="DV585"/>
  <c r="DN587"/>
  <c r="DR587"/>
  <c r="DV587"/>
  <c r="DN597"/>
  <c r="DR597"/>
  <c r="DV597"/>
  <c r="DN601"/>
  <c r="DR601"/>
  <c r="DV601"/>
  <c r="DN609"/>
  <c r="DR609"/>
  <c r="DV609"/>
  <c r="DN611"/>
  <c r="DR611"/>
  <c r="DV611"/>
  <c r="DN621"/>
  <c r="DR621"/>
  <c r="DV621"/>
  <c r="DN629"/>
  <c r="DR629"/>
  <c r="DV629"/>
  <c r="DN631"/>
  <c r="DR631"/>
  <c r="DV631"/>
  <c r="DN641"/>
  <c r="DR641"/>
  <c r="DV641"/>
  <c r="DN649"/>
  <c r="DR649"/>
  <c r="DV649"/>
  <c r="DN651"/>
  <c r="DR651"/>
  <c r="DV651"/>
  <c r="DN661"/>
  <c r="DR661"/>
  <c r="DV661"/>
  <c r="DN669"/>
  <c r="DR669"/>
  <c r="DV669"/>
  <c r="DN671"/>
  <c r="DR671"/>
  <c r="DV671"/>
  <c r="DL681"/>
  <c r="DN681"/>
  <c r="DP681"/>
  <c r="DR681"/>
  <c r="DT681"/>
  <c r="DV681"/>
  <c r="DL685"/>
  <c r="DN685"/>
  <c r="DP685"/>
  <c r="DR685"/>
  <c r="DT685"/>
  <c r="DV685"/>
  <c r="DL525"/>
  <c r="DP525"/>
  <c r="DT525"/>
  <c r="DL527"/>
  <c r="DP527"/>
  <c r="DT527"/>
  <c r="DL537"/>
  <c r="DP537"/>
  <c r="DT537"/>
  <c r="DL545"/>
  <c r="DP545"/>
  <c r="DT545"/>
  <c r="DL547"/>
  <c r="DP547"/>
  <c r="DT547"/>
  <c r="DL557"/>
  <c r="DP557"/>
  <c r="DT557"/>
  <c r="DL565"/>
  <c r="DP565"/>
  <c r="DT565"/>
  <c r="DL567"/>
  <c r="DP567"/>
  <c r="DT567"/>
  <c r="DL577"/>
  <c r="DP577"/>
  <c r="DT577"/>
  <c r="DL585"/>
  <c r="DP585"/>
  <c r="DT585"/>
  <c r="DL587"/>
  <c r="DP587"/>
  <c r="DT587"/>
  <c r="DL597"/>
  <c r="DP597"/>
  <c r="DT597"/>
  <c r="DL601"/>
  <c r="DP601"/>
  <c r="DT601"/>
  <c r="DL609"/>
  <c r="DP609"/>
  <c r="DT609"/>
  <c r="DL611"/>
  <c r="DP611"/>
  <c r="DT611"/>
  <c r="DL621"/>
  <c r="DP621"/>
  <c r="DT621"/>
  <c r="DL629"/>
  <c r="DP629"/>
  <c r="DT629"/>
  <c r="DL631"/>
  <c r="DP631"/>
  <c r="DT631"/>
  <c r="DL641"/>
  <c r="DP641"/>
  <c r="DT641"/>
  <c r="DL649"/>
  <c r="DP649"/>
  <c r="DT649"/>
  <c r="DL651"/>
  <c r="DP651"/>
  <c r="DT651"/>
  <c r="DL661"/>
  <c r="DP661"/>
  <c r="DT661"/>
  <c r="DL669"/>
  <c r="DP669"/>
  <c r="DT669"/>
  <c r="DL671"/>
  <c r="DP671"/>
  <c r="DT671"/>
  <c r="DM681"/>
  <c r="DO681"/>
  <c r="DQ681"/>
  <c r="DS681"/>
  <c r="DU681"/>
  <c r="DW681"/>
  <c r="DM685"/>
  <c r="DO685"/>
  <c r="DQ685"/>
  <c r="DS685"/>
  <c r="DU685"/>
  <c r="DW685"/>
  <c r="DM693"/>
  <c r="DO693"/>
  <c r="DQ693"/>
  <c r="DS693"/>
  <c r="DU693"/>
  <c r="DW693"/>
  <c r="DM695"/>
  <c r="DO695"/>
  <c r="DQ695"/>
  <c r="DS695"/>
  <c r="DU695"/>
  <c r="DW695"/>
  <c r="DM705"/>
  <c r="DO705"/>
  <c r="DQ705"/>
  <c r="DS705"/>
  <c r="DU705"/>
  <c r="DW705"/>
  <c r="DM713"/>
  <c r="DO713"/>
  <c r="DQ713"/>
  <c r="DS713"/>
  <c r="DU713"/>
  <c r="DW713"/>
  <c r="DM715"/>
  <c r="DO715"/>
  <c r="DQ715"/>
  <c r="DS715"/>
  <c r="DU715"/>
  <c r="DW715"/>
  <c r="DM725"/>
  <c r="DO725"/>
  <c r="DQ725"/>
  <c r="DS725"/>
  <c r="DU725"/>
  <c r="DW725"/>
  <c r="DM733"/>
  <c r="DO733"/>
  <c r="DQ733"/>
  <c r="DS733"/>
  <c r="DU733"/>
  <c r="DW733"/>
  <c r="DM735"/>
  <c r="DO735"/>
  <c r="DQ735"/>
  <c r="DS735"/>
  <c r="DU735"/>
  <c r="DW735"/>
  <c r="DL693"/>
  <c r="DP693"/>
  <c r="DT693"/>
  <c r="DL695"/>
  <c r="DP695"/>
  <c r="DT695"/>
  <c r="DL705"/>
  <c r="DP705"/>
  <c r="DT705"/>
  <c r="DL713"/>
  <c r="DP713"/>
  <c r="DT713"/>
  <c r="DL715"/>
  <c r="DP715"/>
  <c r="DT715"/>
  <c r="DL725"/>
  <c r="DP725"/>
  <c r="DT725"/>
  <c r="DL733"/>
  <c r="DP733"/>
  <c r="DT733"/>
  <c r="DL735"/>
  <c r="DP735"/>
  <c r="DT735"/>
  <c r="DL745"/>
  <c r="DN745"/>
  <c r="DP745"/>
  <c r="DR745"/>
  <c r="DT745"/>
  <c r="DV745"/>
  <c r="DL753"/>
  <c r="DN753"/>
  <c r="DP753"/>
  <c r="DR753"/>
  <c r="DT753"/>
  <c r="DV753"/>
  <c r="DL755"/>
  <c r="DN755"/>
  <c r="DP755"/>
  <c r="DR755"/>
  <c r="DT755"/>
  <c r="DV755"/>
  <c r="DL765"/>
  <c r="DN765"/>
  <c r="DP765"/>
  <c r="DR765"/>
  <c r="DT765"/>
  <c r="DV765"/>
  <c r="DL769"/>
  <c r="DN769"/>
  <c r="DP769"/>
  <c r="DR769"/>
  <c r="DT769"/>
  <c r="DV769"/>
  <c r="DL777"/>
  <c r="DN777"/>
  <c r="DP777"/>
  <c r="DR777"/>
  <c r="DT777"/>
  <c r="DV777"/>
  <c r="DL779"/>
  <c r="DN779"/>
  <c r="DP779"/>
  <c r="DR779"/>
  <c r="DT779"/>
  <c r="DV779"/>
  <c r="DL789"/>
  <c r="DN789"/>
  <c r="DP789"/>
  <c r="DR789"/>
  <c r="DT789"/>
  <c r="DV789"/>
  <c r="DL797"/>
  <c r="DN797"/>
  <c r="DP797"/>
  <c r="DR797"/>
  <c r="DT797"/>
  <c r="DV797"/>
  <c r="DL799"/>
  <c r="DN799"/>
  <c r="DP799"/>
  <c r="DR799"/>
  <c r="DT799"/>
  <c r="DV799"/>
  <c r="DL809"/>
  <c r="DN809"/>
  <c r="DP809"/>
  <c r="DR809"/>
  <c r="DT809"/>
  <c r="DV809"/>
  <c r="DL817"/>
  <c r="DN817"/>
  <c r="DP817"/>
  <c r="DR817"/>
  <c r="DT817"/>
  <c r="DV817"/>
  <c r="DL819"/>
  <c r="DN819"/>
  <c r="DP819"/>
  <c r="DR819"/>
  <c r="DT819"/>
  <c r="DV819"/>
  <c r="DL829"/>
  <c r="DN829"/>
  <c r="DP829"/>
  <c r="DR829"/>
  <c r="DT829"/>
  <c r="DV829"/>
  <c r="DL837"/>
  <c r="DN837"/>
  <c r="DP837"/>
  <c r="DR837"/>
  <c r="DT837"/>
  <c r="DV837"/>
  <c r="DL839"/>
  <c r="DN839"/>
  <c r="DP839"/>
  <c r="DR839"/>
  <c r="DT839"/>
  <c r="DV839"/>
  <c r="DL849"/>
  <c r="DN849"/>
  <c r="DP849"/>
  <c r="DR849"/>
  <c r="DT849"/>
  <c r="DV849"/>
  <c r="DL853"/>
  <c r="DN853"/>
  <c r="DP853"/>
  <c r="DR853"/>
  <c r="DT853"/>
  <c r="DV853"/>
  <c r="DL861"/>
  <c r="DN861"/>
  <c r="DP861"/>
  <c r="DR861"/>
  <c r="DT861"/>
  <c r="DV861"/>
  <c r="DL863"/>
  <c r="DN863"/>
  <c r="DP863"/>
  <c r="DR863"/>
  <c r="DT863"/>
  <c r="DV863"/>
  <c r="DL873"/>
  <c r="DN873"/>
  <c r="DP873"/>
  <c r="DR873"/>
  <c r="DT873"/>
  <c r="DV873"/>
  <c r="DL881"/>
  <c r="DN881"/>
  <c r="DP881"/>
  <c r="DR881"/>
  <c r="DT881"/>
  <c r="DV881"/>
  <c r="DL883"/>
  <c r="DN883"/>
  <c r="DP883"/>
  <c r="DR883"/>
  <c r="DT883"/>
  <c r="DV883"/>
  <c r="DL893"/>
  <c r="DN893"/>
  <c r="DP893"/>
  <c r="DR893"/>
  <c r="DT893"/>
  <c r="DV893"/>
  <c r="DL901"/>
  <c r="DN901"/>
  <c r="DP901"/>
  <c r="DR901"/>
  <c r="DT901"/>
  <c r="DV901"/>
  <c r="DL903"/>
  <c r="DN903"/>
  <c r="DP903"/>
  <c r="DR903"/>
  <c r="DT903"/>
  <c r="DV903"/>
  <c r="DL913"/>
  <c r="DN913"/>
  <c r="DP913"/>
  <c r="DR913"/>
  <c r="DT913"/>
  <c r="DV913"/>
  <c r="DL921"/>
  <c r="DN921"/>
  <c r="DP921"/>
  <c r="DR921"/>
  <c r="DT921"/>
  <c r="DV921"/>
  <c r="DL923"/>
  <c r="DN923"/>
  <c r="DP923"/>
  <c r="DR923"/>
  <c r="DT923"/>
  <c r="DV923"/>
  <c r="DL933"/>
  <c r="DN933"/>
  <c r="DP933"/>
  <c r="DR933"/>
  <c r="DT933"/>
  <c r="DV933"/>
  <c r="DL937"/>
  <c r="DN937"/>
  <c r="DP937"/>
  <c r="DR937"/>
  <c r="DT937"/>
  <c r="DV937"/>
  <c r="DL945"/>
  <c r="DN945"/>
  <c r="DP945"/>
  <c r="DR945"/>
  <c r="DT945"/>
  <c r="DV945"/>
  <c r="DL947"/>
  <c r="DN947"/>
  <c r="DP947"/>
  <c r="DR947"/>
  <c r="DT947"/>
  <c r="DV947"/>
  <c r="DL957"/>
  <c r="DN957"/>
  <c r="DP957"/>
  <c r="DR957"/>
  <c r="DT957"/>
  <c r="DV957"/>
  <c r="DL965"/>
  <c r="DN965"/>
  <c r="DP965"/>
  <c r="DR965"/>
  <c r="DT965"/>
  <c r="DV965"/>
  <c r="DL967"/>
  <c r="DN967"/>
  <c r="DP967"/>
  <c r="DR967"/>
  <c r="DT967"/>
  <c r="DV967"/>
  <c r="DL977"/>
  <c r="DN977"/>
  <c r="DP977"/>
  <c r="DR977"/>
  <c r="DT977"/>
  <c r="DV977"/>
  <c r="DL985"/>
  <c r="DN985"/>
  <c r="DP985"/>
  <c r="DR985"/>
  <c r="DT985"/>
  <c r="DV985"/>
  <c r="DL987"/>
  <c r="DN987"/>
  <c r="DP987"/>
  <c r="DR987"/>
  <c r="DT987"/>
  <c r="DV987"/>
  <c r="DL997"/>
  <c r="DN997"/>
  <c r="DP997"/>
  <c r="DR997"/>
  <c r="DT997"/>
  <c r="DV997"/>
  <c r="DL1005"/>
  <c r="DN1005"/>
  <c r="DP1005"/>
  <c r="DR1005"/>
  <c r="DT1005"/>
  <c r="DV1005"/>
  <c r="DL1007"/>
  <c r="DN1007"/>
  <c r="DP1007"/>
  <c r="DR1007"/>
  <c r="DT1007"/>
  <c r="DV1007"/>
  <c r="DL1017"/>
  <c r="DN1017"/>
  <c r="DP1017"/>
  <c r="DR1017"/>
  <c r="DT1017"/>
  <c r="DV1017"/>
  <c r="DL1021"/>
  <c r="DN1021"/>
  <c r="DP1021"/>
  <c r="DR1021"/>
  <c r="DT1021"/>
  <c r="DV1021"/>
  <c r="DL1029"/>
  <c r="DN1029"/>
  <c r="DP1029"/>
  <c r="DR1029"/>
  <c r="DT1029"/>
  <c r="DV1029"/>
  <c r="DL1031"/>
  <c r="DN1031"/>
  <c r="DP1031"/>
  <c r="DR1031"/>
  <c r="DT1031"/>
  <c r="DV1031"/>
  <c r="DL1041"/>
  <c r="DN1041"/>
  <c r="DP1041"/>
  <c r="DR1041"/>
  <c r="DT1041"/>
  <c r="DV1041"/>
  <c r="DL1049"/>
  <c r="DN1049"/>
  <c r="DP1049"/>
  <c r="DR1049"/>
  <c r="DT1049"/>
  <c r="DV1049"/>
  <c r="DL1051"/>
  <c r="DN1051"/>
  <c r="DP1051"/>
  <c r="DR1051"/>
  <c r="DT1051"/>
  <c r="DV1051"/>
  <c r="DL1061"/>
  <c r="DN1061"/>
  <c r="DP1061"/>
  <c r="DR1061"/>
  <c r="DT1061"/>
  <c r="DV1061"/>
  <c r="DL1069"/>
  <c r="DN1069"/>
  <c r="DP1069"/>
  <c r="DR1069"/>
  <c r="DT1069"/>
  <c r="DV1069"/>
  <c r="DL1071"/>
  <c r="DN1071"/>
  <c r="DP1071"/>
  <c r="DR1071"/>
  <c r="DT1071"/>
  <c r="DV1071"/>
  <c r="DL1081"/>
  <c r="DN1081"/>
  <c r="DP1081"/>
  <c r="DR1081"/>
  <c r="DT1081"/>
  <c r="DV1081"/>
  <c r="DL1089"/>
  <c r="DN1089"/>
  <c r="DP1089"/>
  <c r="DR1089"/>
  <c r="DT1089"/>
  <c r="DV1089"/>
  <c r="DL1091"/>
  <c r="DN1091"/>
  <c r="DP1091"/>
  <c r="DR1091"/>
  <c r="DT1091"/>
  <c r="DV1091"/>
  <c r="DL1101"/>
  <c r="DN1101"/>
  <c r="DP1101"/>
  <c r="DR1101"/>
  <c r="DT1101"/>
  <c r="DV1101"/>
  <c r="DL1105"/>
  <c r="DN1105"/>
  <c r="DP1105"/>
  <c r="DR1105"/>
  <c r="DT1105"/>
  <c r="DV1105"/>
  <c r="DL1113"/>
  <c r="DN1113"/>
  <c r="DP1113"/>
  <c r="DR1113"/>
  <c r="DT1113"/>
  <c r="DV1113"/>
  <c r="DL1115"/>
  <c r="DN1115"/>
  <c r="DP1115"/>
  <c r="DR1115"/>
  <c r="DT1115"/>
  <c r="DV1115"/>
  <c r="DL1125"/>
  <c r="DN1125"/>
  <c r="DP1125"/>
  <c r="DR1125"/>
  <c r="DT1125"/>
  <c r="DV1125"/>
  <c r="DL1133"/>
  <c r="DN1133"/>
  <c r="DP1133"/>
  <c r="DR1133"/>
  <c r="DT1133"/>
  <c r="DV1133"/>
  <c r="DL1135"/>
  <c r="DN1135"/>
  <c r="DP1135"/>
  <c r="DR1135"/>
  <c r="DT1135"/>
  <c r="DV1135"/>
  <c r="DL1145"/>
  <c r="DN1145"/>
  <c r="DP1145"/>
  <c r="DR1145"/>
  <c r="DT1145"/>
  <c r="DV1145"/>
  <c r="DL1153"/>
  <c r="DN1153"/>
  <c r="DP1153"/>
  <c r="DR1153"/>
  <c r="DT1153"/>
  <c r="DV1153"/>
  <c r="DL1155"/>
  <c r="DN1155"/>
  <c r="DP1155"/>
  <c r="DR1155"/>
  <c r="DT1155"/>
  <c r="DV1155"/>
  <c r="DL1165"/>
  <c r="DN1165"/>
  <c r="DP1165"/>
  <c r="DR1165"/>
  <c r="DT1165"/>
  <c r="DV1165"/>
  <c r="DN693"/>
  <c r="DR693"/>
  <c r="DV693"/>
  <c r="DN695"/>
  <c r="DR695"/>
  <c r="DV695"/>
  <c r="DN705"/>
  <c r="DR705"/>
  <c r="DV705"/>
  <c r="DN713"/>
  <c r="DR713"/>
  <c r="DV713"/>
  <c r="DN715"/>
  <c r="DR715"/>
  <c r="DV715"/>
  <c r="DN725"/>
  <c r="DR725"/>
  <c r="DV725"/>
  <c r="DN733"/>
  <c r="DR733"/>
  <c r="DV733"/>
  <c r="DN735"/>
  <c r="DR735"/>
  <c r="DV735"/>
  <c r="DM745"/>
  <c r="DO745"/>
  <c r="DQ745"/>
  <c r="DS745"/>
  <c r="DU745"/>
  <c r="DW745"/>
  <c r="DM753"/>
  <c r="DO753"/>
  <c r="DQ753"/>
  <c r="DS753"/>
  <c r="DU753"/>
  <c r="DW753"/>
  <c r="DM755"/>
  <c r="DO755"/>
  <c r="DQ755"/>
  <c r="DS755"/>
  <c r="DU755"/>
  <c r="DW755"/>
  <c r="DM765"/>
  <c r="DO765"/>
  <c r="DQ765"/>
  <c r="DS765"/>
  <c r="DU765"/>
  <c r="DW765"/>
  <c r="DM769"/>
  <c r="DO769"/>
  <c r="DQ769"/>
  <c r="DS769"/>
  <c r="DU769"/>
  <c r="DW769"/>
  <c r="DM777"/>
  <c r="DO777"/>
  <c r="DQ777"/>
  <c r="DS777"/>
  <c r="DU777"/>
  <c r="DW777"/>
  <c r="DM779"/>
  <c r="DO779"/>
  <c r="DQ779"/>
  <c r="DS779"/>
  <c r="DU779"/>
  <c r="DW779"/>
  <c r="DM789"/>
  <c r="DO789"/>
  <c r="DQ789"/>
  <c r="DS789"/>
  <c r="DU789"/>
  <c r="DW789"/>
  <c r="DM797"/>
  <c r="DO797"/>
  <c r="DQ797"/>
  <c r="DS797"/>
  <c r="DU797"/>
  <c r="DW797"/>
  <c r="DM799"/>
  <c r="DO799"/>
  <c r="DQ799"/>
  <c r="DS799"/>
  <c r="DU799"/>
  <c r="DW799"/>
  <c r="DM809"/>
  <c r="DO809"/>
  <c r="DQ809"/>
  <c r="DS809"/>
  <c r="DU809"/>
  <c r="DW809"/>
  <c r="DM817"/>
  <c r="DO817"/>
  <c r="DQ817"/>
  <c r="DS817"/>
  <c r="DU817"/>
  <c r="DW817"/>
  <c r="DM819"/>
  <c r="DO819"/>
  <c r="DQ819"/>
  <c r="DS819"/>
  <c r="DU819"/>
  <c r="DW819"/>
  <c r="DM829"/>
  <c r="DO829"/>
  <c r="DQ829"/>
  <c r="DS829"/>
  <c r="DU829"/>
  <c r="DW829"/>
  <c r="DM837"/>
  <c r="DO837"/>
  <c r="DQ837"/>
  <c r="DS837"/>
  <c r="DU837"/>
  <c r="DW837"/>
  <c r="DM839"/>
  <c r="DO839"/>
  <c r="DQ839"/>
  <c r="DS839"/>
  <c r="DU839"/>
  <c r="DW839"/>
  <c r="DM849"/>
  <c r="DO849"/>
  <c r="DQ849"/>
  <c r="DS849"/>
  <c r="DU849"/>
  <c r="DW849"/>
  <c r="DM853"/>
  <c r="DO853"/>
  <c r="DQ853"/>
  <c r="DS853"/>
  <c r="DU853"/>
  <c r="DW853"/>
  <c r="DM861"/>
  <c r="DO861"/>
  <c r="DQ861"/>
  <c r="DS861"/>
  <c r="DU861"/>
  <c r="DW861"/>
  <c r="DM863"/>
  <c r="DO863"/>
  <c r="DQ863"/>
  <c r="DS863"/>
  <c r="DU863"/>
  <c r="DW863"/>
  <c r="DM873"/>
  <c r="DO873"/>
  <c r="DQ873"/>
  <c r="DS873"/>
  <c r="DU873"/>
  <c r="DW873"/>
  <c r="DM881"/>
  <c r="DO881"/>
  <c r="DQ881"/>
  <c r="DS881"/>
  <c r="DU881"/>
  <c r="DW881"/>
  <c r="DM883"/>
  <c r="DO883"/>
  <c r="DQ883"/>
  <c r="DS883"/>
  <c r="DU883"/>
  <c r="DW883"/>
  <c r="DM893"/>
  <c r="DO893"/>
  <c r="DQ893"/>
  <c r="DS893"/>
  <c r="DU893"/>
  <c r="DW893"/>
  <c r="DM901"/>
  <c r="DO901"/>
  <c r="DQ901"/>
  <c r="DS901"/>
  <c r="DU901"/>
  <c r="DW901"/>
  <c r="DM903"/>
  <c r="DO903"/>
  <c r="DQ903"/>
  <c r="DS903"/>
  <c r="DU903"/>
  <c r="DW903"/>
  <c r="DM913"/>
  <c r="DO913"/>
  <c r="DQ913"/>
  <c r="DS913"/>
  <c r="DU913"/>
  <c r="DW913"/>
  <c r="DM921"/>
  <c r="DO921"/>
  <c r="DQ921"/>
  <c r="DS921"/>
  <c r="DU921"/>
  <c r="DW921"/>
  <c r="DM923"/>
  <c r="DO923"/>
  <c r="DQ923"/>
  <c r="DS923"/>
  <c r="DU923"/>
  <c r="DW923"/>
  <c r="DM933"/>
  <c r="DO933"/>
  <c r="DQ933"/>
  <c r="DS933"/>
  <c r="DU933"/>
  <c r="DW933"/>
  <c r="DM937"/>
  <c r="DO937"/>
  <c r="DQ937"/>
  <c r="DS937"/>
  <c r="DU937"/>
  <c r="DW937"/>
  <c r="DM945"/>
  <c r="DO945"/>
  <c r="DQ945"/>
  <c r="DS945"/>
  <c r="DU945"/>
  <c r="DW945"/>
  <c r="DM947"/>
  <c r="DO947"/>
  <c r="DQ947"/>
  <c r="DS947"/>
  <c r="DU947"/>
  <c r="DW947"/>
  <c r="DM957"/>
  <c r="DO957"/>
  <c r="DQ957"/>
  <c r="DS957"/>
  <c r="DU957"/>
  <c r="DW957"/>
  <c r="DM965"/>
  <c r="DO965"/>
  <c r="DQ965"/>
  <c r="DS965"/>
  <c r="DU965"/>
  <c r="DW965"/>
  <c r="DM967"/>
  <c r="DO967"/>
  <c r="DQ967"/>
  <c r="DS967"/>
  <c r="DU967"/>
  <c r="DW967"/>
  <c r="DM977"/>
  <c r="DO977"/>
  <c r="DQ977"/>
  <c r="DS977"/>
  <c r="DU977"/>
  <c r="DW977"/>
  <c r="DM985"/>
  <c r="DO985"/>
  <c r="DQ985"/>
  <c r="DS985"/>
  <c r="DU985"/>
  <c r="DW985"/>
  <c r="DM987"/>
  <c r="DO987"/>
  <c r="DQ987"/>
  <c r="DS987"/>
  <c r="DU987"/>
  <c r="DW987"/>
  <c r="DM997"/>
  <c r="DO997"/>
  <c r="DQ997"/>
  <c r="DS997"/>
  <c r="DU997"/>
  <c r="DW997"/>
  <c r="DM1005"/>
  <c r="DO1005"/>
  <c r="DQ1005"/>
  <c r="DS1005"/>
  <c r="DU1005"/>
  <c r="DW1005"/>
  <c r="DM1007"/>
  <c r="DO1007"/>
  <c r="DQ1007"/>
  <c r="DS1007"/>
  <c r="DU1007"/>
  <c r="DW1007"/>
  <c r="DO1017"/>
  <c r="DS1017"/>
  <c r="DW1017"/>
  <c r="DO1021"/>
  <c r="DS1021"/>
  <c r="DW1021"/>
  <c r="DO1029"/>
  <c r="DS1029"/>
  <c r="DW1029"/>
  <c r="DO1031"/>
  <c r="DS1031"/>
  <c r="DW1031"/>
  <c r="DO1041"/>
  <c r="DS1041"/>
  <c r="DW1041"/>
  <c r="DO1049"/>
  <c r="DS1049"/>
  <c r="DW1049"/>
  <c r="DO1051"/>
  <c r="DS1051"/>
  <c r="DW1051"/>
  <c r="DO1061"/>
  <c r="DS1061"/>
  <c r="DW1061"/>
  <c r="DO1069"/>
  <c r="DS1069"/>
  <c r="DW1069"/>
  <c r="DO1071"/>
  <c r="DS1071"/>
  <c r="DW1071"/>
  <c r="DO1081"/>
  <c r="DS1081"/>
  <c r="DW1081"/>
  <c r="DO1089"/>
  <c r="DS1089"/>
  <c r="DW1089"/>
  <c r="DO1091"/>
  <c r="DS1091"/>
  <c r="DW1091"/>
  <c r="DO1101"/>
  <c r="DS1101"/>
  <c r="DW1101"/>
  <c r="DO1105"/>
  <c r="DS1105"/>
  <c r="DW1105"/>
  <c r="DO1113"/>
  <c r="DS1113"/>
  <c r="DW1113"/>
  <c r="DO1115"/>
  <c r="DS1115"/>
  <c r="DW1115"/>
  <c r="DO1125"/>
  <c r="DS1125"/>
  <c r="DW1125"/>
  <c r="DO1133"/>
  <c r="DS1133"/>
  <c r="DW1133"/>
  <c r="DO1135"/>
  <c r="DS1135"/>
  <c r="DW1135"/>
  <c r="DO1145"/>
  <c r="DS1145"/>
  <c r="DW1145"/>
  <c r="DO1153"/>
  <c r="DS1153"/>
  <c r="DW1153"/>
  <c r="DO1155"/>
  <c r="DS1155"/>
  <c r="DW1155"/>
  <c r="DO1165"/>
  <c r="DS1165"/>
  <c r="DW1165"/>
  <c r="DL1173"/>
  <c r="DN1173"/>
  <c r="DP1173"/>
  <c r="DR1173"/>
  <c r="DT1173"/>
  <c r="DV1173"/>
  <c r="DL1175"/>
  <c r="DN1175"/>
  <c r="DP1175"/>
  <c r="DR1175"/>
  <c r="DT1175"/>
  <c r="DV1175"/>
  <c r="DL1185"/>
  <c r="DN1185"/>
  <c r="DP1185"/>
  <c r="DR1185"/>
  <c r="DT1185"/>
  <c r="DV1185"/>
  <c r="DL1189"/>
  <c r="DN1189"/>
  <c r="DP1189"/>
  <c r="DR1189"/>
  <c r="DT1189"/>
  <c r="DV1189"/>
  <c r="DL1197"/>
  <c r="DN1197"/>
  <c r="DP1197"/>
  <c r="DR1197"/>
  <c r="DT1197"/>
  <c r="DV1197"/>
  <c r="DL1199"/>
  <c r="DN1199"/>
  <c r="DP1199"/>
  <c r="DR1199"/>
  <c r="DT1199"/>
  <c r="DV1199"/>
  <c r="DL1209"/>
  <c r="DN1209"/>
  <c r="DP1209"/>
  <c r="DR1209"/>
  <c r="DT1209"/>
  <c r="DV1209"/>
  <c r="DL1217"/>
  <c r="DN1217"/>
  <c r="DP1217"/>
  <c r="DR1217"/>
  <c r="DT1217"/>
  <c r="DV1217"/>
  <c r="DL1219"/>
  <c r="DN1219"/>
  <c r="DP1219"/>
  <c r="DR1219"/>
  <c r="DT1219"/>
  <c r="DV1219"/>
  <c r="DL1229"/>
  <c r="DN1229"/>
  <c r="DP1229"/>
  <c r="DR1229"/>
  <c r="DT1229"/>
  <c r="DV1229"/>
  <c r="DL1237"/>
  <c r="DN1237"/>
  <c r="DP1237"/>
  <c r="DR1237"/>
  <c r="DT1237"/>
  <c r="DV1237"/>
  <c r="DL1239"/>
  <c r="DN1239"/>
  <c r="DP1239"/>
  <c r="DR1239"/>
  <c r="DT1239"/>
  <c r="DV1239"/>
  <c r="DL1249"/>
  <c r="DN1249"/>
  <c r="DP1249"/>
  <c r="DR1249"/>
  <c r="DT1249"/>
  <c r="DV1249"/>
  <c r="DL1257"/>
  <c r="DN1257"/>
  <c r="DP1257"/>
  <c r="DR1257"/>
  <c r="DT1257"/>
  <c r="DV1257"/>
  <c r="DL1259"/>
  <c r="DN1259"/>
  <c r="DP1259"/>
  <c r="DR1259"/>
  <c r="DT1259"/>
  <c r="DV1259"/>
  <c r="DL1269"/>
  <c r="DN1269"/>
  <c r="DP1269"/>
  <c r="DR1269"/>
  <c r="DT1269"/>
  <c r="DV1269"/>
  <c r="DL1273"/>
  <c r="DN1273"/>
  <c r="DP1273"/>
  <c r="DR1273"/>
  <c r="DT1273"/>
  <c r="DV1273"/>
  <c r="DL1281"/>
  <c r="DN1281"/>
  <c r="DP1281"/>
  <c r="DR1281"/>
  <c r="DT1281"/>
  <c r="DV1281"/>
  <c r="DL1283"/>
  <c r="DN1283"/>
  <c r="DP1283"/>
  <c r="DR1283"/>
  <c r="DT1283"/>
  <c r="DV1283"/>
  <c r="DL1293"/>
  <c r="DN1293"/>
  <c r="DP1293"/>
  <c r="DR1293"/>
  <c r="DT1293"/>
  <c r="DV1293"/>
  <c r="DL1301"/>
  <c r="DN1301"/>
  <c r="DP1301"/>
  <c r="DR1301"/>
  <c r="DT1301"/>
  <c r="DV1301"/>
  <c r="DL1303"/>
  <c r="DN1303"/>
  <c r="DP1303"/>
  <c r="DR1303"/>
  <c r="DT1303"/>
  <c r="DV1303"/>
  <c r="DL1313"/>
  <c r="DN1313"/>
  <c r="DP1313"/>
  <c r="DR1313"/>
  <c r="DT1313"/>
  <c r="DV1313"/>
  <c r="DL1321"/>
  <c r="DN1321"/>
  <c r="DP1321"/>
  <c r="DR1321"/>
  <c r="DT1321"/>
  <c r="DV1321"/>
  <c r="DL1323"/>
  <c r="DN1323"/>
  <c r="DP1323"/>
  <c r="DR1323"/>
  <c r="DT1323"/>
  <c r="DV1323"/>
  <c r="DL1333"/>
  <c r="DN1333"/>
  <c r="DP1333"/>
  <c r="DR1333"/>
  <c r="DT1333"/>
  <c r="DV1333"/>
  <c r="DL1341"/>
  <c r="DN1341"/>
  <c r="DP1341"/>
  <c r="DR1341"/>
  <c r="DT1341"/>
  <c r="DV1341"/>
  <c r="DL1343"/>
  <c r="DN1343"/>
  <c r="DP1343"/>
  <c r="DR1343"/>
  <c r="DT1343"/>
  <c r="DV1343"/>
  <c r="DL1353"/>
  <c r="DN1353"/>
  <c r="DP1353"/>
  <c r="DR1353"/>
  <c r="DT1353"/>
  <c r="DV1353"/>
  <c r="DL1357"/>
  <c r="DN1357"/>
  <c r="DP1357"/>
  <c r="DR1357"/>
  <c r="DT1357"/>
  <c r="DV1357"/>
  <c r="DL1365"/>
  <c r="DN1365"/>
  <c r="DP1365"/>
  <c r="DR1365"/>
  <c r="DT1365"/>
  <c r="DV1365"/>
  <c r="DL1367"/>
  <c r="DN1367"/>
  <c r="DP1367"/>
  <c r="DR1367"/>
  <c r="DT1367"/>
  <c r="DV1367"/>
  <c r="DL1377"/>
  <c r="DN1377"/>
  <c r="DP1377"/>
  <c r="DR1377"/>
  <c r="DT1377"/>
  <c r="DV1377"/>
  <c r="DL1385"/>
  <c r="DN1385"/>
  <c r="DP1385"/>
  <c r="DR1385"/>
  <c r="DT1385"/>
  <c r="DV1385"/>
  <c r="DL1387"/>
  <c r="DN1387"/>
  <c r="DP1387"/>
  <c r="DR1387"/>
  <c r="DT1387"/>
  <c r="DV1387"/>
  <c r="DL1397"/>
  <c r="DN1397"/>
  <c r="DP1397"/>
  <c r="DR1397"/>
  <c r="DT1397"/>
  <c r="DV1397"/>
  <c r="DL1405"/>
  <c r="DN1405"/>
  <c r="DP1405"/>
  <c r="DR1405"/>
  <c r="DT1405"/>
  <c r="DV1405"/>
  <c r="DL1407"/>
  <c r="DN1407"/>
  <c r="DP1407"/>
  <c r="DR1407"/>
  <c r="DT1407"/>
  <c r="DV1407"/>
  <c r="DL1417"/>
  <c r="DN1417"/>
  <c r="DP1417"/>
  <c r="DR1417"/>
  <c r="DT1417"/>
  <c r="DV1417"/>
  <c r="DL1425"/>
  <c r="DN1425"/>
  <c r="DP1425"/>
  <c r="DR1425"/>
  <c r="DT1425"/>
  <c r="DV1425"/>
  <c r="DL1427"/>
  <c r="DN1427"/>
  <c r="DP1427"/>
  <c r="DR1427"/>
  <c r="DT1427"/>
  <c r="DV1427"/>
  <c r="DL1437"/>
  <c r="DN1437"/>
  <c r="DP1437"/>
  <c r="DR1437"/>
  <c r="DT1437"/>
  <c r="DV1437"/>
  <c r="DL1441"/>
  <c r="DN1441"/>
  <c r="DP1441"/>
  <c r="DR1441"/>
  <c r="DT1441"/>
  <c r="DV1441"/>
  <c r="DL1449"/>
  <c r="DN1449"/>
  <c r="DP1449"/>
  <c r="DR1449"/>
  <c r="DT1449"/>
  <c r="DV1449"/>
  <c r="DL1451"/>
  <c r="DN1451"/>
  <c r="DP1451"/>
  <c r="DR1451"/>
  <c r="DT1451"/>
  <c r="DV1451"/>
  <c r="DL1461"/>
  <c r="DN1461"/>
  <c r="DP1461"/>
  <c r="DR1461"/>
  <c r="DT1461"/>
  <c r="DV1461"/>
  <c r="DL1469"/>
  <c r="DN1469"/>
  <c r="DP1469"/>
  <c r="DR1469"/>
  <c r="DT1469"/>
  <c r="DV1469"/>
  <c r="DL1471"/>
  <c r="DN1471"/>
  <c r="DP1471"/>
  <c r="DR1471"/>
  <c r="DT1471"/>
  <c r="DV1471"/>
  <c r="DL1481"/>
  <c r="DN1481"/>
  <c r="DP1481"/>
  <c r="DR1481"/>
  <c r="DT1481"/>
  <c r="DV1481"/>
  <c r="DL1489"/>
  <c r="DN1489"/>
  <c r="DP1489"/>
  <c r="DR1489"/>
  <c r="DT1489"/>
  <c r="DV1489"/>
  <c r="DL1491"/>
  <c r="DN1491"/>
  <c r="DP1491"/>
  <c r="DR1491"/>
  <c r="DT1491"/>
  <c r="DV1491"/>
  <c r="DL1501"/>
  <c r="DN1501"/>
  <c r="DP1501"/>
  <c r="DR1501"/>
  <c r="DT1501"/>
  <c r="DV1501"/>
  <c r="DL1509"/>
  <c r="DN1509"/>
  <c r="DP1509"/>
  <c r="DR1509"/>
  <c r="DT1509"/>
  <c r="DV1509"/>
  <c r="DM1017"/>
  <c r="DQ1017"/>
  <c r="DU1017"/>
  <c r="DM1021"/>
  <c r="DQ1021"/>
  <c r="DU1021"/>
  <c r="DM1029"/>
  <c r="DQ1029"/>
  <c r="DU1029"/>
  <c r="DM1031"/>
  <c r="DQ1031"/>
  <c r="DU1031"/>
  <c r="DM1041"/>
  <c r="DQ1041"/>
  <c r="DU1041"/>
  <c r="DM1049"/>
  <c r="DQ1049"/>
  <c r="DU1049"/>
  <c r="DM1051"/>
  <c r="DQ1051"/>
  <c r="DU1051"/>
  <c r="DM1061"/>
  <c r="DQ1061"/>
  <c r="DU1061"/>
  <c r="DM1069"/>
  <c r="DQ1069"/>
  <c r="DU1069"/>
  <c r="DM1071"/>
  <c r="DQ1071"/>
  <c r="DU1071"/>
  <c r="DM1081"/>
  <c r="DQ1081"/>
  <c r="DU1081"/>
  <c r="DM1089"/>
  <c r="DQ1089"/>
  <c r="DU1089"/>
  <c r="DM1091"/>
  <c r="DQ1091"/>
  <c r="DU1091"/>
  <c r="DM1101"/>
  <c r="DQ1101"/>
  <c r="DU1101"/>
  <c r="DM1105"/>
  <c r="DQ1105"/>
  <c r="DU1105"/>
  <c r="DM1113"/>
  <c r="DQ1113"/>
  <c r="DU1113"/>
  <c r="DM1115"/>
  <c r="DQ1115"/>
  <c r="DU1115"/>
  <c r="DM1125"/>
  <c r="DQ1125"/>
  <c r="DU1125"/>
  <c r="DM1133"/>
  <c r="DQ1133"/>
  <c r="DU1133"/>
  <c r="DM1135"/>
  <c r="DQ1135"/>
  <c r="DU1135"/>
  <c r="DM1145"/>
  <c r="DQ1145"/>
  <c r="DU1145"/>
  <c r="DM1153"/>
  <c r="DQ1153"/>
  <c r="DU1153"/>
  <c r="DM1155"/>
  <c r="DQ1155"/>
  <c r="DU1155"/>
  <c r="DM1165"/>
  <c r="DQ1165"/>
  <c r="DU1165"/>
  <c r="DM1173"/>
  <c r="DO1173"/>
  <c r="DQ1173"/>
  <c r="DS1173"/>
  <c r="DU1173"/>
  <c r="DW1173"/>
  <c r="DM1175"/>
  <c r="DO1175"/>
  <c r="DQ1175"/>
  <c r="DS1175"/>
  <c r="DU1175"/>
  <c r="DW1175"/>
  <c r="DM1185"/>
  <c r="DO1185"/>
  <c r="DQ1185"/>
  <c r="DS1185"/>
  <c r="DU1185"/>
  <c r="DW1185"/>
  <c r="DM1189"/>
  <c r="DO1189"/>
  <c r="DQ1189"/>
  <c r="DS1189"/>
  <c r="DU1189"/>
  <c r="DW1189"/>
  <c r="DM1197"/>
  <c r="DO1197"/>
  <c r="DQ1197"/>
  <c r="DS1197"/>
  <c r="DU1197"/>
  <c r="DW1197"/>
  <c r="DM1199"/>
  <c r="DO1199"/>
  <c r="DQ1199"/>
  <c r="DS1199"/>
  <c r="DU1199"/>
  <c r="DW1199"/>
  <c r="DM1209"/>
  <c r="DO1209"/>
  <c r="DQ1209"/>
  <c r="DS1209"/>
  <c r="DU1209"/>
  <c r="DW1209"/>
  <c r="DM1217"/>
  <c r="DO1217"/>
  <c r="DQ1217"/>
  <c r="DS1217"/>
  <c r="DU1217"/>
  <c r="DW1217"/>
  <c r="DM1219"/>
  <c r="DO1219"/>
  <c r="DQ1219"/>
  <c r="DS1219"/>
  <c r="DU1219"/>
  <c r="DW1219"/>
  <c r="DM1229"/>
  <c r="DO1229"/>
  <c r="DQ1229"/>
  <c r="DS1229"/>
  <c r="DU1229"/>
  <c r="DW1229"/>
  <c r="DM1237"/>
  <c r="DO1237"/>
  <c r="DQ1237"/>
  <c r="DS1237"/>
  <c r="DU1237"/>
  <c r="DW1237"/>
  <c r="DM1239"/>
  <c r="DO1239"/>
  <c r="DQ1239"/>
  <c r="DS1239"/>
  <c r="DU1239"/>
  <c r="DW1239"/>
  <c r="DM1249"/>
  <c r="DO1249"/>
  <c r="DQ1249"/>
  <c r="DS1249"/>
  <c r="DU1249"/>
  <c r="DW1249"/>
  <c r="DM1257"/>
  <c r="DO1257"/>
  <c r="DQ1257"/>
  <c r="DS1257"/>
  <c r="DU1257"/>
  <c r="DW1257"/>
  <c r="DM1259"/>
  <c r="DO1259"/>
  <c r="DQ1259"/>
  <c r="DS1259"/>
  <c r="DU1259"/>
  <c r="DW1259"/>
  <c r="DM1269"/>
  <c r="DO1269"/>
  <c r="DQ1269"/>
  <c r="DS1269"/>
  <c r="DU1269"/>
  <c r="DW1269"/>
  <c r="DM1273"/>
  <c r="DO1273"/>
  <c r="DQ1273"/>
  <c r="DS1273"/>
  <c r="DU1273"/>
  <c r="DW1273"/>
  <c r="DM1281"/>
  <c r="DO1281"/>
  <c r="DQ1281"/>
  <c r="DS1281"/>
  <c r="DU1281"/>
  <c r="DW1281"/>
  <c r="DM1283"/>
  <c r="DO1283"/>
  <c r="DQ1283"/>
  <c r="DS1283"/>
  <c r="DU1283"/>
  <c r="DW1283"/>
  <c r="DM1293"/>
  <c r="DO1293"/>
  <c r="DQ1293"/>
  <c r="DS1293"/>
  <c r="DU1293"/>
  <c r="DW1293"/>
  <c r="DM1301"/>
  <c r="DO1301"/>
  <c r="DQ1301"/>
  <c r="DS1301"/>
  <c r="DU1301"/>
  <c r="DW1301"/>
  <c r="DM1303"/>
  <c r="DO1303"/>
  <c r="DQ1303"/>
  <c r="DS1303"/>
  <c r="DU1303"/>
  <c r="DW1303"/>
  <c r="DM1313"/>
  <c r="DO1313"/>
  <c r="DQ1313"/>
  <c r="DS1313"/>
  <c r="DU1313"/>
  <c r="DW1313"/>
  <c r="DM1321"/>
  <c r="DO1321"/>
  <c r="DQ1321"/>
  <c r="DS1321"/>
  <c r="DU1321"/>
  <c r="DW1321"/>
  <c r="DM1323"/>
  <c r="DO1323"/>
  <c r="DQ1323"/>
  <c r="DS1323"/>
  <c r="DU1323"/>
  <c r="DW1323"/>
  <c r="DM1333"/>
  <c r="DO1333"/>
  <c r="DQ1333"/>
  <c r="DS1333"/>
  <c r="DU1333"/>
  <c r="DW1333"/>
  <c r="DM1341"/>
  <c r="DO1341"/>
  <c r="DQ1341"/>
  <c r="DS1341"/>
  <c r="DU1341"/>
  <c r="DW1341"/>
  <c r="DM1343"/>
  <c r="DO1343"/>
  <c r="DQ1343"/>
  <c r="DS1343"/>
  <c r="DU1343"/>
  <c r="DW1343"/>
  <c r="DM1353"/>
  <c r="DO1353"/>
  <c r="DQ1353"/>
  <c r="DS1353"/>
  <c r="DU1353"/>
  <c r="DW1353"/>
  <c r="DM1357"/>
  <c r="DO1357"/>
  <c r="DQ1357"/>
  <c r="DS1357"/>
  <c r="DU1357"/>
  <c r="DW1357"/>
  <c r="DM1365"/>
  <c r="DO1365"/>
  <c r="DQ1365"/>
  <c r="DS1365"/>
  <c r="DU1365"/>
  <c r="DW1365"/>
  <c r="DM1367"/>
  <c r="DO1367"/>
  <c r="DQ1367"/>
  <c r="DS1367"/>
  <c r="DU1367"/>
  <c r="DW1367"/>
  <c r="DM1377"/>
  <c r="DO1377"/>
  <c r="DQ1377"/>
  <c r="DS1377"/>
  <c r="DU1377"/>
  <c r="DW1377"/>
  <c r="DM1385"/>
  <c r="DO1385"/>
  <c r="DQ1385"/>
  <c r="DS1385"/>
  <c r="DU1385"/>
  <c r="DW1385"/>
  <c r="DM1387"/>
  <c r="DO1387"/>
  <c r="DQ1387"/>
  <c r="DS1387"/>
  <c r="DU1387"/>
  <c r="DW1387"/>
  <c r="DM1397"/>
  <c r="DO1397"/>
  <c r="DQ1397"/>
  <c r="DS1397"/>
  <c r="DU1397"/>
  <c r="DW1397"/>
  <c r="DM1405"/>
  <c r="DO1405"/>
  <c r="DQ1405"/>
  <c r="DS1405"/>
  <c r="DU1405"/>
  <c r="DW1405"/>
  <c r="DM1407"/>
  <c r="DO1407"/>
  <c r="DQ1407"/>
  <c r="DS1407"/>
  <c r="DU1407"/>
  <c r="DW1407"/>
  <c r="DM1417"/>
  <c r="DO1417"/>
  <c r="DQ1417"/>
  <c r="DS1417"/>
  <c r="DU1417"/>
  <c r="DW1417"/>
  <c r="DM1425"/>
  <c r="DO1425"/>
  <c r="DQ1425"/>
  <c r="DS1425"/>
  <c r="DU1425"/>
  <c r="DW1425"/>
  <c r="DM1427"/>
  <c r="DO1427"/>
  <c r="DQ1427"/>
  <c r="DS1427"/>
  <c r="DU1427"/>
  <c r="DW1427"/>
  <c r="DM1437"/>
  <c r="DO1437"/>
  <c r="DQ1437"/>
  <c r="DS1437"/>
  <c r="DU1437"/>
  <c r="DW1437"/>
  <c r="DM1441"/>
  <c r="DO1441"/>
  <c r="DQ1441"/>
  <c r="DS1441"/>
  <c r="DU1441"/>
  <c r="DW1441"/>
  <c r="DM1449"/>
  <c r="DO1449"/>
  <c r="DQ1449"/>
  <c r="DS1449"/>
  <c r="DU1449"/>
  <c r="DW1449"/>
  <c r="DM1451"/>
  <c r="DO1451"/>
  <c r="DQ1451"/>
  <c r="DS1451"/>
  <c r="DU1451"/>
  <c r="DW1451"/>
  <c r="DM1461"/>
  <c r="DO1461"/>
  <c r="DQ1461"/>
  <c r="DS1461"/>
  <c r="DU1461"/>
  <c r="DW1461"/>
  <c r="DM1469"/>
  <c r="DO1469"/>
  <c r="DQ1469"/>
  <c r="DS1469"/>
  <c r="DU1469"/>
  <c r="DW1469"/>
  <c r="DM1471"/>
  <c r="DO1471"/>
  <c r="DQ1471"/>
  <c r="DS1471"/>
  <c r="DU1471"/>
  <c r="DW1471"/>
  <c r="DM1481"/>
  <c r="DO1481"/>
  <c r="DQ1481"/>
  <c r="DS1481"/>
  <c r="DU1481"/>
  <c r="DW1481"/>
  <c r="DM1489"/>
  <c r="DO1489"/>
  <c r="DQ1489"/>
  <c r="DS1489"/>
  <c r="DU1489"/>
  <c r="DW1489"/>
  <c r="DM1491"/>
  <c r="DO1491"/>
  <c r="DQ1491"/>
  <c r="DS1491"/>
  <c r="DU1491"/>
  <c r="DW1491"/>
  <c r="DM1501"/>
  <c r="DO1501"/>
  <c r="DQ1501"/>
  <c r="DS1501"/>
  <c r="DU1501"/>
  <c r="DW1501"/>
  <c r="DM1509"/>
  <c r="DO1509"/>
  <c r="DQ1509"/>
  <c r="DS1509"/>
  <c r="DU1509"/>
  <c r="DW1509"/>
  <c r="DL11"/>
  <c r="DN11"/>
  <c r="DP11"/>
  <c r="DR11"/>
  <c r="DT11"/>
  <c r="DV11"/>
  <c r="DL12"/>
  <c r="DN12"/>
  <c r="DP12"/>
  <c r="DR12"/>
  <c r="DT12"/>
  <c r="DV12"/>
  <c r="DM11"/>
  <c r="DQ11"/>
  <c r="DU11"/>
  <c r="DO12"/>
  <c r="DS12"/>
  <c r="DW12"/>
  <c r="DL19"/>
  <c r="DN19"/>
  <c r="DP19"/>
  <c r="DR19"/>
  <c r="DT19"/>
  <c r="DV19"/>
  <c r="DL20"/>
  <c r="DN20"/>
  <c r="DP20"/>
  <c r="DR20"/>
  <c r="DT20"/>
  <c r="DV20"/>
  <c r="DL22"/>
  <c r="DN22"/>
  <c r="DP22"/>
  <c r="DR22"/>
  <c r="DT22"/>
  <c r="DV22"/>
  <c r="DL27"/>
  <c r="DN27"/>
  <c r="DP27"/>
  <c r="DR27"/>
  <c r="DT27"/>
  <c r="DV27"/>
  <c r="DL28"/>
  <c r="DN28"/>
  <c r="DP28"/>
  <c r="DR28"/>
  <c r="DT28"/>
  <c r="DV28"/>
  <c r="DL30"/>
  <c r="DN30"/>
  <c r="DP30"/>
  <c r="DR30"/>
  <c r="DT30"/>
  <c r="DV30"/>
  <c r="DL31"/>
  <c r="DN31"/>
  <c r="DP31"/>
  <c r="DR31"/>
  <c r="DT31"/>
  <c r="DV31"/>
  <c r="DL32"/>
  <c r="DN32"/>
  <c r="DP32"/>
  <c r="DR32"/>
  <c r="DT32"/>
  <c r="DO11"/>
  <c r="DW11"/>
  <c r="DQ12"/>
  <c r="DM19"/>
  <c r="DQ19"/>
  <c r="DU19"/>
  <c r="DO20"/>
  <c r="DS20"/>
  <c r="DW20"/>
  <c r="DO22"/>
  <c r="DS22"/>
  <c r="DW22"/>
  <c r="DM27"/>
  <c r="DQ27"/>
  <c r="DU27"/>
  <c r="DO28"/>
  <c r="DS28"/>
  <c r="DW28"/>
  <c r="DO30"/>
  <c r="DS30"/>
  <c r="DW30"/>
  <c r="DM31"/>
  <c r="DQ31"/>
  <c r="DU31"/>
  <c r="DO32"/>
  <c r="DS32"/>
  <c r="DV32"/>
  <c r="DS11"/>
  <c r="DM12"/>
  <c r="DU12"/>
  <c r="DO19"/>
  <c r="DS19"/>
  <c r="DW19"/>
  <c r="DM20"/>
  <c r="DQ20"/>
  <c r="DU20"/>
  <c r="DM22"/>
  <c r="DQ22"/>
  <c r="DU22"/>
  <c r="DO27"/>
  <c r="DS27"/>
  <c r="DW27"/>
  <c r="DM28"/>
  <c r="DQ28"/>
  <c r="DU28"/>
  <c r="DM30"/>
  <c r="DQ30"/>
  <c r="DU30"/>
  <c r="DO31"/>
  <c r="DS31"/>
  <c r="DW31"/>
  <c r="DM32"/>
  <c r="DQ32"/>
  <c r="DU32"/>
  <c r="DM39"/>
  <c r="DO39"/>
  <c r="DQ39"/>
  <c r="DS39"/>
  <c r="DU39"/>
  <c r="DW39"/>
  <c r="DM40"/>
  <c r="DO40"/>
  <c r="DQ40"/>
  <c r="DS40"/>
  <c r="DU40"/>
  <c r="DW40"/>
  <c r="DM42"/>
  <c r="DO42"/>
  <c r="DQ42"/>
  <c r="DS42"/>
  <c r="DU42"/>
  <c r="DW42"/>
  <c r="DM47"/>
  <c r="DO47"/>
  <c r="DQ47"/>
  <c r="DS47"/>
  <c r="DU47"/>
  <c r="DW47"/>
  <c r="DM48"/>
  <c r="DO48"/>
  <c r="DQ48"/>
  <c r="DS48"/>
  <c r="DU48"/>
  <c r="DW48"/>
  <c r="DM50"/>
  <c r="DO50"/>
  <c r="DQ50"/>
  <c r="DS50"/>
  <c r="DU50"/>
  <c r="DW50"/>
  <c r="DM51"/>
  <c r="DO51"/>
  <c r="DQ51"/>
  <c r="DS51"/>
  <c r="DU51"/>
  <c r="DW51"/>
  <c r="DM52"/>
  <c r="DO52"/>
  <c r="DQ52"/>
  <c r="DS52"/>
  <c r="DU52"/>
  <c r="DW52"/>
  <c r="DW32"/>
  <c r="DL39"/>
  <c r="DN39"/>
  <c r="DP39"/>
  <c r="DR39"/>
  <c r="DT39"/>
  <c r="DV39"/>
  <c r="DL40"/>
  <c r="DN40"/>
  <c r="DP40"/>
  <c r="DR40"/>
  <c r="DT40"/>
  <c r="DV40"/>
  <c r="DL42"/>
  <c r="DN42"/>
  <c r="DP42"/>
  <c r="DR42"/>
  <c r="DT42"/>
  <c r="DV42"/>
  <c r="DL47"/>
  <c r="DN47"/>
  <c r="DP47"/>
  <c r="DR47"/>
  <c r="DT47"/>
  <c r="DV47"/>
  <c r="DL48"/>
  <c r="DN48"/>
  <c r="DP48"/>
  <c r="DR48"/>
  <c r="DT48"/>
  <c r="DV48"/>
  <c r="DL50"/>
  <c r="DN50"/>
  <c r="DP50"/>
  <c r="DR50"/>
  <c r="DT50"/>
  <c r="DV50"/>
  <c r="DL51"/>
  <c r="DN51"/>
  <c r="DP51"/>
  <c r="DR51"/>
  <c r="DT51"/>
  <c r="DV51"/>
  <c r="DL52"/>
  <c r="DN52"/>
  <c r="DP52"/>
  <c r="DR52"/>
  <c r="DT52"/>
  <c r="DV52"/>
  <c r="DL59"/>
  <c r="DN59"/>
  <c r="DP59"/>
  <c r="DR59"/>
  <c r="DT59"/>
  <c r="DV59"/>
  <c r="DL60"/>
  <c r="DN60"/>
  <c r="DP60"/>
  <c r="DR60"/>
  <c r="DT60"/>
  <c r="DV60"/>
  <c r="DL62"/>
  <c r="DN62"/>
  <c r="DP62"/>
  <c r="DR62"/>
  <c r="DT62"/>
  <c r="DV62"/>
  <c r="DL67"/>
  <c r="DN67"/>
  <c r="DP67"/>
  <c r="DR67"/>
  <c r="DT67"/>
  <c r="DV67"/>
  <c r="DL68"/>
  <c r="DN68"/>
  <c r="DP68"/>
  <c r="DR68"/>
  <c r="DT68"/>
  <c r="DV68"/>
  <c r="DL70"/>
  <c r="DN70"/>
  <c r="DP70"/>
  <c r="DR70"/>
  <c r="DT70"/>
  <c r="DV70"/>
  <c r="DL71"/>
  <c r="DN71"/>
  <c r="DP71"/>
  <c r="DR71"/>
  <c r="DT71"/>
  <c r="DV71"/>
  <c r="DL72"/>
  <c r="DN72"/>
  <c r="DP72"/>
  <c r="DR72"/>
  <c r="DT72"/>
  <c r="DV72"/>
  <c r="DM59"/>
  <c r="DO59"/>
  <c r="DQ59"/>
  <c r="DS59"/>
  <c r="DU59"/>
  <c r="DW59"/>
  <c r="DM60"/>
  <c r="DO60"/>
  <c r="DQ60"/>
  <c r="DS60"/>
  <c r="DU60"/>
  <c r="DW60"/>
  <c r="DM62"/>
  <c r="DO62"/>
  <c r="DQ62"/>
  <c r="DS62"/>
  <c r="DU62"/>
  <c r="DW62"/>
  <c r="DM67"/>
  <c r="DO67"/>
  <c r="DQ67"/>
  <c r="DS67"/>
  <c r="DU67"/>
  <c r="DW67"/>
  <c r="DM68"/>
  <c r="DO68"/>
  <c r="DQ68"/>
  <c r="DS68"/>
  <c r="DU68"/>
  <c r="DW68"/>
  <c r="DM70"/>
  <c r="DO70"/>
  <c r="DQ70"/>
  <c r="DS70"/>
  <c r="DU70"/>
  <c r="DW70"/>
  <c r="DM71"/>
  <c r="DO71"/>
  <c r="DQ71"/>
  <c r="DS71"/>
  <c r="DU71"/>
  <c r="DW71"/>
  <c r="DM72"/>
  <c r="DO72"/>
  <c r="DQ72"/>
  <c r="DS72"/>
  <c r="DU72"/>
  <c r="DW72"/>
  <c r="DM79"/>
  <c r="DO79"/>
  <c r="DQ79"/>
  <c r="DS79"/>
  <c r="DU79"/>
  <c r="DW79"/>
  <c r="DM80"/>
  <c r="DO80"/>
  <c r="DQ80"/>
  <c r="DS80"/>
  <c r="DU80"/>
  <c r="DW80"/>
  <c r="DM82"/>
  <c r="DO82"/>
  <c r="DQ82"/>
  <c r="DS82"/>
  <c r="DU82"/>
  <c r="DW82"/>
  <c r="DM87"/>
  <c r="DO87"/>
  <c r="DQ87"/>
  <c r="DS87"/>
  <c r="DU87"/>
  <c r="DW87"/>
  <c r="DM88"/>
  <c r="DO88"/>
  <c r="DQ88"/>
  <c r="DS88"/>
  <c r="DU88"/>
  <c r="DW88"/>
  <c r="DM90"/>
  <c r="DO90"/>
  <c r="DQ90"/>
  <c r="DS90"/>
  <c r="DU90"/>
  <c r="DW90"/>
  <c r="DN79"/>
  <c r="DR79"/>
  <c r="DV79"/>
  <c r="DL80"/>
  <c r="DP80"/>
  <c r="DT80"/>
  <c r="DL82"/>
  <c r="DP82"/>
  <c r="DT82"/>
  <c r="DN87"/>
  <c r="DR87"/>
  <c r="DV87"/>
  <c r="DL88"/>
  <c r="DP88"/>
  <c r="DT88"/>
  <c r="DL90"/>
  <c r="DP90"/>
  <c r="DT90"/>
  <c r="DL91"/>
  <c r="DN91"/>
  <c r="DP91"/>
  <c r="DR91"/>
  <c r="DT91"/>
  <c r="DV91"/>
  <c r="DL92"/>
  <c r="DN92"/>
  <c r="DP92"/>
  <c r="DR92"/>
  <c r="DT92"/>
  <c r="DV92"/>
  <c r="DL94"/>
  <c r="DN94"/>
  <c r="DP94"/>
  <c r="DR94"/>
  <c r="DT94"/>
  <c r="DV94"/>
  <c r="DL95"/>
  <c r="DN95"/>
  <c r="DP95"/>
  <c r="DR95"/>
  <c r="DT95"/>
  <c r="DV95"/>
  <c r="DL96"/>
  <c r="DN96"/>
  <c r="DP96"/>
  <c r="DR96"/>
  <c r="DT96"/>
  <c r="DV96"/>
  <c r="DL103"/>
  <c r="DN103"/>
  <c r="DP103"/>
  <c r="DR103"/>
  <c r="DT103"/>
  <c r="DV103"/>
  <c r="DL104"/>
  <c r="DN104"/>
  <c r="DP104"/>
  <c r="DR104"/>
  <c r="DT104"/>
  <c r="DV104"/>
  <c r="DL79"/>
  <c r="DP79"/>
  <c r="DT79"/>
  <c r="DN80"/>
  <c r="DR80"/>
  <c r="DV80"/>
  <c r="DN82"/>
  <c r="DR82"/>
  <c r="DV82"/>
  <c r="DL87"/>
  <c r="DP87"/>
  <c r="DT87"/>
  <c r="DN88"/>
  <c r="DR88"/>
  <c r="DV88"/>
  <c r="DN90"/>
  <c r="DR90"/>
  <c r="DV90"/>
  <c r="DM91"/>
  <c r="DO91"/>
  <c r="DQ91"/>
  <c r="DS91"/>
  <c r="DU91"/>
  <c r="DW91"/>
  <c r="DM92"/>
  <c r="DO92"/>
  <c r="DQ92"/>
  <c r="DS92"/>
  <c r="DU92"/>
  <c r="DW92"/>
  <c r="DM94"/>
  <c r="DO94"/>
  <c r="DQ94"/>
  <c r="DS94"/>
  <c r="DU94"/>
  <c r="DW94"/>
  <c r="DM95"/>
  <c r="DO95"/>
  <c r="DQ95"/>
  <c r="DS95"/>
  <c r="DU95"/>
  <c r="DW95"/>
  <c r="DM96"/>
  <c r="DO96"/>
  <c r="DQ96"/>
  <c r="DS96"/>
  <c r="DU96"/>
  <c r="DW96"/>
  <c r="DM103"/>
  <c r="DO103"/>
  <c r="DQ103"/>
  <c r="DS103"/>
  <c r="DU103"/>
  <c r="DW103"/>
  <c r="DM104"/>
  <c r="DO104"/>
  <c r="DQ104"/>
  <c r="DS104"/>
  <c r="DU104"/>
  <c r="DW104"/>
  <c r="DM106"/>
  <c r="DO106"/>
  <c r="DQ106"/>
  <c r="DS106"/>
  <c r="DU106"/>
  <c r="DW106"/>
  <c r="DM111"/>
  <c r="DO111"/>
  <c r="DQ111"/>
  <c r="DS111"/>
  <c r="DU111"/>
  <c r="DW111"/>
  <c r="DM112"/>
  <c r="DO112"/>
  <c r="DQ112"/>
  <c r="DS112"/>
  <c r="DU112"/>
  <c r="DW112"/>
  <c r="DM114"/>
  <c r="DO114"/>
  <c r="DQ114"/>
  <c r="DS114"/>
  <c r="DU114"/>
  <c r="DW114"/>
  <c r="DM115"/>
  <c r="DO115"/>
  <c r="DQ115"/>
  <c r="DS115"/>
  <c r="DU115"/>
  <c r="DW115"/>
  <c r="DM116"/>
  <c r="DO116"/>
  <c r="DQ116"/>
  <c r="DS116"/>
  <c r="DU116"/>
  <c r="DW116"/>
  <c r="DM123"/>
  <c r="DO123"/>
  <c r="DQ123"/>
  <c r="DS123"/>
  <c r="DU123"/>
  <c r="DW123"/>
  <c r="DM124"/>
  <c r="DO124"/>
  <c r="DQ124"/>
  <c r="DS124"/>
  <c r="DU124"/>
  <c r="DW124"/>
  <c r="DM126"/>
  <c r="DO126"/>
  <c r="DQ126"/>
  <c r="DS126"/>
  <c r="DU126"/>
  <c r="DW126"/>
  <c r="DM131"/>
  <c r="DO131"/>
  <c r="DQ131"/>
  <c r="DS131"/>
  <c r="DU131"/>
  <c r="DW131"/>
  <c r="DM132"/>
  <c r="DO132"/>
  <c r="DQ132"/>
  <c r="DS132"/>
  <c r="DU132"/>
  <c r="DW132"/>
  <c r="DM134"/>
  <c r="DO134"/>
  <c r="DQ134"/>
  <c r="DS134"/>
  <c r="DU134"/>
  <c r="DW134"/>
  <c r="DM135"/>
  <c r="DO135"/>
  <c r="DQ135"/>
  <c r="DS135"/>
  <c r="DU135"/>
  <c r="DW135"/>
  <c r="DM136"/>
  <c r="DO136"/>
  <c r="DQ136"/>
  <c r="DS136"/>
  <c r="DU136"/>
  <c r="DW136"/>
  <c r="DM143"/>
  <c r="DO143"/>
  <c r="DQ143"/>
  <c r="DS143"/>
  <c r="DU143"/>
  <c r="DW143"/>
  <c r="DM144"/>
  <c r="DO144"/>
  <c r="DQ144"/>
  <c r="DS144"/>
  <c r="DU144"/>
  <c r="DW144"/>
  <c r="DM146"/>
  <c r="DO146"/>
  <c r="DQ146"/>
  <c r="DS146"/>
  <c r="DU146"/>
  <c r="DW146"/>
  <c r="DM151"/>
  <c r="DO151"/>
  <c r="DQ151"/>
  <c r="DS151"/>
  <c r="DU151"/>
  <c r="DW151"/>
  <c r="DM152"/>
  <c r="DO152"/>
  <c r="DQ152"/>
  <c r="DS152"/>
  <c r="DU152"/>
  <c r="DW152"/>
  <c r="DM154"/>
  <c r="DO154"/>
  <c r="DQ154"/>
  <c r="DS154"/>
  <c r="DU154"/>
  <c r="DW154"/>
  <c r="DM155"/>
  <c r="DO155"/>
  <c r="DQ155"/>
  <c r="DS155"/>
  <c r="DU155"/>
  <c r="DW155"/>
  <c r="DM156"/>
  <c r="DL106"/>
  <c r="DP106"/>
  <c r="DT106"/>
  <c r="DN111"/>
  <c r="DR111"/>
  <c r="DV111"/>
  <c r="DL112"/>
  <c r="DP112"/>
  <c r="DT112"/>
  <c r="DL114"/>
  <c r="DP114"/>
  <c r="DT114"/>
  <c r="DN115"/>
  <c r="DR115"/>
  <c r="DV115"/>
  <c r="DL116"/>
  <c r="DP116"/>
  <c r="DT116"/>
  <c r="DN123"/>
  <c r="DR123"/>
  <c r="DV123"/>
  <c r="DL124"/>
  <c r="DP124"/>
  <c r="DT124"/>
  <c r="DL126"/>
  <c r="DP126"/>
  <c r="DT126"/>
  <c r="DN131"/>
  <c r="DR131"/>
  <c r="DV131"/>
  <c r="DL132"/>
  <c r="DP132"/>
  <c r="DT132"/>
  <c r="DL134"/>
  <c r="DP134"/>
  <c r="DT134"/>
  <c r="DN135"/>
  <c r="DR135"/>
  <c r="DV135"/>
  <c r="DL136"/>
  <c r="DP136"/>
  <c r="DT136"/>
  <c r="DN143"/>
  <c r="DR143"/>
  <c r="DV143"/>
  <c r="DL144"/>
  <c r="DP144"/>
  <c r="DT144"/>
  <c r="DL146"/>
  <c r="DP146"/>
  <c r="DT146"/>
  <c r="DN151"/>
  <c r="DR151"/>
  <c r="DV151"/>
  <c r="DL152"/>
  <c r="DP152"/>
  <c r="DT152"/>
  <c r="DL154"/>
  <c r="DP154"/>
  <c r="DT154"/>
  <c r="DN155"/>
  <c r="DR155"/>
  <c r="DV155"/>
  <c r="DL156"/>
  <c r="DO156"/>
  <c r="DQ156"/>
  <c r="DS156"/>
  <c r="DU156"/>
  <c r="DW156"/>
  <c r="DM163"/>
  <c r="DO163"/>
  <c r="DQ163"/>
  <c r="DS163"/>
  <c r="DU163"/>
  <c r="DW163"/>
  <c r="DM164"/>
  <c r="DO164"/>
  <c r="DQ164"/>
  <c r="DS164"/>
  <c r="DU164"/>
  <c r="DW164"/>
  <c r="DM166"/>
  <c r="DO166"/>
  <c r="DQ166"/>
  <c r="DS166"/>
  <c r="DU166"/>
  <c r="DW166"/>
  <c r="DN106"/>
  <c r="DV106"/>
  <c r="DP111"/>
  <c r="DR112"/>
  <c r="DN114"/>
  <c r="DV114"/>
  <c r="DP115"/>
  <c r="DR116"/>
  <c r="DP123"/>
  <c r="DR124"/>
  <c r="DN126"/>
  <c r="DV126"/>
  <c r="DP131"/>
  <c r="DR132"/>
  <c r="DN134"/>
  <c r="DV134"/>
  <c r="DP135"/>
  <c r="DR136"/>
  <c r="DP143"/>
  <c r="DR144"/>
  <c r="DN146"/>
  <c r="DV146"/>
  <c r="DP151"/>
  <c r="DR152"/>
  <c r="DN154"/>
  <c r="DV154"/>
  <c r="DP155"/>
  <c r="DP156"/>
  <c r="DT156"/>
  <c r="DN163"/>
  <c r="DR163"/>
  <c r="DV163"/>
  <c r="DL164"/>
  <c r="DP164"/>
  <c r="DT164"/>
  <c r="DL166"/>
  <c r="DP166"/>
  <c r="DT166"/>
  <c r="DM171"/>
  <c r="DO171"/>
  <c r="DQ171"/>
  <c r="DS171"/>
  <c r="DU171"/>
  <c r="DW171"/>
  <c r="DM172"/>
  <c r="DO172"/>
  <c r="DQ172"/>
  <c r="DS172"/>
  <c r="DU172"/>
  <c r="DW172"/>
  <c r="DM174"/>
  <c r="DO174"/>
  <c r="DQ174"/>
  <c r="DS174"/>
  <c r="DU174"/>
  <c r="DW174"/>
  <c r="DM175"/>
  <c r="DO175"/>
  <c r="DQ175"/>
  <c r="DS175"/>
  <c r="DU175"/>
  <c r="DW175"/>
  <c r="DM176"/>
  <c r="DO176"/>
  <c r="DQ176"/>
  <c r="DS176"/>
  <c r="DU176"/>
  <c r="DW176"/>
  <c r="DM178"/>
  <c r="DO178"/>
  <c r="DQ178"/>
  <c r="DS178"/>
  <c r="DU178"/>
  <c r="DW178"/>
  <c r="DM179"/>
  <c r="DO179"/>
  <c r="DQ179"/>
  <c r="DS179"/>
  <c r="DU179"/>
  <c r="DW179"/>
  <c r="DM180"/>
  <c r="DO180"/>
  <c r="DQ180"/>
  <c r="DS180"/>
  <c r="DU180"/>
  <c r="DW180"/>
  <c r="DM187"/>
  <c r="DO187"/>
  <c r="DQ187"/>
  <c r="DS187"/>
  <c r="DU187"/>
  <c r="DW187"/>
  <c r="DM188"/>
  <c r="DO188"/>
  <c r="DQ188"/>
  <c r="DS188"/>
  <c r="DU188"/>
  <c r="DW188"/>
  <c r="DM190"/>
  <c r="DO190"/>
  <c r="DQ190"/>
  <c r="DS190"/>
  <c r="DU190"/>
  <c r="DW190"/>
  <c r="DM195"/>
  <c r="DO195"/>
  <c r="DQ195"/>
  <c r="DS195"/>
  <c r="DU195"/>
  <c r="DW195"/>
  <c r="DM196"/>
  <c r="DO196"/>
  <c r="DQ196"/>
  <c r="DS196"/>
  <c r="DU196"/>
  <c r="DW196"/>
  <c r="DM198"/>
  <c r="DO198"/>
  <c r="DQ198"/>
  <c r="DS198"/>
  <c r="DU198"/>
  <c r="DW198"/>
  <c r="DM199"/>
  <c r="DO199"/>
  <c r="DQ199"/>
  <c r="DS199"/>
  <c r="DU199"/>
  <c r="DW199"/>
  <c r="DM200"/>
  <c r="DO200"/>
  <c r="DQ200"/>
  <c r="DS200"/>
  <c r="DU200"/>
  <c r="DW200"/>
  <c r="DM207"/>
  <c r="DO207"/>
  <c r="DQ207"/>
  <c r="DS207"/>
  <c r="DU207"/>
  <c r="DW207"/>
  <c r="DM208"/>
  <c r="DO208"/>
  <c r="DQ208"/>
  <c r="DS208"/>
  <c r="DU208"/>
  <c r="DW208"/>
  <c r="DM210"/>
  <c r="DO210"/>
  <c r="DQ210"/>
  <c r="DS210"/>
  <c r="DU210"/>
  <c r="DW210"/>
  <c r="DM215"/>
  <c r="DO215"/>
  <c r="DQ215"/>
  <c r="DS215"/>
  <c r="DU215"/>
  <c r="DW215"/>
  <c r="DM216"/>
  <c r="DO216"/>
  <c r="DQ216"/>
  <c r="DS216"/>
  <c r="DU216"/>
  <c r="DW216"/>
  <c r="DM218"/>
  <c r="DO218"/>
  <c r="DQ218"/>
  <c r="DS218"/>
  <c r="DU218"/>
  <c r="DW218"/>
  <c r="DM219"/>
  <c r="DO219"/>
  <c r="DQ219"/>
  <c r="DS219"/>
  <c r="DU219"/>
  <c r="DW219"/>
  <c r="DM220"/>
  <c r="DO220"/>
  <c r="DQ220"/>
  <c r="DS220"/>
  <c r="DU220"/>
  <c r="DW220"/>
  <c r="DR106"/>
  <c r="DL111"/>
  <c r="DT111"/>
  <c r="DN112"/>
  <c r="DV112"/>
  <c r="DR114"/>
  <c r="DL115"/>
  <c r="DT115"/>
  <c r="DN116"/>
  <c r="DV116"/>
  <c r="DL123"/>
  <c r="DT123"/>
  <c r="DN124"/>
  <c r="DV124"/>
  <c r="DR126"/>
  <c r="DL131"/>
  <c r="DT131"/>
  <c r="DN132"/>
  <c r="DV132"/>
  <c r="DR134"/>
  <c r="DL135"/>
  <c r="DT135"/>
  <c r="DN136"/>
  <c r="DV136"/>
  <c r="DL143"/>
  <c r="DT143"/>
  <c r="DN144"/>
  <c r="DV144"/>
  <c r="DR146"/>
  <c r="DL151"/>
  <c r="DT151"/>
  <c r="DN152"/>
  <c r="DV152"/>
  <c r="DR154"/>
  <c r="DL155"/>
  <c r="DT155"/>
  <c r="DN156"/>
  <c r="DR156"/>
  <c r="DV156"/>
  <c r="DL163"/>
  <c r="DP163"/>
  <c r="DT163"/>
  <c r="DN164"/>
  <c r="DR164"/>
  <c r="DV164"/>
  <c r="DN166"/>
  <c r="DR166"/>
  <c r="DV166"/>
  <c r="DL171"/>
  <c r="DN171"/>
  <c r="DP171"/>
  <c r="DR171"/>
  <c r="DT171"/>
  <c r="DV171"/>
  <c r="DL172"/>
  <c r="DN172"/>
  <c r="DP172"/>
  <c r="DR172"/>
  <c r="DT172"/>
  <c r="DV172"/>
  <c r="DL174"/>
  <c r="DN174"/>
  <c r="DP174"/>
  <c r="DR174"/>
  <c r="DT174"/>
  <c r="DV174"/>
  <c r="DL175"/>
  <c r="DN175"/>
  <c r="DP175"/>
  <c r="DR175"/>
  <c r="DT175"/>
  <c r="DV175"/>
  <c r="DL176"/>
  <c r="DN176"/>
  <c r="DP176"/>
  <c r="DR176"/>
  <c r="DT176"/>
  <c r="DV176"/>
  <c r="DL178"/>
  <c r="DN178"/>
  <c r="DP178"/>
  <c r="DR178"/>
  <c r="DT178"/>
  <c r="DV178"/>
  <c r="DL179"/>
  <c r="DN179"/>
  <c r="DP179"/>
  <c r="DR179"/>
  <c r="DT179"/>
  <c r="DV179"/>
  <c r="DL180"/>
  <c r="DN180"/>
  <c r="DP180"/>
  <c r="DR180"/>
  <c r="DT180"/>
  <c r="DV180"/>
  <c r="DL187"/>
  <c r="DN187"/>
  <c r="DP187"/>
  <c r="DR187"/>
  <c r="DT187"/>
  <c r="DV187"/>
  <c r="DL188"/>
  <c r="DN188"/>
  <c r="DP188"/>
  <c r="DR188"/>
  <c r="DT188"/>
  <c r="DV188"/>
  <c r="DL190"/>
  <c r="DN190"/>
  <c r="DP190"/>
  <c r="DR190"/>
  <c r="DT190"/>
  <c r="DV190"/>
  <c r="DL195"/>
  <c r="DN195"/>
  <c r="DP195"/>
  <c r="DR195"/>
  <c r="DT195"/>
  <c r="DV195"/>
  <c r="DL196"/>
  <c r="DN196"/>
  <c r="DP196"/>
  <c r="DR196"/>
  <c r="DT196"/>
  <c r="DV196"/>
  <c r="DL198"/>
  <c r="DN198"/>
  <c r="DP198"/>
  <c r="DR198"/>
  <c r="DT198"/>
  <c r="DV198"/>
  <c r="DL199"/>
  <c r="DN199"/>
  <c r="DP199"/>
  <c r="DR199"/>
  <c r="DT199"/>
  <c r="DV199"/>
  <c r="DL200"/>
  <c r="DN200"/>
  <c r="DP200"/>
  <c r="DR200"/>
  <c r="DT200"/>
  <c r="DV200"/>
  <c r="DL207"/>
  <c r="DN207"/>
  <c r="DP207"/>
  <c r="DR207"/>
  <c r="DT207"/>
  <c r="DV207"/>
  <c r="DL208"/>
  <c r="DN208"/>
  <c r="DP208"/>
  <c r="DR208"/>
  <c r="DT208"/>
  <c r="DV208"/>
  <c r="DL210"/>
  <c r="DN210"/>
  <c r="DP210"/>
  <c r="DR210"/>
  <c r="DT210"/>
  <c r="DV210"/>
  <c r="DL215"/>
  <c r="DN215"/>
  <c r="DP215"/>
  <c r="DR215"/>
  <c r="DT215"/>
  <c r="DV215"/>
  <c r="DL216"/>
  <c r="DN216"/>
  <c r="DP216"/>
  <c r="DR216"/>
  <c r="DT216"/>
  <c r="DV216"/>
  <c r="DL218"/>
  <c r="DN218"/>
  <c r="DP218"/>
  <c r="DR218"/>
  <c r="DT218"/>
  <c r="DV218"/>
  <c r="DL219"/>
  <c r="DN219"/>
  <c r="DP219"/>
  <c r="DR219"/>
  <c r="DT219"/>
  <c r="DV219"/>
  <c r="DL220"/>
  <c r="DN220"/>
  <c r="DP220"/>
  <c r="DR220"/>
  <c r="DT220"/>
  <c r="DV220"/>
  <c r="DL227"/>
  <c r="DN227"/>
  <c r="DP227"/>
  <c r="DR227"/>
  <c r="DT227"/>
  <c r="DV227"/>
  <c r="DL228"/>
  <c r="DN228"/>
  <c r="DP228"/>
  <c r="DR228"/>
  <c r="DT228"/>
  <c r="DV228"/>
  <c r="DL230"/>
  <c r="DN230"/>
  <c r="DP230"/>
  <c r="DR230"/>
  <c r="DT230"/>
  <c r="DV230"/>
  <c r="DL235"/>
  <c r="DN235"/>
  <c r="DP235"/>
  <c r="DR235"/>
  <c r="DT235"/>
  <c r="DV235"/>
  <c r="DL236"/>
  <c r="DN236"/>
  <c r="DP236"/>
  <c r="DR236"/>
  <c r="DT236"/>
  <c r="DV236"/>
  <c r="DL238"/>
  <c r="DN238"/>
  <c r="DP238"/>
  <c r="DR238"/>
  <c r="DT238"/>
  <c r="DV238"/>
  <c r="DL239"/>
  <c r="DN239"/>
  <c r="DP239"/>
  <c r="DR239"/>
  <c r="DT239"/>
  <c r="DV239"/>
  <c r="DL240"/>
  <c r="DN240"/>
  <c r="DP240"/>
  <c r="DR240"/>
  <c r="DT240"/>
  <c r="DV240"/>
  <c r="DL247"/>
  <c r="DN247"/>
  <c r="DP247"/>
  <c r="DR247"/>
  <c r="DT247"/>
  <c r="DV247"/>
  <c r="DL248"/>
  <c r="DN248"/>
  <c r="DP248"/>
  <c r="DR248"/>
  <c r="DT248"/>
  <c r="DV248"/>
  <c r="DL250"/>
  <c r="DN250"/>
  <c r="DP250"/>
  <c r="DR250"/>
  <c r="DT250"/>
  <c r="DV250"/>
  <c r="DL255"/>
  <c r="DN255"/>
  <c r="DP255"/>
  <c r="DR255"/>
  <c r="DT255"/>
  <c r="DV255"/>
  <c r="DL256"/>
  <c r="DN256"/>
  <c r="DP256"/>
  <c r="DR256"/>
  <c r="DT256"/>
  <c r="DV256"/>
  <c r="DL258"/>
  <c r="DN258"/>
  <c r="DP258"/>
  <c r="DR258"/>
  <c r="DT258"/>
  <c r="DV258"/>
  <c r="DL259"/>
  <c r="DN259"/>
  <c r="DP259"/>
  <c r="DR259"/>
  <c r="DT259"/>
  <c r="DV259"/>
  <c r="DL260"/>
  <c r="DN260"/>
  <c r="DP260"/>
  <c r="DR260"/>
  <c r="DT260"/>
  <c r="DV260"/>
  <c r="DL262"/>
  <c r="DN262"/>
  <c r="DP262"/>
  <c r="DR262"/>
  <c r="DT262"/>
  <c r="DV262"/>
  <c r="DL263"/>
  <c r="DN263"/>
  <c r="DP263"/>
  <c r="DR263"/>
  <c r="DT263"/>
  <c r="DV263"/>
  <c r="DL264"/>
  <c r="DN264"/>
  <c r="DP264"/>
  <c r="DR264"/>
  <c r="DT264"/>
  <c r="DV264"/>
  <c r="DL271"/>
  <c r="DN271"/>
  <c r="DP271"/>
  <c r="DR271"/>
  <c r="DT271"/>
  <c r="DV271"/>
  <c r="DL272"/>
  <c r="DN272"/>
  <c r="DP272"/>
  <c r="DR272"/>
  <c r="DT272"/>
  <c r="DV272"/>
  <c r="DL274"/>
  <c r="DN274"/>
  <c r="DP274"/>
  <c r="DR274"/>
  <c r="DT274"/>
  <c r="DV274"/>
  <c r="DO227"/>
  <c r="DS227"/>
  <c r="DW227"/>
  <c r="DM228"/>
  <c r="DQ228"/>
  <c r="DU228"/>
  <c r="DM230"/>
  <c r="DQ230"/>
  <c r="DU230"/>
  <c r="DO235"/>
  <c r="DS235"/>
  <c r="DW235"/>
  <c r="DM236"/>
  <c r="DQ236"/>
  <c r="DU236"/>
  <c r="DM238"/>
  <c r="DQ238"/>
  <c r="DU238"/>
  <c r="DO239"/>
  <c r="DS239"/>
  <c r="DW239"/>
  <c r="DM240"/>
  <c r="DQ240"/>
  <c r="DU240"/>
  <c r="DO247"/>
  <c r="DS247"/>
  <c r="DW247"/>
  <c r="DM248"/>
  <c r="DQ248"/>
  <c r="DU248"/>
  <c r="DM250"/>
  <c r="DQ250"/>
  <c r="DU250"/>
  <c r="DO255"/>
  <c r="DS255"/>
  <c r="DW255"/>
  <c r="DM256"/>
  <c r="DQ256"/>
  <c r="DU256"/>
  <c r="DM258"/>
  <c r="DQ258"/>
  <c r="DU258"/>
  <c r="DO259"/>
  <c r="DS259"/>
  <c r="DW259"/>
  <c r="DM260"/>
  <c r="DQ260"/>
  <c r="DU260"/>
  <c r="DM262"/>
  <c r="DQ262"/>
  <c r="DU262"/>
  <c r="DO263"/>
  <c r="DS263"/>
  <c r="DW263"/>
  <c r="DM264"/>
  <c r="DQ264"/>
  <c r="DU264"/>
  <c r="DO271"/>
  <c r="DS271"/>
  <c r="DW271"/>
  <c r="DM272"/>
  <c r="DQ272"/>
  <c r="DU272"/>
  <c r="DM274"/>
  <c r="DQ274"/>
  <c r="DU274"/>
  <c r="DL279"/>
  <c r="DN279"/>
  <c r="DP279"/>
  <c r="DR279"/>
  <c r="DT279"/>
  <c r="DV279"/>
  <c r="DL280"/>
  <c r="DN280"/>
  <c r="DP280"/>
  <c r="DR280"/>
  <c r="DT280"/>
  <c r="DV280"/>
  <c r="DL282"/>
  <c r="DN282"/>
  <c r="DP282"/>
  <c r="DR282"/>
  <c r="DT282"/>
  <c r="DV282"/>
  <c r="DL283"/>
  <c r="DN283"/>
  <c r="DP283"/>
  <c r="DR283"/>
  <c r="DT283"/>
  <c r="DV283"/>
  <c r="DL284"/>
  <c r="DN284"/>
  <c r="DP284"/>
  <c r="DR284"/>
  <c r="DT284"/>
  <c r="DV284"/>
  <c r="DL291"/>
  <c r="DN291"/>
  <c r="DP291"/>
  <c r="DR291"/>
  <c r="DT291"/>
  <c r="DV291"/>
  <c r="DL292"/>
  <c r="DN292"/>
  <c r="DP292"/>
  <c r="DR292"/>
  <c r="DT292"/>
  <c r="DV292"/>
  <c r="DL294"/>
  <c r="DN294"/>
  <c r="DP294"/>
  <c r="DR294"/>
  <c r="DT294"/>
  <c r="DV294"/>
  <c r="DL299"/>
  <c r="DN299"/>
  <c r="DP299"/>
  <c r="DR299"/>
  <c r="DT299"/>
  <c r="DV299"/>
  <c r="DL300"/>
  <c r="DN300"/>
  <c r="DP300"/>
  <c r="DR300"/>
  <c r="DT300"/>
  <c r="DV300"/>
  <c r="DL302"/>
  <c r="DN302"/>
  <c r="DP302"/>
  <c r="DR302"/>
  <c r="DT302"/>
  <c r="DV302"/>
  <c r="DL303"/>
  <c r="DN303"/>
  <c r="DP303"/>
  <c r="DR303"/>
  <c r="DT303"/>
  <c r="DV303"/>
  <c r="DL304"/>
  <c r="DN304"/>
  <c r="DP304"/>
  <c r="DR304"/>
  <c r="DT304"/>
  <c r="DV304"/>
  <c r="DL311"/>
  <c r="DN311"/>
  <c r="DP311"/>
  <c r="DR311"/>
  <c r="DT311"/>
  <c r="DV311"/>
  <c r="DL312"/>
  <c r="DN312"/>
  <c r="DP312"/>
  <c r="DR312"/>
  <c r="DT312"/>
  <c r="DV312"/>
  <c r="DL314"/>
  <c r="DN314"/>
  <c r="DP314"/>
  <c r="DR314"/>
  <c r="DT314"/>
  <c r="DV314"/>
  <c r="DL319"/>
  <c r="DN319"/>
  <c r="DP319"/>
  <c r="DR319"/>
  <c r="DT319"/>
  <c r="DV319"/>
  <c r="DL320"/>
  <c r="DN320"/>
  <c r="DP320"/>
  <c r="DR320"/>
  <c r="DT320"/>
  <c r="DV320"/>
  <c r="DL322"/>
  <c r="DN322"/>
  <c r="DP322"/>
  <c r="DR322"/>
  <c r="DT322"/>
  <c r="DV322"/>
  <c r="DL323"/>
  <c r="DN323"/>
  <c r="DP323"/>
  <c r="DR323"/>
  <c r="DT323"/>
  <c r="DV323"/>
  <c r="DL324"/>
  <c r="DN324"/>
  <c r="DP324"/>
  <c r="DR324"/>
  <c r="DT324"/>
  <c r="DV324"/>
  <c r="DL331"/>
  <c r="DN331"/>
  <c r="DP331"/>
  <c r="DR331"/>
  <c r="DT331"/>
  <c r="DV331"/>
  <c r="DL332"/>
  <c r="DN332"/>
  <c r="DP332"/>
  <c r="DR332"/>
  <c r="DT332"/>
  <c r="DV332"/>
  <c r="DL334"/>
  <c r="DN334"/>
  <c r="DP334"/>
  <c r="DR334"/>
  <c r="DT334"/>
  <c r="DV334"/>
  <c r="DL339"/>
  <c r="DN339"/>
  <c r="DP339"/>
  <c r="DR339"/>
  <c r="DT339"/>
  <c r="DV339"/>
  <c r="DL340"/>
  <c r="DN340"/>
  <c r="DP340"/>
  <c r="DR340"/>
  <c r="DT340"/>
  <c r="DV340"/>
  <c r="DL342"/>
  <c r="DN342"/>
  <c r="DP342"/>
  <c r="DR342"/>
  <c r="DT342"/>
  <c r="DV342"/>
  <c r="DL343"/>
  <c r="DN343"/>
  <c r="DP343"/>
  <c r="DR343"/>
  <c r="DT343"/>
  <c r="DV343"/>
  <c r="DL344"/>
  <c r="DN344"/>
  <c r="DP344"/>
  <c r="DR344"/>
  <c r="DT344"/>
  <c r="DV344"/>
  <c r="DL346"/>
  <c r="DN346"/>
  <c r="DP346"/>
  <c r="DR346"/>
  <c r="DT346"/>
  <c r="DV346"/>
  <c r="DL347"/>
  <c r="DN347"/>
  <c r="DP347"/>
  <c r="DR347"/>
  <c r="DT347"/>
  <c r="DV347"/>
  <c r="DL348"/>
  <c r="DN348"/>
  <c r="DP348"/>
  <c r="DR348"/>
  <c r="DT348"/>
  <c r="DV348"/>
  <c r="DL355"/>
  <c r="DN355"/>
  <c r="DP355"/>
  <c r="DR355"/>
  <c r="DT355"/>
  <c r="DV355"/>
  <c r="DL356"/>
  <c r="DN356"/>
  <c r="DP356"/>
  <c r="DR356"/>
  <c r="DT356"/>
  <c r="DV356"/>
  <c r="DL358"/>
  <c r="DN358"/>
  <c r="DP358"/>
  <c r="DR358"/>
  <c r="DT358"/>
  <c r="DV358"/>
  <c r="DL363"/>
  <c r="DN363"/>
  <c r="DP363"/>
  <c r="DR363"/>
  <c r="DT363"/>
  <c r="DV363"/>
  <c r="DL364"/>
  <c r="DN364"/>
  <c r="DP364"/>
  <c r="DR364"/>
  <c r="DT364"/>
  <c r="DV364"/>
  <c r="DL366"/>
  <c r="DN366"/>
  <c r="DP366"/>
  <c r="DR366"/>
  <c r="DT366"/>
  <c r="DV366"/>
  <c r="DL367"/>
  <c r="DN367"/>
  <c r="DP367"/>
  <c r="DR367"/>
  <c r="DT367"/>
  <c r="DV367"/>
  <c r="DL368"/>
  <c r="DN368"/>
  <c r="DP368"/>
  <c r="DR368"/>
  <c r="DT368"/>
  <c r="DV368"/>
  <c r="DL375"/>
  <c r="DN375"/>
  <c r="DP375"/>
  <c r="DR375"/>
  <c r="DT375"/>
  <c r="DV375"/>
  <c r="DL376"/>
  <c r="DN376"/>
  <c r="DP376"/>
  <c r="DR376"/>
  <c r="DT376"/>
  <c r="DV376"/>
  <c r="DL378"/>
  <c r="DN378"/>
  <c r="DP378"/>
  <c r="DR378"/>
  <c r="DT378"/>
  <c r="DV378"/>
  <c r="DL383"/>
  <c r="DN383"/>
  <c r="DP383"/>
  <c r="DR383"/>
  <c r="DT383"/>
  <c r="DV383"/>
  <c r="DL384"/>
  <c r="DN384"/>
  <c r="DP384"/>
  <c r="DR384"/>
  <c r="DT384"/>
  <c r="DV384"/>
  <c r="DL386"/>
  <c r="DN386"/>
  <c r="DP386"/>
  <c r="DR386"/>
  <c r="DT386"/>
  <c r="DV386"/>
  <c r="DL387"/>
  <c r="DN387"/>
  <c r="DP387"/>
  <c r="DR387"/>
  <c r="DT387"/>
  <c r="DV387"/>
  <c r="DL388"/>
  <c r="DN388"/>
  <c r="DP388"/>
  <c r="DR388"/>
  <c r="DT388"/>
  <c r="DV388"/>
  <c r="DL395"/>
  <c r="DN395"/>
  <c r="DP395"/>
  <c r="DR395"/>
  <c r="DT395"/>
  <c r="DV395"/>
  <c r="DL396"/>
  <c r="DN396"/>
  <c r="DP396"/>
  <c r="DR396"/>
  <c r="DT396"/>
  <c r="DV396"/>
  <c r="DL398"/>
  <c r="DN398"/>
  <c r="DP398"/>
  <c r="DR398"/>
  <c r="DT398"/>
  <c r="DV398"/>
  <c r="DM227"/>
  <c r="DQ227"/>
  <c r="DU227"/>
  <c r="DO228"/>
  <c r="DS228"/>
  <c r="DW228"/>
  <c r="DO230"/>
  <c r="DS230"/>
  <c r="DW230"/>
  <c r="DM235"/>
  <c r="DQ235"/>
  <c r="DU235"/>
  <c r="DO236"/>
  <c r="DS236"/>
  <c r="DW236"/>
  <c r="DO238"/>
  <c r="DS238"/>
  <c r="DW238"/>
  <c r="DM239"/>
  <c r="DQ239"/>
  <c r="DU239"/>
  <c r="DO240"/>
  <c r="DS240"/>
  <c r="DW240"/>
  <c r="DM247"/>
  <c r="DQ247"/>
  <c r="DU247"/>
  <c r="DO248"/>
  <c r="DS248"/>
  <c r="DW248"/>
  <c r="DO250"/>
  <c r="DS250"/>
  <c r="DW250"/>
  <c r="DM255"/>
  <c r="DQ255"/>
  <c r="DU255"/>
  <c r="DO256"/>
  <c r="DS256"/>
  <c r="DW256"/>
  <c r="DO258"/>
  <c r="DS258"/>
  <c r="DW258"/>
  <c r="DM259"/>
  <c r="DQ259"/>
  <c r="DU259"/>
  <c r="DO260"/>
  <c r="DS260"/>
  <c r="DW260"/>
  <c r="DO262"/>
  <c r="DS262"/>
  <c r="DW262"/>
  <c r="DM263"/>
  <c r="DQ263"/>
  <c r="DU263"/>
  <c r="DO264"/>
  <c r="DS264"/>
  <c r="DW264"/>
  <c r="DM271"/>
  <c r="DQ271"/>
  <c r="DU271"/>
  <c r="DO272"/>
  <c r="DS272"/>
  <c r="DW272"/>
  <c r="DO274"/>
  <c r="DS274"/>
  <c r="DW274"/>
  <c r="DM279"/>
  <c r="DO279"/>
  <c r="DQ279"/>
  <c r="DS279"/>
  <c r="DU279"/>
  <c r="DW279"/>
  <c r="DM280"/>
  <c r="DO280"/>
  <c r="DQ280"/>
  <c r="DS280"/>
  <c r="DU280"/>
  <c r="DW280"/>
  <c r="DM282"/>
  <c r="DO282"/>
  <c r="DQ282"/>
  <c r="DS282"/>
  <c r="DU282"/>
  <c r="DW282"/>
  <c r="DM283"/>
  <c r="DO283"/>
  <c r="DQ283"/>
  <c r="DS283"/>
  <c r="DU283"/>
  <c r="DW283"/>
  <c r="DM284"/>
  <c r="DO284"/>
  <c r="DQ284"/>
  <c r="DS284"/>
  <c r="DU284"/>
  <c r="DW284"/>
  <c r="DM291"/>
  <c r="DO291"/>
  <c r="DQ291"/>
  <c r="DS291"/>
  <c r="DU291"/>
  <c r="DW291"/>
  <c r="DM292"/>
  <c r="DO292"/>
  <c r="DQ292"/>
  <c r="DS292"/>
  <c r="DU292"/>
  <c r="DW292"/>
  <c r="DM294"/>
  <c r="DO294"/>
  <c r="DQ294"/>
  <c r="DS294"/>
  <c r="DU294"/>
  <c r="DW294"/>
  <c r="DM299"/>
  <c r="DO299"/>
  <c r="DQ299"/>
  <c r="DS299"/>
  <c r="DU299"/>
  <c r="DW299"/>
  <c r="DM300"/>
  <c r="DO300"/>
  <c r="DQ300"/>
  <c r="DS300"/>
  <c r="DU300"/>
  <c r="DW300"/>
  <c r="DM302"/>
  <c r="DO302"/>
  <c r="DQ302"/>
  <c r="DS302"/>
  <c r="DU302"/>
  <c r="DW302"/>
  <c r="DM303"/>
  <c r="DO303"/>
  <c r="DQ303"/>
  <c r="DS303"/>
  <c r="DU303"/>
  <c r="DW303"/>
  <c r="DM304"/>
  <c r="DO304"/>
  <c r="DQ304"/>
  <c r="DS304"/>
  <c r="DU304"/>
  <c r="DW304"/>
  <c r="DM311"/>
  <c r="DO311"/>
  <c r="DQ311"/>
  <c r="DS311"/>
  <c r="DU311"/>
  <c r="DW311"/>
  <c r="DM312"/>
  <c r="DO312"/>
  <c r="DQ312"/>
  <c r="DS312"/>
  <c r="DU312"/>
  <c r="DW312"/>
  <c r="DM314"/>
  <c r="DO314"/>
  <c r="DQ314"/>
  <c r="DS314"/>
  <c r="DU314"/>
  <c r="DW314"/>
  <c r="DM319"/>
  <c r="DO319"/>
  <c r="DQ319"/>
  <c r="DS319"/>
  <c r="DU319"/>
  <c r="DW319"/>
  <c r="DM320"/>
  <c r="DO320"/>
  <c r="DQ320"/>
  <c r="DS320"/>
  <c r="DU320"/>
  <c r="DW320"/>
  <c r="DM322"/>
  <c r="DO322"/>
  <c r="DQ322"/>
  <c r="DS322"/>
  <c r="DU322"/>
  <c r="DW322"/>
  <c r="DM323"/>
  <c r="DO323"/>
  <c r="DQ323"/>
  <c r="DS323"/>
  <c r="DU323"/>
  <c r="DW323"/>
  <c r="DM324"/>
  <c r="DO324"/>
  <c r="DQ324"/>
  <c r="DS324"/>
  <c r="DU324"/>
  <c r="DW324"/>
  <c r="DM331"/>
  <c r="DO331"/>
  <c r="DQ331"/>
  <c r="DS331"/>
  <c r="DU331"/>
  <c r="DW331"/>
  <c r="DM332"/>
  <c r="DO332"/>
  <c r="DQ332"/>
  <c r="DS332"/>
  <c r="DU332"/>
  <c r="DW332"/>
  <c r="DM334"/>
  <c r="DO334"/>
  <c r="DQ334"/>
  <c r="DS334"/>
  <c r="DU334"/>
  <c r="DW334"/>
  <c r="DM339"/>
  <c r="DO339"/>
  <c r="DQ339"/>
  <c r="DS339"/>
  <c r="DU339"/>
  <c r="DW339"/>
  <c r="DM340"/>
  <c r="DO340"/>
  <c r="DQ340"/>
  <c r="DS340"/>
  <c r="DU340"/>
  <c r="DW340"/>
  <c r="DM342"/>
  <c r="DO342"/>
  <c r="DQ342"/>
  <c r="DS342"/>
  <c r="DU342"/>
  <c r="DW342"/>
  <c r="DM343"/>
  <c r="DO343"/>
  <c r="DQ343"/>
  <c r="DS343"/>
  <c r="DU343"/>
  <c r="DW343"/>
  <c r="DM344"/>
  <c r="DO344"/>
  <c r="DQ344"/>
  <c r="DS344"/>
  <c r="DU344"/>
  <c r="DW344"/>
  <c r="DM346"/>
  <c r="DO346"/>
  <c r="DQ346"/>
  <c r="DS346"/>
  <c r="DU346"/>
  <c r="DW346"/>
  <c r="DM347"/>
  <c r="DO347"/>
  <c r="DQ347"/>
  <c r="DS347"/>
  <c r="DU347"/>
  <c r="DW347"/>
  <c r="DM348"/>
  <c r="DO348"/>
  <c r="DQ348"/>
  <c r="DS348"/>
  <c r="DU348"/>
  <c r="DW348"/>
  <c r="DO355"/>
  <c r="DS355"/>
  <c r="DW355"/>
  <c r="DM356"/>
  <c r="DQ356"/>
  <c r="DU356"/>
  <c r="DM358"/>
  <c r="DQ358"/>
  <c r="DU358"/>
  <c r="DO363"/>
  <c r="DS363"/>
  <c r="DW363"/>
  <c r="DM364"/>
  <c r="DQ364"/>
  <c r="DU364"/>
  <c r="DM366"/>
  <c r="DQ366"/>
  <c r="DU366"/>
  <c r="DO367"/>
  <c r="DS367"/>
  <c r="DW367"/>
  <c r="DM368"/>
  <c r="DQ368"/>
  <c r="DU368"/>
  <c r="DO375"/>
  <c r="DS375"/>
  <c r="DW375"/>
  <c r="DM376"/>
  <c r="DQ376"/>
  <c r="DU376"/>
  <c r="DM378"/>
  <c r="DQ378"/>
  <c r="DU378"/>
  <c r="DO383"/>
  <c r="DS383"/>
  <c r="DW383"/>
  <c r="DM384"/>
  <c r="DQ384"/>
  <c r="DU384"/>
  <c r="DM386"/>
  <c r="DQ386"/>
  <c r="DU386"/>
  <c r="DO387"/>
  <c r="DS387"/>
  <c r="DW387"/>
  <c r="DM388"/>
  <c r="DQ388"/>
  <c r="DU388"/>
  <c r="DO395"/>
  <c r="DS395"/>
  <c r="DW395"/>
  <c r="DM396"/>
  <c r="DQ396"/>
  <c r="DU396"/>
  <c r="DM398"/>
  <c r="DQ398"/>
  <c r="DU398"/>
  <c r="DM403"/>
  <c r="DO403"/>
  <c r="DQ403"/>
  <c r="DS403"/>
  <c r="DU403"/>
  <c r="DW403"/>
  <c r="DM404"/>
  <c r="DO404"/>
  <c r="DQ404"/>
  <c r="DS404"/>
  <c r="DU404"/>
  <c r="DW404"/>
  <c r="DM406"/>
  <c r="DO406"/>
  <c r="DQ406"/>
  <c r="DS406"/>
  <c r="DU406"/>
  <c r="DW406"/>
  <c r="DM407"/>
  <c r="DO407"/>
  <c r="DQ407"/>
  <c r="DS407"/>
  <c r="DU407"/>
  <c r="DW407"/>
  <c r="DM408"/>
  <c r="DO408"/>
  <c r="DQ408"/>
  <c r="DS408"/>
  <c r="DU408"/>
  <c r="DW408"/>
  <c r="DM415"/>
  <c r="DO415"/>
  <c r="DQ415"/>
  <c r="DS415"/>
  <c r="DU415"/>
  <c r="DW415"/>
  <c r="DM416"/>
  <c r="DO416"/>
  <c r="DQ416"/>
  <c r="DS416"/>
  <c r="DU416"/>
  <c r="DW416"/>
  <c r="DM418"/>
  <c r="DO418"/>
  <c r="DQ418"/>
  <c r="DS418"/>
  <c r="DU418"/>
  <c r="DW418"/>
  <c r="DM423"/>
  <c r="DO423"/>
  <c r="DQ423"/>
  <c r="DS423"/>
  <c r="DU423"/>
  <c r="DW423"/>
  <c r="DM424"/>
  <c r="DO424"/>
  <c r="DQ424"/>
  <c r="DS424"/>
  <c r="DU424"/>
  <c r="DW424"/>
  <c r="DM426"/>
  <c r="DO426"/>
  <c r="DQ426"/>
  <c r="DS426"/>
  <c r="DU426"/>
  <c r="DW426"/>
  <c r="DM427"/>
  <c r="DO427"/>
  <c r="DQ427"/>
  <c r="DS427"/>
  <c r="DU427"/>
  <c r="DW427"/>
  <c r="DM428"/>
  <c r="DO428"/>
  <c r="DQ428"/>
  <c r="DS428"/>
  <c r="DU428"/>
  <c r="DW428"/>
  <c r="DM430"/>
  <c r="DO430"/>
  <c r="DQ430"/>
  <c r="DS430"/>
  <c r="DU430"/>
  <c r="DW430"/>
  <c r="DM431"/>
  <c r="DO431"/>
  <c r="DQ431"/>
  <c r="DS431"/>
  <c r="DU431"/>
  <c r="DW431"/>
  <c r="DM432"/>
  <c r="DO432"/>
  <c r="DQ432"/>
  <c r="DS432"/>
  <c r="DU432"/>
  <c r="DW432"/>
  <c r="DM439"/>
  <c r="DO439"/>
  <c r="DQ439"/>
  <c r="DS439"/>
  <c r="DU439"/>
  <c r="DW439"/>
  <c r="DM440"/>
  <c r="DO440"/>
  <c r="DQ440"/>
  <c r="DS440"/>
  <c r="DU440"/>
  <c r="DW440"/>
  <c r="DM442"/>
  <c r="DO442"/>
  <c r="DQ442"/>
  <c r="DS442"/>
  <c r="DU442"/>
  <c r="DW442"/>
  <c r="DM447"/>
  <c r="DO447"/>
  <c r="DQ447"/>
  <c r="DS447"/>
  <c r="DU447"/>
  <c r="DW447"/>
  <c r="DM448"/>
  <c r="DO448"/>
  <c r="DQ448"/>
  <c r="DS448"/>
  <c r="DU448"/>
  <c r="DW448"/>
  <c r="DM450"/>
  <c r="DO450"/>
  <c r="DQ450"/>
  <c r="DS450"/>
  <c r="DU450"/>
  <c r="DW450"/>
  <c r="DM451"/>
  <c r="DO451"/>
  <c r="DQ451"/>
  <c r="DS451"/>
  <c r="DU451"/>
  <c r="DW451"/>
  <c r="DM452"/>
  <c r="DO452"/>
  <c r="DQ452"/>
  <c r="DS452"/>
  <c r="DU452"/>
  <c r="DW452"/>
  <c r="DM459"/>
  <c r="DO459"/>
  <c r="DQ459"/>
  <c r="DS459"/>
  <c r="DU459"/>
  <c r="DW459"/>
  <c r="DM460"/>
  <c r="DO460"/>
  <c r="DQ460"/>
  <c r="DS460"/>
  <c r="DU460"/>
  <c r="DW460"/>
  <c r="DM462"/>
  <c r="DO462"/>
  <c r="DQ462"/>
  <c r="DS462"/>
  <c r="DU462"/>
  <c r="DW462"/>
  <c r="DM467"/>
  <c r="DO467"/>
  <c r="DQ467"/>
  <c r="DS467"/>
  <c r="DU467"/>
  <c r="DW467"/>
  <c r="DM468"/>
  <c r="DO468"/>
  <c r="DQ468"/>
  <c r="DS468"/>
  <c r="DU468"/>
  <c r="DW468"/>
  <c r="DM470"/>
  <c r="DO470"/>
  <c r="DQ470"/>
  <c r="DS470"/>
  <c r="DU470"/>
  <c r="DW470"/>
  <c r="DM471"/>
  <c r="DO471"/>
  <c r="DQ471"/>
  <c r="DS471"/>
  <c r="DU471"/>
  <c r="DW471"/>
  <c r="DM472"/>
  <c r="DO472"/>
  <c r="DQ472"/>
  <c r="DS472"/>
  <c r="DU472"/>
  <c r="DW472"/>
  <c r="DM479"/>
  <c r="DO479"/>
  <c r="DQ479"/>
  <c r="DS479"/>
  <c r="DU479"/>
  <c r="DW479"/>
  <c r="DM480"/>
  <c r="DO480"/>
  <c r="DQ480"/>
  <c r="DS480"/>
  <c r="DU480"/>
  <c r="DW480"/>
  <c r="DM482"/>
  <c r="DO482"/>
  <c r="DQ482"/>
  <c r="DS482"/>
  <c r="DU482"/>
  <c r="DW482"/>
  <c r="DM487"/>
  <c r="DO487"/>
  <c r="DQ487"/>
  <c r="DS487"/>
  <c r="DU487"/>
  <c r="DW487"/>
  <c r="DM488"/>
  <c r="DO488"/>
  <c r="DQ488"/>
  <c r="DS488"/>
  <c r="DU488"/>
  <c r="DW488"/>
  <c r="DM490"/>
  <c r="DO490"/>
  <c r="DQ490"/>
  <c r="DS490"/>
  <c r="DU490"/>
  <c r="DW490"/>
  <c r="DM491"/>
  <c r="DO491"/>
  <c r="DQ491"/>
  <c r="DS491"/>
  <c r="DU491"/>
  <c r="DW491"/>
  <c r="DM492"/>
  <c r="DO492"/>
  <c r="DQ492"/>
  <c r="DS492"/>
  <c r="DU492"/>
  <c r="DW492"/>
  <c r="DM499"/>
  <c r="DO499"/>
  <c r="DQ499"/>
  <c r="DS499"/>
  <c r="DU499"/>
  <c r="DW499"/>
  <c r="DM500"/>
  <c r="DO500"/>
  <c r="DQ500"/>
  <c r="DS500"/>
  <c r="DU500"/>
  <c r="DW500"/>
  <c r="DM502"/>
  <c r="DO502"/>
  <c r="DQ502"/>
  <c r="DS502"/>
  <c r="DU502"/>
  <c r="DW502"/>
  <c r="DM507"/>
  <c r="DO507"/>
  <c r="DQ507"/>
  <c r="DS507"/>
  <c r="DU507"/>
  <c r="DW507"/>
  <c r="DM508"/>
  <c r="DO508"/>
  <c r="DQ508"/>
  <c r="DS508"/>
  <c r="DU508"/>
  <c r="DW508"/>
  <c r="DM510"/>
  <c r="DO510"/>
  <c r="DQ510"/>
  <c r="DS510"/>
  <c r="DU510"/>
  <c r="DW510"/>
  <c r="DM511"/>
  <c r="DO511"/>
  <c r="DQ511"/>
  <c r="DS511"/>
  <c r="DU511"/>
  <c r="DW511"/>
  <c r="DM512"/>
  <c r="DO512"/>
  <c r="DQ512"/>
  <c r="DS512"/>
  <c r="DU512"/>
  <c r="DW512"/>
  <c r="DM514"/>
  <c r="DO514"/>
  <c r="DQ514"/>
  <c r="DS514"/>
  <c r="DU514"/>
  <c r="DW514"/>
  <c r="DM515"/>
  <c r="DO515"/>
  <c r="DQ515"/>
  <c r="DS515"/>
  <c r="DU515"/>
  <c r="DW515"/>
  <c r="DM516"/>
  <c r="DO516"/>
  <c r="DQ516"/>
  <c r="DS516"/>
  <c r="DU516"/>
  <c r="DW516"/>
  <c r="DM523"/>
  <c r="DO523"/>
  <c r="DQ523"/>
  <c r="DS523"/>
  <c r="DU523"/>
  <c r="DW523"/>
  <c r="DM524"/>
  <c r="DO524"/>
  <c r="DQ524"/>
  <c r="DS524"/>
  <c r="DU524"/>
  <c r="DW524"/>
  <c r="DM526"/>
  <c r="DO526"/>
  <c r="DQ526"/>
  <c r="DS526"/>
  <c r="DU526"/>
  <c r="DW526"/>
  <c r="DM531"/>
  <c r="DO531"/>
  <c r="DQ531"/>
  <c r="DS531"/>
  <c r="DU531"/>
  <c r="DW531"/>
  <c r="DM532"/>
  <c r="DO532"/>
  <c r="DQ532"/>
  <c r="DS532"/>
  <c r="DU532"/>
  <c r="DW532"/>
  <c r="DM534"/>
  <c r="DO534"/>
  <c r="DQ534"/>
  <c r="DS534"/>
  <c r="DU534"/>
  <c r="DW534"/>
  <c r="DM535"/>
  <c r="DO535"/>
  <c r="DQ535"/>
  <c r="DS535"/>
  <c r="DU535"/>
  <c r="DW535"/>
  <c r="DM536"/>
  <c r="DO536"/>
  <c r="DQ536"/>
  <c r="DS536"/>
  <c r="DU536"/>
  <c r="DW536"/>
  <c r="DM543"/>
  <c r="DO543"/>
  <c r="DQ543"/>
  <c r="DS543"/>
  <c r="DU543"/>
  <c r="DW543"/>
  <c r="DM544"/>
  <c r="DO544"/>
  <c r="DQ544"/>
  <c r="DS544"/>
  <c r="DU544"/>
  <c r="DW544"/>
  <c r="DM546"/>
  <c r="DO546"/>
  <c r="DQ546"/>
  <c r="DS546"/>
  <c r="DU546"/>
  <c r="DW546"/>
  <c r="DM551"/>
  <c r="DO551"/>
  <c r="DQ551"/>
  <c r="DS551"/>
  <c r="DU551"/>
  <c r="DW551"/>
  <c r="DM552"/>
  <c r="DO552"/>
  <c r="DQ552"/>
  <c r="DS552"/>
  <c r="DU552"/>
  <c r="DW552"/>
  <c r="DM554"/>
  <c r="DO554"/>
  <c r="DQ554"/>
  <c r="DS554"/>
  <c r="DU554"/>
  <c r="DW554"/>
  <c r="DM555"/>
  <c r="DO555"/>
  <c r="DQ555"/>
  <c r="DS555"/>
  <c r="DU555"/>
  <c r="DW555"/>
  <c r="AU556"/>
  <c r="DM556"/>
  <c r="DO556"/>
  <c r="DQ556"/>
  <c r="DS556"/>
  <c r="DU556"/>
  <c r="DW556"/>
  <c r="DM563"/>
  <c r="DO563"/>
  <c r="DQ563"/>
  <c r="DS563"/>
  <c r="DU563"/>
  <c r="DW563"/>
  <c r="DM564"/>
  <c r="DO564"/>
  <c r="DQ564"/>
  <c r="DS564"/>
  <c r="DU564"/>
  <c r="DW564"/>
  <c r="DM566"/>
  <c r="DO566"/>
  <c r="DQ566"/>
  <c r="DS566"/>
  <c r="DU566"/>
  <c r="DW566"/>
  <c r="DM571"/>
  <c r="DO571"/>
  <c r="DQ571"/>
  <c r="DS571"/>
  <c r="DU571"/>
  <c r="DW571"/>
  <c r="DM572"/>
  <c r="DO572"/>
  <c r="DQ572"/>
  <c r="DS572"/>
  <c r="DU572"/>
  <c r="DW572"/>
  <c r="DM574"/>
  <c r="DO574"/>
  <c r="DQ574"/>
  <c r="DS574"/>
  <c r="DU574"/>
  <c r="DW574"/>
  <c r="DM575"/>
  <c r="DO575"/>
  <c r="DQ575"/>
  <c r="DS575"/>
  <c r="DU575"/>
  <c r="DW575"/>
  <c r="DM576"/>
  <c r="DO576"/>
  <c r="DQ576"/>
  <c r="DS576"/>
  <c r="DU576"/>
  <c r="DW576"/>
  <c r="DM583"/>
  <c r="DO583"/>
  <c r="DQ583"/>
  <c r="DS583"/>
  <c r="DU583"/>
  <c r="DW583"/>
  <c r="DM584"/>
  <c r="DO584"/>
  <c r="DQ584"/>
  <c r="DS584"/>
  <c r="DU584"/>
  <c r="DW584"/>
  <c r="DM586"/>
  <c r="DO586"/>
  <c r="DQ586"/>
  <c r="DS586"/>
  <c r="DU586"/>
  <c r="DW586"/>
  <c r="DM591"/>
  <c r="DO591"/>
  <c r="DQ591"/>
  <c r="DS591"/>
  <c r="DU591"/>
  <c r="DW591"/>
  <c r="DM592"/>
  <c r="DO592"/>
  <c r="DQ592"/>
  <c r="DS592"/>
  <c r="DU592"/>
  <c r="DW592"/>
  <c r="DM594"/>
  <c r="DO594"/>
  <c r="DQ594"/>
  <c r="DS594"/>
  <c r="DU594"/>
  <c r="DW594"/>
  <c r="DM595"/>
  <c r="DO595"/>
  <c r="DQ595"/>
  <c r="DS595"/>
  <c r="DU595"/>
  <c r="DW595"/>
  <c r="DM596"/>
  <c r="DO596"/>
  <c r="DQ596"/>
  <c r="DS596"/>
  <c r="DU596"/>
  <c r="DW596"/>
  <c r="DM598"/>
  <c r="DO598"/>
  <c r="DQ598"/>
  <c r="DS598"/>
  <c r="DU598"/>
  <c r="DW598"/>
  <c r="DM599"/>
  <c r="DO599"/>
  <c r="DQ599"/>
  <c r="DS599"/>
  <c r="DU599"/>
  <c r="DW599"/>
  <c r="DM600"/>
  <c r="DO600"/>
  <c r="DQ600"/>
  <c r="DS600"/>
  <c r="DU600"/>
  <c r="DW600"/>
  <c r="DM607"/>
  <c r="DO607"/>
  <c r="DQ607"/>
  <c r="DS607"/>
  <c r="DU607"/>
  <c r="DW607"/>
  <c r="DM608"/>
  <c r="DO608"/>
  <c r="DQ608"/>
  <c r="DS608"/>
  <c r="DU608"/>
  <c r="DW608"/>
  <c r="DM610"/>
  <c r="DO610"/>
  <c r="DQ610"/>
  <c r="DS610"/>
  <c r="DU610"/>
  <c r="DW610"/>
  <c r="DM615"/>
  <c r="DO615"/>
  <c r="DQ615"/>
  <c r="DS615"/>
  <c r="DU615"/>
  <c r="DW615"/>
  <c r="DM616"/>
  <c r="DO616"/>
  <c r="DQ616"/>
  <c r="DS616"/>
  <c r="DU616"/>
  <c r="DW616"/>
  <c r="DM618"/>
  <c r="DO618"/>
  <c r="DQ618"/>
  <c r="DS618"/>
  <c r="DU618"/>
  <c r="DW618"/>
  <c r="DM619"/>
  <c r="DO619"/>
  <c r="DQ619"/>
  <c r="DS619"/>
  <c r="DU619"/>
  <c r="DW619"/>
  <c r="DM620"/>
  <c r="DO620"/>
  <c r="DQ620"/>
  <c r="DS620"/>
  <c r="DU620"/>
  <c r="DW620"/>
  <c r="DM627"/>
  <c r="DO627"/>
  <c r="DQ627"/>
  <c r="DS627"/>
  <c r="DU627"/>
  <c r="DW627"/>
  <c r="DM628"/>
  <c r="DO628"/>
  <c r="DQ628"/>
  <c r="DS628"/>
  <c r="DU628"/>
  <c r="DW628"/>
  <c r="DM630"/>
  <c r="DO630"/>
  <c r="DQ630"/>
  <c r="DS630"/>
  <c r="DU630"/>
  <c r="DW630"/>
  <c r="DM635"/>
  <c r="DO635"/>
  <c r="DQ635"/>
  <c r="DS635"/>
  <c r="DU635"/>
  <c r="DW635"/>
  <c r="DM636"/>
  <c r="DO636"/>
  <c r="DQ636"/>
  <c r="DS636"/>
  <c r="DU636"/>
  <c r="DW636"/>
  <c r="DM638"/>
  <c r="DO638"/>
  <c r="DQ638"/>
  <c r="DS638"/>
  <c r="DU638"/>
  <c r="DW638"/>
  <c r="DM639"/>
  <c r="DO639"/>
  <c r="DQ639"/>
  <c r="DS639"/>
  <c r="DU639"/>
  <c r="DW639"/>
  <c r="DM640"/>
  <c r="DO640"/>
  <c r="DQ640"/>
  <c r="DS640"/>
  <c r="DU640"/>
  <c r="DW640"/>
  <c r="DM647"/>
  <c r="DO647"/>
  <c r="DQ647"/>
  <c r="DS647"/>
  <c r="DU647"/>
  <c r="DW647"/>
  <c r="DM648"/>
  <c r="DO648"/>
  <c r="DQ648"/>
  <c r="DS648"/>
  <c r="DU648"/>
  <c r="DW648"/>
  <c r="DM650"/>
  <c r="DO650"/>
  <c r="DQ650"/>
  <c r="DS650"/>
  <c r="DU650"/>
  <c r="DW650"/>
  <c r="DM655"/>
  <c r="DO655"/>
  <c r="DQ655"/>
  <c r="DS655"/>
  <c r="DU655"/>
  <c r="DW655"/>
  <c r="DM656"/>
  <c r="DO656"/>
  <c r="DQ656"/>
  <c r="DS656"/>
  <c r="DU656"/>
  <c r="DW656"/>
  <c r="DM658"/>
  <c r="DO658"/>
  <c r="DQ658"/>
  <c r="DS658"/>
  <c r="DU658"/>
  <c r="DW658"/>
  <c r="DM659"/>
  <c r="DO659"/>
  <c r="DQ659"/>
  <c r="DS659"/>
  <c r="DU659"/>
  <c r="DW659"/>
  <c r="DM660"/>
  <c r="DO660"/>
  <c r="DQ660"/>
  <c r="DS660"/>
  <c r="DU660"/>
  <c r="DW660"/>
  <c r="DM667"/>
  <c r="DO667"/>
  <c r="DQ667"/>
  <c r="DS667"/>
  <c r="DU667"/>
  <c r="DW667"/>
  <c r="DM668"/>
  <c r="DO668"/>
  <c r="DQ668"/>
  <c r="DS668"/>
  <c r="DU668"/>
  <c r="DW668"/>
  <c r="DM670"/>
  <c r="DO670"/>
  <c r="DQ670"/>
  <c r="DS670"/>
  <c r="DU670"/>
  <c r="DW670"/>
  <c r="DM355"/>
  <c r="DQ355"/>
  <c r="DU355"/>
  <c r="DO356"/>
  <c r="DS356"/>
  <c r="DW356"/>
  <c r="DO358"/>
  <c r="DS358"/>
  <c r="DW358"/>
  <c r="DM363"/>
  <c r="DQ363"/>
  <c r="DU363"/>
  <c r="DO364"/>
  <c r="DS364"/>
  <c r="DW364"/>
  <c r="DO366"/>
  <c r="DS366"/>
  <c r="DW366"/>
  <c r="DM367"/>
  <c r="DQ367"/>
  <c r="DU367"/>
  <c r="DO368"/>
  <c r="DS368"/>
  <c r="DW368"/>
  <c r="DM375"/>
  <c r="DQ375"/>
  <c r="DU375"/>
  <c r="DO376"/>
  <c r="DS376"/>
  <c r="DW376"/>
  <c r="DO378"/>
  <c r="DS378"/>
  <c r="DW378"/>
  <c r="DM383"/>
  <c r="DQ383"/>
  <c r="DU383"/>
  <c r="DO384"/>
  <c r="DS384"/>
  <c r="DW384"/>
  <c r="DO386"/>
  <c r="DS386"/>
  <c r="DW386"/>
  <c r="DM387"/>
  <c r="DQ387"/>
  <c r="DU387"/>
  <c r="DO388"/>
  <c r="DS388"/>
  <c r="DW388"/>
  <c r="DM395"/>
  <c r="DQ395"/>
  <c r="DU395"/>
  <c r="DO396"/>
  <c r="DS396"/>
  <c r="DW396"/>
  <c r="DO398"/>
  <c r="DS398"/>
  <c r="DW398"/>
  <c r="DL403"/>
  <c r="DN403"/>
  <c r="DP403"/>
  <c r="DR403"/>
  <c r="DT403"/>
  <c r="DV403"/>
  <c r="DL404"/>
  <c r="DN404"/>
  <c r="DP404"/>
  <c r="DR404"/>
  <c r="DT404"/>
  <c r="DV404"/>
  <c r="DL406"/>
  <c r="DN406"/>
  <c r="DP406"/>
  <c r="DR406"/>
  <c r="DT406"/>
  <c r="DV406"/>
  <c r="DL407"/>
  <c r="DN407"/>
  <c r="DP407"/>
  <c r="DR407"/>
  <c r="DT407"/>
  <c r="DV407"/>
  <c r="DL408"/>
  <c r="DN408"/>
  <c r="DP408"/>
  <c r="DR408"/>
  <c r="DT408"/>
  <c r="DV408"/>
  <c r="DL415"/>
  <c r="DN415"/>
  <c r="DP415"/>
  <c r="DR415"/>
  <c r="DT415"/>
  <c r="DV415"/>
  <c r="DL416"/>
  <c r="DN416"/>
  <c r="DP416"/>
  <c r="DR416"/>
  <c r="DT416"/>
  <c r="DV416"/>
  <c r="DL418"/>
  <c r="DN418"/>
  <c r="DP418"/>
  <c r="DR418"/>
  <c r="DT418"/>
  <c r="DV418"/>
  <c r="DL423"/>
  <c r="DN423"/>
  <c r="DP423"/>
  <c r="DR423"/>
  <c r="DT423"/>
  <c r="DV423"/>
  <c r="DL424"/>
  <c r="DN424"/>
  <c r="DP424"/>
  <c r="DR424"/>
  <c r="DT424"/>
  <c r="DV424"/>
  <c r="DL426"/>
  <c r="DN426"/>
  <c r="DP426"/>
  <c r="DR426"/>
  <c r="DT426"/>
  <c r="DV426"/>
  <c r="DL427"/>
  <c r="DN427"/>
  <c r="DP427"/>
  <c r="DR427"/>
  <c r="DT427"/>
  <c r="DV427"/>
  <c r="DL428"/>
  <c r="DN428"/>
  <c r="DP428"/>
  <c r="DR428"/>
  <c r="DT428"/>
  <c r="DV428"/>
  <c r="DL430"/>
  <c r="DN430"/>
  <c r="DP430"/>
  <c r="DR430"/>
  <c r="DT430"/>
  <c r="DV430"/>
  <c r="DL431"/>
  <c r="DN431"/>
  <c r="DP431"/>
  <c r="DR431"/>
  <c r="DT431"/>
  <c r="DV431"/>
  <c r="DL432"/>
  <c r="DN432"/>
  <c r="DP432"/>
  <c r="DR432"/>
  <c r="DT432"/>
  <c r="DV432"/>
  <c r="DL439"/>
  <c r="DN439"/>
  <c r="DP439"/>
  <c r="DR439"/>
  <c r="DT439"/>
  <c r="DV439"/>
  <c r="DL440"/>
  <c r="DN440"/>
  <c r="DP440"/>
  <c r="DR440"/>
  <c r="DT440"/>
  <c r="DV440"/>
  <c r="DL442"/>
  <c r="DN442"/>
  <c r="DP442"/>
  <c r="DR442"/>
  <c r="DT442"/>
  <c r="DV442"/>
  <c r="DL447"/>
  <c r="DN447"/>
  <c r="DP447"/>
  <c r="DR447"/>
  <c r="DT447"/>
  <c r="DV447"/>
  <c r="DL448"/>
  <c r="DN448"/>
  <c r="DP448"/>
  <c r="DR448"/>
  <c r="DT448"/>
  <c r="DV448"/>
  <c r="DL450"/>
  <c r="DN450"/>
  <c r="DP450"/>
  <c r="DR450"/>
  <c r="DT450"/>
  <c r="DV450"/>
  <c r="DL451"/>
  <c r="DN451"/>
  <c r="DP451"/>
  <c r="DR451"/>
  <c r="DT451"/>
  <c r="DV451"/>
  <c r="DL452"/>
  <c r="DN452"/>
  <c r="DP452"/>
  <c r="DR452"/>
  <c r="DT452"/>
  <c r="DV452"/>
  <c r="DL459"/>
  <c r="DN459"/>
  <c r="DP459"/>
  <c r="DR459"/>
  <c r="DT459"/>
  <c r="DV459"/>
  <c r="DL460"/>
  <c r="DN460"/>
  <c r="DP460"/>
  <c r="DR460"/>
  <c r="DT460"/>
  <c r="DV460"/>
  <c r="DL462"/>
  <c r="DN462"/>
  <c r="DP462"/>
  <c r="DR462"/>
  <c r="DT462"/>
  <c r="DV462"/>
  <c r="DL467"/>
  <c r="DN467"/>
  <c r="DP467"/>
  <c r="DR467"/>
  <c r="DT467"/>
  <c r="DV467"/>
  <c r="DL468"/>
  <c r="DN468"/>
  <c r="DP468"/>
  <c r="DR468"/>
  <c r="DT468"/>
  <c r="DV468"/>
  <c r="DL470"/>
  <c r="DN470"/>
  <c r="DP470"/>
  <c r="DR470"/>
  <c r="DT470"/>
  <c r="DV470"/>
  <c r="DL471"/>
  <c r="DN471"/>
  <c r="DP471"/>
  <c r="DR471"/>
  <c r="DT471"/>
  <c r="DV471"/>
  <c r="DL472"/>
  <c r="DN472"/>
  <c r="DP472"/>
  <c r="DR472"/>
  <c r="DT472"/>
  <c r="DV472"/>
  <c r="DL479"/>
  <c r="DN479"/>
  <c r="DP479"/>
  <c r="DR479"/>
  <c r="DT479"/>
  <c r="DV479"/>
  <c r="DL480"/>
  <c r="DN480"/>
  <c r="DP480"/>
  <c r="DR480"/>
  <c r="DT480"/>
  <c r="DV480"/>
  <c r="DL482"/>
  <c r="DN482"/>
  <c r="DP482"/>
  <c r="DR482"/>
  <c r="DT482"/>
  <c r="DV482"/>
  <c r="DL487"/>
  <c r="DN487"/>
  <c r="DP487"/>
  <c r="DR487"/>
  <c r="DT487"/>
  <c r="DV487"/>
  <c r="DL488"/>
  <c r="DN488"/>
  <c r="DP488"/>
  <c r="DR488"/>
  <c r="DT488"/>
  <c r="DV488"/>
  <c r="DL490"/>
  <c r="DN490"/>
  <c r="DP490"/>
  <c r="DR490"/>
  <c r="DT490"/>
  <c r="DV490"/>
  <c r="DL491"/>
  <c r="DN491"/>
  <c r="DP491"/>
  <c r="DR491"/>
  <c r="DT491"/>
  <c r="DV491"/>
  <c r="DL492"/>
  <c r="DN492"/>
  <c r="DP492"/>
  <c r="DR492"/>
  <c r="DT492"/>
  <c r="DV492"/>
  <c r="DL499"/>
  <c r="DN499"/>
  <c r="DP499"/>
  <c r="DR499"/>
  <c r="DT499"/>
  <c r="DV499"/>
  <c r="DL500"/>
  <c r="DN500"/>
  <c r="DP500"/>
  <c r="DR500"/>
  <c r="DT500"/>
  <c r="DV500"/>
  <c r="DL502"/>
  <c r="DN502"/>
  <c r="DP502"/>
  <c r="DR502"/>
  <c r="DT502"/>
  <c r="DV502"/>
  <c r="DL507"/>
  <c r="DN507"/>
  <c r="DP507"/>
  <c r="DR507"/>
  <c r="DT507"/>
  <c r="DV507"/>
  <c r="DL508"/>
  <c r="DN508"/>
  <c r="DP508"/>
  <c r="DR508"/>
  <c r="DT508"/>
  <c r="DV508"/>
  <c r="DL510"/>
  <c r="DN510"/>
  <c r="DP510"/>
  <c r="DR510"/>
  <c r="DT510"/>
  <c r="DV510"/>
  <c r="DL511"/>
  <c r="DN511"/>
  <c r="DP511"/>
  <c r="DR511"/>
  <c r="DT511"/>
  <c r="DV511"/>
  <c r="DL512"/>
  <c r="DN512"/>
  <c r="DP512"/>
  <c r="DR512"/>
  <c r="DT512"/>
  <c r="DV512"/>
  <c r="DL514"/>
  <c r="DN514"/>
  <c r="DP514"/>
  <c r="DR514"/>
  <c r="DT514"/>
  <c r="DV514"/>
  <c r="DL515"/>
  <c r="DN515"/>
  <c r="DP515"/>
  <c r="DR515"/>
  <c r="DT515"/>
  <c r="DV515"/>
  <c r="DL516"/>
  <c r="DN516"/>
  <c r="DP516"/>
  <c r="DR516"/>
  <c r="DT516"/>
  <c r="DV516"/>
  <c r="DN523"/>
  <c r="DR523"/>
  <c r="DV523"/>
  <c r="DL524"/>
  <c r="DP524"/>
  <c r="DT524"/>
  <c r="DL526"/>
  <c r="DP526"/>
  <c r="DT526"/>
  <c r="DN531"/>
  <c r="DR531"/>
  <c r="DV531"/>
  <c r="DL532"/>
  <c r="DP532"/>
  <c r="DT532"/>
  <c r="DL534"/>
  <c r="DP534"/>
  <c r="DT534"/>
  <c r="DN535"/>
  <c r="DR535"/>
  <c r="DV535"/>
  <c r="DL536"/>
  <c r="DP536"/>
  <c r="DT536"/>
  <c r="DN543"/>
  <c r="DR543"/>
  <c r="DV543"/>
  <c r="DL544"/>
  <c r="DP544"/>
  <c r="DT544"/>
  <c r="DL546"/>
  <c r="DP546"/>
  <c r="DT546"/>
  <c r="DN551"/>
  <c r="DR551"/>
  <c r="DV551"/>
  <c r="DL552"/>
  <c r="DP552"/>
  <c r="DT552"/>
  <c r="DL554"/>
  <c r="DP554"/>
  <c r="DT554"/>
  <c r="DN555"/>
  <c r="DR555"/>
  <c r="DV555"/>
  <c r="DL556"/>
  <c r="DP556"/>
  <c r="DT556"/>
  <c r="DN563"/>
  <c r="DR563"/>
  <c r="DV563"/>
  <c r="DL564"/>
  <c r="DP564"/>
  <c r="DT564"/>
  <c r="DL566"/>
  <c r="DP566"/>
  <c r="DT566"/>
  <c r="DN571"/>
  <c r="DR571"/>
  <c r="DV571"/>
  <c r="DL572"/>
  <c r="DP572"/>
  <c r="DT572"/>
  <c r="DL574"/>
  <c r="DP574"/>
  <c r="DT574"/>
  <c r="DN575"/>
  <c r="DR575"/>
  <c r="DV575"/>
  <c r="DL576"/>
  <c r="DP576"/>
  <c r="DT576"/>
  <c r="DN583"/>
  <c r="DR583"/>
  <c r="DV583"/>
  <c r="DL584"/>
  <c r="DP584"/>
  <c r="DT584"/>
  <c r="DL586"/>
  <c r="DP586"/>
  <c r="DT586"/>
  <c r="DN591"/>
  <c r="DR591"/>
  <c r="DV591"/>
  <c r="DL592"/>
  <c r="DP592"/>
  <c r="DT592"/>
  <c r="DL594"/>
  <c r="DP594"/>
  <c r="DT594"/>
  <c r="DN595"/>
  <c r="DR595"/>
  <c r="DV595"/>
  <c r="DL596"/>
  <c r="DP596"/>
  <c r="DT596"/>
  <c r="DL598"/>
  <c r="DP598"/>
  <c r="DT598"/>
  <c r="DN599"/>
  <c r="DR599"/>
  <c r="DV599"/>
  <c r="DL600"/>
  <c r="DP600"/>
  <c r="DT600"/>
  <c r="DN607"/>
  <c r="DR607"/>
  <c r="DV607"/>
  <c r="DL608"/>
  <c r="DP608"/>
  <c r="DT608"/>
  <c r="DL610"/>
  <c r="DP610"/>
  <c r="DT610"/>
  <c r="DN615"/>
  <c r="DR615"/>
  <c r="DV615"/>
  <c r="DL616"/>
  <c r="DP616"/>
  <c r="DT616"/>
  <c r="DL618"/>
  <c r="DP618"/>
  <c r="DT618"/>
  <c r="DN619"/>
  <c r="DR619"/>
  <c r="DV619"/>
  <c r="DL620"/>
  <c r="DP620"/>
  <c r="DT620"/>
  <c r="DN627"/>
  <c r="DR627"/>
  <c r="DV627"/>
  <c r="DL628"/>
  <c r="DP628"/>
  <c r="DT628"/>
  <c r="DL630"/>
  <c r="DP630"/>
  <c r="DT630"/>
  <c r="DN635"/>
  <c r="DR635"/>
  <c r="DV635"/>
  <c r="DL636"/>
  <c r="DP636"/>
  <c r="DT636"/>
  <c r="DL638"/>
  <c r="DP638"/>
  <c r="DT638"/>
  <c r="DN639"/>
  <c r="DR639"/>
  <c r="DV639"/>
  <c r="DL640"/>
  <c r="DP640"/>
  <c r="DT640"/>
  <c r="DN647"/>
  <c r="DR647"/>
  <c r="DV647"/>
  <c r="DL648"/>
  <c r="DP648"/>
  <c r="DT648"/>
  <c r="DL650"/>
  <c r="DP650"/>
  <c r="DT650"/>
  <c r="DN655"/>
  <c r="DR655"/>
  <c r="DV655"/>
  <c r="DL656"/>
  <c r="DP656"/>
  <c r="DT656"/>
  <c r="DL658"/>
  <c r="DP658"/>
  <c r="DT658"/>
  <c r="DN659"/>
  <c r="DR659"/>
  <c r="DV659"/>
  <c r="DL660"/>
  <c r="DP660"/>
  <c r="DT660"/>
  <c r="DN667"/>
  <c r="DR667"/>
  <c r="DV667"/>
  <c r="DL668"/>
  <c r="DP668"/>
  <c r="DT668"/>
  <c r="DL670"/>
  <c r="DP670"/>
  <c r="DT670"/>
  <c r="DL675"/>
  <c r="DN675"/>
  <c r="DP675"/>
  <c r="DR675"/>
  <c r="DT675"/>
  <c r="DV675"/>
  <c r="DL676"/>
  <c r="DN676"/>
  <c r="DP676"/>
  <c r="DR676"/>
  <c r="DT676"/>
  <c r="DV676"/>
  <c r="DL678"/>
  <c r="DN678"/>
  <c r="DP678"/>
  <c r="DR678"/>
  <c r="DT678"/>
  <c r="DV678"/>
  <c r="DL679"/>
  <c r="DN679"/>
  <c r="DP679"/>
  <c r="DR679"/>
  <c r="DT679"/>
  <c r="DV679"/>
  <c r="DL680"/>
  <c r="DN680"/>
  <c r="DP680"/>
  <c r="DR680"/>
  <c r="DT680"/>
  <c r="DV680"/>
  <c r="DL682"/>
  <c r="DN682"/>
  <c r="DP682"/>
  <c r="DR682"/>
  <c r="DT682"/>
  <c r="DV682"/>
  <c r="DL683"/>
  <c r="DN683"/>
  <c r="DP683"/>
  <c r="DR683"/>
  <c r="DT683"/>
  <c r="DV683"/>
  <c r="DL684"/>
  <c r="DN684"/>
  <c r="DP684"/>
  <c r="DR684"/>
  <c r="DT684"/>
  <c r="DV684"/>
  <c r="DL523"/>
  <c r="DP523"/>
  <c r="DT523"/>
  <c r="DN524"/>
  <c r="DR524"/>
  <c r="DV524"/>
  <c r="DN526"/>
  <c r="DR526"/>
  <c r="DV526"/>
  <c r="DL531"/>
  <c r="DP531"/>
  <c r="DT531"/>
  <c r="DN532"/>
  <c r="DR532"/>
  <c r="DV532"/>
  <c r="DN534"/>
  <c r="DR534"/>
  <c r="DV534"/>
  <c r="DL535"/>
  <c r="DP535"/>
  <c r="DT535"/>
  <c r="DN536"/>
  <c r="DR536"/>
  <c r="DV536"/>
  <c r="DL543"/>
  <c r="DP543"/>
  <c r="DT543"/>
  <c r="DN544"/>
  <c r="DR544"/>
  <c r="DV544"/>
  <c r="DN546"/>
  <c r="DR546"/>
  <c r="DV546"/>
  <c r="DL551"/>
  <c r="DP551"/>
  <c r="DT551"/>
  <c r="DN552"/>
  <c r="DR552"/>
  <c r="DV552"/>
  <c r="DN554"/>
  <c r="DR554"/>
  <c r="DV554"/>
  <c r="DL555"/>
  <c r="DP555"/>
  <c r="DT555"/>
  <c r="DN556"/>
  <c r="DR556"/>
  <c r="DV556"/>
  <c r="DL563"/>
  <c r="DP563"/>
  <c r="DT563"/>
  <c r="DN564"/>
  <c r="DR564"/>
  <c r="DV564"/>
  <c r="DN566"/>
  <c r="DR566"/>
  <c r="DV566"/>
  <c r="DL571"/>
  <c r="DP571"/>
  <c r="DT571"/>
  <c r="DN572"/>
  <c r="DR572"/>
  <c r="DV572"/>
  <c r="DN574"/>
  <c r="DR574"/>
  <c r="DV574"/>
  <c r="DL575"/>
  <c r="DP575"/>
  <c r="DT575"/>
  <c r="DN576"/>
  <c r="DR576"/>
  <c r="DV576"/>
  <c r="DL583"/>
  <c r="DP583"/>
  <c r="DT583"/>
  <c r="DN584"/>
  <c r="DR584"/>
  <c r="DV584"/>
  <c r="DN586"/>
  <c r="DR586"/>
  <c r="DV586"/>
  <c r="DL591"/>
  <c r="DP591"/>
  <c r="DT591"/>
  <c r="DN592"/>
  <c r="DR592"/>
  <c r="DV592"/>
  <c r="DN594"/>
  <c r="DR594"/>
  <c r="DV594"/>
  <c r="DL595"/>
  <c r="DP595"/>
  <c r="DT595"/>
  <c r="DN596"/>
  <c r="DR596"/>
  <c r="DV596"/>
  <c r="DN598"/>
  <c r="DR598"/>
  <c r="DV598"/>
  <c r="DL599"/>
  <c r="DP599"/>
  <c r="DT599"/>
  <c r="DN600"/>
  <c r="DR600"/>
  <c r="DV600"/>
  <c r="DL607"/>
  <c r="DP607"/>
  <c r="DT607"/>
  <c r="DN608"/>
  <c r="DR608"/>
  <c r="DV608"/>
  <c r="DN610"/>
  <c r="DR610"/>
  <c r="DV610"/>
  <c r="DL615"/>
  <c r="DP615"/>
  <c r="DT615"/>
  <c r="DN616"/>
  <c r="DR616"/>
  <c r="DV616"/>
  <c r="DN618"/>
  <c r="DR618"/>
  <c r="DV618"/>
  <c r="DL619"/>
  <c r="DP619"/>
  <c r="DT619"/>
  <c r="DN620"/>
  <c r="DR620"/>
  <c r="DV620"/>
  <c r="DL627"/>
  <c r="DP627"/>
  <c r="DT627"/>
  <c r="DN628"/>
  <c r="DR628"/>
  <c r="DV628"/>
  <c r="DN630"/>
  <c r="DR630"/>
  <c r="DV630"/>
  <c r="DL635"/>
  <c r="DP635"/>
  <c r="DT635"/>
  <c r="DN636"/>
  <c r="DR636"/>
  <c r="DV636"/>
  <c r="DN638"/>
  <c r="DR638"/>
  <c r="DV638"/>
  <c r="DL639"/>
  <c r="DP639"/>
  <c r="DT639"/>
  <c r="DN640"/>
  <c r="DR640"/>
  <c r="DV640"/>
  <c r="DL647"/>
  <c r="DP647"/>
  <c r="DT647"/>
  <c r="DN648"/>
  <c r="DR648"/>
  <c r="DV648"/>
  <c r="DN650"/>
  <c r="DR650"/>
  <c r="DV650"/>
  <c r="DL655"/>
  <c r="DP655"/>
  <c r="DT655"/>
  <c r="DN656"/>
  <c r="DR656"/>
  <c r="DV656"/>
  <c r="DN658"/>
  <c r="DR658"/>
  <c r="DV658"/>
  <c r="DL659"/>
  <c r="DP659"/>
  <c r="DT659"/>
  <c r="DN660"/>
  <c r="DR660"/>
  <c r="DV660"/>
  <c r="DL667"/>
  <c r="DP667"/>
  <c r="DT667"/>
  <c r="DN668"/>
  <c r="DR668"/>
  <c r="DV668"/>
  <c r="DN670"/>
  <c r="DR670"/>
  <c r="DV670"/>
  <c r="DM675"/>
  <c r="DO675"/>
  <c r="DQ675"/>
  <c r="DS675"/>
  <c r="DU675"/>
  <c r="DW675"/>
  <c r="DM676"/>
  <c r="DO676"/>
  <c r="DQ676"/>
  <c r="DS676"/>
  <c r="DU676"/>
  <c r="DW676"/>
  <c r="DM678"/>
  <c r="DO678"/>
  <c r="DQ678"/>
  <c r="DS678"/>
  <c r="DU678"/>
  <c r="DW678"/>
  <c r="DM679"/>
  <c r="DO679"/>
  <c r="DQ679"/>
  <c r="DS679"/>
  <c r="DU679"/>
  <c r="DW679"/>
  <c r="DM680"/>
  <c r="DO680"/>
  <c r="DQ680"/>
  <c r="DS680"/>
  <c r="DU680"/>
  <c r="DW680"/>
  <c r="DM682"/>
  <c r="DO682"/>
  <c r="DQ682"/>
  <c r="DS682"/>
  <c r="DU682"/>
  <c r="DW682"/>
  <c r="DM683"/>
  <c r="DO683"/>
  <c r="DQ683"/>
  <c r="DS683"/>
  <c r="DU683"/>
  <c r="DW683"/>
  <c r="DM684"/>
  <c r="DO684"/>
  <c r="DQ684"/>
  <c r="DS684"/>
  <c r="DU684"/>
  <c r="DW684"/>
  <c r="DM691"/>
  <c r="DO691"/>
  <c r="DQ691"/>
  <c r="DS691"/>
  <c r="DU691"/>
  <c r="DW691"/>
  <c r="DM692"/>
  <c r="DO692"/>
  <c r="DQ692"/>
  <c r="DS692"/>
  <c r="DU692"/>
  <c r="DW692"/>
  <c r="DM694"/>
  <c r="DO694"/>
  <c r="DQ694"/>
  <c r="DS694"/>
  <c r="DU694"/>
  <c r="DW694"/>
  <c r="DM699"/>
  <c r="DO699"/>
  <c r="DQ699"/>
  <c r="DS699"/>
  <c r="DU699"/>
  <c r="DW699"/>
  <c r="DM700"/>
  <c r="DO700"/>
  <c r="DQ700"/>
  <c r="DS700"/>
  <c r="DU700"/>
  <c r="DW700"/>
  <c r="DM702"/>
  <c r="DO702"/>
  <c r="DQ702"/>
  <c r="DS702"/>
  <c r="DU702"/>
  <c r="DW702"/>
  <c r="DM703"/>
  <c r="DO703"/>
  <c r="DQ703"/>
  <c r="DS703"/>
  <c r="DU703"/>
  <c r="DW703"/>
  <c r="DM704"/>
  <c r="DO704"/>
  <c r="DQ704"/>
  <c r="DS704"/>
  <c r="DU704"/>
  <c r="DW704"/>
  <c r="DM711"/>
  <c r="DO711"/>
  <c r="DQ711"/>
  <c r="DS711"/>
  <c r="DU711"/>
  <c r="DW711"/>
  <c r="DM712"/>
  <c r="DO712"/>
  <c r="DQ712"/>
  <c r="DS712"/>
  <c r="DU712"/>
  <c r="DW712"/>
  <c r="DM714"/>
  <c r="DO714"/>
  <c r="DQ714"/>
  <c r="DS714"/>
  <c r="DU714"/>
  <c r="DW714"/>
  <c r="DM719"/>
  <c r="DO719"/>
  <c r="DQ719"/>
  <c r="DS719"/>
  <c r="DU719"/>
  <c r="DW719"/>
  <c r="DM720"/>
  <c r="DO720"/>
  <c r="DQ720"/>
  <c r="DS720"/>
  <c r="DU720"/>
  <c r="DW720"/>
  <c r="DM722"/>
  <c r="DO722"/>
  <c r="DQ722"/>
  <c r="DS722"/>
  <c r="DU722"/>
  <c r="DW722"/>
  <c r="DM723"/>
  <c r="DO723"/>
  <c r="DQ723"/>
  <c r="DS723"/>
  <c r="DU723"/>
  <c r="DW723"/>
  <c r="DM724"/>
  <c r="DO724"/>
  <c r="DQ724"/>
  <c r="DS724"/>
  <c r="DU724"/>
  <c r="DW724"/>
  <c r="DM731"/>
  <c r="DO731"/>
  <c r="DQ731"/>
  <c r="DS731"/>
  <c r="DU731"/>
  <c r="DW731"/>
  <c r="DM732"/>
  <c r="DO732"/>
  <c r="DQ732"/>
  <c r="DS732"/>
  <c r="DU732"/>
  <c r="DW732"/>
  <c r="DM734"/>
  <c r="DO734"/>
  <c r="DQ734"/>
  <c r="DS734"/>
  <c r="DU734"/>
  <c r="DW734"/>
  <c r="DM739"/>
  <c r="DO739"/>
  <c r="DQ739"/>
  <c r="DS739"/>
  <c r="DU739"/>
  <c r="DW739"/>
  <c r="DM740"/>
  <c r="DO740"/>
  <c r="DQ740"/>
  <c r="DS740"/>
  <c r="DU740"/>
  <c r="DW740"/>
  <c r="DM742"/>
  <c r="DO742"/>
  <c r="DQ742"/>
  <c r="DS742"/>
  <c r="DU742"/>
  <c r="DW742"/>
  <c r="DM743"/>
  <c r="DO743"/>
  <c r="DQ743"/>
  <c r="DS743"/>
  <c r="DU743"/>
  <c r="DW743"/>
  <c r="DM744"/>
  <c r="DL691"/>
  <c r="DP691"/>
  <c r="DT691"/>
  <c r="DN692"/>
  <c r="DR692"/>
  <c r="DV692"/>
  <c r="DN694"/>
  <c r="DR694"/>
  <c r="DV694"/>
  <c r="DL699"/>
  <c r="DP699"/>
  <c r="DT699"/>
  <c r="DN700"/>
  <c r="DR700"/>
  <c r="DV700"/>
  <c r="DN702"/>
  <c r="DR702"/>
  <c r="DV702"/>
  <c r="DL703"/>
  <c r="DP703"/>
  <c r="DT703"/>
  <c r="DN704"/>
  <c r="DR704"/>
  <c r="DV704"/>
  <c r="DL711"/>
  <c r="DP711"/>
  <c r="DT711"/>
  <c r="DN712"/>
  <c r="DR712"/>
  <c r="DV712"/>
  <c r="DN714"/>
  <c r="DR714"/>
  <c r="DV714"/>
  <c r="DL719"/>
  <c r="DP719"/>
  <c r="DT719"/>
  <c r="DN720"/>
  <c r="DR720"/>
  <c r="DV720"/>
  <c r="DN722"/>
  <c r="DR722"/>
  <c r="DV722"/>
  <c r="DL723"/>
  <c r="DP723"/>
  <c r="DT723"/>
  <c r="DN724"/>
  <c r="DR724"/>
  <c r="DV724"/>
  <c r="DL731"/>
  <c r="DP731"/>
  <c r="DT731"/>
  <c r="DN732"/>
  <c r="DR732"/>
  <c r="DV732"/>
  <c r="DN734"/>
  <c r="DR734"/>
  <c r="DV734"/>
  <c r="DL739"/>
  <c r="DP739"/>
  <c r="DT739"/>
  <c r="DN740"/>
  <c r="DR740"/>
  <c r="DV740"/>
  <c r="DN742"/>
  <c r="DR742"/>
  <c r="DV742"/>
  <c r="DL743"/>
  <c r="DP743"/>
  <c r="DT743"/>
  <c r="DN744"/>
  <c r="DP744"/>
  <c r="DR744"/>
  <c r="DT744"/>
  <c r="DV744"/>
  <c r="DL751"/>
  <c r="DN751"/>
  <c r="DP751"/>
  <c r="DR751"/>
  <c r="DT751"/>
  <c r="DV751"/>
  <c r="DL752"/>
  <c r="DN752"/>
  <c r="DP752"/>
  <c r="DR752"/>
  <c r="DT752"/>
  <c r="DV752"/>
  <c r="DL754"/>
  <c r="DN754"/>
  <c r="DP754"/>
  <c r="DR754"/>
  <c r="DT754"/>
  <c r="DV754"/>
  <c r="DL759"/>
  <c r="DN759"/>
  <c r="DP759"/>
  <c r="DR759"/>
  <c r="DT759"/>
  <c r="DV759"/>
  <c r="DL760"/>
  <c r="DN760"/>
  <c r="DP760"/>
  <c r="DR760"/>
  <c r="DT760"/>
  <c r="DV760"/>
  <c r="DL762"/>
  <c r="DN762"/>
  <c r="DP762"/>
  <c r="DR762"/>
  <c r="DT762"/>
  <c r="DV762"/>
  <c r="DL763"/>
  <c r="DN763"/>
  <c r="DP763"/>
  <c r="DR763"/>
  <c r="DT763"/>
  <c r="DV763"/>
  <c r="DL764"/>
  <c r="DN764"/>
  <c r="DP764"/>
  <c r="DR764"/>
  <c r="DT764"/>
  <c r="DV764"/>
  <c r="DL766"/>
  <c r="DN766"/>
  <c r="DP766"/>
  <c r="DR766"/>
  <c r="DT766"/>
  <c r="DV766"/>
  <c r="DL767"/>
  <c r="DN767"/>
  <c r="DP767"/>
  <c r="DR767"/>
  <c r="DT767"/>
  <c r="DV767"/>
  <c r="DL768"/>
  <c r="DN768"/>
  <c r="DP768"/>
  <c r="DR768"/>
  <c r="DT768"/>
  <c r="DV768"/>
  <c r="DL775"/>
  <c r="DN775"/>
  <c r="DP775"/>
  <c r="DR775"/>
  <c r="DT775"/>
  <c r="DV775"/>
  <c r="DL776"/>
  <c r="DN776"/>
  <c r="DP776"/>
  <c r="DR776"/>
  <c r="DT776"/>
  <c r="DV776"/>
  <c r="DL778"/>
  <c r="DN778"/>
  <c r="DP778"/>
  <c r="DR778"/>
  <c r="DT778"/>
  <c r="DV778"/>
  <c r="DL783"/>
  <c r="DN783"/>
  <c r="DP783"/>
  <c r="DR783"/>
  <c r="DT783"/>
  <c r="DV783"/>
  <c r="DL784"/>
  <c r="DN784"/>
  <c r="DP784"/>
  <c r="DR784"/>
  <c r="DT784"/>
  <c r="DV784"/>
  <c r="DL786"/>
  <c r="DN786"/>
  <c r="DP786"/>
  <c r="DR786"/>
  <c r="DT786"/>
  <c r="DV786"/>
  <c r="DL787"/>
  <c r="DN787"/>
  <c r="DP787"/>
  <c r="DR787"/>
  <c r="DT787"/>
  <c r="DV787"/>
  <c r="DL788"/>
  <c r="DN788"/>
  <c r="DP788"/>
  <c r="DR788"/>
  <c r="DT788"/>
  <c r="DV788"/>
  <c r="DL795"/>
  <c r="DN795"/>
  <c r="DP795"/>
  <c r="DR795"/>
  <c r="DT795"/>
  <c r="DV795"/>
  <c r="DL796"/>
  <c r="DN796"/>
  <c r="DP796"/>
  <c r="DR796"/>
  <c r="DT796"/>
  <c r="DV796"/>
  <c r="DL798"/>
  <c r="DN798"/>
  <c r="DP798"/>
  <c r="DR798"/>
  <c r="DT798"/>
  <c r="DV798"/>
  <c r="DL803"/>
  <c r="DN803"/>
  <c r="DP803"/>
  <c r="DR803"/>
  <c r="DT803"/>
  <c r="DV803"/>
  <c r="DL804"/>
  <c r="DN804"/>
  <c r="DP804"/>
  <c r="DR804"/>
  <c r="DT804"/>
  <c r="DV804"/>
  <c r="DL806"/>
  <c r="DN806"/>
  <c r="DP806"/>
  <c r="DR806"/>
  <c r="DT806"/>
  <c r="DV806"/>
  <c r="DL807"/>
  <c r="DN807"/>
  <c r="DP807"/>
  <c r="DR807"/>
  <c r="DT807"/>
  <c r="DV807"/>
  <c r="DL808"/>
  <c r="DN808"/>
  <c r="DP808"/>
  <c r="DR808"/>
  <c r="DT808"/>
  <c r="DV808"/>
  <c r="DL815"/>
  <c r="DN815"/>
  <c r="DP815"/>
  <c r="DR815"/>
  <c r="DT815"/>
  <c r="DV815"/>
  <c r="DL816"/>
  <c r="DN816"/>
  <c r="DP816"/>
  <c r="DR816"/>
  <c r="DT816"/>
  <c r="DV816"/>
  <c r="DL818"/>
  <c r="DN818"/>
  <c r="DP818"/>
  <c r="DR818"/>
  <c r="DT818"/>
  <c r="DV818"/>
  <c r="DL823"/>
  <c r="DN823"/>
  <c r="DP823"/>
  <c r="DR823"/>
  <c r="DT823"/>
  <c r="DV823"/>
  <c r="DL824"/>
  <c r="DN824"/>
  <c r="DP824"/>
  <c r="DR824"/>
  <c r="DT824"/>
  <c r="DV824"/>
  <c r="DL826"/>
  <c r="DN826"/>
  <c r="DP826"/>
  <c r="DR826"/>
  <c r="DT826"/>
  <c r="DV826"/>
  <c r="DL827"/>
  <c r="DN827"/>
  <c r="DP827"/>
  <c r="DR827"/>
  <c r="DT827"/>
  <c r="DV827"/>
  <c r="DL828"/>
  <c r="DN828"/>
  <c r="DP828"/>
  <c r="DR828"/>
  <c r="DT828"/>
  <c r="DV828"/>
  <c r="DL835"/>
  <c r="DN835"/>
  <c r="DP835"/>
  <c r="DR835"/>
  <c r="DT835"/>
  <c r="DV835"/>
  <c r="DL836"/>
  <c r="DN836"/>
  <c r="DP836"/>
  <c r="DR836"/>
  <c r="DT836"/>
  <c r="DV836"/>
  <c r="DL838"/>
  <c r="DN838"/>
  <c r="DP838"/>
  <c r="DR838"/>
  <c r="DT838"/>
  <c r="DV838"/>
  <c r="DL843"/>
  <c r="DN843"/>
  <c r="DP843"/>
  <c r="DR843"/>
  <c r="DT843"/>
  <c r="DV843"/>
  <c r="DL844"/>
  <c r="DN844"/>
  <c r="DP844"/>
  <c r="DR844"/>
  <c r="DT844"/>
  <c r="DV844"/>
  <c r="DL846"/>
  <c r="DN846"/>
  <c r="DP846"/>
  <c r="DR846"/>
  <c r="DT846"/>
  <c r="DV846"/>
  <c r="DL847"/>
  <c r="DN847"/>
  <c r="DP847"/>
  <c r="DR847"/>
  <c r="DT847"/>
  <c r="DV847"/>
  <c r="DL848"/>
  <c r="DN848"/>
  <c r="DP848"/>
  <c r="DR848"/>
  <c r="DT848"/>
  <c r="DV848"/>
  <c r="DL850"/>
  <c r="DN850"/>
  <c r="DP850"/>
  <c r="DR850"/>
  <c r="DT850"/>
  <c r="DV850"/>
  <c r="DL851"/>
  <c r="DN851"/>
  <c r="DP851"/>
  <c r="DR851"/>
  <c r="DT851"/>
  <c r="DV851"/>
  <c r="DL852"/>
  <c r="DN852"/>
  <c r="DP852"/>
  <c r="DR852"/>
  <c r="DT852"/>
  <c r="DV852"/>
  <c r="DL859"/>
  <c r="DN859"/>
  <c r="DP859"/>
  <c r="DR859"/>
  <c r="DT859"/>
  <c r="DV859"/>
  <c r="DL860"/>
  <c r="DN860"/>
  <c r="DP860"/>
  <c r="DR860"/>
  <c r="DT860"/>
  <c r="DV860"/>
  <c r="DL862"/>
  <c r="DN862"/>
  <c r="DP862"/>
  <c r="DR862"/>
  <c r="DT862"/>
  <c r="DV862"/>
  <c r="DL867"/>
  <c r="DN867"/>
  <c r="DP867"/>
  <c r="DR867"/>
  <c r="DT867"/>
  <c r="DV867"/>
  <c r="DL868"/>
  <c r="DN868"/>
  <c r="DP868"/>
  <c r="DR868"/>
  <c r="DT868"/>
  <c r="DV868"/>
  <c r="DL870"/>
  <c r="DN870"/>
  <c r="DP870"/>
  <c r="DR870"/>
  <c r="DT870"/>
  <c r="DV870"/>
  <c r="DL871"/>
  <c r="DN871"/>
  <c r="DP871"/>
  <c r="DR871"/>
  <c r="DT871"/>
  <c r="DV871"/>
  <c r="DL872"/>
  <c r="DN872"/>
  <c r="DP872"/>
  <c r="DR872"/>
  <c r="DT872"/>
  <c r="DV872"/>
  <c r="DL879"/>
  <c r="DN879"/>
  <c r="DP879"/>
  <c r="DR879"/>
  <c r="DT879"/>
  <c r="DV879"/>
  <c r="DL880"/>
  <c r="DN880"/>
  <c r="DP880"/>
  <c r="DR880"/>
  <c r="DT880"/>
  <c r="DV880"/>
  <c r="DL882"/>
  <c r="DN882"/>
  <c r="DP882"/>
  <c r="DR882"/>
  <c r="DT882"/>
  <c r="DV882"/>
  <c r="DL887"/>
  <c r="DN887"/>
  <c r="DP887"/>
  <c r="DR887"/>
  <c r="DT887"/>
  <c r="DV887"/>
  <c r="DL888"/>
  <c r="DN888"/>
  <c r="DP888"/>
  <c r="DR888"/>
  <c r="DT888"/>
  <c r="DV888"/>
  <c r="DL890"/>
  <c r="DN890"/>
  <c r="DP890"/>
  <c r="DR890"/>
  <c r="DT890"/>
  <c r="DV890"/>
  <c r="DL891"/>
  <c r="DN891"/>
  <c r="DP891"/>
  <c r="DR891"/>
  <c r="DT891"/>
  <c r="DV891"/>
  <c r="DL892"/>
  <c r="DN892"/>
  <c r="DP892"/>
  <c r="DR892"/>
  <c r="DT892"/>
  <c r="DV892"/>
  <c r="DL899"/>
  <c r="DN899"/>
  <c r="DP899"/>
  <c r="DR899"/>
  <c r="DT899"/>
  <c r="DV899"/>
  <c r="DL900"/>
  <c r="DN900"/>
  <c r="DP900"/>
  <c r="DR900"/>
  <c r="DT900"/>
  <c r="DV900"/>
  <c r="DL902"/>
  <c r="DN902"/>
  <c r="DP902"/>
  <c r="DR902"/>
  <c r="DT902"/>
  <c r="DV902"/>
  <c r="DL907"/>
  <c r="DN907"/>
  <c r="DP907"/>
  <c r="DR907"/>
  <c r="DT907"/>
  <c r="DV907"/>
  <c r="DL908"/>
  <c r="DN908"/>
  <c r="DP908"/>
  <c r="DR908"/>
  <c r="DT908"/>
  <c r="DV908"/>
  <c r="DL910"/>
  <c r="DN910"/>
  <c r="DP910"/>
  <c r="DR910"/>
  <c r="DT910"/>
  <c r="DV910"/>
  <c r="DL911"/>
  <c r="DN911"/>
  <c r="DP911"/>
  <c r="DR911"/>
  <c r="DT911"/>
  <c r="DV911"/>
  <c r="DL912"/>
  <c r="DN912"/>
  <c r="DP912"/>
  <c r="DR912"/>
  <c r="DT912"/>
  <c r="DV912"/>
  <c r="DL919"/>
  <c r="DN919"/>
  <c r="DP919"/>
  <c r="DR919"/>
  <c r="DT919"/>
  <c r="DV919"/>
  <c r="DL920"/>
  <c r="DN920"/>
  <c r="DP920"/>
  <c r="DR920"/>
  <c r="DT920"/>
  <c r="DV920"/>
  <c r="DL922"/>
  <c r="DN922"/>
  <c r="DP922"/>
  <c r="DR922"/>
  <c r="DT922"/>
  <c r="DV922"/>
  <c r="DL927"/>
  <c r="DN927"/>
  <c r="DP927"/>
  <c r="DR927"/>
  <c r="DT927"/>
  <c r="DV927"/>
  <c r="DL928"/>
  <c r="DN928"/>
  <c r="DP928"/>
  <c r="DR928"/>
  <c r="DT928"/>
  <c r="DV928"/>
  <c r="DL930"/>
  <c r="DN930"/>
  <c r="DP930"/>
  <c r="DR930"/>
  <c r="DT930"/>
  <c r="DV930"/>
  <c r="DL931"/>
  <c r="DN931"/>
  <c r="DP931"/>
  <c r="DR931"/>
  <c r="DT931"/>
  <c r="DV931"/>
  <c r="DL932"/>
  <c r="DN932"/>
  <c r="DP932"/>
  <c r="DR932"/>
  <c r="DT932"/>
  <c r="DV932"/>
  <c r="DL934"/>
  <c r="DN934"/>
  <c r="DP934"/>
  <c r="DR934"/>
  <c r="DT934"/>
  <c r="DV934"/>
  <c r="DL935"/>
  <c r="DN935"/>
  <c r="DP935"/>
  <c r="DR935"/>
  <c r="DT935"/>
  <c r="DV935"/>
  <c r="DL936"/>
  <c r="DN936"/>
  <c r="DP936"/>
  <c r="DR936"/>
  <c r="DT936"/>
  <c r="DV936"/>
  <c r="DL943"/>
  <c r="DN943"/>
  <c r="DP943"/>
  <c r="DR943"/>
  <c r="DT943"/>
  <c r="DV943"/>
  <c r="DL944"/>
  <c r="DN944"/>
  <c r="DP944"/>
  <c r="DR944"/>
  <c r="DT944"/>
  <c r="DV944"/>
  <c r="DL946"/>
  <c r="DN946"/>
  <c r="DP946"/>
  <c r="DR946"/>
  <c r="DT946"/>
  <c r="DV946"/>
  <c r="DL951"/>
  <c r="DN951"/>
  <c r="DP951"/>
  <c r="DR951"/>
  <c r="DT951"/>
  <c r="DV951"/>
  <c r="DL952"/>
  <c r="DN952"/>
  <c r="DP952"/>
  <c r="DR952"/>
  <c r="DT952"/>
  <c r="DV952"/>
  <c r="DL954"/>
  <c r="DN954"/>
  <c r="DP954"/>
  <c r="DR954"/>
  <c r="DT954"/>
  <c r="DV954"/>
  <c r="DL955"/>
  <c r="DN955"/>
  <c r="DP955"/>
  <c r="DR955"/>
  <c r="DT955"/>
  <c r="DV955"/>
  <c r="DL956"/>
  <c r="DN956"/>
  <c r="DP956"/>
  <c r="DR956"/>
  <c r="DT956"/>
  <c r="DV956"/>
  <c r="DL963"/>
  <c r="DN963"/>
  <c r="DP963"/>
  <c r="DR963"/>
  <c r="DT963"/>
  <c r="DV963"/>
  <c r="DL964"/>
  <c r="DN964"/>
  <c r="DP964"/>
  <c r="DR964"/>
  <c r="DT964"/>
  <c r="DV964"/>
  <c r="DL966"/>
  <c r="DN966"/>
  <c r="DP966"/>
  <c r="DR966"/>
  <c r="DT966"/>
  <c r="DV966"/>
  <c r="DL971"/>
  <c r="DN971"/>
  <c r="DP971"/>
  <c r="DR971"/>
  <c r="DT971"/>
  <c r="DV971"/>
  <c r="DL972"/>
  <c r="DN972"/>
  <c r="DP972"/>
  <c r="DR972"/>
  <c r="DT972"/>
  <c r="DV972"/>
  <c r="DL974"/>
  <c r="DN974"/>
  <c r="DP974"/>
  <c r="DR974"/>
  <c r="DT974"/>
  <c r="DV974"/>
  <c r="DL975"/>
  <c r="DN975"/>
  <c r="DP975"/>
  <c r="DR975"/>
  <c r="DT975"/>
  <c r="DV975"/>
  <c r="DL976"/>
  <c r="DN976"/>
  <c r="DP976"/>
  <c r="DR976"/>
  <c r="DT976"/>
  <c r="DV976"/>
  <c r="DL983"/>
  <c r="DN983"/>
  <c r="DP983"/>
  <c r="DR983"/>
  <c r="DT983"/>
  <c r="DV983"/>
  <c r="DL984"/>
  <c r="DN984"/>
  <c r="DP984"/>
  <c r="DR984"/>
  <c r="DT984"/>
  <c r="DV984"/>
  <c r="DL986"/>
  <c r="DN986"/>
  <c r="DP986"/>
  <c r="DR986"/>
  <c r="DT986"/>
  <c r="DV986"/>
  <c r="DL991"/>
  <c r="DN991"/>
  <c r="DP991"/>
  <c r="DR991"/>
  <c r="DT991"/>
  <c r="DV991"/>
  <c r="DL992"/>
  <c r="DN992"/>
  <c r="DP992"/>
  <c r="DR992"/>
  <c r="DT992"/>
  <c r="DV992"/>
  <c r="DL994"/>
  <c r="DN994"/>
  <c r="DP994"/>
  <c r="DR994"/>
  <c r="DT994"/>
  <c r="DV994"/>
  <c r="DL995"/>
  <c r="DN995"/>
  <c r="DP995"/>
  <c r="DR995"/>
  <c r="DT995"/>
  <c r="DV995"/>
  <c r="DL996"/>
  <c r="DN996"/>
  <c r="DP996"/>
  <c r="DR996"/>
  <c r="DT996"/>
  <c r="DV996"/>
  <c r="DL1003"/>
  <c r="DN1003"/>
  <c r="DP1003"/>
  <c r="DR1003"/>
  <c r="DT1003"/>
  <c r="DV1003"/>
  <c r="DL1004"/>
  <c r="DN1004"/>
  <c r="DP1004"/>
  <c r="DR1004"/>
  <c r="DT1004"/>
  <c r="DV1004"/>
  <c r="DL1006"/>
  <c r="DN1006"/>
  <c r="DP1006"/>
  <c r="DR1006"/>
  <c r="DT1006"/>
  <c r="DV1006"/>
  <c r="DL1011"/>
  <c r="DN1011"/>
  <c r="DP1011"/>
  <c r="DR1011"/>
  <c r="DT1011"/>
  <c r="DV1011"/>
  <c r="DL1012"/>
  <c r="DN1012"/>
  <c r="DP1012"/>
  <c r="DR1012"/>
  <c r="DT1012"/>
  <c r="DV1012"/>
  <c r="DL1014"/>
  <c r="DN1014"/>
  <c r="DP1014"/>
  <c r="DR1014"/>
  <c r="DT1014"/>
  <c r="DV1014"/>
  <c r="DL1015"/>
  <c r="DN1015"/>
  <c r="DP1015"/>
  <c r="DR1015"/>
  <c r="DT1015"/>
  <c r="DV1015"/>
  <c r="DL1016"/>
  <c r="DN1016"/>
  <c r="DP1016"/>
  <c r="DR1016"/>
  <c r="DT1016"/>
  <c r="DV1016"/>
  <c r="DL1018"/>
  <c r="DN1018"/>
  <c r="DP1018"/>
  <c r="DR1018"/>
  <c r="DT1018"/>
  <c r="DV1018"/>
  <c r="DL1019"/>
  <c r="DN1019"/>
  <c r="DP1019"/>
  <c r="DR1019"/>
  <c r="DT1019"/>
  <c r="DV1019"/>
  <c r="DL1020"/>
  <c r="DN1020"/>
  <c r="DP1020"/>
  <c r="DR1020"/>
  <c r="DT1020"/>
  <c r="DV1020"/>
  <c r="DL1027"/>
  <c r="DN1027"/>
  <c r="DP1027"/>
  <c r="DR1027"/>
  <c r="DT1027"/>
  <c r="DV1027"/>
  <c r="DL1028"/>
  <c r="DN1028"/>
  <c r="DP1028"/>
  <c r="DR1028"/>
  <c r="DT1028"/>
  <c r="DV1028"/>
  <c r="DL1030"/>
  <c r="DN1030"/>
  <c r="DP1030"/>
  <c r="DR1030"/>
  <c r="DT1030"/>
  <c r="DV1030"/>
  <c r="DL1035"/>
  <c r="DN1035"/>
  <c r="DP1035"/>
  <c r="DR1035"/>
  <c r="DT1035"/>
  <c r="DV1035"/>
  <c r="DL1036"/>
  <c r="DN1036"/>
  <c r="DP1036"/>
  <c r="DR1036"/>
  <c r="DT1036"/>
  <c r="DV1036"/>
  <c r="DL1038"/>
  <c r="DN1038"/>
  <c r="DP1038"/>
  <c r="DR1038"/>
  <c r="DT1038"/>
  <c r="DV1038"/>
  <c r="DL1039"/>
  <c r="DN1039"/>
  <c r="DP1039"/>
  <c r="DR1039"/>
  <c r="DT1039"/>
  <c r="DV1039"/>
  <c r="DL1040"/>
  <c r="DN1040"/>
  <c r="DP1040"/>
  <c r="DR1040"/>
  <c r="DT1040"/>
  <c r="DV1040"/>
  <c r="DL1047"/>
  <c r="DN1047"/>
  <c r="DP1047"/>
  <c r="DR1047"/>
  <c r="DT1047"/>
  <c r="DV1047"/>
  <c r="DL1048"/>
  <c r="DN1048"/>
  <c r="DP1048"/>
  <c r="DR1048"/>
  <c r="DT1048"/>
  <c r="DV1048"/>
  <c r="DL1050"/>
  <c r="DN1050"/>
  <c r="DP1050"/>
  <c r="DR1050"/>
  <c r="DT1050"/>
  <c r="DV1050"/>
  <c r="DL1055"/>
  <c r="DN1055"/>
  <c r="DP1055"/>
  <c r="DR1055"/>
  <c r="DT1055"/>
  <c r="DV1055"/>
  <c r="DL1056"/>
  <c r="DN1056"/>
  <c r="DP1056"/>
  <c r="DR1056"/>
  <c r="DT1056"/>
  <c r="DV1056"/>
  <c r="DL1058"/>
  <c r="DN1058"/>
  <c r="DP1058"/>
  <c r="DR1058"/>
  <c r="DT1058"/>
  <c r="DV1058"/>
  <c r="DL1059"/>
  <c r="DN1059"/>
  <c r="DP1059"/>
  <c r="DR1059"/>
  <c r="DT1059"/>
  <c r="DV1059"/>
  <c r="DL1060"/>
  <c r="DN1060"/>
  <c r="DP1060"/>
  <c r="DR1060"/>
  <c r="DT1060"/>
  <c r="DV1060"/>
  <c r="DL1067"/>
  <c r="DN1067"/>
  <c r="DP1067"/>
  <c r="DR1067"/>
  <c r="DT1067"/>
  <c r="DV1067"/>
  <c r="DL1068"/>
  <c r="DN1068"/>
  <c r="DP1068"/>
  <c r="DR1068"/>
  <c r="DT1068"/>
  <c r="DV1068"/>
  <c r="DL1070"/>
  <c r="DN1070"/>
  <c r="DP1070"/>
  <c r="DR1070"/>
  <c r="DT1070"/>
  <c r="DV1070"/>
  <c r="DL1075"/>
  <c r="DN1075"/>
  <c r="DP1075"/>
  <c r="DR1075"/>
  <c r="DT1075"/>
  <c r="DV1075"/>
  <c r="DL1076"/>
  <c r="DN1076"/>
  <c r="DP1076"/>
  <c r="DR1076"/>
  <c r="DT1076"/>
  <c r="DV1076"/>
  <c r="DL1078"/>
  <c r="DN1078"/>
  <c r="DP1078"/>
  <c r="DR1078"/>
  <c r="DT1078"/>
  <c r="DV1078"/>
  <c r="DL1079"/>
  <c r="DN1079"/>
  <c r="DP1079"/>
  <c r="DR1079"/>
  <c r="DT1079"/>
  <c r="DV1079"/>
  <c r="DL1080"/>
  <c r="DN1080"/>
  <c r="DP1080"/>
  <c r="DR1080"/>
  <c r="DT1080"/>
  <c r="DV1080"/>
  <c r="DL1087"/>
  <c r="DN1087"/>
  <c r="DP1087"/>
  <c r="DR1087"/>
  <c r="DT1087"/>
  <c r="DV1087"/>
  <c r="DL1088"/>
  <c r="DN1088"/>
  <c r="DP1088"/>
  <c r="DR1088"/>
  <c r="DT1088"/>
  <c r="DV1088"/>
  <c r="DL1090"/>
  <c r="DN1090"/>
  <c r="DP1090"/>
  <c r="DR1090"/>
  <c r="DT1090"/>
  <c r="DV1090"/>
  <c r="DL1095"/>
  <c r="DN1095"/>
  <c r="DP1095"/>
  <c r="DR1095"/>
  <c r="DT1095"/>
  <c r="DV1095"/>
  <c r="DL1096"/>
  <c r="DN1096"/>
  <c r="DP1096"/>
  <c r="DR1096"/>
  <c r="DT1096"/>
  <c r="DV1096"/>
  <c r="DL1098"/>
  <c r="DN1098"/>
  <c r="DP1098"/>
  <c r="DR1098"/>
  <c r="DT1098"/>
  <c r="DV1098"/>
  <c r="DL1099"/>
  <c r="DN1099"/>
  <c r="DP1099"/>
  <c r="DR1099"/>
  <c r="DT1099"/>
  <c r="DV1099"/>
  <c r="DL1100"/>
  <c r="DN1100"/>
  <c r="DP1100"/>
  <c r="DR1100"/>
  <c r="DT1100"/>
  <c r="DV1100"/>
  <c r="DL1102"/>
  <c r="DN1102"/>
  <c r="DP1102"/>
  <c r="DR1102"/>
  <c r="DT1102"/>
  <c r="DV1102"/>
  <c r="DL1103"/>
  <c r="DN1103"/>
  <c r="DP1103"/>
  <c r="DR1103"/>
  <c r="DT1103"/>
  <c r="DV1103"/>
  <c r="DL1104"/>
  <c r="DN1104"/>
  <c r="DP1104"/>
  <c r="DR1104"/>
  <c r="DT1104"/>
  <c r="DV1104"/>
  <c r="DL1111"/>
  <c r="DN1111"/>
  <c r="DP1111"/>
  <c r="DR1111"/>
  <c r="DT1111"/>
  <c r="DV1111"/>
  <c r="DL1112"/>
  <c r="DN1112"/>
  <c r="DP1112"/>
  <c r="DR1112"/>
  <c r="DT1112"/>
  <c r="DV1112"/>
  <c r="DL1114"/>
  <c r="DN1114"/>
  <c r="DP1114"/>
  <c r="DR1114"/>
  <c r="DT1114"/>
  <c r="DV1114"/>
  <c r="DL1119"/>
  <c r="DN1119"/>
  <c r="DP1119"/>
  <c r="DR1119"/>
  <c r="DT1119"/>
  <c r="DV1119"/>
  <c r="DL1120"/>
  <c r="DN1120"/>
  <c r="DP1120"/>
  <c r="DR1120"/>
  <c r="DT1120"/>
  <c r="DV1120"/>
  <c r="DL1122"/>
  <c r="DN1122"/>
  <c r="DP1122"/>
  <c r="DR1122"/>
  <c r="DT1122"/>
  <c r="DV1122"/>
  <c r="DL1123"/>
  <c r="DN1123"/>
  <c r="DP1123"/>
  <c r="DR1123"/>
  <c r="DT1123"/>
  <c r="DV1123"/>
  <c r="DL1124"/>
  <c r="DN1124"/>
  <c r="DP1124"/>
  <c r="DR1124"/>
  <c r="DT1124"/>
  <c r="DV1124"/>
  <c r="DL1131"/>
  <c r="DN1131"/>
  <c r="DP1131"/>
  <c r="DR1131"/>
  <c r="DT1131"/>
  <c r="DV1131"/>
  <c r="DL1132"/>
  <c r="DN1132"/>
  <c r="DP1132"/>
  <c r="DR1132"/>
  <c r="DT1132"/>
  <c r="DV1132"/>
  <c r="DL1134"/>
  <c r="DN1134"/>
  <c r="DP1134"/>
  <c r="DR1134"/>
  <c r="DT1134"/>
  <c r="DV1134"/>
  <c r="DL1139"/>
  <c r="DN1139"/>
  <c r="DP1139"/>
  <c r="DR1139"/>
  <c r="DT1139"/>
  <c r="DV1139"/>
  <c r="DL1140"/>
  <c r="DN1140"/>
  <c r="DP1140"/>
  <c r="DR1140"/>
  <c r="DT1140"/>
  <c r="DV1140"/>
  <c r="DL1142"/>
  <c r="DN1142"/>
  <c r="DP1142"/>
  <c r="DR1142"/>
  <c r="DT1142"/>
  <c r="DV1142"/>
  <c r="DL1143"/>
  <c r="DN1143"/>
  <c r="DP1143"/>
  <c r="DR1143"/>
  <c r="DT1143"/>
  <c r="DV1143"/>
  <c r="DL1144"/>
  <c r="DN1144"/>
  <c r="DP1144"/>
  <c r="DR1144"/>
  <c r="DT1144"/>
  <c r="DV1144"/>
  <c r="DL1151"/>
  <c r="DN1151"/>
  <c r="DP1151"/>
  <c r="DR1151"/>
  <c r="DT1151"/>
  <c r="DV1151"/>
  <c r="DL1152"/>
  <c r="DN1152"/>
  <c r="DP1152"/>
  <c r="DR1152"/>
  <c r="DT1152"/>
  <c r="DV1152"/>
  <c r="DL1154"/>
  <c r="DN1154"/>
  <c r="DP1154"/>
  <c r="DR1154"/>
  <c r="DT1154"/>
  <c r="DV1154"/>
  <c r="DL1159"/>
  <c r="DN1159"/>
  <c r="DP1159"/>
  <c r="DR1159"/>
  <c r="DT1159"/>
  <c r="DV1159"/>
  <c r="DL1160"/>
  <c r="DN1160"/>
  <c r="DP1160"/>
  <c r="DR1160"/>
  <c r="DT1160"/>
  <c r="DV1160"/>
  <c r="DL1162"/>
  <c r="DN1162"/>
  <c r="DP1162"/>
  <c r="DR1162"/>
  <c r="DT1162"/>
  <c r="DV1162"/>
  <c r="DL1163"/>
  <c r="DN1163"/>
  <c r="DP1163"/>
  <c r="DR1163"/>
  <c r="DT1163"/>
  <c r="DV1163"/>
  <c r="DL1164"/>
  <c r="DN1164"/>
  <c r="DP1164"/>
  <c r="DR1164"/>
  <c r="DT1164"/>
  <c r="DV1164"/>
  <c r="DN691"/>
  <c r="DR691"/>
  <c r="DV691"/>
  <c r="DL692"/>
  <c r="DP692"/>
  <c r="DT692"/>
  <c r="DL694"/>
  <c r="DP694"/>
  <c r="DT694"/>
  <c r="DN699"/>
  <c r="DR699"/>
  <c r="DV699"/>
  <c r="DL700"/>
  <c r="DP700"/>
  <c r="DT700"/>
  <c r="DL702"/>
  <c r="DP702"/>
  <c r="DT702"/>
  <c r="DN703"/>
  <c r="DR703"/>
  <c r="DV703"/>
  <c r="DL704"/>
  <c r="DP704"/>
  <c r="DT704"/>
  <c r="DN711"/>
  <c r="DR711"/>
  <c r="DV711"/>
  <c r="DL712"/>
  <c r="DP712"/>
  <c r="DT712"/>
  <c r="DL714"/>
  <c r="DP714"/>
  <c r="DT714"/>
  <c r="DN719"/>
  <c r="DR719"/>
  <c r="DV719"/>
  <c r="DL720"/>
  <c r="DP720"/>
  <c r="DT720"/>
  <c r="DL722"/>
  <c r="DP722"/>
  <c r="DT722"/>
  <c r="DN723"/>
  <c r="DR723"/>
  <c r="DV723"/>
  <c r="DL724"/>
  <c r="DP724"/>
  <c r="DT724"/>
  <c r="DN731"/>
  <c r="DR731"/>
  <c r="DV731"/>
  <c r="DL732"/>
  <c r="DP732"/>
  <c r="DT732"/>
  <c r="DL734"/>
  <c r="DP734"/>
  <c r="DT734"/>
  <c r="DN739"/>
  <c r="DR739"/>
  <c r="DV739"/>
  <c r="DL740"/>
  <c r="DP740"/>
  <c r="DT740"/>
  <c r="DL742"/>
  <c r="DP742"/>
  <c r="DT742"/>
  <c r="DN743"/>
  <c r="DR743"/>
  <c r="DV743"/>
  <c r="DL744"/>
  <c r="DO744"/>
  <c r="DQ744"/>
  <c r="DS744"/>
  <c r="DU744"/>
  <c r="DW744"/>
  <c r="DM751"/>
  <c r="DO751"/>
  <c r="DQ751"/>
  <c r="DS751"/>
  <c r="DU751"/>
  <c r="DW751"/>
  <c r="DM752"/>
  <c r="DO752"/>
  <c r="DQ752"/>
  <c r="DS752"/>
  <c r="DU752"/>
  <c r="DW752"/>
  <c r="DM754"/>
  <c r="DO754"/>
  <c r="DQ754"/>
  <c r="DS754"/>
  <c r="DU754"/>
  <c r="DW754"/>
  <c r="DM759"/>
  <c r="DO759"/>
  <c r="DQ759"/>
  <c r="DS759"/>
  <c r="DU759"/>
  <c r="DW759"/>
  <c r="DM760"/>
  <c r="DO760"/>
  <c r="DQ760"/>
  <c r="DS760"/>
  <c r="DU760"/>
  <c r="DW760"/>
  <c r="DM762"/>
  <c r="DO762"/>
  <c r="DQ762"/>
  <c r="DS762"/>
  <c r="DU762"/>
  <c r="DW762"/>
  <c r="DM763"/>
  <c r="DO763"/>
  <c r="DQ763"/>
  <c r="DS763"/>
  <c r="DU763"/>
  <c r="DW763"/>
  <c r="DM764"/>
  <c r="DO764"/>
  <c r="DQ764"/>
  <c r="DS764"/>
  <c r="DU764"/>
  <c r="DW764"/>
  <c r="DM766"/>
  <c r="DO766"/>
  <c r="DQ766"/>
  <c r="DS766"/>
  <c r="DU766"/>
  <c r="DW766"/>
  <c r="DM767"/>
  <c r="DO767"/>
  <c r="DQ767"/>
  <c r="DS767"/>
  <c r="DU767"/>
  <c r="DW767"/>
  <c r="DM768"/>
  <c r="DO768"/>
  <c r="DQ768"/>
  <c r="DS768"/>
  <c r="DU768"/>
  <c r="DW768"/>
  <c r="DM775"/>
  <c r="DO775"/>
  <c r="DQ775"/>
  <c r="DS775"/>
  <c r="DU775"/>
  <c r="DW775"/>
  <c r="DM776"/>
  <c r="DO776"/>
  <c r="DQ776"/>
  <c r="DS776"/>
  <c r="DU776"/>
  <c r="DW776"/>
  <c r="DM778"/>
  <c r="DO778"/>
  <c r="DQ778"/>
  <c r="DS778"/>
  <c r="DU778"/>
  <c r="DW778"/>
  <c r="DM783"/>
  <c r="DO783"/>
  <c r="DQ783"/>
  <c r="DS783"/>
  <c r="DU783"/>
  <c r="DW783"/>
  <c r="DM784"/>
  <c r="DO784"/>
  <c r="DQ784"/>
  <c r="DS784"/>
  <c r="DU784"/>
  <c r="DW784"/>
  <c r="DM786"/>
  <c r="DO786"/>
  <c r="DQ786"/>
  <c r="DS786"/>
  <c r="DU786"/>
  <c r="DW786"/>
  <c r="DM787"/>
  <c r="DO787"/>
  <c r="DQ787"/>
  <c r="DS787"/>
  <c r="DU787"/>
  <c r="DW787"/>
  <c r="DM788"/>
  <c r="DO788"/>
  <c r="DQ788"/>
  <c r="DS788"/>
  <c r="DU788"/>
  <c r="DW788"/>
  <c r="DM795"/>
  <c r="DO795"/>
  <c r="DQ795"/>
  <c r="DS795"/>
  <c r="DU795"/>
  <c r="DW795"/>
  <c r="DM796"/>
  <c r="DO796"/>
  <c r="DQ796"/>
  <c r="DS796"/>
  <c r="DU796"/>
  <c r="DW796"/>
  <c r="DM798"/>
  <c r="DO798"/>
  <c r="DQ798"/>
  <c r="DS798"/>
  <c r="DU798"/>
  <c r="DW798"/>
  <c r="DM803"/>
  <c r="DO803"/>
  <c r="DQ803"/>
  <c r="DS803"/>
  <c r="DU803"/>
  <c r="DW803"/>
  <c r="DM804"/>
  <c r="DO804"/>
  <c r="DQ804"/>
  <c r="DS804"/>
  <c r="DU804"/>
  <c r="DW804"/>
  <c r="DM806"/>
  <c r="DO806"/>
  <c r="DQ806"/>
  <c r="DS806"/>
  <c r="DU806"/>
  <c r="DW806"/>
  <c r="DM807"/>
  <c r="DO807"/>
  <c r="DQ807"/>
  <c r="DS807"/>
  <c r="DU807"/>
  <c r="DW807"/>
  <c r="DM808"/>
  <c r="DO808"/>
  <c r="DQ808"/>
  <c r="DS808"/>
  <c r="DU808"/>
  <c r="DW808"/>
  <c r="DM815"/>
  <c r="DO815"/>
  <c r="DQ815"/>
  <c r="DS815"/>
  <c r="DU815"/>
  <c r="DW815"/>
  <c r="DM816"/>
  <c r="DO816"/>
  <c r="DQ816"/>
  <c r="DS816"/>
  <c r="DU816"/>
  <c r="DW816"/>
  <c r="DM818"/>
  <c r="DO818"/>
  <c r="DQ818"/>
  <c r="DS818"/>
  <c r="DU818"/>
  <c r="DW818"/>
  <c r="DM823"/>
  <c r="DO823"/>
  <c r="DQ823"/>
  <c r="DS823"/>
  <c r="DU823"/>
  <c r="DW823"/>
  <c r="DM824"/>
  <c r="DO824"/>
  <c r="DQ824"/>
  <c r="DS824"/>
  <c r="DU824"/>
  <c r="DW824"/>
  <c r="DM826"/>
  <c r="DO826"/>
  <c r="DQ826"/>
  <c r="DS826"/>
  <c r="DU826"/>
  <c r="DW826"/>
  <c r="DM827"/>
  <c r="DO827"/>
  <c r="DQ827"/>
  <c r="DS827"/>
  <c r="DU827"/>
  <c r="DW827"/>
  <c r="DM828"/>
  <c r="DO828"/>
  <c r="DQ828"/>
  <c r="DS828"/>
  <c r="DU828"/>
  <c r="DW828"/>
  <c r="DM835"/>
  <c r="DO835"/>
  <c r="DQ835"/>
  <c r="DS835"/>
  <c r="DU835"/>
  <c r="DW835"/>
  <c r="DM836"/>
  <c r="DO836"/>
  <c r="DQ836"/>
  <c r="DS836"/>
  <c r="DU836"/>
  <c r="DW836"/>
  <c r="DM838"/>
  <c r="DO838"/>
  <c r="DQ838"/>
  <c r="DS838"/>
  <c r="DU838"/>
  <c r="DW838"/>
  <c r="DM843"/>
  <c r="DO843"/>
  <c r="DQ843"/>
  <c r="DS843"/>
  <c r="DU843"/>
  <c r="DW843"/>
  <c r="DM844"/>
  <c r="DO844"/>
  <c r="DQ844"/>
  <c r="DS844"/>
  <c r="DU844"/>
  <c r="DW844"/>
  <c r="DM846"/>
  <c r="DO846"/>
  <c r="DQ846"/>
  <c r="DS846"/>
  <c r="DU846"/>
  <c r="DW846"/>
  <c r="DM847"/>
  <c r="DO847"/>
  <c r="DQ847"/>
  <c r="DS847"/>
  <c r="DU847"/>
  <c r="DW847"/>
  <c r="DM848"/>
  <c r="DO848"/>
  <c r="DQ848"/>
  <c r="DS848"/>
  <c r="DU848"/>
  <c r="DW848"/>
  <c r="DM850"/>
  <c r="DO850"/>
  <c r="DQ850"/>
  <c r="DS850"/>
  <c r="DU850"/>
  <c r="DW850"/>
  <c r="DM851"/>
  <c r="DO851"/>
  <c r="DQ851"/>
  <c r="DS851"/>
  <c r="DU851"/>
  <c r="DW851"/>
  <c r="DM852"/>
  <c r="DO852"/>
  <c r="DQ852"/>
  <c r="DS852"/>
  <c r="DU852"/>
  <c r="DW852"/>
  <c r="DM859"/>
  <c r="DO859"/>
  <c r="DQ859"/>
  <c r="DS859"/>
  <c r="DU859"/>
  <c r="DW859"/>
  <c r="DM860"/>
  <c r="DO860"/>
  <c r="DQ860"/>
  <c r="DS860"/>
  <c r="DU860"/>
  <c r="DW860"/>
  <c r="DM862"/>
  <c r="DO862"/>
  <c r="DQ862"/>
  <c r="DS862"/>
  <c r="DU862"/>
  <c r="DW862"/>
  <c r="DM867"/>
  <c r="DO867"/>
  <c r="DQ867"/>
  <c r="DS867"/>
  <c r="DU867"/>
  <c r="DW867"/>
  <c r="DM868"/>
  <c r="DO868"/>
  <c r="DQ868"/>
  <c r="DS868"/>
  <c r="DU868"/>
  <c r="DW868"/>
  <c r="DM870"/>
  <c r="DO870"/>
  <c r="DQ870"/>
  <c r="DS870"/>
  <c r="DU870"/>
  <c r="DW870"/>
  <c r="DM871"/>
  <c r="DO871"/>
  <c r="DQ871"/>
  <c r="DS871"/>
  <c r="DU871"/>
  <c r="DW871"/>
  <c r="DM872"/>
  <c r="DO872"/>
  <c r="DQ872"/>
  <c r="DS872"/>
  <c r="DU872"/>
  <c r="DW872"/>
  <c r="DM879"/>
  <c r="DO879"/>
  <c r="DQ879"/>
  <c r="DS879"/>
  <c r="DU879"/>
  <c r="DW879"/>
  <c r="DM880"/>
  <c r="DO880"/>
  <c r="DQ880"/>
  <c r="DS880"/>
  <c r="DU880"/>
  <c r="DW880"/>
  <c r="DM882"/>
  <c r="DO882"/>
  <c r="DQ882"/>
  <c r="DS882"/>
  <c r="DU882"/>
  <c r="DW882"/>
  <c r="DM887"/>
  <c r="DO887"/>
  <c r="DQ887"/>
  <c r="DS887"/>
  <c r="DU887"/>
  <c r="DW887"/>
  <c r="DM888"/>
  <c r="DO888"/>
  <c r="DQ888"/>
  <c r="DS888"/>
  <c r="DU888"/>
  <c r="DW888"/>
  <c r="DM890"/>
  <c r="DO890"/>
  <c r="DQ890"/>
  <c r="DS890"/>
  <c r="DU890"/>
  <c r="DW890"/>
  <c r="DM891"/>
  <c r="DO891"/>
  <c r="DQ891"/>
  <c r="DS891"/>
  <c r="DU891"/>
  <c r="DW891"/>
  <c r="DM892"/>
  <c r="DO892"/>
  <c r="DQ892"/>
  <c r="DS892"/>
  <c r="DU892"/>
  <c r="DW892"/>
  <c r="DM899"/>
  <c r="DO899"/>
  <c r="DQ899"/>
  <c r="DS899"/>
  <c r="DU899"/>
  <c r="DW899"/>
  <c r="DM900"/>
  <c r="DO900"/>
  <c r="DQ900"/>
  <c r="DS900"/>
  <c r="DU900"/>
  <c r="DW900"/>
  <c r="DM902"/>
  <c r="DO902"/>
  <c r="DQ902"/>
  <c r="DS902"/>
  <c r="DU902"/>
  <c r="DW902"/>
  <c r="DM907"/>
  <c r="DO907"/>
  <c r="DQ907"/>
  <c r="DS907"/>
  <c r="DU907"/>
  <c r="DW907"/>
  <c r="DM908"/>
  <c r="DO908"/>
  <c r="DQ908"/>
  <c r="DS908"/>
  <c r="DU908"/>
  <c r="DW908"/>
  <c r="DM910"/>
  <c r="DO910"/>
  <c r="DQ910"/>
  <c r="DS910"/>
  <c r="DU910"/>
  <c r="DW910"/>
  <c r="DM911"/>
  <c r="DO911"/>
  <c r="DQ911"/>
  <c r="DS911"/>
  <c r="DU911"/>
  <c r="DW911"/>
  <c r="DM912"/>
  <c r="DO912"/>
  <c r="DQ912"/>
  <c r="DS912"/>
  <c r="DU912"/>
  <c r="DW912"/>
  <c r="DM919"/>
  <c r="DO919"/>
  <c r="DQ919"/>
  <c r="DS919"/>
  <c r="DU919"/>
  <c r="DW919"/>
  <c r="DM920"/>
  <c r="DO920"/>
  <c r="DQ920"/>
  <c r="DS920"/>
  <c r="DU920"/>
  <c r="DW920"/>
  <c r="DM922"/>
  <c r="DO922"/>
  <c r="DQ922"/>
  <c r="DS922"/>
  <c r="DU922"/>
  <c r="DW922"/>
  <c r="DM927"/>
  <c r="DO927"/>
  <c r="DQ927"/>
  <c r="DS927"/>
  <c r="DU927"/>
  <c r="DW927"/>
  <c r="DM928"/>
  <c r="DO928"/>
  <c r="DQ928"/>
  <c r="DS928"/>
  <c r="DU928"/>
  <c r="DW928"/>
  <c r="DM930"/>
  <c r="DO930"/>
  <c r="DQ930"/>
  <c r="DS930"/>
  <c r="DU930"/>
  <c r="DW930"/>
  <c r="DM931"/>
  <c r="DO931"/>
  <c r="DQ931"/>
  <c r="DS931"/>
  <c r="DU931"/>
  <c r="DW931"/>
  <c r="DM932"/>
  <c r="DO932"/>
  <c r="DQ932"/>
  <c r="DS932"/>
  <c r="DU932"/>
  <c r="DW932"/>
  <c r="DM934"/>
  <c r="DO934"/>
  <c r="DQ934"/>
  <c r="DS934"/>
  <c r="DU934"/>
  <c r="DW934"/>
  <c r="DM935"/>
  <c r="DO935"/>
  <c r="DQ935"/>
  <c r="DS935"/>
  <c r="DU935"/>
  <c r="DW935"/>
  <c r="DM936"/>
  <c r="DO936"/>
  <c r="DQ936"/>
  <c r="DS936"/>
  <c r="DU936"/>
  <c r="DW936"/>
  <c r="DM943"/>
  <c r="DO943"/>
  <c r="DQ943"/>
  <c r="DS943"/>
  <c r="DU943"/>
  <c r="DW943"/>
  <c r="DM944"/>
  <c r="DO944"/>
  <c r="DQ944"/>
  <c r="DS944"/>
  <c r="DU944"/>
  <c r="DW944"/>
  <c r="DM946"/>
  <c r="DO946"/>
  <c r="DQ946"/>
  <c r="DS946"/>
  <c r="DU946"/>
  <c r="DW946"/>
  <c r="DM951"/>
  <c r="DO951"/>
  <c r="DQ951"/>
  <c r="DS951"/>
  <c r="DU951"/>
  <c r="DW951"/>
  <c r="DM952"/>
  <c r="DO952"/>
  <c r="DQ952"/>
  <c r="DS952"/>
  <c r="DU952"/>
  <c r="DW952"/>
  <c r="DM954"/>
  <c r="DO954"/>
  <c r="DQ954"/>
  <c r="DS954"/>
  <c r="DU954"/>
  <c r="DW954"/>
  <c r="DM955"/>
  <c r="DO955"/>
  <c r="DQ955"/>
  <c r="DS955"/>
  <c r="DU955"/>
  <c r="DW955"/>
  <c r="DM956"/>
  <c r="DO956"/>
  <c r="DQ956"/>
  <c r="DS956"/>
  <c r="DU956"/>
  <c r="DW956"/>
  <c r="DM963"/>
  <c r="DO963"/>
  <c r="DQ963"/>
  <c r="DS963"/>
  <c r="DU963"/>
  <c r="DW963"/>
  <c r="DM964"/>
  <c r="DO964"/>
  <c r="DQ964"/>
  <c r="DS964"/>
  <c r="DU964"/>
  <c r="DW964"/>
  <c r="DM966"/>
  <c r="DO966"/>
  <c r="DQ966"/>
  <c r="DS966"/>
  <c r="DU966"/>
  <c r="DW966"/>
  <c r="DM971"/>
  <c r="DO971"/>
  <c r="DQ971"/>
  <c r="DS971"/>
  <c r="DU971"/>
  <c r="DW971"/>
  <c r="DM972"/>
  <c r="DO972"/>
  <c r="DQ972"/>
  <c r="DS972"/>
  <c r="DU972"/>
  <c r="DW972"/>
  <c r="DM974"/>
  <c r="DO974"/>
  <c r="DQ974"/>
  <c r="DS974"/>
  <c r="DU974"/>
  <c r="DW974"/>
  <c r="DM975"/>
  <c r="DO975"/>
  <c r="DQ975"/>
  <c r="DS975"/>
  <c r="DU975"/>
  <c r="DW975"/>
  <c r="DM976"/>
  <c r="DO976"/>
  <c r="DQ976"/>
  <c r="DS976"/>
  <c r="DU976"/>
  <c r="DW976"/>
  <c r="DM983"/>
  <c r="DO983"/>
  <c r="DQ983"/>
  <c r="DS983"/>
  <c r="DU983"/>
  <c r="DW983"/>
  <c r="DM984"/>
  <c r="DO984"/>
  <c r="DQ984"/>
  <c r="DS984"/>
  <c r="DU984"/>
  <c r="DW984"/>
  <c r="DM986"/>
  <c r="DO986"/>
  <c r="DQ986"/>
  <c r="DS986"/>
  <c r="DU986"/>
  <c r="DW986"/>
  <c r="DM991"/>
  <c r="DO991"/>
  <c r="DQ991"/>
  <c r="DS991"/>
  <c r="DU991"/>
  <c r="DW991"/>
  <c r="DM992"/>
  <c r="DO992"/>
  <c r="DQ992"/>
  <c r="DS992"/>
  <c r="DU992"/>
  <c r="DW992"/>
  <c r="DM994"/>
  <c r="DO994"/>
  <c r="DQ994"/>
  <c r="DS994"/>
  <c r="DU994"/>
  <c r="DW994"/>
  <c r="DM995"/>
  <c r="DO995"/>
  <c r="DQ995"/>
  <c r="DS995"/>
  <c r="DU995"/>
  <c r="DW995"/>
  <c r="DM996"/>
  <c r="DO996"/>
  <c r="DQ996"/>
  <c r="DS996"/>
  <c r="DU996"/>
  <c r="DW996"/>
  <c r="DM1003"/>
  <c r="DO1003"/>
  <c r="DQ1003"/>
  <c r="DS1003"/>
  <c r="DU1003"/>
  <c r="DW1003"/>
  <c r="DM1004"/>
  <c r="DO1004"/>
  <c r="DQ1004"/>
  <c r="DS1004"/>
  <c r="DU1004"/>
  <c r="DW1004"/>
  <c r="DM1006"/>
  <c r="DO1006"/>
  <c r="DQ1006"/>
  <c r="DS1006"/>
  <c r="DU1006"/>
  <c r="DW1006"/>
  <c r="DM1011"/>
  <c r="DO1011"/>
  <c r="DQ1011"/>
  <c r="DS1011"/>
  <c r="DU1011"/>
  <c r="DW1011"/>
  <c r="DM1012"/>
  <c r="DO1012"/>
  <c r="DQ1012"/>
  <c r="DS1012"/>
  <c r="DU1012"/>
  <c r="DW1012"/>
  <c r="DM1014"/>
  <c r="DQ1014"/>
  <c r="DU1014"/>
  <c r="DO1015"/>
  <c r="DS1015"/>
  <c r="DW1015"/>
  <c r="DM1016"/>
  <c r="DQ1016"/>
  <c r="DU1016"/>
  <c r="DM1018"/>
  <c r="DQ1018"/>
  <c r="DU1018"/>
  <c r="DO1019"/>
  <c r="DS1019"/>
  <c r="DW1019"/>
  <c r="DM1020"/>
  <c r="DQ1020"/>
  <c r="DU1020"/>
  <c r="DO1027"/>
  <c r="DS1027"/>
  <c r="DW1027"/>
  <c r="DM1028"/>
  <c r="DQ1028"/>
  <c r="DU1028"/>
  <c r="DM1030"/>
  <c r="DQ1030"/>
  <c r="DU1030"/>
  <c r="DO1035"/>
  <c r="DS1035"/>
  <c r="DW1035"/>
  <c r="DM1036"/>
  <c r="DQ1036"/>
  <c r="DU1036"/>
  <c r="DM1038"/>
  <c r="DQ1038"/>
  <c r="DU1038"/>
  <c r="DO1039"/>
  <c r="DS1039"/>
  <c r="DW1039"/>
  <c r="DM1040"/>
  <c r="DQ1040"/>
  <c r="DU1040"/>
  <c r="DO1047"/>
  <c r="DS1047"/>
  <c r="DW1047"/>
  <c r="DM1048"/>
  <c r="DQ1048"/>
  <c r="DU1048"/>
  <c r="DM1050"/>
  <c r="DQ1050"/>
  <c r="DU1050"/>
  <c r="DO1055"/>
  <c r="DS1055"/>
  <c r="DW1055"/>
  <c r="DM1056"/>
  <c r="DQ1056"/>
  <c r="DU1056"/>
  <c r="DM1058"/>
  <c r="DQ1058"/>
  <c r="DU1058"/>
  <c r="DO1059"/>
  <c r="DS1059"/>
  <c r="DW1059"/>
  <c r="DM1060"/>
  <c r="DQ1060"/>
  <c r="DU1060"/>
  <c r="DO1067"/>
  <c r="DS1067"/>
  <c r="DW1067"/>
  <c r="DM1068"/>
  <c r="DQ1068"/>
  <c r="DU1068"/>
  <c r="DM1070"/>
  <c r="DQ1070"/>
  <c r="DU1070"/>
  <c r="DO1075"/>
  <c r="DS1075"/>
  <c r="DW1075"/>
  <c r="DM1076"/>
  <c r="DQ1076"/>
  <c r="DU1076"/>
  <c r="DM1078"/>
  <c r="DQ1078"/>
  <c r="DU1078"/>
  <c r="DO1079"/>
  <c r="DS1079"/>
  <c r="DW1079"/>
  <c r="DM1080"/>
  <c r="DQ1080"/>
  <c r="DU1080"/>
  <c r="DO1087"/>
  <c r="DS1087"/>
  <c r="DW1087"/>
  <c r="DM1088"/>
  <c r="DQ1088"/>
  <c r="DU1088"/>
  <c r="DM1090"/>
  <c r="DQ1090"/>
  <c r="DU1090"/>
  <c r="DO1095"/>
  <c r="DS1095"/>
  <c r="DW1095"/>
  <c r="DM1096"/>
  <c r="DQ1096"/>
  <c r="DU1096"/>
  <c r="DM1098"/>
  <c r="DQ1098"/>
  <c r="DU1098"/>
  <c r="DO1099"/>
  <c r="DS1099"/>
  <c r="DW1099"/>
  <c r="DM1100"/>
  <c r="DQ1100"/>
  <c r="DU1100"/>
  <c r="DM1102"/>
  <c r="DQ1102"/>
  <c r="DU1102"/>
  <c r="DO1103"/>
  <c r="DS1103"/>
  <c r="DW1103"/>
  <c r="DM1104"/>
  <c r="DQ1104"/>
  <c r="DU1104"/>
  <c r="DO1111"/>
  <c r="DS1111"/>
  <c r="DW1111"/>
  <c r="DM1112"/>
  <c r="DQ1112"/>
  <c r="DU1112"/>
  <c r="DM1114"/>
  <c r="DQ1114"/>
  <c r="DU1114"/>
  <c r="DO1119"/>
  <c r="DS1119"/>
  <c r="DW1119"/>
  <c r="DM1120"/>
  <c r="DQ1120"/>
  <c r="DU1120"/>
  <c r="DM1122"/>
  <c r="DQ1122"/>
  <c r="DU1122"/>
  <c r="DO1123"/>
  <c r="DS1123"/>
  <c r="DW1123"/>
  <c r="DM1124"/>
  <c r="DQ1124"/>
  <c r="DU1124"/>
  <c r="DO1131"/>
  <c r="DS1131"/>
  <c r="DW1131"/>
  <c r="DM1132"/>
  <c r="DQ1132"/>
  <c r="DU1132"/>
  <c r="DM1134"/>
  <c r="DQ1134"/>
  <c r="DU1134"/>
  <c r="DO1139"/>
  <c r="DS1139"/>
  <c r="DW1139"/>
  <c r="DM1140"/>
  <c r="DQ1140"/>
  <c r="DU1140"/>
  <c r="DM1142"/>
  <c r="DQ1142"/>
  <c r="DU1142"/>
  <c r="DO1143"/>
  <c r="DS1143"/>
  <c r="DW1143"/>
  <c r="DM1144"/>
  <c r="DQ1144"/>
  <c r="DU1144"/>
  <c r="DO1151"/>
  <c r="DS1151"/>
  <c r="DW1151"/>
  <c r="DM1152"/>
  <c r="DQ1152"/>
  <c r="DU1152"/>
  <c r="DM1154"/>
  <c r="DQ1154"/>
  <c r="DU1154"/>
  <c r="DO1159"/>
  <c r="DS1159"/>
  <c r="DW1159"/>
  <c r="DM1160"/>
  <c r="DQ1160"/>
  <c r="DU1160"/>
  <c r="DM1162"/>
  <c r="DQ1162"/>
  <c r="DU1162"/>
  <c r="DO1163"/>
  <c r="DS1163"/>
  <c r="DW1163"/>
  <c r="DM1164"/>
  <c r="DQ1164"/>
  <c r="DU1164"/>
  <c r="DL1171"/>
  <c r="DN1171"/>
  <c r="DP1171"/>
  <c r="DR1171"/>
  <c r="DT1171"/>
  <c r="DV1171"/>
  <c r="DL1172"/>
  <c r="DN1172"/>
  <c r="DP1172"/>
  <c r="DR1172"/>
  <c r="DT1172"/>
  <c r="DV1172"/>
  <c r="DL1174"/>
  <c r="DN1174"/>
  <c r="DP1174"/>
  <c r="DR1174"/>
  <c r="DT1174"/>
  <c r="DV1174"/>
  <c r="DL1179"/>
  <c r="DN1179"/>
  <c r="DP1179"/>
  <c r="DR1179"/>
  <c r="DT1179"/>
  <c r="DV1179"/>
  <c r="DL1180"/>
  <c r="DN1180"/>
  <c r="DP1180"/>
  <c r="DR1180"/>
  <c r="DT1180"/>
  <c r="DV1180"/>
  <c r="DL1182"/>
  <c r="DN1182"/>
  <c r="DP1182"/>
  <c r="DR1182"/>
  <c r="DT1182"/>
  <c r="DV1182"/>
  <c r="DL1183"/>
  <c r="DN1183"/>
  <c r="DP1183"/>
  <c r="DR1183"/>
  <c r="DT1183"/>
  <c r="DV1183"/>
  <c r="DL1184"/>
  <c r="DN1184"/>
  <c r="DP1184"/>
  <c r="DR1184"/>
  <c r="DT1184"/>
  <c r="DV1184"/>
  <c r="DL1186"/>
  <c r="DN1186"/>
  <c r="DP1186"/>
  <c r="DR1186"/>
  <c r="DT1186"/>
  <c r="DV1186"/>
  <c r="DL1187"/>
  <c r="DN1187"/>
  <c r="DP1187"/>
  <c r="DR1187"/>
  <c r="DT1187"/>
  <c r="DV1187"/>
  <c r="DL1188"/>
  <c r="DN1188"/>
  <c r="DP1188"/>
  <c r="DR1188"/>
  <c r="DT1188"/>
  <c r="DV1188"/>
  <c r="DL1195"/>
  <c r="DN1195"/>
  <c r="DP1195"/>
  <c r="DR1195"/>
  <c r="DT1195"/>
  <c r="DV1195"/>
  <c r="DL1196"/>
  <c r="DN1196"/>
  <c r="DP1196"/>
  <c r="DR1196"/>
  <c r="DT1196"/>
  <c r="DV1196"/>
  <c r="DL1198"/>
  <c r="DN1198"/>
  <c r="DP1198"/>
  <c r="DR1198"/>
  <c r="DT1198"/>
  <c r="DV1198"/>
  <c r="DL1203"/>
  <c r="DN1203"/>
  <c r="DP1203"/>
  <c r="DR1203"/>
  <c r="DT1203"/>
  <c r="DV1203"/>
  <c r="DL1204"/>
  <c r="DN1204"/>
  <c r="DP1204"/>
  <c r="DR1204"/>
  <c r="DT1204"/>
  <c r="DV1204"/>
  <c r="DL1206"/>
  <c r="DN1206"/>
  <c r="DP1206"/>
  <c r="DR1206"/>
  <c r="DT1206"/>
  <c r="DV1206"/>
  <c r="DL1207"/>
  <c r="DN1207"/>
  <c r="DP1207"/>
  <c r="DR1207"/>
  <c r="DT1207"/>
  <c r="DV1207"/>
  <c r="DL1208"/>
  <c r="DN1208"/>
  <c r="DP1208"/>
  <c r="DR1208"/>
  <c r="DT1208"/>
  <c r="DV1208"/>
  <c r="DL1215"/>
  <c r="DN1215"/>
  <c r="DP1215"/>
  <c r="DR1215"/>
  <c r="DT1215"/>
  <c r="DV1215"/>
  <c r="DL1216"/>
  <c r="DN1216"/>
  <c r="DP1216"/>
  <c r="DR1216"/>
  <c r="DT1216"/>
  <c r="DV1216"/>
  <c r="DL1218"/>
  <c r="DN1218"/>
  <c r="DP1218"/>
  <c r="DR1218"/>
  <c r="DT1218"/>
  <c r="DV1218"/>
  <c r="DL1223"/>
  <c r="DN1223"/>
  <c r="DP1223"/>
  <c r="DR1223"/>
  <c r="DT1223"/>
  <c r="DV1223"/>
  <c r="DL1224"/>
  <c r="DN1224"/>
  <c r="DP1224"/>
  <c r="DR1224"/>
  <c r="DT1224"/>
  <c r="DV1224"/>
  <c r="DL1226"/>
  <c r="DN1226"/>
  <c r="DP1226"/>
  <c r="DR1226"/>
  <c r="DT1226"/>
  <c r="DV1226"/>
  <c r="DL1227"/>
  <c r="DN1227"/>
  <c r="DP1227"/>
  <c r="DR1227"/>
  <c r="DT1227"/>
  <c r="DV1227"/>
  <c r="DL1228"/>
  <c r="DN1228"/>
  <c r="DP1228"/>
  <c r="DR1228"/>
  <c r="DT1228"/>
  <c r="DV1228"/>
  <c r="DL1235"/>
  <c r="DN1235"/>
  <c r="DP1235"/>
  <c r="DR1235"/>
  <c r="DT1235"/>
  <c r="DV1235"/>
  <c r="DL1236"/>
  <c r="DN1236"/>
  <c r="DP1236"/>
  <c r="DR1236"/>
  <c r="DT1236"/>
  <c r="DV1236"/>
  <c r="DL1238"/>
  <c r="DN1238"/>
  <c r="DP1238"/>
  <c r="DR1238"/>
  <c r="DT1238"/>
  <c r="DV1238"/>
  <c r="DL1243"/>
  <c r="DN1243"/>
  <c r="DP1243"/>
  <c r="DR1243"/>
  <c r="DT1243"/>
  <c r="DV1243"/>
  <c r="DL1244"/>
  <c r="DN1244"/>
  <c r="DP1244"/>
  <c r="DR1244"/>
  <c r="DT1244"/>
  <c r="DV1244"/>
  <c r="DL1246"/>
  <c r="DN1246"/>
  <c r="DP1246"/>
  <c r="DR1246"/>
  <c r="DT1246"/>
  <c r="DV1246"/>
  <c r="DL1247"/>
  <c r="DN1247"/>
  <c r="DP1247"/>
  <c r="DR1247"/>
  <c r="DT1247"/>
  <c r="DV1247"/>
  <c r="DL1248"/>
  <c r="DN1248"/>
  <c r="DP1248"/>
  <c r="DR1248"/>
  <c r="DT1248"/>
  <c r="DV1248"/>
  <c r="DL1255"/>
  <c r="DN1255"/>
  <c r="DP1255"/>
  <c r="DR1255"/>
  <c r="DT1255"/>
  <c r="DV1255"/>
  <c r="DL1256"/>
  <c r="DN1256"/>
  <c r="DP1256"/>
  <c r="DR1256"/>
  <c r="DT1256"/>
  <c r="DV1256"/>
  <c r="DL1258"/>
  <c r="DN1258"/>
  <c r="DP1258"/>
  <c r="DR1258"/>
  <c r="DT1258"/>
  <c r="DV1258"/>
  <c r="DL1263"/>
  <c r="DN1263"/>
  <c r="DP1263"/>
  <c r="DR1263"/>
  <c r="DT1263"/>
  <c r="DV1263"/>
  <c r="DL1264"/>
  <c r="DN1264"/>
  <c r="DP1264"/>
  <c r="DR1264"/>
  <c r="DT1264"/>
  <c r="DV1264"/>
  <c r="DL1266"/>
  <c r="DN1266"/>
  <c r="DP1266"/>
  <c r="DR1266"/>
  <c r="DT1266"/>
  <c r="DV1266"/>
  <c r="DL1267"/>
  <c r="DN1267"/>
  <c r="DP1267"/>
  <c r="DR1267"/>
  <c r="DT1267"/>
  <c r="DV1267"/>
  <c r="DL1268"/>
  <c r="DN1268"/>
  <c r="DP1268"/>
  <c r="DR1268"/>
  <c r="DT1268"/>
  <c r="DV1268"/>
  <c r="DL1270"/>
  <c r="DN1270"/>
  <c r="DP1270"/>
  <c r="DR1270"/>
  <c r="DT1270"/>
  <c r="DV1270"/>
  <c r="DL1271"/>
  <c r="DN1271"/>
  <c r="DP1271"/>
  <c r="DR1271"/>
  <c r="DT1271"/>
  <c r="DV1271"/>
  <c r="DL1272"/>
  <c r="DN1272"/>
  <c r="DP1272"/>
  <c r="DR1272"/>
  <c r="DT1272"/>
  <c r="DV1272"/>
  <c r="DL1279"/>
  <c r="DN1279"/>
  <c r="DP1279"/>
  <c r="DR1279"/>
  <c r="DT1279"/>
  <c r="DV1279"/>
  <c r="DL1280"/>
  <c r="DN1280"/>
  <c r="DP1280"/>
  <c r="DR1280"/>
  <c r="DT1280"/>
  <c r="DV1280"/>
  <c r="DL1282"/>
  <c r="DN1282"/>
  <c r="DP1282"/>
  <c r="DR1282"/>
  <c r="DT1282"/>
  <c r="DV1282"/>
  <c r="DL1287"/>
  <c r="DN1287"/>
  <c r="DP1287"/>
  <c r="DR1287"/>
  <c r="DT1287"/>
  <c r="DV1287"/>
  <c r="DL1288"/>
  <c r="DN1288"/>
  <c r="DP1288"/>
  <c r="DR1288"/>
  <c r="DT1288"/>
  <c r="DV1288"/>
  <c r="DL1290"/>
  <c r="DN1290"/>
  <c r="DP1290"/>
  <c r="DR1290"/>
  <c r="DT1290"/>
  <c r="DV1290"/>
  <c r="DL1291"/>
  <c r="DN1291"/>
  <c r="DP1291"/>
  <c r="DR1291"/>
  <c r="DT1291"/>
  <c r="DV1291"/>
  <c r="DL1292"/>
  <c r="DN1292"/>
  <c r="DP1292"/>
  <c r="DR1292"/>
  <c r="DT1292"/>
  <c r="DV1292"/>
  <c r="DL1299"/>
  <c r="DN1299"/>
  <c r="DP1299"/>
  <c r="DR1299"/>
  <c r="DT1299"/>
  <c r="DV1299"/>
  <c r="DL1300"/>
  <c r="DN1300"/>
  <c r="DP1300"/>
  <c r="DR1300"/>
  <c r="DT1300"/>
  <c r="DV1300"/>
  <c r="DL1302"/>
  <c r="DN1302"/>
  <c r="DP1302"/>
  <c r="DR1302"/>
  <c r="DT1302"/>
  <c r="DV1302"/>
  <c r="DL1307"/>
  <c r="DN1307"/>
  <c r="DP1307"/>
  <c r="DR1307"/>
  <c r="DT1307"/>
  <c r="DV1307"/>
  <c r="DL1308"/>
  <c r="DN1308"/>
  <c r="DP1308"/>
  <c r="DR1308"/>
  <c r="DT1308"/>
  <c r="DV1308"/>
  <c r="DL1310"/>
  <c r="DN1310"/>
  <c r="DP1310"/>
  <c r="DR1310"/>
  <c r="DT1310"/>
  <c r="DV1310"/>
  <c r="DL1311"/>
  <c r="DN1311"/>
  <c r="DP1311"/>
  <c r="DR1311"/>
  <c r="DT1311"/>
  <c r="DV1311"/>
  <c r="DL1312"/>
  <c r="DN1312"/>
  <c r="DP1312"/>
  <c r="DR1312"/>
  <c r="DT1312"/>
  <c r="DV1312"/>
  <c r="DL1319"/>
  <c r="DN1319"/>
  <c r="DP1319"/>
  <c r="DR1319"/>
  <c r="DT1319"/>
  <c r="DV1319"/>
  <c r="DL1320"/>
  <c r="DN1320"/>
  <c r="DP1320"/>
  <c r="DR1320"/>
  <c r="DT1320"/>
  <c r="DV1320"/>
  <c r="DL1322"/>
  <c r="DN1322"/>
  <c r="DP1322"/>
  <c r="DR1322"/>
  <c r="DT1322"/>
  <c r="DV1322"/>
  <c r="DL1327"/>
  <c r="DN1327"/>
  <c r="DP1327"/>
  <c r="DR1327"/>
  <c r="DT1327"/>
  <c r="DV1327"/>
  <c r="DL1328"/>
  <c r="DN1328"/>
  <c r="DP1328"/>
  <c r="DR1328"/>
  <c r="DT1328"/>
  <c r="DV1328"/>
  <c r="DL1330"/>
  <c r="DN1330"/>
  <c r="DP1330"/>
  <c r="DR1330"/>
  <c r="DT1330"/>
  <c r="DV1330"/>
  <c r="DL1331"/>
  <c r="DN1331"/>
  <c r="DP1331"/>
  <c r="DR1331"/>
  <c r="DT1331"/>
  <c r="DV1331"/>
  <c r="DL1332"/>
  <c r="DN1332"/>
  <c r="DP1332"/>
  <c r="DR1332"/>
  <c r="DT1332"/>
  <c r="DV1332"/>
  <c r="DL1339"/>
  <c r="DN1339"/>
  <c r="DP1339"/>
  <c r="DR1339"/>
  <c r="DT1339"/>
  <c r="DV1339"/>
  <c r="DL1340"/>
  <c r="DN1340"/>
  <c r="DP1340"/>
  <c r="DR1340"/>
  <c r="DT1340"/>
  <c r="DV1340"/>
  <c r="DL1342"/>
  <c r="DN1342"/>
  <c r="DP1342"/>
  <c r="DR1342"/>
  <c r="DT1342"/>
  <c r="DV1342"/>
  <c r="DL1347"/>
  <c r="DN1347"/>
  <c r="DP1347"/>
  <c r="DR1347"/>
  <c r="DT1347"/>
  <c r="DV1347"/>
  <c r="DL1348"/>
  <c r="DN1348"/>
  <c r="DP1348"/>
  <c r="DR1348"/>
  <c r="DT1348"/>
  <c r="DV1348"/>
  <c r="DL1350"/>
  <c r="DN1350"/>
  <c r="DP1350"/>
  <c r="DR1350"/>
  <c r="DT1350"/>
  <c r="DV1350"/>
  <c r="DL1351"/>
  <c r="DN1351"/>
  <c r="DP1351"/>
  <c r="DR1351"/>
  <c r="DT1351"/>
  <c r="DV1351"/>
  <c r="DL1352"/>
  <c r="DN1352"/>
  <c r="DP1352"/>
  <c r="DR1352"/>
  <c r="DT1352"/>
  <c r="DV1352"/>
  <c r="DL1354"/>
  <c r="DN1354"/>
  <c r="DP1354"/>
  <c r="DR1354"/>
  <c r="DT1354"/>
  <c r="DV1354"/>
  <c r="DL1355"/>
  <c r="DN1355"/>
  <c r="DP1355"/>
  <c r="DR1355"/>
  <c r="DT1355"/>
  <c r="DV1355"/>
  <c r="DL1356"/>
  <c r="DN1356"/>
  <c r="DP1356"/>
  <c r="DR1356"/>
  <c r="DT1356"/>
  <c r="DV1356"/>
  <c r="DL1363"/>
  <c r="DN1363"/>
  <c r="DP1363"/>
  <c r="DR1363"/>
  <c r="DT1363"/>
  <c r="DV1363"/>
  <c r="DL1364"/>
  <c r="DN1364"/>
  <c r="DP1364"/>
  <c r="DR1364"/>
  <c r="DT1364"/>
  <c r="DV1364"/>
  <c r="DL1366"/>
  <c r="DN1366"/>
  <c r="DP1366"/>
  <c r="DR1366"/>
  <c r="DT1366"/>
  <c r="DV1366"/>
  <c r="DL1371"/>
  <c r="DN1371"/>
  <c r="DP1371"/>
  <c r="DR1371"/>
  <c r="DT1371"/>
  <c r="DV1371"/>
  <c r="DL1372"/>
  <c r="DN1372"/>
  <c r="DP1372"/>
  <c r="DR1372"/>
  <c r="DT1372"/>
  <c r="DV1372"/>
  <c r="DL1374"/>
  <c r="DN1374"/>
  <c r="DP1374"/>
  <c r="DR1374"/>
  <c r="DT1374"/>
  <c r="DV1374"/>
  <c r="DL1375"/>
  <c r="DN1375"/>
  <c r="DP1375"/>
  <c r="DR1375"/>
  <c r="DT1375"/>
  <c r="DV1375"/>
  <c r="DL1376"/>
  <c r="DN1376"/>
  <c r="DP1376"/>
  <c r="DR1376"/>
  <c r="DT1376"/>
  <c r="DV1376"/>
  <c r="DL1383"/>
  <c r="DN1383"/>
  <c r="DP1383"/>
  <c r="DR1383"/>
  <c r="DT1383"/>
  <c r="DV1383"/>
  <c r="DL1384"/>
  <c r="DN1384"/>
  <c r="DP1384"/>
  <c r="DR1384"/>
  <c r="DT1384"/>
  <c r="DV1384"/>
  <c r="DL1386"/>
  <c r="DN1386"/>
  <c r="DP1386"/>
  <c r="DR1386"/>
  <c r="DT1386"/>
  <c r="DV1386"/>
  <c r="DL1391"/>
  <c r="DN1391"/>
  <c r="DP1391"/>
  <c r="DR1391"/>
  <c r="DT1391"/>
  <c r="DV1391"/>
  <c r="DL1392"/>
  <c r="DN1392"/>
  <c r="DP1392"/>
  <c r="DR1392"/>
  <c r="DT1392"/>
  <c r="DV1392"/>
  <c r="DL1394"/>
  <c r="DN1394"/>
  <c r="DP1394"/>
  <c r="DR1394"/>
  <c r="DT1394"/>
  <c r="DV1394"/>
  <c r="DL1395"/>
  <c r="DN1395"/>
  <c r="DP1395"/>
  <c r="DR1395"/>
  <c r="DT1395"/>
  <c r="DV1395"/>
  <c r="DL1396"/>
  <c r="DN1396"/>
  <c r="DP1396"/>
  <c r="DR1396"/>
  <c r="DT1396"/>
  <c r="DV1396"/>
  <c r="DL1403"/>
  <c r="DN1403"/>
  <c r="DP1403"/>
  <c r="DR1403"/>
  <c r="DT1403"/>
  <c r="DV1403"/>
  <c r="DL1404"/>
  <c r="DN1404"/>
  <c r="DP1404"/>
  <c r="DR1404"/>
  <c r="DT1404"/>
  <c r="DV1404"/>
  <c r="DL1406"/>
  <c r="DN1406"/>
  <c r="DP1406"/>
  <c r="DR1406"/>
  <c r="DT1406"/>
  <c r="DV1406"/>
  <c r="DL1411"/>
  <c r="DN1411"/>
  <c r="DP1411"/>
  <c r="DR1411"/>
  <c r="DT1411"/>
  <c r="DV1411"/>
  <c r="DL1412"/>
  <c r="DN1412"/>
  <c r="DP1412"/>
  <c r="DR1412"/>
  <c r="DT1412"/>
  <c r="DV1412"/>
  <c r="DL1414"/>
  <c r="DN1414"/>
  <c r="DP1414"/>
  <c r="DR1414"/>
  <c r="DT1414"/>
  <c r="DV1414"/>
  <c r="DL1415"/>
  <c r="DN1415"/>
  <c r="DP1415"/>
  <c r="DR1415"/>
  <c r="DT1415"/>
  <c r="DV1415"/>
  <c r="DL1416"/>
  <c r="DN1416"/>
  <c r="DP1416"/>
  <c r="DR1416"/>
  <c r="DT1416"/>
  <c r="DV1416"/>
  <c r="DL1423"/>
  <c r="DN1423"/>
  <c r="DP1423"/>
  <c r="DR1423"/>
  <c r="DT1423"/>
  <c r="DV1423"/>
  <c r="DL1424"/>
  <c r="DN1424"/>
  <c r="DP1424"/>
  <c r="DR1424"/>
  <c r="DT1424"/>
  <c r="DV1424"/>
  <c r="DL1426"/>
  <c r="DN1426"/>
  <c r="DP1426"/>
  <c r="DR1426"/>
  <c r="DT1426"/>
  <c r="DV1426"/>
  <c r="DL1431"/>
  <c r="DN1431"/>
  <c r="DP1431"/>
  <c r="DR1431"/>
  <c r="DT1431"/>
  <c r="DV1431"/>
  <c r="DL1432"/>
  <c r="DN1432"/>
  <c r="DP1432"/>
  <c r="DR1432"/>
  <c r="DT1432"/>
  <c r="DV1432"/>
  <c r="DL1434"/>
  <c r="DN1434"/>
  <c r="DP1434"/>
  <c r="DR1434"/>
  <c r="DT1434"/>
  <c r="DV1434"/>
  <c r="DL1435"/>
  <c r="DN1435"/>
  <c r="DP1435"/>
  <c r="DR1435"/>
  <c r="DT1435"/>
  <c r="DV1435"/>
  <c r="DL1436"/>
  <c r="DN1436"/>
  <c r="DP1436"/>
  <c r="DR1436"/>
  <c r="DT1436"/>
  <c r="DV1436"/>
  <c r="DL1438"/>
  <c r="DN1438"/>
  <c r="DP1438"/>
  <c r="DR1438"/>
  <c r="DT1438"/>
  <c r="DV1438"/>
  <c r="DL1439"/>
  <c r="DN1439"/>
  <c r="DP1439"/>
  <c r="DR1439"/>
  <c r="DT1439"/>
  <c r="DV1439"/>
  <c r="DL1440"/>
  <c r="DN1440"/>
  <c r="DP1440"/>
  <c r="DR1440"/>
  <c r="DT1440"/>
  <c r="DV1440"/>
  <c r="DL1447"/>
  <c r="DN1447"/>
  <c r="DP1447"/>
  <c r="DR1447"/>
  <c r="DT1447"/>
  <c r="DV1447"/>
  <c r="DL1448"/>
  <c r="DN1448"/>
  <c r="DP1448"/>
  <c r="DR1448"/>
  <c r="DT1448"/>
  <c r="DV1448"/>
  <c r="DL1450"/>
  <c r="DN1450"/>
  <c r="DP1450"/>
  <c r="DR1450"/>
  <c r="DT1450"/>
  <c r="DV1450"/>
  <c r="DL1455"/>
  <c r="DN1455"/>
  <c r="DP1455"/>
  <c r="DR1455"/>
  <c r="DT1455"/>
  <c r="DV1455"/>
  <c r="DL1456"/>
  <c r="DN1456"/>
  <c r="DP1456"/>
  <c r="DR1456"/>
  <c r="DT1456"/>
  <c r="DV1456"/>
  <c r="DL1458"/>
  <c r="DN1458"/>
  <c r="DP1458"/>
  <c r="DR1458"/>
  <c r="DT1458"/>
  <c r="DV1458"/>
  <c r="DL1459"/>
  <c r="DN1459"/>
  <c r="DP1459"/>
  <c r="DR1459"/>
  <c r="DT1459"/>
  <c r="DV1459"/>
  <c r="DL1460"/>
  <c r="DN1460"/>
  <c r="DP1460"/>
  <c r="DR1460"/>
  <c r="DT1460"/>
  <c r="DV1460"/>
  <c r="DL1467"/>
  <c r="DN1467"/>
  <c r="DP1467"/>
  <c r="DR1467"/>
  <c r="DT1467"/>
  <c r="DV1467"/>
  <c r="DL1468"/>
  <c r="DN1468"/>
  <c r="DP1468"/>
  <c r="DR1468"/>
  <c r="DT1468"/>
  <c r="DV1468"/>
  <c r="DL1470"/>
  <c r="DN1470"/>
  <c r="DP1470"/>
  <c r="DR1470"/>
  <c r="DT1470"/>
  <c r="DV1470"/>
  <c r="DL1475"/>
  <c r="DN1475"/>
  <c r="DP1475"/>
  <c r="DR1475"/>
  <c r="DT1475"/>
  <c r="DV1475"/>
  <c r="DL1476"/>
  <c r="DN1476"/>
  <c r="DP1476"/>
  <c r="DR1476"/>
  <c r="DT1476"/>
  <c r="DV1476"/>
  <c r="DL1478"/>
  <c r="DN1478"/>
  <c r="DP1478"/>
  <c r="DR1478"/>
  <c r="DT1478"/>
  <c r="DV1478"/>
  <c r="DL1479"/>
  <c r="DN1479"/>
  <c r="DP1479"/>
  <c r="DR1479"/>
  <c r="DT1479"/>
  <c r="DV1479"/>
  <c r="DL1480"/>
  <c r="DN1480"/>
  <c r="DP1480"/>
  <c r="DR1480"/>
  <c r="DT1480"/>
  <c r="DV1480"/>
  <c r="DL1487"/>
  <c r="DN1487"/>
  <c r="DP1487"/>
  <c r="DR1487"/>
  <c r="DT1487"/>
  <c r="DV1487"/>
  <c r="DL1488"/>
  <c r="DN1488"/>
  <c r="DP1488"/>
  <c r="DR1488"/>
  <c r="DT1488"/>
  <c r="DV1488"/>
  <c r="DL1490"/>
  <c r="DN1490"/>
  <c r="DP1490"/>
  <c r="DR1490"/>
  <c r="DT1490"/>
  <c r="DV1490"/>
  <c r="DL1495"/>
  <c r="DN1495"/>
  <c r="DP1495"/>
  <c r="DR1495"/>
  <c r="DT1495"/>
  <c r="DV1495"/>
  <c r="DL1496"/>
  <c r="DN1496"/>
  <c r="DP1496"/>
  <c r="DR1496"/>
  <c r="DT1496"/>
  <c r="DV1496"/>
  <c r="DL1498"/>
  <c r="DN1498"/>
  <c r="DP1498"/>
  <c r="DR1498"/>
  <c r="DT1498"/>
  <c r="DV1498"/>
  <c r="DL1499"/>
  <c r="DN1499"/>
  <c r="DP1499"/>
  <c r="DR1499"/>
  <c r="DT1499"/>
  <c r="DV1499"/>
  <c r="DL1500"/>
  <c r="DN1500"/>
  <c r="DP1500"/>
  <c r="DR1500"/>
  <c r="DT1500"/>
  <c r="DV1500"/>
  <c r="DL1507"/>
  <c r="DN1507"/>
  <c r="DP1507"/>
  <c r="DR1507"/>
  <c r="DT1507"/>
  <c r="DV1507"/>
  <c r="DL1508"/>
  <c r="DN1508"/>
  <c r="DP1508"/>
  <c r="DR1508"/>
  <c r="DT1508"/>
  <c r="DV1508"/>
  <c r="DL1510"/>
  <c r="DN1510"/>
  <c r="DP1510"/>
  <c r="DR1510"/>
  <c r="DT1510"/>
  <c r="DV1510"/>
  <c r="DO1014"/>
  <c r="DS1014"/>
  <c r="DW1014"/>
  <c r="DM1015"/>
  <c r="DQ1015"/>
  <c r="DU1015"/>
  <c r="DO1016"/>
  <c r="DS1016"/>
  <c r="DW1016"/>
  <c r="DO1018"/>
  <c r="DS1018"/>
  <c r="DW1018"/>
  <c r="DM1019"/>
  <c r="DQ1019"/>
  <c r="DU1019"/>
  <c r="DO1020"/>
  <c r="DS1020"/>
  <c r="DW1020"/>
  <c r="DM1027"/>
  <c r="DQ1027"/>
  <c r="DU1027"/>
  <c r="DO1028"/>
  <c r="DS1028"/>
  <c r="DW1028"/>
  <c r="DO1030"/>
  <c r="DS1030"/>
  <c r="DW1030"/>
  <c r="DM1035"/>
  <c r="DQ1035"/>
  <c r="DU1035"/>
  <c r="DO1036"/>
  <c r="DS1036"/>
  <c r="DW1036"/>
  <c r="DO1038"/>
  <c r="DS1038"/>
  <c r="DW1038"/>
  <c r="DM1039"/>
  <c r="DQ1039"/>
  <c r="DU1039"/>
  <c r="DO1040"/>
  <c r="DS1040"/>
  <c r="DW1040"/>
  <c r="DM1047"/>
  <c r="DQ1047"/>
  <c r="DU1047"/>
  <c r="DO1048"/>
  <c r="DS1048"/>
  <c r="DW1048"/>
  <c r="DO1050"/>
  <c r="DS1050"/>
  <c r="DW1050"/>
  <c r="DM1055"/>
  <c r="DQ1055"/>
  <c r="DU1055"/>
  <c r="DO1056"/>
  <c r="DS1056"/>
  <c r="DW1056"/>
  <c r="DO1058"/>
  <c r="DS1058"/>
  <c r="DW1058"/>
  <c r="DM1059"/>
  <c r="DQ1059"/>
  <c r="DU1059"/>
  <c r="DO1060"/>
  <c r="DS1060"/>
  <c r="DW1060"/>
  <c r="DM1067"/>
  <c r="DQ1067"/>
  <c r="DU1067"/>
  <c r="DO1068"/>
  <c r="DS1068"/>
  <c r="DW1068"/>
  <c r="DO1070"/>
  <c r="DS1070"/>
  <c r="DW1070"/>
  <c r="DM1075"/>
  <c r="DQ1075"/>
  <c r="DU1075"/>
  <c r="DO1076"/>
  <c r="DS1076"/>
  <c r="DW1076"/>
  <c r="DO1078"/>
  <c r="DS1078"/>
  <c r="DW1078"/>
  <c r="DM1079"/>
  <c r="DQ1079"/>
  <c r="DU1079"/>
  <c r="DO1080"/>
  <c r="DS1080"/>
  <c r="DW1080"/>
  <c r="DM1087"/>
  <c r="DQ1087"/>
  <c r="DU1087"/>
  <c r="DO1088"/>
  <c r="DS1088"/>
  <c r="DW1088"/>
  <c r="DO1090"/>
  <c r="DS1090"/>
  <c r="DW1090"/>
  <c r="DM1095"/>
  <c r="DQ1095"/>
  <c r="DU1095"/>
  <c r="DO1096"/>
  <c r="DS1096"/>
  <c r="DW1096"/>
  <c r="DO1098"/>
  <c r="DS1098"/>
  <c r="DW1098"/>
  <c r="DM1099"/>
  <c r="DQ1099"/>
  <c r="DU1099"/>
  <c r="DO1100"/>
  <c r="DS1100"/>
  <c r="DW1100"/>
  <c r="DO1102"/>
  <c r="DS1102"/>
  <c r="DW1102"/>
  <c r="DM1103"/>
  <c r="DQ1103"/>
  <c r="DU1103"/>
  <c r="DO1104"/>
  <c r="DS1104"/>
  <c r="DW1104"/>
  <c r="DM1111"/>
  <c r="DQ1111"/>
  <c r="DU1111"/>
  <c r="DO1112"/>
  <c r="DS1112"/>
  <c r="DW1112"/>
  <c r="DO1114"/>
  <c r="DS1114"/>
  <c r="DW1114"/>
  <c r="DM1119"/>
  <c r="DQ1119"/>
  <c r="DU1119"/>
  <c r="DO1120"/>
  <c r="DS1120"/>
  <c r="DW1120"/>
  <c r="DO1122"/>
  <c r="DS1122"/>
  <c r="DW1122"/>
  <c r="DM1123"/>
  <c r="DQ1123"/>
  <c r="DU1123"/>
  <c r="DO1124"/>
  <c r="DS1124"/>
  <c r="DW1124"/>
  <c r="DM1131"/>
  <c r="DQ1131"/>
  <c r="DU1131"/>
  <c r="DO1132"/>
  <c r="DS1132"/>
  <c r="DW1132"/>
  <c r="DO1134"/>
  <c r="DS1134"/>
  <c r="DW1134"/>
  <c r="DM1139"/>
  <c r="DQ1139"/>
  <c r="DU1139"/>
  <c r="DO1140"/>
  <c r="DS1140"/>
  <c r="DW1140"/>
  <c r="DO1142"/>
  <c r="DS1142"/>
  <c r="DW1142"/>
  <c r="DM1143"/>
  <c r="DQ1143"/>
  <c r="DU1143"/>
  <c r="DO1144"/>
  <c r="DS1144"/>
  <c r="DW1144"/>
  <c r="DM1151"/>
  <c r="DQ1151"/>
  <c r="DU1151"/>
  <c r="DO1152"/>
  <c r="DS1152"/>
  <c r="DW1152"/>
  <c r="DO1154"/>
  <c r="DS1154"/>
  <c r="DW1154"/>
  <c r="DM1159"/>
  <c r="DQ1159"/>
  <c r="DU1159"/>
  <c r="DO1160"/>
  <c r="DS1160"/>
  <c r="DW1160"/>
  <c r="DO1162"/>
  <c r="DS1162"/>
  <c r="DW1162"/>
  <c r="DM1163"/>
  <c r="DQ1163"/>
  <c r="DU1163"/>
  <c r="DO1164"/>
  <c r="DS1164"/>
  <c r="DW1164"/>
  <c r="DM1171"/>
  <c r="DO1171"/>
  <c r="DQ1171"/>
  <c r="DS1171"/>
  <c r="DU1171"/>
  <c r="DW1171"/>
  <c r="DM1172"/>
  <c r="DO1172"/>
  <c r="DQ1172"/>
  <c r="DS1172"/>
  <c r="DU1172"/>
  <c r="DW1172"/>
  <c r="DM1174"/>
  <c r="DO1174"/>
  <c r="DQ1174"/>
  <c r="DS1174"/>
  <c r="DU1174"/>
  <c r="DW1174"/>
  <c r="DM1179"/>
  <c r="DO1179"/>
  <c r="DQ1179"/>
  <c r="DS1179"/>
  <c r="DU1179"/>
  <c r="DW1179"/>
  <c r="DM1180"/>
  <c r="DO1180"/>
  <c r="DQ1180"/>
  <c r="DS1180"/>
  <c r="DU1180"/>
  <c r="DW1180"/>
  <c r="DM1182"/>
  <c r="DO1182"/>
  <c r="DQ1182"/>
  <c r="DS1182"/>
  <c r="DU1182"/>
  <c r="DW1182"/>
  <c r="DM1183"/>
  <c r="DO1183"/>
  <c r="DQ1183"/>
  <c r="DS1183"/>
  <c r="DU1183"/>
  <c r="DW1183"/>
  <c r="DM1184"/>
  <c r="DO1184"/>
  <c r="DQ1184"/>
  <c r="DS1184"/>
  <c r="DU1184"/>
  <c r="DW1184"/>
  <c r="DM1186"/>
  <c r="DO1186"/>
  <c r="DQ1186"/>
  <c r="DS1186"/>
  <c r="DU1186"/>
  <c r="DW1186"/>
  <c r="DM1187"/>
  <c r="DO1187"/>
  <c r="DQ1187"/>
  <c r="DS1187"/>
  <c r="DU1187"/>
  <c r="DW1187"/>
  <c r="DM1188"/>
  <c r="DO1188"/>
  <c r="DQ1188"/>
  <c r="DS1188"/>
  <c r="DU1188"/>
  <c r="DW1188"/>
  <c r="DM1195"/>
  <c r="DO1195"/>
  <c r="DQ1195"/>
  <c r="DS1195"/>
  <c r="DU1195"/>
  <c r="DW1195"/>
  <c r="DM1196"/>
  <c r="DO1196"/>
  <c r="DQ1196"/>
  <c r="DS1196"/>
  <c r="DU1196"/>
  <c r="DW1196"/>
  <c r="DM1198"/>
  <c r="DO1198"/>
  <c r="DQ1198"/>
  <c r="DS1198"/>
  <c r="DU1198"/>
  <c r="DW1198"/>
  <c r="DM1203"/>
  <c r="DO1203"/>
  <c r="DQ1203"/>
  <c r="DS1203"/>
  <c r="DU1203"/>
  <c r="DW1203"/>
  <c r="DM1204"/>
  <c r="DO1204"/>
  <c r="DQ1204"/>
  <c r="DS1204"/>
  <c r="DU1204"/>
  <c r="DW1204"/>
  <c r="DM1206"/>
  <c r="DO1206"/>
  <c r="DQ1206"/>
  <c r="DS1206"/>
  <c r="DU1206"/>
  <c r="DW1206"/>
  <c r="DM1207"/>
  <c r="DO1207"/>
  <c r="DQ1207"/>
  <c r="DS1207"/>
  <c r="DU1207"/>
  <c r="DW1207"/>
  <c r="DM1208"/>
  <c r="DO1208"/>
  <c r="DQ1208"/>
  <c r="DS1208"/>
  <c r="DU1208"/>
  <c r="DW1208"/>
  <c r="DM1215"/>
  <c r="DO1215"/>
  <c r="DQ1215"/>
  <c r="DS1215"/>
  <c r="DU1215"/>
  <c r="DW1215"/>
  <c r="DM1216"/>
  <c r="DO1216"/>
  <c r="DQ1216"/>
  <c r="DS1216"/>
  <c r="DU1216"/>
  <c r="DW1216"/>
  <c r="DM1218"/>
  <c r="DO1218"/>
  <c r="DQ1218"/>
  <c r="DS1218"/>
  <c r="DU1218"/>
  <c r="DW1218"/>
  <c r="DM1223"/>
  <c r="DO1223"/>
  <c r="DQ1223"/>
  <c r="DS1223"/>
  <c r="DU1223"/>
  <c r="DW1223"/>
  <c r="DM1224"/>
  <c r="DO1224"/>
  <c r="DQ1224"/>
  <c r="DS1224"/>
  <c r="DU1224"/>
  <c r="DW1224"/>
  <c r="DM1226"/>
  <c r="DO1226"/>
  <c r="DQ1226"/>
  <c r="DS1226"/>
  <c r="DU1226"/>
  <c r="DW1226"/>
  <c r="DM1227"/>
  <c r="DO1227"/>
  <c r="DQ1227"/>
  <c r="DS1227"/>
  <c r="DU1227"/>
  <c r="DW1227"/>
  <c r="DM1228"/>
  <c r="DO1228"/>
  <c r="DQ1228"/>
  <c r="DS1228"/>
  <c r="DU1228"/>
  <c r="DW1228"/>
  <c r="DM1235"/>
  <c r="DO1235"/>
  <c r="DQ1235"/>
  <c r="DS1235"/>
  <c r="DU1235"/>
  <c r="DW1235"/>
  <c r="DM1236"/>
  <c r="DO1236"/>
  <c r="DQ1236"/>
  <c r="DS1236"/>
  <c r="DU1236"/>
  <c r="DW1236"/>
  <c r="DM1238"/>
  <c r="DO1238"/>
  <c r="DQ1238"/>
  <c r="DS1238"/>
  <c r="DU1238"/>
  <c r="DW1238"/>
  <c r="DM1243"/>
  <c r="DO1243"/>
  <c r="DQ1243"/>
  <c r="DS1243"/>
  <c r="DU1243"/>
  <c r="DW1243"/>
  <c r="DM1244"/>
  <c r="DO1244"/>
  <c r="DQ1244"/>
  <c r="DS1244"/>
  <c r="DU1244"/>
  <c r="DW1244"/>
  <c r="DM1246"/>
  <c r="DO1246"/>
  <c r="DQ1246"/>
  <c r="DS1246"/>
  <c r="DU1246"/>
  <c r="DW1246"/>
  <c r="DM1247"/>
  <c r="DO1247"/>
  <c r="DQ1247"/>
  <c r="DS1247"/>
  <c r="DU1247"/>
  <c r="DW1247"/>
  <c r="DM1248"/>
  <c r="DO1248"/>
  <c r="DQ1248"/>
  <c r="DS1248"/>
  <c r="DU1248"/>
  <c r="DW1248"/>
  <c r="DM1255"/>
  <c r="DO1255"/>
  <c r="DQ1255"/>
  <c r="DS1255"/>
  <c r="DU1255"/>
  <c r="DW1255"/>
  <c r="DM1256"/>
  <c r="DO1256"/>
  <c r="DQ1256"/>
  <c r="DS1256"/>
  <c r="DU1256"/>
  <c r="DW1256"/>
  <c r="DM1258"/>
  <c r="DO1258"/>
  <c r="DQ1258"/>
  <c r="DS1258"/>
  <c r="DU1258"/>
  <c r="DW1258"/>
  <c r="DM1263"/>
  <c r="DO1263"/>
  <c r="DQ1263"/>
  <c r="DS1263"/>
  <c r="DU1263"/>
  <c r="DW1263"/>
  <c r="DM1264"/>
  <c r="DO1264"/>
  <c r="DQ1264"/>
  <c r="DS1264"/>
  <c r="DU1264"/>
  <c r="DW1264"/>
  <c r="DM1266"/>
  <c r="DO1266"/>
  <c r="DQ1266"/>
  <c r="DS1266"/>
  <c r="DU1266"/>
  <c r="DW1266"/>
  <c r="DM1267"/>
  <c r="DO1267"/>
  <c r="DQ1267"/>
  <c r="DS1267"/>
  <c r="DU1267"/>
  <c r="DW1267"/>
  <c r="DM1268"/>
  <c r="DO1268"/>
  <c r="DQ1268"/>
  <c r="DS1268"/>
  <c r="DU1268"/>
  <c r="DW1268"/>
  <c r="DM1270"/>
  <c r="DO1270"/>
  <c r="DQ1270"/>
  <c r="DS1270"/>
  <c r="DU1270"/>
  <c r="DW1270"/>
  <c r="DM1271"/>
  <c r="DO1271"/>
  <c r="DQ1271"/>
  <c r="DS1271"/>
  <c r="DU1271"/>
  <c r="DW1271"/>
  <c r="DM1272"/>
  <c r="DO1272"/>
  <c r="DQ1272"/>
  <c r="DS1272"/>
  <c r="DU1272"/>
  <c r="DW1272"/>
  <c r="DM1279"/>
  <c r="DO1279"/>
  <c r="DQ1279"/>
  <c r="DS1279"/>
  <c r="DU1279"/>
  <c r="DW1279"/>
  <c r="DM1280"/>
  <c r="DO1280"/>
  <c r="DQ1280"/>
  <c r="DS1280"/>
  <c r="DU1280"/>
  <c r="DW1280"/>
  <c r="DM1282"/>
  <c r="DO1282"/>
  <c r="DQ1282"/>
  <c r="DS1282"/>
  <c r="DU1282"/>
  <c r="DW1282"/>
  <c r="DM1287"/>
  <c r="DO1287"/>
  <c r="DQ1287"/>
  <c r="DS1287"/>
  <c r="DU1287"/>
  <c r="DW1287"/>
  <c r="DM1288"/>
  <c r="DO1288"/>
  <c r="DQ1288"/>
  <c r="DS1288"/>
  <c r="DU1288"/>
  <c r="DW1288"/>
  <c r="DM1290"/>
  <c r="DO1290"/>
  <c r="DQ1290"/>
  <c r="DS1290"/>
  <c r="DU1290"/>
  <c r="DW1290"/>
  <c r="DM1291"/>
  <c r="DO1291"/>
  <c r="DQ1291"/>
  <c r="DS1291"/>
  <c r="DU1291"/>
  <c r="DW1291"/>
  <c r="DM1292"/>
  <c r="DO1292"/>
  <c r="DQ1292"/>
  <c r="DS1292"/>
  <c r="DU1292"/>
  <c r="DW1292"/>
  <c r="DM1299"/>
  <c r="DO1299"/>
  <c r="DQ1299"/>
  <c r="DS1299"/>
  <c r="DU1299"/>
  <c r="DW1299"/>
  <c r="DM1300"/>
  <c r="DO1300"/>
  <c r="DQ1300"/>
  <c r="DS1300"/>
  <c r="DU1300"/>
  <c r="DW1300"/>
  <c r="DM1302"/>
  <c r="DO1302"/>
  <c r="DQ1302"/>
  <c r="DS1302"/>
  <c r="DU1302"/>
  <c r="DW1302"/>
  <c r="DM1307"/>
  <c r="DO1307"/>
  <c r="DQ1307"/>
  <c r="DS1307"/>
  <c r="DU1307"/>
  <c r="DW1307"/>
  <c r="DM1308"/>
  <c r="DO1308"/>
  <c r="DQ1308"/>
  <c r="DS1308"/>
  <c r="DU1308"/>
  <c r="DW1308"/>
  <c r="DM1310"/>
  <c r="DO1310"/>
  <c r="DQ1310"/>
  <c r="DS1310"/>
  <c r="DU1310"/>
  <c r="DW1310"/>
  <c r="DM1311"/>
  <c r="DO1311"/>
  <c r="DQ1311"/>
  <c r="DS1311"/>
  <c r="DU1311"/>
  <c r="DW1311"/>
  <c r="DM1312"/>
  <c r="DO1312"/>
  <c r="DQ1312"/>
  <c r="DS1312"/>
  <c r="DU1312"/>
  <c r="DW1312"/>
  <c r="DM1319"/>
  <c r="DO1319"/>
  <c r="DQ1319"/>
  <c r="DS1319"/>
  <c r="DU1319"/>
  <c r="DW1319"/>
  <c r="DM1320"/>
  <c r="DO1320"/>
  <c r="DQ1320"/>
  <c r="DS1320"/>
  <c r="DU1320"/>
  <c r="DW1320"/>
  <c r="DM1322"/>
  <c r="DO1322"/>
  <c r="DQ1322"/>
  <c r="DS1322"/>
  <c r="DU1322"/>
  <c r="DW1322"/>
  <c r="DM1327"/>
  <c r="DO1327"/>
  <c r="DQ1327"/>
  <c r="DS1327"/>
  <c r="DU1327"/>
  <c r="DW1327"/>
  <c r="DM1328"/>
  <c r="DO1328"/>
  <c r="DQ1328"/>
  <c r="DS1328"/>
  <c r="DU1328"/>
  <c r="DW1328"/>
  <c r="DM1330"/>
  <c r="DO1330"/>
  <c r="DQ1330"/>
  <c r="DS1330"/>
  <c r="DU1330"/>
  <c r="DW1330"/>
  <c r="DM1331"/>
  <c r="DO1331"/>
  <c r="DQ1331"/>
  <c r="DS1331"/>
  <c r="DU1331"/>
  <c r="DW1331"/>
  <c r="DM1332"/>
  <c r="DO1332"/>
  <c r="DQ1332"/>
  <c r="DS1332"/>
  <c r="DU1332"/>
  <c r="DW1332"/>
  <c r="DM1339"/>
  <c r="DO1339"/>
  <c r="DQ1339"/>
  <c r="DS1339"/>
  <c r="DU1339"/>
  <c r="DW1339"/>
  <c r="DM1340"/>
  <c r="DO1340"/>
  <c r="DQ1340"/>
  <c r="DS1340"/>
  <c r="DU1340"/>
  <c r="DW1340"/>
  <c r="DM1342"/>
  <c r="DO1342"/>
  <c r="DQ1342"/>
  <c r="DS1342"/>
  <c r="DU1342"/>
  <c r="DW1342"/>
  <c r="DM1347"/>
  <c r="DO1347"/>
  <c r="DQ1347"/>
  <c r="DS1347"/>
  <c r="DU1347"/>
  <c r="DW1347"/>
  <c r="DM1348"/>
  <c r="DO1348"/>
  <c r="DQ1348"/>
  <c r="DS1348"/>
  <c r="DU1348"/>
  <c r="DW1348"/>
  <c r="DM1350"/>
  <c r="DO1350"/>
  <c r="DQ1350"/>
  <c r="DS1350"/>
  <c r="DU1350"/>
  <c r="DW1350"/>
  <c r="DM1351"/>
  <c r="DO1351"/>
  <c r="DQ1351"/>
  <c r="DS1351"/>
  <c r="DU1351"/>
  <c r="DW1351"/>
  <c r="DM1352"/>
  <c r="DO1352"/>
  <c r="DQ1352"/>
  <c r="DS1352"/>
  <c r="DU1352"/>
  <c r="DW1352"/>
  <c r="DM1354"/>
  <c r="DO1354"/>
  <c r="DQ1354"/>
  <c r="DS1354"/>
  <c r="DU1354"/>
  <c r="DW1354"/>
  <c r="DM1355"/>
  <c r="DO1355"/>
  <c r="DQ1355"/>
  <c r="DS1355"/>
  <c r="DU1355"/>
  <c r="DW1355"/>
  <c r="DM1356"/>
  <c r="DO1356"/>
  <c r="DQ1356"/>
  <c r="DS1356"/>
  <c r="DU1356"/>
  <c r="DW1356"/>
  <c r="DM1363"/>
  <c r="DO1363"/>
  <c r="DQ1363"/>
  <c r="DS1363"/>
  <c r="DU1363"/>
  <c r="DW1363"/>
  <c r="DM1364"/>
  <c r="DO1364"/>
  <c r="DQ1364"/>
  <c r="DS1364"/>
  <c r="DU1364"/>
  <c r="DW1364"/>
  <c r="DM1366"/>
  <c r="DO1366"/>
  <c r="DQ1366"/>
  <c r="DS1366"/>
  <c r="DU1366"/>
  <c r="DW1366"/>
  <c r="DM1371"/>
  <c r="DO1371"/>
  <c r="DQ1371"/>
  <c r="DS1371"/>
  <c r="DU1371"/>
  <c r="DW1371"/>
  <c r="DM1372"/>
  <c r="DO1372"/>
  <c r="DQ1372"/>
  <c r="DS1372"/>
  <c r="DU1372"/>
  <c r="DW1372"/>
  <c r="DM1374"/>
  <c r="DO1374"/>
  <c r="DQ1374"/>
  <c r="DS1374"/>
  <c r="DU1374"/>
  <c r="DW1374"/>
  <c r="DM1375"/>
  <c r="DO1375"/>
  <c r="DQ1375"/>
  <c r="DS1375"/>
  <c r="DU1375"/>
  <c r="DW1375"/>
  <c r="DM1376"/>
  <c r="DO1376"/>
  <c r="DQ1376"/>
  <c r="DS1376"/>
  <c r="DU1376"/>
  <c r="DW1376"/>
  <c r="DM1383"/>
  <c r="DO1383"/>
  <c r="DQ1383"/>
  <c r="DS1383"/>
  <c r="DU1383"/>
  <c r="DW1383"/>
  <c r="DM1384"/>
  <c r="DO1384"/>
  <c r="DQ1384"/>
  <c r="DS1384"/>
  <c r="DU1384"/>
  <c r="DW1384"/>
  <c r="DM1386"/>
  <c r="DO1386"/>
  <c r="DQ1386"/>
  <c r="DS1386"/>
  <c r="DU1386"/>
  <c r="DW1386"/>
  <c r="DM1391"/>
  <c r="DO1391"/>
  <c r="DQ1391"/>
  <c r="DS1391"/>
  <c r="DU1391"/>
  <c r="DW1391"/>
  <c r="DM1392"/>
  <c r="DO1392"/>
  <c r="DQ1392"/>
  <c r="DS1392"/>
  <c r="DU1392"/>
  <c r="DW1392"/>
  <c r="DM1394"/>
  <c r="DO1394"/>
  <c r="DQ1394"/>
  <c r="DS1394"/>
  <c r="DU1394"/>
  <c r="DW1394"/>
  <c r="DM1395"/>
  <c r="DO1395"/>
  <c r="DQ1395"/>
  <c r="DS1395"/>
  <c r="DU1395"/>
  <c r="DW1395"/>
  <c r="DM1396"/>
  <c r="DO1396"/>
  <c r="DQ1396"/>
  <c r="DS1396"/>
  <c r="DU1396"/>
  <c r="DW1396"/>
  <c r="DM1403"/>
  <c r="DO1403"/>
  <c r="DQ1403"/>
  <c r="DS1403"/>
  <c r="DU1403"/>
  <c r="DW1403"/>
  <c r="DM1404"/>
  <c r="DO1404"/>
  <c r="DQ1404"/>
  <c r="DS1404"/>
  <c r="DU1404"/>
  <c r="DW1404"/>
  <c r="DM1406"/>
  <c r="DO1406"/>
  <c r="DQ1406"/>
  <c r="DS1406"/>
  <c r="DU1406"/>
  <c r="DW1406"/>
  <c r="DM1411"/>
  <c r="DO1411"/>
  <c r="DQ1411"/>
  <c r="DS1411"/>
  <c r="DU1411"/>
  <c r="DW1411"/>
  <c r="DM1412"/>
  <c r="DO1412"/>
  <c r="DQ1412"/>
  <c r="DS1412"/>
  <c r="DU1412"/>
  <c r="DW1412"/>
  <c r="DM1414"/>
  <c r="DO1414"/>
  <c r="DQ1414"/>
  <c r="DS1414"/>
  <c r="DU1414"/>
  <c r="DW1414"/>
  <c r="DM1415"/>
  <c r="DO1415"/>
  <c r="DQ1415"/>
  <c r="DS1415"/>
  <c r="DU1415"/>
  <c r="DW1415"/>
  <c r="DM1416"/>
  <c r="DO1416"/>
  <c r="DQ1416"/>
  <c r="DS1416"/>
  <c r="DU1416"/>
  <c r="DW1416"/>
  <c r="DM1423"/>
  <c r="DO1423"/>
  <c r="DQ1423"/>
  <c r="DS1423"/>
  <c r="DU1423"/>
  <c r="DW1423"/>
  <c r="DM1424"/>
  <c r="DO1424"/>
  <c r="DQ1424"/>
  <c r="DS1424"/>
  <c r="DU1424"/>
  <c r="DW1424"/>
  <c r="DM1426"/>
  <c r="DO1426"/>
  <c r="DQ1426"/>
  <c r="DS1426"/>
  <c r="DU1426"/>
  <c r="DW1426"/>
  <c r="DM1431"/>
  <c r="DO1431"/>
  <c r="DQ1431"/>
  <c r="DS1431"/>
  <c r="DU1431"/>
  <c r="DW1431"/>
  <c r="DM1432"/>
  <c r="DO1432"/>
  <c r="DQ1432"/>
  <c r="DS1432"/>
  <c r="DU1432"/>
  <c r="DW1432"/>
  <c r="DM1434"/>
  <c r="DO1434"/>
  <c r="DQ1434"/>
  <c r="DS1434"/>
  <c r="DU1434"/>
  <c r="DW1434"/>
  <c r="DM1435"/>
  <c r="DO1435"/>
  <c r="DQ1435"/>
  <c r="DS1435"/>
  <c r="DU1435"/>
  <c r="DW1435"/>
  <c r="DM1436"/>
  <c r="DO1436"/>
  <c r="DQ1436"/>
  <c r="DS1436"/>
  <c r="DU1436"/>
  <c r="DW1436"/>
  <c r="DM1438"/>
  <c r="DO1438"/>
  <c r="DQ1438"/>
  <c r="DS1438"/>
  <c r="DU1438"/>
  <c r="DW1438"/>
  <c r="DM1439"/>
  <c r="DO1439"/>
  <c r="DQ1439"/>
  <c r="DS1439"/>
  <c r="DU1439"/>
  <c r="DW1439"/>
  <c r="DM1440"/>
  <c r="DO1440"/>
  <c r="DQ1440"/>
  <c r="DS1440"/>
  <c r="DU1440"/>
  <c r="DW1440"/>
  <c r="DM1447"/>
  <c r="DO1447"/>
  <c r="DQ1447"/>
  <c r="DS1447"/>
  <c r="DU1447"/>
  <c r="DW1447"/>
  <c r="DM1448"/>
  <c r="DO1448"/>
  <c r="DQ1448"/>
  <c r="DS1448"/>
  <c r="DU1448"/>
  <c r="DW1448"/>
  <c r="DM1450"/>
  <c r="DO1450"/>
  <c r="DQ1450"/>
  <c r="DS1450"/>
  <c r="DU1450"/>
  <c r="DW1450"/>
  <c r="DM1455"/>
  <c r="DO1455"/>
  <c r="DQ1455"/>
  <c r="DS1455"/>
  <c r="DU1455"/>
  <c r="DW1455"/>
  <c r="DM1456"/>
  <c r="DO1456"/>
  <c r="DQ1456"/>
  <c r="DS1456"/>
  <c r="DU1456"/>
  <c r="DW1456"/>
  <c r="DM1458"/>
  <c r="DO1458"/>
  <c r="DQ1458"/>
  <c r="DS1458"/>
  <c r="DU1458"/>
  <c r="DW1458"/>
  <c r="DM1459"/>
  <c r="DO1459"/>
  <c r="DQ1459"/>
  <c r="DS1459"/>
  <c r="DU1459"/>
  <c r="DW1459"/>
  <c r="DM1460"/>
  <c r="DO1460"/>
  <c r="DQ1460"/>
  <c r="DS1460"/>
  <c r="DU1460"/>
  <c r="DW1460"/>
  <c r="DM1467"/>
  <c r="DO1467"/>
  <c r="DQ1467"/>
  <c r="DS1467"/>
  <c r="DU1467"/>
  <c r="DW1467"/>
  <c r="DM1468"/>
  <c r="DO1468"/>
  <c r="DQ1468"/>
  <c r="DS1468"/>
  <c r="DU1468"/>
  <c r="DW1468"/>
  <c r="DM1470"/>
  <c r="DO1470"/>
  <c r="DQ1470"/>
  <c r="DS1470"/>
  <c r="DU1470"/>
  <c r="DW1470"/>
  <c r="DM1475"/>
  <c r="DO1475"/>
  <c r="DQ1475"/>
  <c r="DS1475"/>
  <c r="DU1475"/>
  <c r="DW1475"/>
  <c r="DM1476"/>
  <c r="DO1476"/>
  <c r="DQ1476"/>
  <c r="DS1476"/>
  <c r="DU1476"/>
  <c r="DW1476"/>
  <c r="DM1478"/>
  <c r="DO1478"/>
  <c r="DQ1478"/>
  <c r="DS1478"/>
  <c r="DU1478"/>
  <c r="DW1478"/>
  <c r="DM1479"/>
  <c r="DO1479"/>
  <c r="DQ1479"/>
  <c r="DS1479"/>
  <c r="DU1479"/>
  <c r="DW1479"/>
  <c r="DM1480"/>
  <c r="DO1480"/>
  <c r="DQ1480"/>
  <c r="DS1480"/>
  <c r="DU1480"/>
  <c r="DW1480"/>
  <c r="DM1487"/>
  <c r="DO1487"/>
  <c r="DQ1487"/>
  <c r="DS1487"/>
  <c r="DU1487"/>
  <c r="DW1487"/>
  <c r="DM1488"/>
  <c r="DO1488"/>
  <c r="DQ1488"/>
  <c r="DS1488"/>
  <c r="DU1488"/>
  <c r="DW1488"/>
  <c r="DM1490"/>
  <c r="DO1490"/>
  <c r="DQ1490"/>
  <c r="DS1490"/>
  <c r="DU1490"/>
  <c r="DW1490"/>
  <c r="DM1495"/>
  <c r="DO1495"/>
  <c r="DQ1495"/>
  <c r="DS1495"/>
  <c r="DU1495"/>
  <c r="DW1495"/>
  <c r="DM1496"/>
  <c r="DO1496"/>
  <c r="DQ1496"/>
  <c r="DS1496"/>
  <c r="DU1496"/>
  <c r="DW1496"/>
  <c r="DM1498"/>
  <c r="DO1498"/>
  <c r="DQ1498"/>
  <c r="DS1498"/>
  <c r="DU1498"/>
  <c r="DW1498"/>
  <c r="DM1499"/>
  <c r="DO1499"/>
  <c r="DQ1499"/>
  <c r="DS1499"/>
  <c r="DU1499"/>
  <c r="DW1499"/>
  <c r="DM1500"/>
  <c r="DO1500"/>
  <c r="DQ1500"/>
  <c r="DS1500"/>
  <c r="DU1500"/>
  <c r="DW1500"/>
  <c r="DM1507"/>
  <c r="DO1507"/>
  <c r="DQ1507"/>
  <c r="DS1507"/>
  <c r="DU1507"/>
  <c r="DW1507"/>
  <c r="BA1508"/>
  <c r="DM1508"/>
  <c r="DO1508"/>
  <c r="DQ1508"/>
  <c r="DS1508"/>
  <c r="DU1508"/>
  <c r="DW1508"/>
  <c r="DM1510"/>
  <c r="DO1510"/>
  <c r="DQ1510"/>
  <c r="DS1510"/>
  <c r="DU1510"/>
  <c r="DW1510"/>
  <c r="DL24"/>
  <c r="DN24"/>
  <c r="DP24"/>
  <c r="DR24"/>
  <c r="DT24"/>
  <c r="DV24"/>
  <c r="DO24"/>
  <c r="DS24"/>
  <c r="DW24"/>
  <c r="DM24"/>
  <c r="DQ24"/>
  <c r="DU24"/>
  <c r="DM44"/>
  <c r="DO44"/>
  <c r="DQ44"/>
  <c r="DS44"/>
  <c r="DU44"/>
  <c r="DW44"/>
  <c r="DL44"/>
  <c r="DN44"/>
  <c r="DP44"/>
  <c r="DR44"/>
  <c r="DT44"/>
  <c r="DV44"/>
  <c r="DL64"/>
  <c r="DN64"/>
  <c r="DP64"/>
  <c r="DR64"/>
  <c r="DT64"/>
  <c r="DV64"/>
  <c r="DM64"/>
  <c r="DO64"/>
  <c r="DQ64"/>
  <c r="DS64"/>
  <c r="DU64"/>
  <c r="DW64"/>
  <c r="DM84"/>
  <c r="DO84"/>
  <c r="DQ84"/>
  <c r="DS84"/>
  <c r="DU84"/>
  <c r="DW84"/>
  <c r="DL84"/>
  <c r="DP84"/>
  <c r="DT84"/>
  <c r="DN84"/>
  <c r="DR84"/>
  <c r="DV84"/>
  <c r="DM108"/>
  <c r="DO108"/>
  <c r="DQ108"/>
  <c r="DS108"/>
  <c r="DU108"/>
  <c r="DW108"/>
  <c r="DM128"/>
  <c r="DO128"/>
  <c r="DQ128"/>
  <c r="DS128"/>
  <c r="DU128"/>
  <c r="DW128"/>
  <c r="DM148"/>
  <c r="DO148"/>
  <c r="DQ148"/>
  <c r="DS148"/>
  <c r="DU148"/>
  <c r="DW148"/>
  <c r="DL108"/>
  <c r="DP108"/>
  <c r="DT108"/>
  <c r="DL128"/>
  <c r="DP128"/>
  <c r="DT128"/>
  <c r="DL148"/>
  <c r="DP148"/>
  <c r="DT148"/>
  <c r="DR108"/>
  <c r="DR128"/>
  <c r="DR148"/>
  <c r="DM168"/>
  <c r="DO168"/>
  <c r="DQ168"/>
  <c r="DS168"/>
  <c r="DU168"/>
  <c r="DW168"/>
  <c r="DM192"/>
  <c r="DO192"/>
  <c r="DQ192"/>
  <c r="DS192"/>
  <c r="DU192"/>
  <c r="DW192"/>
  <c r="DM212"/>
  <c r="DO212"/>
  <c r="DQ212"/>
  <c r="DS212"/>
  <c r="DU212"/>
  <c r="DW212"/>
  <c r="DN108"/>
  <c r="DV108"/>
  <c r="DN128"/>
  <c r="DV128"/>
  <c r="DN148"/>
  <c r="DV148"/>
  <c r="DL168"/>
  <c r="DN168"/>
  <c r="DP168"/>
  <c r="DR168"/>
  <c r="DT168"/>
  <c r="DV168"/>
  <c r="DL192"/>
  <c r="DN192"/>
  <c r="DP192"/>
  <c r="DR192"/>
  <c r="DT192"/>
  <c r="DV192"/>
  <c r="DL212"/>
  <c r="DN212"/>
  <c r="DP212"/>
  <c r="DR212"/>
  <c r="DT212"/>
  <c r="DV212"/>
  <c r="DL232"/>
  <c r="DN232"/>
  <c r="DP232"/>
  <c r="DR232"/>
  <c r="DT232"/>
  <c r="DV232"/>
  <c r="DL252"/>
  <c r="DN252"/>
  <c r="DP252"/>
  <c r="DR252"/>
  <c r="DT252"/>
  <c r="DV252"/>
  <c r="DM232"/>
  <c r="DQ232"/>
  <c r="DU232"/>
  <c r="DM252"/>
  <c r="DQ252"/>
  <c r="DU252"/>
  <c r="DL276"/>
  <c r="DN276"/>
  <c r="DP276"/>
  <c r="DR276"/>
  <c r="DT276"/>
  <c r="DV276"/>
  <c r="DL296"/>
  <c r="DN296"/>
  <c r="DP296"/>
  <c r="DR296"/>
  <c r="DT296"/>
  <c r="DV296"/>
  <c r="DL316"/>
  <c r="DN316"/>
  <c r="DP316"/>
  <c r="DR316"/>
  <c r="DT316"/>
  <c r="DV316"/>
  <c r="DL336"/>
  <c r="DN336"/>
  <c r="DP336"/>
  <c r="DR336"/>
  <c r="DT336"/>
  <c r="DV336"/>
  <c r="DL360"/>
  <c r="DN360"/>
  <c r="DP360"/>
  <c r="DR360"/>
  <c r="DT360"/>
  <c r="DV360"/>
  <c r="DL380"/>
  <c r="DN380"/>
  <c r="DP380"/>
  <c r="DR380"/>
  <c r="DT380"/>
  <c r="DV380"/>
  <c r="DO232"/>
  <c r="DS232"/>
  <c r="DW232"/>
  <c r="DO252"/>
  <c r="DS252"/>
  <c r="DW252"/>
  <c r="DM276"/>
  <c r="DO276"/>
  <c r="DQ276"/>
  <c r="DS276"/>
  <c r="DU276"/>
  <c r="DW276"/>
  <c r="DM296"/>
  <c r="DO296"/>
  <c r="DQ296"/>
  <c r="DS296"/>
  <c r="DU296"/>
  <c r="DW296"/>
  <c r="DM316"/>
  <c r="DO316"/>
  <c r="DQ316"/>
  <c r="DS316"/>
  <c r="DU316"/>
  <c r="DW316"/>
  <c r="DM336"/>
  <c r="DO336"/>
  <c r="DQ336"/>
  <c r="DS336"/>
  <c r="DU336"/>
  <c r="DW336"/>
  <c r="DM360"/>
  <c r="DQ360"/>
  <c r="DU360"/>
  <c r="DM380"/>
  <c r="DQ380"/>
  <c r="DU380"/>
  <c r="DM400"/>
  <c r="DO400"/>
  <c r="DQ400"/>
  <c r="DS400"/>
  <c r="DU400"/>
  <c r="DW400"/>
  <c r="DM420"/>
  <c r="DO420"/>
  <c r="DQ420"/>
  <c r="DS420"/>
  <c r="DU420"/>
  <c r="DW420"/>
  <c r="DM444"/>
  <c r="DO444"/>
  <c r="DQ444"/>
  <c r="DS444"/>
  <c r="DU444"/>
  <c r="DW444"/>
  <c r="DM464"/>
  <c r="DO464"/>
  <c r="DQ464"/>
  <c r="DS464"/>
  <c r="DU464"/>
  <c r="DW464"/>
  <c r="DM484"/>
  <c r="DO484"/>
  <c r="DQ484"/>
  <c r="DS484"/>
  <c r="DU484"/>
  <c r="DW484"/>
  <c r="DM504"/>
  <c r="DO504"/>
  <c r="DQ504"/>
  <c r="DS504"/>
  <c r="DU504"/>
  <c r="DW504"/>
  <c r="DM528"/>
  <c r="DO528"/>
  <c r="DQ528"/>
  <c r="DS528"/>
  <c r="DU528"/>
  <c r="DW528"/>
  <c r="DM548"/>
  <c r="DO548"/>
  <c r="DQ548"/>
  <c r="DS548"/>
  <c r="DU548"/>
  <c r="DW548"/>
  <c r="DM568"/>
  <c r="DO568"/>
  <c r="DQ568"/>
  <c r="DS568"/>
  <c r="DU568"/>
  <c r="DW568"/>
  <c r="DM588"/>
  <c r="DO588"/>
  <c r="DQ588"/>
  <c r="DS588"/>
  <c r="DU588"/>
  <c r="DW588"/>
  <c r="DM612"/>
  <c r="DO612"/>
  <c r="DQ612"/>
  <c r="DS612"/>
  <c r="DU612"/>
  <c r="DW612"/>
  <c r="DM632"/>
  <c r="DO632"/>
  <c r="DQ632"/>
  <c r="DS632"/>
  <c r="DU632"/>
  <c r="DW632"/>
  <c r="DM652"/>
  <c r="DO652"/>
  <c r="DQ652"/>
  <c r="DS652"/>
  <c r="DU652"/>
  <c r="DW652"/>
  <c r="DO360"/>
  <c r="DS360"/>
  <c r="DW360"/>
  <c r="DO380"/>
  <c r="DS380"/>
  <c r="DW380"/>
  <c r="DL400"/>
  <c r="DN400"/>
  <c r="DP400"/>
  <c r="DR400"/>
  <c r="DT400"/>
  <c r="DV400"/>
  <c r="DL420"/>
  <c r="DN420"/>
  <c r="DP420"/>
  <c r="DR420"/>
  <c r="DT420"/>
  <c r="DV420"/>
  <c r="DL444"/>
  <c r="DN444"/>
  <c r="DP444"/>
  <c r="DR444"/>
  <c r="DT444"/>
  <c r="DV444"/>
  <c r="DL464"/>
  <c r="DN464"/>
  <c r="DP464"/>
  <c r="DR464"/>
  <c r="DT464"/>
  <c r="DV464"/>
  <c r="DL484"/>
  <c r="DN484"/>
  <c r="DP484"/>
  <c r="DR484"/>
  <c r="DT484"/>
  <c r="DV484"/>
  <c r="DL504"/>
  <c r="DN504"/>
  <c r="DP504"/>
  <c r="DR504"/>
  <c r="DT504"/>
  <c r="DV504"/>
  <c r="DL528"/>
  <c r="DP528"/>
  <c r="DT528"/>
  <c r="DL548"/>
  <c r="DP548"/>
  <c r="DT548"/>
  <c r="DL568"/>
  <c r="DP568"/>
  <c r="DT568"/>
  <c r="DL588"/>
  <c r="DP588"/>
  <c r="DT588"/>
  <c r="DL612"/>
  <c r="DP612"/>
  <c r="DT612"/>
  <c r="DL632"/>
  <c r="DP632"/>
  <c r="DT632"/>
  <c r="DL652"/>
  <c r="DP652"/>
  <c r="DT652"/>
  <c r="DL672"/>
  <c r="DN672"/>
  <c r="DP672"/>
  <c r="DR672"/>
  <c r="DT672"/>
  <c r="DV672"/>
  <c r="DN528"/>
  <c r="DR528"/>
  <c r="DV528"/>
  <c r="DN548"/>
  <c r="DR548"/>
  <c r="DV548"/>
  <c r="DN568"/>
  <c r="DR568"/>
  <c r="DV568"/>
  <c r="DN588"/>
  <c r="DR588"/>
  <c r="DV588"/>
  <c r="DN612"/>
  <c r="DR612"/>
  <c r="DV612"/>
  <c r="DN632"/>
  <c r="DR632"/>
  <c r="DV632"/>
  <c r="DN652"/>
  <c r="DR652"/>
  <c r="DV652"/>
  <c r="DM672"/>
  <c r="DO672"/>
  <c r="DQ672"/>
  <c r="DS672"/>
  <c r="DU672"/>
  <c r="DW672"/>
  <c r="DM696"/>
  <c r="DO696"/>
  <c r="DQ696"/>
  <c r="DS696"/>
  <c r="DU696"/>
  <c r="DW696"/>
  <c r="DM716"/>
  <c r="DO716"/>
  <c r="DQ716"/>
  <c r="DS716"/>
  <c r="DU716"/>
  <c r="DW716"/>
  <c r="DM736"/>
  <c r="DO736"/>
  <c r="DQ736"/>
  <c r="DS736"/>
  <c r="DU736"/>
  <c r="DW736"/>
  <c r="DN696"/>
  <c r="DR696"/>
  <c r="DV696"/>
  <c r="DN716"/>
  <c r="DR716"/>
  <c r="DV716"/>
  <c r="DN736"/>
  <c r="DR736"/>
  <c r="DV736"/>
  <c r="DL756"/>
  <c r="DN756"/>
  <c r="DP756"/>
  <c r="DR756"/>
  <c r="DT756"/>
  <c r="DV756"/>
  <c r="DL780"/>
  <c r="DN780"/>
  <c r="DP780"/>
  <c r="DR780"/>
  <c r="DT780"/>
  <c r="DV780"/>
  <c r="DL800"/>
  <c r="DN800"/>
  <c r="DP800"/>
  <c r="DR800"/>
  <c r="DT800"/>
  <c r="DV800"/>
  <c r="DL820"/>
  <c r="DN820"/>
  <c r="DP820"/>
  <c r="DR820"/>
  <c r="DT820"/>
  <c r="DV820"/>
  <c r="DL840"/>
  <c r="DN840"/>
  <c r="DP840"/>
  <c r="DR840"/>
  <c r="DT840"/>
  <c r="DV840"/>
  <c r="DL864"/>
  <c r="DN864"/>
  <c r="DP864"/>
  <c r="DR864"/>
  <c r="DT864"/>
  <c r="DV864"/>
  <c r="DL884"/>
  <c r="DN884"/>
  <c r="DP884"/>
  <c r="DR884"/>
  <c r="DT884"/>
  <c r="DV884"/>
  <c r="DL904"/>
  <c r="DN904"/>
  <c r="DP904"/>
  <c r="DR904"/>
  <c r="DT904"/>
  <c r="DV904"/>
  <c r="DL924"/>
  <c r="DN924"/>
  <c r="DP924"/>
  <c r="DR924"/>
  <c r="DT924"/>
  <c r="DV924"/>
  <c r="DL948"/>
  <c r="DN948"/>
  <c r="DP948"/>
  <c r="DR948"/>
  <c r="DT948"/>
  <c r="DV948"/>
  <c r="DL968"/>
  <c r="DN968"/>
  <c r="DP968"/>
  <c r="DR968"/>
  <c r="DT968"/>
  <c r="DV968"/>
  <c r="DL988"/>
  <c r="DN988"/>
  <c r="DP988"/>
  <c r="DR988"/>
  <c r="DT988"/>
  <c r="DV988"/>
  <c r="DL1008"/>
  <c r="DN1008"/>
  <c r="DP1008"/>
  <c r="DR1008"/>
  <c r="DT1008"/>
  <c r="DV1008"/>
  <c r="DL1032"/>
  <c r="DN1032"/>
  <c r="DP1032"/>
  <c r="DR1032"/>
  <c r="DT1032"/>
  <c r="DV1032"/>
  <c r="DL1052"/>
  <c r="DN1052"/>
  <c r="DP1052"/>
  <c r="DR1052"/>
  <c r="DT1052"/>
  <c r="DV1052"/>
  <c r="DL1072"/>
  <c r="DN1072"/>
  <c r="DP1072"/>
  <c r="DR1072"/>
  <c r="DT1072"/>
  <c r="DV1072"/>
  <c r="DL1092"/>
  <c r="DN1092"/>
  <c r="DP1092"/>
  <c r="DR1092"/>
  <c r="DT1092"/>
  <c r="DV1092"/>
  <c r="DL1116"/>
  <c r="DN1116"/>
  <c r="DP1116"/>
  <c r="DR1116"/>
  <c r="DT1116"/>
  <c r="DV1116"/>
  <c r="DL1136"/>
  <c r="DN1136"/>
  <c r="DP1136"/>
  <c r="DR1136"/>
  <c r="DT1136"/>
  <c r="DV1136"/>
  <c r="DL1156"/>
  <c r="DN1156"/>
  <c r="DP1156"/>
  <c r="DR1156"/>
  <c r="DT1156"/>
  <c r="DV1156"/>
  <c r="DL696"/>
  <c r="DP696"/>
  <c r="DT696"/>
  <c r="DL716"/>
  <c r="DP716"/>
  <c r="DT716"/>
  <c r="DL736"/>
  <c r="DP736"/>
  <c r="DT736"/>
  <c r="DM756"/>
  <c r="DO756"/>
  <c r="DQ756"/>
  <c r="DS756"/>
  <c r="DU756"/>
  <c r="DW756"/>
  <c r="DM780"/>
  <c r="DO780"/>
  <c r="DQ780"/>
  <c r="DS780"/>
  <c r="DU780"/>
  <c r="DW780"/>
  <c r="DM800"/>
  <c r="DO800"/>
  <c r="DQ800"/>
  <c r="DS800"/>
  <c r="DU800"/>
  <c r="DW800"/>
  <c r="DM820"/>
  <c r="DO820"/>
  <c r="DQ820"/>
  <c r="DS820"/>
  <c r="DU820"/>
  <c r="DW820"/>
  <c r="DM840"/>
  <c r="DO840"/>
  <c r="DQ840"/>
  <c r="DS840"/>
  <c r="DU840"/>
  <c r="DW840"/>
  <c r="DM864"/>
  <c r="DO864"/>
  <c r="DQ864"/>
  <c r="DS864"/>
  <c r="DU864"/>
  <c r="DW864"/>
  <c r="DM884"/>
  <c r="DO884"/>
  <c r="DQ884"/>
  <c r="DS884"/>
  <c r="DU884"/>
  <c r="DW884"/>
  <c r="DM904"/>
  <c r="DO904"/>
  <c r="DQ904"/>
  <c r="DS904"/>
  <c r="DU904"/>
  <c r="DW904"/>
  <c r="DM924"/>
  <c r="DO924"/>
  <c r="DQ924"/>
  <c r="DS924"/>
  <c r="DU924"/>
  <c r="DW924"/>
  <c r="DM948"/>
  <c r="DO948"/>
  <c r="DQ948"/>
  <c r="DS948"/>
  <c r="DU948"/>
  <c r="DW948"/>
  <c r="DM968"/>
  <c r="DO968"/>
  <c r="DQ968"/>
  <c r="DS968"/>
  <c r="DU968"/>
  <c r="DW968"/>
  <c r="DM988"/>
  <c r="DO988"/>
  <c r="DQ988"/>
  <c r="DS988"/>
  <c r="DU988"/>
  <c r="DW988"/>
  <c r="DM1008"/>
  <c r="DO1008"/>
  <c r="DQ1008"/>
  <c r="DS1008"/>
  <c r="DU1008"/>
  <c r="DW1008"/>
  <c r="DM1032"/>
  <c r="DQ1032"/>
  <c r="DU1032"/>
  <c r="DM1052"/>
  <c r="DQ1052"/>
  <c r="DU1052"/>
  <c r="DM1072"/>
  <c r="DQ1072"/>
  <c r="DU1072"/>
  <c r="DM1092"/>
  <c r="DQ1092"/>
  <c r="DU1092"/>
  <c r="DM1116"/>
  <c r="DQ1116"/>
  <c r="DU1116"/>
  <c r="DM1136"/>
  <c r="DQ1136"/>
  <c r="DU1136"/>
  <c r="DM1156"/>
  <c r="DQ1156"/>
  <c r="DU1156"/>
  <c r="DL1176"/>
  <c r="DN1176"/>
  <c r="DP1176"/>
  <c r="DR1176"/>
  <c r="DT1176"/>
  <c r="DV1176"/>
  <c r="DL1200"/>
  <c r="DN1200"/>
  <c r="DP1200"/>
  <c r="DR1200"/>
  <c r="DT1200"/>
  <c r="DV1200"/>
  <c r="DL1220"/>
  <c r="DN1220"/>
  <c r="DP1220"/>
  <c r="DR1220"/>
  <c r="DT1220"/>
  <c r="DV1220"/>
  <c r="DL1240"/>
  <c r="DN1240"/>
  <c r="DP1240"/>
  <c r="DR1240"/>
  <c r="DT1240"/>
  <c r="DV1240"/>
  <c r="DL1260"/>
  <c r="DN1260"/>
  <c r="DP1260"/>
  <c r="DR1260"/>
  <c r="DT1260"/>
  <c r="DV1260"/>
  <c r="DL1284"/>
  <c r="DN1284"/>
  <c r="DP1284"/>
  <c r="DR1284"/>
  <c r="DT1284"/>
  <c r="DV1284"/>
  <c r="DL1304"/>
  <c r="DN1304"/>
  <c r="DP1304"/>
  <c r="DR1304"/>
  <c r="DT1304"/>
  <c r="DV1304"/>
  <c r="DL1324"/>
  <c r="DN1324"/>
  <c r="DP1324"/>
  <c r="DR1324"/>
  <c r="DT1324"/>
  <c r="DV1324"/>
  <c r="DL1344"/>
  <c r="DN1344"/>
  <c r="DP1344"/>
  <c r="DR1344"/>
  <c r="DT1344"/>
  <c r="DV1344"/>
  <c r="DL1368"/>
  <c r="DN1368"/>
  <c r="DP1368"/>
  <c r="DR1368"/>
  <c r="DT1368"/>
  <c r="DV1368"/>
  <c r="DL1388"/>
  <c r="DN1388"/>
  <c r="DP1388"/>
  <c r="DR1388"/>
  <c r="DT1388"/>
  <c r="DV1388"/>
  <c r="DL1408"/>
  <c r="DN1408"/>
  <c r="DP1408"/>
  <c r="DR1408"/>
  <c r="DT1408"/>
  <c r="DV1408"/>
  <c r="DL1428"/>
  <c r="DN1428"/>
  <c r="DP1428"/>
  <c r="DR1428"/>
  <c r="DT1428"/>
  <c r="DV1428"/>
  <c r="DL1452"/>
  <c r="DN1452"/>
  <c r="DP1452"/>
  <c r="DR1452"/>
  <c r="DT1452"/>
  <c r="DV1452"/>
  <c r="DL1472"/>
  <c r="DN1472"/>
  <c r="DP1472"/>
  <c r="DR1472"/>
  <c r="DT1472"/>
  <c r="DV1472"/>
  <c r="DL1492"/>
  <c r="DN1492"/>
  <c r="DP1492"/>
  <c r="DR1492"/>
  <c r="DT1492"/>
  <c r="DV1492"/>
  <c r="DO1032"/>
  <c r="DS1032"/>
  <c r="DW1032"/>
  <c r="DO1052"/>
  <c r="DS1052"/>
  <c r="DW1052"/>
  <c r="DO1072"/>
  <c r="DS1072"/>
  <c r="DW1072"/>
  <c r="DO1092"/>
  <c r="DS1092"/>
  <c r="DW1092"/>
  <c r="DO1116"/>
  <c r="DS1116"/>
  <c r="DW1116"/>
  <c r="DO1136"/>
  <c r="DS1136"/>
  <c r="DW1136"/>
  <c r="DO1156"/>
  <c r="DS1156"/>
  <c r="DW1156"/>
  <c r="DM1176"/>
  <c r="DO1176"/>
  <c r="DQ1176"/>
  <c r="DS1176"/>
  <c r="DU1176"/>
  <c r="DW1176"/>
  <c r="DM1200"/>
  <c r="DO1200"/>
  <c r="DQ1200"/>
  <c r="DS1200"/>
  <c r="DU1200"/>
  <c r="DW1200"/>
  <c r="DM1220"/>
  <c r="DO1220"/>
  <c r="DQ1220"/>
  <c r="DS1220"/>
  <c r="DU1220"/>
  <c r="DW1220"/>
  <c r="DM1240"/>
  <c r="DO1240"/>
  <c r="DQ1240"/>
  <c r="DS1240"/>
  <c r="DU1240"/>
  <c r="DW1240"/>
  <c r="DM1260"/>
  <c r="DO1260"/>
  <c r="DQ1260"/>
  <c r="DS1260"/>
  <c r="DU1260"/>
  <c r="DW1260"/>
  <c r="DM1284"/>
  <c r="DO1284"/>
  <c r="DQ1284"/>
  <c r="DS1284"/>
  <c r="DU1284"/>
  <c r="DW1284"/>
  <c r="DM1304"/>
  <c r="DO1304"/>
  <c r="DQ1304"/>
  <c r="DS1304"/>
  <c r="DU1304"/>
  <c r="DW1304"/>
  <c r="DM1324"/>
  <c r="DO1324"/>
  <c r="DQ1324"/>
  <c r="DS1324"/>
  <c r="DU1324"/>
  <c r="DW1324"/>
  <c r="DM1344"/>
  <c r="DO1344"/>
  <c r="DQ1344"/>
  <c r="DS1344"/>
  <c r="DU1344"/>
  <c r="DW1344"/>
  <c r="DM1368"/>
  <c r="DO1368"/>
  <c r="DQ1368"/>
  <c r="DS1368"/>
  <c r="DU1368"/>
  <c r="DW1368"/>
  <c r="DM1388"/>
  <c r="DO1388"/>
  <c r="DQ1388"/>
  <c r="DS1388"/>
  <c r="DU1388"/>
  <c r="DW1388"/>
  <c r="DM1408"/>
  <c r="DO1408"/>
  <c r="DQ1408"/>
  <c r="DS1408"/>
  <c r="DU1408"/>
  <c r="DW1408"/>
  <c r="DM1428"/>
  <c r="DO1428"/>
  <c r="DQ1428"/>
  <c r="DS1428"/>
  <c r="DU1428"/>
  <c r="DW1428"/>
  <c r="DM1452"/>
  <c r="DO1452"/>
  <c r="DQ1452"/>
  <c r="DS1452"/>
  <c r="DU1452"/>
  <c r="DW1452"/>
  <c r="DM1472"/>
  <c r="DO1472"/>
  <c r="DQ1472"/>
  <c r="DS1472"/>
  <c r="DU1472"/>
  <c r="DW1472"/>
  <c r="DM1492"/>
  <c r="DO1492"/>
  <c r="DQ1492"/>
  <c r="DS1492"/>
  <c r="DU1492"/>
  <c r="DW1492"/>
  <c r="DL16"/>
  <c r="DN16"/>
  <c r="DP16"/>
  <c r="DR16"/>
  <c r="DT16"/>
  <c r="DV16"/>
  <c r="DO16"/>
  <c r="DS16"/>
  <c r="DW16"/>
  <c r="DQ16"/>
  <c r="DL36"/>
  <c r="DN36"/>
  <c r="DP36"/>
  <c r="DR36"/>
  <c r="DT36"/>
  <c r="DV36"/>
  <c r="DM16"/>
  <c r="DU16"/>
  <c r="DM36"/>
  <c r="DQ36"/>
  <c r="DU36"/>
  <c r="DO36"/>
  <c r="DS36"/>
  <c r="DW36"/>
  <c r="DL56"/>
  <c r="DN56"/>
  <c r="DP56"/>
  <c r="DR56"/>
  <c r="DT56"/>
  <c r="DV56"/>
  <c r="DM56"/>
  <c r="DO56"/>
  <c r="DQ56"/>
  <c r="DS56"/>
  <c r="DU56"/>
  <c r="DW56"/>
  <c r="DM76"/>
  <c r="DO76"/>
  <c r="DQ76"/>
  <c r="DS76"/>
  <c r="DU76"/>
  <c r="DW76"/>
  <c r="DL76"/>
  <c r="DP76"/>
  <c r="DT76"/>
  <c r="DL100"/>
  <c r="DN100"/>
  <c r="DP100"/>
  <c r="DR100"/>
  <c r="DT100"/>
  <c r="DV100"/>
  <c r="DN76"/>
  <c r="DR76"/>
  <c r="DV76"/>
  <c r="DM100"/>
  <c r="DO100"/>
  <c r="DQ100"/>
  <c r="DS100"/>
  <c r="DU100"/>
  <c r="DW100"/>
  <c r="DM120"/>
  <c r="DO120"/>
  <c r="DQ120"/>
  <c r="DS120"/>
  <c r="DU120"/>
  <c r="DW120"/>
  <c r="DM140"/>
  <c r="DO140"/>
  <c r="DQ140"/>
  <c r="DS140"/>
  <c r="DU140"/>
  <c r="DW140"/>
  <c r="DL120"/>
  <c r="DP120"/>
  <c r="DT120"/>
  <c r="DL140"/>
  <c r="DP140"/>
  <c r="DT140"/>
  <c r="DM160"/>
  <c r="DO160"/>
  <c r="DQ160"/>
  <c r="DS160"/>
  <c r="DU160"/>
  <c r="DW160"/>
  <c r="DR120"/>
  <c r="DR140"/>
  <c r="DL160"/>
  <c r="DP160"/>
  <c r="DT160"/>
  <c r="DM184"/>
  <c r="DO184"/>
  <c r="DQ184"/>
  <c r="DS184"/>
  <c r="DU184"/>
  <c r="DW184"/>
  <c r="DM204"/>
  <c r="DO204"/>
  <c r="DQ204"/>
  <c r="DS204"/>
  <c r="DU204"/>
  <c r="DW204"/>
  <c r="DN120"/>
  <c r="DV120"/>
  <c r="DN140"/>
  <c r="DV140"/>
  <c r="DN160"/>
  <c r="DR160"/>
  <c r="DV160"/>
  <c r="DL184"/>
  <c r="DN184"/>
  <c r="DP184"/>
  <c r="DR184"/>
  <c r="DT184"/>
  <c r="DV184"/>
  <c r="DL204"/>
  <c r="DN204"/>
  <c r="DP204"/>
  <c r="DR204"/>
  <c r="DT204"/>
  <c r="DV204"/>
  <c r="DL224"/>
  <c r="DN224"/>
  <c r="DP224"/>
  <c r="DR224"/>
  <c r="DT224"/>
  <c r="DV224"/>
  <c r="DL244"/>
  <c r="DN244"/>
  <c r="DP244"/>
  <c r="DR244"/>
  <c r="DT244"/>
  <c r="DV244"/>
  <c r="DL268"/>
  <c r="DN268"/>
  <c r="DP268"/>
  <c r="DR268"/>
  <c r="DT268"/>
  <c r="DV268"/>
  <c r="DM224"/>
  <c r="DQ224"/>
  <c r="DU224"/>
  <c r="DM244"/>
  <c r="DQ244"/>
  <c r="DU244"/>
  <c r="DM268"/>
  <c r="DQ268"/>
  <c r="DU268"/>
  <c r="DL288"/>
  <c r="DN288"/>
  <c r="DP288"/>
  <c r="DR288"/>
  <c r="DT288"/>
  <c r="DV288"/>
  <c r="DL308"/>
  <c r="DN308"/>
  <c r="DP308"/>
  <c r="DR308"/>
  <c r="DT308"/>
  <c r="DV308"/>
  <c r="DL328"/>
  <c r="DN328"/>
  <c r="DP328"/>
  <c r="DR328"/>
  <c r="DT328"/>
  <c r="DV328"/>
  <c r="DL352"/>
  <c r="DN352"/>
  <c r="DP352"/>
  <c r="DR352"/>
  <c r="DT352"/>
  <c r="DV352"/>
  <c r="DL372"/>
  <c r="DN372"/>
  <c r="DP372"/>
  <c r="DR372"/>
  <c r="DT372"/>
  <c r="DV372"/>
  <c r="DL392"/>
  <c r="DN392"/>
  <c r="DP392"/>
  <c r="DR392"/>
  <c r="DT392"/>
  <c r="DV392"/>
  <c r="DO224"/>
  <c r="DS224"/>
  <c r="DW224"/>
  <c r="DO244"/>
  <c r="DS244"/>
  <c r="DW244"/>
  <c r="DO268"/>
  <c r="DS268"/>
  <c r="DW268"/>
  <c r="DM288"/>
  <c r="DO288"/>
  <c r="DQ288"/>
  <c r="DS288"/>
  <c r="DU288"/>
  <c r="DW288"/>
  <c r="DM308"/>
  <c r="DO308"/>
  <c r="DQ308"/>
  <c r="DS308"/>
  <c r="DU308"/>
  <c r="DW308"/>
  <c r="DM328"/>
  <c r="DO328"/>
  <c r="DQ328"/>
  <c r="DS328"/>
  <c r="DU328"/>
  <c r="DW328"/>
  <c r="DM352"/>
  <c r="DQ352"/>
  <c r="DU352"/>
  <c r="DM372"/>
  <c r="DQ372"/>
  <c r="DU372"/>
  <c r="DM392"/>
  <c r="DQ392"/>
  <c r="DU392"/>
  <c r="DM412"/>
  <c r="DO412"/>
  <c r="DQ412"/>
  <c r="DS412"/>
  <c r="DU412"/>
  <c r="DW412"/>
  <c r="DM436"/>
  <c r="DO436"/>
  <c r="DQ436"/>
  <c r="DS436"/>
  <c r="DU436"/>
  <c r="DW436"/>
  <c r="DM456"/>
  <c r="DO456"/>
  <c r="DQ456"/>
  <c r="DS456"/>
  <c r="DU456"/>
  <c r="DW456"/>
  <c r="DM476"/>
  <c r="DO476"/>
  <c r="DQ476"/>
  <c r="DS476"/>
  <c r="DU476"/>
  <c r="DW476"/>
  <c r="DM496"/>
  <c r="DO496"/>
  <c r="DQ496"/>
  <c r="DS496"/>
  <c r="DU496"/>
  <c r="DW496"/>
  <c r="DM520"/>
  <c r="DO520"/>
  <c r="DQ520"/>
  <c r="DS520"/>
  <c r="DU520"/>
  <c r="DW520"/>
  <c r="DM540"/>
  <c r="DO540"/>
  <c r="DQ540"/>
  <c r="DS540"/>
  <c r="DU540"/>
  <c r="DW540"/>
  <c r="DM560"/>
  <c r="DO560"/>
  <c r="DQ560"/>
  <c r="DS560"/>
  <c r="DU560"/>
  <c r="DW560"/>
  <c r="DM580"/>
  <c r="DO580"/>
  <c r="DQ580"/>
  <c r="DS580"/>
  <c r="DU580"/>
  <c r="DW580"/>
  <c r="DM604"/>
  <c r="DO604"/>
  <c r="DQ604"/>
  <c r="DS604"/>
  <c r="DU604"/>
  <c r="DW604"/>
  <c r="DM624"/>
  <c r="DO624"/>
  <c r="DQ624"/>
  <c r="DS624"/>
  <c r="DU624"/>
  <c r="DW624"/>
  <c r="DM644"/>
  <c r="DO644"/>
  <c r="DQ644"/>
  <c r="DS644"/>
  <c r="DU644"/>
  <c r="DW644"/>
  <c r="DM664"/>
  <c r="DO664"/>
  <c r="DQ664"/>
  <c r="DS664"/>
  <c r="DU664"/>
  <c r="DW664"/>
  <c r="DO352"/>
  <c r="DS352"/>
  <c r="DW352"/>
  <c r="DO372"/>
  <c r="DS372"/>
  <c r="DW372"/>
  <c r="DO392"/>
  <c r="DS392"/>
  <c r="DW392"/>
  <c r="DL412"/>
  <c r="DN412"/>
  <c r="DP412"/>
  <c r="DR412"/>
  <c r="DT412"/>
  <c r="DV412"/>
  <c r="DL436"/>
  <c r="DN436"/>
  <c r="DP436"/>
  <c r="DR436"/>
  <c r="DT436"/>
  <c r="DV436"/>
  <c r="DL456"/>
  <c r="DN456"/>
  <c r="DP456"/>
  <c r="DR456"/>
  <c r="DT456"/>
  <c r="DV456"/>
  <c r="DL476"/>
  <c r="DN476"/>
  <c r="DP476"/>
  <c r="DR476"/>
  <c r="DT476"/>
  <c r="DV476"/>
  <c r="DL496"/>
  <c r="DN496"/>
  <c r="DP496"/>
  <c r="DR496"/>
  <c r="DT496"/>
  <c r="DV496"/>
  <c r="DL520"/>
  <c r="DP520"/>
  <c r="DT520"/>
  <c r="DL540"/>
  <c r="DP540"/>
  <c r="DT540"/>
  <c r="DL560"/>
  <c r="DP560"/>
  <c r="DT560"/>
  <c r="DL580"/>
  <c r="DP580"/>
  <c r="DT580"/>
  <c r="DL604"/>
  <c r="DP604"/>
  <c r="DT604"/>
  <c r="DL624"/>
  <c r="DP624"/>
  <c r="DT624"/>
  <c r="DL644"/>
  <c r="DP644"/>
  <c r="DT644"/>
  <c r="DL664"/>
  <c r="DP664"/>
  <c r="DT664"/>
  <c r="DN520"/>
  <c r="DR520"/>
  <c r="DV520"/>
  <c r="DN540"/>
  <c r="DR540"/>
  <c r="DV540"/>
  <c r="DN560"/>
  <c r="DR560"/>
  <c r="DV560"/>
  <c r="DN580"/>
  <c r="DR580"/>
  <c r="DV580"/>
  <c r="DN604"/>
  <c r="DR604"/>
  <c r="DV604"/>
  <c r="DN624"/>
  <c r="DR624"/>
  <c r="DV624"/>
  <c r="DN644"/>
  <c r="DR644"/>
  <c r="DV644"/>
  <c r="DN664"/>
  <c r="DR664"/>
  <c r="DV664"/>
  <c r="DM688"/>
  <c r="DO688"/>
  <c r="DQ688"/>
  <c r="DS688"/>
  <c r="DU688"/>
  <c r="DW688"/>
  <c r="DM708"/>
  <c r="DO708"/>
  <c r="DQ708"/>
  <c r="DS708"/>
  <c r="DU708"/>
  <c r="DW708"/>
  <c r="DM728"/>
  <c r="DO728"/>
  <c r="DQ728"/>
  <c r="DS728"/>
  <c r="DU728"/>
  <c r="DW728"/>
  <c r="DN688"/>
  <c r="DR688"/>
  <c r="DV688"/>
  <c r="DN708"/>
  <c r="DR708"/>
  <c r="DV708"/>
  <c r="DN728"/>
  <c r="DR728"/>
  <c r="DV728"/>
  <c r="DL748"/>
  <c r="DN748"/>
  <c r="DP748"/>
  <c r="DR748"/>
  <c r="DT748"/>
  <c r="DV748"/>
  <c r="DL772"/>
  <c r="DN772"/>
  <c r="DP772"/>
  <c r="DR772"/>
  <c r="DT772"/>
  <c r="DV772"/>
  <c r="DL792"/>
  <c r="DN792"/>
  <c r="DP792"/>
  <c r="DR792"/>
  <c r="DT792"/>
  <c r="DV792"/>
  <c r="DL812"/>
  <c r="DN812"/>
  <c r="DP812"/>
  <c r="DR812"/>
  <c r="DT812"/>
  <c r="DV812"/>
  <c r="DL832"/>
  <c r="DN832"/>
  <c r="DP832"/>
  <c r="DR832"/>
  <c r="DT832"/>
  <c r="DV832"/>
  <c r="DL856"/>
  <c r="DN856"/>
  <c r="DP856"/>
  <c r="DR856"/>
  <c r="DT856"/>
  <c r="DV856"/>
  <c r="DL876"/>
  <c r="DN876"/>
  <c r="DP876"/>
  <c r="DR876"/>
  <c r="DT876"/>
  <c r="DV876"/>
  <c r="DL896"/>
  <c r="DN896"/>
  <c r="DP896"/>
  <c r="DR896"/>
  <c r="DT896"/>
  <c r="DV896"/>
  <c r="DL916"/>
  <c r="DN916"/>
  <c r="DP916"/>
  <c r="DR916"/>
  <c r="DT916"/>
  <c r="DV916"/>
  <c r="DL940"/>
  <c r="DN940"/>
  <c r="DP940"/>
  <c r="DR940"/>
  <c r="DT940"/>
  <c r="DV940"/>
  <c r="DL960"/>
  <c r="DN960"/>
  <c r="DP960"/>
  <c r="DR960"/>
  <c r="DT960"/>
  <c r="DV960"/>
  <c r="DL980"/>
  <c r="DN980"/>
  <c r="DP980"/>
  <c r="DR980"/>
  <c r="DT980"/>
  <c r="DV980"/>
  <c r="DL1000"/>
  <c r="DN1000"/>
  <c r="DP1000"/>
  <c r="DR1000"/>
  <c r="DT1000"/>
  <c r="DV1000"/>
  <c r="DL1024"/>
  <c r="DN1024"/>
  <c r="DP1024"/>
  <c r="DR1024"/>
  <c r="DT1024"/>
  <c r="DV1024"/>
  <c r="DL1044"/>
  <c r="DN1044"/>
  <c r="DP1044"/>
  <c r="DR1044"/>
  <c r="DT1044"/>
  <c r="DV1044"/>
  <c r="DL1064"/>
  <c r="DN1064"/>
  <c r="DP1064"/>
  <c r="DR1064"/>
  <c r="DT1064"/>
  <c r="DV1064"/>
  <c r="DL1084"/>
  <c r="DN1084"/>
  <c r="DP1084"/>
  <c r="DR1084"/>
  <c r="DT1084"/>
  <c r="DV1084"/>
  <c r="DL1108"/>
  <c r="DN1108"/>
  <c r="DP1108"/>
  <c r="DR1108"/>
  <c r="DT1108"/>
  <c r="DV1108"/>
  <c r="DL1128"/>
  <c r="DN1128"/>
  <c r="DP1128"/>
  <c r="DR1128"/>
  <c r="DT1128"/>
  <c r="DV1128"/>
  <c r="DL1148"/>
  <c r="DN1148"/>
  <c r="DP1148"/>
  <c r="DR1148"/>
  <c r="DT1148"/>
  <c r="DV1148"/>
  <c r="DL688"/>
  <c r="DP688"/>
  <c r="DT688"/>
  <c r="DL708"/>
  <c r="DP708"/>
  <c r="DT708"/>
  <c r="DL728"/>
  <c r="DP728"/>
  <c r="DT728"/>
  <c r="DM748"/>
  <c r="DO748"/>
  <c r="DQ748"/>
  <c r="DS748"/>
  <c r="DU748"/>
  <c r="DW748"/>
  <c r="DM772"/>
  <c r="DO772"/>
  <c r="DQ772"/>
  <c r="DS772"/>
  <c r="DU772"/>
  <c r="DW772"/>
  <c r="DM792"/>
  <c r="DO792"/>
  <c r="DQ792"/>
  <c r="DS792"/>
  <c r="DU792"/>
  <c r="DW792"/>
  <c r="DM812"/>
  <c r="DO812"/>
  <c r="DQ812"/>
  <c r="DS812"/>
  <c r="DU812"/>
  <c r="DW812"/>
  <c r="DM832"/>
  <c r="DO832"/>
  <c r="DQ832"/>
  <c r="DS832"/>
  <c r="DU832"/>
  <c r="DW832"/>
  <c r="DM856"/>
  <c r="DO856"/>
  <c r="DQ856"/>
  <c r="DS856"/>
  <c r="DU856"/>
  <c r="DW856"/>
  <c r="DM876"/>
  <c r="DO876"/>
  <c r="DQ876"/>
  <c r="DS876"/>
  <c r="DU876"/>
  <c r="DW876"/>
  <c r="DM896"/>
  <c r="DO896"/>
  <c r="DQ896"/>
  <c r="DS896"/>
  <c r="DU896"/>
  <c r="DW896"/>
  <c r="DM916"/>
  <c r="DO916"/>
  <c r="DQ916"/>
  <c r="DS916"/>
  <c r="DU916"/>
  <c r="DW916"/>
  <c r="DM940"/>
  <c r="DO940"/>
  <c r="DQ940"/>
  <c r="DS940"/>
  <c r="DU940"/>
  <c r="DW940"/>
  <c r="DM960"/>
  <c r="DO960"/>
  <c r="DQ960"/>
  <c r="DS960"/>
  <c r="DU960"/>
  <c r="DW960"/>
  <c r="DM980"/>
  <c r="DO980"/>
  <c r="DQ980"/>
  <c r="DS980"/>
  <c r="DU980"/>
  <c r="DW980"/>
  <c r="DM1000"/>
  <c r="DO1000"/>
  <c r="DQ1000"/>
  <c r="DS1000"/>
  <c r="DU1000"/>
  <c r="DW1000"/>
  <c r="DM1024"/>
  <c r="DQ1024"/>
  <c r="DU1024"/>
  <c r="DM1044"/>
  <c r="DQ1044"/>
  <c r="DU1044"/>
  <c r="DM1064"/>
  <c r="DQ1064"/>
  <c r="DU1064"/>
  <c r="DM1084"/>
  <c r="DQ1084"/>
  <c r="DU1084"/>
  <c r="DM1108"/>
  <c r="DQ1108"/>
  <c r="DU1108"/>
  <c r="DM1128"/>
  <c r="DQ1128"/>
  <c r="DU1128"/>
  <c r="DM1148"/>
  <c r="DQ1148"/>
  <c r="DU1148"/>
  <c r="DL1168"/>
  <c r="DN1168"/>
  <c r="DP1168"/>
  <c r="DR1168"/>
  <c r="DT1168"/>
  <c r="DV1168"/>
  <c r="DL1192"/>
  <c r="DN1192"/>
  <c r="DP1192"/>
  <c r="DR1192"/>
  <c r="DT1192"/>
  <c r="DV1192"/>
  <c r="DL1212"/>
  <c r="DN1212"/>
  <c r="DP1212"/>
  <c r="DR1212"/>
  <c r="DT1212"/>
  <c r="DV1212"/>
  <c r="DL1232"/>
  <c r="DN1232"/>
  <c r="DP1232"/>
  <c r="DR1232"/>
  <c r="DT1232"/>
  <c r="DV1232"/>
  <c r="DL1252"/>
  <c r="DN1252"/>
  <c r="DP1252"/>
  <c r="DR1252"/>
  <c r="DT1252"/>
  <c r="DV1252"/>
  <c r="DL1276"/>
  <c r="DN1276"/>
  <c r="DP1276"/>
  <c r="DR1276"/>
  <c r="DT1276"/>
  <c r="DV1276"/>
  <c r="DL1296"/>
  <c r="DN1296"/>
  <c r="DP1296"/>
  <c r="DR1296"/>
  <c r="DT1296"/>
  <c r="DV1296"/>
  <c r="DL1316"/>
  <c r="DN1316"/>
  <c r="DP1316"/>
  <c r="DR1316"/>
  <c r="DT1316"/>
  <c r="DV1316"/>
  <c r="DL1336"/>
  <c r="DN1336"/>
  <c r="DP1336"/>
  <c r="DR1336"/>
  <c r="DT1336"/>
  <c r="DV1336"/>
  <c r="DL1360"/>
  <c r="DN1360"/>
  <c r="DP1360"/>
  <c r="DR1360"/>
  <c r="DT1360"/>
  <c r="DV1360"/>
  <c r="DL1380"/>
  <c r="DN1380"/>
  <c r="DP1380"/>
  <c r="DR1380"/>
  <c r="DT1380"/>
  <c r="DV1380"/>
  <c r="DL1400"/>
  <c r="DN1400"/>
  <c r="DP1400"/>
  <c r="DR1400"/>
  <c r="DT1400"/>
  <c r="DV1400"/>
  <c r="DL1420"/>
  <c r="DN1420"/>
  <c r="DP1420"/>
  <c r="DR1420"/>
  <c r="DT1420"/>
  <c r="DV1420"/>
  <c r="DL1444"/>
  <c r="DN1444"/>
  <c r="DP1444"/>
  <c r="DR1444"/>
  <c r="DT1444"/>
  <c r="DV1444"/>
  <c r="DL1464"/>
  <c r="DN1464"/>
  <c r="DP1464"/>
  <c r="DR1464"/>
  <c r="DT1464"/>
  <c r="DV1464"/>
  <c r="DL1484"/>
  <c r="DN1484"/>
  <c r="DP1484"/>
  <c r="DR1484"/>
  <c r="DT1484"/>
  <c r="DV1484"/>
  <c r="BB1504"/>
  <c r="DL1504"/>
  <c r="DN1504"/>
  <c r="DP1504"/>
  <c r="DR1504"/>
  <c r="DT1504"/>
  <c r="DV1504"/>
  <c r="DO1024"/>
  <c r="DS1024"/>
  <c r="DW1024"/>
  <c r="DO1044"/>
  <c r="DS1044"/>
  <c r="DW1044"/>
  <c r="DO1064"/>
  <c r="DS1064"/>
  <c r="DW1064"/>
  <c r="DO1084"/>
  <c r="DS1084"/>
  <c r="DW1084"/>
  <c r="DO1108"/>
  <c r="DS1108"/>
  <c r="DW1108"/>
  <c r="DO1128"/>
  <c r="DS1128"/>
  <c r="DW1128"/>
  <c r="DO1148"/>
  <c r="DS1148"/>
  <c r="DW1148"/>
  <c r="DM1168"/>
  <c r="DO1168"/>
  <c r="DQ1168"/>
  <c r="DS1168"/>
  <c r="DU1168"/>
  <c r="DW1168"/>
  <c r="DM1192"/>
  <c r="DO1192"/>
  <c r="DQ1192"/>
  <c r="DS1192"/>
  <c r="DU1192"/>
  <c r="DW1192"/>
  <c r="DM1212"/>
  <c r="DO1212"/>
  <c r="DQ1212"/>
  <c r="DS1212"/>
  <c r="DU1212"/>
  <c r="DW1212"/>
  <c r="DM1232"/>
  <c r="DO1232"/>
  <c r="DQ1232"/>
  <c r="DS1232"/>
  <c r="DU1232"/>
  <c r="DW1232"/>
  <c r="DM1252"/>
  <c r="DO1252"/>
  <c r="DQ1252"/>
  <c r="DS1252"/>
  <c r="DU1252"/>
  <c r="DW1252"/>
  <c r="DM1276"/>
  <c r="DO1276"/>
  <c r="DQ1276"/>
  <c r="DS1276"/>
  <c r="DU1276"/>
  <c r="DW1276"/>
  <c r="DM1296"/>
  <c r="DO1296"/>
  <c r="DQ1296"/>
  <c r="DS1296"/>
  <c r="DU1296"/>
  <c r="DW1296"/>
  <c r="DM1316"/>
  <c r="DO1316"/>
  <c r="DQ1316"/>
  <c r="DS1316"/>
  <c r="DU1316"/>
  <c r="DW1316"/>
  <c r="DM1336"/>
  <c r="DO1336"/>
  <c r="DQ1336"/>
  <c r="DS1336"/>
  <c r="DU1336"/>
  <c r="DW1336"/>
  <c r="DM1360"/>
  <c r="DO1360"/>
  <c r="DQ1360"/>
  <c r="DS1360"/>
  <c r="DU1360"/>
  <c r="DW1360"/>
  <c r="DM1380"/>
  <c r="DO1380"/>
  <c r="DQ1380"/>
  <c r="DS1380"/>
  <c r="DU1380"/>
  <c r="DW1380"/>
  <c r="DM1400"/>
  <c r="DO1400"/>
  <c r="DQ1400"/>
  <c r="DS1400"/>
  <c r="DU1400"/>
  <c r="DW1400"/>
  <c r="DM1420"/>
  <c r="DO1420"/>
  <c r="DQ1420"/>
  <c r="DS1420"/>
  <c r="DU1420"/>
  <c r="DW1420"/>
  <c r="DM1444"/>
  <c r="DO1444"/>
  <c r="DQ1444"/>
  <c r="DS1444"/>
  <c r="DU1444"/>
  <c r="DW1444"/>
  <c r="DM1464"/>
  <c r="DO1464"/>
  <c r="DQ1464"/>
  <c r="DS1464"/>
  <c r="DU1464"/>
  <c r="DW1464"/>
  <c r="DM1484"/>
  <c r="DO1484"/>
  <c r="DQ1484"/>
  <c r="DS1484"/>
  <c r="DU1484"/>
  <c r="DW1484"/>
  <c r="DM1504"/>
  <c r="DO1504"/>
  <c r="DQ1504"/>
  <c r="DS1504"/>
  <c r="DU1504"/>
  <c r="DW1504"/>
  <c r="DL14"/>
  <c r="DN14"/>
  <c r="DP14"/>
  <c r="DR14"/>
  <c r="DT14"/>
  <c r="DV14"/>
  <c r="DO14"/>
  <c r="DS14"/>
  <c r="DW14"/>
  <c r="DM14"/>
  <c r="DU14"/>
  <c r="DL34"/>
  <c r="DN34"/>
  <c r="DP34"/>
  <c r="DR34"/>
  <c r="DT34"/>
  <c r="DV34"/>
  <c r="DQ14"/>
  <c r="DM34"/>
  <c r="DQ34"/>
  <c r="DU34"/>
  <c r="DO34"/>
  <c r="DS34"/>
  <c r="DW34"/>
  <c r="DL54"/>
  <c r="DN54"/>
  <c r="DP54"/>
  <c r="DR54"/>
  <c r="DT54"/>
  <c r="DV54"/>
  <c r="DM54"/>
  <c r="DO54"/>
  <c r="DQ54"/>
  <c r="DS54"/>
  <c r="DU54"/>
  <c r="DW54"/>
  <c r="DM74"/>
  <c r="DO74"/>
  <c r="DQ74"/>
  <c r="DS74"/>
  <c r="DU74"/>
  <c r="DW74"/>
  <c r="DL74"/>
  <c r="DP74"/>
  <c r="DT74"/>
  <c r="DL98"/>
  <c r="DN98"/>
  <c r="DP98"/>
  <c r="DR98"/>
  <c r="DT98"/>
  <c r="DV98"/>
  <c r="DN74"/>
  <c r="DR74"/>
  <c r="DV74"/>
  <c r="DM98"/>
  <c r="DO98"/>
  <c r="DQ98"/>
  <c r="DS98"/>
  <c r="DU98"/>
  <c r="DW98"/>
  <c r="DM118"/>
  <c r="DO118"/>
  <c r="DQ118"/>
  <c r="DS118"/>
  <c r="DU118"/>
  <c r="DW118"/>
  <c r="DM138"/>
  <c r="DO138"/>
  <c r="DQ138"/>
  <c r="DS138"/>
  <c r="DU138"/>
  <c r="DW138"/>
  <c r="DL118"/>
  <c r="DP118"/>
  <c r="DT118"/>
  <c r="DL138"/>
  <c r="DP138"/>
  <c r="DT138"/>
  <c r="DM158"/>
  <c r="DO158"/>
  <c r="DQ158"/>
  <c r="DS158"/>
  <c r="DU158"/>
  <c r="DW158"/>
  <c r="DN118"/>
  <c r="DV118"/>
  <c r="DN138"/>
  <c r="DV138"/>
  <c r="DL158"/>
  <c r="DP158"/>
  <c r="DT158"/>
  <c r="DM182"/>
  <c r="DO182"/>
  <c r="DQ182"/>
  <c r="DS182"/>
  <c r="DU182"/>
  <c r="DW182"/>
  <c r="DM202"/>
  <c r="DO202"/>
  <c r="DQ202"/>
  <c r="DS202"/>
  <c r="DU202"/>
  <c r="DW202"/>
  <c r="DM222"/>
  <c r="DO222"/>
  <c r="DQ222"/>
  <c r="DS222"/>
  <c r="DU222"/>
  <c r="DW222"/>
  <c r="DR118"/>
  <c r="DR138"/>
  <c r="DN158"/>
  <c r="DR158"/>
  <c r="DV158"/>
  <c r="DL182"/>
  <c r="DN182"/>
  <c r="DP182"/>
  <c r="DR182"/>
  <c r="DT182"/>
  <c r="DV182"/>
  <c r="DL202"/>
  <c r="DN202"/>
  <c r="DP202"/>
  <c r="DR202"/>
  <c r="DT202"/>
  <c r="DV202"/>
  <c r="DL222"/>
  <c r="DN222"/>
  <c r="DP222"/>
  <c r="DR222"/>
  <c r="DT222"/>
  <c r="DV222"/>
  <c r="DL242"/>
  <c r="DN242"/>
  <c r="DP242"/>
  <c r="DR242"/>
  <c r="DT242"/>
  <c r="DV242"/>
  <c r="DL266"/>
  <c r="DN266"/>
  <c r="DP266"/>
  <c r="DR266"/>
  <c r="DT266"/>
  <c r="DV266"/>
  <c r="DM242"/>
  <c r="DQ242"/>
  <c r="DU242"/>
  <c r="DM266"/>
  <c r="DQ266"/>
  <c r="DU266"/>
  <c r="DL286"/>
  <c r="DN286"/>
  <c r="DP286"/>
  <c r="DR286"/>
  <c r="DT286"/>
  <c r="DV286"/>
  <c r="DL306"/>
  <c r="DN306"/>
  <c r="DP306"/>
  <c r="DR306"/>
  <c r="DT306"/>
  <c r="DV306"/>
  <c r="DL326"/>
  <c r="DN326"/>
  <c r="DP326"/>
  <c r="DR326"/>
  <c r="DT326"/>
  <c r="DV326"/>
  <c r="DL350"/>
  <c r="DN350"/>
  <c r="DP350"/>
  <c r="DR350"/>
  <c r="DT350"/>
  <c r="DV350"/>
  <c r="DL370"/>
  <c r="DN370"/>
  <c r="DP370"/>
  <c r="DR370"/>
  <c r="DT370"/>
  <c r="DV370"/>
  <c r="DL390"/>
  <c r="DN390"/>
  <c r="DP390"/>
  <c r="DR390"/>
  <c r="DT390"/>
  <c r="DV390"/>
  <c r="DO242"/>
  <c r="DS242"/>
  <c r="DW242"/>
  <c r="DO266"/>
  <c r="DS266"/>
  <c r="DW266"/>
  <c r="DM286"/>
  <c r="DO286"/>
  <c r="DQ286"/>
  <c r="DS286"/>
  <c r="DU286"/>
  <c r="DW286"/>
  <c r="DM306"/>
  <c r="DO306"/>
  <c r="DQ306"/>
  <c r="DS306"/>
  <c r="DU306"/>
  <c r="DW306"/>
  <c r="DM326"/>
  <c r="DO326"/>
  <c r="DQ326"/>
  <c r="DS326"/>
  <c r="DU326"/>
  <c r="DW326"/>
  <c r="DM350"/>
  <c r="DQ350"/>
  <c r="DU350"/>
  <c r="DM370"/>
  <c r="DQ370"/>
  <c r="DU370"/>
  <c r="DM390"/>
  <c r="DQ390"/>
  <c r="DU390"/>
  <c r="DM410"/>
  <c r="DO410"/>
  <c r="DQ410"/>
  <c r="DS410"/>
  <c r="DU410"/>
  <c r="DW410"/>
  <c r="DM434"/>
  <c r="DO434"/>
  <c r="DQ434"/>
  <c r="DS434"/>
  <c r="DU434"/>
  <c r="DW434"/>
  <c r="DM454"/>
  <c r="DO454"/>
  <c r="DQ454"/>
  <c r="DS454"/>
  <c r="DU454"/>
  <c r="DW454"/>
  <c r="DM474"/>
  <c r="DO474"/>
  <c r="DQ474"/>
  <c r="DS474"/>
  <c r="DU474"/>
  <c r="DW474"/>
  <c r="DM494"/>
  <c r="DO494"/>
  <c r="DQ494"/>
  <c r="DS494"/>
  <c r="DU494"/>
  <c r="DW494"/>
  <c r="DM518"/>
  <c r="DO518"/>
  <c r="DQ518"/>
  <c r="DS518"/>
  <c r="DU518"/>
  <c r="DW518"/>
  <c r="DM538"/>
  <c r="DO538"/>
  <c r="DQ538"/>
  <c r="DS538"/>
  <c r="DU538"/>
  <c r="DW538"/>
  <c r="DM558"/>
  <c r="DO558"/>
  <c r="DQ558"/>
  <c r="DS558"/>
  <c r="DU558"/>
  <c r="DW558"/>
  <c r="DM578"/>
  <c r="DO578"/>
  <c r="DQ578"/>
  <c r="DS578"/>
  <c r="DU578"/>
  <c r="DW578"/>
  <c r="DM602"/>
  <c r="DO602"/>
  <c r="DQ602"/>
  <c r="DS602"/>
  <c r="DU602"/>
  <c r="DW602"/>
  <c r="DM622"/>
  <c r="DO622"/>
  <c r="DQ622"/>
  <c r="DS622"/>
  <c r="DU622"/>
  <c r="DW622"/>
  <c r="DM642"/>
  <c r="DO642"/>
  <c r="DQ642"/>
  <c r="DS642"/>
  <c r="DU642"/>
  <c r="DW642"/>
  <c r="DM662"/>
  <c r="DO662"/>
  <c r="DQ662"/>
  <c r="DS662"/>
  <c r="DU662"/>
  <c r="DW662"/>
  <c r="DO350"/>
  <c r="DS350"/>
  <c r="DW350"/>
  <c r="DO370"/>
  <c r="DS370"/>
  <c r="DW370"/>
  <c r="DO390"/>
  <c r="DS390"/>
  <c r="DW390"/>
  <c r="DL410"/>
  <c r="DN410"/>
  <c r="DP410"/>
  <c r="DR410"/>
  <c r="DT410"/>
  <c r="DV410"/>
  <c r="DL434"/>
  <c r="DN434"/>
  <c r="DP434"/>
  <c r="DR434"/>
  <c r="DT434"/>
  <c r="DV434"/>
  <c r="DL454"/>
  <c r="DN454"/>
  <c r="DP454"/>
  <c r="DR454"/>
  <c r="DT454"/>
  <c r="DV454"/>
  <c r="DL474"/>
  <c r="DN474"/>
  <c r="DP474"/>
  <c r="DR474"/>
  <c r="DT474"/>
  <c r="DV474"/>
  <c r="DL494"/>
  <c r="DN494"/>
  <c r="DP494"/>
  <c r="DR494"/>
  <c r="DT494"/>
  <c r="DV494"/>
  <c r="DL518"/>
  <c r="DN518"/>
  <c r="DP518"/>
  <c r="DR518"/>
  <c r="DT518"/>
  <c r="DV518"/>
  <c r="DL538"/>
  <c r="DP538"/>
  <c r="DT538"/>
  <c r="DL558"/>
  <c r="DP558"/>
  <c r="DT558"/>
  <c r="DL578"/>
  <c r="DP578"/>
  <c r="DT578"/>
  <c r="DL602"/>
  <c r="DP602"/>
  <c r="DT602"/>
  <c r="DL622"/>
  <c r="DP622"/>
  <c r="DT622"/>
  <c r="DL642"/>
  <c r="DP642"/>
  <c r="DT642"/>
  <c r="DL662"/>
  <c r="DP662"/>
  <c r="DT662"/>
  <c r="DL686"/>
  <c r="DN686"/>
  <c r="DP686"/>
  <c r="DR686"/>
  <c r="DT686"/>
  <c r="DV686"/>
  <c r="DN538"/>
  <c r="DR538"/>
  <c r="DV538"/>
  <c r="DN558"/>
  <c r="DR558"/>
  <c r="DV558"/>
  <c r="DN578"/>
  <c r="DR578"/>
  <c r="DV578"/>
  <c r="DN602"/>
  <c r="DR602"/>
  <c r="DV602"/>
  <c r="DN622"/>
  <c r="DR622"/>
  <c r="DV622"/>
  <c r="DN642"/>
  <c r="DR642"/>
  <c r="DV642"/>
  <c r="DN662"/>
  <c r="DR662"/>
  <c r="DV662"/>
  <c r="DM686"/>
  <c r="DO686"/>
  <c r="DQ686"/>
  <c r="DS686"/>
  <c r="DU686"/>
  <c r="DW686"/>
  <c r="DM706"/>
  <c r="DO706"/>
  <c r="DQ706"/>
  <c r="DS706"/>
  <c r="DU706"/>
  <c r="DW706"/>
  <c r="DM726"/>
  <c r="DO726"/>
  <c r="DQ726"/>
  <c r="DS726"/>
  <c r="DU726"/>
  <c r="DW726"/>
  <c r="DN706"/>
  <c r="DR706"/>
  <c r="DV706"/>
  <c r="DN726"/>
  <c r="DR726"/>
  <c r="DV726"/>
  <c r="DL746"/>
  <c r="DN746"/>
  <c r="DP746"/>
  <c r="DR746"/>
  <c r="DT746"/>
  <c r="DV746"/>
  <c r="DL770"/>
  <c r="DN770"/>
  <c r="DP770"/>
  <c r="DR770"/>
  <c r="DT770"/>
  <c r="DV770"/>
  <c r="DL790"/>
  <c r="DN790"/>
  <c r="DP790"/>
  <c r="DR790"/>
  <c r="DT790"/>
  <c r="DV790"/>
  <c r="DL810"/>
  <c r="DN810"/>
  <c r="DP810"/>
  <c r="DR810"/>
  <c r="DT810"/>
  <c r="DV810"/>
  <c r="DL830"/>
  <c r="DN830"/>
  <c r="DP830"/>
  <c r="DR830"/>
  <c r="DT830"/>
  <c r="DV830"/>
  <c r="DL854"/>
  <c r="DN854"/>
  <c r="DP854"/>
  <c r="DR854"/>
  <c r="DT854"/>
  <c r="DV854"/>
  <c r="DL874"/>
  <c r="DN874"/>
  <c r="DP874"/>
  <c r="DR874"/>
  <c r="DT874"/>
  <c r="DV874"/>
  <c r="DL894"/>
  <c r="DN894"/>
  <c r="DP894"/>
  <c r="DR894"/>
  <c r="DT894"/>
  <c r="DV894"/>
  <c r="DL914"/>
  <c r="DN914"/>
  <c r="DP914"/>
  <c r="DR914"/>
  <c r="DT914"/>
  <c r="DV914"/>
  <c r="DL938"/>
  <c r="DN938"/>
  <c r="DP938"/>
  <c r="DR938"/>
  <c r="DT938"/>
  <c r="DV938"/>
  <c r="DL958"/>
  <c r="DN958"/>
  <c r="DP958"/>
  <c r="DR958"/>
  <c r="DT958"/>
  <c r="DV958"/>
  <c r="DL978"/>
  <c r="DN978"/>
  <c r="DP978"/>
  <c r="DR978"/>
  <c r="DT978"/>
  <c r="DV978"/>
  <c r="DL998"/>
  <c r="DN998"/>
  <c r="DP998"/>
  <c r="DR998"/>
  <c r="DT998"/>
  <c r="DV998"/>
  <c r="DL1022"/>
  <c r="DN1022"/>
  <c r="DP1022"/>
  <c r="DR1022"/>
  <c r="DT1022"/>
  <c r="DV1022"/>
  <c r="DL1042"/>
  <c r="DN1042"/>
  <c r="DP1042"/>
  <c r="DR1042"/>
  <c r="DT1042"/>
  <c r="DV1042"/>
  <c r="DL1062"/>
  <c r="DN1062"/>
  <c r="DP1062"/>
  <c r="DR1062"/>
  <c r="DT1062"/>
  <c r="DV1062"/>
  <c r="DL1082"/>
  <c r="DN1082"/>
  <c r="DP1082"/>
  <c r="DR1082"/>
  <c r="DT1082"/>
  <c r="DV1082"/>
  <c r="DL1106"/>
  <c r="DN1106"/>
  <c r="DP1106"/>
  <c r="DR1106"/>
  <c r="DT1106"/>
  <c r="DV1106"/>
  <c r="DL1126"/>
  <c r="DN1126"/>
  <c r="DP1126"/>
  <c r="DR1126"/>
  <c r="DT1126"/>
  <c r="DV1126"/>
  <c r="DL1146"/>
  <c r="DN1146"/>
  <c r="DP1146"/>
  <c r="DR1146"/>
  <c r="DT1146"/>
  <c r="DV1146"/>
  <c r="DL1166"/>
  <c r="DN1166"/>
  <c r="DP1166"/>
  <c r="DR1166"/>
  <c r="DT1166"/>
  <c r="DV1166"/>
  <c r="DL706"/>
  <c r="DP706"/>
  <c r="DT706"/>
  <c r="DL726"/>
  <c r="DP726"/>
  <c r="DT726"/>
  <c r="DM746"/>
  <c r="DO746"/>
  <c r="DQ746"/>
  <c r="DS746"/>
  <c r="DU746"/>
  <c r="DW746"/>
  <c r="DM770"/>
  <c r="DO770"/>
  <c r="DQ770"/>
  <c r="DS770"/>
  <c r="DU770"/>
  <c r="DW770"/>
  <c r="DM790"/>
  <c r="DO790"/>
  <c r="DQ790"/>
  <c r="DS790"/>
  <c r="DU790"/>
  <c r="DW790"/>
  <c r="DM810"/>
  <c r="DO810"/>
  <c r="DQ810"/>
  <c r="DS810"/>
  <c r="DU810"/>
  <c r="DW810"/>
  <c r="DM830"/>
  <c r="DO830"/>
  <c r="DQ830"/>
  <c r="DS830"/>
  <c r="DU830"/>
  <c r="DW830"/>
  <c r="DM854"/>
  <c r="DO854"/>
  <c r="DQ854"/>
  <c r="DS854"/>
  <c r="DU854"/>
  <c r="DW854"/>
  <c r="DM874"/>
  <c r="DO874"/>
  <c r="DQ874"/>
  <c r="DS874"/>
  <c r="DU874"/>
  <c r="DW874"/>
  <c r="DM894"/>
  <c r="DO894"/>
  <c r="DQ894"/>
  <c r="DS894"/>
  <c r="DU894"/>
  <c r="DW894"/>
  <c r="DM914"/>
  <c r="DO914"/>
  <c r="DQ914"/>
  <c r="DS914"/>
  <c r="DU914"/>
  <c r="DW914"/>
  <c r="DM938"/>
  <c r="DO938"/>
  <c r="DQ938"/>
  <c r="DS938"/>
  <c r="DU938"/>
  <c r="DW938"/>
  <c r="DM958"/>
  <c r="DO958"/>
  <c r="DQ958"/>
  <c r="DS958"/>
  <c r="DU958"/>
  <c r="DW958"/>
  <c r="DM978"/>
  <c r="DO978"/>
  <c r="DQ978"/>
  <c r="DS978"/>
  <c r="DU978"/>
  <c r="DW978"/>
  <c r="DM998"/>
  <c r="DO998"/>
  <c r="DQ998"/>
  <c r="DS998"/>
  <c r="DU998"/>
  <c r="DW998"/>
  <c r="DM1022"/>
  <c r="DQ1022"/>
  <c r="DU1022"/>
  <c r="DM1042"/>
  <c r="DQ1042"/>
  <c r="DU1042"/>
  <c r="DM1062"/>
  <c r="DQ1062"/>
  <c r="DU1062"/>
  <c r="DM1082"/>
  <c r="DQ1082"/>
  <c r="DU1082"/>
  <c r="DM1106"/>
  <c r="DQ1106"/>
  <c r="DU1106"/>
  <c r="DM1126"/>
  <c r="DQ1126"/>
  <c r="DU1126"/>
  <c r="DM1146"/>
  <c r="DQ1146"/>
  <c r="DU1146"/>
  <c r="DM1166"/>
  <c r="DQ1166"/>
  <c r="DU1166"/>
  <c r="DL1190"/>
  <c r="DN1190"/>
  <c r="DP1190"/>
  <c r="DR1190"/>
  <c r="DT1190"/>
  <c r="DV1190"/>
  <c r="DL1210"/>
  <c r="DN1210"/>
  <c r="DP1210"/>
  <c r="DR1210"/>
  <c r="DT1210"/>
  <c r="DV1210"/>
  <c r="DL1230"/>
  <c r="DN1230"/>
  <c r="DP1230"/>
  <c r="DR1230"/>
  <c r="DT1230"/>
  <c r="DV1230"/>
  <c r="DL1250"/>
  <c r="DN1250"/>
  <c r="DP1250"/>
  <c r="DR1250"/>
  <c r="DT1250"/>
  <c r="DV1250"/>
  <c r="DL1274"/>
  <c r="DN1274"/>
  <c r="DP1274"/>
  <c r="DR1274"/>
  <c r="DT1274"/>
  <c r="DV1274"/>
  <c r="DL1294"/>
  <c r="DN1294"/>
  <c r="DP1294"/>
  <c r="DR1294"/>
  <c r="DT1294"/>
  <c r="DV1294"/>
  <c r="DL1314"/>
  <c r="DN1314"/>
  <c r="DP1314"/>
  <c r="DR1314"/>
  <c r="DT1314"/>
  <c r="DV1314"/>
  <c r="DL1334"/>
  <c r="DN1334"/>
  <c r="DP1334"/>
  <c r="DR1334"/>
  <c r="DT1334"/>
  <c r="DV1334"/>
  <c r="DL1358"/>
  <c r="DN1358"/>
  <c r="DP1358"/>
  <c r="DR1358"/>
  <c r="DT1358"/>
  <c r="DV1358"/>
  <c r="DL1378"/>
  <c r="DN1378"/>
  <c r="DP1378"/>
  <c r="DR1378"/>
  <c r="DT1378"/>
  <c r="DV1378"/>
  <c r="DL1398"/>
  <c r="DN1398"/>
  <c r="DP1398"/>
  <c r="DR1398"/>
  <c r="DT1398"/>
  <c r="DV1398"/>
  <c r="DL1418"/>
  <c r="DN1418"/>
  <c r="DP1418"/>
  <c r="DR1418"/>
  <c r="DT1418"/>
  <c r="DV1418"/>
  <c r="DL1442"/>
  <c r="DN1442"/>
  <c r="DP1442"/>
  <c r="DR1442"/>
  <c r="DT1442"/>
  <c r="DV1442"/>
  <c r="DL1462"/>
  <c r="DN1462"/>
  <c r="DP1462"/>
  <c r="DR1462"/>
  <c r="DT1462"/>
  <c r="DV1462"/>
  <c r="DL1482"/>
  <c r="DN1482"/>
  <c r="DP1482"/>
  <c r="DR1482"/>
  <c r="DT1482"/>
  <c r="DV1482"/>
  <c r="DL1502"/>
  <c r="DN1502"/>
  <c r="DP1502"/>
  <c r="DR1502"/>
  <c r="DT1502"/>
  <c r="DV1502"/>
  <c r="DO1022"/>
  <c r="DS1022"/>
  <c r="DW1022"/>
  <c r="DO1042"/>
  <c r="DS1042"/>
  <c r="DW1042"/>
  <c r="DO1062"/>
  <c r="DS1062"/>
  <c r="DW1062"/>
  <c r="DO1082"/>
  <c r="DS1082"/>
  <c r="DW1082"/>
  <c r="DO1106"/>
  <c r="DS1106"/>
  <c r="DW1106"/>
  <c r="DO1126"/>
  <c r="DS1126"/>
  <c r="DW1126"/>
  <c r="DO1146"/>
  <c r="DS1146"/>
  <c r="DW1146"/>
  <c r="DO1166"/>
  <c r="DS1166"/>
  <c r="DW1166"/>
  <c r="DM1190"/>
  <c r="DO1190"/>
  <c r="DQ1190"/>
  <c r="DS1190"/>
  <c r="DU1190"/>
  <c r="DW1190"/>
  <c r="DM1210"/>
  <c r="DO1210"/>
  <c r="DQ1210"/>
  <c r="DS1210"/>
  <c r="DU1210"/>
  <c r="DW1210"/>
  <c r="DM1230"/>
  <c r="DO1230"/>
  <c r="DQ1230"/>
  <c r="DS1230"/>
  <c r="DU1230"/>
  <c r="DW1230"/>
  <c r="DM1250"/>
  <c r="DO1250"/>
  <c r="DQ1250"/>
  <c r="DS1250"/>
  <c r="DU1250"/>
  <c r="DW1250"/>
  <c r="DM1274"/>
  <c r="DO1274"/>
  <c r="DQ1274"/>
  <c r="DS1274"/>
  <c r="DU1274"/>
  <c r="DW1274"/>
  <c r="DM1294"/>
  <c r="DO1294"/>
  <c r="DQ1294"/>
  <c r="DS1294"/>
  <c r="DU1294"/>
  <c r="DW1294"/>
  <c r="DM1314"/>
  <c r="DO1314"/>
  <c r="DQ1314"/>
  <c r="DS1314"/>
  <c r="DU1314"/>
  <c r="DW1314"/>
  <c r="DM1334"/>
  <c r="DO1334"/>
  <c r="DQ1334"/>
  <c r="DS1334"/>
  <c r="DU1334"/>
  <c r="DW1334"/>
  <c r="DM1358"/>
  <c r="DO1358"/>
  <c r="DQ1358"/>
  <c r="DS1358"/>
  <c r="DU1358"/>
  <c r="DW1358"/>
  <c r="DM1378"/>
  <c r="DO1378"/>
  <c r="DQ1378"/>
  <c r="DS1378"/>
  <c r="DU1378"/>
  <c r="DW1378"/>
  <c r="DM1398"/>
  <c r="DO1398"/>
  <c r="DQ1398"/>
  <c r="DS1398"/>
  <c r="DU1398"/>
  <c r="DW1398"/>
  <c r="DM1418"/>
  <c r="DO1418"/>
  <c r="DQ1418"/>
  <c r="DS1418"/>
  <c r="DU1418"/>
  <c r="DW1418"/>
  <c r="DM1442"/>
  <c r="DO1442"/>
  <c r="DQ1442"/>
  <c r="DS1442"/>
  <c r="DU1442"/>
  <c r="DW1442"/>
  <c r="DM1462"/>
  <c r="DO1462"/>
  <c r="DQ1462"/>
  <c r="DS1462"/>
  <c r="DU1462"/>
  <c r="DW1462"/>
  <c r="DM1482"/>
  <c r="DO1482"/>
  <c r="DQ1482"/>
  <c r="DS1482"/>
  <c r="DU1482"/>
  <c r="DW1482"/>
  <c r="DM1502"/>
  <c r="DO1502"/>
  <c r="DQ1502"/>
  <c r="DS1502"/>
  <c r="DU1502"/>
  <c r="DW1502"/>
  <c r="I10" i="49"/>
  <c r="DL18" i="48"/>
  <c r="DN18"/>
  <c r="DP18"/>
  <c r="DR18"/>
  <c r="DT18"/>
  <c r="DV18"/>
  <c r="DL26"/>
  <c r="DN26"/>
  <c r="DP26"/>
  <c r="DR26"/>
  <c r="DT26"/>
  <c r="DV26"/>
  <c r="DO18"/>
  <c r="DS18"/>
  <c r="DW18"/>
  <c r="DO26"/>
  <c r="DS26"/>
  <c r="DW26"/>
  <c r="DM18"/>
  <c r="DQ18"/>
  <c r="DU18"/>
  <c r="DM26"/>
  <c r="DQ26"/>
  <c r="DU26"/>
  <c r="DM38"/>
  <c r="DO38"/>
  <c r="DQ38"/>
  <c r="DS38"/>
  <c r="DU38"/>
  <c r="DW38"/>
  <c r="DM46"/>
  <c r="DO46"/>
  <c r="DQ46"/>
  <c r="DS46"/>
  <c r="DU46"/>
  <c r="DW46"/>
  <c r="DL38"/>
  <c r="DN38"/>
  <c r="DP38"/>
  <c r="DR38"/>
  <c r="DT38"/>
  <c r="DV38"/>
  <c r="DL46"/>
  <c r="DN46"/>
  <c r="DP46"/>
  <c r="DR46"/>
  <c r="DT46"/>
  <c r="DV46"/>
  <c r="DL58"/>
  <c r="DN58"/>
  <c r="DP58"/>
  <c r="DR58"/>
  <c r="DT58"/>
  <c r="DV58"/>
  <c r="DL66"/>
  <c r="DN66"/>
  <c r="DP66"/>
  <c r="DR66"/>
  <c r="DT66"/>
  <c r="DV66"/>
  <c r="DM58"/>
  <c r="DO58"/>
  <c r="DQ58"/>
  <c r="DS58"/>
  <c r="DU58"/>
  <c r="DW58"/>
  <c r="DM66"/>
  <c r="DO66"/>
  <c r="DQ66"/>
  <c r="DS66"/>
  <c r="DU66"/>
  <c r="DW66"/>
  <c r="DM78"/>
  <c r="DO78"/>
  <c r="DQ78"/>
  <c r="DS78"/>
  <c r="DU78"/>
  <c r="DW78"/>
  <c r="DM86"/>
  <c r="DO86"/>
  <c r="DQ86"/>
  <c r="DS86"/>
  <c r="DU86"/>
  <c r="DW86"/>
  <c r="DL78"/>
  <c r="DP78"/>
  <c r="DT78"/>
  <c r="DL86"/>
  <c r="DP86"/>
  <c r="DT86"/>
  <c r="DL102"/>
  <c r="DN102"/>
  <c r="DP102"/>
  <c r="DR102"/>
  <c r="DT102"/>
  <c r="DV102"/>
  <c r="DN78"/>
  <c r="DR78"/>
  <c r="DV78"/>
  <c r="DN86"/>
  <c r="DR86"/>
  <c r="DV86"/>
  <c r="DM102"/>
  <c r="DO102"/>
  <c r="DQ102"/>
  <c r="DS102"/>
  <c r="DU102"/>
  <c r="DW102"/>
  <c r="DM110"/>
  <c r="DO110"/>
  <c r="DQ110"/>
  <c r="DS110"/>
  <c r="DU110"/>
  <c r="DW110"/>
  <c r="DM122"/>
  <c r="DO122"/>
  <c r="DQ122"/>
  <c r="DS122"/>
  <c r="DU122"/>
  <c r="DW122"/>
  <c r="DM130"/>
  <c r="DO130"/>
  <c r="DQ130"/>
  <c r="DS130"/>
  <c r="DU130"/>
  <c r="DW130"/>
  <c r="DM142"/>
  <c r="DO142"/>
  <c r="DQ142"/>
  <c r="DS142"/>
  <c r="DU142"/>
  <c r="DW142"/>
  <c r="DM150"/>
  <c r="DO150"/>
  <c r="DQ150"/>
  <c r="DS150"/>
  <c r="DU150"/>
  <c r="DW150"/>
  <c r="DL110"/>
  <c r="DP110"/>
  <c r="DT110"/>
  <c r="DL122"/>
  <c r="DP122"/>
  <c r="DT122"/>
  <c r="DL130"/>
  <c r="DP130"/>
  <c r="DT130"/>
  <c r="DL142"/>
  <c r="DP142"/>
  <c r="DT142"/>
  <c r="DL150"/>
  <c r="DP150"/>
  <c r="DT150"/>
  <c r="DM162"/>
  <c r="DO162"/>
  <c r="DQ162"/>
  <c r="DS162"/>
  <c r="DU162"/>
  <c r="DW162"/>
  <c r="DN110"/>
  <c r="DV110"/>
  <c r="DN122"/>
  <c r="DV122"/>
  <c r="DN130"/>
  <c r="DV130"/>
  <c r="DN142"/>
  <c r="DV142"/>
  <c r="DN150"/>
  <c r="DV150"/>
  <c r="DL162"/>
  <c r="DP162"/>
  <c r="DT162"/>
  <c r="DM170"/>
  <c r="DO170"/>
  <c r="DQ170"/>
  <c r="DS170"/>
  <c r="DU170"/>
  <c r="DW170"/>
  <c r="DM186"/>
  <c r="DO186"/>
  <c r="DQ186"/>
  <c r="DS186"/>
  <c r="DU186"/>
  <c r="DW186"/>
  <c r="DM194"/>
  <c r="DO194"/>
  <c r="DQ194"/>
  <c r="DS194"/>
  <c r="DU194"/>
  <c r="DW194"/>
  <c r="DM206"/>
  <c r="DO206"/>
  <c r="DQ206"/>
  <c r="DS206"/>
  <c r="DU206"/>
  <c r="DW206"/>
  <c r="DM214"/>
  <c r="DO214"/>
  <c r="DQ214"/>
  <c r="DS214"/>
  <c r="DU214"/>
  <c r="DW214"/>
  <c r="DR110"/>
  <c r="DR122"/>
  <c r="DR130"/>
  <c r="DR142"/>
  <c r="DR150"/>
  <c r="DN162"/>
  <c r="DR162"/>
  <c r="DV162"/>
  <c r="DL170"/>
  <c r="DN170"/>
  <c r="DP170"/>
  <c r="DR170"/>
  <c r="DT170"/>
  <c r="DV170"/>
  <c r="DL186"/>
  <c r="DN186"/>
  <c r="DP186"/>
  <c r="DR186"/>
  <c r="DT186"/>
  <c r="DV186"/>
  <c r="DL194"/>
  <c r="DN194"/>
  <c r="DP194"/>
  <c r="DR194"/>
  <c r="DT194"/>
  <c r="DV194"/>
  <c r="DL206"/>
  <c r="DN206"/>
  <c r="DP206"/>
  <c r="DR206"/>
  <c r="DT206"/>
  <c r="DV206"/>
  <c r="DL214"/>
  <c r="DN214"/>
  <c r="DP214"/>
  <c r="DR214"/>
  <c r="DT214"/>
  <c r="DV214"/>
  <c r="DL226"/>
  <c r="DN226"/>
  <c r="DP226"/>
  <c r="DR226"/>
  <c r="DT226"/>
  <c r="DV226"/>
  <c r="DL234"/>
  <c r="DN234"/>
  <c r="DP234"/>
  <c r="DR234"/>
  <c r="DT234"/>
  <c r="DV234"/>
  <c r="DL246"/>
  <c r="DN246"/>
  <c r="DP246"/>
  <c r="DR246"/>
  <c r="DT246"/>
  <c r="DV246"/>
  <c r="DL254"/>
  <c r="DN254"/>
  <c r="DP254"/>
  <c r="DR254"/>
  <c r="DT254"/>
  <c r="DV254"/>
  <c r="DL270"/>
  <c r="DN270"/>
  <c r="DP270"/>
  <c r="DR270"/>
  <c r="DT270"/>
  <c r="DV270"/>
  <c r="DM226"/>
  <c r="DQ226"/>
  <c r="DU226"/>
  <c r="DM234"/>
  <c r="DQ234"/>
  <c r="DU234"/>
  <c r="DM246"/>
  <c r="DQ246"/>
  <c r="DU246"/>
  <c r="DM254"/>
  <c r="DQ254"/>
  <c r="DU254"/>
  <c r="DM270"/>
  <c r="DQ270"/>
  <c r="DU270"/>
  <c r="DL278"/>
  <c r="DN278"/>
  <c r="DP278"/>
  <c r="DR278"/>
  <c r="DT278"/>
  <c r="DV278"/>
  <c r="DL290"/>
  <c r="DN290"/>
  <c r="DP290"/>
  <c r="DR290"/>
  <c r="DT290"/>
  <c r="DV290"/>
  <c r="DL298"/>
  <c r="DN298"/>
  <c r="DP298"/>
  <c r="DR298"/>
  <c r="DT298"/>
  <c r="DV298"/>
  <c r="DL310"/>
  <c r="DN310"/>
  <c r="DP310"/>
  <c r="DR310"/>
  <c r="DT310"/>
  <c r="DV310"/>
  <c r="DL318"/>
  <c r="DN318"/>
  <c r="DP318"/>
  <c r="DR318"/>
  <c r="DT318"/>
  <c r="DV318"/>
  <c r="DL330"/>
  <c r="DN330"/>
  <c r="DP330"/>
  <c r="DR330"/>
  <c r="DT330"/>
  <c r="DV330"/>
  <c r="DL338"/>
  <c r="DN338"/>
  <c r="DP338"/>
  <c r="DR338"/>
  <c r="DT338"/>
  <c r="DV338"/>
  <c r="DL354"/>
  <c r="DN354"/>
  <c r="DP354"/>
  <c r="DR354"/>
  <c r="DT354"/>
  <c r="DV354"/>
  <c r="DL362"/>
  <c r="DN362"/>
  <c r="DP362"/>
  <c r="DR362"/>
  <c r="DT362"/>
  <c r="DV362"/>
  <c r="DL374"/>
  <c r="DN374"/>
  <c r="DP374"/>
  <c r="DR374"/>
  <c r="DT374"/>
  <c r="DV374"/>
  <c r="DL382"/>
  <c r="DN382"/>
  <c r="DP382"/>
  <c r="DR382"/>
  <c r="DT382"/>
  <c r="DV382"/>
  <c r="DL394"/>
  <c r="DN394"/>
  <c r="DP394"/>
  <c r="DR394"/>
  <c r="DT394"/>
  <c r="DV394"/>
  <c r="DO226"/>
  <c r="DS226"/>
  <c r="DW226"/>
  <c r="DO234"/>
  <c r="DS234"/>
  <c r="DW234"/>
  <c r="DO246"/>
  <c r="DS246"/>
  <c r="DW246"/>
  <c r="DO254"/>
  <c r="DS254"/>
  <c r="DW254"/>
  <c r="DO270"/>
  <c r="DS270"/>
  <c r="DW270"/>
  <c r="DM278"/>
  <c r="DO278"/>
  <c r="DQ278"/>
  <c r="DS278"/>
  <c r="DU278"/>
  <c r="DW278"/>
  <c r="DM290"/>
  <c r="DO290"/>
  <c r="DQ290"/>
  <c r="DS290"/>
  <c r="DU290"/>
  <c r="DW290"/>
  <c r="DM298"/>
  <c r="DO298"/>
  <c r="DQ298"/>
  <c r="DS298"/>
  <c r="DU298"/>
  <c r="DW298"/>
  <c r="DM310"/>
  <c r="DO310"/>
  <c r="DQ310"/>
  <c r="DS310"/>
  <c r="DU310"/>
  <c r="DW310"/>
  <c r="DM318"/>
  <c r="DO318"/>
  <c r="DQ318"/>
  <c r="DS318"/>
  <c r="DU318"/>
  <c r="DW318"/>
  <c r="DM330"/>
  <c r="DO330"/>
  <c r="DQ330"/>
  <c r="DS330"/>
  <c r="DU330"/>
  <c r="DW330"/>
  <c r="DM338"/>
  <c r="DO338"/>
  <c r="DQ338"/>
  <c r="DS338"/>
  <c r="DU338"/>
  <c r="DW338"/>
  <c r="DM354"/>
  <c r="DQ354"/>
  <c r="DU354"/>
  <c r="DM362"/>
  <c r="DQ362"/>
  <c r="DU362"/>
  <c r="DM374"/>
  <c r="DQ374"/>
  <c r="DU374"/>
  <c r="DM382"/>
  <c r="DQ382"/>
  <c r="DU382"/>
  <c r="DM394"/>
  <c r="DQ394"/>
  <c r="DU394"/>
  <c r="DM402"/>
  <c r="DO402"/>
  <c r="DQ402"/>
  <c r="DS402"/>
  <c r="DU402"/>
  <c r="DW402"/>
  <c r="DM414"/>
  <c r="DO414"/>
  <c r="DQ414"/>
  <c r="DS414"/>
  <c r="DU414"/>
  <c r="DW414"/>
  <c r="DM422"/>
  <c r="DO422"/>
  <c r="DQ422"/>
  <c r="DS422"/>
  <c r="DU422"/>
  <c r="DW422"/>
  <c r="DM438"/>
  <c r="DO438"/>
  <c r="DQ438"/>
  <c r="DS438"/>
  <c r="DU438"/>
  <c r="DW438"/>
  <c r="DM446"/>
  <c r="DO446"/>
  <c r="DQ446"/>
  <c r="DS446"/>
  <c r="DU446"/>
  <c r="DW446"/>
  <c r="DM458"/>
  <c r="DO458"/>
  <c r="DQ458"/>
  <c r="DS458"/>
  <c r="DU458"/>
  <c r="DW458"/>
  <c r="DM466"/>
  <c r="DO466"/>
  <c r="DQ466"/>
  <c r="DS466"/>
  <c r="DU466"/>
  <c r="DW466"/>
  <c r="DM478"/>
  <c r="DO478"/>
  <c r="DQ478"/>
  <c r="DS478"/>
  <c r="DU478"/>
  <c r="DW478"/>
  <c r="DM486"/>
  <c r="DO486"/>
  <c r="DQ486"/>
  <c r="DS486"/>
  <c r="DU486"/>
  <c r="DW486"/>
  <c r="DM498"/>
  <c r="DO498"/>
  <c r="DQ498"/>
  <c r="DS498"/>
  <c r="DU498"/>
  <c r="DW498"/>
  <c r="DM506"/>
  <c r="DO506"/>
  <c r="DQ506"/>
  <c r="DS506"/>
  <c r="DU506"/>
  <c r="DW506"/>
  <c r="DM522"/>
  <c r="DO522"/>
  <c r="DQ522"/>
  <c r="DS522"/>
  <c r="DU522"/>
  <c r="DW522"/>
  <c r="DM530"/>
  <c r="DO530"/>
  <c r="DQ530"/>
  <c r="DS530"/>
  <c r="DU530"/>
  <c r="DW530"/>
  <c r="DM542"/>
  <c r="DO542"/>
  <c r="DQ542"/>
  <c r="DS542"/>
  <c r="DU542"/>
  <c r="DW542"/>
  <c r="DM550"/>
  <c r="DO550"/>
  <c r="DQ550"/>
  <c r="DS550"/>
  <c r="DU550"/>
  <c r="DW550"/>
  <c r="DM562"/>
  <c r="DO562"/>
  <c r="DQ562"/>
  <c r="DS562"/>
  <c r="DU562"/>
  <c r="DW562"/>
  <c r="DM570"/>
  <c r="DO570"/>
  <c r="DQ570"/>
  <c r="DS570"/>
  <c r="DU570"/>
  <c r="DW570"/>
  <c r="DM582"/>
  <c r="DO582"/>
  <c r="DQ582"/>
  <c r="DS582"/>
  <c r="DU582"/>
  <c r="DW582"/>
  <c r="DM590"/>
  <c r="DO590"/>
  <c r="DQ590"/>
  <c r="DS590"/>
  <c r="DU590"/>
  <c r="DW590"/>
  <c r="DM606"/>
  <c r="DO606"/>
  <c r="DQ606"/>
  <c r="DS606"/>
  <c r="DU606"/>
  <c r="DW606"/>
  <c r="DM614"/>
  <c r="DO614"/>
  <c r="DQ614"/>
  <c r="DS614"/>
  <c r="DU614"/>
  <c r="DW614"/>
  <c r="DM626"/>
  <c r="DO626"/>
  <c r="DQ626"/>
  <c r="DS626"/>
  <c r="DU626"/>
  <c r="DW626"/>
  <c r="DM634"/>
  <c r="DO634"/>
  <c r="DQ634"/>
  <c r="DS634"/>
  <c r="DU634"/>
  <c r="DW634"/>
  <c r="DM646"/>
  <c r="DO646"/>
  <c r="DQ646"/>
  <c r="DS646"/>
  <c r="DU646"/>
  <c r="DW646"/>
  <c r="DM654"/>
  <c r="DO654"/>
  <c r="DQ654"/>
  <c r="DS654"/>
  <c r="DU654"/>
  <c r="DW654"/>
  <c r="DM666"/>
  <c r="DO666"/>
  <c r="DQ666"/>
  <c r="DS666"/>
  <c r="DU666"/>
  <c r="DW666"/>
  <c r="DO354"/>
  <c r="DS354"/>
  <c r="DW354"/>
  <c r="DO362"/>
  <c r="DS362"/>
  <c r="DW362"/>
  <c r="DO374"/>
  <c r="DS374"/>
  <c r="DW374"/>
  <c r="DO382"/>
  <c r="DS382"/>
  <c r="DW382"/>
  <c r="DO394"/>
  <c r="DS394"/>
  <c r="DW394"/>
  <c r="DL402"/>
  <c r="DN402"/>
  <c r="DP402"/>
  <c r="DR402"/>
  <c r="DT402"/>
  <c r="DV402"/>
  <c r="DL414"/>
  <c r="DN414"/>
  <c r="DP414"/>
  <c r="DR414"/>
  <c r="DT414"/>
  <c r="DV414"/>
  <c r="DL422"/>
  <c r="DN422"/>
  <c r="DP422"/>
  <c r="DR422"/>
  <c r="DT422"/>
  <c r="DV422"/>
  <c r="DL438"/>
  <c r="DN438"/>
  <c r="DP438"/>
  <c r="DR438"/>
  <c r="DT438"/>
  <c r="DV438"/>
  <c r="DL446"/>
  <c r="DN446"/>
  <c r="DP446"/>
  <c r="DR446"/>
  <c r="DT446"/>
  <c r="DV446"/>
  <c r="DL458"/>
  <c r="DN458"/>
  <c r="DP458"/>
  <c r="DR458"/>
  <c r="DT458"/>
  <c r="DV458"/>
  <c r="DL466"/>
  <c r="DN466"/>
  <c r="DP466"/>
  <c r="DR466"/>
  <c r="DT466"/>
  <c r="DV466"/>
  <c r="DL478"/>
  <c r="DN478"/>
  <c r="DP478"/>
  <c r="DR478"/>
  <c r="DT478"/>
  <c r="DV478"/>
  <c r="DL486"/>
  <c r="DN486"/>
  <c r="DP486"/>
  <c r="DR486"/>
  <c r="DT486"/>
  <c r="DV486"/>
  <c r="DL498"/>
  <c r="DN498"/>
  <c r="DP498"/>
  <c r="DR498"/>
  <c r="DT498"/>
  <c r="DV498"/>
  <c r="DL506"/>
  <c r="DN506"/>
  <c r="DP506"/>
  <c r="DR506"/>
  <c r="DT506"/>
  <c r="DV506"/>
  <c r="DL522"/>
  <c r="DP522"/>
  <c r="DT522"/>
  <c r="DL530"/>
  <c r="DP530"/>
  <c r="DT530"/>
  <c r="DL542"/>
  <c r="DP542"/>
  <c r="DT542"/>
  <c r="DL550"/>
  <c r="DP550"/>
  <c r="DT550"/>
  <c r="DL562"/>
  <c r="DP562"/>
  <c r="DT562"/>
  <c r="DL570"/>
  <c r="DP570"/>
  <c r="DT570"/>
  <c r="DL582"/>
  <c r="DP582"/>
  <c r="DT582"/>
  <c r="DL590"/>
  <c r="DP590"/>
  <c r="DT590"/>
  <c r="DL606"/>
  <c r="DP606"/>
  <c r="DT606"/>
  <c r="DL614"/>
  <c r="DP614"/>
  <c r="DT614"/>
  <c r="DL626"/>
  <c r="DP626"/>
  <c r="DT626"/>
  <c r="DL634"/>
  <c r="DP634"/>
  <c r="DT634"/>
  <c r="DL646"/>
  <c r="DP646"/>
  <c r="DT646"/>
  <c r="DL654"/>
  <c r="DP654"/>
  <c r="DT654"/>
  <c r="DL666"/>
  <c r="DP666"/>
  <c r="DT666"/>
  <c r="DL674"/>
  <c r="DN674"/>
  <c r="DP674"/>
  <c r="DR674"/>
  <c r="DT674"/>
  <c r="DV674"/>
  <c r="DN522"/>
  <c r="DR522"/>
  <c r="DV522"/>
  <c r="DN530"/>
  <c r="DR530"/>
  <c r="DV530"/>
  <c r="DN542"/>
  <c r="DR542"/>
  <c r="DV542"/>
  <c r="DN550"/>
  <c r="DR550"/>
  <c r="DV550"/>
  <c r="DN562"/>
  <c r="DR562"/>
  <c r="DV562"/>
  <c r="DN570"/>
  <c r="DR570"/>
  <c r="DV570"/>
  <c r="DN582"/>
  <c r="DR582"/>
  <c r="DV582"/>
  <c r="DN590"/>
  <c r="DR590"/>
  <c r="DV590"/>
  <c r="DN606"/>
  <c r="DR606"/>
  <c r="DV606"/>
  <c r="DN614"/>
  <c r="DR614"/>
  <c r="DV614"/>
  <c r="DN626"/>
  <c r="DR626"/>
  <c r="DV626"/>
  <c r="DN634"/>
  <c r="DR634"/>
  <c r="DV634"/>
  <c r="DN646"/>
  <c r="DR646"/>
  <c r="DV646"/>
  <c r="DN654"/>
  <c r="DR654"/>
  <c r="DV654"/>
  <c r="DN666"/>
  <c r="DR666"/>
  <c r="DV666"/>
  <c r="DM674"/>
  <c r="DO674"/>
  <c r="DQ674"/>
  <c r="DS674"/>
  <c r="DU674"/>
  <c r="DW674"/>
  <c r="DM690"/>
  <c r="DO690"/>
  <c r="DQ690"/>
  <c r="DS690"/>
  <c r="DU690"/>
  <c r="DW690"/>
  <c r="DM698"/>
  <c r="DO698"/>
  <c r="DQ698"/>
  <c r="DS698"/>
  <c r="DU698"/>
  <c r="DW698"/>
  <c r="DM710"/>
  <c r="DO710"/>
  <c r="DQ710"/>
  <c r="DS710"/>
  <c r="DU710"/>
  <c r="DW710"/>
  <c r="DM718"/>
  <c r="DO718"/>
  <c r="DQ718"/>
  <c r="DS718"/>
  <c r="DU718"/>
  <c r="DW718"/>
  <c r="DM730"/>
  <c r="DO730"/>
  <c r="DQ730"/>
  <c r="DS730"/>
  <c r="DU730"/>
  <c r="DW730"/>
  <c r="DM738"/>
  <c r="DO738"/>
  <c r="DQ738"/>
  <c r="DS738"/>
  <c r="DU738"/>
  <c r="DW738"/>
  <c r="DN690"/>
  <c r="DR690"/>
  <c r="DV690"/>
  <c r="DN698"/>
  <c r="DR698"/>
  <c r="DV698"/>
  <c r="DN710"/>
  <c r="DR710"/>
  <c r="DV710"/>
  <c r="DN718"/>
  <c r="DR718"/>
  <c r="DV718"/>
  <c r="DN730"/>
  <c r="DR730"/>
  <c r="DV730"/>
  <c r="DN738"/>
  <c r="DR738"/>
  <c r="DV738"/>
  <c r="DL750"/>
  <c r="DN750"/>
  <c r="DP750"/>
  <c r="DR750"/>
  <c r="DT750"/>
  <c r="DV750"/>
  <c r="DL758"/>
  <c r="DN758"/>
  <c r="DP758"/>
  <c r="DR758"/>
  <c r="DT758"/>
  <c r="DV758"/>
  <c r="DL774"/>
  <c r="DN774"/>
  <c r="DP774"/>
  <c r="DR774"/>
  <c r="DT774"/>
  <c r="DV774"/>
  <c r="DL782"/>
  <c r="DN782"/>
  <c r="DP782"/>
  <c r="DR782"/>
  <c r="DT782"/>
  <c r="DV782"/>
  <c r="DL794"/>
  <c r="DN794"/>
  <c r="DP794"/>
  <c r="DR794"/>
  <c r="DT794"/>
  <c r="DV794"/>
  <c r="DL802"/>
  <c r="DN802"/>
  <c r="DP802"/>
  <c r="DR802"/>
  <c r="DT802"/>
  <c r="DV802"/>
  <c r="DL814"/>
  <c r="DN814"/>
  <c r="DP814"/>
  <c r="DR814"/>
  <c r="DT814"/>
  <c r="DV814"/>
  <c r="DL822"/>
  <c r="DN822"/>
  <c r="DP822"/>
  <c r="DR822"/>
  <c r="DT822"/>
  <c r="DV822"/>
  <c r="DL834"/>
  <c r="DN834"/>
  <c r="DP834"/>
  <c r="DR834"/>
  <c r="DT834"/>
  <c r="DV834"/>
  <c r="DL842"/>
  <c r="DN842"/>
  <c r="DP842"/>
  <c r="DR842"/>
  <c r="DT842"/>
  <c r="DV842"/>
  <c r="DL858"/>
  <c r="DN858"/>
  <c r="DP858"/>
  <c r="DR858"/>
  <c r="DT858"/>
  <c r="DV858"/>
  <c r="DL866"/>
  <c r="DN866"/>
  <c r="DP866"/>
  <c r="DR866"/>
  <c r="DT866"/>
  <c r="DV866"/>
  <c r="DL878"/>
  <c r="DN878"/>
  <c r="DP878"/>
  <c r="DR878"/>
  <c r="DT878"/>
  <c r="DV878"/>
  <c r="DL886"/>
  <c r="DN886"/>
  <c r="DP886"/>
  <c r="DR886"/>
  <c r="DT886"/>
  <c r="DV886"/>
  <c r="DL898"/>
  <c r="DN898"/>
  <c r="DP898"/>
  <c r="DR898"/>
  <c r="DT898"/>
  <c r="DV898"/>
  <c r="DL906"/>
  <c r="DN906"/>
  <c r="DP906"/>
  <c r="DR906"/>
  <c r="DT906"/>
  <c r="DV906"/>
  <c r="DL918"/>
  <c r="DN918"/>
  <c r="DP918"/>
  <c r="DR918"/>
  <c r="DT918"/>
  <c r="DV918"/>
  <c r="DL926"/>
  <c r="DN926"/>
  <c r="DP926"/>
  <c r="DR926"/>
  <c r="DT926"/>
  <c r="DV926"/>
  <c r="DL942"/>
  <c r="DN942"/>
  <c r="DP942"/>
  <c r="DR942"/>
  <c r="DT942"/>
  <c r="DV942"/>
  <c r="DL950"/>
  <c r="DN950"/>
  <c r="DP950"/>
  <c r="DR950"/>
  <c r="DT950"/>
  <c r="DV950"/>
  <c r="DL962"/>
  <c r="DN962"/>
  <c r="DP962"/>
  <c r="DR962"/>
  <c r="DT962"/>
  <c r="DV962"/>
  <c r="DL970"/>
  <c r="DN970"/>
  <c r="DP970"/>
  <c r="DR970"/>
  <c r="DT970"/>
  <c r="DV970"/>
  <c r="DL982"/>
  <c r="DN982"/>
  <c r="DP982"/>
  <c r="DR982"/>
  <c r="DT982"/>
  <c r="DV982"/>
  <c r="DL990"/>
  <c r="DN990"/>
  <c r="DP990"/>
  <c r="DR990"/>
  <c r="DT990"/>
  <c r="DV990"/>
  <c r="DL1002"/>
  <c r="DN1002"/>
  <c r="DP1002"/>
  <c r="DR1002"/>
  <c r="DT1002"/>
  <c r="DV1002"/>
  <c r="DL1010"/>
  <c r="DN1010"/>
  <c r="DP1010"/>
  <c r="DR1010"/>
  <c r="DT1010"/>
  <c r="DV1010"/>
  <c r="DL1026"/>
  <c r="DN1026"/>
  <c r="DP1026"/>
  <c r="DR1026"/>
  <c r="DT1026"/>
  <c r="DV1026"/>
  <c r="DL1034"/>
  <c r="DN1034"/>
  <c r="DP1034"/>
  <c r="DR1034"/>
  <c r="DT1034"/>
  <c r="DV1034"/>
  <c r="DL1046"/>
  <c r="DN1046"/>
  <c r="DP1046"/>
  <c r="DR1046"/>
  <c r="DT1046"/>
  <c r="DV1046"/>
  <c r="DL1054"/>
  <c r="DN1054"/>
  <c r="DP1054"/>
  <c r="DR1054"/>
  <c r="DT1054"/>
  <c r="DV1054"/>
  <c r="DL1066"/>
  <c r="DN1066"/>
  <c r="DP1066"/>
  <c r="DR1066"/>
  <c r="DT1066"/>
  <c r="DV1066"/>
  <c r="DL1074"/>
  <c r="DN1074"/>
  <c r="DP1074"/>
  <c r="DR1074"/>
  <c r="DT1074"/>
  <c r="DV1074"/>
  <c r="DL1086"/>
  <c r="DN1086"/>
  <c r="DP1086"/>
  <c r="DR1086"/>
  <c r="DT1086"/>
  <c r="DV1086"/>
  <c r="DL1094"/>
  <c r="DN1094"/>
  <c r="DP1094"/>
  <c r="DR1094"/>
  <c r="DT1094"/>
  <c r="DV1094"/>
  <c r="DL1110"/>
  <c r="DN1110"/>
  <c r="DP1110"/>
  <c r="DR1110"/>
  <c r="DT1110"/>
  <c r="DV1110"/>
  <c r="DL1118"/>
  <c r="DN1118"/>
  <c r="DP1118"/>
  <c r="DR1118"/>
  <c r="DT1118"/>
  <c r="DV1118"/>
  <c r="DL1130"/>
  <c r="DN1130"/>
  <c r="DP1130"/>
  <c r="DR1130"/>
  <c r="DT1130"/>
  <c r="DV1130"/>
  <c r="DL1138"/>
  <c r="DN1138"/>
  <c r="DP1138"/>
  <c r="DR1138"/>
  <c r="DT1138"/>
  <c r="DV1138"/>
  <c r="DL1150"/>
  <c r="DN1150"/>
  <c r="DP1150"/>
  <c r="DR1150"/>
  <c r="DT1150"/>
  <c r="DV1150"/>
  <c r="DL1158"/>
  <c r="DN1158"/>
  <c r="DP1158"/>
  <c r="DR1158"/>
  <c r="DT1158"/>
  <c r="DV1158"/>
  <c r="DL690"/>
  <c r="DP690"/>
  <c r="DT690"/>
  <c r="DL698"/>
  <c r="DP698"/>
  <c r="DT698"/>
  <c r="DL710"/>
  <c r="DP710"/>
  <c r="DT710"/>
  <c r="DL718"/>
  <c r="DP718"/>
  <c r="DT718"/>
  <c r="DL730"/>
  <c r="DP730"/>
  <c r="DT730"/>
  <c r="DL738"/>
  <c r="DP738"/>
  <c r="DT738"/>
  <c r="DM750"/>
  <c r="DO750"/>
  <c r="DQ750"/>
  <c r="DS750"/>
  <c r="DU750"/>
  <c r="DW750"/>
  <c r="DM758"/>
  <c r="DO758"/>
  <c r="DQ758"/>
  <c r="DS758"/>
  <c r="DU758"/>
  <c r="DW758"/>
  <c r="DM774"/>
  <c r="DO774"/>
  <c r="DQ774"/>
  <c r="DS774"/>
  <c r="DU774"/>
  <c r="DW774"/>
  <c r="DM782"/>
  <c r="DO782"/>
  <c r="DQ782"/>
  <c r="DS782"/>
  <c r="DU782"/>
  <c r="DW782"/>
  <c r="DM794"/>
  <c r="DO794"/>
  <c r="DQ794"/>
  <c r="DS794"/>
  <c r="DU794"/>
  <c r="DW794"/>
  <c r="DM802"/>
  <c r="DO802"/>
  <c r="DQ802"/>
  <c r="DS802"/>
  <c r="DU802"/>
  <c r="DW802"/>
  <c r="DM814"/>
  <c r="DO814"/>
  <c r="DQ814"/>
  <c r="DS814"/>
  <c r="DU814"/>
  <c r="DW814"/>
  <c r="DM822"/>
  <c r="DO822"/>
  <c r="DQ822"/>
  <c r="DS822"/>
  <c r="DU822"/>
  <c r="DW822"/>
  <c r="DM834"/>
  <c r="DO834"/>
  <c r="DQ834"/>
  <c r="DS834"/>
  <c r="DU834"/>
  <c r="DW834"/>
  <c r="DM842"/>
  <c r="DO842"/>
  <c r="DQ842"/>
  <c r="DS842"/>
  <c r="DU842"/>
  <c r="DW842"/>
  <c r="DM858"/>
  <c r="DO858"/>
  <c r="DQ858"/>
  <c r="DS858"/>
  <c r="DU858"/>
  <c r="DW858"/>
  <c r="DM866"/>
  <c r="DO866"/>
  <c r="DQ866"/>
  <c r="DS866"/>
  <c r="DU866"/>
  <c r="DW866"/>
  <c r="DM878"/>
  <c r="DO878"/>
  <c r="DQ878"/>
  <c r="DS878"/>
  <c r="DU878"/>
  <c r="DW878"/>
  <c r="DM886"/>
  <c r="DO886"/>
  <c r="DQ886"/>
  <c r="DS886"/>
  <c r="DU886"/>
  <c r="DW886"/>
  <c r="DM898"/>
  <c r="DO898"/>
  <c r="DQ898"/>
  <c r="DS898"/>
  <c r="DU898"/>
  <c r="DW898"/>
  <c r="DM906"/>
  <c r="DO906"/>
  <c r="DQ906"/>
  <c r="DS906"/>
  <c r="DU906"/>
  <c r="DW906"/>
  <c r="DM918"/>
  <c r="DO918"/>
  <c r="DQ918"/>
  <c r="DS918"/>
  <c r="DU918"/>
  <c r="DW918"/>
  <c r="DM926"/>
  <c r="DO926"/>
  <c r="DQ926"/>
  <c r="DS926"/>
  <c r="DU926"/>
  <c r="DW926"/>
  <c r="DM942"/>
  <c r="DO942"/>
  <c r="DQ942"/>
  <c r="DS942"/>
  <c r="DU942"/>
  <c r="DW942"/>
  <c r="DM950"/>
  <c r="DO950"/>
  <c r="DQ950"/>
  <c r="DS950"/>
  <c r="DU950"/>
  <c r="DW950"/>
  <c r="DM962"/>
  <c r="DO962"/>
  <c r="DQ962"/>
  <c r="DS962"/>
  <c r="DU962"/>
  <c r="DW962"/>
  <c r="DM970"/>
  <c r="DO970"/>
  <c r="DQ970"/>
  <c r="DS970"/>
  <c r="DU970"/>
  <c r="DW970"/>
  <c r="DM982"/>
  <c r="DO982"/>
  <c r="DQ982"/>
  <c r="DS982"/>
  <c r="DU982"/>
  <c r="DW982"/>
  <c r="DM990"/>
  <c r="DO990"/>
  <c r="DQ990"/>
  <c r="DS990"/>
  <c r="DU990"/>
  <c r="DW990"/>
  <c r="DM1002"/>
  <c r="DO1002"/>
  <c r="DQ1002"/>
  <c r="DS1002"/>
  <c r="DU1002"/>
  <c r="DW1002"/>
  <c r="DM1010"/>
  <c r="DO1010"/>
  <c r="DQ1010"/>
  <c r="DS1010"/>
  <c r="DU1010"/>
  <c r="DW1010"/>
  <c r="DM1026"/>
  <c r="DQ1026"/>
  <c r="DU1026"/>
  <c r="DM1034"/>
  <c r="DQ1034"/>
  <c r="DU1034"/>
  <c r="DM1046"/>
  <c r="DQ1046"/>
  <c r="DU1046"/>
  <c r="DM1054"/>
  <c r="DQ1054"/>
  <c r="DU1054"/>
  <c r="DM1066"/>
  <c r="DQ1066"/>
  <c r="DU1066"/>
  <c r="DM1074"/>
  <c r="DQ1074"/>
  <c r="DU1074"/>
  <c r="DM1086"/>
  <c r="DQ1086"/>
  <c r="DU1086"/>
  <c r="DM1094"/>
  <c r="DQ1094"/>
  <c r="DU1094"/>
  <c r="DM1110"/>
  <c r="DQ1110"/>
  <c r="DU1110"/>
  <c r="DM1118"/>
  <c r="DQ1118"/>
  <c r="DU1118"/>
  <c r="DM1130"/>
  <c r="DQ1130"/>
  <c r="DU1130"/>
  <c r="DM1138"/>
  <c r="DQ1138"/>
  <c r="DU1138"/>
  <c r="DM1150"/>
  <c r="DQ1150"/>
  <c r="DU1150"/>
  <c r="DM1158"/>
  <c r="DQ1158"/>
  <c r="DU1158"/>
  <c r="DL1170"/>
  <c r="DN1170"/>
  <c r="DP1170"/>
  <c r="DR1170"/>
  <c r="DT1170"/>
  <c r="DV1170"/>
  <c r="DL1178"/>
  <c r="DN1178"/>
  <c r="DP1178"/>
  <c r="DR1178"/>
  <c r="DT1178"/>
  <c r="DV1178"/>
  <c r="DL1194"/>
  <c r="DN1194"/>
  <c r="DP1194"/>
  <c r="DR1194"/>
  <c r="DT1194"/>
  <c r="DV1194"/>
  <c r="DL1202"/>
  <c r="DN1202"/>
  <c r="DP1202"/>
  <c r="DR1202"/>
  <c r="DT1202"/>
  <c r="DV1202"/>
  <c r="DL1214"/>
  <c r="DN1214"/>
  <c r="DP1214"/>
  <c r="DR1214"/>
  <c r="DT1214"/>
  <c r="DV1214"/>
  <c r="DL1222"/>
  <c r="DN1222"/>
  <c r="DP1222"/>
  <c r="DR1222"/>
  <c r="DT1222"/>
  <c r="DV1222"/>
  <c r="DL1234"/>
  <c r="DN1234"/>
  <c r="DP1234"/>
  <c r="DR1234"/>
  <c r="DT1234"/>
  <c r="DV1234"/>
  <c r="DL1242"/>
  <c r="DN1242"/>
  <c r="DP1242"/>
  <c r="DR1242"/>
  <c r="DT1242"/>
  <c r="DV1242"/>
  <c r="DL1254"/>
  <c r="DN1254"/>
  <c r="DP1254"/>
  <c r="DR1254"/>
  <c r="DT1254"/>
  <c r="DV1254"/>
  <c r="DL1262"/>
  <c r="DN1262"/>
  <c r="DP1262"/>
  <c r="DR1262"/>
  <c r="DT1262"/>
  <c r="DV1262"/>
  <c r="DL1278"/>
  <c r="DN1278"/>
  <c r="DP1278"/>
  <c r="DR1278"/>
  <c r="DT1278"/>
  <c r="DV1278"/>
  <c r="DL1286"/>
  <c r="DN1286"/>
  <c r="DP1286"/>
  <c r="DR1286"/>
  <c r="DT1286"/>
  <c r="DV1286"/>
  <c r="DL1298"/>
  <c r="DN1298"/>
  <c r="DP1298"/>
  <c r="DR1298"/>
  <c r="DT1298"/>
  <c r="DV1298"/>
  <c r="DL1306"/>
  <c r="DN1306"/>
  <c r="DP1306"/>
  <c r="DR1306"/>
  <c r="DT1306"/>
  <c r="DV1306"/>
  <c r="DL1318"/>
  <c r="DN1318"/>
  <c r="DP1318"/>
  <c r="DR1318"/>
  <c r="DT1318"/>
  <c r="DV1318"/>
  <c r="DL1326"/>
  <c r="DN1326"/>
  <c r="DP1326"/>
  <c r="DR1326"/>
  <c r="DT1326"/>
  <c r="DV1326"/>
  <c r="DL1338"/>
  <c r="DN1338"/>
  <c r="DP1338"/>
  <c r="DR1338"/>
  <c r="DT1338"/>
  <c r="DV1338"/>
  <c r="DL1346"/>
  <c r="DN1346"/>
  <c r="DP1346"/>
  <c r="DR1346"/>
  <c r="DT1346"/>
  <c r="DV1346"/>
  <c r="DL1362"/>
  <c r="DN1362"/>
  <c r="DP1362"/>
  <c r="DR1362"/>
  <c r="DT1362"/>
  <c r="DV1362"/>
  <c r="DL1370"/>
  <c r="DN1370"/>
  <c r="DP1370"/>
  <c r="DR1370"/>
  <c r="DT1370"/>
  <c r="DV1370"/>
  <c r="DL1382"/>
  <c r="DN1382"/>
  <c r="DP1382"/>
  <c r="DR1382"/>
  <c r="DT1382"/>
  <c r="DV1382"/>
  <c r="DL1390"/>
  <c r="DN1390"/>
  <c r="DP1390"/>
  <c r="DR1390"/>
  <c r="DT1390"/>
  <c r="DV1390"/>
  <c r="DL1402"/>
  <c r="DN1402"/>
  <c r="DP1402"/>
  <c r="DR1402"/>
  <c r="DT1402"/>
  <c r="DV1402"/>
  <c r="DL1410"/>
  <c r="DN1410"/>
  <c r="DP1410"/>
  <c r="DR1410"/>
  <c r="DT1410"/>
  <c r="DV1410"/>
  <c r="DL1422"/>
  <c r="DN1422"/>
  <c r="DP1422"/>
  <c r="DR1422"/>
  <c r="DT1422"/>
  <c r="DV1422"/>
  <c r="DL1430"/>
  <c r="DN1430"/>
  <c r="DP1430"/>
  <c r="DR1430"/>
  <c r="DT1430"/>
  <c r="DV1430"/>
  <c r="DL1446"/>
  <c r="DN1446"/>
  <c r="DP1446"/>
  <c r="DR1446"/>
  <c r="DT1446"/>
  <c r="DV1446"/>
  <c r="DL1454"/>
  <c r="DN1454"/>
  <c r="DP1454"/>
  <c r="DR1454"/>
  <c r="DT1454"/>
  <c r="DV1454"/>
  <c r="DL1466"/>
  <c r="DN1466"/>
  <c r="DP1466"/>
  <c r="DR1466"/>
  <c r="DT1466"/>
  <c r="DV1466"/>
  <c r="DL1474"/>
  <c r="DN1474"/>
  <c r="DP1474"/>
  <c r="DR1474"/>
  <c r="DT1474"/>
  <c r="DV1474"/>
  <c r="DL1486"/>
  <c r="DN1486"/>
  <c r="DP1486"/>
  <c r="DR1486"/>
  <c r="DT1486"/>
  <c r="DV1486"/>
  <c r="DL1494"/>
  <c r="DN1494"/>
  <c r="DP1494"/>
  <c r="DR1494"/>
  <c r="DT1494"/>
  <c r="DV1494"/>
  <c r="DL1506"/>
  <c r="DN1506"/>
  <c r="DP1506"/>
  <c r="DR1506"/>
  <c r="DT1506"/>
  <c r="DV1506"/>
  <c r="DO1026"/>
  <c r="DS1026"/>
  <c r="DW1026"/>
  <c r="DO1034"/>
  <c r="DS1034"/>
  <c r="DW1034"/>
  <c r="DO1046"/>
  <c r="DS1046"/>
  <c r="DW1046"/>
  <c r="DO1054"/>
  <c r="DS1054"/>
  <c r="DW1054"/>
  <c r="DO1066"/>
  <c r="DS1066"/>
  <c r="DW1066"/>
  <c r="DO1074"/>
  <c r="DS1074"/>
  <c r="DW1074"/>
  <c r="DO1086"/>
  <c r="DS1086"/>
  <c r="DW1086"/>
  <c r="DO1094"/>
  <c r="DS1094"/>
  <c r="DW1094"/>
  <c r="DO1110"/>
  <c r="DS1110"/>
  <c r="DW1110"/>
  <c r="DO1118"/>
  <c r="DS1118"/>
  <c r="DW1118"/>
  <c r="DO1130"/>
  <c r="DS1130"/>
  <c r="DW1130"/>
  <c r="DO1138"/>
  <c r="DS1138"/>
  <c r="DW1138"/>
  <c r="DO1150"/>
  <c r="DS1150"/>
  <c r="DW1150"/>
  <c r="DO1158"/>
  <c r="DS1158"/>
  <c r="DW1158"/>
  <c r="DM1170"/>
  <c r="DO1170"/>
  <c r="DQ1170"/>
  <c r="DS1170"/>
  <c r="DU1170"/>
  <c r="DW1170"/>
  <c r="DM1178"/>
  <c r="DO1178"/>
  <c r="DQ1178"/>
  <c r="DS1178"/>
  <c r="DU1178"/>
  <c r="DW1178"/>
  <c r="DM1194"/>
  <c r="DO1194"/>
  <c r="DQ1194"/>
  <c r="DS1194"/>
  <c r="DU1194"/>
  <c r="DW1194"/>
  <c r="DM1202"/>
  <c r="DO1202"/>
  <c r="DQ1202"/>
  <c r="DS1202"/>
  <c r="DU1202"/>
  <c r="DW1202"/>
  <c r="DM1214"/>
  <c r="DO1214"/>
  <c r="DQ1214"/>
  <c r="DS1214"/>
  <c r="DU1214"/>
  <c r="DW1214"/>
  <c r="DM1222"/>
  <c r="DO1222"/>
  <c r="DQ1222"/>
  <c r="DS1222"/>
  <c r="DU1222"/>
  <c r="DW1222"/>
  <c r="DM1234"/>
  <c r="DO1234"/>
  <c r="DQ1234"/>
  <c r="DS1234"/>
  <c r="DU1234"/>
  <c r="DW1234"/>
  <c r="DM1242"/>
  <c r="DO1242"/>
  <c r="DQ1242"/>
  <c r="DS1242"/>
  <c r="DU1242"/>
  <c r="DW1242"/>
  <c r="DM1254"/>
  <c r="DO1254"/>
  <c r="DQ1254"/>
  <c r="DS1254"/>
  <c r="DU1254"/>
  <c r="DW1254"/>
  <c r="DM1262"/>
  <c r="DO1262"/>
  <c r="DQ1262"/>
  <c r="DS1262"/>
  <c r="DU1262"/>
  <c r="DW1262"/>
  <c r="DM1278"/>
  <c r="DO1278"/>
  <c r="DQ1278"/>
  <c r="DS1278"/>
  <c r="DU1278"/>
  <c r="DW1278"/>
  <c r="DM1286"/>
  <c r="DO1286"/>
  <c r="DQ1286"/>
  <c r="DS1286"/>
  <c r="DU1286"/>
  <c r="DW1286"/>
  <c r="DM1298"/>
  <c r="DO1298"/>
  <c r="DQ1298"/>
  <c r="DS1298"/>
  <c r="DU1298"/>
  <c r="DW1298"/>
  <c r="DM1306"/>
  <c r="DO1306"/>
  <c r="DQ1306"/>
  <c r="DS1306"/>
  <c r="DU1306"/>
  <c r="DW1306"/>
  <c r="DM1318"/>
  <c r="DO1318"/>
  <c r="DQ1318"/>
  <c r="DS1318"/>
  <c r="DU1318"/>
  <c r="DW1318"/>
  <c r="DM1326"/>
  <c r="DO1326"/>
  <c r="DQ1326"/>
  <c r="DS1326"/>
  <c r="DU1326"/>
  <c r="DW1326"/>
  <c r="DM1338"/>
  <c r="DO1338"/>
  <c r="DQ1338"/>
  <c r="DS1338"/>
  <c r="DU1338"/>
  <c r="DW1338"/>
  <c r="DM1346"/>
  <c r="DO1346"/>
  <c r="DQ1346"/>
  <c r="DS1346"/>
  <c r="DU1346"/>
  <c r="DW1346"/>
  <c r="DM1362"/>
  <c r="DO1362"/>
  <c r="DQ1362"/>
  <c r="DS1362"/>
  <c r="DU1362"/>
  <c r="DW1362"/>
  <c r="DM1370"/>
  <c r="DO1370"/>
  <c r="DQ1370"/>
  <c r="DS1370"/>
  <c r="DU1370"/>
  <c r="DW1370"/>
  <c r="DM1382"/>
  <c r="DO1382"/>
  <c r="DQ1382"/>
  <c r="DS1382"/>
  <c r="DU1382"/>
  <c r="DW1382"/>
  <c r="DM1390"/>
  <c r="DO1390"/>
  <c r="DQ1390"/>
  <c r="DS1390"/>
  <c r="DU1390"/>
  <c r="DW1390"/>
  <c r="DM1402"/>
  <c r="DO1402"/>
  <c r="DQ1402"/>
  <c r="DS1402"/>
  <c r="DU1402"/>
  <c r="DW1402"/>
  <c r="DM1410"/>
  <c r="DO1410"/>
  <c r="DQ1410"/>
  <c r="DS1410"/>
  <c r="DU1410"/>
  <c r="DW1410"/>
  <c r="DM1422"/>
  <c r="DO1422"/>
  <c r="DQ1422"/>
  <c r="DS1422"/>
  <c r="DU1422"/>
  <c r="DW1422"/>
  <c r="DM1430"/>
  <c r="DO1430"/>
  <c r="DQ1430"/>
  <c r="DS1430"/>
  <c r="DU1430"/>
  <c r="DW1430"/>
  <c r="DM1446"/>
  <c r="DO1446"/>
  <c r="DQ1446"/>
  <c r="DS1446"/>
  <c r="DU1446"/>
  <c r="DW1446"/>
  <c r="DM1454"/>
  <c r="DO1454"/>
  <c r="DQ1454"/>
  <c r="DS1454"/>
  <c r="DU1454"/>
  <c r="DW1454"/>
  <c r="DM1466"/>
  <c r="DO1466"/>
  <c r="DQ1466"/>
  <c r="DS1466"/>
  <c r="DU1466"/>
  <c r="DW1466"/>
  <c r="DM1474"/>
  <c r="DO1474"/>
  <c r="DQ1474"/>
  <c r="DS1474"/>
  <c r="DU1474"/>
  <c r="DW1474"/>
  <c r="DM1486"/>
  <c r="DO1486"/>
  <c r="DQ1486"/>
  <c r="DS1486"/>
  <c r="DU1486"/>
  <c r="DW1486"/>
  <c r="DM1494"/>
  <c r="DO1494"/>
  <c r="DQ1494"/>
  <c r="DS1494"/>
  <c r="DU1494"/>
  <c r="DW1494"/>
  <c r="DM1506"/>
  <c r="DO1506"/>
  <c r="DQ1506"/>
  <c r="DS1506"/>
  <c r="DU1506"/>
  <c r="DW1506"/>
  <c r="T56" i="47"/>
  <c r="R56"/>
  <c r="T55"/>
  <c r="F9" i="48"/>
  <c r="C85" i="49"/>
  <c r="F20"/>
  <c r="F22"/>
  <c r="F27"/>
  <c r="F31"/>
  <c r="F35"/>
  <c r="F40"/>
  <c r="F44"/>
  <c r="F48"/>
  <c r="F52"/>
  <c r="F56"/>
  <c r="F60"/>
  <c r="F64"/>
  <c r="F68"/>
  <c r="F72"/>
  <c r="F76"/>
  <c r="F80"/>
  <c r="F84"/>
  <c r="F19"/>
  <c r="F21"/>
  <c r="F24"/>
  <c r="F28"/>
  <c r="F32"/>
  <c r="F36"/>
  <c r="F39"/>
  <c r="F43"/>
  <c r="F47"/>
  <c r="F51"/>
  <c r="F55"/>
  <c r="F59"/>
  <c r="F63"/>
  <c r="F67"/>
  <c r="F71"/>
  <c r="F75"/>
  <c r="F79"/>
  <c r="F83"/>
  <c r="C20"/>
  <c r="C22"/>
  <c r="C25"/>
  <c r="C29"/>
  <c r="C33"/>
  <c r="C38"/>
  <c r="C42"/>
  <c r="C46"/>
  <c r="C50"/>
  <c r="C54"/>
  <c r="C58"/>
  <c r="C62"/>
  <c r="C66"/>
  <c r="C70"/>
  <c r="C74"/>
  <c r="C78"/>
  <c r="C82"/>
  <c r="C19"/>
  <c r="C21"/>
  <c r="C23"/>
  <c r="C26"/>
  <c r="C30"/>
  <c r="C34"/>
  <c r="C37"/>
  <c r="C41"/>
  <c r="C45"/>
  <c r="C49"/>
  <c r="C53"/>
  <c r="C57"/>
  <c r="C61"/>
  <c r="C65"/>
  <c r="C69"/>
  <c r="C73"/>
  <c r="C77"/>
  <c r="C81"/>
  <c r="F4" i="50"/>
  <c r="F7"/>
  <c r="E6"/>
  <c r="E21" i="9"/>
  <c r="D21"/>
  <c r="L6" i="2"/>
  <c r="K6"/>
  <c r="H6"/>
  <c r="E6"/>
  <c r="R54" i="47" l="1"/>
  <c r="T53"/>
  <c r="F17" i="49"/>
  <c r="D57" i="47"/>
  <c r="L57"/>
  <c r="C57"/>
  <c r="K57"/>
  <c r="G57"/>
  <c r="T49"/>
  <c r="N57"/>
  <c r="O56"/>
  <c r="R53"/>
  <c r="J57"/>
  <c r="D13" i="46"/>
  <c r="F13" s="1"/>
  <c r="C6" i="53" s="1"/>
  <c r="S54" i="47"/>
  <c r="S51"/>
  <c r="E57"/>
  <c r="M57"/>
  <c r="F57"/>
  <c r="T51"/>
  <c r="I57"/>
  <c r="H57"/>
  <c r="O53"/>
  <c r="O54"/>
  <c r="O55"/>
  <c r="C27" i="49"/>
  <c r="D27" s="1"/>
  <c r="F25"/>
  <c r="D11" i="46"/>
  <c r="D12"/>
  <c r="F12" s="1"/>
  <c r="C5" i="53" s="1"/>
  <c r="C83" i="49"/>
  <c r="C79"/>
  <c r="C75"/>
  <c r="C71"/>
  <c r="C67"/>
  <c r="C63"/>
  <c r="C59"/>
  <c r="C55"/>
  <c r="C51"/>
  <c r="C47"/>
  <c r="C43"/>
  <c r="C39"/>
  <c r="C36"/>
  <c r="C32"/>
  <c r="C28"/>
  <c r="C24"/>
  <c r="C84"/>
  <c r="D84" s="1"/>
  <c r="C80"/>
  <c r="D80" s="1"/>
  <c r="C76"/>
  <c r="C72"/>
  <c r="D72" s="1"/>
  <c r="C68"/>
  <c r="C64"/>
  <c r="D64" s="1"/>
  <c r="C60"/>
  <c r="C56"/>
  <c r="D56" s="1"/>
  <c r="C52"/>
  <c r="D52" s="1"/>
  <c r="C48"/>
  <c r="D48" s="1"/>
  <c r="C44"/>
  <c r="D44" s="1"/>
  <c r="C40"/>
  <c r="D40" s="1"/>
  <c r="C35"/>
  <c r="D35" s="1"/>
  <c r="C31"/>
  <c r="D31" s="1"/>
  <c r="F85"/>
  <c r="F81"/>
  <c r="D81" s="1"/>
  <c r="F77"/>
  <c r="D77" s="1"/>
  <c r="F73"/>
  <c r="D73" s="1"/>
  <c r="F69"/>
  <c r="D69" s="1"/>
  <c r="F65"/>
  <c r="D65" s="1"/>
  <c r="F61"/>
  <c r="F57"/>
  <c r="D57" s="1"/>
  <c r="F53"/>
  <c r="D53" s="1"/>
  <c r="F49"/>
  <c r="D49" s="1"/>
  <c r="F45"/>
  <c r="D45" s="1"/>
  <c r="F41"/>
  <c r="D41" s="1"/>
  <c r="F37"/>
  <c r="F34"/>
  <c r="D34" s="1"/>
  <c r="F30"/>
  <c r="D30" s="1"/>
  <c r="F26"/>
  <c r="D26" s="1"/>
  <c r="F23"/>
  <c r="F82"/>
  <c r="D82" s="1"/>
  <c r="F78"/>
  <c r="D78" s="1"/>
  <c r="F74"/>
  <c r="F70"/>
  <c r="F66"/>
  <c r="D66" s="1"/>
  <c r="F62"/>
  <c r="D62" s="1"/>
  <c r="F58"/>
  <c r="F54"/>
  <c r="F50"/>
  <c r="F46"/>
  <c r="D46" s="1"/>
  <c r="F42"/>
  <c r="F38"/>
  <c r="F33"/>
  <c r="D33" s="1"/>
  <c r="F29"/>
  <c r="D29" s="1"/>
  <c r="R49" i="47"/>
  <c r="R55"/>
  <c r="J64" i="6"/>
  <c r="D64" i="4"/>
  <c r="O49" i="47"/>
  <c r="S49"/>
  <c r="S57" s="1"/>
  <c r="O51"/>
  <c r="O50"/>
  <c r="O52"/>
  <c r="M19"/>
  <c r="D7" i="1" s="1"/>
  <c r="T52" i="47"/>
  <c r="T50"/>
  <c r="DS9" i="48"/>
  <c r="DW9"/>
  <c r="DQ9"/>
  <c r="DT9"/>
  <c r="DP9"/>
  <c r="DL9"/>
  <c r="F86" i="49"/>
  <c r="C86"/>
  <c r="BP1505" i="48"/>
  <c r="BQ1505"/>
  <c r="BY1505"/>
  <c r="BP1507"/>
  <c r="BR1507"/>
  <c r="BT1507"/>
  <c r="BV1507"/>
  <c r="BX1507"/>
  <c r="BZ1507"/>
  <c r="BP1508"/>
  <c r="BR1508"/>
  <c r="BT1508"/>
  <c r="BV1508"/>
  <c r="BX1508"/>
  <c r="BZ1508"/>
  <c r="BP1510"/>
  <c r="BR1510"/>
  <c r="BT1510"/>
  <c r="BV1510"/>
  <c r="BX1510"/>
  <c r="BZ1510"/>
  <c r="BQ1507"/>
  <c r="BS1507"/>
  <c r="BU1507"/>
  <c r="BW1507"/>
  <c r="BY1507"/>
  <c r="CA1507"/>
  <c r="BQ1508"/>
  <c r="BS1508"/>
  <c r="BU1508"/>
  <c r="BW1508"/>
  <c r="BY1508"/>
  <c r="CA1508"/>
  <c r="BQ1510"/>
  <c r="BS1510"/>
  <c r="BU1510"/>
  <c r="BW1510"/>
  <c r="BY1510"/>
  <c r="CA1510"/>
  <c r="BP1504"/>
  <c r="BR1504"/>
  <c r="BT1504"/>
  <c r="BV1504"/>
  <c r="BX1504"/>
  <c r="BZ1504"/>
  <c r="BQ1504"/>
  <c r="BS1504"/>
  <c r="BU1504"/>
  <c r="BW1504"/>
  <c r="BY1504"/>
  <c r="CA1504"/>
  <c r="D83" i="49"/>
  <c r="D79"/>
  <c r="D75"/>
  <c r="D71"/>
  <c r="D67"/>
  <c r="D63"/>
  <c r="D59"/>
  <c r="D55"/>
  <c r="D51"/>
  <c r="D47"/>
  <c r="D43"/>
  <c r="D39"/>
  <c r="D36"/>
  <c r="D32"/>
  <c r="D28"/>
  <c r="D24"/>
  <c r="D21"/>
  <c r="D76"/>
  <c r="D68"/>
  <c r="D60"/>
  <c r="D22"/>
  <c r="D85"/>
  <c r="D61"/>
  <c r="D37"/>
  <c r="D23"/>
  <c r="D19"/>
  <c r="D74"/>
  <c r="D70"/>
  <c r="D58"/>
  <c r="D54"/>
  <c r="D50"/>
  <c r="D42"/>
  <c r="D38"/>
  <c r="D25"/>
  <c r="D20"/>
  <c r="DO9" i="48"/>
  <c r="DU9"/>
  <c r="DM9"/>
  <c r="DV9"/>
  <c r="DR9"/>
  <c r="DN9"/>
  <c r="BU1506"/>
  <c r="BT1506"/>
  <c r="F15" i="46"/>
  <c r="C8" l="1"/>
  <c r="C7" i="53"/>
  <c r="BU1503" i="48"/>
  <c r="BT1503"/>
  <c r="BX1505"/>
  <c r="BU1505"/>
  <c r="BY1503"/>
  <c r="BQ1503"/>
  <c r="AY15"/>
  <c r="BA15"/>
  <c r="BR1506"/>
  <c r="BR1503"/>
  <c r="BV1503"/>
  <c r="BZ1503"/>
  <c r="BR1505"/>
  <c r="BV1505"/>
  <c r="BZ1505"/>
  <c r="CA1505"/>
  <c r="BW1505"/>
  <c r="BS1505"/>
  <c r="CA1503"/>
  <c r="BW1503"/>
  <c r="BS1503"/>
  <c r="BT1505"/>
  <c r="BX1503"/>
  <c r="BP1503"/>
  <c r="BS1506"/>
  <c r="R57" i="47"/>
  <c r="S58" s="1"/>
  <c r="G9" i="48"/>
  <c r="BY1509"/>
  <c r="BQ1509"/>
  <c r="BU1509"/>
  <c r="BR1509"/>
  <c r="CA1509"/>
  <c r="BW1509"/>
  <c r="BS1509"/>
  <c r="BZ1509"/>
  <c r="BV1509"/>
  <c r="BX1509"/>
  <c r="BT1509"/>
  <c r="BP1509"/>
  <c r="N13" i="47"/>
  <c r="N15"/>
  <c r="BP1506" i="48"/>
  <c r="AX301"/>
  <c r="AV301"/>
  <c r="AZ267"/>
  <c r="BP1511"/>
  <c r="BR1511"/>
  <c r="BT1511"/>
  <c r="BV1511"/>
  <c r="BX1511"/>
  <c r="BZ1511"/>
  <c r="BQ1511"/>
  <c r="BS1511"/>
  <c r="BU1511"/>
  <c r="BW1511"/>
  <c r="BY1511"/>
  <c r="CA1511"/>
  <c r="CN1511"/>
  <c r="CP1511"/>
  <c r="CR1511"/>
  <c r="CT1511"/>
  <c r="CV1511"/>
  <c r="CX1511"/>
  <c r="CO1511"/>
  <c r="CQ1511"/>
  <c r="CS1511"/>
  <c r="CU1511"/>
  <c r="CW1511"/>
  <c r="CY1511"/>
  <c r="BZ1506"/>
  <c r="BW1506"/>
  <c r="N11" i="47"/>
  <c r="AU301" i="48"/>
  <c r="AS301"/>
  <c r="AU1013"/>
  <c r="AX1205"/>
  <c r="AY437"/>
  <c r="AU561"/>
  <c r="BB411"/>
  <c r="AS581"/>
  <c r="AX437"/>
  <c r="BB437"/>
  <c r="AT813"/>
  <c r="BA411"/>
  <c r="BA437"/>
  <c r="AS561"/>
  <c r="AZ411"/>
  <c r="AZ437"/>
  <c r="AR561"/>
  <c r="AR581"/>
  <c r="AS813"/>
  <c r="AR1241"/>
  <c r="AV1241"/>
  <c r="AV1493"/>
  <c r="AR1503"/>
  <c r="AV1503"/>
  <c r="AZ1503"/>
  <c r="AR1505"/>
  <c r="AV1505"/>
  <c r="AZ1505"/>
  <c r="AS1241"/>
  <c r="AS1493"/>
  <c r="AW1493"/>
  <c r="AS1503"/>
  <c r="AW1503"/>
  <c r="BA1503"/>
  <c r="AS1505"/>
  <c r="AW1505"/>
  <c r="BA1505"/>
  <c r="BC949"/>
  <c r="BB1261"/>
  <c r="AT1493"/>
  <c r="AT1503"/>
  <c r="BB1503"/>
  <c r="AX1505"/>
  <c r="AU1503"/>
  <c r="BC1503"/>
  <c r="AY1505"/>
  <c r="BA102"/>
  <c r="AS110"/>
  <c r="BA110"/>
  <c r="AT1241"/>
  <c r="AX1503"/>
  <c r="AT1505"/>
  <c r="BB1505"/>
  <c r="AU1241"/>
  <c r="AY1251"/>
  <c r="AU1445"/>
  <c r="AU1493"/>
  <c r="AY1503"/>
  <c r="AU1505"/>
  <c r="BC1505"/>
  <c r="AY102"/>
  <c r="AU110"/>
  <c r="BC110"/>
  <c r="AS394"/>
  <c r="AS606"/>
  <c r="AW606"/>
  <c r="BA606"/>
  <c r="AZ606"/>
  <c r="AT606"/>
  <c r="BB606"/>
  <c r="AR750"/>
  <c r="AR898"/>
  <c r="AZ950"/>
  <c r="AR1026"/>
  <c r="AV1026"/>
  <c r="AS750"/>
  <c r="AS898"/>
  <c r="BA970"/>
  <c r="AS1026"/>
  <c r="BA1026"/>
  <c r="AZ1178"/>
  <c r="AR1286"/>
  <c r="AR1506"/>
  <c r="AV1506"/>
  <c r="AZ1506"/>
  <c r="AU1026"/>
  <c r="AS1286"/>
  <c r="AS1506"/>
  <c r="AW1506"/>
  <c r="BA1506"/>
  <c r="BC102"/>
  <c r="BC310"/>
  <c r="AU606"/>
  <c r="BC606"/>
  <c r="AV606"/>
  <c r="AT898"/>
  <c r="BB898"/>
  <c r="AX1026"/>
  <c r="BC750"/>
  <c r="BC898"/>
  <c r="AT1506"/>
  <c r="BB1506"/>
  <c r="AU1506"/>
  <c r="BC1506"/>
  <c r="AY110"/>
  <c r="AY606"/>
  <c r="AX606"/>
  <c r="AT1026"/>
  <c r="BB1026"/>
  <c r="AW1026"/>
  <c r="AX1506"/>
  <c r="AY1506"/>
  <c r="BV1506"/>
  <c r="CA1506"/>
  <c r="BY1506"/>
  <c r="AT1013"/>
  <c r="AT301"/>
  <c r="BC69"/>
  <c r="AT1205"/>
  <c r="BB1205"/>
  <c r="BC1205"/>
  <c r="BX1506"/>
  <c r="BQ1506"/>
  <c r="O57" i="47"/>
  <c r="H58" s="1"/>
  <c r="AS56" i="48"/>
  <c r="BA436"/>
  <c r="AW476"/>
  <c r="BA476"/>
  <c r="AZ436"/>
  <c r="AV476"/>
  <c r="AZ476"/>
  <c r="AT792"/>
  <c r="AR1504"/>
  <c r="AV1504"/>
  <c r="AZ1504"/>
  <c r="AS1504"/>
  <c r="AW1504"/>
  <c r="BA1504"/>
  <c r="AY436"/>
  <c r="BC436"/>
  <c r="AY476"/>
  <c r="AX436"/>
  <c r="BB436"/>
  <c r="AX476"/>
  <c r="BC812"/>
  <c r="AT1504"/>
  <c r="AX1504"/>
  <c r="AU1504"/>
  <c r="AY1504"/>
  <c r="BC1504"/>
  <c r="AY28"/>
  <c r="BA28"/>
  <c r="BB198"/>
  <c r="AT250"/>
  <c r="AX250"/>
  <c r="BB250"/>
  <c r="AW250"/>
  <c r="AT304"/>
  <c r="AX304"/>
  <c r="BB363"/>
  <c r="AT383"/>
  <c r="AY250"/>
  <c r="AU304"/>
  <c r="AU428"/>
  <c r="AY468"/>
  <c r="AY566"/>
  <c r="AU572"/>
  <c r="AY572"/>
  <c r="BC572"/>
  <c r="AY575"/>
  <c r="BC635"/>
  <c r="AT428"/>
  <c r="AX468"/>
  <c r="AV572"/>
  <c r="AX566"/>
  <c r="AX572"/>
  <c r="BC719"/>
  <c r="AU722"/>
  <c r="AT722"/>
  <c r="AT742"/>
  <c r="AV902"/>
  <c r="AZ902"/>
  <c r="AR1018"/>
  <c r="AS90"/>
  <c r="BC198"/>
  <c r="AR250"/>
  <c r="AZ250"/>
  <c r="BA250"/>
  <c r="AU263"/>
  <c r="AV304"/>
  <c r="AR383"/>
  <c r="AW304"/>
  <c r="AU383"/>
  <c r="AS428"/>
  <c r="AW572"/>
  <c r="AS650"/>
  <c r="AS383"/>
  <c r="AV428"/>
  <c r="AZ572"/>
  <c r="BB575"/>
  <c r="BB635"/>
  <c r="AR650"/>
  <c r="AZ575"/>
  <c r="AZ635"/>
  <c r="AT650"/>
  <c r="AS742"/>
  <c r="BB752"/>
  <c r="AT764"/>
  <c r="AX891"/>
  <c r="AX902"/>
  <c r="AT1018"/>
  <c r="AV1160"/>
  <c r="BB719"/>
  <c r="AY902"/>
  <c r="AS1018"/>
  <c r="AZ1172"/>
  <c r="AR1196"/>
  <c r="AV1196"/>
  <c r="AR1282"/>
  <c r="AV1282"/>
  <c r="AV1320"/>
  <c r="AZ1347"/>
  <c r="AV1412"/>
  <c r="AR1416"/>
  <c r="AV1416"/>
  <c r="AZ1416"/>
  <c r="AV1426"/>
  <c r="AR1435"/>
  <c r="AV1435"/>
  <c r="AR1507"/>
  <c r="AV1507"/>
  <c r="AZ1507"/>
  <c r="AR1508"/>
  <c r="AV1508"/>
  <c r="AZ1508"/>
  <c r="AR1510"/>
  <c r="AV1510"/>
  <c r="AZ1510"/>
  <c r="AY1172"/>
  <c r="BC1172"/>
  <c r="AU1196"/>
  <c r="AU1282"/>
  <c r="BC1282"/>
  <c r="AU1320"/>
  <c r="BC1320"/>
  <c r="AY1347"/>
  <c r="BC1347"/>
  <c r="AU1412"/>
  <c r="AU1416"/>
  <c r="AY1416"/>
  <c r="BC1416"/>
  <c r="AU1423"/>
  <c r="AU1426"/>
  <c r="AU1435"/>
  <c r="BC1435"/>
  <c r="AU1507"/>
  <c r="AY1507"/>
  <c r="BC1507"/>
  <c r="AU1508"/>
  <c r="AY1508"/>
  <c r="BC1508"/>
  <c r="AU1510"/>
  <c r="AY1510"/>
  <c r="BC1510"/>
  <c r="AV250"/>
  <c r="AS250"/>
  <c r="AR304"/>
  <c r="AU250"/>
  <c r="AS304"/>
  <c r="BC363"/>
  <c r="AS572"/>
  <c r="BA635"/>
  <c r="BA363"/>
  <c r="AR428"/>
  <c r="AZ428"/>
  <c r="AZ459"/>
  <c r="AR572"/>
  <c r="AT572"/>
  <c r="AX784"/>
  <c r="BB902"/>
  <c r="AX1119"/>
  <c r="AT1160"/>
  <c r="AX1160"/>
  <c r="AV722"/>
  <c r="AS752"/>
  <c r="AS754"/>
  <c r="AW902"/>
  <c r="AS952"/>
  <c r="AY1119"/>
  <c r="AW1160"/>
  <c r="AX1172"/>
  <c r="BB1172"/>
  <c r="AT1196"/>
  <c r="AT1320"/>
  <c r="BB1320"/>
  <c r="AX1347"/>
  <c r="BB1347"/>
  <c r="BB1412"/>
  <c r="AT1416"/>
  <c r="AX1416"/>
  <c r="BB1416"/>
  <c r="AT1423"/>
  <c r="AT1435"/>
  <c r="AT1507"/>
  <c r="AX1507"/>
  <c r="BB1507"/>
  <c r="AT1508"/>
  <c r="AX1508"/>
  <c r="BB1508"/>
  <c r="AT1510"/>
  <c r="AX1510"/>
  <c r="BB1510"/>
  <c r="BA1103"/>
  <c r="BA1172"/>
  <c r="AS1236"/>
  <c r="AW1347"/>
  <c r="AS1416"/>
  <c r="BA1416"/>
  <c r="AS1507"/>
  <c r="BA1507"/>
  <c r="AW1508"/>
  <c r="AS1510"/>
  <c r="BA1510"/>
  <c r="AW1172"/>
  <c r="AS1196"/>
  <c r="AW1282"/>
  <c r="AS1320"/>
  <c r="BA1347"/>
  <c r="BA1412"/>
  <c r="AW1416"/>
  <c r="AS1423"/>
  <c r="AS1426"/>
  <c r="AS1435"/>
  <c r="AW1507"/>
  <c r="AS1508"/>
  <c r="AW1510"/>
  <c r="BA69"/>
  <c r="AR301"/>
  <c r="AW301"/>
  <c r="AS1013"/>
  <c r="AV1205"/>
  <c r="AW1205"/>
  <c r="AU1121"/>
  <c r="AS1205"/>
  <c r="T57" i="47"/>
  <c r="AU117" i="48"/>
  <c r="AS117"/>
  <c r="BA117"/>
  <c r="AR265"/>
  <c r="AS231"/>
  <c r="BC397"/>
  <c r="AU399"/>
  <c r="AY545"/>
  <c r="BC545"/>
  <c r="BC557"/>
  <c r="BB545"/>
  <c r="AT557"/>
  <c r="BB557"/>
  <c r="AT231"/>
  <c r="AT399"/>
  <c r="AW545"/>
  <c r="AV545"/>
  <c r="AT809"/>
  <c r="AX809"/>
  <c r="AT957"/>
  <c r="AT1069"/>
  <c r="AU809"/>
  <c r="AY809"/>
  <c r="BC809"/>
  <c r="AU957"/>
  <c r="BC957"/>
  <c r="AW117"/>
  <c r="AW231"/>
  <c r="BA545"/>
  <c r="AS557"/>
  <c r="BA557"/>
  <c r="AX545"/>
  <c r="AZ545"/>
  <c r="AZ557"/>
  <c r="AV809"/>
  <c r="AZ809"/>
  <c r="AW809"/>
  <c r="BA809"/>
  <c r="BA957"/>
  <c r="AR1417"/>
  <c r="AR1437"/>
  <c r="AR1449"/>
  <c r="AV1449"/>
  <c r="AR1509"/>
  <c r="AV1509"/>
  <c r="AZ1509"/>
  <c r="AT1321"/>
  <c r="AT1417"/>
  <c r="AT1509"/>
  <c r="BB1509"/>
  <c r="AS1417"/>
  <c r="AS1437"/>
  <c r="AS1449"/>
  <c r="AS1509"/>
  <c r="AW1509"/>
  <c r="BA1509"/>
  <c r="AT1437"/>
  <c r="AT1449"/>
  <c r="AX1509"/>
  <c r="BC1259"/>
  <c r="AU1417"/>
  <c r="AU1437"/>
  <c r="AU1449"/>
  <c r="AU1509"/>
  <c r="AY1509"/>
  <c r="BC1509"/>
  <c r="N10" i="47"/>
  <c r="N18"/>
  <c r="N16"/>
  <c r="N12"/>
  <c r="N17"/>
  <c r="N14"/>
  <c r="N9"/>
  <c r="AS400" i="48"/>
  <c r="AW400"/>
  <c r="BA400"/>
  <c r="AS652"/>
  <c r="AR400"/>
  <c r="AV400"/>
  <c r="AZ400"/>
  <c r="BA884"/>
  <c r="AV1260"/>
  <c r="AW1260"/>
  <c r="AY296"/>
  <c r="AU400"/>
  <c r="AY400"/>
  <c r="BC400"/>
  <c r="AT400"/>
  <c r="AX400"/>
  <c r="BB400"/>
  <c r="AX884"/>
  <c r="BB884"/>
  <c r="BC884"/>
  <c r="BB1260"/>
  <c r="AS182"/>
  <c r="AW182"/>
  <c r="AR182"/>
  <c r="AV182"/>
  <c r="AS642"/>
  <c r="AW642"/>
  <c r="BA642"/>
  <c r="AR642"/>
  <c r="AZ642"/>
  <c r="AT642"/>
  <c r="BB642"/>
  <c r="AR894"/>
  <c r="AV894"/>
  <c r="AV1082"/>
  <c r="AZ1082"/>
  <c r="BA854"/>
  <c r="AS894"/>
  <c r="BA1082"/>
  <c r="AV1210"/>
  <c r="AZ1210"/>
  <c r="AV1442"/>
  <c r="AS1210"/>
  <c r="AW1210"/>
  <c r="AS1442"/>
  <c r="AW1442"/>
  <c r="AV642"/>
  <c r="AX642"/>
  <c r="BB854"/>
  <c r="AT894"/>
  <c r="AU1210"/>
  <c r="AY1210"/>
  <c r="AY1378"/>
  <c r="AU1442"/>
  <c r="AU182"/>
  <c r="AU222"/>
  <c r="AT182"/>
  <c r="AT222"/>
  <c r="BB222"/>
  <c r="AU642"/>
  <c r="AY642"/>
  <c r="AX1082"/>
  <c r="BC854"/>
  <c r="AU894"/>
  <c r="AW1082"/>
  <c r="AT1210"/>
  <c r="AX1210"/>
  <c r="AT1442"/>
  <c r="AX1442"/>
  <c r="AY1082"/>
  <c r="CN1503"/>
  <c r="CP1503"/>
  <c r="CR1503"/>
  <c r="CT1503"/>
  <c r="CV1503"/>
  <c r="CX1503"/>
  <c r="CN1505"/>
  <c r="CP1505"/>
  <c r="CR1505"/>
  <c r="CT1505"/>
  <c r="CV1505"/>
  <c r="CX1505"/>
  <c r="CO1503"/>
  <c r="CQ1503"/>
  <c r="CS1503"/>
  <c r="CU1503"/>
  <c r="CW1503"/>
  <c r="CY1503"/>
  <c r="CO1505"/>
  <c r="CQ1505"/>
  <c r="CS1505"/>
  <c r="CU1505"/>
  <c r="CW1505"/>
  <c r="CY1505"/>
  <c r="CN1507"/>
  <c r="CP1507"/>
  <c r="CR1507"/>
  <c r="CT1507"/>
  <c r="CV1507"/>
  <c r="CX1507"/>
  <c r="CN1508"/>
  <c r="CP1508"/>
  <c r="CR1508"/>
  <c r="CT1508"/>
  <c r="CV1508"/>
  <c r="CX1508"/>
  <c r="CN1510"/>
  <c r="CP1510"/>
  <c r="CR1510"/>
  <c r="CT1510"/>
  <c r="CV1510"/>
  <c r="CX1510"/>
  <c r="CO1507"/>
  <c r="CQ1507"/>
  <c r="CS1507"/>
  <c r="CU1507"/>
  <c r="CW1507"/>
  <c r="CY1507"/>
  <c r="CO1508"/>
  <c r="CQ1508"/>
  <c r="CS1508"/>
  <c r="CU1508"/>
  <c r="CW1508"/>
  <c r="CY1508"/>
  <c r="CO1510"/>
  <c r="CQ1510"/>
  <c r="CS1510"/>
  <c r="CU1510"/>
  <c r="CW1510"/>
  <c r="CY1510"/>
  <c r="CN1504"/>
  <c r="CP1504"/>
  <c r="CR1504"/>
  <c r="CT1504"/>
  <c r="CV1504"/>
  <c r="CX1504"/>
  <c r="CO1504"/>
  <c r="CQ1504"/>
  <c r="CS1504"/>
  <c r="CU1504"/>
  <c r="CW1504"/>
  <c r="CY1504"/>
  <c r="CN1506"/>
  <c r="CP1506"/>
  <c r="CR1506"/>
  <c r="CT1506"/>
  <c r="CV1506"/>
  <c r="CX1506"/>
  <c r="CO1506"/>
  <c r="CQ1506"/>
  <c r="CS1506"/>
  <c r="CU1506"/>
  <c r="CW1506"/>
  <c r="CY1506"/>
  <c r="D86" i="49"/>
  <c r="C87"/>
  <c r="F87"/>
  <c r="CN1509" i="48"/>
  <c r="CP1509"/>
  <c r="CR1509"/>
  <c r="CT1509"/>
  <c r="CV1509"/>
  <c r="CX1509"/>
  <c r="CO1509"/>
  <c r="CQ1509"/>
  <c r="CS1509"/>
  <c r="CU1509"/>
  <c r="CW1509"/>
  <c r="CY1509"/>
  <c r="C62" i="2"/>
  <c r="C6" i="56" l="1"/>
  <c r="B3" i="53"/>
  <c r="E8"/>
  <c r="D8"/>
  <c r="R58" i="47"/>
  <c r="D87" i="49"/>
  <c r="L58" i="47"/>
  <c r="P53"/>
  <c r="P56"/>
  <c r="M58"/>
  <c r="P50"/>
  <c r="AF1511" i="48"/>
  <c r="AH1511"/>
  <c r="AJ1511"/>
  <c r="AL1511"/>
  <c r="AN1511"/>
  <c r="AP1511"/>
  <c r="AG1511"/>
  <c r="AI1511"/>
  <c r="AK1511"/>
  <c r="AM1511"/>
  <c r="AO1511"/>
  <c r="AQ1511"/>
  <c r="CM1511"/>
  <c r="CI1511"/>
  <c r="CE1511"/>
  <c r="CL1511"/>
  <c r="CH1511"/>
  <c r="CD1511"/>
  <c r="N19" i="47"/>
  <c r="CK1511" i="48"/>
  <c r="CG1511"/>
  <c r="CC1511"/>
  <c r="CJ1511"/>
  <c r="CF1511"/>
  <c r="CB1511"/>
  <c r="P55" i="47"/>
  <c r="P52"/>
  <c r="G58"/>
  <c r="D58"/>
  <c r="I58"/>
  <c r="P51"/>
  <c r="K58"/>
  <c r="N58"/>
  <c r="C58"/>
  <c r="P49"/>
  <c r="J58"/>
  <c r="E58"/>
  <c r="F58"/>
  <c r="P54"/>
  <c r="C88" i="49"/>
  <c r="F88"/>
  <c r="J57" i="42"/>
  <c r="L57"/>
  <c r="K57"/>
  <c r="AK6"/>
  <c r="AL6"/>
  <c r="AM6"/>
  <c r="AN6"/>
  <c r="AO6"/>
  <c r="AP6"/>
  <c r="AQ6"/>
  <c r="AR6"/>
  <c r="AS6"/>
  <c r="AT6"/>
  <c r="AU6"/>
  <c r="AJ6"/>
  <c r="L21" i="56" l="1"/>
  <c r="D11"/>
  <c r="D88" i="49"/>
  <c r="P57" i="47"/>
  <c r="O58"/>
  <c r="C89" i="49"/>
  <c r="F89"/>
  <c r="C39" i="2"/>
  <c r="Q6" i="42"/>
  <c r="B4" i="51"/>
  <c r="G9" s="1"/>
  <c r="B4" i="1"/>
  <c r="C10" i="2"/>
  <c r="C11"/>
  <c r="C12"/>
  <c r="C9"/>
  <c r="C18"/>
  <c r="Y61" i="7"/>
  <c r="X61"/>
  <c r="W61"/>
  <c r="V61"/>
  <c r="U61"/>
  <c r="T61"/>
  <c r="S61"/>
  <c r="Y53"/>
  <c r="X53"/>
  <c r="W53"/>
  <c r="V53"/>
  <c r="U53"/>
  <c r="T53"/>
  <c r="S53"/>
  <c r="Y46"/>
  <c r="Y51" s="1"/>
  <c r="X46"/>
  <c r="X51" s="1"/>
  <c r="W46"/>
  <c r="W51" s="1"/>
  <c r="V46"/>
  <c r="V51" s="1"/>
  <c r="U46"/>
  <c r="U51" s="1"/>
  <c r="T46"/>
  <c r="T51" s="1"/>
  <c r="S46"/>
  <c r="S51" s="1"/>
  <c r="Y17"/>
  <c r="X17"/>
  <c r="W17"/>
  <c r="V17"/>
  <c r="U17"/>
  <c r="T17"/>
  <c r="S17"/>
  <c r="AG61"/>
  <c r="AF61"/>
  <c r="AE61"/>
  <c r="AD61"/>
  <c r="AC61"/>
  <c r="AB61"/>
  <c r="AA61"/>
  <c r="Z61"/>
  <c r="R61"/>
  <c r="AG53"/>
  <c r="AF53"/>
  <c r="AE53"/>
  <c r="AD53"/>
  <c r="AC53"/>
  <c r="AB53"/>
  <c r="AA53"/>
  <c r="Z53"/>
  <c r="R53"/>
  <c r="AG46"/>
  <c r="AG51" s="1"/>
  <c r="AF46"/>
  <c r="AF51" s="1"/>
  <c r="AE46"/>
  <c r="AE51" s="1"/>
  <c r="AD46"/>
  <c r="AD51" s="1"/>
  <c r="AC46"/>
  <c r="AC51" s="1"/>
  <c r="AB46"/>
  <c r="AB51" s="1"/>
  <c r="AA46"/>
  <c r="AA51" s="1"/>
  <c r="Z46"/>
  <c r="Z51" s="1"/>
  <c r="R46"/>
  <c r="R51" s="1"/>
  <c r="AG17"/>
  <c r="AG52" s="1"/>
  <c r="AF17"/>
  <c r="AE17"/>
  <c r="AE52" s="1"/>
  <c r="AD17"/>
  <c r="AC17"/>
  <c r="AC52" s="1"/>
  <c r="AB17"/>
  <c r="AA17"/>
  <c r="AA52" s="1"/>
  <c r="Z17"/>
  <c r="R17"/>
  <c r="R52" s="1"/>
  <c r="Q61"/>
  <c r="P61"/>
  <c r="O61"/>
  <c r="N61"/>
  <c r="M61"/>
  <c r="L61"/>
  <c r="K61"/>
  <c r="J61"/>
  <c r="I61"/>
  <c r="Q53"/>
  <c r="P53"/>
  <c r="O53"/>
  <c r="N53"/>
  <c r="M53"/>
  <c r="L53"/>
  <c r="K53"/>
  <c r="J53"/>
  <c r="I53"/>
  <c r="Q46"/>
  <c r="Q51" s="1"/>
  <c r="P46"/>
  <c r="P51" s="1"/>
  <c r="O46"/>
  <c r="O51" s="1"/>
  <c r="N46"/>
  <c r="N51" s="1"/>
  <c r="M46"/>
  <c r="M51" s="1"/>
  <c r="L46"/>
  <c r="L51" s="1"/>
  <c r="K46"/>
  <c r="K51" s="1"/>
  <c r="Q17"/>
  <c r="Q52" s="1"/>
  <c r="P17"/>
  <c r="O17"/>
  <c r="O52" s="1"/>
  <c r="N17"/>
  <c r="M17"/>
  <c r="M52" s="1"/>
  <c r="L17"/>
  <c r="K17"/>
  <c r="K52" s="1"/>
  <c r="J17"/>
  <c r="I17"/>
  <c r="I61" i="6"/>
  <c r="J61"/>
  <c r="K61"/>
  <c r="L61"/>
  <c r="M61"/>
  <c r="N61"/>
  <c r="O61"/>
  <c r="P61"/>
  <c r="Q61"/>
  <c r="R61"/>
  <c r="S61"/>
  <c r="T61"/>
  <c r="U61"/>
  <c r="V61"/>
  <c r="W61"/>
  <c r="X61"/>
  <c r="Y61"/>
  <c r="Z61"/>
  <c r="AA61"/>
  <c r="AB61"/>
  <c r="AC61"/>
  <c r="AD61"/>
  <c r="AE61"/>
  <c r="AF61"/>
  <c r="AG61"/>
  <c r="AH61"/>
  <c r="AI61"/>
  <c r="AJ61"/>
  <c r="AK61"/>
  <c r="AL61"/>
  <c r="AM61"/>
  <c r="AN61"/>
  <c r="AO61"/>
  <c r="AP61"/>
  <c r="J46"/>
  <c r="K46"/>
  <c r="K51" s="1"/>
  <c r="L46"/>
  <c r="L51" s="1"/>
  <c r="M46"/>
  <c r="M51" s="1"/>
  <c r="N46"/>
  <c r="N51" s="1"/>
  <c r="O46"/>
  <c r="O51" s="1"/>
  <c r="P46"/>
  <c r="P51" s="1"/>
  <c r="Q46"/>
  <c r="Q51" s="1"/>
  <c r="R46"/>
  <c r="R51" s="1"/>
  <c r="S46"/>
  <c r="S51" s="1"/>
  <c r="T46"/>
  <c r="T51" s="1"/>
  <c r="U46"/>
  <c r="U51" s="1"/>
  <c r="V46"/>
  <c r="V51" s="1"/>
  <c r="W46"/>
  <c r="W51" s="1"/>
  <c r="X46"/>
  <c r="X51" s="1"/>
  <c r="Y46"/>
  <c r="Y51" s="1"/>
  <c r="Z46"/>
  <c r="Z51" s="1"/>
  <c r="AA46"/>
  <c r="AA51" s="1"/>
  <c r="AB46"/>
  <c r="AB51" s="1"/>
  <c r="AC46"/>
  <c r="AC51" s="1"/>
  <c r="AD46"/>
  <c r="AD51" s="1"/>
  <c r="AE46"/>
  <c r="AE51" s="1"/>
  <c r="AF46"/>
  <c r="AF51" s="1"/>
  <c r="AG46"/>
  <c r="AG51" s="1"/>
  <c r="AH46"/>
  <c r="AH51" s="1"/>
  <c r="AI46"/>
  <c r="AI51" s="1"/>
  <c r="AJ46"/>
  <c r="AJ51" s="1"/>
  <c r="AK46"/>
  <c r="AK51" s="1"/>
  <c r="AL46"/>
  <c r="AL51" s="1"/>
  <c r="AM46"/>
  <c r="AM51" s="1"/>
  <c r="AN46"/>
  <c r="AN51" s="1"/>
  <c r="AO46"/>
  <c r="AO51" s="1"/>
  <c r="AP46"/>
  <c r="AP51" s="1"/>
  <c r="I17"/>
  <c r="J17"/>
  <c r="K17"/>
  <c r="K52" s="1"/>
  <c r="L17"/>
  <c r="L52" s="1"/>
  <c r="M17"/>
  <c r="M52" s="1"/>
  <c r="N17"/>
  <c r="N52" s="1"/>
  <c r="O17"/>
  <c r="O52" s="1"/>
  <c r="P17"/>
  <c r="P52" s="1"/>
  <c r="Q17"/>
  <c r="Q52" s="1"/>
  <c r="R17"/>
  <c r="R52" s="1"/>
  <c r="S17"/>
  <c r="S52" s="1"/>
  <c r="T17"/>
  <c r="T52" s="1"/>
  <c r="U17"/>
  <c r="U52" s="1"/>
  <c r="V17"/>
  <c r="V52" s="1"/>
  <c r="W17"/>
  <c r="W52" s="1"/>
  <c r="X17"/>
  <c r="X52" s="1"/>
  <c r="Y17"/>
  <c r="Y52" s="1"/>
  <c r="Z17"/>
  <c r="Z52" s="1"/>
  <c r="AA17"/>
  <c r="AA52" s="1"/>
  <c r="AB17"/>
  <c r="AB52" s="1"/>
  <c r="AC17"/>
  <c r="AC52" s="1"/>
  <c r="AD17"/>
  <c r="AD52" s="1"/>
  <c r="AE17"/>
  <c r="AE52" s="1"/>
  <c r="AF17"/>
  <c r="AF52" s="1"/>
  <c r="AG17"/>
  <c r="AG52" s="1"/>
  <c r="AH17"/>
  <c r="AH52" s="1"/>
  <c r="AI17"/>
  <c r="AI52" s="1"/>
  <c r="AJ17"/>
  <c r="AJ52" s="1"/>
  <c r="AK17"/>
  <c r="AK52" s="1"/>
  <c r="AL17"/>
  <c r="AL52" s="1"/>
  <c r="AM17"/>
  <c r="AM52" s="1"/>
  <c r="AN17"/>
  <c r="AN52" s="1"/>
  <c r="AO17"/>
  <c r="AO52" s="1"/>
  <c r="AP17"/>
  <c r="AP52" s="1"/>
  <c r="AQ53" i="5"/>
  <c r="AP53"/>
  <c r="AO53"/>
  <c r="AM53"/>
  <c r="AL53"/>
  <c r="AK53"/>
  <c r="AJ53"/>
  <c r="J61"/>
  <c r="J53"/>
  <c r="J17"/>
  <c r="K61"/>
  <c r="K53"/>
  <c r="K17"/>
  <c r="I61"/>
  <c r="I53"/>
  <c r="I46"/>
  <c r="I51" s="1"/>
  <c r="I16"/>
  <c r="I17" s="1"/>
  <c r="AL49" i="4"/>
  <c r="AP53"/>
  <c r="AO53"/>
  <c r="AN53"/>
  <c r="AL53"/>
  <c r="AK53"/>
  <c r="AJ53"/>
  <c r="AI53"/>
  <c r="J17"/>
  <c r="H46"/>
  <c r="H51" s="1"/>
  <c r="H53"/>
  <c r="L52" i="7" l="1"/>
  <c r="N52"/>
  <c r="P52"/>
  <c r="Z52"/>
  <c r="AB52"/>
  <c r="AD52"/>
  <c r="AF52"/>
  <c r="T52"/>
  <c r="V52"/>
  <c r="X52"/>
  <c r="D89" i="49"/>
  <c r="G11" i="51"/>
  <c r="D56" i="6"/>
  <c r="G10" i="51"/>
  <c r="H4"/>
  <c r="I404" s="1"/>
  <c r="BD4"/>
  <c r="I369"/>
  <c r="I353"/>
  <c r="J369"/>
  <c r="H369" s="1"/>
  <c r="J353"/>
  <c r="H353" s="1"/>
  <c r="J313"/>
  <c r="J305"/>
  <c r="J281"/>
  <c r="J273"/>
  <c r="J249"/>
  <c r="I274"/>
  <c r="I262"/>
  <c r="I258"/>
  <c r="I246"/>
  <c r="I242"/>
  <c r="J236"/>
  <c r="J232"/>
  <c r="J220"/>
  <c r="J216"/>
  <c r="J204"/>
  <c r="J200"/>
  <c r="J188"/>
  <c r="J184"/>
  <c r="J172"/>
  <c r="J168"/>
  <c r="I239"/>
  <c r="I235"/>
  <c r="I223"/>
  <c r="I219"/>
  <c r="I207"/>
  <c r="I203"/>
  <c r="I191"/>
  <c r="I187"/>
  <c r="I175"/>
  <c r="I173"/>
  <c r="I167"/>
  <c r="I165"/>
  <c r="I159"/>
  <c r="I157"/>
  <c r="J157"/>
  <c r="J155"/>
  <c r="I149"/>
  <c r="I147"/>
  <c r="I141"/>
  <c r="I139"/>
  <c r="I133"/>
  <c r="I131"/>
  <c r="I125"/>
  <c r="I123"/>
  <c r="I117"/>
  <c r="I115"/>
  <c r="I109"/>
  <c r="I107"/>
  <c r="I101"/>
  <c r="I99"/>
  <c r="I93"/>
  <c r="I91"/>
  <c r="I85"/>
  <c r="I83"/>
  <c r="I77"/>
  <c r="I75"/>
  <c r="I69"/>
  <c r="I67"/>
  <c r="I61"/>
  <c r="I59"/>
  <c r="I53"/>
  <c r="I51"/>
  <c r="I45"/>
  <c r="I43"/>
  <c r="I37"/>
  <c r="I35"/>
  <c r="I29"/>
  <c r="I27"/>
  <c r="I21"/>
  <c r="I19"/>
  <c r="I13"/>
  <c r="J152"/>
  <c r="J146"/>
  <c r="J144"/>
  <c r="J138"/>
  <c r="J136"/>
  <c r="J130"/>
  <c r="J128"/>
  <c r="J122"/>
  <c r="J120"/>
  <c r="J114"/>
  <c r="J112"/>
  <c r="J106"/>
  <c r="J104"/>
  <c r="J98"/>
  <c r="J96"/>
  <c r="J90"/>
  <c r="J88"/>
  <c r="J82"/>
  <c r="J80"/>
  <c r="J74"/>
  <c r="J72"/>
  <c r="J66"/>
  <c r="J64"/>
  <c r="J58"/>
  <c r="J56"/>
  <c r="J50"/>
  <c r="J48"/>
  <c r="J42"/>
  <c r="J40"/>
  <c r="J34"/>
  <c r="J32"/>
  <c r="J26"/>
  <c r="J24"/>
  <c r="J18"/>
  <c r="J16"/>
  <c r="AV4"/>
  <c r="AZ4"/>
  <c r="AR4"/>
  <c r="AN4"/>
  <c r="AF4"/>
  <c r="AB4"/>
  <c r="AJ4"/>
  <c r="T4"/>
  <c r="X4"/>
  <c r="P4"/>
  <c r="R367" s="1"/>
  <c r="L4"/>
  <c r="A1"/>
  <c r="B1" i="52"/>
  <c r="B10" i="1"/>
  <c r="B1" i="47"/>
  <c r="B1" i="49"/>
  <c r="B1" i="48"/>
  <c r="B1" i="17"/>
  <c r="BD1511" i="48"/>
  <c r="BF1511"/>
  <c r="BH1511"/>
  <c r="BJ1511"/>
  <c r="BL1511"/>
  <c r="BN1511"/>
  <c r="BE1511"/>
  <c r="BG1511"/>
  <c r="BI1511"/>
  <c r="BK1511"/>
  <c r="BM1511"/>
  <c r="BO1511"/>
  <c r="DE1511"/>
  <c r="DD1511"/>
  <c r="DK1511"/>
  <c r="DC1511"/>
  <c r="DJ1511"/>
  <c r="DB1511"/>
  <c r="DI1511"/>
  <c r="DA1511"/>
  <c r="DH1511"/>
  <c r="CZ1511"/>
  <c r="DG1511"/>
  <c r="DF1511"/>
  <c r="F90" i="49"/>
  <c r="C90"/>
  <c r="H41" i="6"/>
  <c r="I52" i="5"/>
  <c r="S52" i="7"/>
  <c r="U52"/>
  <c r="W52"/>
  <c r="Y52"/>
  <c r="AH53" i="4"/>
  <c r="AG53"/>
  <c r="I61"/>
  <c r="I53"/>
  <c r="I46"/>
  <c r="I51" s="1"/>
  <c r="I16"/>
  <c r="I17" s="1"/>
  <c r="J61"/>
  <c r="J53"/>
  <c r="J14" i="51" l="1"/>
  <c r="K14" s="1"/>
  <c r="J22"/>
  <c r="J30"/>
  <c r="J38"/>
  <c r="J46"/>
  <c r="K46" s="1"/>
  <c r="J54"/>
  <c r="J62"/>
  <c r="J70"/>
  <c r="J78"/>
  <c r="H78" s="1"/>
  <c r="J86"/>
  <c r="J94"/>
  <c r="J102"/>
  <c r="J110"/>
  <c r="K110" s="1"/>
  <c r="J118"/>
  <c r="J126"/>
  <c r="J134"/>
  <c r="J142"/>
  <c r="K142" s="1"/>
  <c r="J150"/>
  <c r="I17"/>
  <c r="I25"/>
  <c r="I33"/>
  <c r="I41"/>
  <c r="I49"/>
  <c r="I57"/>
  <c r="I65"/>
  <c r="H65" s="1"/>
  <c r="I73"/>
  <c r="I81"/>
  <c r="I89"/>
  <c r="I97"/>
  <c r="H97" s="1"/>
  <c r="I105"/>
  <c r="I113"/>
  <c r="I121"/>
  <c r="I129"/>
  <c r="H129" s="1"/>
  <c r="I137"/>
  <c r="I145"/>
  <c r="J153"/>
  <c r="I155"/>
  <c r="I163"/>
  <c r="I171"/>
  <c r="I183"/>
  <c r="I199"/>
  <c r="H199" s="1"/>
  <c r="I215"/>
  <c r="I231"/>
  <c r="J164"/>
  <c r="J180"/>
  <c r="K180" s="1"/>
  <c r="J196"/>
  <c r="J212"/>
  <c r="J228"/>
  <c r="J244"/>
  <c r="H244" s="1"/>
  <c r="I254"/>
  <c r="I270"/>
  <c r="J265"/>
  <c r="J297"/>
  <c r="K297" s="1"/>
  <c r="J337"/>
  <c r="H337" s="1"/>
  <c r="I337"/>
  <c r="I396"/>
  <c r="J20"/>
  <c r="K20" s="1"/>
  <c r="J28"/>
  <c r="J36"/>
  <c r="J44"/>
  <c r="J52"/>
  <c r="K52" s="1"/>
  <c r="J60"/>
  <c r="J68"/>
  <c r="J76"/>
  <c r="J84"/>
  <c r="H84" s="1"/>
  <c r="J92"/>
  <c r="J100"/>
  <c r="J108"/>
  <c r="J116"/>
  <c r="K116" s="1"/>
  <c r="J124"/>
  <c r="J132"/>
  <c r="J140"/>
  <c r="J148"/>
  <c r="H148" s="1"/>
  <c r="I15"/>
  <c r="I23"/>
  <c r="I31"/>
  <c r="I39"/>
  <c r="I47"/>
  <c r="I55"/>
  <c r="I63"/>
  <c r="I71"/>
  <c r="I79"/>
  <c r="I87"/>
  <c r="I95"/>
  <c r="I103"/>
  <c r="I111"/>
  <c r="I119"/>
  <c r="I127"/>
  <c r="I135"/>
  <c r="I143"/>
  <c r="I151"/>
  <c r="I153"/>
  <c r="I161"/>
  <c r="I169"/>
  <c r="I179"/>
  <c r="I195"/>
  <c r="I211"/>
  <c r="H211" s="1"/>
  <c r="I227"/>
  <c r="J160"/>
  <c r="J176"/>
  <c r="J192"/>
  <c r="H192" s="1"/>
  <c r="J208"/>
  <c r="J224"/>
  <c r="J240"/>
  <c r="I250"/>
  <c r="H250" s="1"/>
  <c r="I266"/>
  <c r="J257"/>
  <c r="J289"/>
  <c r="J321"/>
  <c r="H321" s="1"/>
  <c r="I321"/>
  <c r="J406"/>
  <c r="J12"/>
  <c r="K12" s="1"/>
  <c r="J15"/>
  <c r="K15" s="1"/>
  <c r="J17"/>
  <c r="J19"/>
  <c r="J21"/>
  <c r="H21" s="1"/>
  <c r="J23"/>
  <c r="K23" s="1"/>
  <c r="J25"/>
  <c r="J27"/>
  <c r="J29"/>
  <c r="K29" s="1"/>
  <c r="J31"/>
  <c r="K31" s="1"/>
  <c r="J33"/>
  <c r="J35"/>
  <c r="J37"/>
  <c r="K37" s="1"/>
  <c r="J39"/>
  <c r="K39" s="1"/>
  <c r="J41"/>
  <c r="J43"/>
  <c r="J45"/>
  <c r="K45" s="1"/>
  <c r="J47"/>
  <c r="K47" s="1"/>
  <c r="J49"/>
  <c r="J51"/>
  <c r="J53"/>
  <c r="H53" s="1"/>
  <c r="J55"/>
  <c r="K55" s="1"/>
  <c r="J57"/>
  <c r="J59"/>
  <c r="J61"/>
  <c r="K61" s="1"/>
  <c r="J63"/>
  <c r="K63" s="1"/>
  <c r="J65"/>
  <c r="J67"/>
  <c r="J69"/>
  <c r="K69" s="1"/>
  <c r="J71"/>
  <c r="K71" s="1"/>
  <c r="J73"/>
  <c r="J75"/>
  <c r="J77"/>
  <c r="K77" s="1"/>
  <c r="J79"/>
  <c r="K79" s="1"/>
  <c r="J81"/>
  <c r="J83"/>
  <c r="J85"/>
  <c r="H85" s="1"/>
  <c r="J87"/>
  <c r="K87" s="1"/>
  <c r="J89"/>
  <c r="J91"/>
  <c r="J93"/>
  <c r="K93" s="1"/>
  <c r="J95"/>
  <c r="K95" s="1"/>
  <c r="J97"/>
  <c r="J99"/>
  <c r="J101"/>
  <c r="K101" s="1"/>
  <c r="J103"/>
  <c r="K103" s="1"/>
  <c r="J105"/>
  <c r="J107"/>
  <c r="J109"/>
  <c r="K109" s="1"/>
  <c r="J111"/>
  <c r="K111" s="1"/>
  <c r="J113"/>
  <c r="J115"/>
  <c r="J117"/>
  <c r="H117" s="1"/>
  <c r="J119"/>
  <c r="K119" s="1"/>
  <c r="J121"/>
  <c r="J123"/>
  <c r="J125"/>
  <c r="K125" s="1"/>
  <c r="J127"/>
  <c r="K127" s="1"/>
  <c r="J129"/>
  <c r="J131"/>
  <c r="J133"/>
  <c r="K133" s="1"/>
  <c r="J135"/>
  <c r="K135" s="1"/>
  <c r="J137"/>
  <c r="J139"/>
  <c r="J141"/>
  <c r="K141" s="1"/>
  <c r="J143"/>
  <c r="K143" s="1"/>
  <c r="J145"/>
  <c r="J147"/>
  <c r="J149"/>
  <c r="H149" s="1"/>
  <c r="J151"/>
  <c r="K151" s="1"/>
  <c r="I12"/>
  <c r="I14"/>
  <c r="I16"/>
  <c r="H16" s="1"/>
  <c r="I18"/>
  <c r="H18" s="1"/>
  <c r="I20"/>
  <c r="I22"/>
  <c r="I24"/>
  <c r="H24" s="1"/>
  <c r="I26"/>
  <c r="H26" s="1"/>
  <c r="I28"/>
  <c r="I30"/>
  <c r="I32"/>
  <c r="H32" s="1"/>
  <c r="I34"/>
  <c r="H34" s="1"/>
  <c r="I36"/>
  <c r="I38"/>
  <c r="I40"/>
  <c r="H40" s="1"/>
  <c r="I42"/>
  <c r="H42" s="1"/>
  <c r="I44"/>
  <c r="I46"/>
  <c r="I48"/>
  <c r="H48" s="1"/>
  <c r="I50"/>
  <c r="H50" s="1"/>
  <c r="I52"/>
  <c r="I54"/>
  <c r="I56"/>
  <c r="H56" s="1"/>
  <c r="I58"/>
  <c r="H58" s="1"/>
  <c r="I60"/>
  <c r="I62"/>
  <c r="I64"/>
  <c r="H64" s="1"/>
  <c r="I66"/>
  <c r="H66" s="1"/>
  <c r="I68"/>
  <c r="I70"/>
  <c r="I72"/>
  <c r="H72" s="1"/>
  <c r="I74"/>
  <c r="H74" s="1"/>
  <c r="I76"/>
  <c r="I78"/>
  <c r="I80"/>
  <c r="H80" s="1"/>
  <c r="I82"/>
  <c r="H82" s="1"/>
  <c r="I84"/>
  <c r="I86"/>
  <c r="I88"/>
  <c r="H88" s="1"/>
  <c r="I90"/>
  <c r="H90" s="1"/>
  <c r="I92"/>
  <c r="I94"/>
  <c r="I96"/>
  <c r="H96" s="1"/>
  <c r="I98"/>
  <c r="H98" s="1"/>
  <c r="I100"/>
  <c r="I102"/>
  <c r="I104"/>
  <c r="H104" s="1"/>
  <c r="I106"/>
  <c r="I108"/>
  <c r="I110"/>
  <c r="I112"/>
  <c r="H112" s="1"/>
  <c r="I114"/>
  <c r="H114" s="1"/>
  <c r="I116"/>
  <c r="I118"/>
  <c r="I120"/>
  <c r="H120" s="1"/>
  <c r="I122"/>
  <c r="H122" s="1"/>
  <c r="I124"/>
  <c r="I126"/>
  <c r="I128"/>
  <c r="I130"/>
  <c r="H130" s="1"/>
  <c r="I132"/>
  <c r="I134"/>
  <c r="I136"/>
  <c r="H136" s="1"/>
  <c r="I138"/>
  <c r="H138" s="1"/>
  <c r="I140"/>
  <c r="I142"/>
  <c r="I144"/>
  <c r="H144" s="1"/>
  <c r="I146"/>
  <c r="H146" s="1"/>
  <c r="I148"/>
  <c r="I150"/>
  <c r="I152"/>
  <c r="H152" s="1"/>
  <c r="J154"/>
  <c r="J156"/>
  <c r="J158"/>
  <c r="I154"/>
  <c r="I156"/>
  <c r="H156" s="1"/>
  <c r="I158"/>
  <c r="I160"/>
  <c r="I162"/>
  <c r="I164"/>
  <c r="H164" s="1"/>
  <c r="I166"/>
  <c r="I168"/>
  <c r="I170"/>
  <c r="I172"/>
  <c r="H172" s="1"/>
  <c r="I174"/>
  <c r="I177"/>
  <c r="I181"/>
  <c r="I185"/>
  <c r="I189"/>
  <c r="I193"/>
  <c r="I197"/>
  <c r="I201"/>
  <c r="I205"/>
  <c r="I209"/>
  <c r="I213"/>
  <c r="I217"/>
  <c r="I221"/>
  <c r="I225"/>
  <c r="I229"/>
  <c r="I233"/>
  <c r="I237"/>
  <c r="I240"/>
  <c r="J162"/>
  <c r="K162" s="1"/>
  <c r="J166"/>
  <c r="H166" s="1"/>
  <c r="J170"/>
  <c r="J174"/>
  <c r="J178"/>
  <c r="K178" s="1"/>
  <c r="J182"/>
  <c r="J186"/>
  <c r="J190"/>
  <c r="J194"/>
  <c r="K194" s="1"/>
  <c r="J198"/>
  <c r="J202"/>
  <c r="J206"/>
  <c r="J210"/>
  <c r="J214"/>
  <c r="J218"/>
  <c r="J222"/>
  <c r="J226"/>
  <c r="K226" s="1"/>
  <c r="J230"/>
  <c r="J234"/>
  <c r="J238"/>
  <c r="J242"/>
  <c r="K242" s="1"/>
  <c r="J246"/>
  <c r="K246" s="1"/>
  <c r="I244"/>
  <c r="I249"/>
  <c r="I253"/>
  <c r="I257"/>
  <c r="H257" s="1"/>
  <c r="I261"/>
  <c r="I265"/>
  <c r="I269"/>
  <c r="I273"/>
  <c r="H273" s="1"/>
  <c r="I277"/>
  <c r="J253"/>
  <c r="J261"/>
  <c r="J269"/>
  <c r="J277"/>
  <c r="J285"/>
  <c r="J293"/>
  <c r="K293" s="1"/>
  <c r="J301"/>
  <c r="J309"/>
  <c r="J317"/>
  <c r="K317" s="1"/>
  <c r="J329"/>
  <c r="K329" s="1"/>
  <c r="J345"/>
  <c r="K345" s="1"/>
  <c r="J361"/>
  <c r="J377"/>
  <c r="I329"/>
  <c r="I345"/>
  <c r="I361"/>
  <c r="J390"/>
  <c r="I380"/>
  <c r="I412"/>
  <c r="D59" i="6"/>
  <c r="G8" i="51"/>
  <c r="J325"/>
  <c r="K325" s="1"/>
  <c r="J333"/>
  <c r="J341"/>
  <c r="K341" s="1"/>
  <c r="J349"/>
  <c r="J357"/>
  <c r="K357" s="1"/>
  <c r="J365"/>
  <c r="J373"/>
  <c r="K373" s="1"/>
  <c r="J381"/>
  <c r="I325"/>
  <c r="I333"/>
  <c r="I341"/>
  <c r="I349"/>
  <c r="I357"/>
  <c r="I365"/>
  <c r="J384"/>
  <c r="J398"/>
  <c r="I372"/>
  <c r="I388"/>
  <c r="I410"/>
  <c r="I408"/>
  <c r="I400"/>
  <c r="I392"/>
  <c r="I384"/>
  <c r="I376"/>
  <c r="J410"/>
  <c r="J402"/>
  <c r="J394"/>
  <c r="J386"/>
  <c r="J382"/>
  <c r="K382" s="1"/>
  <c r="I367"/>
  <c r="I363"/>
  <c r="I359"/>
  <c r="I355"/>
  <c r="I351"/>
  <c r="I347"/>
  <c r="I343"/>
  <c r="I339"/>
  <c r="I335"/>
  <c r="I331"/>
  <c r="I327"/>
  <c r="I323"/>
  <c r="I319"/>
  <c r="J379"/>
  <c r="J375"/>
  <c r="J371"/>
  <c r="K371" s="1"/>
  <c r="J367"/>
  <c r="H367" s="1"/>
  <c r="J363"/>
  <c r="H363" s="1"/>
  <c r="J359"/>
  <c r="H359" s="1"/>
  <c r="J355"/>
  <c r="H355" s="1"/>
  <c r="J351"/>
  <c r="H351" s="1"/>
  <c r="J347"/>
  <c r="H347" s="1"/>
  <c r="J343"/>
  <c r="H343" s="1"/>
  <c r="J339"/>
  <c r="H339" s="1"/>
  <c r="J335"/>
  <c r="H335" s="1"/>
  <c r="J331"/>
  <c r="H331" s="1"/>
  <c r="J327"/>
  <c r="H327" s="1"/>
  <c r="J323"/>
  <c r="H323" s="1"/>
  <c r="J319"/>
  <c r="H319" s="1"/>
  <c r="J315"/>
  <c r="K315" s="1"/>
  <c r="J311"/>
  <c r="K311" s="1"/>
  <c r="J307"/>
  <c r="K307" s="1"/>
  <c r="J303"/>
  <c r="K303" s="1"/>
  <c r="J299"/>
  <c r="K299" s="1"/>
  <c r="J295"/>
  <c r="K295" s="1"/>
  <c r="J291"/>
  <c r="K291" s="1"/>
  <c r="J287"/>
  <c r="K287" s="1"/>
  <c r="J283"/>
  <c r="K283" s="1"/>
  <c r="J279"/>
  <c r="K279" s="1"/>
  <c r="J275"/>
  <c r="K275" s="1"/>
  <c r="J271"/>
  <c r="K271" s="1"/>
  <c r="J267"/>
  <c r="K267" s="1"/>
  <c r="J263"/>
  <c r="K263" s="1"/>
  <c r="J259"/>
  <c r="K259" s="1"/>
  <c r="J255"/>
  <c r="K255" s="1"/>
  <c r="J251"/>
  <c r="K251" s="1"/>
  <c r="J247"/>
  <c r="K247" s="1"/>
  <c r="K313"/>
  <c r="K309"/>
  <c r="K305"/>
  <c r="K289"/>
  <c r="K285"/>
  <c r="K281"/>
  <c r="K277"/>
  <c r="I276"/>
  <c r="I275"/>
  <c r="K273"/>
  <c r="I272"/>
  <c r="I271"/>
  <c r="H271" s="1"/>
  <c r="I268"/>
  <c r="I267"/>
  <c r="K265"/>
  <c r="I264"/>
  <c r="H264" s="1"/>
  <c r="I263"/>
  <c r="I260"/>
  <c r="I259"/>
  <c r="K257"/>
  <c r="I256"/>
  <c r="I255"/>
  <c r="H255" s="1"/>
  <c r="K253"/>
  <c r="I252"/>
  <c r="H252" s="1"/>
  <c r="I251"/>
  <c r="K249"/>
  <c r="I248"/>
  <c r="I247"/>
  <c r="H247" s="1"/>
  <c r="I245"/>
  <c r="I243"/>
  <c r="I241"/>
  <c r="J245"/>
  <c r="K245" s="1"/>
  <c r="J243"/>
  <c r="J241"/>
  <c r="J239"/>
  <c r="K239" s="1"/>
  <c r="J237"/>
  <c r="K237" s="1"/>
  <c r="J235"/>
  <c r="K235" s="1"/>
  <c r="J233"/>
  <c r="K233" s="1"/>
  <c r="J231"/>
  <c r="K231" s="1"/>
  <c r="J229"/>
  <c r="K229" s="1"/>
  <c r="J227"/>
  <c r="K227" s="1"/>
  <c r="J225"/>
  <c r="K225" s="1"/>
  <c r="J223"/>
  <c r="K223" s="1"/>
  <c r="J221"/>
  <c r="K221" s="1"/>
  <c r="J219"/>
  <c r="K219" s="1"/>
  <c r="J217"/>
  <c r="K217" s="1"/>
  <c r="J215"/>
  <c r="K215" s="1"/>
  <c r="J213"/>
  <c r="K213" s="1"/>
  <c r="J211"/>
  <c r="K211" s="1"/>
  <c r="J209"/>
  <c r="K209" s="1"/>
  <c r="J207"/>
  <c r="K207" s="1"/>
  <c r="J205"/>
  <c r="K205" s="1"/>
  <c r="J203"/>
  <c r="K203" s="1"/>
  <c r="J201"/>
  <c r="K201" s="1"/>
  <c r="J199"/>
  <c r="K199" s="1"/>
  <c r="J197"/>
  <c r="K197" s="1"/>
  <c r="J195"/>
  <c r="K195" s="1"/>
  <c r="J193"/>
  <c r="K193" s="1"/>
  <c r="J191"/>
  <c r="K191" s="1"/>
  <c r="J189"/>
  <c r="K189" s="1"/>
  <c r="J187"/>
  <c r="K187" s="1"/>
  <c r="J185"/>
  <c r="K185" s="1"/>
  <c r="J183"/>
  <c r="K183" s="1"/>
  <c r="J181"/>
  <c r="K181" s="1"/>
  <c r="J179"/>
  <c r="K179" s="1"/>
  <c r="J177"/>
  <c r="K177" s="1"/>
  <c r="J175"/>
  <c r="K175" s="1"/>
  <c r="J173"/>
  <c r="K173" s="1"/>
  <c r="J171"/>
  <c r="K171" s="1"/>
  <c r="J169"/>
  <c r="K169" s="1"/>
  <c r="J167"/>
  <c r="K167" s="1"/>
  <c r="J165"/>
  <c r="K165" s="1"/>
  <c r="J163"/>
  <c r="K163" s="1"/>
  <c r="J161"/>
  <c r="K161" s="1"/>
  <c r="J159"/>
  <c r="K159" s="1"/>
  <c r="I238"/>
  <c r="H238" s="1"/>
  <c r="I236"/>
  <c r="I234"/>
  <c r="H234" s="1"/>
  <c r="I232"/>
  <c r="I230"/>
  <c r="I228"/>
  <c r="I226"/>
  <c r="I224"/>
  <c r="I222"/>
  <c r="H222" s="1"/>
  <c r="I220"/>
  <c r="I218"/>
  <c r="H218" s="1"/>
  <c r="I216"/>
  <c r="I214"/>
  <c r="I212"/>
  <c r="I210"/>
  <c r="I208"/>
  <c r="I206"/>
  <c r="H206" s="1"/>
  <c r="I204"/>
  <c r="I202"/>
  <c r="H202" s="1"/>
  <c r="I200"/>
  <c r="I198"/>
  <c r="I196"/>
  <c r="I194"/>
  <c r="I192"/>
  <c r="I190"/>
  <c r="H190" s="1"/>
  <c r="I188"/>
  <c r="I186"/>
  <c r="H186" s="1"/>
  <c r="I184"/>
  <c r="I182"/>
  <c r="I180"/>
  <c r="I178"/>
  <c r="I176"/>
  <c r="J388"/>
  <c r="H388" s="1"/>
  <c r="J392"/>
  <c r="H392" s="1"/>
  <c r="J396"/>
  <c r="H396" s="1"/>
  <c r="J400"/>
  <c r="J404"/>
  <c r="H404" s="1"/>
  <c r="J408"/>
  <c r="H408" s="1"/>
  <c r="J412"/>
  <c r="I374"/>
  <c r="I378"/>
  <c r="I382"/>
  <c r="I386"/>
  <c r="H386" s="1"/>
  <c r="I390"/>
  <c r="H390" s="1"/>
  <c r="I394"/>
  <c r="I398"/>
  <c r="H398" s="1"/>
  <c r="I402"/>
  <c r="H402" s="1"/>
  <c r="I406"/>
  <c r="H406" s="1"/>
  <c r="H410"/>
  <c r="J13"/>
  <c r="I411"/>
  <c r="I409"/>
  <c r="I407"/>
  <c r="I405"/>
  <c r="I403"/>
  <c r="I401"/>
  <c r="I399"/>
  <c r="I397"/>
  <c r="I395"/>
  <c r="I393"/>
  <c r="I391"/>
  <c r="I389"/>
  <c r="I387"/>
  <c r="I385"/>
  <c r="I383"/>
  <c r="I381"/>
  <c r="H381" s="1"/>
  <c r="I379"/>
  <c r="I377"/>
  <c r="H377" s="1"/>
  <c r="I375"/>
  <c r="H375" s="1"/>
  <c r="I373"/>
  <c r="I371"/>
  <c r="J411"/>
  <c r="J409"/>
  <c r="K409" s="1"/>
  <c r="J407"/>
  <c r="J405"/>
  <c r="J403"/>
  <c r="J401"/>
  <c r="K401" s="1"/>
  <c r="J399"/>
  <c r="J397"/>
  <c r="J395"/>
  <c r="J393"/>
  <c r="K393" s="1"/>
  <c r="J391"/>
  <c r="J389"/>
  <c r="J387"/>
  <c r="J385"/>
  <c r="K385" s="1"/>
  <c r="J383"/>
  <c r="I370"/>
  <c r="I368"/>
  <c r="I366"/>
  <c r="I364"/>
  <c r="I362"/>
  <c r="I360"/>
  <c r="I358"/>
  <c r="I356"/>
  <c r="I354"/>
  <c r="I352"/>
  <c r="I350"/>
  <c r="I348"/>
  <c r="I346"/>
  <c r="I344"/>
  <c r="I342"/>
  <c r="I340"/>
  <c r="I338"/>
  <c r="I336"/>
  <c r="I334"/>
  <c r="I332"/>
  <c r="I330"/>
  <c r="I328"/>
  <c r="I326"/>
  <c r="I324"/>
  <c r="I322"/>
  <c r="I320"/>
  <c r="I318"/>
  <c r="J380"/>
  <c r="J378"/>
  <c r="J376"/>
  <c r="H376" s="1"/>
  <c r="J374"/>
  <c r="K374" s="1"/>
  <c r="J372"/>
  <c r="J370"/>
  <c r="H370" s="1"/>
  <c r="J368"/>
  <c r="H368" s="1"/>
  <c r="J366"/>
  <c r="H366" s="1"/>
  <c r="J364"/>
  <c r="H364" s="1"/>
  <c r="J362"/>
  <c r="H362" s="1"/>
  <c r="J360"/>
  <c r="H360" s="1"/>
  <c r="J358"/>
  <c r="H358" s="1"/>
  <c r="J356"/>
  <c r="H356" s="1"/>
  <c r="J354"/>
  <c r="H354" s="1"/>
  <c r="J352"/>
  <c r="H352" s="1"/>
  <c r="J350"/>
  <c r="H350" s="1"/>
  <c r="J348"/>
  <c r="H348" s="1"/>
  <c r="J346"/>
  <c r="H346" s="1"/>
  <c r="J344"/>
  <c r="H344" s="1"/>
  <c r="J342"/>
  <c r="H342" s="1"/>
  <c r="J340"/>
  <c r="H340" s="1"/>
  <c r="J338"/>
  <c r="H338" s="1"/>
  <c r="J336"/>
  <c r="H336" s="1"/>
  <c r="J334"/>
  <c r="H334" s="1"/>
  <c r="J332"/>
  <c r="H332" s="1"/>
  <c r="J330"/>
  <c r="H330" s="1"/>
  <c r="J328"/>
  <c r="H328" s="1"/>
  <c r="J326"/>
  <c r="H326" s="1"/>
  <c r="J324"/>
  <c r="H324" s="1"/>
  <c r="J322"/>
  <c r="H322" s="1"/>
  <c r="J320"/>
  <c r="H320" s="1"/>
  <c r="J318"/>
  <c r="H318" s="1"/>
  <c r="J316"/>
  <c r="K316" s="1"/>
  <c r="J314"/>
  <c r="K314" s="1"/>
  <c r="J312"/>
  <c r="K312" s="1"/>
  <c r="J310"/>
  <c r="K310" s="1"/>
  <c r="J308"/>
  <c r="K308" s="1"/>
  <c r="J306"/>
  <c r="K306" s="1"/>
  <c r="J304"/>
  <c r="K304" s="1"/>
  <c r="J302"/>
  <c r="K302" s="1"/>
  <c r="J300"/>
  <c r="K300" s="1"/>
  <c r="J298"/>
  <c r="K298" s="1"/>
  <c r="J296"/>
  <c r="K296" s="1"/>
  <c r="J294"/>
  <c r="K294" s="1"/>
  <c r="J292"/>
  <c r="K292" s="1"/>
  <c r="J290"/>
  <c r="K290" s="1"/>
  <c r="J288"/>
  <c r="K288" s="1"/>
  <c r="J286"/>
  <c r="K286" s="1"/>
  <c r="J284"/>
  <c r="K284" s="1"/>
  <c r="J282"/>
  <c r="K282" s="1"/>
  <c r="J280"/>
  <c r="K280" s="1"/>
  <c r="J278"/>
  <c r="K278" s="1"/>
  <c r="J276"/>
  <c r="K276" s="1"/>
  <c r="J274"/>
  <c r="K274" s="1"/>
  <c r="J272"/>
  <c r="K272" s="1"/>
  <c r="J270"/>
  <c r="K270" s="1"/>
  <c r="J268"/>
  <c r="K268" s="1"/>
  <c r="J266"/>
  <c r="K266" s="1"/>
  <c r="J264"/>
  <c r="K264" s="1"/>
  <c r="J262"/>
  <c r="K262" s="1"/>
  <c r="J260"/>
  <c r="K260" s="1"/>
  <c r="J258"/>
  <c r="K258" s="1"/>
  <c r="J256"/>
  <c r="K256" s="1"/>
  <c r="J254"/>
  <c r="K254" s="1"/>
  <c r="J252"/>
  <c r="K252" s="1"/>
  <c r="J250"/>
  <c r="K250" s="1"/>
  <c r="J248"/>
  <c r="K248" s="1"/>
  <c r="I317"/>
  <c r="H317" s="1"/>
  <c r="I316"/>
  <c r="I315"/>
  <c r="I314"/>
  <c r="I313"/>
  <c r="H313" s="1"/>
  <c r="I312"/>
  <c r="I311"/>
  <c r="I310"/>
  <c r="I309"/>
  <c r="H309" s="1"/>
  <c r="I308"/>
  <c r="I307"/>
  <c r="I306"/>
  <c r="I305"/>
  <c r="H305" s="1"/>
  <c r="I304"/>
  <c r="I303"/>
  <c r="I302"/>
  <c r="I301"/>
  <c r="I300"/>
  <c r="I299"/>
  <c r="I298"/>
  <c r="I297"/>
  <c r="H297" s="1"/>
  <c r="I296"/>
  <c r="I295"/>
  <c r="I294"/>
  <c r="I293"/>
  <c r="H293" s="1"/>
  <c r="I292"/>
  <c r="I291"/>
  <c r="I290"/>
  <c r="I289"/>
  <c r="H289" s="1"/>
  <c r="I288"/>
  <c r="I287"/>
  <c r="I286"/>
  <c r="I285"/>
  <c r="H285" s="1"/>
  <c r="I284"/>
  <c r="I283"/>
  <c r="I282"/>
  <c r="I281"/>
  <c r="H281" s="1"/>
  <c r="I280"/>
  <c r="I279"/>
  <c r="I278"/>
  <c r="R40"/>
  <c r="S40" s="1"/>
  <c r="R101"/>
  <c r="R165"/>
  <c r="R69"/>
  <c r="R133"/>
  <c r="S133" s="1"/>
  <c r="Q66"/>
  <c r="Q130"/>
  <c r="R24"/>
  <c r="R56"/>
  <c r="S56" s="1"/>
  <c r="R85"/>
  <c r="R117"/>
  <c r="R149"/>
  <c r="Q34"/>
  <c r="P34" s="1"/>
  <c r="Q98"/>
  <c r="Q162"/>
  <c r="R194"/>
  <c r="R16"/>
  <c r="S16" s="1"/>
  <c r="R32"/>
  <c r="R48"/>
  <c r="R64"/>
  <c r="R77"/>
  <c r="S77" s="1"/>
  <c r="R93"/>
  <c r="R109"/>
  <c r="R125"/>
  <c r="R141"/>
  <c r="S141" s="1"/>
  <c r="R157"/>
  <c r="Q18"/>
  <c r="Q50"/>
  <c r="Q82"/>
  <c r="Q114"/>
  <c r="Q146"/>
  <c r="R178"/>
  <c r="R210"/>
  <c r="S210" s="1"/>
  <c r="R236"/>
  <c r="Q176"/>
  <c r="Q208"/>
  <c r="Q240"/>
  <c r="Q270"/>
  <c r="R285"/>
  <c r="S285" s="1"/>
  <c r="Q343"/>
  <c r="R12"/>
  <c r="P12" s="1"/>
  <c r="R20"/>
  <c r="R28"/>
  <c r="R36"/>
  <c r="R44"/>
  <c r="S44" s="1"/>
  <c r="R52"/>
  <c r="R60"/>
  <c r="Q12"/>
  <c r="R73"/>
  <c r="S73" s="1"/>
  <c r="R81"/>
  <c r="R89"/>
  <c r="R97"/>
  <c r="R105"/>
  <c r="S105" s="1"/>
  <c r="R113"/>
  <c r="R121"/>
  <c r="R129"/>
  <c r="R137"/>
  <c r="S137" s="1"/>
  <c r="R145"/>
  <c r="R153"/>
  <c r="R161"/>
  <c r="R169"/>
  <c r="S169" s="1"/>
  <c r="Q26"/>
  <c r="Q42"/>
  <c r="Q58"/>
  <c r="Q74"/>
  <c r="P74" s="1"/>
  <c r="Q90"/>
  <c r="Q106"/>
  <c r="Q122"/>
  <c r="Q138"/>
  <c r="Q154"/>
  <c r="Q170"/>
  <c r="R186"/>
  <c r="R202"/>
  <c r="S202" s="1"/>
  <c r="R220"/>
  <c r="R252"/>
  <c r="Q192"/>
  <c r="Q224"/>
  <c r="Q256"/>
  <c r="Q286"/>
  <c r="R317"/>
  <c r="S317" s="1"/>
  <c r="Q397"/>
  <c r="Q373"/>
  <c r="R383"/>
  <c r="R351"/>
  <c r="Q348"/>
  <c r="P348" s="1"/>
  <c r="Q337"/>
  <c r="R325"/>
  <c r="S325" s="1"/>
  <c r="R309"/>
  <c r="S309" s="1"/>
  <c r="R293"/>
  <c r="S293" s="1"/>
  <c r="R277"/>
  <c r="S277" s="1"/>
  <c r="Q332"/>
  <c r="Q299"/>
  <c r="Q291"/>
  <c r="Q283"/>
  <c r="Q275"/>
  <c r="Q267"/>
  <c r="Q260"/>
  <c r="Q252"/>
  <c r="Q244"/>
  <c r="Q236"/>
  <c r="Q228"/>
  <c r="Q220"/>
  <c r="Q212"/>
  <c r="Q204"/>
  <c r="Q196"/>
  <c r="Q188"/>
  <c r="Q180"/>
  <c r="R264"/>
  <c r="R256"/>
  <c r="R248"/>
  <c r="R240"/>
  <c r="R232"/>
  <c r="R224"/>
  <c r="P224" s="1"/>
  <c r="R216"/>
  <c r="R212"/>
  <c r="P212" s="1"/>
  <c r="R208"/>
  <c r="P208" s="1"/>
  <c r="R204"/>
  <c r="S204" s="1"/>
  <c r="R200"/>
  <c r="R196"/>
  <c r="R192"/>
  <c r="P192" s="1"/>
  <c r="R188"/>
  <c r="S188" s="1"/>
  <c r="R184"/>
  <c r="R180"/>
  <c r="P180" s="1"/>
  <c r="R176"/>
  <c r="P176" s="1"/>
  <c r="Q172"/>
  <c r="Q168"/>
  <c r="Q164"/>
  <c r="Q160"/>
  <c r="Q156"/>
  <c r="Q152"/>
  <c r="Q148"/>
  <c r="Q144"/>
  <c r="Q140"/>
  <c r="Q136"/>
  <c r="Q132"/>
  <c r="Q128"/>
  <c r="Q124"/>
  <c r="Q120"/>
  <c r="Q116"/>
  <c r="Q112"/>
  <c r="Q108"/>
  <c r="Q104"/>
  <c r="Q100"/>
  <c r="Q96"/>
  <c r="Q92"/>
  <c r="Q88"/>
  <c r="Q84"/>
  <c r="Q80"/>
  <c r="Q76"/>
  <c r="Q72"/>
  <c r="Q68"/>
  <c r="Q64"/>
  <c r="P64" s="1"/>
  <c r="Q60"/>
  <c r="P60" s="1"/>
  <c r="Q56"/>
  <c r="Q52"/>
  <c r="Q48"/>
  <c r="P48" s="1"/>
  <c r="Q44"/>
  <c r="P44" s="1"/>
  <c r="Q40"/>
  <c r="Q36"/>
  <c r="Q32"/>
  <c r="P32" s="1"/>
  <c r="Q28"/>
  <c r="P28" s="1"/>
  <c r="Q24"/>
  <c r="P24" s="1"/>
  <c r="Q20"/>
  <c r="Q16"/>
  <c r="R171"/>
  <c r="S171" s="1"/>
  <c r="R14"/>
  <c r="R18"/>
  <c r="P18" s="1"/>
  <c r="R22"/>
  <c r="R26"/>
  <c r="P26" s="1"/>
  <c r="R30"/>
  <c r="R34"/>
  <c r="R38"/>
  <c r="R42"/>
  <c r="P42" s="1"/>
  <c r="R46"/>
  <c r="R50"/>
  <c r="P50" s="1"/>
  <c r="R54"/>
  <c r="R58"/>
  <c r="P58" s="1"/>
  <c r="R62"/>
  <c r="R66"/>
  <c r="Q14"/>
  <c r="R71"/>
  <c r="S71" s="1"/>
  <c r="R75"/>
  <c r="R79"/>
  <c r="R83"/>
  <c r="R87"/>
  <c r="S87" s="1"/>
  <c r="R91"/>
  <c r="R95"/>
  <c r="R99"/>
  <c r="R103"/>
  <c r="S103" s="1"/>
  <c r="R107"/>
  <c r="R111"/>
  <c r="R115"/>
  <c r="R119"/>
  <c r="S119" s="1"/>
  <c r="R123"/>
  <c r="R127"/>
  <c r="R131"/>
  <c r="R135"/>
  <c r="S135" s="1"/>
  <c r="R139"/>
  <c r="R143"/>
  <c r="R147"/>
  <c r="R151"/>
  <c r="S151" s="1"/>
  <c r="R155"/>
  <c r="R159"/>
  <c r="R163"/>
  <c r="R167"/>
  <c r="S167" s="1"/>
  <c r="R173"/>
  <c r="Q22"/>
  <c r="Q30"/>
  <c r="Q38"/>
  <c r="Q46"/>
  <c r="P46" s="1"/>
  <c r="Q54"/>
  <c r="Q62"/>
  <c r="Q70"/>
  <c r="Q78"/>
  <c r="Q86"/>
  <c r="Q94"/>
  <c r="Q102"/>
  <c r="Q110"/>
  <c r="Q118"/>
  <c r="Q126"/>
  <c r="Q134"/>
  <c r="Q142"/>
  <c r="Q150"/>
  <c r="Q158"/>
  <c r="Q166"/>
  <c r="R174"/>
  <c r="R182"/>
  <c r="R190"/>
  <c r="R198"/>
  <c r="S198" s="1"/>
  <c r="R206"/>
  <c r="R214"/>
  <c r="R228"/>
  <c r="R244"/>
  <c r="P244" s="1"/>
  <c r="R260"/>
  <c r="Q184"/>
  <c r="Q200"/>
  <c r="P200" s="1"/>
  <c r="Q216"/>
  <c r="P216" s="1"/>
  <c r="Q232"/>
  <c r="P232" s="1"/>
  <c r="Q248"/>
  <c r="Q264"/>
  <c r="P264" s="1"/>
  <c r="Q278"/>
  <c r="P278" s="1"/>
  <c r="Q294"/>
  <c r="R269"/>
  <c r="S269" s="1"/>
  <c r="R301"/>
  <c r="S301" s="1"/>
  <c r="R333"/>
  <c r="S333" s="1"/>
  <c r="Q368"/>
  <c r="R399"/>
  <c r="P220"/>
  <c r="P252"/>
  <c r="P66"/>
  <c r="Q389"/>
  <c r="R13"/>
  <c r="S13" s="1"/>
  <c r="R15"/>
  <c r="S15" s="1"/>
  <c r="R17"/>
  <c r="R19"/>
  <c r="S19" s="1"/>
  <c r="R21"/>
  <c r="R23"/>
  <c r="S23" s="1"/>
  <c r="R25"/>
  <c r="R27"/>
  <c r="R29"/>
  <c r="R31"/>
  <c r="S31" s="1"/>
  <c r="R33"/>
  <c r="R35"/>
  <c r="R37"/>
  <c r="S37" s="1"/>
  <c r="R39"/>
  <c r="S39" s="1"/>
  <c r="R41"/>
  <c r="R43"/>
  <c r="R45"/>
  <c r="R47"/>
  <c r="S47" s="1"/>
  <c r="R49"/>
  <c r="R51"/>
  <c r="R53"/>
  <c r="S53" s="1"/>
  <c r="R55"/>
  <c r="S55" s="1"/>
  <c r="R57"/>
  <c r="R59"/>
  <c r="S59" s="1"/>
  <c r="R61"/>
  <c r="R63"/>
  <c r="S63" s="1"/>
  <c r="R65"/>
  <c r="R67"/>
  <c r="Q13"/>
  <c r="R68"/>
  <c r="S68" s="1"/>
  <c r="R70"/>
  <c r="R72"/>
  <c r="P72" s="1"/>
  <c r="R74"/>
  <c r="S74" s="1"/>
  <c r="R76"/>
  <c r="R78"/>
  <c r="R80"/>
  <c r="S80" s="1"/>
  <c r="R82"/>
  <c r="S82" s="1"/>
  <c r="R84"/>
  <c r="R86"/>
  <c r="P86" s="1"/>
  <c r="R88"/>
  <c r="R90"/>
  <c r="S90" s="1"/>
  <c r="R92"/>
  <c r="S92" s="1"/>
  <c r="R94"/>
  <c r="R96"/>
  <c r="R98"/>
  <c r="P98" s="1"/>
  <c r="R100"/>
  <c r="R102"/>
  <c r="R104"/>
  <c r="R106"/>
  <c r="P106" s="1"/>
  <c r="R108"/>
  <c r="R110"/>
  <c r="R112"/>
  <c r="P112" s="1"/>
  <c r="R114"/>
  <c r="P114" s="1"/>
  <c r="R116"/>
  <c r="S116" s="1"/>
  <c r="R118"/>
  <c r="P118" s="1"/>
  <c r="R120"/>
  <c r="R122"/>
  <c r="P122" s="1"/>
  <c r="R124"/>
  <c r="S124" s="1"/>
  <c r="R126"/>
  <c r="R128"/>
  <c r="R130"/>
  <c r="S130" s="1"/>
  <c r="R132"/>
  <c r="P132" s="1"/>
  <c r="R134"/>
  <c r="R136"/>
  <c r="P136" s="1"/>
  <c r="R138"/>
  <c r="R140"/>
  <c r="R142"/>
  <c r="R144"/>
  <c r="S144" s="1"/>
  <c r="R146"/>
  <c r="R148"/>
  <c r="P148" s="1"/>
  <c r="R150"/>
  <c r="P150" s="1"/>
  <c r="R152"/>
  <c r="R154"/>
  <c r="P154" s="1"/>
  <c r="R156"/>
  <c r="R158"/>
  <c r="R160"/>
  <c r="R162"/>
  <c r="S162" s="1"/>
  <c r="R164"/>
  <c r="S164" s="1"/>
  <c r="R166"/>
  <c r="R168"/>
  <c r="R170"/>
  <c r="R172"/>
  <c r="S172" s="1"/>
  <c r="Q15"/>
  <c r="Q17"/>
  <c r="Q19"/>
  <c r="Q21"/>
  <c r="Q23"/>
  <c r="Q25"/>
  <c r="Q27"/>
  <c r="Q29"/>
  <c r="P29" s="1"/>
  <c r="Q31"/>
  <c r="Q33"/>
  <c r="Q35"/>
  <c r="Q37"/>
  <c r="Q39"/>
  <c r="Q41"/>
  <c r="Q43"/>
  <c r="Q45"/>
  <c r="P45" s="1"/>
  <c r="Q47"/>
  <c r="Q49"/>
  <c r="Q51"/>
  <c r="Q53"/>
  <c r="Q55"/>
  <c r="Q57"/>
  <c r="Q59"/>
  <c r="Q61"/>
  <c r="P61" s="1"/>
  <c r="Q63"/>
  <c r="Q65"/>
  <c r="Q67"/>
  <c r="Q69"/>
  <c r="P69" s="1"/>
  <c r="Q71"/>
  <c r="Q73"/>
  <c r="Q75"/>
  <c r="P75" s="1"/>
  <c r="Q77"/>
  <c r="Q79"/>
  <c r="Q81"/>
  <c r="P81" s="1"/>
  <c r="Q83"/>
  <c r="P83" s="1"/>
  <c r="Q85"/>
  <c r="P85" s="1"/>
  <c r="Q87"/>
  <c r="Q89"/>
  <c r="P89" s="1"/>
  <c r="Q91"/>
  <c r="P91" s="1"/>
  <c r="Q93"/>
  <c r="P93" s="1"/>
  <c r="Q95"/>
  <c r="Q97"/>
  <c r="P97" s="1"/>
  <c r="Q99"/>
  <c r="P99" s="1"/>
  <c r="Q101"/>
  <c r="P101" s="1"/>
  <c r="Q103"/>
  <c r="Q105"/>
  <c r="Q107"/>
  <c r="P107" s="1"/>
  <c r="Q109"/>
  <c r="P109" s="1"/>
  <c r="Q111"/>
  <c r="Q113"/>
  <c r="P113" s="1"/>
  <c r="Q115"/>
  <c r="P115" s="1"/>
  <c r="Q117"/>
  <c r="P117" s="1"/>
  <c r="Q119"/>
  <c r="Q121"/>
  <c r="Q123"/>
  <c r="P123" s="1"/>
  <c r="Q125"/>
  <c r="P125" s="1"/>
  <c r="Q127"/>
  <c r="Q129"/>
  <c r="P129" s="1"/>
  <c r="Q131"/>
  <c r="P131" s="1"/>
  <c r="Q133"/>
  <c r="Q135"/>
  <c r="Q137"/>
  <c r="Q139"/>
  <c r="P139" s="1"/>
  <c r="Q141"/>
  <c r="Q143"/>
  <c r="Q145"/>
  <c r="P145" s="1"/>
  <c r="Q147"/>
  <c r="P147" s="1"/>
  <c r="Q149"/>
  <c r="P149" s="1"/>
  <c r="Q151"/>
  <c r="Q153"/>
  <c r="Q155"/>
  <c r="P155" s="1"/>
  <c r="Q157"/>
  <c r="P157" s="1"/>
  <c r="Q159"/>
  <c r="Q161"/>
  <c r="P161" s="1"/>
  <c r="Q163"/>
  <c r="P163" s="1"/>
  <c r="Q165"/>
  <c r="P165" s="1"/>
  <c r="Q167"/>
  <c r="Q169"/>
  <c r="Q171"/>
  <c r="Q173"/>
  <c r="P173" s="1"/>
  <c r="R175"/>
  <c r="R177"/>
  <c r="R179"/>
  <c r="R181"/>
  <c r="P181" s="1"/>
  <c r="R183"/>
  <c r="R185"/>
  <c r="R187"/>
  <c r="R189"/>
  <c r="P189" s="1"/>
  <c r="R191"/>
  <c r="R193"/>
  <c r="R195"/>
  <c r="R197"/>
  <c r="R199"/>
  <c r="R201"/>
  <c r="S201" s="1"/>
  <c r="R203"/>
  <c r="R205"/>
  <c r="P205" s="1"/>
  <c r="R207"/>
  <c r="R209"/>
  <c r="R211"/>
  <c r="R213"/>
  <c r="S213" s="1"/>
  <c r="R215"/>
  <c r="R218"/>
  <c r="R222"/>
  <c r="S222" s="1"/>
  <c r="R226"/>
  <c r="S226" s="1"/>
  <c r="R230"/>
  <c r="S230" s="1"/>
  <c r="R234"/>
  <c r="R238"/>
  <c r="R242"/>
  <c r="S242" s="1"/>
  <c r="R246"/>
  <c r="S246" s="1"/>
  <c r="R250"/>
  <c r="R254"/>
  <c r="S254" s="1"/>
  <c r="R258"/>
  <c r="S258" s="1"/>
  <c r="R262"/>
  <c r="S262" s="1"/>
  <c r="Q174"/>
  <c r="P174" s="1"/>
  <c r="Q178"/>
  <c r="P178" s="1"/>
  <c r="Q182"/>
  <c r="Q186"/>
  <c r="P186" s="1"/>
  <c r="Q190"/>
  <c r="P190" s="1"/>
  <c r="Q194"/>
  <c r="P194" s="1"/>
  <c r="Q198"/>
  <c r="Q202"/>
  <c r="Q206"/>
  <c r="P206" s="1"/>
  <c r="Q210"/>
  <c r="Q214"/>
  <c r="Q218"/>
  <c r="Q222"/>
  <c r="Q226"/>
  <c r="Q230"/>
  <c r="Q234"/>
  <c r="Q238"/>
  <c r="Q242"/>
  <c r="Q246"/>
  <c r="Q250"/>
  <c r="Q254"/>
  <c r="Q258"/>
  <c r="Q262"/>
  <c r="Q266"/>
  <c r="Q271"/>
  <c r="Q274"/>
  <c r="Q279"/>
  <c r="Q282"/>
  <c r="Q287"/>
  <c r="Q290"/>
  <c r="Q295"/>
  <c r="Q298"/>
  <c r="Q334"/>
  <c r="R273"/>
  <c r="S273" s="1"/>
  <c r="R281"/>
  <c r="S281" s="1"/>
  <c r="R289"/>
  <c r="S289" s="1"/>
  <c r="R297"/>
  <c r="S297" s="1"/>
  <c r="R305"/>
  <c r="S305" s="1"/>
  <c r="R313"/>
  <c r="S313" s="1"/>
  <c r="R321"/>
  <c r="S321" s="1"/>
  <c r="R329"/>
  <c r="S329" s="1"/>
  <c r="R337"/>
  <c r="P337" s="1"/>
  <c r="Q340"/>
  <c r="P340" s="1"/>
  <c r="Q352"/>
  <c r="Q363"/>
  <c r="R343"/>
  <c r="S343" s="1"/>
  <c r="R359"/>
  <c r="S359" s="1"/>
  <c r="R375"/>
  <c r="S375" s="1"/>
  <c r="R391"/>
  <c r="R407"/>
  <c r="Q381"/>
  <c r="P381" s="1"/>
  <c r="Q412"/>
  <c r="Q404"/>
  <c r="Q402"/>
  <c r="Q400"/>
  <c r="Q398"/>
  <c r="Q396"/>
  <c r="Q394"/>
  <c r="Q392"/>
  <c r="Q390"/>
  <c r="Q388"/>
  <c r="Q386"/>
  <c r="Q384"/>
  <c r="Q382"/>
  <c r="Q380"/>
  <c r="Q378"/>
  <c r="Q376"/>
  <c r="Q374"/>
  <c r="Q372"/>
  <c r="R412"/>
  <c r="R410"/>
  <c r="R408"/>
  <c r="R406"/>
  <c r="S406" s="1"/>
  <c r="R404"/>
  <c r="R402"/>
  <c r="S402" s="1"/>
  <c r="R400"/>
  <c r="S400" s="1"/>
  <c r="R398"/>
  <c r="S398" s="1"/>
  <c r="R396"/>
  <c r="R394"/>
  <c r="S394" s="1"/>
  <c r="R392"/>
  <c r="R390"/>
  <c r="S390" s="1"/>
  <c r="R388"/>
  <c r="R386"/>
  <c r="S386" s="1"/>
  <c r="R384"/>
  <c r="S384" s="1"/>
  <c r="R382"/>
  <c r="S382" s="1"/>
  <c r="R380"/>
  <c r="R378"/>
  <c r="S378" s="1"/>
  <c r="R376"/>
  <c r="R374"/>
  <c r="S374" s="1"/>
  <c r="R372"/>
  <c r="R370"/>
  <c r="P370" s="1"/>
  <c r="R368"/>
  <c r="S368" s="1"/>
  <c r="R366"/>
  <c r="S366" s="1"/>
  <c r="R364"/>
  <c r="R362"/>
  <c r="S362" s="1"/>
  <c r="R360"/>
  <c r="S360" s="1"/>
  <c r="R358"/>
  <c r="S358" s="1"/>
  <c r="R356"/>
  <c r="R354"/>
  <c r="S354" s="1"/>
  <c r="R352"/>
  <c r="P352" s="1"/>
  <c r="R350"/>
  <c r="S350" s="1"/>
  <c r="R348"/>
  <c r="R346"/>
  <c r="S346" s="1"/>
  <c r="R344"/>
  <c r="R342"/>
  <c r="S342" s="1"/>
  <c r="R340"/>
  <c r="Q370"/>
  <c r="Q369"/>
  <c r="S367"/>
  <c r="Q366"/>
  <c r="Q365"/>
  <c r="Q362"/>
  <c r="Q361"/>
  <c r="Q358"/>
  <c r="Q357"/>
  <c r="P357" s="1"/>
  <c r="Q354"/>
  <c r="Q353"/>
  <c r="S351"/>
  <c r="Q350"/>
  <c r="P350" s="1"/>
  <c r="Q403"/>
  <c r="Q399"/>
  <c r="Q395"/>
  <c r="Q391"/>
  <c r="Q387"/>
  <c r="Q383"/>
  <c r="P383" s="1"/>
  <c r="Q379"/>
  <c r="Q375"/>
  <c r="Q371"/>
  <c r="R409"/>
  <c r="R405"/>
  <c r="R401"/>
  <c r="R397"/>
  <c r="R393"/>
  <c r="R389"/>
  <c r="R385"/>
  <c r="S385" s="1"/>
  <c r="R381"/>
  <c r="R377"/>
  <c r="R373"/>
  <c r="R369"/>
  <c r="R365"/>
  <c r="S365" s="1"/>
  <c r="R361"/>
  <c r="S361" s="1"/>
  <c r="R357"/>
  <c r="S357" s="1"/>
  <c r="R353"/>
  <c r="S353" s="1"/>
  <c r="R349"/>
  <c r="S349" s="1"/>
  <c r="R345"/>
  <c r="S345" s="1"/>
  <c r="R341"/>
  <c r="S341" s="1"/>
  <c r="S369"/>
  <c r="Q367"/>
  <c r="Q364"/>
  <c r="P364" s="1"/>
  <c r="Q359"/>
  <c r="Q356"/>
  <c r="P356" s="1"/>
  <c r="Q351"/>
  <c r="P351" s="1"/>
  <c r="Q349"/>
  <c r="Q346"/>
  <c r="Q345"/>
  <c r="Q342"/>
  <c r="P342" s="1"/>
  <c r="Q341"/>
  <c r="Q338"/>
  <c r="Q336"/>
  <c r="R338"/>
  <c r="S338" s="1"/>
  <c r="R336"/>
  <c r="R334"/>
  <c r="R332"/>
  <c r="S332" s="1"/>
  <c r="R330"/>
  <c r="S330" s="1"/>
  <c r="R328"/>
  <c r="S328" s="1"/>
  <c r="R326"/>
  <c r="S326" s="1"/>
  <c r="R324"/>
  <c r="S324" s="1"/>
  <c r="R322"/>
  <c r="S322" s="1"/>
  <c r="R320"/>
  <c r="S320" s="1"/>
  <c r="R318"/>
  <c r="S318" s="1"/>
  <c r="R316"/>
  <c r="S316" s="1"/>
  <c r="R314"/>
  <c r="S314" s="1"/>
  <c r="R312"/>
  <c r="S312" s="1"/>
  <c r="R310"/>
  <c r="S310" s="1"/>
  <c r="R308"/>
  <c r="S308" s="1"/>
  <c r="R306"/>
  <c r="S306" s="1"/>
  <c r="R304"/>
  <c r="S304" s="1"/>
  <c r="R302"/>
  <c r="S302" s="1"/>
  <c r="R300"/>
  <c r="S300" s="1"/>
  <c r="R298"/>
  <c r="S298" s="1"/>
  <c r="R296"/>
  <c r="S296" s="1"/>
  <c r="R294"/>
  <c r="S294" s="1"/>
  <c r="R292"/>
  <c r="S292" s="1"/>
  <c r="R290"/>
  <c r="S290" s="1"/>
  <c r="R288"/>
  <c r="S288" s="1"/>
  <c r="R286"/>
  <c r="S286" s="1"/>
  <c r="R284"/>
  <c r="S284" s="1"/>
  <c r="R282"/>
  <c r="S282" s="1"/>
  <c r="R280"/>
  <c r="S280" s="1"/>
  <c r="R278"/>
  <c r="S278" s="1"/>
  <c r="R276"/>
  <c r="S276" s="1"/>
  <c r="R274"/>
  <c r="S274" s="1"/>
  <c r="R272"/>
  <c r="S272" s="1"/>
  <c r="R270"/>
  <c r="S270" s="1"/>
  <c r="R268"/>
  <c r="S268" s="1"/>
  <c r="R266"/>
  <c r="S266" s="1"/>
  <c r="Q401"/>
  <c r="Q393"/>
  <c r="Q385"/>
  <c r="Q377"/>
  <c r="R411"/>
  <c r="S411" s="1"/>
  <c r="R403"/>
  <c r="R395"/>
  <c r="S395" s="1"/>
  <c r="R387"/>
  <c r="R379"/>
  <c r="S379" s="1"/>
  <c r="R371"/>
  <c r="R363"/>
  <c r="S363" s="1"/>
  <c r="R355"/>
  <c r="S355" s="1"/>
  <c r="R347"/>
  <c r="S347" s="1"/>
  <c r="R339"/>
  <c r="S339" s="1"/>
  <c r="Q360"/>
  <c r="Q355"/>
  <c r="Q347"/>
  <c r="Q344"/>
  <c r="Q339"/>
  <c r="P339" s="1"/>
  <c r="Q335"/>
  <c r="R335"/>
  <c r="R331"/>
  <c r="S331" s="1"/>
  <c r="R327"/>
  <c r="S327" s="1"/>
  <c r="R323"/>
  <c r="S323" s="1"/>
  <c r="R319"/>
  <c r="S319" s="1"/>
  <c r="R315"/>
  <c r="S315" s="1"/>
  <c r="R311"/>
  <c r="S311" s="1"/>
  <c r="R307"/>
  <c r="S307" s="1"/>
  <c r="R303"/>
  <c r="S303" s="1"/>
  <c r="R299"/>
  <c r="S299" s="1"/>
  <c r="R295"/>
  <c r="S295" s="1"/>
  <c r="R291"/>
  <c r="S291" s="1"/>
  <c r="R287"/>
  <c r="S287" s="1"/>
  <c r="R283"/>
  <c r="S283" s="1"/>
  <c r="R279"/>
  <c r="S279" s="1"/>
  <c r="R275"/>
  <c r="S275" s="1"/>
  <c r="R271"/>
  <c r="S271" s="1"/>
  <c r="R267"/>
  <c r="S267" s="1"/>
  <c r="Q333"/>
  <c r="Q331"/>
  <c r="Q330"/>
  <c r="Q329"/>
  <c r="Q328"/>
  <c r="P328" s="1"/>
  <c r="Q327"/>
  <c r="Q326"/>
  <c r="P326" s="1"/>
  <c r="Q325"/>
  <c r="Q324"/>
  <c r="Q323"/>
  <c r="Q322"/>
  <c r="Q321"/>
  <c r="Q320"/>
  <c r="P320" s="1"/>
  <c r="Q319"/>
  <c r="Q318"/>
  <c r="P318" s="1"/>
  <c r="Q317"/>
  <c r="Q316"/>
  <c r="Q315"/>
  <c r="Q314"/>
  <c r="Q313"/>
  <c r="Q312"/>
  <c r="Q311"/>
  <c r="Q310"/>
  <c r="Q309"/>
  <c r="Q308"/>
  <c r="Q307"/>
  <c r="Q306"/>
  <c r="Q305"/>
  <c r="Q304"/>
  <c r="Q303"/>
  <c r="Q302"/>
  <c r="Q301"/>
  <c r="Q300"/>
  <c r="Q297"/>
  <c r="Q296"/>
  <c r="Q293"/>
  <c r="Q292"/>
  <c r="Q289"/>
  <c r="Q288"/>
  <c r="Q285"/>
  <c r="Q284"/>
  <c r="Q281"/>
  <c r="Q280"/>
  <c r="Q277"/>
  <c r="Q276"/>
  <c r="Q273"/>
  <c r="Q272"/>
  <c r="Q269"/>
  <c r="Q268"/>
  <c r="Q265"/>
  <c r="Q263"/>
  <c r="Q261"/>
  <c r="Q259"/>
  <c r="Q257"/>
  <c r="Q255"/>
  <c r="Q253"/>
  <c r="Q251"/>
  <c r="Q249"/>
  <c r="Q247"/>
  <c r="Q245"/>
  <c r="Q243"/>
  <c r="Q241"/>
  <c r="Q239"/>
  <c r="Q237"/>
  <c r="Q235"/>
  <c r="Q233"/>
  <c r="Q231"/>
  <c r="Q229"/>
  <c r="Q227"/>
  <c r="Q225"/>
  <c r="Q223"/>
  <c r="Q221"/>
  <c r="Q219"/>
  <c r="Q217"/>
  <c r="Q215"/>
  <c r="Q213"/>
  <c r="Q211"/>
  <c r="Q209"/>
  <c r="Q207"/>
  <c r="Q205"/>
  <c r="Q203"/>
  <c r="Q201"/>
  <c r="P201" s="1"/>
  <c r="Q199"/>
  <c r="Q197"/>
  <c r="Q195"/>
  <c r="Q193"/>
  <c r="Q191"/>
  <c r="Q189"/>
  <c r="Q187"/>
  <c r="Q185"/>
  <c r="P185" s="1"/>
  <c r="Q183"/>
  <c r="Q181"/>
  <c r="Q179"/>
  <c r="P179" s="1"/>
  <c r="Q177"/>
  <c r="P177" s="1"/>
  <c r="Q175"/>
  <c r="R265"/>
  <c r="R263"/>
  <c r="S263" s="1"/>
  <c r="R261"/>
  <c r="S261" s="1"/>
  <c r="R259"/>
  <c r="R257"/>
  <c r="R255"/>
  <c r="S255" s="1"/>
  <c r="R253"/>
  <c r="S253" s="1"/>
  <c r="R251"/>
  <c r="R249"/>
  <c r="R247"/>
  <c r="S247" s="1"/>
  <c r="R245"/>
  <c r="S245" s="1"/>
  <c r="R243"/>
  <c r="R241"/>
  <c r="R239"/>
  <c r="R237"/>
  <c r="S237" s="1"/>
  <c r="R235"/>
  <c r="R233"/>
  <c r="R231"/>
  <c r="S231" s="1"/>
  <c r="R229"/>
  <c r="R227"/>
  <c r="R225"/>
  <c r="R223"/>
  <c r="S223" s="1"/>
  <c r="R221"/>
  <c r="S221" s="1"/>
  <c r="R219"/>
  <c r="R217"/>
  <c r="H13"/>
  <c r="K13"/>
  <c r="H17"/>
  <c r="K17"/>
  <c r="H19"/>
  <c r="K19"/>
  <c r="K21"/>
  <c r="H25"/>
  <c r="K25"/>
  <c r="H27"/>
  <c r="K27"/>
  <c r="H33"/>
  <c r="K33"/>
  <c r="H35"/>
  <c r="K35"/>
  <c r="H41"/>
  <c r="K41"/>
  <c r="H43"/>
  <c r="K43"/>
  <c r="H45"/>
  <c r="H49"/>
  <c r="K49"/>
  <c r="H51"/>
  <c r="K51"/>
  <c r="K53"/>
  <c r="H57"/>
  <c r="K57"/>
  <c r="H59"/>
  <c r="K59"/>
  <c r="K65"/>
  <c r="H67"/>
  <c r="K67"/>
  <c r="H73"/>
  <c r="K73"/>
  <c r="H75"/>
  <c r="K75"/>
  <c r="H77"/>
  <c r="H81"/>
  <c r="K81"/>
  <c r="H83"/>
  <c r="K83"/>
  <c r="K85"/>
  <c r="H89"/>
  <c r="K89"/>
  <c r="H91"/>
  <c r="K91"/>
  <c r="H95"/>
  <c r="K97"/>
  <c r="H99"/>
  <c r="K99"/>
  <c r="H105"/>
  <c r="K105"/>
  <c r="H107"/>
  <c r="K107"/>
  <c r="H109"/>
  <c r="H113"/>
  <c r="K113"/>
  <c r="H115"/>
  <c r="K115"/>
  <c r="K117"/>
  <c r="H121"/>
  <c r="K121"/>
  <c r="H123"/>
  <c r="K123"/>
  <c r="K129"/>
  <c r="H131"/>
  <c r="K131"/>
  <c r="H137"/>
  <c r="K137"/>
  <c r="H139"/>
  <c r="K139"/>
  <c r="H141"/>
  <c r="H145"/>
  <c r="K145"/>
  <c r="H147"/>
  <c r="K147"/>
  <c r="K149"/>
  <c r="K16"/>
  <c r="K18"/>
  <c r="H22"/>
  <c r="K22"/>
  <c r="K24"/>
  <c r="K26"/>
  <c r="H28"/>
  <c r="K28"/>
  <c r="H30"/>
  <c r="K30"/>
  <c r="K32"/>
  <c r="K34"/>
  <c r="H36"/>
  <c r="K36"/>
  <c r="H38"/>
  <c r="K38"/>
  <c r="K40"/>
  <c r="K42"/>
  <c r="H44"/>
  <c r="K44"/>
  <c r="K48"/>
  <c r="K50"/>
  <c r="H54"/>
  <c r="K54"/>
  <c r="K56"/>
  <c r="K58"/>
  <c r="H60"/>
  <c r="K60"/>
  <c r="H62"/>
  <c r="K62"/>
  <c r="K64"/>
  <c r="K66"/>
  <c r="H68"/>
  <c r="K68"/>
  <c r="H70"/>
  <c r="K70"/>
  <c r="K72"/>
  <c r="K74"/>
  <c r="H76"/>
  <c r="K76"/>
  <c r="K78"/>
  <c r="K80"/>
  <c r="K82"/>
  <c r="K84"/>
  <c r="H86"/>
  <c r="K86"/>
  <c r="K88"/>
  <c r="K90"/>
  <c r="H92"/>
  <c r="K92"/>
  <c r="H94"/>
  <c r="K94"/>
  <c r="K96"/>
  <c r="K98"/>
  <c r="H100"/>
  <c r="K100"/>
  <c r="H102"/>
  <c r="K102"/>
  <c r="K104"/>
  <c r="H106"/>
  <c r="K106"/>
  <c r="H108"/>
  <c r="K108"/>
  <c r="H110"/>
  <c r="H153"/>
  <c r="K153"/>
  <c r="H155"/>
  <c r="K155"/>
  <c r="H157"/>
  <c r="K157"/>
  <c r="H160"/>
  <c r="H168"/>
  <c r="H174"/>
  <c r="H176"/>
  <c r="H180"/>
  <c r="H184"/>
  <c r="H188"/>
  <c r="H196"/>
  <c r="H200"/>
  <c r="H204"/>
  <c r="H208"/>
  <c r="H212"/>
  <c r="H216"/>
  <c r="H220"/>
  <c r="H224"/>
  <c r="H228"/>
  <c r="H232"/>
  <c r="H236"/>
  <c r="H240"/>
  <c r="H248"/>
  <c r="H256"/>
  <c r="H258"/>
  <c r="H266"/>
  <c r="H272"/>
  <c r="H274"/>
  <c r="H280"/>
  <c r="H282"/>
  <c r="H284"/>
  <c r="H288"/>
  <c r="H290"/>
  <c r="H292"/>
  <c r="H296"/>
  <c r="H298"/>
  <c r="H300"/>
  <c r="H304"/>
  <c r="H306"/>
  <c r="H308"/>
  <c r="H312"/>
  <c r="H314"/>
  <c r="H316"/>
  <c r="K319"/>
  <c r="K320"/>
  <c r="K321"/>
  <c r="K322"/>
  <c r="K324"/>
  <c r="K327"/>
  <c r="K328"/>
  <c r="K330"/>
  <c r="K332"/>
  <c r="K333"/>
  <c r="K335"/>
  <c r="K336"/>
  <c r="K337"/>
  <c r="K338"/>
  <c r="K340"/>
  <c r="K343"/>
  <c r="K344"/>
  <c r="K346"/>
  <c r="K348"/>
  <c r="K349"/>
  <c r="K351"/>
  <c r="K352"/>
  <c r="K353"/>
  <c r="K354"/>
  <c r="K356"/>
  <c r="K359"/>
  <c r="K360"/>
  <c r="K361"/>
  <c r="K362"/>
  <c r="K364"/>
  <c r="K365"/>
  <c r="K367"/>
  <c r="K368"/>
  <c r="K369"/>
  <c r="H118"/>
  <c r="H124"/>
  <c r="H126"/>
  <c r="H128"/>
  <c r="H132"/>
  <c r="H134"/>
  <c r="H140"/>
  <c r="H150"/>
  <c r="K112"/>
  <c r="K114"/>
  <c r="K118"/>
  <c r="K120"/>
  <c r="K122"/>
  <c r="K124"/>
  <c r="K126"/>
  <c r="K128"/>
  <c r="K130"/>
  <c r="K132"/>
  <c r="K134"/>
  <c r="K136"/>
  <c r="K138"/>
  <c r="K140"/>
  <c r="K144"/>
  <c r="K146"/>
  <c r="K150"/>
  <c r="K152"/>
  <c r="H158"/>
  <c r="K156"/>
  <c r="K158"/>
  <c r="K160"/>
  <c r="K164"/>
  <c r="K168"/>
  <c r="K170"/>
  <c r="K172"/>
  <c r="K174"/>
  <c r="K176"/>
  <c r="K184"/>
  <c r="K186"/>
  <c r="K188"/>
  <c r="K190"/>
  <c r="K192"/>
  <c r="K196"/>
  <c r="K200"/>
  <c r="K202"/>
  <c r="K204"/>
  <c r="K206"/>
  <c r="K208"/>
  <c r="K210"/>
  <c r="K212"/>
  <c r="K216"/>
  <c r="K218"/>
  <c r="K220"/>
  <c r="K222"/>
  <c r="K224"/>
  <c r="K228"/>
  <c r="K232"/>
  <c r="K234"/>
  <c r="K236"/>
  <c r="K238"/>
  <c r="H159"/>
  <c r="H163"/>
  <c r="H167"/>
  <c r="H171"/>
  <c r="H175"/>
  <c r="H179"/>
  <c r="H183"/>
  <c r="H187"/>
  <c r="H191"/>
  <c r="H195"/>
  <c r="H203"/>
  <c r="H207"/>
  <c r="H215"/>
  <c r="H219"/>
  <c r="H223"/>
  <c r="H227"/>
  <c r="H231"/>
  <c r="H235"/>
  <c r="H239"/>
  <c r="K240"/>
  <c r="K243"/>
  <c r="H249"/>
  <c r="H253"/>
  <c r="H263"/>
  <c r="H265"/>
  <c r="H277"/>
  <c r="H279"/>
  <c r="H287"/>
  <c r="H295"/>
  <c r="H303"/>
  <c r="H311"/>
  <c r="K370"/>
  <c r="K372"/>
  <c r="K375"/>
  <c r="K376"/>
  <c r="K377"/>
  <c r="K378"/>
  <c r="K379"/>
  <c r="K380"/>
  <c r="K381"/>
  <c r="K383"/>
  <c r="K386"/>
  <c r="K387"/>
  <c r="K389"/>
  <c r="K390"/>
  <c r="K391"/>
  <c r="K395"/>
  <c r="K396"/>
  <c r="K397"/>
  <c r="K398"/>
  <c r="K399"/>
  <c r="K400"/>
  <c r="K402"/>
  <c r="K403"/>
  <c r="K405"/>
  <c r="K406"/>
  <c r="K407"/>
  <c r="K410"/>
  <c r="K411"/>
  <c r="K412"/>
  <c r="Q405"/>
  <c r="Q407"/>
  <c r="P407" s="1"/>
  <c r="Q409"/>
  <c r="P409" s="1"/>
  <c r="BA412"/>
  <c r="BA411"/>
  <c r="BA410"/>
  <c r="BA409"/>
  <c r="BA408"/>
  <c r="BA407"/>
  <c r="BA406"/>
  <c r="BA405"/>
  <c r="BA404"/>
  <c r="BA403"/>
  <c r="BA402"/>
  <c r="BB412"/>
  <c r="BB411"/>
  <c r="BB410"/>
  <c r="BB409"/>
  <c r="BB408"/>
  <c r="BB407"/>
  <c r="BB406"/>
  <c r="BB405"/>
  <c r="BB404"/>
  <c r="BB403"/>
  <c r="BB402"/>
  <c r="BB401"/>
  <c r="BC401" s="1"/>
  <c r="BB400"/>
  <c r="BC400" s="1"/>
  <c r="BB399"/>
  <c r="BC399" s="1"/>
  <c r="BB398"/>
  <c r="BC398" s="1"/>
  <c r="BB397"/>
  <c r="BC397" s="1"/>
  <c r="BB396"/>
  <c r="BC396" s="1"/>
  <c r="BB395"/>
  <c r="BC395" s="1"/>
  <c r="BB394"/>
  <c r="BC394" s="1"/>
  <c r="BB393"/>
  <c r="BC393" s="1"/>
  <c r="BB392"/>
  <c r="BC392" s="1"/>
  <c r="BA401"/>
  <c r="BA400"/>
  <c r="BA399"/>
  <c r="BA398"/>
  <c r="BA397"/>
  <c r="BA396"/>
  <c r="BA395"/>
  <c r="BA394"/>
  <c r="BA393"/>
  <c r="BA392"/>
  <c r="BA391"/>
  <c r="BA390"/>
  <c r="BA389"/>
  <c r="BA388"/>
  <c r="BA387"/>
  <c r="BA386"/>
  <c r="BA385"/>
  <c r="BA384"/>
  <c r="BA383"/>
  <c r="BA382"/>
  <c r="BA381"/>
  <c r="BA380"/>
  <c r="BA379"/>
  <c r="BA378"/>
  <c r="BA377"/>
  <c r="BA376"/>
  <c r="BA375"/>
  <c r="BA374"/>
  <c r="BA373"/>
  <c r="BA372"/>
  <c r="BA371"/>
  <c r="BB391"/>
  <c r="BB390"/>
  <c r="BB389"/>
  <c r="BB388"/>
  <c r="BB387"/>
  <c r="BB386"/>
  <c r="BB385"/>
  <c r="BB384"/>
  <c r="BB383"/>
  <c r="BB382"/>
  <c r="BB381"/>
  <c r="BB380"/>
  <c r="BB379"/>
  <c r="BB378"/>
  <c r="BB377"/>
  <c r="BB376"/>
  <c r="BB375"/>
  <c r="BB370"/>
  <c r="BB369"/>
  <c r="BC369" s="1"/>
  <c r="BB368"/>
  <c r="BC368" s="1"/>
  <c r="BB367"/>
  <c r="BC367" s="1"/>
  <c r="BB366"/>
  <c r="BC366" s="1"/>
  <c r="BB365"/>
  <c r="BC365" s="1"/>
  <c r="BB364"/>
  <c r="BC364" s="1"/>
  <c r="BB363"/>
  <c r="BC363" s="1"/>
  <c r="BB362"/>
  <c r="BC362" s="1"/>
  <c r="BB361"/>
  <c r="BC361" s="1"/>
  <c r="BB360"/>
  <c r="BC360" s="1"/>
  <c r="BB359"/>
  <c r="BC359" s="1"/>
  <c r="BB358"/>
  <c r="BC358" s="1"/>
  <c r="BB357"/>
  <c r="BC357" s="1"/>
  <c r="BB356"/>
  <c r="BC356" s="1"/>
  <c r="BB355"/>
  <c r="BC355" s="1"/>
  <c r="BB354"/>
  <c r="BC354" s="1"/>
  <c r="BB353"/>
  <c r="BC353" s="1"/>
  <c r="BB374"/>
  <c r="BB373"/>
  <c r="BB372"/>
  <c r="BB371"/>
  <c r="BC370"/>
  <c r="BA370"/>
  <c r="BA369"/>
  <c r="BA368"/>
  <c r="BA367"/>
  <c r="BA366"/>
  <c r="BA365"/>
  <c r="BA364"/>
  <c r="BA363"/>
  <c r="BA362"/>
  <c r="BA361"/>
  <c r="BA360"/>
  <c r="BA359"/>
  <c r="BA358"/>
  <c r="BA357"/>
  <c r="BA356"/>
  <c r="BA355"/>
  <c r="BA354"/>
  <c r="BA353"/>
  <c r="BA352"/>
  <c r="BA351"/>
  <c r="BB352"/>
  <c r="BB351"/>
  <c r="BA350"/>
  <c r="BA349"/>
  <c r="BA348"/>
  <c r="BA347"/>
  <c r="BA346"/>
  <c r="BA345"/>
  <c r="BA344"/>
  <c r="BA343"/>
  <c r="BA342"/>
  <c r="BA341"/>
  <c r="BA340"/>
  <c r="BA339"/>
  <c r="BA338"/>
  <c r="BA337"/>
  <c r="BA336"/>
  <c r="BA335"/>
  <c r="BA334"/>
  <c r="BA333"/>
  <c r="BA332"/>
  <c r="BA331"/>
  <c r="BA330"/>
  <c r="BA329"/>
  <c r="BA328"/>
  <c r="BA327"/>
  <c r="BA326"/>
  <c r="BA325"/>
  <c r="BA324"/>
  <c r="BA323"/>
  <c r="BA322"/>
  <c r="BA321"/>
  <c r="BA320"/>
  <c r="BA319"/>
  <c r="BA318"/>
  <c r="BA317"/>
  <c r="BA316"/>
  <c r="BA315"/>
  <c r="BA314"/>
  <c r="BA313"/>
  <c r="BA312"/>
  <c r="BA311"/>
  <c r="BA310"/>
  <c r="BB350"/>
  <c r="BB349"/>
  <c r="BB348"/>
  <c r="BB347"/>
  <c r="BB346"/>
  <c r="BB345"/>
  <c r="BB344"/>
  <c r="BB343"/>
  <c r="BB342"/>
  <c r="BB341"/>
  <c r="BB340"/>
  <c r="BB339"/>
  <c r="BB338"/>
  <c r="BB337"/>
  <c r="BB336"/>
  <c r="BB335"/>
  <c r="BB334"/>
  <c r="BB333"/>
  <c r="BB332"/>
  <c r="BB331"/>
  <c r="BB330"/>
  <c r="BB329"/>
  <c r="BB328"/>
  <c r="BB327"/>
  <c r="BB326"/>
  <c r="BB325"/>
  <c r="BB324"/>
  <c r="BB323"/>
  <c r="BB322"/>
  <c r="BB321"/>
  <c r="BB320"/>
  <c r="BB319"/>
  <c r="BB318"/>
  <c r="BB317"/>
  <c r="BB316"/>
  <c r="BB315"/>
  <c r="BB314"/>
  <c r="BB313"/>
  <c r="BB312"/>
  <c r="BB311"/>
  <c r="BB310"/>
  <c r="BB309"/>
  <c r="BB308"/>
  <c r="BB307"/>
  <c r="BC307" s="1"/>
  <c r="BB306"/>
  <c r="BB305"/>
  <c r="BC305" s="1"/>
  <c r="BB304"/>
  <c r="BB303"/>
  <c r="BC303" s="1"/>
  <c r="BB302"/>
  <c r="BB301"/>
  <c r="BC301" s="1"/>
  <c r="BB300"/>
  <c r="BB299"/>
  <c r="BC299" s="1"/>
  <c r="BB298"/>
  <c r="BB297"/>
  <c r="BC297" s="1"/>
  <c r="BB296"/>
  <c r="BB295"/>
  <c r="BC295" s="1"/>
  <c r="BB294"/>
  <c r="BB293"/>
  <c r="BC293" s="1"/>
  <c r="BB292"/>
  <c r="BB291"/>
  <c r="BC291" s="1"/>
  <c r="BB290"/>
  <c r="BB289"/>
  <c r="BC289" s="1"/>
  <c r="BB288"/>
  <c r="BB287"/>
  <c r="BC287" s="1"/>
  <c r="BB286"/>
  <c r="BB285"/>
  <c r="BC285" s="1"/>
  <c r="BB284"/>
  <c r="BB283"/>
  <c r="BC283" s="1"/>
  <c r="BB282"/>
  <c r="BB281"/>
  <c r="BC281" s="1"/>
  <c r="BB280"/>
  <c r="BB279"/>
  <c r="BC279" s="1"/>
  <c r="BB278"/>
  <c r="BB277"/>
  <c r="BC277" s="1"/>
  <c r="BB276"/>
  <c r="BB275"/>
  <c r="BC275" s="1"/>
  <c r="BB274"/>
  <c r="BB273"/>
  <c r="BC273" s="1"/>
  <c r="BB272"/>
  <c r="BB271"/>
  <c r="BC271" s="1"/>
  <c r="BA309"/>
  <c r="BA308"/>
  <c r="BA307"/>
  <c r="BA306"/>
  <c r="BA305"/>
  <c r="BA304"/>
  <c r="BA303"/>
  <c r="BA302"/>
  <c r="BA301"/>
  <c r="BA300"/>
  <c r="BA299"/>
  <c r="BA298"/>
  <c r="BA297"/>
  <c r="BA296"/>
  <c r="BA295"/>
  <c r="BA294"/>
  <c r="BA293"/>
  <c r="BA292"/>
  <c r="BA291"/>
  <c r="BA290"/>
  <c r="BA289"/>
  <c r="BA288"/>
  <c r="BA287"/>
  <c r="BA286"/>
  <c r="BA285"/>
  <c r="BA284"/>
  <c r="BA283"/>
  <c r="BA282"/>
  <c r="BA281"/>
  <c r="BA280"/>
  <c r="BA279"/>
  <c r="BA278"/>
  <c r="BA277"/>
  <c r="BA276"/>
  <c r="BA275"/>
  <c r="BA274"/>
  <c r="BA273"/>
  <c r="BA272"/>
  <c r="BA271"/>
  <c r="BA270"/>
  <c r="BB269"/>
  <c r="BB268"/>
  <c r="BB267"/>
  <c r="BC267" s="1"/>
  <c r="BB266"/>
  <c r="BB265"/>
  <c r="BC265" s="1"/>
  <c r="BB264"/>
  <c r="BB263"/>
  <c r="BC263" s="1"/>
  <c r="BB262"/>
  <c r="BB261"/>
  <c r="BC261" s="1"/>
  <c r="BB260"/>
  <c r="BB259"/>
  <c r="BC259" s="1"/>
  <c r="BB258"/>
  <c r="BB257"/>
  <c r="BC257" s="1"/>
  <c r="BB256"/>
  <c r="BB255"/>
  <c r="BC255" s="1"/>
  <c r="BB254"/>
  <c r="BB253"/>
  <c r="BC253" s="1"/>
  <c r="BB252"/>
  <c r="BB251"/>
  <c r="BC251" s="1"/>
  <c r="BB250"/>
  <c r="BB249"/>
  <c r="BC249" s="1"/>
  <c r="BB248"/>
  <c r="BB247"/>
  <c r="BC247" s="1"/>
  <c r="BB246"/>
  <c r="BB245"/>
  <c r="BC245" s="1"/>
  <c r="BB244"/>
  <c r="BB243"/>
  <c r="BC243" s="1"/>
  <c r="BB242"/>
  <c r="BB241"/>
  <c r="BC241" s="1"/>
  <c r="BB240"/>
  <c r="BB239"/>
  <c r="BC239" s="1"/>
  <c r="BB238"/>
  <c r="BB237"/>
  <c r="BC237" s="1"/>
  <c r="BB236"/>
  <c r="BB235"/>
  <c r="BC235" s="1"/>
  <c r="BB234"/>
  <c r="BB233"/>
  <c r="BC233" s="1"/>
  <c r="BB232"/>
  <c r="BB231"/>
  <c r="BC231" s="1"/>
  <c r="BB230"/>
  <c r="BB229"/>
  <c r="BC229" s="1"/>
  <c r="BB228"/>
  <c r="BB227"/>
  <c r="BC227" s="1"/>
  <c r="BB226"/>
  <c r="BB225"/>
  <c r="BC225" s="1"/>
  <c r="BB224"/>
  <c r="BB223"/>
  <c r="BC223" s="1"/>
  <c r="BB222"/>
  <c r="BB221"/>
  <c r="BC221" s="1"/>
  <c r="BB220"/>
  <c r="BB219"/>
  <c r="BC219" s="1"/>
  <c r="BB218"/>
  <c r="BB217"/>
  <c r="BC217" s="1"/>
  <c r="BB216"/>
  <c r="BB215"/>
  <c r="BC215" s="1"/>
  <c r="BB214"/>
  <c r="BB213"/>
  <c r="BC213" s="1"/>
  <c r="BB212"/>
  <c r="BB211"/>
  <c r="BC211" s="1"/>
  <c r="BB210"/>
  <c r="BB209"/>
  <c r="BC209" s="1"/>
  <c r="BB208"/>
  <c r="BB207"/>
  <c r="BC207" s="1"/>
  <c r="BB206"/>
  <c r="BB205"/>
  <c r="BC205" s="1"/>
  <c r="BB204"/>
  <c r="BB203"/>
  <c r="BC203" s="1"/>
  <c r="BB202"/>
  <c r="BB201"/>
  <c r="BC201" s="1"/>
  <c r="BB200"/>
  <c r="BB199"/>
  <c r="BC199" s="1"/>
  <c r="BB198"/>
  <c r="BB197"/>
  <c r="BC197" s="1"/>
  <c r="BB196"/>
  <c r="BB195"/>
  <c r="BC195" s="1"/>
  <c r="BB194"/>
  <c r="BB193"/>
  <c r="BC193" s="1"/>
  <c r="BB192"/>
  <c r="BB191"/>
  <c r="BC191" s="1"/>
  <c r="BB190"/>
  <c r="BB189"/>
  <c r="BC189" s="1"/>
  <c r="BB188"/>
  <c r="BB187"/>
  <c r="BC187" s="1"/>
  <c r="BB270"/>
  <c r="AZ270" s="1"/>
  <c r="BC269"/>
  <c r="BA269"/>
  <c r="BA268"/>
  <c r="BA267"/>
  <c r="BA266"/>
  <c r="BA265"/>
  <c r="BA264"/>
  <c r="BA263"/>
  <c r="BA262"/>
  <c r="BA261"/>
  <c r="BA260"/>
  <c r="BA259"/>
  <c r="BA258"/>
  <c r="BA257"/>
  <c r="BA256"/>
  <c r="BA255"/>
  <c r="BA254"/>
  <c r="BA253"/>
  <c r="BA252"/>
  <c r="BA251"/>
  <c r="BA250"/>
  <c r="BA249"/>
  <c r="BA248"/>
  <c r="BA247"/>
  <c r="BA246"/>
  <c r="BA245"/>
  <c r="BA244"/>
  <c r="BA243"/>
  <c r="BA242"/>
  <c r="BA241"/>
  <c r="BA240"/>
  <c r="BA239"/>
  <c r="BA238"/>
  <c r="BA237"/>
  <c r="BA236"/>
  <c r="BA235"/>
  <c r="BA234"/>
  <c r="BA233"/>
  <c r="BA232"/>
  <c r="BA231"/>
  <c r="BA230"/>
  <c r="BA229"/>
  <c r="BA228"/>
  <c r="BA227"/>
  <c r="BA226"/>
  <c r="BA225"/>
  <c r="BA224"/>
  <c r="BA223"/>
  <c r="BA222"/>
  <c r="BA221"/>
  <c r="BA220"/>
  <c r="BA219"/>
  <c r="BA218"/>
  <c r="BA217"/>
  <c r="BA216"/>
  <c r="BA215"/>
  <c r="BA214"/>
  <c r="BA213"/>
  <c r="BA212"/>
  <c r="BA211"/>
  <c r="BA210"/>
  <c r="BA209"/>
  <c r="BA208"/>
  <c r="BA207"/>
  <c r="BA206"/>
  <c r="BA205"/>
  <c r="BA204"/>
  <c r="BA203"/>
  <c r="BA202"/>
  <c r="BA201"/>
  <c r="BA200"/>
  <c r="BA199"/>
  <c r="BA198"/>
  <c r="BA197"/>
  <c r="BA196"/>
  <c r="BA195"/>
  <c r="BA194"/>
  <c r="BA193"/>
  <c r="BA192"/>
  <c r="BA191"/>
  <c r="BA190"/>
  <c r="BA189"/>
  <c r="BA188"/>
  <c r="BA187"/>
  <c r="BA186"/>
  <c r="BA185"/>
  <c r="BA184"/>
  <c r="BA183"/>
  <c r="BA182"/>
  <c r="BA181"/>
  <c r="BA180"/>
  <c r="BA179"/>
  <c r="BA178"/>
  <c r="BA177"/>
  <c r="BA176"/>
  <c r="BA175"/>
  <c r="BA174"/>
  <c r="BA173"/>
  <c r="BA172"/>
  <c r="BA171"/>
  <c r="BA170"/>
  <c r="BA169"/>
  <c r="BA168"/>
  <c r="BA167"/>
  <c r="BA166"/>
  <c r="BA165"/>
  <c r="BA164"/>
  <c r="BA163"/>
  <c r="BA162"/>
  <c r="BA161"/>
  <c r="BA160"/>
  <c r="BA159"/>
  <c r="BA158"/>
  <c r="BA157"/>
  <c r="BA156"/>
  <c r="BA155"/>
  <c r="BA154"/>
  <c r="BA153"/>
  <c r="BA152"/>
  <c r="BA151"/>
  <c r="BA150"/>
  <c r="BA149"/>
  <c r="BA148"/>
  <c r="BA147"/>
  <c r="BA146"/>
  <c r="BA145"/>
  <c r="BA144"/>
  <c r="BA143"/>
  <c r="BA142"/>
  <c r="BA141"/>
  <c r="BA140"/>
  <c r="BA139"/>
  <c r="BA138"/>
  <c r="BA137"/>
  <c r="BA136"/>
  <c r="BA135"/>
  <c r="BA134"/>
  <c r="BA133"/>
  <c r="BA132"/>
  <c r="BA131"/>
  <c r="BA130"/>
  <c r="BA129"/>
  <c r="BA128"/>
  <c r="BA127"/>
  <c r="BA126"/>
  <c r="BA125"/>
  <c r="BA124"/>
  <c r="BA123"/>
  <c r="BA122"/>
  <c r="BA121"/>
  <c r="BA120"/>
  <c r="BA119"/>
  <c r="BA118"/>
  <c r="BA117"/>
  <c r="BA116"/>
  <c r="BA115"/>
  <c r="BA114"/>
  <c r="BA113"/>
  <c r="BA112"/>
  <c r="BA111"/>
  <c r="BA110"/>
  <c r="BA109"/>
  <c r="BA108"/>
  <c r="BA107"/>
  <c r="BA106"/>
  <c r="BA105"/>
  <c r="BA104"/>
  <c r="BA103"/>
  <c r="BA102"/>
  <c r="BA101"/>
  <c r="BB186"/>
  <c r="BB185"/>
  <c r="BB184"/>
  <c r="BB183"/>
  <c r="BB182"/>
  <c r="BB181"/>
  <c r="BB180"/>
  <c r="BB179"/>
  <c r="BB178"/>
  <c r="BB177"/>
  <c r="BB176"/>
  <c r="BB175"/>
  <c r="BB174"/>
  <c r="BB173"/>
  <c r="BB172"/>
  <c r="BB171"/>
  <c r="BB170"/>
  <c r="BB169"/>
  <c r="BB168"/>
  <c r="BB167"/>
  <c r="BB166"/>
  <c r="BB165"/>
  <c r="BB164"/>
  <c r="BB163"/>
  <c r="BB162"/>
  <c r="BB161"/>
  <c r="BB160"/>
  <c r="BB159"/>
  <c r="BB158"/>
  <c r="BB157"/>
  <c r="BB156"/>
  <c r="BB155"/>
  <c r="BB154"/>
  <c r="BB153"/>
  <c r="BB152"/>
  <c r="BB151"/>
  <c r="BB150"/>
  <c r="BB149"/>
  <c r="BB148"/>
  <c r="BB147"/>
  <c r="BB146"/>
  <c r="BB145"/>
  <c r="BB144"/>
  <c r="BB143"/>
  <c r="BB142"/>
  <c r="BB141"/>
  <c r="BB140"/>
  <c r="BB139"/>
  <c r="BB138"/>
  <c r="BB137"/>
  <c r="BB136"/>
  <c r="BB135"/>
  <c r="BB134"/>
  <c r="BB133"/>
  <c r="BB132"/>
  <c r="BB131"/>
  <c r="BB130"/>
  <c r="BB129"/>
  <c r="BB128"/>
  <c r="BB127"/>
  <c r="BB126"/>
  <c r="BB125"/>
  <c r="BB124"/>
  <c r="BB123"/>
  <c r="BB122"/>
  <c r="BB121"/>
  <c r="BB120"/>
  <c r="BB119"/>
  <c r="BB118"/>
  <c r="BB117"/>
  <c r="BB116"/>
  <c r="BB115"/>
  <c r="BB114"/>
  <c r="BB113"/>
  <c r="BB112"/>
  <c r="BB111"/>
  <c r="BB110"/>
  <c r="BB109"/>
  <c r="BB108"/>
  <c r="BB107"/>
  <c r="BB106"/>
  <c r="BB105"/>
  <c r="BB104"/>
  <c r="BB103"/>
  <c r="BB102"/>
  <c r="BB101"/>
  <c r="BA100"/>
  <c r="BA99"/>
  <c r="BA98"/>
  <c r="BA97"/>
  <c r="BA96"/>
  <c r="BA95"/>
  <c r="BA94"/>
  <c r="BA93"/>
  <c r="BA92"/>
  <c r="BA91"/>
  <c r="BA90"/>
  <c r="BA89"/>
  <c r="BA88"/>
  <c r="BA87"/>
  <c r="BA86"/>
  <c r="BA85"/>
  <c r="BA84"/>
  <c r="BA83"/>
  <c r="BA82"/>
  <c r="BA81"/>
  <c r="BA80"/>
  <c r="BA79"/>
  <c r="BA78"/>
  <c r="BA77"/>
  <c r="BA76"/>
  <c r="BA75"/>
  <c r="BA74"/>
  <c r="BA73"/>
  <c r="BA72"/>
  <c r="BA71"/>
  <c r="BA70"/>
  <c r="BA69"/>
  <c r="BA68"/>
  <c r="BA67"/>
  <c r="BA66"/>
  <c r="BA65"/>
  <c r="BA64"/>
  <c r="BA63"/>
  <c r="BA62"/>
  <c r="BA61"/>
  <c r="BA60"/>
  <c r="BA59"/>
  <c r="BA58"/>
  <c r="BA57"/>
  <c r="BA56"/>
  <c r="BA55"/>
  <c r="BA54"/>
  <c r="BA53"/>
  <c r="BA52"/>
  <c r="BA51"/>
  <c r="BA50"/>
  <c r="BA49"/>
  <c r="BA48"/>
  <c r="BA47"/>
  <c r="BA46"/>
  <c r="BA45"/>
  <c r="BA44"/>
  <c r="BA43"/>
  <c r="BA42"/>
  <c r="BA41"/>
  <c r="BA40"/>
  <c r="BA39"/>
  <c r="BA38"/>
  <c r="BA37"/>
  <c r="BA36"/>
  <c r="BA35"/>
  <c r="BA34"/>
  <c r="BA33"/>
  <c r="BA32"/>
  <c r="BA31"/>
  <c r="BA30"/>
  <c r="BA29"/>
  <c r="BA28"/>
  <c r="BA27"/>
  <c r="BA26"/>
  <c r="BA25"/>
  <c r="BA24"/>
  <c r="BA23"/>
  <c r="BA22"/>
  <c r="BA21"/>
  <c r="BA20"/>
  <c r="BA19"/>
  <c r="BA18"/>
  <c r="BA17"/>
  <c r="BA16"/>
  <c r="BA15"/>
  <c r="BA14"/>
  <c r="BA13"/>
  <c r="BA12"/>
  <c r="BB100"/>
  <c r="BB99"/>
  <c r="BB98"/>
  <c r="BB97"/>
  <c r="BB96"/>
  <c r="BB95"/>
  <c r="BB94"/>
  <c r="BB93"/>
  <c r="BB92"/>
  <c r="BB91"/>
  <c r="BB90"/>
  <c r="BB89"/>
  <c r="BB88"/>
  <c r="BB87"/>
  <c r="BB86"/>
  <c r="BB85"/>
  <c r="BB84"/>
  <c r="BB83"/>
  <c r="BB82"/>
  <c r="BB81"/>
  <c r="BB80"/>
  <c r="BB79"/>
  <c r="BB78"/>
  <c r="BB77"/>
  <c r="BB76"/>
  <c r="BB75"/>
  <c r="BB74"/>
  <c r="BB73"/>
  <c r="BB72"/>
  <c r="BB71"/>
  <c r="BB70"/>
  <c r="BB69"/>
  <c r="BB68"/>
  <c r="BB67"/>
  <c r="BB66"/>
  <c r="BB65"/>
  <c r="BB64"/>
  <c r="BB63"/>
  <c r="BB62"/>
  <c r="BB61"/>
  <c r="BB60"/>
  <c r="BB59"/>
  <c r="BB58"/>
  <c r="BB57"/>
  <c r="BB56"/>
  <c r="BB55"/>
  <c r="BB54"/>
  <c r="BB53"/>
  <c r="BB52"/>
  <c r="BB51"/>
  <c r="BB50"/>
  <c r="BB49"/>
  <c r="BB48"/>
  <c r="BB47"/>
  <c r="BB46"/>
  <c r="BB45"/>
  <c r="BB44"/>
  <c r="BB43"/>
  <c r="BB42"/>
  <c r="BB41"/>
  <c r="BB40"/>
  <c r="BB39"/>
  <c r="BB38"/>
  <c r="BB37"/>
  <c r="BB36"/>
  <c r="BB35"/>
  <c r="BB34"/>
  <c r="BB33"/>
  <c r="BB32"/>
  <c r="BB31"/>
  <c r="BB30"/>
  <c r="BB29"/>
  <c r="BB28"/>
  <c r="BB27"/>
  <c r="BB26"/>
  <c r="BB25"/>
  <c r="BB24"/>
  <c r="BB23"/>
  <c r="BB22"/>
  <c r="BB21"/>
  <c r="BB20"/>
  <c r="BB19"/>
  <c r="BB18"/>
  <c r="BB17"/>
  <c r="BB16"/>
  <c r="BB15"/>
  <c r="BB14"/>
  <c r="BB13"/>
  <c r="BB12"/>
  <c r="AW412"/>
  <c r="AW411"/>
  <c r="AW410"/>
  <c r="AW409"/>
  <c r="AW408"/>
  <c r="AW407"/>
  <c r="AW406"/>
  <c r="AW405"/>
  <c r="AW404"/>
  <c r="AW403"/>
  <c r="AX412"/>
  <c r="AV412" s="1"/>
  <c r="AX411"/>
  <c r="AX410"/>
  <c r="AX409"/>
  <c r="AX408"/>
  <c r="AV408" s="1"/>
  <c r="AX407"/>
  <c r="AX406"/>
  <c r="AX405"/>
  <c r="AX404"/>
  <c r="AV404" s="1"/>
  <c r="AX403"/>
  <c r="AX402"/>
  <c r="AX401"/>
  <c r="AX400"/>
  <c r="AY400" s="1"/>
  <c r="AX399"/>
  <c r="AX398"/>
  <c r="AY398" s="1"/>
  <c r="AX397"/>
  <c r="AX396"/>
  <c r="AY396" s="1"/>
  <c r="AX395"/>
  <c r="AX394"/>
  <c r="AY394" s="1"/>
  <c r="AX393"/>
  <c r="AX392"/>
  <c r="AY392" s="1"/>
  <c r="AW402"/>
  <c r="AW401"/>
  <c r="AW400"/>
  <c r="AW399"/>
  <c r="AW398"/>
  <c r="AW397"/>
  <c r="AW396"/>
  <c r="AW395"/>
  <c r="AW394"/>
  <c r="AW393"/>
  <c r="AW392"/>
  <c r="AW391"/>
  <c r="AW390"/>
  <c r="AW389"/>
  <c r="AW388"/>
  <c r="AW387"/>
  <c r="AW386"/>
  <c r="AW385"/>
  <c r="AW384"/>
  <c r="AW383"/>
  <c r="AW382"/>
  <c r="AW381"/>
  <c r="AW380"/>
  <c r="AW379"/>
  <c r="AW378"/>
  <c r="AW377"/>
  <c r="AW376"/>
  <c r="AW375"/>
  <c r="AW374"/>
  <c r="AW373"/>
  <c r="AW372"/>
  <c r="AW371"/>
  <c r="AX391"/>
  <c r="AX390"/>
  <c r="AX389"/>
  <c r="AX388"/>
  <c r="AX387"/>
  <c r="AX386"/>
  <c r="AX385"/>
  <c r="AX384"/>
  <c r="AX383"/>
  <c r="AX382"/>
  <c r="AX381"/>
  <c r="AX380"/>
  <c r="AX379"/>
  <c r="AX378"/>
  <c r="AX377"/>
  <c r="AX376"/>
  <c r="AX375"/>
  <c r="AX370"/>
  <c r="AX369"/>
  <c r="AY369" s="1"/>
  <c r="AX368"/>
  <c r="AY368" s="1"/>
  <c r="AX367"/>
  <c r="AY367" s="1"/>
  <c r="AX366"/>
  <c r="AY366" s="1"/>
  <c r="AX365"/>
  <c r="AY365" s="1"/>
  <c r="AX364"/>
  <c r="AY364" s="1"/>
  <c r="AX363"/>
  <c r="AY363" s="1"/>
  <c r="AX362"/>
  <c r="AY362" s="1"/>
  <c r="AX361"/>
  <c r="AY361" s="1"/>
  <c r="AX360"/>
  <c r="AY360" s="1"/>
  <c r="AX359"/>
  <c r="AY359" s="1"/>
  <c r="AX358"/>
  <c r="AY358" s="1"/>
  <c r="AX357"/>
  <c r="AY357" s="1"/>
  <c r="AX356"/>
  <c r="AY356" s="1"/>
  <c r="AX355"/>
  <c r="AY355" s="1"/>
  <c r="AX354"/>
  <c r="AY354" s="1"/>
  <c r="AX353"/>
  <c r="AY353" s="1"/>
  <c r="AX374"/>
  <c r="AX373"/>
  <c r="AX372"/>
  <c r="AX371"/>
  <c r="AY370"/>
  <c r="AW370"/>
  <c r="AW369"/>
  <c r="AW368"/>
  <c r="AW367"/>
  <c r="AW366"/>
  <c r="AW365"/>
  <c r="AW364"/>
  <c r="AW363"/>
  <c r="AW362"/>
  <c r="AW361"/>
  <c r="AW360"/>
  <c r="AW359"/>
  <c r="AW358"/>
  <c r="AW357"/>
  <c r="AW356"/>
  <c r="AW355"/>
  <c r="AW354"/>
  <c r="AW353"/>
  <c r="AW352"/>
  <c r="AX352"/>
  <c r="AW351"/>
  <c r="AW350"/>
  <c r="AW349"/>
  <c r="AW348"/>
  <c r="AW347"/>
  <c r="AW346"/>
  <c r="AW345"/>
  <c r="AW344"/>
  <c r="AW343"/>
  <c r="AW342"/>
  <c r="AW341"/>
  <c r="AW340"/>
  <c r="AW339"/>
  <c r="AW338"/>
  <c r="AW337"/>
  <c r="AW336"/>
  <c r="AW335"/>
  <c r="AW334"/>
  <c r="AW333"/>
  <c r="AW332"/>
  <c r="AW331"/>
  <c r="AW330"/>
  <c r="AW329"/>
  <c r="AW328"/>
  <c r="AW327"/>
  <c r="AW326"/>
  <c r="AW325"/>
  <c r="AW324"/>
  <c r="AW323"/>
  <c r="AW322"/>
  <c r="AW321"/>
  <c r="AW320"/>
  <c r="AW319"/>
  <c r="AW318"/>
  <c r="AW317"/>
  <c r="AW316"/>
  <c r="AW315"/>
  <c r="AW314"/>
  <c r="AW313"/>
  <c r="AW312"/>
  <c r="AW311"/>
  <c r="AW310"/>
  <c r="AX351"/>
  <c r="AX350"/>
  <c r="AV350" s="1"/>
  <c r="AX349"/>
  <c r="AX348"/>
  <c r="AX347"/>
  <c r="AX346"/>
  <c r="AV346" s="1"/>
  <c r="AX345"/>
  <c r="AX344"/>
  <c r="AX343"/>
  <c r="AX342"/>
  <c r="AV342" s="1"/>
  <c r="AX341"/>
  <c r="AX340"/>
  <c r="AX339"/>
  <c r="AX338"/>
  <c r="AV338" s="1"/>
  <c r="AX337"/>
  <c r="AX336"/>
  <c r="AX335"/>
  <c r="AX334"/>
  <c r="AV334" s="1"/>
  <c r="AX333"/>
  <c r="AX332"/>
  <c r="AX331"/>
  <c r="AX330"/>
  <c r="AV330" s="1"/>
  <c r="AX329"/>
  <c r="AX328"/>
  <c r="AX327"/>
  <c r="AX326"/>
  <c r="AV326" s="1"/>
  <c r="AX325"/>
  <c r="AX324"/>
  <c r="AX323"/>
  <c r="AX322"/>
  <c r="AV322" s="1"/>
  <c r="AX321"/>
  <c r="AX320"/>
  <c r="AX319"/>
  <c r="AX318"/>
  <c r="AV318" s="1"/>
  <c r="AX317"/>
  <c r="AX316"/>
  <c r="AX315"/>
  <c r="AX314"/>
  <c r="AV314" s="1"/>
  <c r="AX313"/>
  <c r="AX312"/>
  <c r="AX311"/>
  <c r="AX310"/>
  <c r="AV310" s="1"/>
  <c r="AX309"/>
  <c r="AY309" s="1"/>
  <c r="AX308"/>
  <c r="AY308" s="1"/>
  <c r="AX307"/>
  <c r="AY307" s="1"/>
  <c r="AX306"/>
  <c r="AY306" s="1"/>
  <c r="AX305"/>
  <c r="AY305" s="1"/>
  <c r="AX304"/>
  <c r="AY304" s="1"/>
  <c r="AX303"/>
  <c r="AY303" s="1"/>
  <c r="AX302"/>
  <c r="AY302" s="1"/>
  <c r="AX301"/>
  <c r="AY301" s="1"/>
  <c r="AX300"/>
  <c r="AY300" s="1"/>
  <c r="AX299"/>
  <c r="AY299" s="1"/>
  <c r="AX298"/>
  <c r="AY298" s="1"/>
  <c r="AX297"/>
  <c r="AY297" s="1"/>
  <c r="AX296"/>
  <c r="AY296" s="1"/>
  <c r="AX295"/>
  <c r="AY295" s="1"/>
  <c r="AX294"/>
  <c r="AY294" s="1"/>
  <c r="AX293"/>
  <c r="AY293" s="1"/>
  <c r="AX292"/>
  <c r="AY292" s="1"/>
  <c r="AX291"/>
  <c r="AY291" s="1"/>
  <c r="AX290"/>
  <c r="AY290" s="1"/>
  <c r="AX289"/>
  <c r="AY289" s="1"/>
  <c r="AX288"/>
  <c r="AY288" s="1"/>
  <c r="AX287"/>
  <c r="AY287" s="1"/>
  <c r="AX286"/>
  <c r="AY286" s="1"/>
  <c r="AX285"/>
  <c r="AY285" s="1"/>
  <c r="AX284"/>
  <c r="AY284" s="1"/>
  <c r="AX283"/>
  <c r="AY283" s="1"/>
  <c r="AX282"/>
  <c r="AY282" s="1"/>
  <c r="AX281"/>
  <c r="AY281" s="1"/>
  <c r="AX280"/>
  <c r="AY280" s="1"/>
  <c r="AX279"/>
  <c r="AY279" s="1"/>
  <c r="AX278"/>
  <c r="AY278" s="1"/>
  <c r="AX277"/>
  <c r="AY277" s="1"/>
  <c r="AX276"/>
  <c r="AY276" s="1"/>
  <c r="AX275"/>
  <c r="AY275" s="1"/>
  <c r="AX274"/>
  <c r="AY274" s="1"/>
  <c r="AX273"/>
  <c r="AY273" s="1"/>
  <c r="AX272"/>
  <c r="AY272" s="1"/>
  <c r="AX271"/>
  <c r="AY271" s="1"/>
  <c r="AW309"/>
  <c r="AW308"/>
  <c r="AW307"/>
  <c r="AW306"/>
  <c r="AW305"/>
  <c r="AW304"/>
  <c r="AW303"/>
  <c r="AW302"/>
  <c r="AW301"/>
  <c r="AW300"/>
  <c r="AW299"/>
  <c r="AW298"/>
  <c r="AW297"/>
  <c r="AW296"/>
  <c r="AW295"/>
  <c r="AW294"/>
  <c r="AW293"/>
  <c r="AW292"/>
  <c r="AW291"/>
  <c r="AW290"/>
  <c r="AW289"/>
  <c r="AW288"/>
  <c r="AW287"/>
  <c r="AW286"/>
  <c r="AW285"/>
  <c r="AW284"/>
  <c r="AW283"/>
  <c r="AW282"/>
  <c r="AW281"/>
  <c r="AW280"/>
  <c r="AW279"/>
  <c r="AW278"/>
  <c r="AW277"/>
  <c r="AW276"/>
  <c r="AW275"/>
  <c r="AW274"/>
  <c r="AW273"/>
  <c r="AW272"/>
  <c r="AW271"/>
  <c r="AW270"/>
  <c r="AX269"/>
  <c r="AX268"/>
  <c r="AY268" s="1"/>
  <c r="AX267"/>
  <c r="AY267" s="1"/>
  <c r="AX266"/>
  <c r="AY266" s="1"/>
  <c r="AX265"/>
  <c r="AY265" s="1"/>
  <c r="AX264"/>
  <c r="AY264" s="1"/>
  <c r="AX263"/>
  <c r="AY263" s="1"/>
  <c r="AX262"/>
  <c r="AY262" s="1"/>
  <c r="AX261"/>
  <c r="AY261" s="1"/>
  <c r="AX260"/>
  <c r="AY260" s="1"/>
  <c r="AX259"/>
  <c r="AY259" s="1"/>
  <c r="AX258"/>
  <c r="AY258" s="1"/>
  <c r="AX257"/>
  <c r="AY257" s="1"/>
  <c r="AX256"/>
  <c r="AY256" s="1"/>
  <c r="AX255"/>
  <c r="AY255" s="1"/>
  <c r="AX254"/>
  <c r="AY254" s="1"/>
  <c r="AX253"/>
  <c r="AY253" s="1"/>
  <c r="AX252"/>
  <c r="AY252" s="1"/>
  <c r="AX251"/>
  <c r="AY251" s="1"/>
  <c r="AX250"/>
  <c r="AY250" s="1"/>
  <c r="AX249"/>
  <c r="AY249" s="1"/>
  <c r="AX248"/>
  <c r="AY248" s="1"/>
  <c r="AX247"/>
  <c r="AY247" s="1"/>
  <c r="AX246"/>
  <c r="AY246" s="1"/>
  <c r="AX245"/>
  <c r="AY245" s="1"/>
  <c r="AX244"/>
  <c r="AY244" s="1"/>
  <c r="AX243"/>
  <c r="AY243" s="1"/>
  <c r="AX242"/>
  <c r="AY242" s="1"/>
  <c r="AX241"/>
  <c r="AY241" s="1"/>
  <c r="AX240"/>
  <c r="AY240" s="1"/>
  <c r="AX239"/>
  <c r="AY239" s="1"/>
  <c r="AX238"/>
  <c r="AY238" s="1"/>
  <c r="AX237"/>
  <c r="AY237" s="1"/>
  <c r="AX236"/>
  <c r="AY236" s="1"/>
  <c r="AX235"/>
  <c r="AY235" s="1"/>
  <c r="AX234"/>
  <c r="AY234" s="1"/>
  <c r="AX233"/>
  <c r="AY233" s="1"/>
  <c r="AX232"/>
  <c r="AY232" s="1"/>
  <c r="AX231"/>
  <c r="AY231" s="1"/>
  <c r="AX230"/>
  <c r="AY230" s="1"/>
  <c r="AX229"/>
  <c r="AY229" s="1"/>
  <c r="AX228"/>
  <c r="AY228" s="1"/>
  <c r="AX227"/>
  <c r="AY227" s="1"/>
  <c r="AX226"/>
  <c r="AY226" s="1"/>
  <c r="AX225"/>
  <c r="AY225" s="1"/>
  <c r="AX224"/>
  <c r="AY224" s="1"/>
  <c r="AX223"/>
  <c r="AY223" s="1"/>
  <c r="AX222"/>
  <c r="AY222" s="1"/>
  <c r="AX221"/>
  <c r="AY221" s="1"/>
  <c r="AX220"/>
  <c r="AY220" s="1"/>
  <c r="AX219"/>
  <c r="AY219" s="1"/>
  <c r="AX218"/>
  <c r="AY218" s="1"/>
  <c r="AX217"/>
  <c r="AY217" s="1"/>
  <c r="AX216"/>
  <c r="AY216" s="1"/>
  <c r="AX215"/>
  <c r="AY215" s="1"/>
  <c r="AX214"/>
  <c r="AY214" s="1"/>
  <c r="AX213"/>
  <c r="AY213" s="1"/>
  <c r="AX212"/>
  <c r="AY212" s="1"/>
  <c r="AX211"/>
  <c r="AY211" s="1"/>
  <c r="AX210"/>
  <c r="AY210" s="1"/>
  <c r="AX209"/>
  <c r="AY209" s="1"/>
  <c r="AX208"/>
  <c r="AY208" s="1"/>
  <c r="AX207"/>
  <c r="AY207" s="1"/>
  <c r="AX206"/>
  <c r="AY206" s="1"/>
  <c r="AX205"/>
  <c r="AY205" s="1"/>
  <c r="AX204"/>
  <c r="AY204" s="1"/>
  <c r="AX203"/>
  <c r="AY203" s="1"/>
  <c r="AX202"/>
  <c r="AY202" s="1"/>
  <c r="AX201"/>
  <c r="AY201" s="1"/>
  <c r="AX200"/>
  <c r="AY200" s="1"/>
  <c r="AX199"/>
  <c r="AY199" s="1"/>
  <c r="AX198"/>
  <c r="AY198" s="1"/>
  <c r="AX197"/>
  <c r="AY197" s="1"/>
  <c r="AX196"/>
  <c r="AY196" s="1"/>
  <c r="AX195"/>
  <c r="AY195" s="1"/>
  <c r="AX194"/>
  <c r="AY194" s="1"/>
  <c r="AX193"/>
  <c r="AY193" s="1"/>
  <c r="AX192"/>
  <c r="AY192" s="1"/>
  <c r="AX191"/>
  <c r="AY191" s="1"/>
  <c r="AX190"/>
  <c r="AY190" s="1"/>
  <c r="AX189"/>
  <c r="AY189" s="1"/>
  <c r="AX188"/>
  <c r="AY188" s="1"/>
  <c r="AX187"/>
  <c r="AY187" s="1"/>
  <c r="AX270"/>
  <c r="AY269"/>
  <c r="AW269"/>
  <c r="AW268"/>
  <c r="AW267"/>
  <c r="AW266"/>
  <c r="AW265"/>
  <c r="AW264"/>
  <c r="AW263"/>
  <c r="AW262"/>
  <c r="AW261"/>
  <c r="AW260"/>
  <c r="AW259"/>
  <c r="AW258"/>
  <c r="AW257"/>
  <c r="AW256"/>
  <c r="AW255"/>
  <c r="AW254"/>
  <c r="AW253"/>
  <c r="AW252"/>
  <c r="AW251"/>
  <c r="AW250"/>
  <c r="AW249"/>
  <c r="AW248"/>
  <c r="AW247"/>
  <c r="AW246"/>
  <c r="AW245"/>
  <c r="AW244"/>
  <c r="AW243"/>
  <c r="AW242"/>
  <c r="AW241"/>
  <c r="AW240"/>
  <c r="AW239"/>
  <c r="AW238"/>
  <c r="AW237"/>
  <c r="AW236"/>
  <c r="AW235"/>
  <c r="AW234"/>
  <c r="AW233"/>
  <c r="AW232"/>
  <c r="AW231"/>
  <c r="AW230"/>
  <c r="AW229"/>
  <c r="AW228"/>
  <c r="AW227"/>
  <c r="AW226"/>
  <c r="AW225"/>
  <c r="AW224"/>
  <c r="AW223"/>
  <c r="AW222"/>
  <c r="AW221"/>
  <c r="AW220"/>
  <c r="AW219"/>
  <c r="AW218"/>
  <c r="AW217"/>
  <c r="AW216"/>
  <c r="AW215"/>
  <c r="AW214"/>
  <c r="AW213"/>
  <c r="AW212"/>
  <c r="AW211"/>
  <c r="AW210"/>
  <c r="AW209"/>
  <c r="AW208"/>
  <c r="AW207"/>
  <c r="AW206"/>
  <c r="AW205"/>
  <c r="AW204"/>
  <c r="AW203"/>
  <c r="AW202"/>
  <c r="AW201"/>
  <c r="AW200"/>
  <c r="AW199"/>
  <c r="AW198"/>
  <c r="AW197"/>
  <c r="AW196"/>
  <c r="AW195"/>
  <c r="AW194"/>
  <c r="AW193"/>
  <c r="AW192"/>
  <c r="AW191"/>
  <c r="AW190"/>
  <c r="AW189"/>
  <c r="AW188"/>
  <c r="AW187"/>
  <c r="AW186"/>
  <c r="AW185"/>
  <c r="AW184"/>
  <c r="AW183"/>
  <c r="AW182"/>
  <c r="AW181"/>
  <c r="AW180"/>
  <c r="AW179"/>
  <c r="AW178"/>
  <c r="AW177"/>
  <c r="AW176"/>
  <c r="AW175"/>
  <c r="AW174"/>
  <c r="AW173"/>
  <c r="AW172"/>
  <c r="AW171"/>
  <c r="AW170"/>
  <c r="AW169"/>
  <c r="AW168"/>
  <c r="AW167"/>
  <c r="AW166"/>
  <c r="AW165"/>
  <c r="AW164"/>
  <c r="AW163"/>
  <c r="AW162"/>
  <c r="AW161"/>
  <c r="AW160"/>
  <c r="AW159"/>
  <c r="AW158"/>
  <c r="AW157"/>
  <c r="AW156"/>
  <c r="AW155"/>
  <c r="AW154"/>
  <c r="AW153"/>
  <c r="AW152"/>
  <c r="AW151"/>
  <c r="AW150"/>
  <c r="AW149"/>
  <c r="AW148"/>
  <c r="AW147"/>
  <c r="AW146"/>
  <c r="AW145"/>
  <c r="AW144"/>
  <c r="AW143"/>
  <c r="AW142"/>
  <c r="AW141"/>
  <c r="AW140"/>
  <c r="AW139"/>
  <c r="AW138"/>
  <c r="AW137"/>
  <c r="AW136"/>
  <c r="AW135"/>
  <c r="AW134"/>
  <c r="AW133"/>
  <c r="AW132"/>
  <c r="AW131"/>
  <c r="AW130"/>
  <c r="AW129"/>
  <c r="AW128"/>
  <c r="AW127"/>
  <c r="AW126"/>
  <c r="AW125"/>
  <c r="AW124"/>
  <c r="AW123"/>
  <c r="AW122"/>
  <c r="AW121"/>
  <c r="AW120"/>
  <c r="AW119"/>
  <c r="AW118"/>
  <c r="AW117"/>
  <c r="AW116"/>
  <c r="AW115"/>
  <c r="AW114"/>
  <c r="AW113"/>
  <c r="AW112"/>
  <c r="AW111"/>
  <c r="AW110"/>
  <c r="AW109"/>
  <c r="AW108"/>
  <c r="AW107"/>
  <c r="AW106"/>
  <c r="AW105"/>
  <c r="AW104"/>
  <c r="AW103"/>
  <c r="AW102"/>
  <c r="AW101"/>
  <c r="AX186"/>
  <c r="AX185"/>
  <c r="AX184"/>
  <c r="AV184" s="1"/>
  <c r="AX183"/>
  <c r="AX182"/>
  <c r="AX181"/>
  <c r="AX180"/>
  <c r="AV180" s="1"/>
  <c r="AX179"/>
  <c r="AX178"/>
  <c r="AX177"/>
  <c r="AX176"/>
  <c r="AV176" s="1"/>
  <c r="AX175"/>
  <c r="AX174"/>
  <c r="AX173"/>
  <c r="AX172"/>
  <c r="AV172" s="1"/>
  <c r="AX171"/>
  <c r="AX170"/>
  <c r="AX169"/>
  <c r="AX168"/>
  <c r="AV168" s="1"/>
  <c r="AX167"/>
  <c r="AX166"/>
  <c r="AX165"/>
  <c r="AX164"/>
  <c r="AV164" s="1"/>
  <c r="AX163"/>
  <c r="AX162"/>
  <c r="AX161"/>
  <c r="AX160"/>
  <c r="AV160" s="1"/>
  <c r="AX159"/>
  <c r="AX158"/>
  <c r="AX157"/>
  <c r="AX156"/>
  <c r="AV156" s="1"/>
  <c r="AX155"/>
  <c r="AX154"/>
  <c r="AX153"/>
  <c r="AX152"/>
  <c r="AV152" s="1"/>
  <c r="AX151"/>
  <c r="AX150"/>
  <c r="AX149"/>
  <c r="AX148"/>
  <c r="AV148" s="1"/>
  <c r="AX147"/>
  <c r="AX146"/>
  <c r="AX145"/>
  <c r="AX144"/>
  <c r="AV144" s="1"/>
  <c r="AX143"/>
  <c r="AX142"/>
  <c r="AX141"/>
  <c r="AX140"/>
  <c r="AV140" s="1"/>
  <c r="AX139"/>
  <c r="AX138"/>
  <c r="AX137"/>
  <c r="AX136"/>
  <c r="AV136" s="1"/>
  <c r="AX135"/>
  <c r="AX134"/>
  <c r="AX133"/>
  <c r="AX132"/>
  <c r="AV132" s="1"/>
  <c r="AX131"/>
  <c r="AX130"/>
  <c r="AX129"/>
  <c r="AX128"/>
  <c r="AV128" s="1"/>
  <c r="AX127"/>
  <c r="AX126"/>
  <c r="AX125"/>
  <c r="AX124"/>
  <c r="AV124" s="1"/>
  <c r="AX123"/>
  <c r="AX122"/>
  <c r="AX121"/>
  <c r="AX120"/>
  <c r="AV120" s="1"/>
  <c r="AX119"/>
  <c r="AX118"/>
  <c r="AX117"/>
  <c r="AX116"/>
  <c r="AV116" s="1"/>
  <c r="AX115"/>
  <c r="AX114"/>
  <c r="AX113"/>
  <c r="AX112"/>
  <c r="AV112" s="1"/>
  <c r="AX111"/>
  <c r="AX110"/>
  <c r="AX109"/>
  <c r="AX108"/>
  <c r="AV108" s="1"/>
  <c r="AX107"/>
  <c r="AX106"/>
  <c r="AX105"/>
  <c r="AX104"/>
  <c r="AV104" s="1"/>
  <c r="AX103"/>
  <c r="AX102"/>
  <c r="AX101"/>
  <c r="AW100"/>
  <c r="AW99"/>
  <c r="AW98"/>
  <c r="AW97"/>
  <c r="AW96"/>
  <c r="AW95"/>
  <c r="AW94"/>
  <c r="AW93"/>
  <c r="AW92"/>
  <c r="AW91"/>
  <c r="AW90"/>
  <c r="AW89"/>
  <c r="AW88"/>
  <c r="AW87"/>
  <c r="AW86"/>
  <c r="AW85"/>
  <c r="AW84"/>
  <c r="AW83"/>
  <c r="AW82"/>
  <c r="AW81"/>
  <c r="AW80"/>
  <c r="AW79"/>
  <c r="AW78"/>
  <c r="AW77"/>
  <c r="AW76"/>
  <c r="AW75"/>
  <c r="AW74"/>
  <c r="AW73"/>
  <c r="AW72"/>
  <c r="AW71"/>
  <c r="AW70"/>
  <c r="AW69"/>
  <c r="AW68"/>
  <c r="AW67"/>
  <c r="AW66"/>
  <c r="AW65"/>
  <c r="AW64"/>
  <c r="AW63"/>
  <c r="AW62"/>
  <c r="AW61"/>
  <c r="AW60"/>
  <c r="AW59"/>
  <c r="AW58"/>
  <c r="AW57"/>
  <c r="AW56"/>
  <c r="AW55"/>
  <c r="AW54"/>
  <c r="AW53"/>
  <c r="AW52"/>
  <c r="AW51"/>
  <c r="AW50"/>
  <c r="AW49"/>
  <c r="AW48"/>
  <c r="AW47"/>
  <c r="AW46"/>
  <c r="AW45"/>
  <c r="AW44"/>
  <c r="AW43"/>
  <c r="AW42"/>
  <c r="AW41"/>
  <c r="AW40"/>
  <c r="AW39"/>
  <c r="AW38"/>
  <c r="AW37"/>
  <c r="AW36"/>
  <c r="AW35"/>
  <c r="AW34"/>
  <c r="AW33"/>
  <c r="AW32"/>
  <c r="AW31"/>
  <c r="AW30"/>
  <c r="AW29"/>
  <c r="AW28"/>
  <c r="AW27"/>
  <c r="AW26"/>
  <c r="AW25"/>
  <c r="AW24"/>
  <c r="AW23"/>
  <c r="AW22"/>
  <c r="AW21"/>
  <c r="AW20"/>
  <c r="AW19"/>
  <c r="AW18"/>
  <c r="AW17"/>
  <c r="AW16"/>
  <c r="AW15"/>
  <c r="AW14"/>
  <c r="AW13"/>
  <c r="AW12"/>
  <c r="AX100"/>
  <c r="AX99"/>
  <c r="AX98"/>
  <c r="AX97"/>
  <c r="AX96"/>
  <c r="AX95"/>
  <c r="AX94"/>
  <c r="AX93"/>
  <c r="AX92"/>
  <c r="AX91"/>
  <c r="AX90"/>
  <c r="AX89"/>
  <c r="AX88"/>
  <c r="AX87"/>
  <c r="AX86"/>
  <c r="AX85"/>
  <c r="AX84"/>
  <c r="AX83"/>
  <c r="AX82"/>
  <c r="AX81"/>
  <c r="AX80"/>
  <c r="AX79"/>
  <c r="AX78"/>
  <c r="AX77"/>
  <c r="AX76"/>
  <c r="AX75"/>
  <c r="AX74"/>
  <c r="AX73"/>
  <c r="AX72"/>
  <c r="AX71"/>
  <c r="AX70"/>
  <c r="AX69"/>
  <c r="AX68"/>
  <c r="AX67"/>
  <c r="AX66"/>
  <c r="AX65"/>
  <c r="AX64"/>
  <c r="AX63"/>
  <c r="AX62"/>
  <c r="AX61"/>
  <c r="AX60"/>
  <c r="AX59"/>
  <c r="AX58"/>
  <c r="AX57"/>
  <c r="AX56"/>
  <c r="AX55"/>
  <c r="AX54"/>
  <c r="AX53"/>
  <c r="AX52"/>
  <c r="AX51"/>
  <c r="AX50"/>
  <c r="AX49"/>
  <c r="AX48"/>
  <c r="AX47"/>
  <c r="AX46"/>
  <c r="AX45"/>
  <c r="AX44"/>
  <c r="AX43"/>
  <c r="AX42"/>
  <c r="AX41"/>
  <c r="AX40"/>
  <c r="AX39"/>
  <c r="AX38"/>
  <c r="AX37"/>
  <c r="AX36"/>
  <c r="AX35"/>
  <c r="AX34"/>
  <c r="AX33"/>
  <c r="AX32"/>
  <c r="AX31"/>
  <c r="AX30"/>
  <c r="AX29"/>
  <c r="AX28"/>
  <c r="AX27"/>
  <c r="AX26"/>
  <c r="AX25"/>
  <c r="AX24"/>
  <c r="AX23"/>
  <c r="AX22"/>
  <c r="AX21"/>
  <c r="AX20"/>
  <c r="AX19"/>
  <c r="AX18"/>
  <c r="AX17"/>
  <c r="AX16"/>
  <c r="AX15"/>
  <c r="AX14"/>
  <c r="AX13"/>
  <c r="AX12"/>
  <c r="AS412"/>
  <c r="AS411"/>
  <c r="AS410"/>
  <c r="AS409"/>
  <c r="AS408"/>
  <c r="AS407"/>
  <c r="AS406"/>
  <c r="AS405"/>
  <c r="AS404"/>
  <c r="AS403"/>
  <c r="AT412"/>
  <c r="AT411"/>
  <c r="AT410"/>
  <c r="AT409"/>
  <c r="AT408"/>
  <c r="AT407"/>
  <c r="AT406"/>
  <c r="AT405"/>
  <c r="AT404"/>
  <c r="AT403"/>
  <c r="AT402"/>
  <c r="AU402" s="1"/>
  <c r="AT401"/>
  <c r="AU401" s="1"/>
  <c r="AT400"/>
  <c r="AU400" s="1"/>
  <c r="AT399"/>
  <c r="AU399" s="1"/>
  <c r="AT398"/>
  <c r="AU398" s="1"/>
  <c r="AT397"/>
  <c r="AU397" s="1"/>
  <c r="AT396"/>
  <c r="AU396" s="1"/>
  <c r="AT395"/>
  <c r="AU395" s="1"/>
  <c r="AT394"/>
  <c r="AU394" s="1"/>
  <c r="AT393"/>
  <c r="AU393" s="1"/>
  <c r="AT392"/>
  <c r="AU392" s="1"/>
  <c r="AS402"/>
  <c r="AS401"/>
  <c r="AS400"/>
  <c r="AS399"/>
  <c r="AS398"/>
  <c r="AS397"/>
  <c r="AS396"/>
  <c r="AS395"/>
  <c r="AS394"/>
  <c r="AS393"/>
  <c r="AS392"/>
  <c r="AS391"/>
  <c r="AS390"/>
  <c r="AS389"/>
  <c r="AS388"/>
  <c r="AS387"/>
  <c r="AS386"/>
  <c r="AS385"/>
  <c r="AS384"/>
  <c r="AS383"/>
  <c r="AS382"/>
  <c r="AS381"/>
  <c r="AS380"/>
  <c r="AS379"/>
  <c r="AS378"/>
  <c r="AS377"/>
  <c r="AS376"/>
  <c r="AS375"/>
  <c r="AS374"/>
  <c r="AS373"/>
  <c r="AS372"/>
  <c r="AS371"/>
  <c r="AT391"/>
  <c r="AT390"/>
  <c r="AT389"/>
  <c r="AT388"/>
  <c r="AT387"/>
  <c r="AT386"/>
  <c r="AT385"/>
  <c r="AT384"/>
  <c r="AT383"/>
  <c r="AT382"/>
  <c r="AT381"/>
  <c r="AT380"/>
  <c r="AT379"/>
  <c r="AT378"/>
  <c r="AT377"/>
  <c r="AT376"/>
  <c r="AT375"/>
  <c r="AT370"/>
  <c r="AT369"/>
  <c r="AT368"/>
  <c r="AU368" s="1"/>
  <c r="AT367"/>
  <c r="AT366"/>
  <c r="AU366" s="1"/>
  <c r="AT365"/>
  <c r="AT364"/>
  <c r="AU364" s="1"/>
  <c r="AT363"/>
  <c r="AT362"/>
  <c r="AU362" s="1"/>
  <c r="AT361"/>
  <c r="AT360"/>
  <c r="AU360" s="1"/>
  <c r="AT359"/>
  <c r="AT358"/>
  <c r="AU358" s="1"/>
  <c r="AT357"/>
  <c r="AT356"/>
  <c r="AU356" s="1"/>
  <c r="AT355"/>
  <c r="AT354"/>
  <c r="AU354" s="1"/>
  <c r="AT353"/>
  <c r="AT374"/>
  <c r="AT373"/>
  <c r="AT372"/>
  <c r="AT371"/>
  <c r="AU370"/>
  <c r="AS370"/>
  <c r="AS369"/>
  <c r="AS368"/>
  <c r="AS367"/>
  <c r="AS366"/>
  <c r="AS365"/>
  <c r="AS364"/>
  <c r="AS363"/>
  <c r="AS362"/>
  <c r="AS361"/>
  <c r="AS360"/>
  <c r="AS359"/>
  <c r="AS358"/>
  <c r="AS357"/>
  <c r="AS356"/>
  <c r="AS355"/>
  <c r="AS354"/>
  <c r="AS353"/>
  <c r="AS352"/>
  <c r="AT352"/>
  <c r="AS351"/>
  <c r="AS350"/>
  <c r="AS349"/>
  <c r="AS348"/>
  <c r="AS347"/>
  <c r="AS346"/>
  <c r="AS345"/>
  <c r="AS344"/>
  <c r="AS343"/>
  <c r="AS342"/>
  <c r="AS341"/>
  <c r="AS340"/>
  <c r="AS339"/>
  <c r="AS338"/>
  <c r="AS337"/>
  <c r="AS336"/>
  <c r="AS335"/>
  <c r="AS334"/>
  <c r="AS333"/>
  <c r="AS332"/>
  <c r="AS331"/>
  <c r="AS330"/>
  <c r="AS329"/>
  <c r="AS328"/>
  <c r="AS327"/>
  <c r="AS326"/>
  <c r="AS325"/>
  <c r="AS324"/>
  <c r="AS323"/>
  <c r="AS322"/>
  <c r="AS321"/>
  <c r="AS320"/>
  <c r="AS319"/>
  <c r="AS318"/>
  <c r="AS317"/>
  <c r="AS316"/>
  <c r="AS315"/>
  <c r="AS314"/>
  <c r="AS313"/>
  <c r="AS312"/>
  <c r="AS311"/>
  <c r="AS310"/>
  <c r="AT351"/>
  <c r="AT350"/>
  <c r="AR350" s="1"/>
  <c r="AT349"/>
  <c r="AT348"/>
  <c r="AT347"/>
  <c r="AT346"/>
  <c r="AR346" s="1"/>
  <c r="AT345"/>
  <c r="AT344"/>
  <c r="AT343"/>
  <c r="AT342"/>
  <c r="AR342" s="1"/>
  <c r="AT341"/>
  <c r="AT340"/>
  <c r="AT339"/>
  <c r="AT338"/>
  <c r="AR338" s="1"/>
  <c r="AT337"/>
  <c r="AT336"/>
  <c r="AT335"/>
  <c r="AT334"/>
  <c r="AR334" s="1"/>
  <c r="AT333"/>
  <c r="AT332"/>
  <c r="AT331"/>
  <c r="AT330"/>
  <c r="AR330" s="1"/>
  <c r="AT329"/>
  <c r="AT328"/>
  <c r="AT327"/>
  <c r="AT326"/>
  <c r="AR326" s="1"/>
  <c r="AT325"/>
  <c r="AT324"/>
  <c r="AT323"/>
  <c r="AT322"/>
  <c r="AR322" s="1"/>
  <c r="AT321"/>
  <c r="AT320"/>
  <c r="AT319"/>
  <c r="AT318"/>
  <c r="AR318" s="1"/>
  <c r="AT317"/>
  <c r="AT316"/>
  <c r="AT315"/>
  <c r="AT314"/>
  <c r="AR314" s="1"/>
  <c r="AT313"/>
  <c r="AT312"/>
  <c r="AT311"/>
  <c r="AT310"/>
  <c r="AR310" s="1"/>
  <c r="AT309"/>
  <c r="AT308"/>
  <c r="AU308" s="1"/>
  <c r="AT307"/>
  <c r="AT306"/>
  <c r="AU306" s="1"/>
  <c r="AT305"/>
  <c r="AT304"/>
  <c r="AU304" s="1"/>
  <c r="AT303"/>
  <c r="AT302"/>
  <c r="AU302" s="1"/>
  <c r="AT301"/>
  <c r="AT300"/>
  <c r="AU300" s="1"/>
  <c r="AT299"/>
  <c r="AT298"/>
  <c r="AU298" s="1"/>
  <c r="AT297"/>
  <c r="AT296"/>
  <c r="AU296" s="1"/>
  <c r="AT295"/>
  <c r="AT294"/>
  <c r="AU294" s="1"/>
  <c r="AT293"/>
  <c r="AT292"/>
  <c r="AU292" s="1"/>
  <c r="AT291"/>
  <c r="AT290"/>
  <c r="AU290" s="1"/>
  <c r="AT289"/>
  <c r="AT288"/>
  <c r="AU288" s="1"/>
  <c r="AT287"/>
  <c r="AT286"/>
  <c r="AU286" s="1"/>
  <c r="AT285"/>
  <c r="AT284"/>
  <c r="AU284" s="1"/>
  <c r="AT283"/>
  <c r="AT282"/>
  <c r="AU282" s="1"/>
  <c r="AT281"/>
  <c r="AT280"/>
  <c r="AU280" s="1"/>
  <c r="AT279"/>
  <c r="AT278"/>
  <c r="AU278" s="1"/>
  <c r="AT277"/>
  <c r="AT276"/>
  <c r="AU276" s="1"/>
  <c r="AT275"/>
  <c r="AT274"/>
  <c r="AU274" s="1"/>
  <c r="AT273"/>
  <c r="AT272"/>
  <c r="AU272" s="1"/>
  <c r="AT271"/>
  <c r="AS309"/>
  <c r="AS308"/>
  <c r="AS307"/>
  <c r="AS306"/>
  <c r="AS305"/>
  <c r="AS304"/>
  <c r="AS303"/>
  <c r="AS302"/>
  <c r="AS301"/>
  <c r="AS300"/>
  <c r="AS299"/>
  <c r="AS298"/>
  <c r="AS297"/>
  <c r="AS296"/>
  <c r="AS295"/>
  <c r="AS294"/>
  <c r="AS293"/>
  <c r="AS292"/>
  <c r="AS291"/>
  <c r="AS290"/>
  <c r="AS289"/>
  <c r="AS288"/>
  <c r="AS287"/>
  <c r="AS286"/>
  <c r="AS285"/>
  <c r="AS284"/>
  <c r="AS283"/>
  <c r="AS282"/>
  <c r="AS281"/>
  <c r="AS280"/>
  <c r="AS279"/>
  <c r="AS278"/>
  <c r="AS277"/>
  <c r="AS276"/>
  <c r="AS275"/>
  <c r="AS274"/>
  <c r="AS273"/>
  <c r="AS272"/>
  <c r="AS271"/>
  <c r="AT270"/>
  <c r="AT269"/>
  <c r="AT268"/>
  <c r="AU268" s="1"/>
  <c r="AT267"/>
  <c r="AT266"/>
  <c r="AU266" s="1"/>
  <c r="AT265"/>
  <c r="AT264"/>
  <c r="AU264" s="1"/>
  <c r="AT263"/>
  <c r="AT262"/>
  <c r="AU262" s="1"/>
  <c r="AT261"/>
  <c r="AT260"/>
  <c r="AU260" s="1"/>
  <c r="AT259"/>
  <c r="AT258"/>
  <c r="AU258" s="1"/>
  <c r="AT257"/>
  <c r="AT256"/>
  <c r="AU256" s="1"/>
  <c r="AT255"/>
  <c r="AT254"/>
  <c r="AU254" s="1"/>
  <c r="AT253"/>
  <c r="AT252"/>
  <c r="AU252" s="1"/>
  <c r="AT251"/>
  <c r="AT250"/>
  <c r="AU250" s="1"/>
  <c r="AT249"/>
  <c r="AT248"/>
  <c r="AU248" s="1"/>
  <c r="AT247"/>
  <c r="AT246"/>
  <c r="AU246" s="1"/>
  <c r="AT245"/>
  <c r="AT244"/>
  <c r="AU244" s="1"/>
  <c r="AT243"/>
  <c r="AT242"/>
  <c r="AU242" s="1"/>
  <c r="AT241"/>
  <c r="AT240"/>
  <c r="AU240" s="1"/>
  <c r="AT239"/>
  <c r="AT238"/>
  <c r="AU238" s="1"/>
  <c r="AT237"/>
  <c r="AT236"/>
  <c r="AU236" s="1"/>
  <c r="AT235"/>
  <c r="AT234"/>
  <c r="AU234" s="1"/>
  <c r="AT233"/>
  <c r="AT232"/>
  <c r="AU232" s="1"/>
  <c r="AT231"/>
  <c r="AT230"/>
  <c r="AU230" s="1"/>
  <c r="AT229"/>
  <c r="AT228"/>
  <c r="AU228" s="1"/>
  <c r="AT227"/>
  <c r="AT226"/>
  <c r="AU226" s="1"/>
  <c r="AT225"/>
  <c r="AT224"/>
  <c r="AU224" s="1"/>
  <c r="AT223"/>
  <c r="AT222"/>
  <c r="AU222" s="1"/>
  <c r="AT221"/>
  <c r="AT220"/>
  <c r="AU220" s="1"/>
  <c r="AT219"/>
  <c r="AT218"/>
  <c r="AU218" s="1"/>
  <c r="AT217"/>
  <c r="AT216"/>
  <c r="AU216" s="1"/>
  <c r="AT215"/>
  <c r="AT214"/>
  <c r="AU214" s="1"/>
  <c r="AT213"/>
  <c r="AT212"/>
  <c r="AU212" s="1"/>
  <c r="AT211"/>
  <c r="AT210"/>
  <c r="AU210" s="1"/>
  <c r="AT209"/>
  <c r="AT208"/>
  <c r="AU208" s="1"/>
  <c r="AT207"/>
  <c r="AT206"/>
  <c r="AU206" s="1"/>
  <c r="AT205"/>
  <c r="AT204"/>
  <c r="AU204" s="1"/>
  <c r="AT203"/>
  <c r="AT202"/>
  <c r="AU202" s="1"/>
  <c r="AT201"/>
  <c r="AT200"/>
  <c r="AU200" s="1"/>
  <c r="AT199"/>
  <c r="AT198"/>
  <c r="AU198" s="1"/>
  <c r="AT197"/>
  <c r="AT196"/>
  <c r="AU196" s="1"/>
  <c r="AT195"/>
  <c r="AT194"/>
  <c r="AU194" s="1"/>
  <c r="AT193"/>
  <c r="AT192"/>
  <c r="AU192" s="1"/>
  <c r="AT191"/>
  <c r="AT190"/>
  <c r="AU190" s="1"/>
  <c r="AT189"/>
  <c r="AT188"/>
  <c r="AU188" s="1"/>
  <c r="AT187"/>
  <c r="AU270"/>
  <c r="AS270"/>
  <c r="AS269"/>
  <c r="AS268"/>
  <c r="AS267"/>
  <c r="AS266"/>
  <c r="AS265"/>
  <c r="AS264"/>
  <c r="AS263"/>
  <c r="AS262"/>
  <c r="AS261"/>
  <c r="AS260"/>
  <c r="AS259"/>
  <c r="AS258"/>
  <c r="AS257"/>
  <c r="AS256"/>
  <c r="AS255"/>
  <c r="AS254"/>
  <c r="AS253"/>
  <c r="AS252"/>
  <c r="AS251"/>
  <c r="AS250"/>
  <c r="AS249"/>
  <c r="AS248"/>
  <c r="AS247"/>
  <c r="AS246"/>
  <c r="AS245"/>
  <c r="AS244"/>
  <c r="AS243"/>
  <c r="AS242"/>
  <c r="AS241"/>
  <c r="AS240"/>
  <c r="AS239"/>
  <c r="AS238"/>
  <c r="AS237"/>
  <c r="AS236"/>
  <c r="AS235"/>
  <c r="AS234"/>
  <c r="AS233"/>
  <c r="AS232"/>
  <c r="AS231"/>
  <c r="AS230"/>
  <c r="AS229"/>
  <c r="AS228"/>
  <c r="AS227"/>
  <c r="AS226"/>
  <c r="AS225"/>
  <c r="AS224"/>
  <c r="AS223"/>
  <c r="AS222"/>
  <c r="AS221"/>
  <c r="AS220"/>
  <c r="AS219"/>
  <c r="AS218"/>
  <c r="AS217"/>
  <c r="AS216"/>
  <c r="AS215"/>
  <c r="AS214"/>
  <c r="AS213"/>
  <c r="AS212"/>
  <c r="AS211"/>
  <c r="AS210"/>
  <c r="AS209"/>
  <c r="AS208"/>
  <c r="AS207"/>
  <c r="AS206"/>
  <c r="AS205"/>
  <c r="AS204"/>
  <c r="AS203"/>
  <c r="AS202"/>
  <c r="AS201"/>
  <c r="AS200"/>
  <c r="AS199"/>
  <c r="AS198"/>
  <c r="AS197"/>
  <c r="AS196"/>
  <c r="AS195"/>
  <c r="AS194"/>
  <c r="AS193"/>
  <c r="AS192"/>
  <c r="AS191"/>
  <c r="AS190"/>
  <c r="AS189"/>
  <c r="AS188"/>
  <c r="AS187"/>
  <c r="AS186"/>
  <c r="AS185"/>
  <c r="AS184"/>
  <c r="AS183"/>
  <c r="AS182"/>
  <c r="AS181"/>
  <c r="AS180"/>
  <c r="AS179"/>
  <c r="AS178"/>
  <c r="AS177"/>
  <c r="AS176"/>
  <c r="AS175"/>
  <c r="AS174"/>
  <c r="AS173"/>
  <c r="AS172"/>
  <c r="AS171"/>
  <c r="AS170"/>
  <c r="AS169"/>
  <c r="AS168"/>
  <c r="AS167"/>
  <c r="AS166"/>
  <c r="AS165"/>
  <c r="AS164"/>
  <c r="AS163"/>
  <c r="AS162"/>
  <c r="AS161"/>
  <c r="AS160"/>
  <c r="AS159"/>
  <c r="AS158"/>
  <c r="AS157"/>
  <c r="AS156"/>
  <c r="AS155"/>
  <c r="AS154"/>
  <c r="AS153"/>
  <c r="AS152"/>
  <c r="AS151"/>
  <c r="AS150"/>
  <c r="AS149"/>
  <c r="AS148"/>
  <c r="AS147"/>
  <c r="AS146"/>
  <c r="AS145"/>
  <c r="AS144"/>
  <c r="AS143"/>
  <c r="AS142"/>
  <c r="AS141"/>
  <c r="AS140"/>
  <c r="AS139"/>
  <c r="AS138"/>
  <c r="AS137"/>
  <c r="AS136"/>
  <c r="AS135"/>
  <c r="AS134"/>
  <c r="AS133"/>
  <c r="AS132"/>
  <c r="AS131"/>
  <c r="AS130"/>
  <c r="AS129"/>
  <c r="AS128"/>
  <c r="AS127"/>
  <c r="AS126"/>
  <c r="AS125"/>
  <c r="AS124"/>
  <c r="AS123"/>
  <c r="AS122"/>
  <c r="AS121"/>
  <c r="AS120"/>
  <c r="AS119"/>
  <c r="AS118"/>
  <c r="AS117"/>
  <c r="AS116"/>
  <c r="AS115"/>
  <c r="AS114"/>
  <c r="AS113"/>
  <c r="AS112"/>
  <c r="AS111"/>
  <c r="AS110"/>
  <c r="AS109"/>
  <c r="AS108"/>
  <c r="AS107"/>
  <c r="AS106"/>
  <c r="AS105"/>
  <c r="AS104"/>
  <c r="AS103"/>
  <c r="AS102"/>
  <c r="AS101"/>
  <c r="AT186"/>
  <c r="AT185"/>
  <c r="AT184"/>
  <c r="AT183"/>
  <c r="AT182"/>
  <c r="AT181"/>
  <c r="AT180"/>
  <c r="AT179"/>
  <c r="AT178"/>
  <c r="AT177"/>
  <c r="AT176"/>
  <c r="AT175"/>
  <c r="AT174"/>
  <c r="AT173"/>
  <c r="AT172"/>
  <c r="AT171"/>
  <c r="AT170"/>
  <c r="AT169"/>
  <c r="AT168"/>
  <c r="AT167"/>
  <c r="AT166"/>
  <c r="AT165"/>
  <c r="AT164"/>
  <c r="AT163"/>
  <c r="AT162"/>
  <c r="AT161"/>
  <c r="AT160"/>
  <c r="AT159"/>
  <c r="AT158"/>
  <c r="AT157"/>
  <c r="AT156"/>
  <c r="AT155"/>
  <c r="AT154"/>
  <c r="AT153"/>
  <c r="AT152"/>
  <c r="AT151"/>
  <c r="AT150"/>
  <c r="AT149"/>
  <c r="AT148"/>
  <c r="AT147"/>
  <c r="AT146"/>
  <c r="AT145"/>
  <c r="AT144"/>
  <c r="AT143"/>
  <c r="AT142"/>
  <c r="AT141"/>
  <c r="AT140"/>
  <c r="AT139"/>
  <c r="AT138"/>
  <c r="AT137"/>
  <c r="AT136"/>
  <c r="AT135"/>
  <c r="AT134"/>
  <c r="AT133"/>
  <c r="AT132"/>
  <c r="AT131"/>
  <c r="AT130"/>
  <c r="AT129"/>
  <c r="AT128"/>
  <c r="AT127"/>
  <c r="AT126"/>
  <c r="AT125"/>
  <c r="AT124"/>
  <c r="AT123"/>
  <c r="AT122"/>
  <c r="AT121"/>
  <c r="AT120"/>
  <c r="AT119"/>
  <c r="AT118"/>
  <c r="AT117"/>
  <c r="AT116"/>
  <c r="AT115"/>
  <c r="AT114"/>
  <c r="AT113"/>
  <c r="AT112"/>
  <c r="AT111"/>
  <c r="AT110"/>
  <c r="AT109"/>
  <c r="AT108"/>
  <c r="AT107"/>
  <c r="AT106"/>
  <c r="AT105"/>
  <c r="AT104"/>
  <c r="AT103"/>
  <c r="AT102"/>
  <c r="AT101"/>
  <c r="AS100"/>
  <c r="AS99"/>
  <c r="AS98"/>
  <c r="AS97"/>
  <c r="AS96"/>
  <c r="AS95"/>
  <c r="AS94"/>
  <c r="AS93"/>
  <c r="AS92"/>
  <c r="AS91"/>
  <c r="AS90"/>
  <c r="AS89"/>
  <c r="AS88"/>
  <c r="AS87"/>
  <c r="AS86"/>
  <c r="AS85"/>
  <c r="AS84"/>
  <c r="AS83"/>
  <c r="AS82"/>
  <c r="AS81"/>
  <c r="AS80"/>
  <c r="AS79"/>
  <c r="AS78"/>
  <c r="AS77"/>
  <c r="AS76"/>
  <c r="AS75"/>
  <c r="AS74"/>
  <c r="AS73"/>
  <c r="AS72"/>
  <c r="AS71"/>
  <c r="AS70"/>
  <c r="AS69"/>
  <c r="AS68"/>
  <c r="AS67"/>
  <c r="AS66"/>
  <c r="AS65"/>
  <c r="AS64"/>
  <c r="AS63"/>
  <c r="AS62"/>
  <c r="AS61"/>
  <c r="AS60"/>
  <c r="AS59"/>
  <c r="AS58"/>
  <c r="AS57"/>
  <c r="AS56"/>
  <c r="AS55"/>
  <c r="AS54"/>
  <c r="AS53"/>
  <c r="AS52"/>
  <c r="AS51"/>
  <c r="AS50"/>
  <c r="AS49"/>
  <c r="AS48"/>
  <c r="AS47"/>
  <c r="AS46"/>
  <c r="AS45"/>
  <c r="AS44"/>
  <c r="AS43"/>
  <c r="AS42"/>
  <c r="AS41"/>
  <c r="AS40"/>
  <c r="AS39"/>
  <c r="AS38"/>
  <c r="AS37"/>
  <c r="AS36"/>
  <c r="AS35"/>
  <c r="AS34"/>
  <c r="AS33"/>
  <c r="AS32"/>
  <c r="AS31"/>
  <c r="AS30"/>
  <c r="AS29"/>
  <c r="AS28"/>
  <c r="AS27"/>
  <c r="AS26"/>
  <c r="AS25"/>
  <c r="AS24"/>
  <c r="AS23"/>
  <c r="AS22"/>
  <c r="AS21"/>
  <c r="AS20"/>
  <c r="AS19"/>
  <c r="AS18"/>
  <c r="AS17"/>
  <c r="AS16"/>
  <c r="AS15"/>
  <c r="AS14"/>
  <c r="AS13"/>
  <c r="AS12"/>
  <c r="AT100"/>
  <c r="AT99"/>
  <c r="AT98"/>
  <c r="AT97"/>
  <c r="AT96"/>
  <c r="AT95"/>
  <c r="AT94"/>
  <c r="AT93"/>
  <c r="AT92"/>
  <c r="AT91"/>
  <c r="AT90"/>
  <c r="AT89"/>
  <c r="AT88"/>
  <c r="AT87"/>
  <c r="AT86"/>
  <c r="AT85"/>
  <c r="AT84"/>
  <c r="AT83"/>
  <c r="AT82"/>
  <c r="AT81"/>
  <c r="AT80"/>
  <c r="AT79"/>
  <c r="AT78"/>
  <c r="AT77"/>
  <c r="AT76"/>
  <c r="AT75"/>
  <c r="AT74"/>
  <c r="AT73"/>
  <c r="AT72"/>
  <c r="AT71"/>
  <c r="AT70"/>
  <c r="AT69"/>
  <c r="AT68"/>
  <c r="AT67"/>
  <c r="AT66"/>
  <c r="AT65"/>
  <c r="AT64"/>
  <c r="AT63"/>
  <c r="AT62"/>
  <c r="AT61"/>
  <c r="AT60"/>
  <c r="AT59"/>
  <c r="AT58"/>
  <c r="AT57"/>
  <c r="AT56"/>
  <c r="AT55"/>
  <c r="AT54"/>
  <c r="AT53"/>
  <c r="AT52"/>
  <c r="AT51"/>
  <c r="AT50"/>
  <c r="AT49"/>
  <c r="AT48"/>
  <c r="AT47"/>
  <c r="AT46"/>
  <c r="AT45"/>
  <c r="AT44"/>
  <c r="AT43"/>
  <c r="AT42"/>
  <c r="AT41"/>
  <c r="AT40"/>
  <c r="AT39"/>
  <c r="AT38"/>
  <c r="AT37"/>
  <c r="AT36"/>
  <c r="AT35"/>
  <c r="AT34"/>
  <c r="AT33"/>
  <c r="AT32"/>
  <c r="AT31"/>
  <c r="AT30"/>
  <c r="AT29"/>
  <c r="AT28"/>
  <c r="AT27"/>
  <c r="AT26"/>
  <c r="AT25"/>
  <c r="AT24"/>
  <c r="AT23"/>
  <c r="AT22"/>
  <c r="AT21"/>
  <c r="AT20"/>
  <c r="AT19"/>
  <c r="AT18"/>
  <c r="AT17"/>
  <c r="AT16"/>
  <c r="AT15"/>
  <c r="AT14"/>
  <c r="AT13"/>
  <c r="AT12"/>
  <c r="BE412"/>
  <c r="BE411"/>
  <c r="BE410"/>
  <c r="BE409"/>
  <c r="BE408"/>
  <c r="BE407"/>
  <c r="BE406"/>
  <c r="BE405"/>
  <c r="BE404"/>
  <c r="BE403"/>
  <c r="BE402"/>
  <c r="BF412"/>
  <c r="BF411"/>
  <c r="BF410"/>
  <c r="BF409"/>
  <c r="BF408"/>
  <c r="BF407"/>
  <c r="BF406"/>
  <c r="BF405"/>
  <c r="BF404"/>
  <c r="BF403"/>
  <c r="BF402"/>
  <c r="BF401"/>
  <c r="BG401" s="1"/>
  <c r="BF400"/>
  <c r="BG400" s="1"/>
  <c r="BF399"/>
  <c r="BG399" s="1"/>
  <c r="BF398"/>
  <c r="BG398" s="1"/>
  <c r="BF397"/>
  <c r="BG397" s="1"/>
  <c r="BF396"/>
  <c r="BG396" s="1"/>
  <c r="BF395"/>
  <c r="BG395" s="1"/>
  <c r="BF394"/>
  <c r="BG394" s="1"/>
  <c r="BF393"/>
  <c r="BG393" s="1"/>
  <c r="BF392"/>
  <c r="BG392" s="1"/>
  <c r="BF391"/>
  <c r="BG391" s="1"/>
  <c r="BE401"/>
  <c r="BE400"/>
  <c r="BE399"/>
  <c r="BE398"/>
  <c r="BE397"/>
  <c r="BE396"/>
  <c r="BE395"/>
  <c r="BE394"/>
  <c r="BE393"/>
  <c r="BE392"/>
  <c r="BE391"/>
  <c r="BE390"/>
  <c r="BE389"/>
  <c r="BE388"/>
  <c r="BE387"/>
  <c r="BE386"/>
  <c r="BE385"/>
  <c r="BE384"/>
  <c r="BE383"/>
  <c r="BE382"/>
  <c r="BE381"/>
  <c r="BE380"/>
  <c r="BE379"/>
  <c r="BE378"/>
  <c r="BE377"/>
  <c r="BE376"/>
  <c r="BE375"/>
  <c r="BE374"/>
  <c r="BE373"/>
  <c r="BE372"/>
  <c r="BE371"/>
  <c r="BE370"/>
  <c r="BF390"/>
  <c r="BF389"/>
  <c r="BF388"/>
  <c r="BF387"/>
  <c r="BF386"/>
  <c r="BF385"/>
  <c r="BF384"/>
  <c r="BF383"/>
  <c r="BF382"/>
  <c r="BF381"/>
  <c r="BF380"/>
  <c r="BF379"/>
  <c r="BF378"/>
  <c r="BF377"/>
  <c r="BF376"/>
  <c r="BF375"/>
  <c r="BF374"/>
  <c r="BF369"/>
  <c r="BG369" s="1"/>
  <c r="BF368"/>
  <c r="BG368" s="1"/>
  <c r="BF367"/>
  <c r="BG367" s="1"/>
  <c r="BF366"/>
  <c r="BG366" s="1"/>
  <c r="BF365"/>
  <c r="BG365" s="1"/>
  <c r="BF364"/>
  <c r="BG364" s="1"/>
  <c r="BF363"/>
  <c r="BG363" s="1"/>
  <c r="BF362"/>
  <c r="BG362" s="1"/>
  <c r="BF361"/>
  <c r="BG361" s="1"/>
  <c r="BF360"/>
  <c r="BG360" s="1"/>
  <c r="BF359"/>
  <c r="BG359" s="1"/>
  <c r="BF358"/>
  <c r="BG358" s="1"/>
  <c r="BF357"/>
  <c r="BG357" s="1"/>
  <c r="BF356"/>
  <c r="BG356" s="1"/>
  <c r="BF355"/>
  <c r="BG355" s="1"/>
  <c r="BF354"/>
  <c r="BG354" s="1"/>
  <c r="BF353"/>
  <c r="BG353" s="1"/>
  <c r="BF373"/>
  <c r="BF372"/>
  <c r="BF371"/>
  <c r="BF370"/>
  <c r="BE369"/>
  <c r="BE368"/>
  <c r="BE367"/>
  <c r="BE366"/>
  <c r="BE365"/>
  <c r="BE364"/>
  <c r="BE363"/>
  <c r="BE362"/>
  <c r="BE361"/>
  <c r="BE360"/>
  <c r="BE359"/>
  <c r="BE358"/>
  <c r="BE357"/>
  <c r="BE356"/>
  <c r="BE355"/>
  <c r="BE354"/>
  <c r="BE353"/>
  <c r="BE352"/>
  <c r="BE351"/>
  <c r="BF352"/>
  <c r="BF351"/>
  <c r="BE350"/>
  <c r="BE349"/>
  <c r="BE348"/>
  <c r="BE347"/>
  <c r="BE346"/>
  <c r="BE345"/>
  <c r="BE344"/>
  <c r="BE343"/>
  <c r="BE342"/>
  <c r="BE341"/>
  <c r="BE340"/>
  <c r="BE339"/>
  <c r="BE338"/>
  <c r="BE337"/>
  <c r="BE336"/>
  <c r="BE335"/>
  <c r="BE334"/>
  <c r="BE333"/>
  <c r="BE332"/>
  <c r="BE331"/>
  <c r="BE330"/>
  <c r="BE329"/>
  <c r="BE328"/>
  <c r="BE327"/>
  <c r="BE326"/>
  <c r="BE325"/>
  <c r="BE324"/>
  <c r="BE323"/>
  <c r="BE322"/>
  <c r="BE321"/>
  <c r="BE320"/>
  <c r="BE319"/>
  <c r="BE318"/>
  <c r="BE317"/>
  <c r="BE316"/>
  <c r="BE315"/>
  <c r="BE314"/>
  <c r="BE313"/>
  <c r="BE312"/>
  <c r="BE311"/>
  <c r="BE310"/>
  <c r="BE309"/>
  <c r="BF350"/>
  <c r="BD350" s="1"/>
  <c r="BF349"/>
  <c r="BF348"/>
  <c r="BF347"/>
  <c r="BF346"/>
  <c r="BD346" s="1"/>
  <c r="BF345"/>
  <c r="BF344"/>
  <c r="BF343"/>
  <c r="BF342"/>
  <c r="BD342" s="1"/>
  <c r="BF341"/>
  <c r="BF340"/>
  <c r="BF339"/>
  <c r="BF338"/>
  <c r="BD338" s="1"/>
  <c r="BF337"/>
  <c r="BF336"/>
  <c r="BF335"/>
  <c r="BF334"/>
  <c r="BD334" s="1"/>
  <c r="BF333"/>
  <c r="BF332"/>
  <c r="BF331"/>
  <c r="BF330"/>
  <c r="BD330" s="1"/>
  <c r="BF329"/>
  <c r="BF328"/>
  <c r="BF327"/>
  <c r="BF326"/>
  <c r="BD326" s="1"/>
  <c r="BF325"/>
  <c r="BF324"/>
  <c r="BF323"/>
  <c r="BF322"/>
  <c r="BD322" s="1"/>
  <c r="BF321"/>
  <c r="BF320"/>
  <c r="BF319"/>
  <c r="BF318"/>
  <c r="BD318" s="1"/>
  <c r="BF317"/>
  <c r="BF316"/>
  <c r="BF315"/>
  <c r="BF314"/>
  <c r="BD314" s="1"/>
  <c r="BF313"/>
  <c r="BF312"/>
  <c r="BF311"/>
  <c r="BF310"/>
  <c r="BD310" s="1"/>
  <c r="BF309"/>
  <c r="BF308"/>
  <c r="BF307"/>
  <c r="BG307" s="1"/>
  <c r="BF306"/>
  <c r="BG306" s="1"/>
  <c r="BF305"/>
  <c r="BG305" s="1"/>
  <c r="BF304"/>
  <c r="BG304" s="1"/>
  <c r="BF303"/>
  <c r="BG303" s="1"/>
  <c r="BF302"/>
  <c r="BG302" s="1"/>
  <c r="BF301"/>
  <c r="BG301" s="1"/>
  <c r="BF300"/>
  <c r="BG300" s="1"/>
  <c r="BF299"/>
  <c r="BG299" s="1"/>
  <c r="BF298"/>
  <c r="BG298" s="1"/>
  <c r="BF297"/>
  <c r="BG297" s="1"/>
  <c r="BF296"/>
  <c r="BG296" s="1"/>
  <c r="BF295"/>
  <c r="BG295" s="1"/>
  <c r="BF294"/>
  <c r="BG294" s="1"/>
  <c r="BF293"/>
  <c r="BG293" s="1"/>
  <c r="BF292"/>
  <c r="BG292" s="1"/>
  <c r="BF291"/>
  <c r="BG291" s="1"/>
  <c r="BF290"/>
  <c r="BG290" s="1"/>
  <c r="BF289"/>
  <c r="BG289" s="1"/>
  <c r="BF288"/>
  <c r="BG288" s="1"/>
  <c r="BF287"/>
  <c r="BG287" s="1"/>
  <c r="BF286"/>
  <c r="BG286" s="1"/>
  <c r="BF285"/>
  <c r="BG285" s="1"/>
  <c r="BF284"/>
  <c r="BG284" s="1"/>
  <c r="BF283"/>
  <c r="BG283" s="1"/>
  <c r="BF282"/>
  <c r="BG282" s="1"/>
  <c r="BF281"/>
  <c r="BG281" s="1"/>
  <c r="BF280"/>
  <c r="BG280" s="1"/>
  <c r="BF279"/>
  <c r="BG279" s="1"/>
  <c r="BF278"/>
  <c r="BG278" s="1"/>
  <c r="BF277"/>
  <c r="BG277" s="1"/>
  <c r="BF276"/>
  <c r="BG276" s="1"/>
  <c r="BF275"/>
  <c r="BG275" s="1"/>
  <c r="BF274"/>
  <c r="BG274" s="1"/>
  <c r="BF273"/>
  <c r="BG273" s="1"/>
  <c r="BF272"/>
  <c r="BG272" s="1"/>
  <c r="BF271"/>
  <c r="BG271" s="1"/>
  <c r="BG308"/>
  <c r="BE308"/>
  <c r="BE307"/>
  <c r="BE306"/>
  <c r="BE305"/>
  <c r="BE304"/>
  <c r="BE303"/>
  <c r="BE302"/>
  <c r="BE301"/>
  <c r="BE300"/>
  <c r="BE299"/>
  <c r="BE298"/>
  <c r="BE297"/>
  <c r="BE296"/>
  <c r="BE295"/>
  <c r="BE294"/>
  <c r="BE293"/>
  <c r="BE292"/>
  <c r="BE291"/>
  <c r="BE290"/>
  <c r="BE289"/>
  <c r="BE288"/>
  <c r="BE287"/>
  <c r="BE286"/>
  <c r="BE285"/>
  <c r="BE284"/>
  <c r="BE283"/>
  <c r="BE282"/>
  <c r="BE281"/>
  <c r="BE280"/>
  <c r="BE279"/>
  <c r="BE278"/>
  <c r="BE277"/>
  <c r="BE276"/>
  <c r="BE275"/>
  <c r="BE274"/>
  <c r="BE273"/>
  <c r="BE272"/>
  <c r="BE271"/>
  <c r="BE270"/>
  <c r="BF269"/>
  <c r="BF268"/>
  <c r="BG268" s="1"/>
  <c r="BF267"/>
  <c r="BG267" s="1"/>
  <c r="BF266"/>
  <c r="BG266" s="1"/>
  <c r="BF265"/>
  <c r="BG265" s="1"/>
  <c r="BF264"/>
  <c r="BG264" s="1"/>
  <c r="BF263"/>
  <c r="BG263" s="1"/>
  <c r="BF262"/>
  <c r="BG262" s="1"/>
  <c r="BF261"/>
  <c r="BG261" s="1"/>
  <c r="BF260"/>
  <c r="BG260" s="1"/>
  <c r="BF259"/>
  <c r="BG259" s="1"/>
  <c r="BF258"/>
  <c r="BG258" s="1"/>
  <c r="BF257"/>
  <c r="BG257" s="1"/>
  <c r="BF256"/>
  <c r="BG256" s="1"/>
  <c r="BF255"/>
  <c r="BG255" s="1"/>
  <c r="BF254"/>
  <c r="BG254" s="1"/>
  <c r="BF253"/>
  <c r="BG253" s="1"/>
  <c r="BF252"/>
  <c r="BG252" s="1"/>
  <c r="BF251"/>
  <c r="BG251" s="1"/>
  <c r="BF250"/>
  <c r="BG250" s="1"/>
  <c r="BF249"/>
  <c r="BG249" s="1"/>
  <c r="BF248"/>
  <c r="BG248" s="1"/>
  <c r="BF247"/>
  <c r="BG247" s="1"/>
  <c r="BF246"/>
  <c r="BG246" s="1"/>
  <c r="BF245"/>
  <c r="BG245" s="1"/>
  <c r="BF244"/>
  <c r="BG244" s="1"/>
  <c r="BF243"/>
  <c r="BG243" s="1"/>
  <c r="BF242"/>
  <c r="BG242" s="1"/>
  <c r="BF241"/>
  <c r="BG241" s="1"/>
  <c r="BF240"/>
  <c r="BG240" s="1"/>
  <c r="BF239"/>
  <c r="BG239" s="1"/>
  <c r="BF238"/>
  <c r="BG238" s="1"/>
  <c r="BF237"/>
  <c r="BG237" s="1"/>
  <c r="BF236"/>
  <c r="BG236" s="1"/>
  <c r="BF235"/>
  <c r="BG235" s="1"/>
  <c r="BF234"/>
  <c r="BG234" s="1"/>
  <c r="BF233"/>
  <c r="BG233" s="1"/>
  <c r="BF232"/>
  <c r="BG232" s="1"/>
  <c r="BF231"/>
  <c r="BG231" s="1"/>
  <c r="BF230"/>
  <c r="BG230" s="1"/>
  <c r="BF229"/>
  <c r="BG229" s="1"/>
  <c r="BF228"/>
  <c r="BG228" s="1"/>
  <c r="BF227"/>
  <c r="BG227" s="1"/>
  <c r="BF226"/>
  <c r="BG226" s="1"/>
  <c r="BF225"/>
  <c r="BG225" s="1"/>
  <c r="BF224"/>
  <c r="BG224" s="1"/>
  <c r="BF223"/>
  <c r="BG223" s="1"/>
  <c r="BF222"/>
  <c r="BG222" s="1"/>
  <c r="BF221"/>
  <c r="BG221" s="1"/>
  <c r="BF220"/>
  <c r="BG220" s="1"/>
  <c r="BF219"/>
  <c r="BG219" s="1"/>
  <c r="BF218"/>
  <c r="BG218" s="1"/>
  <c r="BF217"/>
  <c r="BG217" s="1"/>
  <c r="BF216"/>
  <c r="BG216" s="1"/>
  <c r="BF215"/>
  <c r="BG215" s="1"/>
  <c r="BF214"/>
  <c r="BG214" s="1"/>
  <c r="BF213"/>
  <c r="BG213" s="1"/>
  <c r="BF212"/>
  <c r="BG212" s="1"/>
  <c r="BF211"/>
  <c r="BG211" s="1"/>
  <c r="BF210"/>
  <c r="BG210" s="1"/>
  <c r="BF209"/>
  <c r="BG209" s="1"/>
  <c r="BF208"/>
  <c r="BG208" s="1"/>
  <c r="BF207"/>
  <c r="BG207" s="1"/>
  <c r="BF206"/>
  <c r="BG206" s="1"/>
  <c r="BF205"/>
  <c r="BG205" s="1"/>
  <c r="BF204"/>
  <c r="BG204" s="1"/>
  <c r="BF203"/>
  <c r="BG203" s="1"/>
  <c r="BF202"/>
  <c r="BG202" s="1"/>
  <c r="BF201"/>
  <c r="BG201" s="1"/>
  <c r="BF200"/>
  <c r="BG200" s="1"/>
  <c r="BF199"/>
  <c r="BG199" s="1"/>
  <c r="BF198"/>
  <c r="BG198" s="1"/>
  <c r="BF197"/>
  <c r="BG197" s="1"/>
  <c r="BF196"/>
  <c r="BG196" s="1"/>
  <c r="BF195"/>
  <c r="BG195" s="1"/>
  <c r="BF194"/>
  <c r="BG194" s="1"/>
  <c r="BF193"/>
  <c r="BG193" s="1"/>
  <c r="BF192"/>
  <c r="BG192" s="1"/>
  <c r="BF191"/>
  <c r="BG191" s="1"/>
  <c r="BF190"/>
  <c r="BG190" s="1"/>
  <c r="BF189"/>
  <c r="BG189" s="1"/>
  <c r="BF188"/>
  <c r="BG188" s="1"/>
  <c r="BF187"/>
  <c r="BG187" s="1"/>
  <c r="BF270"/>
  <c r="BG269"/>
  <c r="BE269"/>
  <c r="BE268"/>
  <c r="BE267"/>
  <c r="BE266"/>
  <c r="BE265"/>
  <c r="BE264"/>
  <c r="BE263"/>
  <c r="BE262"/>
  <c r="BE261"/>
  <c r="BE260"/>
  <c r="BE259"/>
  <c r="BE258"/>
  <c r="BE257"/>
  <c r="BE256"/>
  <c r="BE255"/>
  <c r="BE254"/>
  <c r="BE253"/>
  <c r="BE252"/>
  <c r="BE251"/>
  <c r="BE250"/>
  <c r="BE249"/>
  <c r="BE248"/>
  <c r="BE247"/>
  <c r="BE246"/>
  <c r="BE245"/>
  <c r="BE244"/>
  <c r="BE243"/>
  <c r="BE242"/>
  <c r="BE241"/>
  <c r="BE240"/>
  <c r="BE239"/>
  <c r="BE238"/>
  <c r="BE237"/>
  <c r="BE236"/>
  <c r="BE235"/>
  <c r="BE234"/>
  <c r="BE233"/>
  <c r="BE232"/>
  <c r="BE231"/>
  <c r="BE230"/>
  <c r="BE229"/>
  <c r="BE228"/>
  <c r="BE227"/>
  <c r="BE226"/>
  <c r="BE225"/>
  <c r="BE224"/>
  <c r="BE223"/>
  <c r="BE222"/>
  <c r="BE221"/>
  <c r="BE220"/>
  <c r="BE219"/>
  <c r="BE218"/>
  <c r="BE217"/>
  <c r="BE216"/>
  <c r="BE215"/>
  <c r="BE214"/>
  <c r="BE213"/>
  <c r="BE212"/>
  <c r="BE211"/>
  <c r="BE210"/>
  <c r="BE209"/>
  <c r="BE208"/>
  <c r="BE207"/>
  <c r="BE206"/>
  <c r="BE205"/>
  <c r="BE204"/>
  <c r="BE203"/>
  <c r="BE202"/>
  <c r="BE201"/>
  <c r="BE200"/>
  <c r="BE199"/>
  <c r="BE198"/>
  <c r="BE197"/>
  <c r="BE196"/>
  <c r="BE195"/>
  <c r="BE194"/>
  <c r="BE193"/>
  <c r="BE192"/>
  <c r="BE191"/>
  <c r="BE190"/>
  <c r="BE189"/>
  <c r="BE188"/>
  <c r="BE187"/>
  <c r="BE186"/>
  <c r="BE185"/>
  <c r="BE184"/>
  <c r="BE183"/>
  <c r="BE182"/>
  <c r="BE181"/>
  <c r="BE180"/>
  <c r="BE179"/>
  <c r="BE178"/>
  <c r="BE177"/>
  <c r="BE176"/>
  <c r="BE175"/>
  <c r="BE174"/>
  <c r="BE173"/>
  <c r="BE172"/>
  <c r="BE171"/>
  <c r="BE170"/>
  <c r="BE169"/>
  <c r="BE168"/>
  <c r="BE167"/>
  <c r="BE166"/>
  <c r="BE165"/>
  <c r="BE164"/>
  <c r="BE163"/>
  <c r="BE162"/>
  <c r="BE161"/>
  <c r="BE160"/>
  <c r="BE159"/>
  <c r="BE158"/>
  <c r="BE157"/>
  <c r="BE156"/>
  <c r="BE155"/>
  <c r="BE154"/>
  <c r="BE153"/>
  <c r="BE152"/>
  <c r="BE151"/>
  <c r="BE150"/>
  <c r="BE149"/>
  <c r="BE148"/>
  <c r="BE147"/>
  <c r="BE146"/>
  <c r="BE145"/>
  <c r="BE144"/>
  <c r="BE143"/>
  <c r="BE142"/>
  <c r="BE141"/>
  <c r="BE140"/>
  <c r="BE139"/>
  <c r="BE138"/>
  <c r="BE137"/>
  <c r="BE136"/>
  <c r="BE135"/>
  <c r="BE134"/>
  <c r="BE133"/>
  <c r="BE132"/>
  <c r="BE131"/>
  <c r="BE130"/>
  <c r="BE129"/>
  <c r="BE128"/>
  <c r="BE127"/>
  <c r="BE126"/>
  <c r="BE125"/>
  <c r="BE124"/>
  <c r="BE123"/>
  <c r="BE122"/>
  <c r="BE121"/>
  <c r="BE120"/>
  <c r="BE119"/>
  <c r="BE118"/>
  <c r="BE117"/>
  <c r="BE116"/>
  <c r="BE115"/>
  <c r="BE114"/>
  <c r="BE113"/>
  <c r="BE112"/>
  <c r="BE111"/>
  <c r="BE110"/>
  <c r="BE109"/>
  <c r="BE108"/>
  <c r="BE107"/>
  <c r="BE106"/>
  <c r="BE105"/>
  <c r="BE104"/>
  <c r="BE103"/>
  <c r="BE102"/>
  <c r="BE101"/>
  <c r="BF186"/>
  <c r="BF185"/>
  <c r="BF184"/>
  <c r="BF183"/>
  <c r="BF182"/>
  <c r="BF181"/>
  <c r="BF180"/>
  <c r="BD180" s="1"/>
  <c r="BF179"/>
  <c r="BF178"/>
  <c r="BF177"/>
  <c r="BF176"/>
  <c r="BD176" s="1"/>
  <c r="BF175"/>
  <c r="BF174"/>
  <c r="BF173"/>
  <c r="BF172"/>
  <c r="BF171"/>
  <c r="BF170"/>
  <c r="BF169"/>
  <c r="BF168"/>
  <c r="BF167"/>
  <c r="BF166"/>
  <c r="BF165"/>
  <c r="BF164"/>
  <c r="BD164" s="1"/>
  <c r="BF163"/>
  <c r="BF162"/>
  <c r="BF161"/>
  <c r="BF160"/>
  <c r="BD160" s="1"/>
  <c r="BF159"/>
  <c r="BF158"/>
  <c r="BF157"/>
  <c r="BF156"/>
  <c r="BF155"/>
  <c r="BF154"/>
  <c r="BF153"/>
  <c r="BF152"/>
  <c r="BF151"/>
  <c r="BF150"/>
  <c r="BF149"/>
  <c r="BF148"/>
  <c r="BD148" s="1"/>
  <c r="BF147"/>
  <c r="BF146"/>
  <c r="BF145"/>
  <c r="BF144"/>
  <c r="BD144" s="1"/>
  <c r="BF143"/>
  <c r="BF142"/>
  <c r="BF141"/>
  <c r="BF140"/>
  <c r="BF139"/>
  <c r="BF138"/>
  <c r="BF137"/>
  <c r="BF136"/>
  <c r="BF135"/>
  <c r="BF134"/>
  <c r="BF133"/>
  <c r="BF132"/>
  <c r="BD132" s="1"/>
  <c r="BF131"/>
  <c r="BF130"/>
  <c r="BF129"/>
  <c r="BF128"/>
  <c r="BD128" s="1"/>
  <c r="BF127"/>
  <c r="BF126"/>
  <c r="BF125"/>
  <c r="BF124"/>
  <c r="BF123"/>
  <c r="BF122"/>
  <c r="BF121"/>
  <c r="BF120"/>
  <c r="BF119"/>
  <c r="BF118"/>
  <c r="BF117"/>
  <c r="BF116"/>
  <c r="BD116" s="1"/>
  <c r="BF115"/>
  <c r="BF114"/>
  <c r="BF113"/>
  <c r="BF112"/>
  <c r="BD112" s="1"/>
  <c r="BF111"/>
  <c r="BF110"/>
  <c r="BF109"/>
  <c r="BF108"/>
  <c r="BF107"/>
  <c r="BF106"/>
  <c r="BF105"/>
  <c r="BF104"/>
  <c r="BF103"/>
  <c r="BF102"/>
  <c r="BF101"/>
  <c r="BE100"/>
  <c r="BE99"/>
  <c r="BE98"/>
  <c r="BE97"/>
  <c r="BE96"/>
  <c r="BE95"/>
  <c r="BE94"/>
  <c r="BE93"/>
  <c r="BE92"/>
  <c r="BE91"/>
  <c r="BE90"/>
  <c r="BE89"/>
  <c r="BE88"/>
  <c r="BE87"/>
  <c r="BE86"/>
  <c r="BE85"/>
  <c r="BE84"/>
  <c r="BE83"/>
  <c r="BE82"/>
  <c r="BE81"/>
  <c r="BE80"/>
  <c r="BE79"/>
  <c r="BE78"/>
  <c r="BE77"/>
  <c r="BE76"/>
  <c r="BE75"/>
  <c r="BE74"/>
  <c r="BE73"/>
  <c r="BE72"/>
  <c r="BE71"/>
  <c r="BE70"/>
  <c r="BE69"/>
  <c r="BE68"/>
  <c r="BE67"/>
  <c r="BE66"/>
  <c r="BE65"/>
  <c r="BE64"/>
  <c r="BE63"/>
  <c r="BE62"/>
  <c r="BE61"/>
  <c r="BE60"/>
  <c r="BE59"/>
  <c r="BE58"/>
  <c r="BE57"/>
  <c r="BE56"/>
  <c r="BE55"/>
  <c r="BE54"/>
  <c r="BE53"/>
  <c r="BE52"/>
  <c r="BE51"/>
  <c r="BE50"/>
  <c r="BE49"/>
  <c r="BE48"/>
  <c r="BE47"/>
  <c r="BE46"/>
  <c r="BE45"/>
  <c r="BE44"/>
  <c r="BE43"/>
  <c r="BE42"/>
  <c r="BE41"/>
  <c r="BE40"/>
  <c r="BE39"/>
  <c r="BE38"/>
  <c r="BE37"/>
  <c r="BE36"/>
  <c r="BE35"/>
  <c r="BE34"/>
  <c r="BE33"/>
  <c r="BE32"/>
  <c r="BE31"/>
  <c r="BE30"/>
  <c r="BE29"/>
  <c r="BE28"/>
  <c r="BE27"/>
  <c r="BE26"/>
  <c r="BE25"/>
  <c r="BE24"/>
  <c r="BE23"/>
  <c r="BE22"/>
  <c r="BE21"/>
  <c r="BE20"/>
  <c r="BE19"/>
  <c r="BE18"/>
  <c r="BE17"/>
  <c r="BE16"/>
  <c r="BE15"/>
  <c r="BE14"/>
  <c r="BE13"/>
  <c r="BE12"/>
  <c r="BF100"/>
  <c r="BF99"/>
  <c r="BF98"/>
  <c r="BF97"/>
  <c r="BF96"/>
  <c r="BF95"/>
  <c r="BF94"/>
  <c r="BF93"/>
  <c r="BF92"/>
  <c r="BF91"/>
  <c r="BF90"/>
  <c r="BF89"/>
  <c r="BF88"/>
  <c r="BF87"/>
  <c r="BF86"/>
  <c r="BF85"/>
  <c r="BF84"/>
  <c r="BF83"/>
  <c r="BF82"/>
  <c r="BF81"/>
  <c r="BF80"/>
  <c r="BF79"/>
  <c r="BF78"/>
  <c r="BF77"/>
  <c r="BF76"/>
  <c r="BF75"/>
  <c r="BF74"/>
  <c r="BF73"/>
  <c r="BF72"/>
  <c r="BF71"/>
  <c r="BF70"/>
  <c r="BF69"/>
  <c r="BF68"/>
  <c r="BF67"/>
  <c r="BF66"/>
  <c r="BF65"/>
  <c r="BF64"/>
  <c r="BF63"/>
  <c r="BF62"/>
  <c r="BF61"/>
  <c r="BF60"/>
  <c r="BF59"/>
  <c r="BF58"/>
  <c r="BF57"/>
  <c r="BF56"/>
  <c r="BF55"/>
  <c r="BF54"/>
  <c r="BF53"/>
  <c r="BF52"/>
  <c r="BF51"/>
  <c r="BF50"/>
  <c r="BF49"/>
  <c r="BF48"/>
  <c r="BF47"/>
  <c r="BF46"/>
  <c r="BF45"/>
  <c r="BF44"/>
  <c r="BF43"/>
  <c r="BF42"/>
  <c r="BF41"/>
  <c r="BF40"/>
  <c r="BF39"/>
  <c r="BF38"/>
  <c r="BF37"/>
  <c r="BF36"/>
  <c r="BF35"/>
  <c r="BF34"/>
  <c r="BF33"/>
  <c r="BF32"/>
  <c r="BF31"/>
  <c r="BF30"/>
  <c r="BF29"/>
  <c r="BF28"/>
  <c r="BF27"/>
  <c r="BF26"/>
  <c r="BF25"/>
  <c r="BF24"/>
  <c r="BF23"/>
  <c r="BF22"/>
  <c r="BF21"/>
  <c r="BF20"/>
  <c r="BF19"/>
  <c r="BF18"/>
  <c r="BF17"/>
  <c r="BF16"/>
  <c r="BF15"/>
  <c r="BF14"/>
  <c r="BF13"/>
  <c r="BF12"/>
  <c r="Q411"/>
  <c r="AP412"/>
  <c r="AQ412" s="1"/>
  <c r="AP411"/>
  <c r="AQ411" s="1"/>
  <c r="AP410"/>
  <c r="AQ410" s="1"/>
  <c r="AP409"/>
  <c r="AQ409" s="1"/>
  <c r="AP408"/>
  <c r="AQ408" s="1"/>
  <c r="AP407"/>
  <c r="AQ407" s="1"/>
  <c r="AP406"/>
  <c r="AQ406" s="1"/>
  <c r="AP405"/>
  <c r="AQ405" s="1"/>
  <c r="AP404"/>
  <c r="AQ404" s="1"/>
  <c r="AP403"/>
  <c r="AQ403" s="1"/>
  <c r="AP402"/>
  <c r="AQ402" s="1"/>
  <c r="AP401"/>
  <c r="AP400"/>
  <c r="AQ400" s="1"/>
  <c r="AP399"/>
  <c r="AQ399" s="1"/>
  <c r="AP398"/>
  <c r="AQ398" s="1"/>
  <c r="AP397"/>
  <c r="AQ397" s="1"/>
  <c r="AO412"/>
  <c r="AO411"/>
  <c r="AO410"/>
  <c r="AO409"/>
  <c r="AO408"/>
  <c r="AO407"/>
  <c r="AO406"/>
  <c r="AO405"/>
  <c r="AO404"/>
  <c r="AO403"/>
  <c r="AO402"/>
  <c r="AQ401"/>
  <c r="AO401"/>
  <c r="AO400"/>
  <c r="AO399"/>
  <c r="AO398"/>
  <c r="AO397"/>
  <c r="AO396"/>
  <c r="AP395"/>
  <c r="AP394"/>
  <c r="AQ394" s="1"/>
  <c r="AP393"/>
  <c r="AQ393" s="1"/>
  <c r="AP392"/>
  <c r="AQ392" s="1"/>
  <c r="AP391"/>
  <c r="AQ391" s="1"/>
  <c r="AP390"/>
  <c r="AQ390" s="1"/>
  <c r="AP389"/>
  <c r="AQ389" s="1"/>
  <c r="AP388"/>
  <c r="AQ388" s="1"/>
  <c r="AP387"/>
  <c r="AQ387" s="1"/>
  <c r="AP386"/>
  <c r="AQ386" s="1"/>
  <c r="AP385"/>
  <c r="AQ385" s="1"/>
  <c r="AP384"/>
  <c r="AQ384" s="1"/>
  <c r="AP383"/>
  <c r="AQ383" s="1"/>
  <c r="AP382"/>
  <c r="AQ382" s="1"/>
  <c r="AP381"/>
  <c r="AQ381" s="1"/>
  <c r="AP380"/>
  <c r="AQ380" s="1"/>
  <c r="AP379"/>
  <c r="AQ379" s="1"/>
  <c r="AP378"/>
  <c r="AQ378" s="1"/>
  <c r="AP377"/>
  <c r="AQ377" s="1"/>
  <c r="AP396"/>
  <c r="AN396" s="1"/>
  <c r="AQ395"/>
  <c r="AO395"/>
  <c r="AO394"/>
  <c r="AO393"/>
  <c r="AO392"/>
  <c r="AO391"/>
  <c r="AO390"/>
  <c r="AO389"/>
  <c r="AO388"/>
  <c r="AO387"/>
  <c r="AO386"/>
  <c r="AO385"/>
  <c r="AO384"/>
  <c r="AO383"/>
  <c r="AO382"/>
  <c r="AO381"/>
  <c r="AO380"/>
  <c r="AO379"/>
  <c r="AO378"/>
  <c r="AO377"/>
  <c r="AO376"/>
  <c r="AO375"/>
  <c r="AO374"/>
  <c r="AO373"/>
  <c r="AO372"/>
  <c r="AO371"/>
  <c r="AO370"/>
  <c r="AO369"/>
  <c r="AO368"/>
  <c r="AO367"/>
  <c r="AO366"/>
  <c r="AO365"/>
  <c r="AO364"/>
  <c r="AO363"/>
  <c r="AO362"/>
  <c r="AO361"/>
  <c r="AO360"/>
  <c r="AO359"/>
  <c r="AO358"/>
  <c r="AO357"/>
  <c r="AO356"/>
  <c r="AO355"/>
  <c r="AP376"/>
  <c r="AP375"/>
  <c r="AP374"/>
  <c r="AP373"/>
  <c r="AP372"/>
  <c r="AP371"/>
  <c r="AP370"/>
  <c r="AP369"/>
  <c r="AP368"/>
  <c r="AP367"/>
  <c r="AP366"/>
  <c r="AP365"/>
  <c r="AP364"/>
  <c r="AP363"/>
  <c r="AP362"/>
  <c r="AP361"/>
  <c r="AP360"/>
  <c r="AP359"/>
  <c r="AP354"/>
  <c r="AQ354" s="1"/>
  <c r="AP353"/>
  <c r="AQ353" s="1"/>
  <c r="AP352"/>
  <c r="AQ352" s="1"/>
  <c r="AP351"/>
  <c r="AQ351" s="1"/>
  <c r="AP350"/>
  <c r="AQ350" s="1"/>
  <c r="AP349"/>
  <c r="AQ349" s="1"/>
  <c r="AP348"/>
  <c r="AQ348" s="1"/>
  <c r="AP347"/>
  <c r="AQ347" s="1"/>
  <c r="AP346"/>
  <c r="AQ346" s="1"/>
  <c r="AP345"/>
  <c r="AQ345" s="1"/>
  <c r="AP344"/>
  <c r="AQ344" s="1"/>
  <c r="AP343"/>
  <c r="AQ343" s="1"/>
  <c r="AP342"/>
  <c r="AQ342" s="1"/>
  <c r="AP341"/>
  <c r="AQ341" s="1"/>
  <c r="AP340"/>
  <c r="AQ340" s="1"/>
  <c r="AP339"/>
  <c r="AQ339" s="1"/>
  <c r="AP338"/>
  <c r="AQ338" s="1"/>
  <c r="AP337"/>
  <c r="AQ337" s="1"/>
  <c r="AP336"/>
  <c r="AQ336" s="1"/>
  <c r="AP335"/>
  <c r="AQ335" s="1"/>
  <c r="AP334"/>
  <c r="AQ334" s="1"/>
  <c r="AP333"/>
  <c r="AQ333" s="1"/>
  <c r="AP332"/>
  <c r="AQ332" s="1"/>
  <c r="AP331"/>
  <c r="AQ331" s="1"/>
  <c r="AP330"/>
  <c r="AQ330" s="1"/>
  <c r="AP329"/>
  <c r="AQ329" s="1"/>
  <c r="AP328"/>
  <c r="AQ328" s="1"/>
  <c r="AP327"/>
  <c r="AQ327" s="1"/>
  <c r="AP326"/>
  <c r="AQ326" s="1"/>
  <c r="AP325"/>
  <c r="AQ325" s="1"/>
  <c r="AP324"/>
  <c r="AQ324" s="1"/>
  <c r="AP323"/>
  <c r="AQ323" s="1"/>
  <c r="AP322"/>
  <c r="AQ322" s="1"/>
  <c r="AP321"/>
  <c r="AQ321" s="1"/>
  <c r="AP320"/>
  <c r="AQ320" s="1"/>
  <c r="AP319"/>
  <c r="AQ319" s="1"/>
  <c r="AP318"/>
  <c r="AQ318" s="1"/>
  <c r="AP317"/>
  <c r="AQ317" s="1"/>
  <c r="AP316"/>
  <c r="AQ316" s="1"/>
  <c r="AP358"/>
  <c r="AP357"/>
  <c r="AP356"/>
  <c r="AP355"/>
  <c r="AO354"/>
  <c r="AO353"/>
  <c r="AO352"/>
  <c r="AO351"/>
  <c r="AO350"/>
  <c r="AO349"/>
  <c r="AO348"/>
  <c r="AO347"/>
  <c r="AO346"/>
  <c r="AO345"/>
  <c r="AO344"/>
  <c r="AO343"/>
  <c r="AO342"/>
  <c r="AO341"/>
  <c r="AO340"/>
  <c r="AO339"/>
  <c r="AO338"/>
  <c r="AO337"/>
  <c r="AO336"/>
  <c r="AO335"/>
  <c r="AO334"/>
  <c r="AO333"/>
  <c r="AO332"/>
  <c r="AO331"/>
  <c r="AO330"/>
  <c r="AO329"/>
  <c r="AO328"/>
  <c r="AO327"/>
  <c r="AO326"/>
  <c r="AO325"/>
  <c r="AO324"/>
  <c r="AO323"/>
  <c r="AO322"/>
  <c r="AO321"/>
  <c r="AO320"/>
  <c r="AO319"/>
  <c r="AO318"/>
  <c r="AO317"/>
  <c r="AO316"/>
  <c r="AO315"/>
  <c r="AO314"/>
  <c r="AP315"/>
  <c r="AP314"/>
  <c r="AP313"/>
  <c r="AQ313" s="1"/>
  <c r="AP312"/>
  <c r="AQ312" s="1"/>
  <c r="AP311"/>
  <c r="AQ311" s="1"/>
  <c r="AP310"/>
  <c r="AQ310" s="1"/>
  <c r="AP309"/>
  <c r="AQ309" s="1"/>
  <c r="AP308"/>
  <c r="AQ308" s="1"/>
  <c r="AP307"/>
  <c r="AQ307" s="1"/>
  <c r="AP306"/>
  <c r="AQ306" s="1"/>
  <c r="AP305"/>
  <c r="AQ305" s="1"/>
  <c r="AP304"/>
  <c r="AQ304" s="1"/>
  <c r="AP303"/>
  <c r="AQ303" s="1"/>
  <c r="AP302"/>
  <c r="AQ302" s="1"/>
  <c r="AP301"/>
  <c r="AQ301" s="1"/>
  <c r="AP300"/>
  <c r="AQ300" s="1"/>
  <c r="AP299"/>
  <c r="AQ299" s="1"/>
  <c r="AP298"/>
  <c r="AQ298" s="1"/>
  <c r="AP297"/>
  <c r="AQ297" s="1"/>
  <c r="AP296"/>
  <c r="AQ296" s="1"/>
  <c r="AP295"/>
  <c r="AQ295" s="1"/>
  <c r="AP294"/>
  <c r="AQ294" s="1"/>
  <c r="AP293"/>
  <c r="AQ293" s="1"/>
  <c r="AP292"/>
  <c r="AQ292" s="1"/>
  <c r="AP291"/>
  <c r="AQ291" s="1"/>
  <c r="AP290"/>
  <c r="AQ290" s="1"/>
  <c r="AP289"/>
  <c r="AQ289" s="1"/>
  <c r="AP288"/>
  <c r="AQ288" s="1"/>
  <c r="AP287"/>
  <c r="AQ287" s="1"/>
  <c r="AP286"/>
  <c r="AQ286" s="1"/>
  <c r="AP285"/>
  <c r="AQ285" s="1"/>
  <c r="AP284"/>
  <c r="AQ284" s="1"/>
  <c r="AP283"/>
  <c r="AQ283" s="1"/>
  <c r="AP282"/>
  <c r="AQ282" s="1"/>
  <c r="AP281"/>
  <c r="AQ281" s="1"/>
  <c r="AP280"/>
  <c r="AQ280" s="1"/>
  <c r="AP279"/>
  <c r="AQ279" s="1"/>
  <c r="AP278"/>
  <c r="AQ278" s="1"/>
  <c r="AP277"/>
  <c r="AQ277" s="1"/>
  <c r="AP276"/>
  <c r="AQ276" s="1"/>
  <c r="AP275"/>
  <c r="AQ275" s="1"/>
  <c r="AP274"/>
  <c r="AQ274" s="1"/>
  <c r="AP273"/>
  <c r="AQ273" s="1"/>
  <c r="AO313"/>
  <c r="AO312"/>
  <c r="AO311"/>
  <c r="AO310"/>
  <c r="AO309"/>
  <c r="AO308"/>
  <c r="AO307"/>
  <c r="AO306"/>
  <c r="AO305"/>
  <c r="AO304"/>
  <c r="AO303"/>
  <c r="AO302"/>
  <c r="AO301"/>
  <c r="AO300"/>
  <c r="AO299"/>
  <c r="AO298"/>
  <c r="AO297"/>
  <c r="AO296"/>
  <c r="AO295"/>
  <c r="AO294"/>
  <c r="AO293"/>
  <c r="AO292"/>
  <c r="AO291"/>
  <c r="AO290"/>
  <c r="AO289"/>
  <c r="AO288"/>
  <c r="AO287"/>
  <c r="AO286"/>
  <c r="AO285"/>
  <c r="AO284"/>
  <c r="AO283"/>
  <c r="AO282"/>
  <c r="AO281"/>
  <c r="AO280"/>
  <c r="AO279"/>
  <c r="AO278"/>
  <c r="AO277"/>
  <c r="AO276"/>
  <c r="AO275"/>
  <c r="AO274"/>
  <c r="AO273"/>
  <c r="AO272"/>
  <c r="AP271"/>
  <c r="AP270"/>
  <c r="AQ270" s="1"/>
  <c r="AP269"/>
  <c r="AQ269" s="1"/>
  <c r="AP268"/>
  <c r="AQ268" s="1"/>
  <c r="AP267"/>
  <c r="AQ267" s="1"/>
  <c r="AP266"/>
  <c r="AQ266" s="1"/>
  <c r="AP265"/>
  <c r="AQ265" s="1"/>
  <c r="AP264"/>
  <c r="AQ264" s="1"/>
  <c r="AP263"/>
  <c r="AQ263" s="1"/>
  <c r="AP262"/>
  <c r="AQ262" s="1"/>
  <c r="AP261"/>
  <c r="AQ261" s="1"/>
  <c r="AP260"/>
  <c r="AQ260" s="1"/>
  <c r="AP259"/>
  <c r="AQ259" s="1"/>
  <c r="AP258"/>
  <c r="AQ258" s="1"/>
  <c r="AP257"/>
  <c r="AQ257" s="1"/>
  <c r="AP256"/>
  <c r="AQ256" s="1"/>
  <c r="AP255"/>
  <c r="AQ255" s="1"/>
  <c r="AP254"/>
  <c r="AQ254" s="1"/>
  <c r="AP253"/>
  <c r="AQ253" s="1"/>
  <c r="AP252"/>
  <c r="AQ252" s="1"/>
  <c r="AP251"/>
  <c r="AQ251" s="1"/>
  <c r="AP250"/>
  <c r="AQ250" s="1"/>
  <c r="AP249"/>
  <c r="AQ249" s="1"/>
  <c r="AP248"/>
  <c r="AQ248" s="1"/>
  <c r="AP247"/>
  <c r="AQ247" s="1"/>
  <c r="AP246"/>
  <c r="AQ246" s="1"/>
  <c r="AP245"/>
  <c r="AQ245" s="1"/>
  <c r="AP244"/>
  <c r="AQ244" s="1"/>
  <c r="AP243"/>
  <c r="AQ243" s="1"/>
  <c r="AP242"/>
  <c r="AQ242" s="1"/>
  <c r="AP241"/>
  <c r="AQ241" s="1"/>
  <c r="AP240"/>
  <c r="AQ240" s="1"/>
  <c r="AP239"/>
  <c r="AQ239" s="1"/>
  <c r="AP238"/>
  <c r="AQ238" s="1"/>
  <c r="AP237"/>
  <c r="AQ237" s="1"/>
  <c r="AP236"/>
  <c r="AQ236" s="1"/>
  <c r="AP235"/>
  <c r="AQ235" s="1"/>
  <c r="AP234"/>
  <c r="AQ234" s="1"/>
  <c r="AP233"/>
  <c r="AQ233" s="1"/>
  <c r="AP232"/>
  <c r="AQ232" s="1"/>
  <c r="AP231"/>
  <c r="AQ231" s="1"/>
  <c r="AP230"/>
  <c r="AQ230" s="1"/>
  <c r="AP229"/>
  <c r="AQ229" s="1"/>
  <c r="AP228"/>
  <c r="AQ228" s="1"/>
  <c r="AP227"/>
  <c r="AQ227" s="1"/>
  <c r="AP226"/>
  <c r="AQ226" s="1"/>
  <c r="AP225"/>
  <c r="AQ225" s="1"/>
  <c r="AP224"/>
  <c r="AQ224" s="1"/>
  <c r="AP223"/>
  <c r="AQ223" s="1"/>
  <c r="AP222"/>
  <c r="AQ222" s="1"/>
  <c r="AP221"/>
  <c r="AQ221" s="1"/>
  <c r="AP220"/>
  <c r="AQ220" s="1"/>
  <c r="AP219"/>
  <c r="AQ219" s="1"/>
  <c r="AP218"/>
  <c r="AQ218" s="1"/>
  <c r="AP217"/>
  <c r="AQ217" s="1"/>
  <c r="AP216"/>
  <c r="AQ216" s="1"/>
  <c r="AP215"/>
  <c r="AQ215" s="1"/>
  <c r="AP214"/>
  <c r="AQ214" s="1"/>
  <c r="AP213"/>
  <c r="AQ213" s="1"/>
  <c r="AP212"/>
  <c r="AQ212" s="1"/>
  <c r="AP211"/>
  <c r="AQ211" s="1"/>
  <c r="AP210"/>
  <c r="AQ210" s="1"/>
  <c r="AP209"/>
  <c r="AQ209" s="1"/>
  <c r="AP208"/>
  <c r="AQ208" s="1"/>
  <c r="AP207"/>
  <c r="AQ207" s="1"/>
  <c r="AP206"/>
  <c r="AQ206" s="1"/>
  <c r="AP205"/>
  <c r="AQ205" s="1"/>
  <c r="AP204"/>
  <c r="AQ204" s="1"/>
  <c r="AP203"/>
  <c r="AQ203" s="1"/>
  <c r="AP202"/>
  <c r="AQ202" s="1"/>
  <c r="AP201"/>
  <c r="AQ201" s="1"/>
  <c r="AP200"/>
  <c r="AQ200" s="1"/>
  <c r="AP199"/>
  <c r="AQ199" s="1"/>
  <c r="AP198"/>
  <c r="AQ198" s="1"/>
  <c r="AP197"/>
  <c r="AQ197" s="1"/>
  <c r="AP196"/>
  <c r="AQ196" s="1"/>
  <c r="AP195"/>
  <c r="AQ195" s="1"/>
  <c r="AP194"/>
  <c r="AQ194" s="1"/>
  <c r="AP193"/>
  <c r="AQ193" s="1"/>
  <c r="AP192"/>
  <c r="AQ192" s="1"/>
  <c r="AP191"/>
  <c r="AQ191" s="1"/>
  <c r="AP272"/>
  <c r="AQ271"/>
  <c r="AO271"/>
  <c r="AO270"/>
  <c r="AO269"/>
  <c r="AO268"/>
  <c r="AO267"/>
  <c r="AO266"/>
  <c r="AO265"/>
  <c r="AO264"/>
  <c r="AO263"/>
  <c r="AO262"/>
  <c r="AO261"/>
  <c r="AO260"/>
  <c r="AO259"/>
  <c r="AO258"/>
  <c r="AO257"/>
  <c r="AO256"/>
  <c r="AO255"/>
  <c r="AO254"/>
  <c r="AO253"/>
  <c r="AO252"/>
  <c r="AO251"/>
  <c r="AO250"/>
  <c r="AO249"/>
  <c r="AO248"/>
  <c r="AO247"/>
  <c r="AO246"/>
  <c r="AO245"/>
  <c r="AO244"/>
  <c r="AO243"/>
  <c r="AO242"/>
  <c r="AO241"/>
  <c r="AO240"/>
  <c r="AO239"/>
  <c r="AO238"/>
  <c r="AO237"/>
  <c r="AO236"/>
  <c r="AO235"/>
  <c r="AO234"/>
  <c r="AO233"/>
  <c r="AO232"/>
  <c r="AO231"/>
  <c r="AO230"/>
  <c r="AO229"/>
  <c r="AO228"/>
  <c r="AO227"/>
  <c r="AO226"/>
  <c r="AO225"/>
  <c r="AO224"/>
  <c r="AO223"/>
  <c r="AO222"/>
  <c r="AO221"/>
  <c r="AO220"/>
  <c r="AO219"/>
  <c r="AO218"/>
  <c r="AO217"/>
  <c r="AO216"/>
  <c r="AO215"/>
  <c r="AO214"/>
  <c r="AO213"/>
  <c r="AO212"/>
  <c r="AO211"/>
  <c r="AO210"/>
  <c r="AO209"/>
  <c r="AO208"/>
  <c r="AO207"/>
  <c r="AO206"/>
  <c r="AO205"/>
  <c r="AO204"/>
  <c r="AO203"/>
  <c r="AO202"/>
  <c r="AO201"/>
  <c r="AO200"/>
  <c r="AO199"/>
  <c r="AO198"/>
  <c r="AO197"/>
  <c r="AO196"/>
  <c r="AO195"/>
  <c r="AO194"/>
  <c r="AO193"/>
  <c r="AO192"/>
  <c r="AO191"/>
  <c r="AO190"/>
  <c r="AO189"/>
  <c r="AO188"/>
  <c r="AO187"/>
  <c r="AP186"/>
  <c r="AQ186" s="1"/>
  <c r="AP185"/>
  <c r="AQ185" s="1"/>
  <c r="AP184"/>
  <c r="AQ184" s="1"/>
  <c r="AP183"/>
  <c r="AQ183" s="1"/>
  <c r="AP182"/>
  <c r="AQ182" s="1"/>
  <c r="AP181"/>
  <c r="AQ181" s="1"/>
  <c r="AP180"/>
  <c r="AQ180" s="1"/>
  <c r="AP179"/>
  <c r="AQ179" s="1"/>
  <c r="AP178"/>
  <c r="AQ178" s="1"/>
  <c r="AP177"/>
  <c r="AQ177" s="1"/>
  <c r="AP176"/>
  <c r="AQ176" s="1"/>
  <c r="AP175"/>
  <c r="AQ175" s="1"/>
  <c r="AP174"/>
  <c r="AQ174" s="1"/>
  <c r="AP173"/>
  <c r="AQ173" s="1"/>
  <c r="AP172"/>
  <c r="AQ172" s="1"/>
  <c r="AP171"/>
  <c r="AQ171" s="1"/>
  <c r="AP170"/>
  <c r="AQ170" s="1"/>
  <c r="AP169"/>
  <c r="AQ169" s="1"/>
  <c r="AP168"/>
  <c r="AQ168" s="1"/>
  <c r="AP167"/>
  <c r="AQ167" s="1"/>
  <c r="AP166"/>
  <c r="AQ166" s="1"/>
  <c r="AP165"/>
  <c r="AQ165" s="1"/>
  <c r="AP164"/>
  <c r="AQ164" s="1"/>
  <c r="AP163"/>
  <c r="AQ163" s="1"/>
  <c r="AP162"/>
  <c r="AQ162" s="1"/>
  <c r="AP161"/>
  <c r="AQ161" s="1"/>
  <c r="AP160"/>
  <c r="AQ160" s="1"/>
  <c r="AP159"/>
  <c r="AQ159" s="1"/>
  <c r="AP158"/>
  <c r="AQ158" s="1"/>
  <c r="AP157"/>
  <c r="AQ157" s="1"/>
  <c r="AP156"/>
  <c r="AQ156" s="1"/>
  <c r="AP155"/>
  <c r="AQ155" s="1"/>
  <c r="AP154"/>
  <c r="AQ154" s="1"/>
  <c r="AP153"/>
  <c r="AQ153" s="1"/>
  <c r="AP152"/>
  <c r="AQ152" s="1"/>
  <c r="AP151"/>
  <c r="AQ151" s="1"/>
  <c r="AP150"/>
  <c r="AQ150" s="1"/>
  <c r="AP149"/>
  <c r="AQ149" s="1"/>
  <c r="AP148"/>
  <c r="AQ148" s="1"/>
  <c r="AP147"/>
  <c r="AQ147" s="1"/>
  <c r="AP146"/>
  <c r="AQ146" s="1"/>
  <c r="AP145"/>
  <c r="AQ145" s="1"/>
  <c r="AP144"/>
  <c r="AQ144" s="1"/>
  <c r="AP143"/>
  <c r="AQ143" s="1"/>
  <c r="AP142"/>
  <c r="AQ142" s="1"/>
  <c r="AP141"/>
  <c r="AQ141" s="1"/>
  <c r="AP140"/>
  <c r="AQ140" s="1"/>
  <c r="AP139"/>
  <c r="AQ139" s="1"/>
  <c r="AP138"/>
  <c r="AQ138" s="1"/>
  <c r="AP137"/>
  <c r="AQ137" s="1"/>
  <c r="AP136"/>
  <c r="AQ136" s="1"/>
  <c r="AP135"/>
  <c r="AQ135" s="1"/>
  <c r="AP134"/>
  <c r="AQ134" s="1"/>
  <c r="AP133"/>
  <c r="AQ133" s="1"/>
  <c r="AP132"/>
  <c r="AQ132" s="1"/>
  <c r="AP131"/>
  <c r="AQ131" s="1"/>
  <c r="AP130"/>
  <c r="AQ130" s="1"/>
  <c r="AP129"/>
  <c r="AQ129" s="1"/>
  <c r="AP128"/>
  <c r="AQ128" s="1"/>
  <c r="AP127"/>
  <c r="AQ127" s="1"/>
  <c r="AP126"/>
  <c r="AQ126" s="1"/>
  <c r="AP125"/>
  <c r="AQ125" s="1"/>
  <c r="AP124"/>
  <c r="AQ124" s="1"/>
  <c r="AP123"/>
  <c r="AQ123" s="1"/>
  <c r="AP122"/>
  <c r="AQ122" s="1"/>
  <c r="AP121"/>
  <c r="AQ121" s="1"/>
  <c r="AP120"/>
  <c r="AQ120" s="1"/>
  <c r="AP119"/>
  <c r="AQ119" s="1"/>
  <c r="AP118"/>
  <c r="AQ118" s="1"/>
  <c r="AP117"/>
  <c r="AQ117" s="1"/>
  <c r="AP116"/>
  <c r="AQ116" s="1"/>
  <c r="AP115"/>
  <c r="AQ115" s="1"/>
  <c r="AP114"/>
  <c r="AQ114" s="1"/>
  <c r="AP113"/>
  <c r="AQ113" s="1"/>
  <c r="AP112"/>
  <c r="AQ112" s="1"/>
  <c r="AP111"/>
  <c r="AQ111" s="1"/>
  <c r="AP110"/>
  <c r="AQ110" s="1"/>
  <c r="AP109"/>
  <c r="AQ109" s="1"/>
  <c r="AP108"/>
  <c r="AQ108" s="1"/>
  <c r="AP107"/>
  <c r="AQ107" s="1"/>
  <c r="AP106"/>
  <c r="AQ106" s="1"/>
  <c r="AP105"/>
  <c r="AQ105" s="1"/>
  <c r="AP104"/>
  <c r="AQ104" s="1"/>
  <c r="AP190"/>
  <c r="AP189"/>
  <c r="AP188"/>
  <c r="AP187"/>
  <c r="AO186"/>
  <c r="AO185"/>
  <c r="AO184"/>
  <c r="AO183"/>
  <c r="AO182"/>
  <c r="AO181"/>
  <c r="AO180"/>
  <c r="AO179"/>
  <c r="AO178"/>
  <c r="AO177"/>
  <c r="AO176"/>
  <c r="AO175"/>
  <c r="AO174"/>
  <c r="AO173"/>
  <c r="AO172"/>
  <c r="AO171"/>
  <c r="AO170"/>
  <c r="AO169"/>
  <c r="AO168"/>
  <c r="AO167"/>
  <c r="AO166"/>
  <c r="AO165"/>
  <c r="AO164"/>
  <c r="AO163"/>
  <c r="AO162"/>
  <c r="AO161"/>
  <c r="AO160"/>
  <c r="AO159"/>
  <c r="AO158"/>
  <c r="AO157"/>
  <c r="AO156"/>
  <c r="AO155"/>
  <c r="AO154"/>
  <c r="AO153"/>
  <c r="AO152"/>
  <c r="AO151"/>
  <c r="AO150"/>
  <c r="AO149"/>
  <c r="AO148"/>
  <c r="AO147"/>
  <c r="AO146"/>
  <c r="AO145"/>
  <c r="AO144"/>
  <c r="AO143"/>
  <c r="AO142"/>
  <c r="AO141"/>
  <c r="AO140"/>
  <c r="AO139"/>
  <c r="AO138"/>
  <c r="AO137"/>
  <c r="AO136"/>
  <c r="AO135"/>
  <c r="AO134"/>
  <c r="AO133"/>
  <c r="AO132"/>
  <c r="AO131"/>
  <c r="AO130"/>
  <c r="AO129"/>
  <c r="AO128"/>
  <c r="AO127"/>
  <c r="AO126"/>
  <c r="AO125"/>
  <c r="AO124"/>
  <c r="AO123"/>
  <c r="AO122"/>
  <c r="AO121"/>
  <c r="AO120"/>
  <c r="AO119"/>
  <c r="AO118"/>
  <c r="AO117"/>
  <c r="AO116"/>
  <c r="AO115"/>
  <c r="AO114"/>
  <c r="AO113"/>
  <c r="AO112"/>
  <c r="AO111"/>
  <c r="AO110"/>
  <c r="AO109"/>
  <c r="AO108"/>
  <c r="AO107"/>
  <c r="AO106"/>
  <c r="AO105"/>
  <c r="AO104"/>
  <c r="AO103"/>
  <c r="AO102"/>
  <c r="AO101"/>
  <c r="AP103"/>
  <c r="AP102"/>
  <c r="AP101"/>
  <c r="AP100"/>
  <c r="AQ100" s="1"/>
  <c r="AP99"/>
  <c r="AQ99" s="1"/>
  <c r="AP98"/>
  <c r="AQ98" s="1"/>
  <c r="AP97"/>
  <c r="AQ97" s="1"/>
  <c r="AP96"/>
  <c r="AQ96" s="1"/>
  <c r="AP95"/>
  <c r="AQ95" s="1"/>
  <c r="AP94"/>
  <c r="AQ94" s="1"/>
  <c r="AP93"/>
  <c r="AQ93" s="1"/>
  <c r="AP92"/>
  <c r="AQ92" s="1"/>
  <c r="AP91"/>
  <c r="AQ91" s="1"/>
  <c r="AP90"/>
  <c r="AQ90" s="1"/>
  <c r="AP89"/>
  <c r="AQ89" s="1"/>
  <c r="AP88"/>
  <c r="AQ88" s="1"/>
  <c r="AP87"/>
  <c r="AQ87" s="1"/>
  <c r="AP86"/>
  <c r="AQ86" s="1"/>
  <c r="AP85"/>
  <c r="AQ85" s="1"/>
  <c r="AP84"/>
  <c r="AQ84" s="1"/>
  <c r="AP83"/>
  <c r="AQ83" s="1"/>
  <c r="AP82"/>
  <c r="AQ82" s="1"/>
  <c r="AP81"/>
  <c r="AQ81" s="1"/>
  <c r="AP80"/>
  <c r="AQ80" s="1"/>
  <c r="AP79"/>
  <c r="AQ79" s="1"/>
  <c r="AP78"/>
  <c r="AQ78" s="1"/>
  <c r="AP77"/>
  <c r="AQ77" s="1"/>
  <c r="AP76"/>
  <c r="AQ76" s="1"/>
  <c r="AP75"/>
  <c r="AQ75" s="1"/>
  <c r="AP74"/>
  <c r="AQ74" s="1"/>
  <c r="AP73"/>
  <c r="AQ73" s="1"/>
  <c r="AP72"/>
  <c r="AQ72" s="1"/>
  <c r="AP71"/>
  <c r="AQ71" s="1"/>
  <c r="AP70"/>
  <c r="AQ70" s="1"/>
  <c r="AP69"/>
  <c r="AQ69" s="1"/>
  <c r="AP68"/>
  <c r="AQ68" s="1"/>
  <c r="AP67"/>
  <c r="AQ67" s="1"/>
  <c r="AP66"/>
  <c r="AQ66" s="1"/>
  <c r="AP65"/>
  <c r="AQ65" s="1"/>
  <c r="AP64"/>
  <c r="AQ64" s="1"/>
  <c r="AP63"/>
  <c r="AQ63" s="1"/>
  <c r="AP62"/>
  <c r="AQ62" s="1"/>
  <c r="AP61"/>
  <c r="AQ61" s="1"/>
  <c r="AP60"/>
  <c r="AQ60" s="1"/>
  <c r="AP59"/>
  <c r="AQ59" s="1"/>
  <c r="AP58"/>
  <c r="AQ58" s="1"/>
  <c r="AP57"/>
  <c r="AQ57" s="1"/>
  <c r="AP56"/>
  <c r="AQ56" s="1"/>
  <c r="AP55"/>
  <c r="AQ55" s="1"/>
  <c r="AP54"/>
  <c r="AQ54" s="1"/>
  <c r="AP53"/>
  <c r="AQ53" s="1"/>
  <c r="AP52"/>
  <c r="AQ52" s="1"/>
  <c r="AP51"/>
  <c r="AQ51" s="1"/>
  <c r="AP50"/>
  <c r="AQ50" s="1"/>
  <c r="AP49"/>
  <c r="AQ49" s="1"/>
  <c r="AP48"/>
  <c r="AQ48" s="1"/>
  <c r="AP47"/>
  <c r="AQ47" s="1"/>
  <c r="AP46"/>
  <c r="AQ46" s="1"/>
  <c r="AP45"/>
  <c r="AQ45" s="1"/>
  <c r="AP44"/>
  <c r="AQ44" s="1"/>
  <c r="AP43"/>
  <c r="AQ43" s="1"/>
  <c r="AP42"/>
  <c r="AQ42" s="1"/>
  <c r="AP41"/>
  <c r="AQ41" s="1"/>
  <c r="AP40"/>
  <c r="AQ40" s="1"/>
  <c r="AP39"/>
  <c r="AQ39" s="1"/>
  <c r="AP38"/>
  <c r="AQ38" s="1"/>
  <c r="AP37"/>
  <c r="AQ37" s="1"/>
  <c r="AP36"/>
  <c r="AQ36" s="1"/>
  <c r="AP35"/>
  <c r="AQ35" s="1"/>
  <c r="AP34"/>
  <c r="AQ34" s="1"/>
  <c r="AP33"/>
  <c r="AQ33" s="1"/>
  <c r="AP32"/>
  <c r="AQ32" s="1"/>
  <c r="AP31"/>
  <c r="AQ31" s="1"/>
  <c r="AP30"/>
  <c r="AQ30" s="1"/>
  <c r="AP29"/>
  <c r="AQ29" s="1"/>
  <c r="AP28"/>
  <c r="AQ28" s="1"/>
  <c r="AP27"/>
  <c r="AQ27" s="1"/>
  <c r="AP26"/>
  <c r="AQ26" s="1"/>
  <c r="AP25"/>
  <c r="AQ25" s="1"/>
  <c r="AP24"/>
  <c r="AQ24" s="1"/>
  <c r="AP23"/>
  <c r="AQ23" s="1"/>
  <c r="AP22"/>
  <c r="AQ22" s="1"/>
  <c r="AP21"/>
  <c r="AQ21" s="1"/>
  <c r="AP20"/>
  <c r="AQ20" s="1"/>
  <c r="AP19"/>
  <c r="AQ19" s="1"/>
  <c r="AP18"/>
  <c r="AQ18" s="1"/>
  <c r="AP17"/>
  <c r="AQ17" s="1"/>
  <c r="AP16"/>
  <c r="AQ16" s="1"/>
  <c r="AP15"/>
  <c r="AQ15" s="1"/>
  <c r="AP14"/>
  <c r="AQ14" s="1"/>
  <c r="AP13"/>
  <c r="AQ13" s="1"/>
  <c r="AP12"/>
  <c r="AO100"/>
  <c r="AO99"/>
  <c r="AO98"/>
  <c r="AO97"/>
  <c r="AO96"/>
  <c r="AO95"/>
  <c r="AO94"/>
  <c r="AO93"/>
  <c r="AO92"/>
  <c r="AO91"/>
  <c r="AO90"/>
  <c r="AO89"/>
  <c r="AO88"/>
  <c r="AO87"/>
  <c r="AO86"/>
  <c r="AO85"/>
  <c r="AO84"/>
  <c r="AO83"/>
  <c r="AO82"/>
  <c r="AO81"/>
  <c r="AO80"/>
  <c r="AO79"/>
  <c r="AO78"/>
  <c r="AO77"/>
  <c r="AO76"/>
  <c r="AO75"/>
  <c r="AO74"/>
  <c r="AO73"/>
  <c r="AO72"/>
  <c r="AO71"/>
  <c r="AO70"/>
  <c r="AO69"/>
  <c r="AO68"/>
  <c r="AO67"/>
  <c r="AO66"/>
  <c r="AO65"/>
  <c r="AO64"/>
  <c r="AO63"/>
  <c r="AO62"/>
  <c r="AO61"/>
  <c r="AO60"/>
  <c r="AO59"/>
  <c r="AO58"/>
  <c r="AO57"/>
  <c r="AO56"/>
  <c r="AO55"/>
  <c r="AO54"/>
  <c r="AO53"/>
  <c r="AO52"/>
  <c r="AO51"/>
  <c r="AO50"/>
  <c r="AO49"/>
  <c r="AO48"/>
  <c r="AO47"/>
  <c r="AO46"/>
  <c r="AO45"/>
  <c r="AO44"/>
  <c r="AO43"/>
  <c r="AO42"/>
  <c r="AO41"/>
  <c r="AO40"/>
  <c r="AO39"/>
  <c r="AO38"/>
  <c r="AO37"/>
  <c r="AO36"/>
  <c r="AO35"/>
  <c r="AO34"/>
  <c r="AO33"/>
  <c r="AO32"/>
  <c r="AO31"/>
  <c r="AO30"/>
  <c r="AO29"/>
  <c r="AO28"/>
  <c r="AO27"/>
  <c r="AO26"/>
  <c r="AO25"/>
  <c r="AO24"/>
  <c r="AO23"/>
  <c r="AO22"/>
  <c r="AO21"/>
  <c r="AO20"/>
  <c r="AO19"/>
  <c r="AO18"/>
  <c r="AO17"/>
  <c r="AO16"/>
  <c r="AO15"/>
  <c r="AO14"/>
  <c r="AO13"/>
  <c r="AO12"/>
  <c r="AD412"/>
  <c r="AE412" s="1"/>
  <c r="AD411"/>
  <c r="AE411" s="1"/>
  <c r="AD410"/>
  <c r="AE410" s="1"/>
  <c r="AD409"/>
  <c r="AE409" s="1"/>
  <c r="AD408"/>
  <c r="AE408" s="1"/>
  <c r="AD407"/>
  <c r="AD406"/>
  <c r="AE406" s="1"/>
  <c r="AD405"/>
  <c r="AE405" s="1"/>
  <c r="AD404"/>
  <c r="AE404" s="1"/>
  <c r="AD403"/>
  <c r="AE403" s="1"/>
  <c r="AE407"/>
  <c r="AD402"/>
  <c r="AD401"/>
  <c r="AD400"/>
  <c r="AE400" s="1"/>
  <c r="AD399"/>
  <c r="AD398"/>
  <c r="AE398" s="1"/>
  <c r="AD397"/>
  <c r="AC412"/>
  <c r="AC411"/>
  <c r="AC410"/>
  <c r="AC409"/>
  <c r="AC408"/>
  <c r="AC407"/>
  <c r="AC406"/>
  <c r="AC405"/>
  <c r="AC404"/>
  <c r="AC403"/>
  <c r="AE402"/>
  <c r="AC402"/>
  <c r="AC401"/>
  <c r="AC400"/>
  <c r="AC399"/>
  <c r="AC398"/>
  <c r="AC397"/>
  <c r="AD396"/>
  <c r="AE396" s="1"/>
  <c r="AD395"/>
  <c r="AE395" s="1"/>
  <c r="AD394"/>
  <c r="AE394" s="1"/>
  <c r="AD393"/>
  <c r="AE393" s="1"/>
  <c r="AD392"/>
  <c r="AE392" s="1"/>
  <c r="AD391"/>
  <c r="AE391" s="1"/>
  <c r="AD390"/>
  <c r="AE390" s="1"/>
  <c r="AD389"/>
  <c r="AE389" s="1"/>
  <c r="AD388"/>
  <c r="AE388" s="1"/>
  <c r="AD387"/>
  <c r="AE387" s="1"/>
  <c r="AD386"/>
  <c r="AE386" s="1"/>
  <c r="AD385"/>
  <c r="AE385" s="1"/>
  <c r="AD384"/>
  <c r="AE384" s="1"/>
  <c r="AD383"/>
  <c r="AE383" s="1"/>
  <c r="AD382"/>
  <c r="AE382" s="1"/>
  <c r="AD381"/>
  <c r="AE381" s="1"/>
  <c r="AD380"/>
  <c r="AE380" s="1"/>
  <c r="AD379"/>
  <c r="AE379" s="1"/>
  <c r="AD378"/>
  <c r="AE378" s="1"/>
  <c r="AC396"/>
  <c r="AC395"/>
  <c r="AC394"/>
  <c r="AC393"/>
  <c r="AC392"/>
  <c r="AC391"/>
  <c r="AC390"/>
  <c r="AC389"/>
  <c r="AC388"/>
  <c r="AC387"/>
  <c r="AC386"/>
  <c r="AC385"/>
  <c r="AC384"/>
  <c r="AC383"/>
  <c r="AC382"/>
  <c r="AC381"/>
  <c r="AC380"/>
  <c r="AC379"/>
  <c r="AC378"/>
  <c r="AC377"/>
  <c r="AC376"/>
  <c r="AC375"/>
  <c r="AC374"/>
  <c r="AC373"/>
  <c r="AC372"/>
  <c r="AC371"/>
  <c r="AC370"/>
  <c r="AC369"/>
  <c r="AC368"/>
  <c r="AC367"/>
  <c r="AC366"/>
  <c r="AC365"/>
  <c r="AC364"/>
  <c r="AC363"/>
  <c r="AC362"/>
  <c r="AC361"/>
  <c r="AC360"/>
  <c r="AC359"/>
  <c r="AC358"/>
  <c r="AC357"/>
  <c r="AC356"/>
  <c r="AD377"/>
  <c r="AD376"/>
  <c r="AD375"/>
  <c r="AD374"/>
  <c r="AD373"/>
  <c r="AD372"/>
  <c r="AD371"/>
  <c r="AD370"/>
  <c r="AD369"/>
  <c r="AD368"/>
  <c r="AD367"/>
  <c r="AD366"/>
  <c r="AD365"/>
  <c r="AD364"/>
  <c r="AD363"/>
  <c r="AD362"/>
  <c r="AD361"/>
  <c r="AD360"/>
  <c r="AD355"/>
  <c r="AE355" s="1"/>
  <c r="AD354"/>
  <c r="AE354" s="1"/>
  <c r="AD353"/>
  <c r="AE353" s="1"/>
  <c r="AD352"/>
  <c r="AE352" s="1"/>
  <c r="AD351"/>
  <c r="AE351" s="1"/>
  <c r="AD350"/>
  <c r="AE350" s="1"/>
  <c r="AD349"/>
  <c r="AE349" s="1"/>
  <c r="AD348"/>
  <c r="AE348" s="1"/>
  <c r="AD347"/>
  <c r="AE347" s="1"/>
  <c r="AD346"/>
  <c r="AE346" s="1"/>
  <c r="AD345"/>
  <c r="AE345" s="1"/>
  <c r="AD344"/>
  <c r="AE344" s="1"/>
  <c r="AD343"/>
  <c r="AE343" s="1"/>
  <c r="AD342"/>
  <c r="AE342" s="1"/>
  <c r="AD341"/>
  <c r="AE341" s="1"/>
  <c r="AD340"/>
  <c r="AE340" s="1"/>
  <c r="AD339"/>
  <c r="AE339" s="1"/>
  <c r="AD338"/>
  <c r="AE338" s="1"/>
  <c r="AD337"/>
  <c r="AE337" s="1"/>
  <c r="AD336"/>
  <c r="AE336" s="1"/>
  <c r="AD335"/>
  <c r="AE335" s="1"/>
  <c r="AD334"/>
  <c r="AE334" s="1"/>
  <c r="AD333"/>
  <c r="AE333" s="1"/>
  <c r="AD332"/>
  <c r="AE332" s="1"/>
  <c r="AD331"/>
  <c r="AE331" s="1"/>
  <c r="AD330"/>
  <c r="AE330" s="1"/>
  <c r="AD329"/>
  <c r="AE329" s="1"/>
  <c r="AD328"/>
  <c r="AE328" s="1"/>
  <c r="AD327"/>
  <c r="AE327" s="1"/>
  <c r="AD326"/>
  <c r="AE326" s="1"/>
  <c r="AD325"/>
  <c r="AE325" s="1"/>
  <c r="AD324"/>
  <c r="AE324" s="1"/>
  <c r="AD323"/>
  <c r="AE323" s="1"/>
  <c r="AD322"/>
  <c r="AE322" s="1"/>
  <c r="AD321"/>
  <c r="AE321" s="1"/>
  <c r="AD320"/>
  <c r="AE320" s="1"/>
  <c r="AD319"/>
  <c r="AE319" s="1"/>
  <c r="AD318"/>
  <c r="AE318" s="1"/>
  <c r="AD317"/>
  <c r="AE317" s="1"/>
  <c r="AD359"/>
  <c r="AD358"/>
  <c r="AD357"/>
  <c r="AD356"/>
  <c r="AC355"/>
  <c r="AC354"/>
  <c r="AC353"/>
  <c r="AC352"/>
  <c r="AC351"/>
  <c r="AC350"/>
  <c r="AC349"/>
  <c r="AC348"/>
  <c r="AC347"/>
  <c r="AC346"/>
  <c r="AC345"/>
  <c r="AC344"/>
  <c r="AC343"/>
  <c r="AC342"/>
  <c r="AC341"/>
  <c r="AC340"/>
  <c r="AC339"/>
  <c r="AC338"/>
  <c r="AC337"/>
  <c r="AC336"/>
  <c r="AC335"/>
  <c r="AC334"/>
  <c r="AC333"/>
  <c r="AC332"/>
  <c r="AC331"/>
  <c r="AC330"/>
  <c r="AC329"/>
  <c r="AC328"/>
  <c r="AC327"/>
  <c r="AC326"/>
  <c r="AC325"/>
  <c r="AC324"/>
  <c r="AC323"/>
  <c r="AC322"/>
  <c r="AC321"/>
  <c r="AC320"/>
  <c r="AC319"/>
  <c r="AC318"/>
  <c r="AC317"/>
  <c r="AC316"/>
  <c r="AC315"/>
  <c r="AD316"/>
  <c r="AD315"/>
  <c r="AD314"/>
  <c r="AE314" s="1"/>
  <c r="AD313"/>
  <c r="AD312"/>
  <c r="AE312" s="1"/>
  <c r="AD311"/>
  <c r="AD310"/>
  <c r="AE310" s="1"/>
  <c r="AD309"/>
  <c r="AD308"/>
  <c r="AE308" s="1"/>
  <c r="AD307"/>
  <c r="AD306"/>
  <c r="AE306" s="1"/>
  <c r="AD305"/>
  <c r="AD304"/>
  <c r="AE304" s="1"/>
  <c r="AD303"/>
  <c r="AD302"/>
  <c r="AE302" s="1"/>
  <c r="AD301"/>
  <c r="AD300"/>
  <c r="AE300" s="1"/>
  <c r="AD299"/>
  <c r="AD298"/>
  <c r="AE298" s="1"/>
  <c r="AD297"/>
  <c r="AD296"/>
  <c r="AE296" s="1"/>
  <c r="AD295"/>
  <c r="AD294"/>
  <c r="AE294" s="1"/>
  <c r="AD293"/>
  <c r="AD292"/>
  <c r="AE292" s="1"/>
  <c r="AD291"/>
  <c r="AD290"/>
  <c r="AE290" s="1"/>
  <c r="AD289"/>
  <c r="AD288"/>
  <c r="AE288" s="1"/>
  <c r="AD287"/>
  <c r="AD286"/>
  <c r="AE286" s="1"/>
  <c r="AD285"/>
  <c r="AD284"/>
  <c r="AE284" s="1"/>
  <c r="AD283"/>
  <c r="AD282"/>
  <c r="AE282" s="1"/>
  <c r="AD281"/>
  <c r="AD280"/>
  <c r="AE280" s="1"/>
  <c r="AD279"/>
  <c r="AD278"/>
  <c r="AE278" s="1"/>
  <c r="AD277"/>
  <c r="AD276"/>
  <c r="AE276" s="1"/>
  <c r="AD275"/>
  <c r="AD274"/>
  <c r="AE274" s="1"/>
  <c r="AD273"/>
  <c r="AC314"/>
  <c r="AC313"/>
  <c r="AC312"/>
  <c r="AC311"/>
  <c r="AC310"/>
  <c r="AC309"/>
  <c r="AC308"/>
  <c r="AC307"/>
  <c r="AC306"/>
  <c r="AC305"/>
  <c r="AC304"/>
  <c r="AC303"/>
  <c r="AC302"/>
  <c r="AC301"/>
  <c r="AC300"/>
  <c r="AC299"/>
  <c r="AC298"/>
  <c r="AC297"/>
  <c r="AC296"/>
  <c r="AC295"/>
  <c r="AC294"/>
  <c r="AC293"/>
  <c r="AC292"/>
  <c r="AC291"/>
  <c r="AC290"/>
  <c r="AC289"/>
  <c r="AC288"/>
  <c r="AC287"/>
  <c r="AC286"/>
  <c r="AC285"/>
  <c r="AC284"/>
  <c r="AC283"/>
  <c r="AC282"/>
  <c r="AC281"/>
  <c r="AC280"/>
  <c r="AC279"/>
  <c r="AC278"/>
  <c r="AC277"/>
  <c r="AC276"/>
  <c r="AC275"/>
  <c r="AC274"/>
  <c r="AC273"/>
  <c r="AD272"/>
  <c r="AE272" s="1"/>
  <c r="AD271"/>
  <c r="AE271" s="1"/>
  <c r="AD270"/>
  <c r="AE270" s="1"/>
  <c r="AD269"/>
  <c r="AE269" s="1"/>
  <c r="AD268"/>
  <c r="AE268" s="1"/>
  <c r="AD267"/>
  <c r="AE267" s="1"/>
  <c r="AD266"/>
  <c r="AE266" s="1"/>
  <c r="AD265"/>
  <c r="AE265" s="1"/>
  <c r="AD264"/>
  <c r="AE264" s="1"/>
  <c r="AD263"/>
  <c r="AE263" s="1"/>
  <c r="AD262"/>
  <c r="AE262" s="1"/>
  <c r="AD261"/>
  <c r="AE261" s="1"/>
  <c r="AD260"/>
  <c r="AE260" s="1"/>
  <c r="AD259"/>
  <c r="AE259" s="1"/>
  <c r="AD258"/>
  <c r="AE258" s="1"/>
  <c r="AD257"/>
  <c r="AE257" s="1"/>
  <c r="AD256"/>
  <c r="AE256" s="1"/>
  <c r="AD255"/>
  <c r="AE255" s="1"/>
  <c r="AD254"/>
  <c r="AE254" s="1"/>
  <c r="AD253"/>
  <c r="AE253" s="1"/>
  <c r="AD252"/>
  <c r="AE252" s="1"/>
  <c r="AD251"/>
  <c r="AE251" s="1"/>
  <c r="AD250"/>
  <c r="AE250" s="1"/>
  <c r="AD249"/>
  <c r="AE249" s="1"/>
  <c r="AD248"/>
  <c r="AE248" s="1"/>
  <c r="AD247"/>
  <c r="AE247" s="1"/>
  <c r="AD246"/>
  <c r="AE246" s="1"/>
  <c r="AD245"/>
  <c r="AE245" s="1"/>
  <c r="AD244"/>
  <c r="AE244" s="1"/>
  <c r="AD243"/>
  <c r="AE243" s="1"/>
  <c r="AD242"/>
  <c r="AE242" s="1"/>
  <c r="AD241"/>
  <c r="AE241" s="1"/>
  <c r="AD240"/>
  <c r="AE240" s="1"/>
  <c r="AD239"/>
  <c r="AE239" s="1"/>
  <c r="AD238"/>
  <c r="AE238" s="1"/>
  <c r="AD237"/>
  <c r="AE237" s="1"/>
  <c r="AD236"/>
  <c r="AE236" s="1"/>
  <c r="AD235"/>
  <c r="AE235" s="1"/>
  <c r="AD234"/>
  <c r="AE234" s="1"/>
  <c r="AD233"/>
  <c r="AE233" s="1"/>
  <c r="AD232"/>
  <c r="AE232" s="1"/>
  <c r="AD231"/>
  <c r="AE231" s="1"/>
  <c r="AD230"/>
  <c r="AE230" s="1"/>
  <c r="AD229"/>
  <c r="AE229" s="1"/>
  <c r="AD228"/>
  <c r="AE228" s="1"/>
  <c r="AD227"/>
  <c r="AE227" s="1"/>
  <c r="AD226"/>
  <c r="AE226" s="1"/>
  <c r="AD225"/>
  <c r="AE225" s="1"/>
  <c r="AD224"/>
  <c r="AE224" s="1"/>
  <c r="AD223"/>
  <c r="AE223" s="1"/>
  <c r="AD222"/>
  <c r="AE222" s="1"/>
  <c r="AD221"/>
  <c r="AE221" s="1"/>
  <c r="AD220"/>
  <c r="AE220" s="1"/>
  <c r="AD219"/>
  <c r="AE219" s="1"/>
  <c r="AD218"/>
  <c r="AE218" s="1"/>
  <c r="AD217"/>
  <c r="AE217" s="1"/>
  <c r="AD216"/>
  <c r="AE216" s="1"/>
  <c r="AD215"/>
  <c r="AE215" s="1"/>
  <c r="AD214"/>
  <c r="AE214" s="1"/>
  <c r="AD213"/>
  <c r="AE213" s="1"/>
  <c r="AD212"/>
  <c r="AE212" s="1"/>
  <c r="AD211"/>
  <c r="AE211" s="1"/>
  <c r="AD210"/>
  <c r="AE210" s="1"/>
  <c r="AD209"/>
  <c r="AE209" s="1"/>
  <c r="AD208"/>
  <c r="AE208" s="1"/>
  <c r="AD207"/>
  <c r="AE207" s="1"/>
  <c r="AD206"/>
  <c r="AE206" s="1"/>
  <c r="AD205"/>
  <c r="AE205" s="1"/>
  <c r="AD204"/>
  <c r="AE204" s="1"/>
  <c r="AD203"/>
  <c r="AE203" s="1"/>
  <c r="AD202"/>
  <c r="AE202" s="1"/>
  <c r="AD201"/>
  <c r="AE201" s="1"/>
  <c r="AD200"/>
  <c r="AE200" s="1"/>
  <c r="AD199"/>
  <c r="AE199" s="1"/>
  <c r="AD198"/>
  <c r="AE198" s="1"/>
  <c r="AD197"/>
  <c r="AE197" s="1"/>
  <c r="AD196"/>
  <c r="AE196" s="1"/>
  <c r="AD195"/>
  <c r="AE195" s="1"/>
  <c r="AD194"/>
  <c r="AE194" s="1"/>
  <c r="AD193"/>
  <c r="AE193" s="1"/>
  <c r="AD192"/>
  <c r="AE192" s="1"/>
  <c r="AC272"/>
  <c r="AC271"/>
  <c r="AC270"/>
  <c r="AC269"/>
  <c r="AC268"/>
  <c r="AC267"/>
  <c r="AC266"/>
  <c r="AC265"/>
  <c r="AC264"/>
  <c r="AC263"/>
  <c r="AC262"/>
  <c r="AC261"/>
  <c r="AC260"/>
  <c r="AC259"/>
  <c r="AC258"/>
  <c r="AC257"/>
  <c r="AC256"/>
  <c r="AC255"/>
  <c r="AC254"/>
  <c r="AC253"/>
  <c r="AC252"/>
  <c r="AC251"/>
  <c r="AC250"/>
  <c r="AC249"/>
  <c r="AC248"/>
  <c r="AC247"/>
  <c r="AC246"/>
  <c r="AC245"/>
  <c r="AC244"/>
  <c r="AC243"/>
  <c r="AC242"/>
  <c r="AC241"/>
  <c r="AC240"/>
  <c r="AC239"/>
  <c r="AC238"/>
  <c r="AC237"/>
  <c r="AC236"/>
  <c r="AC235"/>
  <c r="AC234"/>
  <c r="AC233"/>
  <c r="AC232"/>
  <c r="AC231"/>
  <c r="AC230"/>
  <c r="AC229"/>
  <c r="AC228"/>
  <c r="AC227"/>
  <c r="AC226"/>
  <c r="AC225"/>
  <c r="AC224"/>
  <c r="AC223"/>
  <c r="AC222"/>
  <c r="AC221"/>
  <c r="AC220"/>
  <c r="AC219"/>
  <c r="AC218"/>
  <c r="AC217"/>
  <c r="AC216"/>
  <c r="AC215"/>
  <c r="AC214"/>
  <c r="AC213"/>
  <c r="AC212"/>
  <c r="AC211"/>
  <c r="AC210"/>
  <c r="AC209"/>
  <c r="AC208"/>
  <c r="AC207"/>
  <c r="AC206"/>
  <c r="AC205"/>
  <c r="AC204"/>
  <c r="AC203"/>
  <c r="AC202"/>
  <c r="AC201"/>
  <c r="AC200"/>
  <c r="AC199"/>
  <c r="AC198"/>
  <c r="AC197"/>
  <c r="AC196"/>
  <c r="AC195"/>
  <c r="AC194"/>
  <c r="AC193"/>
  <c r="AC192"/>
  <c r="AC191"/>
  <c r="AC190"/>
  <c r="AC189"/>
  <c r="AC188"/>
  <c r="AD187"/>
  <c r="AE187" s="1"/>
  <c r="AD186"/>
  <c r="AE186" s="1"/>
  <c r="AD185"/>
  <c r="AE185" s="1"/>
  <c r="AD184"/>
  <c r="AE184" s="1"/>
  <c r="AD183"/>
  <c r="AE183" s="1"/>
  <c r="AD182"/>
  <c r="AE182" s="1"/>
  <c r="AD181"/>
  <c r="AE181" s="1"/>
  <c r="AD180"/>
  <c r="AE180" s="1"/>
  <c r="AD179"/>
  <c r="AE179" s="1"/>
  <c r="AD178"/>
  <c r="AE178" s="1"/>
  <c r="AD177"/>
  <c r="AE177" s="1"/>
  <c r="AD176"/>
  <c r="AE176" s="1"/>
  <c r="AD175"/>
  <c r="AE175" s="1"/>
  <c r="AD174"/>
  <c r="AE174" s="1"/>
  <c r="AD173"/>
  <c r="AE173" s="1"/>
  <c r="AD172"/>
  <c r="AE172" s="1"/>
  <c r="AD171"/>
  <c r="AE171" s="1"/>
  <c r="AD170"/>
  <c r="AE170" s="1"/>
  <c r="AD169"/>
  <c r="AE169" s="1"/>
  <c r="AD168"/>
  <c r="AE168" s="1"/>
  <c r="AD167"/>
  <c r="AE167" s="1"/>
  <c r="AD166"/>
  <c r="AE166" s="1"/>
  <c r="AD165"/>
  <c r="AE165" s="1"/>
  <c r="AD164"/>
  <c r="AE164" s="1"/>
  <c r="AD163"/>
  <c r="AE163" s="1"/>
  <c r="AD162"/>
  <c r="AE162" s="1"/>
  <c r="AD161"/>
  <c r="AE161" s="1"/>
  <c r="AD160"/>
  <c r="AE160" s="1"/>
  <c r="AD159"/>
  <c r="AE159" s="1"/>
  <c r="AD158"/>
  <c r="AE158" s="1"/>
  <c r="AD157"/>
  <c r="AE157" s="1"/>
  <c r="AD156"/>
  <c r="AE156" s="1"/>
  <c r="AD155"/>
  <c r="AE155" s="1"/>
  <c r="AD154"/>
  <c r="AE154" s="1"/>
  <c r="AD153"/>
  <c r="AE153" s="1"/>
  <c r="AD152"/>
  <c r="AE152" s="1"/>
  <c r="AD151"/>
  <c r="AE151" s="1"/>
  <c r="AD150"/>
  <c r="AE150" s="1"/>
  <c r="AD149"/>
  <c r="AE149" s="1"/>
  <c r="AD148"/>
  <c r="AE148" s="1"/>
  <c r="AD147"/>
  <c r="AE147" s="1"/>
  <c r="AD146"/>
  <c r="AE146" s="1"/>
  <c r="AD145"/>
  <c r="AE145" s="1"/>
  <c r="AD144"/>
  <c r="AE144" s="1"/>
  <c r="AD143"/>
  <c r="AE143" s="1"/>
  <c r="AD142"/>
  <c r="AE142" s="1"/>
  <c r="AD141"/>
  <c r="AE141" s="1"/>
  <c r="AD140"/>
  <c r="AE140" s="1"/>
  <c r="AD139"/>
  <c r="AE139" s="1"/>
  <c r="AD138"/>
  <c r="AE138" s="1"/>
  <c r="AD137"/>
  <c r="AE137" s="1"/>
  <c r="AD136"/>
  <c r="AE136" s="1"/>
  <c r="AD135"/>
  <c r="AE135" s="1"/>
  <c r="AD134"/>
  <c r="AE134" s="1"/>
  <c r="AD133"/>
  <c r="AE133" s="1"/>
  <c r="AD132"/>
  <c r="AE132" s="1"/>
  <c r="AD131"/>
  <c r="AE131" s="1"/>
  <c r="AD130"/>
  <c r="AE130" s="1"/>
  <c r="AD129"/>
  <c r="AE129" s="1"/>
  <c r="AD128"/>
  <c r="AE128" s="1"/>
  <c r="AD127"/>
  <c r="AE127" s="1"/>
  <c r="AD126"/>
  <c r="AE126" s="1"/>
  <c r="AD125"/>
  <c r="AE125" s="1"/>
  <c r="AD124"/>
  <c r="AE124" s="1"/>
  <c r="AD123"/>
  <c r="AE123" s="1"/>
  <c r="AD122"/>
  <c r="AE122" s="1"/>
  <c r="AD121"/>
  <c r="AE121" s="1"/>
  <c r="AD120"/>
  <c r="AE120" s="1"/>
  <c r="AD119"/>
  <c r="AE119" s="1"/>
  <c r="AD118"/>
  <c r="AE118" s="1"/>
  <c r="AD117"/>
  <c r="AE117" s="1"/>
  <c r="AD116"/>
  <c r="AE116" s="1"/>
  <c r="AD115"/>
  <c r="AE115" s="1"/>
  <c r="AD114"/>
  <c r="AE114" s="1"/>
  <c r="AD113"/>
  <c r="AE113" s="1"/>
  <c r="AD112"/>
  <c r="AE112" s="1"/>
  <c r="AD111"/>
  <c r="AE111" s="1"/>
  <c r="AD110"/>
  <c r="AE110" s="1"/>
  <c r="AD109"/>
  <c r="AE109" s="1"/>
  <c r="AD108"/>
  <c r="AE108" s="1"/>
  <c r="AD107"/>
  <c r="AE107" s="1"/>
  <c r="AD106"/>
  <c r="AE106" s="1"/>
  <c r="AD105"/>
  <c r="AE105" s="1"/>
  <c r="AD191"/>
  <c r="AD190"/>
  <c r="AD189"/>
  <c r="AD188"/>
  <c r="AC187"/>
  <c r="AC186"/>
  <c r="AC185"/>
  <c r="AC184"/>
  <c r="AC183"/>
  <c r="AC182"/>
  <c r="AC181"/>
  <c r="AC180"/>
  <c r="AC179"/>
  <c r="AC178"/>
  <c r="AC177"/>
  <c r="AC176"/>
  <c r="AC175"/>
  <c r="AC174"/>
  <c r="AC173"/>
  <c r="AC172"/>
  <c r="AC171"/>
  <c r="AC170"/>
  <c r="AC169"/>
  <c r="AC168"/>
  <c r="AC167"/>
  <c r="AC166"/>
  <c r="AC165"/>
  <c r="AC164"/>
  <c r="AC163"/>
  <c r="AC162"/>
  <c r="AC161"/>
  <c r="AC160"/>
  <c r="AC159"/>
  <c r="AC158"/>
  <c r="AC157"/>
  <c r="AC156"/>
  <c r="AC155"/>
  <c r="AC154"/>
  <c r="AC153"/>
  <c r="AC152"/>
  <c r="AC151"/>
  <c r="AC150"/>
  <c r="AC149"/>
  <c r="AC148"/>
  <c r="AC147"/>
  <c r="AC146"/>
  <c r="AC145"/>
  <c r="AC144"/>
  <c r="AC143"/>
  <c r="AC142"/>
  <c r="AC141"/>
  <c r="AC140"/>
  <c r="AC139"/>
  <c r="AC138"/>
  <c r="AC137"/>
  <c r="AC136"/>
  <c r="AC135"/>
  <c r="AC134"/>
  <c r="AC133"/>
  <c r="AC132"/>
  <c r="AC131"/>
  <c r="AC130"/>
  <c r="AC129"/>
  <c r="AC128"/>
  <c r="AC127"/>
  <c r="AC126"/>
  <c r="AC125"/>
  <c r="AC124"/>
  <c r="AC123"/>
  <c r="AC122"/>
  <c r="AC121"/>
  <c r="AC120"/>
  <c r="AC119"/>
  <c r="AC118"/>
  <c r="AC117"/>
  <c r="AC116"/>
  <c r="AC115"/>
  <c r="AC114"/>
  <c r="AC113"/>
  <c r="AC112"/>
  <c r="AC111"/>
  <c r="AC110"/>
  <c r="AC109"/>
  <c r="AC108"/>
  <c r="AC107"/>
  <c r="AC106"/>
  <c r="AC105"/>
  <c r="AC104"/>
  <c r="AC103"/>
  <c r="AC102"/>
  <c r="AD104"/>
  <c r="AD103"/>
  <c r="AD102"/>
  <c r="AD101"/>
  <c r="AE101" s="1"/>
  <c r="AD100"/>
  <c r="AE100" s="1"/>
  <c r="AD99"/>
  <c r="AE99" s="1"/>
  <c r="AD98"/>
  <c r="AE98" s="1"/>
  <c r="AD97"/>
  <c r="AE97" s="1"/>
  <c r="AD96"/>
  <c r="AE96" s="1"/>
  <c r="AD95"/>
  <c r="AE95" s="1"/>
  <c r="AD94"/>
  <c r="AE94" s="1"/>
  <c r="AD93"/>
  <c r="AE93" s="1"/>
  <c r="AD92"/>
  <c r="AE92" s="1"/>
  <c r="AD91"/>
  <c r="AE91" s="1"/>
  <c r="AD90"/>
  <c r="AE90" s="1"/>
  <c r="AD89"/>
  <c r="AE89" s="1"/>
  <c r="AD88"/>
  <c r="AE88" s="1"/>
  <c r="AD87"/>
  <c r="AE87" s="1"/>
  <c r="AD86"/>
  <c r="AE86" s="1"/>
  <c r="AD85"/>
  <c r="AE85" s="1"/>
  <c r="AD84"/>
  <c r="AE84" s="1"/>
  <c r="AD83"/>
  <c r="AE83" s="1"/>
  <c r="AD82"/>
  <c r="AE82" s="1"/>
  <c r="AD81"/>
  <c r="AE81" s="1"/>
  <c r="AD80"/>
  <c r="AE80" s="1"/>
  <c r="AD79"/>
  <c r="AE79" s="1"/>
  <c r="AD78"/>
  <c r="AE78" s="1"/>
  <c r="AD77"/>
  <c r="AE77" s="1"/>
  <c r="AD76"/>
  <c r="AE76" s="1"/>
  <c r="AD75"/>
  <c r="AE75" s="1"/>
  <c r="AD74"/>
  <c r="AE74" s="1"/>
  <c r="AD73"/>
  <c r="AE73" s="1"/>
  <c r="AD72"/>
  <c r="AE72" s="1"/>
  <c r="AD71"/>
  <c r="AE71" s="1"/>
  <c r="AD70"/>
  <c r="AE70" s="1"/>
  <c r="AD69"/>
  <c r="AE69" s="1"/>
  <c r="AD68"/>
  <c r="AE68" s="1"/>
  <c r="AD67"/>
  <c r="AE67" s="1"/>
  <c r="AD66"/>
  <c r="AE66" s="1"/>
  <c r="AD65"/>
  <c r="AE65" s="1"/>
  <c r="AD64"/>
  <c r="AE64" s="1"/>
  <c r="AD63"/>
  <c r="AE63" s="1"/>
  <c r="AD62"/>
  <c r="AE62" s="1"/>
  <c r="AD61"/>
  <c r="AE61" s="1"/>
  <c r="AD60"/>
  <c r="AE60" s="1"/>
  <c r="AD59"/>
  <c r="AE59" s="1"/>
  <c r="AD58"/>
  <c r="AE58" s="1"/>
  <c r="AD57"/>
  <c r="AE57" s="1"/>
  <c r="AD56"/>
  <c r="AE56" s="1"/>
  <c r="AD55"/>
  <c r="AE55" s="1"/>
  <c r="AD54"/>
  <c r="AE54" s="1"/>
  <c r="AD53"/>
  <c r="AE53" s="1"/>
  <c r="AD52"/>
  <c r="AE52" s="1"/>
  <c r="AD51"/>
  <c r="AE51" s="1"/>
  <c r="AD50"/>
  <c r="AE50" s="1"/>
  <c r="AD49"/>
  <c r="AE49" s="1"/>
  <c r="AD48"/>
  <c r="AE48" s="1"/>
  <c r="AD47"/>
  <c r="AE47" s="1"/>
  <c r="AD46"/>
  <c r="AE46" s="1"/>
  <c r="AD45"/>
  <c r="AE45" s="1"/>
  <c r="AD44"/>
  <c r="AE44" s="1"/>
  <c r="AD43"/>
  <c r="AE43" s="1"/>
  <c r="AD42"/>
  <c r="AE42" s="1"/>
  <c r="AD41"/>
  <c r="AE41" s="1"/>
  <c r="AD40"/>
  <c r="AE40" s="1"/>
  <c r="AD39"/>
  <c r="AE39" s="1"/>
  <c r="AD38"/>
  <c r="AE38" s="1"/>
  <c r="AD37"/>
  <c r="AE37" s="1"/>
  <c r="AD36"/>
  <c r="AE36" s="1"/>
  <c r="AD35"/>
  <c r="AE35" s="1"/>
  <c r="AD34"/>
  <c r="AE34" s="1"/>
  <c r="AD33"/>
  <c r="AE33" s="1"/>
  <c r="AD32"/>
  <c r="AE32" s="1"/>
  <c r="AD31"/>
  <c r="AE31" s="1"/>
  <c r="AD30"/>
  <c r="AE30" s="1"/>
  <c r="AD29"/>
  <c r="AE29" s="1"/>
  <c r="AD28"/>
  <c r="AE28" s="1"/>
  <c r="AD27"/>
  <c r="AE27" s="1"/>
  <c r="AD26"/>
  <c r="AE26" s="1"/>
  <c r="AD25"/>
  <c r="AE25" s="1"/>
  <c r="AD24"/>
  <c r="AE24" s="1"/>
  <c r="AD23"/>
  <c r="AE23" s="1"/>
  <c r="AD22"/>
  <c r="AE22" s="1"/>
  <c r="AD21"/>
  <c r="AE21" s="1"/>
  <c r="AD20"/>
  <c r="AE20" s="1"/>
  <c r="AD19"/>
  <c r="AE19" s="1"/>
  <c r="AD18"/>
  <c r="AE18" s="1"/>
  <c r="AD17"/>
  <c r="AE17" s="1"/>
  <c r="AD16"/>
  <c r="AE16" s="1"/>
  <c r="AD15"/>
  <c r="AE15" s="1"/>
  <c r="AD14"/>
  <c r="AE14" s="1"/>
  <c r="AD13"/>
  <c r="AE13" s="1"/>
  <c r="AD12"/>
  <c r="AC101"/>
  <c r="AC100"/>
  <c r="AC99"/>
  <c r="AC98"/>
  <c r="AC97"/>
  <c r="AC96"/>
  <c r="AC95"/>
  <c r="AC94"/>
  <c r="AC93"/>
  <c r="AC92"/>
  <c r="AC91"/>
  <c r="AC90"/>
  <c r="AC89"/>
  <c r="AC88"/>
  <c r="AC87"/>
  <c r="AC86"/>
  <c r="AC85"/>
  <c r="AC84"/>
  <c r="AC83"/>
  <c r="AC82"/>
  <c r="AC81"/>
  <c r="AC80"/>
  <c r="AC79"/>
  <c r="AC78"/>
  <c r="AC77"/>
  <c r="AC76"/>
  <c r="AC75"/>
  <c r="AC74"/>
  <c r="AC73"/>
  <c r="AC72"/>
  <c r="AC71"/>
  <c r="AC70"/>
  <c r="AC69"/>
  <c r="AC68"/>
  <c r="AC67"/>
  <c r="AC66"/>
  <c r="AC65"/>
  <c r="AC64"/>
  <c r="AC63"/>
  <c r="AC62"/>
  <c r="AC61"/>
  <c r="AC60"/>
  <c r="AC59"/>
  <c r="AC58"/>
  <c r="AC57"/>
  <c r="AC56"/>
  <c r="AC55"/>
  <c r="AC54"/>
  <c r="AC53"/>
  <c r="AC52"/>
  <c r="AC51"/>
  <c r="AC50"/>
  <c r="AC49"/>
  <c r="AC48"/>
  <c r="AC47"/>
  <c r="AC46"/>
  <c r="AC45"/>
  <c r="AC44"/>
  <c r="AC43"/>
  <c r="AC42"/>
  <c r="AC41"/>
  <c r="AC40"/>
  <c r="AC39"/>
  <c r="AC38"/>
  <c r="AC37"/>
  <c r="AC36"/>
  <c r="AC35"/>
  <c r="AC34"/>
  <c r="AC33"/>
  <c r="AC32"/>
  <c r="AC31"/>
  <c r="AC30"/>
  <c r="AC29"/>
  <c r="AC28"/>
  <c r="AC27"/>
  <c r="AC26"/>
  <c r="AC25"/>
  <c r="AC24"/>
  <c r="AC23"/>
  <c r="AC22"/>
  <c r="AC21"/>
  <c r="AC20"/>
  <c r="AC19"/>
  <c r="AC18"/>
  <c r="AC17"/>
  <c r="AC16"/>
  <c r="AC15"/>
  <c r="AC14"/>
  <c r="AC13"/>
  <c r="AC12"/>
  <c r="P411"/>
  <c r="AH412"/>
  <c r="AI412" s="1"/>
  <c r="AH411"/>
  <c r="AH410"/>
  <c r="AI410" s="1"/>
  <c r="AH409"/>
  <c r="AH408"/>
  <c r="AI408" s="1"/>
  <c r="AH407"/>
  <c r="AH406"/>
  <c r="AI406" s="1"/>
  <c r="AH405"/>
  <c r="AH404"/>
  <c r="AI404" s="1"/>
  <c r="AH403"/>
  <c r="AH402"/>
  <c r="AI402" s="1"/>
  <c r="AH401"/>
  <c r="AH400"/>
  <c r="AH399"/>
  <c r="AI399" s="1"/>
  <c r="AH398"/>
  <c r="AH397"/>
  <c r="AI397" s="1"/>
  <c r="AG412"/>
  <c r="AG411"/>
  <c r="AG410"/>
  <c r="AG409"/>
  <c r="AG408"/>
  <c r="AG407"/>
  <c r="AG406"/>
  <c r="AG405"/>
  <c r="AG404"/>
  <c r="AG403"/>
  <c r="AG402"/>
  <c r="AI401"/>
  <c r="AG401"/>
  <c r="AG400"/>
  <c r="AG399"/>
  <c r="AG398"/>
  <c r="AG397"/>
  <c r="AG396"/>
  <c r="AH395"/>
  <c r="AI395" s="1"/>
  <c r="AH394"/>
  <c r="AI394" s="1"/>
  <c r="AH393"/>
  <c r="AI393" s="1"/>
  <c r="AH392"/>
  <c r="AI392" s="1"/>
  <c r="AH391"/>
  <c r="AI391" s="1"/>
  <c r="AH390"/>
  <c r="AI390" s="1"/>
  <c r="AH389"/>
  <c r="AI389" s="1"/>
  <c r="AH388"/>
  <c r="AI388" s="1"/>
  <c r="AH387"/>
  <c r="AI387" s="1"/>
  <c r="AH386"/>
  <c r="AI386" s="1"/>
  <c r="AH385"/>
  <c r="AI385" s="1"/>
  <c r="AH384"/>
  <c r="AI384" s="1"/>
  <c r="AH383"/>
  <c r="AI383" s="1"/>
  <c r="AH382"/>
  <c r="AI382" s="1"/>
  <c r="AH381"/>
  <c r="AI381" s="1"/>
  <c r="AH380"/>
  <c r="AI380" s="1"/>
  <c r="AH379"/>
  <c r="AI379" s="1"/>
  <c r="AH378"/>
  <c r="AI378" s="1"/>
  <c r="AH396"/>
  <c r="AG395"/>
  <c r="AG394"/>
  <c r="AG393"/>
  <c r="AG392"/>
  <c r="AG391"/>
  <c r="AG390"/>
  <c r="AG389"/>
  <c r="AG388"/>
  <c r="AG387"/>
  <c r="AG386"/>
  <c r="AG385"/>
  <c r="AG384"/>
  <c r="AG383"/>
  <c r="AG382"/>
  <c r="AG381"/>
  <c r="AG380"/>
  <c r="AG379"/>
  <c r="AG378"/>
  <c r="AG377"/>
  <c r="AG376"/>
  <c r="AG375"/>
  <c r="AG374"/>
  <c r="AG373"/>
  <c r="AG372"/>
  <c r="AG371"/>
  <c r="AG370"/>
  <c r="AG369"/>
  <c r="AG368"/>
  <c r="AG367"/>
  <c r="AG366"/>
  <c r="AG365"/>
  <c r="AG364"/>
  <c r="AG363"/>
  <c r="AG362"/>
  <c r="AG361"/>
  <c r="AG360"/>
  <c r="AG359"/>
  <c r="AG358"/>
  <c r="AG357"/>
  <c r="AG356"/>
  <c r="AG355"/>
  <c r="AH377"/>
  <c r="AH376"/>
  <c r="AH375"/>
  <c r="AH374"/>
  <c r="AH373"/>
  <c r="AH372"/>
  <c r="AH371"/>
  <c r="AH370"/>
  <c r="AH369"/>
  <c r="AH368"/>
  <c r="AH367"/>
  <c r="AH366"/>
  <c r="AH365"/>
  <c r="AH364"/>
  <c r="AH363"/>
  <c r="AH362"/>
  <c r="AH361"/>
  <c r="AH360"/>
  <c r="AH359"/>
  <c r="AH354"/>
  <c r="AI354" s="1"/>
  <c r="AH353"/>
  <c r="AI353" s="1"/>
  <c r="AH352"/>
  <c r="AI352" s="1"/>
  <c r="AH351"/>
  <c r="AI351" s="1"/>
  <c r="AH350"/>
  <c r="AI350" s="1"/>
  <c r="AH349"/>
  <c r="AI349" s="1"/>
  <c r="AH348"/>
  <c r="AI348" s="1"/>
  <c r="AH347"/>
  <c r="AI347" s="1"/>
  <c r="AH346"/>
  <c r="AI346" s="1"/>
  <c r="AH345"/>
  <c r="AI345" s="1"/>
  <c r="AH344"/>
  <c r="AI344" s="1"/>
  <c r="AH343"/>
  <c r="AI343" s="1"/>
  <c r="AH342"/>
  <c r="AI342" s="1"/>
  <c r="AH341"/>
  <c r="AI341" s="1"/>
  <c r="AH340"/>
  <c r="AI340" s="1"/>
  <c r="AH339"/>
  <c r="AI339" s="1"/>
  <c r="AH338"/>
  <c r="AI338" s="1"/>
  <c r="AH337"/>
  <c r="AI337" s="1"/>
  <c r="AH336"/>
  <c r="AI336" s="1"/>
  <c r="AH335"/>
  <c r="AI335" s="1"/>
  <c r="AH334"/>
  <c r="AI334" s="1"/>
  <c r="AH333"/>
  <c r="AI333" s="1"/>
  <c r="AH332"/>
  <c r="AI332" s="1"/>
  <c r="AH331"/>
  <c r="AI331" s="1"/>
  <c r="AH330"/>
  <c r="AI330" s="1"/>
  <c r="AH329"/>
  <c r="AI329" s="1"/>
  <c r="AH328"/>
  <c r="AI328" s="1"/>
  <c r="AH327"/>
  <c r="AI327" s="1"/>
  <c r="AH326"/>
  <c r="AI326" s="1"/>
  <c r="AH325"/>
  <c r="AI325" s="1"/>
  <c r="AH324"/>
  <c r="AI324" s="1"/>
  <c r="AH323"/>
  <c r="AI323" s="1"/>
  <c r="AH322"/>
  <c r="AI322" s="1"/>
  <c r="AH321"/>
  <c r="AI321" s="1"/>
  <c r="AH320"/>
  <c r="AI320" s="1"/>
  <c r="AH319"/>
  <c r="AI319" s="1"/>
  <c r="AH318"/>
  <c r="AI318" s="1"/>
  <c r="AH317"/>
  <c r="AI317" s="1"/>
  <c r="AH358"/>
  <c r="AH357"/>
  <c r="AH356"/>
  <c r="AH355"/>
  <c r="AG354"/>
  <c r="AG353"/>
  <c r="AG352"/>
  <c r="AG351"/>
  <c r="AG350"/>
  <c r="AG349"/>
  <c r="AG348"/>
  <c r="AG347"/>
  <c r="AG346"/>
  <c r="AG345"/>
  <c r="AG344"/>
  <c r="AG343"/>
  <c r="AG342"/>
  <c r="AG341"/>
  <c r="AG340"/>
  <c r="AG339"/>
  <c r="AG338"/>
  <c r="AG337"/>
  <c r="AG336"/>
  <c r="AG335"/>
  <c r="AG334"/>
  <c r="AG333"/>
  <c r="AG332"/>
  <c r="AG331"/>
  <c r="AG330"/>
  <c r="AG329"/>
  <c r="AG328"/>
  <c r="AG327"/>
  <c r="AG326"/>
  <c r="AG325"/>
  <c r="AG324"/>
  <c r="AG323"/>
  <c r="AG322"/>
  <c r="AG321"/>
  <c r="AG320"/>
  <c r="AG319"/>
  <c r="AG318"/>
  <c r="AG317"/>
  <c r="AG316"/>
  <c r="AG315"/>
  <c r="AH316"/>
  <c r="AH315"/>
  <c r="AH314"/>
  <c r="AI314" s="1"/>
  <c r="AH313"/>
  <c r="AI313" s="1"/>
  <c r="AH312"/>
  <c r="AI312" s="1"/>
  <c r="AH311"/>
  <c r="AI311" s="1"/>
  <c r="AH310"/>
  <c r="AI310" s="1"/>
  <c r="AH309"/>
  <c r="AI309" s="1"/>
  <c r="AH308"/>
  <c r="AI308" s="1"/>
  <c r="AH307"/>
  <c r="AI307" s="1"/>
  <c r="AH306"/>
  <c r="AI306" s="1"/>
  <c r="AH305"/>
  <c r="AI305" s="1"/>
  <c r="AH304"/>
  <c r="AI304" s="1"/>
  <c r="AH303"/>
  <c r="AI303" s="1"/>
  <c r="AH302"/>
  <c r="AI302" s="1"/>
  <c r="AH301"/>
  <c r="AI301" s="1"/>
  <c r="AH300"/>
  <c r="AI300" s="1"/>
  <c r="AH299"/>
  <c r="AI299" s="1"/>
  <c r="AH298"/>
  <c r="AI298" s="1"/>
  <c r="AH297"/>
  <c r="AI297" s="1"/>
  <c r="AH296"/>
  <c r="AI296" s="1"/>
  <c r="AH295"/>
  <c r="AI295" s="1"/>
  <c r="AH294"/>
  <c r="AI294" s="1"/>
  <c r="AH293"/>
  <c r="AI293" s="1"/>
  <c r="AH292"/>
  <c r="AI292" s="1"/>
  <c r="AH291"/>
  <c r="AI291" s="1"/>
  <c r="AH290"/>
  <c r="AI290" s="1"/>
  <c r="AH289"/>
  <c r="AI289" s="1"/>
  <c r="AH288"/>
  <c r="AI288" s="1"/>
  <c r="AH287"/>
  <c r="AI287" s="1"/>
  <c r="AH286"/>
  <c r="AI286" s="1"/>
  <c r="AH285"/>
  <c r="AI285" s="1"/>
  <c r="AH284"/>
  <c r="AI284" s="1"/>
  <c r="AH283"/>
  <c r="AI283" s="1"/>
  <c r="AH282"/>
  <c r="AI282" s="1"/>
  <c r="AH281"/>
  <c r="AI281" s="1"/>
  <c r="AH280"/>
  <c r="AI280" s="1"/>
  <c r="AH279"/>
  <c r="AI279" s="1"/>
  <c r="AH278"/>
  <c r="AI278" s="1"/>
  <c r="AH277"/>
  <c r="AI277" s="1"/>
  <c r="AH276"/>
  <c r="AI276" s="1"/>
  <c r="AH275"/>
  <c r="AI275" s="1"/>
  <c r="AH274"/>
  <c r="AI274" s="1"/>
  <c r="AH273"/>
  <c r="AI273" s="1"/>
  <c r="AG314"/>
  <c r="AG313"/>
  <c r="AG312"/>
  <c r="AG311"/>
  <c r="AG310"/>
  <c r="AG309"/>
  <c r="AG308"/>
  <c r="AG307"/>
  <c r="AG306"/>
  <c r="AG305"/>
  <c r="AG304"/>
  <c r="AG303"/>
  <c r="AG302"/>
  <c r="AG301"/>
  <c r="AG300"/>
  <c r="AG299"/>
  <c r="AG298"/>
  <c r="AG297"/>
  <c r="AG296"/>
  <c r="AG295"/>
  <c r="AG294"/>
  <c r="AG293"/>
  <c r="AG292"/>
  <c r="AG291"/>
  <c r="AG290"/>
  <c r="AG289"/>
  <c r="AG288"/>
  <c r="AG287"/>
  <c r="AG286"/>
  <c r="AG285"/>
  <c r="AG284"/>
  <c r="AG283"/>
  <c r="AG282"/>
  <c r="AG281"/>
  <c r="AG280"/>
  <c r="AG279"/>
  <c r="AG278"/>
  <c r="AG277"/>
  <c r="AG276"/>
  <c r="AG275"/>
  <c r="AG274"/>
  <c r="AG273"/>
  <c r="AH272"/>
  <c r="AI272" s="1"/>
  <c r="AH271"/>
  <c r="AI271" s="1"/>
  <c r="AH270"/>
  <c r="AI270" s="1"/>
  <c r="AH269"/>
  <c r="AI269" s="1"/>
  <c r="AH268"/>
  <c r="AI268" s="1"/>
  <c r="AH267"/>
  <c r="AI267" s="1"/>
  <c r="AH266"/>
  <c r="AI266" s="1"/>
  <c r="AH265"/>
  <c r="AI265" s="1"/>
  <c r="AH264"/>
  <c r="AI264" s="1"/>
  <c r="AH263"/>
  <c r="AI263" s="1"/>
  <c r="AH262"/>
  <c r="AI262" s="1"/>
  <c r="AH261"/>
  <c r="AI261" s="1"/>
  <c r="AH260"/>
  <c r="AI260" s="1"/>
  <c r="AH259"/>
  <c r="AI259" s="1"/>
  <c r="AH258"/>
  <c r="AI258" s="1"/>
  <c r="AH257"/>
  <c r="AI257" s="1"/>
  <c r="AH256"/>
  <c r="AI256" s="1"/>
  <c r="AH255"/>
  <c r="AI255" s="1"/>
  <c r="AH254"/>
  <c r="AI254" s="1"/>
  <c r="AH253"/>
  <c r="AI253" s="1"/>
  <c r="AH252"/>
  <c r="AI252" s="1"/>
  <c r="AH251"/>
  <c r="AI251" s="1"/>
  <c r="AH250"/>
  <c r="AI250" s="1"/>
  <c r="AH249"/>
  <c r="AI249" s="1"/>
  <c r="AH248"/>
  <c r="AI248" s="1"/>
  <c r="AH247"/>
  <c r="AI247" s="1"/>
  <c r="AH246"/>
  <c r="AI246" s="1"/>
  <c r="AH245"/>
  <c r="AI245" s="1"/>
  <c r="AH244"/>
  <c r="AI244" s="1"/>
  <c r="AH243"/>
  <c r="AI243" s="1"/>
  <c r="AH242"/>
  <c r="AI242" s="1"/>
  <c r="AH241"/>
  <c r="AI241" s="1"/>
  <c r="AH240"/>
  <c r="AI240" s="1"/>
  <c r="AH239"/>
  <c r="AI239" s="1"/>
  <c r="AH238"/>
  <c r="AI238" s="1"/>
  <c r="AH237"/>
  <c r="AI237" s="1"/>
  <c r="AH236"/>
  <c r="AI236" s="1"/>
  <c r="AH235"/>
  <c r="AI235" s="1"/>
  <c r="AH234"/>
  <c r="AI234" s="1"/>
  <c r="AH233"/>
  <c r="AI233" s="1"/>
  <c r="AH232"/>
  <c r="AI232" s="1"/>
  <c r="AH231"/>
  <c r="AI231" s="1"/>
  <c r="AH230"/>
  <c r="AI230" s="1"/>
  <c r="AH229"/>
  <c r="AI229" s="1"/>
  <c r="AH228"/>
  <c r="AI228" s="1"/>
  <c r="AH227"/>
  <c r="AI227" s="1"/>
  <c r="AH226"/>
  <c r="AI226" s="1"/>
  <c r="AH225"/>
  <c r="AI225" s="1"/>
  <c r="AH224"/>
  <c r="AI224" s="1"/>
  <c r="AH223"/>
  <c r="AI223" s="1"/>
  <c r="AH222"/>
  <c r="AI222" s="1"/>
  <c r="AH221"/>
  <c r="AI221" s="1"/>
  <c r="AH220"/>
  <c r="AI220" s="1"/>
  <c r="AH219"/>
  <c r="AI219" s="1"/>
  <c r="AH218"/>
  <c r="AI218" s="1"/>
  <c r="AH217"/>
  <c r="AI217" s="1"/>
  <c r="AH216"/>
  <c r="AI216" s="1"/>
  <c r="AH215"/>
  <c r="AI215" s="1"/>
  <c r="AH214"/>
  <c r="AI214" s="1"/>
  <c r="AH213"/>
  <c r="AI213" s="1"/>
  <c r="AH212"/>
  <c r="AI212" s="1"/>
  <c r="AH211"/>
  <c r="AI211" s="1"/>
  <c r="AH210"/>
  <c r="AI210" s="1"/>
  <c r="AH209"/>
  <c r="AI209" s="1"/>
  <c r="AH208"/>
  <c r="AI208" s="1"/>
  <c r="AH207"/>
  <c r="AI207" s="1"/>
  <c r="AH206"/>
  <c r="AI206" s="1"/>
  <c r="AH205"/>
  <c r="AI205" s="1"/>
  <c r="AH204"/>
  <c r="AI204" s="1"/>
  <c r="AH203"/>
  <c r="AI203" s="1"/>
  <c r="AH202"/>
  <c r="AI202" s="1"/>
  <c r="AH201"/>
  <c r="AI201" s="1"/>
  <c r="AH200"/>
  <c r="AI200" s="1"/>
  <c r="AH199"/>
  <c r="AI199" s="1"/>
  <c r="AH198"/>
  <c r="AI198" s="1"/>
  <c r="AH197"/>
  <c r="AI197" s="1"/>
  <c r="AH196"/>
  <c r="AI196" s="1"/>
  <c r="AH195"/>
  <c r="AI195" s="1"/>
  <c r="AH194"/>
  <c r="AI194" s="1"/>
  <c r="AH193"/>
  <c r="AI193" s="1"/>
  <c r="AH192"/>
  <c r="AI192" s="1"/>
  <c r="AG272"/>
  <c r="AG271"/>
  <c r="AG270"/>
  <c r="AG269"/>
  <c r="AG268"/>
  <c r="AG267"/>
  <c r="AG266"/>
  <c r="AG265"/>
  <c r="AG264"/>
  <c r="AG263"/>
  <c r="AG262"/>
  <c r="AG261"/>
  <c r="AG260"/>
  <c r="AG259"/>
  <c r="AG258"/>
  <c r="AG257"/>
  <c r="AG256"/>
  <c r="AG255"/>
  <c r="AG254"/>
  <c r="AG253"/>
  <c r="AG252"/>
  <c r="AG251"/>
  <c r="AG250"/>
  <c r="AG249"/>
  <c r="AG248"/>
  <c r="AG247"/>
  <c r="AG246"/>
  <c r="AG245"/>
  <c r="AG244"/>
  <c r="AG243"/>
  <c r="AG242"/>
  <c r="AG241"/>
  <c r="AG240"/>
  <c r="AG239"/>
  <c r="AG238"/>
  <c r="AG237"/>
  <c r="AG236"/>
  <c r="AG235"/>
  <c r="AG234"/>
  <c r="AG233"/>
  <c r="AG232"/>
  <c r="AG231"/>
  <c r="AG230"/>
  <c r="AG229"/>
  <c r="AG228"/>
  <c r="AG227"/>
  <c r="AG226"/>
  <c r="AG225"/>
  <c r="AG224"/>
  <c r="AG223"/>
  <c r="AG222"/>
  <c r="AG221"/>
  <c r="AG220"/>
  <c r="AG219"/>
  <c r="AG218"/>
  <c r="AG217"/>
  <c r="AG216"/>
  <c r="AG215"/>
  <c r="AG214"/>
  <c r="AG213"/>
  <c r="AG212"/>
  <c r="AG211"/>
  <c r="AG210"/>
  <c r="AG209"/>
  <c r="AG208"/>
  <c r="AG207"/>
  <c r="AG206"/>
  <c r="AG205"/>
  <c r="AG204"/>
  <c r="AG203"/>
  <c r="AG202"/>
  <c r="AG201"/>
  <c r="AG200"/>
  <c r="AG199"/>
  <c r="AG198"/>
  <c r="AG197"/>
  <c r="AG196"/>
  <c r="AG195"/>
  <c r="AG194"/>
  <c r="AG193"/>
  <c r="AG192"/>
  <c r="AG191"/>
  <c r="AG190"/>
  <c r="AG189"/>
  <c r="AG188"/>
  <c r="AH187"/>
  <c r="AI187" s="1"/>
  <c r="AH186"/>
  <c r="AI186" s="1"/>
  <c r="AH185"/>
  <c r="AI185" s="1"/>
  <c r="AH184"/>
  <c r="AI184" s="1"/>
  <c r="AH183"/>
  <c r="AI183" s="1"/>
  <c r="AH182"/>
  <c r="AI182" s="1"/>
  <c r="AH181"/>
  <c r="AI181" s="1"/>
  <c r="AH180"/>
  <c r="AI180" s="1"/>
  <c r="AH179"/>
  <c r="AI179" s="1"/>
  <c r="AH178"/>
  <c r="AI178" s="1"/>
  <c r="AH177"/>
  <c r="AI177" s="1"/>
  <c r="AH176"/>
  <c r="AI176" s="1"/>
  <c r="AH175"/>
  <c r="AI175" s="1"/>
  <c r="AH174"/>
  <c r="AI174" s="1"/>
  <c r="AH173"/>
  <c r="AI173" s="1"/>
  <c r="AH172"/>
  <c r="AI172" s="1"/>
  <c r="AH171"/>
  <c r="AI171" s="1"/>
  <c r="AH170"/>
  <c r="AI170" s="1"/>
  <c r="AH169"/>
  <c r="AI169" s="1"/>
  <c r="AH168"/>
  <c r="AI168" s="1"/>
  <c r="AH167"/>
  <c r="AI167" s="1"/>
  <c r="AH166"/>
  <c r="AI166" s="1"/>
  <c r="AH165"/>
  <c r="AI165" s="1"/>
  <c r="AH164"/>
  <c r="AI164" s="1"/>
  <c r="AH163"/>
  <c r="AI163" s="1"/>
  <c r="AH162"/>
  <c r="AI162" s="1"/>
  <c r="AH161"/>
  <c r="AI161" s="1"/>
  <c r="AH160"/>
  <c r="AI160" s="1"/>
  <c r="AH159"/>
  <c r="AI159" s="1"/>
  <c r="AH158"/>
  <c r="AI158" s="1"/>
  <c r="AH157"/>
  <c r="AI157" s="1"/>
  <c r="AH156"/>
  <c r="AI156" s="1"/>
  <c r="AH155"/>
  <c r="AI155" s="1"/>
  <c r="AH154"/>
  <c r="AI154" s="1"/>
  <c r="AH153"/>
  <c r="AI153" s="1"/>
  <c r="AH152"/>
  <c r="AI152" s="1"/>
  <c r="AH151"/>
  <c r="AI151" s="1"/>
  <c r="AH150"/>
  <c r="AI150" s="1"/>
  <c r="AH149"/>
  <c r="AI149" s="1"/>
  <c r="AH148"/>
  <c r="AI148" s="1"/>
  <c r="AH147"/>
  <c r="AI147" s="1"/>
  <c r="AH146"/>
  <c r="AI146" s="1"/>
  <c r="AH145"/>
  <c r="AI145" s="1"/>
  <c r="AH144"/>
  <c r="AI144" s="1"/>
  <c r="AH143"/>
  <c r="AI143" s="1"/>
  <c r="AH142"/>
  <c r="AI142" s="1"/>
  <c r="AH141"/>
  <c r="AI141" s="1"/>
  <c r="AH140"/>
  <c r="AI140" s="1"/>
  <c r="AH139"/>
  <c r="AI139" s="1"/>
  <c r="AH138"/>
  <c r="AI138" s="1"/>
  <c r="AH137"/>
  <c r="AI137" s="1"/>
  <c r="AH136"/>
  <c r="AI136" s="1"/>
  <c r="AH135"/>
  <c r="AI135" s="1"/>
  <c r="AH134"/>
  <c r="AI134" s="1"/>
  <c r="AH133"/>
  <c r="AI133" s="1"/>
  <c r="AH132"/>
  <c r="AI132" s="1"/>
  <c r="AH131"/>
  <c r="AI131" s="1"/>
  <c r="AH130"/>
  <c r="AI130" s="1"/>
  <c r="AH129"/>
  <c r="AI129" s="1"/>
  <c r="AH128"/>
  <c r="AI128" s="1"/>
  <c r="AH127"/>
  <c r="AI127" s="1"/>
  <c r="AH126"/>
  <c r="AI126" s="1"/>
  <c r="AH125"/>
  <c r="AI125" s="1"/>
  <c r="AH124"/>
  <c r="AI124" s="1"/>
  <c r="AH123"/>
  <c r="AI123" s="1"/>
  <c r="AH122"/>
  <c r="AI122" s="1"/>
  <c r="AH121"/>
  <c r="AI121" s="1"/>
  <c r="AH120"/>
  <c r="AI120" s="1"/>
  <c r="AH119"/>
  <c r="AI119" s="1"/>
  <c r="AH118"/>
  <c r="AI118" s="1"/>
  <c r="AH117"/>
  <c r="AI117" s="1"/>
  <c r="AH116"/>
  <c r="AI116" s="1"/>
  <c r="AH115"/>
  <c r="AI115" s="1"/>
  <c r="AH114"/>
  <c r="AI114" s="1"/>
  <c r="AH113"/>
  <c r="AI113" s="1"/>
  <c r="AH112"/>
  <c r="AI112" s="1"/>
  <c r="AH111"/>
  <c r="AI111" s="1"/>
  <c r="AH110"/>
  <c r="AI110" s="1"/>
  <c r="AH109"/>
  <c r="AI109" s="1"/>
  <c r="AH108"/>
  <c r="AI108" s="1"/>
  <c r="AH107"/>
  <c r="AI107" s="1"/>
  <c r="AH106"/>
  <c r="AI106" s="1"/>
  <c r="AH105"/>
  <c r="AI105" s="1"/>
  <c r="AH191"/>
  <c r="AH190"/>
  <c r="AH189"/>
  <c r="AH188"/>
  <c r="AG187"/>
  <c r="AG186"/>
  <c r="AG185"/>
  <c r="AG184"/>
  <c r="AG183"/>
  <c r="AG182"/>
  <c r="AG181"/>
  <c r="AG180"/>
  <c r="AG179"/>
  <c r="AG178"/>
  <c r="AG177"/>
  <c r="AG176"/>
  <c r="AG175"/>
  <c r="AG174"/>
  <c r="AG173"/>
  <c r="AG172"/>
  <c r="AG171"/>
  <c r="AG170"/>
  <c r="AG169"/>
  <c r="AG168"/>
  <c r="AG167"/>
  <c r="AG166"/>
  <c r="AG165"/>
  <c r="AG164"/>
  <c r="AG163"/>
  <c r="AG162"/>
  <c r="AG161"/>
  <c r="AG160"/>
  <c r="AG159"/>
  <c r="AG158"/>
  <c r="AG157"/>
  <c r="AG156"/>
  <c r="AG155"/>
  <c r="AG154"/>
  <c r="AG153"/>
  <c r="AG152"/>
  <c r="AG151"/>
  <c r="AG150"/>
  <c r="AG149"/>
  <c r="AG148"/>
  <c r="AG147"/>
  <c r="AG146"/>
  <c r="AG145"/>
  <c r="AG144"/>
  <c r="AG143"/>
  <c r="AG142"/>
  <c r="AG141"/>
  <c r="AG140"/>
  <c r="AG139"/>
  <c r="AG138"/>
  <c r="AG137"/>
  <c r="AG136"/>
  <c r="AG135"/>
  <c r="AG134"/>
  <c r="AG133"/>
  <c r="AG132"/>
  <c r="AG131"/>
  <c r="AG130"/>
  <c r="AG129"/>
  <c r="AG128"/>
  <c r="AG127"/>
  <c r="AG126"/>
  <c r="AG125"/>
  <c r="AG124"/>
  <c r="AG123"/>
  <c r="AG122"/>
  <c r="AG121"/>
  <c r="AG120"/>
  <c r="AG119"/>
  <c r="AG118"/>
  <c r="AG117"/>
  <c r="AG116"/>
  <c r="AG115"/>
  <c r="AG114"/>
  <c r="AG113"/>
  <c r="AG112"/>
  <c r="AG111"/>
  <c r="AG110"/>
  <c r="AG109"/>
  <c r="AG108"/>
  <c r="AG107"/>
  <c r="AG106"/>
  <c r="AG105"/>
  <c r="AG104"/>
  <c r="AG103"/>
  <c r="AG102"/>
  <c r="AH104"/>
  <c r="AH103"/>
  <c r="AH102"/>
  <c r="AH101"/>
  <c r="AH100"/>
  <c r="AI100" s="1"/>
  <c r="AH99"/>
  <c r="AI99" s="1"/>
  <c r="AH98"/>
  <c r="AI98" s="1"/>
  <c r="AH97"/>
  <c r="AI97" s="1"/>
  <c r="AH96"/>
  <c r="AI96" s="1"/>
  <c r="AH95"/>
  <c r="AI95" s="1"/>
  <c r="AH94"/>
  <c r="AI94" s="1"/>
  <c r="AH93"/>
  <c r="AI93" s="1"/>
  <c r="AH92"/>
  <c r="AI92" s="1"/>
  <c r="AH91"/>
  <c r="AI91" s="1"/>
  <c r="AH90"/>
  <c r="AI90" s="1"/>
  <c r="AH89"/>
  <c r="AI89" s="1"/>
  <c r="AH88"/>
  <c r="AI88" s="1"/>
  <c r="AH87"/>
  <c r="AI87" s="1"/>
  <c r="AH86"/>
  <c r="AI86" s="1"/>
  <c r="AH85"/>
  <c r="AI85" s="1"/>
  <c r="AH84"/>
  <c r="AI84" s="1"/>
  <c r="AH83"/>
  <c r="AI83" s="1"/>
  <c r="AH82"/>
  <c r="AI82" s="1"/>
  <c r="AH81"/>
  <c r="AI81" s="1"/>
  <c r="AH80"/>
  <c r="AI80" s="1"/>
  <c r="AH79"/>
  <c r="AI79" s="1"/>
  <c r="AH78"/>
  <c r="AI78" s="1"/>
  <c r="AH77"/>
  <c r="AI77" s="1"/>
  <c r="AH76"/>
  <c r="AI76" s="1"/>
  <c r="AH75"/>
  <c r="AI75" s="1"/>
  <c r="AH74"/>
  <c r="AI74" s="1"/>
  <c r="AH73"/>
  <c r="AI73" s="1"/>
  <c r="AH72"/>
  <c r="AI72" s="1"/>
  <c r="AH71"/>
  <c r="AI71" s="1"/>
  <c r="AH70"/>
  <c r="AI70" s="1"/>
  <c r="AH69"/>
  <c r="AI69" s="1"/>
  <c r="AH68"/>
  <c r="AI68" s="1"/>
  <c r="AH67"/>
  <c r="AI67" s="1"/>
  <c r="AH66"/>
  <c r="AI66" s="1"/>
  <c r="AH65"/>
  <c r="AI65" s="1"/>
  <c r="AH64"/>
  <c r="AI64" s="1"/>
  <c r="AH63"/>
  <c r="AI63" s="1"/>
  <c r="AH62"/>
  <c r="AI62" s="1"/>
  <c r="AH61"/>
  <c r="AI61" s="1"/>
  <c r="AH60"/>
  <c r="AI60" s="1"/>
  <c r="AH59"/>
  <c r="AI59" s="1"/>
  <c r="AH58"/>
  <c r="AI58" s="1"/>
  <c r="AH57"/>
  <c r="AI57" s="1"/>
  <c r="AH56"/>
  <c r="AI56" s="1"/>
  <c r="AH55"/>
  <c r="AI55" s="1"/>
  <c r="AH54"/>
  <c r="AI54" s="1"/>
  <c r="AH53"/>
  <c r="AI53" s="1"/>
  <c r="AH52"/>
  <c r="AI52" s="1"/>
  <c r="AH51"/>
  <c r="AI51" s="1"/>
  <c r="AH50"/>
  <c r="AI50" s="1"/>
  <c r="AH49"/>
  <c r="AI49" s="1"/>
  <c r="AH48"/>
  <c r="AI48" s="1"/>
  <c r="AH47"/>
  <c r="AI47" s="1"/>
  <c r="AH46"/>
  <c r="AI46" s="1"/>
  <c r="AH45"/>
  <c r="AI45" s="1"/>
  <c r="AH44"/>
  <c r="AI44" s="1"/>
  <c r="AH43"/>
  <c r="AI43" s="1"/>
  <c r="AH42"/>
  <c r="AI42" s="1"/>
  <c r="AH41"/>
  <c r="AI41" s="1"/>
  <c r="AH40"/>
  <c r="AI40" s="1"/>
  <c r="AH39"/>
  <c r="AI39" s="1"/>
  <c r="AH38"/>
  <c r="AI38" s="1"/>
  <c r="AH37"/>
  <c r="AI37" s="1"/>
  <c r="AH36"/>
  <c r="AI36" s="1"/>
  <c r="AH35"/>
  <c r="AI35" s="1"/>
  <c r="AH34"/>
  <c r="AI34" s="1"/>
  <c r="AH33"/>
  <c r="AI33" s="1"/>
  <c r="AH32"/>
  <c r="AI32" s="1"/>
  <c r="AH31"/>
  <c r="AI31" s="1"/>
  <c r="AH30"/>
  <c r="AI30" s="1"/>
  <c r="AH29"/>
  <c r="AI29" s="1"/>
  <c r="AH28"/>
  <c r="AI28" s="1"/>
  <c r="AH27"/>
  <c r="AI27" s="1"/>
  <c r="AH26"/>
  <c r="AI26" s="1"/>
  <c r="AH25"/>
  <c r="AI25" s="1"/>
  <c r="AH24"/>
  <c r="AI24" s="1"/>
  <c r="AH23"/>
  <c r="AI23" s="1"/>
  <c r="AH22"/>
  <c r="AI22" s="1"/>
  <c r="AH21"/>
  <c r="AI21" s="1"/>
  <c r="AH20"/>
  <c r="AI20" s="1"/>
  <c r="AH19"/>
  <c r="AI19" s="1"/>
  <c r="AH18"/>
  <c r="AI18" s="1"/>
  <c r="AH17"/>
  <c r="AI17" s="1"/>
  <c r="AH16"/>
  <c r="AI16" s="1"/>
  <c r="AH15"/>
  <c r="AI15" s="1"/>
  <c r="AH14"/>
  <c r="AI14" s="1"/>
  <c r="AH13"/>
  <c r="AI13" s="1"/>
  <c r="AH12"/>
  <c r="AG101"/>
  <c r="AG100"/>
  <c r="AG99"/>
  <c r="AG98"/>
  <c r="AG97"/>
  <c r="AG96"/>
  <c r="AG95"/>
  <c r="AG94"/>
  <c r="AG93"/>
  <c r="AG92"/>
  <c r="AG91"/>
  <c r="AG90"/>
  <c r="AG89"/>
  <c r="AG88"/>
  <c r="AG87"/>
  <c r="AG86"/>
  <c r="AG85"/>
  <c r="AG84"/>
  <c r="AG83"/>
  <c r="AG82"/>
  <c r="AG81"/>
  <c r="AG80"/>
  <c r="AG79"/>
  <c r="AG78"/>
  <c r="AG77"/>
  <c r="AG76"/>
  <c r="AG75"/>
  <c r="AG74"/>
  <c r="AG73"/>
  <c r="AG72"/>
  <c r="AG71"/>
  <c r="AG70"/>
  <c r="AG69"/>
  <c r="AG68"/>
  <c r="AG67"/>
  <c r="AG66"/>
  <c r="AG65"/>
  <c r="AG64"/>
  <c r="AG63"/>
  <c r="AG62"/>
  <c r="AG61"/>
  <c r="AG60"/>
  <c r="AG59"/>
  <c r="AG58"/>
  <c r="AG57"/>
  <c r="AG56"/>
  <c r="AG55"/>
  <c r="AG54"/>
  <c r="AG53"/>
  <c r="AG52"/>
  <c r="AG51"/>
  <c r="AG50"/>
  <c r="AG49"/>
  <c r="AG48"/>
  <c r="AG47"/>
  <c r="AG46"/>
  <c r="AG45"/>
  <c r="AG44"/>
  <c r="AG43"/>
  <c r="AG42"/>
  <c r="AG41"/>
  <c r="AG40"/>
  <c r="AG39"/>
  <c r="AG38"/>
  <c r="AG37"/>
  <c r="AG36"/>
  <c r="AG35"/>
  <c r="AG34"/>
  <c r="AG33"/>
  <c r="AG32"/>
  <c r="AG31"/>
  <c r="AG30"/>
  <c r="AG29"/>
  <c r="AG28"/>
  <c r="AG27"/>
  <c r="AG26"/>
  <c r="AG25"/>
  <c r="AG24"/>
  <c r="AG23"/>
  <c r="AG22"/>
  <c r="AG21"/>
  <c r="AG20"/>
  <c r="AG19"/>
  <c r="AG18"/>
  <c r="AG17"/>
  <c r="AG16"/>
  <c r="AG15"/>
  <c r="AG14"/>
  <c r="AG13"/>
  <c r="AG12"/>
  <c r="AL412"/>
  <c r="AM412" s="1"/>
  <c r="AL411"/>
  <c r="AL410"/>
  <c r="AM410" s="1"/>
  <c r="AL409"/>
  <c r="AL408"/>
  <c r="AM408" s="1"/>
  <c r="AL407"/>
  <c r="AL406"/>
  <c r="AM406" s="1"/>
  <c r="AL405"/>
  <c r="AL404"/>
  <c r="AM404" s="1"/>
  <c r="AL403"/>
  <c r="AL402"/>
  <c r="AM402" s="1"/>
  <c r="AL401"/>
  <c r="AL400"/>
  <c r="AM400" s="1"/>
  <c r="AL399"/>
  <c r="AM399" s="1"/>
  <c r="AL398"/>
  <c r="AM398" s="1"/>
  <c r="AL397"/>
  <c r="AM397" s="1"/>
  <c r="AK412"/>
  <c r="AK411"/>
  <c r="AK410"/>
  <c r="AK409"/>
  <c r="AK408"/>
  <c r="AK407"/>
  <c r="AK406"/>
  <c r="AK405"/>
  <c r="AK404"/>
  <c r="AK403"/>
  <c r="AK402"/>
  <c r="AM401"/>
  <c r="AK401"/>
  <c r="AK400"/>
  <c r="AK399"/>
  <c r="AK398"/>
  <c r="AK397"/>
  <c r="AK396"/>
  <c r="AL395"/>
  <c r="AL394"/>
  <c r="AM394" s="1"/>
  <c r="AL393"/>
  <c r="AM393" s="1"/>
  <c r="AL392"/>
  <c r="AM392" s="1"/>
  <c r="AL391"/>
  <c r="AM391" s="1"/>
  <c r="AL390"/>
  <c r="AM390" s="1"/>
  <c r="AL389"/>
  <c r="AM389" s="1"/>
  <c r="AL388"/>
  <c r="AM388" s="1"/>
  <c r="AL387"/>
  <c r="AM387" s="1"/>
  <c r="AL386"/>
  <c r="AM386" s="1"/>
  <c r="AL385"/>
  <c r="AM385" s="1"/>
  <c r="AL384"/>
  <c r="AM384" s="1"/>
  <c r="AL383"/>
  <c r="AM383" s="1"/>
  <c r="AL382"/>
  <c r="AM382" s="1"/>
  <c r="AL381"/>
  <c r="AM381" s="1"/>
  <c r="AL380"/>
  <c r="AM380" s="1"/>
  <c r="AL379"/>
  <c r="AM379" s="1"/>
  <c r="AL378"/>
  <c r="AM378" s="1"/>
  <c r="AL377"/>
  <c r="AM377" s="1"/>
  <c r="AL396"/>
  <c r="AJ396" s="1"/>
  <c r="AM395"/>
  <c r="AK395"/>
  <c r="AK394"/>
  <c r="AK393"/>
  <c r="AK392"/>
  <c r="AK391"/>
  <c r="AK390"/>
  <c r="AK389"/>
  <c r="AK388"/>
  <c r="AK387"/>
  <c r="AK386"/>
  <c r="AK385"/>
  <c r="AK384"/>
  <c r="AK383"/>
  <c r="AK382"/>
  <c r="AK381"/>
  <c r="AK380"/>
  <c r="AK379"/>
  <c r="AK378"/>
  <c r="AK377"/>
  <c r="AK376"/>
  <c r="AK375"/>
  <c r="AK374"/>
  <c r="AK373"/>
  <c r="AK372"/>
  <c r="AK371"/>
  <c r="AK370"/>
  <c r="AK369"/>
  <c r="AK368"/>
  <c r="AK367"/>
  <c r="AK366"/>
  <c r="AK365"/>
  <c r="AK364"/>
  <c r="AK363"/>
  <c r="AK362"/>
  <c r="AK361"/>
  <c r="AK360"/>
  <c r="AK359"/>
  <c r="AK358"/>
  <c r="AK357"/>
  <c r="AK356"/>
  <c r="AK355"/>
  <c r="AL376"/>
  <c r="AL375"/>
  <c r="AL374"/>
  <c r="AL373"/>
  <c r="AL372"/>
  <c r="AL371"/>
  <c r="AL370"/>
  <c r="AL369"/>
  <c r="AL368"/>
  <c r="AL367"/>
  <c r="AL366"/>
  <c r="AL365"/>
  <c r="AL364"/>
  <c r="AL363"/>
  <c r="AL362"/>
  <c r="AL361"/>
  <c r="AL360"/>
  <c r="AL359"/>
  <c r="AL354"/>
  <c r="AM354" s="1"/>
  <c r="AL353"/>
  <c r="AM353" s="1"/>
  <c r="AL352"/>
  <c r="AM352" s="1"/>
  <c r="AL351"/>
  <c r="AM351" s="1"/>
  <c r="AL350"/>
  <c r="AM350" s="1"/>
  <c r="AL349"/>
  <c r="AM349" s="1"/>
  <c r="AL348"/>
  <c r="AM348" s="1"/>
  <c r="AL347"/>
  <c r="AM347" s="1"/>
  <c r="AL346"/>
  <c r="AM346" s="1"/>
  <c r="AL345"/>
  <c r="AM345" s="1"/>
  <c r="AL344"/>
  <c r="AM344" s="1"/>
  <c r="AL343"/>
  <c r="AM343" s="1"/>
  <c r="AL342"/>
  <c r="AM342" s="1"/>
  <c r="AL341"/>
  <c r="AM341" s="1"/>
  <c r="AL340"/>
  <c r="AM340" s="1"/>
  <c r="AL339"/>
  <c r="AM339" s="1"/>
  <c r="AL338"/>
  <c r="AM338" s="1"/>
  <c r="AL337"/>
  <c r="AM337" s="1"/>
  <c r="AL336"/>
  <c r="AM336" s="1"/>
  <c r="AL335"/>
  <c r="AM335" s="1"/>
  <c r="AL334"/>
  <c r="AM334" s="1"/>
  <c r="AL333"/>
  <c r="AM333" s="1"/>
  <c r="AL332"/>
  <c r="AM332" s="1"/>
  <c r="AL331"/>
  <c r="AM331" s="1"/>
  <c r="AL330"/>
  <c r="AM330" s="1"/>
  <c r="AL329"/>
  <c r="AM329" s="1"/>
  <c r="AL328"/>
  <c r="AM328" s="1"/>
  <c r="AL327"/>
  <c r="AM327" s="1"/>
  <c r="AL326"/>
  <c r="AM326" s="1"/>
  <c r="AL325"/>
  <c r="AM325" s="1"/>
  <c r="AL324"/>
  <c r="AM324" s="1"/>
  <c r="AL323"/>
  <c r="AM323" s="1"/>
  <c r="AL322"/>
  <c r="AM322" s="1"/>
  <c r="AL321"/>
  <c r="AM321" s="1"/>
  <c r="AL320"/>
  <c r="AM320" s="1"/>
  <c r="AL319"/>
  <c r="AM319" s="1"/>
  <c r="AL318"/>
  <c r="AM318" s="1"/>
  <c r="AL317"/>
  <c r="AM317" s="1"/>
  <c r="AL358"/>
  <c r="AL357"/>
  <c r="AJ357" s="1"/>
  <c r="AL356"/>
  <c r="AL355"/>
  <c r="AJ355" s="1"/>
  <c r="AK354"/>
  <c r="AK353"/>
  <c r="AK352"/>
  <c r="AK351"/>
  <c r="AK350"/>
  <c r="AK349"/>
  <c r="AK348"/>
  <c r="AK347"/>
  <c r="AK346"/>
  <c r="AK345"/>
  <c r="AK344"/>
  <c r="AK343"/>
  <c r="AK342"/>
  <c r="AK341"/>
  <c r="AK340"/>
  <c r="AK339"/>
  <c r="AK338"/>
  <c r="AK337"/>
  <c r="AK336"/>
  <c r="AK335"/>
  <c r="AK334"/>
  <c r="AK333"/>
  <c r="AK332"/>
  <c r="AK331"/>
  <c r="AK330"/>
  <c r="AK329"/>
  <c r="AK328"/>
  <c r="AK327"/>
  <c r="AK326"/>
  <c r="AK325"/>
  <c r="AK324"/>
  <c r="AK323"/>
  <c r="AK322"/>
  <c r="AK321"/>
  <c r="AK320"/>
  <c r="AK319"/>
  <c r="AK318"/>
  <c r="AK317"/>
  <c r="AK316"/>
  <c r="AK315"/>
  <c r="AL316"/>
  <c r="AL315"/>
  <c r="AL314"/>
  <c r="AM314" s="1"/>
  <c r="AL313"/>
  <c r="AL312"/>
  <c r="AM312" s="1"/>
  <c r="AL311"/>
  <c r="AM311" s="1"/>
  <c r="AL310"/>
  <c r="AM310" s="1"/>
  <c r="AL309"/>
  <c r="AM309" s="1"/>
  <c r="AL308"/>
  <c r="AM308" s="1"/>
  <c r="AL307"/>
  <c r="AM307" s="1"/>
  <c r="AL306"/>
  <c r="AM306" s="1"/>
  <c r="AL305"/>
  <c r="AM305" s="1"/>
  <c r="AL304"/>
  <c r="AM304" s="1"/>
  <c r="AL303"/>
  <c r="AM303" s="1"/>
  <c r="AL302"/>
  <c r="AM302" s="1"/>
  <c r="AL301"/>
  <c r="AM301" s="1"/>
  <c r="AL300"/>
  <c r="AM300" s="1"/>
  <c r="AL299"/>
  <c r="AM299" s="1"/>
  <c r="AL298"/>
  <c r="AM298" s="1"/>
  <c r="AL297"/>
  <c r="AM297" s="1"/>
  <c r="AL296"/>
  <c r="AM296" s="1"/>
  <c r="AL295"/>
  <c r="AM295" s="1"/>
  <c r="AL294"/>
  <c r="AM294" s="1"/>
  <c r="AL293"/>
  <c r="AM293" s="1"/>
  <c r="AL292"/>
  <c r="AM292" s="1"/>
  <c r="AL291"/>
  <c r="AM291" s="1"/>
  <c r="AL290"/>
  <c r="AM290" s="1"/>
  <c r="AL289"/>
  <c r="AM289" s="1"/>
  <c r="AL288"/>
  <c r="AM288" s="1"/>
  <c r="AL287"/>
  <c r="AM287" s="1"/>
  <c r="AL286"/>
  <c r="AM286" s="1"/>
  <c r="AL285"/>
  <c r="AM285" s="1"/>
  <c r="AL284"/>
  <c r="AM284" s="1"/>
  <c r="AL283"/>
  <c r="AM283" s="1"/>
  <c r="AL282"/>
  <c r="AM282" s="1"/>
  <c r="AL281"/>
  <c r="AM281" s="1"/>
  <c r="AL280"/>
  <c r="AM280" s="1"/>
  <c r="AL279"/>
  <c r="AM279" s="1"/>
  <c r="AL278"/>
  <c r="AM278" s="1"/>
  <c r="AL277"/>
  <c r="AM277" s="1"/>
  <c r="AL276"/>
  <c r="AM276" s="1"/>
  <c r="AL275"/>
  <c r="AM275" s="1"/>
  <c r="AL274"/>
  <c r="AM274" s="1"/>
  <c r="AL273"/>
  <c r="AM273" s="1"/>
  <c r="AK314"/>
  <c r="AM313"/>
  <c r="AK313"/>
  <c r="AK312"/>
  <c r="AK311"/>
  <c r="AK310"/>
  <c r="AK309"/>
  <c r="AK308"/>
  <c r="AK307"/>
  <c r="AK306"/>
  <c r="AK305"/>
  <c r="AK304"/>
  <c r="AK303"/>
  <c r="AK302"/>
  <c r="AK301"/>
  <c r="AK300"/>
  <c r="AK299"/>
  <c r="AK298"/>
  <c r="AK297"/>
  <c r="AK296"/>
  <c r="AK295"/>
  <c r="AK294"/>
  <c r="AK293"/>
  <c r="AK292"/>
  <c r="AK291"/>
  <c r="AK290"/>
  <c r="AK289"/>
  <c r="AK288"/>
  <c r="AK287"/>
  <c r="AK286"/>
  <c r="AK285"/>
  <c r="AK284"/>
  <c r="AK283"/>
  <c r="AK282"/>
  <c r="AK281"/>
  <c r="AK280"/>
  <c r="AK279"/>
  <c r="AK278"/>
  <c r="AK277"/>
  <c r="AK276"/>
  <c r="AK275"/>
  <c r="AK274"/>
  <c r="AK273"/>
  <c r="AK272"/>
  <c r="AL271"/>
  <c r="AM271" s="1"/>
  <c r="AL270"/>
  <c r="AM270" s="1"/>
  <c r="AL269"/>
  <c r="AM269" s="1"/>
  <c r="AL268"/>
  <c r="AM268" s="1"/>
  <c r="AL267"/>
  <c r="AM267" s="1"/>
  <c r="AL266"/>
  <c r="AM266" s="1"/>
  <c r="AL265"/>
  <c r="AM265" s="1"/>
  <c r="AL264"/>
  <c r="AM264" s="1"/>
  <c r="AL263"/>
  <c r="AM263" s="1"/>
  <c r="AL262"/>
  <c r="AM262" s="1"/>
  <c r="AL261"/>
  <c r="AM261" s="1"/>
  <c r="AL260"/>
  <c r="AM260" s="1"/>
  <c r="AL259"/>
  <c r="AM259" s="1"/>
  <c r="AL258"/>
  <c r="AM258" s="1"/>
  <c r="AL257"/>
  <c r="AM257" s="1"/>
  <c r="AL256"/>
  <c r="AM256" s="1"/>
  <c r="AL255"/>
  <c r="AM255" s="1"/>
  <c r="AL254"/>
  <c r="AM254" s="1"/>
  <c r="AL253"/>
  <c r="AM253" s="1"/>
  <c r="AL252"/>
  <c r="AM252" s="1"/>
  <c r="AL251"/>
  <c r="AM251" s="1"/>
  <c r="AL250"/>
  <c r="AM250" s="1"/>
  <c r="AL249"/>
  <c r="AM249" s="1"/>
  <c r="AL248"/>
  <c r="AM248" s="1"/>
  <c r="AL247"/>
  <c r="AM247" s="1"/>
  <c r="AL246"/>
  <c r="AM246" s="1"/>
  <c r="AL245"/>
  <c r="AM245" s="1"/>
  <c r="AL244"/>
  <c r="AM244" s="1"/>
  <c r="AL243"/>
  <c r="AM243" s="1"/>
  <c r="AL242"/>
  <c r="AM242" s="1"/>
  <c r="AL241"/>
  <c r="AM241" s="1"/>
  <c r="AL240"/>
  <c r="AM240" s="1"/>
  <c r="AL239"/>
  <c r="AM239" s="1"/>
  <c r="AL238"/>
  <c r="AM238" s="1"/>
  <c r="AL237"/>
  <c r="AM237" s="1"/>
  <c r="AL236"/>
  <c r="AM236" s="1"/>
  <c r="AL235"/>
  <c r="AM235" s="1"/>
  <c r="AL234"/>
  <c r="AM234" s="1"/>
  <c r="AL233"/>
  <c r="AM233" s="1"/>
  <c r="AL232"/>
  <c r="AM232" s="1"/>
  <c r="AL231"/>
  <c r="AM231" s="1"/>
  <c r="AL230"/>
  <c r="AM230" s="1"/>
  <c r="AL229"/>
  <c r="AM229" s="1"/>
  <c r="AL228"/>
  <c r="AM228" s="1"/>
  <c r="AL227"/>
  <c r="AM227" s="1"/>
  <c r="AL226"/>
  <c r="AM226" s="1"/>
  <c r="AL225"/>
  <c r="AM225" s="1"/>
  <c r="AL224"/>
  <c r="AM224" s="1"/>
  <c r="AL223"/>
  <c r="AM223" s="1"/>
  <c r="AL222"/>
  <c r="AM222" s="1"/>
  <c r="AL221"/>
  <c r="AM221" s="1"/>
  <c r="AL220"/>
  <c r="AM220" s="1"/>
  <c r="AL219"/>
  <c r="AM219" s="1"/>
  <c r="AL218"/>
  <c r="AM218" s="1"/>
  <c r="AL217"/>
  <c r="AM217" s="1"/>
  <c r="AL216"/>
  <c r="AM216" s="1"/>
  <c r="AL215"/>
  <c r="AM215" s="1"/>
  <c r="AL214"/>
  <c r="AM214" s="1"/>
  <c r="AL213"/>
  <c r="AM213" s="1"/>
  <c r="AL212"/>
  <c r="AM212" s="1"/>
  <c r="AL211"/>
  <c r="AM211" s="1"/>
  <c r="AL210"/>
  <c r="AM210" s="1"/>
  <c r="AL209"/>
  <c r="AM209" s="1"/>
  <c r="AL208"/>
  <c r="AM208" s="1"/>
  <c r="AL207"/>
  <c r="AM207" s="1"/>
  <c r="AL206"/>
  <c r="AM206" s="1"/>
  <c r="AL205"/>
  <c r="AM205" s="1"/>
  <c r="AL204"/>
  <c r="AM204" s="1"/>
  <c r="AL203"/>
  <c r="AM203" s="1"/>
  <c r="AL202"/>
  <c r="AM202" s="1"/>
  <c r="AL201"/>
  <c r="AM201" s="1"/>
  <c r="AL200"/>
  <c r="AM200" s="1"/>
  <c r="AL199"/>
  <c r="AM199" s="1"/>
  <c r="AL198"/>
  <c r="AM198" s="1"/>
  <c r="AL197"/>
  <c r="AM197" s="1"/>
  <c r="AL196"/>
  <c r="AM196" s="1"/>
  <c r="AL195"/>
  <c r="AM195" s="1"/>
  <c r="AL194"/>
  <c r="AM194" s="1"/>
  <c r="AL193"/>
  <c r="AM193" s="1"/>
  <c r="AL192"/>
  <c r="AM192" s="1"/>
  <c r="AL272"/>
  <c r="AK271"/>
  <c r="AK270"/>
  <c r="AK269"/>
  <c r="AK268"/>
  <c r="AK267"/>
  <c r="AK266"/>
  <c r="AK265"/>
  <c r="AK264"/>
  <c r="AK263"/>
  <c r="AK262"/>
  <c r="AK261"/>
  <c r="AK260"/>
  <c r="AK259"/>
  <c r="AK258"/>
  <c r="AK257"/>
  <c r="AK256"/>
  <c r="AK255"/>
  <c r="AK254"/>
  <c r="AK253"/>
  <c r="AK252"/>
  <c r="AK251"/>
  <c r="AK250"/>
  <c r="AK249"/>
  <c r="AK248"/>
  <c r="AK247"/>
  <c r="AK246"/>
  <c r="AK245"/>
  <c r="AK244"/>
  <c r="AK243"/>
  <c r="AK242"/>
  <c r="AK241"/>
  <c r="AK240"/>
  <c r="AK239"/>
  <c r="AK238"/>
  <c r="AK237"/>
  <c r="AK236"/>
  <c r="AK235"/>
  <c r="AK234"/>
  <c r="AK233"/>
  <c r="AK232"/>
  <c r="AK231"/>
  <c r="AK230"/>
  <c r="AK229"/>
  <c r="AK228"/>
  <c r="AK227"/>
  <c r="AK226"/>
  <c r="AK225"/>
  <c r="AK224"/>
  <c r="AK223"/>
  <c r="AK222"/>
  <c r="AK221"/>
  <c r="AK220"/>
  <c r="AK219"/>
  <c r="AK218"/>
  <c r="AK217"/>
  <c r="AK216"/>
  <c r="AK215"/>
  <c r="AK214"/>
  <c r="AK213"/>
  <c r="AK212"/>
  <c r="AK211"/>
  <c r="AK210"/>
  <c r="AK209"/>
  <c r="AK208"/>
  <c r="AK207"/>
  <c r="AK206"/>
  <c r="AK205"/>
  <c r="AK204"/>
  <c r="AK203"/>
  <c r="AK202"/>
  <c r="AK201"/>
  <c r="AK200"/>
  <c r="AK199"/>
  <c r="AK198"/>
  <c r="AK197"/>
  <c r="AK196"/>
  <c r="AK195"/>
  <c r="AK194"/>
  <c r="AK193"/>
  <c r="AK192"/>
  <c r="AK191"/>
  <c r="AK190"/>
  <c r="AK189"/>
  <c r="AK188"/>
  <c r="AK187"/>
  <c r="AL186"/>
  <c r="AL185"/>
  <c r="AM185" s="1"/>
  <c r="AL184"/>
  <c r="AM184" s="1"/>
  <c r="AL183"/>
  <c r="AM183" s="1"/>
  <c r="AL182"/>
  <c r="AM182" s="1"/>
  <c r="AL181"/>
  <c r="AM181" s="1"/>
  <c r="AL180"/>
  <c r="AM180" s="1"/>
  <c r="AL179"/>
  <c r="AM179" s="1"/>
  <c r="AL178"/>
  <c r="AM178" s="1"/>
  <c r="AL177"/>
  <c r="AM177" s="1"/>
  <c r="AL176"/>
  <c r="AM176" s="1"/>
  <c r="AL175"/>
  <c r="AM175" s="1"/>
  <c r="AL174"/>
  <c r="AM174" s="1"/>
  <c r="AL173"/>
  <c r="AM173" s="1"/>
  <c r="AL172"/>
  <c r="AM172" s="1"/>
  <c r="AL171"/>
  <c r="AM171" s="1"/>
  <c r="AL170"/>
  <c r="AM170" s="1"/>
  <c r="AL169"/>
  <c r="AM169" s="1"/>
  <c r="AL168"/>
  <c r="AM168" s="1"/>
  <c r="AL167"/>
  <c r="AM167" s="1"/>
  <c r="AL166"/>
  <c r="AM166" s="1"/>
  <c r="AL165"/>
  <c r="AM165" s="1"/>
  <c r="AL164"/>
  <c r="AM164" s="1"/>
  <c r="AL163"/>
  <c r="AM163" s="1"/>
  <c r="AL162"/>
  <c r="AM162" s="1"/>
  <c r="AL161"/>
  <c r="AM161" s="1"/>
  <c r="AL160"/>
  <c r="AM160" s="1"/>
  <c r="AL159"/>
  <c r="AM159" s="1"/>
  <c r="AL158"/>
  <c r="AM158" s="1"/>
  <c r="AL157"/>
  <c r="AM157" s="1"/>
  <c r="AL156"/>
  <c r="AM156" s="1"/>
  <c r="AL155"/>
  <c r="AM155" s="1"/>
  <c r="AL154"/>
  <c r="AM154" s="1"/>
  <c r="AL153"/>
  <c r="AM153" s="1"/>
  <c r="AL152"/>
  <c r="AM152" s="1"/>
  <c r="AL151"/>
  <c r="AM151" s="1"/>
  <c r="AL150"/>
  <c r="AM150" s="1"/>
  <c r="AL149"/>
  <c r="AM149" s="1"/>
  <c r="AL148"/>
  <c r="AM148" s="1"/>
  <c r="AL147"/>
  <c r="AM147" s="1"/>
  <c r="AL146"/>
  <c r="AM146" s="1"/>
  <c r="AL145"/>
  <c r="AM145" s="1"/>
  <c r="AL144"/>
  <c r="AM144" s="1"/>
  <c r="AL143"/>
  <c r="AM143" s="1"/>
  <c r="AL142"/>
  <c r="AM142" s="1"/>
  <c r="AL141"/>
  <c r="AM141" s="1"/>
  <c r="AL140"/>
  <c r="AM140" s="1"/>
  <c r="AL139"/>
  <c r="AM139" s="1"/>
  <c r="AL138"/>
  <c r="AM138" s="1"/>
  <c r="AL137"/>
  <c r="AM137" s="1"/>
  <c r="AL136"/>
  <c r="AM136" s="1"/>
  <c r="AL135"/>
  <c r="AM135" s="1"/>
  <c r="AL134"/>
  <c r="AM134" s="1"/>
  <c r="AL133"/>
  <c r="AM133" s="1"/>
  <c r="AL132"/>
  <c r="AM132" s="1"/>
  <c r="AL131"/>
  <c r="AM131" s="1"/>
  <c r="AL130"/>
  <c r="AM130" s="1"/>
  <c r="AL129"/>
  <c r="AM129" s="1"/>
  <c r="AL128"/>
  <c r="AM128" s="1"/>
  <c r="AL127"/>
  <c r="AM127" s="1"/>
  <c r="AL126"/>
  <c r="AM126" s="1"/>
  <c r="AL125"/>
  <c r="AM125" s="1"/>
  <c r="AL124"/>
  <c r="AM124" s="1"/>
  <c r="AL123"/>
  <c r="AM123" s="1"/>
  <c r="AL122"/>
  <c r="AM122" s="1"/>
  <c r="AL121"/>
  <c r="AM121" s="1"/>
  <c r="AL120"/>
  <c r="AM120" s="1"/>
  <c r="AL119"/>
  <c r="AM119" s="1"/>
  <c r="AL118"/>
  <c r="AM118" s="1"/>
  <c r="AL117"/>
  <c r="AM117" s="1"/>
  <c r="AL116"/>
  <c r="AM116" s="1"/>
  <c r="AL115"/>
  <c r="AM115" s="1"/>
  <c r="AL114"/>
  <c r="AM114" s="1"/>
  <c r="AL113"/>
  <c r="AM113" s="1"/>
  <c r="AL112"/>
  <c r="AM112" s="1"/>
  <c r="AL111"/>
  <c r="AM111" s="1"/>
  <c r="AL110"/>
  <c r="AM110" s="1"/>
  <c r="AL109"/>
  <c r="AM109" s="1"/>
  <c r="AL108"/>
  <c r="AM108" s="1"/>
  <c r="AL107"/>
  <c r="AM107" s="1"/>
  <c r="AL106"/>
  <c r="AM106" s="1"/>
  <c r="AL105"/>
  <c r="AM105" s="1"/>
  <c r="AL104"/>
  <c r="AM104" s="1"/>
  <c r="AL191"/>
  <c r="AJ191" s="1"/>
  <c r="AL190"/>
  <c r="AJ190" s="1"/>
  <c r="AL189"/>
  <c r="AJ189" s="1"/>
  <c r="AL188"/>
  <c r="AJ188" s="1"/>
  <c r="AL187"/>
  <c r="AJ187" s="1"/>
  <c r="AM186"/>
  <c r="AK186"/>
  <c r="AK185"/>
  <c r="AK184"/>
  <c r="AK183"/>
  <c r="AK182"/>
  <c r="AK181"/>
  <c r="AK180"/>
  <c r="AK179"/>
  <c r="AK178"/>
  <c r="AK177"/>
  <c r="AK176"/>
  <c r="AK175"/>
  <c r="AK174"/>
  <c r="AK173"/>
  <c r="AK172"/>
  <c r="AK171"/>
  <c r="AK170"/>
  <c r="AK169"/>
  <c r="AK168"/>
  <c r="AK167"/>
  <c r="AK166"/>
  <c r="AK165"/>
  <c r="AK164"/>
  <c r="AK163"/>
  <c r="AK162"/>
  <c r="AK161"/>
  <c r="AK160"/>
  <c r="AK159"/>
  <c r="AK158"/>
  <c r="AK157"/>
  <c r="AK156"/>
  <c r="AK155"/>
  <c r="AK154"/>
  <c r="AK153"/>
  <c r="AK152"/>
  <c r="AK151"/>
  <c r="AK150"/>
  <c r="AK149"/>
  <c r="AK148"/>
  <c r="AK147"/>
  <c r="AK146"/>
  <c r="AK145"/>
  <c r="AK144"/>
  <c r="AK143"/>
  <c r="AK142"/>
  <c r="AK141"/>
  <c r="AK140"/>
  <c r="AK139"/>
  <c r="AK138"/>
  <c r="AK137"/>
  <c r="AK136"/>
  <c r="AK135"/>
  <c r="AK134"/>
  <c r="AK133"/>
  <c r="AK132"/>
  <c r="AK131"/>
  <c r="AK130"/>
  <c r="AK129"/>
  <c r="AK128"/>
  <c r="AK127"/>
  <c r="AK126"/>
  <c r="AK125"/>
  <c r="AK124"/>
  <c r="AK123"/>
  <c r="AK122"/>
  <c r="AK121"/>
  <c r="AK120"/>
  <c r="AK119"/>
  <c r="AK118"/>
  <c r="AK117"/>
  <c r="AK116"/>
  <c r="AK115"/>
  <c r="AK114"/>
  <c r="AK113"/>
  <c r="AK112"/>
  <c r="AK111"/>
  <c r="AK110"/>
  <c r="AK109"/>
  <c r="AK108"/>
  <c r="AK107"/>
  <c r="AK106"/>
  <c r="AK105"/>
  <c r="AK104"/>
  <c r="AK103"/>
  <c r="AK102"/>
  <c r="AK101"/>
  <c r="AL103"/>
  <c r="AL102"/>
  <c r="AL101"/>
  <c r="AL100"/>
  <c r="AM100" s="1"/>
  <c r="AL99"/>
  <c r="AM99" s="1"/>
  <c r="AL98"/>
  <c r="AM98" s="1"/>
  <c r="AL97"/>
  <c r="AM97" s="1"/>
  <c r="AL96"/>
  <c r="AM96" s="1"/>
  <c r="AL95"/>
  <c r="AM95" s="1"/>
  <c r="AL94"/>
  <c r="AM94" s="1"/>
  <c r="AL93"/>
  <c r="AM93" s="1"/>
  <c r="AL92"/>
  <c r="AM92" s="1"/>
  <c r="AL91"/>
  <c r="AM91" s="1"/>
  <c r="AL90"/>
  <c r="AM90" s="1"/>
  <c r="AL89"/>
  <c r="AM89" s="1"/>
  <c r="AL88"/>
  <c r="AM88" s="1"/>
  <c r="AL87"/>
  <c r="AM87" s="1"/>
  <c r="AL86"/>
  <c r="AM86" s="1"/>
  <c r="AL85"/>
  <c r="AM85" s="1"/>
  <c r="AL84"/>
  <c r="AM84" s="1"/>
  <c r="AL83"/>
  <c r="AM83" s="1"/>
  <c r="AL82"/>
  <c r="AM82" s="1"/>
  <c r="AL81"/>
  <c r="AM81" s="1"/>
  <c r="AL80"/>
  <c r="AM80" s="1"/>
  <c r="AL79"/>
  <c r="AM79" s="1"/>
  <c r="AL78"/>
  <c r="AM78" s="1"/>
  <c r="AL77"/>
  <c r="AM77" s="1"/>
  <c r="AL76"/>
  <c r="AM76" s="1"/>
  <c r="AL75"/>
  <c r="AM75" s="1"/>
  <c r="AL74"/>
  <c r="AM74" s="1"/>
  <c r="AL73"/>
  <c r="AM73" s="1"/>
  <c r="AL72"/>
  <c r="AM72" s="1"/>
  <c r="AL71"/>
  <c r="AM71" s="1"/>
  <c r="AL70"/>
  <c r="AM70" s="1"/>
  <c r="AL69"/>
  <c r="AM69" s="1"/>
  <c r="AL68"/>
  <c r="AM68" s="1"/>
  <c r="AL67"/>
  <c r="AM67" s="1"/>
  <c r="AL66"/>
  <c r="AM66" s="1"/>
  <c r="AL65"/>
  <c r="AM65" s="1"/>
  <c r="AL64"/>
  <c r="AM64" s="1"/>
  <c r="AL63"/>
  <c r="AM63" s="1"/>
  <c r="AL62"/>
  <c r="AM62" s="1"/>
  <c r="AL61"/>
  <c r="AM61" s="1"/>
  <c r="AL60"/>
  <c r="AM60" s="1"/>
  <c r="AL59"/>
  <c r="AM59" s="1"/>
  <c r="AL58"/>
  <c r="AM58" s="1"/>
  <c r="AL57"/>
  <c r="AM57" s="1"/>
  <c r="AL56"/>
  <c r="AM56" s="1"/>
  <c r="AL55"/>
  <c r="AM55" s="1"/>
  <c r="AL54"/>
  <c r="AM54" s="1"/>
  <c r="AL53"/>
  <c r="AM53" s="1"/>
  <c r="AL52"/>
  <c r="AM52" s="1"/>
  <c r="AL51"/>
  <c r="AM51" s="1"/>
  <c r="AL50"/>
  <c r="AM50" s="1"/>
  <c r="AL49"/>
  <c r="AM49" s="1"/>
  <c r="AL48"/>
  <c r="AM48" s="1"/>
  <c r="AL47"/>
  <c r="AM47" s="1"/>
  <c r="AL46"/>
  <c r="AM46" s="1"/>
  <c r="AL45"/>
  <c r="AM45" s="1"/>
  <c r="AL44"/>
  <c r="AM44" s="1"/>
  <c r="AL43"/>
  <c r="AM43" s="1"/>
  <c r="AL42"/>
  <c r="AM42" s="1"/>
  <c r="AL41"/>
  <c r="AM41" s="1"/>
  <c r="AL40"/>
  <c r="AM40" s="1"/>
  <c r="AL39"/>
  <c r="AM39" s="1"/>
  <c r="AL38"/>
  <c r="AM38" s="1"/>
  <c r="AL37"/>
  <c r="AM37" s="1"/>
  <c r="AL36"/>
  <c r="AM36" s="1"/>
  <c r="AL35"/>
  <c r="AM35" s="1"/>
  <c r="AL34"/>
  <c r="AM34" s="1"/>
  <c r="AL33"/>
  <c r="AM33" s="1"/>
  <c r="AL32"/>
  <c r="AM32" s="1"/>
  <c r="AL31"/>
  <c r="AM31" s="1"/>
  <c r="AL30"/>
  <c r="AM30" s="1"/>
  <c r="AL29"/>
  <c r="AM29" s="1"/>
  <c r="AL28"/>
  <c r="AM28" s="1"/>
  <c r="AL27"/>
  <c r="AM27" s="1"/>
  <c r="AL26"/>
  <c r="AM26" s="1"/>
  <c r="AL25"/>
  <c r="AM25" s="1"/>
  <c r="AL24"/>
  <c r="AM24" s="1"/>
  <c r="AL23"/>
  <c r="AM23" s="1"/>
  <c r="AL22"/>
  <c r="AM22" s="1"/>
  <c r="AL21"/>
  <c r="AM21" s="1"/>
  <c r="AL20"/>
  <c r="AM20" s="1"/>
  <c r="AL19"/>
  <c r="AM19" s="1"/>
  <c r="AL18"/>
  <c r="AM18" s="1"/>
  <c r="AL17"/>
  <c r="AM17" s="1"/>
  <c r="AL16"/>
  <c r="AM16" s="1"/>
  <c r="AL15"/>
  <c r="AM15" s="1"/>
  <c r="AL14"/>
  <c r="AM14" s="1"/>
  <c r="AL13"/>
  <c r="AM13" s="1"/>
  <c r="AL12"/>
  <c r="AK100"/>
  <c r="AK99"/>
  <c r="AK98"/>
  <c r="AK97"/>
  <c r="AK96"/>
  <c r="AK95"/>
  <c r="AK94"/>
  <c r="AK93"/>
  <c r="AK92"/>
  <c r="AK91"/>
  <c r="AK90"/>
  <c r="AK89"/>
  <c r="AK88"/>
  <c r="AK87"/>
  <c r="AK86"/>
  <c r="AK85"/>
  <c r="AK84"/>
  <c r="AK83"/>
  <c r="AK82"/>
  <c r="AK81"/>
  <c r="AK80"/>
  <c r="AK79"/>
  <c r="AK78"/>
  <c r="AK77"/>
  <c r="AK76"/>
  <c r="AK75"/>
  <c r="AK74"/>
  <c r="AK73"/>
  <c r="AK72"/>
  <c r="AK71"/>
  <c r="AK70"/>
  <c r="AK69"/>
  <c r="AK68"/>
  <c r="AK67"/>
  <c r="AK66"/>
  <c r="AK65"/>
  <c r="AK64"/>
  <c r="AK63"/>
  <c r="AK62"/>
  <c r="AK61"/>
  <c r="AK60"/>
  <c r="AK59"/>
  <c r="AK58"/>
  <c r="AK57"/>
  <c r="AK56"/>
  <c r="AK55"/>
  <c r="AK54"/>
  <c r="AK53"/>
  <c r="AK52"/>
  <c r="AK51"/>
  <c r="AK50"/>
  <c r="AK49"/>
  <c r="AK48"/>
  <c r="AK47"/>
  <c r="AK46"/>
  <c r="AK45"/>
  <c r="AK44"/>
  <c r="AK43"/>
  <c r="AK42"/>
  <c r="AK41"/>
  <c r="AK40"/>
  <c r="AK39"/>
  <c r="AK38"/>
  <c r="AK37"/>
  <c r="AK36"/>
  <c r="AK35"/>
  <c r="AK34"/>
  <c r="AK33"/>
  <c r="AK32"/>
  <c r="AK31"/>
  <c r="AK30"/>
  <c r="AK29"/>
  <c r="AK28"/>
  <c r="AK27"/>
  <c r="AK26"/>
  <c r="AK25"/>
  <c r="AK24"/>
  <c r="AK23"/>
  <c r="AK22"/>
  <c r="AK21"/>
  <c r="AK20"/>
  <c r="AK19"/>
  <c r="AK18"/>
  <c r="AK17"/>
  <c r="AK16"/>
  <c r="AK15"/>
  <c r="AK14"/>
  <c r="AK13"/>
  <c r="AK12"/>
  <c r="P412"/>
  <c r="Q406"/>
  <c r="Q408"/>
  <c r="Q410"/>
  <c r="Y412"/>
  <c r="Y411"/>
  <c r="Y410"/>
  <c r="Y409"/>
  <c r="Y408"/>
  <c r="Y407"/>
  <c r="Y406"/>
  <c r="Y405"/>
  <c r="Y404"/>
  <c r="Y403"/>
  <c r="Y402"/>
  <c r="Y401"/>
  <c r="Y400"/>
  <c r="Y399"/>
  <c r="Y398"/>
  <c r="Y397"/>
  <c r="Y396"/>
  <c r="Y395"/>
  <c r="Y394"/>
  <c r="Y393"/>
  <c r="Y392"/>
  <c r="Z412"/>
  <c r="Z411"/>
  <c r="Z410"/>
  <c r="Z409"/>
  <c r="Z408"/>
  <c r="Z407"/>
  <c r="Z406"/>
  <c r="Z405"/>
  <c r="Z404"/>
  <c r="Z403"/>
  <c r="Z402"/>
  <c r="Z401"/>
  <c r="Z400"/>
  <c r="Z399"/>
  <c r="Z398"/>
  <c r="Z397"/>
  <c r="Z396"/>
  <c r="Z395"/>
  <c r="Y391"/>
  <c r="Y390"/>
  <c r="Y389"/>
  <c r="Y388"/>
  <c r="Y387"/>
  <c r="Y386"/>
  <c r="Y385"/>
  <c r="Y384"/>
  <c r="Y383"/>
  <c r="Y382"/>
  <c r="Y381"/>
  <c r="Y380"/>
  <c r="Y379"/>
  <c r="Y378"/>
  <c r="Y377"/>
  <c r="Y376"/>
  <c r="Y375"/>
  <c r="Y374"/>
  <c r="Y373"/>
  <c r="Y372"/>
  <c r="Y371"/>
  <c r="Y370"/>
  <c r="Y369"/>
  <c r="Y368"/>
  <c r="Y367"/>
  <c r="Y366"/>
  <c r="Z394"/>
  <c r="Z393"/>
  <c r="Z392"/>
  <c r="Z391"/>
  <c r="Z390"/>
  <c r="Z389"/>
  <c r="Z388"/>
  <c r="Z387"/>
  <c r="Z386"/>
  <c r="Z385"/>
  <c r="Z384"/>
  <c r="Z383"/>
  <c r="Z382"/>
  <c r="Z381"/>
  <c r="Z380"/>
  <c r="Z379"/>
  <c r="Z378"/>
  <c r="Z377"/>
  <c r="Z376"/>
  <c r="Z375"/>
  <c r="Z374"/>
  <c r="Z373"/>
  <c r="Z372"/>
  <c r="Z371"/>
  <c r="Z370"/>
  <c r="Z369"/>
  <c r="Z368"/>
  <c r="Z367"/>
  <c r="Z366"/>
  <c r="Z365"/>
  <c r="AA365" s="1"/>
  <c r="Z364"/>
  <c r="AA364" s="1"/>
  <c r="Z363"/>
  <c r="AA363" s="1"/>
  <c r="Z362"/>
  <c r="AA362" s="1"/>
  <c r="Z361"/>
  <c r="AA361" s="1"/>
  <c r="Z360"/>
  <c r="AA360" s="1"/>
  <c r="Z359"/>
  <c r="AA359" s="1"/>
  <c r="Z358"/>
  <c r="AA358" s="1"/>
  <c r="Z357"/>
  <c r="AA357" s="1"/>
  <c r="Z356"/>
  <c r="AA356" s="1"/>
  <c r="Z355"/>
  <c r="AA355" s="1"/>
  <c r="Z354"/>
  <c r="AA354" s="1"/>
  <c r="Z353"/>
  <c r="AA353" s="1"/>
  <c r="Z352"/>
  <c r="AA352" s="1"/>
  <c r="Z351"/>
  <c r="AA351" s="1"/>
  <c r="Z350"/>
  <c r="AA350" s="1"/>
  <c r="Z349"/>
  <c r="AA349" s="1"/>
  <c r="Z348"/>
  <c r="AA348" s="1"/>
  <c r="Z347"/>
  <c r="AA347" s="1"/>
  <c r="Z346"/>
  <c r="AA346" s="1"/>
  <c r="Z345"/>
  <c r="AA345" s="1"/>
  <c r="Z344"/>
  <c r="AA344" s="1"/>
  <c r="Z343"/>
  <c r="AA343" s="1"/>
  <c r="Z342"/>
  <c r="AA342" s="1"/>
  <c r="Z341"/>
  <c r="AA341" s="1"/>
  <c r="Z340"/>
  <c r="AA340" s="1"/>
  <c r="Z339"/>
  <c r="AA339" s="1"/>
  <c r="Z338"/>
  <c r="AA338" s="1"/>
  <c r="Z337"/>
  <c r="AA337" s="1"/>
  <c r="Z336"/>
  <c r="AA336" s="1"/>
  <c r="Z335"/>
  <c r="AA335" s="1"/>
  <c r="Z334"/>
  <c r="AA334" s="1"/>
  <c r="Z333"/>
  <c r="AA333" s="1"/>
  <c r="Z332"/>
  <c r="AA332" s="1"/>
  <c r="Z331"/>
  <c r="AA331" s="1"/>
  <c r="Z330"/>
  <c r="AA330" s="1"/>
  <c r="Z329"/>
  <c r="AA329" s="1"/>
  <c r="Z328"/>
  <c r="AA328" s="1"/>
  <c r="Z327"/>
  <c r="AA327" s="1"/>
  <c r="Y365"/>
  <c r="Y364"/>
  <c r="Y363"/>
  <c r="Y362"/>
  <c r="Y361"/>
  <c r="Y360"/>
  <c r="Y359"/>
  <c r="Y358"/>
  <c r="Y357"/>
  <c r="Y356"/>
  <c r="Y355"/>
  <c r="Y354"/>
  <c r="Y353"/>
  <c r="Y352"/>
  <c r="Y351"/>
  <c r="Y350"/>
  <c r="Y349"/>
  <c r="Y348"/>
  <c r="Y347"/>
  <c r="Y346"/>
  <c r="Y345"/>
  <c r="Y344"/>
  <c r="Y343"/>
  <c r="Y342"/>
  <c r="Y341"/>
  <c r="Y340"/>
  <c r="Y339"/>
  <c r="Y338"/>
  <c r="Y337"/>
  <c r="Y336"/>
  <c r="Y335"/>
  <c r="Y334"/>
  <c r="Y333"/>
  <c r="Y332"/>
  <c r="Y331"/>
  <c r="Y330"/>
  <c r="Y329"/>
  <c r="Y328"/>
  <c r="Y327"/>
  <c r="Z326"/>
  <c r="Z325"/>
  <c r="AA325" s="1"/>
  <c r="Z324"/>
  <c r="AA324" s="1"/>
  <c r="Z323"/>
  <c r="AA323" s="1"/>
  <c r="Z322"/>
  <c r="AA322" s="1"/>
  <c r="Z321"/>
  <c r="AA321" s="1"/>
  <c r="Z320"/>
  <c r="AA320" s="1"/>
  <c r="Z319"/>
  <c r="AA319" s="1"/>
  <c r="Z318"/>
  <c r="AA318" s="1"/>
  <c r="Z317"/>
  <c r="AA317" s="1"/>
  <c r="Z316"/>
  <c r="AA316" s="1"/>
  <c r="Z315"/>
  <c r="AA315" s="1"/>
  <c r="Z314"/>
  <c r="AA314" s="1"/>
  <c r="Z313"/>
  <c r="AA313" s="1"/>
  <c r="Z312"/>
  <c r="AA312" s="1"/>
  <c r="Z311"/>
  <c r="AA311" s="1"/>
  <c r="Z310"/>
  <c r="AA310" s="1"/>
  <c r="Z309"/>
  <c r="AA309" s="1"/>
  <c r="Z308"/>
  <c r="AA308" s="1"/>
  <c r="Z307"/>
  <c r="AA307" s="1"/>
  <c r="Z306"/>
  <c r="AA306" s="1"/>
  <c r="Z305"/>
  <c r="AA305" s="1"/>
  <c r="Z304"/>
  <c r="AA304" s="1"/>
  <c r="Z303"/>
  <c r="AA303" s="1"/>
  <c r="Z302"/>
  <c r="AA302" s="1"/>
  <c r="Z301"/>
  <c r="AA301" s="1"/>
  <c r="Z300"/>
  <c r="AA300" s="1"/>
  <c r="Z299"/>
  <c r="AA299" s="1"/>
  <c r="Z298"/>
  <c r="AA298" s="1"/>
  <c r="Z297"/>
  <c r="AA297" s="1"/>
  <c r="Z296"/>
  <c r="AA296" s="1"/>
  <c r="Z295"/>
  <c r="AA295" s="1"/>
  <c r="Z294"/>
  <c r="AA294" s="1"/>
  <c r="Z293"/>
  <c r="AA293" s="1"/>
  <c r="Z292"/>
  <c r="AA292" s="1"/>
  <c r="Z291"/>
  <c r="AA291" s="1"/>
  <c r="Z290"/>
  <c r="AA290" s="1"/>
  <c r="Z289"/>
  <c r="AA289" s="1"/>
  <c r="Z288"/>
  <c r="AA288" s="1"/>
  <c r="Z287"/>
  <c r="AA287" s="1"/>
  <c r="Z286"/>
  <c r="AA286" s="1"/>
  <c r="Z285"/>
  <c r="AA285" s="1"/>
  <c r="Z284"/>
  <c r="AA284" s="1"/>
  <c r="Y326"/>
  <c r="Y325"/>
  <c r="Y324"/>
  <c r="Y323"/>
  <c r="Y322"/>
  <c r="Y321"/>
  <c r="Y320"/>
  <c r="Y319"/>
  <c r="Y318"/>
  <c r="Y317"/>
  <c r="Y316"/>
  <c r="Y315"/>
  <c r="Y314"/>
  <c r="Y313"/>
  <c r="Y312"/>
  <c r="Y311"/>
  <c r="Y310"/>
  <c r="Y309"/>
  <c r="Y308"/>
  <c r="Y307"/>
  <c r="Y306"/>
  <c r="Y305"/>
  <c r="Y304"/>
  <c r="Y303"/>
  <c r="Y302"/>
  <c r="Y301"/>
  <c r="Y300"/>
  <c r="Y299"/>
  <c r="Y298"/>
  <c r="Y297"/>
  <c r="Y296"/>
  <c r="Y295"/>
  <c r="Y294"/>
  <c r="Y293"/>
  <c r="Y292"/>
  <c r="Y291"/>
  <c r="Y290"/>
  <c r="Y289"/>
  <c r="Y288"/>
  <c r="Y287"/>
  <c r="Y286"/>
  <c r="Y285"/>
  <c r="Y284"/>
  <c r="Y283"/>
  <c r="Z283"/>
  <c r="Z282"/>
  <c r="AA282" s="1"/>
  <c r="Z281"/>
  <c r="AA281" s="1"/>
  <c r="Z280"/>
  <c r="AA280" s="1"/>
  <c r="Z279"/>
  <c r="AA279" s="1"/>
  <c r="Z278"/>
  <c r="AA278" s="1"/>
  <c r="Z277"/>
  <c r="AA277" s="1"/>
  <c r="Z276"/>
  <c r="AA276" s="1"/>
  <c r="Z275"/>
  <c r="AA275" s="1"/>
  <c r="Z274"/>
  <c r="AA274" s="1"/>
  <c r="Z273"/>
  <c r="AA273" s="1"/>
  <c r="Z272"/>
  <c r="AA272" s="1"/>
  <c r="Z271"/>
  <c r="AA271" s="1"/>
  <c r="Z270"/>
  <c r="AA270" s="1"/>
  <c r="Z269"/>
  <c r="AA269" s="1"/>
  <c r="Z268"/>
  <c r="AA268" s="1"/>
  <c r="Z267"/>
  <c r="AA267" s="1"/>
  <c r="Z266"/>
  <c r="AA266" s="1"/>
  <c r="Z265"/>
  <c r="AA265" s="1"/>
  <c r="Z264"/>
  <c r="AA264" s="1"/>
  <c r="Z263"/>
  <c r="AA263" s="1"/>
  <c r="Z262"/>
  <c r="AA262" s="1"/>
  <c r="Z261"/>
  <c r="AA261" s="1"/>
  <c r="Z260"/>
  <c r="AA260" s="1"/>
  <c r="Z259"/>
  <c r="AA259" s="1"/>
  <c r="Z258"/>
  <c r="AA258" s="1"/>
  <c r="Z257"/>
  <c r="AA257" s="1"/>
  <c r="Z256"/>
  <c r="AA256" s="1"/>
  <c r="Z255"/>
  <c r="AA255" s="1"/>
  <c r="Z254"/>
  <c r="AA254" s="1"/>
  <c r="Z253"/>
  <c r="AA253" s="1"/>
  <c r="Z252"/>
  <c r="AA252" s="1"/>
  <c r="Z251"/>
  <c r="AA251" s="1"/>
  <c r="Z250"/>
  <c r="AA250" s="1"/>
  <c r="Z249"/>
  <c r="AA249" s="1"/>
  <c r="Z248"/>
  <c r="AA248" s="1"/>
  <c r="Z247"/>
  <c r="AA247" s="1"/>
  <c r="Z246"/>
  <c r="AA246" s="1"/>
  <c r="Z245"/>
  <c r="AA245" s="1"/>
  <c r="Z244"/>
  <c r="AA244" s="1"/>
  <c r="Z243"/>
  <c r="AA243" s="1"/>
  <c r="Z242"/>
  <c r="AA242" s="1"/>
  <c r="Z241"/>
  <c r="AA241" s="1"/>
  <c r="Z240"/>
  <c r="AA240" s="1"/>
  <c r="Z239"/>
  <c r="AA239" s="1"/>
  <c r="Z238"/>
  <c r="AA238" s="1"/>
  <c r="Z237"/>
  <c r="AA237" s="1"/>
  <c r="Z236"/>
  <c r="AA236" s="1"/>
  <c r="Z235"/>
  <c r="AA235" s="1"/>
  <c r="Z234"/>
  <c r="AA234" s="1"/>
  <c r="Z233"/>
  <c r="AA233" s="1"/>
  <c r="Z232"/>
  <c r="AA232" s="1"/>
  <c r="Z231"/>
  <c r="AA231" s="1"/>
  <c r="Z230"/>
  <c r="AA230" s="1"/>
  <c r="Z229"/>
  <c r="AA229" s="1"/>
  <c r="Z228"/>
  <c r="AA228" s="1"/>
  <c r="Z227"/>
  <c r="AA227" s="1"/>
  <c r="Z226"/>
  <c r="AA226" s="1"/>
  <c r="Z225"/>
  <c r="AA225" s="1"/>
  <c r="Z224"/>
  <c r="AA224" s="1"/>
  <c r="Z223"/>
  <c r="AA223" s="1"/>
  <c r="Z222"/>
  <c r="AA222" s="1"/>
  <c r="Z221"/>
  <c r="AA221" s="1"/>
  <c r="Z220"/>
  <c r="AA220" s="1"/>
  <c r="Z219"/>
  <c r="AA219" s="1"/>
  <c r="Z218"/>
  <c r="AA218" s="1"/>
  <c r="Z217"/>
  <c r="AA217" s="1"/>
  <c r="Z216"/>
  <c r="AA216" s="1"/>
  <c r="Z215"/>
  <c r="AA215" s="1"/>
  <c r="Z214"/>
  <c r="AA214" s="1"/>
  <c r="Z213"/>
  <c r="AA213" s="1"/>
  <c r="Z212"/>
  <c r="AA212" s="1"/>
  <c r="Z211"/>
  <c r="AA211" s="1"/>
  <c r="Z210"/>
  <c r="AA210" s="1"/>
  <c r="Z209"/>
  <c r="AA209" s="1"/>
  <c r="Z208"/>
  <c r="AA208" s="1"/>
  <c r="Z207"/>
  <c r="AA207" s="1"/>
  <c r="Z206"/>
  <c r="AA206" s="1"/>
  <c r="Z205"/>
  <c r="AA205" s="1"/>
  <c r="Z204"/>
  <c r="AA204" s="1"/>
  <c r="Z203"/>
  <c r="AA203" s="1"/>
  <c r="Z202"/>
  <c r="AA202" s="1"/>
  <c r="Y282"/>
  <c r="Y281"/>
  <c r="Y280"/>
  <c r="Y279"/>
  <c r="Y278"/>
  <c r="Y277"/>
  <c r="Y276"/>
  <c r="Y275"/>
  <c r="Y274"/>
  <c r="Y273"/>
  <c r="Y272"/>
  <c r="Y271"/>
  <c r="Y270"/>
  <c r="Y269"/>
  <c r="Y268"/>
  <c r="Y267"/>
  <c r="Y266"/>
  <c r="Y265"/>
  <c r="Y264"/>
  <c r="Y263"/>
  <c r="Y262"/>
  <c r="Y261"/>
  <c r="Y260"/>
  <c r="Y259"/>
  <c r="Y258"/>
  <c r="Y257"/>
  <c r="Y256"/>
  <c r="Y255"/>
  <c r="Y254"/>
  <c r="Y253"/>
  <c r="Y252"/>
  <c r="Y251"/>
  <c r="Y250"/>
  <c r="Y249"/>
  <c r="Y248"/>
  <c r="Y247"/>
  <c r="Y246"/>
  <c r="Y245"/>
  <c r="Y244"/>
  <c r="Y243"/>
  <c r="Y242"/>
  <c r="Y241"/>
  <c r="Y240"/>
  <c r="Y239"/>
  <c r="Y238"/>
  <c r="Y237"/>
  <c r="Y236"/>
  <c r="Y235"/>
  <c r="Y234"/>
  <c r="Y233"/>
  <c r="Y232"/>
  <c r="Y231"/>
  <c r="Y230"/>
  <c r="Y229"/>
  <c r="Y228"/>
  <c r="Y227"/>
  <c r="Y226"/>
  <c r="Y225"/>
  <c r="Y224"/>
  <c r="Y223"/>
  <c r="Y222"/>
  <c r="Y221"/>
  <c r="Y220"/>
  <c r="Y219"/>
  <c r="Y218"/>
  <c r="Y217"/>
  <c r="Y216"/>
  <c r="Y215"/>
  <c r="Y214"/>
  <c r="Y213"/>
  <c r="Y212"/>
  <c r="Y211"/>
  <c r="Y210"/>
  <c r="Y209"/>
  <c r="Y208"/>
  <c r="Y207"/>
  <c r="Y206"/>
  <c r="Y205"/>
  <c r="Y204"/>
  <c r="Y203"/>
  <c r="Y202"/>
  <c r="Y201"/>
  <c r="Y200"/>
  <c r="Y199"/>
  <c r="Y198"/>
  <c r="Z201"/>
  <c r="X201" s="1"/>
  <c r="Z200"/>
  <c r="X200" s="1"/>
  <c r="Z199"/>
  <c r="Z198"/>
  <c r="X198" s="1"/>
  <c r="Y197"/>
  <c r="Y196"/>
  <c r="Y195"/>
  <c r="Y194"/>
  <c r="Y193"/>
  <c r="Y192"/>
  <c r="Y191"/>
  <c r="Y190"/>
  <c r="Y189"/>
  <c r="Y188"/>
  <c r="Y187"/>
  <c r="Y186"/>
  <c r="Y185"/>
  <c r="Y184"/>
  <c r="Y183"/>
  <c r="Y182"/>
  <c r="Y181"/>
  <c r="Y180"/>
  <c r="Y179"/>
  <c r="Y178"/>
  <c r="Y177"/>
  <c r="Y176"/>
  <c r="Y175"/>
  <c r="Y174"/>
  <c r="Y173"/>
  <c r="Y172"/>
  <c r="Y171"/>
  <c r="Y170"/>
  <c r="Y169"/>
  <c r="Y168"/>
  <c r="Y167"/>
  <c r="Y166"/>
  <c r="Y165"/>
  <c r="Y164"/>
  <c r="Y163"/>
  <c r="Y162"/>
  <c r="Y161"/>
  <c r="Y160"/>
  <c r="Y159"/>
  <c r="Y158"/>
  <c r="Y157"/>
  <c r="Y156"/>
  <c r="Y155"/>
  <c r="Y154"/>
  <c r="Y153"/>
  <c r="Y152"/>
  <c r="Y151"/>
  <c r="Y150"/>
  <c r="Y149"/>
  <c r="Y148"/>
  <c r="Y147"/>
  <c r="Y146"/>
  <c r="Y145"/>
  <c r="Y144"/>
  <c r="Y143"/>
  <c r="Y142"/>
  <c r="Y141"/>
  <c r="Y140"/>
  <c r="Y139"/>
  <c r="Y138"/>
  <c r="Y137"/>
  <c r="Y136"/>
  <c r="Y135"/>
  <c r="Y134"/>
  <c r="Y133"/>
  <c r="Y132"/>
  <c r="Y131"/>
  <c r="Y130"/>
  <c r="Y129"/>
  <c r="Y128"/>
  <c r="Y127"/>
  <c r="Y126"/>
  <c r="Y125"/>
  <c r="Y124"/>
  <c r="Y123"/>
  <c r="Y122"/>
  <c r="Y121"/>
  <c r="Y120"/>
  <c r="Y119"/>
  <c r="Y118"/>
  <c r="Y117"/>
  <c r="Y116"/>
  <c r="Y115"/>
  <c r="Z197"/>
  <c r="Z196"/>
  <c r="Z195"/>
  <c r="Z194"/>
  <c r="Z193"/>
  <c r="Z192"/>
  <c r="Z191"/>
  <c r="Z190"/>
  <c r="Z189"/>
  <c r="Z188"/>
  <c r="Z187"/>
  <c r="Z186"/>
  <c r="Z185"/>
  <c r="Z184"/>
  <c r="Z183"/>
  <c r="Z182"/>
  <c r="Z181"/>
  <c r="Z180"/>
  <c r="Z179"/>
  <c r="Z178"/>
  <c r="Z177"/>
  <c r="Z176"/>
  <c r="Z175"/>
  <c r="Z174"/>
  <c r="Z173"/>
  <c r="Z172"/>
  <c r="Z171"/>
  <c r="Z170"/>
  <c r="Z169"/>
  <c r="Z168"/>
  <c r="Z167"/>
  <c r="Z166"/>
  <c r="Z165"/>
  <c r="Z164"/>
  <c r="Z163"/>
  <c r="Z162"/>
  <c r="Z161"/>
  <c r="Z160"/>
  <c r="Z159"/>
  <c r="Z158"/>
  <c r="Z157"/>
  <c r="Z156"/>
  <c r="Z155"/>
  <c r="Z154"/>
  <c r="Z153"/>
  <c r="Z152"/>
  <c r="Z151"/>
  <c r="Z150"/>
  <c r="Z149"/>
  <c r="Z148"/>
  <c r="Z147"/>
  <c r="Z146"/>
  <c r="Z145"/>
  <c r="Z144"/>
  <c r="Z143"/>
  <c r="Z142"/>
  <c r="Z141"/>
  <c r="Z140"/>
  <c r="Z139"/>
  <c r="Z138"/>
  <c r="Z137"/>
  <c r="Z136"/>
  <c r="Z135"/>
  <c r="Z134"/>
  <c r="Z133"/>
  <c r="Z114"/>
  <c r="AA114" s="1"/>
  <c r="Z113"/>
  <c r="AA113" s="1"/>
  <c r="Z112"/>
  <c r="AA112" s="1"/>
  <c r="Z111"/>
  <c r="AA111" s="1"/>
  <c r="Z110"/>
  <c r="AA110" s="1"/>
  <c r="Z109"/>
  <c r="AA109" s="1"/>
  <c r="Z108"/>
  <c r="AA108" s="1"/>
  <c r="Z107"/>
  <c r="AA107" s="1"/>
  <c r="Z106"/>
  <c r="AA106" s="1"/>
  <c r="Z105"/>
  <c r="AA105" s="1"/>
  <c r="Z104"/>
  <c r="AA104" s="1"/>
  <c r="Z103"/>
  <c r="AA103" s="1"/>
  <c r="Z102"/>
  <c r="AA102" s="1"/>
  <c r="Z101"/>
  <c r="AA101" s="1"/>
  <c r="Z100"/>
  <c r="AA100" s="1"/>
  <c r="Z99"/>
  <c r="AA99" s="1"/>
  <c r="Z98"/>
  <c r="AA98" s="1"/>
  <c r="Z97"/>
  <c r="AA97" s="1"/>
  <c r="Z96"/>
  <c r="AA96" s="1"/>
  <c r="Z95"/>
  <c r="AA95" s="1"/>
  <c r="Z94"/>
  <c r="AA94" s="1"/>
  <c r="Z93"/>
  <c r="AA93" s="1"/>
  <c r="Z92"/>
  <c r="AA92" s="1"/>
  <c r="Z91"/>
  <c r="AA91" s="1"/>
  <c r="Z90"/>
  <c r="AA90" s="1"/>
  <c r="Z89"/>
  <c r="AA89" s="1"/>
  <c r="Z88"/>
  <c r="AA88" s="1"/>
  <c r="Z87"/>
  <c r="AA87" s="1"/>
  <c r="Z86"/>
  <c r="AA86" s="1"/>
  <c r="Z85"/>
  <c r="AA85" s="1"/>
  <c r="Z84"/>
  <c r="AA84" s="1"/>
  <c r="Z83"/>
  <c r="AA83" s="1"/>
  <c r="Z82"/>
  <c r="AA82" s="1"/>
  <c r="Z81"/>
  <c r="AA81" s="1"/>
  <c r="Z80"/>
  <c r="AA80" s="1"/>
  <c r="Z79"/>
  <c r="AA79" s="1"/>
  <c r="Z78"/>
  <c r="AA78" s="1"/>
  <c r="Z77"/>
  <c r="AA77" s="1"/>
  <c r="Z76"/>
  <c r="AA76" s="1"/>
  <c r="Z75"/>
  <c r="AA75" s="1"/>
  <c r="Z74"/>
  <c r="AA74" s="1"/>
  <c r="Z73"/>
  <c r="AA73" s="1"/>
  <c r="Z72"/>
  <c r="AA72" s="1"/>
  <c r="Z71"/>
  <c r="AA71" s="1"/>
  <c r="Z70"/>
  <c r="AA70" s="1"/>
  <c r="Z69"/>
  <c r="AA69" s="1"/>
  <c r="Z68"/>
  <c r="AA68" s="1"/>
  <c r="Z67"/>
  <c r="AA67" s="1"/>
  <c r="Z66"/>
  <c r="AA66" s="1"/>
  <c r="Z65"/>
  <c r="AA65" s="1"/>
  <c r="Z64"/>
  <c r="AA64" s="1"/>
  <c r="Z63"/>
  <c r="AA63" s="1"/>
  <c r="Z62"/>
  <c r="AA62" s="1"/>
  <c r="Z61"/>
  <c r="AA61" s="1"/>
  <c r="Z60"/>
  <c r="AA60" s="1"/>
  <c r="Z59"/>
  <c r="AA59" s="1"/>
  <c r="Z58"/>
  <c r="AA58" s="1"/>
  <c r="Z57"/>
  <c r="AA57" s="1"/>
  <c r="Z56"/>
  <c r="AA56" s="1"/>
  <c r="Z55"/>
  <c r="AA55" s="1"/>
  <c r="Z54"/>
  <c r="AA54" s="1"/>
  <c r="Z53"/>
  <c r="AA53" s="1"/>
  <c r="Z52"/>
  <c r="AA52" s="1"/>
  <c r="Z51"/>
  <c r="AA51" s="1"/>
  <c r="Z50"/>
  <c r="AA50" s="1"/>
  <c r="Z49"/>
  <c r="AA49" s="1"/>
  <c r="Z48"/>
  <c r="AA48" s="1"/>
  <c r="Z47"/>
  <c r="AA47" s="1"/>
  <c r="Z46"/>
  <c r="AA46" s="1"/>
  <c r="Z45"/>
  <c r="AA45" s="1"/>
  <c r="Z44"/>
  <c r="AA44" s="1"/>
  <c r="Z43"/>
  <c r="AA43" s="1"/>
  <c r="Z42"/>
  <c r="AA42" s="1"/>
  <c r="Z41"/>
  <c r="AA41" s="1"/>
  <c r="Z40"/>
  <c r="AA40" s="1"/>
  <c r="Z39"/>
  <c r="AA39" s="1"/>
  <c r="Z38"/>
  <c r="AA38" s="1"/>
  <c r="Z37"/>
  <c r="AA37" s="1"/>
  <c r="Z36"/>
  <c r="AA36" s="1"/>
  <c r="Z35"/>
  <c r="AA35" s="1"/>
  <c r="Z34"/>
  <c r="AA34" s="1"/>
  <c r="Z33"/>
  <c r="AA33" s="1"/>
  <c r="Z32"/>
  <c r="AA32" s="1"/>
  <c r="Z31"/>
  <c r="AA31" s="1"/>
  <c r="Z30"/>
  <c r="AA30" s="1"/>
  <c r="Z29"/>
  <c r="AA29" s="1"/>
  <c r="Z28"/>
  <c r="AA28" s="1"/>
  <c r="Z27"/>
  <c r="AA27" s="1"/>
  <c r="Z26"/>
  <c r="AA26" s="1"/>
  <c r="Z25"/>
  <c r="AA25" s="1"/>
  <c r="Z24"/>
  <c r="AA24" s="1"/>
  <c r="Z23"/>
  <c r="AA23" s="1"/>
  <c r="Z22"/>
  <c r="AA22" s="1"/>
  <c r="Z21"/>
  <c r="AA21" s="1"/>
  <c r="Z20"/>
  <c r="AA20" s="1"/>
  <c r="Z19"/>
  <c r="AA19" s="1"/>
  <c r="Z18"/>
  <c r="AA18" s="1"/>
  <c r="Z17"/>
  <c r="AA17" s="1"/>
  <c r="Z16"/>
  <c r="AA16" s="1"/>
  <c r="Z15"/>
  <c r="AA15" s="1"/>
  <c r="Z14"/>
  <c r="AA14" s="1"/>
  <c r="Z13"/>
  <c r="AA13" s="1"/>
  <c r="Z12"/>
  <c r="Z132"/>
  <c r="Z131"/>
  <c r="Z130"/>
  <c r="X130" s="1"/>
  <c r="Z129"/>
  <c r="Z128"/>
  <c r="Z127"/>
  <c r="Z126"/>
  <c r="X126" s="1"/>
  <c r="Z125"/>
  <c r="Z124"/>
  <c r="Z123"/>
  <c r="Z122"/>
  <c r="X122" s="1"/>
  <c r="Z121"/>
  <c r="Z120"/>
  <c r="Z119"/>
  <c r="Z118"/>
  <c r="X118" s="1"/>
  <c r="Z117"/>
  <c r="Z116"/>
  <c r="Z115"/>
  <c r="Y114"/>
  <c r="Y113"/>
  <c r="Y112"/>
  <c r="Y111"/>
  <c r="Y110"/>
  <c r="Y109"/>
  <c r="Y108"/>
  <c r="Y107"/>
  <c r="Y106"/>
  <c r="Y105"/>
  <c r="Y104"/>
  <c r="Y103"/>
  <c r="Y102"/>
  <c r="Y101"/>
  <c r="Y100"/>
  <c r="Y99"/>
  <c r="Y98"/>
  <c r="Y97"/>
  <c r="Y96"/>
  <c r="Y95"/>
  <c r="Y94"/>
  <c r="Y93"/>
  <c r="Y92"/>
  <c r="Y91"/>
  <c r="Y90"/>
  <c r="Y89"/>
  <c r="Y88"/>
  <c r="Y87"/>
  <c r="Y86"/>
  <c r="Y85"/>
  <c r="Y84"/>
  <c r="Y83"/>
  <c r="Y82"/>
  <c r="Y81"/>
  <c r="Y80"/>
  <c r="Y79"/>
  <c r="Y78"/>
  <c r="Y77"/>
  <c r="Y76"/>
  <c r="Y75"/>
  <c r="Y74"/>
  <c r="Y73"/>
  <c r="Y72"/>
  <c r="Y71"/>
  <c r="Y70"/>
  <c r="Y69"/>
  <c r="Y68"/>
  <c r="Y67"/>
  <c r="Y66"/>
  <c r="Y65"/>
  <c r="Y64"/>
  <c r="Y63"/>
  <c r="Y62"/>
  <c r="Y61"/>
  <c r="Y60"/>
  <c r="Y59"/>
  <c r="Y58"/>
  <c r="Y57"/>
  <c r="Y56"/>
  <c r="Y55"/>
  <c r="Y54"/>
  <c r="Y53"/>
  <c r="Y52"/>
  <c r="Y51"/>
  <c r="Y50"/>
  <c r="Y49"/>
  <c r="Y48"/>
  <c r="Y47"/>
  <c r="Y46"/>
  <c r="Y45"/>
  <c r="Y44"/>
  <c r="Y43"/>
  <c r="Y42"/>
  <c r="Y41"/>
  <c r="Y40"/>
  <c r="Y39"/>
  <c r="Y38"/>
  <c r="Y37"/>
  <c r="Y36"/>
  <c r="Y35"/>
  <c r="Y34"/>
  <c r="Y33"/>
  <c r="Y32"/>
  <c r="Y31"/>
  <c r="Y30"/>
  <c r="Y29"/>
  <c r="Y28"/>
  <c r="Y27"/>
  <c r="Y26"/>
  <c r="Y25"/>
  <c r="Y24"/>
  <c r="Y23"/>
  <c r="Y22"/>
  <c r="Y21"/>
  <c r="Y20"/>
  <c r="Y19"/>
  <c r="Y18"/>
  <c r="Y17"/>
  <c r="Y16"/>
  <c r="Y15"/>
  <c r="Y14"/>
  <c r="Y13"/>
  <c r="Y12"/>
  <c r="U412"/>
  <c r="U411"/>
  <c r="U410"/>
  <c r="U409"/>
  <c r="U408"/>
  <c r="U407"/>
  <c r="U406"/>
  <c r="U405"/>
  <c r="U404"/>
  <c r="U403"/>
  <c r="U402"/>
  <c r="U401"/>
  <c r="U400"/>
  <c r="U399"/>
  <c r="U398"/>
  <c r="U397"/>
  <c r="U396"/>
  <c r="U395"/>
  <c r="U394"/>
  <c r="U393"/>
  <c r="U392"/>
  <c r="V412"/>
  <c r="V411"/>
  <c r="V410"/>
  <c r="V409"/>
  <c r="V408"/>
  <c r="V407"/>
  <c r="V406"/>
  <c r="V405"/>
  <c r="V404"/>
  <c r="V403"/>
  <c r="V402"/>
  <c r="V401"/>
  <c r="V400"/>
  <c r="V399"/>
  <c r="V398"/>
  <c r="V397"/>
  <c r="V396"/>
  <c r="U391"/>
  <c r="U390"/>
  <c r="U389"/>
  <c r="U388"/>
  <c r="U387"/>
  <c r="U386"/>
  <c r="U385"/>
  <c r="U384"/>
  <c r="U383"/>
  <c r="U382"/>
  <c r="U381"/>
  <c r="U380"/>
  <c r="U379"/>
  <c r="U378"/>
  <c r="U377"/>
  <c r="U376"/>
  <c r="U375"/>
  <c r="U374"/>
  <c r="U373"/>
  <c r="U372"/>
  <c r="U371"/>
  <c r="U370"/>
  <c r="U369"/>
  <c r="U368"/>
  <c r="U367"/>
  <c r="V395"/>
  <c r="V394"/>
  <c r="V393"/>
  <c r="V392"/>
  <c r="V391"/>
  <c r="V390"/>
  <c r="V389"/>
  <c r="V388"/>
  <c r="V387"/>
  <c r="V386"/>
  <c r="V385"/>
  <c r="V384"/>
  <c r="V383"/>
  <c r="V382"/>
  <c r="V381"/>
  <c r="V380"/>
  <c r="V379"/>
  <c r="V378"/>
  <c r="V377"/>
  <c r="V376"/>
  <c r="V375"/>
  <c r="V374"/>
  <c r="V373"/>
  <c r="V372"/>
  <c r="V371"/>
  <c r="V370"/>
  <c r="V369"/>
  <c r="V368"/>
  <c r="V367"/>
  <c r="V366"/>
  <c r="V365"/>
  <c r="V364"/>
  <c r="V363"/>
  <c r="W363" s="1"/>
  <c r="V362"/>
  <c r="V361"/>
  <c r="W361" s="1"/>
  <c r="V360"/>
  <c r="V359"/>
  <c r="W359" s="1"/>
  <c r="V358"/>
  <c r="V357"/>
  <c r="W357" s="1"/>
  <c r="V356"/>
  <c r="V355"/>
  <c r="W355" s="1"/>
  <c r="V354"/>
  <c r="V353"/>
  <c r="W353" s="1"/>
  <c r="V352"/>
  <c r="V351"/>
  <c r="W351" s="1"/>
  <c r="V350"/>
  <c r="V349"/>
  <c r="W349" s="1"/>
  <c r="V348"/>
  <c r="V347"/>
  <c r="W347" s="1"/>
  <c r="V346"/>
  <c r="V345"/>
  <c r="W345" s="1"/>
  <c r="V344"/>
  <c r="V343"/>
  <c r="W343" s="1"/>
  <c r="V342"/>
  <c r="V341"/>
  <c r="W341" s="1"/>
  <c r="V340"/>
  <c r="V339"/>
  <c r="W339" s="1"/>
  <c r="V338"/>
  <c r="V337"/>
  <c r="W337" s="1"/>
  <c r="V336"/>
  <c r="V335"/>
  <c r="W335" s="1"/>
  <c r="V334"/>
  <c r="V333"/>
  <c r="W333" s="1"/>
  <c r="V332"/>
  <c r="V331"/>
  <c r="W331" s="1"/>
  <c r="V330"/>
  <c r="V329"/>
  <c r="W329" s="1"/>
  <c r="V328"/>
  <c r="V327"/>
  <c r="W327" s="1"/>
  <c r="U366"/>
  <c r="W365"/>
  <c r="U365"/>
  <c r="U364"/>
  <c r="U363"/>
  <c r="U362"/>
  <c r="U361"/>
  <c r="U360"/>
  <c r="U359"/>
  <c r="U358"/>
  <c r="U357"/>
  <c r="U356"/>
  <c r="U355"/>
  <c r="U354"/>
  <c r="U353"/>
  <c r="U352"/>
  <c r="U351"/>
  <c r="U350"/>
  <c r="U349"/>
  <c r="U348"/>
  <c r="U347"/>
  <c r="U346"/>
  <c r="U345"/>
  <c r="U344"/>
  <c r="U343"/>
  <c r="U342"/>
  <c r="U341"/>
  <c r="U340"/>
  <c r="U339"/>
  <c r="U338"/>
  <c r="U337"/>
  <c r="U336"/>
  <c r="U335"/>
  <c r="U334"/>
  <c r="U333"/>
  <c r="U332"/>
  <c r="U331"/>
  <c r="U330"/>
  <c r="U329"/>
  <c r="U328"/>
  <c r="U327"/>
  <c r="V326"/>
  <c r="W326" s="1"/>
  <c r="V325"/>
  <c r="V324"/>
  <c r="W324" s="1"/>
  <c r="V323"/>
  <c r="V322"/>
  <c r="W322" s="1"/>
  <c r="V321"/>
  <c r="V320"/>
  <c r="W320" s="1"/>
  <c r="V319"/>
  <c r="V318"/>
  <c r="W318" s="1"/>
  <c r="V317"/>
  <c r="V316"/>
  <c r="W316" s="1"/>
  <c r="V315"/>
  <c r="V314"/>
  <c r="W314" s="1"/>
  <c r="V313"/>
  <c r="V312"/>
  <c r="W312" s="1"/>
  <c r="V311"/>
  <c r="V310"/>
  <c r="W310" s="1"/>
  <c r="V309"/>
  <c r="V308"/>
  <c r="W308" s="1"/>
  <c r="V307"/>
  <c r="V306"/>
  <c r="W306" s="1"/>
  <c r="V305"/>
  <c r="V304"/>
  <c r="W304" s="1"/>
  <c r="V303"/>
  <c r="V302"/>
  <c r="W302" s="1"/>
  <c r="V301"/>
  <c r="V300"/>
  <c r="W300" s="1"/>
  <c r="V299"/>
  <c r="V298"/>
  <c r="W298" s="1"/>
  <c r="V297"/>
  <c r="V296"/>
  <c r="W296" s="1"/>
  <c r="V295"/>
  <c r="V294"/>
  <c r="W294" s="1"/>
  <c r="V293"/>
  <c r="V292"/>
  <c r="W292" s="1"/>
  <c r="V291"/>
  <c r="V290"/>
  <c r="W290" s="1"/>
  <c r="V289"/>
  <c r="V288"/>
  <c r="W288" s="1"/>
  <c r="V287"/>
  <c r="V286"/>
  <c r="W286" s="1"/>
  <c r="V285"/>
  <c r="U326"/>
  <c r="U325"/>
  <c r="U324"/>
  <c r="U323"/>
  <c r="U322"/>
  <c r="U321"/>
  <c r="U320"/>
  <c r="U319"/>
  <c r="U318"/>
  <c r="U317"/>
  <c r="U316"/>
  <c r="U315"/>
  <c r="U314"/>
  <c r="U313"/>
  <c r="U312"/>
  <c r="U311"/>
  <c r="U310"/>
  <c r="U309"/>
  <c r="U308"/>
  <c r="U307"/>
  <c r="U306"/>
  <c r="U305"/>
  <c r="U304"/>
  <c r="U303"/>
  <c r="U302"/>
  <c r="U301"/>
  <c r="U300"/>
  <c r="U299"/>
  <c r="U298"/>
  <c r="U297"/>
  <c r="U296"/>
  <c r="U295"/>
  <c r="U294"/>
  <c r="U293"/>
  <c r="U292"/>
  <c r="U291"/>
  <c r="U290"/>
  <c r="U289"/>
  <c r="U288"/>
  <c r="U287"/>
  <c r="U286"/>
  <c r="U285"/>
  <c r="U284"/>
  <c r="V284"/>
  <c r="V283"/>
  <c r="V282"/>
  <c r="W282" s="1"/>
  <c r="V281"/>
  <c r="W281" s="1"/>
  <c r="V280"/>
  <c r="W280" s="1"/>
  <c r="V279"/>
  <c r="W279" s="1"/>
  <c r="V278"/>
  <c r="W278" s="1"/>
  <c r="V277"/>
  <c r="W277" s="1"/>
  <c r="V276"/>
  <c r="W276" s="1"/>
  <c r="V275"/>
  <c r="W275" s="1"/>
  <c r="V274"/>
  <c r="W274" s="1"/>
  <c r="V273"/>
  <c r="W273" s="1"/>
  <c r="V272"/>
  <c r="W272" s="1"/>
  <c r="V271"/>
  <c r="W271" s="1"/>
  <c r="V270"/>
  <c r="W270" s="1"/>
  <c r="V269"/>
  <c r="W269" s="1"/>
  <c r="V268"/>
  <c r="W268" s="1"/>
  <c r="V267"/>
  <c r="W267" s="1"/>
  <c r="V266"/>
  <c r="W266" s="1"/>
  <c r="V265"/>
  <c r="W265" s="1"/>
  <c r="V264"/>
  <c r="W264" s="1"/>
  <c r="V263"/>
  <c r="W263" s="1"/>
  <c r="V262"/>
  <c r="W262" s="1"/>
  <c r="V261"/>
  <c r="W261" s="1"/>
  <c r="V260"/>
  <c r="W260" s="1"/>
  <c r="V259"/>
  <c r="W259" s="1"/>
  <c r="V258"/>
  <c r="W258" s="1"/>
  <c r="V257"/>
  <c r="W257" s="1"/>
  <c r="V256"/>
  <c r="W256" s="1"/>
  <c r="V255"/>
  <c r="W255" s="1"/>
  <c r="V254"/>
  <c r="W254" s="1"/>
  <c r="V253"/>
  <c r="W253" s="1"/>
  <c r="V252"/>
  <c r="W252" s="1"/>
  <c r="V251"/>
  <c r="W251" s="1"/>
  <c r="V250"/>
  <c r="W250" s="1"/>
  <c r="V249"/>
  <c r="W249" s="1"/>
  <c r="V248"/>
  <c r="W248" s="1"/>
  <c r="V247"/>
  <c r="W247" s="1"/>
  <c r="V246"/>
  <c r="W246" s="1"/>
  <c r="V245"/>
  <c r="W245" s="1"/>
  <c r="V244"/>
  <c r="W244" s="1"/>
  <c r="V243"/>
  <c r="W243" s="1"/>
  <c r="V242"/>
  <c r="W242" s="1"/>
  <c r="V241"/>
  <c r="W241" s="1"/>
  <c r="V240"/>
  <c r="W240" s="1"/>
  <c r="V239"/>
  <c r="W239" s="1"/>
  <c r="V238"/>
  <c r="W238" s="1"/>
  <c r="V237"/>
  <c r="W237" s="1"/>
  <c r="V236"/>
  <c r="W236" s="1"/>
  <c r="V235"/>
  <c r="W235" s="1"/>
  <c r="V234"/>
  <c r="W234" s="1"/>
  <c r="V233"/>
  <c r="W233" s="1"/>
  <c r="V232"/>
  <c r="W232" s="1"/>
  <c r="V231"/>
  <c r="W231" s="1"/>
  <c r="V230"/>
  <c r="W230" s="1"/>
  <c r="V229"/>
  <c r="W229" s="1"/>
  <c r="V228"/>
  <c r="W228" s="1"/>
  <c r="V227"/>
  <c r="W227" s="1"/>
  <c r="V226"/>
  <c r="W226" s="1"/>
  <c r="V225"/>
  <c r="W225" s="1"/>
  <c r="V224"/>
  <c r="W224" s="1"/>
  <c r="V223"/>
  <c r="W223" s="1"/>
  <c r="V222"/>
  <c r="W222" s="1"/>
  <c r="V221"/>
  <c r="W221" s="1"/>
  <c r="V220"/>
  <c r="W220" s="1"/>
  <c r="V219"/>
  <c r="W219" s="1"/>
  <c r="V218"/>
  <c r="W218" s="1"/>
  <c r="V217"/>
  <c r="W217" s="1"/>
  <c r="V216"/>
  <c r="W216" s="1"/>
  <c r="V215"/>
  <c r="W215" s="1"/>
  <c r="V214"/>
  <c r="W214" s="1"/>
  <c r="V213"/>
  <c r="W213" s="1"/>
  <c r="V212"/>
  <c r="W212" s="1"/>
  <c r="V211"/>
  <c r="W211" s="1"/>
  <c r="V210"/>
  <c r="W210" s="1"/>
  <c r="V209"/>
  <c r="W209" s="1"/>
  <c r="V208"/>
  <c r="W208" s="1"/>
  <c r="V207"/>
  <c r="W207" s="1"/>
  <c r="V206"/>
  <c r="W206" s="1"/>
  <c r="V205"/>
  <c r="W205" s="1"/>
  <c r="V204"/>
  <c r="W204" s="1"/>
  <c r="V203"/>
  <c r="W203" s="1"/>
  <c r="V202"/>
  <c r="W202" s="1"/>
  <c r="U283"/>
  <c r="U282"/>
  <c r="U281"/>
  <c r="U280"/>
  <c r="U279"/>
  <c r="U278"/>
  <c r="U277"/>
  <c r="U276"/>
  <c r="U275"/>
  <c r="U274"/>
  <c r="U273"/>
  <c r="U272"/>
  <c r="U271"/>
  <c r="U270"/>
  <c r="U269"/>
  <c r="U268"/>
  <c r="U267"/>
  <c r="U266"/>
  <c r="U265"/>
  <c r="U264"/>
  <c r="U263"/>
  <c r="U262"/>
  <c r="U261"/>
  <c r="U260"/>
  <c r="U259"/>
  <c r="U258"/>
  <c r="U257"/>
  <c r="U256"/>
  <c r="U255"/>
  <c r="U254"/>
  <c r="U253"/>
  <c r="U252"/>
  <c r="U251"/>
  <c r="U250"/>
  <c r="U249"/>
  <c r="U248"/>
  <c r="U247"/>
  <c r="U246"/>
  <c r="U245"/>
  <c r="U244"/>
  <c r="U243"/>
  <c r="U242"/>
  <c r="U241"/>
  <c r="U240"/>
  <c r="U239"/>
  <c r="U238"/>
  <c r="U237"/>
  <c r="U236"/>
  <c r="U235"/>
  <c r="U234"/>
  <c r="U233"/>
  <c r="U232"/>
  <c r="U231"/>
  <c r="U230"/>
  <c r="U229"/>
  <c r="U228"/>
  <c r="U227"/>
  <c r="U226"/>
  <c r="U225"/>
  <c r="U224"/>
  <c r="U223"/>
  <c r="U222"/>
  <c r="U221"/>
  <c r="U220"/>
  <c r="U219"/>
  <c r="U218"/>
  <c r="U217"/>
  <c r="U216"/>
  <c r="U215"/>
  <c r="U214"/>
  <c r="U213"/>
  <c r="U212"/>
  <c r="U211"/>
  <c r="U210"/>
  <c r="U209"/>
  <c r="U208"/>
  <c r="U207"/>
  <c r="U206"/>
  <c r="U205"/>
  <c r="U204"/>
  <c r="U203"/>
  <c r="U202"/>
  <c r="U201"/>
  <c r="U200"/>
  <c r="U199"/>
  <c r="V201"/>
  <c r="V200"/>
  <c r="V199"/>
  <c r="U198"/>
  <c r="U197"/>
  <c r="U196"/>
  <c r="U195"/>
  <c r="U194"/>
  <c r="U193"/>
  <c r="U192"/>
  <c r="U191"/>
  <c r="U190"/>
  <c r="U189"/>
  <c r="U188"/>
  <c r="U187"/>
  <c r="U186"/>
  <c r="U185"/>
  <c r="U184"/>
  <c r="U183"/>
  <c r="U182"/>
  <c r="U181"/>
  <c r="U180"/>
  <c r="U179"/>
  <c r="U178"/>
  <c r="U177"/>
  <c r="U176"/>
  <c r="U175"/>
  <c r="U174"/>
  <c r="U173"/>
  <c r="U172"/>
  <c r="U171"/>
  <c r="U170"/>
  <c r="U169"/>
  <c r="U168"/>
  <c r="U167"/>
  <c r="U166"/>
  <c r="U165"/>
  <c r="U164"/>
  <c r="U163"/>
  <c r="U162"/>
  <c r="U161"/>
  <c r="U160"/>
  <c r="U159"/>
  <c r="U158"/>
  <c r="U157"/>
  <c r="U156"/>
  <c r="U155"/>
  <c r="U154"/>
  <c r="U153"/>
  <c r="U152"/>
  <c r="U151"/>
  <c r="U150"/>
  <c r="U149"/>
  <c r="U148"/>
  <c r="U147"/>
  <c r="U146"/>
  <c r="U145"/>
  <c r="U144"/>
  <c r="U143"/>
  <c r="U142"/>
  <c r="U141"/>
  <c r="U140"/>
  <c r="U139"/>
  <c r="U138"/>
  <c r="U137"/>
  <c r="U136"/>
  <c r="U135"/>
  <c r="U134"/>
  <c r="U133"/>
  <c r="U132"/>
  <c r="U131"/>
  <c r="U130"/>
  <c r="U129"/>
  <c r="U128"/>
  <c r="U127"/>
  <c r="U126"/>
  <c r="U125"/>
  <c r="U124"/>
  <c r="U123"/>
  <c r="U122"/>
  <c r="U121"/>
  <c r="U120"/>
  <c r="U119"/>
  <c r="U118"/>
  <c r="U117"/>
  <c r="U116"/>
  <c r="U115"/>
  <c r="V198"/>
  <c r="V197"/>
  <c r="T197" s="1"/>
  <c r="V196"/>
  <c r="V195"/>
  <c r="T195" s="1"/>
  <c r="V194"/>
  <c r="V193"/>
  <c r="T193" s="1"/>
  <c r="V192"/>
  <c r="V191"/>
  <c r="T191" s="1"/>
  <c r="V190"/>
  <c r="V189"/>
  <c r="T189" s="1"/>
  <c r="V188"/>
  <c r="V187"/>
  <c r="T187" s="1"/>
  <c r="V186"/>
  <c r="V185"/>
  <c r="T185" s="1"/>
  <c r="V184"/>
  <c r="V183"/>
  <c r="T183" s="1"/>
  <c r="V182"/>
  <c r="V181"/>
  <c r="T181" s="1"/>
  <c r="V180"/>
  <c r="V179"/>
  <c r="T179" s="1"/>
  <c r="V178"/>
  <c r="V177"/>
  <c r="T177" s="1"/>
  <c r="V176"/>
  <c r="V175"/>
  <c r="T175" s="1"/>
  <c r="V174"/>
  <c r="V173"/>
  <c r="T173" s="1"/>
  <c r="V172"/>
  <c r="V171"/>
  <c r="T171" s="1"/>
  <c r="V170"/>
  <c r="V169"/>
  <c r="T169" s="1"/>
  <c r="V168"/>
  <c r="V167"/>
  <c r="T167" s="1"/>
  <c r="V166"/>
  <c r="V165"/>
  <c r="T165" s="1"/>
  <c r="V164"/>
  <c r="V163"/>
  <c r="T163" s="1"/>
  <c r="V162"/>
  <c r="V161"/>
  <c r="T161" s="1"/>
  <c r="V160"/>
  <c r="V159"/>
  <c r="T159" s="1"/>
  <c r="V158"/>
  <c r="V157"/>
  <c r="T157" s="1"/>
  <c r="V156"/>
  <c r="V155"/>
  <c r="T155" s="1"/>
  <c r="V154"/>
  <c r="V153"/>
  <c r="T153" s="1"/>
  <c r="V152"/>
  <c r="V151"/>
  <c r="T151" s="1"/>
  <c r="V150"/>
  <c r="V149"/>
  <c r="T149" s="1"/>
  <c r="V148"/>
  <c r="V147"/>
  <c r="T147" s="1"/>
  <c r="V146"/>
  <c r="V145"/>
  <c r="T145" s="1"/>
  <c r="V144"/>
  <c r="V143"/>
  <c r="T143" s="1"/>
  <c r="V142"/>
  <c r="V141"/>
  <c r="T141" s="1"/>
  <c r="V140"/>
  <c r="V139"/>
  <c r="T139" s="1"/>
  <c r="V138"/>
  <c r="V137"/>
  <c r="T137" s="1"/>
  <c r="V136"/>
  <c r="V135"/>
  <c r="T135" s="1"/>
  <c r="V134"/>
  <c r="V133"/>
  <c r="T133" s="1"/>
  <c r="V114"/>
  <c r="W114" s="1"/>
  <c r="V113"/>
  <c r="W113" s="1"/>
  <c r="V112"/>
  <c r="W112" s="1"/>
  <c r="V111"/>
  <c r="W111" s="1"/>
  <c r="V110"/>
  <c r="W110" s="1"/>
  <c r="V109"/>
  <c r="W109" s="1"/>
  <c r="V108"/>
  <c r="W108" s="1"/>
  <c r="V107"/>
  <c r="W107" s="1"/>
  <c r="V106"/>
  <c r="W106" s="1"/>
  <c r="V105"/>
  <c r="W105" s="1"/>
  <c r="V104"/>
  <c r="W104" s="1"/>
  <c r="V103"/>
  <c r="W103" s="1"/>
  <c r="V102"/>
  <c r="W102" s="1"/>
  <c r="V101"/>
  <c r="W101" s="1"/>
  <c r="V100"/>
  <c r="W100" s="1"/>
  <c r="V99"/>
  <c r="W99" s="1"/>
  <c r="V98"/>
  <c r="W98" s="1"/>
  <c r="V97"/>
  <c r="W97" s="1"/>
  <c r="V96"/>
  <c r="W96" s="1"/>
  <c r="V95"/>
  <c r="W95" s="1"/>
  <c r="V94"/>
  <c r="W94" s="1"/>
  <c r="V93"/>
  <c r="W93" s="1"/>
  <c r="V92"/>
  <c r="W92" s="1"/>
  <c r="V91"/>
  <c r="W91" s="1"/>
  <c r="V90"/>
  <c r="W90" s="1"/>
  <c r="V89"/>
  <c r="W89" s="1"/>
  <c r="V88"/>
  <c r="W88" s="1"/>
  <c r="V87"/>
  <c r="W87" s="1"/>
  <c r="V86"/>
  <c r="W86" s="1"/>
  <c r="V85"/>
  <c r="W85" s="1"/>
  <c r="V84"/>
  <c r="W84" s="1"/>
  <c r="V83"/>
  <c r="W83" s="1"/>
  <c r="V82"/>
  <c r="W82" s="1"/>
  <c r="V81"/>
  <c r="W81" s="1"/>
  <c r="V80"/>
  <c r="W80" s="1"/>
  <c r="V79"/>
  <c r="W79" s="1"/>
  <c r="V78"/>
  <c r="W78" s="1"/>
  <c r="V77"/>
  <c r="W77" s="1"/>
  <c r="V76"/>
  <c r="W76" s="1"/>
  <c r="V75"/>
  <c r="W75" s="1"/>
  <c r="V74"/>
  <c r="W74" s="1"/>
  <c r="V73"/>
  <c r="W73" s="1"/>
  <c r="V72"/>
  <c r="W72" s="1"/>
  <c r="V71"/>
  <c r="W71" s="1"/>
  <c r="V70"/>
  <c r="W70" s="1"/>
  <c r="V69"/>
  <c r="W69" s="1"/>
  <c r="V68"/>
  <c r="W68" s="1"/>
  <c r="V67"/>
  <c r="W67" s="1"/>
  <c r="V66"/>
  <c r="W66" s="1"/>
  <c r="V65"/>
  <c r="W65" s="1"/>
  <c r="V64"/>
  <c r="W64" s="1"/>
  <c r="V63"/>
  <c r="W63" s="1"/>
  <c r="V62"/>
  <c r="W62" s="1"/>
  <c r="V61"/>
  <c r="W61" s="1"/>
  <c r="V60"/>
  <c r="W60" s="1"/>
  <c r="V59"/>
  <c r="W59" s="1"/>
  <c r="V58"/>
  <c r="W58" s="1"/>
  <c r="V57"/>
  <c r="W57" s="1"/>
  <c r="V56"/>
  <c r="W56" s="1"/>
  <c r="V55"/>
  <c r="W55" s="1"/>
  <c r="V54"/>
  <c r="W54" s="1"/>
  <c r="V53"/>
  <c r="W53" s="1"/>
  <c r="V52"/>
  <c r="W52" s="1"/>
  <c r="V51"/>
  <c r="W51" s="1"/>
  <c r="V50"/>
  <c r="W50" s="1"/>
  <c r="V49"/>
  <c r="W49" s="1"/>
  <c r="V48"/>
  <c r="W48" s="1"/>
  <c r="V47"/>
  <c r="W47" s="1"/>
  <c r="V46"/>
  <c r="W46" s="1"/>
  <c r="V45"/>
  <c r="W45" s="1"/>
  <c r="V44"/>
  <c r="W44" s="1"/>
  <c r="V43"/>
  <c r="W43" s="1"/>
  <c r="V42"/>
  <c r="W42" s="1"/>
  <c r="V41"/>
  <c r="W41" s="1"/>
  <c r="V40"/>
  <c r="W40" s="1"/>
  <c r="V39"/>
  <c r="W39" s="1"/>
  <c r="V38"/>
  <c r="W38" s="1"/>
  <c r="V37"/>
  <c r="W37" s="1"/>
  <c r="V36"/>
  <c r="W36" s="1"/>
  <c r="V35"/>
  <c r="W35" s="1"/>
  <c r="V34"/>
  <c r="W34" s="1"/>
  <c r="V33"/>
  <c r="W33" s="1"/>
  <c r="V32"/>
  <c r="W32" s="1"/>
  <c r="V31"/>
  <c r="W31" s="1"/>
  <c r="V30"/>
  <c r="W30" s="1"/>
  <c r="V29"/>
  <c r="W29" s="1"/>
  <c r="V28"/>
  <c r="W28" s="1"/>
  <c r="V27"/>
  <c r="W27" s="1"/>
  <c r="V26"/>
  <c r="W26" s="1"/>
  <c r="V25"/>
  <c r="W25" s="1"/>
  <c r="V24"/>
  <c r="W24" s="1"/>
  <c r="V23"/>
  <c r="W23" s="1"/>
  <c r="V22"/>
  <c r="W22" s="1"/>
  <c r="V21"/>
  <c r="W21" s="1"/>
  <c r="V20"/>
  <c r="W20" s="1"/>
  <c r="V19"/>
  <c r="W19" s="1"/>
  <c r="V18"/>
  <c r="W18" s="1"/>
  <c r="V17"/>
  <c r="W17" s="1"/>
  <c r="V16"/>
  <c r="W16" s="1"/>
  <c r="V15"/>
  <c r="W15" s="1"/>
  <c r="V14"/>
  <c r="W14" s="1"/>
  <c r="V13"/>
  <c r="W13" s="1"/>
  <c r="V12"/>
  <c r="V132"/>
  <c r="V131"/>
  <c r="V130"/>
  <c r="V129"/>
  <c r="V128"/>
  <c r="V127"/>
  <c r="V126"/>
  <c r="V125"/>
  <c r="V124"/>
  <c r="V123"/>
  <c r="V122"/>
  <c r="V121"/>
  <c r="V120"/>
  <c r="V119"/>
  <c r="V118"/>
  <c r="V117"/>
  <c r="V116"/>
  <c r="V115"/>
  <c r="U114"/>
  <c r="U113"/>
  <c r="U112"/>
  <c r="U111"/>
  <c r="U110"/>
  <c r="U109"/>
  <c r="U108"/>
  <c r="U107"/>
  <c r="U106"/>
  <c r="U105"/>
  <c r="U104"/>
  <c r="U103"/>
  <c r="U102"/>
  <c r="U101"/>
  <c r="U100"/>
  <c r="U99"/>
  <c r="U98"/>
  <c r="U97"/>
  <c r="U96"/>
  <c r="U95"/>
  <c r="U94"/>
  <c r="U93"/>
  <c r="U92"/>
  <c r="U91"/>
  <c r="U90"/>
  <c r="U89"/>
  <c r="U88"/>
  <c r="U87"/>
  <c r="U86"/>
  <c r="U85"/>
  <c r="U84"/>
  <c r="U83"/>
  <c r="U82"/>
  <c r="U81"/>
  <c r="U80"/>
  <c r="U79"/>
  <c r="U78"/>
  <c r="U77"/>
  <c r="U76"/>
  <c r="U75"/>
  <c r="U74"/>
  <c r="U73"/>
  <c r="U72"/>
  <c r="U71"/>
  <c r="U70"/>
  <c r="U69"/>
  <c r="U68"/>
  <c r="U67"/>
  <c r="U66"/>
  <c r="U65"/>
  <c r="U64"/>
  <c r="U63"/>
  <c r="U62"/>
  <c r="U61"/>
  <c r="U60"/>
  <c r="U59"/>
  <c r="U58"/>
  <c r="U57"/>
  <c r="U56"/>
  <c r="U55"/>
  <c r="U54"/>
  <c r="U53"/>
  <c r="U52"/>
  <c r="U51"/>
  <c r="U50"/>
  <c r="U49"/>
  <c r="U48"/>
  <c r="U47"/>
  <c r="U46"/>
  <c r="U45"/>
  <c r="U44"/>
  <c r="U43"/>
  <c r="U42"/>
  <c r="U41"/>
  <c r="U40"/>
  <c r="U39"/>
  <c r="U38"/>
  <c r="U37"/>
  <c r="U36"/>
  <c r="U35"/>
  <c r="U34"/>
  <c r="U33"/>
  <c r="U32"/>
  <c r="U31"/>
  <c r="U30"/>
  <c r="U29"/>
  <c r="U28"/>
  <c r="U27"/>
  <c r="U26"/>
  <c r="U25"/>
  <c r="U24"/>
  <c r="U23"/>
  <c r="U22"/>
  <c r="U21"/>
  <c r="U20"/>
  <c r="U19"/>
  <c r="U18"/>
  <c r="U17"/>
  <c r="U16"/>
  <c r="U15"/>
  <c r="U14"/>
  <c r="U13"/>
  <c r="U12"/>
  <c r="P334"/>
  <c r="N13"/>
  <c r="M14"/>
  <c r="N15"/>
  <c r="O15" s="1"/>
  <c r="M16"/>
  <c r="N17"/>
  <c r="O17" s="1"/>
  <c r="M18"/>
  <c r="N19"/>
  <c r="O19" s="1"/>
  <c r="M20"/>
  <c r="N21"/>
  <c r="O21" s="1"/>
  <c r="M22"/>
  <c r="N23"/>
  <c r="O23" s="1"/>
  <c r="M24"/>
  <c r="N25"/>
  <c r="O25" s="1"/>
  <c r="M26"/>
  <c r="N27"/>
  <c r="O27" s="1"/>
  <c r="M28"/>
  <c r="N29"/>
  <c r="O29" s="1"/>
  <c r="M30"/>
  <c r="N31"/>
  <c r="O31" s="1"/>
  <c r="M32"/>
  <c r="N33"/>
  <c r="O33" s="1"/>
  <c r="M34"/>
  <c r="N35"/>
  <c r="O35" s="1"/>
  <c r="M36"/>
  <c r="N37"/>
  <c r="O37" s="1"/>
  <c r="M38"/>
  <c r="N39"/>
  <c r="O39" s="1"/>
  <c r="M40"/>
  <c r="N41"/>
  <c r="O41" s="1"/>
  <c r="M42"/>
  <c r="N43"/>
  <c r="O43" s="1"/>
  <c r="M44"/>
  <c r="N45"/>
  <c r="O45" s="1"/>
  <c r="M46"/>
  <c r="N47"/>
  <c r="O47" s="1"/>
  <c r="M48"/>
  <c r="N49"/>
  <c r="O49" s="1"/>
  <c r="M50"/>
  <c r="N51"/>
  <c r="O51" s="1"/>
  <c r="M52"/>
  <c r="N53"/>
  <c r="O53" s="1"/>
  <c r="M54"/>
  <c r="N55"/>
  <c r="O55" s="1"/>
  <c r="M56"/>
  <c r="N57"/>
  <c r="O57" s="1"/>
  <c r="M58"/>
  <c r="N59"/>
  <c r="O59" s="1"/>
  <c r="M60"/>
  <c r="N61"/>
  <c r="O61" s="1"/>
  <c r="M62"/>
  <c r="N63"/>
  <c r="O63" s="1"/>
  <c r="M64"/>
  <c r="N65"/>
  <c r="O65" s="1"/>
  <c r="M66"/>
  <c r="N67"/>
  <c r="O67" s="1"/>
  <c r="M68"/>
  <c r="N69"/>
  <c r="O69" s="1"/>
  <c r="M70"/>
  <c r="N71"/>
  <c r="O71" s="1"/>
  <c r="M72"/>
  <c r="N73"/>
  <c r="O73" s="1"/>
  <c r="M74"/>
  <c r="N75"/>
  <c r="O75" s="1"/>
  <c r="M76"/>
  <c r="N77"/>
  <c r="O77" s="1"/>
  <c r="M78"/>
  <c r="N79"/>
  <c r="O79" s="1"/>
  <c r="M80"/>
  <c r="N81"/>
  <c r="O81" s="1"/>
  <c r="M82"/>
  <c r="N83"/>
  <c r="O83" s="1"/>
  <c r="M84"/>
  <c r="N85"/>
  <c r="O85" s="1"/>
  <c r="M86"/>
  <c r="N87"/>
  <c r="O87" s="1"/>
  <c r="M88"/>
  <c r="N89"/>
  <c r="O89" s="1"/>
  <c r="M90"/>
  <c r="N91"/>
  <c r="O91" s="1"/>
  <c r="M92"/>
  <c r="N93"/>
  <c r="O93" s="1"/>
  <c r="M94"/>
  <c r="N95"/>
  <c r="O95" s="1"/>
  <c r="M96"/>
  <c r="N97"/>
  <c r="O97" s="1"/>
  <c r="M98"/>
  <c r="N99"/>
  <c r="O99" s="1"/>
  <c r="M100"/>
  <c r="N101"/>
  <c r="O101" s="1"/>
  <c r="M102"/>
  <c r="N103"/>
  <c r="O103" s="1"/>
  <c r="M104"/>
  <c r="N105"/>
  <c r="O105" s="1"/>
  <c r="M106"/>
  <c r="N107"/>
  <c r="O107" s="1"/>
  <c r="M108"/>
  <c r="N109"/>
  <c r="O109" s="1"/>
  <c r="M110"/>
  <c r="N111"/>
  <c r="O111" s="1"/>
  <c r="M112"/>
  <c r="N113"/>
  <c r="O113" s="1"/>
  <c r="M114"/>
  <c r="N115"/>
  <c r="O115" s="1"/>
  <c r="M116"/>
  <c r="N117"/>
  <c r="O117" s="1"/>
  <c r="M118"/>
  <c r="N119"/>
  <c r="O119" s="1"/>
  <c r="M120"/>
  <c r="N121"/>
  <c r="O121" s="1"/>
  <c r="M122"/>
  <c r="N123"/>
  <c r="O123" s="1"/>
  <c r="M124"/>
  <c r="N125"/>
  <c r="O125" s="1"/>
  <c r="M126"/>
  <c r="N127"/>
  <c r="O127" s="1"/>
  <c r="M128"/>
  <c r="N129"/>
  <c r="O129" s="1"/>
  <c r="M130"/>
  <c r="N131"/>
  <c r="O131" s="1"/>
  <c r="M132"/>
  <c r="N133"/>
  <c r="O133" s="1"/>
  <c r="M134"/>
  <c r="N135"/>
  <c r="O135" s="1"/>
  <c r="M136"/>
  <c r="N137"/>
  <c r="O137" s="1"/>
  <c r="M138"/>
  <c r="N139"/>
  <c r="O139" s="1"/>
  <c r="M140"/>
  <c r="N141"/>
  <c r="O141" s="1"/>
  <c r="M142"/>
  <c r="N143"/>
  <c r="O143" s="1"/>
  <c r="M144"/>
  <c r="N145"/>
  <c r="O145" s="1"/>
  <c r="M146"/>
  <c r="N147"/>
  <c r="O147" s="1"/>
  <c r="M148"/>
  <c r="N149"/>
  <c r="O149" s="1"/>
  <c r="M150"/>
  <c r="N151"/>
  <c r="O151" s="1"/>
  <c r="M152"/>
  <c r="N153"/>
  <c r="O153" s="1"/>
  <c r="M154"/>
  <c r="N155"/>
  <c r="O155" s="1"/>
  <c r="M156"/>
  <c r="N157"/>
  <c r="O157" s="1"/>
  <c r="M158"/>
  <c r="N159"/>
  <c r="O159" s="1"/>
  <c r="M160"/>
  <c r="N161"/>
  <c r="O161" s="1"/>
  <c r="M162"/>
  <c r="N163"/>
  <c r="O163" s="1"/>
  <c r="M164"/>
  <c r="N165"/>
  <c r="O165" s="1"/>
  <c r="M166"/>
  <c r="N167"/>
  <c r="O167" s="1"/>
  <c r="M168"/>
  <c r="N169"/>
  <c r="O169" s="1"/>
  <c r="M170"/>
  <c r="M171"/>
  <c r="M172"/>
  <c r="M173"/>
  <c r="M174"/>
  <c r="M175"/>
  <c r="N176"/>
  <c r="O176" s="1"/>
  <c r="M177"/>
  <c r="N178"/>
  <c r="O178" s="1"/>
  <c r="M179"/>
  <c r="N180"/>
  <c r="O180" s="1"/>
  <c r="M181"/>
  <c r="N182"/>
  <c r="O182" s="1"/>
  <c r="M183"/>
  <c r="N184"/>
  <c r="O184" s="1"/>
  <c r="M185"/>
  <c r="N186"/>
  <c r="O186" s="1"/>
  <c r="M187"/>
  <c r="N188"/>
  <c r="O188" s="1"/>
  <c r="M189"/>
  <c r="N190"/>
  <c r="O190" s="1"/>
  <c r="M191"/>
  <c r="N192"/>
  <c r="O192" s="1"/>
  <c r="M193"/>
  <c r="N194"/>
  <c r="O194" s="1"/>
  <c r="M195"/>
  <c r="N196"/>
  <c r="O196" s="1"/>
  <c r="M197"/>
  <c r="N198"/>
  <c r="O198" s="1"/>
  <c r="M199"/>
  <c r="M13"/>
  <c r="O13"/>
  <c r="N14"/>
  <c r="L14" s="1"/>
  <c r="M15"/>
  <c r="N16"/>
  <c r="L16" s="1"/>
  <c r="M17"/>
  <c r="N18"/>
  <c r="L18" s="1"/>
  <c r="M19"/>
  <c r="N20"/>
  <c r="L20" s="1"/>
  <c r="M21"/>
  <c r="N22"/>
  <c r="M23"/>
  <c r="N24"/>
  <c r="M25"/>
  <c r="N26"/>
  <c r="M27"/>
  <c r="N28"/>
  <c r="M29"/>
  <c r="N30"/>
  <c r="L30" s="1"/>
  <c r="M31"/>
  <c r="N32"/>
  <c r="L32" s="1"/>
  <c r="M33"/>
  <c r="N34"/>
  <c r="L34" s="1"/>
  <c r="M35"/>
  <c r="N36"/>
  <c r="L36" s="1"/>
  <c r="M37"/>
  <c r="N38"/>
  <c r="M39"/>
  <c r="N40"/>
  <c r="M41"/>
  <c r="N42"/>
  <c r="M43"/>
  <c r="N44"/>
  <c r="M45"/>
  <c r="N46"/>
  <c r="L46" s="1"/>
  <c r="M47"/>
  <c r="N48"/>
  <c r="L48" s="1"/>
  <c r="M49"/>
  <c r="N50"/>
  <c r="L50" s="1"/>
  <c r="M51"/>
  <c r="N52"/>
  <c r="L52" s="1"/>
  <c r="M53"/>
  <c r="N54"/>
  <c r="M55"/>
  <c r="N56"/>
  <c r="M57"/>
  <c r="N58"/>
  <c r="M59"/>
  <c r="N60"/>
  <c r="M61"/>
  <c r="N62"/>
  <c r="L62" s="1"/>
  <c r="M63"/>
  <c r="N64"/>
  <c r="L64" s="1"/>
  <c r="M65"/>
  <c r="N66"/>
  <c r="L66" s="1"/>
  <c r="M67"/>
  <c r="N68"/>
  <c r="L68" s="1"/>
  <c r="M69"/>
  <c r="N70"/>
  <c r="M71"/>
  <c r="N72"/>
  <c r="M73"/>
  <c r="N74"/>
  <c r="M75"/>
  <c r="N76"/>
  <c r="M77"/>
  <c r="N78"/>
  <c r="M79"/>
  <c r="N80"/>
  <c r="M81"/>
  <c r="N82"/>
  <c r="M83"/>
  <c r="N84"/>
  <c r="M85"/>
  <c r="N86"/>
  <c r="M87"/>
  <c r="N88"/>
  <c r="M89"/>
  <c r="N90"/>
  <c r="M91"/>
  <c r="N92"/>
  <c r="M93"/>
  <c r="N94"/>
  <c r="M95"/>
  <c r="N96"/>
  <c r="M97"/>
  <c r="N98"/>
  <c r="M99"/>
  <c r="N100"/>
  <c r="M101"/>
  <c r="N102"/>
  <c r="M103"/>
  <c r="N104"/>
  <c r="M105"/>
  <c r="N106"/>
  <c r="M107"/>
  <c r="N108"/>
  <c r="M109"/>
  <c r="N110"/>
  <c r="M111"/>
  <c r="N112"/>
  <c r="M113"/>
  <c r="N114"/>
  <c r="M115"/>
  <c r="N116"/>
  <c r="M117"/>
  <c r="N118"/>
  <c r="M119"/>
  <c r="N120"/>
  <c r="M121"/>
  <c r="N122"/>
  <c r="M123"/>
  <c r="N124"/>
  <c r="M125"/>
  <c r="N126"/>
  <c r="M127"/>
  <c r="N128"/>
  <c r="M129"/>
  <c r="N130"/>
  <c r="M131"/>
  <c r="N132"/>
  <c r="M133"/>
  <c r="N134"/>
  <c r="M135"/>
  <c r="N136"/>
  <c r="M137"/>
  <c r="N138"/>
  <c r="M139"/>
  <c r="N140"/>
  <c r="M141"/>
  <c r="N142"/>
  <c r="L142" s="1"/>
  <c r="M143"/>
  <c r="N144"/>
  <c r="L144" s="1"/>
  <c r="M145"/>
  <c r="N146"/>
  <c r="L146" s="1"/>
  <c r="M147"/>
  <c r="N148"/>
  <c r="L148" s="1"/>
  <c r="M149"/>
  <c r="N150"/>
  <c r="M151"/>
  <c r="N152"/>
  <c r="M153"/>
  <c r="N154"/>
  <c r="M155"/>
  <c r="N156"/>
  <c r="M157"/>
  <c r="N158"/>
  <c r="L158" s="1"/>
  <c r="M159"/>
  <c r="N160"/>
  <c r="L160" s="1"/>
  <c r="M161"/>
  <c r="N162"/>
  <c r="L162" s="1"/>
  <c r="M163"/>
  <c r="N164"/>
  <c r="L164" s="1"/>
  <c r="M165"/>
  <c r="N166"/>
  <c r="M167"/>
  <c r="N168"/>
  <c r="M169"/>
  <c r="N170"/>
  <c r="O170" s="1"/>
  <c r="N171"/>
  <c r="N172"/>
  <c r="N173"/>
  <c r="O173" s="1"/>
  <c r="N174"/>
  <c r="O174" s="1"/>
  <c r="N175"/>
  <c r="M176"/>
  <c r="N177"/>
  <c r="M178"/>
  <c r="N179"/>
  <c r="M180"/>
  <c r="N181"/>
  <c r="M182"/>
  <c r="N183"/>
  <c r="M184"/>
  <c r="N185"/>
  <c r="M186"/>
  <c r="N187"/>
  <c r="M188"/>
  <c r="N189"/>
  <c r="M190"/>
  <c r="N191"/>
  <c r="M192"/>
  <c r="N193"/>
  <c r="M194"/>
  <c r="N195"/>
  <c r="M196"/>
  <c r="N197"/>
  <c r="M200"/>
  <c r="N201"/>
  <c r="O201" s="1"/>
  <c r="M202"/>
  <c r="N203"/>
  <c r="O203" s="1"/>
  <c r="M204"/>
  <c r="N205"/>
  <c r="O205" s="1"/>
  <c r="M206"/>
  <c r="N207"/>
  <c r="O207" s="1"/>
  <c r="M208"/>
  <c r="N209"/>
  <c r="O209" s="1"/>
  <c r="M210"/>
  <c r="N211"/>
  <c r="O211" s="1"/>
  <c r="M212"/>
  <c r="N213"/>
  <c r="O213" s="1"/>
  <c r="M214"/>
  <c r="N215"/>
  <c r="O215" s="1"/>
  <c r="M216"/>
  <c r="N217"/>
  <c r="O217" s="1"/>
  <c r="M218"/>
  <c r="N219"/>
  <c r="O219" s="1"/>
  <c r="M220"/>
  <c r="N221"/>
  <c r="O221" s="1"/>
  <c r="M222"/>
  <c r="N223"/>
  <c r="O223" s="1"/>
  <c r="M224"/>
  <c r="N225"/>
  <c r="O225" s="1"/>
  <c r="M226"/>
  <c r="N227"/>
  <c r="O227" s="1"/>
  <c r="M228"/>
  <c r="N229"/>
  <c r="O229" s="1"/>
  <c r="M230"/>
  <c r="N231"/>
  <c r="O231" s="1"/>
  <c r="M232"/>
  <c r="N233"/>
  <c r="O233" s="1"/>
  <c r="M234"/>
  <c r="N235"/>
  <c r="O235" s="1"/>
  <c r="M236"/>
  <c r="N237"/>
  <c r="O237" s="1"/>
  <c r="M238"/>
  <c r="N239"/>
  <c r="O239" s="1"/>
  <c r="M240"/>
  <c r="N241"/>
  <c r="O241" s="1"/>
  <c r="M242"/>
  <c r="N243"/>
  <c r="O243" s="1"/>
  <c r="M244"/>
  <c r="N245"/>
  <c r="O245" s="1"/>
  <c r="M246"/>
  <c r="N247"/>
  <c r="O247" s="1"/>
  <c r="M248"/>
  <c r="N249"/>
  <c r="O249" s="1"/>
  <c r="M250"/>
  <c r="N251"/>
  <c r="O251" s="1"/>
  <c r="M252"/>
  <c r="N253"/>
  <c r="O253" s="1"/>
  <c r="M254"/>
  <c r="N255"/>
  <c r="O255" s="1"/>
  <c r="M256"/>
  <c r="N257"/>
  <c r="O257" s="1"/>
  <c r="M258"/>
  <c r="N259"/>
  <c r="O259" s="1"/>
  <c r="M260"/>
  <c r="N261"/>
  <c r="O261" s="1"/>
  <c r="M262"/>
  <c r="N263"/>
  <c r="O263" s="1"/>
  <c r="M264"/>
  <c r="N265"/>
  <c r="O265" s="1"/>
  <c r="M266"/>
  <c r="N267"/>
  <c r="O267" s="1"/>
  <c r="M268"/>
  <c r="N269"/>
  <c r="O269" s="1"/>
  <c r="M270"/>
  <c r="N271"/>
  <c r="O271" s="1"/>
  <c r="M272"/>
  <c r="N273"/>
  <c r="O273" s="1"/>
  <c r="M274"/>
  <c r="N275"/>
  <c r="O275" s="1"/>
  <c r="M276"/>
  <c r="N277"/>
  <c r="O277" s="1"/>
  <c r="M278"/>
  <c r="N279"/>
  <c r="O279" s="1"/>
  <c r="M280"/>
  <c r="N281"/>
  <c r="O281" s="1"/>
  <c r="M282"/>
  <c r="N283"/>
  <c r="O283" s="1"/>
  <c r="M284"/>
  <c r="N285"/>
  <c r="O285" s="1"/>
  <c r="M286"/>
  <c r="N287"/>
  <c r="O287" s="1"/>
  <c r="M288"/>
  <c r="N289"/>
  <c r="O289" s="1"/>
  <c r="M290"/>
  <c r="N291"/>
  <c r="O291" s="1"/>
  <c r="M292"/>
  <c r="N293"/>
  <c r="O293" s="1"/>
  <c r="M294"/>
  <c r="N295"/>
  <c r="O295" s="1"/>
  <c r="M296"/>
  <c r="N297"/>
  <c r="O297" s="1"/>
  <c r="M298"/>
  <c r="N299"/>
  <c r="O299" s="1"/>
  <c r="M300"/>
  <c r="N301"/>
  <c r="O301" s="1"/>
  <c r="M302"/>
  <c r="N303"/>
  <c r="O303" s="1"/>
  <c r="M304"/>
  <c r="N305"/>
  <c r="O305" s="1"/>
  <c r="M306"/>
  <c r="N307"/>
  <c r="O307" s="1"/>
  <c r="M308"/>
  <c r="N309"/>
  <c r="O309" s="1"/>
  <c r="M310"/>
  <c r="N311"/>
  <c r="O311" s="1"/>
  <c r="M312"/>
  <c r="N313"/>
  <c r="O313" s="1"/>
  <c r="M314"/>
  <c r="N315"/>
  <c r="O315" s="1"/>
  <c r="M316"/>
  <c r="N317"/>
  <c r="O317" s="1"/>
  <c r="M318"/>
  <c r="N319"/>
  <c r="O319" s="1"/>
  <c r="M320"/>
  <c r="N321"/>
  <c r="O321" s="1"/>
  <c r="M322"/>
  <c r="N323"/>
  <c r="O323" s="1"/>
  <c r="M324"/>
  <c r="N325"/>
  <c r="O325" s="1"/>
  <c r="M326"/>
  <c r="N327"/>
  <c r="O327" s="1"/>
  <c r="M328"/>
  <c r="N329"/>
  <c r="O329" s="1"/>
  <c r="M330"/>
  <c r="N331"/>
  <c r="O331" s="1"/>
  <c r="M332"/>
  <c r="N333"/>
  <c r="O333" s="1"/>
  <c r="M334"/>
  <c r="N335"/>
  <c r="O335" s="1"/>
  <c r="M336"/>
  <c r="N337"/>
  <c r="O337" s="1"/>
  <c r="M338"/>
  <c r="N339"/>
  <c r="O339" s="1"/>
  <c r="M340"/>
  <c r="N341"/>
  <c r="O341" s="1"/>
  <c r="M342"/>
  <c r="N343"/>
  <c r="O343" s="1"/>
  <c r="M344"/>
  <c r="N345"/>
  <c r="O345" s="1"/>
  <c r="M346"/>
  <c r="N347"/>
  <c r="O347" s="1"/>
  <c r="M348"/>
  <c r="N349"/>
  <c r="O349" s="1"/>
  <c r="M350"/>
  <c r="N351"/>
  <c r="O351" s="1"/>
  <c r="M352"/>
  <c r="N353"/>
  <c r="O353" s="1"/>
  <c r="M354"/>
  <c r="N355"/>
  <c r="O355" s="1"/>
  <c r="M356"/>
  <c r="N357"/>
  <c r="O357" s="1"/>
  <c r="M358"/>
  <c r="N359"/>
  <c r="O359" s="1"/>
  <c r="M360"/>
  <c r="N361"/>
  <c r="O361" s="1"/>
  <c r="M362"/>
  <c r="N363"/>
  <c r="O363" s="1"/>
  <c r="M364"/>
  <c r="N365"/>
  <c r="O365" s="1"/>
  <c r="M366"/>
  <c r="N367"/>
  <c r="O367" s="1"/>
  <c r="M368"/>
  <c r="N369"/>
  <c r="O369" s="1"/>
  <c r="M370"/>
  <c r="N371"/>
  <c r="O371" s="1"/>
  <c r="M372"/>
  <c r="N373"/>
  <c r="O373" s="1"/>
  <c r="M374"/>
  <c r="N375"/>
  <c r="O375" s="1"/>
  <c r="M376"/>
  <c r="N377"/>
  <c r="O377" s="1"/>
  <c r="M378"/>
  <c r="N379"/>
  <c r="O379" s="1"/>
  <c r="M380"/>
  <c r="N381"/>
  <c r="O381" s="1"/>
  <c r="M382"/>
  <c r="N383"/>
  <c r="O383" s="1"/>
  <c r="M384"/>
  <c r="N385"/>
  <c r="O385" s="1"/>
  <c r="M386"/>
  <c r="N387"/>
  <c r="O387" s="1"/>
  <c r="M388"/>
  <c r="N389"/>
  <c r="O389" s="1"/>
  <c r="M390"/>
  <c r="N391"/>
  <c r="O391" s="1"/>
  <c r="M392"/>
  <c r="N393"/>
  <c r="O393" s="1"/>
  <c r="M394"/>
  <c r="N395"/>
  <c r="O395" s="1"/>
  <c r="M396"/>
  <c r="N397"/>
  <c r="O397" s="1"/>
  <c r="M398"/>
  <c r="N399"/>
  <c r="O399" s="1"/>
  <c r="M400"/>
  <c r="N401"/>
  <c r="O401" s="1"/>
  <c r="M402"/>
  <c r="N403"/>
  <c r="O403" s="1"/>
  <c r="M404"/>
  <c r="N405"/>
  <c r="O405" s="1"/>
  <c r="M406"/>
  <c r="N407"/>
  <c r="O407" s="1"/>
  <c r="M408"/>
  <c r="N409"/>
  <c r="O409" s="1"/>
  <c r="M410"/>
  <c r="N411"/>
  <c r="O411" s="1"/>
  <c r="M412"/>
  <c r="N12"/>
  <c r="M198"/>
  <c r="N199"/>
  <c r="N200"/>
  <c r="M201"/>
  <c r="N202"/>
  <c r="M203"/>
  <c r="N204"/>
  <c r="M205"/>
  <c r="N206"/>
  <c r="M207"/>
  <c r="N208"/>
  <c r="M209"/>
  <c r="N210"/>
  <c r="M211"/>
  <c r="N212"/>
  <c r="M213"/>
  <c r="N214"/>
  <c r="M215"/>
  <c r="N216"/>
  <c r="M217"/>
  <c r="N218"/>
  <c r="M219"/>
  <c r="N220"/>
  <c r="M221"/>
  <c r="N222"/>
  <c r="M223"/>
  <c r="N224"/>
  <c r="M225"/>
  <c r="N226"/>
  <c r="M227"/>
  <c r="N228"/>
  <c r="M229"/>
  <c r="N230"/>
  <c r="M231"/>
  <c r="N232"/>
  <c r="M233"/>
  <c r="N234"/>
  <c r="M235"/>
  <c r="N236"/>
  <c r="M237"/>
  <c r="N238"/>
  <c r="M239"/>
  <c r="N240"/>
  <c r="M241"/>
  <c r="N242"/>
  <c r="M243"/>
  <c r="N244"/>
  <c r="M245"/>
  <c r="N246"/>
  <c r="M247"/>
  <c r="N248"/>
  <c r="M249"/>
  <c r="N250"/>
  <c r="M251"/>
  <c r="N252"/>
  <c r="M253"/>
  <c r="N254"/>
  <c r="M255"/>
  <c r="N256"/>
  <c r="M257"/>
  <c r="N258"/>
  <c r="M259"/>
  <c r="N260"/>
  <c r="M261"/>
  <c r="N262"/>
  <c r="M263"/>
  <c r="N264"/>
  <c r="M265"/>
  <c r="N266"/>
  <c r="M267"/>
  <c r="N268"/>
  <c r="M269"/>
  <c r="N270"/>
  <c r="M271"/>
  <c r="N272"/>
  <c r="M273"/>
  <c r="N274"/>
  <c r="M275"/>
  <c r="N276"/>
  <c r="M277"/>
  <c r="N278"/>
  <c r="M279"/>
  <c r="N280"/>
  <c r="M281"/>
  <c r="N282"/>
  <c r="M283"/>
  <c r="N284"/>
  <c r="M285"/>
  <c r="N286"/>
  <c r="M287"/>
  <c r="N288"/>
  <c r="M289"/>
  <c r="N290"/>
  <c r="M291"/>
  <c r="N292"/>
  <c r="M293"/>
  <c r="N294"/>
  <c r="M295"/>
  <c r="N296"/>
  <c r="M297"/>
  <c r="N298"/>
  <c r="M299"/>
  <c r="N300"/>
  <c r="M301"/>
  <c r="N302"/>
  <c r="M303"/>
  <c r="N304"/>
  <c r="M305"/>
  <c r="N306"/>
  <c r="M307"/>
  <c r="N308"/>
  <c r="M309"/>
  <c r="N310"/>
  <c r="M311"/>
  <c r="N312"/>
  <c r="M313"/>
  <c r="N314"/>
  <c r="M315"/>
  <c r="N316"/>
  <c r="M317"/>
  <c r="N318"/>
  <c r="M319"/>
  <c r="N320"/>
  <c r="M321"/>
  <c r="N322"/>
  <c r="M323"/>
  <c r="N324"/>
  <c r="M325"/>
  <c r="N326"/>
  <c r="M327"/>
  <c r="N328"/>
  <c r="M329"/>
  <c r="N330"/>
  <c r="M331"/>
  <c r="N332"/>
  <c r="M333"/>
  <c r="N334"/>
  <c r="M335"/>
  <c r="N336"/>
  <c r="M337"/>
  <c r="N338"/>
  <c r="M339"/>
  <c r="N340"/>
  <c r="M341"/>
  <c r="N342"/>
  <c r="M343"/>
  <c r="N344"/>
  <c r="M345"/>
  <c r="N346"/>
  <c r="M347"/>
  <c r="N348"/>
  <c r="M349"/>
  <c r="N350"/>
  <c r="M351"/>
  <c r="N352"/>
  <c r="M353"/>
  <c r="N354"/>
  <c r="M355"/>
  <c r="N356"/>
  <c r="M357"/>
  <c r="N358"/>
  <c r="M359"/>
  <c r="N360"/>
  <c r="M361"/>
  <c r="N362"/>
  <c r="M363"/>
  <c r="N364"/>
  <c r="M365"/>
  <c r="N366"/>
  <c r="M367"/>
  <c r="N368"/>
  <c r="M369"/>
  <c r="N370"/>
  <c r="M371"/>
  <c r="N372"/>
  <c r="M373"/>
  <c r="N374"/>
  <c r="M375"/>
  <c r="N376"/>
  <c r="M377"/>
  <c r="N378"/>
  <c r="M379"/>
  <c r="N380"/>
  <c r="M381"/>
  <c r="N382"/>
  <c r="M383"/>
  <c r="N384"/>
  <c r="M385"/>
  <c r="N386"/>
  <c r="M387"/>
  <c r="N388"/>
  <c r="M389"/>
  <c r="N390"/>
  <c r="M391"/>
  <c r="N392"/>
  <c r="M393"/>
  <c r="N394"/>
  <c r="M395"/>
  <c r="N396"/>
  <c r="M397"/>
  <c r="N398"/>
  <c r="M399"/>
  <c r="N400"/>
  <c r="M401"/>
  <c r="N402"/>
  <c r="M403"/>
  <c r="N404"/>
  <c r="M405"/>
  <c r="N406"/>
  <c r="M407"/>
  <c r="N408"/>
  <c r="M409"/>
  <c r="N410"/>
  <c r="M411"/>
  <c r="N412"/>
  <c r="M12"/>
  <c r="O172"/>
  <c r="P13"/>
  <c r="P19"/>
  <c r="P35"/>
  <c r="P51"/>
  <c r="P67"/>
  <c r="P80"/>
  <c r="P84"/>
  <c r="P88"/>
  <c r="P90"/>
  <c r="P96"/>
  <c r="P100"/>
  <c r="P104"/>
  <c r="P120"/>
  <c r="P128"/>
  <c r="P130"/>
  <c r="P144"/>
  <c r="P146"/>
  <c r="P152"/>
  <c r="P160"/>
  <c r="P162"/>
  <c r="P168"/>
  <c r="P170"/>
  <c r="S14"/>
  <c r="S18"/>
  <c r="S20"/>
  <c r="S22"/>
  <c r="S24"/>
  <c r="S27"/>
  <c r="S28"/>
  <c r="S29"/>
  <c r="S30"/>
  <c r="S32"/>
  <c r="S34"/>
  <c r="S35"/>
  <c r="S36"/>
  <c r="S38"/>
  <c r="S43"/>
  <c r="S45"/>
  <c r="S46"/>
  <c r="S48"/>
  <c r="S50"/>
  <c r="S51"/>
  <c r="S52"/>
  <c r="S54"/>
  <c r="S60"/>
  <c r="S61"/>
  <c r="S62"/>
  <c r="S64"/>
  <c r="S66"/>
  <c r="S67"/>
  <c r="S69"/>
  <c r="S72"/>
  <c r="S75"/>
  <c r="S76"/>
  <c r="S79"/>
  <c r="S81"/>
  <c r="S83"/>
  <c r="S84"/>
  <c r="S85"/>
  <c r="S88"/>
  <c r="S89"/>
  <c r="S91"/>
  <c r="S93"/>
  <c r="S95"/>
  <c r="S96"/>
  <c r="S97"/>
  <c r="S98"/>
  <c r="S99"/>
  <c r="S100"/>
  <c r="S101"/>
  <c r="S104"/>
  <c r="S107"/>
  <c r="S108"/>
  <c r="S109"/>
  <c r="S111"/>
  <c r="S112"/>
  <c r="S113"/>
  <c r="S114"/>
  <c r="S115"/>
  <c r="S117"/>
  <c r="S120"/>
  <c r="S121"/>
  <c r="S122"/>
  <c r="S123"/>
  <c r="S125"/>
  <c r="S127"/>
  <c r="S128"/>
  <c r="S129"/>
  <c r="S131"/>
  <c r="S132"/>
  <c r="S136"/>
  <c r="S138"/>
  <c r="S139"/>
  <c r="S140"/>
  <c r="S143"/>
  <c r="S145"/>
  <c r="S146"/>
  <c r="S147"/>
  <c r="S149"/>
  <c r="S152"/>
  <c r="S153"/>
  <c r="S154"/>
  <c r="S155"/>
  <c r="S156"/>
  <c r="S157"/>
  <c r="S159"/>
  <c r="S160"/>
  <c r="S161"/>
  <c r="S163"/>
  <c r="S165"/>
  <c r="S168"/>
  <c r="S170"/>
  <c r="S173"/>
  <c r="P197"/>
  <c r="S174"/>
  <c r="S175"/>
  <c r="S176"/>
  <c r="S177"/>
  <c r="S178"/>
  <c r="S179"/>
  <c r="S180"/>
  <c r="S182"/>
  <c r="S183"/>
  <c r="S184"/>
  <c r="S185"/>
  <c r="S186"/>
  <c r="S187"/>
  <c r="S189"/>
  <c r="S190"/>
  <c r="S191"/>
  <c r="S192"/>
  <c r="S193"/>
  <c r="S194"/>
  <c r="S195"/>
  <c r="S196"/>
  <c r="S197"/>
  <c r="S199"/>
  <c r="S200"/>
  <c r="S203"/>
  <c r="S205"/>
  <c r="S206"/>
  <c r="S207"/>
  <c r="S208"/>
  <c r="S209"/>
  <c r="S211"/>
  <c r="S212"/>
  <c r="S214"/>
  <c r="S215"/>
  <c r="S216"/>
  <c r="S217"/>
  <c r="S218"/>
  <c r="S219"/>
  <c r="S220"/>
  <c r="S225"/>
  <c r="S227"/>
  <c r="S228"/>
  <c r="S229"/>
  <c r="S232"/>
  <c r="S233"/>
  <c r="S234"/>
  <c r="S235"/>
  <c r="S236"/>
  <c r="S238"/>
  <c r="S239"/>
  <c r="S240"/>
  <c r="S241"/>
  <c r="S243"/>
  <c r="S248"/>
  <c r="S249"/>
  <c r="S250"/>
  <c r="S251"/>
  <c r="S252"/>
  <c r="S256"/>
  <c r="S257"/>
  <c r="S259"/>
  <c r="S260"/>
  <c r="S264"/>
  <c r="S265"/>
  <c r="P270"/>
  <c r="P276"/>
  <c r="P286"/>
  <c r="P290"/>
  <c r="P294"/>
  <c r="P300"/>
  <c r="P302"/>
  <c r="P310"/>
  <c r="P344"/>
  <c r="P358"/>
  <c r="P366"/>
  <c r="P368"/>
  <c r="P267"/>
  <c r="P269"/>
  <c r="P273"/>
  <c r="P275"/>
  <c r="P277"/>
  <c r="P283"/>
  <c r="P285"/>
  <c r="P299"/>
  <c r="P301"/>
  <c r="P307"/>
  <c r="P309"/>
  <c r="P313"/>
  <c r="P315"/>
  <c r="P317"/>
  <c r="P325"/>
  <c r="P329"/>
  <c r="P331"/>
  <c r="S334"/>
  <c r="S335"/>
  <c r="S340"/>
  <c r="S344"/>
  <c r="S348"/>
  <c r="S352"/>
  <c r="S356"/>
  <c r="S364"/>
  <c r="P341"/>
  <c r="P343"/>
  <c r="P347"/>
  <c r="P355"/>
  <c r="P367"/>
  <c r="P371"/>
  <c r="P373"/>
  <c r="P379"/>
  <c r="S370"/>
  <c r="S371"/>
  <c r="S372"/>
  <c r="S373"/>
  <c r="S376"/>
  <c r="S377"/>
  <c r="S380"/>
  <c r="S381"/>
  <c r="S383"/>
  <c r="S387"/>
  <c r="S388"/>
  <c r="S389"/>
  <c r="S391"/>
  <c r="S392"/>
  <c r="S393"/>
  <c r="S396"/>
  <c r="S397"/>
  <c r="S399"/>
  <c r="S401"/>
  <c r="S403"/>
  <c r="S404"/>
  <c r="S405"/>
  <c r="S407"/>
  <c r="S408"/>
  <c r="S409"/>
  <c r="S410"/>
  <c r="S412"/>
  <c r="B10" i="52"/>
  <c r="AE1511" i="48"/>
  <c r="AA1511"/>
  <c r="W1511"/>
  <c r="AB1511"/>
  <c r="X1511"/>
  <c r="T1511"/>
  <c r="AC1511"/>
  <c r="Y1511"/>
  <c r="U1511"/>
  <c r="AD1511"/>
  <c r="Z1511"/>
  <c r="V1511"/>
  <c r="D90" i="49"/>
  <c r="C91"/>
  <c r="F91"/>
  <c r="I52" i="4"/>
  <c r="C48" i="2"/>
  <c r="E17" i="7"/>
  <c r="F17"/>
  <c r="G17"/>
  <c r="H17"/>
  <c r="AH17"/>
  <c r="AI17"/>
  <c r="AJ17"/>
  <c r="AK17"/>
  <c r="AL17"/>
  <c r="AM17"/>
  <c r="AN17"/>
  <c r="AO17"/>
  <c r="AP17"/>
  <c r="AQ17"/>
  <c r="E46"/>
  <c r="AH46"/>
  <c r="AI46"/>
  <c r="AJ46"/>
  <c r="AK46"/>
  <c r="AL46"/>
  <c r="AM46"/>
  <c r="AN46"/>
  <c r="AO46"/>
  <c r="AP46"/>
  <c r="AQ46"/>
  <c r="E61"/>
  <c r="G61"/>
  <c r="H61"/>
  <c r="AH61"/>
  <c r="AI61"/>
  <c r="AJ61"/>
  <c r="AK61"/>
  <c r="AL61"/>
  <c r="AM61"/>
  <c r="AN61"/>
  <c r="AO61"/>
  <c r="AP61"/>
  <c r="AQ61"/>
  <c r="D61"/>
  <c r="E17" i="6"/>
  <c r="G17"/>
  <c r="H17"/>
  <c r="E61"/>
  <c r="F61"/>
  <c r="H61"/>
  <c r="G46"/>
  <c r="AH53" i="5"/>
  <c r="D46"/>
  <c r="E46"/>
  <c r="F46"/>
  <c r="G46"/>
  <c r="H46"/>
  <c r="AM46"/>
  <c r="C48"/>
  <c r="D61"/>
  <c r="E61"/>
  <c r="F61"/>
  <c r="G61"/>
  <c r="H61"/>
  <c r="L61"/>
  <c r="M61"/>
  <c r="N61"/>
  <c r="O61"/>
  <c r="P61"/>
  <c r="Q61"/>
  <c r="R61"/>
  <c r="S61"/>
  <c r="T61"/>
  <c r="U61"/>
  <c r="V61"/>
  <c r="W61"/>
  <c r="X61"/>
  <c r="Y61"/>
  <c r="Z61"/>
  <c r="AA61"/>
  <c r="AB61"/>
  <c r="AC61"/>
  <c r="AD61"/>
  <c r="AE61"/>
  <c r="AF61"/>
  <c r="AG61"/>
  <c r="AH61"/>
  <c r="AI61"/>
  <c r="AJ61"/>
  <c r="AK61"/>
  <c r="AL61"/>
  <c r="AM61"/>
  <c r="AN61"/>
  <c r="M17"/>
  <c r="P76" i="51" l="1"/>
  <c r="P124"/>
  <c r="P172"/>
  <c r="P346"/>
  <c r="S181"/>
  <c r="S148"/>
  <c r="H142"/>
  <c r="H116"/>
  <c r="H20"/>
  <c r="H14"/>
  <c r="P281"/>
  <c r="P311"/>
  <c r="P92"/>
  <c r="P140"/>
  <c r="P359"/>
  <c r="K148"/>
  <c r="H52"/>
  <c r="H46"/>
  <c r="P108"/>
  <c r="P156"/>
  <c r="P164"/>
  <c r="P68"/>
  <c r="P116"/>
  <c r="P295"/>
  <c r="S224"/>
  <c r="AB361"/>
  <c r="AB365"/>
  <c r="AB369"/>
  <c r="AB373"/>
  <c r="AB377"/>
  <c r="AN272"/>
  <c r="BD101"/>
  <c r="BD109"/>
  <c r="BD117"/>
  <c r="BD125"/>
  <c r="BD133"/>
  <c r="BD141"/>
  <c r="BD149"/>
  <c r="BD157"/>
  <c r="BD165"/>
  <c r="BD173"/>
  <c r="BD181"/>
  <c r="BD311"/>
  <c r="BD315"/>
  <c r="BD319"/>
  <c r="BD323"/>
  <c r="BD327"/>
  <c r="BD331"/>
  <c r="BD335"/>
  <c r="BD339"/>
  <c r="BD343"/>
  <c r="BD347"/>
  <c r="AR101"/>
  <c r="AR105"/>
  <c r="AR109"/>
  <c r="AR113"/>
  <c r="AR117"/>
  <c r="AR121"/>
  <c r="AR125"/>
  <c r="AR129"/>
  <c r="AR133"/>
  <c r="AR137"/>
  <c r="AR141"/>
  <c r="AR145"/>
  <c r="AR149"/>
  <c r="AR153"/>
  <c r="AR157"/>
  <c r="AR161"/>
  <c r="AR165"/>
  <c r="AR169"/>
  <c r="AR173"/>
  <c r="AR177"/>
  <c r="AR181"/>
  <c r="AR185"/>
  <c r="AR311"/>
  <c r="AR315"/>
  <c r="AR319"/>
  <c r="AR323"/>
  <c r="AR327"/>
  <c r="AR331"/>
  <c r="AR335"/>
  <c r="AR339"/>
  <c r="AR343"/>
  <c r="AR347"/>
  <c r="AR351"/>
  <c r="AR405"/>
  <c r="AR409"/>
  <c r="AV101"/>
  <c r="AV105"/>
  <c r="AV109"/>
  <c r="AV113"/>
  <c r="AV117"/>
  <c r="AV121"/>
  <c r="AV125"/>
  <c r="AV129"/>
  <c r="AV133"/>
  <c r="AV137"/>
  <c r="AV141"/>
  <c r="AV145"/>
  <c r="AV149"/>
  <c r="AV153"/>
  <c r="AV157"/>
  <c r="AV161"/>
  <c r="AV165"/>
  <c r="AV169"/>
  <c r="AV173"/>
  <c r="AV177"/>
  <c r="AV181"/>
  <c r="AV185"/>
  <c r="AV405"/>
  <c r="AV409"/>
  <c r="AZ101"/>
  <c r="AZ105"/>
  <c r="AZ109"/>
  <c r="AZ113"/>
  <c r="AZ117"/>
  <c r="AZ121"/>
  <c r="AZ125"/>
  <c r="AZ129"/>
  <c r="AZ133"/>
  <c r="AZ137"/>
  <c r="AZ141"/>
  <c r="AZ145"/>
  <c r="AZ149"/>
  <c r="AZ153"/>
  <c r="AZ157"/>
  <c r="AZ161"/>
  <c r="AZ165"/>
  <c r="AZ169"/>
  <c r="AZ173"/>
  <c r="AZ177"/>
  <c r="AZ181"/>
  <c r="AZ185"/>
  <c r="K244"/>
  <c r="H189"/>
  <c r="H31"/>
  <c r="P59"/>
  <c r="P43"/>
  <c r="P27"/>
  <c r="P138"/>
  <c r="P21"/>
  <c r="P62"/>
  <c r="P30"/>
  <c r="P236"/>
  <c r="H387"/>
  <c r="H395"/>
  <c r="H403"/>
  <c r="H411"/>
  <c r="H261"/>
  <c r="H170"/>
  <c r="H245"/>
  <c r="K339"/>
  <c r="K323"/>
  <c r="H151"/>
  <c r="H135"/>
  <c r="H111"/>
  <c r="H87"/>
  <c r="H71"/>
  <c r="H47"/>
  <c r="H23"/>
  <c r="P187"/>
  <c r="P195"/>
  <c r="P203"/>
  <c r="P369"/>
  <c r="P354"/>
  <c r="P362"/>
  <c r="P193"/>
  <c r="H400"/>
  <c r="S21"/>
  <c r="P53"/>
  <c r="P37"/>
  <c r="H307"/>
  <c r="H221"/>
  <c r="H270"/>
  <c r="H143"/>
  <c r="H119"/>
  <c r="H103"/>
  <c r="H79"/>
  <c r="H55"/>
  <c r="H39"/>
  <c r="H15"/>
  <c r="P306"/>
  <c r="P314"/>
  <c r="P322"/>
  <c r="P330"/>
  <c r="P335"/>
  <c r="P377"/>
  <c r="H372"/>
  <c r="H382"/>
  <c r="H268"/>
  <c r="H275"/>
  <c r="P349"/>
  <c r="S337"/>
  <c r="P333"/>
  <c r="P323"/>
  <c r="P291"/>
  <c r="P360"/>
  <c r="P274"/>
  <c r="S106"/>
  <c r="P82"/>
  <c r="P365"/>
  <c r="P305"/>
  <c r="P293"/>
  <c r="P408"/>
  <c r="AB360"/>
  <c r="AB364"/>
  <c r="AB368"/>
  <c r="AB372"/>
  <c r="AB376"/>
  <c r="H291"/>
  <c r="H259"/>
  <c r="K355"/>
  <c r="H262"/>
  <c r="H127"/>
  <c r="H63"/>
  <c r="P217"/>
  <c r="P225"/>
  <c r="P233"/>
  <c r="P241"/>
  <c r="P249"/>
  <c r="P257"/>
  <c r="P265"/>
  <c r="P63"/>
  <c r="P55"/>
  <c r="P47"/>
  <c r="P39"/>
  <c r="P31"/>
  <c r="P23"/>
  <c r="P15"/>
  <c r="P158"/>
  <c r="P142"/>
  <c r="P126"/>
  <c r="P110"/>
  <c r="P94"/>
  <c r="P78"/>
  <c r="H371"/>
  <c r="H394"/>
  <c r="H384"/>
  <c r="P327"/>
  <c r="P297"/>
  <c r="P308"/>
  <c r="P292"/>
  <c r="P268"/>
  <c r="S244"/>
  <c r="P324"/>
  <c r="X116"/>
  <c r="X120"/>
  <c r="X124"/>
  <c r="X128"/>
  <c r="X132"/>
  <c r="AV403"/>
  <c r="AV407"/>
  <c r="AV411"/>
  <c r="AZ103"/>
  <c r="AZ107"/>
  <c r="AZ111"/>
  <c r="AZ115"/>
  <c r="AZ119"/>
  <c r="AZ123"/>
  <c r="AZ127"/>
  <c r="AZ131"/>
  <c r="AZ135"/>
  <c r="AZ139"/>
  <c r="AZ143"/>
  <c r="AZ147"/>
  <c r="AZ151"/>
  <c r="AZ155"/>
  <c r="AZ159"/>
  <c r="AZ163"/>
  <c r="AZ167"/>
  <c r="AZ171"/>
  <c r="AZ175"/>
  <c r="AZ179"/>
  <c r="AZ183"/>
  <c r="H213"/>
  <c r="H181"/>
  <c r="K342"/>
  <c r="H254"/>
  <c r="H162"/>
  <c r="H133"/>
  <c r="H101"/>
  <c r="H69"/>
  <c r="H37"/>
  <c r="P221"/>
  <c r="P229"/>
  <c r="P237"/>
  <c r="P245"/>
  <c r="P253"/>
  <c r="P261"/>
  <c r="P338"/>
  <c r="H380"/>
  <c r="K261"/>
  <c r="H242"/>
  <c r="H301"/>
  <c r="H269"/>
  <c r="H230"/>
  <c r="H214"/>
  <c r="H198"/>
  <c r="H182"/>
  <c r="H154"/>
  <c r="P363"/>
  <c r="P279"/>
  <c r="P284"/>
  <c r="T394"/>
  <c r="X115"/>
  <c r="X119"/>
  <c r="X123"/>
  <c r="X127"/>
  <c r="X131"/>
  <c r="AJ316"/>
  <c r="AJ359"/>
  <c r="AJ363"/>
  <c r="AJ367"/>
  <c r="AJ371"/>
  <c r="AJ375"/>
  <c r="AB315"/>
  <c r="AB362"/>
  <c r="AB366"/>
  <c r="AB370"/>
  <c r="AB374"/>
  <c r="AN314"/>
  <c r="AN361"/>
  <c r="AN365"/>
  <c r="AN369"/>
  <c r="AN373"/>
  <c r="BD110"/>
  <c r="BD114"/>
  <c r="BD126"/>
  <c r="BD130"/>
  <c r="BD142"/>
  <c r="BD146"/>
  <c r="BD158"/>
  <c r="BD162"/>
  <c r="BD174"/>
  <c r="BD178"/>
  <c r="BD312"/>
  <c r="BD316"/>
  <c r="BD320"/>
  <c r="BD324"/>
  <c r="BD328"/>
  <c r="BD332"/>
  <c r="BD336"/>
  <c r="BD340"/>
  <c r="BD344"/>
  <c r="BD348"/>
  <c r="AR312"/>
  <c r="AR316"/>
  <c r="AR320"/>
  <c r="AR324"/>
  <c r="AR328"/>
  <c r="AR332"/>
  <c r="AR336"/>
  <c r="AR340"/>
  <c r="AR344"/>
  <c r="AR348"/>
  <c r="AV102"/>
  <c r="AV106"/>
  <c r="AV110"/>
  <c r="AV114"/>
  <c r="AV118"/>
  <c r="AV122"/>
  <c r="AV126"/>
  <c r="AV130"/>
  <c r="AV134"/>
  <c r="AV138"/>
  <c r="AV142"/>
  <c r="AV146"/>
  <c r="AV150"/>
  <c r="AV154"/>
  <c r="AV158"/>
  <c r="AV162"/>
  <c r="AV166"/>
  <c r="AV170"/>
  <c r="AV174"/>
  <c r="AV178"/>
  <c r="AV182"/>
  <c r="AV186"/>
  <c r="H237"/>
  <c r="H205"/>
  <c r="H173"/>
  <c r="K366"/>
  <c r="K334"/>
  <c r="H12"/>
  <c r="H125"/>
  <c r="H93"/>
  <c r="H61"/>
  <c r="H29"/>
  <c r="P219"/>
  <c r="P227"/>
  <c r="P235"/>
  <c r="P243"/>
  <c r="P251"/>
  <c r="P259"/>
  <c r="P336"/>
  <c r="P353"/>
  <c r="P105"/>
  <c r="H178"/>
  <c r="H194"/>
  <c r="H210"/>
  <c r="H226"/>
  <c r="H241"/>
  <c r="H243"/>
  <c r="H260"/>
  <c r="P332"/>
  <c r="P316"/>
  <c r="P410"/>
  <c r="K404"/>
  <c r="K388"/>
  <c r="H229"/>
  <c r="H197"/>
  <c r="H165"/>
  <c r="K358"/>
  <c r="K350"/>
  <c r="K326"/>
  <c r="K318"/>
  <c r="H310"/>
  <c r="H302"/>
  <c r="H294"/>
  <c r="H286"/>
  <c r="H278"/>
  <c r="P389"/>
  <c r="P73"/>
  <c r="P298"/>
  <c r="P282"/>
  <c r="P266"/>
  <c r="P202"/>
  <c r="P199"/>
  <c r="P191"/>
  <c r="P183"/>
  <c r="P175"/>
  <c r="P166"/>
  <c r="P134"/>
  <c r="P102"/>
  <c r="P70"/>
  <c r="P65"/>
  <c r="P57"/>
  <c r="P49"/>
  <c r="P41"/>
  <c r="P33"/>
  <c r="P25"/>
  <c r="P17"/>
  <c r="H276"/>
  <c r="P406"/>
  <c r="K394"/>
  <c r="K230"/>
  <c r="K214"/>
  <c r="K198"/>
  <c r="K182"/>
  <c r="K166"/>
  <c r="P397"/>
  <c r="P141"/>
  <c r="P133"/>
  <c r="P77"/>
  <c r="P16"/>
  <c r="P375"/>
  <c r="P271"/>
  <c r="P312"/>
  <c r="P304"/>
  <c r="P296"/>
  <c r="P288"/>
  <c r="P280"/>
  <c r="P272"/>
  <c r="S65"/>
  <c r="AN359"/>
  <c r="AN363"/>
  <c r="AN367"/>
  <c r="AN371"/>
  <c r="AN375"/>
  <c r="K408"/>
  <c r="K392"/>
  <c r="K384"/>
  <c r="H315"/>
  <c r="H299"/>
  <c r="H283"/>
  <c r="H267"/>
  <c r="H251"/>
  <c r="K241"/>
  <c r="H233"/>
  <c r="H225"/>
  <c r="H217"/>
  <c r="H209"/>
  <c r="H201"/>
  <c r="H193"/>
  <c r="H185"/>
  <c r="H177"/>
  <c r="H169"/>
  <c r="H161"/>
  <c r="K154"/>
  <c r="K363"/>
  <c r="K347"/>
  <c r="K331"/>
  <c r="P40"/>
  <c r="P56"/>
  <c r="H383"/>
  <c r="H391"/>
  <c r="H399"/>
  <c r="H407"/>
  <c r="H373"/>
  <c r="H412"/>
  <c r="K269"/>
  <c r="K301"/>
  <c r="H246"/>
  <c r="S336"/>
  <c r="P319"/>
  <c r="P303"/>
  <c r="P287"/>
  <c r="S57"/>
  <c r="S49"/>
  <c r="S41"/>
  <c r="S33"/>
  <c r="S25"/>
  <c r="S17"/>
  <c r="P361"/>
  <c r="P345"/>
  <c r="P321"/>
  <c r="P289"/>
  <c r="S166"/>
  <c r="S158"/>
  <c r="S150"/>
  <c r="S142"/>
  <c r="S134"/>
  <c r="S126"/>
  <c r="S118"/>
  <c r="S110"/>
  <c r="S102"/>
  <c r="S94"/>
  <c r="S86"/>
  <c r="S78"/>
  <c r="S70"/>
  <c r="S58"/>
  <c r="S42"/>
  <c r="S26"/>
  <c r="T392"/>
  <c r="X117"/>
  <c r="X121"/>
  <c r="X125"/>
  <c r="X129"/>
  <c r="AJ361"/>
  <c r="AJ365"/>
  <c r="AJ369"/>
  <c r="AJ373"/>
  <c r="AF315"/>
  <c r="AB363"/>
  <c r="AB367"/>
  <c r="AB371"/>
  <c r="AB375"/>
  <c r="BD309"/>
  <c r="BD313"/>
  <c r="BD317"/>
  <c r="BD321"/>
  <c r="BD325"/>
  <c r="BD329"/>
  <c r="BD333"/>
  <c r="BD337"/>
  <c r="BD341"/>
  <c r="BD345"/>
  <c r="BD349"/>
  <c r="BD351"/>
  <c r="AR103"/>
  <c r="AR107"/>
  <c r="AR111"/>
  <c r="AR115"/>
  <c r="AR119"/>
  <c r="AR123"/>
  <c r="AR127"/>
  <c r="AR131"/>
  <c r="AR135"/>
  <c r="AR139"/>
  <c r="AR143"/>
  <c r="AR147"/>
  <c r="AR151"/>
  <c r="AR155"/>
  <c r="AR159"/>
  <c r="AR163"/>
  <c r="AR167"/>
  <c r="AR171"/>
  <c r="AR175"/>
  <c r="AR179"/>
  <c r="AR183"/>
  <c r="AR313"/>
  <c r="AR317"/>
  <c r="AR321"/>
  <c r="AR325"/>
  <c r="AR329"/>
  <c r="AR333"/>
  <c r="AR337"/>
  <c r="AR341"/>
  <c r="AR345"/>
  <c r="AR349"/>
  <c r="AR403"/>
  <c r="AR407"/>
  <c r="AR411"/>
  <c r="AV312"/>
  <c r="AV316"/>
  <c r="AV320"/>
  <c r="AV324"/>
  <c r="AV328"/>
  <c r="AV332"/>
  <c r="AV336"/>
  <c r="AV340"/>
  <c r="AV344"/>
  <c r="AV348"/>
  <c r="AV406"/>
  <c r="AV410"/>
  <c r="AZ351"/>
  <c r="P223"/>
  <c r="P231"/>
  <c r="P239"/>
  <c r="P247"/>
  <c r="P255"/>
  <c r="P263"/>
  <c r="P210"/>
  <c r="P248"/>
  <c r="P184"/>
  <c r="P196"/>
  <c r="P240"/>
  <c r="H379"/>
  <c r="H361"/>
  <c r="H329"/>
  <c r="H345"/>
  <c r="P214"/>
  <c r="P198"/>
  <c r="P182"/>
  <c r="P169"/>
  <c r="P153"/>
  <c r="P137"/>
  <c r="P121"/>
  <c r="P260"/>
  <c r="H378"/>
  <c r="P405"/>
  <c r="P399"/>
  <c r="P171"/>
  <c r="P167"/>
  <c r="P159"/>
  <c r="P151"/>
  <c r="P143"/>
  <c r="P135"/>
  <c r="P127"/>
  <c r="P119"/>
  <c r="P111"/>
  <c r="P103"/>
  <c r="P95"/>
  <c r="P87"/>
  <c r="P79"/>
  <c r="P71"/>
  <c r="P228"/>
  <c r="P54"/>
  <c r="L410"/>
  <c r="L406"/>
  <c r="L394"/>
  <c r="L390"/>
  <c r="L378"/>
  <c r="L374"/>
  <c r="L362"/>
  <c r="L358"/>
  <c r="L346"/>
  <c r="L342"/>
  <c r="L338"/>
  <c r="L318"/>
  <c r="L314"/>
  <c r="L310"/>
  <c r="L306"/>
  <c r="L278"/>
  <c r="L274"/>
  <c r="L270"/>
  <c r="L266"/>
  <c r="L262"/>
  <c r="L258"/>
  <c r="L254"/>
  <c r="L250"/>
  <c r="L222"/>
  <c r="L218"/>
  <c r="L214"/>
  <c r="L210"/>
  <c r="L206"/>
  <c r="L202"/>
  <c r="J9"/>
  <c r="I11"/>
  <c r="P38"/>
  <c r="P22"/>
  <c r="P256"/>
  <c r="I10"/>
  <c r="P395"/>
  <c r="P36"/>
  <c r="P52"/>
  <c r="J10"/>
  <c r="J8" s="1"/>
  <c r="I9"/>
  <c r="H374"/>
  <c r="H385"/>
  <c r="H389"/>
  <c r="H393"/>
  <c r="H397"/>
  <c r="H401"/>
  <c r="H405"/>
  <c r="H409"/>
  <c r="AV90"/>
  <c r="AV94"/>
  <c r="AV98"/>
  <c r="BA11"/>
  <c r="AT11"/>
  <c r="J11"/>
  <c r="H365"/>
  <c r="H349"/>
  <c r="H333"/>
  <c r="H357"/>
  <c r="H341"/>
  <c r="H325"/>
  <c r="AG11"/>
  <c r="AO11"/>
  <c r="AX11"/>
  <c r="L132"/>
  <c r="L130"/>
  <c r="L128"/>
  <c r="L126"/>
  <c r="L116"/>
  <c r="L114"/>
  <c r="L112"/>
  <c r="L110"/>
  <c r="L100"/>
  <c r="L98"/>
  <c r="L96"/>
  <c r="L94"/>
  <c r="L84"/>
  <c r="L82"/>
  <c r="L80"/>
  <c r="L78"/>
  <c r="U11"/>
  <c r="AH11"/>
  <c r="AD11"/>
  <c r="BE11"/>
  <c r="M11"/>
  <c r="L402"/>
  <c r="L398"/>
  <c r="L386"/>
  <c r="L382"/>
  <c r="L370"/>
  <c r="L366"/>
  <c r="L354"/>
  <c r="L350"/>
  <c r="L334"/>
  <c r="L330"/>
  <c r="L326"/>
  <c r="L322"/>
  <c r="L302"/>
  <c r="L298"/>
  <c r="L294"/>
  <c r="L290"/>
  <c r="L286"/>
  <c r="L282"/>
  <c r="L246"/>
  <c r="L242"/>
  <c r="L238"/>
  <c r="L234"/>
  <c r="L230"/>
  <c r="L226"/>
  <c r="N11"/>
  <c r="V11"/>
  <c r="Y11"/>
  <c r="AK11"/>
  <c r="AL11"/>
  <c r="AC11"/>
  <c r="AP11"/>
  <c r="BF11"/>
  <c r="AS11"/>
  <c r="AW11"/>
  <c r="BB11"/>
  <c r="Q11"/>
  <c r="Z11"/>
  <c r="R11"/>
  <c r="O12"/>
  <c r="N10"/>
  <c r="N9"/>
  <c r="M9"/>
  <c r="M10"/>
  <c r="U9"/>
  <c r="U10"/>
  <c r="AK9"/>
  <c r="AK10"/>
  <c r="AG9"/>
  <c r="AG10"/>
  <c r="AH10"/>
  <c r="AH9"/>
  <c r="AC9"/>
  <c r="AC10"/>
  <c r="AE12"/>
  <c r="AD10"/>
  <c r="AD9"/>
  <c r="AQ12"/>
  <c r="AP10"/>
  <c r="AP9"/>
  <c r="BF10"/>
  <c r="BF9"/>
  <c r="AS9"/>
  <c r="AS10"/>
  <c r="AX10"/>
  <c r="AX9"/>
  <c r="BB10"/>
  <c r="BB9"/>
  <c r="Q9"/>
  <c r="Q10"/>
  <c r="W12"/>
  <c r="V10"/>
  <c r="V9"/>
  <c r="Y9"/>
  <c r="Y10"/>
  <c r="AA12"/>
  <c r="Z10"/>
  <c r="Z9"/>
  <c r="AM12"/>
  <c r="AL10"/>
  <c r="AL9"/>
  <c r="AI12"/>
  <c r="AO9"/>
  <c r="AO10"/>
  <c r="BE9"/>
  <c r="BE10"/>
  <c r="AT10"/>
  <c r="AT9"/>
  <c r="AW9"/>
  <c r="AW10"/>
  <c r="BA9"/>
  <c r="BA10"/>
  <c r="P188"/>
  <c r="P204"/>
  <c r="S12"/>
  <c r="R10"/>
  <c r="R9"/>
  <c r="AV14"/>
  <c r="AV18"/>
  <c r="AV22"/>
  <c r="AV26"/>
  <c r="AV30"/>
  <c r="AV34"/>
  <c r="AV38"/>
  <c r="AV42"/>
  <c r="AV46"/>
  <c r="AV50"/>
  <c r="AV54"/>
  <c r="AV58"/>
  <c r="AV62"/>
  <c r="AV66"/>
  <c r="AV70"/>
  <c r="AV74"/>
  <c r="AV78"/>
  <c r="AV82"/>
  <c r="AV86"/>
  <c r="P20"/>
  <c r="BD374"/>
  <c r="BD376"/>
  <c r="BD378"/>
  <c r="BD380"/>
  <c r="BD382"/>
  <c r="BD384"/>
  <c r="BD386"/>
  <c r="BD388"/>
  <c r="BD390"/>
  <c r="L174"/>
  <c r="L172"/>
  <c r="L170"/>
  <c r="L168"/>
  <c r="L166"/>
  <c r="L156"/>
  <c r="L154"/>
  <c r="L152"/>
  <c r="L150"/>
  <c r="L140"/>
  <c r="L138"/>
  <c r="L136"/>
  <c r="L134"/>
  <c r="L124"/>
  <c r="L122"/>
  <c r="L120"/>
  <c r="L118"/>
  <c r="L108"/>
  <c r="L106"/>
  <c r="L104"/>
  <c r="L102"/>
  <c r="L92"/>
  <c r="L90"/>
  <c r="L88"/>
  <c r="L86"/>
  <c r="L76"/>
  <c r="L74"/>
  <c r="L72"/>
  <c r="L70"/>
  <c r="L60"/>
  <c r="L58"/>
  <c r="L56"/>
  <c r="L54"/>
  <c r="L44"/>
  <c r="L42"/>
  <c r="L40"/>
  <c r="L38"/>
  <c r="L28"/>
  <c r="L26"/>
  <c r="L24"/>
  <c r="L22"/>
  <c r="AF189"/>
  <c r="AF191"/>
  <c r="AR59"/>
  <c r="AR61"/>
  <c r="AR63"/>
  <c r="AR69"/>
  <c r="AR71"/>
  <c r="AR73"/>
  <c r="AR75"/>
  <c r="AR77"/>
  <c r="AR79"/>
  <c r="AR81"/>
  <c r="AR83"/>
  <c r="AR85"/>
  <c r="AR87"/>
  <c r="AR89"/>
  <c r="AR91"/>
  <c r="AR93"/>
  <c r="AR95"/>
  <c r="AR97"/>
  <c r="AR99"/>
  <c r="P387"/>
  <c r="P403"/>
  <c r="P372"/>
  <c r="P376"/>
  <c r="P380"/>
  <c r="P384"/>
  <c r="P388"/>
  <c r="P392"/>
  <c r="P396"/>
  <c r="P400"/>
  <c r="P404"/>
  <c r="AR29"/>
  <c r="AR31"/>
  <c r="AR33"/>
  <c r="AR35"/>
  <c r="AR37"/>
  <c r="AR39"/>
  <c r="AR41"/>
  <c r="AR43"/>
  <c r="AR45"/>
  <c r="AR47"/>
  <c r="AR49"/>
  <c r="AR51"/>
  <c r="AR53"/>
  <c r="AR55"/>
  <c r="AR57"/>
  <c r="AR65"/>
  <c r="AR67"/>
  <c r="P14"/>
  <c r="AF355"/>
  <c r="AF357"/>
  <c r="AV13"/>
  <c r="AV15"/>
  <c r="AV17"/>
  <c r="AV19"/>
  <c r="AV21"/>
  <c r="AV23"/>
  <c r="AV25"/>
  <c r="AV27"/>
  <c r="AV29"/>
  <c r="AV31"/>
  <c r="AV33"/>
  <c r="AV35"/>
  <c r="AV37"/>
  <c r="AV39"/>
  <c r="AV41"/>
  <c r="AV43"/>
  <c r="AV45"/>
  <c r="AV47"/>
  <c r="AV49"/>
  <c r="AV51"/>
  <c r="AV53"/>
  <c r="AV55"/>
  <c r="AV57"/>
  <c r="AV59"/>
  <c r="AV61"/>
  <c r="AV63"/>
  <c r="AV65"/>
  <c r="AV67"/>
  <c r="AV69"/>
  <c r="AV71"/>
  <c r="AV73"/>
  <c r="AV75"/>
  <c r="AV77"/>
  <c r="AV79"/>
  <c r="AV81"/>
  <c r="AV83"/>
  <c r="AV85"/>
  <c r="AV87"/>
  <c r="AV89"/>
  <c r="AV91"/>
  <c r="AV93"/>
  <c r="AV95"/>
  <c r="AV97"/>
  <c r="AV99"/>
  <c r="AV372"/>
  <c r="AV374"/>
  <c r="AV376"/>
  <c r="AV378"/>
  <c r="AV380"/>
  <c r="AV382"/>
  <c r="AV384"/>
  <c r="AV386"/>
  <c r="AV388"/>
  <c r="AV390"/>
  <c r="L199"/>
  <c r="L197"/>
  <c r="L195"/>
  <c r="L191"/>
  <c r="L187"/>
  <c r="L183"/>
  <c r="L179"/>
  <c r="L175"/>
  <c r="L173"/>
  <c r="L171"/>
  <c r="AB189"/>
  <c r="AB191"/>
  <c r="AR372"/>
  <c r="AR374"/>
  <c r="AR376"/>
  <c r="AR378"/>
  <c r="AR380"/>
  <c r="AR382"/>
  <c r="AR384"/>
  <c r="AR386"/>
  <c r="AR388"/>
  <c r="AR390"/>
  <c r="AZ13"/>
  <c r="AZ15"/>
  <c r="AZ17"/>
  <c r="AZ19"/>
  <c r="AZ21"/>
  <c r="AZ23"/>
  <c r="AZ25"/>
  <c r="AZ27"/>
  <c r="AZ29"/>
  <c r="AZ31"/>
  <c r="AZ33"/>
  <c r="AZ35"/>
  <c r="AZ37"/>
  <c r="AZ39"/>
  <c r="AZ41"/>
  <c r="AZ43"/>
  <c r="AZ45"/>
  <c r="AZ47"/>
  <c r="AZ49"/>
  <c r="AZ51"/>
  <c r="AZ53"/>
  <c r="AZ55"/>
  <c r="AZ57"/>
  <c r="AZ59"/>
  <c r="AZ61"/>
  <c r="AZ63"/>
  <c r="AZ65"/>
  <c r="AZ67"/>
  <c r="AZ69"/>
  <c r="AZ71"/>
  <c r="AZ73"/>
  <c r="AZ75"/>
  <c r="AZ77"/>
  <c r="AZ79"/>
  <c r="AZ81"/>
  <c r="AZ83"/>
  <c r="AZ85"/>
  <c r="AZ87"/>
  <c r="AZ89"/>
  <c r="AZ91"/>
  <c r="AZ93"/>
  <c r="AZ95"/>
  <c r="AZ97"/>
  <c r="AZ99"/>
  <c r="AZ310"/>
  <c r="AZ312"/>
  <c r="AZ314"/>
  <c r="AZ316"/>
  <c r="AZ318"/>
  <c r="AZ320"/>
  <c r="AZ322"/>
  <c r="AZ324"/>
  <c r="AZ326"/>
  <c r="AZ328"/>
  <c r="AZ330"/>
  <c r="AZ332"/>
  <c r="AZ334"/>
  <c r="AZ336"/>
  <c r="AZ338"/>
  <c r="AZ340"/>
  <c r="AZ342"/>
  <c r="AZ344"/>
  <c r="AZ346"/>
  <c r="AZ348"/>
  <c r="AZ350"/>
  <c r="AZ372"/>
  <c r="AZ374"/>
  <c r="P258"/>
  <c r="P250"/>
  <c r="P242"/>
  <c r="P234"/>
  <c r="P226"/>
  <c r="P218"/>
  <c r="O171"/>
  <c r="L412"/>
  <c r="L408"/>
  <c r="L404"/>
  <c r="L400"/>
  <c r="L396"/>
  <c r="L392"/>
  <c r="L388"/>
  <c r="L384"/>
  <c r="L380"/>
  <c r="L376"/>
  <c r="L372"/>
  <c r="L368"/>
  <c r="L364"/>
  <c r="L360"/>
  <c r="L356"/>
  <c r="L352"/>
  <c r="L348"/>
  <c r="L344"/>
  <c r="L340"/>
  <c r="L336"/>
  <c r="L332"/>
  <c r="L328"/>
  <c r="L324"/>
  <c r="L320"/>
  <c r="L316"/>
  <c r="L312"/>
  <c r="L308"/>
  <c r="L304"/>
  <c r="L300"/>
  <c r="L296"/>
  <c r="L292"/>
  <c r="L288"/>
  <c r="L284"/>
  <c r="L280"/>
  <c r="L276"/>
  <c r="L272"/>
  <c r="L268"/>
  <c r="L264"/>
  <c r="L260"/>
  <c r="L256"/>
  <c r="L252"/>
  <c r="L248"/>
  <c r="L244"/>
  <c r="L240"/>
  <c r="L236"/>
  <c r="L232"/>
  <c r="L228"/>
  <c r="L224"/>
  <c r="L220"/>
  <c r="L216"/>
  <c r="L212"/>
  <c r="L208"/>
  <c r="L204"/>
  <c r="L200"/>
  <c r="L193"/>
  <c r="L189"/>
  <c r="L185"/>
  <c r="L181"/>
  <c r="L177"/>
  <c r="T116"/>
  <c r="T118"/>
  <c r="T120"/>
  <c r="T122"/>
  <c r="T124"/>
  <c r="T126"/>
  <c r="T128"/>
  <c r="T130"/>
  <c r="T132"/>
  <c r="T201"/>
  <c r="P374"/>
  <c r="P378"/>
  <c r="P382"/>
  <c r="P386"/>
  <c r="P390"/>
  <c r="P394"/>
  <c r="P398"/>
  <c r="P402"/>
  <c r="P391"/>
  <c r="P262"/>
  <c r="P254"/>
  <c r="P246"/>
  <c r="P238"/>
  <c r="P230"/>
  <c r="P222"/>
  <c r="P215"/>
  <c r="P211"/>
  <c r="P207"/>
  <c r="BD402"/>
  <c r="BD404"/>
  <c r="BD406"/>
  <c r="BD408"/>
  <c r="BD410"/>
  <c r="BD412"/>
  <c r="AZ339"/>
  <c r="AZ341"/>
  <c r="AZ343"/>
  <c r="AZ376"/>
  <c r="AZ378"/>
  <c r="AZ380"/>
  <c r="AZ382"/>
  <c r="AZ384"/>
  <c r="AZ386"/>
  <c r="AZ388"/>
  <c r="AZ390"/>
  <c r="AZ403"/>
  <c r="AZ405"/>
  <c r="AZ407"/>
  <c r="AZ409"/>
  <c r="AZ411"/>
  <c r="P385"/>
  <c r="P393"/>
  <c r="P401"/>
  <c r="P213"/>
  <c r="P209"/>
  <c r="AF359"/>
  <c r="AF361"/>
  <c r="AF363"/>
  <c r="AF365"/>
  <c r="AF367"/>
  <c r="AF369"/>
  <c r="AF371"/>
  <c r="AF373"/>
  <c r="AF375"/>
  <c r="AF377"/>
  <c r="AN356"/>
  <c r="AN358"/>
  <c r="BD371"/>
  <c r="BD373"/>
  <c r="AZ371"/>
  <c r="AZ373"/>
  <c r="AZ375"/>
  <c r="AZ377"/>
  <c r="AZ379"/>
  <c r="AZ381"/>
  <c r="AZ383"/>
  <c r="AZ385"/>
  <c r="AZ387"/>
  <c r="AZ389"/>
  <c r="AZ391"/>
  <c r="AZ408"/>
  <c r="AZ410"/>
  <c r="AZ412"/>
  <c r="AB357"/>
  <c r="AB359"/>
  <c r="AN188"/>
  <c r="AN190"/>
  <c r="X133"/>
  <c r="X135"/>
  <c r="X137"/>
  <c r="X139"/>
  <c r="X141"/>
  <c r="X143"/>
  <c r="X145"/>
  <c r="X147"/>
  <c r="X149"/>
  <c r="X151"/>
  <c r="X153"/>
  <c r="X155"/>
  <c r="X157"/>
  <c r="X159"/>
  <c r="X161"/>
  <c r="X163"/>
  <c r="X165"/>
  <c r="X167"/>
  <c r="X169"/>
  <c r="X171"/>
  <c r="X173"/>
  <c r="X175"/>
  <c r="X177"/>
  <c r="X179"/>
  <c r="X181"/>
  <c r="X183"/>
  <c r="X185"/>
  <c r="X187"/>
  <c r="X189"/>
  <c r="X191"/>
  <c r="X193"/>
  <c r="X195"/>
  <c r="X197"/>
  <c r="AF102"/>
  <c r="AF104"/>
  <c r="AF188"/>
  <c r="AF190"/>
  <c r="AF271"/>
  <c r="BD13"/>
  <c r="BD15"/>
  <c r="BD17"/>
  <c r="BD19"/>
  <c r="BD21"/>
  <c r="BD23"/>
  <c r="BD25"/>
  <c r="BD27"/>
  <c r="BD29"/>
  <c r="BD31"/>
  <c r="BD33"/>
  <c r="BD35"/>
  <c r="BD37"/>
  <c r="BD39"/>
  <c r="BD41"/>
  <c r="BD43"/>
  <c r="BD45"/>
  <c r="BD47"/>
  <c r="BD49"/>
  <c r="BD51"/>
  <c r="BD53"/>
  <c r="BD55"/>
  <c r="BD57"/>
  <c r="BD59"/>
  <c r="BD61"/>
  <c r="BD63"/>
  <c r="BD65"/>
  <c r="BD67"/>
  <c r="BD69"/>
  <c r="BD71"/>
  <c r="BD73"/>
  <c r="BD75"/>
  <c r="BD77"/>
  <c r="BD79"/>
  <c r="BD81"/>
  <c r="BD83"/>
  <c r="BD85"/>
  <c r="BD87"/>
  <c r="BD89"/>
  <c r="BD91"/>
  <c r="BD93"/>
  <c r="BD95"/>
  <c r="BD97"/>
  <c r="BD99"/>
  <c r="BD102"/>
  <c r="BD104"/>
  <c r="BD106"/>
  <c r="BD108"/>
  <c r="BD118"/>
  <c r="BD120"/>
  <c r="BD122"/>
  <c r="BD124"/>
  <c r="BD134"/>
  <c r="BD136"/>
  <c r="BD138"/>
  <c r="BD140"/>
  <c r="BD150"/>
  <c r="BD152"/>
  <c r="BD154"/>
  <c r="BD156"/>
  <c r="BD166"/>
  <c r="BD168"/>
  <c r="BD170"/>
  <c r="BD172"/>
  <c r="BD182"/>
  <c r="BD184"/>
  <c r="BD186"/>
  <c r="BG101"/>
  <c r="BG117"/>
  <c r="BG133"/>
  <c r="BG149"/>
  <c r="BG165"/>
  <c r="BG181"/>
  <c r="BG109"/>
  <c r="BG125"/>
  <c r="BG141"/>
  <c r="BG157"/>
  <c r="BG173"/>
  <c r="AR371"/>
  <c r="AR373"/>
  <c r="AV370"/>
  <c r="AZ333"/>
  <c r="AZ335"/>
  <c r="AZ337"/>
  <c r="AZ345"/>
  <c r="AZ347"/>
  <c r="AZ349"/>
  <c r="T368"/>
  <c r="T370"/>
  <c r="T372"/>
  <c r="T374"/>
  <c r="T376"/>
  <c r="T378"/>
  <c r="T380"/>
  <c r="T382"/>
  <c r="T384"/>
  <c r="T386"/>
  <c r="T388"/>
  <c r="T390"/>
  <c r="T397"/>
  <c r="T399"/>
  <c r="T401"/>
  <c r="T403"/>
  <c r="T405"/>
  <c r="T407"/>
  <c r="T409"/>
  <c r="T411"/>
  <c r="X392"/>
  <c r="X394"/>
  <c r="X396"/>
  <c r="X398"/>
  <c r="X400"/>
  <c r="X402"/>
  <c r="X404"/>
  <c r="X406"/>
  <c r="X408"/>
  <c r="X410"/>
  <c r="X412"/>
  <c r="AB103"/>
  <c r="AB356"/>
  <c r="AB358"/>
  <c r="BD403"/>
  <c r="BD405"/>
  <c r="BD407"/>
  <c r="BD409"/>
  <c r="BD411"/>
  <c r="AY105"/>
  <c r="AY113"/>
  <c r="AY121"/>
  <c r="AY129"/>
  <c r="AY137"/>
  <c r="AY145"/>
  <c r="AY153"/>
  <c r="AY161"/>
  <c r="AY169"/>
  <c r="AY177"/>
  <c r="AY185"/>
  <c r="AN102"/>
  <c r="AN315"/>
  <c r="AQ314"/>
  <c r="BD105"/>
  <c r="BD113"/>
  <c r="BD121"/>
  <c r="BD129"/>
  <c r="BD137"/>
  <c r="BD145"/>
  <c r="BD153"/>
  <c r="BD161"/>
  <c r="BD169"/>
  <c r="BD177"/>
  <c r="BD185"/>
  <c r="BG105"/>
  <c r="BG113"/>
  <c r="BG121"/>
  <c r="BG129"/>
  <c r="BG137"/>
  <c r="BG145"/>
  <c r="BG153"/>
  <c r="BG161"/>
  <c r="BG169"/>
  <c r="BG177"/>
  <c r="BG185"/>
  <c r="BD352"/>
  <c r="BG351"/>
  <c r="AR375"/>
  <c r="AR377"/>
  <c r="AR379"/>
  <c r="AR381"/>
  <c r="AR383"/>
  <c r="AR385"/>
  <c r="AR387"/>
  <c r="AR389"/>
  <c r="AR391"/>
  <c r="AY101"/>
  <c r="AY109"/>
  <c r="AY117"/>
  <c r="AY125"/>
  <c r="AY133"/>
  <c r="AY141"/>
  <c r="AY149"/>
  <c r="AY157"/>
  <c r="AY165"/>
  <c r="AY173"/>
  <c r="AY181"/>
  <c r="AV354"/>
  <c r="AV356"/>
  <c r="AV358"/>
  <c r="AV360"/>
  <c r="AV362"/>
  <c r="AV364"/>
  <c r="AV366"/>
  <c r="AV368"/>
  <c r="BD14"/>
  <c r="BD16"/>
  <c r="BD18"/>
  <c r="BD20"/>
  <c r="BD22"/>
  <c r="BD24"/>
  <c r="BD26"/>
  <c r="BD28"/>
  <c r="BD30"/>
  <c r="BD32"/>
  <c r="BD34"/>
  <c r="BD36"/>
  <c r="BD38"/>
  <c r="BD40"/>
  <c r="BD42"/>
  <c r="BD44"/>
  <c r="BD46"/>
  <c r="BD48"/>
  <c r="BD50"/>
  <c r="BD52"/>
  <c r="BD54"/>
  <c r="BD56"/>
  <c r="BD58"/>
  <c r="BD60"/>
  <c r="BD62"/>
  <c r="BD64"/>
  <c r="BD66"/>
  <c r="BD68"/>
  <c r="BD70"/>
  <c r="BD72"/>
  <c r="BD74"/>
  <c r="BD76"/>
  <c r="BD78"/>
  <c r="BD80"/>
  <c r="BD82"/>
  <c r="BD84"/>
  <c r="BD86"/>
  <c r="BD88"/>
  <c r="BD90"/>
  <c r="BD92"/>
  <c r="BD94"/>
  <c r="BD96"/>
  <c r="BD98"/>
  <c r="BD100"/>
  <c r="BD103"/>
  <c r="BD107"/>
  <c r="BD111"/>
  <c r="BD115"/>
  <c r="BD119"/>
  <c r="BD123"/>
  <c r="BD127"/>
  <c r="BD131"/>
  <c r="BD135"/>
  <c r="BD139"/>
  <c r="BD143"/>
  <c r="BD147"/>
  <c r="BD151"/>
  <c r="BD155"/>
  <c r="BD159"/>
  <c r="BD163"/>
  <c r="BD167"/>
  <c r="BD171"/>
  <c r="BD175"/>
  <c r="BD179"/>
  <c r="BD183"/>
  <c r="BG103"/>
  <c r="BG107"/>
  <c r="BG111"/>
  <c r="BG115"/>
  <c r="BG119"/>
  <c r="BG123"/>
  <c r="BG127"/>
  <c r="BG131"/>
  <c r="BG135"/>
  <c r="BG139"/>
  <c r="BG143"/>
  <c r="BG147"/>
  <c r="BG151"/>
  <c r="BG155"/>
  <c r="BG159"/>
  <c r="BG163"/>
  <c r="BG167"/>
  <c r="BG171"/>
  <c r="BG175"/>
  <c r="BG179"/>
  <c r="BG183"/>
  <c r="BD270"/>
  <c r="BG270"/>
  <c r="BD187"/>
  <c r="BD189"/>
  <c r="BD191"/>
  <c r="BD193"/>
  <c r="BD195"/>
  <c r="BD197"/>
  <c r="BD199"/>
  <c r="BD201"/>
  <c r="BD203"/>
  <c r="BD205"/>
  <c r="BD207"/>
  <c r="BD209"/>
  <c r="BD211"/>
  <c r="BD213"/>
  <c r="BD215"/>
  <c r="BD217"/>
  <c r="BD219"/>
  <c r="BD221"/>
  <c r="BD223"/>
  <c r="BD225"/>
  <c r="BD227"/>
  <c r="BD229"/>
  <c r="BD231"/>
  <c r="BD233"/>
  <c r="BD235"/>
  <c r="BD237"/>
  <c r="BD239"/>
  <c r="BD241"/>
  <c r="BD243"/>
  <c r="BD245"/>
  <c r="BD247"/>
  <c r="BD249"/>
  <c r="BD251"/>
  <c r="BD253"/>
  <c r="BD255"/>
  <c r="BD257"/>
  <c r="BD259"/>
  <c r="BD261"/>
  <c r="BD263"/>
  <c r="BD265"/>
  <c r="BD267"/>
  <c r="BD269"/>
  <c r="BD272"/>
  <c r="BD274"/>
  <c r="BD276"/>
  <c r="BD278"/>
  <c r="BD280"/>
  <c r="BD282"/>
  <c r="BD284"/>
  <c r="BD286"/>
  <c r="BD288"/>
  <c r="BD290"/>
  <c r="BD292"/>
  <c r="BD294"/>
  <c r="BD296"/>
  <c r="BD298"/>
  <c r="BD300"/>
  <c r="BD302"/>
  <c r="BD304"/>
  <c r="BD306"/>
  <c r="BD308"/>
  <c r="BG309"/>
  <c r="BG313"/>
  <c r="BG317"/>
  <c r="BG321"/>
  <c r="BG325"/>
  <c r="BG329"/>
  <c r="BG333"/>
  <c r="BG337"/>
  <c r="BG341"/>
  <c r="BG345"/>
  <c r="BG349"/>
  <c r="BD354"/>
  <c r="BD356"/>
  <c r="BD358"/>
  <c r="BD360"/>
  <c r="BD362"/>
  <c r="BD364"/>
  <c r="BD366"/>
  <c r="BD368"/>
  <c r="BG403"/>
  <c r="BG407"/>
  <c r="BG411"/>
  <c r="BG311"/>
  <c r="BG315"/>
  <c r="BG319"/>
  <c r="BG323"/>
  <c r="BG327"/>
  <c r="BG331"/>
  <c r="BG335"/>
  <c r="BG339"/>
  <c r="BG343"/>
  <c r="BG347"/>
  <c r="BD392"/>
  <c r="BD394"/>
  <c r="BD396"/>
  <c r="BD398"/>
  <c r="BD400"/>
  <c r="BG405"/>
  <c r="BG409"/>
  <c r="AZ395"/>
  <c r="AZ397"/>
  <c r="AZ399"/>
  <c r="AZ401"/>
  <c r="AV16"/>
  <c r="AV20"/>
  <c r="AV24"/>
  <c r="AV28"/>
  <c r="AV32"/>
  <c r="AV36"/>
  <c r="AV40"/>
  <c r="AV44"/>
  <c r="AV48"/>
  <c r="AV52"/>
  <c r="AV56"/>
  <c r="AV60"/>
  <c r="AV64"/>
  <c r="AV68"/>
  <c r="AV72"/>
  <c r="AV76"/>
  <c r="AV80"/>
  <c r="AV84"/>
  <c r="AV88"/>
  <c r="AV92"/>
  <c r="AV96"/>
  <c r="AV100"/>
  <c r="AY15"/>
  <c r="AY19"/>
  <c r="AY23"/>
  <c r="AY27"/>
  <c r="AY31"/>
  <c r="AY35"/>
  <c r="AY39"/>
  <c r="AY43"/>
  <c r="AY47"/>
  <c r="AY51"/>
  <c r="AY55"/>
  <c r="AY59"/>
  <c r="AY63"/>
  <c r="AY67"/>
  <c r="AY71"/>
  <c r="AY75"/>
  <c r="AY79"/>
  <c r="AY83"/>
  <c r="AY87"/>
  <c r="AY91"/>
  <c r="AY95"/>
  <c r="AY99"/>
  <c r="AV103"/>
  <c r="AV107"/>
  <c r="AV111"/>
  <c r="AV115"/>
  <c r="AV119"/>
  <c r="AV123"/>
  <c r="AV127"/>
  <c r="AV131"/>
  <c r="AV135"/>
  <c r="AV139"/>
  <c r="AV143"/>
  <c r="AV147"/>
  <c r="AV151"/>
  <c r="AV155"/>
  <c r="AV159"/>
  <c r="AV163"/>
  <c r="AV167"/>
  <c r="AV171"/>
  <c r="AV175"/>
  <c r="AV179"/>
  <c r="AV183"/>
  <c r="AY103"/>
  <c r="AY107"/>
  <c r="AY111"/>
  <c r="AY115"/>
  <c r="AY119"/>
  <c r="AY123"/>
  <c r="AY127"/>
  <c r="AY131"/>
  <c r="AY135"/>
  <c r="AY139"/>
  <c r="AY143"/>
  <c r="AY147"/>
  <c r="AY151"/>
  <c r="AY155"/>
  <c r="AY159"/>
  <c r="AY163"/>
  <c r="AY167"/>
  <c r="AY171"/>
  <c r="AY175"/>
  <c r="AY179"/>
  <c r="AY183"/>
  <c r="AV187"/>
  <c r="AY13"/>
  <c r="AY17"/>
  <c r="AY21"/>
  <c r="AY25"/>
  <c r="AY29"/>
  <c r="AY33"/>
  <c r="AY37"/>
  <c r="AY41"/>
  <c r="AY45"/>
  <c r="AY49"/>
  <c r="AY53"/>
  <c r="AY57"/>
  <c r="AY61"/>
  <c r="AY65"/>
  <c r="AY69"/>
  <c r="AY73"/>
  <c r="AY77"/>
  <c r="AY81"/>
  <c r="AY85"/>
  <c r="AY89"/>
  <c r="AY93"/>
  <c r="AY97"/>
  <c r="AV270"/>
  <c r="AY270"/>
  <c r="AV189"/>
  <c r="AV191"/>
  <c r="AV193"/>
  <c r="AV195"/>
  <c r="AV197"/>
  <c r="AV199"/>
  <c r="AV201"/>
  <c r="AV203"/>
  <c r="AV205"/>
  <c r="AV207"/>
  <c r="AV209"/>
  <c r="AV211"/>
  <c r="AV213"/>
  <c r="AV215"/>
  <c r="AV217"/>
  <c r="AV219"/>
  <c r="AV221"/>
  <c r="AV223"/>
  <c r="AV225"/>
  <c r="AV227"/>
  <c r="AV229"/>
  <c r="AV231"/>
  <c r="AV233"/>
  <c r="AV235"/>
  <c r="AV237"/>
  <c r="AV239"/>
  <c r="AV241"/>
  <c r="AV243"/>
  <c r="AV245"/>
  <c r="AV247"/>
  <c r="AV249"/>
  <c r="AV251"/>
  <c r="AV253"/>
  <c r="AV255"/>
  <c r="AV257"/>
  <c r="AV259"/>
  <c r="AV261"/>
  <c r="AV263"/>
  <c r="AV265"/>
  <c r="AV267"/>
  <c r="AV269"/>
  <c r="AV272"/>
  <c r="AV274"/>
  <c r="AV276"/>
  <c r="AV278"/>
  <c r="AV280"/>
  <c r="AV282"/>
  <c r="AV284"/>
  <c r="AV286"/>
  <c r="AV288"/>
  <c r="AV290"/>
  <c r="AV292"/>
  <c r="AV294"/>
  <c r="AV296"/>
  <c r="AV298"/>
  <c r="AV300"/>
  <c r="AV302"/>
  <c r="AV304"/>
  <c r="AV306"/>
  <c r="AV308"/>
  <c r="AV352"/>
  <c r="AY403"/>
  <c r="AY407"/>
  <c r="AY411"/>
  <c r="AY405"/>
  <c r="AY409"/>
  <c r="AU310"/>
  <c r="AU314"/>
  <c r="AU318"/>
  <c r="AU322"/>
  <c r="AU326"/>
  <c r="AU330"/>
  <c r="AU334"/>
  <c r="AU338"/>
  <c r="AU342"/>
  <c r="AU346"/>
  <c r="AU350"/>
  <c r="AU372"/>
  <c r="AU376"/>
  <c r="AU380"/>
  <c r="AU384"/>
  <c r="AU388"/>
  <c r="AR393"/>
  <c r="AR395"/>
  <c r="AR397"/>
  <c r="AR399"/>
  <c r="AR401"/>
  <c r="AR13"/>
  <c r="AR15"/>
  <c r="AR17"/>
  <c r="AR19"/>
  <c r="AR21"/>
  <c r="AR23"/>
  <c r="AR25"/>
  <c r="AR27"/>
  <c r="AU312"/>
  <c r="AU316"/>
  <c r="AU320"/>
  <c r="AU324"/>
  <c r="AU328"/>
  <c r="AU332"/>
  <c r="AU336"/>
  <c r="AU340"/>
  <c r="AU344"/>
  <c r="AU348"/>
  <c r="AU374"/>
  <c r="AU378"/>
  <c r="AU382"/>
  <c r="AU386"/>
  <c r="AU390"/>
  <c r="AN103"/>
  <c r="BD12"/>
  <c r="BG12"/>
  <c r="BG13"/>
  <c r="BG14"/>
  <c r="BG15"/>
  <c r="BG16"/>
  <c r="BG17"/>
  <c r="BG18"/>
  <c r="BG19"/>
  <c r="BG20"/>
  <c r="BG21"/>
  <c r="BG22"/>
  <c r="BG23"/>
  <c r="BG24"/>
  <c r="BG25"/>
  <c r="BG26"/>
  <c r="BG27"/>
  <c r="BG28"/>
  <c r="BG29"/>
  <c r="BG30"/>
  <c r="BG31"/>
  <c r="BG32"/>
  <c r="BG33"/>
  <c r="BG34"/>
  <c r="BG35"/>
  <c r="BG36"/>
  <c r="BG37"/>
  <c r="BG38"/>
  <c r="BG39"/>
  <c r="BG40"/>
  <c r="BG41"/>
  <c r="BG42"/>
  <c r="BG43"/>
  <c r="BG44"/>
  <c r="BG45"/>
  <c r="BG46"/>
  <c r="BG47"/>
  <c r="BG48"/>
  <c r="BG49"/>
  <c r="BG50"/>
  <c r="BG51"/>
  <c r="BG52"/>
  <c r="BG53"/>
  <c r="BG54"/>
  <c r="BG55"/>
  <c r="BG56"/>
  <c r="BG57"/>
  <c r="BG58"/>
  <c r="BG59"/>
  <c r="BG60"/>
  <c r="BG61"/>
  <c r="BG62"/>
  <c r="BG63"/>
  <c r="BG64"/>
  <c r="BG65"/>
  <c r="BG66"/>
  <c r="BG67"/>
  <c r="BG68"/>
  <c r="BG69"/>
  <c r="BG70"/>
  <c r="BG71"/>
  <c r="BG72"/>
  <c r="BG73"/>
  <c r="BG74"/>
  <c r="BG75"/>
  <c r="BG76"/>
  <c r="BG77"/>
  <c r="BG78"/>
  <c r="BG79"/>
  <c r="BG80"/>
  <c r="BG81"/>
  <c r="BG82"/>
  <c r="BG83"/>
  <c r="BG84"/>
  <c r="BG85"/>
  <c r="BG86"/>
  <c r="BG87"/>
  <c r="BG88"/>
  <c r="BG89"/>
  <c r="BG90"/>
  <c r="BG91"/>
  <c r="BG92"/>
  <c r="BG93"/>
  <c r="BG94"/>
  <c r="BG95"/>
  <c r="BG96"/>
  <c r="BG97"/>
  <c r="BG98"/>
  <c r="BG99"/>
  <c r="BG100"/>
  <c r="BG102"/>
  <c r="BG104"/>
  <c r="BG106"/>
  <c r="BG108"/>
  <c r="BG110"/>
  <c r="BG112"/>
  <c r="BG114"/>
  <c r="BG116"/>
  <c r="BG118"/>
  <c r="BG120"/>
  <c r="BG122"/>
  <c r="BG124"/>
  <c r="BG126"/>
  <c r="BG128"/>
  <c r="BG130"/>
  <c r="BG132"/>
  <c r="BG134"/>
  <c r="BG136"/>
  <c r="BG138"/>
  <c r="BG140"/>
  <c r="BG142"/>
  <c r="BG144"/>
  <c r="BG146"/>
  <c r="BG148"/>
  <c r="BG150"/>
  <c r="BG152"/>
  <c r="BG154"/>
  <c r="BG156"/>
  <c r="BG158"/>
  <c r="BG160"/>
  <c r="BG162"/>
  <c r="BG164"/>
  <c r="BG166"/>
  <c r="BG168"/>
  <c r="BG170"/>
  <c r="BG172"/>
  <c r="BG174"/>
  <c r="BG176"/>
  <c r="BG178"/>
  <c r="BG180"/>
  <c r="BG182"/>
  <c r="BG184"/>
  <c r="BG186"/>
  <c r="BG310"/>
  <c r="BG312"/>
  <c r="BG314"/>
  <c r="BG316"/>
  <c r="BG318"/>
  <c r="BG320"/>
  <c r="BG322"/>
  <c r="BG324"/>
  <c r="BG326"/>
  <c r="BG328"/>
  <c r="BG330"/>
  <c r="BG332"/>
  <c r="BG334"/>
  <c r="BG336"/>
  <c r="BG338"/>
  <c r="BG340"/>
  <c r="BG342"/>
  <c r="BG344"/>
  <c r="BG346"/>
  <c r="BG348"/>
  <c r="BG350"/>
  <c r="BG352"/>
  <c r="BG402"/>
  <c r="BG404"/>
  <c r="BG406"/>
  <c r="BG408"/>
  <c r="BG410"/>
  <c r="BG412"/>
  <c r="AR187"/>
  <c r="AR189"/>
  <c r="AR191"/>
  <c r="AR193"/>
  <c r="AR195"/>
  <c r="AR197"/>
  <c r="AR199"/>
  <c r="AR201"/>
  <c r="AR203"/>
  <c r="AR205"/>
  <c r="AR207"/>
  <c r="AR209"/>
  <c r="AR211"/>
  <c r="AR213"/>
  <c r="AR215"/>
  <c r="AR217"/>
  <c r="AR219"/>
  <c r="AR221"/>
  <c r="AR223"/>
  <c r="AR225"/>
  <c r="AR227"/>
  <c r="AR229"/>
  <c r="AR231"/>
  <c r="AR233"/>
  <c r="AR235"/>
  <c r="AR237"/>
  <c r="AR239"/>
  <c r="AR241"/>
  <c r="AR243"/>
  <c r="AR245"/>
  <c r="AR247"/>
  <c r="AR249"/>
  <c r="AR251"/>
  <c r="AR253"/>
  <c r="AR255"/>
  <c r="AR257"/>
  <c r="AR259"/>
  <c r="AR261"/>
  <c r="AR263"/>
  <c r="AR265"/>
  <c r="AR267"/>
  <c r="AR269"/>
  <c r="AR271"/>
  <c r="AR273"/>
  <c r="AR275"/>
  <c r="AR277"/>
  <c r="AR279"/>
  <c r="AR281"/>
  <c r="AR283"/>
  <c r="AR285"/>
  <c r="AR287"/>
  <c r="AR289"/>
  <c r="AR291"/>
  <c r="AR293"/>
  <c r="AR295"/>
  <c r="AR297"/>
  <c r="AR299"/>
  <c r="AR301"/>
  <c r="AR303"/>
  <c r="AR305"/>
  <c r="AR307"/>
  <c r="AR309"/>
  <c r="AU311"/>
  <c r="AU313"/>
  <c r="AU315"/>
  <c r="AU317"/>
  <c r="AU319"/>
  <c r="AU321"/>
  <c r="AU323"/>
  <c r="AU325"/>
  <c r="AU327"/>
  <c r="AU329"/>
  <c r="AU331"/>
  <c r="AU333"/>
  <c r="AU335"/>
  <c r="AU337"/>
  <c r="AU339"/>
  <c r="AU341"/>
  <c r="AU343"/>
  <c r="AU345"/>
  <c r="AU347"/>
  <c r="AU349"/>
  <c r="AU351"/>
  <c r="AR353"/>
  <c r="AR355"/>
  <c r="AR357"/>
  <c r="AR359"/>
  <c r="AR361"/>
  <c r="AR363"/>
  <c r="AR365"/>
  <c r="AR367"/>
  <c r="AR369"/>
  <c r="AU371"/>
  <c r="AU373"/>
  <c r="AU375"/>
  <c r="AU377"/>
  <c r="AU379"/>
  <c r="AU381"/>
  <c r="AU383"/>
  <c r="AU385"/>
  <c r="AU387"/>
  <c r="AU389"/>
  <c r="AU391"/>
  <c r="AV12"/>
  <c r="AY12"/>
  <c r="AY14"/>
  <c r="AY16"/>
  <c r="AY18"/>
  <c r="AY20"/>
  <c r="AY22"/>
  <c r="AY24"/>
  <c r="AY26"/>
  <c r="AY28"/>
  <c r="AY30"/>
  <c r="AY32"/>
  <c r="AY34"/>
  <c r="AY36"/>
  <c r="AY38"/>
  <c r="AY40"/>
  <c r="AY42"/>
  <c r="AY44"/>
  <c r="AY46"/>
  <c r="AY48"/>
  <c r="AY50"/>
  <c r="AY52"/>
  <c r="AY54"/>
  <c r="AY56"/>
  <c r="AY58"/>
  <c r="AY60"/>
  <c r="AY62"/>
  <c r="AY64"/>
  <c r="AY66"/>
  <c r="AY68"/>
  <c r="AY70"/>
  <c r="AY72"/>
  <c r="AY74"/>
  <c r="AY76"/>
  <c r="AY78"/>
  <c r="AY80"/>
  <c r="AY82"/>
  <c r="AY84"/>
  <c r="AY86"/>
  <c r="AY88"/>
  <c r="AY90"/>
  <c r="AY92"/>
  <c r="AY94"/>
  <c r="AY96"/>
  <c r="AY98"/>
  <c r="AY100"/>
  <c r="AY102"/>
  <c r="AY104"/>
  <c r="AY106"/>
  <c r="AY108"/>
  <c r="AY110"/>
  <c r="AY112"/>
  <c r="AY114"/>
  <c r="AY116"/>
  <c r="AY118"/>
  <c r="AY120"/>
  <c r="AY122"/>
  <c r="AY124"/>
  <c r="AY126"/>
  <c r="AY128"/>
  <c r="AY130"/>
  <c r="AY132"/>
  <c r="AY134"/>
  <c r="AY136"/>
  <c r="AY138"/>
  <c r="AY140"/>
  <c r="AY142"/>
  <c r="AY144"/>
  <c r="AY146"/>
  <c r="AY148"/>
  <c r="AY150"/>
  <c r="AY152"/>
  <c r="AY154"/>
  <c r="AY156"/>
  <c r="AY158"/>
  <c r="AY160"/>
  <c r="AY162"/>
  <c r="AY164"/>
  <c r="AY166"/>
  <c r="AY168"/>
  <c r="AY170"/>
  <c r="AY172"/>
  <c r="AY174"/>
  <c r="AY176"/>
  <c r="AY178"/>
  <c r="AY180"/>
  <c r="AY182"/>
  <c r="AY184"/>
  <c r="AY186"/>
  <c r="AY352"/>
  <c r="AV393"/>
  <c r="AV395"/>
  <c r="AV397"/>
  <c r="AV399"/>
  <c r="AV401"/>
  <c r="AV402"/>
  <c r="AY404"/>
  <c r="AY406"/>
  <c r="AY408"/>
  <c r="AY410"/>
  <c r="AY412"/>
  <c r="AZ188"/>
  <c r="AZ190"/>
  <c r="AZ192"/>
  <c r="AZ194"/>
  <c r="AZ196"/>
  <c r="AZ198"/>
  <c r="AZ200"/>
  <c r="AZ202"/>
  <c r="AZ204"/>
  <c r="AZ206"/>
  <c r="AZ208"/>
  <c r="AZ210"/>
  <c r="AZ212"/>
  <c r="AZ214"/>
  <c r="AZ216"/>
  <c r="AZ218"/>
  <c r="AZ220"/>
  <c r="AZ222"/>
  <c r="AZ224"/>
  <c r="AZ226"/>
  <c r="AZ228"/>
  <c r="AZ230"/>
  <c r="AZ232"/>
  <c r="AZ234"/>
  <c r="AZ236"/>
  <c r="AZ238"/>
  <c r="AZ240"/>
  <c r="AZ242"/>
  <c r="AZ244"/>
  <c r="AZ246"/>
  <c r="AZ248"/>
  <c r="AZ250"/>
  <c r="AZ252"/>
  <c r="AZ254"/>
  <c r="AZ256"/>
  <c r="AZ258"/>
  <c r="AZ260"/>
  <c r="AZ262"/>
  <c r="AZ264"/>
  <c r="AZ266"/>
  <c r="AZ268"/>
  <c r="AZ272"/>
  <c r="AZ274"/>
  <c r="AZ276"/>
  <c r="AZ278"/>
  <c r="AZ280"/>
  <c r="AZ282"/>
  <c r="AZ284"/>
  <c r="AZ286"/>
  <c r="AZ288"/>
  <c r="AZ290"/>
  <c r="AZ292"/>
  <c r="AZ294"/>
  <c r="AZ296"/>
  <c r="AZ298"/>
  <c r="AZ300"/>
  <c r="AZ302"/>
  <c r="AZ304"/>
  <c r="AZ306"/>
  <c r="AZ308"/>
  <c r="AZ353"/>
  <c r="AZ355"/>
  <c r="AZ357"/>
  <c r="AZ359"/>
  <c r="AZ361"/>
  <c r="AZ363"/>
  <c r="AZ365"/>
  <c r="AZ367"/>
  <c r="AZ369"/>
  <c r="BC371"/>
  <c r="BC372"/>
  <c r="BC373"/>
  <c r="BC374"/>
  <c r="BC375"/>
  <c r="BC376"/>
  <c r="BC377"/>
  <c r="BC378"/>
  <c r="BC379"/>
  <c r="BC380"/>
  <c r="BC381"/>
  <c r="BC382"/>
  <c r="BC383"/>
  <c r="BC384"/>
  <c r="BC385"/>
  <c r="BC386"/>
  <c r="BC387"/>
  <c r="BC388"/>
  <c r="BC389"/>
  <c r="BC390"/>
  <c r="BC391"/>
  <c r="AZ393"/>
  <c r="AF356"/>
  <c r="AF358"/>
  <c r="AF360"/>
  <c r="AF362"/>
  <c r="AF364"/>
  <c r="AF366"/>
  <c r="AF368"/>
  <c r="AF370"/>
  <c r="AF372"/>
  <c r="AF374"/>
  <c r="AF376"/>
  <c r="BD188"/>
  <c r="BD190"/>
  <c r="BD192"/>
  <c r="BD194"/>
  <c r="BD196"/>
  <c r="BD198"/>
  <c r="BD200"/>
  <c r="BD202"/>
  <c r="BD204"/>
  <c r="BD206"/>
  <c r="BD208"/>
  <c r="BD210"/>
  <c r="BD212"/>
  <c r="BD214"/>
  <c r="BD216"/>
  <c r="BD218"/>
  <c r="BD220"/>
  <c r="BD222"/>
  <c r="BD224"/>
  <c r="BD226"/>
  <c r="BD228"/>
  <c r="BD230"/>
  <c r="BD232"/>
  <c r="BD234"/>
  <c r="BD236"/>
  <c r="BD238"/>
  <c r="BD240"/>
  <c r="BD242"/>
  <c r="BD244"/>
  <c r="BD246"/>
  <c r="BD248"/>
  <c r="BD250"/>
  <c r="BD252"/>
  <c r="BD254"/>
  <c r="BD256"/>
  <c r="BD258"/>
  <c r="BD260"/>
  <c r="BD262"/>
  <c r="BD264"/>
  <c r="BD266"/>
  <c r="BD268"/>
  <c r="BD271"/>
  <c r="BD273"/>
  <c r="BD275"/>
  <c r="BD277"/>
  <c r="BD279"/>
  <c r="BD281"/>
  <c r="BD283"/>
  <c r="BD285"/>
  <c r="BD287"/>
  <c r="BD289"/>
  <c r="BD291"/>
  <c r="BD293"/>
  <c r="BD295"/>
  <c r="BD297"/>
  <c r="BD299"/>
  <c r="BD301"/>
  <c r="BD303"/>
  <c r="BD305"/>
  <c r="BD307"/>
  <c r="BD370"/>
  <c r="BD372"/>
  <c r="BD353"/>
  <c r="BD355"/>
  <c r="BD357"/>
  <c r="BD359"/>
  <c r="BD361"/>
  <c r="BD363"/>
  <c r="BD365"/>
  <c r="BD367"/>
  <c r="BD369"/>
  <c r="BD375"/>
  <c r="BD377"/>
  <c r="BD379"/>
  <c r="BD381"/>
  <c r="BD383"/>
  <c r="BD385"/>
  <c r="BD387"/>
  <c r="BD389"/>
  <c r="BG370"/>
  <c r="BG371"/>
  <c r="BG372"/>
  <c r="BG373"/>
  <c r="BG374"/>
  <c r="BG375"/>
  <c r="BG376"/>
  <c r="BG377"/>
  <c r="BG378"/>
  <c r="BG379"/>
  <c r="BG380"/>
  <c r="BG381"/>
  <c r="BG382"/>
  <c r="BG383"/>
  <c r="BG384"/>
  <c r="BG385"/>
  <c r="BG386"/>
  <c r="BG387"/>
  <c r="BG388"/>
  <c r="BG389"/>
  <c r="BG390"/>
  <c r="BD391"/>
  <c r="BD393"/>
  <c r="BD395"/>
  <c r="BD397"/>
  <c r="BD399"/>
  <c r="BD401"/>
  <c r="AR12"/>
  <c r="AR14"/>
  <c r="AR16"/>
  <c r="AR18"/>
  <c r="AR20"/>
  <c r="AR22"/>
  <c r="AR24"/>
  <c r="AR26"/>
  <c r="AR28"/>
  <c r="AR30"/>
  <c r="AR32"/>
  <c r="AR34"/>
  <c r="AR36"/>
  <c r="AR38"/>
  <c r="AR40"/>
  <c r="AR42"/>
  <c r="AR44"/>
  <c r="AR46"/>
  <c r="AR48"/>
  <c r="AR50"/>
  <c r="AR52"/>
  <c r="AR54"/>
  <c r="AR56"/>
  <c r="AR58"/>
  <c r="AR60"/>
  <c r="AR62"/>
  <c r="AR64"/>
  <c r="AR66"/>
  <c r="AR68"/>
  <c r="AR70"/>
  <c r="AR72"/>
  <c r="AR74"/>
  <c r="AR76"/>
  <c r="AR78"/>
  <c r="AR80"/>
  <c r="AR82"/>
  <c r="AR84"/>
  <c r="AR86"/>
  <c r="AR88"/>
  <c r="AR90"/>
  <c r="AR92"/>
  <c r="AR94"/>
  <c r="AR96"/>
  <c r="AR98"/>
  <c r="AR100"/>
  <c r="AU12"/>
  <c r="AU13"/>
  <c r="AU14"/>
  <c r="AU15"/>
  <c r="AU16"/>
  <c r="AU17"/>
  <c r="AU18"/>
  <c r="AU19"/>
  <c r="AU20"/>
  <c r="AU21"/>
  <c r="AU22"/>
  <c r="AU23"/>
  <c r="AU24"/>
  <c r="AU25"/>
  <c r="AU26"/>
  <c r="AU27"/>
  <c r="AU28"/>
  <c r="AU29"/>
  <c r="AU30"/>
  <c r="AU31"/>
  <c r="AU32"/>
  <c r="AU33"/>
  <c r="AU34"/>
  <c r="AU35"/>
  <c r="AU36"/>
  <c r="AU37"/>
  <c r="AU38"/>
  <c r="AU39"/>
  <c r="AU40"/>
  <c r="AU41"/>
  <c r="AU42"/>
  <c r="AU43"/>
  <c r="AU44"/>
  <c r="AU45"/>
  <c r="AU46"/>
  <c r="AU47"/>
  <c r="AU48"/>
  <c r="AU49"/>
  <c r="AU50"/>
  <c r="AU51"/>
  <c r="AU52"/>
  <c r="AU53"/>
  <c r="AU54"/>
  <c r="AU55"/>
  <c r="AU56"/>
  <c r="AU57"/>
  <c r="AU58"/>
  <c r="AU59"/>
  <c r="AU60"/>
  <c r="AU61"/>
  <c r="AU62"/>
  <c r="AU63"/>
  <c r="AU64"/>
  <c r="AU65"/>
  <c r="AU66"/>
  <c r="AU67"/>
  <c r="AU68"/>
  <c r="AU69"/>
  <c r="AU70"/>
  <c r="AU71"/>
  <c r="AU72"/>
  <c r="AU73"/>
  <c r="AU74"/>
  <c r="AU75"/>
  <c r="AU76"/>
  <c r="AU77"/>
  <c r="AU78"/>
  <c r="AU79"/>
  <c r="AU80"/>
  <c r="AU81"/>
  <c r="AU82"/>
  <c r="AU83"/>
  <c r="AU84"/>
  <c r="AU85"/>
  <c r="AU86"/>
  <c r="AU87"/>
  <c r="AU88"/>
  <c r="AU89"/>
  <c r="AU90"/>
  <c r="AU91"/>
  <c r="AU92"/>
  <c r="AU93"/>
  <c r="AU94"/>
  <c r="AU95"/>
  <c r="AU96"/>
  <c r="AU97"/>
  <c r="AU98"/>
  <c r="AU99"/>
  <c r="AU100"/>
  <c r="AR102"/>
  <c r="AR104"/>
  <c r="AR106"/>
  <c r="AR108"/>
  <c r="AR110"/>
  <c r="AR112"/>
  <c r="AR114"/>
  <c r="AR116"/>
  <c r="AR118"/>
  <c r="AR120"/>
  <c r="AR122"/>
  <c r="AR124"/>
  <c r="AR126"/>
  <c r="AR128"/>
  <c r="AR130"/>
  <c r="AR132"/>
  <c r="AR134"/>
  <c r="AR136"/>
  <c r="AR138"/>
  <c r="AR140"/>
  <c r="AR142"/>
  <c r="AR144"/>
  <c r="AR146"/>
  <c r="AR148"/>
  <c r="AR150"/>
  <c r="AR152"/>
  <c r="AR154"/>
  <c r="AR156"/>
  <c r="AR158"/>
  <c r="AR160"/>
  <c r="AR162"/>
  <c r="AR164"/>
  <c r="AR166"/>
  <c r="AR168"/>
  <c r="AR170"/>
  <c r="AR172"/>
  <c r="AR174"/>
  <c r="AR176"/>
  <c r="AR178"/>
  <c r="AR180"/>
  <c r="AR182"/>
  <c r="AR184"/>
  <c r="AR186"/>
  <c r="AU101"/>
  <c r="AU102"/>
  <c r="AU103"/>
  <c r="AU104"/>
  <c r="AU105"/>
  <c r="AU106"/>
  <c r="AU107"/>
  <c r="AU108"/>
  <c r="AU109"/>
  <c r="AU110"/>
  <c r="AU111"/>
  <c r="AU112"/>
  <c r="AU113"/>
  <c r="AU114"/>
  <c r="AU115"/>
  <c r="AU116"/>
  <c r="AU117"/>
  <c r="AU118"/>
  <c r="AU119"/>
  <c r="AU120"/>
  <c r="AU121"/>
  <c r="AU122"/>
  <c r="AU123"/>
  <c r="AU124"/>
  <c r="AU125"/>
  <c r="AU126"/>
  <c r="AU127"/>
  <c r="AU128"/>
  <c r="AU129"/>
  <c r="AU130"/>
  <c r="AU131"/>
  <c r="AU132"/>
  <c r="AU133"/>
  <c r="AU134"/>
  <c r="AU135"/>
  <c r="AU136"/>
  <c r="AU137"/>
  <c r="AU138"/>
  <c r="AU139"/>
  <c r="AU140"/>
  <c r="AU141"/>
  <c r="AU142"/>
  <c r="AU143"/>
  <c r="AU144"/>
  <c r="AU145"/>
  <c r="AU146"/>
  <c r="AU147"/>
  <c r="AU148"/>
  <c r="AU149"/>
  <c r="AU150"/>
  <c r="AU151"/>
  <c r="AU152"/>
  <c r="AU153"/>
  <c r="AU154"/>
  <c r="AU155"/>
  <c r="AU156"/>
  <c r="AU157"/>
  <c r="AU158"/>
  <c r="AU159"/>
  <c r="AU160"/>
  <c r="AU161"/>
  <c r="AU162"/>
  <c r="AU163"/>
  <c r="AU164"/>
  <c r="AU165"/>
  <c r="AU166"/>
  <c r="AU167"/>
  <c r="AU168"/>
  <c r="AU169"/>
  <c r="AU170"/>
  <c r="AU171"/>
  <c r="AU172"/>
  <c r="AU173"/>
  <c r="AU174"/>
  <c r="AU175"/>
  <c r="AU176"/>
  <c r="AU177"/>
  <c r="AU178"/>
  <c r="AU179"/>
  <c r="AU180"/>
  <c r="AU181"/>
  <c r="AU182"/>
  <c r="AU183"/>
  <c r="AU184"/>
  <c r="AU185"/>
  <c r="AU186"/>
  <c r="AU187"/>
  <c r="AU189"/>
  <c r="AU191"/>
  <c r="AU193"/>
  <c r="AU195"/>
  <c r="AU197"/>
  <c r="AU199"/>
  <c r="AU201"/>
  <c r="AU203"/>
  <c r="AU205"/>
  <c r="AU207"/>
  <c r="AU209"/>
  <c r="AU211"/>
  <c r="AU213"/>
  <c r="AU215"/>
  <c r="AU217"/>
  <c r="AU219"/>
  <c r="AU221"/>
  <c r="AU223"/>
  <c r="AU225"/>
  <c r="AU227"/>
  <c r="AU229"/>
  <c r="AU231"/>
  <c r="AU233"/>
  <c r="AU235"/>
  <c r="AU237"/>
  <c r="AU239"/>
  <c r="AU241"/>
  <c r="AU243"/>
  <c r="AU245"/>
  <c r="AU247"/>
  <c r="AU249"/>
  <c r="AU251"/>
  <c r="AU253"/>
  <c r="AU255"/>
  <c r="AU257"/>
  <c r="AU259"/>
  <c r="AU261"/>
  <c r="AU263"/>
  <c r="AU265"/>
  <c r="AU267"/>
  <c r="AU269"/>
  <c r="AR188"/>
  <c r="AR190"/>
  <c r="AR192"/>
  <c r="AR194"/>
  <c r="AR196"/>
  <c r="AR198"/>
  <c r="AR200"/>
  <c r="AR202"/>
  <c r="AR204"/>
  <c r="AR206"/>
  <c r="AR208"/>
  <c r="AR210"/>
  <c r="AR212"/>
  <c r="AR214"/>
  <c r="AR216"/>
  <c r="AR218"/>
  <c r="AR220"/>
  <c r="AR222"/>
  <c r="AR224"/>
  <c r="AR226"/>
  <c r="AR228"/>
  <c r="AR230"/>
  <c r="AR232"/>
  <c r="AR234"/>
  <c r="AR236"/>
  <c r="AR238"/>
  <c r="AR240"/>
  <c r="AR242"/>
  <c r="AR244"/>
  <c r="AR246"/>
  <c r="AR248"/>
  <c r="AR250"/>
  <c r="AR252"/>
  <c r="AR254"/>
  <c r="AR256"/>
  <c r="AR258"/>
  <c r="AR260"/>
  <c r="AR262"/>
  <c r="AR264"/>
  <c r="AR266"/>
  <c r="AR268"/>
  <c r="AR270"/>
  <c r="AU271"/>
  <c r="AU273"/>
  <c r="AU275"/>
  <c r="AU277"/>
  <c r="AU279"/>
  <c r="AU281"/>
  <c r="AU283"/>
  <c r="AU285"/>
  <c r="AU287"/>
  <c r="AU289"/>
  <c r="AU291"/>
  <c r="AU293"/>
  <c r="AU295"/>
  <c r="AU297"/>
  <c r="AU299"/>
  <c r="AU301"/>
  <c r="AU303"/>
  <c r="AU305"/>
  <c r="AU307"/>
  <c r="AU309"/>
  <c r="AR272"/>
  <c r="AR274"/>
  <c r="AR276"/>
  <c r="AR278"/>
  <c r="AR280"/>
  <c r="AR282"/>
  <c r="AR284"/>
  <c r="AR286"/>
  <c r="AR288"/>
  <c r="AR290"/>
  <c r="AR292"/>
  <c r="AR294"/>
  <c r="AR296"/>
  <c r="AR298"/>
  <c r="AR300"/>
  <c r="AR302"/>
  <c r="AR304"/>
  <c r="AR306"/>
  <c r="AR308"/>
  <c r="AR352"/>
  <c r="AU352"/>
  <c r="AU353"/>
  <c r="AU355"/>
  <c r="AU357"/>
  <c r="AU359"/>
  <c r="AU361"/>
  <c r="AU363"/>
  <c r="AU365"/>
  <c r="AU367"/>
  <c r="AU369"/>
  <c r="AR354"/>
  <c r="AR356"/>
  <c r="AR358"/>
  <c r="AR360"/>
  <c r="AR362"/>
  <c r="AR364"/>
  <c r="AR366"/>
  <c r="AR368"/>
  <c r="AR370"/>
  <c r="AR392"/>
  <c r="AR394"/>
  <c r="AR396"/>
  <c r="AR398"/>
  <c r="AR400"/>
  <c r="AR402"/>
  <c r="AR404"/>
  <c r="AR406"/>
  <c r="AR408"/>
  <c r="AR410"/>
  <c r="AR412"/>
  <c r="AU403"/>
  <c r="AU404"/>
  <c r="AU405"/>
  <c r="AU406"/>
  <c r="AU407"/>
  <c r="AU408"/>
  <c r="AU409"/>
  <c r="AU410"/>
  <c r="AU411"/>
  <c r="AU412"/>
  <c r="AV188"/>
  <c r="AV190"/>
  <c r="AV192"/>
  <c r="AV194"/>
  <c r="AV196"/>
  <c r="AV198"/>
  <c r="AV200"/>
  <c r="AV202"/>
  <c r="AV204"/>
  <c r="AV206"/>
  <c r="AV208"/>
  <c r="AV210"/>
  <c r="AV212"/>
  <c r="AV214"/>
  <c r="AV216"/>
  <c r="AV218"/>
  <c r="AV220"/>
  <c r="AV222"/>
  <c r="AV224"/>
  <c r="AV226"/>
  <c r="AV228"/>
  <c r="AV230"/>
  <c r="AV232"/>
  <c r="AV234"/>
  <c r="AV236"/>
  <c r="AV238"/>
  <c r="AV240"/>
  <c r="AV242"/>
  <c r="AV244"/>
  <c r="AV246"/>
  <c r="AV248"/>
  <c r="AV250"/>
  <c r="AV252"/>
  <c r="AV254"/>
  <c r="AV256"/>
  <c r="AV258"/>
  <c r="AV260"/>
  <c r="AV262"/>
  <c r="AV264"/>
  <c r="AV266"/>
  <c r="AV268"/>
  <c r="AV271"/>
  <c r="AV273"/>
  <c r="AV275"/>
  <c r="AV277"/>
  <c r="AV279"/>
  <c r="AV281"/>
  <c r="AV283"/>
  <c r="AV285"/>
  <c r="AV287"/>
  <c r="AV289"/>
  <c r="AV291"/>
  <c r="AV293"/>
  <c r="AV295"/>
  <c r="AV297"/>
  <c r="AV299"/>
  <c r="AV301"/>
  <c r="AV303"/>
  <c r="AV305"/>
  <c r="AV307"/>
  <c r="AV309"/>
  <c r="AV311"/>
  <c r="AV313"/>
  <c r="AV315"/>
  <c r="AV317"/>
  <c r="AV319"/>
  <c r="AV321"/>
  <c r="AV323"/>
  <c r="AV325"/>
  <c r="AV327"/>
  <c r="AV329"/>
  <c r="AV331"/>
  <c r="AV333"/>
  <c r="AV335"/>
  <c r="AV337"/>
  <c r="AV339"/>
  <c r="AV341"/>
  <c r="AV343"/>
  <c r="AV345"/>
  <c r="AV347"/>
  <c r="AV349"/>
  <c r="AV351"/>
  <c r="AY310"/>
  <c r="AY311"/>
  <c r="AY312"/>
  <c r="AY313"/>
  <c r="AY314"/>
  <c r="AY315"/>
  <c r="AY316"/>
  <c r="AY317"/>
  <c r="AY318"/>
  <c r="AY319"/>
  <c r="AY320"/>
  <c r="AY321"/>
  <c r="AY322"/>
  <c r="AY323"/>
  <c r="AY324"/>
  <c r="AY325"/>
  <c r="AY326"/>
  <c r="AY327"/>
  <c r="AY328"/>
  <c r="AY329"/>
  <c r="AY330"/>
  <c r="AY331"/>
  <c r="AY332"/>
  <c r="AY333"/>
  <c r="AY334"/>
  <c r="AY335"/>
  <c r="AY336"/>
  <c r="AY337"/>
  <c r="AY338"/>
  <c r="AY339"/>
  <c r="AY340"/>
  <c r="AY341"/>
  <c r="AY342"/>
  <c r="AY343"/>
  <c r="AY344"/>
  <c r="AY345"/>
  <c r="AY346"/>
  <c r="AY347"/>
  <c r="AY348"/>
  <c r="AY349"/>
  <c r="AY350"/>
  <c r="AY351"/>
  <c r="AV371"/>
  <c r="AV373"/>
  <c r="AV353"/>
  <c r="AV355"/>
  <c r="AV357"/>
  <c r="AV359"/>
  <c r="AV361"/>
  <c r="AV363"/>
  <c r="AV365"/>
  <c r="AV367"/>
  <c r="AV369"/>
  <c r="AV375"/>
  <c r="AV377"/>
  <c r="AV379"/>
  <c r="AV381"/>
  <c r="AV383"/>
  <c r="AV385"/>
  <c r="AV387"/>
  <c r="AV389"/>
  <c r="AV391"/>
  <c r="AY371"/>
  <c r="AY372"/>
  <c r="AY373"/>
  <c r="AY374"/>
  <c r="AY375"/>
  <c r="AY376"/>
  <c r="AY377"/>
  <c r="AY378"/>
  <c r="AY379"/>
  <c r="AY380"/>
  <c r="AY381"/>
  <c r="AY382"/>
  <c r="AY383"/>
  <c r="AY384"/>
  <c r="AY385"/>
  <c r="AY386"/>
  <c r="AY387"/>
  <c r="AY388"/>
  <c r="AY389"/>
  <c r="AY390"/>
  <c r="AY391"/>
  <c r="AY393"/>
  <c r="AY395"/>
  <c r="AY397"/>
  <c r="AY399"/>
  <c r="AY401"/>
  <c r="AV392"/>
  <c r="AV394"/>
  <c r="AV396"/>
  <c r="AV398"/>
  <c r="AV400"/>
  <c r="AY402"/>
  <c r="AZ12"/>
  <c r="AZ14"/>
  <c r="AZ16"/>
  <c r="AZ18"/>
  <c r="AZ20"/>
  <c r="AZ22"/>
  <c r="AZ24"/>
  <c r="AZ26"/>
  <c r="AZ28"/>
  <c r="AZ30"/>
  <c r="AZ32"/>
  <c r="AZ34"/>
  <c r="AZ36"/>
  <c r="AZ38"/>
  <c r="AZ40"/>
  <c r="AZ42"/>
  <c r="AZ44"/>
  <c r="AZ46"/>
  <c r="AZ48"/>
  <c r="AZ50"/>
  <c r="AZ52"/>
  <c r="AZ54"/>
  <c r="AZ56"/>
  <c r="AZ58"/>
  <c r="AZ60"/>
  <c r="AZ62"/>
  <c r="AZ64"/>
  <c r="AZ66"/>
  <c r="AZ68"/>
  <c r="AZ70"/>
  <c r="AZ72"/>
  <c r="AZ74"/>
  <c r="AZ76"/>
  <c r="AZ78"/>
  <c r="AZ80"/>
  <c r="AZ82"/>
  <c r="AZ84"/>
  <c r="AZ86"/>
  <c r="AZ88"/>
  <c r="AZ90"/>
  <c r="AZ92"/>
  <c r="AZ94"/>
  <c r="AZ96"/>
  <c r="AZ98"/>
  <c r="AZ100"/>
  <c r="BC12"/>
  <c r="BC13"/>
  <c r="BC14"/>
  <c r="BC15"/>
  <c r="BC16"/>
  <c r="BC17"/>
  <c r="BC18"/>
  <c r="BC19"/>
  <c r="BC20"/>
  <c r="BC21"/>
  <c r="BC22"/>
  <c r="BC23"/>
  <c r="BC24"/>
  <c r="BC25"/>
  <c r="BC26"/>
  <c r="BC27"/>
  <c r="BC28"/>
  <c r="BC29"/>
  <c r="BC30"/>
  <c r="BC31"/>
  <c r="BC32"/>
  <c r="BC33"/>
  <c r="BC34"/>
  <c r="BC35"/>
  <c r="BC36"/>
  <c r="BC37"/>
  <c r="BC38"/>
  <c r="BC39"/>
  <c r="BC40"/>
  <c r="BC41"/>
  <c r="BC42"/>
  <c r="BC43"/>
  <c r="BC44"/>
  <c r="BC45"/>
  <c r="BC46"/>
  <c r="BC47"/>
  <c r="BC48"/>
  <c r="BC49"/>
  <c r="BC50"/>
  <c r="BC51"/>
  <c r="BC52"/>
  <c r="BC53"/>
  <c r="BC54"/>
  <c r="BC55"/>
  <c r="BC56"/>
  <c r="BC57"/>
  <c r="BC58"/>
  <c r="BC59"/>
  <c r="BC60"/>
  <c r="BC61"/>
  <c r="BC62"/>
  <c r="BC63"/>
  <c r="BC64"/>
  <c r="BC65"/>
  <c r="BC66"/>
  <c r="BC67"/>
  <c r="BC68"/>
  <c r="BC69"/>
  <c r="BC70"/>
  <c r="BC71"/>
  <c r="BC72"/>
  <c r="BC73"/>
  <c r="BC74"/>
  <c r="BC75"/>
  <c r="BC76"/>
  <c r="BC77"/>
  <c r="BC78"/>
  <c r="BC79"/>
  <c r="BC80"/>
  <c r="BC81"/>
  <c r="BC82"/>
  <c r="BC83"/>
  <c r="BC84"/>
  <c r="BC85"/>
  <c r="BC86"/>
  <c r="BC87"/>
  <c r="BC88"/>
  <c r="BC89"/>
  <c r="BC90"/>
  <c r="BC91"/>
  <c r="BC92"/>
  <c r="BC93"/>
  <c r="BC94"/>
  <c r="BC95"/>
  <c r="BC96"/>
  <c r="BC97"/>
  <c r="BC98"/>
  <c r="BC99"/>
  <c r="BC100"/>
  <c r="AZ102"/>
  <c r="AZ104"/>
  <c r="AZ106"/>
  <c r="AZ108"/>
  <c r="AZ110"/>
  <c r="AZ112"/>
  <c r="AZ114"/>
  <c r="AZ116"/>
  <c r="AZ118"/>
  <c r="AZ120"/>
  <c r="AZ122"/>
  <c r="AZ124"/>
  <c r="AZ126"/>
  <c r="AZ128"/>
  <c r="AZ130"/>
  <c r="AZ132"/>
  <c r="AZ134"/>
  <c r="AZ136"/>
  <c r="AZ138"/>
  <c r="AZ140"/>
  <c r="AZ142"/>
  <c r="AZ144"/>
  <c r="AZ146"/>
  <c r="AZ148"/>
  <c r="AZ150"/>
  <c r="AZ152"/>
  <c r="AZ154"/>
  <c r="AZ156"/>
  <c r="AZ158"/>
  <c r="AZ160"/>
  <c r="AZ162"/>
  <c r="AZ164"/>
  <c r="AZ166"/>
  <c r="AZ168"/>
  <c r="AZ170"/>
  <c r="AZ172"/>
  <c r="AZ174"/>
  <c r="AZ176"/>
  <c r="AZ178"/>
  <c r="AZ180"/>
  <c r="AZ182"/>
  <c r="AZ184"/>
  <c r="AZ186"/>
  <c r="BC101"/>
  <c r="BC102"/>
  <c r="BC103"/>
  <c r="BC104"/>
  <c r="BC105"/>
  <c r="BC106"/>
  <c r="BC107"/>
  <c r="BC108"/>
  <c r="BC109"/>
  <c r="BC110"/>
  <c r="BC111"/>
  <c r="BC112"/>
  <c r="BC113"/>
  <c r="BC114"/>
  <c r="BC115"/>
  <c r="BC116"/>
  <c r="BC117"/>
  <c r="BC118"/>
  <c r="BC119"/>
  <c r="BC120"/>
  <c r="BC121"/>
  <c r="BC122"/>
  <c r="BC123"/>
  <c r="BC124"/>
  <c r="BC125"/>
  <c r="BC126"/>
  <c r="BC127"/>
  <c r="BC128"/>
  <c r="BC129"/>
  <c r="BC130"/>
  <c r="BC131"/>
  <c r="BC132"/>
  <c r="BC133"/>
  <c r="BC134"/>
  <c r="BC135"/>
  <c r="BC136"/>
  <c r="BC137"/>
  <c r="BC138"/>
  <c r="BC139"/>
  <c r="BC140"/>
  <c r="BC141"/>
  <c r="BC142"/>
  <c r="BC143"/>
  <c r="BC144"/>
  <c r="BC145"/>
  <c r="BC146"/>
  <c r="BC147"/>
  <c r="BC148"/>
  <c r="BC149"/>
  <c r="BC150"/>
  <c r="BC151"/>
  <c r="BC152"/>
  <c r="BC153"/>
  <c r="BC154"/>
  <c r="BC155"/>
  <c r="BC156"/>
  <c r="BC157"/>
  <c r="BC158"/>
  <c r="BC159"/>
  <c r="BC160"/>
  <c r="BC161"/>
  <c r="BC162"/>
  <c r="BC163"/>
  <c r="BC164"/>
  <c r="BC165"/>
  <c r="BC166"/>
  <c r="BC167"/>
  <c r="BC168"/>
  <c r="BC169"/>
  <c r="BC170"/>
  <c r="BC171"/>
  <c r="BC172"/>
  <c r="BC173"/>
  <c r="BC174"/>
  <c r="BC175"/>
  <c r="BC176"/>
  <c r="BC177"/>
  <c r="BC178"/>
  <c r="BC179"/>
  <c r="BC180"/>
  <c r="BC181"/>
  <c r="BC182"/>
  <c r="BC183"/>
  <c r="BC184"/>
  <c r="BC185"/>
  <c r="BC186"/>
  <c r="BC188"/>
  <c r="BC190"/>
  <c r="BC192"/>
  <c r="BC194"/>
  <c r="BC196"/>
  <c r="BC198"/>
  <c r="BC200"/>
  <c r="BC202"/>
  <c r="BC204"/>
  <c r="BC206"/>
  <c r="BC208"/>
  <c r="BC210"/>
  <c r="BC212"/>
  <c r="BC214"/>
  <c r="BC216"/>
  <c r="BC218"/>
  <c r="BC220"/>
  <c r="BC222"/>
  <c r="BC224"/>
  <c r="BC226"/>
  <c r="BC228"/>
  <c r="BC230"/>
  <c r="BC232"/>
  <c r="BC234"/>
  <c r="BC236"/>
  <c r="BC238"/>
  <c r="BC240"/>
  <c r="BC242"/>
  <c r="BC244"/>
  <c r="BC246"/>
  <c r="BC248"/>
  <c r="BC250"/>
  <c r="BC252"/>
  <c r="BC254"/>
  <c r="BC256"/>
  <c r="BC258"/>
  <c r="BC260"/>
  <c r="BC262"/>
  <c r="BC264"/>
  <c r="BC266"/>
  <c r="BC268"/>
  <c r="AZ187"/>
  <c r="AZ189"/>
  <c r="AZ191"/>
  <c r="AZ193"/>
  <c r="AZ195"/>
  <c r="AZ197"/>
  <c r="AZ199"/>
  <c r="AZ201"/>
  <c r="AZ203"/>
  <c r="AZ205"/>
  <c r="AZ207"/>
  <c r="AZ209"/>
  <c r="AZ211"/>
  <c r="AZ213"/>
  <c r="AZ215"/>
  <c r="AZ217"/>
  <c r="AZ219"/>
  <c r="AZ221"/>
  <c r="AZ223"/>
  <c r="AZ225"/>
  <c r="AZ227"/>
  <c r="AZ229"/>
  <c r="AZ231"/>
  <c r="AZ233"/>
  <c r="AZ235"/>
  <c r="AZ237"/>
  <c r="AZ239"/>
  <c r="AZ241"/>
  <c r="AZ243"/>
  <c r="AZ245"/>
  <c r="AZ247"/>
  <c r="AZ249"/>
  <c r="AZ251"/>
  <c r="AZ253"/>
  <c r="AZ255"/>
  <c r="AZ257"/>
  <c r="AZ259"/>
  <c r="AZ261"/>
  <c r="AZ263"/>
  <c r="AZ265"/>
  <c r="AZ267"/>
  <c r="AZ269"/>
  <c r="BC270"/>
  <c r="BC272"/>
  <c r="BC274"/>
  <c r="BC276"/>
  <c r="BC278"/>
  <c r="BC280"/>
  <c r="BC282"/>
  <c r="BC284"/>
  <c r="BC286"/>
  <c r="BC288"/>
  <c r="BC290"/>
  <c r="BC292"/>
  <c r="BC294"/>
  <c r="BC296"/>
  <c r="BC298"/>
  <c r="BC300"/>
  <c r="BC302"/>
  <c r="BC304"/>
  <c r="BC306"/>
  <c r="BC308"/>
  <c r="AZ271"/>
  <c r="AZ273"/>
  <c r="AZ275"/>
  <c r="AZ277"/>
  <c r="AZ279"/>
  <c r="AZ281"/>
  <c r="AZ283"/>
  <c r="AZ285"/>
  <c r="AZ287"/>
  <c r="AZ289"/>
  <c r="AZ291"/>
  <c r="AZ293"/>
  <c r="AZ295"/>
  <c r="AZ297"/>
  <c r="AZ299"/>
  <c r="AZ301"/>
  <c r="AZ303"/>
  <c r="AZ305"/>
  <c r="AZ307"/>
  <c r="AZ309"/>
  <c r="AZ311"/>
  <c r="AZ313"/>
  <c r="AZ315"/>
  <c r="AZ317"/>
  <c r="AZ319"/>
  <c r="AZ321"/>
  <c r="AZ323"/>
  <c r="AZ325"/>
  <c r="AZ327"/>
  <c r="AZ329"/>
  <c r="AZ331"/>
  <c r="BC309"/>
  <c r="BC310"/>
  <c r="BC311"/>
  <c r="BC312"/>
  <c r="BC313"/>
  <c r="BC314"/>
  <c r="BC315"/>
  <c r="BC316"/>
  <c r="BC317"/>
  <c r="BC318"/>
  <c r="BC319"/>
  <c r="BC320"/>
  <c r="BC321"/>
  <c r="BC322"/>
  <c r="BC323"/>
  <c r="BC324"/>
  <c r="BC325"/>
  <c r="BC326"/>
  <c r="BC327"/>
  <c r="BC328"/>
  <c r="BC329"/>
  <c r="BC330"/>
  <c r="BC331"/>
  <c r="BC332"/>
  <c r="BC333"/>
  <c r="BC334"/>
  <c r="BC335"/>
  <c r="BC336"/>
  <c r="BC337"/>
  <c r="BC338"/>
  <c r="BC339"/>
  <c r="BC340"/>
  <c r="BC341"/>
  <c r="BC342"/>
  <c r="BC343"/>
  <c r="BC344"/>
  <c r="BC345"/>
  <c r="BC346"/>
  <c r="BC347"/>
  <c r="BC348"/>
  <c r="BC349"/>
  <c r="BC350"/>
  <c r="AZ352"/>
  <c r="BC351"/>
  <c r="BC352"/>
  <c r="AZ354"/>
  <c r="AZ356"/>
  <c r="AZ358"/>
  <c r="AZ360"/>
  <c r="AZ362"/>
  <c r="AZ364"/>
  <c r="AZ366"/>
  <c r="AZ368"/>
  <c r="AZ370"/>
  <c r="AZ392"/>
  <c r="AZ394"/>
  <c r="AZ396"/>
  <c r="AZ398"/>
  <c r="AZ400"/>
  <c r="AZ402"/>
  <c r="AZ404"/>
  <c r="AZ406"/>
  <c r="BC402"/>
  <c r="BC403"/>
  <c r="BC404"/>
  <c r="BC405"/>
  <c r="BC406"/>
  <c r="BC407"/>
  <c r="BC408"/>
  <c r="BC409"/>
  <c r="BC410"/>
  <c r="BC411"/>
  <c r="BC412"/>
  <c r="AN101"/>
  <c r="AN105"/>
  <c r="AN107"/>
  <c r="AN109"/>
  <c r="AN111"/>
  <c r="AN113"/>
  <c r="AN115"/>
  <c r="AN117"/>
  <c r="AN119"/>
  <c r="AN121"/>
  <c r="AN123"/>
  <c r="AN125"/>
  <c r="AN127"/>
  <c r="AN129"/>
  <c r="AN131"/>
  <c r="AN133"/>
  <c r="AN135"/>
  <c r="AN137"/>
  <c r="AN139"/>
  <c r="AN141"/>
  <c r="AN143"/>
  <c r="AN145"/>
  <c r="AN147"/>
  <c r="AN149"/>
  <c r="AN151"/>
  <c r="AN153"/>
  <c r="AN155"/>
  <c r="AN157"/>
  <c r="AN159"/>
  <c r="AN161"/>
  <c r="AN163"/>
  <c r="AN165"/>
  <c r="AN167"/>
  <c r="AN169"/>
  <c r="AN171"/>
  <c r="AN173"/>
  <c r="AN175"/>
  <c r="AN177"/>
  <c r="AN179"/>
  <c r="AN181"/>
  <c r="AN183"/>
  <c r="AN185"/>
  <c r="AN333"/>
  <c r="AN335"/>
  <c r="AN337"/>
  <c r="AN339"/>
  <c r="AN341"/>
  <c r="AN343"/>
  <c r="AN345"/>
  <c r="AN347"/>
  <c r="AN349"/>
  <c r="AN351"/>
  <c r="AN353"/>
  <c r="AQ102"/>
  <c r="AJ192"/>
  <c r="AJ194"/>
  <c r="AJ196"/>
  <c r="AJ198"/>
  <c r="AJ200"/>
  <c r="AJ202"/>
  <c r="AJ204"/>
  <c r="AJ206"/>
  <c r="AJ208"/>
  <c r="AJ210"/>
  <c r="AJ212"/>
  <c r="AJ214"/>
  <c r="AJ216"/>
  <c r="AJ218"/>
  <c r="AJ220"/>
  <c r="AJ222"/>
  <c r="AJ224"/>
  <c r="AJ226"/>
  <c r="AJ228"/>
  <c r="AJ230"/>
  <c r="AJ232"/>
  <c r="AJ234"/>
  <c r="AJ236"/>
  <c r="AJ238"/>
  <c r="AJ240"/>
  <c r="AJ242"/>
  <c r="AJ244"/>
  <c r="AJ246"/>
  <c r="AJ248"/>
  <c r="AJ250"/>
  <c r="AJ252"/>
  <c r="AJ254"/>
  <c r="AJ256"/>
  <c r="AJ258"/>
  <c r="AJ260"/>
  <c r="AJ262"/>
  <c r="AJ264"/>
  <c r="AJ266"/>
  <c r="AJ268"/>
  <c r="AJ270"/>
  <c r="AJ403"/>
  <c r="AJ405"/>
  <c r="AJ407"/>
  <c r="AJ409"/>
  <c r="AJ411"/>
  <c r="AJ102"/>
  <c r="AF378"/>
  <c r="AF380"/>
  <c r="AF382"/>
  <c r="AF384"/>
  <c r="AF386"/>
  <c r="AF388"/>
  <c r="AF390"/>
  <c r="AF392"/>
  <c r="AF394"/>
  <c r="AF403"/>
  <c r="AF405"/>
  <c r="AF407"/>
  <c r="AF409"/>
  <c r="AF411"/>
  <c r="AB33"/>
  <c r="AB35"/>
  <c r="AB37"/>
  <c r="AB39"/>
  <c r="AB41"/>
  <c r="AB43"/>
  <c r="AB45"/>
  <c r="AB47"/>
  <c r="AB49"/>
  <c r="AB51"/>
  <c r="AB53"/>
  <c r="AB55"/>
  <c r="AB57"/>
  <c r="AB59"/>
  <c r="AB61"/>
  <c r="AB63"/>
  <c r="AB65"/>
  <c r="AB67"/>
  <c r="AB69"/>
  <c r="AB71"/>
  <c r="AB73"/>
  <c r="AB75"/>
  <c r="AB77"/>
  <c r="AB79"/>
  <c r="AB81"/>
  <c r="AB83"/>
  <c r="AB85"/>
  <c r="AB87"/>
  <c r="AB89"/>
  <c r="AB91"/>
  <c r="AB93"/>
  <c r="AB95"/>
  <c r="AB97"/>
  <c r="AB99"/>
  <c r="AB101"/>
  <c r="AB379"/>
  <c r="AB381"/>
  <c r="AB383"/>
  <c r="AB385"/>
  <c r="AB387"/>
  <c r="AB389"/>
  <c r="AB391"/>
  <c r="AB393"/>
  <c r="AB395"/>
  <c r="AB188"/>
  <c r="AB190"/>
  <c r="AB215"/>
  <c r="AB217"/>
  <c r="AB219"/>
  <c r="AB221"/>
  <c r="AB223"/>
  <c r="AB225"/>
  <c r="AB227"/>
  <c r="AB229"/>
  <c r="AB231"/>
  <c r="AB233"/>
  <c r="AB235"/>
  <c r="AB237"/>
  <c r="AB239"/>
  <c r="AB241"/>
  <c r="AB243"/>
  <c r="AB245"/>
  <c r="AB247"/>
  <c r="AB249"/>
  <c r="AB251"/>
  <c r="AB253"/>
  <c r="AB255"/>
  <c r="AB257"/>
  <c r="AB259"/>
  <c r="AB261"/>
  <c r="AB263"/>
  <c r="AB265"/>
  <c r="AB267"/>
  <c r="AB269"/>
  <c r="AB271"/>
  <c r="T200"/>
  <c r="AJ12"/>
  <c r="AJ14"/>
  <c r="AJ16"/>
  <c r="AJ18"/>
  <c r="AJ20"/>
  <c r="AJ22"/>
  <c r="AJ24"/>
  <c r="AJ26"/>
  <c r="AJ28"/>
  <c r="AJ30"/>
  <c r="AJ32"/>
  <c r="AJ34"/>
  <c r="AJ36"/>
  <c r="AJ38"/>
  <c r="AJ40"/>
  <c r="AJ42"/>
  <c r="AJ44"/>
  <c r="AJ46"/>
  <c r="AJ48"/>
  <c r="AJ50"/>
  <c r="AJ52"/>
  <c r="AJ54"/>
  <c r="AJ56"/>
  <c r="AJ58"/>
  <c r="AJ60"/>
  <c r="AJ62"/>
  <c r="AJ64"/>
  <c r="AJ66"/>
  <c r="AJ68"/>
  <c r="AJ70"/>
  <c r="AJ72"/>
  <c r="AJ74"/>
  <c r="AJ76"/>
  <c r="AJ78"/>
  <c r="AJ80"/>
  <c r="AJ82"/>
  <c r="AJ84"/>
  <c r="AJ86"/>
  <c r="AJ88"/>
  <c r="AJ90"/>
  <c r="AJ92"/>
  <c r="AJ94"/>
  <c r="AJ96"/>
  <c r="AJ98"/>
  <c r="AJ100"/>
  <c r="AJ105"/>
  <c r="AJ107"/>
  <c r="AJ109"/>
  <c r="AJ111"/>
  <c r="AJ113"/>
  <c r="AJ115"/>
  <c r="AJ117"/>
  <c r="AJ119"/>
  <c r="AJ121"/>
  <c r="AJ123"/>
  <c r="AJ125"/>
  <c r="AJ127"/>
  <c r="AJ129"/>
  <c r="AJ131"/>
  <c r="AJ133"/>
  <c r="AJ135"/>
  <c r="AJ137"/>
  <c r="AJ139"/>
  <c r="AJ141"/>
  <c r="AJ143"/>
  <c r="AJ145"/>
  <c r="AJ147"/>
  <c r="AJ149"/>
  <c r="AJ151"/>
  <c r="AJ153"/>
  <c r="AJ155"/>
  <c r="AJ157"/>
  <c r="AJ159"/>
  <c r="AJ161"/>
  <c r="AJ163"/>
  <c r="AJ165"/>
  <c r="AJ167"/>
  <c r="AJ169"/>
  <c r="AJ171"/>
  <c r="AJ173"/>
  <c r="AJ175"/>
  <c r="AJ177"/>
  <c r="AJ179"/>
  <c r="AJ181"/>
  <c r="AJ183"/>
  <c r="AJ185"/>
  <c r="AJ272"/>
  <c r="AJ193"/>
  <c r="AJ195"/>
  <c r="AJ197"/>
  <c r="AJ199"/>
  <c r="AJ201"/>
  <c r="AJ203"/>
  <c r="AJ205"/>
  <c r="AJ207"/>
  <c r="AJ209"/>
  <c r="AJ211"/>
  <c r="AJ213"/>
  <c r="AJ215"/>
  <c r="AJ217"/>
  <c r="AJ219"/>
  <c r="AJ221"/>
  <c r="AJ223"/>
  <c r="AJ225"/>
  <c r="AJ227"/>
  <c r="AJ229"/>
  <c r="AJ231"/>
  <c r="AJ233"/>
  <c r="AJ235"/>
  <c r="AJ237"/>
  <c r="AJ239"/>
  <c r="AJ241"/>
  <c r="AJ243"/>
  <c r="AJ245"/>
  <c r="AJ247"/>
  <c r="AJ249"/>
  <c r="AJ251"/>
  <c r="AJ253"/>
  <c r="AJ255"/>
  <c r="AJ257"/>
  <c r="AJ259"/>
  <c r="AJ261"/>
  <c r="AJ263"/>
  <c r="AJ265"/>
  <c r="AJ267"/>
  <c r="AJ269"/>
  <c r="AJ271"/>
  <c r="AM272"/>
  <c r="AJ273"/>
  <c r="AJ275"/>
  <c r="AJ277"/>
  <c r="AJ279"/>
  <c r="AJ281"/>
  <c r="AJ283"/>
  <c r="AJ285"/>
  <c r="AJ287"/>
  <c r="AJ289"/>
  <c r="AJ291"/>
  <c r="AJ293"/>
  <c r="AJ295"/>
  <c r="AJ297"/>
  <c r="AJ299"/>
  <c r="AJ301"/>
  <c r="AJ303"/>
  <c r="AJ305"/>
  <c r="AJ307"/>
  <c r="AJ309"/>
  <c r="AJ311"/>
  <c r="AJ313"/>
  <c r="AJ315"/>
  <c r="AM315"/>
  <c r="AM316"/>
  <c r="AJ356"/>
  <c r="AJ358"/>
  <c r="AJ318"/>
  <c r="AJ320"/>
  <c r="AJ322"/>
  <c r="AJ324"/>
  <c r="AJ326"/>
  <c r="AJ328"/>
  <c r="AJ330"/>
  <c r="AJ332"/>
  <c r="AJ334"/>
  <c r="AJ336"/>
  <c r="AJ338"/>
  <c r="AJ340"/>
  <c r="AJ342"/>
  <c r="AJ344"/>
  <c r="AJ346"/>
  <c r="AJ348"/>
  <c r="AJ350"/>
  <c r="AJ352"/>
  <c r="AJ354"/>
  <c r="AJ360"/>
  <c r="AJ362"/>
  <c r="AJ364"/>
  <c r="AJ366"/>
  <c r="AJ368"/>
  <c r="AJ370"/>
  <c r="AJ372"/>
  <c r="AJ374"/>
  <c r="AJ376"/>
  <c r="AM355"/>
  <c r="AM356"/>
  <c r="AM357"/>
  <c r="AM358"/>
  <c r="AM359"/>
  <c r="AM360"/>
  <c r="AM361"/>
  <c r="AM362"/>
  <c r="AM363"/>
  <c r="AM364"/>
  <c r="AM365"/>
  <c r="AM366"/>
  <c r="AM367"/>
  <c r="AM368"/>
  <c r="AM369"/>
  <c r="AM370"/>
  <c r="AM371"/>
  <c r="AM372"/>
  <c r="AM373"/>
  <c r="AM374"/>
  <c r="AM375"/>
  <c r="AM376"/>
  <c r="AJ377"/>
  <c r="AJ379"/>
  <c r="AJ381"/>
  <c r="AJ383"/>
  <c r="AJ385"/>
  <c r="AJ387"/>
  <c r="AJ389"/>
  <c r="AJ391"/>
  <c r="AJ393"/>
  <c r="AJ395"/>
  <c r="AM396"/>
  <c r="AJ397"/>
  <c r="AJ399"/>
  <c r="AJ401"/>
  <c r="AM403"/>
  <c r="AM405"/>
  <c r="AM407"/>
  <c r="AM409"/>
  <c r="AM411"/>
  <c r="AJ402"/>
  <c r="AJ404"/>
  <c r="AJ406"/>
  <c r="AJ408"/>
  <c r="AJ410"/>
  <c r="AJ412"/>
  <c r="AF12"/>
  <c r="AF14"/>
  <c r="AF16"/>
  <c r="AF18"/>
  <c r="AF20"/>
  <c r="AF22"/>
  <c r="AF24"/>
  <c r="AF26"/>
  <c r="AF28"/>
  <c r="AF30"/>
  <c r="AF32"/>
  <c r="AF34"/>
  <c r="AF36"/>
  <c r="AF38"/>
  <c r="AF40"/>
  <c r="AF42"/>
  <c r="AF44"/>
  <c r="AF46"/>
  <c r="AF48"/>
  <c r="AF50"/>
  <c r="AF52"/>
  <c r="AF54"/>
  <c r="AF56"/>
  <c r="AF58"/>
  <c r="AF60"/>
  <c r="AF62"/>
  <c r="AF64"/>
  <c r="AF66"/>
  <c r="AF68"/>
  <c r="AF70"/>
  <c r="AF72"/>
  <c r="AF74"/>
  <c r="AF76"/>
  <c r="AF78"/>
  <c r="AF80"/>
  <c r="AF82"/>
  <c r="AF84"/>
  <c r="AF86"/>
  <c r="AF88"/>
  <c r="AF90"/>
  <c r="AF92"/>
  <c r="AF94"/>
  <c r="AF96"/>
  <c r="AF98"/>
  <c r="AF100"/>
  <c r="AF105"/>
  <c r="AF107"/>
  <c r="AF109"/>
  <c r="AF111"/>
  <c r="AF113"/>
  <c r="AF115"/>
  <c r="AF117"/>
  <c r="AF119"/>
  <c r="AF121"/>
  <c r="AF123"/>
  <c r="AF125"/>
  <c r="AF127"/>
  <c r="AF129"/>
  <c r="AF131"/>
  <c r="AF133"/>
  <c r="AF135"/>
  <c r="AF137"/>
  <c r="AF139"/>
  <c r="AF141"/>
  <c r="AF143"/>
  <c r="AF145"/>
  <c r="AF147"/>
  <c r="AF149"/>
  <c r="AF151"/>
  <c r="AF153"/>
  <c r="AF155"/>
  <c r="AF157"/>
  <c r="AF159"/>
  <c r="AF161"/>
  <c r="AF163"/>
  <c r="AF165"/>
  <c r="AF167"/>
  <c r="AF169"/>
  <c r="AF171"/>
  <c r="AF173"/>
  <c r="AF175"/>
  <c r="AF177"/>
  <c r="AF179"/>
  <c r="AF181"/>
  <c r="AF183"/>
  <c r="AF185"/>
  <c r="AF187"/>
  <c r="AI188"/>
  <c r="AI189"/>
  <c r="AI190"/>
  <c r="AI191"/>
  <c r="AF193"/>
  <c r="AF195"/>
  <c r="AF197"/>
  <c r="AF199"/>
  <c r="AF201"/>
  <c r="AF203"/>
  <c r="AF205"/>
  <c r="AF207"/>
  <c r="AF209"/>
  <c r="AF211"/>
  <c r="AF213"/>
  <c r="AF215"/>
  <c r="AF217"/>
  <c r="AF219"/>
  <c r="AF221"/>
  <c r="AF223"/>
  <c r="AF225"/>
  <c r="AF227"/>
  <c r="AF229"/>
  <c r="AF231"/>
  <c r="AF233"/>
  <c r="AF235"/>
  <c r="AF237"/>
  <c r="AF239"/>
  <c r="AF241"/>
  <c r="AF243"/>
  <c r="AF245"/>
  <c r="AF247"/>
  <c r="AF249"/>
  <c r="AF251"/>
  <c r="AF253"/>
  <c r="AF255"/>
  <c r="AF257"/>
  <c r="AF259"/>
  <c r="AF261"/>
  <c r="AF263"/>
  <c r="AF265"/>
  <c r="AF267"/>
  <c r="AF269"/>
  <c r="AF273"/>
  <c r="AF275"/>
  <c r="AF277"/>
  <c r="AF279"/>
  <c r="AF281"/>
  <c r="AF283"/>
  <c r="AF285"/>
  <c r="AF287"/>
  <c r="AF289"/>
  <c r="AF291"/>
  <c r="AF293"/>
  <c r="AF295"/>
  <c r="AF297"/>
  <c r="AF299"/>
  <c r="AF301"/>
  <c r="AF303"/>
  <c r="AF305"/>
  <c r="AF307"/>
  <c r="AF309"/>
  <c r="AF311"/>
  <c r="AF313"/>
  <c r="AF317"/>
  <c r="AF319"/>
  <c r="AF321"/>
  <c r="AF323"/>
  <c r="AF325"/>
  <c r="AF327"/>
  <c r="AF329"/>
  <c r="AF331"/>
  <c r="AF333"/>
  <c r="AF335"/>
  <c r="AF337"/>
  <c r="AF339"/>
  <c r="AF341"/>
  <c r="AF343"/>
  <c r="AF345"/>
  <c r="AF347"/>
  <c r="AF349"/>
  <c r="AF351"/>
  <c r="AF353"/>
  <c r="AI355"/>
  <c r="AI356"/>
  <c r="AI357"/>
  <c r="AI358"/>
  <c r="AI359"/>
  <c r="AI360"/>
  <c r="AI361"/>
  <c r="AI362"/>
  <c r="AI363"/>
  <c r="AI364"/>
  <c r="AI365"/>
  <c r="AI366"/>
  <c r="AI367"/>
  <c r="AI368"/>
  <c r="AI369"/>
  <c r="AI370"/>
  <c r="AI371"/>
  <c r="AI372"/>
  <c r="AI373"/>
  <c r="AI374"/>
  <c r="AI375"/>
  <c r="AI376"/>
  <c r="AI377"/>
  <c r="AF398"/>
  <c r="AF400"/>
  <c r="AB13"/>
  <c r="AB15"/>
  <c r="AB17"/>
  <c r="AB19"/>
  <c r="AB21"/>
  <c r="AB23"/>
  <c r="AB25"/>
  <c r="AB27"/>
  <c r="AB29"/>
  <c r="AB31"/>
  <c r="AB105"/>
  <c r="AB107"/>
  <c r="AB109"/>
  <c r="AB111"/>
  <c r="AB113"/>
  <c r="AB115"/>
  <c r="AB117"/>
  <c r="AB119"/>
  <c r="AB121"/>
  <c r="AB123"/>
  <c r="AB125"/>
  <c r="AB127"/>
  <c r="AB129"/>
  <c r="AB131"/>
  <c r="AB133"/>
  <c r="AB135"/>
  <c r="AB137"/>
  <c r="AB139"/>
  <c r="AB141"/>
  <c r="AB143"/>
  <c r="AB145"/>
  <c r="AB147"/>
  <c r="AB149"/>
  <c r="AB151"/>
  <c r="AB153"/>
  <c r="AB155"/>
  <c r="AB157"/>
  <c r="AB159"/>
  <c r="AB161"/>
  <c r="AB163"/>
  <c r="AB165"/>
  <c r="AB167"/>
  <c r="AB169"/>
  <c r="AB171"/>
  <c r="AB173"/>
  <c r="AB175"/>
  <c r="AB177"/>
  <c r="AB179"/>
  <c r="AB181"/>
  <c r="AB183"/>
  <c r="AB185"/>
  <c r="AB187"/>
  <c r="AE188"/>
  <c r="AE189"/>
  <c r="AE190"/>
  <c r="AE191"/>
  <c r="AB193"/>
  <c r="AB195"/>
  <c r="AB197"/>
  <c r="AB199"/>
  <c r="AB201"/>
  <c r="AB203"/>
  <c r="AB205"/>
  <c r="AB207"/>
  <c r="AB209"/>
  <c r="AB211"/>
  <c r="AB213"/>
  <c r="AB273"/>
  <c r="AB275"/>
  <c r="AB277"/>
  <c r="AB279"/>
  <c r="AB281"/>
  <c r="AB283"/>
  <c r="AB285"/>
  <c r="AB287"/>
  <c r="AB289"/>
  <c r="AB291"/>
  <c r="AB293"/>
  <c r="AB295"/>
  <c r="AB297"/>
  <c r="AB299"/>
  <c r="AB301"/>
  <c r="AB303"/>
  <c r="AB305"/>
  <c r="AB307"/>
  <c r="AB309"/>
  <c r="AB311"/>
  <c r="AB313"/>
  <c r="AB317"/>
  <c r="AB319"/>
  <c r="AB321"/>
  <c r="AB323"/>
  <c r="AB325"/>
  <c r="AB327"/>
  <c r="AB329"/>
  <c r="AB331"/>
  <c r="AB333"/>
  <c r="AB335"/>
  <c r="AB337"/>
  <c r="AB339"/>
  <c r="AB341"/>
  <c r="AB343"/>
  <c r="AB345"/>
  <c r="AB347"/>
  <c r="AB349"/>
  <c r="AB351"/>
  <c r="AB353"/>
  <c r="AB355"/>
  <c r="AE356"/>
  <c r="AE357"/>
  <c r="AE358"/>
  <c r="AE359"/>
  <c r="AE360"/>
  <c r="AE361"/>
  <c r="AE362"/>
  <c r="AE363"/>
  <c r="AE364"/>
  <c r="AE365"/>
  <c r="AE366"/>
  <c r="AE367"/>
  <c r="AE368"/>
  <c r="AE369"/>
  <c r="AE370"/>
  <c r="AE371"/>
  <c r="AE372"/>
  <c r="AE373"/>
  <c r="AE374"/>
  <c r="AE375"/>
  <c r="AE376"/>
  <c r="AE377"/>
  <c r="AB397"/>
  <c r="AB399"/>
  <c r="AB401"/>
  <c r="AB403"/>
  <c r="AB405"/>
  <c r="AB407"/>
  <c r="AB409"/>
  <c r="AB411"/>
  <c r="AN12"/>
  <c r="AN14"/>
  <c r="AN16"/>
  <c r="AN18"/>
  <c r="AN20"/>
  <c r="AN22"/>
  <c r="AN24"/>
  <c r="AN26"/>
  <c r="AN28"/>
  <c r="AN30"/>
  <c r="AN32"/>
  <c r="AN34"/>
  <c r="AN36"/>
  <c r="AN38"/>
  <c r="AN40"/>
  <c r="AN42"/>
  <c r="AN44"/>
  <c r="AN46"/>
  <c r="AN48"/>
  <c r="AN50"/>
  <c r="AN52"/>
  <c r="AN54"/>
  <c r="AN56"/>
  <c r="AN58"/>
  <c r="AN60"/>
  <c r="AN62"/>
  <c r="AN64"/>
  <c r="AN66"/>
  <c r="AN68"/>
  <c r="AN70"/>
  <c r="AN72"/>
  <c r="AN74"/>
  <c r="AN76"/>
  <c r="AN78"/>
  <c r="AN80"/>
  <c r="AN82"/>
  <c r="AN84"/>
  <c r="AN86"/>
  <c r="AN88"/>
  <c r="AN90"/>
  <c r="AN92"/>
  <c r="AN94"/>
  <c r="AN96"/>
  <c r="AN98"/>
  <c r="AN100"/>
  <c r="AN187"/>
  <c r="AN189"/>
  <c r="AN104"/>
  <c r="AN106"/>
  <c r="AN108"/>
  <c r="AN110"/>
  <c r="AN112"/>
  <c r="AN114"/>
  <c r="AN116"/>
  <c r="AN118"/>
  <c r="AN120"/>
  <c r="AN122"/>
  <c r="AN124"/>
  <c r="AN126"/>
  <c r="AN128"/>
  <c r="AN130"/>
  <c r="AN132"/>
  <c r="AN134"/>
  <c r="AN136"/>
  <c r="AN138"/>
  <c r="AN140"/>
  <c r="AN142"/>
  <c r="AN144"/>
  <c r="AN146"/>
  <c r="AN148"/>
  <c r="AN150"/>
  <c r="AN152"/>
  <c r="AN154"/>
  <c r="AN156"/>
  <c r="AN158"/>
  <c r="AN160"/>
  <c r="AN162"/>
  <c r="AN164"/>
  <c r="AN166"/>
  <c r="AN168"/>
  <c r="AN170"/>
  <c r="AN172"/>
  <c r="AN174"/>
  <c r="AN176"/>
  <c r="AN178"/>
  <c r="AN180"/>
  <c r="AN182"/>
  <c r="AN184"/>
  <c r="AN186"/>
  <c r="AQ187"/>
  <c r="AQ188"/>
  <c r="AQ189"/>
  <c r="AQ190"/>
  <c r="AN191"/>
  <c r="AN193"/>
  <c r="AN195"/>
  <c r="AN197"/>
  <c r="AN199"/>
  <c r="AN201"/>
  <c r="AN203"/>
  <c r="AN205"/>
  <c r="AN207"/>
  <c r="AN209"/>
  <c r="AN211"/>
  <c r="AN213"/>
  <c r="AN215"/>
  <c r="AN217"/>
  <c r="AN219"/>
  <c r="AN221"/>
  <c r="AN223"/>
  <c r="AN225"/>
  <c r="AN227"/>
  <c r="AN229"/>
  <c r="AN231"/>
  <c r="AN233"/>
  <c r="AN235"/>
  <c r="AN237"/>
  <c r="AN239"/>
  <c r="AN241"/>
  <c r="AN243"/>
  <c r="AN245"/>
  <c r="AN247"/>
  <c r="AN249"/>
  <c r="AN251"/>
  <c r="AN253"/>
  <c r="AN255"/>
  <c r="AN257"/>
  <c r="AN259"/>
  <c r="AN261"/>
  <c r="AN263"/>
  <c r="AN265"/>
  <c r="AN267"/>
  <c r="AN269"/>
  <c r="AN271"/>
  <c r="AQ272"/>
  <c r="AN274"/>
  <c r="AN276"/>
  <c r="AN278"/>
  <c r="AN280"/>
  <c r="AN282"/>
  <c r="AN284"/>
  <c r="AN286"/>
  <c r="AN288"/>
  <c r="AN290"/>
  <c r="AN292"/>
  <c r="AN294"/>
  <c r="AN296"/>
  <c r="AN298"/>
  <c r="AN300"/>
  <c r="AN302"/>
  <c r="AN304"/>
  <c r="AN306"/>
  <c r="AN308"/>
  <c r="AN310"/>
  <c r="AN312"/>
  <c r="AN355"/>
  <c r="AN357"/>
  <c r="AN316"/>
  <c r="AN318"/>
  <c r="AN320"/>
  <c r="AN322"/>
  <c r="AN324"/>
  <c r="AN326"/>
  <c r="AN328"/>
  <c r="AN330"/>
  <c r="AN332"/>
  <c r="AN334"/>
  <c r="AN336"/>
  <c r="AN338"/>
  <c r="AN340"/>
  <c r="AN342"/>
  <c r="AN344"/>
  <c r="AN346"/>
  <c r="AN348"/>
  <c r="AN350"/>
  <c r="AN352"/>
  <c r="AN354"/>
  <c r="AN360"/>
  <c r="AN362"/>
  <c r="AN364"/>
  <c r="AN366"/>
  <c r="AN368"/>
  <c r="AN370"/>
  <c r="AN372"/>
  <c r="AN374"/>
  <c r="AN376"/>
  <c r="AQ355"/>
  <c r="AQ356"/>
  <c r="AQ357"/>
  <c r="AQ358"/>
  <c r="AQ359"/>
  <c r="AQ360"/>
  <c r="AQ361"/>
  <c r="AQ362"/>
  <c r="AQ363"/>
  <c r="AQ364"/>
  <c r="AQ365"/>
  <c r="AQ366"/>
  <c r="AQ367"/>
  <c r="AQ368"/>
  <c r="AQ369"/>
  <c r="AQ370"/>
  <c r="AQ371"/>
  <c r="AQ372"/>
  <c r="AQ373"/>
  <c r="AQ374"/>
  <c r="AQ375"/>
  <c r="AQ376"/>
  <c r="AN377"/>
  <c r="AN379"/>
  <c r="AN381"/>
  <c r="AN383"/>
  <c r="AN385"/>
  <c r="AN387"/>
  <c r="AN389"/>
  <c r="AN391"/>
  <c r="AN393"/>
  <c r="AN395"/>
  <c r="AQ396"/>
  <c r="AN397"/>
  <c r="AN399"/>
  <c r="AN401"/>
  <c r="AN402"/>
  <c r="AN404"/>
  <c r="AN406"/>
  <c r="AN408"/>
  <c r="AN410"/>
  <c r="AN412"/>
  <c r="T367"/>
  <c r="T369"/>
  <c r="T371"/>
  <c r="T373"/>
  <c r="T375"/>
  <c r="T377"/>
  <c r="T379"/>
  <c r="T381"/>
  <c r="T383"/>
  <c r="T385"/>
  <c r="T387"/>
  <c r="T389"/>
  <c r="T391"/>
  <c r="X134"/>
  <c r="X136"/>
  <c r="X138"/>
  <c r="X140"/>
  <c r="X142"/>
  <c r="X144"/>
  <c r="X146"/>
  <c r="X148"/>
  <c r="X150"/>
  <c r="X152"/>
  <c r="X154"/>
  <c r="X156"/>
  <c r="X158"/>
  <c r="X160"/>
  <c r="X162"/>
  <c r="X164"/>
  <c r="X166"/>
  <c r="X168"/>
  <c r="X170"/>
  <c r="X172"/>
  <c r="X174"/>
  <c r="X176"/>
  <c r="X178"/>
  <c r="X180"/>
  <c r="X182"/>
  <c r="X184"/>
  <c r="X186"/>
  <c r="X188"/>
  <c r="X190"/>
  <c r="X192"/>
  <c r="X194"/>
  <c r="X196"/>
  <c r="X279"/>
  <c r="X281"/>
  <c r="X283"/>
  <c r="X367"/>
  <c r="X369"/>
  <c r="X371"/>
  <c r="X373"/>
  <c r="X375"/>
  <c r="X377"/>
  <c r="X379"/>
  <c r="X381"/>
  <c r="X383"/>
  <c r="X385"/>
  <c r="X387"/>
  <c r="X389"/>
  <c r="X391"/>
  <c r="X393"/>
  <c r="X405"/>
  <c r="X407"/>
  <c r="X409"/>
  <c r="X411"/>
  <c r="AJ13"/>
  <c r="AJ15"/>
  <c r="AJ17"/>
  <c r="AJ19"/>
  <c r="AJ21"/>
  <c r="AJ23"/>
  <c r="AJ25"/>
  <c r="AJ27"/>
  <c r="AJ29"/>
  <c r="AJ31"/>
  <c r="AJ33"/>
  <c r="AJ35"/>
  <c r="AJ37"/>
  <c r="AJ39"/>
  <c r="AJ41"/>
  <c r="AJ43"/>
  <c r="AJ45"/>
  <c r="AJ47"/>
  <c r="AJ49"/>
  <c r="AJ51"/>
  <c r="AJ53"/>
  <c r="AJ55"/>
  <c r="AJ57"/>
  <c r="AJ59"/>
  <c r="AJ61"/>
  <c r="AJ63"/>
  <c r="AJ65"/>
  <c r="AJ67"/>
  <c r="AJ69"/>
  <c r="AJ71"/>
  <c r="AJ73"/>
  <c r="AJ75"/>
  <c r="AJ77"/>
  <c r="AJ79"/>
  <c r="AJ81"/>
  <c r="AJ83"/>
  <c r="AJ85"/>
  <c r="AJ87"/>
  <c r="AJ89"/>
  <c r="AJ91"/>
  <c r="AJ93"/>
  <c r="AJ95"/>
  <c r="AJ97"/>
  <c r="AJ99"/>
  <c r="AJ101"/>
  <c r="AJ103"/>
  <c r="AM101"/>
  <c r="AM102"/>
  <c r="AM103"/>
  <c r="AJ104"/>
  <c r="AJ106"/>
  <c r="AJ108"/>
  <c r="AJ110"/>
  <c r="AJ112"/>
  <c r="AJ114"/>
  <c r="AJ116"/>
  <c r="AJ118"/>
  <c r="AJ120"/>
  <c r="AJ122"/>
  <c r="AJ124"/>
  <c r="AJ126"/>
  <c r="AJ128"/>
  <c r="AJ130"/>
  <c r="AJ132"/>
  <c r="AJ134"/>
  <c r="AJ136"/>
  <c r="AJ138"/>
  <c r="AJ140"/>
  <c r="AJ142"/>
  <c r="AJ144"/>
  <c r="AJ146"/>
  <c r="AJ148"/>
  <c r="AJ150"/>
  <c r="AJ152"/>
  <c r="AJ154"/>
  <c r="AJ156"/>
  <c r="AJ158"/>
  <c r="AJ160"/>
  <c r="AJ162"/>
  <c r="AJ164"/>
  <c r="AJ166"/>
  <c r="AJ168"/>
  <c r="AJ170"/>
  <c r="AJ172"/>
  <c r="AJ174"/>
  <c r="AJ176"/>
  <c r="AJ178"/>
  <c r="AJ180"/>
  <c r="AJ182"/>
  <c r="AJ184"/>
  <c r="AJ186"/>
  <c r="AM187"/>
  <c r="AM188"/>
  <c r="AM189"/>
  <c r="AM190"/>
  <c r="AM191"/>
  <c r="AJ274"/>
  <c r="AJ276"/>
  <c r="AJ278"/>
  <c r="AJ280"/>
  <c r="AJ282"/>
  <c r="AJ284"/>
  <c r="AJ286"/>
  <c r="AJ288"/>
  <c r="AJ290"/>
  <c r="AJ292"/>
  <c r="AJ294"/>
  <c r="AJ296"/>
  <c r="AJ298"/>
  <c r="AJ300"/>
  <c r="AJ302"/>
  <c r="AJ304"/>
  <c r="AJ306"/>
  <c r="AJ308"/>
  <c r="AJ310"/>
  <c r="AJ312"/>
  <c r="AJ314"/>
  <c r="AJ317"/>
  <c r="AJ319"/>
  <c r="AJ321"/>
  <c r="AJ323"/>
  <c r="AJ325"/>
  <c r="AJ327"/>
  <c r="AJ329"/>
  <c r="AJ331"/>
  <c r="AJ333"/>
  <c r="AJ335"/>
  <c r="AJ337"/>
  <c r="AJ339"/>
  <c r="AJ341"/>
  <c r="AJ343"/>
  <c r="AJ345"/>
  <c r="AJ347"/>
  <c r="AJ349"/>
  <c r="AJ351"/>
  <c r="AJ353"/>
  <c r="AJ378"/>
  <c r="AJ380"/>
  <c r="AJ382"/>
  <c r="AJ384"/>
  <c r="AJ386"/>
  <c r="AJ388"/>
  <c r="AJ390"/>
  <c r="AJ392"/>
  <c r="AJ394"/>
  <c r="AJ398"/>
  <c r="AJ400"/>
  <c r="AF13"/>
  <c r="AF15"/>
  <c r="AF17"/>
  <c r="AF19"/>
  <c r="AF21"/>
  <c r="AF23"/>
  <c r="AF25"/>
  <c r="AF27"/>
  <c r="AF29"/>
  <c r="AF31"/>
  <c r="AF33"/>
  <c r="AF35"/>
  <c r="AF37"/>
  <c r="AF39"/>
  <c r="AF41"/>
  <c r="AF43"/>
  <c r="AF45"/>
  <c r="AF47"/>
  <c r="AF49"/>
  <c r="AF51"/>
  <c r="AF53"/>
  <c r="AF55"/>
  <c r="AF57"/>
  <c r="AF59"/>
  <c r="AF61"/>
  <c r="AF63"/>
  <c r="AF65"/>
  <c r="AF67"/>
  <c r="AF69"/>
  <c r="AF71"/>
  <c r="AF73"/>
  <c r="AF75"/>
  <c r="AF77"/>
  <c r="AF79"/>
  <c r="AF81"/>
  <c r="AF83"/>
  <c r="AF85"/>
  <c r="AF87"/>
  <c r="AF89"/>
  <c r="AF91"/>
  <c r="AF93"/>
  <c r="AF95"/>
  <c r="AF97"/>
  <c r="AF99"/>
  <c r="AF101"/>
  <c r="AF103"/>
  <c r="AI101"/>
  <c r="AI102"/>
  <c r="AI103"/>
  <c r="AI104"/>
  <c r="AF106"/>
  <c r="AF108"/>
  <c r="AF110"/>
  <c r="AF112"/>
  <c r="AF114"/>
  <c r="AF116"/>
  <c r="AF118"/>
  <c r="AF120"/>
  <c r="AF122"/>
  <c r="AF124"/>
  <c r="AF126"/>
  <c r="AF128"/>
  <c r="AF130"/>
  <c r="AF132"/>
  <c r="AF134"/>
  <c r="AF136"/>
  <c r="AF138"/>
  <c r="AF140"/>
  <c r="AF142"/>
  <c r="AF144"/>
  <c r="AF146"/>
  <c r="AF148"/>
  <c r="AF150"/>
  <c r="AF152"/>
  <c r="AF154"/>
  <c r="AF156"/>
  <c r="AF158"/>
  <c r="AF160"/>
  <c r="AF162"/>
  <c r="AF164"/>
  <c r="AF166"/>
  <c r="AF168"/>
  <c r="AF170"/>
  <c r="AF172"/>
  <c r="AF174"/>
  <c r="AF176"/>
  <c r="AF178"/>
  <c r="AF180"/>
  <c r="AF182"/>
  <c r="AF184"/>
  <c r="AF186"/>
  <c r="AF192"/>
  <c r="AF194"/>
  <c r="AF196"/>
  <c r="AF198"/>
  <c r="AF200"/>
  <c r="AF202"/>
  <c r="AF204"/>
  <c r="AF206"/>
  <c r="AF208"/>
  <c r="AF210"/>
  <c r="AF212"/>
  <c r="AF214"/>
  <c r="AF216"/>
  <c r="AF218"/>
  <c r="AF220"/>
  <c r="AF222"/>
  <c r="AF224"/>
  <c r="AF226"/>
  <c r="AF228"/>
  <c r="AF230"/>
  <c r="AF232"/>
  <c r="AF234"/>
  <c r="AF236"/>
  <c r="AF238"/>
  <c r="AF240"/>
  <c r="AF242"/>
  <c r="AF244"/>
  <c r="AF246"/>
  <c r="AF248"/>
  <c r="AF250"/>
  <c r="AF252"/>
  <c r="AF254"/>
  <c r="AF256"/>
  <c r="AF258"/>
  <c r="AF260"/>
  <c r="AF262"/>
  <c r="AF264"/>
  <c r="AF266"/>
  <c r="AF268"/>
  <c r="AF270"/>
  <c r="AF272"/>
  <c r="AF274"/>
  <c r="AF276"/>
  <c r="AF278"/>
  <c r="AF280"/>
  <c r="AF282"/>
  <c r="AF284"/>
  <c r="AF286"/>
  <c r="AF288"/>
  <c r="AF290"/>
  <c r="AF292"/>
  <c r="AF294"/>
  <c r="AF296"/>
  <c r="AF298"/>
  <c r="AF300"/>
  <c r="AF302"/>
  <c r="AF304"/>
  <c r="AF306"/>
  <c r="AF308"/>
  <c r="AF310"/>
  <c r="AF312"/>
  <c r="AF314"/>
  <c r="AF316"/>
  <c r="AI315"/>
  <c r="AI316"/>
  <c r="AF318"/>
  <c r="AF320"/>
  <c r="AF322"/>
  <c r="AF324"/>
  <c r="AF326"/>
  <c r="AF328"/>
  <c r="AF330"/>
  <c r="AF332"/>
  <c r="AF334"/>
  <c r="AF336"/>
  <c r="AF338"/>
  <c r="AF340"/>
  <c r="AF342"/>
  <c r="AF344"/>
  <c r="AF346"/>
  <c r="AF348"/>
  <c r="AF350"/>
  <c r="AF352"/>
  <c r="AF354"/>
  <c r="AF396"/>
  <c r="AF379"/>
  <c r="AF381"/>
  <c r="AF383"/>
  <c r="AF385"/>
  <c r="AF387"/>
  <c r="AF389"/>
  <c r="AF391"/>
  <c r="AF393"/>
  <c r="AF395"/>
  <c r="AI396"/>
  <c r="AI398"/>
  <c r="AI400"/>
  <c r="AF397"/>
  <c r="AF399"/>
  <c r="AF401"/>
  <c r="AI403"/>
  <c r="AI405"/>
  <c r="AI407"/>
  <c r="AI409"/>
  <c r="AI411"/>
  <c r="AF402"/>
  <c r="AF404"/>
  <c r="AF406"/>
  <c r="AF408"/>
  <c r="AF410"/>
  <c r="AF412"/>
  <c r="AB12"/>
  <c r="AB14"/>
  <c r="AB16"/>
  <c r="AB18"/>
  <c r="AB20"/>
  <c r="AB22"/>
  <c r="AB24"/>
  <c r="AB26"/>
  <c r="AB28"/>
  <c r="AB30"/>
  <c r="AB32"/>
  <c r="AB34"/>
  <c r="AB36"/>
  <c r="AB38"/>
  <c r="AB40"/>
  <c r="AB42"/>
  <c r="AB44"/>
  <c r="AB46"/>
  <c r="AB48"/>
  <c r="AB50"/>
  <c r="AB52"/>
  <c r="AB54"/>
  <c r="AB56"/>
  <c r="AB58"/>
  <c r="AB60"/>
  <c r="AB62"/>
  <c r="AB64"/>
  <c r="AB66"/>
  <c r="AB68"/>
  <c r="AB70"/>
  <c r="AB72"/>
  <c r="AB74"/>
  <c r="AB76"/>
  <c r="AB78"/>
  <c r="AB80"/>
  <c r="AB82"/>
  <c r="AB84"/>
  <c r="AB86"/>
  <c r="AB88"/>
  <c r="AB90"/>
  <c r="AB92"/>
  <c r="AB94"/>
  <c r="AB96"/>
  <c r="AB98"/>
  <c r="AB100"/>
  <c r="AB102"/>
  <c r="AB104"/>
  <c r="AE102"/>
  <c r="AE103"/>
  <c r="AE104"/>
  <c r="AB106"/>
  <c r="AB108"/>
  <c r="AB110"/>
  <c r="AB112"/>
  <c r="AB114"/>
  <c r="AB116"/>
  <c r="AB118"/>
  <c r="AB120"/>
  <c r="AB122"/>
  <c r="AB124"/>
  <c r="AB126"/>
  <c r="AB128"/>
  <c r="AB130"/>
  <c r="AB132"/>
  <c r="AB134"/>
  <c r="AB136"/>
  <c r="AB138"/>
  <c r="AB140"/>
  <c r="AB142"/>
  <c r="AB144"/>
  <c r="AB146"/>
  <c r="AB148"/>
  <c r="AB150"/>
  <c r="AB152"/>
  <c r="AB154"/>
  <c r="AB156"/>
  <c r="AB158"/>
  <c r="AB160"/>
  <c r="AB162"/>
  <c r="AB164"/>
  <c r="AB166"/>
  <c r="AB168"/>
  <c r="AB170"/>
  <c r="AB172"/>
  <c r="AB174"/>
  <c r="AB176"/>
  <c r="AB178"/>
  <c r="AB180"/>
  <c r="AB182"/>
  <c r="AB184"/>
  <c r="AB186"/>
  <c r="AB192"/>
  <c r="AB194"/>
  <c r="AB196"/>
  <c r="AB198"/>
  <c r="AB200"/>
  <c r="AB202"/>
  <c r="AB204"/>
  <c r="AB206"/>
  <c r="AB208"/>
  <c r="AB210"/>
  <c r="AB212"/>
  <c r="AB214"/>
  <c r="AB216"/>
  <c r="AB218"/>
  <c r="AB220"/>
  <c r="AB222"/>
  <c r="AB224"/>
  <c r="AB226"/>
  <c r="AB228"/>
  <c r="AB230"/>
  <c r="AB232"/>
  <c r="AB234"/>
  <c r="AB236"/>
  <c r="AB238"/>
  <c r="AB240"/>
  <c r="AB242"/>
  <c r="AB244"/>
  <c r="AB246"/>
  <c r="AB248"/>
  <c r="AB250"/>
  <c r="AB252"/>
  <c r="AB254"/>
  <c r="AB256"/>
  <c r="AB258"/>
  <c r="AB260"/>
  <c r="AB262"/>
  <c r="AB264"/>
  <c r="AB266"/>
  <c r="AB268"/>
  <c r="AB270"/>
  <c r="AB272"/>
  <c r="AE273"/>
  <c r="AE275"/>
  <c r="AE277"/>
  <c r="AE279"/>
  <c r="AE281"/>
  <c r="AE283"/>
  <c r="AE285"/>
  <c r="AE287"/>
  <c r="AE289"/>
  <c r="AE291"/>
  <c r="AE293"/>
  <c r="AE295"/>
  <c r="AE297"/>
  <c r="AE299"/>
  <c r="AE301"/>
  <c r="AE303"/>
  <c r="AE305"/>
  <c r="AE307"/>
  <c r="AE309"/>
  <c r="AE311"/>
  <c r="AE313"/>
  <c r="AB274"/>
  <c r="AB276"/>
  <c r="AB278"/>
  <c r="AB280"/>
  <c r="AB282"/>
  <c r="AB284"/>
  <c r="AB286"/>
  <c r="AB288"/>
  <c r="AB290"/>
  <c r="AB292"/>
  <c r="AB294"/>
  <c r="AB296"/>
  <c r="AB298"/>
  <c r="AB300"/>
  <c r="AB302"/>
  <c r="AB304"/>
  <c r="AB306"/>
  <c r="AB308"/>
  <c r="AB310"/>
  <c r="AB312"/>
  <c r="AB314"/>
  <c r="AB316"/>
  <c r="AE315"/>
  <c r="AE316"/>
  <c r="AB318"/>
  <c r="AB320"/>
  <c r="AB322"/>
  <c r="AB324"/>
  <c r="AB326"/>
  <c r="AB328"/>
  <c r="AB330"/>
  <c r="AB332"/>
  <c r="AB334"/>
  <c r="AB336"/>
  <c r="AB338"/>
  <c r="AB340"/>
  <c r="AB342"/>
  <c r="AB344"/>
  <c r="AB346"/>
  <c r="AB348"/>
  <c r="AB350"/>
  <c r="AB352"/>
  <c r="AB354"/>
  <c r="AB378"/>
  <c r="AB380"/>
  <c r="AB382"/>
  <c r="AB384"/>
  <c r="AB386"/>
  <c r="AB388"/>
  <c r="AB390"/>
  <c r="AB392"/>
  <c r="AB394"/>
  <c r="AB396"/>
  <c r="AE397"/>
  <c r="AE399"/>
  <c r="AE401"/>
  <c r="AB398"/>
  <c r="AB400"/>
  <c r="AB402"/>
  <c r="AB404"/>
  <c r="AB406"/>
  <c r="AB408"/>
  <c r="AB410"/>
  <c r="AB412"/>
  <c r="AN13"/>
  <c r="AN15"/>
  <c r="AN17"/>
  <c r="AN19"/>
  <c r="AN21"/>
  <c r="AN23"/>
  <c r="AN25"/>
  <c r="AN27"/>
  <c r="AN29"/>
  <c r="AN31"/>
  <c r="AN33"/>
  <c r="AN35"/>
  <c r="AN37"/>
  <c r="AN39"/>
  <c r="AN41"/>
  <c r="AN43"/>
  <c r="AN45"/>
  <c r="AN47"/>
  <c r="AN49"/>
  <c r="AN51"/>
  <c r="AN53"/>
  <c r="AN55"/>
  <c r="AN57"/>
  <c r="AN59"/>
  <c r="AN61"/>
  <c r="AN63"/>
  <c r="AN65"/>
  <c r="AN67"/>
  <c r="AN69"/>
  <c r="AN71"/>
  <c r="AN73"/>
  <c r="AN75"/>
  <c r="AN77"/>
  <c r="AN79"/>
  <c r="AN81"/>
  <c r="AN83"/>
  <c r="AN85"/>
  <c r="AN87"/>
  <c r="AN89"/>
  <c r="AN91"/>
  <c r="AN93"/>
  <c r="AN95"/>
  <c r="AN97"/>
  <c r="AN99"/>
  <c r="AQ101"/>
  <c r="AQ103"/>
  <c r="AN192"/>
  <c r="AN194"/>
  <c r="AN196"/>
  <c r="AN198"/>
  <c r="AN200"/>
  <c r="AN202"/>
  <c r="AN204"/>
  <c r="AN206"/>
  <c r="AN208"/>
  <c r="AN210"/>
  <c r="AN212"/>
  <c r="AN214"/>
  <c r="AN216"/>
  <c r="AN218"/>
  <c r="AN220"/>
  <c r="AN222"/>
  <c r="AN224"/>
  <c r="AN226"/>
  <c r="AN228"/>
  <c r="AN230"/>
  <c r="AN232"/>
  <c r="AN234"/>
  <c r="AN236"/>
  <c r="AN238"/>
  <c r="AN240"/>
  <c r="AN242"/>
  <c r="AN244"/>
  <c r="AN246"/>
  <c r="AN248"/>
  <c r="AN250"/>
  <c r="AN252"/>
  <c r="AN254"/>
  <c r="AN256"/>
  <c r="AN258"/>
  <c r="AN260"/>
  <c r="AN262"/>
  <c r="AN264"/>
  <c r="AN266"/>
  <c r="AN268"/>
  <c r="AN270"/>
  <c r="AN273"/>
  <c r="AN275"/>
  <c r="AN277"/>
  <c r="AN279"/>
  <c r="AN281"/>
  <c r="AN283"/>
  <c r="AN285"/>
  <c r="AN287"/>
  <c r="AN289"/>
  <c r="AN291"/>
  <c r="AN293"/>
  <c r="AN295"/>
  <c r="AN297"/>
  <c r="AN299"/>
  <c r="AN301"/>
  <c r="AN303"/>
  <c r="AN305"/>
  <c r="AN307"/>
  <c r="AN309"/>
  <c r="AN311"/>
  <c r="AN313"/>
  <c r="AQ315"/>
  <c r="AN317"/>
  <c r="AN319"/>
  <c r="AN321"/>
  <c r="AN323"/>
  <c r="AN325"/>
  <c r="AN327"/>
  <c r="AN329"/>
  <c r="AN331"/>
  <c r="AN378"/>
  <c r="AN380"/>
  <c r="AN382"/>
  <c r="AN384"/>
  <c r="AN386"/>
  <c r="AN388"/>
  <c r="AN390"/>
  <c r="AN392"/>
  <c r="AN394"/>
  <c r="AN398"/>
  <c r="AN400"/>
  <c r="AN403"/>
  <c r="AN405"/>
  <c r="AN407"/>
  <c r="AN409"/>
  <c r="AN411"/>
  <c r="AA200"/>
  <c r="X284"/>
  <c r="X286"/>
  <c r="X288"/>
  <c r="X290"/>
  <c r="X292"/>
  <c r="X294"/>
  <c r="X296"/>
  <c r="X298"/>
  <c r="X300"/>
  <c r="X302"/>
  <c r="X304"/>
  <c r="X306"/>
  <c r="X308"/>
  <c r="X310"/>
  <c r="X312"/>
  <c r="X314"/>
  <c r="X316"/>
  <c r="X318"/>
  <c r="X320"/>
  <c r="X322"/>
  <c r="X324"/>
  <c r="X326"/>
  <c r="X199"/>
  <c r="AA198"/>
  <c r="X203"/>
  <c r="X205"/>
  <c r="X207"/>
  <c r="X209"/>
  <c r="X211"/>
  <c r="X213"/>
  <c r="X215"/>
  <c r="X217"/>
  <c r="X219"/>
  <c r="X221"/>
  <c r="X223"/>
  <c r="X225"/>
  <c r="X227"/>
  <c r="X229"/>
  <c r="X231"/>
  <c r="X233"/>
  <c r="X235"/>
  <c r="X237"/>
  <c r="X239"/>
  <c r="X241"/>
  <c r="X243"/>
  <c r="X245"/>
  <c r="X247"/>
  <c r="X249"/>
  <c r="X251"/>
  <c r="X253"/>
  <c r="X255"/>
  <c r="X257"/>
  <c r="X259"/>
  <c r="X261"/>
  <c r="X263"/>
  <c r="X265"/>
  <c r="X267"/>
  <c r="X269"/>
  <c r="X271"/>
  <c r="X273"/>
  <c r="X275"/>
  <c r="X277"/>
  <c r="T13"/>
  <c r="T15"/>
  <c r="T17"/>
  <c r="T19"/>
  <c r="T21"/>
  <c r="T23"/>
  <c r="T25"/>
  <c r="T27"/>
  <c r="T29"/>
  <c r="T31"/>
  <c r="T33"/>
  <c r="T35"/>
  <c r="T37"/>
  <c r="T39"/>
  <c r="T41"/>
  <c r="W200"/>
  <c r="W367"/>
  <c r="W371"/>
  <c r="W375"/>
  <c r="W379"/>
  <c r="W383"/>
  <c r="W387"/>
  <c r="W391"/>
  <c r="T43"/>
  <c r="T45"/>
  <c r="T47"/>
  <c r="T49"/>
  <c r="T51"/>
  <c r="T53"/>
  <c r="T55"/>
  <c r="T57"/>
  <c r="T59"/>
  <c r="T61"/>
  <c r="T63"/>
  <c r="T65"/>
  <c r="T67"/>
  <c r="T69"/>
  <c r="T71"/>
  <c r="T73"/>
  <c r="T75"/>
  <c r="T77"/>
  <c r="T79"/>
  <c r="T81"/>
  <c r="T83"/>
  <c r="T85"/>
  <c r="T87"/>
  <c r="T89"/>
  <c r="T91"/>
  <c r="T93"/>
  <c r="T95"/>
  <c r="T97"/>
  <c r="T99"/>
  <c r="T101"/>
  <c r="T103"/>
  <c r="T105"/>
  <c r="T107"/>
  <c r="T109"/>
  <c r="T111"/>
  <c r="T113"/>
  <c r="T199"/>
  <c r="T202"/>
  <c r="T204"/>
  <c r="T206"/>
  <c r="T208"/>
  <c r="T210"/>
  <c r="T212"/>
  <c r="T214"/>
  <c r="T216"/>
  <c r="T218"/>
  <c r="T220"/>
  <c r="T222"/>
  <c r="T224"/>
  <c r="T226"/>
  <c r="T228"/>
  <c r="T230"/>
  <c r="T232"/>
  <c r="T234"/>
  <c r="T236"/>
  <c r="T238"/>
  <c r="T240"/>
  <c r="T242"/>
  <c r="T244"/>
  <c r="T246"/>
  <c r="T248"/>
  <c r="T250"/>
  <c r="T252"/>
  <c r="T254"/>
  <c r="T256"/>
  <c r="T258"/>
  <c r="T260"/>
  <c r="T262"/>
  <c r="T264"/>
  <c r="T266"/>
  <c r="T268"/>
  <c r="T270"/>
  <c r="T272"/>
  <c r="T274"/>
  <c r="T276"/>
  <c r="T278"/>
  <c r="T280"/>
  <c r="T282"/>
  <c r="T284"/>
  <c r="W369"/>
  <c r="W373"/>
  <c r="W377"/>
  <c r="W381"/>
  <c r="W385"/>
  <c r="W389"/>
  <c r="W199"/>
  <c r="W201"/>
  <c r="T285"/>
  <c r="T287"/>
  <c r="T289"/>
  <c r="T291"/>
  <c r="T293"/>
  <c r="T295"/>
  <c r="T297"/>
  <c r="T299"/>
  <c r="T301"/>
  <c r="T303"/>
  <c r="T305"/>
  <c r="T307"/>
  <c r="T309"/>
  <c r="T311"/>
  <c r="T313"/>
  <c r="T315"/>
  <c r="T317"/>
  <c r="T319"/>
  <c r="T321"/>
  <c r="T323"/>
  <c r="T325"/>
  <c r="T328"/>
  <c r="T330"/>
  <c r="T332"/>
  <c r="T334"/>
  <c r="T336"/>
  <c r="T338"/>
  <c r="T340"/>
  <c r="T342"/>
  <c r="T344"/>
  <c r="T346"/>
  <c r="T348"/>
  <c r="T350"/>
  <c r="T352"/>
  <c r="T354"/>
  <c r="T356"/>
  <c r="T358"/>
  <c r="T360"/>
  <c r="T362"/>
  <c r="T364"/>
  <c r="T366"/>
  <c r="W366"/>
  <c r="W368"/>
  <c r="W370"/>
  <c r="W372"/>
  <c r="W374"/>
  <c r="W376"/>
  <c r="W378"/>
  <c r="W380"/>
  <c r="W382"/>
  <c r="W384"/>
  <c r="W386"/>
  <c r="W388"/>
  <c r="W390"/>
  <c r="X12"/>
  <c r="X14"/>
  <c r="X16"/>
  <c r="X18"/>
  <c r="X20"/>
  <c r="X22"/>
  <c r="X24"/>
  <c r="X26"/>
  <c r="X28"/>
  <c r="X30"/>
  <c r="X32"/>
  <c r="X34"/>
  <c r="X36"/>
  <c r="X38"/>
  <c r="X40"/>
  <c r="X42"/>
  <c r="X44"/>
  <c r="X46"/>
  <c r="X48"/>
  <c r="X50"/>
  <c r="X52"/>
  <c r="X54"/>
  <c r="X56"/>
  <c r="X58"/>
  <c r="X60"/>
  <c r="X62"/>
  <c r="X64"/>
  <c r="X66"/>
  <c r="X68"/>
  <c r="X70"/>
  <c r="X72"/>
  <c r="X74"/>
  <c r="X76"/>
  <c r="X78"/>
  <c r="X80"/>
  <c r="X82"/>
  <c r="X84"/>
  <c r="X86"/>
  <c r="X88"/>
  <c r="X90"/>
  <c r="X92"/>
  <c r="X94"/>
  <c r="X96"/>
  <c r="X98"/>
  <c r="X100"/>
  <c r="X102"/>
  <c r="X104"/>
  <c r="X106"/>
  <c r="X108"/>
  <c r="X110"/>
  <c r="X112"/>
  <c r="X114"/>
  <c r="X202"/>
  <c r="X204"/>
  <c r="X206"/>
  <c r="X208"/>
  <c r="X210"/>
  <c r="X212"/>
  <c r="X214"/>
  <c r="X216"/>
  <c r="X218"/>
  <c r="X220"/>
  <c r="X222"/>
  <c r="X224"/>
  <c r="X226"/>
  <c r="X228"/>
  <c r="X230"/>
  <c r="X232"/>
  <c r="X234"/>
  <c r="X236"/>
  <c r="X238"/>
  <c r="X240"/>
  <c r="X242"/>
  <c r="X244"/>
  <c r="X246"/>
  <c r="X248"/>
  <c r="X250"/>
  <c r="X252"/>
  <c r="X254"/>
  <c r="X256"/>
  <c r="X258"/>
  <c r="X260"/>
  <c r="X262"/>
  <c r="X264"/>
  <c r="X266"/>
  <c r="X268"/>
  <c r="X270"/>
  <c r="X272"/>
  <c r="X274"/>
  <c r="X276"/>
  <c r="X278"/>
  <c r="X280"/>
  <c r="X282"/>
  <c r="X285"/>
  <c r="X287"/>
  <c r="X289"/>
  <c r="X291"/>
  <c r="X293"/>
  <c r="X295"/>
  <c r="X297"/>
  <c r="X299"/>
  <c r="X301"/>
  <c r="X303"/>
  <c r="X305"/>
  <c r="X307"/>
  <c r="X309"/>
  <c r="X311"/>
  <c r="X313"/>
  <c r="X315"/>
  <c r="X317"/>
  <c r="X319"/>
  <c r="X321"/>
  <c r="X323"/>
  <c r="X325"/>
  <c r="AA326"/>
  <c r="X328"/>
  <c r="X330"/>
  <c r="X332"/>
  <c r="X334"/>
  <c r="X336"/>
  <c r="X338"/>
  <c r="X340"/>
  <c r="X342"/>
  <c r="X344"/>
  <c r="X346"/>
  <c r="X348"/>
  <c r="X350"/>
  <c r="X352"/>
  <c r="X354"/>
  <c r="X356"/>
  <c r="X358"/>
  <c r="X360"/>
  <c r="X362"/>
  <c r="X364"/>
  <c r="X366"/>
  <c r="X368"/>
  <c r="X370"/>
  <c r="X372"/>
  <c r="X374"/>
  <c r="X376"/>
  <c r="X378"/>
  <c r="X380"/>
  <c r="X382"/>
  <c r="X384"/>
  <c r="X386"/>
  <c r="X388"/>
  <c r="X390"/>
  <c r="AA366"/>
  <c r="AA367"/>
  <c r="AA368"/>
  <c r="AA369"/>
  <c r="AA370"/>
  <c r="AA371"/>
  <c r="AA372"/>
  <c r="AA373"/>
  <c r="AA374"/>
  <c r="AA375"/>
  <c r="AA376"/>
  <c r="AA377"/>
  <c r="AA378"/>
  <c r="AA379"/>
  <c r="AA380"/>
  <c r="AA381"/>
  <c r="AA382"/>
  <c r="AA383"/>
  <c r="AA384"/>
  <c r="AA385"/>
  <c r="AA386"/>
  <c r="AA387"/>
  <c r="AA388"/>
  <c r="AA389"/>
  <c r="AA390"/>
  <c r="X395"/>
  <c r="X397"/>
  <c r="X399"/>
  <c r="X401"/>
  <c r="X403"/>
  <c r="AA391"/>
  <c r="AA392"/>
  <c r="AA393"/>
  <c r="AA394"/>
  <c r="AA395"/>
  <c r="AA396"/>
  <c r="AA397"/>
  <c r="AA398"/>
  <c r="AA399"/>
  <c r="AA400"/>
  <c r="AA401"/>
  <c r="AA402"/>
  <c r="AA403"/>
  <c r="AA404"/>
  <c r="AA405"/>
  <c r="AA406"/>
  <c r="AA407"/>
  <c r="AA408"/>
  <c r="AA409"/>
  <c r="AA410"/>
  <c r="AA411"/>
  <c r="AA412"/>
  <c r="T115"/>
  <c r="T117"/>
  <c r="T119"/>
  <c r="T121"/>
  <c r="T123"/>
  <c r="T125"/>
  <c r="T127"/>
  <c r="T129"/>
  <c r="T131"/>
  <c r="T12"/>
  <c r="T14"/>
  <c r="T16"/>
  <c r="T18"/>
  <c r="T20"/>
  <c r="T22"/>
  <c r="T24"/>
  <c r="T26"/>
  <c r="T28"/>
  <c r="T30"/>
  <c r="T32"/>
  <c r="T34"/>
  <c r="T36"/>
  <c r="T38"/>
  <c r="T40"/>
  <c r="T42"/>
  <c r="T44"/>
  <c r="T46"/>
  <c r="T48"/>
  <c r="T50"/>
  <c r="T52"/>
  <c r="T54"/>
  <c r="T56"/>
  <c r="T58"/>
  <c r="T60"/>
  <c r="T62"/>
  <c r="T64"/>
  <c r="T66"/>
  <c r="T68"/>
  <c r="T70"/>
  <c r="T72"/>
  <c r="T74"/>
  <c r="T76"/>
  <c r="T78"/>
  <c r="T80"/>
  <c r="T82"/>
  <c r="T84"/>
  <c r="T86"/>
  <c r="T88"/>
  <c r="T90"/>
  <c r="T92"/>
  <c r="T94"/>
  <c r="T96"/>
  <c r="T98"/>
  <c r="T100"/>
  <c r="T102"/>
  <c r="T104"/>
  <c r="T106"/>
  <c r="T108"/>
  <c r="T110"/>
  <c r="T112"/>
  <c r="T114"/>
  <c r="T134"/>
  <c r="T136"/>
  <c r="T138"/>
  <c r="T140"/>
  <c r="T142"/>
  <c r="T144"/>
  <c r="T146"/>
  <c r="T148"/>
  <c r="T150"/>
  <c r="T152"/>
  <c r="T154"/>
  <c r="T156"/>
  <c r="T158"/>
  <c r="T160"/>
  <c r="T162"/>
  <c r="T164"/>
  <c r="T166"/>
  <c r="T168"/>
  <c r="T170"/>
  <c r="T172"/>
  <c r="T174"/>
  <c r="T176"/>
  <c r="T178"/>
  <c r="T180"/>
  <c r="T182"/>
  <c r="T184"/>
  <c r="T186"/>
  <c r="T188"/>
  <c r="T190"/>
  <c r="T192"/>
  <c r="T194"/>
  <c r="T196"/>
  <c r="T198"/>
  <c r="W115"/>
  <c r="W116"/>
  <c r="W117"/>
  <c r="W118"/>
  <c r="W119"/>
  <c r="W120"/>
  <c r="W121"/>
  <c r="W122"/>
  <c r="W123"/>
  <c r="W124"/>
  <c r="W125"/>
  <c r="W126"/>
  <c r="W127"/>
  <c r="W128"/>
  <c r="W129"/>
  <c r="W130"/>
  <c r="W131"/>
  <c r="W132"/>
  <c r="W133"/>
  <c r="W134"/>
  <c r="W135"/>
  <c r="W136"/>
  <c r="W137"/>
  <c r="W138"/>
  <c r="W139"/>
  <c r="W140"/>
  <c r="W141"/>
  <c r="W142"/>
  <c r="W143"/>
  <c r="W144"/>
  <c r="W145"/>
  <c r="W146"/>
  <c r="W147"/>
  <c r="W148"/>
  <c r="W149"/>
  <c r="W150"/>
  <c r="W151"/>
  <c r="W152"/>
  <c r="W153"/>
  <c r="W154"/>
  <c r="W155"/>
  <c r="W156"/>
  <c r="W157"/>
  <c r="W158"/>
  <c r="W159"/>
  <c r="W160"/>
  <c r="W161"/>
  <c r="W162"/>
  <c r="W163"/>
  <c r="W164"/>
  <c r="W165"/>
  <c r="W166"/>
  <c r="W167"/>
  <c r="W168"/>
  <c r="W169"/>
  <c r="W170"/>
  <c r="W171"/>
  <c r="W172"/>
  <c r="W173"/>
  <c r="W174"/>
  <c r="W175"/>
  <c r="W176"/>
  <c r="W177"/>
  <c r="W178"/>
  <c r="W179"/>
  <c r="W180"/>
  <c r="W181"/>
  <c r="W182"/>
  <c r="W183"/>
  <c r="W184"/>
  <c r="W185"/>
  <c r="W186"/>
  <c r="W187"/>
  <c r="W188"/>
  <c r="W189"/>
  <c r="W190"/>
  <c r="W191"/>
  <c r="W192"/>
  <c r="W193"/>
  <c r="W194"/>
  <c r="W195"/>
  <c r="W196"/>
  <c r="W197"/>
  <c r="W198"/>
  <c r="T203"/>
  <c r="T205"/>
  <c r="T207"/>
  <c r="T209"/>
  <c r="T211"/>
  <c r="T213"/>
  <c r="T215"/>
  <c r="T217"/>
  <c r="T219"/>
  <c r="T221"/>
  <c r="T223"/>
  <c r="T225"/>
  <c r="T227"/>
  <c r="T229"/>
  <c r="T231"/>
  <c r="T233"/>
  <c r="T235"/>
  <c r="T237"/>
  <c r="T239"/>
  <c r="T241"/>
  <c r="T243"/>
  <c r="T245"/>
  <c r="T247"/>
  <c r="T249"/>
  <c r="T251"/>
  <c r="T253"/>
  <c r="T255"/>
  <c r="T257"/>
  <c r="T259"/>
  <c r="T261"/>
  <c r="T263"/>
  <c r="T265"/>
  <c r="T267"/>
  <c r="T269"/>
  <c r="T271"/>
  <c r="T273"/>
  <c r="T275"/>
  <c r="T277"/>
  <c r="T279"/>
  <c r="T281"/>
  <c r="T283"/>
  <c r="W283"/>
  <c r="W284"/>
  <c r="W285"/>
  <c r="W287"/>
  <c r="W289"/>
  <c r="W291"/>
  <c r="W293"/>
  <c r="W295"/>
  <c r="W297"/>
  <c r="W299"/>
  <c r="W301"/>
  <c r="W303"/>
  <c r="W305"/>
  <c r="W307"/>
  <c r="W309"/>
  <c r="W311"/>
  <c r="W313"/>
  <c r="W315"/>
  <c r="W317"/>
  <c r="W319"/>
  <c r="W321"/>
  <c r="W323"/>
  <c r="W325"/>
  <c r="T286"/>
  <c r="T288"/>
  <c r="T290"/>
  <c r="T292"/>
  <c r="T294"/>
  <c r="T296"/>
  <c r="T298"/>
  <c r="T300"/>
  <c r="T302"/>
  <c r="T304"/>
  <c r="T306"/>
  <c r="T308"/>
  <c r="T310"/>
  <c r="T312"/>
  <c r="T314"/>
  <c r="T316"/>
  <c r="T318"/>
  <c r="T320"/>
  <c r="T322"/>
  <c r="T324"/>
  <c r="T326"/>
  <c r="W328"/>
  <c r="W330"/>
  <c r="W332"/>
  <c r="W334"/>
  <c r="W336"/>
  <c r="W338"/>
  <c r="W340"/>
  <c r="W342"/>
  <c r="W344"/>
  <c r="W346"/>
  <c r="W348"/>
  <c r="W350"/>
  <c r="W352"/>
  <c r="W354"/>
  <c r="W356"/>
  <c r="W358"/>
  <c r="W360"/>
  <c r="W362"/>
  <c r="W364"/>
  <c r="T327"/>
  <c r="T329"/>
  <c r="T331"/>
  <c r="T333"/>
  <c r="T335"/>
  <c r="T337"/>
  <c r="T339"/>
  <c r="T341"/>
  <c r="T343"/>
  <c r="T345"/>
  <c r="T347"/>
  <c r="T349"/>
  <c r="T351"/>
  <c r="T353"/>
  <c r="T355"/>
  <c r="T357"/>
  <c r="T359"/>
  <c r="T361"/>
  <c r="T363"/>
  <c r="T365"/>
  <c r="T393"/>
  <c r="T395"/>
  <c r="T396"/>
  <c r="T398"/>
  <c r="T400"/>
  <c r="T402"/>
  <c r="T404"/>
  <c r="T406"/>
  <c r="T408"/>
  <c r="T410"/>
  <c r="T412"/>
  <c r="W392"/>
  <c r="W393"/>
  <c r="W394"/>
  <c r="W395"/>
  <c r="W396"/>
  <c r="W397"/>
  <c r="W398"/>
  <c r="W399"/>
  <c r="W400"/>
  <c r="W401"/>
  <c r="W402"/>
  <c r="W403"/>
  <c r="W404"/>
  <c r="W405"/>
  <c r="W406"/>
  <c r="W407"/>
  <c r="W408"/>
  <c r="W409"/>
  <c r="W410"/>
  <c r="W411"/>
  <c r="W412"/>
  <c r="X13"/>
  <c r="X15"/>
  <c r="X17"/>
  <c r="X19"/>
  <c r="X21"/>
  <c r="X23"/>
  <c r="X25"/>
  <c r="X27"/>
  <c r="X29"/>
  <c r="X31"/>
  <c r="X33"/>
  <c r="X35"/>
  <c r="X37"/>
  <c r="X39"/>
  <c r="X41"/>
  <c r="X43"/>
  <c r="X45"/>
  <c r="X47"/>
  <c r="X49"/>
  <c r="X51"/>
  <c r="X53"/>
  <c r="X55"/>
  <c r="X57"/>
  <c r="X59"/>
  <c r="X61"/>
  <c r="X63"/>
  <c r="X65"/>
  <c r="X67"/>
  <c r="X69"/>
  <c r="X71"/>
  <c r="X73"/>
  <c r="X75"/>
  <c r="X77"/>
  <c r="X79"/>
  <c r="X81"/>
  <c r="X83"/>
  <c r="X85"/>
  <c r="X87"/>
  <c r="X89"/>
  <c r="X91"/>
  <c r="X93"/>
  <c r="X95"/>
  <c r="X97"/>
  <c r="X99"/>
  <c r="X101"/>
  <c r="X103"/>
  <c r="X105"/>
  <c r="X107"/>
  <c r="X109"/>
  <c r="X111"/>
  <c r="X113"/>
  <c r="AA115"/>
  <c r="AA116"/>
  <c r="AA117"/>
  <c r="AA118"/>
  <c r="AA119"/>
  <c r="AA120"/>
  <c r="AA121"/>
  <c r="AA122"/>
  <c r="AA123"/>
  <c r="AA124"/>
  <c r="AA125"/>
  <c r="AA126"/>
  <c r="AA127"/>
  <c r="AA128"/>
  <c r="AA129"/>
  <c r="AA130"/>
  <c r="AA131"/>
  <c r="AA132"/>
  <c r="AA133"/>
  <c r="AA134"/>
  <c r="AA135"/>
  <c r="AA136"/>
  <c r="AA137"/>
  <c r="AA138"/>
  <c r="AA139"/>
  <c r="AA140"/>
  <c r="AA141"/>
  <c r="AA142"/>
  <c r="AA143"/>
  <c r="AA144"/>
  <c r="AA145"/>
  <c r="AA146"/>
  <c r="AA147"/>
  <c r="AA148"/>
  <c r="AA149"/>
  <c r="AA150"/>
  <c r="AA151"/>
  <c r="AA152"/>
  <c r="AA153"/>
  <c r="AA154"/>
  <c r="AA155"/>
  <c r="AA156"/>
  <c r="AA157"/>
  <c r="AA158"/>
  <c r="AA159"/>
  <c r="AA160"/>
  <c r="AA161"/>
  <c r="AA162"/>
  <c r="AA163"/>
  <c r="AA164"/>
  <c r="AA165"/>
  <c r="AA166"/>
  <c r="AA167"/>
  <c r="AA168"/>
  <c r="AA169"/>
  <c r="AA170"/>
  <c r="AA171"/>
  <c r="AA172"/>
  <c r="AA173"/>
  <c r="AA174"/>
  <c r="AA175"/>
  <c r="AA176"/>
  <c r="AA177"/>
  <c r="AA178"/>
  <c r="AA179"/>
  <c r="AA180"/>
  <c r="AA181"/>
  <c r="AA182"/>
  <c r="AA183"/>
  <c r="AA184"/>
  <c r="AA185"/>
  <c r="AA186"/>
  <c r="AA187"/>
  <c r="AA188"/>
  <c r="AA189"/>
  <c r="AA190"/>
  <c r="AA191"/>
  <c r="AA192"/>
  <c r="AA193"/>
  <c r="AA194"/>
  <c r="AA195"/>
  <c r="AA196"/>
  <c r="AA197"/>
  <c r="AA199"/>
  <c r="AA201"/>
  <c r="AA283"/>
  <c r="X327"/>
  <c r="X329"/>
  <c r="X331"/>
  <c r="X333"/>
  <c r="X335"/>
  <c r="X337"/>
  <c r="X339"/>
  <c r="X341"/>
  <c r="X343"/>
  <c r="X345"/>
  <c r="X347"/>
  <c r="X349"/>
  <c r="X351"/>
  <c r="X353"/>
  <c r="X355"/>
  <c r="X357"/>
  <c r="X359"/>
  <c r="X361"/>
  <c r="X363"/>
  <c r="X365"/>
  <c r="O412"/>
  <c r="L411"/>
  <c r="O408"/>
  <c r="L407"/>
  <c r="O404"/>
  <c r="L403"/>
  <c r="O400"/>
  <c r="L399"/>
  <c r="O396"/>
  <c r="L395"/>
  <c r="O392"/>
  <c r="L391"/>
  <c r="O388"/>
  <c r="L387"/>
  <c r="O384"/>
  <c r="L383"/>
  <c r="O380"/>
  <c r="L379"/>
  <c r="O376"/>
  <c r="L375"/>
  <c r="O372"/>
  <c r="L371"/>
  <c r="O368"/>
  <c r="L367"/>
  <c r="O364"/>
  <c r="L363"/>
  <c r="O360"/>
  <c r="L359"/>
  <c r="O356"/>
  <c r="L355"/>
  <c r="O352"/>
  <c r="L351"/>
  <c r="O348"/>
  <c r="L347"/>
  <c r="O344"/>
  <c r="L343"/>
  <c r="O340"/>
  <c r="L339"/>
  <c r="O336"/>
  <c r="L335"/>
  <c r="O332"/>
  <c r="L331"/>
  <c r="O328"/>
  <c r="L327"/>
  <c r="O324"/>
  <c r="L323"/>
  <c r="O320"/>
  <c r="L319"/>
  <c r="O316"/>
  <c r="L315"/>
  <c r="O312"/>
  <c r="L311"/>
  <c r="O308"/>
  <c r="L307"/>
  <c r="O304"/>
  <c r="L303"/>
  <c r="O300"/>
  <c r="L299"/>
  <c r="O296"/>
  <c r="L295"/>
  <c r="O292"/>
  <c r="L291"/>
  <c r="O288"/>
  <c r="L287"/>
  <c r="O284"/>
  <c r="L283"/>
  <c r="O280"/>
  <c r="L279"/>
  <c r="O276"/>
  <c r="L275"/>
  <c r="O272"/>
  <c r="L271"/>
  <c r="O268"/>
  <c r="L267"/>
  <c r="O264"/>
  <c r="L263"/>
  <c r="O260"/>
  <c r="L259"/>
  <c r="O256"/>
  <c r="L255"/>
  <c r="O252"/>
  <c r="L251"/>
  <c r="O248"/>
  <c r="L247"/>
  <c r="O244"/>
  <c r="L243"/>
  <c r="O240"/>
  <c r="L239"/>
  <c r="O236"/>
  <c r="L235"/>
  <c r="O232"/>
  <c r="L231"/>
  <c r="O228"/>
  <c r="L227"/>
  <c r="O224"/>
  <c r="L223"/>
  <c r="O220"/>
  <c r="L219"/>
  <c r="O216"/>
  <c r="L215"/>
  <c r="O212"/>
  <c r="L211"/>
  <c r="O208"/>
  <c r="L207"/>
  <c r="O204"/>
  <c r="L203"/>
  <c r="O200"/>
  <c r="O197"/>
  <c r="L196"/>
  <c r="O193"/>
  <c r="L192"/>
  <c r="O189"/>
  <c r="L188"/>
  <c r="O185"/>
  <c r="L184"/>
  <c r="O181"/>
  <c r="L180"/>
  <c r="O177"/>
  <c r="L176"/>
  <c r="L169"/>
  <c r="O166"/>
  <c r="L165"/>
  <c r="O162"/>
  <c r="L161"/>
  <c r="O158"/>
  <c r="L157"/>
  <c r="O154"/>
  <c r="L153"/>
  <c r="O150"/>
  <c r="L149"/>
  <c r="O146"/>
  <c r="L145"/>
  <c r="O142"/>
  <c r="L141"/>
  <c r="O138"/>
  <c r="L137"/>
  <c r="O134"/>
  <c r="L133"/>
  <c r="O130"/>
  <c r="L129"/>
  <c r="O126"/>
  <c r="L125"/>
  <c r="O122"/>
  <c r="L121"/>
  <c r="O118"/>
  <c r="L117"/>
  <c r="O114"/>
  <c r="L113"/>
  <c r="O110"/>
  <c r="L109"/>
  <c r="O106"/>
  <c r="L105"/>
  <c r="O102"/>
  <c r="L101"/>
  <c r="O98"/>
  <c r="L97"/>
  <c r="O94"/>
  <c r="L93"/>
  <c r="O90"/>
  <c r="L89"/>
  <c r="O86"/>
  <c r="L85"/>
  <c r="O82"/>
  <c r="L81"/>
  <c r="O78"/>
  <c r="L77"/>
  <c r="O74"/>
  <c r="L73"/>
  <c r="O70"/>
  <c r="L69"/>
  <c r="O66"/>
  <c r="L65"/>
  <c r="O62"/>
  <c r="L61"/>
  <c r="O58"/>
  <c r="L57"/>
  <c r="O54"/>
  <c r="L53"/>
  <c r="O50"/>
  <c r="L49"/>
  <c r="O46"/>
  <c r="L45"/>
  <c r="O42"/>
  <c r="L41"/>
  <c r="O38"/>
  <c r="L37"/>
  <c r="O34"/>
  <c r="L33"/>
  <c r="O30"/>
  <c r="L29"/>
  <c r="O26"/>
  <c r="L25"/>
  <c r="O22"/>
  <c r="L21"/>
  <c r="O18"/>
  <c r="L17"/>
  <c r="O14"/>
  <c r="L13"/>
  <c r="L12"/>
  <c r="O410"/>
  <c r="L409"/>
  <c r="O406"/>
  <c r="L405"/>
  <c r="O402"/>
  <c r="L401"/>
  <c r="O398"/>
  <c r="L397"/>
  <c r="O394"/>
  <c r="L393"/>
  <c r="O390"/>
  <c r="L389"/>
  <c r="O386"/>
  <c r="L385"/>
  <c r="O382"/>
  <c r="L381"/>
  <c r="O378"/>
  <c r="L377"/>
  <c r="O374"/>
  <c r="L373"/>
  <c r="O370"/>
  <c r="L369"/>
  <c r="O366"/>
  <c r="L365"/>
  <c r="O362"/>
  <c r="L361"/>
  <c r="O358"/>
  <c r="L357"/>
  <c r="O354"/>
  <c r="L353"/>
  <c r="O350"/>
  <c r="L349"/>
  <c r="O346"/>
  <c r="L345"/>
  <c r="O342"/>
  <c r="L341"/>
  <c r="O338"/>
  <c r="L337"/>
  <c r="O334"/>
  <c r="L333"/>
  <c r="O330"/>
  <c r="L329"/>
  <c r="O326"/>
  <c r="L325"/>
  <c r="O322"/>
  <c r="L321"/>
  <c r="O318"/>
  <c r="L317"/>
  <c r="O314"/>
  <c r="L313"/>
  <c r="O310"/>
  <c r="L309"/>
  <c r="O306"/>
  <c r="L305"/>
  <c r="O302"/>
  <c r="L301"/>
  <c r="O298"/>
  <c r="L297"/>
  <c r="O294"/>
  <c r="L293"/>
  <c r="O290"/>
  <c r="L289"/>
  <c r="O286"/>
  <c r="L285"/>
  <c r="O282"/>
  <c r="L281"/>
  <c r="O278"/>
  <c r="L277"/>
  <c r="O274"/>
  <c r="L273"/>
  <c r="O270"/>
  <c r="L269"/>
  <c r="O266"/>
  <c r="L265"/>
  <c r="O262"/>
  <c r="L261"/>
  <c r="O258"/>
  <c r="L257"/>
  <c r="O254"/>
  <c r="L253"/>
  <c r="O250"/>
  <c r="L249"/>
  <c r="O246"/>
  <c r="L245"/>
  <c r="O242"/>
  <c r="L241"/>
  <c r="O238"/>
  <c r="L237"/>
  <c r="O234"/>
  <c r="L233"/>
  <c r="O230"/>
  <c r="L229"/>
  <c r="O226"/>
  <c r="L225"/>
  <c r="O222"/>
  <c r="L221"/>
  <c r="O218"/>
  <c r="L217"/>
  <c r="O214"/>
  <c r="L213"/>
  <c r="O210"/>
  <c r="L209"/>
  <c r="O206"/>
  <c r="L205"/>
  <c r="O202"/>
  <c r="L201"/>
  <c r="O199"/>
  <c r="L198"/>
  <c r="O195"/>
  <c r="L194"/>
  <c r="O191"/>
  <c r="L190"/>
  <c r="O187"/>
  <c r="L186"/>
  <c r="O183"/>
  <c r="L182"/>
  <c r="O179"/>
  <c r="L178"/>
  <c r="O175"/>
  <c r="O168"/>
  <c r="L167"/>
  <c r="O164"/>
  <c r="L163"/>
  <c r="O160"/>
  <c r="L159"/>
  <c r="O156"/>
  <c r="L155"/>
  <c r="O152"/>
  <c r="L151"/>
  <c r="O148"/>
  <c r="L147"/>
  <c r="O144"/>
  <c r="L143"/>
  <c r="O140"/>
  <c r="L139"/>
  <c r="O136"/>
  <c r="L135"/>
  <c r="O132"/>
  <c r="L131"/>
  <c r="O128"/>
  <c r="L127"/>
  <c r="O124"/>
  <c r="L123"/>
  <c r="O120"/>
  <c r="L119"/>
  <c r="O116"/>
  <c r="L115"/>
  <c r="O112"/>
  <c r="L111"/>
  <c r="O108"/>
  <c r="L107"/>
  <c r="O104"/>
  <c r="L103"/>
  <c r="O100"/>
  <c r="L99"/>
  <c r="O96"/>
  <c r="L95"/>
  <c r="O92"/>
  <c r="L91"/>
  <c r="O88"/>
  <c r="L87"/>
  <c r="O84"/>
  <c r="L83"/>
  <c r="O80"/>
  <c r="L79"/>
  <c r="O76"/>
  <c r="L75"/>
  <c r="O72"/>
  <c r="L71"/>
  <c r="O68"/>
  <c r="L67"/>
  <c r="O64"/>
  <c r="L63"/>
  <c r="O60"/>
  <c r="L59"/>
  <c r="O56"/>
  <c r="L55"/>
  <c r="O52"/>
  <c r="L51"/>
  <c r="O48"/>
  <c r="L47"/>
  <c r="O44"/>
  <c r="L43"/>
  <c r="O40"/>
  <c r="L39"/>
  <c r="O36"/>
  <c r="L35"/>
  <c r="O32"/>
  <c r="L31"/>
  <c r="O28"/>
  <c r="L27"/>
  <c r="O24"/>
  <c r="L23"/>
  <c r="O20"/>
  <c r="L19"/>
  <c r="O16"/>
  <c r="L15"/>
  <c r="B21" i="52"/>
  <c r="B12"/>
  <c r="B16"/>
  <c r="B20"/>
  <c r="B13"/>
  <c r="B17"/>
  <c r="B9"/>
  <c r="B14"/>
  <c r="B18"/>
  <c r="B11"/>
  <c r="B15"/>
  <c r="B19"/>
  <c r="D91" i="49"/>
  <c r="D1511" i="48"/>
  <c r="E1511"/>
  <c r="C92" i="49"/>
  <c r="F92"/>
  <c r="AQ60" i="5"/>
  <c r="C60" s="1"/>
  <c r="AQ59"/>
  <c r="AP58"/>
  <c r="AO57"/>
  <c r="C57" s="1"/>
  <c r="AO56"/>
  <c r="AN50"/>
  <c r="AN53" s="1"/>
  <c r="AM49"/>
  <c r="C49" s="1"/>
  <c r="AL45"/>
  <c r="AK44"/>
  <c r="AJ43"/>
  <c r="AI42"/>
  <c r="AH41"/>
  <c r="AG40"/>
  <c r="AF39"/>
  <c r="AE38"/>
  <c r="AD37"/>
  <c r="AC36"/>
  <c r="AB35"/>
  <c r="AA34"/>
  <c r="Z33"/>
  <c r="Y32"/>
  <c r="X31"/>
  <c r="W30"/>
  <c r="V29"/>
  <c r="U28"/>
  <c r="T27"/>
  <c r="S26"/>
  <c r="R25"/>
  <c r="Q24"/>
  <c r="P23"/>
  <c r="O22"/>
  <c r="N21"/>
  <c r="M20"/>
  <c r="H15"/>
  <c r="G14"/>
  <c r="F13"/>
  <c r="E12"/>
  <c r="D11"/>
  <c r="M17" i="4"/>
  <c r="N17"/>
  <c r="O17"/>
  <c r="P17"/>
  <c r="Q17"/>
  <c r="R17"/>
  <c r="S17"/>
  <c r="T17"/>
  <c r="U17"/>
  <c r="V17"/>
  <c r="W17"/>
  <c r="X17"/>
  <c r="Y17"/>
  <c r="Z17"/>
  <c r="AA17"/>
  <c r="AB17"/>
  <c r="AC17"/>
  <c r="AD17"/>
  <c r="AE17"/>
  <c r="AF17"/>
  <c r="AG17"/>
  <c r="AH17"/>
  <c r="AI17"/>
  <c r="AJ17"/>
  <c r="AK17"/>
  <c r="AL17"/>
  <c r="AM17"/>
  <c r="AN17"/>
  <c r="AO17"/>
  <c r="AP17"/>
  <c r="L17"/>
  <c r="E61"/>
  <c r="F61"/>
  <c r="G61"/>
  <c r="H61"/>
  <c r="K61"/>
  <c r="L61"/>
  <c r="M61"/>
  <c r="N61"/>
  <c r="O61"/>
  <c r="P61"/>
  <c r="Q61"/>
  <c r="R61"/>
  <c r="S61"/>
  <c r="T61"/>
  <c r="U61"/>
  <c r="V61"/>
  <c r="W61"/>
  <c r="X61"/>
  <c r="Y61"/>
  <c r="Z61"/>
  <c r="AA61"/>
  <c r="AB61"/>
  <c r="AC61"/>
  <c r="AD61"/>
  <c r="AE61"/>
  <c r="AF61"/>
  <c r="AG61"/>
  <c r="AH61"/>
  <c r="AI61"/>
  <c r="AJ61"/>
  <c r="AK61"/>
  <c r="AL61"/>
  <c r="AM61"/>
  <c r="D61"/>
  <c r="AM50"/>
  <c r="AM53" s="1"/>
  <c r="E46"/>
  <c r="E51" s="1"/>
  <c r="F46"/>
  <c r="F51" s="1"/>
  <c r="G46"/>
  <c r="G51" s="1"/>
  <c r="AL46"/>
  <c r="AM46"/>
  <c r="AN46"/>
  <c r="AN51" s="1"/>
  <c r="AN52" s="1"/>
  <c r="AO46"/>
  <c r="AO51" s="1"/>
  <c r="AO52" s="1"/>
  <c r="AP46"/>
  <c r="AP51" s="1"/>
  <c r="AP52" s="1"/>
  <c r="D46"/>
  <c r="D51" s="1"/>
  <c r="AK45"/>
  <c r="AK46" s="1"/>
  <c r="AK51" s="1"/>
  <c r="AK52" s="1"/>
  <c r="M21"/>
  <c r="M46" s="1"/>
  <c r="M51" s="1"/>
  <c r="M52" s="1"/>
  <c r="N22"/>
  <c r="N46" s="1"/>
  <c r="N51" s="1"/>
  <c r="N52" s="1"/>
  <c r="O23"/>
  <c r="O46" s="1"/>
  <c r="O51" s="1"/>
  <c r="O52" s="1"/>
  <c r="P24"/>
  <c r="P46" s="1"/>
  <c r="P51" s="1"/>
  <c r="P52" s="1"/>
  <c r="Q25"/>
  <c r="Q46" s="1"/>
  <c r="Q51" s="1"/>
  <c r="Q52" s="1"/>
  <c r="R26"/>
  <c r="R46" s="1"/>
  <c r="S27"/>
  <c r="S46" s="1"/>
  <c r="S51" s="1"/>
  <c r="S52" s="1"/>
  <c r="T28"/>
  <c r="T46" s="1"/>
  <c r="T51" s="1"/>
  <c r="T52" s="1"/>
  <c r="U29"/>
  <c r="U46" s="1"/>
  <c r="U51" s="1"/>
  <c r="U52" s="1"/>
  <c r="V30"/>
  <c r="V46" s="1"/>
  <c r="V51" s="1"/>
  <c r="V52" s="1"/>
  <c r="W31"/>
  <c r="W46" s="1"/>
  <c r="W51" s="1"/>
  <c r="W52" s="1"/>
  <c r="X32"/>
  <c r="X46" s="1"/>
  <c r="X51" s="1"/>
  <c r="X52" s="1"/>
  <c r="Y33"/>
  <c r="Y46" s="1"/>
  <c r="Y51" s="1"/>
  <c r="Y52" s="1"/>
  <c r="Z34"/>
  <c r="Z46" s="1"/>
  <c r="Z51" s="1"/>
  <c r="Z52" s="1"/>
  <c r="AA35"/>
  <c r="AA46" s="1"/>
  <c r="AA51" s="1"/>
  <c r="AA52" s="1"/>
  <c r="AB36"/>
  <c r="AB46" s="1"/>
  <c r="AB51" s="1"/>
  <c r="AB52" s="1"/>
  <c r="AC37"/>
  <c r="AC46" s="1"/>
  <c r="AC51" s="1"/>
  <c r="AC52" s="1"/>
  <c r="AD38"/>
  <c r="AD46" s="1"/>
  <c r="AD51" s="1"/>
  <c r="AD52" s="1"/>
  <c r="AE39"/>
  <c r="AE46" s="1"/>
  <c r="AE51" s="1"/>
  <c r="AE52" s="1"/>
  <c r="AF40"/>
  <c r="AF46" s="1"/>
  <c r="AF51" s="1"/>
  <c r="AF52" s="1"/>
  <c r="AG41"/>
  <c r="J41" s="1"/>
  <c r="AH42"/>
  <c r="AH46" s="1"/>
  <c r="AH51" s="1"/>
  <c r="AH52" s="1"/>
  <c r="AI43"/>
  <c r="AI46" s="1"/>
  <c r="AI51" s="1"/>
  <c r="AI52" s="1"/>
  <c r="AJ44"/>
  <c r="AJ46" s="1"/>
  <c r="AJ51" s="1"/>
  <c r="AJ52" s="1"/>
  <c r="L20"/>
  <c r="L46" s="1"/>
  <c r="L51" s="1"/>
  <c r="L52" s="1"/>
  <c r="AI53" i="5"/>
  <c r="AG53"/>
  <c r="AF53"/>
  <c r="AP46"/>
  <c r="AP51" s="1"/>
  <c r="AO46"/>
  <c r="AO51" s="1"/>
  <c r="AN46"/>
  <c r="AP17"/>
  <c r="AO17"/>
  <c r="AN17"/>
  <c r="AM17"/>
  <c r="AL17"/>
  <c r="AK17"/>
  <c r="AJ17"/>
  <c r="AI17"/>
  <c r="AH17"/>
  <c r="AG17"/>
  <c r="AF17"/>
  <c r="W53"/>
  <c r="V53"/>
  <c r="U53"/>
  <c r="T53"/>
  <c r="S53"/>
  <c r="R53"/>
  <c r="Q53"/>
  <c r="P53"/>
  <c r="W17"/>
  <c r="V17"/>
  <c r="U17"/>
  <c r="T17"/>
  <c r="S17"/>
  <c r="R17"/>
  <c r="Q17"/>
  <c r="P17"/>
  <c r="O53"/>
  <c r="N53"/>
  <c r="M53"/>
  <c r="L53"/>
  <c r="H53"/>
  <c r="G53"/>
  <c r="F53"/>
  <c r="E53"/>
  <c r="H51"/>
  <c r="G51"/>
  <c r="F51"/>
  <c r="E51"/>
  <c r="O17"/>
  <c r="N17"/>
  <c r="AN57" i="4"/>
  <c r="AO58"/>
  <c r="AO61" s="1"/>
  <c r="AP59"/>
  <c r="AP60"/>
  <c r="AN56"/>
  <c r="AN61" s="1"/>
  <c r="E12"/>
  <c r="E17" s="1"/>
  <c r="F13"/>
  <c r="F17" s="1"/>
  <c r="G14"/>
  <c r="G17" s="1"/>
  <c r="H15"/>
  <c r="K17"/>
  <c r="D11"/>
  <c r="C11" s="1"/>
  <c r="V53"/>
  <c r="U53"/>
  <c r="T53"/>
  <c r="S53"/>
  <c r="R53"/>
  <c r="Q53"/>
  <c r="P53"/>
  <c r="O53"/>
  <c r="N53"/>
  <c r="M53"/>
  <c r="L53"/>
  <c r="K53"/>
  <c r="G53"/>
  <c r="F53"/>
  <c r="AD53"/>
  <c r="AF53"/>
  <c r="AE53"/>
  <c r="I8" i="51" l="1"/>
  <c r="N8"/>
  <c r="K10"/>
  <c r="E21" i="52" s="1"/>
  <c r="H11" i="51"/>
  <c r="K9"/>
  <c r="D21" i="52" s="1"/>
  <c r="H9" i="51"/>
  <c r="K11"/>
  <c r="F21" i="52" s="1"/>
  <c r="S11" i="51"/>
  <c r="F19" i="52" s="1"/>
  <c r="H10" i="51"/>
  <c r="M8"/>
  <c r="Q8"/>
  <c r="AT8"/>
  <c r="R8"/>
  <c r="P11"/>
  <c r="L11"/>
  <c r="AN11"/>
  <c r="AJ11"/>
  <c r="AZ11"/>
  <c r="AU11"/>
  <c r="F12" i="52" s="1"/>
  <c r="AR11" i="51"/>
  <c r="AY11"/>
  <c r="F11" i="52" s="1"/>
  <c r="BG11" i="51"/>
  <c r="F9" i="52" s="1"/>
  <c r="AI11" i="51"/>
  <c r="F15" i="52" s="1"/>
  <c r="AA11" i="51"/>
  <c r="F17" i="52" s="1"/>
  <c r="AE11" i="51"/>
  <c r="F16" i="52" s="1"/>
  <c r="T11" i="51"/>
  <c r="X11"/>
  <c r="AB11"/>
  <c r="AF11"/>
  <c r="BC11"/>
  <c r="F10" i="52" s="1"/>
  <c r="AV11" i="51"/>
  <c r="BD11"/>
  <c r="AM11"/>
  <c r="F14" i="52" s="1"/>
  <c r="W11" i="51"/>
  <c r="F18" i="52" s="1"/>
  <c r="AQ11" i="51"/>
  <c r="F13" i="52" s="1"/>
  <c r="O11" i="51"/>
  <c r="F20" i="52" s="1"/>
  <c r="P10" i="51"/>
  <c r="L10"/>
  <c r="L9"/>
  <c r="T10"/>
  <c r="T9"/>
  <c r="X10"/>
  <c r="X9"/>
  <c r="AB10"/>
  <c r="AB9"/>
  <c r="AF10"/>
  <c r="AF9"/>
  <c r="BC9"/>
  <c r="D10" i="52" s="1"/>
  <c r="BC10" i="51"/>
  <c r="E10" i="52" s="1"/>
  <c r="AV10" i="51"/>
  <c r="AV9"/>
  <c r="BD10"/>
  <c r="BD9"/>
  <c r="AI9"/>
  <c r="D15" i="52" s="1"/>
  <c r="AI10" i="51"/>
  <c r="E15" i="52" s="1"/>
  <c r="AM9" i="51"/>
  <c r="D14" i="52" s="1"/>
  <c r="AM10" i="51"/>
  <c r="E14" i="52" s="1"/>
  <c r="AA9" i="51"/>
  <c r="D17" i="52" s="1"/>
  <c r="AA10" i="51"/>
  <c r="E17" i="52" s="1"/>
  <c r="AQ9" i="51"/>
  <c r="D13" i="52" s="1"/>
  <c r="AQ10" i="51"/>
  <c r="E13" i="52" s="1"/>
  <c r="AE9" i="51"/>
  <c r="D16" i="52" s="1"/>
  <c r="AE10" i="51"/>
  <c r="E16" i="52" s="1"/>
  <c r="O9" i="51"/>
  <c r="D20" i="52" s="1"/>
  <c r="O10" i="51"/>
  <c r="E20" i="52" s="1"/>
  <c r="AN10" i="51"/>
  <c r="AN9"/>
  <c r="AJ10"/>
  <c r="AJ9"/>
  <c r="AZ10"/>
  <c r="AZ9"/>
  <c r="AU9"/>
  <c r="D12" i="52" s="1"/>
  <c r="AU10" i="51"/>
  <c r="E12" i="52" s="1"/>
  <c r="AR10" i="51"/>
  <c r="AR9"/>
  <c r="AY9"/>
  <c r="D11" i="52" s="1"/>
  <c r="AY10" i="51"/>
  <c r="E11" i="52" s="1"/>
  <c r="BG9" i="51"/>
  <c r="D9" i="52" s="1"/>
  <c r="BG10" i="51"/>
  <c r="E9" i="52" s="1"/>
  <c r="S9" i="51"/>
  <c r="D19" i="52" s="1"/>
  <c r="S10" i="51"/>
  <c r="E19" i="52" s="1"/>
  <c r="G24"/>
  <c r="W9" i="51"/>
  <c r="D18" i="52" s="1"/>
  <c r="W10" i="51"/>
  <c r="E18" i="52" s="1"/>
  <c r="P9" i="51"/>
  <c r="G21" i="52"/>
  <c r="BF8" i="51"/>
  <c r="Z8"/>
  <c r="AD8"/>
  <c r="AH8"/>
  <c r="AK8"/>
  <c r="AW8"/>
  <c r="Y8"/>
  <c r="AC8"/>
  <c r="AG8"/>
  <c r="AP8"/>
  <c r="AL8"/>
  <c r="BB8"/>
  <c r="BE8"/>
  <c r="BA8"/>
  <c r="AX8"/>
  <c r="AS8"/>
  <c r="U8"/>
  <c r="AO8"/>
  <c r="V8"/>
  <c r="AM51" i="5"/>
  <c r="AM52" s="1"/>
  <c r="D92" i="49"/>
  <c r="C93"/>
  <c r="F93"/>
  <c r="AN51" i="5"/>
  <c r="AN52" s="1"/>
  <c r="AP52"/>
  <c r="AO52"/>
  <c r="AG46" i="4"/>
  <c r="AG51" s="1"/>
  <c r="AG52" s="1"/>
  <c r="H17"/>
  <c r="H52" s="1"/>
  <c r="F52"/>
  <c r="AL51"/>
  <c r="AL52" s="1"/>
  <c r="R51"/>
  <c r="R52" s="1"/>
  <c r="AM51"/>
  <c r="AM52" s="1"/>
  <c r="G52"/>
  <c r="E52"/>
  <c r="AP61"/>
  <c r="C56" i="5"/>
  <c r="AO61"/>
  <c r="C58"/>
  <c r="AP61"/>
  <c r="C59"/>
  <c r="AQ61"/>
  <c r="C50"/>
  <c r="M46"/>
  <c r="M51" s="1"/>
  <c r="M52" s="1"/>
  <c r="O46"/>
  <c r="O51" s="1"/>
  <c r="Q46"/>
  <c r="Q51" s="1"/>
  <c r="C24"/>
  <c r="S46"/>
  <c r="S51" s="1"/>
  <c r="S52" s="1"/>
  <c r="U46"/>
  <c r="U51" s="1"/>
  <c r="U52" s="1"/>
  <c r="W46"/>
  <c r="W51" s="1"/>
  <c r="W52" s="1"/>
  <c r="C30"/>
  <c r="Y46"/>
  <c r="C32"/>
  <c r="AA46"/>
  <c r="AC46"/>
  <c r="C36"/>
  <c r="AE46"/>
  <c r="AG46"/>
  <c r="AG51" s="1"/>
  <c r="AG52" s="1"/>
  <c r="C40"/>
  <c r="AI46"/>
  <c r="AI51" s="1"/>
  <c r="AI52" s="1"/>
  <c r="C42"/>
  <c r="AK46"/>
  <c r="AK51" s="1"/>
  <c r="AK52" s="1"/>
  <c r="C44"/>
  <c r="N46"/>
  <c r="N51" s="1"/>
  <c r="N52" s="1"/>
  <c r="C23"/>
  <c r="P46"/>
  <c r="P51" s="1"/>
  <c r="P52" s="1"/>
  <c r="C25"/>
  <c r="R46"/>
  <c r="R51" s="1"/>
  <c r="R52" s="1"/>
  <c r="T46"/>
  <c r="T51" s="1"/>
  <c r="T52" s="1"/>
  <c r="V46"/>
  <c r="V51" s="1"/>
  <c r="V52" s="1"/>
  <c r="C31"/>
  <c r="X46"/>
  <c r="C33"/>
  <c r="Z46"/>
  <c r="C35"/>
  <c r="AB46"/>
  <c r="C37"/>
  <c r="AD46"/>
  <c r="C39"/>
  <c r="AF46"/>
  <c r="AF51" s="1"/>
  <c r="AF52" s="1"/>
  <c r="AH46"/>
  <c r="AH51" s="1"/>
  <c r="AH52" s="1"/>
  <c r="AJ46"/>
  <c r="AJ51" s="1"/>
  <c r="AJ52" s="1"/>
  <c r="AL46"/>
  <c r="AL51" s="1"/>
  <c r="AL52" s="1"/>
  <c r="C45"/>
  <c r="O52"/>
  <c r="Q52"/>
  <c r="D17"/>
  <c r="C11"/>
  <c r="F17"/>
  <c r="F52" s="1"/>
  <c r="C13"/>
  <c r="H17"/>
  <c r="H52" s="1"/>
  <c r="C15"/>
  <c r="E17"/>
  <c r="E52" s="1"/>
  <c r="C12"/>
  <c r="G17"/>
  <c r="G52" s="1"/>
  <c r="C14"/>
  <c r="L17"/>
  <c r="C16"/>
  <c r="D17" i="4"/>
  <c r="D52" s="1"/>
  <c r="P8" i="51" l="1"/>
  <c r="H8"/>
  <c r="K8"/>
  <c r="L8"/>
  <c r="AZ8"/>
  <c r="D93" i="49"/>
  <c r="G19" i="52"/>
  <c r="G17"/>
  <c r="S8" i="51"/>
  <c r="AQ8"/>
  <c r="G13" i="52"/>
  <c r="F22"/>
  <c r="O8" i="51"/>
  <c r="G20" i="52"/>
  <c r="W8" i="51"/>
  <c r="G18" i="52"/>
  <c r="AI8" i="51"/>
  <c r="G15" i="52"/>
  <c r="G16"/>
  <c r="G14"/>
  <c r="E22"/>
  <c r="G12"/>
  <c r="BG8" i="51"/>
  <c r="AY8"/>
  <c r="G11" i="52"/>
  <c r="G10"/>
  <c r="AA8" i="51"/>
  <c r="AN8"/>
  <c r="AF8"/>
  <c r="AB8"/>
  <c r="AJ8"/>
  <c r="AM8"/>
  <c r="AR8"/>
  <c r="BC8"/>
  <c r="BD8"/>
  <c r="AV8"/>
  <c r="AU8"/>
  <c r="AE8"/>
  <c r="X8"/>
  <c r="T8"/>
  <c r="F94" i="49"/>
  <c r="C94"/>
  <c r="C61" i="5"/>
  <c r="E26" i="52" l="1"/>
  <c r="G58" i="6" s="1"/>
  <c r="D58" s="1"/>
  <c r="F26" i="52"/>
  <c r="G60" i="6" s="1"/>
  <c r="D60" s="1"/>
  <c r="G9" i="52"/>
  <c r="G22" s="1"/>
  <c r="D22"/>
  <c r="C95" i="49"/>
  <c r="F95"/>
  <c r="D94"/>
  <c r="B22" i="42"/>
  <c r="C11" i="8"/>
  <c r="F11"/>
  <c r="P6" i="43" l="1"/>
  <c r="F40" i="8"/>
  <c r="I22" i="52"/>
  <c r="G26"/>
  <c r="I74" i="2"/>
  <c r="N59"/>
  <c r="D26" i="52"/>
  <c r="G57" i="6" s="1"/>
  <c r="D57" s="1"/>
  <c r="D95" i="49"/>
  <c r="C96"/>
  <c r="F96"/>
  <c r="C64" i="6"/>
  <c r="K9" i="8"/>
  <c r="C41" i="2"/>
  <c r="C40"/>
  <c r="C33"/>
  <c r="C32"/>
  <c r="C28"/>
  <c r="C26"/>
  <c r="C25"/>
  <c r="C19"/>
  <c r="C47"/>
  <c r="C56"/>
  <c r="C58"/>
  <c r="C57"/>
  <c r="C55"/>
  <c r="I26" i="52" l="1"/>
  <c r="C97" i="49"/>
  <c r="F97"/>
  <c r="D96"/>
  <c r="C54" i="2"/>
  <c r="C59" s="1"/>
  <c r="L42" i="42"/>
  <c r="K42"/>
  <c r="K47" s="1"/>
  <c r="L13"/>
  <c r="K13"/>
  <c r="C43" i="2"/>
  <c r="C42"/>
  <c r="C38"/>
  <c r="E40" i="6" s="1"/>
  <c r="C37" i="2"/>
  <c r="C36"/>
  <c r="C35"/>
  <c r="C34"/>
  <c r="C31"/>
  <c r="C30"/>
  <c r="C29"/>
  <c r="C27"/>
  <c r="C24"/>
  <c r="C23"/>
  <c r="C22"/>
  <c r="C21"/>
  <c r="C20"/>
  <c r="C14"/>
  <c r="C13"/>
  <c r="K48" i="42" l="1"/>
  <c r="B3" i="52"/>
  <c r="A3" i="51"/>
  <c r="B3" i="47"/>
  <c r="B3" i="49"/>
  <c r="B3" i="48"/>
  <c r="B3" i="17"/>
  <c r="D97" i="49"/>
  <c r="T40" i="47"/>
  <c r="R40"/>
  <c r="S40"/>
  <c r="S41"/>
  <c r="F98" i="49"/>
  <c r="C98"/>
  <c r="T41" i="47"/>
  <c r="R41"/>
  <c r="J13" i="42"/>
  <c r="J42"/>
  <c r="J47" s="1"/>
  <c r="F30" i="6"/>
  <c r="F46" s="1"/>
  <c r="F15"/>
  <c r="F17" s="1"/>
  <c r="J48" i="42" l="1"/>
  <c r="J49"/>
  <c r="K42" i="47"/>
  <c r="I42"/>
  <c r="H42"/>
  <c r="E42"/>
  <c r="C42"/>
  <c r="C99" i="49"/>
  <c r="F99"/>
  <c r="J42" i="47"/>
  <c r="F42"/>
  <c r="M42"/>
  <c r="N42"/>
  <c r="L42"/>
  <c r="G42"/>
  <c r="D42"/>
  <c r="D98" i="49"/>
  <c r="AD17" i="5"/>
  <c r="D99" i="49" l="1"/>
  <c r="S42" i="47"/>
  <c r="O42"/>
  <c r="R42"/>
  <c r="T42"/>
  <c r="C100" i="49"/>
  <c r="F100"/>
  <c r="C101" l="1"/>
  <c r="F101"/>
  <c r="D100"/>
  <c r="D101" l="1"/>
  <c r="F102"/>
  <c r="C102"/>
  <c r="C103" l="1"/>
  <c r="F103"/>
  <c r="D102"/>
  <c r="D103" l="1"/>
  <c r="C104"/>
  <c r="F104"/>
  <c r="D104" l="1"/>
  <c r="C105"/>
  <c r="F105"/>
  <c r="D105" l="1"/>
  <c r="F106"/>
  <c r="C106"/>
  <c r="B5" i="11"/>
  <c r="B3"/>
  <c r="B5" i="10"/>
  <c r="B3"/>
  <c r="B5" i="9"/>
  <c r="B3"/>
  <c r="B5" i="8"/>
  <c r="B3"/>
  <c r="B4" i="7"/>
  <c r="B2"/>
  <c r="B4" i="6"/>
  <c r="B2"/>
  <c r="B4" i="5"/>
  <c r="B2"/>
  <c r="B4" i="4"/>
  <c r="B2"/>
  <c r="B5" i="3"/>
  <c r="B3"/>
  <c r="A4" i="2"/>
  <c r="A2"/>
  <c r="D106" i="49" l="1"/>
  <c r="C107"/>
  <c r="F107"/>
  <c r="B4" i="3"/>
  <c r="B3" i="5"/>
  <c r="B3" i="7"/>
  <c r="B4" i="9"/>
  <c r="B4" i="11"/>
  <c r="A3" i="2"/>
  <c r="B3" i="4"/>
  <c r="B3" i="6"/>
  <c r="B4" i="8"/>
  <c r="B4" i="10"/>
  <c r="A11" i="8"/>
  <c r="A12" s="1"/>
  <c r="A13" s="1"/>
  <c r="A14" s="1"/>
  <c r="A15" s="1"/>
  <c r="A16" s="1"/>
  <c r="A17" s="1"/>
  <c r="A18" s="1"/>
  <c r="A19" s="1"/>
  <c r="A20" s="1"/>
  <c r="A21" s="1"/>
  <c r="A22" s="1"/>
  <c r="A23" s="1"/>
  <c r="A24" s="1"/>
  <c r="A25" s="1"/>
  <c r="A26" s="1"/>
  <c r="A28" s="1"/>
  <c r="A29" s="1"/>
  <c r="A30" s="1"/>
  <c r="A31" s="1"/>
  <c r="A32" s="1"/>
  <c r="A33" l="1"/>
  <c r="A34" s="1"/>
  <c r="A35" s="1"/>
  <c r="A36" s="1"/>
  <c r="A37" s="1"/>
  <c r="A38" s="1"/>
  <c r="A39" s="1"/>
  <c r="A40" s="1"/>
  <c r="A41" s="1"/>
  <c r="A42" s="1"/>
  <c r="A43" s="1"/>
  <c r="A44" s="1"/>
  <c r="A45" s="1"/>
  <c r="A46" s="1"/>
  <c r="A47" s="1"/>
  <c r="A48" s="1"/>
  <c r="A49" s="1"/>
  <c r="A50" s="1"/>
  <c r="A51" s="1"/>
  <c r="A52" s="1"/>
  <c r="D107" i="49"/>
  <c r="C108"/>
  <c r="F108"/>
  <c r="D108" l="1"/>
  <c r="C109"/>
  <c r="F109"/>
  <c r="D109" l="1"/>
  <c r="F110"/>
  <c r="C110"/>
  <c r="D110" l="1"/>
  <c r="C111"/>
  <c r="F111"/>
  <c r="D111" l="1"/>
  <c r="C112"/>
  <c r="F112"/>
  <c r="D112" l="1"/>
  <c r="C113"/>
  <c r="F113"/>
  <c r="D113" l="1"/>
  <c r="F114"/>
  <c r="C114"/>
  <c r="D114" l="1"/>
  <c r="C115"/>
  <c r="F115"/>
  <c r="D115" l="1"/>
  <c r="C116"/>
  <c r="F116"/>
  <c r="C117" l="1"/>
  <c r="F117"/>
  <c r="D116"/>
  <c r="D117" l="1"/>
  <c r="F118"/>
  <c r="C118"/>
  <c r="C119" l="1"/>
  <c r="F119"/>
  <c r="D118"/>
  <c r="ET68" i="8"/>
  <c r="ET69" s="1"/>
  <c r="D119" i="49" l="1"/>
  <c r="C120"/>
  <c r="F120"/>
  <c r="ET71" i="8"/>
  <c r="ET72"/>
  <c r="ET70"/>
  <c r="CG68"/>
  <c r="AU68"/>
  <c r="EL68"/>
  <c r="EL69" s="1"/>
  <c r="BT68"/>
  <c r="BU68"/>
  <c r="BV68"/>
  <c r="BW68"/>
  <c r="BX68"/>
  <c r="BY68"/>
  <c r="BZ68"/>
  <c r="CA68"/>
  <c r="CB68"/>
  <c r="CC68"/>
  <c r="CD68"/>
  <c r="CE68"/>
  <c r="CF68"/>
  <c r="CH68"/>
  <c r="CI68"/>
  <c r="CJ68"/>
  <c r="CK68"/>
  <c r="CL68"/>
  <c r="CM68"/>
  <c r="CN68"/>
  <c r="CO68"/>
  <c r="CP68"/>
  <c r="CQ68"/>
  <c r="CR68"/>
  <c r="CS68"/>
  <c r="CT68"/>
  <c r="CU68"/>
  <c r="CV68"/>
  <c r="CW68"/>
  <c r="CX68"/>
  <c r="CY68"/>
  <c r="CZ68"/>
  <c r="DA68"/>
  <c r="DB68"/>
  <c r="DC68"/>
  <c r="DD68"/>
  <c r="DE68"/>
  <c r="DF68"/>
  <c r="DG68"/>
  <c r="DH68"/>
  <c r="DI68"/>
  <c r="DI70" s="1"/>
  <c r="DJ68"/>
  <c r="DK68"/>
  <c r="DL68"/>
  <c r="DM68"/>
  <c r="DN68"/>
  <c r="DO68"/>
  <c r="DP68"/>
  <c r="DQ68"/>
  <c r="DR68"/>
  <c r="DS68"/>
  <c r="DS69" s="1"/>
  <c r="DT68"/>
  <c r="DU68"/>
  <c r="DV68"/>
  <c r="DW68"/>
  <c r="DX68"/>
  <c r="DY68"/>
  <c r="DZ68"/>
  <c r="EA68"/>
  <c r="EB68"/>
  <c r="EC68"/>
  <c r="ED68"/>
  <c r="EE68"/>
  <c r="EF68"/>
  <c r="EG68"/>
  <c r="EH68"/>
  <c r="EI68"/>
  <c r="EJ68"/>
  <c r="EK68"/>
  <c r="EM68"/>
  <c r="EN68"/>
  <c r="EO68"/>
  <c r="EP68"/>
  <c r="EP70" s="1"/>
  <c r="EQ68"/>
  <c r="EQ71" s="1"/>
  <c r="ER68"/>
  <c r="ES68"/>
  <c r="EU68"/>
  <c r="BS68"/>
  <c r="N68"/>
  <c r="N70" s="1"/>
  <c r="O68"/>
  <c r="P68"/>
  <c r="P70" s="1"/>
  <c r="Q68"/>
  <c r="R68"/>
  <c r="R70" s="1"/>
  <c r="S68"/>
  <c r="T68"/>
  <c r="T70" s="1"/>
  <c r="U68"/>
  <c r="V68"/>
  <c r="V70" s="1"/>
  <c r="W68"/>
  <c r="X68"/>
  <c r="X70" s="1"/>
  <c r="Y68"/>
  <c r="Z68"/>
  <c r="Z70" s="1"/>
  <c r="AA68"/>
  <c r="AB68"/>
  <c r="AB70" s="1"/>
  <c r="AC68"/>
  <c r="AD68"/>
  <c r="AD70" s="1"/>
  <c r="AE68"/>
  <c r="AF68"/>
  <c r="AF70" s="1"/>
  <c r="AG68"/>
  <c r="AH68"/>
  <c r="AH70" s="1"/>
  <c r="AI68"/>
  <c r="AJ68"/>
  <c r="AJ70" s="1"/>
  <c r="AK68"/>
  <c r="AL68"/>
  <c r="AL70" s="1"/>
  <c r="AM68"/>
  <c r="AN68"/>
  <c r="AN70" s="1"/>
  <c r="AO68"/>
  <c r="AP68"/>
  <c r="AP70" s="1"/>
  <c r="AQ68"/>
  <c r="AR68"/>
  <c r="AR70" s="1"/>
  <c r="AS68"/>
  <c r="AT68"/>
  <c r="AT70" s="1"/>
  <c r="AV68"/>
  <c r="AW68"/>
  <c r="AW69" s="1"/>
  <c r="AX68"/>
  <c r="AY68"/>
  <c r="AY69" s="1"/>
  <c r="AZ68"/>
  <c r="BA68"/>
  <c r="BA69" s="1"/>
  <c r="BB68"/>
  <c r="BC68"/>
  <c r="BC69" s="1"/>
  <c r="BD68"/>
  <c r="BE68"/>
  <c r="BE69" s="1"/>
  <c r="BF68"/>
  <c r="BG68"/>
  <c r="BG69" s="1"/>
  <c r="BH68"/>
  <c r="BI68"/>
  <c r="BI69" s="1"/>
  <c r="BJ68"/>
  <c r="BK68"/>
  <c r="BK69" s="1"/>
  <c r="BL68"/>
  <c r="BM68"/>
  <c r="BM69" s="1"/>
  <c r="BN68"/>
  <c r="BO68"/>
  <c r="BO69" s="1"/>
  <c r="BP68"/>
  <c r="BP69" s="1"/>
  <c r="BQ68"/>
  <c r="BQ69" s="1"/>
  <c r="BR68"/>
  <c r="BR69" s="1"/>
  <c r="N69"/>
  <c r="O69"/>
  <c r="P69"/>
  <c r="Q69"/>
  <c r="R69"/>
  <c r="S69"/>
  <c r="T69"/>
  <c r="U69"/>
  <c r="V69"/>
  <c r="W69"/>
  <c r="X69"/>
  <c r="Y69"/>
  <c r="Z69"/>
  <c r="AA69"/>
  <c r="AB69"/>
  <c r="AC69"/>
  <c r="AD69"/>
  <c r="AE69"/>
  <c r="AF69"/>
  <c r="AG69"/>
  <c r="AH69"/>
  <c r="AI69"/>
  <c r="AJ69"/>
  <c r="AK69"/>
  <c r="AL69"/>
  <c r="AM69"/>
  <c r="AN69"/>
  <c r="AO69"/>
  <c r="AP69"/>
  <c r="AQ69"/>
  <c r="AR69"/>
  <c r="AS69"/>
  <c r="AT69"/>
  <c r="AU69"/>
  <c r="AV69"/>
  <c r="AX69"/>
  <c r="AZ69"/>
  <c r="BB69"/>
  <c r="BD69"/>
  <c r="BF69"/>
  <c r="BH69"/>
  <c r="BJ69"/>
  <c r="BL69"/>
  <c r="BN69"/>
  <c r="O70"/>
  <c r="Q70"/>
  <c r="S70"/>
  <c r="U70"/>
  <c r="W70"/>
  <c r="Y70"/>
  <c r="AA70"/>
  <c r="AC70"/>
  <c r="AE70"/>
  <c r="AG70"/>
  <c r="AI70"/>
  <c r="AK70"/>
  <c r="AM70"/>
  <c r="AO70"/>
  <c r="AQ70"/>
  <c r="AS70"/>
  <c r="AU70"/>
  <c r="AV70"/>
  <c r="AW70"/>
  <c r="AX70"/>
  <c r="AY70"/>
  <c r="AZ70"/>
  <c r="BA70"/>
  <c r="BB70"/>
  <c r="BC70"/>
  <c r="BD70"/>
  <c r="BE70"/>
  <c r="BF70"/>
  <c r="BH70"/>
  <c r="BJ70"/>
  <c r="BL70"/>
  <c r="BN70"/>
  <c r="N71"/>
  <c r="O71"/>
  <c r="P71"/>
  <c r="Q71"/>
  <c r="R71"/>
  <c r="S71"/>
  <c r="T71"/>
  <c r="U71"/>
  <c r="V71"/>
  <c r="W71"/>
  <c r="X71"/>
  <c r="Y71"/>
  <c r="Z71"/>
  <c r="AA71"/>
  <c r="AB71"/>
  <c r="AC71"/>
  <c r="AD71"/>
  <c r="AE71"/>
  <c r="AF71"/>
  <c r="AG71"/>
  <c r="AH71"/>
  <c r="AI71"/>
  <c r="AJ71"/>
  <c r="AK71"/>
  <c r="AL71"/>
  <c r="AM71"/>
  <c r="AN71"/>
  <c r="AO71"/>
  <c r="AP71"/>
  <c r="AQ71"/>
  <c r="AR71"/>
  <c r="AS71"/>
  <c r="AT71"/>
  <c r="AU71"/>
  <c r="AV71"/>
  <c r="AX71"/>
  <c r="AZ71"/>
  <c r="BB71"/>
  <c r="BD71"/>
  <c r="BF71"/>
  <c r="BH71"/>
  <c r="BJ71"/>
  <c r="BL71"/>
  <c r="BN71"/>
  <c r="N72"/>
  <c r="O72"/>
  <c r="P72"/>
  <c r="Q72"/>
  <c r="R72"/>
  <c r="S72"/>
  <c r="T72"/>
  <c r="U72"/>
  <c r="V72"/>
  <c r="W72"/>
  <c r="X72"/>
  <c r="Y72"/>
  <c r="Z72"/>
  <c r="AA72"/>
  <c r="AC72"/>
  <c r="AE72"/>
  <c r="AG72"/>
  <c r="AI72"/>
  <c r="AK72"/>
  <c r="AM72"/>
  <c r="AO72"/>
  <c r="AQ72"/>
  <c r="AS72"/>
  <c r="AU72"/>
  <c r="AV72"/>
  <c r="AX72"/>
  <c r="AZ72"/>
  <c r="BB72"/>
  <c r="BD72"/>
  <c r="BF72"/>
  <c r="BH72"/>
  <c r="BJ72"/>
  <c r="BL72"/>
  <c r="BN72"/>
  <c r="BP72"/>
  <c r="DI69"/>
  <c r="DO69"/>
  <c r="DQ69"/>
  <c r="DU69"/>
  <c r="DW69"/>
  <c r="DY69"/>
  <c r="EA69"/>
  <c r="EC69"/>
  <c r="EE69"/>
  <c r="EG69"/>
  <c r="EI69"/>
  <c r="EK69"/>
  <c r="EM69"/>
  <c r="EO69"/>
  <c r="ES69"/>
  <c r="CF69"/>
  <c r="CG69"/>
  <c r="CH69"/>
  <c r="CI69"/>
  <c r="CJ69"/>
  <c r="CK69"/>
  <c r="CL69"/>
  <c r="CM69"/>
  <c r="CN69"/>
  <c r="CO69"/>
  <c r="CP69"/>
  <c r="CQ69"/>
  <c r="CR69"/>
  <c r="CS69"/>
  <c r="CT69"/>
  <c r="CU69"/>
  <c r="CV69"/>
  <c r="CW69"/>
  <c r="CX69"/>
  <c r="CY69"/>
  <c r="CZ69"/>
  <c r="DA69"/>
  <c r="DB69"/>
  <c r="DC69"/>
  <c r="DD69"/>
  <c r="DE69"/>
  <c r="DF69"/>
  <c r="DG69"/>
  <c r="DH69"/>
  <c r="DJ69"/>
  <c r="DK69"/>
  <c r="DL69"/>
  <c r="DM69"/>
  <c r="DN69"/>
  <c r="DP69"/>
  <c r="DR69"/>
  <c r="DT69"/>
  <c r="DV69"/>
  <c r="DX69"/>
  <c r="DZ69"/>
  <c r="EB69"/>
  <c r="ED69"/>
  <c r="EF69"/>
  <c r="EH69"/>
  <c r="EJ69"/>
  <c r="EN69"/>
  <c r="EP69"/>
  <c r="ER69"/>
  <c r="EU69"/>
  <c r="CF70"/>
  <c r="CG70"/>
  <c r="CH70"/>
  <c r="CI70"/>
  <c r="CJ70"/>
  <c r="CK70"/>
  <c r="CL70"/>
  <c r="CM70"/>
  <c r="CN70"/>
  <c r="CO70"/>
  <c r="CP70"/>
  <c r="CQ70"/>
  <c r="CR70"/>
  <c r="CS70"/>
  <c r="CT70"/>
  <c r="CU70"/>
  <c r="CV70"/>
  <c r="CW70"/>
  <c r="CX70"/>
  <c r="CY70"/>
  <c r="CZ70"/>
  <c r="DA70"/>
  <c r="DB70"/>
  <c r="DC70"/>
  <c r="DD70"/>
  <c r="DE70"/>
  <c r="DF70"/>
  <c r="DG70"/>
  <c r="DH70"/>
  <c r="DJ70"/>
  <c r="DK70"/>
  <c r="DL70"/>
  <c r="DM70"/>
  <c r="DN70"/>
  <c r="DO70"/>
  <c r="DP70"/>
  <c r="DQ70"/>
  <c r="DR70"/>
  <c r="DS70"/>
  <c r="DT70"/>
  <c r="DU70"/>
  <c r="DV70"/>
  <c r="DW70"/>
  <c r="DX70"/>
  <c r="DY70"/>
  <c r="DZ70"/>
  <c r="EA70"/>
  <c r="EB70"/>
  <c r="EC70"/>
  <c r="ED70"/>
  <c r="EE70"/>
  <c r="EF70"/>
  <c r="EG70"/>
  <c r="EH70"/>
  <c r="EI70"/>
  <c r="EJ70"/>
  <c r="EK70"/>
  <c r="EL70"/>
  <c r="EM70"/>
  <c r="EN70"/>
  <c r="EO70"/>
  <c r="ER70"/>
  <c r="ES70"/>
  <c r="EU70"/>
  <c r="CF71"/>
  <c r="CG71"/>
  <c r="CH71"/>
  <c r="CI71"/>
  <c r="CJ71"/>
  <c r="CK71"/>
  <c r="CL71"/>
  <c r="CM71"/>
  <c r="CN71"/>
  <c r="CO71"/>
  <c r="CP71"/>
  <c r="CQ71"/>
  <c r="CR71"/>
  <c r="CS71"/>
  <c r="CT71"/>
  <c r="CU71"/>
  <c r="CV71"/>
  <c r="CW71"/>
  <c r="CX71"/>
  <c r="CY71"/>
  <c r="CZ71"/>
  <c r="DA71"/>
  <c r="DB71"/>
  <c r="DC71"/>
  <c r="DD71"/>
  <c r="DE71"/>
  <c r="DF71"/>
  <c r="DG71"/>
  <c r="DH71"/>
  <c r="DI71"/>
  <c r="DJ71"/>
  <c r="DK71"/>
  <c r="DL71"/>
  <c r="DM71"/>
  <c r="DN71"/>
  <c r="DO71"/>
  <c r="DP71"/>
  <c r="DQ71"/>
  <c r="DR71"/>
  <c r="DS71"/>
  <c r="DT71"/>
  <c r="DU71"/>
  <c r="DV71"/>
  <c r="DW71"/>
  <c r="DX71"/>
  <c r="DY71"/>
  <c r="DZ71"/>
  <c r="EA71"/>
  <c r="EB71"/>
  <c r="EC71"/>
  <c r="ED71"/>
  <c r="EE71"/>
  <c r="EF71"/>
  <c r="EG71"/>
  <c r="EH71"/>
  <c r="EI71"/>
  <c r="EJ71"/>
  <c r="EK71"/>
  <c r="EL71"/>
  <c r="EM71"/>
  <c r="EN71"/>
  <c r="EO71"/>
  <c r="ER71"/>
  <c r="ES71"/>
  <c r="EU71"/>
  <c r="CF72"/>
  <c r="CG72"/>
  <c r="CH72"/>
  <c r="CI72"/>
  <c r="CJ72"/>
  <c r="CK72"/>
  <c r="CL72"/>
  <c r="CM72"/>
  <c r="CN72"/>
  <c r="CO72"/>
  <c r="CP72"/>
  <c r="CQ72"/>
  <c r="CR72"/>
  <c r="CS72"/>
  <c r="CT72"/>
  <c r="CU72"/>
  <c r="CV72"/>
  <c r="CW72"/>
  <c r="CX72"/>
  <c r="CY72"/>
  <c r="CZ72"/>
  <c r="DA72"/>
  <c r="DB72"/>
  <c r="DC72"/>
  <c r="DD72"/>
  <c r="DE72"/>
  <c r="DF72"/>
  <c r="DG72"/>
  <c r="DH72"/>
  <c r="DJ72"/>
  <c r="DK72"/>
  <c r="DL72"/>
  <c r="DM72"/>
  <c r="DN72"/>
  <c r="DO72"/>
  <c r="DP72"/>
  <c r="DQ72"/>
  <c r="DR72"/>
  <c r="DS72"/>
  <c r="DT72"/>
  <c r="DU72"/>
  <c r="DV72"/>
  <c r="DW72"/>
  <c r="DX72"/>
  <c r="DY72"/>
  <c r="DZ72"/>
  <c r="EA72"/>
  <c r="EB72"/>
  <c r="EC72"/>
  <c r="ED72"/>
  <c r="EE72"/>
  <c r="EF72"/>
  <c r="EG72"/>
  <c r="EH72"/>
  <c r="EI72"/>
  <c r="EJ72"/>
  <c r="EK72"/>
  <c r="EL72"/>
  <c r="EM72"/>
  <c r="EN72"/>
  <c r="EO72"/>
  <c r="ER72"/>
  <c r="ES72"/>
  <c r="EU72"/>
  <c r="BP70" l="1"/>
  <c r="D120" i="49"/>
  <c r="C121"/>
  <c r="F121"/>
  <c r="BP71" i="8"/>
  <c r="BQ70"/>
  <c r="BO70"/>
  <c r="BM70"/>
  <c r="BK70"/>
  <c r="BI70"/>
  <c r="BG70"/>
  <c r="BR72"/>
  <c r="BR71"/>
  <c r="BR70"/>
  <c r="BQ72"/>
  <c r="BO72"/>
  <c r="BM72"/>
  <c r="BK72"/>
  <c r="BI72"/>
  <c r="BG72"/>
  <c r="BE72"/>
  <c r="BC72"/>
  <c r="BA72"/>
  <c r="AY72"/>
  <c r="AW72"/>
  <c r="AT72"/>
  <c r="AR72"/>
  <c r="AP72"/>
  <c r="AN72"/>
  <c r="AL72"/>
  <c r="AJ72"/>
  <c r="AH72"/>
  <c r="AF72"/>
  <c r="AD72"/>
  <c r="AB72"/>
  <c r="BQ71"/>
  <c r="BO71"/>
  <c r="BM71"/>
  <c r="BK71"/>
  <c r="BI71"/>
  <c r="BG71"/>
  <c r="BE71"/>
  <c r="BC71"/>
  <c r="BA71"/>
  <c r="AY71"/>
  <c r="AW71"/>
  <c r="DI72"/>
  <c r="EP72"/>
  <c r="EP71"/>
  <c r="EQ72"/>
  <c r="EQ70"/>
  <c r="EQ69"/>
  <c r="A8" i="2"/>
  <c r="A9" s="1"/>
  <c r="A10" s="1"/>
  <c r="H14" i="8" l="1"/>
  <c r="H27"/>
  <c r="H16"/>
  <c r="H15"/>
  <c r="H17"/>
  <c r="D121" i="49"/>
  <c r="F122"/>
  <c r="C122"/>
  <c r="A11" i="2"/>
  <c r="A12" s="1"/>
  <c r="A13" s="1"/>
  <c r="A14" s="1"/>
  <c r="A15" s="1"/>
  <c r="A16" s="1"/>
  <c r="A17" s="1"/>
  <c r="A18" s="1"/>
  <c r="A19" s="1"/>
  <c r="A20" s="1"/>
  <c r="A21" s="1"/>
  <c r="A22" s="1"/>
  <c r="A23" s="1"/>
  <c r="A24" s="1"/>
  <c r="A25" s="1"/>
  <c r="A26" s="1"/>
  <c r="A27" s="1"/>
  <c r="A28" s="1"/>
  <c r="A29" s="1"/>
  <c r="A30" s="1"/>
  <c r="A31" s="1"/>
  <c r="A32" s="1"/>
  <c r="A33" s="1"/>
  <c r="A34" s="1"/>
  <c r="A35" s="1"/>
  <c r="A36" s="1"/>
  <c r="A37" s="1"/>
  <c r="A38" s="1"/>
  <c r="A39" s="1"/>
  <c r="A40" s="1"/>
  <c r="A41" s="1"/>
  <c r="A42" s="1"/>
  <c r="A43" s="1"/>
  <c r="A44" s="1"/>
  <c r="A45" s="1"/>
  <c r="A46" s="1"/>
  <c r="A47" s="1"/>
  <c r="A48" s="1"/>
  <c r="A49" s="1"/>
  <c r="A50" s="1"/>
  <c r="A51" s="1"/>
  <c r="A52" s="1"/>
  <c r="A53" s="1"/>
  <c r="A54" s="1"/>
  <c r="A55" s="1"/>
  <c r="A56" s="1"/>
  <c r="A57" s="1"/>
  <c r="A58" s="1"/>
  <c r="A59" s="1"/>
  <c r="A60" s="1"/>
  <c r="A61" s="1"/>
  <c r="A62" s="1"/>
  <c r="C123" i="49" l="1"/>
  <c r="F123"/>
  <c r="D122"/>
  <c r="D53" i="6"/>
  <c r="E53"/>
  <c r="F31" i="8"/>
  <c r="F32" s="1"/>
  <c r="BS69"/>
  <c r="D123" i="49" l="1"/>
  <c r="C124"/>
  <c r="F124"/>
  <c r="BS72" i="8"/>
  <c r="BS70"/>
  <c r="BS71"/>
  <c r="K10" l="1"/>
  <c r="H12"/>
  <c r="H13"/>
  <c r="H11"/>
  <c r="G12"/>
  <c r="I12" s="1"/>
  <c r="G14"/>
  <c r="I14" s="1"/>
  <c r="G16"/>
  <c r="I16" s="1"/>
  <c r="G18"/>
  <c r="G20"/>
  <c r="G22"/>
  <c r="I22" s="1"/>
  <c r="G24"/>
  <c r="G26"/>
  <c r="G27"/>
  <c r="I27" s="1"/>
  <c r="G29"/>
  <c r="I29" s="1"/>
  <c r="G25"/>
  <c r="G28"/>
  <c r="I28" s="1"/>
  <c r="G30"/>
  <c r="I30" s="1"/>
  <c r="G13"/>
  <c r="G15"/>
  <c r="I15" s="1"/>
  <c r="G17"/>
  <c r="I17" s="1"/>
  <c r="G19"/>
  <c r="G21"/>
  <c r="G23"/>
  <c r="G11"/>
  <c r="G31"/>
  <c r="F46"/>
  <c r="C125" i="49"/>
  <c r="F125"/>
  <c r="D124"/>
  <c r="C50" i="4"/>
  <c r="I13" i="8" l="1"/>
  <c r="D125" i="49"/>
  <c r="G32" i="8"/>
  <c r="I11"/>
  <c r="F126" i="49"/>
  <c r="C126"/>
  <c r="C58" i="7"/>
  <c r="C12"/>
  <c r="C13"/>
  <c r="C14"/>
  <c r="C15"/>
  <c r="C23"/>
  <c r="C24"/>
  <c r="C25"/>
  <c r="C30"/>
  <c r="C31"/>
  <c r="C32"/>
  <c r="C36"/>
  <c r="C37"/>
  <c r="C39"/>
  <c r="C42"/>
  <c r="C44"/>
  <c r="C23" i="6"/>
  <c r="C24"/>
  <c r="C25"/>
  <c r="C31"/>
  <c r="C33"/>
  <c r="C35"/>
  <c r="C36"/>
  <c r="C37"/>
  <c r="C42"/>
  <c r="C44"/>
  <c r="C23" i="4"/>
  <c r="C24"/>
  <c r="C25"/>
  <c r="C30"/>
  <c r="C31"/>
  <c r="C32"/>
  <c r="C33"/>
  <c r="C35"/>
  <c r="C36"/>
  <c r="C37"/>
  <c r="C39"/>
  <c r="C40"/>
  <c r="C41"/>
  <c r="C42"/>
  <c r="C44"/>
  <c r="C127" i="49" l="1"/>
  <c r="F127"/>
  <c r="D126"/>
  <c r="C35" i="7"/>
  <c r="D127" i="49" l="1"/>
  <c r="C128"/>
  <c r="F128"/>
  <c r="C39" i="6"/>
  <c r="C32"/>
  <c r="C129" i="49" l="1"/>
  <c r="F129"/>
  <c r="D128"/>
  <c r="G51" i="6"/>
  <c r="G52" s="1"/>
  <c r="D129" i="49" l="1"/>
  <c r="F130"/>
  <c r="C130"/>
  <c r="AL53" i="7"/>
  <c r="AK53"/>
  <c r="AJ53"/>
  <c r="AI53"/>
  <c r="AL51"/>
  <c r="AL52" s="1"/>
  <c r="AK51"/>
  <c r="AK52" s="1"/>
  <c r="AN53"/>
  <c r="AM53"/>
  <c r="AN51"/>
  <c r="AN52" s="1"/>
  <c r="AO53"/>
  <c r="AO51"/>
  <c r="AO52" s="1"/>
  <c r="C131" i="49" l="1"/>
  <c r="F131"/>
  <c r="D130"/>
  <c r="AA53" i="4"/>
  <c r="Z53"/>
  <c r="AB53"/>
  <c r="AC53"/>
  <c r="AC53" i="5"/>
  <c r="AB53"/>
  <c r="AC51"/>
  <c r="AB51"/>
  <c r="AC17"/>
  <c r="AB17"/>
  <c r="AD53"/>
  <c r="AD51"/>
  <c r="AE53"/>
  <c r="AE51"/>
  <c r="AE17"/>
  <c r="D131" i="49" l="1"/>
  <c r="C132"/>
  <c r="F132"/>
  <c r="AB52" i="5"/>
  <c r="AD52"/>
  <c r="AC52"/>
  <c r="AE52"/>
  <c r="CE71" i="8"/>
  <c r="CB69"/>
  <c r="CC69"/>
  <c r="CD69"/>
  <c r="D132" i="49" l="1"/>
  <c r="C133"/>
  <c r="F133"/>
  <c r="CE70" i="8"/>
  <c r="CE72"/>
  <c r="CE69"/>
  <c r="CD72"/>
  <c r="CD70"/>
  <c r="H19" s="1"/>
  <c r="I19" s="1"/>
  <c r="CD71"/>
  <c r="CC72"/>
  <c r="CC71"/>
  <c r="CC70"/>
  <c r="CB72"/>
  <c r="CB70"/>
  <c r="CB71"/>
  <c r="D133" i="49" l="1"/>
  <c r="H18" i="8"/>
  <c r="I18" s="1"/>
  <c r="H21"/>
  <c r="I21" s="1"/>
  <c r="H20"/>
  <c r="I20" s="1"/>
  <c r="F134" i="49"/>
  <c r="C134"/>
  <c r="C59" i="7"/>
  <c r="C135" i="49" l="1"/>
  <c r="F135"/>
  <c r="D134"/>
  <c r="C58" i="6"/>
  <c r="C60"/>
  <c r="B16" i="11"/>
  <c r="A11"/>
  <c r="A12" s="1"/>
  <c r="A13" s="1"/>
  <c r="A14" s="1"/>
  <c r="A15" s="1"/>
  <c r="A16" s="1"/>
  <c r="A17" s="1"/>
  <c r="A18" s="1"/>
  <c r="A19" s="1"/>
  <c r="A20" s="1"/>
  <c r="A21" s="1"/>
  <c r="A22" s="1"/>
  <c r="A23" s="1"/>
  <c r="A24" s="1"/>
  <c r="A25" s="1"/>
  <c r="A26" s="1"/>
  <c r="A27" s="1"/>
  <c r="A28" s="1"/>
  <c r="A29" s="1"/>
  <c r="B2"/>
  <c r="A11" i="10"/>
  <c r="A12" s="1"/>
  <c r="A13" s="1"/>
  <c r="A14" s="1"/>
  <c r="A15" s="1"/>
  <c r="A16" s="1"/>
  <c r="A17" s="1"/>
  <c r="A18" s="1"/>
  <c r="A19" s="1"/>
  <c r="A20" s="1"/>
  <c r="A21" s="1"/>
  <c r="B2"/>
  <c r="E15" i="9"/>
  <c r="D135" i="49" l="1"/>
  <c r="C136"/>
  <c r="F136"/>
  <c r="F46" i="7"/>
  <c r="F61"/>
  <c r="E12" i="9"/>
  <c r="A11"/>
  <c r="A12" s="1"/>
  <c r="A13" s="1"/>
  <c r="A14" s="1"/>
  <c r="A15" s="1"/>
  <c r="A16" s="1"/>
  <c r="A17" s="1"/>
  <c r="A18" s="1"/>
  <c r="A19" s="1"/>
  <c r="A20" s="1"/>
  <c r="A21" s="1"/>
  <c r="A22" s="1"/>
  <c r="A23" s="1"/>
  <c r="A24" s="1"/>
  <c r="A25" s="1"/>
  <c r="A26" s="1"/>
  <c r="A27" s="1"/>
  <c r="A28" s="1"/>
  <c r="A29" s="1"/>
  <c r="A30" s="1"/>
  <c r="A31" s="1"/>
  <c r="A32" s="1"/>
  <c r="A33" s="1"/>
  <c r="A34" s="1"/>
  <c r="A35" s="1"/>
  <c r="A36" s="1"/>
  <c r="A37" s="1"/>
  <c r="A38" s="1"/>
  <c r="A39" s="1"/>
  <c r="A40" s="1"/>
  <c r="B2"/>
  <c r="F38" i="8"/>
  <c r="F36"/>
  <c r="F35"/>
  <c r="CA71"/>
  <c r="BZ72"/>
  <c r="BY71"/>
  <c r="BX72"/>
  <c r="BW71"/>
  <c r="BV72"/>
  <c r="BU71"/>
  <c r="B2"/>
  <c r="C64" i="7"/>
  <c r="B64"/>
  <c r="B63"/>
  <c r="B62"/>
  <c r="B61"/>
  <c r="C60"/>
  <c r="B60"/>
  <c r="B59"/>
  <c r="B58"/>
  <c r="C57"/>
  <c r="Q22" i="43" l="1"/>
  <c r="Q6"/>
  <c r="D136" i="49"/>
  <c r="BT72" i="8"/>
  <c r="BT70"/>
  <c r="BT69"/>
  <c r="BV69"/>
  <c r="BX69"/>
  <c r="BZ69"/>
  <c r="BU70"/>
  <c r="BW70"/>
  <c r="BY70"/>
  <c r="CA70"/>
  <c r="BT71"/>
  <c r="BV71"/>
  <c r="BX71"/>
  <c r="BZ71"/>
  <c r="BU72"/>
  <c r="BW72"/>
  <c r="BY72"/>
  <c r="CA72"/>
  <c r="BU69"/>
  <c r="BW69"/>
  <c r="BY69"/>
  <c r="CA69"/>
  <c r="BV70"/>
  <c r="BX70"/>
  <c r="BZ70"/>
  <c r="B57" i="7"/>
  <c r="B56"/>
  <c r="B55"/>
  <c r="B54"/>
  <c r="AQ53"/>
  <c r="AP53"/>
  <c r="AH53"/>
  <c r="H53"/>
  <c r="G53"/>
  <c r="F53"/>
  <c r="H26" i="8" l="1"/>
  <c r="I26" s="1"/>
  <c r="H24"/>
  <c r="I24" s="1"/>
  <c r="H23"/>
  <c r="I23" s="1"/>
  <c r="H25"/>
  <c r="I25" s="1"/>
  <c r="I31"/>
  <c r="D53" i="7"/>
  <c r="B53"/>
  <c r="B52"/>
  <c r="B51"/>
  <c r="B49"/>
  <c r="C48"/>
  <c r="B48"/>
  <c r="B47"/>
  <c r="AQ51"/>
  <c r="AQ52" s="1"/>
  <c r="AP51"/>
  <c r="AP52" s="1"/>
  <c r="AH51"/>
  <c r="AH52" s="1"/>
  <c r="D46"/>
  <c r="B46" l="1"/>
  <c r="C45"/>
  <c r="B45"/>
  <c r="B44"/>
  <c r="B43"/>
  <c r="B42"/>
  <c r="B41"/>
  <c r="B40"/>
  <c r="B39"/>
  <c r="B38"/>
  <c r="B37"/>
  <c r="B36"/>
  <c r="B35"/>
  <c r="B34"/>
  <c r="B33"/>
  <c r="B32"/>
  <c r="B31"/>
  <c r="B30"/>
  <c r="B29"/>
  <c r="B28"/>
  <c r="B27"/>
  <c r="B26"/>
  <c r="B25"/>
  <c r="B24"/>
  <c r="B23"/>
  <c r="B22"/>
  <c r="B21"/>
  <c r="B20"/>
  <c r="B19"/>
  <c r="B18"/>
  <c r="D17"/>
  <c r="B17"/>
  <c r="C16"/>
  <c r="B16"/>
  <c r="B15"/>
  <c r="B14"/>
  <c r="B13"/>
  <c r="H12" i="3"/>
  <c r="B12" i="7"/>
  <c r="A12"/>
  <c r="A13" s="1"/>
  <c r="A14" s="1"/>
  <c r="A15" s="1"/>
  <c r="A16" s="1"/>
  <c r="A17" s="1"/>
  <c r="A18" s="1"/>
  <c r="A19" s="1"/>
  <c r="A20" s="1"/>
  <c r="A21" s="1"/>
  <c r="A22" s="1"/>
  <c r="A23" s="1"/>
  <c r="A24" s="1"/>
  <c r="A25" s="1"/>
  <c r="A26" s="1"/>
  <c r="A27" s="1"/>
  <c r="A28" s="1"/>
  <c r="A29" s="1"/>
  <c r="A30" s="1"/>
  <c r="A31" s="1"/>
  <c r="A32" s="1"/>
  <c r="A33" s="1"/>
  <c r="A34" s="1"/>
  <c r="A35" s="1"/>
  <c r="A36" s="1"/>
  <c r="A37" s="1"/>
  <c r="A38" s="1"/>
  <c r="A39" s="1"/>
  <c r="A40" s="1"/>
  <c r="A41" s="1"/>
  <c r="A42" s="1"/>
  <c r="A43" s="1"/>
  <c r="A44" s="1"/>
  <c r="A45" s="1"/>
  <c r="A46" s="1"/>
  <c r="A47" s="1"/>
  <c r="A48" s="1"/>
  <c r="A49" s="1"/>
  <c r="A50" s="1"/>
  <c r="A51" s="1"/>
  <c r="A52" s="1"/>
  <c r="A53" s="1"/>
  <c r="A54" s="1"/>
  <c r="A55" s="1"/>
  <c r="A56" s="1"/>
  <c r="A57" s="1"/>
  <c r="B11"/>
  <c r="B10"/>
  <c r="B1"/>
  <c r="B64" i="6"/>
  <c r="B63"/>
  <c r="B62"/>
  <c r="B61"/>
  <c r="B60"/>
  <c r="C59"/>
  <c r="B59"/>
  <c r="B58"/>
  <c r="B57"/>
  <c r="B56"/>
  <c r="B55"/>
  <c r="B54"/>
  <c r="G53"/>
  <c r="F53"/>
  <c r="B53"/>
  <c r="B52"/>
  <c r="B51"/>
  <c r="C49"/>
  <c r="D49" i="3" s="1"/>
  <c r="B49" i="6"/>
  <c r="C48"/>
  <c r="B48"/>
  <c r="B47"/>
  <c r="A58" i="7" l="1"/>
  <c r="A59" s="1"/>
  <c r="A60" s="1"/>
  <c r="A61" s="1"/>
  <c r="A62" s="1"/>
  <c r="A63" s="1"/>
  <c r="A64" s="1"/>
  <c r="B46" i="6"/>
  <c r="B45"/>
  <c r="B44"/>
  <c r="B43"/>
  <c r="B42"/>
  <c r="B41"/>
  <c r="B40"/>
  <c r="B39"/>
  <c r="B38"/>
  <c r="B37"/>
  <c r="B36"/>
  <c r="B35"/>
  <c r="B34"/>
  <c r="B33"/>
  <c r="B32"/>
  <c r="B31"/>
  <c r="B30"/>
  <c r="B29"/>
  <c r="B28"/>
  <c r="B27"/>
  <c r="B26"/>
  <c r="B25"/>
  <c r="B24"/>
  <c r="B23"/>
  <c r="B22"/>
  <c r="E21"/>
  <c r="B21"/>
  <c r="B20"/>
  <c r="B19"/>
  <c r="B18"/>
  <c r="D17"/>
  <c r="B17"/>
  <c r="C16"/>
  <c r="B16"/>
  <c r="C15"/>
  <c r="B15"/>
  <c r="C14"/>
  <c r="B14"/>
  <c r="C13"/>
  <c r="B13"/>
  <c r="C12"/>
  <c r="B12"/>
  <c r="A12"/>
  <c r="A13" s="1"/>
  <c r="A14" s="1"/>
  <c r="A15" s="1"/>
  <c r="A16" s="1"/>
  <c r="A17" s="1"/>
  <c r="A18" s="1"/>
  <c r="A19" s="1"/>
  <c r="A20" s="1"/>
  <c r="A21" s="1"/>
  <c r="A22" s="1"/>
  <c r="A23" s="1"/>
  <c r="A24" s="1"/>
  <c r="A25" s="1"/>
  <c r="A26" s="1"/>
  <c r="A27" s="1"/>
  <c r="A28" s="1"/>
  <c r="A29" s="1"/>
  <c r="A30" s="1"/>
  <c r="A31" s="1"/>
  <c r="A32" s="1"/>
  <c r="A33" s="1"/>
  <c r="A34" s="1"/>
  <c r="A35" s="1"/>
  <c r="A36" s="1"/>
  <c r="A37" s="1"/>
  <c r="A38" s="1"/>
  <c r="A39" s="1"/>
  <c r="A40" s="1"/>
  <c r="A41" s="1"/>
  <c r="A42" s="1"/>
  <c r="A43" s="1"/>
  <c r="A44" s="1"/>
  <c r="A45" s="1"/>
  <c r="A46" s="1"/>
  <c r="A47" s="1"/>
  <c r="A48" s="1"/>
  <c r="A49" s="1"/>
  <c r="A50" s="1"/>
  <c r="A51" s="1"/>
  <c r="A52" s="1"/>
  <c r="A53" s="1"/>
  <c r="A54" s="1"/>
  <c r="A55" s="1"/>
  <c r="A56" s="1"/>
  <c r="A57" s="1"/>
  <c r="A58" s="1"/>
  <c r="A59" s="1"/>
  <c r="A60" s="1"/>
  <c r="A61" s="1"/>
  <c r="A62" s="1"/>
  <c r="A63" s="1"/>
  <c r="A64" s="1"/>
  <c r="C11"/>
  <c r="B11"/>
  <c r="B10"/>
  <c r="B1"/>
  <c r="C64" i="5"/>
  <c r="B64"/>
  <c r="B63"/>
  <c r="B62"/>
  <c r="B61"/>
  <c r="B60"/>
  <c r="B59"/>
  <c r="B58"/>
  <c r="B57"/>
  <c r="B56"/>
  <c r="B55"/>
  <c r="B54"/>
  <c r="AA53"/>
  <c r="Z53"/>
  <c r="Y53"/>
  <c r="X53"/>
  <c r="D53"/>
  <c r="B53"/>
  <c r="B52"/>
  <c r="B51"/>
  <c r="B49"/>
  <c r="B48"/>
  <c r="B47"/>
  <c r="AQ46"/>
  <c r="AQ51" s="1"/>
  <c r="AA51"/>
  <c r="Z51"/>
  <c r="Y51"/>
  <c r="X51"/>
  <c r="D51"/>
  <c r="B46"/>
  <c r="B45"/>
  <c r="B44"/>
  <c r="B43"/>
  <c r="B42"/>
  <c r="B41"/>
  <c r="B40"/>
  <c r="B39"/>
  <c r="B38"/>
  <c r="B37"/>
  <c r="B36"/>
  <c r="B35"/>
  <c r="B34"/>
  <c r="B33"/>
  <c r="B32"/>
  <c r="B31"/>
  <c r="B30"/>
  <c r="B29"/>
  <c r="B28"/>
  <c r="B27"/>
  <c r="B26"/>
  <c r="B25"/>
  <c r="B24"/>
  <c r="B23"/>
  <c r="B22"/>
  <c r="B21"/>
  <c r="B20"/>
  <c r="B19"/>
  <c r="B18"/>
  <c r="AQ17"/>
  <c r="AA17"/>
  <c r="Z17"/>
  <c r="Y17"/>
  <c r="X17"/>
  <c r="B17"/>
  <c r="B16"/>
  <c r="B15"/>
  <c r="B14"/>
  <c r="B13"/>
  <c r="B12"/>
  <c r="A12"/>
  <c r="A13" s="1"/>
  <c r="A14" s="1"/>
  <c r="A15" s="1"/>
  <c r="A16" s="1"/>
  <c r="A17" s="1"/>
  <c r="A18" s="1"/>
  <c r="A19" s="1"/>
  <c r="A20" s="1"/>
  <c r="A21" s="1"/>
  <c r="A22" s="1"/>
  <c r="A23" s="1"/>
  <c r="A24" s="1"/>
  <c r="A25" s="1"/>
  <c r="A26" s="1"/>
  <c r="A27" s="1"/>
  <c r="A28" s="1"/>
  <c r="A29" s="1"/>
  <c r="A30" s="1"/>
  <c r="A31" s="1"/>
  <c r="A32" s="1"/>
  <c r="A33" s="1"/>
  <c r="A34" s="1"/>
  <c r="A35" s="1"/>
  <c r="A36" s="1"/>
  <c r="A37" s="1"/>
  <c r="A38" s="1"/>
  <c r="A39" s="1"/>
  <c r="A40" s="1"/>
  <c r="A41" s="1"/>
  <c r="A42" s="1"/>
  <c r="A43" s="1"/>
  <c r="A44" s="1"/>
  <c r="A45" s="1"/>
  <c r="A46" s="1"/>
  <c r="A47" s="1"/>
  <c r="A48" s="1"/>
  <c r="A49" s="1"/>
  <c r="A50" s="1"/>
  <c r="A51" s="1"/>
  <c r="A52" s="1"/>
  <c r="A53" s="1"/>
  <c r="A54" s="1"/>
  <c r="A55" s="1"/>
  <c r="A56" s="1"/>
  <c r="A57" s="1"/>
  <c r="A58" s="1"/>
  <c r="A59" s="1"/>
  <c r="A60" s="1"/>
  <c r="A61" s="1"/>
  <c r="A62" s="1"/>
  <c r="A63" s="1"/>
  <c r="A64" s="1"/>
  <c r="B11"/>
  <c r="B10"/>
  <c r="B1"/>
  <c r="C64" i="4"/>
  <c r="C64" i="3" s="1"/>
  <c r="B64" i="4"/>
  <c r="B63"/>
  <c r="B62"/>
  <c r="B61"/>
  <c r="C60"/>
  <c r="C60" i="3" s="1"/>
  <c r="B60" i="4"/>
  <c r="C59"/>
  <c r="C59" i="3" s="1"/>
  <c r="B59" i="4"/>
  <c r="C58"/>
  <c r="C58" i="3" s="1"/>
  <c r="B58" i="4"/>
  <c r="C57"/>
  <c r="C57" i="3" s="1"/>
  <c r="B57" i="4"/>
  <c r="C56"/>
  <c r="C56" i="3" s="1"/>
  <c r="B56" i="4"/>
  <c r="B55"/>
  <c r="B54"/>
  <c r="Y53"/>
  <c r="X53"/>
  <c r="W53"/>
  <c r="E53"/>
  <c r="D53"/>
  <c r="B53"/>
  <c r="B52"/>
  <c r="B51"/>
  <c r="C49"/>
  <c r="B49"/>
  <c r="C48"/>
  <c r="C53" s="1"/>
  <c r="B48"/>
  <c r="B47"/>
  <c r="B46"/>
  <c r="C45"/>
  <c r="B45"/>
  <c r="B44"/>
  <c r="B43"/>
  <c r="B42"/>
  <c r="B41"/>
  <c r="B40"/>
  <c r="B39"/>
  <c r="B38"/>
  <c r="B37"/>
  <c r="B36"/>
  <c r="B35"/>
  <c r="B34"/>
  <c r="B33"/>
  <c r="B32"/>
  <c r="B31"/>
  <c r="B30"/>
  <c r="B29"/>
  <c r="B28"/>
  <c r="B27"/>
  <c r="B26"/>
  <c r="B25"/>
  <c r="B24"/>
  <c r="B23"/>
  <c r="B22"/>
  <c r="B21"/>
  <c r="B20"/>
  <c r="B19"/>
  <c r="B18"/>
  <c r="B17"/>
  <c r="C16"/>
  <c r="B16"/>
  <c r="C15"/>
  <c r="B15"/>
  <c r="C14"/>
  <c r="B14"/>
  <c r="C13"/>
  <c r="B13"/>
  <c r="C12"/>
  <c r="B12"/>
  <c r="A12"/>
  <c r="A13" s="1"/>
  <c r="A14" s="1"/>
  <c r="A15" s="1"/>
  <c r="A16" s="1"/>
  <c r="A17" s="1"/>
  <c r="A18" s="1"/>
  <c r="A19" s="1"/>
  <c r="A20" s="1"/>
  <c r="A21" s="1"/>
  <c r="A22" s="1"/>
  <c r="A23" s="1"/>
  <c r="A24" s="1"/>
  <c r="A25" s="1"/>
  <c r="A26" s="1"/>
  <c r="A27" s="1"/>
  <c r="A28" s="1"/>
  <c r="A29" s="1"/>
  <c r="A30" s="1"/>
  <c r="A31" s="1"/>
  <c r="A32" s="1"/>
  <c r="A33" s="1"/>
  <c r="A34" s="1"/>
  <c r="A35" s="1"/>
  <c r="A36" s="1"/>
  <c r="A37" s="1"/>
  <c r="A38" s="1"/>
  <c r="A39" s="1"/>
  <c r="A40" s="1"/>
  <c r="A41" s="1"/>
  <c r="A42" s="1"/>
  <c r="A43" s="1"/>
  <c r="A44" s="1"/>
  <c r="A45" s="1"/>
  <c r="A46" s="1"/>
  <c r="A47" s="1"/>
  <c r="A48" s="1"/>
  <c r="A49" s="1"/>
  <c r="A50" s="1"/>
  <c r="A51" s="1"/>
  <c r="A52" s="1"/>
  <c r="A53" s="1"/>
  <c r="A54" s="1"/>
  <c r="A55" s="1"/>
  <c r="A56" s="1"/>
  <c r="A57" s="1"/>
  <c r="A58" s="1"/>
  <c r="A59" s="1"/>
  <c r="A60" s="1"/>
  <c r="A61" s="1"/>
  <c r="A62" s="1"/>
  <c r="A63" s="1"/>
  <c r="A64" s="1"/>
  <c r="B11"/>
  <c r="B10"/>
  <c r="B1"/>
  <c r="H64" i="3"/>
  <c r="G64"/>
  <c r="D64"/>
  <c r="B64"/>
  <c r="B63"/>
  <c r="B62"/>
  <c r="B61"/>
  <c r="H60"/>
  <c r="H58" i="2" s="1"/>
  <c r="G60" i="3"/>
  <c r="D60"/>
  <c r="B60"/>
  <c r="H59"/>
  <c r="H57" i="2" s="1"/>
  <c r="G59" i="3"/>
  <c r="D59"/>
  <c r="B59"/>
  <c r="H58"/>
  <c r="H56" i="2" s="1"/>
  <c r="G58" i="3"/>
  <c r="D58"/>
  <c r="B58"/>
  <c r="G57"/>
  <c r="B57"/>
  <c r="G56"/>
  <c r="B56"/>
  <c r="B55"/>
  <c r="B54"/>
  <c r="B53"/>
  <c r="B52"/>
  <c r="B51"/>
  <c r="G50"/>
  <c r="H62" i="2" l="1"/>
  <c r="E62"/>
  <c r="F62" s="1"/>
  <c r="Y52" i="5"/>
  <c r="AA52"/>
  <c r="AQ52"/>
  <c r="C53"/>
  <c r="C61" i="4"/>
  <c r="Z52" i="5"/>
  <c r="C56" i="7"/>
  <c r="C41" i="6"/>
  <c r="D41" i="3" s="1"/>
  <c r="I59"/>
  <c r="C17" i="4"/>
  <c r="X52" i="5"/>
  <c r="C17"/>
  <c r="E58" i="3"/>
  <c r="I58"/>
  <c r="E59"/>
  <c r="E64"/>
  <c r="G61"/>
  <c r="I64"/>
  <c r="E60"/>
  <c r="I60"/>
  <c r="D52" i="5"/>
  <c r="C17" i="6"/>
  <c r="C45"/>
  <c r="D45" i="3" s="1"/>
  <c r="C50"/>
  <c r="G49"/>
  <c r="C49"/>
  <c r="E47" i="2" s="1"/>
  <c r="B49" i="3"/>
  <c r="B48"/>
  <c r="B47"/>
  <c r="B46"/>
  <c r="H45"/>
  <c r="G45"/>
  <c r="H43" i="2" s="1"/>
  <c r="C45" i="3"/>
  <c r="E43" i="2" s="1"/>
  <c r="B45" i="3"/>
  <c r="H44"/>
  <c r="G44" s="1"/>
  <c r="H42" i="2" s="1"/>
  <c r="D44" i="3"/>
  <c r="C44"/>
  <c r="E42" i="2" s="1"/>
  <c r="B44" i="3"/>
  <c r="B43"/>
  <c r="H42"/>
  <c r="G42"/>
  <c r="H40" i="2" s="1"/>
  <c r="D42" i="3"/>
  <c r="C42"/>
  <c r="E40" i="2" s="1"/>
  <c r="B42" i="3"/>
  <c r="C41"/>
  <c r="E39" i="2" s="1"/>
  <c r="B41" i="3"/>
  <c r="G40"/>
  <c r="C40"/>
  <c r="B40"/>
  <c r="H39"/>
  <c r="G39"/>
  <c r="H37" i="2" s="1"/>
  <c r="D39" i="3"/>
  <c r="C39"/>
  <c r="E37" i="2" s="1"/>
  <c r="B39" i="3"/>
  <c r="B38"/>
  <c r="H37"/>
  <c r="G37"/>
  <c r="H35" i="2" s="1"/>
  <c r="D37" i="3"/>
  <c r="C37"/>
  <c r="E35" i="2" s="1"/>
  <c r="B37" i="3"/>
  <c r="H36"/>
  <c r="G36"/>
  <c r="H34" i="2" s="1"/>
  <c r="D36" i="3"/>
  <c r="C36"/>
  <c r="E34" i="2" s="1"/>
  <c r="B36" i="3"/>
  <c r="H35"/>
  <c r="G35"/>
  <c r="H33" i="2" s="1"/>
  <c r="D35" i="3"/>
  <c r="C35"/>
  <c r="E33" i="2" s="1"/>
  <c r="B35" i="3"/>
  <c r="B34"/>
  <c r="G33"/>
  <c r="H31" i="2" s="1"/>
  <c r="D33" i="3"/>
  <c r="C33"/>
  <c r="E31" i="2" s="1"/>
  <c r="B33" i="3"/>
  <c r="H32"/>
  <c r="G32"/>
  <c r="H30" i="2" s="1"/>
  <c r="D32" i="3"/>
  <c r="C32"/>
  <c r="E30" i="2" s="1"/>
  <c r="B32" i="3"/>
  <c r="H31"/>
  <c r="G31"/>
  <c r="H29" i="2" s="1"/>
  <c r="D31" i="3"/>
  <c r="C31"/>
  <c r="E29" i="2" s="1"/>
  <c r="B31" i="3"/>
  <c r="H30"/>
  <c r="G30"/>
  <c r="H28" i="2" s="1"/>
  <c r="C30" i="3"/>
  <c r="B30"/>
  <c r="B29"/>
  <c r="B28"/>
  <c r="B27"/>
  <c r="B26"/>
  <c r="H25"/>
  <c r="G25"/>
  <c r="H23" i="2" s="1"/>
  <c r="D25" i="3"/>
  <c r="C25"/>
  <c r="E23" i="2" s="1"/>
  <c r="B25" i="3"/>
  <c r="H24"/>
  <c r="G24"/>
  <c r="H22" i="2" s="1"/>
  <c r="D24" i="3"/>
  <c r="C24"/>
  <c r="E22" i="2" s="1"/>
  <c r="B24" i="3"/>
  <c r="H23"/>
  <c r="G23"/>
  <c r="H21" i="2" s="1"/>
  <c r="D23" i="3"/>
  <c r="C23"/>
  <c r="E21" i="2" s="1"/>
  <c r="B23" i="3"/>
  <c r="B22"/>
  <c r="B21"/>
  <c r="B20"/>
  <c r="B19"/>
  <c r="B18"/>
  <c r="B17"/>
  <c r="H16"/>
  <c r="G16" s="1"/>
  <c r="H14" i="2" s="1"/>
  <c r="D16" i="3"/>
  <c r="C16"/>
  <c r="E14" i="2" s="1"/>
  <c r="B16" i="3"/>
  <c r="H15"/>
  <c r="G15" s="1"/>
  <c r="H13" i="2" s="1"/>
  <c r="D15" i="3"/>
  <c r="C15"/>
  <c r="E13" i="2" s="1"/>
  <c r="B15" i="3"/>
  <c r="H14"/>
  <c r="G14"/>
  <c r="H12" i="2" s="1"/>
  <c r="D14" i="3"/>
  <c r="C14"/>
  <c r="E12" i="2" s="1"/>
  <c r="B14" i="3"/>
  <c r="H13"/>
  <c r="G13"/>
  <c r="H11" i="2" s="1"/>
  <c r="D13" i="3"/>
  <c r="C13"/>
  <c r="E11" i="2" s="1"/>
  <c r="B13" i="3"/>
  <c r="G12"/>
  <c r="D12"/>
  <c r="C12"/>
  <c r="E10" i="2" s="1"/>
  <c r="B12" i="3"/>
  <c r="A12"/>
  <c r="A13" s="1"/>
  <c r="A14" s="1"/>
  <c r="A15" s="1"/>
  <c r="A16" s="1"/>
  <c r="A17" s="1"/>
  <c r="A18" s="1"/>
  <c r="A19" s="1"/>
  <c r="A20" s="1"/>
  <c r="A21" s="1"/>
  <c r="A22" s="1"/>
  <c r="A23" s="1"/>
  <c r="A24" s="1"/>
  <c r="A25" s="1"/>
  <c r="I12" l="1"/>
  <c r="H10" i="2"/>
  <c r="E49" i="3"/>
  <c r="A26"/>
  <c r="A27" s="1"/>
  <c r="A28" s="1"/>
  <c r="A29" s="1"/>
  <c r="A30" s="1"/>
  <c r="A31" s="1"/>
  <c r="A32" s="1"/>
  <c r="A33" s="1"/>
  <c r="A34" s="1"/>
  <c r="A35" s="1"/>
  <c r="A36" s="1"/>
  <c r="A37" s="1"/>
  <c r="A38" s="1"/>
  <c r="A39" s="1"/>
  <c r="A40" s="1"/>
  <c r="A41" s="1"/>
  <c r="A42" s="1"/>
  <c r="A43" s="1"/>
  <c r="A44" s="1"/>
  <c r="A45" s="1"/>
  <c r="A46" s="1"/>
  <c r="A47" s="1"/>
  <c r="A48" s="1"/>
  <c r="A49" s="1"/>
  <c r="A50" s="1"/>
  <c r="A51" s="1"/>
  <c r="A52" s="1"/>
  <c r="A53" s="1"/>
  <c r="A54" s="1"/>
  <c r="A55" s="1"/>
  <c r="A56" s="1"/>
  <c r="A57" s="1"/>
  <c r="A58" s="1"/>
  <c r="A59" s="1"/>
  <c r="A60" s="1"/>
  <c r="A61" s="1"/>
  <c r="A62" s="1"/>
  <c r="A63" s="1"/>
  <c r="A64" s="1"/>
  <c r="I30"/>
  <c r="F51" i="6"/>
  <c r="F52" s="1"/>
  <c r="E24" i="3"/>
  <c r="E25"/>
  <c r="I39"/>
  <c r="E16"/>
  <c r="I42"/>
  <c r="I44"/>
  <c r="I45"/>
  <c r="E12"/>
  <c r="E39"/>
  <c r="E41"/>
  <c r="I32"/>
  <c r="I23"/>
  <c r="I24"/>
  <c r="I25"/>
  <c r="I36"/>
  <c r="E44"/>
  <c r="E14"/>
  <c r="E31"/>
  <c r="E35"/>
  <c r="I31"/>
  <c r="I35"/>
  <c r="E32"/>
  <c r="E36"/>
  <c r="E45"/>
  <c r="E13"/>
  <c r="E15"/>
  <c r="E23"/>
  <c r="E42"/>
  <c r="E37"/>
  <c r="E33"/>
  <c r="I13"/>
  <c r="I37"/>
  <c r="I14"/>
  <c r="I15"/>
  <c r="I16"/>
  <c r="G11"/>
  <c r="D11"/>
  <c r="C11"/>
  <c r="B11"/>
  <c r="B10"/>
  <c r="B2"/>
  <c r="E58" i="2"/>
  <c r="F58" s="1"/>
  <c r="E57"/>
  <c r="F57" s="1"/>
  <c r="E56"/>
  <c r="F56" s="1"/>
  <c r="G17" i="3" l="1"/>
  <c r="C17"/>
  <c r="E9" i="2"/>
  <c r="D17" i="3"/>
  <c r="I56" i="2"/>
  <c r="L56" s="1"/>
  <c r="I57"/>
  <c r="L57" s="1"/>
  <c r="I62"/>
  <c r="L62" s="1"/>
  <c r="I58"/>
  <c r="E11" i="3"/>
  <c r="E17" s="1"/>
  <c r="L58" i="2" l="1"/>
  <c r="C56" i="6" l="1"/>
  <c r="F43" i="2" l="1"/>
  <c r="F42"/>
  <c r="F40"/>
  <c r="F37"/>
  <c r="F35"/>
  <c r="F34"/>
  <c r="F33"/>
  <c r="F31"/>
  <c r="C33" i="7" s="1"/>
  <c r="F30" i="2"/>
  <c r="F29"/>
  <c r="F23"/>
  <c r="F22"/>
  <c r="F21"/>
  <c r="C15"/>
  <c r="F14"/>
  <c r="F13"/>
  <c r="F12"/>
  <c r="F11"/>
  <c r="AM51" i="7" l="1"/>
  <c r="AM52" s="1"/>
  <c r="H33" i="3"/>
  <c r="I34" i="2"/>
  <c r="L34" s="1"/>
  <c r="I21"/>
  <c r="L21" s="1"/>
  <c r="I22"/>
  <c r="L22" s="1"/>
  <c r="I23"/>
  <c r="L23" s="1"/>
  <c r="I29"/>
  <c r="L29" s="1"/>
  <c r="I33"/>
  <c r="L33" s="1"/>
  <c r="I35"/>
  <c r="L35" s="1"/>
  <c r="C44"/>
  <c r="P8" i="43" s="1"/>
  <c r="I12" i="2"/>
  <c r="I13"/>
  <c r="N13" s="1"/>
  <c r="O13" s="1"/>
  <c r="I40"/>
  <c r="L40" s="1"/>
  <c r="I42"/>
  <c r="L42" s="1"/>
  <c r="I43"/>
  <c r="L43" s="1"/>
  <c r="I30"/>
  <c r="L30" s="1"/>
  <c r="I37"/>
  <c r="L37" s="1"/>
  <c r="I14"/>
  <c r="N14" s="1"/>
  <c r="O14" s="1"/>
  <c r="I11"/>
  <c r="H56" i="3"/>
  <c r="H54" i="2" s="1"/>
  <c r="F10"/>
  <c r="A1"/>
  <c r="C29" i="6" l="1"/>
  <c r="D29" i="3" s="1"/>
  <c r="C27" i="6"/>
  <c r="D27" i="3" s="1"/>
  <c r="C29" i="4"/>
  <c r="C29" i="3" s="1"/>
  <c r="E27" i="2" s="1"/>
  <c r="F27" s="1"/>
  <c r="C27" i="4"/>
  <c r="C27" i="3" s="1"/>
  <c r="E25" i="2" s="1"/>
  <c r="F25" s="1"/>
  <c r="C28" i="6"/>
  <c r="D28" i="3" s="1"/>
  <c r="C26" i="6"/>
  <c r="D26" i="3" s="1"/>
  <c r="C21" i="6"/>
  <c r="C26" i="4"/>
  <c r="C26" i="3" s="1"/>
  <c r="E24" i="2" s="1"/>
  <c r="F24" s="1"/>
  <c r="C28" i="4"/>
  <c r="C28" i="3" s="1"/>
  <c r="E26" i="2" s="1"/>
  <c r="F26" s="1"/>
  <c r="C21" i="4"/>
  <c r="C21" i="3" s="1"/>
  <c r="AJ51" i="7"/>
  <c r="AJ52" s="1"/>
  <c r="C30" i="6"/>
  <c r="D30" i="3" s="1"/>
  <c r="E28" i="2" s="1"/>
  <c r="C49"/>
  <c r="C50" s="1"/>
  <c r="C46"/>
  <c r="I33" i="3"/>
  <c r="I31" i="2"/>
  <c r="L31" s="1"/>
  <c r="E15"/>
  <c r="F39"/>
  <c r="I10"/>
  <c r="F9"/>
  <c r="I56" i="3"/>
  <c r="P9" i="43" l="1"/>
  <c r="P3"/>
  <c r="J34" i="4"/>
  <c r="C34" s="1"/>
  <c r="H34" i="6"/>
  <c r="D21" i="3"/>
  <c r="E21" s="1"/>
  <c r="E28"/>
  <c r="E29"/>
  <c r="C20" i="6"/>
  <c r="E26" i="3"/>
  <c r="E27"/>
  <c r="E30"/>
  <c r="F28" i="2"/>
  <c r="I28" s="1"/>
  <c r="L28" s="1"/>
  <c r="F15"/>
  <c r="E19" l="1"/>
  <c r="F19" s="1"/>
  <c r="D20" i="3"/>
  <c r="C34" i="6"/>
  <c r="D34" i="3" s="1"/>
  <c r="C34"/>
  <c r="E32" i="2" l="1"/>
  <c r="F32" s="1"/>
  <c r="E34" i="3"/>
  <c r="D46" i="6"/>
  <c r="D51" s="1"/>
  <c r="D52" s="1"/>
  <c r="H57" i="3" l="1"/>
  <c r="H55" i="2" s="1"/>
  <c r="C61" i="7"/>
  <c r="C61" i="3" l="1"/>
  <c r="I57"/>
  <c r="I61" s="1"/>
  <c r="H61"/>
  <c r="H59" i="2" l="1"/>
  <c r="I32" i="8" l="1"/>
  <c r="H46" l="1"/>
  <c r="C51" i="2" l="1"/>
  <c r="C61" s="1"/>
  <c r="F47"/>
  <c r="E17" i="11" s="1"/>
  <c r="D41" i="8"/>
  <c r="D42" s="1"/>
  <c r="F51" i="7" l="1"/>
  <c r="F52" s="1"/>
  <c r="D56" i="3" l="1"/>
  <c r="E54" i="2" l="1"/>
  <c r="F54" s="1"/>
  <c r="I54" s="1"/>
  <c r="E56" i="3"/>
  <c r="L54" i="2" l="1"/>
  <c r="Q21" i="43" s="1"/>
  <c r="Q20" l="1"/>
  <c r="C11" i="7"/>
  <c r="C17" l="1"/>
  <c r="H11" i="3"/>
  <c r="H9" i="2" s="1"/>
  <c r="AI51" i="7" l="1"/>
  <c r="AI52" s="1"/>
  <c r="H17" i="3"/>
  <c r="I11"/>
  <c r="I17" s="1"/>
  <c r="H15" i="2" l="1"/>
  <c r="I9"/>
  <c r="J41" i="5" l="1"/>
  <c r="C41" s="1"/>
  <c r="G41" i="3" s="1"/>
  <c r="H34" i="7"/>
  <c r="J34" i="5"/>
  <c r="H41" i="7"/>
  <c r="C41" s="1"/>
  <c r="H41" i="3" s="1"/>
  <c r="I15" i="2"/>
  <c r="H39" l="1"/>
  <c r="I39" s="1"/>
  <c r="C34" i="7"/>
  <c r="H34" i="3" s="1"/>
  <c r="I41"/>
  <c r="C34" i="5"/>
  <c r="G34" i="3" l="1"/>
  <c r="H32" i="2" l="1"/>
  <c r="I32" s="1"/>
  <c r="I34" i="3"/>
  <c r="L14" i="2" l="1"/>
  <c r="L13" l="1"/>
  <c r="B48" l="1"/>
  <c r="B50" i="4" s="1"/>
  <c r="B50" i="5" l="1"/>
  <c r="B50" i="7"/>
  <c r="B50" i="6"/>
  <c r="B50" i="3"/>
  <c r="E46" i="6" l="1"/>
  <c r="C40" l="1"/>
  <c r="E51"/>
  <c r="E52" s="1"/>
  <c r="G61"/>
  <c r="D40" i="3" l="1"/>
  <c r="E38" i="2" s="1"/>
  <c r="E40" i="3" l="1"/>
  <c r="F38" i="2" l="1"/>
  <c r="D61" i="6" l="1"/>
  <c r="C57"/>
  <c r="C61" s="1"/>
  <c r="D57" i="3" l="1"/>
  <c r="E55" i="2" l="1"/>
  <c r="F55" s="1"/>
  <c r="D61" i="3"/>
  <c r="E57"/>
  <c r="E61" s="1"/>
  <c r="F59" i="2" l="1"/>
  <c r="I55"/>
  <c r="I59" s="1"/>
  <c r="G40" i="7" s="1"/>
  <c r="G46" l="1"/>
  <c r="G51" s="1"/>
  <c r="G52" s="1"/>
  <c r="E10" i="10"/>
  <c r="L55" i="2"/>
  <c r="L59" s="1"/>
  <c r="Q25" i="43" l="1"/>
  <c r="Q29"/>
  <c r="Q26"/>
  <c r="C40" i="7"/>
  <c r="H40" i="3" s="1"/>
  <c r="H38" i="2" s="1"/>
  <c r="E10" i="11"/>
  <c r="I40" i="3" l="1"/>
  <c r="I38" i="2" l="1"/>
  <c r="K38" l="1"/>
  <c r="L38" l="1"/>
  <c r="C20" i="4"/>
  <c r="C20" i="3" l="1"/>
  <c r="E20" s="1"/>
  <c r="E18" i="2" l="1"/>
  <c r="F18" s="1"/>
  <c r="C22" i="6" l="1"/>
  <c r="D22" i="3" s="1"/>
  <c r="C22" i="4"/>
  <c r="C22" i="3" s="1"/>
  <c r="C43" i="4" l="1"/>
  <c r="K46"/>
  <c r="K51" s="1"/>
  <c r="I46" i="6"/>
  <c r="I51" s="1"/>
  <c r="C43"/>
  <c r="E22" i="3"/>
  <c r="E20" i="2"/>
  <c r="I52" i="6" l="1"/>
  <c r="C43" i="3"/>
  <c r="F20" i="2"/>
  <c r="D43" i="3"/>
  <c r="K52" i="4"/>
  <c r="E43" i="3" l="1"/>
  <c r="E41" i="2"/>
  <c r="F41" l="1"/>
  <c r="J51" i="6" l="1"/>
  <c r="C50"/>
  <c r="J52" l="1"/>
  <c r="C53"/>
  <c r="D50" i="3"/>
  <c r="E48" i="2" s="1"/>
  <c r="F48" l="1"/>
  <c r="E50" i="3"/>
  <c r="L12" i="2" l="1"/>
  <c r="N12"/>
  <c r="O12" s="1"/>
  <c r="BJ1506" i="48" l="1"/>
  <c r="BK1506"/>
  <c r="BD1506"/>
  <c r="BM1506"/>
  <c r="BM1510"/>
  <c r="BI1508"/>
  <c r="BE1507"/>
  <c r="BN1510"/>
  <c r="BJ1508"/>
  <c r="BF1507"/>
  <c r="BO1510"/>
  <c r="BK1508"/>
  <c r="BG1507"/>
  <c r="BL1510"/>
  <c r="BH1508"/>
  <c r="BD1507"/>
  <c r="BI1510"/>
  <c r="BE1508"/>
  <c r="BJ1510"/>
  <c r="BF1508"/>
  <c r="BO1508"/>
  <c r="BK1507"/>
  <c r="BL1508"/>
  <c r="BH1507"/>
  <c r="BE1510"/>
  <c r="BF1510"/>
  <c r="BG1510"/>
  <c r="BO1507"/>
  <c r="BL1507"/>
  <c r="BM1508"/>
  <c r="BJ1507"/>
  <c r="BG1508"/>
  <c r="BD1508"/>
  <c r="BM1507"/>
  <c r="BN1507"/>
  <c r="BD1510"/>
  <c r="BI1507"/>
  <c r="BN1508"/>
  <c r="BK1510"/>
  <c r="BH1510"/>
  <c r="BF1506"/>
  <c r="BO1506"/>
  <c r="BE1506"/>
  <c r="BH1506"/>
  <c r="BG1506"/>
  <c r="BE1509"/>
  <c r="BD1509"/>
  <c r="BO1509"/>
  <c r="BN1509"/>
  <c r="BJ1509"/>
  <c r="BK1509"/>
  <c r="BL1506"/>
  <c r="BN1506"/>
  <c r="BI1506"/>
  <c r="BM1509"/>
  <c r="BL1509"/>
  <c r="BG1509"/>
  <c r="BF1509"/>
  <c r="BI1509"/>
  <c r="BH1509"/>
  <c r="BM1505"/>
  <c r="BI1503"/>
  <c r="BD1505"/>
  <c r="BO1505"/>
  <c r="BK1503"/>
  <c r="BN1505"/>
  <c r="BJ1503"/>
  <c r="BG1503"/>
  <c r="BI1505"/>
  <c r="BE1503"/>
  <c r="BL1503"/>
  <c r="BK1505"/>
  <c r="BF1503"/>
  <c r="BE1505"/>
  <c r="BL1505"/>
  <c r="BH1503"/>
  <c r="BG1505"/>
  <c r="BF1505"/>
  <c r="BN1503"/>
  <c r="BM1503"/>
  <c r="BH1505"/>
  <c r="BD1503"/>
  <c r="BO1503"/>
  <c r="BJ1505"/>
  <c r="BD1504"/>
  <c r="BG1504"/>
  <c r="BN1504"/>
  <c r="BM1504"/>
  <c r="BJ1504"/>
  <c r="BI1504"/>
  <c r="BL1504"/>
  <c r="BO1504"/>
  <c r="BF1504"/>
  <c r="BE1504"/>
  <c r="BH1504"/>
  <c r="BK1504"/>
  <c r="AL1506"/>
  <c r="AI1506"/>
  <c r="AQ1506"/>
  <c r="AN1506"/>
  <c r="AP1506"/>
  <c r="AH1506"/>
  <c r="AJ1506"/>
  <c r="AM1506"/>
  <c r="AK1506"/>
  <c r="AF1506"/>
  <c r="AG1506"/>
  <c r="AO1506"/>
  <c r="AH1509"/>
  <c r="AP1509"/>
  <c r="AI1509"/>
  <c r="AQ1509"/>
  <c r="AL1509"/>
  <c r="AM1509"/>
  <c r="AF1509"/>
  <c r="AN1509"/>
  <c r="AG1509"/>
  <c r="AO1509"/>
  <c r="AF1507"/>
  <c r="AN1507"/>
  <c r="AJ1508"/>
  <c r="AF1510"/>
  <c r="AN1510"/>
  <c r="AM1507"/>
  <c r="AI1508"/>
  <c r="AQ1508"/>
  <c r="AM1510"/>
  <c r="AJ1509"/>
  <c r="AK1509"/>
  <c r="AJ1507"/>
  <c r="AN1508"/>
  <c r="AI1507"/>
  <c r="AM1508"/>
  <c r="AQ1510"/>
  <c r="AH1507"/>
  <c r="AP1507"/>
  <c r="AL1508"/>
  <c r="AH1510"/>
  <c r="AP1510"/>
  <c r="AG1507"/>
  <c r="AO1507"/>
  <c r="AK1508"/>
  <c r="AG1510"/>
  <c r="AO1510"/>
  <c r="AF1508"/>
  <c r="AJ1510"/>
  <c r="AQ1507"/>
  <c r="AI1510"/>
  <c r="AL1507"/>
  <c r="AH1508"/>
  <c r="AP1508"/>
  <c r="AL1510"/>
  <c r="AK1507"/>
  <c r="AG1508"/>
  <c r="AO1508"/>
  <c r="AK1510"/>
  <c r="AL1504"/>
  <c r="AG1504"/>
  <c r="AO1504"/>
  <c r="AF1504"/>
  <c r="AN1504"/>
  <c r="AI1504"/>
  <c r="AQ1504"/>
  <c r="AF1503"/>
  <c r="AN1503"/>
  <c r="AJ1505"/>
  <c r="AK1503"/>
  <c r="AG1505"/>
  <c r="AO1505"/>
  <c r="AH1503"/>
  <c r="AL1505"/>
  <c r="AM1503"/>
  <c r="AQ1505"/>
  <c r="AL1503"/>
  <c r="AP1505"/>
  <c r="AQ1503"/>
  <c r="AH1504"/>
  <c r="AP1504"/>
  <c r="AK1504"/>
  <c r="AJ1504"/>
  <c r="AM1504"/>
  <c r="AJ1503"/>
  <c r="AF1505"/>
  <c r="AN1505"/>
  <c r="AG1503"/>
  <c r="AO1503"/>
  <c r="AK1505"/>
  <c r="AP1503"/>
  <c r="AI1505"/>
  <c r="AH1505"/>
  <c r="AI1503"/>
  <c r="AM1505"/>
  <c r="DH1506"/>
  <c r="DK1506"/>
  <c r="DF1506"/>
  <c r="DJ1506"/>
  <c r="DI1506"/>
  <c r="DD1506"/>
  <c r="DE1506"/>
  <c r="CZ1506"/>
  <c r="DC1506"/>
  <c r="DG1506"/>
  <c r="DB1506"/>
  <c r="DA1506"/>
  <c r="DI1508"/>
  <c r="DE1507"/>
  <c r="DB1510"/>
  <c r="DJ1507"/>
  <c r="DK1510"/>
  <c r="DG1508"/>
  <c r="DC1507"/>
  <c r="CZ1510"/>
  <c r="DH1507"/>
  <c r="DC1508"/>
  <c r="DD1510"/>
  <c r="DA1510"/>
  <c r="DI1507"/>
  <c r="DF1510"/>
  <c r="DB1508"/>
  <c r="DK1508"/>
  <c r="DH1508"/>
  <c r="DG1507"/>
  <c r="DD1507"/>
  <c r="DE1510"/>
  <c r="DA1508"/>
  <c r="DJ1510"/>
  <c r="DF1508"/>
  <c r="DB1507"/>
  <c r="DC1510"/>
  <c r="DK1507"/>
  <c r="DH1510"/>
  <c r="DD1508"/>
  <c r="CZ1507"/>
  <c r="DG1510"/>
  <c r="CZ1508"/>
  <c r="DI1510"/>
  <c r="DE1508"/>
  <c r="DA1507"/>
  <c r="DJ1508"/>
  <c r="DF1507"/>
  <c r="DA1509"/>
  <c r="DK1509"/>
  <c r="DJ1509"/>
  <c r="DH1509"/>
  <c r="DG1509"/>
  <c r="DF1509"/>
  <c r="DE1509"/>
  <c r="DD1509"/>
  <c r="CZ1509"/>
  <c r="DC1509"/>
  <c r="DB1509"/>
  <c r="DI1509"/>
  <c r="DI1503"/>
  <c r="DH1505"/>
  <c r="DD1503"/>
  <c r="DC1505"/>
  <c r="DJ1503"/>
  <c r="DG1505"/>
  <c r="DB1505"/>
  <c r="DA1505"/>
  <c r="DH1503"/>
  <c r="DJ1505"/>
  <c r="DE1505"/>
  <c r="DA1503"/>
  <c r="CZ1505"/>
  <c r="DK1505"/>
  <c r="DG1503"/>
  <c r="DF1505"/>
  <c r="DB1503"/>
  <c r="DC1503"/>
  <c r="DI1505"/>
  <c r="DE1503"/>
  <c r="DD1505"/>
  <c r="CZ1503"/>
  <c r="DK1503"/>
  <c r="DF1503"/>
  <c r="DI1504"/>
  <c r="DD1504"/>
  <c r="DB1504"/>
  <c r="DC1504"/>
  <c r="DA1504"/>
  <c r="DF1504"/>
  <c r="DG1504"/>
  <c r="DK1504"/>
  <c r="DH1504"/>
  <c r="DE1504"/>
  <c r="DJ1504"/>
  <c r="CZ1504"/>
  <c r="CD1506"/>
  <c r="CF1506"/>
  <c r="CG1506"/>
  <c r="CI1506"/>
  <c r="CJ1506"/>
  <c r="CL1506"/>
  <c r="CB1506"/>
  <c r="CC1506"/>
  <c r="CM1506"/>
  <c r="CH1506"/>
  <c r="CE1506"/>
  <c r="CK1506"/>
  <c r="CM1510"/>
  <c r="CI1508"/>
  <c r="CE1507"/>
  <c r="CL1510"/>
  <c r="CH1508"/>
  <c r="CD1507"/>
  <c r="CG1510"/>
  <c r="CC1508"/>
  <c r="CE1510"/>
  <c r="CM1507"/>
  <c r="CD1510"/>
  <c r="CL1507"/>
  <c r="CK1508"/>
  <c r="CG1507"/>
  <c r="CF1510"/>
  <c r="CB1508"/>
  <c r="CC1510"/>
  <c r="CF1508"/>
  <c r="CM1508"/>
  <c r="CI1507"/>
  <c r="CL1508"/>
  <c r="CH1507"/>
  <c r="CG1508"/>
  <c r="CB1510"/>
  <c r="CK1507"/>
  <c r="CJ1510"/>
  <c r="CE1508"/>
  <c r="CD1508"/>
  <c r="CK1510"/>
  <c r="CB1507"/>
  <c r="CJ1508"/>
  <c r="CF1507"/>
  <c r="CJ1507"/>
  <c r="CI1510"/>
  <c r="CH1510"/>
  <c r="CC1507"/>
  <c r="CC1509"/>
  <c r="CB1509"/>
  <c r="CE1509"/>
  <c r="CD1509"/>
  <c r="CG1509"/>
  <c r="CF1509"/>
  <c r="CI1509"/>
  <c r="CH1509"/>
  <c r="CK1509"/>
  <c r="CJ1509"/>
  <c r="CM1509"/>
  <c r="CL1509"/>
  <c r="CM1505"/>
  <c r="CI1503"/>
  <c r="CH1505"/>
  <c r="CD1503"/>
  <c r="CG1505"/>
  <c r="CC1503"/>
  <c r="CB1505"/>
  <c r="CG1503"/>
  <c r="CJ1503"/>
  <c r="CI1505"/>
  <c r="CE1503"/>
  <c r="CD1505"/>
  <c r="CF1505"/>
  <c r="CE1505"/>
  <c r="CL1503"/>
  <c r="CK1503"/>
  <c r="CJ1505"/>
  <c r="CF1503"/>
  <c r="CK1505"/>
  <c r="CM1503"/>
  <c r="CL1505"/>
  <c r="CH1503"/>
  <c r="CC1505"/>
  <c r="CB1503"/>
  <c r="CF1504"/>
  <c r="CC1504"/>
  <c r="CH1504"/>
  <c r="CG1504"/>
  <c r="CL1504"/>
  <c r="CM1504"/>
  <c r="CB1504"/>
  <c r="CI1504"/>
  <c r="CK1504"/>
  <c r="CD1504"/>
  <c r="CE1504"/>
  <c r="CJ1504"/>
  <c r="Z1504" l="1"/>
  <c r="W1504"/>
  <c r="X1504"/>
  <c r="Y1503"/>
  <c r="V1503"/>
  <c r="AA1503"/>
  <c r="T1505"/>
  <c r="Y1505"/>
  <c r="AB1503"/>
  <c r="U1505"/>
  <c r="AD1503"/>
  <c r="W1505"/>
  <c r="AB1505"/>
  <c r="AC1509"/>
  <c r="V1509"/>
  <c r="T1509"/>
  <c r="Y1509"/>
  <c r="Z1509"/>
  <c r="AB1509"/>
  <c r="AE1509"/>
  <c r="AD1508"/>
  <c r="Y1508"/>
  <c r="AA1510"/>
  <c r="T1507"/>
  <c r="AB1510"/>
  <c r="W1510"/>
  <c r="Z1508"/>
  <c r="U1508"/>
  <c r="AB1508"/>
  <c r="AE1508"/>
  <c r="V1508"/>
  <c r="AC1507"/>
  <c r="X1510"/>
  <c r="W1508"/>
  <c r="T1510"/>
  <c r="AA1508"/>
  <c r="AD1507"/>
  <c r="Y1507"/>
  <c r="AA1506"/>
  <c r="Y1506"/>
  <c r="X1506"/>
  <c r="Z1506"/>
  <c r="Y1504"/>
  <c r="AB1504"/>
  <c r="AC1504"/>
  <c r="T1503"/>
  <c r="T1504"/>
  <c r="AD1504"/>
  <c r="AE1504"/>
  <c r="AA1504"/>
  <c r="U1504"/>
  <c r="V1504"/>
  <c r="Z1503"/>
  <c r="AE1503"/>
  <c r="X1505"/>
  <c r="AC1505"/>
  <c r="W1503"/>
  <c r="Z1505"/>
  <c r="AE1505"/>
  <c r="U1503"/>
  <c r="AD1505"/>
  <c r="V1505"/>
  <c r="AA1505"/>
  <c r="X1503"/>
  <c r="AC1503"/>
  <c r="W1509"/>
  <c r="X1509"/>
  <c r="AA1509"/>
  <c r="AD1509"/>
  <c r="U1509"/>
  <c r="Z1507"/>
  <c r="U1507"/>
  <c r="AC1510"/>
  <c r="T1508"/>
  <c r="X1508"/>
  <c r="AE1507"/>
  <c r="V1507"/>
  <c r="AD1510"/>
  <c r="Y1510"/>
  <c r="X1507"/>
  <c r="AA1507"/>
  <c r="Z1510"/>
  <c r="U1510"/>
  <c r="AB1507"/>
  <c r="W1507"/>
  <c r="AE1510"/>
  <c r="V1510"/>
  <c r="AC1508"/>
  <c r="U1506"/>
  <c r="V1506"/>
  <c r="W1506"/>
  <c r="T1506"/>
  <c r="AC1506"/>
  <c r="AD1506"/>
  <c r="AE1506"/>
  <c r="AB1506"/>
  <c r="E1506" l="1"/>
  <c r="D1506"/>
  <c r="D1508"/>
  <c r="E1508"/>
  <c r="D1510"/>
  <c r="E1510"/>
  <c r="D1504"/>
  <c r="E1504"/>
  <c r="E1503"/>
  <c r="D1503"/>
  <c r="D1507"/>
  <c r="E1507"/>
  <c r="D1509"/>
  <c r="E1509"/>
  <c r="D1505"/>
  <c r="E1505"/>
  <c r="C40" i="47" l="1"/>
  <c r="C41"/>
  <c r="K40" l="1"/>
  <c r="I41"/>
  <c r="J41"/>
  <c r="L41"/>
  <c r="F40"/>
  <c r="D40"/>
  <c r="G41"/>
  <c r="F41"/>
  <c r="E40"/>
  <c r="G40"/>
  <c r="J40"/>
  <c r="H41"/>
  <c r="M40"/>
  <c r="N40"/>
  <c r="N41"/>
  <c r="H40"/>
  <c r="E41"/>
  <c r="M41"/>
  <c r="I40"/>
  <c r="D41"/>
  <c r="K41"/>
  <c r="L40"/>
  <c r="O41" l="1"/>
  <c r="O40"/>
  <c r="F9" l="1"/>
  <c r="BB102" i="48" l="1"/>
  <c r="BB110"/>
  <c r="BB28"/>
  <c r="BB69"/>
  <c r="AT117"/>
  <c r="AZ15"/>
  <c r="AX102"/>
  <c r="AZ117"/>
  <c r="AZ102"/>
  <c r="AZ28"/>
  <c r="AX28"/>
  <c r="AX117"/>
  <c r="AV117"/>
  <c r="AZ110"/>
  <c r="AV110"/>
  <c r="AX72"/>
  <c r="AR117"/>
  <c r="AT110"/>
  <c r="AR90"/>
  <c r="AR110"/>
  <c r="F16" i="47"/>
  <c r="M29" i="43" s="1"/>
  <c r="AR56" i="48"/>
  <c r="F13" i="47"/>
  <c r="E23" i="56" s="1"/>
  <c r="BY1416" i="48"/>
  <c r="BV1416"/>
  <c r="BW1416"/>
  <c r="CA1416"/>
  <c r="BU1416"/>
  <c r="BQ1416"/>
  <c r="E19" i="56"/>
  <c r="D12" s="1"/>
  <c r="F10" i="47"/>
  <c r="F12"/>
  <c r="E22" i="56" s="1"/>
  <c r="F11" i="47"/>
  <c r="F14"/>
  <c r="E24" i="56" s="1"/>
  <c r="F15" i="47"/>
  <c r="E25" i="56" s="1"/>
  <c r="I14" i="49"/>
  <c r="H5" i="43"/>
  <c r="BQ1353" i="48"/>
  <c r="AT1353"/>
  <c r="AR1353"/>
  <c r="AX1353"/>
  <c r="M13" i="43"/>
  <c r="AU1353" i="48"/>
  <c r="AS1353"/>
  <c r="BR1353"/>
  <c r="BP1353"/>
  <c r="BB1353"/>
  <c r="AV1353"/>
  <c r="AZ1353"/>
  <c r="AY1353"/>
  <c r="BC1353"/>
  <c r="AW1353"/>
  <c r="BA1353"/>
  <c r="H29" i="43" l="1"/>
  <c r="M21"/>
  <c r="E26" i="56"/>
  <c r="H21" i="43"/>
  <c r="BP1416" i="48"/>
  <c r="BZ1416"/>
  <c r="BR1416"/>
  <c r="BX1416"/>
  <c r="BT1416"/>
  <c r="BS1416"/>
  <c r="E21" i="56"/>
  <c r="BC520" i="48"/>
  <c r="BB1449"/>
  <c r="BV1493"/>
  <c r="AR1493"/>
  <c r="AU520"/>
  <c r="BU1493"/>
  <c r="BT1449"/>
  <c r="BP1449"/>
  <c r="BR1493"/>
  <c r="BS1449"/>
  <c r="BZ1493"/>
  <c r="BR1449"/>
  <c r="BA1493"/>
  <c r="BC1493"/>
  <c r="AZ1449"/>
  <c r="AX1449"/>
  <c r="AW1449"/>
  <c r="BQ1449"/>
  <c r="AT520"/>
  <c r="AS520"/>
  <c r="BB520"/>
  <c r="BP1493"/>
  <c r="BA520"/>
  <c r="AV520"/>
  <c r="AX520"/>
  <c r="AZ520"/>
  <c r="BA1449"/>
  <c r="AY520"/>
  <c r="BS1493"/>
  <c r="AY1493"/>
  <c r="BQ520"/>
  <c r="BT1493"/>
  <c r="BC1449"/>
  <c r="AY1449"/>
  <c r="AW520"/>
  <c r="BQ1493"/>
  <c r="BB1493"/>
  <c r="CA1493"/>
  <c r="AR520"/>
  <c r="AZ1493"/>
  <c r="BR520"/>
  <c r="H13" i="43"/>
  <c r="E20" i="56"/>
  <c r="AR11" i="48"/>
  <c r="AS11"/>
  <c r="AW11"/>
  <c r="BP11"/>
  <c r="BA11"/>
  <c r="AU11"/>
  <c r="BB11"/>
  <c r="BY522"/>
  <c r="BC66"/>
  <c r="BB254"/>
  <c r="AW318"/>
  <c r="AT522"/>
  <c r="AX898"/>
  <c r="AY782"/>
  <c r="AT1306"/>
  <c r="AY1390"/>
  <c r="BU214"/>
  <c r="AW234"/>
  <c r="BA570"/>
  <c r="AX1130"/>
  <c r="BS626"/>
  <c r="AR710"/>
  <c r="BS122"/>
  <c r="BY122"/>
  <c r="AS226"/>
  <c r="AR478"/>
  <c r="AW438"/>
  <c r="AU794"/>
  <c r="AR582"/>
  <c r="AZ1214"/>
  <c r="AV354"/>
  <c r="AY614"/>
  <c r="BT162"/>
  <c r="AY38"/>
  <c r="AW614"/>
  <c r="AV690"/>
  <c r="AY1338"/>
  <c r="BQ1390"/>
  <c r="BA1234"/>
  <c r="BR528"/>
  <c r="BA1008"/>
  <c r="AY528"/>
  <c r="BS1408"/>
  <c r="BA122"/>
  <c r="BB1118"/>
  <c r="AS330"/>
  <c r="AY11"/>
  <c r="AT11"/>
  <c r="AZ11"/>
  <c r="AX58"/>
  <c r="BA522"/>
  <c r="AV26"/>
  <c r="BV898"/>
  <c r="BR1306"/>
  <c r="AZ1202"/>
  <c r="AW214"/>
  <c r="BC710"/>
  <c r="AU626"/>
  <c r="AW730"/>
  <c r="AT122"/>
  <c r="BC1002"/>
  <c r="BP1402"/>
  <c r="BZ1306"/>
  <c r="AX1034"/>
  <c r="AV162"/>
  <c r="AV1346"/>
  <c r="AX148"/>
  <c r="AU1408"/>
  <c r="AU1170"/>
  <c r="AR1150"/>
  <c r="AV102"/>
  <c r="AW1046"/>
  <c r="BB290"/>
  <c r="AZ1194"/>
  <c r="AZ1368"/>
  <c r="AT1452"/>
  <c r="AS165"/>
  <c r="BC214"/>
  <c r="AU990"/>
  <c r="AV1214"/>
  <c r="AR458"/>
  <c r="AR278"/>
  <c r="BA354"/>
  <c r="AX926"/>
  <c r="BB1446"/>
  <c r="BT1262"/>
  <c r="BA1474"/>
  <c r="AT380"/>
  <c r="BS548"/>
  <c r="AY864"/>
  <c r="AU305"/>
  <c r="BC601"/>
  <c r="BC705"/>
  <c r="AT1029"/>
  <c r="BC849"/>
  <c r="BV1489"/>
  <c r="BW1281"/>
  <c r="BC43"/>
  <c r="AT379"/>
  <c r="AW527"/>
  <c r="AV817"/>
  <c r="BU985"/>
  <c r="BY336"/>
  <c r="AX1136"/>
  <c r="AV316"/>
  <c r="BS293"/>
  <c r="CA587"/>
  <c r="BR1017"/>
  <c r="BC837"/>
  <c r="AT1259"/>
  <c r="AS1113"/>
  <c r="AU122"/>
  <c r="BC11"/>
  <c r="AV11"/>
  <c r="AX11"/>
  <c r="AX226"/>
  <c r="BR522"/>
  <c r="AW718"/>
  <c r="AR1110"/>
  <c r="AY1010"/>
  <c r="BC1298"/>
  <c r="AZ310"/>
  <c r="AU710"/>
  <c r="AR1138"/>
  <c r="AX498"/>
  <c r="AU590"/>
  <c r="AX382"/>
  <c r="AY1402"/>
  <c r="BU614"/>
  <c r="AZ646"/>
  <c r="AS1390"/>
  <c r="AT528"/>
  <c r="BC840"/>
  <c r="BB1306"/>
  <c r="BS78"/>
  <c r="BZ562"/>
  <c r="AV886"/>
  <c r="BB1234"/>
  <c r="AR794"/>
  <c r="BA464"/>
  <c r="AT232"/>
  <c r="BR1452"/>
  <c r="CA214"/>
  <c r="AZ654"/>
  <c r="BP278"/>
  <c r="BY354"/>
  <c r="BV926"/>
  <c r="AU1326"/>
  <c r="AV1262"/>
  <c r="AS1362"/>
  <c r="BA1032"/>
  <c r="AU548"/>
  <c r="AX1368"/>
  <c r="BA53"/>
  <c r="AU211"/>
  <c r="CA705"/>
  <c r="BR1029"/>
  <c r="CA849"/>
  <c r="AX1199"/>
  <c r="AX1489"/>
  <c r="AY1281"/>
  <c r="AZ201"/>
  <c r="BU527"/>
  <c r="AX631"/>
  <c r="AR1091"/>
  <c r="AW985"/>
  <c r="BA336"/>
  <c r="BT316"/>
  <c r="AZ588"/>
  <c r="AU293"/>
  <c r="BC587"/>
  <c r="AT621"/>
  <c r="AR735"/>
  <c r="AT1017"/>
  <c r="BR1259"/>
  <c r="BQ1113"/>
  <c r="BP110"/>
  <c r="AU582"/>
  <c r="AT906"/>
  <c r="AR1474"/>
  <c r="AU78"/>
  <c r="BB562"/>
  <c r="AZ690"/>
  <c r="AT698"/>
  <c r="BA982"/>
  <c r="AY1158"/>
  <c r="BB1008"/>
  <c r="BB632"/>
  <c r="BC438"/>
  <c r="BQ730"/>
  <c r="BC1158"/>
  <c r="BA162"/>
  <c r="BA38"/>
  <c r="AZ530"/>
  <c r="AU926"/>
  <c r="BU1254"/>
  <c r="AY1094"/>
  <c r="BP400"/>
  <c r="BZ232"/>
  <c r="BR672"/>
  <c r="AX1472"/>
  <c r="AY117"/>
  <c r="AT275"/>
  <c r="AY463"/>
  <c r="BB513"/>
  <c r="AU779"/>
  <c r="BU1115"/>
  <c r="BS1427"/>
  <c r="BC157"/>
  <c r="AU379"/>
  <c r="BQ705"/>
  <c r="AZ947"/>
  <c r="AZ148"/>
  <c r="AR504"/>
  <c r="AY420"/>
  <c r="AY453"/>
  <c r="AT433"/>
  <c r="AV577"/>
  <c r="AX1153"/>
  <c r="BA81"/>
  <c r="AV209"/>
  <c r="AW671"/>
  <c r="BA705"/>
  <c r="AV957"/>
  <c r="AS612"/>
  <c r="AR1008"/>
  <c r="BY1284"/>
  <c r="BC105"/>
  <c r="BC453"/>
  <c r="BC661"/>
  <c r="AR585"/>
  <c r="AT1089"/>
  <c r="BC903"/>
  <c r="AY1197"/>
  <c r="BQ209"/>
  <c r="BZ377"/>
  <c r="BP441"/>
  <c r="AU1091"/>
  <c r="AW1125"/>
  <c r="BA1427"/>
  <c r="AW104"/>
  <c r="BC187"/>
  <c r="BX396"/>
  <c r="AW347"/>
  <c r="AU656"/>
  <c r="BT627"/>
  <c r="AR751"/>
  <c r="AW1116"/>
  <c r="AT1388"/>
  <c r="BB41"/>
  <c r="BB453"/>
  <c r="CA789"/>
  <c r="AU1125"/>
  <c r="AX1427"/>
  <c r="AU1303"/>
  <c r="BX127"/>
  <c r="AY165"/>
  <c r="BB379"/>
  <c r="BZ641"/>
  <c r="AR819"/>
  <c r="AW921"/>
  <c r="AW252"/>
  <c r="CA192"/>
  <c r="CA988"/>
  <c r="AX1240"/>
  <c r="BZ191"/>
  <c r="BW293"/>
  <c r="AU597"/>
  <c r="AT503"/>
  <c r="BZ945"/>
  <c r="AY769"/>
  <c r="BB1189"/>
  <c r="BB1471"/>
  <c r="BC1407"/>
  <c r="AW107"/>
  <c r="AR273"/>
  <c r="AY377"/>
  <c r="BZ629"/>
  <c r="AR817"/>
  <c r="AW913"/>
  <c r="AV1269"/>
  <c r="AS1283"/>
  <c r="BC22"/>
  <c r="AY215"/>
  <c r="AZ320"/>
  <c r="AS300"/>
  <c r="AU426"/>
  <c r="BC524"/>
  <c r="AR415"/>
  <c r="BY723"/>
  <c r="AR976"/>
  <c r="AV1072"/>
  <c r="BC1176"/>
  <c r="BT117"/>
  <c r="BC231"/>
  <c r="AY611"/>
  <c r="BZ829"/>
  <c r="AX1105"/>
  <c r="AU933"/>
  <c r="BB1281"/>
  <c r="BA1165"/>
  <c r="AY1441"/>
  <c r="BA127"/>
  <c r="BU315"/>
  <c r="AT537"/>
  <c r="AW797"/>
  <c r="BC1133"/>
  <c r="AS1017"/>
  <c r="AS1377"/>
  <c r="AU28"/>
  <c r="BA132"/>
  <c r="AR219"/>
  <c r="AR346"/>
  <c r="BA300"/>
  <c r="AY450"/>
  <c r="AY1501"/>
  <c r="AU310"/>
  <c r="AY362"/>
  <c r="AR1402"/>
  <c r="BS794"/>
  <c r="BS590"/>
  <c r="BU1046"/>
  <c r="AV290"/>
  <c r="BP794"/>
  <c r="AS1466"/>
  <c r="BR232"/>
  <c r="AU81"/>
  <c r="AY209"/>
  <c r="AX990"/>
  <c r="AS730"/>
  <c r="BY162"/>
  <c r="BX530"/>
  <c r="BS926"/>
  <c r="AW1010"/>
  <c r="AS738"/>
  <c r="AW1254"/>
  <c r="AZ84"/>
  <c r="AX1032"/>
  <c r="BB232"/>
  <c r="AT672"/>
  <c r="AU1200"/>
  <c r="BW117"/>
  <c r="BR275"/>
  <c r="BZ513"/>
  <c r="AT819"/>
  <c r="AU987"/>
  <c r="BB1341"/>
  <c r="AW1115"/>
  <c r="AU1427"/>
  <c r="AX313"/>
  <c r="BA669"/>
  <c r="AS705"/>
  <c r="AW777"/>
  <c r="AX64"/>
  <c r="AV305"/>
  <c r="BT577"/>
  <c r="BB873"/>
  <c r="BC1071"/>
  <c r="BB1405"/>
  <c r="BC1273"/>
  <c r="BT209"/>
  <c r="AY389"/>
  <c r="BY705"/>
  <c r="BT957"/>
  <c r="AS779"/>
  <c r="AY168"/>
  <c r="AW924"/>
  <c r="AU444"/>
  <c r="AU1072"/>
  <c r="BA1284"/>
  <c r="AZ305"/>
  <c r="CA661"/>
  <c r="BP585"/>
  <c r="CA903"/>
  <c r="AT1333"/>
  <c r="AY43"/>
  <c r="AS209"/>
  <c r="BB377"/>
  <c r="AW461"/>
  <c r="AR441"/>
  <c r="BA695"/>
  <c r="AV947"/>
  <c r="AV1155"/>
  <c r="BP1417"/>
  <c r="BY1427"/>
  <c r="AZ51"/>
  <c r="AZ190"/>
  <c r="BC259"/>
  <c r="AZ396"/>
  <c r="AY472"/>
  <c r="AU576"/>
  <c r="AR490"/>
  <c r="AR608"/>
  <c r="AV627"/>
  <c r="AR826"/>
  <c r="AZ928"/>
  <c r="AU51"/>
  <c r="AS195"/>
  <c r="BZ41"/>
  <c r="AZ397"/>
  <c r="AU481"/>
  <c r="AY715"/>
  <c r="AT967"/>
  <c r="BC789"/>
  <c r="BV1427"/>
  <c r="AV43"/>
  <c r="AZ127"/>
  <c r="AX333"/>
  <c r="BA481"/>
  <c r="BZ379"/>
  <c r="AS537"/>
  <c r="BB641"/>
  <c r="AZ1091"/>
  <c r="BU252"/>
  <c r="AX924"/>
  <c r="BC192"/>
  <c r="AR632"/>
  <c r="BC988"/>
  <c r="BA1388"/>
  <c r="BB191"/>
  <c r="AY293"/>
  <c r="BV809"/>
  <c r="BB945"/>
  <c r="BZ1471"/>
  <c r="CA1407"/>
  <c r="BP273"/>
  <c r="BA597"/>
  <c r="BB629"/>
  <c r="AZ1089"/>
  <c r="BT1269"/>
  <c r="BQ1283"/>
  <c r="AS88"/>
  <c r="AZ152"/>
  <c r="AR247"/>
  <c r="BQ300"/>
  <c r="CA524"/>
  <c r="BC599"/>
  <c r="AZ512"/>
  <c r="AZ523"/>
  <c r="BA723"/>
  <c r="AZ768"/>
  <c r="AV872"/>
  <c r="AU135"/>
  <c r="CA1176"/>
  <c r="AT1492"/>
  <c r="CA231"/>
  <c r="AY409"/>
  <c r="AX669"/>
  <c r="BB829"/>
  <c r="BZ1281"/>
  <c r="BY1165"/>
  <c r="BW1441"/>
  <c r="BY127"/>
  <c r="AZ221"/>
  <c r="AW315"/>
  <c r="AS621"/>
  <c r="AZ765"/>
  <c r="AV1041"/>
  <c r="BQ1017"/>
  <c r="BS28"/>
  <c r="BA88"/>
  <c r="AY188"/>
  <c r="AR467"/>
  <c r="AZ751"/>
  <c r="AR879"/>
  <c r="AW196"/>
  <c r="AX302"/>
  <c r="BQ487"/>
  <c r="CA680"/>
  <c r="AX910"/>
  <c r="AR1047"/>
  <c r="AW954"/>
  <c r="BA1048"/>
  <c r="AR1208"/>
  <c r="AZ1311"/>
  <c r="AY1048"/>
  <c r="AY1391"/>
  <c r="AY106"/>
  <c r="BA216"/>
  <c r="AT375"/>
  <c r="BC324"/>
  <c r="AS451"/>
  <c r="AW658"/>
  <c r="BB514"/>
  <c r="AR531"/>
  <c r="AU702"/>
  <c r="BA1257"/>
  <c r="BX40"/>
  <c r="BU92"/>
  <c r="AR115"/>
  <c r="BA312"/>
  <c r="BW536"/>
  <c r="BS640"/>
  <c r="AV450"/>
  <c r="AR586"/>
  <c r="AW740"/>
  <c r="AZ912"/>
  <c r="AU112"/>
  <c r="AX198"/>
  <c r="BB376"/>
  <c r="AS660"/>
  <c r="BB619"/>
  <c r="BV932"/>
  <c r="AZ1080"/>
  <c r="AV111"/>
  <c r="AX332"/>
  <c r="AW408"/>
  <c r="AS512"/>
  <c r="BA615"/>
  <c r="BR531"/>
  <c r="AX546"/>
  <c r="AX720"/>
  <c r="AT888"/>
  <c r="BB991"/>
  <c r="AV1111"/>
  <c r="BQ764"/>
  <c r="AW816"/>
  <c r="BQ920"/>
  <c r="AW971"/>
  <c r="BS1131"/>
  <c r="BT1198"/>
  <c r="AV1272"/>
  <c r="BX1434"/>
  <c r="AR1487"/>
  <c r="AS1087"/>
  <c r="BC1179"/>
  <c r="BW1279"/>
  <c r="CA1330"/>
  <c r="BW1434"/>
  <c r="BC1480"/>
  <c r="AX80"/>
  <c r="AX174"/>
  <c r="AT274"/>
  <c r="BB347"/>
  <c r="AY303"/>
  <c r="BA428"/>
  <c r="AW532"/>
  <c r="AS636"/>
  <c r="AR591"/>
  <c r="AV1173"/>
  <c r="BQ1321"/>
  <c r="AW377"/>
  <c r="AZ629"/>
  <c r="AR903"/>
  <c r="AX713"/>
  <c r="BA933"/>
  <c r="AW1229"/>
  <c r="BA1441"/>
  <c r="AV52"/>
  <c r="BB103"/>
  <c r="BX171"/>
  <c r="BQ262"/>
  <c r="AV398"/>
  <c r="AU403"/>
  <c r="BC502"/>
  <c r="AY600"/>
  <c r="AV514"/>
  <c r="AT526"/>
  <c r="BP803"/>
  <c r="AV930"/>
  <c r="AR22"/>
  <c r="AY136"/>
  <c r="BB227"/>
  <c r="AY236"/>
  <c r="BA586"/>
  <c r="AX759"/>
  <c r="AT1014"/>
  <c r="AV1098"/>
  <c r="BU803"/>
  <c r="AS907"/>
  <c r="AW1152"/>
  <c r="AR1470"/>
  <c r="BS1264"/>
  <c r="AU1340"/>
  <c r="BZ52"/>
  <c r="BX164"/>
  <c r="AT248"/>
  <c r="AU274"/>
  <c r="AW507"/>
  <c r="AS607"/>
  <c r="AX467"/>
  <c r="AX615"/>
  <c r="AZ1229"/>
  <c r="BA1069"/>
  <c r="AS1397"/>
  <c r="BA144"/>
  <c r="AR235"/>
  <c r="AZ304"/>
  <c r="AU375"/>
  <c r="AR403"/>
  <c r="AZ502"/>
  <c r="AV679"/>
  <c r="AS684"/>
  <c r="BT862"/>
  <c r="BP966"/>
  <c r="BV60"/>
  <c r="AW272"/>
  <c r="BU556"/>
  <c r="AT470"/>
  <c r="AR639"/>
  <c r="BB828"/>
  <c r="AV1030"/>
  <c r="AR1134"/>
  <c r="AX200"/>
  <c r="BZ383"/>
  <c r="AY339"/>
  <c r="BA460"/>
  <c r="AS668"/>
  <c r="AT472"/>
  <c r="BR650"/>
  <c r="BV784"/>
  <c r="AX935"/>
  <c r="AV1035"/>
  <c r="AR1139"/>
  <c r="BA787"/>
  <c r="AS844"/>
  <c r="BA943"/>
  <c r="AU554"/>
  <c r="BC656"/>
  <c r="AV610"/>
  <c r="BB628"/>
  <c r="AZ976"/>
  <c r="BC68"/>
  <c r="BV302"/>
  <c r="CA363"/>
  <c r="AS487"/>
  <c r="BA387"/>
  <c r="BC680"/>
  <c r="BP1047"/>
  <c r="AZ1144"/>
  <c r="BA850"/>
  <c r="BP1208"/>
  <c r="BX1311"/>
  <c r="AV1415"/>
  <c r="BC1207"/>
  <c r="BC1287"/>
  <c r="AY1496"/>
  <c r="BS263"/>
  <c r="CA324"/>
  <c r="BQ451"/>
  <c r="BA554"/>
  <c r="AZ1385"/>
  <c r="BZ28"/>
  <c r="AZ40"/>
  <c r="AW92"/>
  <c r="AZ178"/>
  <c r="BA236"/>
  <c r="AR358"/>
  <c r="BC432"/>
  <c r="AY536"/>
  <c r="AU640"/>
  <c r="BP586"/>
  <c r="AV599"/>
  <c r="AR815"/>
  <c r="AV1016"/>
  <c r="BV198"/>
  <c r="BA452"/>
  <c r="BZ619"/>
  <c r="AV711"/>
  <c r="AX932"/>
  <c r="BB256"/>
  <c r="AU283"/>
  <c r="BQ512"/>
  <c r="BY615"/>
  <c r="BB424"/>
  <c r="AT531"/>
  <c r="BV720"/>
  <c r="BR888"/>
  <c r="BZ991"/>
  <c r="AR1059"/>
  <c r="AZ1162"/>
  <c r="AS764"/>
  <c r="BA867"/>
  <c r="AS920"/>
  <c r="AY1027"/>
  <c r="AU1131"/>
  <c r="AV1198"/>
  <c r="AZ1328"/>
  <c r="AR1376"/>
  <c r="AZ1434"/>
  <c r="AU1227"/>
  <c r="AY1279"/>
  <c r="BC1330"/>
  <c r="AU1383"/>
  <c r="AY1434"/>
  <c r="AY51"/>
  <c r="BC163"/>
  <c r="BR274"/>
  <c r="BY428"/>
  <c r="BU532"/>
  <c r="BQ636"/>
  <c r="AT442"/>
  <c r="BB571"/>
  <c r="AZ1461"/>
  <c r="BU377"/>
  <c r="BX629"/>
  <c r="BP903"/>
  <c r="BV713"/>
  <c r="AZ1283"/>
  <c r="BY1441"/>
  <c r="BT52"/>
  <c r="AT155"/>
  <c r="AZ171"/>
  <c r="AS262"/>
  <c r="CA502"/>
  <c r="AZ415"/>
  <c r="BA700"/>
  <c r="AR803"/>
  <c r="BW136"/>
  <c r="BY586"/>
  <c r="AZ574"/>
  <c r="BR1014"/>
  <c r="BQ752"/>
  <c r="AW803"/>
  <c r="AS983"/>
  <c r="AV1264"/>
  <c r="AR1364"/>
  <c r="AU1152"/>
  <c r="AU1264"/>
  <c r="AU1440"/>
  <c r="BB52"/>
  <c r="AZ164"/>
  <c r="BA403"/>
  <c r="BV467"/>
  <c r="BV615"/>
  <c r="BB630"/>
  <c r="BQ1397"/>
  <c r="AS72"/>
  <c r="AY199"/>
  <c r="BX304"/>
  <c r="BA247"/>
  <c r="AU490"/>
  <c r="BC592"/>
  <c r="BX502"/>
  <c r="BT679"/>
  <c r="AZ762"/>
  <c r="AV862"/>
  <c r="AR966"/>
  <c r="AX60"/>
  <c r="AS172"/>
  <c r="AY332"/>
  <c r="AW556"/>
  <c r="BZ828"/>
  <c r="AT280"/>
  <c r="BB383"/>
  <c r="AW564"/>
  <c r="AZ630"/>
  <c r="BC711"/>
  <c r="BB836"/>
  <c r="BT1035"/>
  <c r="AZ1087"/>
  <c r="BB731"/>
  <c r="BQ844"/>
  <c r="AW891"/>
  <c r="AS995"/>
  <c r="BA1078"/>
  <c r="AR1226"/>
  <c r="AR1302"/>
  <c r="AV1352"/>
  <c r="AZ1404"/>
  <c r="AY1134"/>
  <c r="BC1255"/>
  <c r="AU1307"/>
  <c r="BC67"/>
  <c r="AW195"/>
  <c r="AX300"/>
  <c r="AY230"/>
  <c r="BY584"/>
  <c r="CA384"/>
  <c r="AX492"/>
  <c r="AT675"/>
  <c r="BC679"/>
  <c r="AZ1303"/>
  <c r="AS1321"/>
  <c r="AW39"/>
  <c r="AX92"/>
  <c r="BB134"/>
  <c r="AZ339"/>
  <c r="AW291"/>
  <c r="CA618"/>
  <c r="BP428"/>
  <c r="AV480"/>
  <c r="AR640"/>
  <c r="AZ731"/>
  <c r="AR844"/>
  <c r="BY30"/>
  <c r="AV115"/>
  <c r="AT334"/>
  <c r="BU616"/>
  <c r="BT532"/>
  <c r="AY712"/>
  <c r="BB888"/>
  <c r="AR1163"/>
  <c r="BU920"/>
  <c r="AZ1198"/>
  <c r="AS843"/>
  <c r="BT1282"/>
  <c r="AZ1332"/>
  <c r="AS1099"/>
  <c r="AU1236"/>
  <c r="BC1339"/>
  <c r="AY1438"/>
  <c r="AW172"/>
  <c r="AT378"/>
  <c r="AS459"/>
  <c r="AV620"/>
  <c r="BR807"/>
  <c r="BB910"/>
  <c r="BZ1070"/>
  <c r="AT1122"/>
  <c r="BS827"/>
  <c r="AY879"/>
  <c r="AU983"/>
  <c r="AS1050"/>
  <c r="BV1264"/>
  <c r="BZ1311"/>
  <c r="AX1415"/>
  <c r="BU1047"/>
  <c r="AS1151"/>
  <c r="BU1287"/>
  <c r="BY1339"/>
  <c r="BQ1391"/>
  <c r="BY1439"/>
  <c r="BQ1496"/>
  <c r="BP1357"/>
  <c r="BA1217"/>
  <c r="AW1491"/>
  <c r="AV71"/>
  <c r="AS124"/>
  <c r="AV210"/>
  <c r="BW468"/>
  <c r="BC515"/>
  <c r="BC356"/>
  <c r="BA719"/>
  <c r="AZ995"/>
  <c r="AV92"/>
  <c r="AX339"/>
  <c r="AW416"/>
  <c r="BA618"/>
  <c r="AR536"/>
  <c r="BC714"/>
  <c r="AT891"/>
  <c r="AZ1163"/>
  <c r="BT1203"/>
  <c r="BP1307"/>
  <c r="AY1020"/>
  <c r="BC1196"/>
  <c r="BS1404"/>
  <c r="AZ12"/>
  <c r="AT292"/>
  <c r="AY346"/>
  <c r="AW575"/>
  <c r="BW675"/>
  <c r="BR764"/>
  <c r="BR920"/>
  <c r="BB1018"/>
  <c r="BB1123"/>
  <c r="AY778"/>
  <c r="BC828"/>
  <c r="AU882"/>
  <c r="AY932"/>
  <c r="BC984"/>
  <c r="AS1162"/>
  <c r="BR1267"/>
  <c r="BR1423"/>
  <c r="BB1440"/>
  <c r="AT1498"/>
  <c r="BC1100"/>
  <c r="BQ1238"/>
  <c r="AW1288"/>
  <c r="BQ1392"/>
  <c r="BU1439"/>
  <c r="BU222"/>
  <c r="AS454"/>
  <c r="AX770"/>
  <c r="BP202"/>
  <c r="AX578"/>
  <c r="AS1471"/>
  <c r="AW123"/>
  <c r="AV283"/>
  <c r="AR387"/>
  <c r="CA467"/>
  <c r="AY571"/>
  <c r="AW355"/>
  <c r="AV536"/>
  <c r="AZ555"/>
  <c r="AZ787"/>
  <c r="AV891"/>
  <c r="BP90"/>
  <c r="AV126"/>
  <c r="AX258"/>
  <c r="BX551"/>
  <c r="AT786"/>
  <c r="AX992"/>
  <c r="AW764"/>
  <c r="BZ723"/>
  <c r="BA936"/>
  <c r="AR1386"/>
  <c r="BC1183"/>
  <c r="AY1287"/>
  <c r="AU1391"/>
  <c r="BC1490"/>
  <c r="BZ198"/>
  <c r="AS274"/>
  <c r="BA556"/>
  <c r="AZ639"/>
  <c r="AX859"/>
  <c r="AT963"/>
  <c r="AT1047"/>
  <c r="BB1144"/>
  <c r="AU752"/>
  <c r="AY803"/>
  <c r="BC850"/>
  <c r="AY954"/>
  <c r="BU1100"/>
  <c r="AX1184"/>
  <c r="BB1236"/>
  <c r="BB1391"/>
  <c r="AX1440"/>
  <c r="BB1496"/>
  <c r="BC1098"/>
  <c r="BQ1236"/>
  <c r="BQ1311"/>
  <c r="BU1363"/>
  <c r="BA1414"/>
  <c r="AZ1217"/>
  <c r="AV1491"/>
  <c r="AS1357"/>
  <c r="AS40"/>
  <c r="AT94"/>
  <c r="BB135"/>
  <c r="AX144"/>
  <c r="AZ260"/>
  <c r="AV340"/>
  <c r="BS572"/>
  <c r="BX428"/>
  <c r="AR482"/>
  <c r="AX647"/>
  <c r="AT734"/>
  <c r="AV944"/>
  <c r="AU39"/>
  <c r="BS291"/>
  <c r="BQ515"/>
  <c r="AX787"/>
  <c r="BB994"/>
  <c r="AS766"/>
  <c r="BU972"/>
  <c r="AZ1255"/>
  <c r="AV1354"/>
  <c r="AR1458"/>
  <c r="AU1248"/>
  <c r="BC1351"/>
  <c r="BS131"/>
  <c r="BB395"/>
  <c r="BA471"/>
  <c r="AS367"/>
  <c r="CA742"/>
  <c r="BB867"/>
  <c r="BR1100"/>
  <c r="AX1152"/>
  <c r="BC754"/>
  <c r="AU806"/>
  <c r="CA908"/>
  <c r="AU956"/>
  <c r="AT1187"/>
  <c r="AT1347"/>
  <c r="AU1154"/>
  <c r="AW1364"/>
  <c r="AS1468"/>
  <c r="AT998"/>
  <c r="AU1082"/>
  <c r="CA642"/>
  <c r="AV1398"/>
  <c r="BZ365"/>
  <c r="BR405"/>
  <c r="AR805"/>
  <c r="AR69"/>
  <c r="AV321"/>
  <c r="BA637"/>
  <c r="AX721"/>
  <c r="BA953"/>
  <c r="AX1477"/>
  <c r="AV16"/>
  <c r="AZ224"/>
  <c r="BC560"/>
  <c r="AS728"/>
  <c r="AV1148"/>
  <c r="BU1276"/>
  <c r="AY288"/>
  <c r="AT496"/>
  <c r="AX896"/>
  <c r="CA1464"/>
  <c r="AW85"/>
  <c r="AR233"/>
  <c r="AY371"/>
  <c r="AS539"/>
  <c r="AW35"/>
  <c r="AY287"/>
  <c r="AW910"/>
  <c r="BP1320"/>
  <c r="AZ1423"/>
  <c r="AW1055"/>
  <c r="BC1208"/>
  <c r="CA1424"/>
  <c r="AY31"/>
  <c r="AT131"/>
  <c r="BB258"/>
  <c r="AS514"/>
  <c r="AX552"/>
  <c r="BZ784"/>
  <c r="AT992"/>
  <c r="AX1111"/>
  <c r="BB1162"/>
  <c r="AU764"/>
  <c r="BC867"/>
  <c r="AU920"/>
  <c r="BC1027"/>
  <c r="AX1198"/>
  <c r="BB1248"/>
  <c r="AT1302"/>
  <c r="BZ1404"/>
  <c r="AX1458"/>
  <c r="BC1028"/>
  <c r="BQ1203"/>
  <c r="AW1255"/>
  <c r="BA1302"/>
  <c r="AS1354"/>
  <c r="AW1406"/>
  <c r="AS1459"/>
  <c r="BC1145"/>
  <c r="AS1175"/>
  <c r="BQ114"/>
  <c r="AV199"/>
  <c r="AR279"/>
  <c r="AZ378"/>
  <c r="AW334"/>
  <c r="AY459"/>
  <c r="AU563"/>
  <c r="BP471"/>
  <c r="BZ640"/>
  <c r="BR714"/>
  <c r="AZ835"/>
  <c r="AW19"/>
  <c r="BZ239"/>
  <c r="AY262"/>
  <c r="AS500"/>
  <c r="BB407"/>
  <c r="AT684"/>
  <c r="AV1102"/>
  <c r="AW963"/>
  <c r="AZ1174"/>
  <c r="BP1302"/>
  <c r="BT1352"/>
  <c r="BX1404"/>
  <c r="AV1458"/>
  <c r="BC1030"/>
  <c r="AY1203"/>
  <c r="BS1307"/>
  <c r="AY1354"/>
  <c r="BC1406"/>
  <c r="AU1458"/>
  <c r="AV22"/>
  <c r="AY135"/>
  <c r="BB220"/>
  <c r="BW230"/>
  <c r="BA356"/>
  <c r="AS482"/>
  <c r="BA584"/>
  <c r="BC384"/>
  <c r="BR675"/>
  <c r="BA1175"/>
  <c r="BU39"/>
  <c r="AV134"/>
  <c r="AR260"/>
  <c r="AY416"/>
  <c r="AU515"/>
  <c r="BC618"/>
  <c r="BT480"/>
  <c r="BP640"/>
  <c r="AV659"/>
  <c r="BP844"/>
  <c r="AZ943"/>
  <c r="BA30"/>
  <c r="BR334"/>
  <c r="AS415"/>
  <c r="AW616"/>
  <c r="AV532"/>
  <c r="BZ888"/>
  <c r="AV1059"/>
  <c r="BA816"/>
  <c r="AW920"/>
  <c r="AS1028"/>
  <c r="BQ843"/>
  <c r="BC1075"/>
  <c r="BX1332"/>
  <c r="AR1440"/>
  <c r="BS1236"/>
  <c r="CA1339"/>
  <c r="BW1438"/>
  <c r="BB60"/>
  <c r="BR378"/>
  <c r="BQ459"/>
  <c r="AW660"/>
  <c r="AY734"/>
  <c r="AT807"/>
  <c r="AX1014"/>
  <c r="BB1070"/>
  <c r="AR702"/>
  <c r="BC775"/>
  <c r="AU827"/>
  <c r="BC930"/>
  <c r="BA1152"/>
  <c r="AT1208"/>
  <c r="AX1264"/>
  <c r="BB1311"/>
  <c r="AT1364"/>
  <c r="AT1470"/>
  <c r="AW1047"/>
  <c r="AW1207"/>
  <c r="AW1287"/>
  <c r="BA1339"/>
  <c r="AS1391"/>
  <c r="BA1439"/>
  <c r="AS1496"/>
  <c r="AR1357"/>
  <c r="BU1491"/>
  <c r="BT71"/>
  <c r="BC178"/>
  <c r="AR284"/>
  <c r="AZ387"/>
  <c r="AW343"/>
  <c r="CA515"/>
  <c r="BB543"/>
  <c r="AR563"/>
  <c r="AV788"/>
  <c r="AR892"/>
  <c r="AT134"/>
  <c r="CA714"/>
  <c r="BR891"/>
  <c r="AR1060"/>
  <c r="AW818"/>
  <c r="AS922"/>
  <c r="AW1030"/>
  <c r="AV1203"/>
  <c r="AR1307"/>
  <c r="AZ1406"/>
  <c r="CA1196"/>
  <c r="AY1300"/>
  <c r="AU1404"/>
  <c r="AY59"/>
  <c r="AS187"/>
  <c r="BW346"/>
  <c r="BU575"/>
  <c r="AT488"/>
  <c r="AY675"/>
  <c r="AX816"/>
  <c r="AT920"/>
  <c r="AX1076"/>
  <c r="AX711"/>
  <c r="CA828"/>
  <c r="BS882"/>
  <c r="BW932"/>
  <c r="AW1058"/>
  <c r="BB1215"/>
  <c r="AT1267"/>
  <c r="AX1319"/>
  <c r="BB1366"/>
  <c r="BZ1440"/>
  <c r="CA1100"/>
  <c r="BA1184"/>
  <c r="AS1238"/>
  <c r="BA1340"/>
  <c r="AS1392"/>
  <c r="AW1439"/>
  <c r="BA1495"/>
  <c r="AW222"/>
  <c r="BX642"/>
  <c r="BC746"/>
  <c r="AR202"/>
  <c r="AZ70"/>
  <c r="AU178"/>
  <c r="AZ208"/>
  <c r="BA342"/>
  <c r="BC467"/>
  <c r="BU355"/>
  <c r="BT536"/>
  <c r="AS719"/>
  <c r="BT891"/>
  <c r="AR995"/>
  <c r="BT126"/>
  <c r="BC283"/>
  <c r="BA512"/>
  <c r="AX426"/>
  <c r="AZ551"/>
  <c r="AZ1111"/>
  <c r="AS868"/>
  <c r="BA971"/>
  <c r="BC1131"/>
  <c r="BB723"/>
  <c r="AR1224"/>
  <c r="AV1496"/>
  <c r="BW1287"/>
  <c r="BS1391"/>
  <c r="CA1490"/>
  <c r="AY112"/>
  <c r="BQ274"/>
  <c r="BC332"/>
  <c r="AX470"/>
  <c r="BB759"/>
  <c r="BR963"/>
  <c r="BR1047"/>
  <c r="AX1098"/>
  <c r="BS752"/>
  <c r="BW803"/>
  <c r="AU907"/>
  <c r="BC1006"/>
  <c r="AW1100"/>
  <c r="BZ1236"/>
  <c r="AT1288"/>
  <c r="AX1340"/>
  <c r="BZ1496"/>
  <c r="CA1098"/>
  <c r="BA1183"/>
  <c r="BA1263"/>
  <c r="AS1311"/>
  <c r="AW1363"/>
  <c r="AW1468"/>
  <c r="BT1491"/>
  <c r="BQ1357"/>
  <c r="BQ40"/>
  <c r="BT340"/>
  <c r="AS292"/>
  <c r="AU418"/>
  <c r="AY619"/>
  <c r="BP482"/>
  <c r="BB660"/>
  <c r="AZ844"/>
  <c r="BS39"/>
  <c r="AR134"/>
  <c r="BB259"/>
  <c r="AU291"/>
  <c r="AS515"/>
  <c r="BB427"/>
  <c r="AV555"/>
  <c r="BZ994"/>
  <c r="AV1112"/>
  <c r="BA868"/>
  <c r="AW972"/>
  <c r="AS1134"/>
  <c r="AU1124"/>
  <c r="CA1351"/>
  <c r="AY1455"/>
  <c r="AU131"/>
  <c r="AX216"/>
  <c r="BY471"/>
  <c r="BQ367"/>
  <c r="AZ656"/>
  <c r="BC742"/>
  <c r="AX971"/>
  <c r="BB1048"/>
  <c r="AT1100"/>
  <c r="AY852"/>
  <c r="BC908"/>
  <c r="AY1012"/>
  <c r="BA1104"/>
  <c r="AX1243"/>
  <c r="AX1470"/>
  <c r="BA1264"/>
  <c r="BB326"/>
  <c r="BC494"/>
  <c r="AW1022"/>
  <c r="AZ54"/>
  <c r="BC642"/>
  <c r="AS746"/>
  <c r="AY89"/>
  <c r="BB365"/>
  <c r="AT405"/>
  <c r="BT321"/>
  <c r="AR741"/>
  <c r="AR1265"/>
  <c r="AU1309"/>
  <c r="BX224"/>
  <c r="BQ728"/>
  <c r="BT1148"/>
  <c r="AT1232"/>
  <c r="AW1276"/>
  <c r="AU140"/>
  <c r="BR496"/>
  <c r="BC896"/>
  <c r="AZ1420"/>
  <c r="BC1464"/>
  <c r="AV141"/>
  <c r="BB353"/>
  <c r="BA361"/>
  <c r="AX541"/>
  <c r="AZ149"/>
  <c r="AU613"/>
  <c r="AZ1187"/>
  <c r="AR1320"/>
  <c r="BU1055"/>
  <c r="AY1312"/>
  <c r="BC1424"/>
  <c r="BR131"/>
  <c r="BZ258"/>
  <c r="AU284"/>
  <c r="BB426"/>
  <c r="BR722"/>
  <c r="BB784"/>
  <c r="AX888"/>
  <c r="AT1059"/>
  <c r="BS764"/>
  <c r="AY816"/>
  <c r="BS920"/>
  <c r="AY971"/>
  <c r="AY1131"/>
  <c r="BR1302"/>
  <c r="AX1352"/>
  <c r="BB1404"/>
  <c r="AY1132"/>
  <c r="AS1203"/>
  <c r="BY1302"/>
  <c r="BQ1354"/>
  <c r="BU1406"/>
  <c r="BQ1459"/>
  <c r="CA1145"/>
  <c r="BP1437"/>
  <c r="AW1469"/>
  <c r="AV62"/>
  <c r="AS114"/>
  <c r="BC172"/>
  <c r="BX378"/>
  <c r="BU334"/>
  <c r="BS563"/>
  <c r="BC660"/>
  <c r="AR471"/>
  <c r="AX627"/>
  <c r="BB640"/>
  <c r="AT714"/>
  <c r="AV934"/>
  <c r="AY154"/>
  <c r="BB239"/>
  <c r="BZ407"/>
  <c r="AX767"/>
  <c r="BB974"/>
  <c r="AS760"/>
  <c r="BA859"/>
  <c r="AS1114"/>
  <c r="AV1348"/>
  <c r="AR1448"/>
  <c r="AU1104"/>
  <c r="BC1342"/>
  <c r="BB70"/>
  <c r="AX283"/>
  <c r="BC342"/>
  <c r="AZ659"/>
  <c r="BB762"/>
  <c r="AX862"/>
  <c r="AT966"/>
  <c r="AT1048"/>
  <c r="AY804"/>
  <c r="BS908"/>
  <c r="AY955"/>
  <c r="BC1011"/>
  <c r="AY1103"/>
  <c r="AX1186"/>
  <c r="AX1342"/>
  <c r="BB1392"/>
  <c r="BZ1498"/>
  <c r="BQ1103"/>
  <c r="BU1186"/>
  <c r="BA1238"/>
  <c r="AS1290"/>
  <c r="BA1392"/>
  <c r="BA1498"/>
  <c r="BB370"/>
  <c r="AT410"/>
  <c r="AX810"/>
  <c r="AS242"/>
  <c r="AW1106"/>
  <c r="BA98"/>
  <c r="AV434"/>
  <c r="AS830"/>
  <c r="AT217"/>
  <c r="AY509"/>
  <c r="AZ617"/>
  <c r="AS469"/>
  <c r="BB677"/>
  <c r="AU785"/>
  <c r="AR1309"/>
  <c r="AU1349"/>
  <c r="AW1037"/>
  <c r="AX36"/>
  <c r="AZ268"/>
  <c r="BC604"/>
  <c r="AR748"/>
  <c r="AW748"/>
  <c r="AT1276"/>
  <c r="AS1296"/>
  <c r="BC140"/>
  <c r="BV476"/>
  <c r="BB1128"/>
  <c r="BC1252"/>
  <c r="BA35"/>
  <c r="AR159"/>
  <c r="BB287"/>
  <c r="BA287"/>
  <c r="AS465"/>
  <c r="BX457"/>
  <c r="AR521"/>
  <c r="BC139"/>
  <c r="AU475"/>
  <c r="AT477"/>
  <c r="AZ813"/>
  <c r="AR969"/>
  <c r="AV1117"/>
  <c r="AV1191"/>
  <c r="AZ1335"/>
  <c r="AR1485"/>
  <c r="AW1233"/>
  <c r="BR45"/>
  <c r="BR193"/>
  <c r="AY643"/>
  <c r="BB747"/>
  <c r="AX1045"/>
  <c r="AU895"/>
  <c r="BR1419"/>
  <c r="CA1315"/>
  <c r="AR361"/>
  <c r="BV841"/>
  <c r="AT1147"/>
  <c r="AX1361"/>
  <c r="AX54"/>
  <c r="BB306"/>
  <c r="AZ602"/>
  <c r="AT978"/>
  <c r="BC454"/>
  <c r="AR1022"/>
  <c r="BS1334"/>
  <c r="BP286"/>
  <c r="AW1126"/>
  <c r="BW69"/>
  <c r="BB341"/>
  <c r="AW365"/>
  <c r="AR49"/>
  <c r="BQ405"/>
  <c r="BZ573"/>
  <c r="AT953"/>
  <c r="BR1347"/>
  <c r="AY1050"/>
  <c r="BY1264"/>
  <c r="BA1415"/>
  <c r="AY74"/>
  <c r="BA662"/>
  <c r="AY978"/>
  <c r="BZ1314"/>
  <c r="BS1358"/>
  <c r="AR326"/>
  <c r="AW1166"/>
  <c r="BY1418"/>
  <c r="BR173"/>
  <c r="AY469"/>
  <c r="AZ1013"/>
  <c r="BA197"/>
  <c r="AS425"/>
  <c r="BB617"/>
  <c r="BC953"/>
  <c r="AZ1477"/>
  <c r="AT721"/>
  <c r="AW1289"/>
  <c r="AS140"/>
  <c r="AW288"/>
  <c r="AR496"/>
  <c r="BZ1444"/>
  <c r="BV16"/>
  <c r="BZ224"/>
  <c r="CA688"/>
  <c r="AT1128"/>
  <c r="AU1252"/>
  <c r="BA45"/>
  <c r="AR141"/>
  <c r="AT287"/>
  <c r="AS287"/>
  <c r="AW457"/>
  <c r="BP457"/>
  <c r="AY129"/>
  <c r="CA457"/>
  <c r="BA806"/>
  <c r="AS1014"/>
  <c r="AZ1267"/>
  <c r="AR1475"/>
  <c r="AS1159"/>
  <c r="AU1266"/>
  <c r="AZ90"/>
  <c r="BV334"/>
  <c r="AW415"/>
  <c r="BA616"/>
  <c r="AR534"/>
  <c r="BB935"/>
  <c r="AX1035"/>
  <c r="BR1139"/>
  <c r="BS844"/>
  <c r="AY891"/>
  <c r="AU995"/>
  <c r="AU1079"/>
  <c r="BB1174"/>
  <c r="AX1272"/>
  <c r="BB1328"/>
  <c r="AT1376"/>
  <c r="BB1434"/>
  <c r="BQ1279"/>
  <c r="BU1330"/>
  <c r="BY1376"/>
  <c r="BU1435"/>
  <c r="BA1487"/>
  <c r="AZ1293"/>
  <c r="AW1313"/>
  <c r="AS22"/>
  <c r="BB115"/>
  <c r="AZ255"/>
  <c r="AV331"/>
  <c r="AS282"/>
  <c r="AU407"/>
  <c r="BC510"/>
  <c r="AZ423"/>
  <c r="AR543"/>
  <c r="BT783"/>
  <c r="BP887"/>
  <c r="AZ986"/>
  <c r="AW210"/>
  <c r="AX319"/>
  <c r="BA388"/>
  <c r="BA598"/>
  <c r="BP1055"/>
  <c r="AZ1154"/>
  <c r="AW807"/>
  <c r="BY1014"/>
  <c r="AV1188"/>
  <c r="AZ1395"/>
  <c r="AV1499"/>
  <c r="BC1186"/>
  <c r="AY1290"/>
  <c r="AU1394"/>
  <c r="AY123"/>
  <c r="BB208"/>
  <c r="AT387"/>
  <c r="BY355"/>
  <c r="BT640"/>
  <c r="AY740"/>
  <c r="BB912"/>
  <c r="BB1075"/>
  <c r="BP704"/>
  <c r="BC776"/>
  <c r="AU828"/>
  <c r="BC931"/>
  <c r="AU984"/>
  <c r="BC1159"/>
  <c r="BV1266"/>
  <c r="BZ1423"/>
  <c r="AT1475"/>
  <c r="BA1055"/>
  <c r="AW1159"/>
  <c r="BU1266"/>
  <c r="BA1312"/>
  <c r="AS1366"/>
  <c r="AS1475"/>
  <c r="AT74"/>
  <c r="BZ538"/>
  <c r="AT1042"/>
  <c r="AS14"/>
  <c r="AU242"/>
  <c r="AZ830"/>
  <c r="BT1442"/>
  <c r="AS1250"/>
  <c r="AY113"/>
  <c r="BA257"/>
  <c r="AT449"/>
  <c r="AR845"/>
  <c r="AS89"/>
  <c r="AV365"/>
  <c r="AW385"/>
  <c r="CA993"/>
  <c r="AS1077"/>
  <c r="BZ1289"/>
  <c r="AW1329"/>
  <c r="AS160"/>
  <c r="AW328"/>
  <c r="AZ960"/>
  <c r="AY16"/>
  <c r="AX244"/>
  <c r="AW560"/>
  <c r="AY916"/>
  <c r="AV1444"/>
  <c r="AT75"/>
  <c r="AZ233"/>
  <c r="CA373"/>
  <c r="BA539"/>
  <c r="AS373"/>
  <c r="CA625"/>
  <c r="BT895"/>
  <c r="AZ1043"/>
  <c r="BU885"/>
  <c r="AY1053"/>
  <c r="AR1261"/>
  <c r="AV1409"/>
  <c r="AW1149"/>
  <c r="AS1315"/>
  <c r="AW1463"/>
  <c r="AY139"/>
  <c r="AV579"/>
  <c r="AT897"/>
  <c r="BB737"/>
  <c r="AU1065"/>
  <c r="BS1465"/>
  <c r="BZ989"/>
  <c r="AY833"/>
  <c r="AW1073"/>
  <c r="BU202"/>
  <c r="AX746"/>
  <c r="BZ118"/>
  <c r="AU1042"/>
  <c r="AU54"/>
  <c r="BC602"/>
  <c r="BT1378"/>
  <c r="BA1398"/>
  <c r="AZ113"/>
  <c r="BT677"/>
  <c r="AZ993"/>
  <c r="BA173"/>
  <c r="BA617"/>
  <c r="CA929"/>
  <c r="AZ1457"/>
  <c r="BV1205"/>
  <c r="AT1433"/>
  <c r="AW1477"/>
  <c r="AV184"/>
  <c r="AU496"/>
  <c r="AW856"/>
  <c r="AT1380"/>
  <c r="AW1420"/>
  <c r="AS476"/>
  <c r="AX560"/>
  <c r="AY1128"/>
  <c r="AW25"/>
  <c r="BU203"/>
  <c r="AZ269"/>
  <c r="AX393"/>
  <c r="AR421"/>
  <c r="BR77"/>
  <c r="BR243"/>
  <c r="CA381"/>
  <c r="BQ1114"/>
  <c r="AZ1244"/>
  <c r="AU1243"/>
  <c r="AU1450"/>
  <c r="AW178"/>
  <c r="CA342"/>
  <c r="BA571"/>
  <c r="AX480"/>
  <c r="BV862"/>
  <c r="BR966"/>
  <c r="BR1048"/>
  <c r="AX1099"/>
  <c r="BB1151"/>
  <c r="AU754"/>
  <c r="BC851"/>
  <c r="AU908"/>
  <c r="CA1011"/>
  <c r="BW1103"/>
  <c r="BB1238"/>
  <c r="AT1290"/>
  <c r="BZ1392"/>
  <c r="AX1447"/>
  <c r="BB1498"/>
  <c r="AS1103"/>
  <c r="AW1186"/>
  <c r="AW1342"/>
  <c r="AW1447"/>
  <c r="BR182"/>
  <c r="BR410"/>
  <c r="BC790"/>
  <c r="BA706"/>
  <c r="AU1166"/>
  <c r="BA1462"/>
  <c r="BW509"/>
  <c r="BX617"/>
  <c r="AZ1057"/>
  <c r="AR153"/>
  <c r="BZ677"/>
  <c r="BR1013"/>
  <c r="BS1349"/>
  <c r="BA993"/>
  <c r="BV36"/>
  <c r="BX268"/>
  <c r="CA604"/>
  <c r="BU748"/>
  <c r="BR1276"/>
  <c r="BQ1296"/>
  <c r="CA140"/>
  <c r="AU308"/>
  <c r="AY708"/>
  <c r="AZ1212"/>
  <c r="BY35"/>
  <c r="BA129"/>
  <c r="BZ287"/>
  <c r="AW613"/>
  <c r="AZ457"/>
  <c r="CA139"/>
  <c r="AR297"/>
  <c r="BR477"/>
  <c r="AW697"/>
  <c r="BA811"/>
  <c r="AS961"/>
  <c r="BX1335"/>
  <c r="BP1485"/>
  <c r="BU1233"/>
  <c r="BA1381"/>
  <c r="AT45"/>
  <c r="AT193"/>
  <c r="BS895"/>
  <c r="BZ1261"/>
  <c r="AT1419"/>
  <c r="BC1315"/>
  <c r="BB541"/>
  <c r="AX841"/>
  <c r="BC981"/>
  <c r="AY1275"/>
  <c r="BZ306"/>
  <c r="BY642"/>
  <c r="AY958"/>
  <c r="BP1022"/>
  <c r="BB1294"/>
  <c r="AU1334"/>
  <c r="AR286"/>
  <c r="BA726"/>
  <c r="AS1190"/>
  <c r="AY69"/>
  <c r="BU365"/>
  <c r="AR785"/>
  <c r="BT301"/>
  <c r="AS405"/>
  <c r="BB573"/>
  <c r="BB1290"/>
  <c r="AX1394"/>
  <c r="AW1208"/>
  <c r="AS1312"/>
  <c r="AR1062"/>
  <c r="BB1314"/>
  <c r="AU1358"/>
  <c r="AZ746"/>
  <c r="BQ1210"/>
  <c r="BA1418"/>
  <c r="AT173"/>
  <c r="AZ533"/>
  <c r="BY197"/>
  <c r="BZ617"/>
  <c r="AT973"/>
  <c r="BB1245"/>
  <c r="AZ916"/>
  <c r="AS940"/>
  <c r="BB1444"/>
  <c r="AX16"/>
  <c r="BB224"/>
  <c r="AS580"/>
  <c r="BC688"/>
  <c r="AR1212"/>
  <c r="AS129"/>
  <c r="BR287"/>
  <c r="BQ287"/>
  <c r="BU457"/>
  <c r="BA605"/>
  <c r="AR457"/>
  <c r="AV687"/>
  <c r="AZ287"/>
  <c r="BC457"/>
  <c r="BQ1014"/>
  <c r="BX1267"/>
  <c r="AV1371"/>
  <c r="BS1266"/>
  <c r="BC1364"/>
  <c r="AU1476"/>
  <c r="AV123"/>
  <c r="AX334"/>
  <c r="AU712"/>
  <c r="AT838"/>
  <c r="BB1087"/>
  <c r="AT1139"/>
  <c r="AR732"/>
  <c r="BC787"/>
  <c r="AU844"/>
  <c r="BC943"/>
  <c r="BZ1174"/>
  <c r="AT1226"/>
  <c r="BZ1328"/>
  <c r="BR1376"/>
  <c r="BZ1434"/>
  <c r="AT1487"/>
  <c r="AU1080"/>
  <c r="AW1179"/>
  <c r="BA1226"/>
  <c r="AS1279"/>
  <c r="AW1330"/>
  <c r="BA1376"/>
  <c r="AW1435"/>
  <c r="AV80"/>
  <c r="AU220"/>
  <c r="BT331"/>
  <c r="BQ282"/>
  <c r="AY610"/>
  <c r="BB523"/>
  <c r="BA704"/>
  <c r="AV783"/>
  <c r="AR887"/>
  <c r="BC82"/>
  <c r="BV319"/>
  <c r="BY388"/>
  <c r="BY598"/>
  <c r="AX511"/>
  <c r="BC694"/>
  <c r="AT871"/>
  <c r="AR1055"/>
  <c r="BU807"/>
  <c r="AS911"/>
  <c r="BA1014"/>
  <c r="AR1292"/>
  <c r="AY1500"/>
  <c r="BZ208"/>
  <c r="BR387"/>
  <c r="AS468"/>
  <c r="BA355"/>
  <c r="AV640"/>
  <c r="AT815"/>
  <c r="AX1016"/>
  <c r="AT1123"/>
  <c r="AR704"/>
  <c r="BS828"/>
  <c r="AY880"/>
  <c r="AS1056"/>
  <c r="AT1215"/>
  <c r="AX1266"/>
  <c r="BB1312"/>
  <c r="AT1366"/>
  <c r="BB1423"/>
  <c r="BY1055"/>
  <c r="AS1215"/>
  <c r="AW1266"/>
  <c r="BA1423"/>
  <c r="BR74"/>
  <c r="AS494"/>
  <c r="BB538"/>
  <c r="BQ14"/>
  <c r="BC578"/>
  <c r="AR1146"/>
  <c r="BB1358"/>
  <c r="AU1398"/>
  <c r="BX830"/>
  <c r="BX1210"/>
  <c r="BW113"/>
  <c r="BY257"/>
  <c r="BP845"/>
  <c r="BQ89"/>
  <c r="BT365"/>
  <c r="BU385"/>
  <c r="AX785"/>
  <c r="BC993"/>
  <c r="AS785"/>
  <c r="BB1289"/>
  <c r="BU328"/>
  <c r="AR560"/>
  <c r="AS980"/>
  <c r="BB1484"/>
  <c r="BV244"/>
  <c r="AT916"/>
  <c r="BT1444"/>
  <c r="AY1484"/>
  <c r="BB159"/>
  <c r="AX361"/>
  <c r="BC373"/>
  <c r="BQ373"/>
  <c r="BB549"/>
  <c r="AX45"/>
  <c r="AT169"/>
  <c r="BC289"/>
  <c r="BC625"/>
  <c r="AR559"/>
  <c r="AR747"/>
  <c r="AV895"/>
  <c r="AT729"/>
  <c r="AW885"/>
  <c r="BQ1315"/>
  <c r="BW139"/>
  <c r="BC309"/>
  <c r="BR897"/>
  <c r="AS1167"/>
  <c r="AU1465"/>
  <c r="AU539"/>
  <c r="AU727"/>
  <c r="BB989"/>
  <c r="AT1213"/>
  <c r="BC1419"/>
  <c r="AW202"/>
  <c r="AS434"/>
  <c r="AZ726"/>
  <c r="BB118"/>
  <c r="AT686"/>
  <c r="AU998"/>
  <c r="AR1166"/>
  <c r="AV1378"/>
  <c r="AY449"/>
  <c r="AV677"/>
  <c r="BY617"/>
  <c r="AR701"/>
  <c r="BC929"/>
  <c r="AU1497"/>
  <c r="BR1433"/>
  <c r="BT184"/>
  <c r="BS496"/>
  <c r="AR856"/>
  <c r="AX120"/>
  <c r="AX1044"/>
  <c r="BA1084"/>
  <c r="AS99"/>
  <c r="AW203"/>
  <c r="BV393"/>
  <c r="AW421"/>
  <c r="BA569"/>
  <c r="BB623"/>
  <c r="AT77"/>
  <c r="AT243"/>
  <c r="BC381"/>
  <c r="AS381"/>
  <c r="AR633"/>
  <c r="AZ917"/>
  <c r="AW771"/>
  <c r="BA915"/>
  <c r="BT1295"/>
  <c r="BY1335"/>
  <c r="AV129"/>
  <c r="AU465"/>
  <c r="AU689"/>
  <c r="BB959"/>
  <c r="AX1325"/>
  <c r="AU1231"/>
  <c r="AT205"/>
  <c r="BB749"/>
  <c r="AX1053"/>
  <c r="AU897"/>
  <c r="BS1473"/>
  <c r="AV697"/>
  <c r="AV1023"/>
  <c r="BQ865"/>
  <c r="BU1009"/>
  <c r="BX1233"/>
  <c r="AR1389"/>
  <c r="BY1285"/>
  <c r="BW109"/>
  <c r="BY243"/>
  <c r="AX645"/>
  <c r="AT875"/>
  <c r="BW1009"/>
  <c r="CA1285"/>
  <c r="BT337"/>
  <c r="AT833"/>
  <c r="BB1129"/>
  <c r="AY979"/>
  <c r="BW1241"/>
  <c r="BQ54"/>
  <c r="BA266"/>
  <c r="AY726"/>
  <c r="BB1146"/>
  <c r="AX118"/>
  <c r="AX1482"/>
  <c r="BC1502"/>
  <c r="BC518"/>
  <c r="BT1334"/>
  <c r="BA1358"/>
  <c r="AU197"/>
  <c r="BZ593"/>
  <c r="AZ953"/>
  <c r="AX133"/>
  <c r="BT509"/>
  <c r="AT909"/>
  <c r="BC889"/>
  <c r="AZ1413"/>
  <c r="BY1205"/>
  <c r="BP352"/>
  <c r="BC664"/>
  <c r="AV832"/>
  <c r="BA832"/>
  <c r="AX1360"/>
  <c r="AS204"/>
  <c r="AS436"/>
  <c r="AT540"/>
  <c r="BB1024"/>
  <c r="CA1148"/>
  <c r="BW15"/>
  <c r="AT317"/>
  <c r="BU495"/>
  <c r="BA643"/>
  <c r="AR495"/>
  <c r="BX139"/>
  <c r="AZ353"/>
  <c r="BC529"/>
  <c r="AT541"/>
  <c r="AS727"/>
  <c r="AV841"/>
  <c r="AZ989"/>
  <c r="AW833"/>
  <c r="AR1213"/>
  <c r="BA1063"/>
  <c r="BA1261"/>
  <c r="AS1419"/>
  <c r="AZ307"/>
  <c r="AX477"/>
  <c r="BB813"/>
  <c r="AX1117"/>
  <c r="AU961"/>
  <c r="BB1335"/>
  <c r="AY1233"/>
  <c r="BU351"/>
  <c r="AT771"/>
  <c r="AY905"/>
  <c r="AT1285"/>
  <c r="AY1483"/>
  <c r="BC1233"/>
  <c r="AT102"/>
  <c r="AX186"/>
  <c r="AV382"/>
  <c r="BX102"/>
  <c r="BC162"/>
  <c r="AW186"/>
  <c r="BT58"/>
  <c r="CA186"/>
  <c r="AY414"/>
  <c r="BP614"/>
  <c r="BC962"/>
  <c r="AT1262"/>
  <c r="BP1054"/>
  <c r="AW1074"/>
  <c r="AY1346"/>
  <c r="AU382"/>
  <c r="BA1010"/>
  <c r="AS234"/>
  <c r="AT38"/>
  <c r="BB318"/>
  <c r="AU422"/>
  <c r="AW646"/>
  <c r="AV626"/>
  <c r="AX750"/>
  <c r="BB970"/>
  <c r="AU750"/>
  <c r="BZ1262"/>
  <c r="BR1494"/>
  <c r="AW674"/>
  <c r="AR1094"/>
  <c r="AY1130"/>
  <c r="AR438"/>
  <c r="AW834"/>
  <c r="BQ162"/>
  <c r="BS338"/>
  <c r="BC170"/>
  <c r="AZ570"/>
  <c r="AX950"/>
  <c r="BT1002"/>
  <c r="BW1026"/>
  <c r="BS614"/>
  <c r="AR690"/>
  <c r="BB226"/>
  <c r="AS530"/>
  <c r="BW530"/>
  <c r="AT666"/>
  <c r="AT1086"/>
  <c r="AV414"/>
  <c r="BW1254"/>
  <c r="AT634"/>
  <c r="AW1234"/>
  <c r="BA1454"/>
  <c r="BU1306"/>
  <c r="BA44"/>
  <c r="AW612"/>
  <c r="BA736"/>
  <c r="AY64"/>
  <c r="AV336"/>
  <c r="AU672"/>
  <c r="CA756"/>
  <c r="BX1284"/>
  <c r="BS1324"/>
  <c r="BQ1304"/>
  <c r="BR73"/>
  <c r="BR117"/>
  <c r="BT142"/>
  <c r="AW330"/>
  <c r="BV906"/>
  <c r="AU906"/>
  <c r="BB1422"/>
  <c r="AZ970"/>
  <c r="AY582"/>
  <c r="AZ1161"/>
  <c r="AY1265"/>
  <c r="BA1245"/>
  <c r="AX76"/>
  <c r="BX436"/>
  <c r="BB604"/>
  <c r="BQ1148"/>
  <c r="BA1192"/>
  <c r="AR100"/>
  <c r="BB352"/>
  <c r="AX412"/>
  <c r="BB812"/>
  <c r="AU832"/>
  <c r="AR1360"/>
  <c r="BC1360"/>
  <c r="AX129"/>
  <c r="AR203"/>
  <c r="BA317"/>
  <c r="AW645"/>
  <c r="AZ495"/>
  <c r="AT15"/>
  <c r="BB161"/>
  <c r="BS541"/>
  <c r="BA727"/>
  <c r="AR855"/>
  <c r="AV999"/>
  <c r="BQ841"/>
  <c r="BU989"/>
  <c r="AZ1213"/>
  <c r="AR1369"/>
  <c r="CA77"/>
  <c r="BZ457"/>
  <c r="AX811"/>
  <c r="AT1109"/>
  <c r="AT1177"/>
  <c r="BB1473"/>
  <c r="AR603"/>
  <c r="AU1083"/>
  <c r="AT1421"/>
  <c r="AX435"/>
  <c r="AS673"/>
  <c r="AV793"/>
  <c r="AW791"/>
  <c r="BA939"/>
  <c r="AU1157"/>
  <c r="AV1315"/>
  <c r="AS1213"/>
  <c r="CA15"/>
  <c r="AY581"/>
  <c r="AX1023"/>
  <c r="AU865"/>
  <c r="BB1233"/>
  <c r="AS1109"/>
  <c r="AU1443"/>
  <c r="AX981"/>
  <c r="BB1201"/>
  <c r="BC1389"/>
  <c r="AX138"/>
  <c r="BZ518"/>
  <c r="AT938"/>
  <c r="AR938"/>
  <c r="BB1250"/>
  <c r="BP222"/>
  <c r="AW1042"/>
  <c r="BZ301"/>
  <c r="AR721"/>
  <c r="AS29"/>
  <c r="BC237"/>
  <c r="AS721"/>
  <c r="BB1121"/>
  <c r="AR1205"/>
  <c r="BR1393"/>
  <c r="BU1433"/>
  <c r="AU456"/>
  <c r="AR1064"/>
  <c r="BA1108"/>
  <c r="AS1192"/>
  <c r="BB308"/>
  <c r="AU352"/>
  <c r="AT812"/>
  <c r="AV1336"/>
  <c r="BX77"/>
  <c r="BA193"/>
  <c r="BZ391"/>
  <c r="BA413"/>
  <c r="AS569"/>
  <c r="AV413"/>
  <c r="AU85"/>
  <c r="BB225"/>
  <c r="AW361"/>
  <c r="AZ771"/>
  <c r="BA757"/>
  <c r="AS915"/>
  <c r="AS1193"/>
  <c r="AW1337"/>
  <c r="BA1485"/>
  <c r="AT161"/>
  <c r="BC477"/>
  <c r="BR969"/>
  <c r="BC1381"/>
  <c r="AZ613"/>
  <c r="AX915"/>
  <c r="AU757"/>
  <c r="BS1335"/>
  <c r="AT1337"/>
  <c r="BU162"/>
  <c r="AW270"/>
  <c r="BB46"/>
  <c r="BB214"/>
  <c r="BQ522"/>
  <c r="AS122"/>
  <c r="BU278"/>
  <c r="BB446"/>
  <c r="BV858"/>
  <c r="BB1074"/>
  <c r="AU858"/>
  <c r="BP422"/>
  <c r="AZ822"/>
  <c r="AW822"/>
  <c r="BC1234"/>
  <c r="BZ530"/>
  <c r="BP1026"/>
  <c r="AW794"/>
  <c r="AR1318"/>
  <c r="AV130"/>
  <c r="BC318"/>
  <c r="AZ234"/>
  <c r="CA530"/>
  <c r="BV458"/>
  <c r="BB666"/>
  <c r="AT866"/>
  <c r="AX1086"/>
  <c r="BC858"/>
  <c r="AX1382"/>
  <c r="AR466"/>
  <c r="AZ866"/>
  <c r="AW866"/>
  <c r="AR1390"/>
  <c r="BC1254"/>
  <c r="BZ614"/>
  <c r="AR1066"/>
  <c r="AW1094"/>
  <c r="AS18"/>
  <c r="AV46"/>
  <c r="AX298"/>
  <c r="AS626"/>
  <c r="AZ698"/>
  <c r="AT674"/>
  <c r="AS1002"/>
  <c r="BB690"/>
  <c r="AY122"/>
  <c r="AU278"/>
  <c r="AS130"/>
  <c r="BZ858"/>
  <c r="AV1338"/>
  <c r="AY1074"/>
  <c r="BA950"/>
  <c r="BA1194"/>
  <c r="AS1422"/>
  <c r="BC168"/>
  <c r="BP528"/>
  <c r="BB924"/>
  <c r="AU212"/>
  <c r="AY444"/>
  <c r="AZ632"/>
  <c r="AZ988"/>
  <c r="AY988"/>
  <c r="BR1176"/>
  <c r="BR1284"/>
  <c r="AZ33"/>
  <c r="AZ26"/>
  <c r="BQ582"/>
  <c r="BB1130"/>
  <c r="AX1202"/>
  <c r="AR626"/>
  <c r="BS1306"/>
  <c r="BA718"/>
  <c r="BV214"/>
  <c r="BA506"/>
  <c r="BB438"/>
  <c r="AX842"/>
  <c r="AU842"/>
  <c r="BB1362"/>
  <c r="AR1370"/>
  <c r="AZ982"/>
  <c r="BY1430"/>
  <c r="AZ1446"/>
  <c r="AS1318"/>
  <c r="AV44"/>
  <c r="BT548"/>
  <c r="AX948"/>
  <c r="BC212"/>
  <c r="BP672"/>
  <c r="AV1008"/>
  <c r="AU1008"/>
  <c r="AY1052"/>
  <c r="BV1304"/>
  <c r="BS189"/>
  <c r="BR251"/>
  <c r="BC345"/>
  <c r="AU513"/>
  <c r="BB483"/>
  <c r="AV547"/>
  <c r="AR713"/>
  <c r="AT1005"/>
  <c r="BC819"/>
  <c r="AU965"/>
  <c r="BZ1313"/>
  <c r="AX1461"/>
  <c r="BC1185"/>
  <c r="AU1323"/>
  <c r="BP73"/>
  <c r="AZ177"/>
  <c r="AX285"/>
  <c r="BA261"/>
  <c r="BQ577"/>
  <c r="BT417"/>
  <c r="BV585"/>
  <c r="AS681"/>
  <c r="AV789"/>
  <c r="BP1069"/>
  <c r="BU753"/>
  <c r="BA883"/>
  <c r="AU1041"/>
  <c r="AX588"/>
  <c r="AX24"/>
  <c r="BW316"/>
  <c r="BB464"/>
  <c r="AR349"/>
  <c r="BC333"/>
  <c r="AY631"/>
  <c r="AV525"/>
  <c r="BB849"/>
  <c r="BV1125"/>
  <c r="CA809"/>
  <c r="AT1237"/>
  <c r="CA1249"/>
  <c r="AY1397"/>
  <c r="AU21"/>
  <c r="AW93"/>
  <c r="AS189"/>
  <c r="AR251"/>
  <c r="BA345"/>
  <c r="AS513"/>
  <c r="AW649"/>
  <c r="AZ483"/>
  <c r="AR547"/>
  <c r="AZ705"/>
  <c r="AR1005"/>
  <c r="AV1135"/>
  <c r="BA819"/>
  <c r="AS965"/>
  <c r="AS128"/>
  <c r="BC252"/>
  <c r="AX840"/>
  <c r="AX276"/>
  <c r="BC716"/>
  <c r="BS1260"/>
  <c r="AY1072"/>
  <c r="BA1220"/>
  <c r="BX167"/>
  <c r="AY275"/>
  <c r="AS251"/>
  <c r="AU567"/>
  <c r="AX779"/>
  <c r="BB921"/>
  <c r="AT1061"/>
  <c r="BC881"/>
  <c r="BC1385"/>
  <c r="AZ81"/>
  <c r="AR249"/>
  <c r="BA335"/>
  <c r="AS503"/>
  <c r="AW641"/>
  <c r="AZ481"/>
  <c r="AZ693"/>
  <c r="AZ853"/>
  <c r="AR997"/>
  <c r="BA817"/>
  <c r="AS957"/>
  <c r="AR1469"/>
  <c r="AW1189"/>
  <c r="BA1323"/>
  <c r="BA1481"/>
  <c r="AS39"/>
  <c r="BR92"/>
  <c r="AZ132"/>
  <c r="AX132"/>
  <c r="AV208"/>
  <c r="AR283"/>
  <c r="AZ386"/>
  <c r="AS291"/>
  <c r="AW342"/>
  <c r="AY467"/>
  <c r="BC514"/>
  <c r="AU571"/>
  <c r="AY618"/>
  <c r="BP480"/>
  <c r="BZ535"/>
  <c r="AR555"/>
  <c r="BY714"/>
  <c r="AR731"/>
  <c r="AZ843"/>
  <c r="AR891"/>
  <c r="BX994"/>
  <c r="BU28"/>
  <c r="BB87"/>
  <c r="AZ756"/>
  <c r="BT1284"/>
  <c r="AY1324"/>
  <c r="BR1324"/>
  <c r="CA191"/>
  <c r="AZ369"/>
  <c r="AU359"/>
  <c r="BW587"/>
  <c r="AX611"/>
  <c r="BR945"/>
  <c r="AX1081"/>
  <c r="BS903"/>
  <c r="AU1071"/>
  <c r="BB1257"/>
  <c r="AX1405"/>
  <c r="BA1113"/>
  <c r="AU1281"/>
  <c r="CA41"/>
  <c r="BA105"/>
  <c r="BT265"/>
  <c r="BR377"/>
  <c r="AU369"/>
  <c r="BA661"/>
  <c r="AR503"/>
  <c r="AZ577"/>
  <c r="AV735"/>
  <c r="BU769"/>
  <c r="BY903"/>
  <c r="BC1081"/>
  <c r="BT1407"/>
  <c r="AW1101"/>
  <c r="AS1273"/>
  <c r="AV47"/>
  <c r="BA79"/>
  <c r="AW151"/>
  <c r="AV180"/>
  <c r="AZ236"/>
  <c r="AV312"/>
  <c r="AZ363"/>
  <c r="AU256"/>
  <c r="AW319"/>
  <c r="AY383"/>
  <c r="BC491"/>
  <c r="AY595"/>
  <c r="BC647"/>
  <c r="BX480"/>
  <c r="AT543"/>
  <c r="BV556"/>
  <c r="AT660"/>
  <c r="AX732"/>
  <c r="AV844"/>
  <c r="AV995"/>
  <c r="AS32"/>
  <c r="AX91"/>
  <c r="BB131"/>
  <c r="AT126"/>
  <c r="AT259"/>
  <c r="BB334"/>
  <c r="BA415"/>
  <c r="AW514"/>
  <c r="AS618"/>
  <c r="AT427"/>
  <c r="BS714"/>
  <c r="BB786"/>
  <c r="BR994"/>
  <c r="AZ1059"/>
  <c r="AV1163"/>
  <c r="AS818"/>
  <c r="BQ972"/>
  <c r="BP1203"/>
  <c r="BX1302"/>
  <c r="BT1406"/>
  <c r="AZ1487"/>
  <c r="BA1079"/>
  <c r="AU1179"/>
  <c r="AY1226"/>
  <c r="BS1330"/>
  <c r="AY1376"/>
  <c r="BC1458"/>
  <c r="CA136"/>
  <c r="BA196"/>
  <c r="AT228"/>
  <c r="BB302"/>
  <c r="AU238"/>
  <c r="AW364"/>
  <c r="AW487"/>
  <c r="BW388"/>
  <c r="BB499"/>
  <c r="AX676"/>
  <c r="AU682"/>
  <c r="BA1199"/>
  <c r="AS1501"/>
  <c r="BA124"/>
  <c r="AY179"/>
  <c r="AZ284"/>
  <c r="AV388"/>
  <c r="AS344"/>
  <c r="CA572"/>
  <c r="AV430"/>
  <c r="AR546"/>
  <c r="BU720"/>
  <c r="BP795"/>
  <c r="AZ892"/>
  <c r="AV996"/>
  <c r="AV151"/>
  <c r="BB340"/>
  <c r="BA418"/>
  <c r="AZ544"/>
  <c r="AX892"/>
  <c r="BU207"/>
  <c r="BZ236"/>
  <c r="AX312"/>
  <c r="AY319"/>
  <c r="AW544"/>
  <c r="AS648"/>
  <c r="AZ594"/>
  <c r="BB816"/>
  <c r="AX920"/>
  <c r="AZ1076"/>
  <c r="BB711"/>
  <c r="BQ381"/>
  <c r="AV773"/>
  <c r="AR1073"/>
  <c r="AU1117"/>
  <c r="AV1295"/>
  <c r="AZ1443"/>
  <c r="AW1191"/>
  <c r="BA1335"/>
  <c r="AS1485"/>
  <c r="BS689"/>
  <c r="BZ959"/>
  <c r="AY801"/>
  <c r="BS1231"/>
  <c r="BR205"/>
  <c r="AY653"/>
  <c r="BB1275"/>
  <c r="AY1169"/>
  <c r="AU1473"/>
  <c r="BB643"/>
  <c r="AR875"/>
  <c r="AZ1167"/>
  <c r="AS865"/>
  <c r="AW1009"/>
  <c r="AZ1233"/>
  <c r="BA1107"/>
  <c r="BA1285"/>
  <c r="AS1443"/>
  <c r="AY109"/>
  <c r="BA243"/>
  <c r="BB1167"/>
  <c r="AY1009"/>
  <c r="AT1389"/>
  <c r="BC1285"/>
  <c r="AV337"/>
  <c r="AT519"/>
  <c r="BZ1129"/>
  <c r="BW979"/>
  <c r="AT1359"/>
  <c r="AY1241"/>
  <c r="AS54"/>
  <c r="BA602"/>
  <c r="BZ1146"/>
  <c r="BV118"/>
  <c r="AZ518"/>
  <c r="AW914"/>
  <c r="AR1082"/>
  <c r="AV1334"/>
  <c r="BS197"/>
  <c r="AY405"/>
  <c r="BB593"/>
  <c r="BV133"/>
  <c r="AS341"/>
  <c r="AV509"/>
  <c r="CA889"/>
  <c r="BX1413"/>
  <c r="AU1457"/>
  <c r="AU1161"/>
  <c r="BA1205"/>
  <c r="BA76"/>
  <c r="AR352"/>
  <c r="BT832"/>
  <c r="BY832"/>
  <c r="BA1400"/>
  <c r="BQ436"/>
  <c r="BZ1024"/>
  <c r="AW1064"/>
  <c r="BC1148"/>
  <c r="AZ65"/>
  <c r="AT121"/>
  <c r="AV193"/>
  <c r="AS317"/>
  <c r="AW495"/>
  <c r="BP495"/>
  <c r="AZ579"/>
  <c r="AZ139"/>
  <c r="CA529"/>
  <c r="BR541"/>
  <c r="BQ727"/>
  <c r="BT841"/>
  <c r="AR1147"/>
  <c r="BA981"/>
  <c r="AV1361"/>
  <c r="BY1261"/>
  <c r="BQ1419"/>
  <c r="AX75"/>
  <c r="BV477"/>
  <c r="BZ813"/>
  <c r="BZ1335"/>
  <c r="BW1233"/>
  <c r="BB223"/>
  <c r="AW351"/>
  <c r="BB1063"/>
  <c r="BR1285"/>
  <c r="BC1177"/>
  <c r="BR102"/>
  <c r="BV186"/>
  <c r="BA478"/>
  <c r="CA162"/>
  <c r="BW110"/>
  <c r="AR310"/>
  <c r="AW402"/>
  <c r="AV58"/>
  <c r="BC186"/>
  <c r="AT318"/>
  <c r="BA634"/>
  <c r="AR614"/>
  <c r="BB738"/>
  <c r="AT970"/>
  <c r="AR738"/>
  <c r="BR1262"/>
  <c r="AX1486"/>
  <c r="BB590"/>
  <c r="AR1054"/>
  <c r="AY1086"/>
  <c r="BS382"/>
  <c r="AZ794"/>
  <c r="AY26"/>
  <c r="BS422"/>
  <c r="BT626"/>
  <c r="BV750"/>
  <c r="BZ970"/>
  <c r="BS750"/>
  <c r="AY970"/>
  <c r="BB1262"/>
  <c r="AT1494"/>
  <c r="AW1158"/>
  <c r="AY1370"/>
  <c r="AZ834"/>
  <c r="AR1362"/>
  <c r="AS162"/>
  <c r="AU338"/>
  <c r="BA394"/>
  <c r="BV950"/>
  <c r="AU950"/>
  <c r="BB1466"/>
  <c r="AV1002"/>
  <c r="AY1026"/>
  <c r="AU614"/>
  <c r="BQ530"/>
  <c r="AV234"/>
  <c r="AY530"/>
  <c r="BR1086"/>
  <c r="BA1138"/>
  <c r="BA814"/>
  <c r="AY1254"/>
  <c r="AV1178"/>
  <c r="BY1454"/>
  <c r="AV1474"/>
  <c r="AW1306"/>
  <c r="AS276"/>
  <c r="BY736"/>
  <c r="AX1156"/>
  <c r="BT336"/>
  <c r="BS672"/>
  <c r="AR780"/>
  <c r="BC756"/>
  <c r="AZ1284"/>
  <c r="AU1324"/>
  <c r="AW1220"/>
  <c r="AS1304"/>
  <c r="AT73"/>
  <c r="AY181"/>
  <c r="AV142"/>
  <c r="BB498"/>
  <c r="AX906"/>
  <c r="BZ1422"/>
  <c r="BX970"/>
  <c r="AR1494"/>
  <c r="AV1138"/>
  <c r="AR1245"/>
  <c r="AW909"/>
  <c r="AR392"/>
  <c r="BZ604"/>
  <c r="AZ1064"/>
  <c r="AS1148"/>
  <c r="BZ352"/>
  <c r="BV412"/>
  <c r="BZ812"/>
  <c r="BS832"/>
  <c r="CA1360"/>
  <c r="AW55"/>
  <c r="BP203"/>
  <c r="BB317"/>
  <c r="AS497"/>
  <c r="BX495"/>
  <c r="BR15"/>
  <c r="BZ161"/>
  <c r="AR371"/>
  <c r="AU541"/>
  <c r="BB559"/>
  <c r="AZ1147"/>
  <c r="AS841"/>
  <c r="AW989"/>
  <c r="BP1369"/>
  <c r="AW1053"/>
  <c r="AS1261"/>
  <c r="AW1409"/>
  <c r="BC77"/>
  <c r="AR289"/>
  <c r="BB457"/>
  <c r="CA949"/>
  <c r="BZ1473"/>
  <c r="AY1379"/>
  <c r="BC327"/>
  <c r="AT905"/>
  <c r="BC747"/>
  <c r="BR1421"/>
  <c r="BC1317"/>
  <c r="BQ673"/>
  <c r="AZ941"/>
  <c r="AR1093"/>
  <c r="BY939"/>
  <c r="BS1157"/>
  <c r="AZ1463"/>
  <c r="AW1361"/>
  <c r="BC15"/>
  <c r="BC213"/>
  <c r="AZ697"/>
  <c r="BS865"/>
  <c r="BZ1233"/>
  <c r="BS1443"/>
  <c r="AY519"/>
  <c r="BC709"/>
  <c r="AU831"/>
  <c r="AW1023"/>
  <c r="BV138"/>
  <c r="AS370"/>
  <c r="BB518"/>
  <c r="AY914"/>
  <c r="BA350"/>
  <c r="BZ1250"/>
  <c r="AU1294"/>
  <c r="AR222"/>
  <c r="AX622"/>
  <c r="AU1106"/>
  <c r="AX49"/>
  <c r="BB301"/>
  <c r="AU637"/>
  <c r="BQ29"/>
  <c r="BA573"/>
  <c r="BZ1121"/>
  <c r="BP1205"/>
  <c r="AY1225"/>
  <c r="AW869"/>
  <c r="AT1393"/>
  <c r="AW1433"/>
  <c r="AU224"/>
  <c r="AX580"/>
  <c r="BY1108"/>
  <c r="BQ1192"/>
  <c r="AY56"/>
  <c r="BS352"/>
  <c r="AY812"/>
  <c r="AY1380"/>
  <c r="AZ77"/>
  <c r="AR269"/>
  <c r="BB391"/>
  <c r="BQ569"/>
  <c r="AX613"/>
  <c r="BZ225"/>
  <c r="AU371"/>
  <c r="AZ623"/>
  <c r="AR917"/>
  <c r="AV1065"/>
  <c r="BC1107"/>
  <c r="AZ1285"/>
  <c r="AR1443"/>
  <c r="BY1485"/>
  <c r="BR161"/>
  <c r="CA477"/>
  <c r="AY697"/>
  <c r="AT969"/>
  <c r="BC811"/>
  <c r="AX1191"/>
  <c r="AT1485"/>
  <c r="AU353"/>
  <c r="BS757"/>
  <c r="BC1093"/>
  <c r="AX1429"/>
  <c r="AU1335"/>
  <c r="AS26"/>
  <c r="AW162"/>
  <c r="AY338"/>
  <c r="AS38"/>
  <c r="BZ214"/>
  <c r="AY254"/>
  <c r="AS522"/>
  <c r="AR234"/>
  <c r="AW278"/>
  <c r="AU530"/>
  <c r="AX654"/>
  <c r="AX858"/>
  <c r="BS858"/>
  <c r="AS1138"/>
  <c r="BB1370"/>
  <c r="AR422"/>
  <c r="AR1346"/>
  <c r="AU1466"/>
  <c r="BB530"/>
  <c r="BU794"/>
  <c r="BP1318"/>
  <c r="AS290"/>
  <c r="BC530"/>
  <c r="AX458"/>
  <c r="BR866"/>
  <c r="CA858"/>
  <c r="AW1150"/>
  <c r="BU866"/>
  <c r="CA1254"/>
  <c r="AU1486"/>
  <c r="BB614"/>
  <c r="BU1094"/>
  <c r="BA254"/>
  <c r="BV298"/>
  <c r="AX710"/>
  <c r="AX1242"/>
  <c r="BQ1002"/>
  <c r="AY1318"/>
  <c r="BW122"/>
  <c r="BS278"/>
  <c r="BA278"/>
  <c r="AT458"/>
  <c r="BB858"/>
  <c r="AY858"/>
  <c r="AT1382"/>
  <c r="AR822"/>
  <c r="BC1474"/>
  <c r="AZ1066"/>
  <c r="AS1346"/>
  <c r="BQ1422"/>
  <c r="AW380"/>
  <c r="AR528"/>
  <c r="BA924"/>
  <c r="BX988"/>
  <c r="BW988"/>
  <c r="AU1032"/>
  <c r="AT1176"/>
  <c r="AT1284"/>
  <c r="AZ83"/>
  <c r="AS246"/>
  <c r="AS582"/>
  <c r="AU718"/>
  <c r="BV1202"/>
  <c r="AW970"/>
  <c r="AU1306"/>
  <c r="BS110"/>
  <c r="AX214"/>
  <c r="BC254"/>
  <c r="BV842"/>
  <c r="BS842"/>
  <c r="AZ842"/>
  <c r="AY1466"/>
  <c r="AW1214"/>
  <c r="BA1430"/>
  <c r="BQ1318"/>
  <c r="AT296"/>
  <c r="AV548"/>
  <c r="AW948"/>
  <c r="AU464"/>
  <c r="AR672"/>
  <c r="AX1200"/>
  <c r="AX1304"/>
  <c r="AY21"/>
  <c r="AY93"/>
  <c r="AU189"/>
  <c r="AT251"/>
  <c r="AR359"/>
  <c r="AY649"/>
  <c r="BT547"/>
  <c r="BP713"/>
  <c r="BB861"/>
  <c r="AX1135"/>
  <c r="AX1175"/>
  <c r="BB1313"/>
  <c r="CA1185"/>
  <c r="BC1469"/>
  <c r="AR73"/>
  <c r="BB107"/>
  <c r="BA433"/>
  <c r="AS577"/>
  <c r="AV417"/>
  <c r="AX585"/>
  <c r="BT789"/>
  <c r="AZ923"/>
  <c r="AR1069"/>
  <c r="AW753"/>
  <c r="BS1041"/>
  <c r="AR212"/>
  <c r="AW504"/>
  <c r="AX1052"/>
  <c r="AV108"/>
  <c r="AY316"/>
  <c r="AT241"/>
  <c r="AU501"/>
  <c r="BB473"/>
  <c r="AY735"/>
  <c r="AT987"/>
  <c r="AX1125"/>
  <c r="AY881"/>
  <c r="BC1021"/>
  <c r="BB1377"/>
  <c r="AS1061"/>
  <c r="BC1249"/>
  <c r="BQ189"/>
  <c r="BB357"/>
  <c r="BQ513"/>
  <c r="BP547"/>
  <c r="BX705"/>
  <c r="AZ861"/>
  <c r="BT1135"/>
  <c r="BQ128"/>
  <c r="CA252"/>
  <c r="AZ420"/>
  <c r="AW840"/>
  <c r="BC568"/>
  <c r="AZ1136"/>
  <c r="AR1220"/>
  <c r="AU1260"/>
  <c r="AT63"/>
  <c r="AY147"/>
  <c r="AZ167"/>
  <c r="BQ251"/>
  <c r="BC429"/>
  <c r="AX409"/>
  <c r="BB567"/>
  <c r="AV669"/>
  <c r="AY745"/>
  <c r="AY1029"/>
  <c r="AX1237"/>
  <c r="BB1367"/>
  <c r="BA1031"/>
  <c r="AU1239"/>
  <c r="AT33"/>
  <c r="AS181"/>
  <c r="BB349"/>
  <c r="BU641"/>
  <c r="AR537"/>
  <c r="AV1133"/>
  <c r="BQ957"/>
  <c r="AZ1173"/>
  <c r="AR1313"/>
  <c r="BY1481"/>
  <c r="BQ39"/>
  <c r="AV70"/>
  <c r="AT92"/>
  <c r="AS123"/>
  <c r="BC176"/>
  <c r="BT208"/>
  <c r="AZ259"/>
  <c r="AV339"/>
  <c r="BQ291"/>
  <c r="BU342"/>
  <c r="AU416"/>
  <c r="BC670"/>
  <c r="AZ427"/>
  <c r="AR480"/>
  <c r="BB535"/>
  <c r="AX639"/>
  <c r="BB658"/>
  <c r="BA714"/>
  <c r="AV787"/>
  <c r="AV943"/>
  <c r="AZ994"/>
  <c r="AW28"/>
  <c r="AR124"/>
  <c r="AY756"/>
  <c r="AV1284"/>
  <c r="BU1260"/>
  <c r="AT1324"/>
  <c r="AW41"/>
  <c r="AU105"/>
  <c r="BC191"/>
  <c r="BB261"/>
  <c r="BS359"/>
  <c r="CA517"/>
  <c r="AY587"/>
  <c r="BB429"/>
  <c r="AY693"/>
  <c r="BB799"/>
  <c r="AT945"/>
  <c r="BC765"/>
  <c r="AU903"/>
  <c r="BY1113"/>
  <c r="BS1281"/>
  <c r="AY1417"/>
  <c r="BC41"/>
  <c r="AW201"/>
  <c r="AV265"/>
  <c r="AT377"/>
  <c r="AW525"/>
  <c r="BX577"/>
  <c r="BT735"/>
  <c r="AZ945"/>
  <c r="AR1089"/>
  <c r="AW769"/>
  <c r="BA903"/>
  <c r="AZ1259"/>
  <c r="AV1407"/>
  <c r="BQ1273"/>
  <c r="BA1417"/>
  <c r="AX31"/>
  <c r="BY79"/>
  <c r="AS95"/>
  <c r="AZ131"/>
  <c r="AU207"/>
  <c r="AU247"/>
  <c r="BX363"/>
  <c r="BU319"/>
  <c r="BW383"/>
  <c r="AY440"/>
  <c r="AU544"/>
  <c r="AZ404"/>
  <c r="AZ480"/>
  <c r="AZ640"/>
  <c r="AX556"/>
  <c r="AW719"/>
  <c r="AR788"/>
  <c r="AZ891"/>
  <c r="AR944"/>
  <c r="BV91"/>
  <c r="BZ131"/>
  <c r="BR126"/>
  <c r="BR259"/>
  <c r="BZ334"/>
  <c r="AY284"/>
  <c r="BQ618"/>
  <c r="AZ534"/>
  <c r="AT554"/>
  <c r="AU714"/>
  <c r="AX890"/>
  <c r="AT994"/>
  <c r="AR1112"/>
  <c r="BA764"/>
  <c r="AW868"/>
  <c r="BA920"/>
  <c r="AS972"/>
  <c r="BA1028"/>
  <c r="AW1132"/>
  <c r="AR1203"/>
  <c r="AV1255"/>
  <c r="AZ1302"/>
  <c r="AR1354"/>
  <c r="AV1406"/>
  <c r="BC1272"/>
  <c r="AU1330"/>
  <c r="BS1435"/>
  <c r="AZ27"/>
  <c r="AU70"/>
  <c r="BC136"/>
  <c r="BR228"/>
  <c r="BZ302"/>
  <c r="BS238"/>
  <c r="AS591"/>
  <c r="AY388"/>
  <c r="BV676"/>
  <c r="BS682"/>
  <c r="AR1321"/>
  <c r="BQ1501"/>
  <c r="AR72"/>
  <c r="BW179"/>
  <c r="AR215"/>
  <c r="BT388"/>
  <c r="BQ344"/>
  <c r="AU470"/>
  <c r="AU620"/>
  <c r="AX564"/>
  <c r="AW720"/>
  <c r="AR795"/>
  <c r="BT996"/>
  <c r="AZ94"/>
  <c r="BZ340"/>
  <c r="AS620"/>
  <c r="AU720"/>
  <c r="AZ1060"/>
  <c r="AW207"/>
  <c r="BB236"/>
  <c r="BW319"/>
  <c r="BA440"/>
  <c r="BQ648"/>
  <c r="AT452"/>
  <c r="AT610"/>
  <c r="AU743"/>
  <c r="BV920"/>
  <c r="AT1019"/>
  <c r="AR1124"/>
  <c r="BU882"/>
  <c r="BY932"/>
  <c r="AS986"/>
  <c r="BA1058"/>
  <c r="AR1216"/>
  <c r="AV1267"/>
  <c r="AR1371"/>
  <c r="AZ1424"/>
  <c r="AR1476"/>
  <c r="AS1067"/>
  <c r="BC1164"/>
  <c r="AY1268"/>
  <c r="AY1348"/>
  <c r="BC1395"/>
  <c r="AU1448"/>
  <c r="BB67"/>
  <c r="BU175"/>
  <c r="BR384"/>
  <c r="BC339"/>
  <c r="AS462"/>
  <c r="AW668"/>
  <c r="AX472"/>
  <c r="AX635"/>
  <c r="BB650"/>
  <c r="AZ50"/>
  <c r="AW103"/>
  <c r="AZ188"/>
  <c r="BA322"/>
  <c r="BC447"/>
  <c r="AY551"/>
  <c r="AU655"/>
  <c r="AV460"/>
  <c r="AR600"/>
  <c r="AV619"/>
  <c r="AR824"/>
  <c r="AV1027"/>
  <c r="AX218"/>
  <c r="BB396"/>
  <c r="BA472"/>
  <c r="BB659"/>
  <c r="BV952"/>
  <c r="AZ1095"/>
  <c r="BB743"/>
  <c r="AS848"/>
  <c r="BA951"/>
  <c r="AR1235"/>
  <c r="BA902"/>
  <c r="AZ1312"/>
  <c r="AR1426"/>
  <c r="AU1216"/>
  <c r="AY1423"/>
  <c r="BC40"/>
  <c r="BC292"/>
  <c r="AX430"/>
  <c r="BB724"/>
  <c r="AX843"/>
  <c r="BR1036"/>
  <c r="BV1088"/>
  <c r="BB1139"/>
  <c r="AY788"/>
  <c r="AY944"/>
  <c r="AW1080"/>
  <c r="AX1179"/>
  <c r="BB1226"/>
  <c r="AT1279"/>
  <c r="AX1330"/>
  <c r="BB1376"/>
  <c r="BB1487"/>
  <c r="BC1078"/>
  <c r="BA1174"/>
  <c r="AS1226"/>
  <c r="BA1328"/>
  <c r="AS1376"/>
  <c r="BA1434"/>
  <c r="AW1165"/>
  <c r="AW1441"/>
  <c r="AV51"/>
  <c r="AS104"/>
  <c r="AV190"/>
  <c r="AU259"/>
  <c r="AZ367"/>
  <c r="AW323"/>
  <c r="AY448"/>
  <c r="AU552"/>
  <c r="BC655"/>
  <c r="AR462"/>
  <c r="BB620"/>
  <c r="AT694"/>
  <c r="BT928"/>
  <c r="AR19"/>
  <c r="BB219"/>
  <c r="BQ480"/>
  <c r="CA378"/>
  <c r="AV668"/>
  <c r="AX752"/>
  <c r="BB954"/>
  <c r="AV1096"/>
  <c r="BU952"/>
  <c r="BQ1098"/>
  <c r="AZ1235"/>
  <c r="AV1339"/>
  <c r="AR1438"/>
  <c r="AU1090"/>
  <c r="AU1228"/>
  <c r="BC1331"/>
  <c r="AY1435"/>
  <c r="AX39"/>
  <c r="BY110"/>
  <c r="BS522"/>
  <c r="AX634"/>
  <c r="BB1066"/>
  <c r="AS1118"/>
  <c r="AR446"/>
  <c r="AW842"/>
  <c r="BP646"/>
  <c r="BY1026"/>
  <c r="AY1034"/>
  <c r="AS1326"/>
  <c r="AS926"/>
  <c r="AW1202"/>
  <c r="BA1422"/>
  <c r="BB128"/>
  <c r="AS632"/>
  <c r="AV696"/>
  <c r="AR360"/>
  <c r="BC672"/>
  <c r="AY780"/>
  <c r="AV1304"/>
  <c r="BC1324"/>
  <c r="BU1324"/>
  <c r="BZ73"/>
  <c r="AX125"/>
  <c r="BT293"/>
  <c r="AW273"/>
  <c r="CA577"/>
  <c r="AT419"/>
  <c r="BC681"/>
  <c r="AT797"/>
  <c r="BZ1069"/>
  <c r="AY893"/>
  <c r="BC1049"/>
  <c r="AT1249"/>
  <c r="BB1387"/>
  <c r="AW1069"/>
  <c r="AU1405"/>
  <c r="AV83"/>
  <c r="AV249"/>
  <c r="AW503"/>
  <c r="AR483"/>
  <c r="AR861"/>
  <c r="AV997"/>
  <c r="AS819"/>
  <c r="AW957"/>
  <c r="AW108"/>
  <c r="BP420"/>
  <c r="BZ820"/>
  <c r="BA820"/>
  <c r="BB252"/>
  <c r="AY696"/>
  <c r="BC273"/>
  <c r="AY429"/>
  <c r="AT409"/>
  <c r="AZ661"/>
  <c r="AX921"/>
  <c r="AU745"/>
  <c r="AU1165"/>
  <c r="BB1301"/>
  <c r="BB1451"/>
  <c r="AU1185"/>
  <c r="BW1471"/>
  <c r="BX73"/>
  <c r="AT125"/>
  <c r="BR293"/>
  <c r="BQ273"/>
  <c r="BY577"/>
  <c r="AR419"/>
  <c r="BB587"/>
  <c r="AV933"/>
  <c r="BQ755"/>
  <c r="AW893"/>
  <c r="AZ212"/>
  <c r="AS528"/>
  <c r="AT1072"/>
  <c r="BS336"/>
  <c r="BV484"/>
  <c r="AR924"/>
  <c r="AZ1428"/>
  <c r="BC1472"/>
  <c r="AW23"/>
  <c r="AY177"/>
  <c r="AV349"/>
  <c r="AY501"/>
  <c r="BR481"/>
  <c r="AX987"/>
  <c r="AY947"/>
  <c r="BV1441"/>
  <c r="AY1173"/>
  <c r="BC1461"/>
  <c r="AV177"/>
  <c r="AT285"/>
  <c r="AS261"/>
  <c r="BA567"/>
  <c r="AR417"/>
  <c r="BB577"/>
  <c r="BP789"/>
  <c r="BT923"/>
  <c r="AZ1061"/>
  <c r="AS753"/>
  <c r="AW883"/>
  <c r="AY1031"/>
  <c r="AV1239"/>
  <c r="AR1387"/>
  <c r="BQ1259"/>
  <c r="BY1405"/>
  <c r="BZ30"/>
  <c r="BQ79"/>
  <c r="AW94"/>
  <c r="BA146"/>
  <c r="BX179"/>
  <c r="AZ311"/>
  <c r="CA250"/>
  <c r="BA314"/>
  <c r="AS378"/>
  <c r="AU491"/>
  <c r="BC594"/>
  <c r="AU647"/>
  <c r="AZ507"/>
  <c r="AR592"/>
  <c r="AV680"/>
  <c r="BU742"/>
  <c r="AR816"/>
  <c r="AZ919"/>
  <c r="BT1018"/>
  <c r="AX67"/>
  <c r="AS175"/>
  <c r="AV988"/>
  <c r="AU988"/>
  <c r="BC1032"/>
  <c r="AT1220"/>
  <c r="AY63"/>
  <c r="BB145"/>
  <c r="AT191"/>
  <c r="AU661"/>
  <c r="AZ567"/>
  <c r="AV733"/>
  <c r="BB1007"/>
  <c r="AY837"/>
  <c r="BC967"/>
  <c r="AT1189"/>
  <c r="AX1323"/>
  <c r="AX1481"/>
  <c r="BC1343"/>
  <c r="AY1491"/>
  <c r="AS73"/>
  <c r="BB147"/>
  <c r="AZ191"/>
  <c r="BU293"/>
  <c r="BA453"/>
  <c r="AV433"/>
  <c r="BT809"/>
  <c r="AV1017"/>
  <c r="BU977"/>
  <c r="AR1197"/>
  <c r="AV1333"/>
  <c r="AR1481"/>
  <c r="BA1341"/>
  <c r="AW1489"/>
  <c r="BP71"/>
  <c r="BA123"/>
  <c r="AY178"/>
  <c r="AX136"/>
  <c r="AV260"/>
  <c r="BP340"/>
  <c r="BY291"/>
  <c r="CA416"/>
  <c r="AU468"/>
  <c r="BC571"/>
  <c r="AU619"/>
  <c r="AU356"/>
  <c r="AR452"/>
  <c r="AR682"/>
  <c r="BB608"/>
  <c r="AV764"/>
  <c r="AR868"/>
  <c r="AV920"/>
  <c r="AR1019"/>
  <c r="BB68"/>
  <c r="AW176"/>
  <c r="BB207"/>
  <c r="AX282"/>
  <c r="CA340"/>
  <c r="AW670"/>
  <c r="AX479"/>
  <c r="BR843"/>
  <c r="BB936"/>
  <c r="AR1036"/>
  <c r="AV1088"/>
  <c r="AZ1139"/>
  <c r="AW788"/>
  <c r="BQ892"/>
  <c r="AS1080"/>
  <c r="AV1179"/>
  <c r="BP1279"/>
  <c r="BT1330"/>
  <c r="BX1376"/>
  <c r="BT1435"/>
  <c r="AR1459"/>
  <c r="AY1028"/>
  <c r="AU1132"/>
  <c r="AU1255"/>
  <c r="AY1302"/>
  <c r="AY1487"/>
  <c r="BC52"/>
  <c r="AU166"/>
  <c r="BB175"/>
  <c r="AS228"/>
  <c r="AT355"/>
  <c r="BC304"/>
  <c r="BV447"/>
  <c r="BV575"/>
  <c r="AZ1175"/>
  <c r="AS1343"/>
  <c r="BA40"/>
  <c r="BB94"/>
  <c r="BT262"/>
  <c r="BA292"/>
  <c r="BC418"/>
  <c r="AS363"/>
  <c r="AZ482"/>
  <c r="AZ648"/>
  <c r="AV739"/>
  <c r="AV846"/>
  <c r="BW40"/>
  <c r="BR262"/>
  <c r="AY292"/>
  <c r="AW516"/>
  <c r="AT564"/>
  <c r="BB788"/>
  <c r="AT996"/>
  <c r="AR1114"/>
  <c r="AX180"/>
  <c r="BZ363"/>
  <c r="BC383"/>
  <c r="AS492"/>
  <c r="AX508"/>
  <c r="AT682"/>
  <c r="BC691"/>
  <c r="AT868"/>
  <c r="BB971"/>
  <c r="AR1050"/>
  <c r="AV1100"/>
  <c r="AS759"/>
  <c r="AW956"/>
  <c r="AU1111"/>
  <c r="AZ1243"/>
  <c r="AR1291"/>
  <c r="AV1347"/>
  <c r="AZ1499"/>
  <c r="AY1114"/>
  <c r="BC1244"/>
  <c r="BW1424"/>
  <c r="BC1475"/>
  <c r="AS30"/>
  <c r="AZ124"/>
  <c r="AT114"/>
  <c r="AT258"/>
  <c r="AY283"/>
  <c r="BU512"/>
  <c r="BQ616"/>
  <c r="BZ531"/>
  <c r="AR551"/>
  <c r="BC1069"/>
  <c r="AR1397"/>
  <c r="AS1269"/>
  <c r="AS87"/>
  <c r="AY210"/>
  <c r="BX319"/>
  <c r="CA262"/>
  <c r="AU395"/>
  <c r="AR408"/>
  <c r="BQ699"/>
  <c r="AZ767"/>
  <c r="AR975"/>
  <c r="AY60"/>
  <c r="AY347"/>
  <c r="AW576"/>
  <c r="BW676"/>
  <c r="BZ848"/>
  <c r="BT1039"/>
  <c r="AR1143"/>
  <c r="AW900"/>
  <c r="AS1004"/>
  <c r="BQ803"/>
  <c r="AW1006"/>
  <c r="AV1266"/>
  <c r="BC1162"/>
  <c r="AY1267"/>
  <c r="BC1470"/>
  <c r="AT154"/>
  <c r="AT342"/>
  <c r="AW620"/>
  <c r="AY714"/>
  <c r="BB890"/>
  <c r="AX994"/>
  <c r="AT1112"/>
  <c r="CA764"/>
  <c r="AU818"/>
  <c r="BC920"/>
  <c r="AU972"/>
  <c r="AS1030"/>
  <c r="BA1132"/>
  <c r="AT1203"/>
  <c r="BZ1302"/>
  <c r="BR1354"/>
  <c r="AW1027"/>
  <c r="AS1131"/>
  <c r="AW1198"/>
  <c r="BA1248"/>
  <c r="AS1302"/>
  <c r="AW1352"/>
  <c r="BA1404"/>
  <c r="AY1165"/>
  <c r="AV1441"/>
  <c r="AS1303"/>
  <c r="AU22"/>
  <c r="AW155"/>
  <c r="AZ240"/>
  <c r="AV320"/>
  <c r="BU396"/>
  <c r="BC500"/>
  <c r="AZ408"/>
  <c r="AV512"/>
  <c r="AR523"/>
  <c r="AV768"/>
  <c r="AZ975"/>
  <c r="BC62"/>
  <c r="BV299"/>
  <c r="BC348"/>
  <c r="BA583"/>
  <c r="CA678"/>
  <c r="AT851"/>
  <c r="AZ1143"/>
  <c r="BY1004"/>
  <c r="AV1183"/>
  <c r="AR1287"/>
  <c r="BT1490"/>
  <c r="CA1180"/>
  <c r="AY1280"/>
  <c r="BC1487"/>
  <c r="AX90"/>
  <c r="BA431"/>
  <c r="BC722"/>
  <c r="AT900"/>
  <c r="BV1067"/>
  <c r="AW230"/>
  <c r="BR448"/>
  <c r="BB1114"/>
  <c r="AX691"/>
  <c r="BC823"/>
  <c r="AU871"/>
  <c r="BC974"/>
  <c r="AW1038"/>
  <c r="AS1142"/>
  <c r="BB1204"/>
  <c r="AT1258"/>
  <c r="BZ1355"/>
  <c r="BR1412"/>
  <c r="BV1459"/>
  <c r="BU1203"/>
  <c r="BA1255"/>
  <c r="AS1307"/>
  <c r="BQ1458"/>
  <c r="BB34"/>
  <c r="BB266"/>
  <c r="AY706"/>
  <c r="BB1126"/>
  <c r="AZ474"/>
  <c r="BS1274"/>
  <c r="BP182"/>
  <c r="BC474"/>
  <c r="BT1314"/>
  <c r="BY1334"/>
  <c r="BS385"/>
  <c r="BZ553"/>
  <c r="AZ929"/>
  <c r="BA153"/>
  <c r="AS321"/>
  <c r="AV489"/>
  <c r="AT889"/>
  <c r="BC869"/>
  <c r="CA1433"/>
  <c r="BU1205"/>
  <c r="AS1433"/>
  <c r="AY224"/>
  <c r="AT604"/>
  <c r="AW1128"/>
  <c r="AW1192"/>
  <c r="AV76"/>
  <c r="AX352"/>
  <c r="AT412"/>
  <c r="CA812"/>
  <c r="AS1084"/>
  <c r="AU1168"/>
  <c r="AZ35"/>
  <c r="AS101"/>
  <c r="AW205"/>
  <c r="AS233"/>
  <c r="BA579"/>
  <c r="BZ633"/>
  <c r="BP101"/>
  <c r="AT253"/>
  <c r="BA766"/>
  <c r="AS974"/>
  <c r="BT1351"/>
  <c r="AU1246"/>
  <c r="AW188"/>
  <c r="AX294"/>
  <c r="AX490"/>
  <c r="BB764"/>
  <c r="AT1050"/>
  <c r="AX1100"/>
  <c r="AU759"/>
  <c r="CA852"/>
  <c r="AU910"/>
  <c r="BC1012"/>
  <c r="AX1187"/>
  <c r="BR1291"/>
  <c r="BV1347"/>
  <c r="BZ1424"/>
  <c r="BR1476"/>
  <c r="AU1060"/>
  <c r="AS1268"/>
  <c r="AW1320"/>
  <c r="BU1426"/>
  <c r="AS1081"/>
  <c r="BA1397"/>
  <c r="AV42"/>
  <c r="AS94"/>
  <c r="AR123"/>
  <c r="AV179"/>
  <c r="AU239"/>
  <c r="BC490"/>
  <c r="AZ403"/>
  <c r="AR680"/>
  <c r="BA684"/>
  <c r="AV919"/>
  <c r="BB62"/>
  <c r="AX279"/>
  <c r="AS460"/>
  <c r="AW667"/>
  <c r="AV628"/>
  <c r="BB934"/>
  <c r="AT731"/>
  <c r="BA843"/>
  <c r="BQ1078"/>
  <c r="AZ1224"/>
  <c r="AR1432"/>
  <c r="AU1070"/>
  <c r="BS1434"/>
  <c r="BC50"/>
  <c r="AX272"/>
  <c r="BC302"/>
  <c r="AW635"/>
  <c r="AV566"/>
  <c r="AY720"/>
  <c r="AT795"/>
  <c r="BB892"/>
  <c r="AX996"/>
  <c r="BR1114"/>
  <c r="AX1164"/>
  <c r="AU823"/>
  <c r="BC922"/>
  <c r="BQ1036"/>
  <c r="BC1139"/>
  <c r="BV1256"/>
  <c r="BZ1307"/>
  <c r="BR1355"/>
  <c r="BV1411"/>
  <c r="AT1460"/>
  <c r="BA1035"/>
  <c r="AW1139"/>
  <c r="BU1256"/>
  <c r="BY1307"/>
  <c r="BQ1355"/>
  <c r="AS1460"/>
  <c r="AU34"/>
  <c r="AS410"/>
  <c r="AT958"/>
  <c r="CA410"/>
  <c r="AR978"/>
  <c r="BB1274"/>
  <c r="AU1314"/>
  <c r="BA686"/>
  <c r="BT1358"/>
  <c r="BA1378"/>
  <c r="AU217"/>
  <c r="BA778"/>
  <c r="AS835"/>
  <c r="AW882"/>
  <c r="BA932"/>
  <c r="AW1162"/>
  <c r="BT1267"/>
  <c r="AZ1319"/>
  <c r="BX1424"/>
  <c r="BQ1067"/>
  <c r="CA1164"/>
  <c r="AU1218"/>
  <c r="CA1320"/>
  <c r="AY1499"/>
  <c r="AY115"/>
  <c r="AW175"/>
  <c r="BB200"/>
  <c r="AX280"/>
  <c r="AT384"/>
  <c r="BQ462"/>
  <c r="BA564"/>
  <c r="BZ650"/>
  <c r="AZ1257"/>
  <c r="AW1089"/>
  <c r="AS1425"/>
  <c r="BU103"/>
  <c r="AZ151"/>
  <c r="BA256"/>
  <c r="AR367"/>
  <c r="CA447"/>
  <c r="BW551"/>
  <c r="BT619"/>
  <c r="AZ691"/>
  <c r="AZ927"/>
  <c r="AU132"/>
  <c r="BZ396"/>
  <c r="AS375"/>
  <c r="AT751"/>
  <c r="AX952"/>
  <c r="BZ743"/>
  <c r="BY951"/>
  <c r="BC1095"/>
  <c r="BY902"/>
  <c r="AR1184"/>
  <c r="BP1426"/>
  <c r="AS1059"/>
  <c r="BC1319"/>
  <c r="CA40"/>
  <c r="AX143"/>
  <c r="AX262"/>
  <c r="BA516"/>
  <c r="BB564"/>
  <c r="AT943"/>
  <c r="AT1036"/>
  <c r="AX1088"/>
  <c r="AV734"/>
  <c r="BC844"/>
  <c r="AU892"/>
  <c r="BC995"/>
  <c r="BR1279"/>
  <c r="BV1330"/>
  <c r="BZ1376"/>
  <c r="AX1435"/>
  <c r="BY1174"/>
  <c r="AW1272"/>
  <c r="BQ1376"/>
  <c r="BY1434"/>
  <c r="AS1487"/>
  <c r="AR1303"/>
  <c r="BU1441"/>
  <c r="BQ104"/>
  <c r="AR155"/>
  <c r="BU323"/>
  <c r="BW448"/>
  <c r="CA655"/>
  <c r="BP462"/>
  <c r="AX607"/>
  <c r="AZ824"/>
  <c r="AV928"/>
  <c r="AY134"/>
  <c r="AW227"/>
  <c r="AS480"/>
  <c r="BC378"/>
  <c r="BV752"/>
  <c r="BT1096"/>
  <c r="AS751"/>
  <c r="BA848"/>
  <c r="AW952"/>
  <c r="AS1098"/>
  <c r="BT1339"/>
  <c r="BS1228"/>
  <c r="CA1331"/>
  <c r="BC246"/>
  <c r="AR226"/>
  <c r="AU522"/>
  <c r="BZ1066"/>
  <c r="BP446"/>
  <c r="BU842"/>
  <c r="AU1242"/>
  <c r="AR646"/>
  <c r="BQ926"/>
  <c r="BU1202"/>
  <c r="BY1422"/>
  <c r="BZ128"/>
  <c r="BU400"/>
  <c r="BB696"/>
  <c r="AU84"/>
  <c r="CA672"/>
  <c r="AZ780"/>
  <c r="BT1304"/>
  <c r="CA1324"/>
  <c r="BA1240"/>
  <c r="AW1324"/>
  <c r="BB73"/>
  <c r="AX181"/>
  <c r="AV293"/>
  <c r="AY441"/>
  <c r="BC577"/>
  <c r="AT597"/>
  <c r="AX933"/>
  <c r="BB1069"/>
  <c r="AU755"/>
  <c r="CA1049"/>
  <c r="BR1249"/>
  <c r="BZ1387"/>
  <c r="AY1257"/>
  <c r="AX33"/>
  <c r="AW181"/>
  <c r="AT357"/>
  <c r="AS345"/>
  <c r="BA641"/>
  <c r="AZ537"/>
  <c r="AV695"/>
  <c r="AZ1133"/>
  <c r="BU957"/>
  <c r="AY232"/>
  <c r="AR420"/>
  <c r="BB820"/>
  <c r="BZ252"/>
  <c r="AU568"/>
  <c r="CA273"/>
  <c r="AW249"/>
  <c r="BC565"/>
  <c r="AT567"/>
  <c r="AT779"/>
  <c r="BB1051"/>
  <c r="AU947"/>
  <c r="BZ1301"/>
  <c r="BZ1451"/>
  <c r="BS1185"/>
  <c r="AY1321"/>
  <c r="AY1471"/>
  <c r="AZ73"/>
  <c r="AV181"/>
  <c r="AT293"/>
  <c r="AS273"/>
  <c r="AW441"/>
  <c r="BA577"/>
  <c r="BZ587"/>
  <c r="BA681"/>
  <c r="AR797"/>
  <c r="AZ1069"/>
  <c r="AS755"/>
  <c r="AY1049"/>
  <c r="BQ528"/>
  <c r="BB612"/>
  <c r="AY24"/>
  <c r="AZ128"/>
  <c r="AU336"/>
  <c r="AX484"/>
  <c r="BC904"/>
  <c r="AX1176"/>
  <c r="BB105"/>
  <c r="AX241"/>
  <c r="AU335"/>
  <c r="BC631"/>
  <c r="AT481"/>
  <c r="AR527"/>
  <c r="BC735"/>
  <c r="AT853"/>
  <c r="BB1125"/>
  <c r="AU817"/>
  <c r="BC1165"/>
  <c r="AT1303"/>
  <c r="AX1441"/>
  <c r="BC1303"/>
  <c r="AZ63"/>
  <c r="AT107"/>
  <c r="BR285"/>
  <c r="AW433"/>
  <c r="BP417"/>
  <c r="AV671"/>
  <c r="AR789"/>
  <c r="AV923"/>
  <c r="BQ753"/>
  <c r="BP1387"/>
  <c r="AW1071"/>
  <c r="AS1259"/>
  <c r="BA1405"/>
  <c r="BB30"/>
  <c r="AZ42"/>
  <c r="AS79"/>
  <c r="BY146"/>
  <c r="AT124"/>
  <c r="AY200"/>
  <c r="AZ179"/>
  <c r="AR236"/>
  <c r="BC239"/>
  <c r="AR363"/>
  <c r="BC250"/>
  <c r="BQ378"/>
  <c r="BC439"/>
  <c r="AY543"/>
  <c r="AR404"/>
  <c r="AV451"/>
  <c r="BT680"/>
  <c r="AV607"/>
  <c r="AS691"/>
  <c r="AW742"/>
  <c r="AZ763"/>
  <c r="AV867"/>
  <c r="AR971"/>
  <c r="AV1018"/>
  <c r="AU115"/>
  <c r="BT988"/>
  <c r="BS988"/>
  <c r="BR1220"/>
  <c r="AW1368"/>
  <c r="BR191"/>
  <c r="AR305"/>
  <c r="BC285"/>
  <c r="AU453"/>
  <c r="AX501"/>
  <c r="AX873"/>
  <c r="AT1153"/>
  <c r="BR1189"/>
  <c r="AY1209"/>
  <c r="BW1491"/>
  <c r="BQ73"/>
  <c r="BZ147"/>
  <c r="BX191"/>
  <c r="AX305"/>
  <c r="AW293"/>
  <c r="AS597"/>
  <c r="AX621"/>
  <c r="AS695"/>
  <c r="AR881"/>
  <c r="AZ1153"/>
  <c r="AS839"/>
  <c r="AW977"/>
  <c r="BT1333"/>
  <c r="BP1481"/>
  <c r="AW1199"/>
  <c r="BA39"/>
  <c r="AR71"/>
  <c r="BB92"/>
  <c r="AT135"/>
  <c r="AR210"/>
  <c r="AZ283"/>
  <c r="AR340"/>
  <c r="AV387"/>
  <c r="BA291"/>
  <c r="AS343"/>
  <c r="BC416"/>
  <c r="AY515"/>
  <c r="BS619"/>
  <c r="BS356"/>
  <c r="BT428"/>
  <c r="AV508"/>
  <c r="AV594"/>
  <c r="BZ608"/>
  <c r="BA691"/>
  <c r="AS743"/>
  <c r="AZ816"/>
  <c r="BT920"/>
  <c r="AZ971"/>
  <c r="BZ68"/>
  <c r="AY116"/>
  <c r="BZ207"/>
  <c r="BV282"/>
  <c r="AT386"/>
  <c r="BC340"/>
  <c r="AS467"/>
  <c r="BA566"/>
  <c r="BV479"/>
  <c r="AV638"/>
  <c r="BB656"/>
  <c r="AT724"/>
  <c r="AT843"/>
  <c r="BT1088"/>
  <c r="BX1139"/>
  <c r="AR734"/>
  <c r="BA844"/>
  <c r="AS892"/>
  <c r="AW944"/>
  <c r="BA995"/>
  <c r="AZ1226"/>
  <c r="AR1279"/>
  <c r="AV1330"/>
  <c r="AZ1376"/>
  <c r="BP1459"/>
  <c r="BC1198"/>
  <c r="BW1302"/>
  <c r="BC1352"/>
  <c r="AU1406"/>
  <c r="CA52"/>
  <c r="AT88"/>
  <c r="BZ175"/>
  <c r="BQ228"/>
  <c r="CA304"/>
  <c r="AS431"/>
  <c r="BA534"/>
  <c r="AW638"/>
  <c r="AX447"/>
  <c r="AX575"/>
  <c r="BB594"/>
  <c r="AR1471"/>
  <c r="BY40"/>
  <c r="BZ94"/>
  <c r="AT143"/>
  <c r="AX152"/>
  <c r="AV262"/>
  <c r="AR342"/>
  <c r="AY516"/>
  <c r="BX482"/>
  <c r="BX648"/>
  <c r="AT668"/>
  <c r="AR946"/>
  <c r="AY40"/>
  <c r="AZ136"/>
  <c r="AT262"/>
  <c r="AT430"/>
  <c r="BR996"/>
  <c r="BP1114"/>
  <c r="AY247"/>
  <c r="AY256"/>
  <c r="BA595"/>
  <c r="BB404"/>
  <c r="BR682"/>
  <c r="AX764"/>
  <c r="BT1100"/>
  <c r="AZ1152"/>
  <c r="AW806"/>
  <c r="BA852"/>
  <c r="AS910"/>
  <c r="BA1012"/>
  <c r="AV1187"/>
  <c r="BT1347"/>
  <c r="AZ1394"/>
  <c r="AV1448"/>
  <c r="BW1114"/>
  <c r="AY1188"/>
  <c r="AU1292"/>
  <c r="AU1372"/>
  <c r="AY1424"/>
  <c r="BQ30"/>
  <c r="AV88"/>
  <c r="BR114"/>
  <c r="BR258"/>
  <c r="BB332"/>
  <c r="BA408"/>
  <c r="AW512"/>
  <c r="AS616"/>
  <c r="AT426"/>
  <c r="BB531"/>
  <c r="CA1069"/>
  <c r="BP1397"/>
  <c r="BQ1269"/>
  <c r="BA19"/>
  <c r="BA154"/>
  <c r="AR240"/>
  <c r="AZ319"/>
  <c r="BC262"/>
  <c r="AU500"/>
  <c r="BC598"/>
  <c r="AZ511"/>
  <c r="AV684"/>
  <c r="AS699"/>
  <c r="AV871"/>
  <c r="BW60"/>
  <c r="AS188"/>
  <c r="AT294"/>
  <c r="AT490"/>
  <c r="AY676"/>
  <c r="BB848"/>
  <c r="AV1039"/>
  <c r="BA796"/>
  <c r="AZ1182"/>
  <c r="AS803"/>
  <c r="BT1266"/>
  <c r="AR1366"/>
  <c r="AV1476"/>
  <c r="BW1267"/>
  <c r="AU1371"/>
  <c r="AR95"/>
  <c r="BR342"/>
  <c r="AS423"/>
  <c r="AV546"/>
  <c r="AT787"/>
  <c r="BV994"/>
  <c r="BB1059"/>
  <c r="AX1163"/>
  <c r="BC764"/>
  <c r="AY868"/>
  <c r="BS972"/>
  <c r="BQ1030"/>
  <c r="BR1203"/>
  <c r="AX1255"/>
  <c r="BB1302"/>
  <c r="AT1354"/>
  <c r="AX1406"/>
  <c r="AT1459"/>
  <c r="BQ1131"/>
  <c r="BU1198"/>
  <c r="BY1248"/>
  <c r="BQ1302"/>
  <c r="BU1352"/>
  <c r="BY1404"/>
  <c r="AW1458"/>
  <c r="BT1441"/>
  <c r="BA87"/>
  <c r="AU215"/>
  <c r="BT320"/>
  <c r="AU264"/>
  <c r="AW396"/>
  <c r="AY599"/>
  <c r="BT512"/>
  <c r="BP523"/>
  <c r="BA699"/>
  <c r="AR872"/>
  <c r="AW190"/>
  <c r="AX299"/>
  <c r="BY583"/>
  <c r="AX491"/>
  <c r="BC678"/>
  <c r="AR1040"/>
  <c r="AW798"/>
  <c r="AS902"/>
  <c r="BA1004"/>
  <c r="AZ1386"/>
  <c r="AV1490"/>
  <c r="BC1180"/>
  <c r="AU1384"/>
  <c r="BV90"/>
  <c r="AX176"/>
  <c r="BB355"/>
  <c r="AS639"/>
  <c r="AZ576"/>
  <c r="AX796"/>
  <c r="BB1003"/>
  <c r="AX1067"/>
  <c r="AW535"/>
  <c r="AT596"/>
  <c r="BB847"/>
  <c r="BB1038"/>
  <c r="BZ1114"/>
  <c r="AY767"/>
  <c r="AY927"/>
  <c r="BU1038"/>
  <c r="BQ1142"/>
  <c r="AX1308"/>
  <c r="BB1355"/>
  <c r="AT1412"/>
  <c r="AX1459"/>
  <c r="AY1030"/>
  <c r="AU1134"/>
  <c r="AW1203"/>
  <c r="BQ1307"/>
  <c r="AW1354"/>
  <c r="BA1406"/>
  <c r="AS1458"/>
  <c r="BA578"/>
  <c r="AR118"/>
  <c r="BB1230"/>
  <c r="AU1274"/>
  <c r="AR1042"/>
  <c r="AV1314"/>
  <c r="BA1334"/>
  <c r="AU173"/>
  <c r="AU385"/>
  <c r="BB553"/>
  <c r="BQ321"/>
  <c r="BT489"/>
  <c r="BR889"/>
  <c r="CA869"/>
  <c r="AZ1393"/>
  <c r="BC1433"/>
  <c r="BC1161"/>
  <c r="BQ1433"/>
  <c r="BW224"/>
  <c r="AY456"/>
  <c r="AV1064"/>
  <c r="BT76"/>
  <c r="BV352"/>
  <c r="BR412"/>
  <c r="AX812"/>
  <c r="BQ1084"/>
  <c r="BS1168"/>
  <c r="BX35"/>
  <c r="BQ101"/>
  <c r="BU205"/>
  <c r="AY233"/>
  <c r="AW435"/>
  <c r="AR435"/>
  <c r="BB633"/>
  <c r="AR101"/>
  <c r="BC401"/>
  <c r="AZ1247"/>
  <c r="AV1351"/>
  <c r="AR1455"/>
  <c r="AS1119"/>
  <c r="BC1348"/>
  <c r="AU1456"/>
  <c r="BC60"/>
  <c r="BV294"/>
  <c r="BC347"/>
  <c r="BA576"/>
  <c r="BC676"/>
  <c r="AX868"/>
  <c r="AT972"/>
  <c r="BV1100"/>
  <c r="BB1152"/>
  <c r="AY806"/>
  <c r="BC852"/>
  <c r="AY956"/>
  <c r="AY1111"/>
  <c r="BB1243"/>
  <c r="AT1291"/>
  <c r="AT1371"/>
  <c r="BB1424"/>
  <c r="AT1476"/>
  <c r="BA1163"/>
  <c r="BA1216"/>
  <c r="BU1320"/>
  <c r="BA1371"/>
  <c r="AW1426"/>
  <c r="BA1476"/>
  <c r="AZ1239"/>
  <c r="BY1397"/>
  <c r="BT42"/>
  <c r="BQ94"/>
  <c r="BT179"/>
  <c r="BS239"/>
  <c r="AZ358"/>
  <c r="AW376"/>
  <c r="AY594"/>
  <c r="AV507"/>
  <c r="BY684"/>
  <c r="AZ815"/>
  <c r="BP1018"/>
  <c r="AW174"/>
  <c r="AR719"/>
  <c r="AV1087"/>
  <c r="BY843"/>
  <c r="AW943"/>
  <c r="AS1078"/>
  <c r="AV1328"/>
  <c r="AU1223"/>
  <c r="BC1322"/>
  <c r="AU1434"/>
  <c r="AU163"/>
  <c r="CA302"/>
  <c r="BU635"/>
  <c r="BT566"/>
  <c r="BW720"/>
  <c r="BR795"/>
  <c r="BZ892"/>
  <c r="BV996"/>
  <c r="BB1060"/>
  <c r="AT1114"/>
  <c r="BC766"/>
  <c r="AY870"/>
  <c r="AU974"/>
  <c r="AS1036"/>
  <c r="AT1204"/>
  <c r="AX1256"/>
  <c r="BB1307"/>
  <c r="AT1355"/>
  <c r="AX1411"/>
  <c r="BY1035"/>
  <c r="BU1139"/>
  <c r="AS1204"/>
  <c r="AW1256"/>
  <c r="BA1307"/>
  <c r="AS1355"/>
  <c r="AW1411"/>
  <c r="BS34"/>
  <c r="BQ410"/>
  <c r="AZ558"/>
  <c r="AY938"/>
  <c r="BC410"/>
  <c r="BZ1274"/>
  <c r="BS1314"/>
  <c r="AR266"/>
  <c r="BU1082"/>
  <c r="AV1358"/>
  <c r="BS217"/>
  <c r="AZ973"/>
  <c r="AV133"/>
  <c r="AU365"/>
  <c r="BR929"/>
  <c r="BC909"/>
  <c r="AZ1433"/>
  <c r="BC1477"/>
  <c r="BV1433"/>
  <c r="AZ184"/>
  <c r="BQ688"/>
  <c r="BT1108"/>
  <c r="BR1192"/>
  <c r="AS1212"/>
  <c r="AV100"/>
  <c r="AW1108"/>
  <c r="BC1168"/>
  <c r="AV37"/>
  <c r="BA101"/>
  <c r="AS213"/>
  <c r="BC243"/>
  <c r="AW243"/>
  <c r="AS437"/>
  <c r="AZ435"/>
  <c r="AZ75"/>
  <c r="AX267"/>
  <c r="AU413"/>
  <c r="AT421"/>
  <c r="AZ663"/>
  <c r="AR941"/>
  <c r="BA781"/>
  <c r="AS939"/>
  <c r="BX1305"/>
  <c r="AR1463"/>
  <c r="BA1359"/>
  <c r="AT25"/>
  <c r="AY529"/>
  <c r="AU833"/>
  <c r="AU1409"/>
  <c r="BT663"/>
  <c r="BZ939"/>
  <c r="AY781"/>
  <c r="BB1453"/>
  <c r="BT118"/>
  <c r="BZ474"/>
  <c r="BR894"/>
  <c r="AS118"/>
  <c r="BU830"/>
  <c r="BV1442"/>
  <c r="AU1250"/>
  <c r="AW978"/>
  <c r="AU1022"/>
  <c r="AU29"/>
  <c r="BC257"/>
  <c r="AU593"/>
  <c r="BT237"/>
  <c r="AV469"/>
  <c r="AT869"/>
  <c r="AZ1373"/>
  <c r="AU1413"/>
  <c r="BU1161"/>
  <c r="AZ56"/>
  <c r="AU664"/>
  <c r="AW772"/>
  <c r="AW1336"/>
  <c r="AS372"/>
  <c r="AV604"/>
  <c r="BC960"/>
  <c r="BX15"/>
  <c r="AV45"/>
  <c r="BA139"/>
  <c r="BQ475"/>
  <c r="AW623"/>
  <c r="AR539"/>
  <c r="BC149"/>
  <c r="AU485"/>
  <c r="BB477"/>
  <c r="AR821"/>
  <c r="AV969"/>
  <c r="BQ813"/>
  <c r="BA885"/>
  <c r="BA1147"/>
  <c r="BA1305"/>
  <c r="AU141"/>
  <c r="AU327"/>
  <c r="AY747"/>
  <c r="AY1317"/>
  <c r="BV561"/>
  <c r="BB1147"/>
  <c r="AY989"/>
  <c r="AT1369"/>
  <c r="BC1261"/>
  <c r="AR623"/>
  <c r="AR1065"/>
  <c r="BA905"/>
  <c r="BT1285"/>
  <c r="BX1429"/>
  <c r="BU1335"/>
  <c r="BA1483"/>
  <c r="AV149"/>
  <c r="CA689"/>
  <c r="BZ1109"/>
  <c r="BR1335"/>
  <c r="CA1231"/>
  <c r="BB245"/>
  <c r="AT781"/>
  <c r="AY917"/>
  <c r="AY1191"/>
  <c r="BZ202"/>
  <c r="AT622"/>
  <c r="BB1062"/>
  <c r="AS74"/>
  <c r="AU662"/>
  <c r="AW746"/>
  <c r="AS158"/>
  <c r="AZ494"/>
  <c r="AW894"/>
  <c r="AR1482"/>
  <c r="AW1502"/>
  <c r="BB237"/>
  <c r="AU553"/>
  <c r="AY677"/>
  <c r="AV197"/>
  <c r="BA489"/>
  <c r="BB1037"/>
  <c r="BQ1121"/>
  <c r="AW785"/>
  <c r="BZ36"/>
  <c r="BQ244"/>
  <c r="BC580"/>
  <c r="AV748"/>
  <c r="AV120"/>
  <c r="AR580"/>
  <c r="AU960"/>
  <c r="AR15"/>
  <c r="AX161"/>
  <c r="AR243"/>
  <c r="BB361"/>
  <c r="BQ541"/>
  <c r="AX559"/>
  <c r="AY297"/>
  <c r="AU625"/>
  <c r="AR895"/>
  <c r="AX727"/>
  <c r="AS885"/>
  <c r="BC1045"/>
  <c r="AZ1253"/>
  <c r="AR1409"/>
  <c r="AS1157"/>
  <c r="BA1463"/>
  <c r="CA337"/>
  <c r="AR613"/>
  <c r="AT915"/>
  <c r="AU1093"/>
  <c r="AT1429"/>
  <c r="BP391"/>
  <c r="BB1001"/>
  <c r="AY855"/>
  <c r="BB1297"/>
  <c r="BA362"/>
  <c r="BX162"/>
  <c r="CA122"/>
  <c r="AT234"/>
  <c r="AY278"/>
  <c r="AW530"/>
  <c r="AW130"/>
  <c r="BA290"/>
  <c r="AY674"/>
  <c r="BB866"/>
  <c r="AT1094"/>
  <c r="AU982"/>
  <c r="AT654"/>
  <c r="BA1130"/>
  <c r="BC1362"/>
  <c r="AZ1338"/>
  <c r="AX130"/>
  <c r="AR254"/>
  <c r="AW298"/>
  <c r="AS550"/>
  <c r="BB466"/>
  <c r="AX878"/>
  <c r="AU878"/>
  <c r="AZ486"/>
  <c r="AV898"/>
  <c r="AU1158"/>
  <c r="BX458"/>
  <c r="BT866"/>
  <c r="BQ866"/>
  <c r="AZ1382"/>
  <c r="BY382"/>
  <c r="AY206"/>
  <c r="AR634"/>
  <c r="AT982"/>
  <c r="BC970"/>
  <c r="AX1494"/>
  <c r="AZ1054"/>
  <c r="AY666"/>
  <c r="AR26"/>
  <c r="BQ562"/>
  <c r="AU698"/>
  <c r="AX1178"/>
  <c r="AZ466"/>
  <c r="AS878"/>
  <c r="AU1286"/>
  <c r="AW710"/>
  <c r="BA1242"/>
  <c r="CA1026"/>
  <c r="BY1318"/>
  <c r="BU230"/>
  <c r="AT448"/>
  <c r="AV743"/>
  <c r="AX951"/>
  <c r="AT1095"/>
  <c r="AZ742"/>
  <c r="AY847"/>
  <c r="BC899"/>
  <c r="AU951"/>
  <c r="AT1182"/>
  <c r="AX1228"/>
  <c r="BB1280"/>
  <c r="AT1332"/>
  <c r="BZ1435"/>
  <c r="AS1227"/>
  <c r="AW1279"/>
  <c r="BA1330"/>
  <c r="AS1383"/>
  <c r="AW1434"/>
  <c r="AU158"/>
  <c r="BB494"/>
  <c r="AT914"/>
  <c r="BU306"/>
  <c r="BP894"/>
  <c r="AW874"/>
  <c r="CA1482"/>
  <c r="BA998"/>
  <c r="AY49"/>
  <c r="BB281"/>
  <c r="AU617"/>
  <c r="AV257"/>
  <c r="BA553"/>
  <c r="AS701"/>
  <c r="BB1097"/>
  <c r="BS1225"/>
  <c r="BP76"/>
  <c r="BT352"/>
  <c r="AZ832"/>
  <c r="BZ1360"/>
  <c r="BQ1420"/>
  <c r="BY224"/>
  <c r="BA456"/>
  <c r="BB540"/>
  <c r="AZ1336"/>
  <c r="BU57"/>
  <c r="AX141"/>
  <c r="AR205"/>
  <c r="BB327"/>
  <c r="BU653"/>
  <c r="AZ497"/>
  <c r="AW15"/>
  <c r="BP381"/>
  <c r="AU559"/>
  <c r="BW1139"/>
  <c r="AZ1403"/>
  <c r="BC1188"/>
  <c r="BS1396"/>
  <c r="AV19"/>
  <c r="AT398"/>
  <c r="AS479"/>
  <c r="AV660"/>
  <c r="AT818"/>
  <c r="AX1019"/>
  <c r="AT1124"/>
  <c r="BC778"/>
  <c r="AU835"/>
  <c r="CA932"/>
  <c r="AU986"/>
  <c r="BY1162"/>
  <c r="BV1267"/>
  <c r="BZ1394"/>
  <c r="AX1448"/>
  <c r="BB1499"/>
  <c r="AS1188"/>
  <c r="BY1291"/>
  <c r="AS1348"/>
  <c r="BQ1450"/>
  <c r="BU1500"/>
  <c r="AR1385"/>
  <c r="BU146"/>
  <c r="AZ235"/>
  <c r="BS250"/>
  <c r="AY439"/>
  <c r="CA640"/>
  <c r="AX591"/>
  <c r="BB600"/>
  <c r="AV763"/>
  <c r="AR867"/>
  <c r="AZ966"/>
  <c r="AY114"/>
  <c r="BR383"/>
  <c r="BC334"/>
  <c r="BA563"/>
  <c r="AX471"/>
  <c r="AZ647"/>
  <c r="BP1035"/>
  <c r="AZ1134"/>
  <c r="BQ891"/>
  <c r="BY994"/>
  <c r="BT1174"/>
  <c r="AR1272"/>
  <c r="AV1479"/>
  <c r="BW1270"/>
  <c r="AU1374"/>
  <c r="BP79"/>
  <c r="BB172"/>
  <c r="AT347"/>
  <c r="BY531"/>
  <c r="AZ739"/>
  <c r="AX846"/>
  <c r="BR1038"/>
  <c r="AX1090"/>
  <c r="BB1140"/>
  <c r="AV740"/>
  <c r="AY795"/>
  <c r="BC846"/>
  <c r="AY946"/>
  <c r="BC996"/>
  <c r="AW1088"/>
  <c r="AX1180"/>
  <c r="BB1227"/>
  <c r="AT1280"/>
  <c r="AX1331"/>
  <c r="AX1436"/>
  <c r="BB1488"/>
  <c r="AU1088"/>
  <c r="AW1180"/>
  <c r="BQ1280"/>
  <c r="BU1331"/>
  <c r="BA1383"/>
  <c r="BU182"/>
  <c r="BB286"/>
  <c r="BB1166"/>
  <c r="AU202"/>
  <c r="AW958"/>
  <c r="AR34"/>
  <c r="BC558"/>
  <c r="BS1146"/>
  <c r="BV69"/>
  <c r="BZ321"/>
  <c r="BS657"/>
  <c r="AR761"/>
  <c r="AS49"/>
  <c r="BY593"/>
  <c r="AS741"/>
  <c r="BB1141"/>
  <c r="AR1225"/>
  <c r="BA909"/>
  <c r="AV392"/>
  <c r="AR456"/>
  <c r="AZ876"/>
  <c r="AS896"/>
  <c r="AT160"/>
  <c r="AU392"/>
  <c r="AT832"/>
  <c r="BT1360"/>
  <c r="AY1400"/>
  <c r="AZ205"/>
  <c r="AX329"/>
  <c r="AW329"/>
  <c r="AX25"/>
  <c r="AU193"/>
  <c r="AV391"/>
  <c r="AY561"/>
  <c r="AT625"/>
  <c r="AR689"/>
  <c r="AV865"/>
  <c r="AZ1009"/>
  <c r="AW857"/>
  <c r="BP1233"/>
  <c r="AV1381"/>
  <c r="BQ1285"/>
  <c r="BU1429"/>
  <c r="AR75"/>
  <c r="BR841"/>
  <c r="BB1137"/>
  <c r="AT1361"/>
  <c r="BC1253"/>
  <c r="AX791"/>
  <c r="BC925"/>
  <c r="AX1305"/>
  <c r="BU14"/>
  <c r="AY686"/>
  <c r="AY874"/>
  <c r="AR854"/>
  <c r="BB1210"/>
  <c r="BT642"/>
  <c r="AR998"/>
  <c r="BY1314"/>
  <c r="AY341"/>
  <c r="BB509"/>
  <c r="BY133"/>
  <c r="BQ301"/>
  <c r="BQ677"/>
  <c r="BB1077"/>
  <c r="AU1141"/>
  <c r="AW825"/>
  <c r="AT1349"/>
  <c r="AW1393"/>
  <c r="AU184"/>
  <c r="AU412"/>
  <c r="AZ980"/>
  <c r="AS1000"/>
  <c r="BS36"/>
  <c r="BA268"/>
  <c r="AS644"/>
  <c r="BP1276"/>
  <c r="CA1276"/>
  <c r="AT85"/>
  <c r="AW169"/>
  <c r="AZ243"/>
  <c r="CA391"/>
  <c r="BA541"/>
  <c r="AS391"/>
  <c r="BB561"/>
  <c r="AX57"/>
  <c r="BC307"/>
  <c r="AY633"/>
  <c r="BT747"/>
  <c r="BZ729"/>
  <c r="AW961"/>
  <c r="AR1337"/>
  <c r="BQ1233"/>
  <c r="AW1381"/>
  <c r="BB45"/>
  <c r="AX203"/>
  <c r="AX749"/>
  <c r="AT1053"/>
  <c r="BC895"/>
  <c r="AY541"/>
  <c r="BS841"/>
  <c r="BB1213"/>
  <c r="AS1065"/>
  <c r="AU1419"/>
  <c r="BB529"/>
  <c r="BP841"/>
  <c r="BT989"/>
  <c r="AZ1137"/>
  <c r="AW981"/>
  <c r="AR1361"/>
  <c r="BA1045"/>
  <c r="AY85"/>
  <c r="BR475"/>
  <c r="BR813"/>
  <c r="AU811"/>
  <c r="BB1177"/>
  <c r="AY401"/>
  <c r="AZ643"/>
  <c r="AU773"/>
  <c r="BV1445"/>
  <c r="CA1335"/>
  <c r="BS118"/>
  <c r="AU266"/>
  <c r="AT854"/>
  <c r="AY830"/>
  <c r="BP770"/>
  <c r="BA1166"/>
  <c r="CA1418"/>
  <c r="AW326"/>
  <c r="AR914"/>
  <c r="AV1250"/>
  <c r="BA1274"/>
  <c r="AU153"/>
  <c r="AY301"/>
  <c r="BB469"/>
  <c r="AZ869"/>
  <c r="AV89"/>
  <c r="AS237"/>
  <c r="AT825"/>
  <c r="AZ1329"/>
  <c r="BQ1013"/>
  <c r="AT1309"/>
  <c r="AW1349"/>
  <c r="AW160"/>
  <c r="BA328"/>
  <c r="AR980"/>
  <c r="AU1044"/>
  <c r="AS16"/>
  <c r="BB244"/>
  <c r="AS604"/>
  <c r="AR728"/>
  <c r="AV1252"/>
  <c r="BQ139"/>
  <c r="AZ159"/>
  <c r="AT289"/>
  <c r="AS289"/>
  <c r="AW465"/>
  <c r="AR465"/>
  <c r="AY141"/>
  <c r="BC475"/>
  <c r="AS697"/>
  <c r="AZ961"/>
  <c r="AW811"/>
  <c r="BA959"/>
  <c r="BT1335"/>
  <c r="AZ1483"/>
  <c r="BA1233"/>
  <c r="AS1389"/>
  <c r="AT57"/>
  <c r="AY665"/>
  <c r="BB757"/>
  <c r="AU905"/>
  <c r="BB1277"/>
  <c r="AU1483"/>
  <c r="BZ603"/>
  <c r="AX857"/>
  <c r="AT1157"/>
  <c r="AY1201"/>
  <c r="AZ394"/>
  <c r="BR66"/>
  <c r="BA194"/>
  <c r="AV318"/>
  <c r="AZ66"/>
  <c r="AU206"/>
  <c r="CA422"/>
  <c r="AS654"/>
  <c r="AT758"/>
  <c r="AX982"/>
  <c r="BW866"/>
  <c r="BA1158"/>
  <c r="AT1390"/>
  <c r="BT858"/>
  <c r="BQ858"/>
  <c r="AZ1370"/>
  <c r="AU1254"/>
  <c r="BR590"/>
  <c r="BX1046"/>
  <c r="BY1066"/>
  <c r="AS46"/>
  <c r="BR338"/>
  <c r="AY438"/>
  <c r="AR654"/>
  <c r="BR1286"/>
  <c r="CA562"/>
  <c r="AS710"/>
  <c r="AZ1410"/>
  <c r="AU1278"/>
  <c r="AY1494"/>
  <c r="AZ1086"/>
  <c r="BQ58"/>
  <c r="AT330"/>
  <c r="BA646"/>
  <c r="BB750"/>
  <c r="AY750"/>
  <c r="AT1278"/>
  <c r="AT614"/>
  <c r="BA1086"/>
  <c r="AZ774"/>
  <c r="AU150"/>
  <c r="BC298"/>
  <c r="BA150"/>
  <c r="BZ478"/>
  <c r="AX886"/>
  <c r="BB1402"/>
  <c r="AZ1390"/>
  <c r="AU570"/>
  <c r="AU1110"/>
  <c r="AS1010"/>
  <c r="AS1214"/>
  <c r="AW1430"/>
  <c r="AV168"/>
  <c r="AS420"/>
  <c r="AS968"/>
  <c r="AT168"/>
  <c r="AX528"/>
  <c r="AR1032"/>
  <c r="BZ1324"/>
  <c r="BC23"/>
  <c r="AU97"/>
  <c r="BC189"/>
  <c r="AR162"/>
  <c r="AS374"/>
  <c r="BC738"/>
  <c r="AT1234"/>
  <c r="BU1034"/>
  <c r="BC1326"/>
  <c r="AT246"/>
  <c r="AZ246"/>
  <c r="BC674"/>
  <c r="AX1094"/>
  <c r="AV498"/>
  <c r="BA898"/>
  <c r="BC1262"/>
  <c r="BB570"/>
  <c r="BA1222"/>
  <c r="AS1454"/>
  <c r="AU1046"/>
  <c r="AZ64"/>
  <c r="AX316"/>
  <c r="AW652"/>
  <c r="AT756"/>
  <c r="AS756"/>
  <c r="AV380"/>
  <c r="BZ548"/>
  <c r="AZ1032"/>
  <c r="AS1052"/>
  <c r="BR1260"/>
  <c r="AT1368"/>
  <c r="AS41"/>
  <c r="BC97"/>
  <c r="AY191"/>
  <c r="AV369"/>
  <c r="AY517"/>
  <c r="BC651"/>
  <c r="AT501"/>
  <c r="AZ725"/>
  <c r="AX1007"/>
  <c r="BB1145"/>
  <c r="AY967"/>
  <c r="BB1185"/>
  <c r="AT1323"/>
  <c r="AU1197"/>
  <c r="AY1407"/>
  <c r="BQ97"/>
  <c r="BY189"/>
  <c r="AZ251"/>
  <c r="AX359"/>
  <c r="BQ651"/>
  <c r="AV493"/>
  <c r="AZ1005"/>
  <c r="BU829"/>
  <c r="BY965"/>
  <c r="BY128"/>
  <c r="AS296"/>
  <c r="AV444"/>
  <c r="AT864"/>
  <c r="AS864"/>
  <c r="AW232"/>
  <c r="BB177"/>
  <c r="BQ265"/>
  <c r="BS577"/>
  <c r="AX417"/>
  <c r="BB585"/>
  <c r="BV789"/>
  <c r="BZ923"/>
  <c r="BR1069"/>
  <c r="BB1133"/>
  <c r="BW957"/>
  <c r="BZ1173"/>
  <c r="AT1469"/>
  <c r="CA1481"/>
  <c r="AS63"/>
  <c r="BB137"/>
  <c r="AZ189"/>
  <c r="BQ587"/>
  <c r="AV429"/>
  <c r="AX609"/>
  <c r="AZ937"/>
  <c r="AW765"/>
  <c r="BA901"/>
  <c r="AU1069"/>
  <c r="AR252"/>
  <c r="AW548"/>
  <c r="AX672"/>
  <c r="AX1092"/>
  <c r="AX696"/>
  <c r="BW1284"/>
  <c r="BU1176"/>
  <c r="BV73"/>
  <c r="BB117"/>
  <c r="BP293"/>
  <c r="BY265"/>
  <c r="AU441"/>
  <c r="AY577"/>
  <c r="BB417"/>
  <c r="AX587"/>
  <c r="AV705"/>
  <c r="BZ997"/>
  <c r="BR1135"/>
  <c r="BW819"/>
  <c r="CA957"/>
  <c r="AU1049"/>
  <c r="BB1239"/>
  <c r="AT1385"/>
  <c r="BS1397"/>
  <c r="BA93"/>
  <c r="AW189"/>
  <c r="AV251"/>
  <c r="AT359"/>
  <c r="BU513"/>
  <c r="BP493"/>
  <c r="BT713"/>
  <c r="AV1005"/>
  <c r="BQ829"/>
  <c r="BP1185"/>
  <c r="AV1321"/>
  <c r="AV1471"/>
  <c r="AW80"/>
  <c r="BQ152"/>
  <c r="AR135"/>
  <c r="BC207"/>
  <c r="BT238"/>
  <c r="AW248"/>
  <c r="AV364"/>
  <c r="BQ320"/>
  <c r="BA384"/>
  <c r="AY492"/>
  <c r="AY358"/>
  <c r="BT482"/>
  <c r="AV544"/>
  <c r="AR648"/>
  <c r="AV667"/>
  <c r="AS720"/>
  <c r="AZ788"/>
  <c r="AR846"/>
  <c r="AV892"/>
  <c r="CA39"/>
  <c r="AX135"/>
  <c r="BC780"/>
  <c r="AZ1304"/>
  <c r="BB1368"/>
  <c r="AY107"/>
  <c r="AU209"/>
  <c r="AT273"/>
  <c r="CA377"/>
  <c r="BS527"/>
  <c r="AY669"/>
  <c r="BT587"/>
  <c r="AX745"/>
  <c r="BB881"/>
  <c r="AT1021"/>
  <c r="AX1155"/>
  <c r="BS985"/>
  <c r="AX1197"/>
  <c r="BB1333"/>
  <c r="BB1489"/>
  <c r="BS1357"/>
  <c r="AW81"/>
  <c r="BA209"/>
  <c r="AX379"/>
  <c r="BC379"/>
  <c r="BA527"/>
  <c r="AV513"/>
  <c r="BP753"/>
  <c r="AZ1021"/>
  <c r="AR1165"/>
  <c r="AW849"/>
  <c r="BA985"/>
  <c r="AZ1341"/>
  <c r="BA1209"/>
  <c r="AW1357"/>
  <c r="BA1491"/>
  <c r="AS42"/>
  <c r="BQ126"/>
  <c r="BB143"/>
  <c r="BB154"/>
  <c r="AV215"/>
  <c r="AZ314"/>
  <c r="AR366"/>
  <c r="BA320"/>
  <c r="AU387"/>
  <c r="AU499"/>
  <c r="CA596"/>
  <c r="BS650"/>
  <c r="AZ430"/>
  <c r="AR487"/>
  <c r="BT650"/>
  <c r="BR566"/>
  <c r="BZ668"/>
  <c r="BY720"/>
  <c r="BR740"/>
  <c r="BT795"/>
  <c r="AZ846"/>
  <c r="BX996"/>
  <c r="BS42"/>
  <c r="BS126"/>
  <c r="BR291"/>
  <c r="BZ388"/>
  <c r="BW344"/>
  <c r="BA470"/>
  <c r="CA720"/>
  <c r="BV795"/>
  <c r="AT899"/>
  <c r="BB996"/>
  <c r="BT1114"/>
  <c r="AZ1164"/>
  <c r="AW823"/>
  <c r="BA870"/>
  <c r="AS927"/>
  <c r="AV1204"/>
  <c r="AZ1256"/>
  <c r="BT1355"/>
  <c r="AV1460"/>
  <c r="AU1036"/>
  <c r="BA1139"/>
  <c r="BW1256"/>
  <c r="CA1307"/>
  <c r="BS1355"/>
  <c r="AU1460"/>
  <c r="AV31"/>
  <c r="BC72"/>
  <c r="AY146"/>
  <c r="AW200"/>
  <c r="BB235"/>
  <c r="BW250"/>
  <c r="BA439"/>
  <c r="BR451"/>
  <c r="BB591"/>
  <c r="AV1197"/>
  <c r="BY1357"/>
  <c r="BA60"/>
  <c r="AZ218"/>
  <c r="AR398"/>
  <c r="BA347"/>
  <c r="BC472"/>
  <c r="AY576"/>
  <c r="AV490"/>
  <c r="AZ798"/>
  <c r="BX952"/>
  <c r="CA51"/>
  <c r="BS164"/>
  <c r="BC303"/>
  <c r="BA532"/>
  <c r="AY732"/>
  <c r="BB908"/>
  <c r="AV1070"/>
  <c r="AS215"/>
  <c r="BR320"/>
  <c r="BY263"/>
  <c r="BQ396"/>
  <c r="BA500"/>
  <c r="AX408"/>
  <c r="AT512"/>
  <c r="BB684"/>
  <c r="AY699"/>
  <c r="AT768"/>
  <c r="AX975"/>
  <c r="AV1055"/>
  <c r="AW760"/>
  <c r="BA807"/>
  <c r="AS860"/>
  <c r="BS1015"/>
  <c r="BY1114"/>
  <c r="AZ1188"/>
  <c r="AV1292"/>
  <c r="BP1396"/>
  <c r="AY1018"/>
  <c r="BC1195"/>
  <c r="AY1299"/>
  <c r="BW1450"/>
  <c r="BC1500"/>
  <c r="AX71"/>
  <c r="BQ179"/>
  <c r="AX210"/>
  <c r="AT284"/>
  <c r="BB387"/>
  <c r="BA468"/>
  <c r="BA619"/>
  <c r="BB428"/>
  <c r="AU1105"/>
  <c r="AZ1407"/>
  <c r="BA1281"/>
  <c r="AS31"/>
  <c r="BA90"/>
  <c r="AU218"/>
  <c r="BT323"/>
  <c r="AU404"/>
  <c r="AY607"/>
  <c r="AZ416"/>
  <c r="AV515"/>
  <c r="AT532"/>
  <c r="BX827"/>
  <c r="BT931"/>
  <c r="AR28"/>
  <c r="AY144"/>
  <c r="BB230"/>
  <c r="BA592"/>
  <c r="AX502"/>
  <c r="BC683"/>
  <c r="AT862"/>
  <c r="AR1048"/>
  <c r="BA851"/>
  <c r="AW955"/>
  <c r="AZ1238"/>
  <c r="BT1196"/>
  <c r="AR1270"/>
  <c r="AZ1372"/>
  <c r="BW1172"/>
  <c r="BC1223"/>
  <c r="BS1431"/>
  <c r="BS52"/>
  <c r="BW164"/>
  <c r="BZ274"/>
  <c r="BS304"/>
  <c r="BY636"/>
  <c r="AR574"/>
  <c r="BR742"/>
  <c r="BB795"/>
  <c r="AT1003"/>
  <c r="AT1067"/>
  <c r="AX1114"/>
  <c r="BB1164"/>
  <c r="AY823"/>
  <c r="AU927"/>
  <c r="AX1204"/>
  <c r="BB1256"/>
  <c r="BV1355"/>
  <c r="BZ1411"/>
  <c r="AX1460"/>
  <c r="AS1035"/>
  <c r="BC1134"/>
  <c r="BA1203"/>
  <c r="AS1256"/>
  <c r="AW1307"/>
  <c r="BA1354"/>
  <c r="AS1411"/>
  <c r="BA1459"/>
  <c r="AV1185"/>
  <c r="AR1461"/>
  <c r="BA1321"/>
  <c r="AY32"/>
  <c r="AW91"/>
  <c r="BC218"/>
  <c r="AY271"/>
  <c r="AV376"/>
  <c r="AU452"/>
  <c r="AY659"/>
  <c r="AZ618"/>
  <c r="AT638"/>
  <c r="AX704"/>
  <c r="AV828"/>
  <c r="AR932"/>
  <c r="AV30"/>
  <c r="BC146"/>
  <c r="AT236"/>
  <c r="AS255"/>
  <c r="BV680"/>
  <c r="BB763"/>
  <c r="AT971"/>
  <c r="AR1100"/>
  <c r="BA754"/>
  <c r="AW852"/>
  <c r="AV1243"/>
  <c r="AZ1440"/>
  <c r="CA1236"/>
  <c r="BS1439"/>
  <c r="BB50"/>
  <c r="AT152"/>
  <c r="AS258"/>
  <c r="BY551"/>
  <c r="AX460"/>
  <c r="BZ752"/>
  <c r="BB907"/>
  <c r="AX1011"/>
  <c r="BR699"/>
  <c r="BC768"/>
  <c r="AU826"/>
  <c r="AU976"/>
  <c r="AU1047"/>
  <c r="AT1207"/>
  <c r="AX1263"/>
  <c r="BB1310"/>
  <c r="AT1363"/>
  <c r="BS1038"/>
  <c r="BC1140"/>
  <c r="BQ1412"/>
  <c r="BU1459"/>
  <c r="BR286"/>
  <c r="BC726"/>
  <c r="AZ158"/>
  <c r="AS938"/>
  <c r="AY538"/>
  <c r="AZ1334"/>
  <c r="AS1378"/>
  <c r="BV617"/>
  <c r="AR973"/>
  <c r="AT153"/>
  <c r="BX509"/>
  <c r="AX909"/>
  <c r="AY1245"/>
  <c r="BA1225"/>
  <c r="BB100"/>
  <c r="BT436"/>
  <c r="AR876"/>
  <c r="AW876"/>
  <c r="AT1400"/>
  <c r="AW1444"/>
  <c r="BQ496"/>
  <c r="BZ832"/>
  <c r="AU856"/>
  <c r="BA65"/>
  <c r="BR337"/>
  <c r="BQ337"/>
  <c r="AS589"/>
  <c r="AU99"/>
  <c r="AY421"/>
  <c r="AS783"/>
  <c r="AW986"/>
  <c r="AV1256"/>
  <c r="AR1355"/>
  <c r="AZ1458"/>
  <c r="AW1131"/>
  <c r="BC1248"/>
  <c r="CA1459"/>
  <c r="AU72"/>
  <c r="BZ304"/>
  <c r="AY375"/>
  <c r="AS594"/>
  <c r="BB502"/>
  <c r="AU684"/>
  <c r="BB975"/>
  <c r="AX1055"/>
  <c r="BB1102"/>
  <c r="AT1159"/>
  <c r="AU784"/>
  <c r="CA887"/>
  <c r="AU935"/>
  <c r="CA1067"/>
  <c r="AT1171"/>
  <c r="BV1372"/>
  <c r="BR1431"/>
  <c r="BC1068"/>
  <c r="AS1223"/>
  <c r="AW1270"/>
  <c r="BA1322"/>
  <c r="BY1431"/>
  <c r="AS1479"/>
  <c r="AW1113"/>
  <c r="AW1417"/>
  <c r="AW82"/>
  <c r="CA208"/>
  <c r="BT239"/>
  <c r="BP319"/>
  <c r="CA387"/>
  <c r="AY499"/>
  <c r="BR618"/>
  <c r="AV823"/>
  <c r="AZ1020"/>
  <c r="BC126"/>
  <c r="AT216"/>
  <c r="BU471"/>
  <c r="BW366"/>
  <c r="AR656"/>
  <c r="BB742"/>
  <c r="AT951"/>
  <c r="AR1095"/>
  <c r="AV742"/>
  <c r="AW847"/>
  <c r="AS951"/>
  <c r="BT1228"/>
  <c r="AZ1435"/>
  <c r="BC1226"/>
  <c r="AY1330"/>
  <c r="AT47"/>
  <c r="BA240"/>
  <c r="AU319"/>
  <c r="BZ451"/>
  <c r="AX751"/>
  <c r="AT850"/>
  <c r="AT1006"/>
  <c r="BV1119"/>
  <c r="AR744"/>
  <c r="AY900"/>
  <c r="BC951"/>
  <c r="AU1004"/>
  <c r="AS1096"/>
  <c r="BV1282"/>
  <c r="BZ1332"/>
  <c r="AT1386"/>
  <c r="AS1143"/>
  <c r="BY1332"/>
  <c r="AW1467"/>
  <c r="BB54"/>
  <c r="AU746"/>
  <c r="AY998"/>
  <c r="CA54"/>
  <c r="AY622"/>
  <c r="AZ1378"/>
  <c r="AS1418"/>
  <c r="BQ385"/>
  <c r="AV785"/>
  <c r="AV49"/>
  <c r="AZ301"/>
  <c r="AS637"/>
  <c r="AV1245"/>
  <c r="AS953"/>
  <c r="BB1457"/>
  <c r="AR224"/>
  <c r="AU560"/>
  <c r="AW916"/>
  <c r="AT1444"/>
  <c r="AS1464"/>
  <c r="BZ624"/>
  <c r="BR1084"/>
  <c r="AU1212"/>
  <c r="AS119"/>
  <c r="BW267"/>
  <c r="AW445"/>
  <c r="AR445"/>
  <c r="BB663"/>
  <c r="AY101"/>
  <c r="AY243"/>
  <c r="BZ437"/>
  <c r="AX663"/>
  <c r="AZ707"/>
  <c r="AR1025"/>
  <c r="BB689"/>
  <c r="BA865"/>
  <c r="BT1241"/>
  <c r="AR1317"/>
  <c r="AV1465"/>
  <c r="BQ1369"/>
  <c r="BZ35"/>
  <c r="AY205"/>
  <c r="BC561"/>
  <c r="BR1009"/>
  <c r="CA855"/>
  <c r="BV1231"/>
  <c r="AW1085"/>
  <c r="BC1421"/>
  <c r="AY457"/>
  <c r="BC687"/>
  <c r="AX959"/>
  <c r="BZ1169"/>
  <c r="BV1473"/>
  <c r="AY1381"/>
  <c r="BC326"/>
  <c r="AT518"/>
  <c r="CA894"/>
  <c r="AS326"/>
  <c r="BZ1462"/>
  <c r="AY494"/>
  <c r="BX1314"/>
  <c r="BQ1358"/>
  <c r="AY173"/>
  <c r="AY617"/>
  <c r="BC741"/>
  <c r="AV29"/>
  <c r="AZ257"/>
  <c r="AS573"/>
  <c r="BR1121"/>
  <c r="AV1181"/>
  <c r="BW1433"/>
  <c r="CA1121"/>
  <c r="BQ1205"/>
  <c r="BA1413"/>
  <c r="BW436"/>
  <c r="AV792"/>
  <c r="BA792"/>
  <c r="AX1316"/>
  <c r="BA1360"/>
  <c r="AW184"/>
  <c r="AW412"/>
  <c r="BS1000"/>
  <c r="BS1024"/>
  <c r="BB99"/>
  <c r="AR253"/>
  <c r="BB373"/>
  <c r="AV401"/>
  <c r="BS57"/>
  <c r="BZ203"/>
  <c r="AY327"/>
  <c r="AU653"/>
  <c r="AZ749"/>
  <c r="BT1053"/>
  <c r="BA747"/>
  <c r="AS897"/>
  <c r="AZ1275"/>
  <c r="AR1421"/>
  <c r="BQ1317"/>
  <c r="BU1465"/>
  <c r="BB119"/>
  <c r="AZ625"/>
  <c r="AU771"/>
  <c r="BC1109"/>
  <c r="AX1443"/>
  <c r="AW233"/>
  <c r="AT643"/>
  <c r="BB865"/>
  <c r="BS1009"/>
  <c r="BZ1381"/>
  <c r="AW391"/>
  <c r="AZ773"/>
  <c r="AV1073"/>
  <c r="AS917"/>
  <c r="BX1295"/>
  <c r="BP1445"/>
  <c r="AY425"/>
  <c r="BB637"/>
  <c r="BS365"/>
  <c r="BB533"/>
  <c r="AT929"/>
  <c r="BX1433"/>
  <c r="BZ1205"/>
  <c r="AX1433"/>
  <c r="AS1477"/>
  <c r="AY496"/>
  <c r="AS688"/>
  <c r="AV1108"/>
  <c r="AT1192"/>
  <c r="AT372"/>
  <c r="AT580"/>
  <c r="BB1044"/>
  <c r="CA1168"/>
  <c r="BY101"/>
  <c r="CA243"/>
  <c r="BU243"/>
  <c r="AW581"/>
  <c r="AT645"/>
  <c r="BV267"/>
  <c r="BX663"/>
  <c r="AZ791"/>
  <c r="AV1085"/>
  <c r="BC1147"/>
  <c r="AZ1305"/>
  <c r="AW1211"/>
  <c r="BR25"/>
  <c r="BC185"/>
  <c r="BC717"/>
  <c r="AX989"/>
  <c r="BB1211"/>
  <c r="AS1053"/>
  <c r="AU421"/>
  <c r="AV663"/>
  <c r="BB939"/>
  <c r="AY1147"/>
  <c r="BC1361"/>
  <c r="AV118"/>
  <c r="AY306"/>
  <c r="BB474"/>
  <c r="BB1106"/>
  <c r="AZ434"/>
  <c r="AW830"/>
  <c r="BS222"/>
  <c r="BC434"/>
  <c r="BS1022"/>
  <c r="BS29"/>
  <c r="BS593"/>
  <c r="AY721"/>
  <c r="AV1141"/>
  <c r="AV237"/>
  <c r="BR869"/>
  <c r="BC845"/>
  <c r="AU1077"/>
  <c r="AW1161"/>
  <c r="AR308"/>
  <c r="AR772"/>
  <c r="AT1296"/>
  <c r="BB120"/>
  <c r="BT604"/>
  <c r="AX960"/>
  <c r="AZ1484"/>
  <c r="BY139"/>
  <c r="AR169"/>
  <c r="BB289"/>
  <c r="BA289"/>
  <c r="AS475"/>
  <c r="AZ465"/>
  <c r="AR309"/>
  <c r="BZ477"/>
  <c r="BA697"/>
  <c r="AZ1117"/>
  <c r="BY885"/>
  <c r="AU1063"/>
  <c r="AV1261"/>
  <c r="AZ1409"/>
  <c r="BY1305"/>
  <c r="AS1463"/>
  <c r="AV589"/>
  <c r="BB897"/>
  <c r="AY1073"/>
  <c r="BB1419"/>
  <c r="AV371"/>
  <c r="AX561"/>
  <c r="AT855"/>
  <c r="BW989"/>
  <c r="BR1369"/>
  <c r="CA1261"/>
  <c r="AS353"/>
  <c r="AV771"/>
  <c r="AZ915"/>
  <c r="AW757"/>
  <c r="AU1107"/>
  <c r="AV1285"/>
  <c r="AZ1429"/>
  <c r="AS1191"/>
  <c r="AW1335"/>
  <c r="BT149"/>
  <c r="AY475"/>
  <c r="BC689"/>
  <c r="BB1109"/>
  <c r="AY959"/>
  <c r="AT1335"/>
  <c r="BC1231"/>
  <c r="AT401"/>
  <c r="BB1073"/>
  <c r="AT1297"/>
  <c r="AU1485"/>
  <c r="BB202"/>
  <c r="BA518"/>
  <c r="BQ74"/>
  <c r="AX1398"/>
  <c r="BU894"/>
  <c r="BU1502"/>
  <c r="BS553"/>
  <c r="BW677"/>
  <c r="AV1097"/>
  <c r="BY489"/>
  <c r="AR593"/>
  <c r="AU1057"/>
  <c r="AS1121"/>
  <c r="AW1077"/>
  <c r="BB36"/>
  <c r="AS244"/>
  <c r="BT748"/>
  <c r="BA748"/>
  <c r="AX1276"/>
  <c r="BA1316"/>
  <c r="AY308"/>
  <c r="BB940"/>
  <c r="AR1484"/>
  <c r="BB75"/>
  <c r="BP243"/>
  <c r="AY381"/>
  <c r="AS541"/>
  <c r="BA373"/>
  <c r="AT55"/>
  <c r="BB169"/>
  <c r="BS625"/>
  <c r="AZ541"/>
  <c r="AV737"/>
  <c r="AV1043"/>
  <c r="BQ885"/>
  <c r="CA1045"/>
  <c r="BP1409"/>
  <c r="BQ1157"/>
  <c r="AW1315"/>
  <c r="AY149"/>
  <c r="BC337"/>
  <c r="BR915"/>
  <c r="BC749"/>
  <c r="BR1429"/>
  <c r="BC1325"/>
  <c r="AR391"/>
  <c r="AU737"/>
  <c r="AW46"/>
  <c r="AX150"/>
  <c r="AR290"/>
  <c r="BC46"/>
  <c r="AZ162"/>
  <c r="BC122"/>
  <c r="AV246"/>
  <c r="AY542"/>
  <c r="AT466"/>
  <c r="BZ866"/>
  <c r="BR1094"/>
  <c r="BS982"/>
  <c r="AX1278"/>
  <c r="BB1494"/>
  <c r="AZ1074"/>
  <c r="AU1118"/>
  <c r="AZ414"/>
  <c r="AV822"/>
  <c r="AS822"/>
  <c r="AS362"/>
  <c r="BZ466"/>
  <c r="AU690"/>
  <c r="BB1094"/>
  <c r="AX1170"/>
  <c r="BB1390"/>
  <c r="BT898"/>
  <c r="BQ898"/>
  <c r="AV1194"/>
  <c r="BC1382"/>
  <c r="AZ458"/>
  <c r="AV866"/>
  <c r="AS866"/>
  <c r="AW170"/>
  <c r="BA382"/>
  <c r="AY422"/>
  <c r="BR982"/>
  <c r="CA970"/>
  <c r="BX1054"/>
  <c r="BC1074"/>
  <c r="AU18"/>
  <c r="AX254"/>
  <c r="AR270"/>
  <c r="AS562"/>
  <c r="BB1110"/>
  <c r="BX466"/>
  <c r="BQ878"/>
  <c r="BS1286"/>
  <c r="AZ1234"/>
  <c r="AS1474"/>
  <c r="BC1026"/>
  <c r="BC166"/>
  <c r="AY311"/>
  <c r="BR596"/>
  <c r="BZ1038"/>
  <c r="AX1142"/>
  <c r="AU796"/>
  <c r="CA899"/>
  <c r="BS951"/>
  <c r="AY1003"/>
  <c r="BA1090"/>
  <c r="BZ1280"/>
  <c r="BR1332"/>
  <c r="AX1384"/>
  <c r="BB1435"/>
  <c r="AT1488"/>
  <c r="BC1080"/>
  <c r="BA1179"/>
  <c r="BU1279"/>
  <c r="BY1330"/>
  <c r="BU1434"/>
  <c r="BA1480"/>
  <c r="AY326"/>
  <c r="BR914"/>
  <c r="AY894"/>
  <c r="AW306"/>
  <c r="BU874"/>
  <c r="AX1462"/>
  <c r="BC1482"/>
  <c r="AX538"/>
  <c r="AU1062"/>
  <c r="BZ281"/>
  <c r="BS617"/>
  <c r="AY741"/>
  <c r="AR29"/>
  <c r="BY553"/>
  <c r="BZ1097"/>
  <c r="AR1181"/>
  <c r="AU1225"/>
  <c r="BA869"/>
  <c r="AX1393"/>
  <c r="AR76"/>
  <c r="AV352"/>
  <c r="AR412"/>
  <c r="AS856"/>
  <c r="BB1360"/>
  <c r="AS1420"/>
  <c r="BA224"/>
  <c r="AT1044"/>
  <c r="BC1380"/>
  <c r="AW57"/>
  <c r="BP205"/>
  <c r="BA327"/>
  <c r="AS505"/>
  <c r="AW653"/>
  <c r="BU15"/>
  <c r="BC183"/>
  <c r="AR381"/>
  <c r="AW870"/>
  <c r="AY1139"/>
  <c r="AR1300"/>
  <c r="AW1015"/>
  <c r="AY1292"/>
  <c r="AU1396"/>
  <c r="AY132"/>
  <c r="BB218"/>
  <c r="BQ479"/>
  <c r="BA375"/>
  <c r="AY743"/>
  <c r="BB920"/>
  <c r="BB1076"/>
  <c r="AR712"/>
  <c r="AY882"/>
  <c r="BC932"/>
  <c r="AU1059"/>
  <c r="BA1162"/>
  <c r="AT1216"/>
  <c r="AX1267"/>
  <c r="BB1319"/>
  <c r="BB1394"/>
  <c r="BZ1499"/>
  <c r="AY1112"/>
  <c r="AW1244"/>
  <c r="BA1291"/>
  <c r="AW1395"/>
  <c r="AS1450"/>
  <c r="AW1500"/>
  <c r="AW1259"/>
  <c r="AX30"/>
  <c r="BA72"/>
  <c r="AW146"/>
  <c r="AU200"/>
  <c r="AV311"/>
  <c r="AW314"/>
  <c r="AU543"/>
  <c r="BC640"/>
  <c r="AR451"/>
  <c r="BQ742"/>
  <c r="BP867"/>
  <c r="BX966"/>
  <c r="BB199"/>
  <c r="CA334"/>
  <c r="BV471"/>
  <c r="AT836"/>
  <c r="AR1035"/>
  <c r="AW787"/>
  <c r="AS891"/>
  <c r="BA994"/>
  <c r="AV1174"/>
  <c r="AZ1375"/>
  <c r="BC1171"/>
  <c r="AY1270"/>
  <c r="AY1480"/>
  <c r="AR79"/>
  <c r="BQ428"/>
  <c r="BA531"/>
  <c r="AX440"/>
  <c r="BB584"/>
  <c r="AT946"/>
  <c r="AT1038"/>
  <c r="BT740"/>
  <c r="BW795"/>
  <c r="AU899"/>
  <c r="CA996"/>
  <c r="BU1088"/>
  <c r="BV1180"/>
  <c r="BR1280"/>
  <c r="BV1331"/>
  <c r="BB1383"/>
  <c r="BZ1488"/>
  <c r="BS1088"/>
  <c r="BU1180"/>
  <c r="BA1227"/>
  <c r="AS1280"/>
  <c r="AW1331"/>
  <c r="AW1436"/>
  <c r="BA1488"/>
  <c r="BZ286"/>
  <c r="BA622"/>
  <c r="AT726"/>
  <c r="BS202"/>
  <c r="AV602"/>
  <c r="AX1502"/>
  <c r="AR1126"/>
  <c r="AU1146"/>
  <c r="AX69"/>
  <c r="BB321"/>
  <c r="AU657"/>
  <c r="BQ49"/>
  <c r="AV281"/>
  <c r="BA593"/>
  <c r="AU1265"/>
  <c r="AW1245"/>
  <c r="AS100"/>
  <c r="BB1400"/>
  <c r="BA1420"/>
  <c r="BU476"/>
  <c r="BR832"/>
  <c r="AY832"/>
  <c r="AV1360"/>
  <c r="AS65"/>
  <c r="BB149"/>
  <c r="BU329"/>
  <c r="BA505"/>
  <c r="AS663"/>
  <c r="AV505"/>
  <c r="BS193"/>
  <c r="BT391"/>
  <c r="BR625"/>
  <c r="BP689"/>
  <c r="BT865"/>
  <c r="BX1009"/>
  <c r="AR1167"/>
  <c r="BA1001"/>
  <c r="AR1233"/>
  <c r="AW1093"/>
  <c r="AS1285"/>
  <c r="AW1429"/>
  <c r="AV353"/>
  <c r="AX539"/>
  <c r="AT841"/>
  <c r="AY981"/>
  <c r="AX269"/>
  <c r="BB413"/>
  <c r="AT1085"/>
  <c r="BV1305"/>
  <c r="AY1213"/>
  <c r="AW14"/>
  <c r="BB242"/>
  <c r="BA558"/>
  <c r="BC242"/>
  <c r="BZ1210"/>
  <c r="BC1462"/>
  <c r="AV1294"/>
  <c r="BA1314"/>
  <c r="AX153"/>
  <c r="BZ509"/>
  <c r="AZ909"/>
  <c r="BA133"/>
  <c r="BA533"/>
  <c r="AS677"/>
  <c r="AY1181"/>
  <c r="BR1349"/>
  <c r="BU1393"/>
  <c r="BS184"/>
  <c r="BS412"/>
  <c r="AZ644"/>
  <c r="BQ1000"/>
  <c r="AY1064"/>
  <c r="AU36"/>
  <c r="BB728"/>
  <c r="AU748"/>
  <c r="AR1276"/>
  <c r="BC1276"/>
  <c r="BX243"/>
  <c r="AX371"/>
  <c r="BC391"/>
  <c r="BQ391"/>
  <c r="BZ561"/>
  <c r="AT185"/>
  <c r="AV561"/>
  <c r="AV747"/>
  <c r="AZ895"/>
  <c r="AR1045"/>
  <c r="BB729"/>
  <c r="AZ1191"/>
  <c r="AV1485"/>
  <c r="AS1233"/>
  <c r="BZ45"/>
  <c r="BV203"/>
  <c r="BC645"/>
  <c r="AX1275"/>
  <c r="AU1169"/>
  <c r="BC1465"/>
  <c r="BC727"/>
  <c r="AX999"/>
  <c r="AU841"/>
  <c r="BQ1065"/>
  <c r="BS1419"/>
  <c r="BZ529"/>
  <c r="BA717"/>
  <c r="AR841"/>
  <c r="AV989"/>
  <c r="AS833"/>
  <c r="AZ1211"/>
  <c r="BY1045"/>
  <c r="BA1253"/>
  <c r="AS1409"/>
  <c r="AV297"/>
  <c r="AT475"/>
  <c r="AX961"/>
  <c r="AX1483"/>
  <c r="AU1381"/>
  <c r="AX925"/>
  <c r="BC1127"/>
  <c r="AX1445"/>
  <c r="BC1335"/>
  <c r="AU118"/>
  <c r="BB434"/>
  <c r="BW830"/>
  <c r="AV326"/>
  <c r="AR770"/>
  <c r="BS1210"/>
  <c r="BC1418"/>
  <c r="BT1250"/>
  <c r="BY1274"/>
  <c r="BS153"/>
  <c r="BW301"/>
  <c r="BZ469"/>
  <c r="BQ237"/>
  <c r="AV425"/>
  <c r="BC805"/>
  <c r="AU1373"/>
  <c r="BR1309"/>
  <c r="BY328"/>
  <c r="AZ560"/>
  <c r="AW980"/>
  <c r="BZ244"/>
  <c r="BQ604"/>
  <c r="AX708"/>
  <c r="AY1296"/>
  <c r="AW37"/>
  <c r="AS139"/>
  <c r="BA613"/>
  <c r="AZ521"/>
  <c r="AZ297"/>
  <c r="AX475"/>
  <c r="AV813"/>
  <c r="AR1117"/>
  <c r="BY959"/>
  <c r="AR1191"/>
  <c r="AV1335"/>
  <c r="BY1233"/>
  <c r="BR57"/>
  <c r="AT223"/>
  <c r="BZ757"/>
  <c r="AX1063"/>
  <c r="BZ1277"/>
  <c r="AY1177"/>
  <c r="BS561"/>
  <c r="BB603"/>
  <c r="BR1157"/>
  <c r="BC999"/>
  <c r="AT86"/>
  <c r="BB194"/>
  <c r="AS498"/>
  <c r="AS102"/>
  <c r="AT66"/>
  <c r="BA414"/>
  <c r="AX330"/>
  <c r="BC422"/>
  <c r="AZ634"/>
  <c r="CA750"/>
  <c r="AY866"/>
  <c r="BR1390"/>
  <c r="AZ446"/>
  <c r="AV858"/>
  <c r="AS858"/>
  <c r="BS1254"/>
  <c r="AY1474"/>
  <c r="AT590"/>
  <c r="AZ1046"/>
  <c r="BA1066"/>
  <c r="AZ278"/>
  <c r="AY214"/>
  <c r="AT338"/>
  <c r="BA654"/>
  <c r="BB758"/>
  <c r="AT990"/>
  <c r="AY758"/>
  <c r="BC982"/>
  <c r="AT1286"/>
  <c r="BC562"/>
  <c r="AZ1118"/>
  <c r="BS1278"/>
  <c r="BW1494"/>
  <c r="AS674"/>
  <c r="BA1150"/>
  <c r="BC38"/>
  <c r="AR298"/>
  <c r="AS58"/>
  <c r="BZ750"/>
  <c r="BW750"/>
  <c r="BR1278"/>
  <c r="BR614"/>
  <c r="BY1086"/>
  <c r="AU1346"/>
  <c r="CA298"/>
  <c r="AW310"/>
  <c r="BB478"/>
  <c r="AU886"/>
  <c r="AV878"/>
  <c r="AR1130"/>
  <c r="AW1362"/>
  <c r="BU1430"/>
  <c r="BQ420"/>
  <c r="AZ568"/>
  <c r="AT968"/>
  <c r="BC464"/>
  <c r="BC1008"/>
  <c r="BC1072"/>
  <c r="BB1220"/>
  <c r="BB1324"/>
  <c r="BS97"/>
  <c r="CA189"/>
  <c r="BP162"/>
  <c r="AX1158"/>
  <c r="BB550"/>
  <c r="AW1034"/>
  <c r="BP750"/>
  <c r="AV738"/>
  <c r="AR18"/>
  <c r="BA542"/>
  <c r="BV1094"/>
  <c r="AT1170"/>
  <c r="BY898"/>
  <c r="CA1262"/>
  <c r="BZ570"/>
  <c r="AW1138"/>
  <c r="BQ1454"/>
  <c r="BS1046"/>
  <c r="AW1326"/>
  <c r="BV316"/>
  <c r="BU652"/>
  <c r="AT84"/>
  <c r="BR400"/>
  <c r="BB548"/>
  <c r="AU1116"/>
  <c r="AT1260"/>
  <c r="BQ41"/>
  <c r="CA97"/>
  <c r="BW191"/>
  <c r="AX261"/>
  <c r="AY357"/>
  <c r="CA651"/>
  <c r="BR501"/>
  <c r="AR567"/>
  <c r="AT873"/>
  <c r="AU837"/>
  <c r="BZ1185"/>
  <c r="BR1323"/>
  <c r="BB1469"/>
  <c r="BW1407"/>
  <c r="AY23"/>
  <c r="AS97"/>
  <c r="BA189"/>
  <c r="BV359"/>
  <c r="AW349"/>
  <c r="BA513"/>
  <c r="AS651"/>
  <c r="AV557"/>
  <c r="AR715"/>
  <c r="AV863"/>
  <c r="AR1145"/>
  <c r="AW829"/>
  <c r="BA965"/>
  <c r="BA128"/>
  <c r="BR864"/>
  <c r="BQ864"/>
  <c r="BU232"/>
  <c r="AY588"/>
  <c r="AZ285"/>
  <c r="AS265"/>
  <c r="BC433"/>
  <c r="AU577"/>
  <c r="BZ585"/>
  <c r="AU681"/>
  <c r="AX789"/>
  <c r="BB923"/>
  <c r="AU819"/>
  <c r="AY957"/>
  <c r="BB1173"/>
  <c r="AT1313"/>
  <c r="AY1189"/>
  <c r="BC1323"/>
  <c r="BC1481"/>
  <c r="BZ137"/>
  <c r="BX189"/>
  <c r="AX295"/>
  <c r="AW285"/>
  <c r="BA443"/>
  <c r="AS587"/>
  <c r="BV609"/>
  <c r="AS693"/>
  <c r="AV799"/>
  <c r="AR1081"/>
  <c r="BY901"/>
  <c r="BS1069"/>
  <c r="BP252"/>
  <c r="BU548"/>
  <c r="BV672"/>
  <c r="BV1092"/>
  <c r="AY44"/>
  <c r="BA252"/>
  <c r="AU612"/>
  <c r="AR696"/>
  <c r="AV1240"/>
  <c r="AY1284"/>
  <c r="AW1176"/>
  <c r="AW1284"/>
  <c r="AX73"/>
  <c r="AT181"/>
  <c r="AR293"/>
  <c r="BA265"/>
  <c r="BZ417"/>
  <c r="BV587"/>
  <c r="BT705"/>
  <c r="AX861"/>
  <c r="BB997"/>
  <c r="AT1135"/>
  <c r="AY819"/>
  <c r="BS1049"/>
  <c r="BZ1239"/>
  <c r="AW1051"/>
  <c r="AY1249"/>
  <c r="AU1397"/>
  <c r="BC21"/>
  <c r="BU189"/>
  <c r="BR359"/>
  <c r="AS349"/>
  <c r="AW513"/>
  <c r="BA649"/>
  <c r="AR493"/>
  <c r="AZ547"/>
  <c r="AV713"/>
  <c r="AR863"/>
  <c r="AZ1135"/>
  <c r="AS829"/>
  <c r="AW965"/>
  <c r="AR1185"/>
  <c r="BA1197"/>
  <c r="AS1341"/>
  <c r="AT32"/>
  <c r="AR48"/>
  <c r="BA95"/>
  <c r="AS152"/>
  <c r="CA207"/>
  <c r="AR187"/>
  <c r="AV238"/>
  <c r="AR314"/>
  <c r="AY258"/>
  <c r="AS320"/>
  <c r="AU442"/>
  <c r="BC544"/>
  <c r="BC619"/>
  <c r="AR430"/>
  <c r="AV482"/>
  <c r="BP648"/>
  <c r="AZ563"/>
  <c r="BQ720"/>
  <c r="BB734"/>
  <c r="AZ944"/>
  <c r="AR996"/>
  <c r="BC39"/>
  <c r="AR94"/>
  <c r="AR800"/>
  <c r="BX1304"/>
  <c r="BC1344"/>
  <c r="BA43"/>
  <c r="BS209"/>
  <c r="BR273"/>
  <c r="AR379"/>
  <c r="BC377"/>
  <c r="AU527"/>
  <c r="BB503"/>
  <c r="AV587"/>
  <c r="BC839"/>
  <c r="AU985"/>
  <c r="BZ1333"/>
  <c r="BC1217"/>
  <c r="AU1357"/>
  <c r="BC1501"/>
  <c r="BY209"/>
  <c r="AZ273"/>
  <c r="CA379"/>
  <c r="BY527"/>
  <c r="AS671"/>
  <c r="AV597"/>
  <c r="AR753"/>
  <c r="AV883"/>
  <c r="BU849"/>
  <c r="BY985"/>
  <c r="AV1199"/>
  <c r="AV1489"/>
  <c r="BU1357"/>
  <c r="BY1491"/>
  <c r="BQ42"/>
  <c r="AV72"/>
  <c r="AT95"/>
  <c r="AS126"/>
  <c r="BC179"/>
  <c r="AZ262"/>
  <c r="BP366"/>
  <c r="BA259"/>
  <c r="BC442"/>
  <c r="AY546"/>
  <c r="BC596"/>
  <c r="AU650"/>
  <c r="AZ546"/>
  <c r="AV650"/>
  <c r="AT566"/>
  <c r="BB668"/>
  <c r="BA720"/>
  <c r="AT740"/>
  <c r="AV795"/>
  <c r="AR899"/>
  <c r="AV946"/>
  <c r="AZ996"/>
  <c r="AU42"/>
  <c r="AU126"/>
  <c r="AS180"/>
  <c r="AX215"/>
  <c r="AT291"/>
  <c r="BB388"/>
  <c r="AY344"/>
  <c r="AW574"/>
  <c r="AU364"/>
  <c r="AT487"/>
  <c r="AZ650"/>
  <c r="BC720"/>
  <c r="AX795"/>
  <c r="BZ996"/>
  <c r="AR1067"/>
  <c r="AV1114"/>
  <c r="AS767"/>
  <c r="AW974"/>
  <c r="AW1036"/>
  <c r="AS1140"/>
  <c r="BX1256"/>
  <c r="AR1308"/>
  <c r="AV1355"/>
  <c r="AZ1411"/>
  <c r="BY1139"/>
  <c r="AU1204"/>
  <c r="AY1256"/>
  <c r="BC1307"/>
  <c r="AU1355"/>
  <c r="AY1411"/>
  <c r="CA72"/>
  <c r="BW146"/>
  <c r="AX311"/>
  <c r="AY314"/>
  <c r="AW543"/>
  <c r="AS647"/>
  <c r="AT451"/>
  <c r="AR607"/>
  <c r="AZ1489"/>
  <c r="BA1357"/>
  <c r="AW132"/>
  <c r="AU188"/>
  <c r="AV294"/>
  <c r="CA472"/>
  <c r="AW375"/>
  <c r="AR660"/>
  <c r="AS724"/>
  <c r="BT902"/>
  <c r="AZ952"/>
  <c r="BC51"/>
  <c r="AU164"/>
  <c r="AX274"/>
  <c r="BY532"/>
  <c r="AX442"/>
  <c r="BZ908"/>
  <c r="BT1070"/>
  <c r="AX240"/>
  <c r="AT320"/>
  <c r="BA263"/>
  <c r="AS396"/>
  <c r="AW599"/>
  <c r="BR512"/>
  <c r="BZ684"/>
  <c r="BB871"/>
  <c r="BT1055"/>
  <c r="AZ1102"/>
  <c r="AR1159"/>
  <c r="BY807"/>
  <c r="BQ860"/>
  <c r="AW911"/>
  <c r="BA963"/>
  <c r="AU1015"/>
  <c r="BA1114"/>
  <c r="AR1246"/>
  <c r="AZ1348"/>
  <c r="AR1396"/>
  <c r="AZ1450"/>
  <c r="AU1122"/>
  <c r="AU1247"/>
  <c r="BC1350"/>
  <c r="AU1403"/>
  <c r="AY1450"/>
  <c r="BV71"/>
  <c r="AU124"/>
  <c r="AS179"/>
  <c r="BZ387"/>
  <c r="AY343"/>
  <c r="BU572"/>
  <c r="BZ428"/>
  <c r="AR544"/>
  <c r="AV563"/>
  <c r="BX1407"/>
  <c r="BY1281"/>
  <c r="AZ106"/>
  <c r="AZ248"/>
  <c r="AV323"/>
  <c r="AS279"/>
  <c r="BC507"/>
  <c r="BR532"/>
  <c r="AR703"/>
  <c r="AZ827"/>
  <c r="AV931"/>
  <c r="BZ230"/>
  <c r="BA368"/>
  <c r="BR862"/>
  <c r="AZ1151"/>
  <c r="BU955"/>
  <c r="AU1103"/>
  <c r="AS919"/>
  <c r="BP1270"/>
  <c r="BX1372"/>
  <c r="AR1480"/>
  <c r="CA1223"/>
  <c r="AY1327"/>
  <c r="AU1431"/>
  <c r="AU52"/>
  <c r="AY164"/>
  <c r="BB274"/>
  <c r="AW430"/>
  <c r="BA636"/>
  <c r="BS722"/>
  <c r="BZ795"/>
  <c r="AX899"/>
  <c r="BR1067"/>
  <c r="BV1114"/>
  <c r="BZ1164"/>
  <c r="AU767"/>
  <c r="BC870"/>
  <c r="AY974"/>
  <c r="BA1036"/>
  <c r="AW1140"/>
  <c r="BZ1256"/>
  <c r="AT1308"/>
  <c r="AX1355"/>
  <c r="BB1411"/>
  <c r="BQ1035"/>
  <c r="CA1134"/>
  <c r="BY1203"/>
  <c r="BQ1256"/>
  <c r="BU1307"/>
  <c r="BY1459"/>
  <c r="BT1185"/>
  <c r="BU91"/>
  <c r="AR112"/>
  <c r="BT250"/>
  <c r="AS332"/>
  <c r="BC555"/>
  <c r="AZ468"/>
  <c r="BT828"/>
  <c r="BP932"/>
  <c r="CA146"/>
  <c r="BR236"/>
  <c r="BQ255"/>
  <c r="AW491"/>
  <c r="AT404"/>
  <c r="AX680"/>
  <c r="BY754"/>
  <c r="BU852"/>
  <c r="AS956"/>
  <c r="AW1104"/>
  <c r="AR1347"/>
  <c r="AY1100"/>
  <c r="BC1236"/>
  <c r="AY1340"/>
  <c r="AU1439"/>
  <c r="BR152"/>
  <c r="BC322"/>
  <c r="BA551"/>
  <c r="AZ619"/>
  <c r="AT804"/>
  <c r="BV1011"/>
  <c r="BB1068"/>
  <c r="AT1120"/>
  <c r="AT699"/>
  <c r="AY872"/>
  <c r="BC928"/>
  <c r="BS1047"/>
  <c r="BA1144"/>
  <c r="BZ1310"/>
  <c r="AX1414"/>
  <c r="BB1460"/>
  <c r="AU1038"/>
  <c r="BA1204"/>
  <c r="AS1258"/>
  <c r="AW1308"/>
  <c r="BA1355"/>
  <c r="AS1412"/>
  <c r="AW1459"/>
  <c r="AW54"/>
  <c r="AT286"/>
  <c r="AS622"/>
  <c r="AT1166"/>
  <c r="AZ538"/>
  <c r="BB1482"/>
  <c r="AV14"/>
  <c r="BX1334"/>
  <c r="AY197"/>
  <c r="BC405"/>
  <c r="AX617"/>
  <c r="BR153"/>
  <c r="AW341"/>
  <c r="AZ509"/>
  <c r="AU909"/>
  <c r="AS909"/>
  <c r="AZ372"/>
  <c r="AV436"/>
  <c r="BU1444"/>
  <c r="AT184"/>
  <c r="AS496"/>
  <c r="BB832"/>
  <c r="AR1380"/>
  <c r="AU1420"/>
  <c r="AY159"/>
  <c r="AV213"/>
  <c r="AT337"/>
  <c r="AS337"/>
  <c r="AV437"/>
  <c r="AX653"/>
  <c r="BB269"/>
  <c r="BQ783"/>
  <c r="BT1256"/>
  <c r="BP1355"/>
  <c r="AY1352"/>
  <c r="BC1459"/>
  <c r="BA199"/>
  <c r="BB304"/>
  <c r="BZ502"/>
  <c r="AX768"/>
  <c r="AT872"/>
  <c r="BV1055"/>
  <c r="BR1159"/>
  <c r="BS784"/>
  <c r="AY836"/>
  <c r="BC887"/>
  <c r="AY991"/>
  <c r="BC1067"/>
  <c r="AX1218"/>
  <c r="BB1268"/>
  <c r="AT1322"/>
  <c r="AX1372"/>
  <c r="AT1431"/>
  <c r="AX1478"/>
  <c r="BA1171"/>
  <c r="BU1270"/>
  <c r="AS1374"/>
  <c r="BA1431"/>
  <c r="AV1259"/>
  <c r="BU1417"/>
  <c r="AS154"/>
  <c r="BC208"/>
  <c r="AV239"/>
  <c r="AR319"/>
  <c r="AY260"/>
  <c r="BC387"/>
  <c r="AU598"/>
  <c r="AV407"/>
  <c r="AZ598"/>
  <c r="AT618"/>
  <c r="BA744"/>
  <c r="AR927"/>
  <c r="CA126"/>
  <c r="AX395"/>
  <c r="AW471"/>
  <c r="AY366"/>
  <c r="BZ742"/>
  <c r="BR951"/>
  <c r="BT742"/>
  <c r="BQ951"/>
  <c r="AW1090"/>
  <c r="AV1228"/>
  <c r="AR1332"/>
  <c r="AY1080"/>
  <c r="BC1436"/>
  <c r="AR131"/>
  <c r="BS319"/>
  <c r="AS544"/>
  <c r="BB451"/>
  <c r="AX608"/>
  <c r="BR1006"/>
  <c r="AT1068"/>
  <c r="AT1143"/>
  <c r="BC796"/>
  <c r="AU848"/>
  <c r="CA951"/>
  <c r="BQ1096"/>
  <c r="BB1182"/>
  <c r="AT1235"/>
  <c r="AX1282"/>
  <c r="BB1332"/>
  <c r="AX1467"/>
  <c r="AW1039"/>
  <c r="AW1206"/>
  <c r="BA1258"/>
  <c r="BA1332"/>
  <c r="AS1386"/>
  <c r="AT326"/>
  <c r="AS662"/>
  <c r="BB746"/>
  <c r="AX158"/>
  <c r="BB686"/>
  <c r="BC1042"/>
  <c r="BC54"/>
  <c r="AZ1166"/>
  <c r="BQ1418"/>
  <c r="AT365"/>
  <c r="AS385"/>
  <c r="BQ637"/>
  <c r="AZ701"/>
  <c r="AT701"/>
  <c r="AY1289"/>
  <c r="BZ1457"/>
  <c r="AW1497"/>
  <c r="AR916"/>
  <c r="BR1444"/>
  <c r="BQ1464"/>
  <c r="BB184"/>
  <c r="BA496"/>
  <c r="BB624"/>
  <c r="AT1084"/>
  <c r="AR1168"/>
  <c r="AY25"/>
  <c r="AW223"/>
  <c r="AY267"/>
  <c r="AS267"/>
  <c r="BA589"/>
  <c r="BW101"/>
  <c r="BW243"/>
  <c r="BC435"/>
  <c r="BV663"/>
  <c r="BX707"/>
  <c r="AZ875"/>
  <c r="BZ689"/>
  <c r="BY865"/>
  <c r="AU1023"/>
  <c r="BT1465"/>
  <c r="BA1213"/>
  <c r="AS1369"/>
  <c r="BB35"/>
  <c r="AY737"/>
  <c r="AT1009"/>
  <c r="BC855"/>
  <c r="AX1231"/>
  <c r="CA1421"/>
  <c r="BW457"/>
  <c r="BV959"/>
  <c r="AU801"/>
  <c r="BB1169"/>
  <c r="AX1473"/>
  <c r="AY158"/>
  <c r="BR518"/>
  <c r="AX914"/>
  <c r="BC894"/>
  <c r="AZ894"/>
  <c r="BB1462"/>
  <c r="AU1502"/>
  <c r="AZ1042"/>
  <c r="AZ1314"/>
  <c r="AS1358"/>
  <c r="BW617"/>
  <c r="BT29"/>
  <c r="BQ573"/>
  <c r="AW701"/>
  <c r="AT1121"/>
  <c r="CA1205"/>
  <c r="AY1433"/>
  <c r="BC1121"/>
  <c r="AY204"/>
  <c r="AU372"/>
  <c r="AR664"/>
  <c r="BB980"/>
  <c r="AU1000"/>
  <c r="AU1024"/>
  <c r="AS15"/>
  <c r="BA183"/>
  <c r="BZ373"/>
  <c r="BA401"/>
  <c r="AS559"/>
  <c r="AX581"/>
  <c r="AU57"/>
  <c r="BB203"/>
  <c r="BS653"/>
  <c r="AZ589"/>
  <c r="AR905"/>
  <c r="AV1053"/>
  <c r="BQ897"/>
  <c r="BC1073"/>
  <c r="BP1421"/>
  <c r="AW1167"/>
  <c r="AS1317"/>
  <c r="AW1465"/>
  <c r="AU381"/>
  <c r="AX917"/>
  <c r="BV1443"/>
  <c r="AU1337"/>
  <c r="BR643"/>
  <c r="BZ865"/>
  <c r="AX1167"/>
  <c r="AU1009"/>
  <c r="BB1381"/>
  <c r="AY1285"/>
  <c r="AZ633"/>
  <c r="AR925"/>
  <c r="BA771"/>
  <c r="BC1117"/>
  <c r="AZ1295"/>
  <c r="AW1193"/>
  <c r="BA1337"/>
  <c r="BB17"/>
  <c r="AY709"/>
  <c r="BC821"/>
  <c r="AW1033"/>
  <c r="BV437"/>
  <c r="AY673"/>
  <c r="AT949"/>
  <c r="AU1167"/>
  <c r="AT1465"/>
  <c r="AY138"/>
  <c r="BC286"/>
  <c r="AT474"/>
  <c r="AX874"/>
  <c r="BV74"/>
  <c r="BT410"/>
  <c r="AS810"/>
  <c r="CA182"/>
  <c r="AZ578"/>
  <c r="AS958"/>
  <c r="AV1502"/>
  <c r="BB29"/>
  <c r="BW573"/>
  <c r="BC701"/>
  <c r="AZ217"/>
  <c r="AT1077"/>
  <c r="BA1161"/>
  <c r="AX1329"/>
  <c r="AZ772"/>
  <c r="BB1296"/>
  <c r="AS1360"/>
  <c r="CA328"/>
  <c r="AT980"/>
  <c r="AY1044"/>
  <c r="AV17"/>
  <c r="BR373"/>
  <c r="AS401"/>
  <c r="AW549"/>
  <c r="AW393"/>
  <c r="BB65"/>
  <c r="AU317"/>
  <c r="BC643"/>
  <c r="BU707"/>
  <c r="AZ821"/>
  <c r="AR979"/>
  <c r="BY813"/>
  <c r="BQ969"/>
  <c r="AV1193"/>
  <c r="AZ1337"/>
  <c r="BQ1251"/>
  <c r="AW1399"/>
  <c r="AX253"/>
  <c r="AX781"/>
  <c r="BC917"/>
  <c r="BX109"/>
  <c r="AY603"/>
  <c r="AX1025"/>
  <c r="AU875"/>
  <c r="BB1241"/>
  <c r="BS1445"/>
  <c r="BB1409"/>
  <c r="BR214"/>
  <c r="AU246"/>
  <c r="BU110"/>
  <c r="AY58"/>
  <c r="AS214"/>
  <c r="AS438"/>
  <c r="AS66"/>
  <c r="AZ254"/>
  <c r="BA550"/>
  <c r="AX478"/>
  <c r="AT886"/>
  <c r="BC878"/>
  <c r="AX1402"/>
  <c r="AV478"/>
  <c r="BA878"/>
  <c r="AV1402"/>
  <c r="AY1262"/>
  <c r="AX646"/>
  <c r="AS1130"/>
  <c r="AT58"/>
  <c r="BZ130"/>
  <c r="BV354"/>
  <c r="BC446"/>
  <c r="AU354"/>
  <c r="AT782"/>
  <c r="AX1002"/>
  <c r="BS1002"/>
  <c r="AY590"/>
  <c r="BA730"/>
  <c r="BC1170"/>
  <c r="AU1402"/>
  <c r="BP898"/>
  <c r="BV66"/>
  <c r="AZ318"/>
  <c r="BA78"/>
  <c r="BB354"/>
  <c r="BC354"/>
  <c r="AU782"/>
  <c r="BB1298"/>
  <c r="BX1178"/>
  <c r="BB296"/>
  <c r="BA632"/>
  <c r="AT736"/>
  <c r="BC84"/>
  <c r="AU380"/>
  <c r="AU800"/>
  <c r="AR1324"/>
  <c r="BQ1284"/>
  <c r="BA1344"/>
  <c r="AY61"/>
  <c r="BB127"/>
  <c r="AT290"/>
  <c r="AR550"/>
  <c r="AT942"/>
  <c r="BC926"/>
  <c r="AX1454"/>
  <c r="AR1034"/>
  <c r="AU1054"/>
  <c r="CA130"/>
  <c r="AY290"/>
  <c r="AW142"/>
  <c r="AS298"/>
  <c r="AX466"/>
  <c r="AT878"/>
  <c r="BC866"/>
  <c r="AX1390"/>
  <c r="BT1422"/>
  <c r="BP1046"/>
  <c r="AW1338"/>
  <c r="AW982"/>
  <c r="BA1214"/>
  <c r="AS1446"/>
  <c r="AW192"/>
  <c r="AR612"/>
  <c r="BA968"/>
  <c r="AT192"/>
  <c r="BP820"/>
  <c r="BC800"/>
  <c r="AU1368"/>
  <c r="AW1304"/>
  <c r="AS1388"/>
  <c r="BZ189"/>
  <c r="AZ295"/>
  <c r="BC443"/>
  <c r="AU587"/>
  <c r="AX429"/>
  <c r="BB609"/>
  <c r="BB937"/>
  <c r="AT1081"/>
  <c r="CA901"/>
  <c r="AY1069"/>
  <c r="BQ1089"/>
  <c r="CA1259"/>
  <c r="AY1333"/>
  <c r="AU1481"/>
  <c r="AW61"/>
  <c r="AX127"/>
  <c r="AR189"/>
  <c r="BB293"/>
  <c r="AW275"/>
  <c r="AS443"/>
  <c r="AW585"/>
  <c r="AW685"/>
  <c r="AR937"/>
  <c r="BQ901"/>
  <c r="BC1051"/>
  <c r="AV232"/>
  <c r="BA528"/>
  <c r="AT652"/>
  <c r="BA24"/>
  <c r="AS168"/>
  <c r="BC336"/>
  <c r="AT504"/>
  <c r="AV357"/>
  <c r="AU345"/>
  <c r="CA641"/>
  <c r="AZ695"/>
  <c r="BW753"/>
  <c r="BC883"/>
  <c r="BV1239"/>
  <c r="BR1387"/>
  <c r="BS1259"/>
  <c r="BC1405"/>
  <c r="BC33"/>
  <c r="BA97"/>
  <c r="AW191"/>
  <c r="AV261"/>
  <c r="AT369"/>
  <c r="AW517"/>
  <c r="BA651"/>
  <c r="AZ565"/>
  <c r="AR873"/>
  <c r="AV1007"/>
  <c r="AS837"/>
  <c r="AW967"/>
  <c r="AW148"/>
  <c r="AR464"/>
  <c r="BB864"/>
  <c r="AS380"/>
  <c r="BB504"/>
  <c r="AU948"/>
  <c r="AR1472"/>
  <c r="AW1092"/>
  <c r="AY13"/>
  <c r="AU93"/>
  <c r="BB249"/>
  <c r="AY345"/>
  <c r="BC503"/>
  <c r="AU649"/>
  <c r="AX483"/>
  <c r="AY681"/>
  <c r="BB789"/>
  <c r="AT933"/>
  <c r="CA753"/>
  <c r="AU893"/>
  <c r="AX1313"/>
  <c r="AT1461"/>
  <c r="BS1321"/>
  <c r="BS1471"/>
  <c r="BQ61"/>
  <c r="BB125"/>
  <c r="BV293"/>
  <c r="BA441"/>
  <c r="AS585"/>
  <c r="AX597"/>
  <c r="AS685"/>
  <c r="AV797"/>
  <c r="AR1071"/>
  <c r="AW755"/>
  <c r="BA893"/>
  <c r="BX1249"/>
  <c r="BT1397"/>
  <c r="BU1269"/>
  <c r="BQ1417"/>
  <c r="AS1491"/>
  <c r="AW40"/>
  <c r="AZ71"/>
  <c r="AW124"/>
  <c r="AV136"/>
  <c r="AU179"/>
  <c r="BB146"/>
  <c r="BP262"/>
  <c r="AZ340"/>
  <c r="AR388"/>
  <c r="AY418"/>
  <c r="BS516"/>
  <c r="BW572"/>
  <c r="AU596"/>
  <c r="AY648"/>
  <c r="AZ452"/>
  <c r="AZ682"/>
  <c r="AR615"/>
  <c r="AW692"/>
  <c r="BA743"/>
  <c r="AV818"/>
  <c r="AR922"/>
  <c r="AV972"/>
  <c r="BR71"/>
  <c r="BA178"/>
  <c r="AY1008"/>
  <c r="AY1092"/>
  <c r="BQ1324"/>
  <c r="CA73"/>
  <c r="AX201"/>
  <c r="AV313"/>
  <c r="AY461"/>
  <c r="BR441"/>
  <c r="AT631"/>
  <c r="AU777"/>
  <c r="BC1089"/>
  <c r="AT1269"/>
  <c r="BB1407"/>
  <c r="AY1283"/>
  <c r="AU53"/>
  <c r="BA295"/>
  <c r="AS463"/>
  <c r="AW601"/>
  <c r="BR641"/>
  <c r="BU705"/>
  <c r="AZ817"/>
  <c r="AR957"/>
  <c r="AV1091"/>
  <c r="AS921"/>
  <c r="AZ1417"/>
  <c r="AS1115"/>
  <c r="AW1281"/>
  <c r="AS1427"/>
  <c r="BB32"/>
  <c r="AS82"/>
  <c r="AR143"/>
  <c r="AY208"/>
  <c r="BY250"/>
  <c r="AR291"/>
  <c r="AV342"/>
  <c r="BU344"/>
  <c r="AU423"/>
  <c r="BC516"/>
  <c r="AY620"/>
  <c r="BP407"/>
  <c r="AV459"/>
  <c r="AR598"/>
  <c r="AV683"/>
  <c r="AX616"/>
  <c r="AZ766"/>
  <c r="AV870"/>
  <c r="AV1020"/>
  <c r="AR144"/>
  <c r="BZ262"/>
  <c r="AU294"/>
  <c r="BQ523"/>
  <c r="BA620"/>
  <c r="BR551"/>
  <c r="BV566"/>
  <c r="AX740"/>
  <c r="BB846"/>
  <c r="BT1038"/>
  <c r="AZ1090"/>
  <c r="AR1142"/>
  <c r="BY795"/>
  <c r="AW899"/>
  <c r="AS1003"/>
  <c r="BA1088"/>
  <c r="AZ1180"/>
  <c r="BT1280"/>
  <c r="BX1331"/>
  <c r="AR1384"/>
  <c r="BP1490"/>
  <c r="AY1088"/>
  <c r="AY1180"/>
  <c r="BS1280"/>
  <c r="BW1331"/>
  <c r="BC1383"/>
  <c r="BV42"/>
  <c r="AZ123"/>
  <c r="AX179"/>
  <c r="AY239"/>
  <c r="BB358"/>
  <c r="AS491"/>
  <c r="AX507"/>
  <c r="AT680"/>
  <c r="BC684"/>
  <c r="AZ1333"/>
  <c r="AW1219"/>
  <c r="AU12"/>
  <c r="AW48"/>
  <c r="AV154"/>
  <c r="AV171"/>
  <c r="BX344"/>
  <c r="BU300"/>
  <c r="AY426"/>
  <c r="BC628"/>
  <c r="BT556"/>
  <c r="BX575"/>
  <c r="AV751"/>
  <c r="AR850"/>
  <c r="AR1006"/>
  <c r="BB174"/>
  <c r="AS430"/>
  <c r="AW636"/>
  <c r="AZ591"/>
  <c r="AT806"/>
  <c r="AZ1120"/>
  <c r="BV367"/>
  <c r="BS323"/>
  <c r="BQ552"/>
  <c r="AX620"/>
  <c r="BB692"/>
  <c r="BR928"/>
  <c r="AZ1027"/>
  <c r="AR1079"/>
  <c r="AV1131"/>
  <c r="BQ784"/>
  <c r="AW836"/>
  <c r="BA887"/>
  <c r="BW1067"/>
  <c r="AR1171"/>
  <c r="AZ1268"/>
  <c r="AR1322"/>
  <c r="AV1372"/>
  <c r="AR1431"/>
  <c r="AV1478"/>
  <c r="BC1070"/>
  <c r="AU1172"/>
  <c r="CA1270"/>
  <c r="BS1327"/>
  <c r="AY1374"/>
  <c r="BC1426"/>
  <c r="AU1478"/>
  <c r="AU40"/>
  <c r="BR146"/>
  <c r="BZ260"/>
  <c r="BV340"/>
  <c r="AU292"/>
  <c r="AW418"/>
  <c r="AS516"/>
  <c r="AU358"/>
  <c r="AT482"/>
  <c r="BB647"/>
  <c r="BT1273"/>
  <c r="BY1115"/>
  <c r="BA1437"/>
  <c r="AS111"/>
  <c r="AV196"/>
  <c r="AZ375"/>
  <c r="AW331"/>
  <c r="AY451"/>
  <c r="BC658"/>
  <c r="BT616"/>
  <c r="BX635"/>
  <c r="AV776"/>
  <c r="AZ983"/>
  <c r="BC71"/>
  <c r="BV304"/>
  <c r="AW247"/>
  <c r="BC398"/>
  <c r="AT679"/>
  <c r="BB964"/>
  <c r="BQ754"/>
  <c r="BQ908"/>
  <c r="BY1011"/>
  <c r="BT1186"/>
  <c r="AW815"/>
  <c r="BT1322"/>
  <c r="AW1075"/>
  <c r="BC1374"/>
  <c r="AY1478"/>
  <c r="AT175"/>
  <c r="BB442"/>
  <c r="AX592"/>
  <c r="BB946"/>
  <c r="AX1038"/>
  <c r="BB1090"/>
  <c r="AT1142"/>
  <c r="AR742"/>
  <c r="BC795"/>
  <c r="AY899"/>
  <c r="AU1003"/>
  <c r="AS1090"/>
  <c r="BB1180"/>
  <c r="AT1228"/>
  <c r="AX1280"/>
  <c r="BB1331"/>
  <c r="BB1436"/>
  <c r="AT1490"/>
  <c r="AW1227"/>
  <c r="BA1279"/>
  <c r="AS1331"/>
  <c r="AZ1321"/>
  <c r="AW1185"/>
  <c r="AS1461"/>
  <c r="AR60"/>
  <c r="BA111"/>
  <c r="BP198"/>
  <c r="BP324"/>
  <c r="BA279"/>
  <c r="AY508"/>
  <c r="AU608"/>
  <c r="AV418"/>
  <c r="AR516"/>
  <c r="AW703"/>
  <c r="AZ880"/>
  <c r="AV984"/>
  <c r="AU79"/>
  <c r="BA200"/>
  <c r="BB311"/>
  <c r="AW378"/>
  <c r="BB507"/>
  <c r="AU691"/>
  <c r="AV1152"/>
  <c r="AS806"/>
  <c r="BA908"/>
  <c r="AR1187"/>
  <c r="AZ1290"/>
  <c r="AV1394"/>
  <c r="AY1184"/>
  <c r="BC1391"/>
  <c r="AY103"/>
  <c r="BB188"/>
  <c r="AT367"/>
  <c r="AS448"/>
  <c r="AW655"/>
  <c r="AV600"/>
  <c r="AX851"/>
  <c r="AT955"/>
  <c r="AT1040"/>
  <c r="AX1096"/>
  <c r="AU751"/>
  <c r="BW952"/>
  <c r="CA1004"/>
  <c r="AX1183"/>
  <c r="BR1287"/>
  <c r="BV1339"/>
  <c r="BB1386"/>
  <c r="AT1438"/>
  <c r="AX1490"/>
  <c r="AS1182"/>
  <c r="AW1228"/>
  <c r="BQ1332"/>
  <c r="AW1384"/>
  <c r="BA1435"/>
  <c r="AS1488"/>
  <c r="BA370"/>
  <c r="AV538"/>
  <c r="BQ390"/>
  <c r="AZ938"/>
  <c r="AT1274"/>
  <c r="BX222"/>
  <c r="BZ642"/>
  <c r="BC1106"/>
  <c r="BR321"/>
  <c r="AZ721"/>
  <c r="BA29"/>
  <c r="AW721"/>
  <c r="AT1141"/>
  <c r="BP1433"/>
  <c r="BR1205"/>
  <c r="BB1413"/>
  <c r="CA476"/>
  <c r="AZ1084"/>
  <c r="AX1168"/>
  <c r="BR76"/>
  <c r="BB372"/>
  <c r="BV604"/>
  <c r="AX1064"/>
  <c r="AY1192"/>
  <c r="AU15"/>
  <c r="AW109"/>
  <c r="AU253"/>
  <c r="BY437"/>
  <c r="AW519"/>
  <c r="BA663"/>
  <c r="AR519"/>
  <c r="BA25"/>
  <c r="BX393"/>
  <c r="CA569"/>
  <c r="BY882"/>
  <c r="AU1163"/>
  <c r="AZ1307"/>
  <c r="AV1411"/>
  <c r="AY1198"/>
  <c r="AU1302"/>
  <c r="BC1404"/>
  <c r="AZ30"/>
  <c r="BC144"/>
  <c r="AU248"/>
  <c r="BR403"/>
  <c r="AX694"/>
  <c r="BV928"/>
  <c r="BZ1027"/>
  <c r="BR1079"/>
  <c r="BV1131"/>
  <c r="BZ719"/>
  <c r="CA807"/>
  <c r="BS860"/>
  <c r="AY911"/>
  <c r="AY1015"/>
  <c r="BB1188"/>
  <c r="BV1292"/>
  <c r="BR1396"/>
  <c r="BZ1450"/>
  <c r="AY1016"/>
  <c r="AW1195"/>
  <c r="AS1299"/>
  <c r="BY1396"/>
  <c r="AU1081"/>
  <c r="BQ1281"/>
  <c r="AR50"/>
  <c r="AR188"/>
  <c r="BT366"/>
  <c r="AS322"/>
  <c r="AU447"/>
  <c r="BC546"/>
  <c r="AY650"/>
  <c r="AR511"/>
  <c r="AZ683"/>
  <c r="AR767"/>
  <c r="AV974"/>
  <c r="BZ291"/>
  <c r="BS346"/>
  <c r="BQ575"/>
  <c r="BS675"/>
  <c r="AZ1038"/>
  <c r="AV1142"/>
  <c r="BY899"/>
  <c r="AW1003"/>
  <c r="AZ1280"/>
  <c r="AV1384"/>
  <c r="AR1488"/>
  <c r="AY1179"/>
  <c r="AU1279"/>
  <c r="BC1376"/>
  <c r="AU1490"/>
  <c r="BC94"/>
  <c r="AT180"/>
  <c r="AX363"/>
  <c r="AW440"/>
  <c r="BA647"/>
  <c r="AU724"/>
  <c r="BV902"/>
  <c r="BB952"/>
  <c r="BX692"/>
  <c r="AU768"/>
  <c r="BC871"/>
  <c r="AU928"/>
  <c r="AY1143"/>
  <c r="BB1258"/>
  <c r="AT1310"/>
  <c r="BZ1412"/>
  <c r="BB1438"/>
  <c r="AT1495"/>
  <c r="BA1182"/>
  <c r="BU1282"/>
  <c r="AS1310"/>
  <c r="AW1356"/>
  <c r="BY1438"/>
  <c r="BY202"/>
  <c r="AW434"/>
  <c r="AV622"/>
  <c r="BC958"/>
  <c r="BR1314"/>
  <c r="BW1334"/>
  <c r="BX286"/>
  <c r="BB706"/>
  <c r="AS1146"/>
  <c r="CA69"/>
  <c r="AZ133"/>
  <c r="BC449"/>
  <c r="AZ677"/>
  <c r="AR1013"/>
  <c r="AS197"/>
  <c r="AW405"/>
  <c r="AX593"/>
  <c r="AU953"/>
  <c r="BZ1161"/>
  <c r="AT1245"/>
  <c r="AW120"/>
  <c r="BT476"/>
  <c r="AZ1128"/>
  <c r="BU1232"/>
  <c r="AX392"/>
  <c r="BB412"/>
  <c r="BC856"/>
  <c r="BC1420"/>
  <c r="AR223"/>
  <c r="BB337"/>
  <c r="BA337"/>
  <c r="AZ519"/>
  <c r="AT37"/>
  <c r="BC205"/>
  <c r="AS243"/>
  <c r="AU581"/>
  <c r="BA673"/>
  <c r="AZ1093"/>
  <c r="AS793"/>
  <c r="AY1167"/>
  <c r="BU1295"/>
  <c r="BY1443"/>
  <c r="BS101"/>
  <c r="AZ391"/>
  <c r="BV1157"/>
  <c r="BS1001"/>
  <c r="AY1277"/>
  <c r="AV287"/>
  <c r="AT457"/>
  <c r="BB1107"/>
  <c r="BS1233"/>
  <c r="BA14"/>
  <c r="BC706"/>
  <c r="AT1146"/>
  <c r="AV138"/>
  <c r="BQ894"/>
  <c r="AT1250"/>
  <c r="AY1274"/>
  <c r="AZ182"/>
  <c r="BB558"/>
  <c r="AS1022"/>
  <c r="BC49"/>
  <c r="CA385"/>
  <c r="BV573"/>
  <c r="AR953"/>
  <c r="AT113"/>
  <c r="AW321"/>
  <c r="AZ489"/>
  <c r="AX889"/>
  <c r="AU889"/>
  <c r="AR1413"/>
  <c r="AX1373"/>
  <c r="AS76"/>
  <c r="AV328"/>
  <c r="BP1024"/>
  <c r="BY1024"/>
  <c r="AU1128"/>
  <c r="BB56"/>
  <c r="AW664"/>
  <c r="AY772"/>
  <c r="AZ55"/>
  <c r="AT307"/>
  <c r="BU477"/>
  <c r="BP477"/>
  <c r="AZ549"/>
  <c r="AZ327"/>
  <c r="AX497"/>
  <c r="BX979"/>
  <c r="BP1129"/>
  <c r="BY969"/>
  <c r="AR1201"/>
  <c r="AV1345"/>
  <c r="BU1241"/>
  <c r="BA1389"/>
  <c r="BB233"/>
  <c r="AW373"/>
  <c r="BR1295"/>
  <c r="BC1191"/>
  <c r="BC579"/>
  <c r="AT1023"/>
  <c r="BV1233"/>
  <c r="CA1429"/>
  <c r="BR569"/>
  <c r="AS729"/>
  <c r="AV855"/>
  <c r="BU841"/>
  <c r="BY989"/>
  <c r="BP1221"/>
  <c r="BT1369"/>
  <c r="AS1275"/>
  <c r="AW1419"/>
  <c r="AX505"/>
  <c r="BB831"/>
  <c r="AX1129"/>
  <c r="AU979"/>
  <c r="BB1345"/>
  <c r="BC1399"/>
  <c r="AX1093"/>
  <c r="BZ1315"/>
  <c r="AU1211"/>
  <c r="AT242"/>
  <c r="AS558"/>
  <c r="BB662"/>
  <c r="AR390"/>
  <c r="BR1210"/>
  <c r="BB1418"/>
  <c r="AU1462"/>
  <c r="AZ958"/>
  <c r="AZ1274"/>
  <c r="AS1314"/>
  <c r="AT133"/>
  <c r="BC321"/>
  <c r="AT509"/>
  <c r="BQ133"/>
  <c r="BV845"/>
  <c r="BS845"/>
  <c r="AR1373"/>
  <c r="BC1037"/>
  <c r="AS1141"/>
  <c r="AS392"/>
  <c r="AV624"/>
  <c r="AV1000"/>
  <c r="BA1000"/>
  <c r="BC1084"/>
  <c r="AW16"/>
  <c r="AW244"/>
  <c r="AW624"/>
  <c r="BC748"/>
  <c r="CA1316"/>
  <c r="AR55"/>
  <c r="AZ169"/>
  <c r="AW297"/>
  <c r="BQ625"/>
  <c r="AV475"/>
  <c r="AV541"/>
  <c r="AX121"/>
  <c r="BW495"/>
  <c r="BR495"/>
  <c r="AR749"/>
  <c r="AV897"/>
  <c r="BU895"/>
  <c r="AY1065"/>
  <c r="BT1419"/>
  <c r="BU1169"/>
  <c r="BA1317"/>
  <c r="AS1473"/>
  <c r="AX139"/>
  <c r="AV645"/>
  <c r="AY773"/>
  <c r="AY1129"/>
  <c r="BB1445"/>
  <c r="BA269"/>
  <c r="AT673"/>
  <c r="AT877"/>
  <c r="AU1025"/>
  <c r="CA1295"/>
  <c r="BS1277"/>
  <c r="CA102"/>
  <c r="AV298"/>
  <c r="AW394"/>
  <c r="BS186"/>
  <c r="BS142"/>
  <c r="AX246"/>
  <c r="AV18"/>
  <c r="BA142"/>
  <c r="BB338"/>
  <c r="AW666"/>
  <c r="AX774"/>
  <c r="AU774"/>
  <c r="AY550"/>
  <c r="AV1110"/>
  <c r="BC1138"/>
  <c r="AU1382"/>
  <c r="AV446"/>
  <c r="AR858"/>
  <c r="BY186"/>
  <c r="BA310"/>
  <c r="AW562"/>
  <c r="AY698"/>
  <c r="AT1118"/>
  <c r="BZ1178"/>
  <c r="AT1410"/>
  <c r="AZ522"/>
  <c r="AR926"/>
  <c r="BT1446"/>
  <c r="AY562"/>
  <c r="BA886"/>
  <c r="BQ422"/>
  <c r="BZ142"/>
  <c r="AZ674"/>
  <c r="BB1002"/>
  <c r="AY1002"/>
  <c r="AU562"/>
  <c r="AU1138"/>
  <c r="AR834"/>
  <c r="AZ142"/>
  <c r="BQ338"/>
  <c r="AT918"/>
  <c r="BC906"/>
  <c r="AX1430"/>
  <c r="AZ926"/>
  <c r="AR1454"/>
  <c r="AW774"/>
  <c r="BA1370"/>
  <c r="AS212"/>
  <c r="AW444"/>
  <c r="AV632"/>
  <c r="AX988"/>
  <c r="AW988"/>
  <c r="BB192"/>
  <c r="AU504"/>
  <c r="AY820"/>
  <c r="BC1368"/>
  <c r="BA1324"/>
  <c r="AW1408"/>
  <c r="BV147"/>
  <c r="AZ58"/>
  <c r="BB310"/>
  <c r="BB962"/>
  <c r="AT1486"/>
  <c r="AV1086"/>
  <c r="AY394"/>
  <c r="AU26"/>
  <c r="BA226"/>
  <c r="AW570"/>
  <c r="BR1422"/>
  <c r="AV962"/>
  <c r="AW542"/>
  <c r="AV1094"/>
  <c r="BA1346"/>
  <c r="AW1054"/>
  <c r="BU1454"/>
  <c r="BA212"/>
  <c r="AZ652"/>
  <c r="AS1008"/>
  <c r="CA504"/>
  <c r="AX612"/>
  <c r="BY1092"/>
  <c r="BC1156"/>
  <c r="BB1304"/>
  <c r="BB1408"/>
  <c r="CA201"/>
  <c r="BZ265"/>
  <c r="BX377"/>
  <c r="BC525"/>
  <c r="AU669"/>
  <c r="BX585"/>
  <c r="AT745"/>
  <c r="AX881"/>
  <c r="BB1017"/>
  <c r="AT1155"/>
  <c r="CA977"/>
  <c r="AT1197"/>
  <c r="AX1333"/>
  <c r="AT1481"/>
  <c r="BC1341"/>
  <c r="BA63"/>
  <c r="AT147"/>
  <c r="AV191"/>
  <c r="BW359"/>
  <c r="AS525"/>
  <c r="AZ501"/>
  <c r="AR577"/>
  <c r="AZ873"/>
  <c r="AR1017"/>
  <c r="BA837"/>
  <c r="AS977"/>
  <c r="AZ252"/>
  <c r="AW696"/>
  <c r="AW884"/>
  <c r="AT128"/>
  <c r="BR189"/>
  <c r="AR295"/>
  <c r="BA275"/>
  <c r="BB419"/>
  <c r="BT715"/>
  <c r="BB1005"/>
  <c r="AT1145"/>
  <c r="BR1185"/>
  <c r="AX1321"/>
  <c r="AX1471"/>
  <c r="AU1341"/>
  <c r="BA201"/>
  <c r="BV377"/>
  <c r="BC369"/>
  <c r="AV503"/>
  <c r="AV585"/>
  <c r="AR947"/>
  <c r="BY769"/>
  <c r="AU24"/>
  <c r="AV128"/>
  <c r="AS336"/>
  <c r="AV484"/>
  <c r="AS904"/>
  <c r="AR168"/>
  <c r="AY632"/>
  <c r="AR756"/>
  <c r="AZ1260"/>
  <c r="BC1304"/>
  <c r="AS1240"/>
  <c r="CA61"/>
  <c r="BV137"/>
  <c r="BV189"/>
  <c r="AV295"/>
  <c r="AU285"/>
  <c r="AY443"/>
  <c r="BC585"/>
  <c r="BC685"/>
  <c r="AT799"/>
  <c r="AU765"/>
  <c r="AY901"/>
  <c r="BC1061"/>
  <c r="AT1257"/>
  <c r="AX1387"/>
  <c r="AS1071"/>
  <c r="AY1405"/>
  <c r="AU41"/>
  <c r="AS105"/>
  <c r="BA191"/>
  <c r="AX369"/>
  <c r="BY517"/>
  <c r="AS661"/>
  <c r="AV873"/>
  <c r="AZ1007"/>
  <c r="AW837"/>
  <c r="BA967"/>
  <c r="AV1189"/>
  <c r="AS1209"/>
  <c r="BY42"/>
  <c r="AS59"/>
  <c r="BB95"/>
  <c r="BA126"/>
  <c r="AR146"/>
  <c r="AV163"/>
  <c r="BT263"/>
  <c r="AZ291"/>
  <c r="AR343"/>
  <c r="BA294"/>
  <c r="AS346"/>
  <c r="BS471"/>
  <c r="BW523"/>
  <c r="BC574"/>
  <c r="AU627"/>
  <c r="AU366"/>
  <c r="AZ487"/>
  <c r="AV571"/>
  <c r="AS675"/>
  <c r="AW722"/>
  <c r="AX742"/>
  <c r="AZ899"/>
  <c r="AR951"/>
  <c r="AY47"/>
  <c r="BB151"/>
  <c r="AV820"/>
  <c r="AU820"/>
  <c r="BA1368"/>
  <c r="BA1472"/>
  <c r="BQ167"/>
  <c r="BZ209"/>
  <c r="AZ315"/>
  <c r="CA463"/>
  <c r="BV443"/>
  <c r="BS713"/>
  <c r="BZ957"/>
  <c r="AT1101"/>
  <c r="AY1105"/>
  <c r="AX1273"/>
  <c r="AS1153"/>
  <c r="BC1293"/>
  <c r="BA83"/>
  <c r="AY167"/>
  <c r="AV211"/>
  <c r="AT325"/>
  <c r="BA609"/>
  <c r="AR453"/>
  <c r="BB651"/>
  <c r="BP829"/>
  <c r="BT965"/>
  <c r="AZ1101"/>
  <c r="AS789"/>
  <c r="AW923"/>
  <c r="AU1115"/>
  <c r="AV1281"/>
  <c r="AR1427"/>
  <c r="BA1133"/>
  <c r="AW1437"/>
  <c r="BA59"/>
  <c r="BU131"/>
  <c r="AX151"/>
  <c r="BZ164"/>
  <c r="AR264"/>
  <c r="AZ343"/>
  <c r="AR396"/>
  <c r="AW299"/>
  <c r="BA346"/>
  <c r="CA471"/>
  <c r="BS524"/>
  <c r="BW575"/>
  <c r="AY655"/>
  <c r="AZ460"/>
  <c r="AR512"/>
  <c r="AT620"/>
  <c r="AR768"/>
  <c r="AZ871"/>
  <c r="AR928"/>
  <c r="AX155"/>
  <c r="BB171"/>
  <c r="BR346"/>
  <c r="AS427"/>
  <c r="AW630"/>
  <c r="AY724"/>
  <c r="AT803"/>
  <c r="AZ1039"/>
  <c r="AR1096"/>
  <c r="AS798"/>
  <c r="AW848"/>
  <c r="BQ952"/>
  <c r="BC1143"/>
  <c r="BT1310"/>
  <c r="AZ1356"/>
  <c r="AZ1467"/>
  <c r="AW1143"/>
  <c r="BC1258"/>
  <c r="AU1310"/>
  <c r="CA1412"/>
  <c r="AY1467"/>
  <c r="AY82"/>
  <c r="AS210"/>
  <c r="AX239"/>
  <c r="AT319"/>
  <c r="BC260"/>
  <c r="AS388"/>
  <c r="AW598"/>
  <c r="AX407"/>
  <c r="BB683"/>
  <c r="AR1367"/>
  <c r="AS1239"/>
  <c r="AT22"/>
  <c r="AW68"/>
  <c r="AS136"/>
  <c r="BC195"/>
  <c r="AR302"/>
  <c r="AU430"/>
  <c r="BC532"/>
  <c r="AY636"/>
  <c r="BX572"/>
  <c r="AZ675"/>
  <c r="AW680"/>
  <c r="AZ852"/>
  <c r="AZ135"/>
  <c r="BS320"/>
  <c r="BQ546"/>
  <c r="BT615"/>
  <c r="AX818"/>
  <c r="AV1124"/>
  <c r="BZ323"/>
  <c r="AY279"/>
  <c r="AW508"/>
  <c r="AS608"/>
  <c r="AT418"/>
  <c r="AV618"/>
  <c r="BB636"/>
  <c r="AT704"/>
  <c r="AT828"/>
  <c r="BB931"/>
  <c r="AR1030"/>
  <c r="AZ1132"/>
  <c r="BA762"/>
  <c r="BU862"/>
  <c r="BA912"/>
  <c r="AS966"/>
  <c r="AW1122"/>
  <c r="AZ1223"/>
  <c r="BT1327"/>
  <c r="AZ1374"/>
  <c r="AV1432"/>
  <c r="AY1078"/>
  <c r="CA1224"/>
  <c r="AU1272"/>
  <c r="BC1375"/>
  <c r="AU1432"/>
  <c r="BS60"/>
  <c r="CA131"/>
  <c r="AT218"/>
  <c r="BV396"/>
  <c r="AY368"/>
  <c r="AT659"/>
  <c r="AU676"/>
  <c r="AR1293"/>
  <c r="AS1155"/>
  <c r="AW1451"/>
  <c r="BY114"/>
  <c r="AY174"/>
  <c r="AR200"/>
  <c r="BT383"/>
  <c r="AS339"/>
  <c r="CA563"/>
  <c r="AY667"/>
  <c r="AZ628"/>
  <c r="AT648"/>
  <c r="AV836"/>
  <c r="BQ27"/>
  <c r="BC155"/>
  <c r="AT415"/>
  <c r="AT524"/>
  <c r="AT976"/>
  <c r="BA760"/>
  <c r="AW860"/>
  <c r="BW1119"/>
  <c r="BQ1048"/>
  <c r="AZ1272"/>
  <c r="AV1376"/>
  <c r="BS1180"/>
  <c r="CA1279"/>
  <c r="AY1383"/>
  <c r="AU96"/>
  <c r="AX187"/>
  <c r="AW546"/>
  <c r="BC724"/>
  <c r="AX803"/>
  <c r="BB1006"/>
  <c r="AV694"/>
  <c r="AY768"/>
  <c r="AU872"/>
  <c r="AY928"/>
  <c r="AW1040"/>
  <c r="BB1206"/>
  <c r="BV1310"/>
  <c r="AT1414"/>
  <c r="CA1038"/>
  <c r="AY1142"/>
  <c r="BQ1356"/>
  <c r="BU1412"/>
  <c r="AS1467"/>
  <c r="BX1471"/>
  <c r="AW1341"/>
  <c r="AZ67"/>
  <c r="AW115"/>
  <c r="AV280"/>
  <c r="AR384"/>
  <c r="AY564"/>
  <c r="BT472"/>
  <c r="AT635"/>
  <c r="AX650"/>
  <c r="BB720"/>
  <c r="AZ935"/>
  <c r="BC30"/>
  <c r="AV106"/>
  <c r="CA274"/>
  <c r="BA507"/>
  <c r="AX416"/>
  <c r="AZ531"/>
  <c r="AZ1103"/>
  <c r="AW762"/>
  <c r="AS862"/>
  <c r="AZ1195"/>
  <c r="AR1403"/>
  <c r="AU1188"/>
  <c r="BC1291"/>
  <c r="BV383"/>
  <c r="AW460"/>
  <c r="BA667"/>
  <c r="AU739"/>
  <c r="BB807"/>
  <c r="BR1015"/>
  <c r="AX1122"/>
  <c r="AU776"/>
  <c r="AY827"/>
  <c r="BC879"/>
  <c r="AY983"/>
  <c r="AW1154"/>
  <c r="BZ1264"/>
  <c r="AX1364"/>
  <c r="BB1415"/>
  <c r="AY1144"/>
  <c r="BY1310"/>
  <c r="AW1414"/>
  <c r="BR54"/>
  <c r="BU642"/>
  <c r="AR602"/>
  <c r="BB958"/>
  <c r="AU454"/>
  <c r="AV998"/>
  <c r="AX1294"/>
  <c r="BC1314"/>
  <c r="BA1106"/>
  <c r="BS69"/>
  <c r="AX341"/>
  <c r="BC657"/>
  <c r="BA49"/>
  <c r="AY385"/>
  <c r="AT573"/>
  <c r="BB929"/>
  <c r="AV1457"/>
  <c r="AX1225"/>
  <c r="AS1265"/>
  <c r="BA100"/>
  <c r="AU244"/>
  <c r="AV896"/>
  <c r="BY1464"/>
  <c r="AT664"/>
  <c r="BB1084"/>
  <c r="AZ1168"/>
  <c r="BC35"/>
  <c r="BP109"/>
  <c r="BC269"/>
  <c r="AZ445"/>
  <c r="BC109"/>
  <c r="AU445"/>
  <c r="AW795"/>
  <c r="BA996"/>
  <c r="AZ1363"/>
  <c r="CA1142"/>
  <c r="AY1258"/>
  <c r="AY1468"/>
  <c r="AT322"/>
  <c r="AS403"/>
  <c r="AW600"/>
  <c r="AY700"/>
  <c r="BB880"/>
  <c r="BB1056"/>
  <c r="AT1104"/>
  <c r="AX723"/>
  <c r="BC838"/>
  <c r="AY936"/>
  <c r="BC992"/>
  <c r="AY1075"/>
  <c r="BR1196"/>
  <c r="BB1223"/>
  <c r="AX1327"/>
  <c r="BB1374"/>
  <c r="AX1432"/>
  <c r="AY1076"/>
  <c r="AS1174"/>
  <c r="BA1271"/>
  <c r="AS1328"/>
  <c r="AW1375"/>
  <c r="AS1434"/>
  <c r="BP1281"/>
  <c r="BY1145"/>
  <c r="BQ1437"/>
  <c r="BQ90"/>
  <c r="AW106"/>
  <c r="AV164"/>
  <c r="BY262"/>
  <c r="AR375"/>
  <c r="BA324"/>
  <c r="BC450"/>
  <c r="AU658"/>
  <c r="AV467"/>
  <c r="AT615"/>
  <c r="BB700"/>
  <c r="AR827"/>
  <c r="AZ22"/>
  <c r="BV228"/>
  <c r="CA238"/>
  <c r="AS395"/>
  <c r="BB676"/>
  <c r="AX963"/>
  <c r="BU752"/>
  <c r="AS851"/>
  <c r="BY1100"/>
  <c r="BP1238"/>
  <c r="BT1439"/>
  <c r="CA1096"/>
  <c r="AY1235"/>
  <c r="BC1496"/>
  <c r="AU111"/>
  <c r="BB375"/>
  <c r="BA451"/>
  <c r="AZ616"/>
  <c r="BC732"/>
  <c r="AT910"/>
  <c r="AX1070"/>
  <c r="BB1120"/>
  <c r="AY775"/>
  <c r="AY930"/>
  <c r="AS1152"/>
  <c r="BR1264"/>
  <c r="BV1311"/>
  <c r="BZ1363"/>
  <c r="AT1415"/>
  <c r="BA1151"/>
  <c r="BQ1264"/>
  <c r="BU1311"/>
  <c r="BY1363"/>
  <c r="AS1415"/>
  <c r="BT74"/>
  <c r="AX350"/>
  <c r="BC350"/>
  <c r="AY770"/>
  <c r="AV222"/>
  <c r="BT1082"/>
  <c r="AY1106"/>
  <c r="AY350"/>
  <c r="AW770"/>
  <c r="AR1418"/>
  <c r="AX89"/>
  <c r="AX385"/>
  <c r="BB405"/>
  <c r="BX69"/>
  <c r="AR341"/>
  <c r="AW657"/>
  <c r="BB741"/>
  <c r="AW973"/>
  <c r="AY580"/>
  <c r="AR708"/>
  <c r="BB1232"/>
  <c r="BA1252"/>
  <c r="CA268"/>
  <c r="AT456"/>
  <c r="BB876"/>
  <c r="BS1464"/>
  <c r="BY77"/>
  <c r="AV121"/>
  <c r="AV225"/>
  <c r="AU361"/>
  <c r="AW353"/>
  <c r="AT539"/>
  <c r="BC37"/>
  <c r="BS277"/>
  <c r="CA603"/>
  <c r="AV727"/>
  <c r="AR885"/>
  <c r="CA1033"/>
  <c r="BX1251"/>
  <c r="BP1401"/>
  <c r="BY1129"/>
  <c r="BA1297"/>
  <c r="AY277"/>
  <c r="BB673"/>
  <c r="BV707"/>
  <c r="BC1025"/>
  <c r="AU1297"/>
  <c r="BV495"/>
  <c r="AX1127"/>
  <c r="AU969"/>
  <c r="BB1337"/>
  <c r="BC1251"/>
  <c r="BA54"/>
  <c r="AW390"/>
  <c r="BB938"/>
  <c r="BS410"/>
  <c r="AV958"/>
  <c r="AX1274"/>
  <c r="AV242"/>
  <c r="AS686"/>
  <c r="AY1126"/>
  <c r="AT69"/>
  <c r="AX321"/>
  <c r="AV741"/>
  <c r="BA721"/>
  <c r="BX1205"/>
  <c r="AU1245"/>
  <c r="AS889"/>
  <c r="BB1393"/>
  <c r="CA224"/>
  <c r="BC456"/>
  <c r="AT560"/>
  <c r="AW1084"/>
  <c r="AW1168"/>
  <c r="AU76"/>
  <c r="AX328"/>
  <c r="BB688"/>
  <c r="AT1024"/>
  <c r="BC1064"/>
  <c r="AV25"/>
  <c r="BQ193"/>
  <c r="AV267"/>
  <c r="AT391"/>
  <c r="AS413"/>
  <c r="AW561"/>
  <c r="AV485"/>
  <c r="AV569"/>
  <c r="BT351"/>
  <c r="AY521"/>
  <c r="AX521"/>
  <c r="AZ833"/>
  <c r="AR989"/>
  <c r="BA831"/>
  <c r="AV1211"/>
  <c r="BY1033"/>
  <c r="BY1251"/>
  <c r="BQ1401"/>
  <c r="AU65"/>
  <c r="AX421"/>
  <c r="BB791"/>
  <c r="BS939"/>
  <c r="BZ1305"/>
  <c r="AZ161"/>
  <c r="AV729"/>
  <c r="BB1033"/>
  <c r="BA1137"/>
  <c r="BT653"/>
  <c r="BT939"/>
  <c r="AZ1083"/>
  <c r="AS781"/>
  <c r="BW1137"/>
  <c r="BP1305"/>
  <c r="AV1453"/>
  <c r="AS1359"/>
  <c r="AS25"/>
  <c r="AU203"/>
  <c r="AU729"/>
  <c r="BW841"/>
  <c r="BR1221"/>
  <c r="BW1419"/>
  <c r="BS477"/>
  <c r="AU697"/>
  <c r="BB961"/>
  <c r="BB1483"/>
  <c r="AU1379"/>
  <c r="AU326"/>
  <c r="AX494"/>
  <c r="BB894"/>
  <c r="BU138"/>
  <c r="BY854"/>
  <c r="BZ138"/>
  <c r="AX686"/>
  <c r="AW998"/>
  <c r="CA593"/>
  <c r="AU741"/>
  <c r="AR1161"/>
  <c r="AR257"/>
  <c r="AW553"/>
  <c r="BA677"/>
  <c r="AY1161"/>
  <c r="AU1205"/>
  <c r="AS845"/>
  <c r="BB1349"/>
  <c r="AS1413"/>
  <c r="BC184"/>
  <c r="BC412"/>
  <c r="AR688"/>
  <c r="AS1064"/>
  <c r="AY1148"/>
  <c r="AT56"/>
  <c r="BB772"/>
  <c r="AU792"/>
  <c r="AR1316"/>
  <c r="AU1360"/>
  <c r="AV57"/>
  <c r="BA149"/>
  <c r="BB307"/>
  <c r="AS485"/>
  <c r="AW633"/>
  <c r="AZ477"/>
  <c r="AY65"/>
  <c r="AT213"/>
  <c r="BC329"/>
  <c r="AY663"/>
  <c r="AZ905"/>
  <c r="AR1063"/>
  <c r="AU1085"/>
  <c r="AV1277"/>
  <c r="AZ1421"/>
  <c r="BA1177"/>
  <c r="AS1335"/>
  <c r="AY445"/>
  <c r="BC673"/>
  <c r="AX949"/>
  <c r="BC1167"/>
  <c r="AX1465"/>
  <c r="AU1369"/>
  <c r="BZ895"/>
  <c r="AY1063"/>
  <c r="BP354"/>
  <c r="AT362"/>
  <c r="AS570"/>
  <c r="BS898"/>
  <c r="BB1410"/>
  <c r="AZ906"/>
  <c r="AR1430"/>
  <c r="AU550"/>
  <c r="AZ1170"/>
  <c r="BB362"/>
  <c r="BC374"/>
  <c r="AX794"/>
  <c r="BR1202"/>
  <c r="AZ1242"/>
  <c r="AY1410"/>
  <c r="BP1446"/>
  <c r="BA446"/>
  <c r="BC478"/>
  <c r="AX1326"/>
  <c r="AZ478"/>
  <c r="AW374"/>
  <c r="AW382"/>
  <c r="AT1466"/>
  <c r="AY1066"/>
  <c r="BA822"/>
  <c r="BA1494"/>
  <c r="AX360"/>
  <c r="BX1072"/>
  <c r="BT422"/>
  <c r="AW246"/>
  <c r="BB38"/>
  <c r="AW254"/>
  <c r="AX1138"/>
  <c r="AT1214"/>
  <c r="BU926"/>
  <c r="CA1306"/>
  <c r="AX718"/>
  <c r="BQ1262"/>
  <c r="AW1486"/>
  <c r="AY1054"/>
  <c r="AS1338"/>
  <c r="AW64"/>
  <c r="AT336"/>
  <c r="AS672"/>
  <c r="BB756"/>
  <c r="BA756"/>
  <c r="BS232"/>
  <c r="BZ400"/>
  <c r="AT588"/>
  <c r="AV1052"/>
  <c r="AY1136"/>
  <c r="AX1284"/>
  <c r="BY41"/>
  <c r="AY105"/>
  <c r="AU194"/>
  <c r="BT606"/>
  <c r="AT738"/>
  <c r="AV730"/>
  <c r="BB1254"/>
  <c r="AS1150"/>
  <c r="AR122"/>
  <c r="AU318"/>
  <c r="BZ898"/>
  <c r="AS962"/>
  <c r="BA674"/>
  <c r="AS1242"/>
  <c r="BA1338"/>
  <c r="BZ336"/>
  <c r="BY672"/>
  <c r="AX780"/>
  <c r="BW252"/>
  <c r="AX420"/>
  <c r="AU840"/>
  <c r="AY1388"/>
  <c r="BA1428"/>
  <c r="AY73"/>
  <c r="AR313"/>
  <c r="BC293"/>
  <c r="AU461"/>
  <c r="BV629"/>
  <c r="AY695"/>
  <c r="BB809"/>
  <c r="AT947"/>
  <c r="AX1089"/>
  <c r="BC769"/>
  <c r="AU913"/>
  <c r="BV1407"/>
  <c r="BA1101"/>
  <c r="AU1273"/>
  <c r="BC1417"/>
  <c r="AW105"/>
  <c r="BP265"/>
  <c r="BQ293"/>
  <c r="AW453"/>
  <c r="BA587"/>
  <c r="BP809"/>
  <c r="AZ1081"/>
  <c r="AS769"/>
  <c r="AW903"/>
  <c r="BU316"/>
  <c r="AZ464"/>
  <c r="AT1116"/>
  <c r="AT44"/>
  <c r="BP548"/>
  <c r="BZ251"/>
  <c r="AY349"/>
  <c r="BC513"/>
  <c r="AU651"/>
  <c r="AX493"/>
  <c r="AY685"/>
  <c r="BB797"/>
  <c r="AX1071"/>
  <c r="BC755"/>
  <c r="AU901"/>
  <c r="BZ1249"/>
  <c r="BV1397"/>
  <c r="AW1091"/>
  <c r="AY1269"/>
  <c r="BS1491"/>
  <c r="BU73"/>
  <c r="AU157"/>
  <c r="BB305"/>
  <c r="BA293"/>
  <c r="AS461"/>
  <c r="BX433"/>
  <c r="BR629"/>
  <c r="BX809"/>
  <c r="AV881"/>
  <c r="BP1155"/>
  <c r="AW839"/>
  <c r="BA977"/>
  <c r="BA568"/>
  <c r="BB1116"/>
  <c r="BB44"/>
  <c r="AV568"/>
  <c r="AY968"/>
  <c r="BZ1176"/>
  <c r="BZ1284"/>
  <c r="AY33"/>
  <c r="BS191"/>
  <c r="BR261"/>
  <c r="AR369"/>
  <c r="AU517"/>
  <c r="AY651"/>
  <c r="BB493"/>
  <c r="AR725"/>
  <c r="BB863"/>
  <c r="AX1145"/>
  <c r="BC829"/>
  <c r="AU967"/>
  <c r="AX1185"/>
  <c r="BB1321"/>
  <c r="AY1323"/>
  <c r="AW63"/>
  <c r="BB295"/>
  <c r="BA285"/>
  <c r="AS453"/>
  <c r="AW587"/>
  <c r="AZ429"/>
  <c r="AT611"/>
  <c r="AZ799"/>
  <c r="AR945"/>
  <c r="BA765"/>
  <c r="AS903"/>
  <c r="BP1259"/>
  <c r="AZ1405"/>
  <c r="AW1425"/>
  <c r="AV50"/>
  <c r="AW154"/>
  <c r="AX146"/>
  <c r="AZ239"/>
  <c r="AS256"/>
  <c r="AV319"/>
  <c r="AZ366"/>
  <c r="AU262"/>
  <c r="BU388"/>
  <c r="BC499"/>
  <c r="AU551"/>
  <c r="AY598"/>
  <c r="BC650"/>
  <c r="AZ407"/>
  <c r="AV511"/>
  <c r="BZ618"/>
  <c r="BA694"/>
  <c r="AR691"/>
  <c r="AZ823"/>
  <c r="AR871"/>
  <c r="AV927"/>
  <c r="AR1027"/>
  <c r="AY131"/>
  <c r="AW187"/>
  <c r="AU1156"/>
  <c r="AX1324"/>
  <c r="AX1428"/>
  <c r="BC117"/>
  <c r="BV275"/>
  <c r="AY397"/>
  <c r="BC671"/>
  <c r="AT517"/>
  <c r="AR609"/>
  <c r="BB753"/>
  <c r="AX1029"/>
  <c r="BB1165"/>
  <c r="AY987"/>
  <c r="AT1501"/>
  <c r="AY1365"/>
  <c r="AR41"/>
  <c r="AS221"/>
  <c r="BZ389"/>
  <c r="BW399"/>
  <c r="AS545"/>
  <c r="BX517"/>
  <c r="AR611"/>
  <c r="AV755"/>
  <c r="BB693"/>
  <c r="BA853"/>
  <c r="AS997"/>
  <c r="BT1357"/>
  <c r="BX1491"/>
  <c r="BQ1219"/>
  <c r="BA1365"/>
  <c r="AT12"/>
  <c r="AR51"/>
  <c r="BA103"/>
  <c r="BC210"/>
  <c r="AV240"/>
  <c r="AW258"/>
  <c r="BT367"/>
  <c r="BU263"/>
  <c r="BQ323"/>
  <c r="BC395"/>
  <c r="AU448"/>
  <c r="BU367"/>
  <c r="AR432"/>
  <c r="AR658"/>
  <c r="BB572"/>
  <c r="BA675"/>
  <c r="AS723"/>
  <c r="AZ796"/>
  <c r="AR848"/>
  <c r="AZ951"/>
  <c r="AR1004"/>
  <c r="AU62"/>
  <c r="AT219"/>
  <c r="BB294"/>
  <c r="AU348"/>
  <c r="AW479"/>
  <c r="AS583"/>
  <c r="BB490"/>
  <c r="BS678"/>
  <c r="BB751"/>
  <c r="AX850"/>
  <c r="AV1068"/>
  <c r="AR694"/>
  <c r="AW768"/>
  <c r="BU928"/>
  <c r="BU1096"/>
  <c r="AR1183"/>
  <c r="AV1235"/>
  <c r="BP1339"/>
  <c r="BP1439"/>
  <c r="BS1096"/>
  <c r="BC1182"/>
  <c r="AU1235"/>
  <c r="AY1282"/>
  <c r="BC1332"/>
  <c r="CA1438"/>
  <c r="AT50"/>
  <c r="CA255"/>
  <c r="AX366"/>
  <c r="BU447"/>
  <c r="BQ551"/>
  <c r="BZ459"/>
  <c r="AT599"/>
  <c r="AX618"/>
  <c r="BQ52"/>
  <c r="BU164"/>
  <c r="AR175"/>
  <c r="AZ274"/>
  <c r="BQ304"/>
  <c r="BA358"/>
  <c r="AY482"/>
  <c r="AU586"/>
  <c r="AR499"/>
  <c r="AT592"/>
  <c r="BA732"/>
  <c r="AR910"/>
  <c r="AW442"/>
  <c r="BA648"/>
  <c r="AR596"/>
  <c r="BR250"/>
  <c r="BR376"/>
  <c r="CA331"/>
  <c r="AS452"/>
  <c r="AW659"/>
  <c r="BZ515"/>
  <c r="BB776"/>
  <c r="AZ1056"/>
  <c r="AR1104"/>
  <c r="BR723"/>
  <c r="AW786"/>
  <c r="AS890"/>
  <c r="BA992"/>
  <c r="BT1172"/>
  <c r="AZ1299"/>
  <c r="AR1351"/>
  <c r="AV1403"/>
  <c r="AR1456"/>
  <c r="BC1124"/>
  <c r="AU1198"/>
  <c r="AY1248"/>
  <c r="BW1404"/>
  <c r="AY12"/>
  <c r="AR103"/>
  <c r="AV152"/>
  <c r="AX264"/>
  <c r="AT344"/>
  <c r="BC299"/>
  <c r="BY524"/>
  <c r="AX432"/>
  <c r="AX555"/>
  <c r="AY1135"/>
  <c r="AV1427"/>
  <c r="AW1301"/>
  <c r="AZ82"/>
  <c r="AT123"/>
  <c r="AV256"/>
  <c r="BY282"/>
  <c r="AY511"/>
  <c r="AU615"/>
  <c r="AR526"/>
  <c r="AW711"/>
  <c r="AR784"/>
  <c r="AU88"/>
  <c r="BZ320"/>
  <c r="AW398"/>
  <c r="AS600"/>
  <c r="BB512"/>
  <c r="AX872"/>
  <c r="BT1159"/>
  <c r="AS808"/>
  <c r="CA1015"/>
  <c r="AR700"/>
  <c r="AZ1207"/>
  <c r="AR1330"/>
  <c r="AV1436"/>
  <c r="AY1227"/>
  <c r="AU1331"/>
  <c r="BC1434"/>
  <c r="AX48"/>
  <c r="BB136"/>
  <c r="BZ364"/>
  <c r="BA442"/>
  <c r="BR459"/>
  <c r="BR616"/>
  <c r="BR752"/>
  <c r="BZ850"/>
  <c r="AX954"/>
  <c r="BB1039"/>
  <c r="AT1096"/>
  <c r="AU798"/>
  <c r="AY848"/>
  <c r="BS952"/>
  <c r="BY1096"/>
  <c r="AT1183"/>
  <c r="AX1235"/>
  <c r="BB1282"/>
  <c r="AT1339"/>
  <c r="BR1439"/>
  <c r="BY1228"/>
  <c r="BQ1282"/>
  <c r="BA1384"/>
  <c r="AW1438"/>
  <c r="BA1490"/>
  <c r="AS1199"/>
  <c r="BA1471"/>
  <c r="AV124"/>
  <c r="AZ332"/>
  <c r="AY408"/>
  <c r="AU512"/>
  <c r="BC615"/>
  <c r="BZ546"/>
  <c r="AS712"/>
  <c r="BT888"/>
  <c r="AR992"/>
  <c r="AY90"/>
  <c r="BR323"/>
  <c r="BR515"/>
  <c r="AY702"/>
  <c r="BB879"/>
  <c r="AR1160"/>
  <c r="AW912"/>
  <c r="BY1120"/>
  <c r="AR1247"/>
  <c r="BT1450"/>
  <c r="BC1112"/>
  <c r="AU1348"/>
  <c r="BC1447"/>
  <c r="BA174"/>
  <c r="AU339"/>
  <c r="BZ471"/>
  <c r="BV648"/>
  <c r="AX760"/>
  <c r="AT860"/>
  <c r="BV1047"/>
  <c r="BZ1098"/>
  <c r="AT1151"/>
  <c r="AY752"/>
  <c r="BC803"/>
  <c r="AY907"/>
  <c r="BS1011"/>
  <c r="AS1102"/>
  <c r="BR1238"/>
  <c r="AX1288"/>
  <c r="BB1340"/>
  <c r="AT1392"/>
  <c r="AX1439"/>
  <c r="BB1495"/>
  <c r="AU1098"/>
  <c r="BA1235"/>
  <c r="AS1287"/>
  <c r="AW1339"/>
  <c r="BU1490"/>
  <c r="BQ202"/>
  <c r="BA410"/>
  <c r="AR726"/>
  <c r="AY222"/>
  <c r="AR662"/>
  <c r="AS34"/>
  <c r="BT1146"/>
  <c r="AR1378"/>
  <c r="CA217"/>
  <c r="BP677"/>
  <c r="BA741"/>
  <c r="AV1161"/>
  <c r="AT1457"/>
  <c r="BA1477"/>
  <c r="AY540"/>
  <c r="BA688"/>
  <c r="BZ1192"/>
  <c r="CA100"/>
  <c r="AY244"/>
  <c r="BB456"/>
  <c r="AT876"/>
  <c r="AY876"/>
  <c r="BW1444"/>
  <c r="BQ77"/>
  <c r="CA161"/>
  <c r="AZ223"/>
  <c r="AX351"/>
  <c r="BY521"/>
  <c r="BZ521"/>
  <c r="BS25"/>
  <c r="AU223"/>
  <c r="AY589"/>
  <c r="AS899"/>
  <c r="AV1180"/>
  <c r="AV1311"/>
  <c r="BQ1039"/>
  <c r="AU1206"/>
  <c r="BW1412"/>
  <c r="AU156"/>
  <c r="AX247"/>
  <c r="BY502"/>
  <c r="AX415"/>
  <c r="BB524"/>
  <c r="BV828"/>
  <c r="BR932"/>
  <c r="BR1030"/>
  <c r="AX1080"/>
  <c r="BB1132"/>
  <c r="BC762"/>
  <c r="BW862"/>
  <c r="BC912"/>
  <c r="AU966"/>
  <c r="AX1247"/>
  <c r="BR1351"/>
  <c r="AX1403"/>
  <c r="AT1456"/>
  <c r="BA1123"/>
  <c r="BQ1248"/>
  <c r="AW1300"/>
  <c r="BA1351"/>
  <c r="AS1404"/>
  <c r="BA1456"/>
  <c r="BT1417"/>
  <c r="BX52"/>
  <c r="BA156"/>
  <c r="AY216"/>
  <c r="AZ322"/>
  <c r="AY403"/>
  <c r="AR416"/>
  <c r="BB526"/>
  <c r="AS702"/>
  <c r="AR983"/>
  <c r="BQ198"/>
  <c r="BR303"/>
  <c r="BQ366"/>
  <c r="AW591"/>
  <c r="AT500"/>
  <c r="BT1047"/>
  <c r="AR1151"/>
  <c r="BA803"/>
  <c r="BQ1011"/>
  <c r="AZ1184"/>
  <c r="AV1288"/>
  <c r="AR1392"/>
  <c r="AZ1495"/>
  <c r="CA1282"/>
  <c r="AU1339"/>
  <c r="AY1440"/>
  <c r="BQ171"/>
  <c r="AW264"/>
  <c r="AW555"/>
  <c r="BR636"/>
  <c r="AT759"/>
  <c r="BB852"/>
  <c r="BZ1040"/>
  <c r="BR1098"/>
  <c r="AX1144"/>
  <c r="BS803"/>
  <c r="AY850"/>
  <c r="BC902"/>
  <c r="AY1006"/>
  <c r="AT1184"/>
  <c r="AX1236"/>
  <c r="BB1287"/>
  <c r="AT1340"/>
  <c r="AX1391"/>
  <c r="AX1496"/>
  <c r="AS1184"/>
  <c r="AW1236"/>
  <c r="BA1287"/>
  <c r="AS1340"/>
  <c r="AW1391"/>
  <c r="AS1440"/>
  <c r="AW1496"/>
  <c r="AT118"/>
  <c r="BB998"/>
  <c r="AR14"/>
  <c r="AU538"/>
  <c r="AX1334"/>
  <c r="BT350"/>
  <c r="AR790"/>
  <c r="BY1210"/>
  <c r="BZ173"/>
  <c r="BS489"/>
  <c r="BP573"/>
  <c r="AV1037"/>
  <c r="AW217"/>
  <c r="BB973"/>
  <c r="AV1497"/>
  <c r="AX1265"/>
  <c r="AS1309"/>
  <c r="BA140"/>
  <c r="BA940"/>
  <c r="AX1464"/>
  <c r="AT224"/>
  <c r="AS540"/>
  <c r="AU688"/>
  <c r="AY1232"/>
  <c r="AS45"/>
  <c r="AZ121"/>
  <c r="BA455"/>
  <c r="BX673"/>
  <c r="AU121"/>
  <c r="AV277"/>
  <c r="BV457"/>
  <c r="BQ689"/>
  <c r="AV811"/>
  <c r="AZ959"/>
  <c r="AR1109"/>
  <c r="AR1177"/>
  <c r="BX1473"/>
  <c r="BQ1231"/>
  <c r="AW1379"/>
  <c r="AU37"/>
  <c r="AU605"/>
  <c r="BZ1025"/>
  <c r="AY875"/>
  <c r="AT1251"/>
  <c r="BW1445"/>
  <c r="CA495"/>
  <c r="BW707"/>
  <c r="BR979"/>
  <c r="CA813"/>
  <c r="AS1043"/>
  <c r="AU1401"/>
  <c r="BV286"/>
  <c r="BU622"/>
  <c r="AX706"/>
  <c r="AR578"/>
  <c r="BR1502"/>
  <c r="BS14"/>
  <c r="AW1378"/>
  <c r="BC197"/>
  <c r="BR637"/>
  <c r="AV973"/>
  <c r="BB153"/>
  <c r="AT533"/>
  <c r="AY909"/>
  <c r="AV1433"/>
  <c r="BC1457"/>
  <c r="AW1225"/>
  <c r="BX352"/>
  <c r="BQ832"/>
  <c r="BB1336"/>
  <c r="AS1400"/>
  <c r="BA204"/>
  <c r="AY372"/>
  <c r="AX792"/>
  <c r="BC792"/>
  <c r="AY1336"/>
  <c r="BZ109"/>
  <c r="AZ185"/>
  <c r="AW309"/>
  <c r="BQ643"/>
  <c r="AT605"/>
  <c r="AX223"/>
  <c r="AY351"/>
  <c r="BC665"/>
  <c r="AR771"/>
  <c r="AV915"/>
  <c r="BQ757"/>
  <c r="AW905"/>
  <c r="BP1285"/>
  <c r="BT1429"/>
  <c r="BY1473"/>
  <c r="AS159"/>
  <c r="BC421"/>
  <c r="AR665"/>
  <c r="BC781"/>
  <c r="AT1463"/>
  <c r="AY289"/>
  <c r="BV885"/>
  <c r="AX717"/>
  <c r="BC1043"/>
  <c r="BS1305"/>
  <c r="BZ411"/>
  <c r="AZ857"/>
  <c r="AR1009"/>
  <c r="AV1157"/>
  <c r="BA855"/>
  <c r="AS1001"/>
  <c r="AV1231"/>
  <c r="AS1085"/>
  <c r="AW1277"/>
  <c r="BA1421"/>
  <c r="AR373"/>
  <c r="BB569"/>
  <c r="AX855"/>
  <c r="AT1149"/>
  <c r="BC989"/>
  <c r="AU1275"/>
  <c r="BB475"/>
  <c r="AX813"/>
  <c r="CA959"/>
  <c r="BV1335"/>
  <c r="CA1221"/>
  <c r="AX34"/>
  <c r="AX266"/>
  <c r="AU706"/>
  <c r="BY286"/>
  <c r="BT874"/>
  <c r="BR1462"/>
  <c r="AY1482"/>
  <c r="AU474"/>
  <c r="AV1022"/>
  <c r="AR1314"/>
  <c r="AW1334"/>
  <c r="AV153"/>
  <c r="AY365"/>
  <c r="AT553"/>
  <c r="AV929"/>
  <c r="AW153"/>
  <c r="BA301"/>
  <c r="AR489"/>
  <c r="BB869"/>
  <c r="BT1393"/>
  <c r="AY1097"/>
  <c r="AZ308"/>
  <c r="AR812"/>
  <c r="AW812"/>
  <c r="AT1336"/>
  <c r="AW1380"/>
  <c r="AV160"/>
  <c r="BR688"/>
  <c r="CA1000"/>
  <c r="BS1108"/>
  <c r="BU17"/>
  <c r="BV101"/>
  <c r="AW185"/>
  <c r="AX381"/>
  <c r="AR411"/>
  <c r="BB589"/>
  <c r="BP337"/>
  <c r="BS519"/>
  <c r="AR833"/>
  <c r="BX1129"/>
  <c r="BQ831"/>
  <c r="BU979"/>
  <c r="AZ1201"/>
  <c r="BQ1045"/>
  <c r="BA1401"/>
  <c r="BC267"/>
  <c r="AT801"/>
  <c r="AY941"/>
  <c r="AT1317"/>
  <c r="AX185"/>
  <c r="BR1045"/>
  <c r="CA885"/>
  <c r="AS194"/>
  <c r="AY194"/>
  <c r="AY150"/>
  <c r="BZ150"/>
  <c r="BW458"/>
  <c r="BB486"/>
  <c r="BV1194"/>
  <c r="AR506"/>
  <c r="AW906"/>
  <c r="BC1278"/>
  <c r="AW878"/>
  <c r="BC58"/>
  <c r="AR170"/>
  <c r="AU466"/>
  <c r="AX530"/>
  <c r="BV1422"/>
  <c r="BX950"/>
  <c r="AW950"/>
  <c r="BP522"/>
  <c r="AW918"/>
  <c r="AT130"/>
  <c r="AZ186"/>
  <c r="AX402"/>
  <c r="BC802"/>
  <c r="AU1178"/>
  <c r="BT562"/>
  <c r="AY942"/>
  <c r="BC362"/>
  <c r="BA84"/>
  <c r="AS800"/>
  <c r="AS1136"/>
  <c r="BQ1472"/>
  <c r="BV338"/>
  <c r="AT774"/>
  <c r="AX1286"/>
  <c r="BX858"/>
  <c r="BC338"/>
  <c r="AX278"/>
  <c r="BC1034"/>
  <c r="AS1370"/>
  <c r="BV548"/>
  <c r="BA800"/>
  <c r="BZ444"/>
  <c r="BT1092"/>
  <c r="BC81"/>
  <c r="AX209"/>
  <c r="AU537"/>
  <c r="AT443"/>
  <c r="BZ883"/>
  <c r="AY921"/>
  <c r="AT1273"/>
  <c r="BC1491"/>
  <c r="BA107"/>
  <c r="AV441"/>
  <c r="AZ587"/>
  <c r="AW588"/>
  <c r="AU525"/>
  <c r="BR809"/>
  <c r="BS769"/>
  <c r="BS977"/>
  <c r="BZ1323"/>
  <c r="AU1209"/>
  <c r="AY1425"/>
  <c r="BQ211"/>
  <c r="BR315"/>
  <c r="AR443"/>
  <c r="AZ883"/>
  <c r="AS987"/>
  <c r="BU736"/>
  <c r="BS64"/>
  <c r="BC652"/>
  <c r="AU1344"/>
  <c r="AS157"/>
  <c r="AX265"/>
  <c r="BV433"/>
  <c r="BR881"/>
  <c r="BB1153"/>
  <c r="AY977"/>
  <c r="BA1089"/>
  <c r="BC1333"/>
  <c r="BA73"/>
  <c r="BP587"/>
  <c r="AZ881"/>
  <c r="BQ985"/>
  <c r="AR1341"/>
  <c r="BZ12"/>
  <c r="BQ48"/>
  <c r="BA155"/>
  <c r="AR171"/>
  <c r="BT344"/>
  <c r="AS398"/>
  <c r="AU502"/>
  <c r="AZ432"/>
  <c r="BB555"/>
  <c r="AR575"/>
  <c r="AV798"/>
  <c r="AR902"/>
  <c r="AZ1004"/>
  <c r="AY163"/>
  <c r="AY1408"/>
  <c r="AW13"/>
  <c r="AU127"/>
  <c r="BR527"/>
  <c r="AT765"/>
  <c r="BB1031"/>
  <c r="AT1217"/>
  <c r="AW1029"/>
  <c r="BR399"/>
  <c r="AS417"/>
  <c r="AV461"/>
  <c r="AZ967"/>
  <c r="AS863"/>
  <c r="AR1219"/>
  <c r="AV1437"/>
  <c r="AS1301"/>
  <c r="AS62"/>
  <c r="AU216"/>
  <c r="AZ294"/>
  <c r="BU324"/>
  <c r="BC426"/>
  <c r="AU630"/>
  <c r="BR563"/>
  <c r="AV850"/>
  <c r="AV1006"/>
  <c r="AX175"/>
  <c r="BA430"/>
  <c r="AS638"/>
  <c r="AX499"/>
  <c r="BZ956"/>
  <c r="AR1122"/>
  <c r="BA775"/>
  <c r="AW879"/>
  <c r="AV1184"/>
  <c r="AZ1391"/>
  <c r="AU1184"/>
  <c r="AY1311"/>
  <c r="BU31"/>
  <c r="BC156"/>
  <c r="AR38"/>
  <c r="AR142"/>
  <c r="AU330"/>
  <c r="AR150"/>
  <c r="AU102"/>
  <c r="BA498"/>
  <c r="AR1445"/>
  <c r="BZ17"/>
  <c r="AY183"/>
  <c r="BC505"/>
  <c r="AT981"/>
  <c r="AX1201"/>
  <c r="AY253"/>
  <c r="BW673"/>
  <c r="BR949"/>
  <c r="BC791"/>
  <c r="BR1465"/>
  <c r="AY1359"/>
  <c r="CA286"/>
  <c r="BV874"/>
  <c r="CA854"/>
  <c r="AX74"/>
  <c r="AV410"/>
  <c r="AY1230"/>
  <c r="BC182"/>
  <c r="BQ958"/>
  <c r="BZ29"/>
  <c r="AY237"/>
  <c r="AY573"/>
  <c r="AZ1121"/>
  <c r="AS533"/>
  <c r="AZ637"/>
  <c r="BC1097"/>
  <c r="BA805"/>
  <c r="BA1373"/>
  <c r="AV288"/>
  <c r="AU624"/>
  <c r="AS792"/>
  <c r="BQ1360"/>
  <c r="AY160"/>
  <c r="BC328"/>
  <c r="AZ624"/>
  <c r="AY980"/>
  <c r="BT17"/>
  <c r="AT99"/>
  <c r="AS183"/>
  <c r="AV245"/>
  <c r="AT373"/>
  <c r="BU393"/>
  <c r="AT579"/>
  <c r="AX193"/>
  <c r="CA643"/>
  <c r="BP581"/>
  <c r="AW707"/>
  <c r="BP979"/>
  <c r="AV1127"/>
  <c r="BA813"/>
  <c r="AS969"/>
  <c r="AW1025"/>
  <c r="AS1251"/>
  <c r="BC55"/>
  <c r="BB401"/>
  <c r="AT1083"/>
  <c r="AX1297"/>
  <c r="AU1201"/>
  <c r="AZ109"/>
  <c r="AZ709"/>
  <c r="BZ1241"/>
  <c r="AS1127"/>
  <c r="AT46"/>
  <c r="AT214"/>
  <c r="AW506"/>
  <c r="AW110"/>
  <c r="BQ214"/>
  <c r="AZ330"/>
  <c r="BZ110"/>
  <c r="AS310"/>
  <c r="BC690"/>
  <c r="AX1110"/>
  <c r="AT1178"/>
  <c r="AR886"/>
  <c r="BT1402"/>
  <c r="BW1262"/>
  <c r="BC1486"/>
  <c r="AV1074"/>
  <c r="AV310"/>
  <c r="BB130"/>
  <c r="AX354"/>
  <c r="BS354"/>
  <c r="AV674"/>
  <c r="BV1002"/>
  <c r="BC774"/>
  <c r="AU1002"/>
  <c r="AX1298"/>
  <c r="AV1150"/>
  <c r="AR1222"/>
  <c r="AV486"/>
  <c r="AV1118"/>
  <c r="AR1194"/>
  <c r="AX66"/>
  <c r="BY78"/>
  <c r="BZ354"/>
  <c r="AX782"/>
  <c r="BZ1298"/>
  <c r="AW698"/>
  <c r="BA1318"/>
  <c r="AR64"/>
  <c r="BR736"/>
  <c r="AZ716"/>
  <c r="AZ360"/>
  <c r="AV800"/>
  <c r="BP1324"/>
  <c r="AY1344"/>
  <c r="AS1284"/>
  <c r="BZ127"/>
  <c r="AY46"/>
  <c r="BY606"/>
  <c r="BV1454"/>
  <c r="BS1054"/>
  <c r="BC634"/>
  <c r="BC130"/>
  <c r="BU142"/>
  <c r="BQ298"/>
  <c r="BV466"/>
  <c r="BR878"/>
  <c r="CA866"/>
  <c r="BV1390"/>
  <c r="AR906"/>
  <c r="AV1422"/>
  <c r="AU1494"/>
  <c r="AR1046"/>
  <c r="AU1066"/>
  <c r="BQ1446"/>
  <c r="BA420"/>
  <c r="BB968"/>
  <c r="BR192"/>
  <c r="AY484"/>
  <c r="AR820"/>
  <c r="AZ1324"/>
  <c r="BU1304"/>
  <c r="AU63"/>
  <c r="AT145"/>
  <c r="BB189"/>
  <c r="AY285"/>
  <c r="BS587"/>
  <c r="BZ609"/>
  <c r="AU693"/>
  <c r="AX799"/>
  <c r="AY765"/>
  <c r="BC901"/>
  <c r="AX1257"/>
  <c r="AT1405"/>
  <c r="AS1089"/>
  <c r="BW1333"/>
  <c r="BS1481"/>
  <c r="BU61"/>
  <c r="BV127"/>
  <c r="BZ293"/>
  <c r="BU585"/>
  <c r="AZ419"/>
  <c r="AT601"/>
  <c r="AZ797"/>
  <c r="AV1071"/>
  <c r="BA755"/>
  <c r="AS901"/>
  <c r="BT232"/>
  <c r="BY528"/>
  <c r="BR652"/>
  <c r="BB1072"/>
  <c r="BQ168"/>
  <c r="CA336"/>
  <c r="BR504"/>
  <c r="AX249"/>
  <c r="AY503"/>
  <c r="BC641"/>
  <c r="AT483"/>
  <c r="AR545"/>
  <c r="AT861"/>
  <c r="AX997"/>
  <c r="AY753"/>
  <c r="AY1041"/>
  <c r="AX1239"/>
  <c r="AT1387"/>
  <c r="BA1071"/>
  <c r="AU1259"/>
  <c r="BY97"/>
  <c r="BU191"/>
  <c r="AU357"/>
  <c r="BY651"/>
  <c r="AR501"/>
  <c r="AV725"/>
  <c r="AZ1145"/>
  <c r="BU148"/>
  <c r="BA296"/>
  <c r="BA864"/>
  <c r="BA168"/>
  <c r="BZ504"/>
  <c r="AV948"/>
  <c r="BU1092"/>
  <c r="AT1240"/>
  <c r="BC181"/>
  <c r="AZ357"/>
  <c r="BS649"/>
  <c r="BV483"/>
  <c r="BX545"/>
  <c r="BZ789"/>
  <c r="AX1069"/>
  <c r="BC753"/>
  <c r="AT1175"/>
  <c r="BC1175"/>
  <c r="AU1321"/>
  <c r="AU1471"/>
  <c r="AS61"/>
  <c r="AZ181"/>
  <c r="AX293"/>
  <c r="BA273"/>
  <c r="BQ585"/>
  <c r="AV419"/>
  <c r="AZ933"/>
  <c r="BU755"/>
  <c r="AU1051"/>
  <c r="AZ1249"/>
  <c r="AV1397"/>
  <c r="AS1091"/>
  <c r="AW1269"/>
  <c r="BQ1491"/>
  <c r="BU40"/>
  <c r="BX71"/>
  <c r="AX94"/>
  <c r="BS179"/>
  <c r="BZ146"/>
  <c r="AZ210"/>
  <c r="AR262"/>
  <c r="AV284"/>
  <c r="AW292"/>
  <c r="BA343"/>
  <c r="BC468"/>
  <c r="AU516"/>
  <c r="BS596"/>
  <c r="BW648"/>
  <c r="AV406"/>
  <c r="AR510"/>
  <c r="BB595"/>
  <c r="BP615"/>
  <c r="AR766"/>
  <c r="AZ868"/>
  <c r="BT972"/>
  <c r="AZ1019"/>
  <c r="AT71"/>
  <c r="BC123"/>
  <c r="AZ1008"/>
  <c r="BW1092"/>
  <c r="BZ1260"/>
  <c r="AS1324"/>
  <c r="AS1428"/>
  <c r="BC73"/>
  <c r="BA157"/>
  <c r="AU295"/>
  <c r="BC597"/>
  <c r="AT441"/>
  <c r="BC695"/>
  <c r="AT817"/>
  <c r="AX947"/>
  <c r="BB1089"/>
  <c r="AY913"/>
  <c r="BR1269"/>
  <c r="BZ1407"/>
  <c r="AW1133"/>
  <c r="BC1425"/>
  <c r="BQ117"/>
  <c r="AU165"/>
  <c r="AR209"/>
  <c r="BB313"/>
  <c r="BQ463"/>
  <c r="AZ441"/>
  <c r="AT641"/>
  <c r="AW705"/>
  <c r="BP957"/>
  <c r="BT1091"/>
  <c r="BA777"/>
  <c r="AY1101"/>
  <c r="AR1273"/>
  <c r="BU1281"/>
  <c r="BQ1427"/>
  <c r="BZ32"/>
  <c r="AZ48"/>
  <c r="AW96"/>
  <c r="BA152"/>
  <c r="AZ187"/>
  <c r="AR239"/>
  <c r="BT342"/>
  <c r="AZ388"/>
  <c r="AS294"/>
  <c r="AW344"/>
  <c r="AY470"/>
  <c r="AU574"/>
  <c r="BY363"/>
  <c r="AR407"/>
  <c r="AZ510"/>
  <c r="BT683"/>
  <c r="AS694"/>
  <c r="AW744"/>
  <c r="AR823"/>
  <c r="AZ922"/>
  <c r="AR974"/>
  <c r="AV95"/>
  <c r="AV155"/>
  <c r="BB262"/>
  <c r="AX342"/>
  <c r="AW423"/>
  <c r="AS523"/>
  <c r="BB430"/>
  <c r="AT551"/>
  <c r="AT670"/>
  <c r="BZ846"/>
  <c r="AX946"/>
  <c r="AV1038"/>
  <c r="BP1142"/>
  <c r="AZ740"/>
  <c r="BA795"/>
  <c r="AS847"/>
  <c r="BA946"/>
  <c r="BY1088"/>
  <c r="BX1180"/>
  <c r="AR1228"/>
  <c r="AV1280"/>
  <c r="AZ1331"/>
  <c r="AZ1436"/>
  <c r="AR1490"/>
  <c r="BW1180"/>
  <c r="BC1227"/>
  <c r="AU1280"/>
  <c r="AY1331"/>
  <c r="AY1436"/>
  <c r="BC1488"/>
  <c r="AX42"/>
  <c r="AU94"/>
  <c r="BV179"/>
  <c r="BZ358"/>
  <c r="BA376"/>
  <c r="BA594"/>
  <c r="BB403"/>
  <c r="BX1333"/>
  <c r="BU1219"/>
  <c r="BU48"/>
  <c r="AX103"/>
  <c r="AR271"/>
  <c r="AZ344"/>
  <c r="AW300"/>
  <c r="AU526"/>
  <c r="AR439"/>
  <c r="AV556"/>
  <c r="BA676"/>
  <c r="BP850"/>
  <c r="BP1006"/>
  <c r="AT82"/>
  <c r="AT348"/>
  <c r="BU636"/>
  <c r="BT572"/>
  <c r="AX1012"/>
  <c r="AT190"/>
  <c r="BA258"/>
  <c r="AX367"/>
  <c r="AU323"/>
  <c r="AW448"/>
  <c r="AS552"/>
  <c r="BA655"/>
  <c r="BB460"/>
  <c r="AT607"/>
  <c r="BZ692"/>
  <c r="AX824"/>
  <c r="AT928"/>
  <c r="BT1131"/>
  <c r="AX719"/>
  <c r="AS784"/>
  <c r="AS935"/>
  <c r="AW991"/>
  <c r="AY1067"/>
  <c r="AV1218"/>
  <c r="BP1322"/>
  <c r="BT1372"/>
  <c r="BP1431"/>
  <c r="BS1172"/>
  <c r="AY1223"/>
  <c r="BC1270"/>
  <c r="AU1327"/>
  <c r="BS40"/>
  <c r="AV94"/>
  <c r="AR136"/>
  <c r="AT146"/>
  <c r="BB260"/>
  <c r="AX340"/>
  <c r="BS358"/>
  <c r="BR482"/>
  <c r="BZ647"/>
  <c r="AR667"/>
  <c r="AV1273"/>
  <c r="BA1115"/>
  <c r="AV59"/>
  <c r="AZ166"/>
  <c r="AS264"/>
  <c r="BU331"/>
  <c r="BW451"/>
  <c r="AU555"/>
  <c r="AR468"/>
  <c r="AV616"/>
  <c r="BA702"/>
  <c r="AR880"/>
  <c r="CA71"/>
  <c r="AW199"/>
  <c r="AS490"/>
  <c r="BR679"/>
  <c r="AX762"/>
  <c r="AV1099"/>
  <c r="AW804"/>
  <c r="AS908"/>
  <c r="BA1011"/>
  <c r="AV1186"/>
  <c r="AY1019"/>
  <c r="AV1322"/>
  <c r="AZ1432"/>
  <c r="AU1271"/>
  <c r="BB82"/>
  <c r="AX348"/>
  <c r="AS534"/>
  <c r="BV592"/>
  <c r="AT847"/>
  <c r="BR1142"/>
  <c r="BP742"/>
  <c r="CA795"/>
  <c r="AU847"/>
  <c r="BC946"/>
  <c r="BZ1180"/>
  <c r="BR1228"/>
  <c r="BV1280"/>
  <c r="BZ1331"/>
  <c r="AT1384"/>
  <c r="BR1490"/>
  <c r="AW1087"/>
  <c r="AS1180"/>
  <c r="BY1279"/>
  <c r="BQ1331"/>
  <c r="AW1383"/>
  <c r="AS1436"/>
  <c r="AW1488"/>
  <c r="AY171"/>
  <c r="AR198"/>
  <c r="AR324"/>
  <c r="BC404"/>
  <c r="AX534"/>
  <c r="AR778"/>
  <c r="BS79"/>
  <c r="BZ311"/>
  <c r="BU378"/>
  <c r="AS595"/>
  <c r="AX867"/>
  <c r="AZ1048"/>
  <c r="BY908"/>
  <c r="AW1012"/>
  <c r="AR1498"/>
  <c r="AU1288"/>
  <c r="AY1495"/>
  <c r="BZ188"/>
  <c r="BR367"/>
  <c r="BQ448"/>
  <c r="AY731"/>
  <c r="BR955"/>
  <c r="BV1096"/>
  <c r="BB1143"/>
  <c r="AY798"/>
  <c r="BC848"/>
  <c r="AU902"/>
  <c r="AY952"/>
  <c r="BC1004"/>
  <c r="AW1098"/>
  <c r="BB1235"/>
  <c r="AT1287"/>
  <c r="AX1339"/>
  <c r="BR1438"/>
  <c r="BV1490"/>
  <c r="AY1090"/>
  <c r="BU1228"/>
  <c r="BA1280"/>
  <c r="AS1332"/>
  <c r="BQ1488"/>
  <c r="AV158"/>
  <c r="AX938"/>
  <c r="BC914"/>
  <c r="AS390"/>
  <c r="BR1274"/>
  <c r="AY1294"/>
  <c r="AZ222"/>
  <c r="BX1082"/>
  <c r="AS1062"/>
  <c r="BB49"/>
  <c r="AT321"/>
  <c r="AY637"/>
  <c r="BY29"/>
  <c r="AY257"/>
  <c r="AS593"/>
  <c r="BT1205"/>
  <c r="AR1433"/>
  <c r="AU1477"/>
  <c r="BZ1413"/>
  <c r="AW1457"/>
  <c r="AR184"/>
  <c r="BC476"/>
  <c r="BB644"/>
  <c r="BV1168"/>
  <c r="BA1212"/>
  <c r="AT76"/>
  <c r="BV436"/>
  <c r="AX604"/>
  <c r="BA1128"/>
  <c r="BS15"/>
  <c r="BU109"/>
  <c r="BA213"/>
  <c r="BA245"/>
  <c r="BU519"/>
  <c r="BY663"/>
  <c r="BP519"/>
  <c r="AY203"/>
  <c r="AZ393"/>
  <c r="BC569"/>
  <c r="BA882"/>
  <c r="BX1307"/>
  <c r="BT1411"/>
  <c r="BA1027"/>
  <c r="BS1302"/>
  <c r="CA1404"/>
  <c r="BX30"/>
  <c r="AT235"/>
  <c r="AW490"/>
  <c r="AT403"/>
  <c r="AX679"/>
  <c r="BB824"/>
  <c r="AX928"/>
  <c r="BB1027"/>
  <c r="AT1079"/>
  <c r="AX1131"/>
  <c r="AY760"/>
  <c r="BC807"/>
  <c r="AU860"/>
  <c r="BC963"/>
  <c r="AU1119"/>
  <c r="AT1246"/>
  <c r="AX1292"/>
  <c r="BB1348"/>
  <c r="AT1396"/>
  <c r="BB1450"/>
  <c r="AU1120"/>
  <c r="BA1246"/>
  <c r="AW1350"/>
  <c r="BA1396"/>
  <c r="AW1455"/>
  <c r="AZ1397"/>
  <c r="AS1281"/>
  <c r="AS12"/>
  <c r="BA96"/>
  <c r="AT144"/>
  <c r="AY255"/>
  <c r="AV366"/>
  <c r="BS447"/>
  <c r="BX459"/>
  <c r="AW694"/>
  <c r="AZ870"/>
  <c r="AU59"/>
  <c r="BA180"/>
  <c r="BB291"/>
  <c r="AU346"/>
  <c r="AS575"/>
  <c r="BB487"/>
  <c r="AU675"/>
  <c r="AX847"/>
  <c r="AS796"/>
  <c r="BA899"/>
  <c r="AR1182"/>
  <c r="BW1179"/>
  <c r="BS1279"/>
  <c r="CA1376"/>
  <c r="BS1490"/>
  <c r="CA94"/>
  <c r="BR180"/>
  <c r="BV363"/>
  <c r="AR594"/>
  <c r="BB798"/>
  <c r="BZ952"/>
  <c r="AX1039"/>
  <c r="BB1095"/>
  <c r="AZ692"/>
  <c r="AY824"/>
  <c r="AY975"/>
  <c r="BC1039"/>
  <c r="AX1206"/>
  <c r="BR1310"/>
  <c r="AX1356"/>
  <c r="BZ1438"/>
  <c r="BA1095"/>
  <c r="AS1235"/>
  <c r="BQ1310"/>
  <c r="BY1412"/>
  <c r="BA1438"/>
  <c r="AS1495"/>
  <c r="BA202"/>
  <c r="BT622"/>
  <c r="AX978"/>
  <c r="AY474"/>
  <c r="AZ1022"/>
  <c r="AT1314"/>
  <c r="AY1334"/>
  <c r="AZ286"/>
  <c r="BQ1146"/>
  <c r="AW1190"/>
  <c r="BX133"/>
  <c r="BX677"/>
  <c r="BP1013"/>
  <c r="BQ197"/>
  <c r="BU405"/>
  <c r="AX953"/>
  <c r="AR1477"/>
  <c r="BB1161"/>
  <c r="BA1265"/>
  <c r="AY268"/>
  <c r="AW708"/>
  <c r="AX1212"/>
  <c r="AW1232"/>
  <c r="AU100"/>
  <c r="BZ412"/>
  <c r="AX856"/>
  <c r="AZ1380"/>
  <c r="AW75"/>
  <c r="AU161"/>
  <c r="BZ337"/>
  <c r="BY337"/>
  <c r="AS521"/>
  <c r="AW665"/>
  <c r="CA205"/>
  <c r="BQ243"/>
  <c r="BS581"/>
  <c r="BY673"/>
  <c r="AR801"/>
  <c r="AV949"/>
  <c r="AW941"/>
  <c r="AZ1389"/>
  <c r="AS1117"/>
  <c r="AW1295"/>
  <c r="BA1443"/>
  <c r="AU101"/>
  <c r="AT613"/>
  <c r="BB857"/>
  <c r="AX1157"/>
  <c r="AU1001"/>
  <c r="BB1379"/>
  <c r="BT287"/>
  <c r="BR457"/>
  <c r="AT811"/>
  <c r="AY949"/>
  <c r="AT1325"/>
  <c r="AU1233"/>
  <c r="AW242"/>
  <c r="AS602"/>
  <c r="BR1146"/>
  <c r="BT138"/>
  <c r="AV494"/>
  <c r="BW1274"/>
  <c r="BX182"/>
  <c r="BQ1022"/>
  <c r="BC1062"/>
  <c r="BR301"/>
  <c r="BC385"/>
  <c r="AX573"/>
  <c r="BU321"/>
  <c r="BX489"/>
  <c r="BV889"/>
  <c r="BS889"/>
  <c r="BA845"/>
  <c r="BQ76"/>
  <c r="BT328"/>
  <c r="AZ688"/>
  <c r="AR1024"/>
  <c r="BA1024"/>
  <c r="BZ56"/>
  <c r="AT308"/>
  <c r="AT772"/>
  <c r="AV1296"/>
  <c r="AU1316"/>
  <c r="AS149"/>
  <c r="AV183"/>
  <c r="AS307"/>
  <c r="AW477"/>
  <c r="BA625"/>
  <c r="AR477"/>
  <c r="AT141"/>
  <c r="BC497"/>
  <c r="AS709"/>
  <c r="AV831"/>
  <c r="AZ979"/>
  <c r="AR1129"/>
  <c r="AW821"/>
  <c r="BA969"/>
  <c r="AS1023"/>
  <c r="AW1241"/>
  <c r="AX65"/>
  <c r="BU373"/>
  <c r="AT773"/>
  <c r="BB1065"/>
  <c r="AY915"/>
  <c r="AT1295"/>
  <c r="AY1485"/>
  <c r="AR697"/>
  <c r="BC857"/>
  <c r="AX1233"/>
  <c r="AW1107"/>
  <c r="BC1429"/>
  <c r="AT569"/>
  <c r="BT855"/>
  <c r="AZ999"/>
  <c r="AR1149"/>
  <c r="AW841"/>
  <c r="BA989"/>
  <c r="AR1221"/>
  <c r="AV1369"/>
  <c r="AW1065"/>
  <c r="BU1419"/>
  <c r="AZ99"/>
  <c r="AZ329"/>
  <c r="BV1129"/>
  <c r="BS979"/>
  <c r="BZ1345"/>
  <c r="BW1251"/>
  <c r="BC437"/>
  <c r="BB793"/>
  <c r="AU941"/>
  <c r="BB1315"/>
  <c r="BB14"/>
  <c r="AT1106"/>
  <c r="AZ810"/>
  <c r="BZ1418"/>
  <c r="BS1462"/>
  <c r="AY410"/>
  <c r="BX1274"/>
  <c r="BQ1314"/>
  <c r="BR133"/>
  <c r="CA321"/>
  <c r="BR509"/>
  <c r="AR909"/>
  <c r="AS133"/>
  <c r="AW281"/>
  <c r="AZ449"/>
  <c r="AX845"/>
  <c r="AU845"/>
  <c r="AY1393"/>
  <c r="BP56"/>
  <c r="AR160"/>
  <c r="BT624"/>
  <c r="BT1000"/>
  <c r="BY1000"/>
  <c r="BU244"/>
  <c r="AX748"/>
  <c r="AZ1276"/>
  <c r="BC1316"/>
  <c r="AW141"/>
  <c r="AX297"/>
  <c r="BA475"/>
  <c r="AS625"/>
  <c r="BT541"/>
  <c r="AV317"/>
  <c r="AY495"/>
  <c r="AT495"/>
  <c r="AZ1045"/>
  <c r="AS747"/>
  <c r="AW895"/>
  <c r="AR1275"/>
  <c r="AV1419"/>
  <c r="AW1169"/>
  <c r="BQ1473"/>
  <c r="BV139"/>
  <c r="AU411"/>
  <c r="BB925"/>
  <c r="BW1129"/>
  <c r="BZ1445"/>
  <c r="AY1345"/>
  <c r="BR673"/>
  <c r="BR877"/>
  <c r="BB697"/>
  <c r="AT1399"/>
  <c r="BC1295"/>
  <c r="AU1277"/>
  <c r="BA170"/>
  <c r="AZ46"/>
  <c r="AU186"/>
  <c r="AU142"/>
  <c r="BC290"/>
  <c r="BY142"/>
  <c r="BZ338"/>
  <c r="AU446"/>
  <c r="AV666"/>
  <c r="BB990"/>
  <c r="AY990"/>
  <c r="BB1286"/>
  <c r="BA690"/>
  <c r="AR1178"/>
  <c r="BP858"/>
  <c r="BA842"/>
  <c r="AV1370"/>
  <c r="BA186"/>
  <c r="BA402"/>
  <c r="AV270"/>
  <c r="BU562"/>
  <c r="AT486"/>
  <c r="BB886"/>
  <c r="AY886"/>
  <c r="BB1178"/>
  <c r="BX522"/>
  <c r="BP926"/>
  <c r="BA918"/>
  <c r="AV1446"/>
  <c r="AY1286"/>
  <c r="BA698"/>
  <c r="AV1410"/>
  <c r="AS206"/>
  <c r="AS422"/>
  <c r="BB142"/>
  <c r="AU458"/>
  <c r="BZ1002"/>
  <c r="BW1002"/>
  <c r="BS562"/>
  <c r="AR1118"/>
  <c r="BC1370"/>
  <c r="BX142"/>
  <c r="AY330"/>
  <c r="AZ150"/>
  <c r="AS338"/>
  <c r="AX506"/>
  <c r="CA906"/>
  <c r="BV1430"/>
  <c r="BX926"/>
  <c r="BP1454"/>
  <c r="AY626"/>
  <c r="BC1130"/>
  <c r="BA1110"/>
  <c r="AW1222"/>
  <c r="BA1446"/>
  <c r="BU444"/>
  <c r="BT632"/>
  <c r="BV988"/>
  <c r="BU988"/>
  <c r="BZ192"/>
  <c r="AZ820"/>
  <c r="AV1344"/>
  <c r="BY1324"/>
  <c r="BU1408"/>
  <c r="BC63"/>
  <c r="AX147"/>
  <c r="BZ310"/>
  <c r="AW634"/>
  <c r="AY962"/>
  <c r="BT1086"/>
  <c r="AY1110"/>
  <c r="BB26"/>
  <c r="BB270"/>
  <c r="BU570"/>
  <c r="AY710"/>
  <c r="AY898"/>
  <c r="AT1422"/>
  <c r="AZ1474"/>
  <c r="BT1094"/>
  <c r="BC1086"/>
  <c r="BU1054"/>
  <c r="AS1234"/>
  <c r="AW1454"/>
  <c r="AS464"/>
  <c r="AT1008"/>
  <c r="AX212"/>
  <c r="BC504"/>
  <c r="AR1072"/>
  <c r="BA1092"/>
  <c r="BZ1304"/>
  <c r="BZ1408"/>
  <c r="AW43"/>
  <c r="AU107"/>
  <c r="BC201"/>
  <c r="BB265"/>
  <c r="AZ377"/>
  <c r="AU377"/>
  <c r="AX503"/>
  <c r="AZ585"/>
  <c r="BZ1017"/>
  <c r="BR1155"/>
  <c r="AY839"/>
  <c r="BC977"/>
  <c r="BV1333"/>
  <c r="BR1481"/>
  <c r="AY1199"/>
  <c r="AY1489"/>
  <c r="BR147"/>
  <c r="BB369"/>
  <c r="AY359"/>
  <c r="AW661"/>
  <c r="BP577"/>
  <c r="AZ733"/>
  <c r="AV1153"/>
  <c r="BQ977"/>
  <c r="AS568"/>
  <c r="BU884"/>
  <c r="BR128"/>
  <c r="BS400"/>
  <c r="BC612"/>
  <c r="AT189"/>
  <c r="AU443"/>
  <c r="AY585"/>
  <c r="AX601"/>
  <c r="AV715"/>
  <c r="AX863"/>
  <c r="AY829"/>
  <c r="BC965"/>
  <c r="AT1185"/>
  <c r="BV1471"/>
  <c r="BC1197"/>
  <c r="AU43"/>
  <c r="AS107"/>
  <c r="AZ265"/>
  <c r="AX377"/>
  <c r="BA525"/>
  <c r="AS669"/>
  <c r="AR745"/>
  <c r="AV1089"/>
  <c r="BA769"/>
  <c r="AS913"/>
  <c r="BQ336"/>
  <c r="BT484"/>
  <c r="AT904"/>
  <c r="CA400"/>
  <c r="AZ736"/>
  <c r="CA1304"/>
  <c r="AS1344"/>
  <c r="BC61"/>
  <c r="AX137"/>
  <c r="AX189"/>
  <c r="BW443"/>
  <c r="CA585"/>
  <c r="AT429"/>
  <c r="AT609"/>
  <c r="AX937"/>
  <c r="BB1071"/>
  <c r="BV1387"/>
  <c r="BC1257"/>
  <c r="BS41"/>
  <c r="BY191"/>
  <c r="AZ261"/>
  <c r="BC357"/>
  <c r="BA517"/>
  <c r="AV501"/>
  <c r="AV567"/>
  <c r="AR733"/>
  <c r="AR1153"/>
  <c r="AZ1323"/>
  <c r="AZ1481"/>
  <c r="AW1343"/>
  <c r="AW1501"/>
  <c r="BA42"/>
  <c r="BY126"/>
  <c r="BP146"/>
  <c r="AY180"/>
  <c r="AR216"/>
  <c r="AV263"/>
  <c r="BP343"/>
  <c r="AV395"/>
  <c r="BQ346"/>
  <c r="BC423"/>
  <c r="AU471"/>
  <c r="AY523"/>
  <c r="BS366"/>
  <c r="AV431"/>
  <c r="AR552"/>
  <c r="BB655"/>
  <c r="BQ675"/>
  <c r="BV742"/>
  <c r="AR796"/>
  <c r="AV847"/>
  <c r="BP951"/>
  <c r="AV1003"/>
  <c r="AZ96"/>
  <c r="BT820"/>
  <c r="BS820"/>
  <c r="AR1344"/>
  <c r="AU1388"/>
  <c r="AU83"/>
  <c r="AS167"/>
  <c r="BB209"/>
  <c r="AY305"/>
  <c r="BC463"/>
  <c r="AU609"/>
  <c r="AX443"/>
  <c r="BB649"/>
  <c r="AU713"/>
  <c r="AX819"/>
  <c r="BB957"/>
  <c r="AY779"/>
  <c r="BC921"/>
  <c r="BV1273"/>
  <c r="AT1425"/>
  <c r="BS1437"/>
  <c r="AV13"/>
  <c r="BW167"/>
  <c r="BR325"/>
  <c r="AS313"/>
  <c r="AW473"/>
  <c r="BZ651"/>
  <c r="BA713"/>
  <c r="AR829"/>
  <c r="AV965"/>
  <c r="BQ789"/>
  <c r="BU923"/>
  <c r="BT1281"/>
  <c r="BP1427"/>
  <c r="BY1133"/>
  <c r="BA1283"/>
  <c r="AW47"/>
  <c r="AX96"/>
  <c r="AW131"/>
  <c r="AU187"/>
  <c r="BB164"/>
  <c r="AZ216"/>
  <c r="AV292"/>
  <c r="BP396"/>
  <c r="BU299"/>
  <c r="BY346"/>
  <c r="AY424"/>
  <c r="BC471"/>
  <c r="AU524"/>
  <c r="AU599"/>
  <c r="AV408"/>
  <c r="BP512"/>
  <c r="AZ600"/>
  <c r="AZ684"/>
  <c r="AW699"/>
  <c r="AX692"/>
  <c r="AV824"/>
  <c r="BP928"/>
  <c r="AV975"/>
  <c r="AV12"/>
  <c r="BC48"/>
  <c r="AR104"/>
  <c r="AX271"/>
  <c r="AT346"/>
  <c r="BC300"/>
  <c r="BA526"/>
  <c r="AX439"/>
  <c r="AX563"/>
  <c r="BB576"/>
  <c r="BR803"/>
  <c r="BZ902"/>
  <c r="AT954"/>
  <c r="BP1096"/>
  <c r="AV1143"/>
  <c r="AV744"/>
  <c r="BA900"/>
  <c r="BA975"/>
  <c r="AS1040"/>
  <c r="AZ1206"/>
  <c r="AR1263"/>
  <c r="AV1310"/>
  <c r="AR1414"/>
  <c r="BA1039"/>
  <c r="AY1206"/>
  <c r="BS1310"/>
  <c r="AY1356"/>
  <c r="BC1412"/>
  <c r="AU20"/>
  <c r="AU154"/>
  <c r="BR319"/>
  <c r="CA260"/>
  <c r="BQ388"/>
  <c r="BA499"/>
  <c r="BV407"/>
  <c r="AT511"/>
  <c r="AY694"/>
  <c r="BU68"/>
  <c r="BQ136"/>
  <c r="AV227"/>
  <c r="AW235"/>
  <c r="BW636"/>
  <c r="AZ442"/>
  <c r="BX675"/>
  <c r="BU680"/>
  <c r="AR759"/>
  <c r="AV956"/>
  <c r="AT48"/>
  <c r="BA248"/>
  <c r="AU320"/>
  <c r="AS546"/>
  <c r="BB452"/>
  <c r="AV615"/>
  <c r="BB1019"/>
  <c r="BB196"/>
  <c r="BB323"/>
  <c r="BA404"/>
  <c r="BQ608"/>
  <c r="BT618"/>
  <c r="BZ636"/>
  <c r="BR704"/>
  <c r="BR828"/>
  <c r="AV1080"/>
  <c r="BY762"/>
  <c r="AS815"/>
  <c r="AW862"/>
  <c r="BQ966"/>
  <c r="BA1018"/>
  <c r="BP1196"/>
  <c r="AR1271"/>
  <c r="AV1327"/>
  <c r="BT1432"/>
  <c r="AZ1479"/>
  <c r="AY1174"/>
  <c r="BC1224"/>
  <c r="AY1328"/>
  <c r="AY1479"/>
  <c r="AU60"/>
  <c r="BC131"/>
  <c r="BA187"/>
  <c r="BB292"/>
  <c r="AX396"/>
  <c r="AU347"/>
  <c r="AW472"/>
  <c r="AS576"/>
  <c r="BB488"/>
  <c r="BS676"/>
  <c r="BU1451"/>
  <c r="AR67"/>
  <c r="BA114"/>
  <c r="AZ279"/>
  <c r="AV383"/>
  <c r="AU460"/>
  <c r="BC563"/>
  <c r="AZ471"/>
  <c r="BR648"/>
  <c r="AV719"/>
  <c r="AR935"/>
  <c r="AS27"/>
  <c r="AT247"/>
  <c r="AS271"/>
  <c r="AW502"/>
  <c r="BR524"/>
  <c r="BB768"/>
  <c r="AR1103"/>
  <c r="BU860"/>
  <c r="AS964"/>
  <c r="AR1195"/>
  <c r="BA826"/>
  <c r="AS1048"/>
  <c r="BT1376"/>
  <c r="AZ1488"/>
  <c r="AU1180"/>
  <c r="BC1279"/>
  <c r="AU1487"/>
  <c r="AY320"/>
  <c r="AZ596"/>
  <c r="BV803"/>
  <c r="AT907"/>
  <c r="AX1068"/>
  <c r="BB1119"/>
  <c r="BC824"/>
  <c r="BC975"/>
  <c r="AS1144"/>
  <c r="AT1263"/>
  <c r="AX1310"/>
  <c r="BB1356"/>
  <c r="BB1467"/>
  <c r="BC1038"/>
  <c r="AS1206"/>
  <c r="AW1258"/>
  <c r="BA1308"/>
  <c r="AS1356"/>
  <c r="AW1412"/>
  <c r="AR1199"/>
  <c r="AZ1471"/>
  <c r="BY28"/>
  <c r="AU175"/>
  <c r="AZ200"/>
  <c r="BP384"/>
  <c r="BA339"/>
  <c r="BC460"/>
  <c r="AU668"/>
  <c r="AV472"/>
  <c r="BV650"/>
  <c r="BZ720"/>
  <c r="AR838"/>
  <c r="CA30"/>
  <c r="BT106"/>
  <c r="AX248"/>
  <c r="BC274"/>
  <c r="BX531"/>
  <c r="AT776"/>
  <c r="AX983"/>
  <c r="BQ862"/>
  <c r="BA964"/>
  <c r="AV1299"/>
  <c r="AZ1500"/>
  <c r="CA1291"/>
  <c r="AY1395"/>
  <c r="AU1499"/>
  <c r="BC114"/>
  <c r="AT200"/>
  <c r="AX383"/>
  <c r="AR630"/>
  <c r="BZ807"/>
  <c r="AX911"/>
  <c r="AT1015"/>
  <c r="AT1075"/>
  <c r="AZ702"/>
  <c r="BW827"/>
  <c r="CA879"/>
  <c r="AU931"/>
  <c r="BA1050"/>
  <c r="AX1208"/>
  <c r="BB1264"/>
  <c r="AT1312"/>
  <c r="AT1468"/>
  <c r="BC1040"/>
  <c r="AS1207"/>
  <c r="AW1263"/>
  <c r="BA1310"/>
  <c r="AS1363"/>
  <c r="BA1460"/>
  <c r="AT54"/>
  <c r="AX306"/>
  <c r="AU958"/>
  <c r="BT998"/>
  <c r="BA242"/>
  <c r="AS726"/>
  <c r="AY1166"/>
  <c r="AU69"/>
  <c r="CA657"/>
  <c r="AZ761"/>
  <c r="BP301"/>
  <c r="BR573"/>
  <c r="BZ929"/>
  <c r="AY929"/>
  <c r="AY1497"/>
  <c r="BQ1265"/>
  <c r="AZ456"/>
  <c r="BA896"/>
  <c r="AX1420"/>
  <c r="BA1464"/>
  <c r="AX204"/>
  <c r="BA540"/>
  <c r="BZ1084"/>
  <c r="BC1212"/>
  <c r="BA119"/>
  <c r="AR109"/>
  <c r="AW269"/>
  <c r="AS455"/>
  <c r="AW603"/>
  <c r="AR673"/>
  <c r="AU267"/>
  <c r="BU795"/>
  <c r="BY996"/>
  <c r="AR1264"/>
  <c r="AV1467"/>
  <c r="BC1142"/>
  <c r="AU1356"/>
  <c r="AY88"/>
  <c r="AS216"/>
  <c r="BQ403"/>
  <c r="BU600"/>
  <c r="AT514"/>
  <c r="AT778"/>
  <c r="AX984"/>
  <c r="BR1104"/>
  <c r="BV1160"/>
  <c r="AY786"/>
  <c r="AU890"/>
  <c r="BV1172"/>
  <c r="BZ1223"/>
  <c r="AT1271"/>
  <c r="BZ1374"/>
  <c r="BB1479"/>
  <c r="BQ1174"/>
  <c r="AW1224"/>
  <c r="BQ1434"/>
  <c r="AW1480"/>
  <c r="AR1281"/>
  <c r="BA1145"/>
  <c r="BC28"/>
  <c r="BU106"/>
  <c r="BT164"/>
  <c r="AZ195"/>
  <c r="BA262"/>
  <c r="BY324"/>
  <c r="AY554"/>
  <c r="BT467"/>
  <c r="BR615"/>
  <c r="AX630"/>
  <c r="BP827"/>
  <c r="AZ930"/>
  <c r="AU143"/>
  <c r="AX228"/>
  <c r="BC238"/>
  <c r="BA487"/>
  <c r="AT760"/>
  <c r="AZ1098"/>
  <c r="AW752"/>
  <c r="BA954"/>
  <c r="BA1100"/>
  <c r="AR1238"/>
  <c r="AZ1340"/>
  <c r="AV1439"/>
  <c r="BC1096"/>
  <c r="AY1386"/>
  <c r="AX196"/>
  <c r="AS659"/>
  <c r="AX806"/>
  <c r="BB1012"/>
  <c r="AV700"/>
  <c r="BC826"/>
  <c r="AU879"/>
  <c r="BC976"/>
  <c r="AW1048"/>
  <c r="BB1207"/>
  <c r="AT1264"/>
  <c r="AX1311"/>
  <c r="BB1363"/>
  <c r="BB1468"/>
  <c r="AU1048"/>
  <c r="BA1207"/>
  <c r="AS1264"/>
  <c r="AW1311"/>
  <c r="BA1363"/>
  <c r="BA1468"/>
  <c r="AV74"/>
  <c r="CA350"/>
  <c r="AT790"/>
  <c r="BT222"/>
  <c r="BR642"/>
  <c r="BA1042"/>
  <c r="AR74"/>
  <c r="BU1442"/>
  <c r="BV385"/>
  <c r="BZ405"/>
  <c r="AZ805"/>
  <c r="AZ69"/>
  <c r="AT761"/>
  <c r="AZ1265"/>
  <c r="BC1309"/>
  <c r="AT1497"/>
  <c r="AU16"/>
  <c r="AV244"/>
  <c r="BA728"/>
  <c r="AY120"/>
  <c r="BC268"/>
  <c r="BZ876"/>
  <c r="AU896"/>
  <c r="AR1420"/>
  <c r="AU1464"/>
  <c r="BA77"/>
  <c r="BT225"/>
  <c r="AT353"/>
  <c r="AW529"/>
  <c r="AR121"/>
  <c r="AU277"/>
  <c r="BC603"/>
  <c r="BB687"/>
  <c r="BP885"/>
  <c r="AV1033"/>
  <c r="AX709"/>
  <c r="AS877"/>
  <c r="BC1033"/>
  <c r="AZ1251"/>
  <c r="AR1401"/>
  <c r="BA1129"/>
  <c r="AS1453"/>
  <c r="BC119"/>
  <c r="BZ673"/>
  <c r="AX877"/>
  <c r="AX707"/>
  <c r="AX1399"/>
  <c r="AZ317"/>
  <c r="AX495"/>
  <c r="BB821"/>
  <c r="BZ1337"/>
  <c r="CA1251"/>
  <c r="BU390"/>
  <c r="AR558"/>
  <c r="AU938"/>
  <c r="AU410"/>
  <c r="BV1274"/>
  <c r="BC1294"/>
  <c r="BA1062"/>
  <c r="BV321"/>
  <c r="BC637"/>
  <c r="AY29"/>
  <c r="AR281"/>
  <c r="AW593"/>
  <c r="AX1141"/>
  <c r="AZ1205"/>
  <c r="BQ889"/>
  <c r="AS1457"/>
  <c r="BC224"/>
  <c r="AV1044"/>
  <c r="BU1168"/>
  <c r="BS76"/>
  <c r="BV328"/>
  <c r="BZ688"/>
  <c r="BR1024"/>
  <c r="AS1044"/>
  <c r="BT25"/>
  <c r="AV75"/>
  <c r="AS193"/>
  <c r="BR391"/>
  <c r="BQ413"/>
  <c r="BU561"/>
  <c r="BX411"/>
  <c r="BA161"/>
  <c r="AV351"/>
  <c r="AW717"/>
  <c r="AV1137"/>
  <c r="AS981"/>
  <c r="AZ1359"/>
  <c r="BA1033"/>
  <c r="BA1251"/>
  <c r="AS1401"/>
  <c r="AY225"/>
  <c r="AX1085"/>
  <c r="AU939"/>
  <c r="BB1305"/>
  <c r="AY1211"/>
  <c r="AU623"/>
  <c r="BZ1033"/>
  <c r="AY877"/>
  <c r="AT1253"/>
  <c r="AY1453"/>
  <c r="AV653"/>
  <c r="AR791"/>
  <c r="AV939"/>
  <c r="AW925"/>
  <c r="AY1137"/>
  <c r="AR1305"/>
  <c r="BA1201"/>
  <c r="BQ25"/>
  <c r="BS203"/>
  <c r="AU549"/>
  <c r="BB999"/>
  <c r="AY841"/>
  <c r="AT1221"/>
  <c r="BA1065"/>
  <c r="AY1419"/>
  <c r="AU477"/>
  <c r="AY811"/>
  <c r="AT1191"/>
  <c r="AZ138"/>
  <c r="BZ894"/>
  <c r="BS894"/>
  <c r="AW138"/>
  <c r="AR474"/>
  <c r="AX1230"/>
  <c r="BC1250"/>
  <c r="BB138"/>
  <c r="AY1042"/>
  <c r="AU49"/>
  <c r="AX281"/>
  <c r="BC593"/>
  <c r="BP257"/>
  <c r="BU553"/>
  <c r="BY677"/>
  <c r="AX1097"/>
  <c r="BS1205"/>
  <c r="BQ845"/>
  <c r="BZ1349"/>
  <c r="BQ1413"/>
  <c r="CA184"/>
  <c r="CA412"/>
  <c r="BP688"/>
  <c r="AZ1024"/>
  <c r="BW1148"/>
  <c r="BR56"/>
  <c r="AX288"/>
  <c r="BA644"/>
  <c r="BS792"/>
  <c r="BT57"/>
  <c r="AR185"/>
  <c r="BA307"/>
  <c r="BX477"/>
  <c r="BP561"/>
  <c r="BW663"/>
  <c r="AR605"/>
  <c r="AV757"/>
  <c r="AW749"/>
  <c r="BA897"/>
  <c r="BT1277"/>
  <c r="BX1421"/>
  <c r="BY1177"/>
  <c r="BQ1335"/>
  <c r="AW1483"/>
  <c r="AW161"/>
  <c r="CA673"/>
  <c r="BV949"/>
  <c r="AU793"/>
  <c r="BV1465"/>
  <c r="AU309"/>
  <c r="AR569"/>
  <c r="BB895"/>
  <c r="AT737"/>
  <c r="AY1315"/>
  <c r="BC270"/>
  <c r="AR66"/>
  <c r="BB18"/>
  <c r="AR354"/>
  <c r="AW78"/>
  <c r="BQ570"/>
  <c r="BB782"/>
  <c r="AU898"/>
  <c r="BX906"/>
  <c r="BP1430"/>
  <c r="AZ878"/>
  <c r="AR338"/>
  <c r="BV794"/>
  <c r="CA898"/>
  <c r="AT1202"/>
  <c r="BB710"/>
  <c r="AZ918"/>
  <c r="AR1446"/>
  <c r="AT814"/>
  <c r="AR1242"/>
  <c r="BB942"/>
  <c r="BW1066"/>
  <c r="BY822"/>
  <c r="AW1346"/>
  <c r="AT800"/>
  <c r="AY128"/>
  <c r="AT444"/>
  <c r="AZ1072"/>
  <c r="AV422"/>
  <c r="AV38"/>
  <c r="BZ38"/>
  <c r="BA582"/>
  <c r="BC718"/>
  <c r="AR542"/>
  <c r="AW926"/>
  <c r="BC1306"/>
  <c r="AR1298"/>
  <c r="AS1262"/>
  <c r="BW1054"/>
  <c r="BQ1338"/>
  <c r="BR336"/>
  <c r="BQ672"/>
  <c r="BZ756"/>
  <c r="AU108"/>
  <c r="AU232"/>
  <c r="AW1072"/>
  <c r="BV1284"/>
  <c r="AX1388"/>
  <c r="BA41"/>
  <c r="AU201"/>
  <c r="AU414"/>
  <c r="BZ1254"/>
  <c r="AX666"/>
  <c r="AY1362"/>
  <c r="AV802"/>
  <c r="AR130"/>
  <c r="BA318"/>
  <c r="AT498"/>
  <c r="AT1130"/>
  <c r="BB1194"/>
  <c r="AV590"/>
  <c r="AY1298"/>
  <c r="AR1214"/>
  <c r="AW1466"/>
  <c r="BC1066"/>
  <c r="AS84"/>
  <c r="BB336"/>
  <c r="BA672"/>
  <c r="AW780"/>
  <c r="BC108"/>
  <c r="AY252"/>
  <c r="AV840"/>
  <c r="AR1368"/>
  <c r="AS1368"/>
  <c r="BW73"/>
  <c r="AW157"/>
  <c r="AT201"/>
  <c r="CA293"/>
  <c r="AY597"/>
  <c r="BB433"/>
  <c r="AX629"/>
  <c r="BZ809"/>
  <c r="BV1089"/>
  <c r="CA769"/>
  <c r="AU1089"/>
  <c r="BB1259"/>
  <c r="AX1407"/>
  <c r="CA1417"/>
  <c r="AY41"/>
  <c r="AS201"/>
  <c r="AT305"/>
  <c r="AS293"/>
  <c r="BY587"/>
  <c r="AR433"/>
  <c r="BB611"/>
  <c r="BA693"/>
  <c r="AR809"/>
  <c r="AV945"/>
  <c r="BQ769"/>
  <c r="BU903"/>
  <c r="AV24"/>
  <c r="AR108"/>
  <c r="AW316"/>
  <c r="BV884"/>
  <c r="BR44"/>
  <c r="AR296"/>
  <c r="AR548"/>
  <c r="BB251"/>
  <c r="AZ359"/>
  <c r="BS651"/>
  <c r="BV493"/>
  <c r="BX557"/>
  <c r="BZ797"/>
  <c r="AT937"/>
  <c r="AU1061"/>
  <c r="BB1249"/>
  <c r="AX1397"/>
  <c r="BW1269"/>
  <c r="BS1417"/>
  <c r="AU1491"/>
  <c r="AW73"/>
  <c r="AR201"/>
  <c r="BQ461"/>
  <c r="AW597"/>
  <c r="AZ433"/>
  <c r="AT629"/>
  <c r="AW695"/>
  <c r="AZ1017"/>
  <c r="AR1155"/>
  <c r="BY977"/>
  <c r="AV276"/>
  <c r="AS716"/>
  <c r="AZ296"/>
  <c r="AZ968"/>
  <c r="AV1492"/>
  <c r="BB1176"/>
  <c r="BB1284"/>
  <c r="AY97"/>
  <c r="AU191"/>
  <c r="AT261"/>
  <c r="BC349"/>
  <c r="BW651"/>
  <c r="BZ493"/>
  <c r="AV565"/>
  <c r="AT1007"/>
  <c r="CA829"/>
  <c r="BV1185"/>
  <c r="AX1469"/>
  <c r="AU1189"/>
  <c r="AY1481"/>
  <c r="AX145"/>
  <c r="AR191"/>
  <c r="BQ453"/>
  <c r="BU587"/>
  <c r="BX429"/>
  <c r="AW693"/>
  <c r="AV1081"/>
  <c r="BQ903"/>
  <c r="AY1071"/>
  <c r="AR1259"/>
  <c r="BA1105"/>
  <c r="BA1273"/>
  <c r="AS19"/>
  <c r="BA82"/>
  <c r="AS103"/>
  <c r="BV146"/>
  <c r="AU210"/>
  <c r="AV188"/>
  <c r="BQ256"/>
  <c r="BT319"/>
  <c r="BX366"/>
  <c r="BS262"/>
  <c r="AW322"/>
  <c r="AW388"/>
  <c r="AY447"/>
  <c r="BS551"/>
  <c r="CA650"/>
  <c r="AR460"/>
  <c r="AX599"/>
  <c r="AR684"/>
  <c r="BB618"/>
  <c r="AV767"/>
  <c r="AZ974"/>
  <c r="BC59"/>
  <c r="AR1052"/>
  <c r="BA1052"/>
  <c r="BV1324"/>
  <c r="AS33"/>
  <c r="AY211"/>
  <c r="AX275"/>
  <c r="AV389"/>
  <c r="AY537"/>
  <c r="BR517"/>
  <c r="BP609"/>
  <c r="BZ753"/>
  <c r="AT893"/>
  <c r="AU853"/>
  <c r="BB1199"/>
  <c r="AT1343"/>
  <c r="AU1229"/>
  <c r="BP41"/>
  <c r="AW125"/>
  <c r="AU229"/>
  <c r="BB389"/>
  <c r="AY399"/>
  <c r="BA357"/>
  <c r="AZ517"/>
  <c r="BT755"/>
  <c r="AZ893"/>
  <c r="AR1031"/>
  <c r="BQ997"/>
  <c r="AZ1209"/>
  <c r="AV1357"/>
  <c r="AZ1491"/>
  <c r="AS1219"/>
  <c r="AY20"/>
  <c r="AW87"/>
  <c r="AS155"/>
  <c r="BB152"/>
  <c r="AR190"/>
  <c r="AR320"/>
  <c r="AV367"/>
  <c r="AW263"/>
  <c r="AS323"/>
  <c r="BS448"/>
  <c r="AY500"/>
  <c r="BC551"/>
  <c r="BC627"/>
  <c r="AW367"/>
  <c r="AV488"/>
  <c r="AV554"/>
  <c r="BZ572"/>
  <c r="BY675"/>
  <c r="BQ723"/>
  <c r="AZ743"/>
  <c r="AV900"/>
  <c r="BC132"/>
  <c r="BA188"/>
  <c r="BZ294"/>
  <c r="AX398"/>
  <c r="BU479"/>
  <c r="BQ583"/>
  <c r="AY376"/>
  <c r="AT667"/>
  <c r="AU678"/>
  <c r="AX1006"/>
  <c r="AZ1119"/>
  <c r="BA824"/>
  <c r="AS872"/>
  <c r="AW928"/>
  <c r="AW1004"/>
  <c r="AW1096"/>
  <c r="BT1235"/>
  <c r="AZ1282"/>
  <c r="AR1339"/>
  <c r="AV1386"/>
  <c r="AR1439"/>
  <c r="AV1495"/>
  <c r="AU1096"/>
  <c r="BW1282"/>
  <c r="CA1332"/>
  <c r="AU1386"/>
  <c r="BC1438"/>
  <c r="AU1495"/>
  <c r="BC96"/>
  <c r="BB144"/>
  <c r="AT188"/>
  <c r="BC255"/>
  <c r="AU322"/>
  <c r="AW447"/>
  <c r="AS551"/>
  <c r="BA650"/>
  <c r="BB459"/>
  <c r="BV618"/>
  <c r="AR1217"/>
  <c r="AW1031"/>
  <c r="AW1377"/>
  <c r="AS52"/>
  <c r="AX82"/>
  <c r="AW164"/>
  <c r="AV348"/>
  <c r="BY358"/>
  <c r="BS586"/>
  <c r="BC386"/>
  <c r="BR592"/>
  <c r="AV806"/>
  <c r="AZ1012"/>
  <c r="BC95"/>
  <c r="AT187"/>
  <c r="AX364"/>
  <c r="BY648"/>
  <c r="BP596"/>
  <c r="BC743"/>
  <c r="AT922"/>
  <c r="AR1078"/>
  <c r="BA218"/>
  <c r="AU271"/>
  <c r="AT376"/>
  <c r="BC331"/>
  <c r="BA555"/>
  <c r="BV468"/>
  <c r="BB515"/>
  <c r="AT534"/>
  <c r="AU703"/>
  <c r="AX880"/>
  <c r="AT984"/>
  <c r="BT1160"/>
  <c r="AT723"/>
  <c r="BA838"/>
  <c r="AW936"/>
  <c r="AU1075"/>
  <c r="AV1172"/>
  <c r="AV1247"/>
  <c r="BP1351"/>
  <c r="BP1456"/>
  <c r="AS1027"/>
  <c r="BS1198"/>
  <c r="BC1300"/>
  <c r="AU1352"/>
  <c r="AY1404"/>
  <c r="BC1455"/>
  <c r="BC47"/>
  <c r="BB166"/>
  <c r="BR344"/>
  <c r="CA299"/>
  <c r="AS426"/>
  <c r="BA524"/>
  <c r="AW628"/>
  <c r="BB574"/>
  <c r="BT1427"/>
  <c r="BU1301"/>
  <c r="AY27"/>
  <c r="BC220"/>
  <c r="AR332"/>
  <c r="BA282"/>
  <c r="BC407"/>
  <c r="BS615"/>
  <c r="AV424"/>
  <c r="AX544"/>
  <c r="BP784"/>
  <c r="AZ887"/>
  <c r="AV991"/>
  <c r="BA215"/>
  <c r="BB320"/>
  <c r="BQ600"/>
  <c r="AU700"/>
  <c r="AZ1055"/>
  <c r="AV1159"/>
  <c r="BA911"/>
  <c r="BC1015"/>
  <c r="AW930"/>
  <c r="BP1330"/>
  <c r="BA1087"/>
  <c r="BS1331"/>
  <c r="CA1434"/>
  <c r="BZ136"/>
  <c r="BU250"/>
  <c r="BB364"/>
  <c r="BQ650"/>
  <c r="AT459"/>
  <c r="AT616"/>
  <c r="AT752"/>
  <c r="BB850"/>
  <c r="BZ1039"/>
  <c r="BR1096"/>
  <c r="AX1143"/>
  <c r="AZ744"/>
  <c r="BC900"/>
  <c r="AU952"/>
  <c r="AY1004"/>
  <c r="BA1096"/>
  <c r="BV1235"/>
  <c r="BZ1282"/>
  <c r="BR1339"/>
  <c r="AX1386"/>
  <c r="AT1439"/>
  <c r="AX1495"/>
  <c r="AS1095"/>
  <c r="AW1182"/>
  <c r="BA1228"/>
  <c r="AS1282"/>
  <c r="AW1332"/>
  <c r="BY1490"/>
  <c r="AV1341"/>
  <c r="AR88"/>
  <c r="AX112"/>
  <c r="AR258"/>
  <c r="AW283"/>
  <c r="BS512"/>
  <c r="CA615"/>
  <c r="AR426"/>
  <c r="AX531"/>
  <c r="BB546"/>
  <c r="AZ784"/>
  <c r="AV888"/>
  <c r="BW90"/>
  <c r="AS218"/>
  <c r="AT323"/>
  <c r="AS404"/>
  <c r="AW607"/>
  <c r="AT515"/>
  <c r="AV1056"/>
  <c r="BA808"/>
  <c r="BQ1018"/>
  <c r="BA1120"/>
  <c r="AZ1350"/>
  <c r="AV1450"/>
  <c r="AY1244"/>
  <c r="CA1447"/>
  <c r="AT67"/>
  <c r="BB279"/>
  <c r="AS564"/>
  <c r="BB471"/>
  <c r="AX648"/>
  <c r="BR860"/>
  <c r="BB963"/>
  <c r="AX1047"/>
  <c r="BB1098"/>
  <c r="CA803"/>
  <c r="AU851"/>
  <c r="BC954"/>
  <c r="AU1011"/>
  <c r="BB1184"/>
  <c r="AT1238"/>
  <c r="BZ1340"/>
  <c r="BR1392"/>
  <c r="BV1439"/>
  <c r="BZ1495"/>
  <c r="AW1183"/>
  <c r="BQ1287"/>
  <c r="BU1339"/>
  <c r="BA1386"/>
  <c r="AS1438"/>
  <c r="AW1490"/>
  <c r="AS202"/>
  <c r="AT746"/>
  <c r="BW222"/>
  <c r="BA978"/>
  <c r="AY1022"/>
  <c r="AU602"/>
  <c r="AV1146"/>
  <c r="AW1398"/>
  <c r="BC217"/>
  <c r="AU449"/>
  <c r="AR677"/>
  <c r="AV993"/>
  <c r="AW173"/>
  <c r="AW617"/>
  <c r="BT1161"/>
  <c r="AZ1225"/>
  <c r="BC1265"/>
  <c r="AW929"/>
  <c r="BY1477"/>
  <c r="AV204"/>
  <c r="AR1128"/>
  <c r="BB1192"/>
  <c r="AS1252"/>
  <c r="BC100"/>
  <c r="AV1400"/>
  <c r="AY1444"/>
  <c r="AS77"/>
  <c r="BC161"/>
  <c r="BV351"/>
  <c r="BC351"/>
  <c r="BA521"/>
  <c r="AS351"/>
  <c r="BB521"/>
  <c r="AU25"/>
  <c r="BA253"/>
  <c r="BT1180"/>
  <c r="BT1311"/>
  <c r="AR1415"/>
  <c r="AS1039"/>
  <c r="BC1308"/>
  <c r="AY1412"/>
  <c r="AU30"/>
  <c r="BA271"/>
  <c r="BA502"/>
  <c r="BZ524"/>
  <c r="BB704"/>
  <c r="AX828"/>
  <c r="AT932"/>
  <c r="AT1030"/>
  <c r="AU815"/>
  <c r="AY862"/>
  <c r="BS966"/>
  <c r="AU1019"/>
  <c r="BA1122"/>
  <c r="BB1299"/>
  <c r="AT1351"/>
  <c r="BR1456"/>
  <c r="AU1020"/>
  <c r="BA1196"/>
  <c r="AS1248"/>
  <c r="BY1351"/>
  <c r="BQ1404"/>
  <c r="AY1113"/>
  <c r="AV1417"/>
  <c r="BA1293"/>
  <c r="AZ52"/>
  <c r="AR248"/>
  <c r="BC272"/>
  <c r="AU507"/>
  <c r="BC600"/>
  <c r="AZ514"/>
  <c r="AZ775"/>
  <c r="AV879"/>
  <c r="AY70"/>
  <c r="AS198"/>
  <c r="AT303"/>
  <c r="AS366"/>
  <c r="AY682"/>
  <c r="BB859"/>
  <c r="AV1047"/>
  <c r="AW907"/>
  <c r="AS1011"/>
  <c r="BP1392"/>
  <c r="AU1183"/>
  <c r="BS1339"/>
  <c r="AX59"/>
  <c r="AS171"/>
  <c r="AY331"/>
  <c r="AT468"/>
  <c r="AT636"/>
  <c r="BZ852"/>
  <c r="AX956"/>
  <c r="BB1040"/>
  <c r="AT1098"/>
  <c r="BC751"/>
  <c r="AU803"/>
  <c r="CA902"/>
  <c r="AU954"/>
  <c r="BC1099"/>
  <c r="BV1236"/>
  <c r="BZ1287"/>
  <c r="AT1440"/>
  <c r="AW1099"/>
  <c r="BU1236"/>
  <c r="BY1287"/>
  <c r="BR118"/>
  <c r="BA454"/>
  <c r="AR686"/>
  <c r="BV1334"/>
  <c r="BC1358"/>
  <c r="AV350"/>
  <c r="AV1190"/>
  <c r="BA1210"/>
  <c r="BB173"/>
  <c r="AU489"/>
  <c r="AR573"/>
  <c r="BU217"/>
  <c r="BA425"/>
  <c r="AT657"/>
  <c r="AY973"/>
  <c r="AX741"/>
  <c r="AS308"/>
  <c r="AZ496"/>
  <c r="AV940"/>
  <c r="BV1464"/>
  <c r="AW1484"/>
  <c r="AX1108"/>
  <c r="AV1192"/>
  <c r="BQ45"/>
  <c r="AW121"/>
  <c r="AX277"/>
  <c r="AW277"/>
  <c r="AS605"/>
  <c r="AV455"/>
  <c r="AZ673"/>
  <c r="AY455"/>
  <c r="AX457"/>
  <c r="AS689"/>
  <c r="AW801"/>
  <c r="BA949"/>
  <c r="AV1325"/>
  <c r="AZ1473"/>
  <c r="AS1231"/>
  <c r="AR129"/>
  <c r="AV717"/>
  <c r="BB1025"/>
  <c r="BR1251"/>
  <c r="BA1127"/>
  <c r="AY1445"/>
  <c r="BC495"/>
  <c r="AY707"/>
  <c r="AT979"/>
  <c r="BC813"/>
  <c r="AX1193"/>
  <c r="BS1401"/>
  <c r="BQ182"/>
  <c r="AX286"/>
  <c r="AW622"/>
  <c r="AX1166"/>
  <c r="AY182"/>
  <c r="BA938"/>
  <c r="AT1502"/>
  <c r="AU14"/>
  <c r="AU558"/>
  <c r="AV1106"/>
  <c r="AR1358"/>
  <c r="CA197"/>
  <c r="AU425"/>
  <c r="AT637"/>
  <c r="BZ153"/>
  <c r="BA341"/>
  <c r="BB909"/>
  <c r="BT1433"/>
  <c r="AT1181"/>
  <c r="AZ76"/>
  <c r="AZ352"/>
  <c r="AV412"/>
  <c r="AZ812"/>
  <c r="AS832"/>
  <c r="BQ1400"/>
  <c r="BY436"/>
  <c r="BV792"/>
  <c r="CA792"/>
  <c r="AZ1316"/>
  <c r="AR65"/>
  <c r="BB109"/>
  <c r="AX309"/>
  <c r="BA485"/>
  <c r="AS643"/>
  <c r="BC75"/>
  <c r="BW351"/>
  <c r="CA665"/>
  <c r="AV613"/>
  <c r="AZ1063"/>
  <c r="AS757"/>
  <c r="AY1093"/>
  <c r="AR1285"/>
  <c r="AV1429"/>
  <c r="AS1177"/>
  <c r="AW1325"/>
  <c r="BA1473"/>
  <c r="BP665"/>
  <c r="AT941"/>
  <c r="AU1149"/>
  <c r="BC1359"/>
  <c r="AZ529"/>
  <c r="AX885"/>
  <c r="CA1043"/>
  <c r="AX1401"/>
  <c r="AU1305"/>
  <c r="AX605"/>
  <c r="AW737"/>
  <c r="BP1009"/>
  <c r="BT1157"/>
  <c r="BY855"/>
  <c r="BQ1001"/>
  <c r="BT1231"/>
  <c r="AZ1379"/>
  <c r="BU1277"/>
  <c r="BY1421"/>
  <c r="AZ85"/>
  <c r="CA989"/>
  <c r="AX1369"/>
  <c r="AR307"/>
  <c r="BV813"/>
  <c r="AT1117"/>
  <c r="BC959"/>
  <c r="AX1335"/>
  <c r="BC1221"/>
  <c r="AW578"/>
  <c r="AX1126"/>
  <c r="BA286"/>
  <c r="AV874"/>
  <c r="AT1462"/>
  <c r="BT1022"/>
  <c r="BP1314"/>
  <c r="BU1334"/>
  <c r="BT153"/>
  <c r="BW365"/>
  <c r="BR553"/>
  <c r="BT929"/>
  <c r="BU153"/>
  <c r="BY301"/>
  <c r="BP489"/>
  <c r="BZ869"/>
  <c r="AY869"/>
  <c r="AV1393"/>
  <c r="BC1413"/>
  <c r="AW1181"/>
  <c r="AW56"/>
  <c r="AY644"/>
  <c r="AW392"/>
  <c r="AT688"/>
  <c r="AX1000"/>
  <c r="BC1000"/>
  <c r="AU1108"/>
  <c r="AW17"/>
  <c r="AX101"/>
  <c r="AZ253"/>
  <c r="AW411"/>
  <c r="BA559"/>
  <c r="AW159"/>
  <c r="AR337"/>
  <c r="AU519"/>
  <c r="BB505"/>
  <c r="BA709"/>
  <c r="AV981"/>
  <c r="AZ1129"/>
  <c r="AS831"/>
  <c r="AW979"/>
  <c r="AR1359"/>
  <c r="AS1045"/>
  <c r="AW1253"/>
  <c r="AY75"/>
  <c r="AT445"/>
  <c r="BB1093"/>
  <c r="BR1317"/>
  <c r="BC1213"/>
  <c r="BC633"/>
  <c r="AX747"/>
  <c r="AT1045"/>
  <c r="BC885"/>
  <c r="AX1379"/>
  <c r="AS414"/>
  <c r="AW446"/>
  <c r="BB150"/>
  <c r="AY458"/>
  <c r="AT1010"/>
  <c r="AX1194"/>
  <c r="BU906"/>
  <c r="CA1278"/>
  <c r="AW690"/>
  <c r="CA58"/>
  <c r="BV530"/>
  <c r="BB1010"/>
  <c r="AX1422"/>
  <c r="BU950"/>
  <c r="AU1194"/>
  <c r="AR522"/>
  <c r="BR130"/>
  <c r="BX186"/>
  <c r="AX698"/>
  <c r="BA46"/>
  <c r="AU170"/>
  <c r="AV562"/>
  <c r="AR990"/>
  <c r="AW1278"/>
  <c r="AU1086"/>
  <c r="BC360"/>
  <c r="BC276"/>
  <c r="AR864"/>
  <c r="AT1344"/>
  <c r="AS1472"/>
  <c r="BC107"/>
  <c r="AX338"/>
  <c r="AZ1138"/>
  <c r="AZ858"/>
  <c r="BV278"/>
  <c r="BB1150"/>
  <c r="AT530"/>
  <c r="AZ710"/>
  <c r="AW1242"/>
  <c r="AR192"/>
  <c r="AX548"/>
  <c r="BW296"/>
  <c r="BB444"/>
  <c r="AV1092"/>
  <c r="AV1388"/>
  <c r="BA1408"/>
  <c r="BV209"/>
  <c r="AR389"/>
  <c r="AV601"/>
  <c r="BB883"/>
  <c r="BB1091"/>
  <c r="BR1273"/>
  <c r="BC1209"/>
  <c r="AV273"/>
  <c r="BA461"/>
  <c r="BX587"/>
  <c r="AR883"/>
  <c r="AZ1155"/>
  <c r="BA913"/>
  <c r="BB904"/>
  <c r="AU192"/>
  <c r="AX191"/>
  <c r="AR377"/>
  <c r="BB501"/>
  <c r="AX945"/>
  <c r="AU769"/>
  <c r="AU977"/>
  <c r="BB1323"/>
  <c r="BU117"/>
  <c r="AS211"/>
  <c r="AT315"/>
  <c r="AW463"/>
  <c r="AR601"/>
  <c r="AV1165"/>
  <c r="BA360"/>
  <c r="AW736"/>
  <c r="AU64"/>
  <c r="AU780"/>
  <c r="AS43"/>
  <c r="BV265"/>
  <c r="AY369"/>
  <c r="AX433"/>
  <c r="AU695"/>
  <c r="AT881"/>
  <c r="BW977"/>
  <c r="AX1259"/>
  <c r="CA1333"/>
  <c r="BY73"/>
  <c r="AV201"/>
  <c r="AS295"/>
  <c r="AW669"/>
  <c r="AR587"/>
  <c r="AS777"/>
  <c r="AS985"/>
  <c r="AW1217"/>
  <c r="BB12"/>
  <c r="AS48"/>
  <c r="AT103"/>
  <c r="AZ264"/>
  <c r="AV344"/>
  <c r="BC264"/>
  <c r="AY628"/>
  <c r="BP575"/>
  <c r="AS700"/>
  <c r="BX1004"/>
  <c r="AY67"/>
  <c r="AY840"/>
  <c r="BU13"/>
  <c r="BS127"/>
  <c r="AT221"/>
  <c r="BC313"/>
  <c r="AT527"/>
  <c r="BZ1031"/>
  <c r="AY861"/>
  <c r="BC1367"/>
  <c r="AR93"/>
  <c r="AS725"/>
  <c r="BQ863"/>
  <c r="BP1219"/>
  <c r="BT1437"/>
  <c r="BQ1301"/>
  <c r="AW156"/>
  <c r="AZ247"/>
  <c r="AZ368"/>
  <c r="AW324"/>
  <c r="AY526"/>
  <c r="AV439"/>
  <c r="AT563"/>
  <c r="AX576"/>
  <c r="AW724"/>
  <c r="AV775"/>
  <c r="BT1006"/>
  <c r="AV87"/>
  <c r="BB348"/>
  <c r="AT594"/>
  <c r="BB806"/>
  <c r="BB956"/>
  <c r="BA1006"/>
  <c r="AR1288"/>
  <c r="AZ1496"/>
  <c r="AU1415"/>
  <c r="AW31"/>
  <c r="BB322"/>
  <c r="AZ1248"/>
  <c r="BP142"/>
  <c r="BA234"/>
  <c r="AX38"/>
  <c r="AX206"/>
  <c r="BC226"/>
  <c r="AY170"/>
  <c r="BU626"/>
  <c r="BB950"/>
  <c r="AV710"/>
  <c r="AY950"/>
  <c r="AT1474"/>
  <c r="BT1026"/>
  <c r="BA794"/>
  <c r="BC1054"/>
  <c r="BC654"/>
  <c r="BA758"/>
  <c r="AV1286"/>
  <c r="AY142"/>
  <c r="AY270"/>
  <c r="AY522"/>
  <c r="BB842"/>
  <c r="AY842"/>
  <c r="AT1370"/>
  <c r="BP842"/>
  <c r="BA834"/>
  <c r="AY1242"/>
  <c r="BV562"/>
  <c r="BT1034"/>
  <c r="BQ1046"/>
  <c r="AT26"/>
  <c r="AT270"/>
  <c r="AW26"/>
  <c r="BA270"/>
  <c r="AW590"/>
  <c r="AT1150"/>
  <c r="BB1214"/>
  <c r="BA942"/>
  <c r="BC1286"/>
  <c r="BB86"/>
  <c r="AU226"/>
  <c r="AW102"/>
  <c r="BV422"/>
  <c r="BV1054"/>
  <c r="AY654"/>
  <c r="BS1454"/>
  <c r="AV1010"/>
  <c r="BC1046"/>
  <c r="BU898"/>
  <c r="AW1178"/>
  <c r="AZ276"/>
  <c r="AW716"/>
  <c r="BR64"/>
  <c r="BP316"/>
  <c r="BC632"/>
  <c r="AX736"/>
  <c r="AR736"/>
  <c r="AR1492"/>
  <c r="AX1220"/>
  <c r="BA21"/>
  <c r="AU177"/>
  <c r="AS150"/>
  <c r="BB878"/>
  <c r="BR1402"/>
  <c r="AV918"/>
  <c r="AZ1430"/>
  <c r="BC1494"/>
  <c r="AR1086"/>
  <c r="BR394"/>
  <c r="AT414"/>
  <c r="AY814"/>
  <c r="BT794"/>
  <c r="BX1306"/>
  <c r="CA1430"/>
  <c r="BT926"/>
  <c r="AZ1486"/>
  <c r="BA1306"/>
  <c r="BA866"/>
  <c r="AS1194"/>
  <c r="AS360"/>
  <c r="AV504"/>
  <c r="AS924"/>
  <c r="BC420"/>
  <c r="BP988"/>
  <c r="BC968"/>
  <c r="BA1116"/>
  <c r="BB1240"/>
  <c r="AV81"/>
  <c r="BZ241"/>
  <c r="AZ349"/>
  <c r="BC501"/>
  <c r="AU641"/>
  <c r="AX481"/>
  <c r="AV693"/>
  <c r="AX853"/>
  <c r="BR1133"/>
  <c r="AY817"/>
  <c r="BC947"/>
  <c r="BR1451"/>
  <c r="AY1175"/>
  <c r="AY1461"/>
  <c r="AZ61"/>
  <c r="AS147"/>
  <c r="AY273"/>
  <c r="AS249"/>
  <c r="BA565"/>
  <c r="BB565"/>
  <c r="AR779"/>
  <c r="AZ1051"/>
  <c r="AR84"/>
  <c r="AY380"/>
  <c r="AW800"/>
  <c r="BC128"/>
  <c r="BB229"/>
  <c r="AY325"/>
  <c r="BS629"/>
  <c r="BB681"/>
  <c r="AU733"/>
  <c r="BZ977"/>
  <c r="AY799"/>
  <c r="AY1145"/>
  <c r="AX1293"/>
  <c r="AT1441"/>
  <c r="BC1173"/>
  <c r="AU1469"/>
  <c r="AR177"/>
  <c r="BU567"/>
  <c r="AZ409"/>
  <c r="AT577"/>
  <c r="AZ779"/>
  <c r="AR923"/>
  <c r="AV1061"/>
  <c r="AS883"/>
  <c r="BC1029"/>
  <c r="AV192"/>
  <c r="BA484"/>
  <c r="AT820"/>
  <c r="AS820"/>
  <c r="CA296"/>
  <c r="AT464"/>
  <c r="AZ884"/>
  <c r="AY884"/>
  <c r="AV1408"/>
  <c r="AY1452"/>
  <c r="BA1072"/>
  <c r="AX165"/>
  <c r="BC261"/>
  <c r="CA325"/>
  <c r="AU493"/>
  <c r="AW397"/>
  <c r="BR685"/>
  <c r="AY733"/>
  <c r="BR985"/>
  <c r="AX1115"/>
  <c r="AU1153"/>
  <c r="BB1293"/>
  <c r="BC1229"/>
  <c r="CA13"/>
  <c r="AR105"/>
  <c r="AX167"/>
  <c r="AZ231"/>
  <c r="BY493"/>
  <c r="AS631"/>
  <c r="AV473"/>
  <c r="BQ735"/>
  <c r="BT849"/>
  <c r="AR1125"/>
  <c r="BC1017"/>
  <c r="AZ1377"/>
  <c r="BY1249"/>
  <c r="BU1397"/>
  <c r="BV28"/>
  <c r="AW30"/>
  <c r="AR68"/>
  <c r="BA115"/>
  <c r="AR126"/>
  <c r="BT258"/>
  <c r="BX280"/>
  <c r="AZ356"/>
  <c r="AW312"/>
  <c r="AW368"/>
  <c r="BC488"/>
  <c r="AU536"/>
  <c r="AY592"/>
  <c r="BC639"/>
  <c r="BT584"/>
  <c r="BT551"/>
  <c r="AR655"/>
  <c r="AX722"/>
  <c r="AV838"/>
  <c r="AZ888"/>
  <c r="BS91"/>
  <c r="BB716"/>
  <c r="BP1260"/>
  <c r="BS1304"/>
  <c r="BA1200"/>
  <c r="BA1304"/>
  <c r="AU61"/>
  <c r="AT127"/>
  <c r="BB181"/>
  <c r="AZ293"/>
  <c r="AS275"/>
  <c r="BS585"/>
  <c r="AX419"/>
  <c r="BB597"/>
  <c r="AU685"/>
  <c r="AT1071"/>
  <c r="AY755"/>
  <c r="AY1051"/>
  <c r="AX1249"/>
  <c r="AT1471"/>
  <c r="AY1341"/>
  <c r="BY61"/>
  <c r="BR137"/>
  <c r="BT189"/>
  <c r="AT295"/>
  <c r="AS285"/>
  <c r="AW443"/>
  <c r="BA585"/>
  <c r="BA685"/>
  <c r="AV937"/>
  <c r="BQ765"/>
  <c r="BU901"/>
  <c r="AY1061"/>
  <c r="AR1405"/>
  <c r="BU1407"/>
  <c r="AT30"/>
  <c r="AR42"/>
  <c r="AW72"/>
  <c r="BA92"/>
  <c r="AS146"/>
  <c r="AT116"/>
  <c r="AV235"/>
  <c r="AW238"/>
  <c r="AV358"/>
  <c r="AS314"/>
  <c r="AU439"/>
  <c r="CA536"/>
  <c r="AU670"/>
  <c r="AR427"/>
  <c r="AV479"/>
  <c r="AV534"/>
  <c r="AR638"/>
  <c r="BB552"/>
  <c r="BQ714"/>
  <c r="AZ723"/>
  <c r="BP843"/>
  <c r="AV890"/>
  <c r="BP994"/>
  <c r="AR80"/>
  <c r="AS220"/>
  <c r="BR331"/>
  <c r="BQ407"/>
  <c r="BY510"/>
  <c r="AX423"/>
  <c r="AX523"/>
  <c r="BB536"/>
  <c r="BR783"/>
  <c r="BZ882"/>
  <c r="AX986"/>
  <c r="AV1058"/>
  <c r="AR1162"/>
  <c r="BA815"/>
  <c r="AW919"/>
  <c r="BA966"/>
  <c r="AS1020"/>
  <c r="AZ1196"/>
  <c r="AV1300"/>
  <c r="BP1404"/>
  <c r="BX1456"/>
  <c r="BA1019"/>
  <c r="AY1271"/>
  <c r="BC1327"/>
  <c r="AU1480"/>
  <c r="AR156"/>
  <c r="AT172"/>
  <c r="BV346"/>
  <c r="BS302"/>
  <c r="BQ531"/>
  <c r="BA630"/>
  <c r="AR564"/>
  <c r="AV583"/>
  <c r="AU1155"/>
  <c r="AV1451"/>
  <c r="AW1323"/>
  <c r="BT90"/>
  <c r="BX126"/>
  <c r="BT334"/>
  <c r="AU415"/>
  <c r="BC512"/>
  <c r="AZ426"/>
  <c r="AZ532"/>
  <c r="AT552"/>
  <c r="AV786"/>
  <c r="AZ992"/>
  <c r="BC91"/>
  <c r="AU280"/>
  <c r="BZ418"/>
  <c r="AX778"/>
  <c r="BB984"/>
  <c r="AV1104"/>
  <c r="AU235"/>
  <c r="AT356"/>
  <c r="BC311"/>
  <c r="BV448"/>
  <c r="BV583"/>
  <c r="BZ596"/>
  <c r="AY739"/>
  <c r="BB911"/>
  <c r="AV1075"/>
  <c r="AW776"/>
  <c r="BA827"/>
  <c r="AW931"/>
  <c r="BA983"/>
  <c r="AU1055"/>
  <c r="AZ1208"/>
  <c r="AR1266"/>
  <c r="AZ1364"/>
  <c r="AV1423"/>
  <c r="AY1058"/>
  <c r="BC1215"/>
  <c r="AU1267"/>
  <c r="BC1366"/>
  <c r="AU1498"/>
  <c r="AV112"/>
  <c r="BV250"/>
  <c r="AU332"/>
  <c r="BQ556"/>
  <c r="BA659"/>
  <c r="BR619"/>
  <c r="AX638"/>
  <c r="AR1239"/>
  <c r="BU1405"/>
  <c r="AR47"/>
  <c r="BA94"/>
  <c r="AX126"/>
  <c r="AW240"/>
  <c r="AV363"/>
  <c r="AS319"/>
  <c r="AU440"/>
  <c r="BR608"/>
  <c r="AV816"/>
  <c r="AR920"/>
  <c r="BC115"/>
  <c r="AT207"/>
  <c r="BA668"/>
  <c r="AR636"/>
  <c r="BB722"/>
  <c r="BP1088"/>
  <c r="AV732"/>
  <c r="AW844"/>
  <c r="AY1079"/>
  <c r="AW890"/>
  <c r="AZ1258"/>
  <c r="AV1356"/>
  <c r="BC1263"/>
  <c r="AU1467"/>
  <c r="AX79"/>
  <c r="BZ324"/>
  <c r="BA406"/>
  <c r="BB516"/>
  <c r="AU704"/>
  <c r="AX783"/>
  <c r="AT887"/>
  <c r="BZ1104"/>
  <c r="AT1162"/>
  <c r="AY763"/>
  <c r="AU867"/>
  <c r="CA966"/>
  <c r="AS1124"/>
  <c r="BB1196"/>
  <c r="AT1248"/>
  <c r="BZ1351"/>
  <c r="BR1404"/>
  <c r="BZ1456"/>
  <c r="BC1018"/>
  <c r="AW1247"/>
  <c r="BQ1351"/>
  <c r="AW1403"/>
  <c r="AS1456"/>
  <c r="AZ1425"/>
  <c r="AW1283"/>
  <c r="BB31"/>
  <c r="BA151"/>
  <c r="BP238"/>
  <c r="AZ312"/>
  <c r="BQ384"/>
  <c r="BS492"/>
  <c r="BC595"/>
  <c r="AZ508"/>
  <c r="AV682"/>
  <c r="AS692"/>
  <c r="AV868"/>
  <c r="AR972"/>
  <c r="AS178"/>
  <c r="AY342"/>
  <c r="BR480"/>
  <c r="AR659"/>
  <c r="BB843"/>
  <c r="AV1036"/>
  <c r="AR1140"/>
  <c r="BA788"/>
  <c r="AW892"/>
  <c r="AS996"/>
  <c r="AZ1179"/>
  <c r="AV1279"/>
  <c r="AZ1480"/>
  <c r="AU1174"/>
  <c r="AY1375"/>
  <c r="AV96"/>
  <c r="AX164"/>
  <c r="AX343"/>
  <c r="AW424"/>
  <c r="BA627"/>
  <c r="BR732"/>
  <c r="BR844"/>
  <c r="AT995"/>
  <c r="AT1060"/>
  <c r="BB1163"/>
  <c r="AY818"/>
  <c r="AU922"/>
  <c r="AX1203"/>
  <c r="BB1255"/>
  <c r="AT1307"/>
  <c r="BZ1406"/>
  <c r="BR1458"/>
  <c r="AY1124"/>
  <c r="AS1198"/>
  <c r="AW1248"/>
  <c r="BQ1352"/>
  <c r="BU1404"/>
  <c r="AY14"/>
  <c r="BS686"/>
  <c r="AX1106"/>
  <c r="AR434"/>
  <c r="BA810"/>
  <c r="AV978"/>
  <c r="AR1294"/>
  <c r="AW1314"/>
  <c r="BB133"/>
  <c r="BV509"/>
  <c r="AV909"/>
  <c r="AW133"/>
  <c r="BA281"/>
  <c r="BB845"/>
  <c r="BW1413"/>
  <c r="BS1121"/>
  <c r="AT1373"/>
  <c r="AU204"/>
  <c r="AU436"/>
  <c r="AR1044"/>
  <c r="BQ1168"/>
  <c r="CA56"/>
  <c r="BR328"/>
  <c r="CA352"/>
  <c r="BR792"/>
  <c r="BB1000"/>
  <c r="AW1024"/>
  <c r="AV85"/>
  <c r="AS203"/>
  <c r="BR393"/>
  <c r="AS421"/>
  <c r="AW569"/>
  <c r="BC85"/>
  <c r="BW373"/>
  <c r="AW759"/>
  <c r="AR1244"/>
  <c r="BP1395"/>
  <c r="BX1498"/>
  <c r="AY1392"/>
  <c r="BC1499"/>
  <c r="AU116"/>
  <c r="BA462"/>
  <c r="BX636"/>
  <c r="BC739"/>
  <c r="AT912"/>
  <c r="BB1015"/>
  <c r="AX703"/>
  <c r="CA827"/>
  <c r="AU880"/>
  <c r="AY1055"/>
  <c r="BR1266"/>
  <c r="AX1312"/>
  <c r="BB1364"/>
  <c r="AX1423"/>
  <c r="AY1056"/>
  <c r="AS1243"/>
  <c r="BA1342"/>
  <c r="BY1447"/>
  <c r="AV1365"/>
  <c r="BA1239"/>
  <c r="BB22"/>
  <c r="AY196"/>
  <c r="AR228"/>
  <c r="AZ302"/>
  <c r="BC236"/>
  <c r="AS364"/>
  <c r="AU487"/>
  <c r="BC586"/>
  <c r="AU388"/>
  <c r="BT676"/>
  <c r="BQ682"/>
  <c r="AZ759"/>
  <c r="BP963"/>
  <c r="AX50"/>
  <c r="AW256"/>
  <c r="BU551"/>
  <c r="AT460"/>
  <c r="AR619"/>
  <c r="AT1027"/>
  <c r="AR1131"/>
  <c r="BA783"/>
  <c r="AW887"/>
  <c r="AS991"/>
  <c r="AV1268"/>
  <c r="AR1372"/>
  <c r="AY1160"/>
  <c r="BC1266"/>
  <c r="AV135"/>
  <c r="BQ619"/>
  <c r="BR556"/>
  <c r="AV723"/>
  <c r="BB838"/>
  <c r="BZ1035"/>
  <c r="BR1088"/>
  <c r="BV1139"/>
  <c r="AZ732"/>
  <c r="AU944"/>
  <c r="BB1272"/>
  <c r="AT1330"/>
  <c r="AX1376"/>
  <c r="AU1028"/>
  <c r="BA1131"/>
  <c r="BU1302"/>
  <c r="BA1352"/>
  <c r="AS1406"/>
  <c r="BC158"/>
  <c r="AW350"/>
  <c r="AX518"/>
  <c r="BB914"/>
  <c r="AU914"/>
  <c r="AX1250"/>
  <c r="BC1274"/>
  <c r="AV202"/>
  <c r="BY1022"/>
  <c r="BW1082"/>
  <c r="AW1358"/>
  <c r="BC173"/>
  <c r="BC617"/>
  <c r="AZ29"/>
  <c r="AU237"/>
  <c r="AW573"/>
  <c r="BV1121"/>
  <c r="AZ1181"/>
  <c r="BU889"/>
  <c r="BR1413"/>
  <c r="BY1433"/>
  <c r="AX140"/>
  <c r="BV624"/>
  <c r="BY1148"/>
  <c r="BY1168"/>
  <c r="AY76"/>
  <c r="BB328"/>
  <c r="BZ792"/>
  <c r="AU812"/>
  <c r="BA55"/>
  <c r="AT139"/>
  <c r="AV203"/>
  <c r="AT327"/>
  <c r="AW497"/>
  <c r="AR497"/>
  <c r="BB15"/>
  <c r="AZ371"/>
  <c r="BB581"/>
  <c r="BP857"/>
  <c r="BT1001"/>
  <c r="AZ1149"/>
  <c r="AS855"/>
  <c r="AW999"/>
  <c r="BA1073"/>
  <c r="BQ1421"/>
  <c r="BZ77"/>
  <c r="AR317"/>
  <c r="BB485"/>
  <c r="AT1127"/>
  <c r="BS1241"/>
  <c r="BC371"/>
  <c r="AR625"/>
  <c r="CA757"/>
  <c r="BR1443"/>
  <c r="AU1345"/>
  <c r="BC118"/>
  <c r="AU286"/>
  <c r="AZ74"/>
  <c r="BR1418"/>
  <c r="BW1442"/>
  <c r="AW370"/>
  <c r="BP1274"/>
  <c r="AW1294"/>
  <c r="BC153"/>
  <c r="AU321"/>
  <c r="AX489"/>
  <c r="AV889"/>
  <c r="AW113"/>
  <c r="AW257"/>
  <c r="AR449"/>
  <c r="AY825"/>
  <c r="AV1349"/>
  <c r="BA1013"/>
  <c r="BA1097"/>
  <c r="BA36"/>
  <c r="AW268"/>
  <c r="BC624"/>
  <c r="BZ1252"/>
  <c r="BQ1316"/>
  <c r="AZ140"/>
  <c r="AU328"/>
  <c r="BW940"/>
  <c r="BT1464"/>
  <c r="AU1484"/>
  <c r="AT159"/>
  <c r="AV233"/>
  <c r="AT361"/>
  <c r="AU373"/>
  <c r="AW539"/>
  <c r="AT549"/>
  <c r="AU289"/>
  <c r="AR529"/>
  <c r="BT885"/>
  <c r="BX1033"/>
  <c r="AY1043"/>
  <c r="AR1253"/>
  <c r="AV1401"/>
  <c r="AS1129"/>
  <c r="BY1445"/>
  <c r="AY121"/>
  <c r="BC287"/>
  <c r="AV521"/>
  <c r="AT885"/>
  <c r="BB709"/>
  <c r="BR1401"/>
  <c r="BC1297"/>
  <c r="AR329"/>
  <c r="BV831"/>
  <c r="BR1129"/>
  <c r="CA969"/>
  <c r="AX1345"/>
  <c r="AU1251"/>
  <c r="BC653"/>
  <c r="BP757"/>
  <c r="AV905"/>
  <c r="AY1083"/>
  <c r="AR1277"/>
  <c r="AV1421"/>
  <c r="BA1169"/>
  <c r="BU1473"/>
  <c r="BA159"/>
  <c r="BS673"/>
  <c r="BB941"/>
  <c r="AY1157"/>
  <c r="BB1463"/>
  <c r="BS337"/>
  <c r="AV605"/>
  <c r="AY749"/>
  <c r="BZ1421"/>
  <c r="BZ74"/>
  <c r="BR390"/>
  <c r="AU810"/>
  <c r="BC1166"/>
  <c r="AW118"/>
  <c r="BY830"/>
  <c r="BX1442"/>
  <c r="BQ1482"/>
  <c r="CA509"/>
  <c r="AR1077"/>
  <c r="AR173"/>
  <c r="AV533"/>
  <c r="BS1013"/>
  <c r="AV1309"/>
  <c r="BC1329"/>
  <c r="AX1497"/>
  <c r="BC16"/>
  <c r="AZ244"/>
  <c r="AS960"/>
  <c r="BB1464"/>
  <c r="AT16"/>
  <c r="AX224"/>
  <c r="BA560"/>
  <c r="BC708"/>
  <c r="AT1148"/>
  <c r="BA121"/>
  <c r="BB277"/>
  <c r="BQ457"/>
  <c r="AW605"/>
  <c r="BC121"/>
  <c r="AR287"/>
  <c r="AU457"/>
  <c r="AR811"/>
  <c r="AV959"/>
  <c r="AS801"/>
  <c r="AW949"/>
  <c r="AZ1169"/>
  <c r="BT1473"/>
  <c r="BB183"/>
  <c r="AU633"/>
  <c r="AT747"/>
  <c r="BB1043"/>
  <c r="AY885"/>
  <c r="AT1261"/>
  <c r="AY1463"/>
  <c r="BC521"/>
  <c r="BR989"/>
  <c r="AX1211"/>
  <c r="AW1045"/>
  <c r="BC1401"/>
  <c r="AW206"/>
  <c r="BU422"/>
  <c r="AU86"/>
  <c r="AT162"/>
  <c r="BY458"/>
  <c r="BA86"/>
  <c r="AX374"/>
  <c r="BC466"/>
  <c r="AU394"/>
  <c r="BB542"/>
  <c r="AT802"/>
  <c r="AT1138"/>
  <c r="AY906"/>
  <c r="AX1318"/>
  <c r="AV550"/>
  <c r="AS942"/>
  <c r="AZ1454"/>
  <c r="AU1298"/>
  <c r="BC570"/>
  <c r="AS718"/>
  <c r="AY86"/>
  <c r="BT186"/>
  <c r="BR382"/>
  <c r="AY478"/>
  <c r="AT402"/>
  <c r="AT562"/>
  <c r="BB802"/>
  <c r="AT1034"/>
  <c r="AT1326"/>
  <c r="AR758"/>
  <c r="BA750"/>
  <c r="AV1278"/>
  <c r="AY1202"/>
  <c r="BC1422"/>
  <c r="AV570"/>
  <c r="AS950"/>
  <c r="BR186"/>
  <c r="AY246"/>
  <c r="AY834"/>
  <c r="AR782"/>
  <c r="AV1298"/>
  <c r="AU1430"/>
  <c r="AW414"/>
  <c r="BC194"/>
  <c r="BX614"/>
  <c r="AX970"/>
  <c r="BT1046"/>
  <c r="BC1118"/>
  <c r="AZ438"/>
  <c r="AS1178"/>
  <c r="AR1254"/>
  <c r="AS1254"/>
  <c r="AZ192"/>
  <c r="AS504"/>
  <c r="AW820"/>
  <c r="AX252"/>
  <c r="BC548"/>
  <c r="AR1116"/>
  <c r="AV1176"/>
  <c r="BC1200"/>
  <c r="BB1388"/>
  <c r="BA33"/>
  <c r="AV170"/>
  <c r="AY466"/>
  <c r="BR1026"/>
  <c r="AY794"/>
  <c r="AT1318"/>
  <c r="AV750"/>
  <c r="AY1194"/>
  <c r="AX46"/>
  <c r="AZ298"/>
  <c r="AR58"/>
  <c r="BY626"/>
  <c r="BZ718"/>
  <c r="BR1254"/>
  <c r="BB634"/>
  <c r="AW1118"/>
  <c r="AV758"/>
  <c r="AU1130"/>
  <c r="BA108"/>
  <c r="AU252"/>
  <c r="AV420"/>
  <c r="AS840"/>
  <c r="AY568"/>
  <c r="AZ1116"/>
  <c r="AZ1408"/>
  <c r="AU1452"/>
  <c r="AW1472"/>
  <c r="BB13"/>
  <c r="AR107"/>
  <c r="BB211"/>
  <c r="AY313"/>
  <c r="AX525"/>
  <c r="BZ755"/>
  <c r="BR901"/>
  <c r="AU861"/>
  <c r="AY997"/>
  <c r="BV1357"/>
  <c r="BZ1491"/>
  <c r="BS1219"/>
  <c r="BC1365"/>
  <c r="AR13"/>
  <c r="BS167"/>
  <c r="BP211"/>
  <c r="BA305"/>
  <c r="AS357"/>
  <c r="AV517"/>
  <c r="AV609"/>
  <c r="AR755"/>
  <c r="AZ1029"/>
  <c r="BU853"/>
  <c r="BA987"/>
  <c r="BB108"/>
  <c r="BA612"/>
  <c r="BB1156"/>
  <c r="AZ336"/>
  <c r="AY672"/>
  <c r="AZ313"/>
  <c r="AU601"/>
  <c r="AX441"/>
  <c r="BS705"/>
  <c r="AX817"/>
  <c r="BB947"/>
  <c r="AT1091"/>
  <c r="BC913"/>
  <c r="BV1269"/>
  <c r="BR1417"/>
  <c r="AT1491"/>
  <c r="AU1365"/>
  <c r="AT81"/>
  <c r="BC167"/>
  <c r="AZ211"/>
  <c r="AX325"/>
  <c r="AW313"/>
  <c r="BU359"/>
  <c r="AT525"/>
  <c r="AR901"/>
  <c r="AV1031"/>
  <c r="AS861"/>
  <c r="AW997"/>
  <c r="BB148"/>
  <c r="BU632"/>
  <c r="AX716"/>
  <c r="AY84"/>
  <c r="AY360"/>
  <c r="AY800"/>
  <c r="AV1324"/>
  <c r="AW1344"/>
  <c r="AW1452"/>
  <c r="CA209"/>
  <c r="AZ379"/>
  <c r="AU389"/>
  <c r="BC527"/>
  <c r="BV513"/>
  <c r="AZ597"/>
  <c r="AT753"/>
  <c r="AX1091"/>
  <c r="AU921"/>
  <c r="BZ1269"/>
  <c r="BR1407"/>
  <c r="AW1105"/>
  <c r="AU1425"/>
  <c r="BC53"/>
  <c r="BC165"/>
  <c r="AZ209"/>
  <c r="AX315"/>
  <c r="BQ609"/>
  <c r="AV443"/>
  <c r="AX649"/>
  <c r="AS713"/>
  <c r="BX957"/>
  <c r="AR1101"/>
  <c r="BA921"/>
  <c r="AV1425"/>
  <c r="AS1145"/>
  <c r="AW1293"/>
  <c r="AS1441"/>
  <c r="AY30"/>
  <c r="BU90"/>
  <c r="BA106"/>
  <c r="AR166"/>
  <c r="BC216"/>
  <c r="AV248"/>
  <c r="BP323"/>
  <c r="AV375"/>
  <c r="AY274"/>
  <c r="AS331"/>
  <c r="BC403"/>
  <c r="AU451"/>
  <c r="AY658"/>
  <c r="AZ467"/>
  <c r="AR515"/>
  <c r="BB615"/>
  <c r="AV531"/>
  <c r="AX702"/>
  <c r="BT827"/>
  <c r="AZ879"/>
  <c r="AR931"/>
  <c r="AV983"/>
  <c r="AV27"/>
  <c r="AU71"/>
  <c r="BY198"/>
  <c r="BX1092"/>
  <c r="BP1176"/>
  <c r="AY1116"/>
  <c r="AT53"/>
  <c r="AZ137"/>
  <c r="CA417"/>
  <c r="AU557"/>
  <c r="AS389"/>
  <c r="AX681"/>
  <c r="AT839"/>
  <c r="AX977"/>
  <c r="BB1113"/>
  <c r="AU799"/>
  <c r="BR1293"/>
  <c r="BZ1437"/>
  <c r="AU1175"/>
  <c r="AU1461"/>
  <c r="BT147"/>
  <c r="AY261"/>
  <c r="BY325"/>
  <c r="BQ493"/>
  <c r="BQ397"/>
  <c r="BZ547"/>
  <c r="AR777"/>
  <c r="AV913"/>
  <c r="AZ1049"/>
  <c r="AT733"/>
  <c r="BA1007"/>
  <c r="AW1385"/>
  <c r="AW67"/>
  <c r="AV79"/>
  <c r="AW163"/>
  <c r="AR174"/>
  <c r="BA264"/>
  <c r="AZ323"/>
  <c r="AW279"/>
  <c r="AY404"/>
  <c r="CA531"/>
  <c r="BS584"/>
  <c r="BW635"/>
  <c r="BY383"/>
  <c r="AZ440"/>
  <c r="AR492"/>
  <c r="AZ566"/>
  <c r="BR586"/>
  <c r="BU679"/>
  <c r="BA731"/>
  <c r="AR754"/>
  <c r="AZ851"/>
  <c r="AR908"/>
  <c r="AV955"/>
  <c r="AZ1011"/>
  <c r="BS146"/>
  <c r="AX235"/>
  <c r="BA490"/>
  <c r="AX403"/>
  <c r="BZ679"/>
  <c r="AY684"/>
  <c r="BZ862"/>
  <c r="BV966"/>
  <c r="AZ1099"/>
  <c r="BA804"/>
  <c r="AS852"/>
  <c r="AW908"/>
  <c r="BA955"/>
  <c r="AZ1186"/>
  <c r="AZ1342"/>
  <c r="AR1499"/>
  <c r="AW1103"/>
  <c r="BC1238"/>
  <c r="AY1342"/>
  <c r="BC1392"/>
  <c r="BC1498"/>
  <c r="AX62"/>
  <c r="AU114"/>
  <c r="AX199"/>
  <c r="AT279"/>
  <c r="BB378"/>
  <c r="AY334"/>
  <c r="BA459"/>
  <c r="AW563"/>
  <c r="AS667"/>
  <c r="AT471"/>
  <c r="BB627"/>
  <c r="BT1249"/>
  <c r="BY1407"/>
  <c r="AS96"/>
  <c r="AT136"/>
  <c r="BQ250"/>
  <c r="AW386"/>
  <c r="BC492"/>
  <c r="AZ406"/>
  <c r="AV510"/>
  <c r="BY692"/>
  <c r="AV766"/>
  <c r="AZ972"/>
  <c r="BB71"/>
  <c r="AW179"/>
  <c r="CA343"/>
  <c r="BY572"/>
  <c r="BV482"/>
  <c r="AZ667"/>
  <c r="AT846"/>
  <c r="AR1038"/>
  <c r="AT210"/>
  <c r="AX387"/>
  <c r="AU343"/>
  <c r="BQ572"/>
  <c r="AW619"/>
  <c r="AX428"/>
  <c r="AY719"/>
  <c r="AT788"/>
  <c r="BB891"/>
  <c r="AV1060"/>
  <c r="AR1164"/>
  <c r="BA818"/>
  <c r="AW922"/>
  <c r="BA972"/>
  <c r="AU1035"/>
  <c r="BA1134"/>
  <c r="BP1256"/>
  <c r="BT1307"/>
  <c r="AZ1354"/>
  <c r="AR1411"/>
  <c r="AZ1459"/>
  <c r="BS1142"/>
  <c r="BC1204"/>
  <c r="AY1308"/>
  <c r="BC1355"/>
  <c r="CA1435"/>
  <c r="BP30"/>
  <c r="BW71"/>
  <c r="AU144"/>
  <c r="BV230"/>
  <c r="BR304"/>
  <c r="AX356"/>
  <c r="AW432"/>
  <c r="AS536"/>
  <c r="BZ448"/>
  <c r="BP584"/>
  <c r="BT1481"/>
  <c r="BY1333"/>
  <c r="AS47"/>
  <c r="BR164"/>
  <c r="BT343"/>
  <c r="BQ299"/>
  <c r="AU424"/>
  <c r="BC523"/>
  <c r="AZ431"/>
  <c r="BR572"/>
  <c r="AW675"/>
  <c r="AR743"/>
  <c r="BT951"/>
  <c r="AR154"/>
  <c r="AS526"/>
  <c r="BT575"/>
  <c r="AX798"/>
  <c r="BB1004"/>
  <c r="AV1119"/>
  <c r="AS768"/>
  <c r="BU975"/>
  <c r="AU1143"/>
  <c r="AS954"/>
  <c r="AV1236"/>
  <c r="AV1342"/>
  <c r="AW1111"/>
  <c r="BW1347"/>
  <c r="BC1394"/>
  <c r="BC124"/>
  <c r="AT215"/>
  <c r="AX388"/>
  <c r="BU363"/>
  <c r="BP650"/>
  <c r="BV763"/>
  <c r="AT867"/>
  <c r="BB966"/>
  <c r="AX1123"/>
  <c r="AU778"/>
  <c r="AY828"/>
  <c r="AY984"/>
  <c r="BU1160"/>
  <c r="AT1243"/>
  <c r="AX1290"/>
  <c r="BB1342"/>
  <c r="AT1394"/>
  <c r="BB1447"/>
  <c r="AT1499"/>
  <c r="BA1288"/>
  <c r="AW1392"/>
  <c r="AW1498"/>
  <c r="AW1237"/>
  <c r="AX12"/>
  <c r="BB96"/>
  <c r="AR152"/>
  <c r="AV264"/>
  <c r="BY299"/>
  <c r="BC424"/>
  <c r="AU628"/>
  <c r="AX574"/>
  <c r="AR798"/>
  <c r="AZ104"/>
  <c r="BZ346"/>
  <c r="AZ564"/>
  <c r="AX907"/>
  <c r="AZ694"/>
  <c r="AS826"/>
  <c r="BA928"/>
  <c r="BA1040"/>
  <c r="BX1310"/>
  <c r="AV1414"/>
  <c r="AY1204"/>
  <c r="BT28"/>
  <c r="AY143"/>
  <c r="BB228"/>
  <c r="AW239"/>
  <c r="BA395"/>
  <c r="AT678"/>
  <c r="AT692"/>
  <c r="AX1027"/>
  <c r="BR1131"/>
  <c r="AT719"/>
  <c r="BC783"/>
  <c r="AY887"/>
  <c r="BS1067"/>
  <c r="AT1218"/>
  <c r="BZ1320"/>
  <c r="BZ1395"/>
  <c r="BR1448"/>
  <c r="AX1499"/>
  <c r="AS1187"/>
  <c r="BA1290"/>
  <c r="AS1347"/>
  <c r="AW1470"/>
  <c r="AT370"/>
  <c r="AU390"/>
  <c r="AU790"/>
  <c r="BC1126"/>
  <c r="AV810"/>
  <c r="AR1210"/>
  <c r="AZ89"/>
  <c r="AW237"/>
  <c r="AV825"/>
  <c r="AW69"/>
  <c r="AS365"/>
  <c r="AY761"/>
  <c r="AV1289"/>
  <c r="BP268"/>
  <c r="BA1296"/>
  <c r="AR140"/>
  <c r="AR540"/>
  <c r="AU940"/>
  <c r="AR1464"/>
  <c r="AV15"/>
  <c r="AX77"/>
  <c r="AS169"/>
  <c r="AV243"/>
  <c r="BS391"/>
  <c r="BU541"/>
  <c r="BU381"/>
  <c r="BR561"/>
  <c r="BB55"/>
  <c r="AU307"/>
  <c r="AV1164"/>
  <c r="AR1204"/>
  <c r="BT1431"/>
  <c r="BY1067"/>
  <c r="AY1218"/>
  <c r="AU1322"/>
  <c r="AY1432"/>
  <c r="AZ154"/>
  <c r="AY300"/>
  <c r="AT439"/>
  <c r="AT576"/>
  <c r="BR892"/>
  <c r="BB995"/>
  <c r="BB1112"/>
  <c r="AY766"/>
  <c r="AU870"/>
  <c r="BC972"/>
  <c r="AY1035"/>
  <c r="AU1139"/>
  <c r="BB1203"/>
  <c r="AT1256"/>
  <c r="AX1307"/>
  <c r="BB1354"/>
  <c r="AT1411"/>
  <c r="BB1459"/>
  <c r="AW1204"/>
  <c r="BA1256"/>
  <c r="BU1355"/>
  <c r="AW1460"/>
  <c r="AV1469"/>
  <c r="BU32"/>
  <c r="BZ91"/>
  <c r="AR132"/>
  <c r="BB126"/>
  <c r="AV259"/>
  <c r="BC415"/>
  <c r="BS618"/>
  <c r="BU714"/>
  <c r="AR787"/>
  <c r="BT994"/>
  <c r="BA220"/>
  <c r="BB331"/>
  <c r="BA407"/>
  <c r="AS615"/>
  <c r="AZ524"/>
  <c r="BV887"/>
  <c r="AZ1058"/>
  <c r="AS816"/>
  <c r="BY1020"/>
  <c r="BP1198"/>
  <c r="AZ1300"/>
  <c r="AV1404"/>
  <c r="BC1016"/>
  <c r="AU1299"/>
  <c r="BC1396"/>
  <c r="BC134"/>
  <c r="BS228"/>
  <c r="BU480"/>
  <c r="BU383"/>
  <c r="AR670"/>
  <c r="AU744"/>
  <c r="AX922"/>
  <c r="AT1020"/>
  <c r="AT1078"/>
  <c r="AZ712"/>
  <c r="AU783"/>
  <c r="CA882"/>
  <c r="AU934"/>
  <c r="BC1059"/>
  <c r="AX1216"/>
  <c r="BB1267"/>
  <c r="BZ1347"/>
  <c r="BR1426"/>
  <c r="AW1059"/>
  <c r="AW1216"/>
  <c r="BA1267"/>
  <c r="BY1347"/>
  <c r="AW1371"/>
  <c r="BA1448"/>
  <c r="AS1500"/>
  <c r="AX202"/>
  <c r="AW518"/>
  <c r="AX1062"/>
  <c r="BW642"/>
  <c r="AS1166"/>
  <c r="BX118"/>
  <c r="AR494"/>
  <c r="BU1274"/>
  <c r="CA133"/>
  <c r="BS301"/>
  <c r="BS677"/>
  <c r="AR1097"/>
  <c r="AR197"/>
  <c r="AW489"/>
  <c r="AV573"/>
  <c r="AY1037"/>
  <c r="BA1121"/>
  <c r="BR1329"/>
  <c r="BA1349"/>
  <c r="AT140"/>
  <c r="AW372"/>
  <c r="AZ604"/>
  <c r="AR1000"/>
  <c r="AW1000"/>
  <c r="AY1024"/>
  <c r="AZ36"/>
  <c r="BB268"/>
  <c r="BC728"/>
  <c r="AV708"/>
  <c r="AU1296"/>
  <c r="AZ45"/>
  <c r="AV169"/>
  <c r="AS297"/>
  <c r="AY1176"/>
  <c r="AS666"/>
  <c r="BC582"/>
  <c r="AU1390"/>
  <c r="BA26"/>
  <c r="AX122"/>
  <c r="AX1222"/>
  <c r="AY1118"/>
  <c r="BA1466"/>
  <c r="AW484"/>
  <c r="BS148"/>
  <c r="AZ864"/>
  <c r="AW1156"/>
  <c r="BC1408"/>
  <c r="BA165"/>
  <c r="AV315"/>
  <c r="BC389"/>
  <c r="BR649"/>
  <c r="BV753"/>
  <c r="BV957"/>
  <c r="AX1165"/>
  <c r="BZ1417"/>
  <c r="BW1357"/>
  <c r="AS81"/>
  <c r="AW209"/>
  <c r="AW295"/>
  <c r="AR513"/>
  <c r="AV1021"/>
  <c r="AS849"/>
  <c r="BQ232"/>
  <c r="BA716"/>
  <c r="BS652"/>
  <c r="BR265"/>
  <c r="AY661"/>
  <c r="BB1081"/>
  <c r="BZ1481"/>
  <c r="AY1343"/>
  <c r="AR275"/>
  <c r="AZ513"/>
  <c r="AV753"/>
  <c r="BA849"/>
  <c r="AZ504"/>
  <c r="BP336"/>
  <c r="AV780"/>
  <c r="AR1304"/>
  <c r="BS73"/>
  <c r="AY201"/>
  <c r="AV377"/>
  <c r="BB621"/>
  <c r="AX1017"/>
  <c r="AY1081"/>
  <c r="BB1397"/>
  <c r="AU1269"/>
  <c r="BC1489"/>
  <c r="BQ527"/>
  <c r="AZ503"/>
  <c r="AR1021"/>
  <c r="AZ1197"/>
  <c r="AR1491"/>
  <c r="AS132"/>
  <c r="AV218"/>
  <c r="BP368"/>
  <c r="BY323"/>
  <c r="AY552"/>
  <c r="BC368"/>
  <c r="AV462"/>
  <c r="BU676"/>
  <c r="BB694"/>
  <c r="AZ848"/>
  <c r="AV952"/>
  <c r="BX79"/>
  <c r="AZ840"/>
  <c r="AW1428"/>
  <c r="BC221"/>
  <c r="AR333"/>
  <c r="AW369"/>
  <c r="BV901"/>
  <c r="BV705"/>
  <c r="BC997"/>
  <c r="BB1357"/>
  <c r="AY1237"/>
  <c r="AT21"/>
  <c r="CA241"/>
  <c r="AX671"/>
  <c r="AW1005"/>
  <c r="AW1153"/>
  <c r="BC12"/>
  <c r="BA48"/>
  <c r="AS106"/>
  <c r="AV195"/>
  <c r="AV322"/>
  <c r="AS348"/>
  <c r="AU479"/>
  <c r="BC576"/>
  <c r="AU376"/>
  <c r="AZ660"/>
  <c r="AS678"/>
  <c r="AZ826"/>
  <c r="AR954"/>
  <c r="AY52"/>
  <c r="BC164"/>
  <c r="BW304"/>
  <c r="BR447"/>
  <c r="BR676"/>
  <c r="AU734"/>
  <c r="AZ1070"/>
  <c r="BA930"/>
  <c r="AS1100"/>
  <c r="AZ1236"/>
  <c r="AV1340"/>
  <c r="AV1440"/>
  <c r="BW1236"/>
  <c r="CA1363"/>
  <c r="BC1468"/>
  <c r="AU90"/>
  <c r="BB195"/>
  <c r="BC86"/>
  <c r="AT170"/>
  <c r="BU466"/>
  <c r="AZ78"/>
  <c r="AU38"/>
  <c r="AS170"/>
  <c r="BQ382"/>
  <c r="AR46"/>
  <c r="AU254"/>
  <c r="BC506"/>
  <c r="BZ626"/>
  <c r="BR842"/>
  <c r="BC834"/>
  <c r="AX1362"/>
  <c r="BC382"/>
  <c r="AR802"/>
  <c r="BT1318"/>
  <c r="AY1222"/>
  <c r="BC1446"/>
  <c r="AV990"/>
  <c r="BR18"/>
  <c r="BB246"/>
  <c r="AZ18"/>
  <c r="AS634"/>
  <c r="AX730"/>
  <c r="AZ718"/>
  <c r="BV1254"/>
  <c r="AX626"/>
  <c r="AV1066"/>
  <c r="BC1094"/>
  <c r="AV402"/>
  <c r="BY802"/>
  <c r="AV1326"/>
  <c r="AY310"/>
  <c r="AY162"/>
  <c r="BA338"/>
  <c r="AV522"/>
  <c r="AY918"/>
  <c r="AT1446"/>
  <c r="AV1466"/>
  <c r="BC550"/>
  <c r="BR206"/>
  <c r="AW498"/>
  <c r="BC498"/>
  <c r="AT834"/>
  <c r="BC822"/>
  <c r="AZ758"/>
  <c r="BC1222"/>
  <c r="BQ1086"/>
  <c r="AS1222"/>
  <c r="AW1446"/>
  <c r="AR1422"/>
  <c r="AS1298"/>
  <c r="BC24"/>
  <c r="AR148"/>
  <c r="AW336"/>
  <c r="AX904"/>
  <c r="AZ168"/>
  <c r="AU420"/>
  <c r="AU968"/>
  <c r="BC1284"/>
  <c r="BU1240"/>
  <c r="BZ61"/>
  <c r="BP167"/>
  <c r="AW550"/>
  <c r="AT1110"/>
  <c r="BX506"/>
  <c r="AS918"/>
  <c r="BB654"/>
  <c r="BZ186"/>
  <c r="AS486"/>
  <c r="AY486"/>
  <c r="AT582"/>
  <c r="AT1046"/>
  <c r="BA1054"/>
  <c r="BQ794"/>
  <c r="AY1214"/>
  <c r="AV530"/>
  <c r="AS970"/>
  <c r="BU1422"/>
  <c r="BT1390"/>
  <c r="BQ44"/>
  <c r="BA588"/>
  <c r="AS736"/>
  <c r="BZ64"/>
  <c r="BX316"/>
  <c r="AY652"/>
  <c r="AV756"/>
  <c r="AU756"/>
  <c r="BW1304"/>
  <c r="BY1260"/>
  <c r="AX63"/>
  <c r="BC147"/>
  <c r="BB409"/>
  <c r="AX577"/>
  <c r="BB779"/>
  <c r="AT923"/>
  <c r="BC745"/>
  <c r="AX1385"/>
  <c r="BA1049"/>
  <c r="AU1249"/>
  <c r="BC1387"/>
  <c r="AW21"/>
  <c r="AS177"/>
  <c r="BY333"/>
  <c r="BQ501"/>
  <c r="AW631"/>
  <c r="AR525"/>
  <c r="AZ849"/>
  <c r="AV1125"/>
  <c r="BU881"/>
  <c r="AY1021"/>
  <c r="AX168"/>
  <c r="AS484"/>
  <c r="BB528"/>
  <c r="AT1032"/>
  <c r="AS1032"/>
  <c r="AX232"/>
  <c r="BC528"/>
  <c r="AX652"/>
  <c r="AU261"/>
  <c r="AU419"/>
  <c r="AY557"/>
  <c r="BA389"/>
  <c r="AX547"/>
  <c r="AR649"/>
  <c r="BB769"/>
  <c r="AT913"/>
  <c r="AX1049"/>
  <c r="AU873"/>
  <c r="BZ1219"/>
  <c r="AX1367"/>
  <c r="AW1041"/>
  <c r="AY1239"/>
  <c r="AU1387"/>
  <c r="AR81"/>
  <c r="AZ241"/>
  <c r="AW335"/>
  <c r="BQ641"/>
  <c r="BT527"/>
  <c r="AR693"/>
  <c r="AV853"/>
  <c r="BP1133"/>
  <c r="AW817"/>
  <c r="AX84"/>
  <c r="BT400"/>
  <c r="BR252"/>
  <c r="AY548"/>
  <c r="BB672"/>
  <c r="AZ1176"/>
  <c r="BC1220"/>
  <c r="AT1472"/>
  <c r="AS1176"/>
  <c r="BB53"/>
  <c r="AU145"/>
  <c r="AR345"/>
  <c r="CA557"/>
  <c r="AY629"/>
  <c r="BB463"/>
  <c r="AT777"/>
  <c r="BZ1049"/>
  <c r="AX733"/>
  <c r="BC1007"/>
  <c r="AX1365"/>
  <c r="BW1301"/>
  <c r="BW1451"/>
  <c r="BT61"/>
  <c r="BA145"/>
  <c r="CA265"/>
  <c r="AW241"/>
  <c r="AW565"/>
  <c r="AW399"/>
  <c r="BX651"/>
  <c r="AZ777"/>
  <c r="AV1051"/>
  <c r="CA1155"/>
  <c r="BX1301"/>
  <c r="BX1451"/>
  <c r="BQ1185"/>
  <c r="AW1321"/>
  <c r="AW1471"/>
  <c r="AV40"/>
  <c r="BA71"/>
  <c r="AS92"/>
  <c r="AW144"/>
  <c r="AU199"/>
  <c r="BX230"/>
  <c r="BQ236"/>
  <c r="BT304"/>
  <c r="AR334"/>
  <c r="BA283"/>
  <c r="AS340"/>
  <c r="BC408"/>
  <c r="AU462"/>
  <c r="AY512"/>
  <c r="AY668"/>
  <c r="AZ472"/>
  <c r="BZ635"/>
  <c r="AR679"/>
  <c r="BB598"/>
  <c r="BT762"/>
  <c r="AZ808"/>
  <c r="AR862"/>
  <c r="AZ964"/>
  <c r="AR1016"/>
  <c r="AR968"/>
  <c r="AZ1472"/>
  <c r="BV1260"/>
  <c r="AU23"/>
  <c r="BC93"/>
  <c r="AY189"/>
  <c r="AU349"/>
  <c r="CA649"/>
  <c r="BP557"/>
  <c r="BX713"/>
  <c r="BR863"/>
  <c r="AX1005"/>
  <c r="BB1135"/>
  <c r="AU829"/>
  <c r="AY965"/>
  <c r="BB1175"/>
  <c r="BR1397"/>
  <c r="AS1101"/>
  <c r="BC1269"/>
  <c r="AU1407"/>
  <c r="AW97"/>
  <c r="AS191"/>
  <c r="AR261"/>
  <c r="BB359"/>
  <c r="BQ517"/>
  <c r="BU651"/>
  <c r="BX493"/>
  <c r="AR565"/>
  <c r="AR1007"/>
  <c r="BY829"/>
  <c r="AZ1185"/>
  <c r="AZ1469"/>
  <c r="BU1333"/>
  <c r="BQ1481"/>
  <c r="CA31"/>
  <c r="BR91"/>
  <c r="BU116"/>
  <c r="AU176"/>
  <c r="AZ207"/>
  <c r="BT282"/>
  <c r="AR386"/>
  <c r="BY340"/>
  <c r="AY415"/>
  <c r="BC462"/>
  <c r="BW566"/>
  <c r="AY640"/>
  <c r="AV403"/>
  <c r="AZ450"/>
  <c r="BX586"/>
  <c r="BR600"/>
  <c r="BY740"/>
  <c r="AR763"/>
  <c r="BX862"/>
  <c r="AR919"/>
  <c r="AV966"/>
  <c r="BC112"/>
  <c r="AT199"/>
  <c r="BA274"/>
  <c r="AX378"/>
  <c r="AU334"/>
  <c r="BA660"/>
  <c r="BB470"/>
  <c r="AT627"/>
  <c r="AX640"/>
  <c r="AT934"/>
  <c r="AZ1030"/>
  <c r="AV724"/>
  <c r="AS787"/>
  <c r="AW843"/>
  <c r="AS943"/>
  <c r="AW994"/>
  <c r="AV1224"/>
  <c r="AV1375"/>
  <c r="AR1434"/>
  <c r="AU1076"/>
  <c r="AY1196"/>
  <c r="AY1351"/>
  <c r="AR20"/>
  <c r="AY62"/>
  <c r="AS190"/>
  <c r="BR299"/>
  <c r="BB398"/>
  <c r="BY479"/>
  <c r="BU583"/>
  <c r="BS378"/>
  <c r="AT491"/>
  <c r="BB667"/>
  <c r="AY678"/>
  <c r="AV1301"/>
  <c r="AS1189"/>
  <c r="AW1481"/>
  <c r="AV68"/>
  <c r="AS116"/>
  <c r="BC175"/>
  <c r="AV207"/>
  <c r="AR282"/>
  <c r="BU340"/>
  <c r="AY462"/>
  <c r="AU566"/>
  <c r="BC668"/>
  <c r="AR479"/>
  <c r="AV636"/>
  <c r="AZ655"/>
  <c r="AR723"/>
  <c r="AV936"/>
  <c r="BP114"/>
  <c r="BZ250"/>
  <c r="AX324"/>
  <c r="AW406"/>
  <c r="BA608"/>
  <c r="AX516"/>
  <c r="BR882"/>
  <c r="AR1058"/>
  <c r="BR230"/>
  <c r="BZ303"/>
  <c r="AU240"/>
  <c r="AY367"/>
  <c r="BW396"/>
  <c r="BV678"/>
  <c r="BS683"/>
  <c r="BB760"/>
  <c r="AX860"/>
  <c r="AZ1047"/>
  <c r="AV1151"/>
  <c r="BA752"/>
  <c r="AW851"/>
  <c r="BU1011"/>
  <c r="AW1102"/>
  <c r="AR1186"/>
  <c r="AV1238"/>
  <c r="AR1342"/>
  <c r="AV1392"/>
  <c r="AU1187"/>
  <c r="BC1290"/>
  <c r="AY1394"/>
  <c r="BU12"/>
  <c r="BR60"/>
  <c r="BA171"/>
  <c r="AT198"/>
  <c r="AT324"/>
  <c r="BC279"/>
  <c r="BA508"/>
  <c r="AW608"/>
  <c r="AX418"/>
  <c r="AT516"/>
  <c r="BB534"/>
  <c r="BU1249"/>
  <c r="BR31"/>
  <c r="BU79"/>
  <c r="AS151"/>
  <c r="BC200"/>
  <c r="AV236"/>
  <c r="AW255"/>
  <c r="BA378"/>
  <c r="AU595"/>
  <c r="AR508"/>
  <c r="BP764"/>
  <c r="AZ867"/>
  <c r="AV971"/>
  <c r="AT68"/>
  <c r="BA175"/>
  <c r="BB280"/>
  <c r="AU340"/>
  <c r="AS566"/>
  <c r="BB472"/>
  <c r="AX838"/>
  <c r="AZ1035"/>
  <c r="AV1139"/>
  <c r="AS788"/>
  <c r="AW995"/>
  <c r="AR1179"/>
  <c r="BQ994"/>
  <c r="BP1310"/>
  <c r="BX1412"/>
  <c r="BY1047"/>
  <c r="AY1207"/>
  <c r="AU1311"/>
  <c r="BC1414"/>
  <c r="AS20"/>
  <c r="AZ114"/>
  <c r="AT255"/>
  <c r="AT423"/>
  <c r="AT536"/>
  <c r="AX714"/>
  <c r="BB835"/>
  <c r="AT1087"/>
  <c r="AZ724"/>
  <c r="AY843"/>
  <c r="AU943"/>
  <c r="AY994"/>
  <c r="BR1174"/>
  <c r="AX1224"/>
  <c r="AT1328"/>
  <c r="BR1434"/>
  <c r="AX1480"/>
  <c r="BU1172"/>
  <c r="AS1271"/>
  <c r="AW1327"/>
  <c r="BA1479"/>
  <c r="AV1283"/>
  <c r="AS1133"/>
  <c r="AZ47"/>
  <c r="AW95"/>
  <c r="AZ180"/>
  <c r="BC247"/>
  <c r="BY319"/>
  <c r="BC440"/>
  <c r="BS648"/>
  <c r="AV452"/>
  <c r="AT595"/>
  <c r="AW743"/>
  <c r="AZ920"/>
  <c r="AU123"/>
  <c r="AX208"/>
  <c r="BY467"/>
  <c r="BQ355"/>
  <c r="AV731"/>
  <c r="AZ1088"/>
  <c r="AR1227"/>
  <c r="AZ1330"/>
  <c r="AV1434"/>
  <c r="AY1224"/>
  <c r="CA1431"/>
  <c r="AU47"/>
  <c r="AT151"/>
  <c r="BB263"/>
  <c r="AU299"/>
  <c r="AS524"/>
  <c r="BV572"/>
  <c r="BV891"/>
  <c r="AX1036"/>
  <c r="BB1088"/>
  <c r="AT739"/>
  <c r="BC788"/>
  <c r="AU846"/>
  <c r="AU1087"/>
  <c r="BB1179"/>
  <c r="BV1279"/>
  <c r="BZ1330"/>
  <c r="BV1434"/>
  <c r="BB1480"/>
  <c r="BU1174"/>
  <c r="BA1224"/>
  <c r="AW1328"/>
  <c r="BQ1432"/>
  <c r="AW1479"/>
  <c r="BC138"/>
  <c r="AU306"/>
  <c r="BZ874"/>
  <c r="BS874"/>
  <c r="BT830"/>
  <c r="BV1210"/>
  <c r="BC1230"/>
  <c r="AY202"/>
  <c r="AZ1502"/>
  <c r="AW29"/>
  <c r="CA573"/>
  <c r="AU721"/>
  <c r="AR1141"/>
  <c r="AR237"/>
  <c r="AX1077"/>
  <c r="BC1181"/>
  <c r="AW845"/>
  <c r="BA56"/>
  <c r="BW352"/>
  <c r="AV812"/>
  <c r="BA812"/>
  <c r="BY1380"/>
  <c r="BU436"/>
  <c r="AX688"/>
  <c r="AY792"/>
  <c r="AV1316"/>
  <c r="AS55"/>
  <c r="AZ193"/>
  <c r="AW317"/>
  <c r="BA495"/>
  <c r="AV581"/>
  <c r="AV361"/>
  <c r="AY539"/>
  <c r="BT1291"/>
  <c r="AV1447"/>
  <c r="AY1238"/>
  <c r="AY1448"/>
  <c r="AX68"/>
  <c r="BR282"/>
  <c r="BU566"/>
  <c r="BR479"/>
  <c r="BR762"/>
  <c r="BZ860"/>
  <c r="AX964"/>
  <c r="BB1047"/>
  <c r="AX1151"/>
  <c r="BC752"/>
  <c r="AY851"/>
  <c r="BS955"/>
  <c r="BR1186"/>
  <c r="AX1238"/>
  <c r="BB1288"/>
  <c r="AT1342"/>
  <c r="AT1447"/>
  <c r="AX1498"/>
  <c r="BS1160"/>
  <c r="AW1215"/>
  <c r="BA1266"/>
  <c r="AS1319"/>
  <c r="BQ1424"/>
  <c r="AW1475"/>
  <c r="AS1385"/>
  <c r="BA52"/>
  <c r="AZ175"/>
  <c r="BC227"/>
  <c r="AR355"/>
  <c r="BA304"/>
  <c r="AY534"/>
  <c r="AU638"/>
  <c r="AV447"/>
  <c r="AT575"/>
  <c r="AW734"/>
  <c r="AR807"/>
  <c r="BT1014"/>
  <c r="BV188"/>
  <c r="BZ366"/>
  <c r="BY447"/>
  <c r="BB599"/>
  <c r="AX927"/>
  <c r="AZ714"/>
  <c r="BA934"/>
  <c r="AR1218"/>
  <c r="BT1424"/>
  <c r="BC1056"/>
  <c r="AU1319"/>
  <c r="AY1426"/>
  <c r="AZ134"/>
  <c r="AT260"/>
  <c r="BU515"/>
  <c r="BR428"/>
  <c r="AZ536"/>
  <c r="AX786"/>
  <c r="AX1059"/>
  <c r="BB1111"/>
  <c r="BC816"/>
  <c r="BC971"/>
  <c r="AW1028"/>
  <c r="AS1132"/>
  <c r="BV1302"/>
  <c r="BB1352"/>
  <c r="AT1406"/>
  <c r="BU1079"/>
  <c r="BQ1179"/>
  <c r="AW1226"/>
  <c r="BA1272"/>
  <c r="AS1330"/>
  <c r="AW1376"/>
  <c r="AW34"/>
  <c r="AS266"/>
  <c r="AU726"/>
  <c r="AX1146"/>
  <c r="BY894"/>
  <c r="AY1502"/>
  <c r="AU518"/>
  <c r="AV1062"/>
  <c r="AR1334"/>
  <c r="BV301"/>
  <c r="AU405"/>
  <c r="AT593"/>
  <c r="BZ113"/>
  <c r="BY321"/>
  <c r="BP509"/>
  <c r="BZ889"/>
  <c r="BW889"/>
  <c r="BT1413"/>
  <c r="AY1457"/>
  <c r="BQ1225"/>
  <c r="BR100"/>
  <c r="BX412"/>
  <c r="AV856"/>
  <c r="AX1380"/>
  <c r="AS224"/>
  <c r="AZ664"/>
  <c r="AX1024"/>
  <c r="BS1148"/>
  <c r="AR35"/>
  <c r="BY203"/>
  <c r="BZ393"/>
  <c r="AV421"/>
  <c r="AX625"/>
  <c r="BZ243"/>
  <c r="BS393"/>
  <c r="AX401"/>
  <c r="AV781"/>
  <c r="AR1083"/>
  <c r="BA917"/>
  <c r="AU1129"/>
  <c r="AV1297"/>
  <c r="AZ1445"/>
  <c r="BU1345"/>
  <c r="BS707"/>
  <c r="BZ969"/>
  <c r="AY813"/>
  <c r="BZ1485"/>
  <c r="AS371"/>
  <c r="AX1065"/>
  <c r="AU915"/>
  <c r="BB1285"/>
  <c r="BV222"/>
  <c r="BV642"/>
  <c r="BV1082"/>
  <c r="AU854"/>
  <c r="AV790"/>
  <c r="BC1210"/>
  <c r="AZ1482"/>
  <c r="AT29"/>
  <c r="AX257"/>
  <c r="BC553"/>
  <c r="AR1121"/>
  <c r="BU509"/>
  <c r="BT617"/>
  <c r="AX1057"/>
  <c r="AS805"/>
  <c r="BB1309"/>
  <c r="AS1373"/>
  <c r="BY352"/>
  <c r="AV960"/>
  <c r="AX1484"/>
  <c r="AV36"/>
  <c r="AX268"/>
  <c r="BA604"/>
  <c r="BZ1148"/>
  <c r="AY1252"/>
  <c r="AW129"/>
  <c r="BY457"/>
  <c r="AS613"/>
  <c r="AV457"/>
  <c r="AZ687"/>
  <c r="AU139"/>
  <c r="AV289"/>
  <c r="BU689"/>
  <c r="AZ811"/>
  <c r="AR961"/>
  <c r="AV1109"/>
  <c r="BQ959"/>
  <c r="AV1177"/>
  <c r="AR1483"/>
  <c r="BA1221"/>
  <c r="AS1379"/>
  <c r="AU45"/>
  <c r="AY613"/>
  <c r="AZ727"/>
  <c r="BZ1251"/>
  <c r="AS1137"/>
  <c r="AU709"/>
  <c r="BB979"/>
  <c r="BA1025"/>
  <c r="AZ831"/>
  <c r="BT1129"/>
  <c r="BA821"/>
  <c r="AS979"/>
  <c r="AV1201"/>
  <c r="AS1033"/>
  <c r="AW1251"/>
  <c r="BC65"/>
  <c r="AU245"/>
  <c r="AX793"/>
  <c r="AT1093"/>
  <c r="BC939"/>
  <c r="AX1315"/>
  <c r="AX757"/>
  <c r="BV1277"/>
  <c r="BA1167"/>
  <c r="AY1465"/>
  <c r="AX182"/>
  <c r="AX558"/>
  <c r="BA34"/>
  <c r="AZ1146"/>
  <c r="AY1398"/>
  <c r="BT854"/>
  <c r="AR1230"/>
  <c r="CA113"/>
  <c r="AU281"/>
  <c r="AX449"/>
  <c r="AV845"/>
  <c r="BX365"/>
  <c r="BB785"/>
  <c r="AS761"/>
  <c r="BB1265"/>
  <c r="AS1329"/>
  <c r="AR120"/>
  <c r="BX476"/>
  <c r="AZ708"/>
  <c r="AT1252"/>
  <c r="BC120"/>
  <c r="AU288"/>
  <c r="BB476"/>
  <c r="BC916"/>
  <c r="AZ1444"/>
  <c r="AS85"/>
  <c r="AR139"/>
  <c r="AZ225"/>
  <c r="BY529"/>
  <c r="AS361"/>
  <c r="BT139"/>
  <c r="AY605"/>
  <c r="AT687"/>
  <c r="AZ877"/>
  <c r="BZ707"/>
  <c r="BA875"/>
  <c r="BT1251"/>
  <c r="AZ1399"/>
  <c r="BQ1305"/>
  <c r="AW1453"/>
  <c r="AY307"/>
  <c r="BV895"/>
  <c r="AX729"/>
  <c r="BC1053"/>
  <c r="AX1409"/>
  <c r="AU1315"/>
  <c r="AZ351"/>
  <c r="BB833"/>
  <c r="AU981"/>
  <c r="AY1253"/>
  <c r="AY130"/>
  <c r="BB234"/>
  <c r="AS542"/>
  <c r="AS142"/>
  <c r="BX122"/>
  <c r="AY318"/>
  <c r="AZ130"/>
  <c r="BA330"/>
  <c r="AW582"/>
  <c r="AT506"/>
  <c r="BZ906"/>
  <c r="CA794"/>
  <c r="BU1026"/>
  <c r="BB1202"/>
  <c r="AT1430"/>
  <c r="AT690"/>
  <c r="AV1234"/>
  <c r="AY1178"/>
  <c r="AZ498"/>
  <c r="AV906"/>
  <c r="BX1422"/>
  <c r="BZ162"/>
  <c r="BQ466"/>
  <c r="BU338"/>
  <c r="BQ590"/>
  <c r="AU730"/>
  <c r="BB1138"/>
  <c r="BZ1430"/>
  <c r="AV634"/>
  <c r="AV982"/>
  <c r="AS982"/>
  <c r="AZ1494"/>
  <c r="AU1318"/>
  <c r="BC614"/>
  <c r="AV698"/>
  <c r="AZ86"/>
  <c r="AR382"/>
  <c r="BT214"/>
  <c r="BR626"/>
  <c r="BA1094"/>
  <c r="BA774"/>
  <c r="BC1202"/>
  <c r="AR562"/>
  <c r="BB58"/>
  <c r="AR318"/>
  <c r="AV66"/>
  <c r="BQ646"/>
  <c r="BR750"/>
  <c r="AZ738"/>
  <c r="AX1262"/>
  <c r="AX582"/>
  <c r="AS1066"/>
  <c r="AV842"/>
  <c r="BY1286"/>
  <c r="AZ1150"/>
  <c r="BA1362"/>
  <c r="AS108"/>
  <c r="BX400"/>
  <c r="AT24"/>
  <c r="BC148"/>
  <c r="AU316"/>
  <c r="BT884"/>
  <c r="BS884"/>
  <c r="AR1408"/>
  <c r="AY1428"/>
  <c r="AS1452"/>
  <c r="AT13"/>
  <c r="BU167"/>
  <c r="AY382"/>
  <c r="BB794"/>
  <c r="BS646"/>
  <c r="BQ750"/>
  <c r="AZ1262"/>
  <c r="BC1410"/>
  <c r="BQ186"/>
  <c r="BQ402"/>
  <c r="AY186"/>
  <c r="BP590"/>
  <c r="AT962"/>
  <c r="AX1474"/>
  <c r="AU654"/>
  <c r="AS802"/>
  <c r="AW1382"/>
  <c r="BY1254"/>
  <c r="AV212"/>
  <c r="BA504"/>
  <c r="BR484"/>
  <c r="AR904"/>
  <c r="AY1220"/>
  <c r="AT1428"/>
  <c r="AX41"/>
  <c r="AY221"/>
  <c r="AU231"/>
  <c r="AV397"/>
  <c r="BW545"/>
  <c r="AX453"/>
  <c r="BB661"/>
  <c r="AU715"/>
  <c r="AX829"/>
  <c r="BB965"/>
  <c r="AT1105"/>
  <c r="AY789"/>
  <c r="BC923"/>
  <c r="BV1281"/>
  <c r="BR1427"/>
  <c r="BQ1135"/>
  <c r="BC1283"/>
  <c r="AW33"/>
  <c r="BY211"/>
  <c r="AZ275"/>
  <c r="AX389"/>
  <c r="BQ473"/>
  <c r="BR651"/>
  <c r="BU713"/>
  <c r="BX819"/>
  <c r="AV1101"/>
  <c r="BQ923"/>
  <c r="BP44"/>
  <c r="BA276"/>
  <c r="AT948"/>
  <c r="AY212"/>
  <c r="BC444"/>
  <c r="AV652"/>
  <c r="AX273"/>
  <c r="AY379"/>
  <c r="AY527"/>
  <c r="BC669"/>
  <c r="AT513"/>
  <c r="BB745"/>
  <c r="AT883"/>
  <c r="BS849"/>
  <c r="BB1197"/>
  <c r="BA1125"/>
  <c r="AU1283"/>
  <c r="BC1427"/>
  <c r="AV41"/>
  <c r="AW221"/>
  <c r="BR397"/>
  <c r="AS409"/>
  <c r="AV453"/>
  <c r="BQ715"/>
  <c r="BT829"/>
  <c r="AR1105"/>
  <c r="AW789"/>
  <c r="AZ44"/>
  <c r="AX296"/>
  <c r="BB948"/>
  <c r="AY464"/>
  <c r="AZ672"/>
  <c r="AV1032"/>
  <c r="AW1032"/>
  <c r="BR1304"/>
  <c r="BS117"/>
  <c r="BR209"/>
  <c r="BP315"/>
  <c r="BB441"/>
  <c r="AX641"/>
  <c r="AY705"/>
  <c r="BB817"/>
  <c r="BW849"/>
  <c r="AT1199"/>
  <c r="BC1199"/>
  <c r="AS83"/>
  <c r="AW211"/>
  <c r="AV275"/>
  <c r="AT389"/>
  <c r="AU397"/>
  <c r="BA671"/>
  <c r="AR517"/>
  <c r="AZ601"/>
  <c r="AZ753"/>
  <c r="BT1029"/>
  <c r="AZ1165"/>
  <c r="AS853"/>
  <c r="AR1209"/>
  <c r="BY1219"/>
  <c r="AW1367"/>
  <c r="AW50"/>
  <c r="AX104"/>
  <c r="AV156"/>
  <c r="AZ219"/>
  <c r="BT299"/>
  <c r="BX346"/>
  <c r="BU302"/>
  <c r="BA348"/>
  <c r="CA479"/>
  <c r="BW583"/>
  <c r="BW378"/>
  <c r="AV491"/>
  <c r="AV564"/>
  <c r="BX583"/>
  <c r="BY678"/>
  <c r="AS731"/>
  <c r="AV752"/>
  <c r="AZ803"/>
  <c r="AV907"/>
  <c r="BP1011"/>
  <c r="BZ39"/>
  <c r="AR111"/>
  <c r="AR884"/>
  <c r="AZ1388"/>
  <c r="AS1492"/>
  <c r="AT157"/>
  <c r="AX229"/>
  <c r="AU325"/>
  <c r="BC621"/>
  <c r="AT463"/>
  <c r="AV641"/>
  <c r="AX769"/>
  <c r="BB903"/>
  <c r="AT1049"/>
  <c r="AU1007"/>
  <c r="AT1367"/>
  <c r="AS1049"/>
  <c r="BC1239"/>
  <c r="AX23"/>
  <c r="AV97"/>
  <c r="AT165"/>
  <c r="AR231"/>
  <c r="AW419"/>
  <c r="BU629"/>
  <c r="BX463"/>
  <c r="AR685"/>
  <c r="AW733"/>
  <c r="BP985"/>
  <c r="BT1115"/>
  <c r="BA799"/>
  <c r="AS945"/>
  <c r="BP1301"/>
  <c r="BX1441"/>
  <c r="BQ1451"/>
  <c r="AZ59"/>
  <c r="BY102"/>
  <c r="BB298"/>
  <c r="AU402"/>
  <c r="AW626"/>
  <c r="AV582"/>
  <c r="AT718"/>
  <c r="BW950"/>
  <c r="BB1242"/>
  <c r="AX542"/>
  <c r="BY794"/>
  <c r="CA1054"/>
  <c r="AU1338"/>
  <c r="AR774"/>
  <c r="BT1286"/>
  <c r="BW142"/>
  <c r="AU298"/>
  <c r="AV226"/>
  <c r="AT446"/>
  <c r="AT646"/>
  <c r="AT1074"/>
  <c r="BA1118"/>
  <c r="AV438"/>
  <c r="AR842"/>
  <c r="AV1362"/>
  <c r="BC1466"/>
  <c r="AX562"/>
  <c r="AV1034"/>
  <c r="AS1046"/>
  <c r="AY730"/>
  <c r="BZ1214"/>
  <c r="AZ562"/>
  <c r="AS698"/>
  <c r="BS226"/>
  <c r="BU102"/>
  <c r="AU234"/>
  <c r="AX422"/>
  <c r="AX1054"/>
  <c r="AW1086"/>
  <c r="AW758"/>
  <c r="AU1454"/>
  <c r="CA1046"/>
  <c r="BA1326"/>
  <c r="AW898"/>
  <c r="BA1402"/>
  <c r="AS588"/>
  <c r="AT1136"/>
  <c r="AT64"/>
  <c r="AR316"/>
  <c r="BV736"/>
  <c r="BP736"/>
  <c r="BT1260"/>
  <c r="AS1072"/>
  <c r="AX105"/>
  <c r="BA298"/>
  <c r="AT478"/>
  <c r="AY878"/>
  <c r="AT1402"/>
  <c r="BX1430"/>
  <c r="AZ382"/>
  <c r="AT78"/>
  <c r="AT394"/>
  <c r="BB814"/>
  <c r="AT1338"/>
  <c r="AV794"/>
  <c r="AZ1306"/>
  <c r="BC1430"/>
  <c r="AV926"/>
  <c r="BY1306"/>
  <c r="BY866"/>
  <c r="AW1410"/>
  <c r="AU168"/>
  <c r="AT924"/>
  <c r="AY192"/>
  <c r="AV612"/>
  <c r="AR988"/>
  <c r="AZ1492"/>
  <c r="BZ1240"/>
  <c r="AR33"/>
  <c r="BC177"/>
  <c r="BB241"/>
  <c r="AY335"/>
  <c r="BS641"/>
  <c r="AZ527"/>
  <c r="BV853"/>
  <c r="BB987"/>
  <c r="AT1133"/>
  <c r="AT1173"/>
  <c r="AX1303"/>
  <c r="AT1451"/>
  <c r="BC1313"/>
  <c r="BX61"/>
  <c r="BQ147"/>
  <c r="AZ165"/>
  <c r="BQ249"/>
  <c r="AW429"/>
  <c r="AR409"/>
  <c r="AV661"/>
  <c r="AV921"/>
  <c r="AS745"/>
  <c r="AS947"/>
  <c r="BB360"/>
  <c r="AX800"/>
  <c r="AU296"/>
  <c r="AX444"/>
  <c r="AZ335"/>
  <c r="BC483"/>
  <c r="AU629"/>
  <c r="AX463"/>
  <c r="AX839"/>
  <c r="BB977"/>
  <c r="AT1115"/>
  <c r="BC937"/>
  <c r="BV1293"/>
  <c r="BR1441"/>
  <c r="CA1173"/>
  <c r="AU1313"/>
  <c r="AV63"/>
  <c r="BA147"/>
  <c r="BC275"/>
  <c r="AW251"/>
  <c r="AS433"/>
  <c r="AW567"/>
  <c r="BR577"/>
  <c r="AZ669"/>
  <c r="BP923"/>
  <c r="BA745"/>
  <c r="BY484"/>
  <c r="BR820"/>
  <c r="BQ820"/>
  <c r="AY148"/>
  <c r="BC296"/>
  <c r="BX884"/>
  <c r="BW884"/>
  <c r="BT1408"/>
  <c r="BY1072"/>
  <c r="AZ23"/>
  <c r="AX97"/>
  <c r="BR231"/>
  <c r="BU231"/>
  <c r="BC325"/>
  <c r="BU397"/>
  <c r="BR557"/>
  <c r="AT685"/>
  <c r="BB839"/>
  <c r="AT985"/>
  <c r="BC799"/>
  <c r="AU945"/>
  <c r="BZ1293"/>
  <c r="BR1437"/>
  <c r="AS1021"/>
  <c r="AY1377"/>
  <c r="BC13"/>
  <c r="BV167"/>
  <c r="BX231"/>
  <c r="AX345"/>
  <c r="AW333"/>
  <c r="BA493"/>
  <c r="BT473"/>
  <c r="AZ685"/>
  <c r="AS735"/>
  <c r="AV849"/>
  <c r="AZ985"/>
  <c r="BU809"/>
  <c r="AS881"/>
  <c r="AR1237"/>
  <c r="BA1051"/>
  <c r="BA1249"/>
  <c r="AW1397"/>
  <c r="BU30"/>
  <c r="BP68"/>
  <c r="AZ88"/>
  <c r="BP126"/>
  <c r="AY175"/>
  <c r="BB114"/>
  <c r="AR207"/>
  <c r="AV258"/>
  <c r="AZ280"/>
  <c r="AS247"/>
  <c r="AY432"/>
  <c r="BS536"/>
  <c r="BW592"/>
  <c r="AY398"/>
  <c r="AR450"/>
  <c r="AV502"/>
  <c r="AV584"/>
  <c r="AV551"/>
  <c r="AW712"/>
  <c r="AR786"/>
  <c r="BX888"/>
  <c r="AR936"/>
  <c r="AV992"/>
  <c r="AU32"/>
  <c r="AU91"/>
  <c r="BB111"/>
  <c r="AV716"/>
  <c r="AR1260"/>
  <c r="AU1304"/>
  <c r="BY1304"/>
  <c r="BS61"/>
  <c r="BR127"/>
  <c r="BC441"/>
  <c r="AU585"/>
  <c r="BS685"/>
  <c r="AX797"/>
  <c r="BB933"/>
  <c r="BC893"/>
  <c r="BV1249"/>
  <c r="AU1199"/>
  <c r="AU1489"/>
  <c r="BA61"/>
  <c r="AT137"/>
  <c r="AV189"/>
  <c r="BQ285"/>
  <c r="BY585"/>
  <c r="AR429"/>
  <c r="BB601"/>
  <c r="AR799"/>
  <c r="AZ1071"/>
  <c r="AS765"/>
  <c r="AW901"/>
  <c r="AV1257"/>
  <c r="BA1081"/>
  <c r="BA1259"/>
  <c r="AW1407"/>
  <c r="BP42"/>
  <c r="BU72"/>
  <c r="BY92"/>
  <c r="BQ146"/>
  <c r="BR116"/>
  <c r="BC199"/>
  <c r="AR179"/>
  <c r="BU238"/>
  <c r="AR311"/>
  <c r="AY248"/>
  <c r="BC375"/>
  <c r="AY490"/>
  <c r="BC536"/>
  <c r="BC616"/>
  <c r="BT479"/>
  <c r="AX656"/>
  <c r="AS714"/>
  <c r="AZ786"/>
  <c r="AR843"/>
  <c r="AZ936"/>
  <c r="AR994"/>
  <c r="BA20"/>
  <c r="AX115"/>
  <c r="AX255"/>
  <c r="AT331"/>
  <c r="BC280"/>
  <c r="AS407"/>
  <c r="BA510"/>
  <c r="AW610"/>
  <c r="BV523"/>
  <c r="BZ536"/>
  <c r="AY704"/>
  <c r="AT783"/>
  <c r="BB882"/>
  <c r="AZ1104"/>
  <c r="AW763"/>
  <c r="AS867"/>
  <c r="BY966"/>
  <c r="BC1123"/>
  <c r="AR1248"/>
  <c r="AZ1351"/>
  <c r="AR1404"/>
  <c r="AZ1456"/>
  <c r="AW1123"/>
  <c r="AU1224"/>
  <c r="CA1327"/>
  <c r="AU1375"/>
  <c r="BC1432"/>
  <c r="AU50"/>
  <c r="AV104"/>
  <c r="BB271"/>
  <c r="AX346"/>
  <c r="AU302"/>
  <c r="AW427"/>
  <c r="AS531"/>
  <c r="BB439"/>
  <c r="BT583"/>
  <c r="BS1155"/>
  <c r="BT1451"/>
  <c r="AU31"/>
  <c r="AV90"/>
  <c r="AZ126"/>
  <c r="AX116"/>
  <c r="AZ258"/>
  <c r="AV334"/>
  <c r="AS284"/>
  <c r="AY616"/>
  <c r="BX532"/>
  <c r="BA712"/>
  <c r="AR890"/>
  <c r="CA91"/>
  <c r="AW219"/>
  <c r="AS510"/>
  <c r="BB418"/>
  <c r="AV535"/>
  <c r="BZ984"/>
  <c r="BT1104"/>
  <c r="BB176"/>
  <c r="BR356"/>
  <c r="CA311"/>
  <c r="AS432"/>
  <c r="BA535"/>
  <c r="AW639"/>
  <c r="AX448"/>
  <c r="AX583"/>
  <c r="BB596"/>
  <c r="AT808"/>
  <c r="AX1015"/>
  <c r="AZ1122"/>
  <c r="AT703"/>
  <c r="BY827"/>
  <c r="AS880"/>
  <c r="BS1055"/>
  <c r="BA1154"/>
  <c r="AV1312"/>
  <c r="BT1423"/>
  <c r="AZ1470"/>
  <c r="AU1162"/>
  <c r="BS1267"/>
  <c r="AY1319"/>
  <c r="BS1423"/>
  <c r="BC1440"/>
  <c r="AY91"/>
  <c r="AS219"/>
  <c r="BC271"/>
  <c r="AX376"/>
  <c r="AW452"/>
  <c r="AS556"/>
  <c r="BB468"/>
  <c r="AT619"/>
  <c r="BP1239"/>
  <c r="AS1051"/>
  <c r="AW1405"/>
  <c r="BY94"/>
  <c r="BV126"/>
  <c r="AR180"/>
  <c r="BT363"/>
  <c r="BQ319"/>
  <c r="BC543"/>
  <c r="AY647"/>
  <c r="AZ451"/>
  <c r="AZ592"/>
  <c r="AT608"/>
  <c r="BA742"/>
  <c r="BP920"/>
  <c r="AZ1018"/>
  <c r="BR207"/>
  <c r="AX384"/>
  <c r="AW462"/>
  <c r="BP636"/>
  <c r="AT936"/>
  <c r="AR1088"/>
  <c r="AS944"/>
  <c r="AV1226"/>
  <c r="BX1172"/>
  <c r="AZ1468"/>
  <c r="AW1151"/>
  <c r="AY1363"/>
  <c r="BV79"/>
  <c r="BA219"/>
  <c r="BB324"/>
  <c r="AS610"/>
  <c r="BS704"/>
  <c r="BV783"/>
  <c r="BR887"/>
  <c r="BB986"/>
  <c r="AX1058"/>
  <c r="BB1104"/>
  <c r="BC815"/>
  <c r="AY919"/>
  <c r="BC966"/>
  <c r="AW1020"/>
  <c r="BZ1196"/>
  <c r="AX1300"/>
  <c r="BB1351"/>
  <c r="AT1404"/>
  <c r="BB1456"/>
  <c r="AY1122"/>
  <c r="BA1299"/>
  <c r="AS1351"/>
  <c r="BQ1456"/>
  <c r="AU1133"/>
  <c r="BU1283"/>
  <c r="BZ31"/>
  <c r="AS80"/>
  <c r="AY207"/>
  <c r="AR238"/>
  <c r="BC256"/>
  <c r="AS384"/>
  <c r="AU492"/>
  <c r="AR406"/>
  <c r="AZ764"/>
  <c r="AX70"/>
  <c r="AT283"/>
  <c r="AW571"/>
  <c r="AT480"/>
  <c r="BZ843"/>
  <c r="BQ996"/>
  <c r="BT1279"/>
  <c r="AR1383"/>
  <c r="BS1174"/>
  <c r="BC1271"/>
  <c r="AU1479"/>
  <c r="BV164"/>
  <c r="AR554"/>
  <c r="AT732"/>
  <c r="AT844"/>
  <c r="BR1060"/>
  <c r="AX1112"/>
  <c r="AU766"/>
  <c r="BC868"/>
  <c r="AY972"/>
  <c r="BA1030"/>
  <c r="AW1134"/>
  <c r="BR1307"/>
  <c r="AX1354"/>
  <c r="BB1406"/>
  <c r="AT1458"/>
  <c r="BC1020"/>
  <c r="BQ1198"/>
  <c r="BA1300"/>
  <c r="AS1352"/>
  <c r="AW1404"/>
  <c r="BA1455"/>
  <c r="AX242"/>
  <c r="AW558"/>
  <c r="AU686"/>
  <c r="AW98"/>
  <c r="AY1462"/>
  <c r="AU434"/>
  <c r="BP1294"/>
  <c r="BU1314"/>
  <c r="BZ133"/>
  <c r="AU341"/>
  <c r="AX509"/>
  <c r="BU133"/>
  <c r="AR469"/>
  <c r="AY845"/>
  <c r="AV1373"/>
  <c r="AY1413"/>
  <c r="BA1393"/>
  <c r="BS436"/>
  <c r="AX540"/>
  <c r="BA1064"/>
  <c r="AS1168"/>
  <c r="BC56"/>
  <c r="AT328"/>
  <c r="BC352"/>
  <c r="BZ1000"/>
  <c r="BU1024"/>
  <c r="BC1108"/>
  <c r="BC17"/>
  <c r="BQ203"/>
  <c r="AV269"/>
  <c r="AT393"/>
  <c r="AZ413"/>
  <c r="AT623"/>
  <c r="AX233"/>
  <c r="AY373"/>
  <c r="BA956"/>
  <c r="BX1347"/>
  <c r="AR1395"/>
  <c r="AZ1498"/>
  <c r="AU1186"/>
  <c r="BC1288"/>
  <c r="AX207"/>
  <c r="BB384"/>
  <c r="AS670"/>
  <c r="AZ636"/>
  <c r="AX808"/>
  <c r="AX1075"/>
  <c r="BB1122"/>
  <c r="AY776"/>
  <c r="BC827"/>
  <c r="AY931"/>
  <c r="BC983"/>
  <c r="AU1159"/>
  <c r="BB1208"/>
  <c r="AT1266"/>
  <c r="BZ1364"/>
  <c r="BV1423"/>
  <c r="BB1470"/>
  <c r="BA1186"/>
  <c r="AW1290"/>
  <c r="AS1394"/>
  <c r="BA1447"/>
  <c r="AS1499"/>
  <c r="AS70"/>
  <c r="BA136"/>
  <c r="BP228"/>
  <c r="BX302"/>
  <c r="CA236"/>
  <c r="CA586"/>
  <c r="BS388"/>
  <c r="AZ499"/>
  <c r="AV676"/>
  <c r="AS682"/>
  <c r="AV859"/>
  <c r="AR963"/>
  <c r="AR151"/>
  <c r="AY322"/>
  <c r="AW551"/>
  <c r="BB823"/>
  <c r="BY783"/>
  <c r="BU887"/>
  <c r="AW1164"/>
  <c r="AZ1475"/>
  <c r="CA1266"/>
  <c r="AY1366"/>
  <c r="BC1476"/>
  <c r="AZ92"/>
  <c r="BB339"/>
  <c r="BA416"/>
  <c r="AS619"/>
  <c r="AT556"/>
  <c r="AX936"/>
  <c r="BB1035"/>
  <c r="AT1088"/>
  <c r="AX1139"/>
  <c r="AU788"/>
  <c r="AY844"/>
  <c r="BC891"/>
  <c r="AY995"/>
  <c r="BC1079"/>
  <c r="AT1179"/>
  <c r="AX1226"/>
  <c r="BR1330"/>
  <c r="BR1435"/>
  <c r="BB1458"/>
  <c r="BY1131"/>
  <c r="BA1198"/>
  <c r="AS1255"/>
  <c r="AW1302"/>
  <c r="BQ1406"/>
  <c r="AW1487"/>
  <c r="BU350"/>
  <c r="BA326"/>
  <c r="AV914"/>
  <c r="CA1274"/>
  <c r="BT202"/>
  <c r="AT602"/>
  <c r="BA1022"/>
  <c r="BU1358"/>
  <c r="CA173"/>
  <c r="CA617"/>
  <c r="AV701"/>
  <c r="BS237"/>
  <c r="BU573"/>
  <c r="BA701"/>
  <c r="AX1121"/>
  <c r="BC1225"/>
  <c r="AW889"/>
  <c r="AT1413"/>
  <c r="BA1433"/>
  <c r="AU476"/>
  <c r="AX624"/>
  <c r="AR1084"/>
  <c r="BA1148"/>
  <c r="BA1168"/>
  <c r="BZ328"/>
  <c r="BA664"/>
  <c r="BB792"/>
  <c r="AR1336"/>
  <c r="AU1380"/>
  <c r="BR139"/>
  <c r="BT203"/>
  <c r="AS327"/>
  <c r="BA645"/>
  <c r="BZ15"/>
  <c r="AY169"/>
  <c r="BC541"/>
  <c r="BA729"/>
  <c r="AR857"/>
  <c r="AV1001"/>
  <c r="AZ1221"/>
  <c r="AR1379"/>
  <c r="BA1275"/>
  <c r="AS1421"/>
  <c r="BB77"/>
  <c r="AX821"/>
  <c r="BC961"/>
  <c r="AX1337"/>
  <c r="AY1389"/>
  <c r="BP625"/>
  <c r="AT917"/>
  <c r="BC757"/>
  <c r="AU1109"/>
  <c r="AT1443"/>
  <c r="CA118"/>
  <c r="BS286"/>
  <c r="AX454"/>
  <c r="AU370"/>
  <c r="BA770"/>
  <c r="AT1418"/>
  <c r="AY1442"/>
  <c r="AV938"/>
  <c r="AR1274"/>
  <c r="BS321"/>
  <c r="BV489"/>
  <c r="BT889"/>
  <c r="BU257"/>
  <c r="BB825"/>
  <c r="BT1349"/>
  <c r="BC1373"/>
  <c r="BY36"/>
  <c r="BU268"/>
  <c r="CA624"/>
  <c r="AX728"/>
  <c r="AS748"/>
  <c r="BB1252"/>
  <c r="AS1316"/>
  <c r="BS328"/>
  <c r="AZ540"/>
  <c r="AT940"/>
  <c r="AY940"/>
  <c r="AV1464"/>
  <c r="BA85"/>
  <c r="BS373"/>
  <c r="AW371"/>
  <c r="BA37"/>
  <c r="AR161"/>
  <c r="BC613"/>
  <c r="AR729"/>
  <c r="AV885"/>
  <c r="AZ1033"/>
  <c r="AT717"/>
  <c r="AW877"/>
  <c r="BT1401"/>
  <c r="BQ1129"/>
  <c r="AW1297"/>
  <c r="BA1445"/>
  <c r="CA287"/>
  <c r="BT521"/>
  <c r="BR885"/>
  <c r="AU1043"/>
  <c r="AT1401"/>
  <c r="BB497"/>
  <c r="AX831"/>
  <c r="AT1129"/>
  <c r="BC969"/>
  <c r="BS1251"/>
  <c r="CA653"/>
  <c r="AV603"/>
  <c r="AR757"/>
  <c r="AZ1053"/>
  <c r="AS749"/>
  <c r="AW897"/>
  <c r="BP1277"/>
  <c r="BT1421"/>
  <c r="AS1325"/>
  <c r="AW1473"/>
  <c r="AU437"/>
  <c r="AU673"/>
  <c r="AY791"/>
  <c r="AY1361"/>
  <c r="AU337"/>
  <c r="BB905"/>
  <c r="AY1085"/>
  <c r="BB1421"/>
  <c r="AU1317"/>
  <c r="BB74"/>
  <c r="AT390"/>
  <c r="AX410"/>
  <c r="BB810"/>
  <c r="AW266"/>
  <c r="AW726"/>
  <c r="AS1126"/>
  <c r="BU118"/>
  <c r="AR454"/>
  <c r="BA830"/>
  <c r="AZ1442"/>
  <c r="AS1482"/>
  <c r="AX217"/>
  <c r="BC509"/>
  <c r="AV637"/>
  <c r="AW469"/>
  <c r="AX1013"/>
  <c r="BA973"/>
  <c r="AY560"/>
  <c r="AZ940"/>
  <c r="BZ1464"/>
  <c r="BV224"/>
  <c r="BR1148"/>
  <c r="AR1232"/>
  <c r="AU1276"/>
  <c r="AW45"/>
  <c r="AZ129"/>
  <c r="BA277"/>
  <c r="AS457"/>
  <c r="AZ455"/>
  <c r="AR687"/>
  <c r="BS457"/>
  <c r="BB455"/>
  <c r="BA687"/>
  <c r="BT959"/>
  <c r="AZ1107"/>
  <c r="BU949"/>
  <c r="AR1325"/>
  <c r="AV1473"/>
  <c r="AW1231"/>
  <c r="BA1379"/>
  <c r="AS37"/>
  <c r="BR747"/>
  <c r="BZ1043"/>
  <c r="BW885"/>
  <c r="BA1149"/>
  <c r="CA521"/>
  <c r="AY717"/>
  <c r="AT989"/>
  <c r="BC831"/>
  <c r="CA1401"/>
  <c r="AX1485"/>
  <c r="BB66"/>
  <c r="AR330"/>
  <c r="AW422"/>
  <c r="AW58"/>
  <c r="BC206"/>
  <c r="BR162"/>
  <c r="AV362"/>
  <c r="BA458"/>
  <c r="AZ170"/>
  <c r="CA466"/>
  <c r="BS394"/>
  <c r="BR802"/>
  <c r="BV1026"/>
  <c r="BW906"/>
  <c r="CA606"/>
  <c r="AV942"/>
  <c r="BX1454"/>
  <c r="CA570"/>
  <c r="AZ1130"/>
  <c r="AV1202"/>
  <c r="AZ362"/>
  <c r="AV186"/>
  <c r="AT382"/>
  <c r="BR402"/>
  <c r="BR562"/>
  <c r="BZ802"/>
  <c r="BR1034"/>
  <c r="AY802"/>
  <c r="BA1034"/>
  <c r="BC646"/>
  <c r="BY750"/>
  <c r="CA1422"/>
  <c r="AV950"/>
  <c r="AZ1466"/>
  <c r="AT186"/>
  <c r="AW478"/>
  <c r="AT438"/>
  <c r="BB834"/>
  <c r="AT1362"/>
  <c r="BT1298"/>
  <c r="BS1430"/>
  <c r="AZ942"/>
  <c r="AW194"/>
  <c r="BC414"/>
  <c r="AZ614"/>
  <c r="AU970"/>
  <c r="BB1486"/>
  <c r="AV1046"/>
  <c r="AS886"/>
  <c r="AW1402"/>
  <c r="BQ1254"/>
  <c r="AW1474"/>
  <c r="BQ504"/>
  <c r="AX820"/>
  <c r="BV252"/>
  <c r="CA548"/>
  <c r="AU696"/>
  <c r="BT1176"/>
  <c r="BZ1388"/>
  <c r="BB1492"/>
  <c r="AU125"/>
  <c r="BC211"/>
  <c r="BW466"/>
  <c r="AT542"/>
  <c r="BR1318"/>
  <c r="BT750"/>
  <c r="AV506"/>
  <c r="BP58"/>
  <c r="AT310"/>
  <c r="BA626"/>
  <c r="BB718"/>
  <c r="AR718"/>
  <c r="AT1254"/>
  <c r="BC1346"/>
  <c r="AZ1318"/>
  <c r="BA1262"/>
  <c r="AS1494"/>
  <c r="AW1370"/>
  <c r="BS252"/>
  <c r="AT840"/>
  <c r="AT276"/>
  <c r="BC696"/>
  <c r="BZ13"/>
  <c r="AX81"/>
  <c r="AZ325"/>
  <c r="BC473"/>
  <c r="BA359"/>
  <c r="AR621"/>
  <c r="BB755"/>
  <c r="AT901"/>
  <c r="AX1031"/>
  <c r="BB695"/>
  <c r="BB1209"/>
  <c r="AX1357"/>
  <c r="BB1491"/>
  <c r="AU1219"/>
  <c r="AW83"/>
  <c r="AU167"/>
  <c r="AR211"/>
  <c r="BB315"/>
  <c r="BA537"/>
  <c r="AV893"/>
  <c r="AT693"/>
  <c r="AW853"/>
  <c r="BQ400"/>
  <c r="AT696"/>
  <c r="BC64"/>
  <c r="BW672"/>
  <c r="BB201"/>
  <c r="AY295"/>
  <c r="BC461"/>
  <c r="BB631"/>
  <c r="AU705"/>
  <c r="AY777"/>
  <c r="AY1091"/>
  <c r="AX1269"/>
  <c r="BR1491"/>
  <c r="AY1217"/>
  <c r="AZ13"/>
  <c r="CA167"/>
  <c r="BV325"/>
  <c r="BA473"/>
  <c r="AW359"/>
  <c r="AZ611"/>
  <c r="AZ755"/>
  <c r="AX695"/>
  <c r="BZ148"/>
  <c r="BY400"/>
  <c r="AW632"/>
  <c r="AR716"/>
  <c r="AV360"/>
  <c r="AZ800"/>
  <c r="BT1324"/>
  <c r="AY1368"/>
  <c r="BU1452"/>
  <c r="AY81"/>
  <c r="BC209"/>
  <c r="BB273"/>
  <c r="CA527"/>
  <c r="AU671"/>
  <c r="AX513"/>
  <c r="BR753"/>
  <c r="AX883"/>
  <c r="BC777"/>
  <c r="AU1101"/>
  <c r="BB1269"/>
  <c r="AT1407"/>
  <c r="AY1273"/>
  <c r="BY117"/>
  <c r="BV315"/>
  <c r="AW305"/>
  <c r="BA463"/>
  <c r="AS609"/>
  <c r="BV649"/>
  <c r="BQ713"/>
  <c r="AV819"/>
  <c r="AZ957"/>
  <c r="AW779"/>
  <c r="BC1105"/>
  <c r="AZ1273"/>
  <c r="BU1293"/>
  <c r="BQ1441"/>
  <c r="BW30"/>
  <c r="AR59"/>
  <c r="AW90"/>
  <c r="AR106"/>
  <c r="AR196"/>
  <c r="AY263"/>
  <c r="AR323"/>
  <c r="BQ331"/>
  <c r="AY507"/>
  <c r="BC554"/>
  <c r="AU607"/>
  <c r="AV416"/>
  <c r="BZ615"/>
  <c r="BT531"/>
  <c r="AR635"/>
  <c r="AW702"/>
  <c r="AR776"/>
  <c r="AV827"/>
  <c r="BT983"/>
  <c r="BS71"/>
  <c r="BC143"/>
  <c r="BA198"/>
  <c r="AZ1092"/>
  <c r="AR1176"/>
  <c r="AU1220"/>
  <c r="BB1428"/>
  <c r="BR53"/>
  <c r="AY137"/>
  <c r="AY251"/>
  <c r="AS229"/>
  <c r="BC417"/>
  <c r="BQ389"/>
  <c r="BZ545"/>
  <c r="BC725"/>
  <c r="BZ1113"/>
  <c r="AY937"/>
  <c r="BC1135"/>
  <c r="AT1293"/>
  <c r="BB1437"/>
  <c r="AY1313"/>
  <c r="AZ53"/>
  <c r="AS145"/>
  <c r="AV147"/>
  <c r="BQ231"/>
  <c r="BA325"/>
  <c r="AS493"/>
  <c r="AS397"/>
  <c r="BB547"/>
  <c r="AV649"/>
  <c r="BR733"/>
  <c r="AW873"/>
  <c r="AV1229"/>
  <c r="AR1377"/>
  <c r="BA1029"/>
  <c r="BA1237"/>
  <c r="AT20"/>
  <c r="AS51"/>
  <c r="BT79"/>
  <c r="AS135"/>
  <c r="BC190"/>
  <c r="AV220"/>
  <c r="BX323"/>
  <c r="AR376"/>
  <c r="BA331"/>
  <c r="AY480"/>
  <c r="BC531"/>
  <c r="AU584"/>
  <c r="AY635"/>
  <c r="BA383"/>
  <c r="AV670"/>
  <c r="AT586"/>
  <c r="AW679"/>
  <c r="AV804"/>
  <c r="BP908"/>
  <c r="BT955"/>
  <c r="BX1011"/>
  <c r="AY72"/>
  <c r="AU146"/>
  <c r="AS200"/>
  <c r="AT311"/>
  <c r="BC248"/>
  <c r="AS376"/>
  <c r="AW594"/>
  <c r="AT507"/>
  <c r="BB679"/>
  <c r="AT763"/>
  <c r="BB862"/>
  <c r="AX966"/>
  <c r="AV1048"/>
  <c r="AR1152"/>
  <c r="AW754"/>
  <c r="BQ852"/>
  <c r="BU908"/>
  <c r="BY955"/>
  <c r="AS1012"/>
  <c r="BC1103"/>
  <c r="AR1243"/>
  <c r="AV1290"/>
  <c r="AR1394"/>
  <c r="AZ1447"/>
  <c r="AY1186"/>
  <c r="AU1290"/>
  <c r="AY1447"/>
  <c r="BS114"/>
  <c r="AS174"/>
  <c r="BZ378"/>
  <c r="BW334"/>
  <c r="BY459"/>
  <c r="BU563"/>
  <c r="BR471"/>
  <c r="BZ627"/>
  <c r="AR647"/>
  <c r="AV1249"/>
  <c r="AS1105"/>
  <c r="BA1407"/>
  <c r="AV48"/>
  <c r="AV187"/>
  <c r="AV314"/>
  <c r="AS259"/>
  <c r="AY596"/>
  <c r="AR683"/>
  <c r="BA692"/>
  <c r="AR870"/>
  <c r="BZ71"/>
  <c r="BU179"/>
  <c r="AX284"/>
  <c r="BC343"/>
  <c r="BA572"/>
  <c r="AX482"/>
  <c r="BR846"/>
  <c r="BP1038"/>
  <c r="AZ1140"/>
  <c r="BB283"/>
  <c r="BS343"/>
  <c r="AW468"/>
  <c r="BU619"/>
  <c r="BV428"/>
  <c r="AX543"/>
  <c r="BB556"/>
  <c r="AX995"/>
  <c r="AZ1112"/>
  <c r="AW766"/>
  <c r="AS870"/>
  <c r="BY972"/>
  <c r="BS1035"/>
  <c r="BY1134"/>
  <c r="AZ1203"/>
  <c r="AR1256"/>
  <c r="AV1307"/>
  <c r="BX1459"/>
  <c r="AY1038"/>
  <c r="AU1142"/>
  <c r="AU1258"/>
  <c r="CA1355"/>
  <c r="BS1412"/>
  <c r="AY1459"/>
  <c r="AR30"/>
  <c r="AY71"/>
  <c r="AS199"/>
  <c r="AX230"/>
  <c r="BV356"/>
  <c r="AU312"/>
  <c r="BQ536"/>
  <c r="BA639"/>
  <c r="BB448"/>
  <c r="AR584"/>
  <c r="AX598"/>
  <c r="AR1189"/>
  <c r="AV1481"/>
  <c r="BA1333"/>
  <c r="AT96"/>
  <c r="AZ146"/>
  <c r="AT164"/>
  <c r="AZ263"/>
  <c r="AV343"/>
  <c r="AS299"/>
  <c r="CA523"/>
  <c r="AY627"/>
  <c r="AZ552"/>
  <c r="BU675"/>
  <c r="AZ847"/>
  <c r="AV951"/>
  <c r="AU48"/>
  <c r="BB264"/>
  <c r="AU300"/>
  <c r="BB432"/>
  <c r="AV575"/>
  <c r="BZ1004"/>
  <c r="BA871"/>
  <c r="AW975"/>
  <c r="BA751"/>
  <c r="BT1236"/>
  <c r="AZ1448"/>
  <c r="BC1243"/>
  <c r="AY1498"/>
  <c r="BV388"/>
  <c r="AW470"/>
  <c r="AW363"/>
  <c r="AX668"/>
  <c r="AX763"/>
  <c r="BZ966"/>
  <c r="AT1076"/>
  <c r="AZ704"/>
  <c r="BW828"/>
  <c r="BC880"/>
  <c r="AU932"/>
  <c r="BA1056"/>
  <c r="BB1186"/>
  <c r="BV1290"/>
  <c r="BZ1342"/>
  <c r="BR1394"/>
  <c r="BZ1447"/>
  <c r="BR1499"/>
  <c r="AY1102"/>
  <c r="AS1186"/>
  <c r="AW1238"/>
  <c r="AS1342"/>
  <c r="AS1447"/>
  <c r="AZ1367"/>
  <c r="BA47"/>
  <c r="BP152"/>
  <c r="AX166"/>
  <c r="AR344"/>
  <c r="BA299"/>
  <c r="AY524"/>
  <c r="AV432"/>
  <c r="AT555"/>
  <c r="AW723"/>
  <c r="AZ900"/>
  <c r="AV1004"/>
  <c r="AX172"/>
  <c r="BB346"/>
  <c r="BA427"/>
  <c r="AS635"/>
  <c r="AU731"/>
  <c r="AZ1068"/>
  <c r="BY928"/>
  <c r="AR1207"/>
  <c r="AZ1310"/>
  <c r="BC1036"/>
  <c r="AU1308"/>
  <c r="BC1411"/>
  <c r="AV28"/>
  <c r="BZ228"/>
  <c r="BU239"/>
  <c r="AS488"/>
  <c r="BR678"/>
  <c r="AT824"/>
  <c r="BB927"/>
  <c r="BB1078"/>
  <c r="AT1131"/>
  <c r="CA783"/>
  <c r="AU836"/>
  <c r="BC934"/>
  <c r="AU991"/>
  <c r="AU1067"/>
  <c r="BA1164"/>
  <c r="AX1268"/>
  <c r="AX1348"/>
  <c r="BB1395"/>
  <c r="AT1448"/>
  <c r="AY1104"/>
  <c r="AW1243"/>
  <c r="BQ1347"/>
  <c r="AW1394"/>
  <c r="AV98"/>
  <c r="BS390"/>
  <c r="BB790"/>
  <c r="AZ242"/>
  <c r="AW686"/>
  <c r="AS1082"/>
  <c r="AZ370"/>
  <c r="BP1210"/>
  <c r="AW1230"/>
  <c r="BU237"/>
  <c r="AX425"/>
  <c r="BU69"/>
  <c r="AZ341"/>
  <c r="BB761"/>
  <c r="AY1329"/>
  <c r="AS993"/>
  <c r="BB1497"/>
  <c r="BA16"/>
  <c r="AR268"/>
  <c r="AU604"/>
  <c r="BB708"/>
  <c r="AV728"/>
  <c r="AX1252"/>
  <c r="BC308"/>
  <c r="BB916"/>
  <c r="BP1464"/>
  <c r="BT15"/>
  <c r="BT243"/>
  <c r="AT371"/>
  <c r="AU391"/>
  <c r="AW541"/>
  <c r="AW381"/>
  <c r="AT561"/>
  <c r="AX183"/>
  <c r="BT1164"/>
  <c r="BA922"/>
  <c r="AZ1327"/>
  <c r="AV1431"/>
  <c r="BA1067"/>
  <c r="AY48"/>
  <c r="AT271"/>
  <c r="AW526"/>
  <c r="AX788"/>
  <c r="AT892"/>
  <c r="AX1060"/>
  <c r="AT1164"/>
  <c r="BC818"/>
  <c r="AY922"/>
  <c r="BS1139"/>
  <c r="BZ1203"/>
  <c r="BR1256"/>
  <c r="BV1307"/>
  <c r="BZ1354"/>
  <c r="BR1411"/>
  <c r="BZ1459"/>
  <c r="AY1036"/>
  <c r="AU1140"/>
  <c r="BY1256"/>
  <c r="AS1308"/>
  <c r="AW1355"/>
  <c r="BA1411"/>
  <c r="AR1175"/>
  <c r="AS1333"/>
  <c r="AW32"/>
  <c r="BB91"/>
  <c r="AR339"/>
  <c r="BA284"/>
  <c r="AY514"/>
  <c r="AU618"/>
  <c r="AV427"/>
  <c r="AT535"/>
  <c r="AX554"/>
  <c r="AW714"/>
  <c r="AZ890"/>
  <c r="AV994"/>
  <c r="AV82"/>
  <c r="BZ331"/>
  <c r="BQ615"/>
  <c r="AU711"/>
  <c r="AX887"/>
  <c r="AV1162"/>
  <c r="BA919"/>
  <c r="BA1020"/>
  <c r="AR1198"/>
  <c r="BT1404"/>
  <c r="CA1016"/>
  <c r="AY1195"/>
  <c r="CA1396"/>
  <c r="AZ20"/>
  <c r="AT220"/>
  <c r="AU228"/>
  <c r="AW480"/>
  <c r="AW383"/>
  <c r="BB818"/>
  <c r="BR1078"/>
  <c r="AX1124"/>
  <c r="BS783"/>
  <c r="AY835"/>
  <c r="BC882"/>
  <c r="AY986"/>
  <c r="AY1163"/>
  <c r="BZ1267"/>
  <c r="BR1320"/>
  <c r="AX1371"/>
  <c r="AT1426"/>
  <c r="AX1476"/>
  <c r="AS1163"/>
  <c r="BY1267"/>
  <c r="BQ1320"/>
  <c r="BQ1426"/>
  <c r="BV202"/>
  <c r="BU518"/>
  <c r="AX602"/>
  <c r="AV54"/>
  <c r="AV746"/>
  <c r="BC1190"/>
  <c r="AZ118"/>
  <c r="AR1250"/>
  <c r="AW1274"/>
  <c r="BC133"/>
  <c r="BC533"/>
  <c r="AU677"/>
  <c r="BP197"/>
  <c r="BT573"/>
  <c r="AX1037"/>
  <c r="BY1121"/>
  <c r="AW805"/>
  <c r="AT1329"/>
  <c r="BR140"/>
  <c r="BX604"/>
  <c r="BW1024"/>
  <c r="BZ268"/>
  <c r="BA580"/>
  <c r="AR1252"/>
  <c r="BX45"/>
  <c r="AS141"/>
  <c r="AT297"/>
  <c r="AW475"/>
  <c r="AW1388"/>
  <c r="AS53"/>
  <c r="AW66"/>
  <c r="BC758"/>
  <c r="BS1390"/>
  <c r="BV122"/>
  <c r="BQ606"/>
  <c r="AU738"/>
  <c r="AZ1010"/>
  <c r="BC590"/>
  <c r="AR1170"/>
  <c r="BU484"/>
  <c r="BB800"/>
  <c r="AU148"/>
  <c r="CA1408"/>
  <c r="AW1492"/>
  <c r="BT315"/>
  <c r="CA389"/>
  <c r="AY671"/>
  <c r="AT649"/>
  <c r="AX753"/>
  <c r="AX957"/>
  <c r="BC1101"/>
  <c r="BB1417"/>
  <c r="AY1357"/>
  <c r="BU209"/>
  <c r="AS601"/>
  <c r="AZ745"/>
  <c r="BQ849"/>
  <c r="AW24"/>
  <c r="AS232"/>
  <c r="BA904"/>
  <c r="AU652"/>
  <c r="AT265"/>
  <c r="BC359"/>
  <c r="BC693"/>
  <c r="AY903"/>
  <c r="AX1189"/>
  <c r="BB1481"/>
  <c r="AY53"/>
  <c r="AS305"/>
  <c r="BA601"/>
  <c r="BT753"/>
  <c r="AR1029"/>
  <c r="AW44"/>
  <c r="AT1156"/>
  <c r="AR336"/>
  <c r="BP1304"/>
  <c r="AX1344"/>
  <c r="AU73"/>
  <c r="BT377"/>
  <c r="AY525"/>
  <c r="AZ735"/>
  <c r="AU839"/>
  <c r="BZ1397"/>
  <c r="BS1269"/>
  <c r="AY157"/>
  <c r="AT313"/>
  <c r="AS527"/>
  <c r="AV745"/>
  <c r="BA839"/>
  <c r="AS1365"/>
  <c r="AW60"/>
  <c r="AT156"/>
  <c r="AR294"/>
  <c r="AR368"/>
  <c r="BA323"/>
  <c r="BC448"/>
  <c r="BT462"/>
  <c r="AX659"/>
  <c r="AW676"/>
  <c r="BX848"/>
  <c r="BT952"/>
  <c r="AZ19"/>
  <c r="AZ79"/>
  <c r="AV1368"/>
  <c r="AT83"/>
  <c r="CA545"/>
  <c r="AZ621"/>
  <c r="AX901"/>
  <c r="AX705"/>
  <c r="BZ1357"/>
  <c r="BR21"/>
  <c r="BX117"/>
  <c r="BC241"/>
  <c r="AW547"/>
  <c r="AV837"/>
  <c r="AR1113"/>
  <c r="AZ1365"/>
  <c r="CA12"/>
  <c r="BY48"/>
  <c r="BQ106"/>
  <c r="BB163"/>
  <c r="AV271"/>
  <c r="AU272"/>
  <c r="BS479"/>
  <c r="AZ490"/>
  <c r="BQ678"/>
  <c r="AT700"/>
  <c r="BX902"/>
  <c r="CA164"/>
  <c r="AY227"/>
  <c r="AY304"/>
  <c r="AW534"/>
  <c r="AT447"/>
  <c r="AT676"/>
  <c r="AT859"/>
  <c r="AZ700"/>
  <c r="AS827"/>
  <c r="BQ1100"/>
  <c r="BA1099"/>
  <c r="AY1236"/>
  <c r="BC1363"/>
  <c r="AT416"/>
  <c r="AR374"/>
  <c r="AW466"/>
  <c r="AZ290"/>
  <c r="AS382"/>
  <c r="AZ214"/>
  <c r="AX438"/>
  <c r="BB626"/>
  <c r="AT842"/>
  <c r="AX1066"/>
  <c r="AW1110"/>
  <c r="CA382"/>
  <c r="BQ1026"/>
  <c r="AV1318"/>
  <c r="AV654"/>
  <c r="AS990"/>
  <c r="AT18"/>
  <c r="AX310"/>
  <c r="BC402"/>
  <c r="AZ590"/>
  <c r="AX962"/>
  <c r="AU962"/>
  <c r="AX1254"/>
  <c r="BB1474"/>
  <c r="BT1066"/>
  <c r="AS1110"/>
  <c r="AU1362"/>
  <c r="AR814"/>
  <c r="BA802"/>
  <c r="BC150"/>
  <c r="BW162"/>
  <c r="BT522"/>
  <c r="BB918"/>
  <c r="BR1446"/>
  <c r="AR950"/>
  <c r="AZ1110"/>
  <c r="AT206"/>
  <c r="AZ206"/>
  <c r="BZ606"/>
  <c r="AX1346"/>
  <c r="BP1286"/>
  <c r="AX522"/>
  <c r="AS1086"/>
  <c r="BU1446"/>
  <c r="BP148"/>
  <c r="BU336"/>
  <c r="AZ484"/>
  <c r="AW904"/>
  <c r="BS420"/>
  <c r="AR588"/>
  <c r="AV968"/>
  <c r="AY1156"/>
  <c r="AW1240"/>
  <c r="BB61"/>
  <c r="AU147"/>
  <c r="AR167"/>
  <c r="AV254"/>
  <c r="AY690"/>
  <c r="BB1170"/>
  <c r="AZ506"/>
  <c r="AY1278"/>
  <c r="BV102"/>
  <c r="BB186"/>
  <c r="AV194"/>
  <c r="BR1046"/>
  <c r="BY1054"/>
  <c r="AY374"/>
  <c r="AS794"/>
  <c r="AS1202"/>
  <c r="AW1422"/>
  <c r="AV1390"/>
  <c r="BA1298"/>
  <c r="AS44"/>
  <c r="BA232"/>
  <c r="BQ736"/>
  <c r="BB1136"/>
  <c r="BB64"/>
  <c r="AZ316"/>
  <c r="AR1284"/>
  <c r="AY1304"/>
  <c r="AS1200"/>
  <c r="BA1260"/>
  <c r="AT177"/>
  <c r="AR285"/>
  <c r="BA251"/>
  <c r="AU433"/>
  <c r="AY567"/>
  <c r="BV577"/>
  <c r="AR671"/>
  <c r="BR923"/>
  <c r="AX1061"/>
  <c r="AU883"/>
  <c r="AU1031"/>
  <c r="BB1237"/>
  <c r="BY1049"/>
  <c r="BS1249"/>
  <c r="CA1387"/>
  <c r="BU21"/>
  <c r="AV105"/>
  <c r="AR241"/>
  <c r="BB345"/>
  <c r="BA333"/>
  <c r="AS501"/>
  <c r="AZ473"/>
  <c r="AW735"/>
  <c r="AR987"/>
  <c r="BY809"/>
  <c r="AW881"/>
  <c r="BQ484"/>
  <c r="BZ528"/>
  <c r="BQ1032"/>
  <c r="BV232"/>
  <c r="CA528"/>
  <c r="BV652"/>
  <c r="BS261"/>
  <c r="BA229"/>
  <c r="BZ769"/>
  <c r="BV1049"/>
  <c r="BB725"/>
  <c r="AY1007"/>
  <c r="BB1219"/>
  <c r="BW1239"/>
  <c r="BS1387"/>
  <c r="BA23"/>
  <c r="BA177"/>
  <c r="AX349"/>
  <c r="BA501"/>
  <c r="AS641"/>
  <c r="AV481"/>
  <c r="AV527"/>
  <c r="BT853"/>
  <c r="AZ987"/>
  <c r="AR1133"/>
  <c r="BA947"/>
  <c r="AX380"/>
  <c r="AT568"/>
  <c r="BB1032"/>
  <c r="AW1052"/>
  <c r="AT252"/>
  <c r="BZ672"/>
  <c r="AV1116"/>
  <c r="CA1220"/>
  <c r="BR1472"/>
  <c r="BQ1176"/>
  <c r="BZ53"/>
  <c r="AR157"/>
  <c r="AY419"/>
  <c r="BW629"/>
  <c r="BZ463"/>
  <c r="AZ649"/>
  <c r="AX913"/>
  <c r="BB1049"/>
  <c r="AY873"/>
  <c r="AT1229"/>
  <c r="AW1155"/>
  <c r="AY1301"/>
  <c r="AY1451"/>
  <c r="AV61"/>
  <c r="AR165"/>
  <c r="BC265"/>
  <c r="AS429"/>
  <c r="BU399"/>
  <c r="AT565"/>
  <c r="AZ651"/>
  <c r="AR921"/>
  <c r="AX735"/>
  <c r="BA945"/>
  <c r="BC1155"/>
  <c r="AZ1301"/>
  <c r="AZ1451"/>
  <c r="AS1185"/>
  <c r="BU1471"/>
  <c r="BT40"/>
  <c r="BY71"/>
  <c r="BQ92"/>
  <c r="BB112"/>
  <c r="AV178"/>
  <c r="AZ230"/>
  <c r="AS236"/>
  <c r="BP334"/>
  <c r="AV384"/>
  <c r="BQ340"/>
  <c r="BW512"/>
  <c r="BC564"/>
  <c r="AU616"/>
  <c r="AV426"/>
  <c r="AR532"/>
  <c r="BA683"/>
  <c r="AS740"/>
  <c r="AV762"/>
  <c r="BP862"/>
  <c r="AV912"/>
  <c r="BP1016"/>
  <c r="BB59"/>
  <c r="AY111"/>
  <c r="AW171"/>
  <c r="BC948"/>
  <c r="AS1156"/>
  <c r="AX1260"/>
  <c r="BW189"/>
  <c r="AX251"/>
  <c r="AV359"/>
  <c r="AY513"/>
  <c r="BC649"/>
  <c r="AT493"/>
  <c r="AR557"/>
  <c r="AZ713"/>
  <c r="AT863"/>
  <c r="BZ1135"/>
  <c r="BS829"/>
  <c r="BW965"/>
  <c r="BR1321"/>
  <c r="AT1397"/>
  <c r="CA1269"/>
  <c r="BS1407"/>
  <c r="AU33"/>
  <c r="BZ359"/>
  <c r="BA349"/>
  <c r="AS517"/>
  <c r="AW651"/>
  <c r="AZ493"/>
  <c r="AZ715"/>
  <c r="AZ863"/>
  <c r="AV1145"/>
  <c r="BA829"/>
  <c r="AS967"/>
  <c r="AR1323"/>
  <c r="AS1197"/>
  <c r="AW1333"/>
  <c r="AS1481"/>
  <c r="BC31"/>
  <c r="AZ68"/>
  <c r="AT91"/>
  <c r="AW116"/>
  <c r="AX131"/>
  <c r="AX124"/>
  <c r="AR259"/>
  <c r="AV282"/>
  <c r="AZ334"/>
  <c r="AW284"/>
  <c r="BA340"/>
  <c r="CA462"/>
  <c r="AU514"/>
  <c r="AU594"/>
  <c r="AR507"/>
  <c r="AZ586"/>
  <c r="AZ679"/>
  <c r="AT600"/>
  <c r="AW684"/>
  <c r="BA740"/>
  <c r="AV815"/>
  <c r="AZ862"/>
  <c r="BT966"/>
  <c r="AZ1016"/>
  <c r="AT62"/>
  <c r="BA172"/>
  <c r="BV378"/>
  <c r="AW459"/>
  <c r="AS563"/>
  <c r="BR627"/>
  <c r="BV640"/>
  <c r="BB712"/>
  <c r="AX835"/>
  <c r="AR1087"/>
  <c r="AV1134"/>
  <c r="BU843"/>
  <c r="BA890"/>
  <c r="BU994"/>
  <c r="AW1076"/>
  <c r="AR1174"/>
  <c r="AZ1271"/>
  <c r="AR1328"/>
  <c r="AV1480"/>
  <c r="CA1172"/>
  <c r="BC1247"/>
  <c r="AU1300"/>
  <c r="BC1403"/>
  <c r="AY1456"/>
  <c r="AU134"/>
  <c r="AX219"/>
  <c r="AT299"/>
  <c r="AY348"/>
  <c r="BA479"/>
  <c r="AW583"/>
  <c r="AU378"/>
  <c r="BW678"/>
  <c r="BT1301"/>
  <c r="BU1481"/>
  <c r="BT68"/>
  <c r="BQ116"/>
  <c r="CA175"/>
  <c r="BP282"/>
  <c r="AZ384"/>
  <c r="AW340"/>
  <c r="BS566"/>
  <c r="CA668"/>
  <c r="BP479"/>
  <c r="BT636"/>
  <c r="BP723"/>
  <c r="AZ838"/>
  <c r="AY19"/>
  <c r="AR114"/>
  <c r="BV324"/>
  <c r="BC703"/>
  <c r="AT882"/>
  <c r="AZ1160"/>
  <c r="AT230"/>
  <c r="BB303"/>
  <c r="BW367"/>
  <c r="AW488"/>
  <c r="AS592"/>
  <c r="AY396"/>
  <c r="BB500"/>
  <c r="AX678"/>
  <c r="AU683"/>
  <c r="BV860"/>
  <c r="AT964"/>
  <c r="AR1099"/>
  <c r="BY752"/>
  <c r="AS804"/>
  <c r="BA907"/>
  <c r="AS955"/>
  <c r="AW1011"/>
  <c r="AZ1288"/>
  <c r="AR1447"/>
  <c r="AV1498"/>
  <c r="BC1104"/>
  <c r="AY1243"/>
  <c r="AU1347"/>
  <c r="AY1470"/>
  <c r="AW12"/>
  <c r="AT60"/>
  <c r="BC111"/>
  <c r="BR198"/>
  <c r="BR324"/>
  <c r="AS406"/>
  <c r="BR516"/>
  <c r="AY703"/>
  <c r="AV1377"/>
  <c r="AW1249"/>
  <c r="AT31"/>
  <c r="AW79"/>
  <c r="CA200"/>
  <c r="BT236"/>
  <c r="AR312"/>
  <c r="BY378"/>
  <c r="AY491"/>
  <c r="AV404"/>
  <c r="AZ680"/>
  <c r="AW691"/>
  <c r="AR764"/>
  <c r="BR68"/>
  <c r="BS340"/>
  <c r="BQ566"/>
  <c r="BZ472"/>
  <c r="AV655"/>
  <c r="BT1139"/>
  <c r="BA891"/>
  <c r="BA786"/>
  <c r="AS994"/>
  <c r="AR1310"/>
  <c r="AZ1412"/>
  <c r="BA1047"/>
  <c r="BS1311"/>
  <c r="CA1414"/>
  <c r="BQ20"/>
  <c r="BR255"/>
  <c r="AY280"/>
  <c r="AW510"/>
  <c r="BR536"/>
  <c r="BV714"/>
  <c r="BZ835"/>
  <c r="AX934"/>
  <c r="BB1030"/>
  <c r="AX1134"/>
  <c r="AU787"/>
  <c r="BC890"/>
  <c r="BW994"/>
  <c r="BA1076"/>
  <c r="AT1174"/>
  <c r="BB1271"/>
  <c r="AX1375"/>
  <c r="AT1434"/>
  <c r="AS1075"/>
  <c r="BQ1196"/>
  <c r="BA1223"/>
  <c r="BU1327"/>
  <c r="BA1374"/>
  <c r="AW1432"/>
  <c r="BQ1133"/>
  <c r="BA1425"/>
  <c r="BB132"/>
  <c r="CA247"/>
  <c r="AR364"/>
  <c r="BA319"/>
  <c r="AY544"/>
  <c r="AU648"/>
  <c r="AX610"/>
  <c r="AR818"/>
  <c r="AV1019"/>
  <c r="BV208"/>
  <c r="BB386"/>
  <c r="BA467"/>
  <c r="AS355"/>
  <c r="BB639"/>
  <c r="AX943"/>
  <c r="AZ734"/>
  <c r="AS846"/>
  <c r="BA944"/>
  <c r="BA1080"/>
  <c r="BT1434"/>
  <c r="BC1076"/>
  <c r="AU1328"/>
  <c r="BC1431"/>
  <c r="BZ263"/>
  <c r="BS299"/>
  <c r="BB431"/>
  <c r="AU719"/>
  <c r="BB787"/>
  <c r="BB943"/>
  <c r="BZ1088"/>
  <c r="AT1140"/>
  <c r="AY892"/>
  <c r="BC944"/>
  <c r="AU996"/>
  <c r="BZ1179"/>
  <c r="AT1227"/>
  <c r="AX1279"/>
  <c r="BB1330"/>
  <c r="AT1383"/>
  <c r="AX1434"/>
  <c r="AU1078"/>
  <c r="AW1174"/>
  <c r="AS1272"/>
  <c r="BA1375"/>
  <c r="AS1432"/>
  <c r="CA138"/>
  <c r="AX474"/>
  <c r="BB874"/>
  <c r="AU874"/>
  <c r="AZ390"/>
  <c r="AV830"/>
  <c r="BR1442"/>
  <c r="BW202"/>
  <c r="AR622"/>
  <c r="BA958"/>
  <c r="AU257"/>
  <c r="BC573"/>
  <c r="BP237"/>
  <c r="AW533"/>
  <c r="AV657"/>
  <c r="AY1121"/>
  <c r="BU845"/>
  <c r="AS1181"/>
  <c r="AR328"/>
  <c r="AY352"/>
  <c r="BY812"/>
  <c r="AX1336"/>
  <c r="BA1380"/>
  <c r="AW204"/>
  <c r="AW436"/>
  <c r="BW792"/>
  <c r="BT1316"/>
  <c r="AY1360"/>
  <c r="BB121"/>
  <c r="AX317"/>
  <c r="AS645"/>
  <c r="AV495"/>
  <c r="AX159"/>
  <c r="AS859"/>
  <c r="BC1111"/>
  <c r="AV1291"/>
  <c r="BC1102"/>
  <c r="AU1342"/>
  <c r="AS176"/>
  <c r="AT282"/>
  <c r="AY340"/>
  <c r="AW566"/>
  <c r="AT479"/>
  <c r="AT656"/>
  <c r="AT762"/>
  <c r="BB860"/>
  <c r="BZ1047"/>
  <c r="AT1099"/>
  <c r="CA752"/>
  <c r="AU804"/>
  <c r="BC907"/>
  <c r="AU955"/>
  <c r="AY1011"/>
  <c r="BA1102"/>
  <c r="AT1186"/>
  <c r="BR1342"/>
  <c r="AX1392"/>
  <c r="BY1103"/>
  <c r="AU1160"/>
  <c r="BY1266"/>
  <c r="AW1366"/>
  <c r="AS1424"/>
  <c r="AR1229"/>
  <c r="BA1041"/>
  <c r="BY52"/>
  <c r="AZ87"/>
  <c r="AS166"/>
  <c r="BP355"/>
  <c r="BY304"/>
  <c r="BC430"/>
  <c r="BT447"/>
  <c r="BR575"/>
  <c r="AX594"/>
  <c r="BP807"/>
  <c r="AZ910"/>
  <c r="AV1014"/>
  <c r="AU103"/>
  <c r="AX188"/>
  <c r="BB366"/>
  <c r="BA447"/>
  <c r="AS655"/>
  <c r="AV691"/>
  <c r="AZ1078"/>
  <c r="AS836"/>
  <c r="BA1060"/>
  <c r="AZ1320"/>
  <c r="AV1424"/>
  <c r="AY1215"/>
  <c r="AY39"/>
  <c r="AY291"/>
  <c r="AW515"/>
  <c r="BX536"/>
  <c r="BC712"/>
  <c r="AT890"/>
  <c r="BB992"/>
  <c r="AT1163"/>
  <c r="AY764"/>
  <c r="AU868"/>
  <c r="AY920"/>
  <c r="BQ1132"/>
  <c r="BB1198"/>
  <c r="AT1255"/>
  <c r="AX1302"/>
  <c r="BR1406"/>
  <c r="AX1487"/>
  <c r="AW1079"/>
  <c r="AS1179"/>
  <c r="BY1272"/>
  <c r="BQ1330"/>
  <c r="BU1376"/>
  <c r="BQ1435"/>
  <c r="BA1458"/>
  <c r="AW602"/>
  <c r="BV1146"/>
  <c r="AW158"/>
  <c r="AR518"/>
  <c r="BA894"/>
  <c r="AT1482"/>
  <c r="BS518"/>
  <c r="BP1334"/>
  <c r="AT49"/>
  <c r="BS405"/>
  <c r="AV953"/>
  <c r="BB113"/>
  <c r="BA321"/>
  <c r="AR509"/>
  <c r="BB889"/>
  <c r="AY889"/>
  <c r="AV1413"/>
  <c r="AX1181"/>
  <c r="AS1225"/>
  <c r="AT100"/>
  <c r="AR372"/>
  <c r="AZ412"/>
  <c r="BA856"/>
  <c r="AW1400"/>
  <c r="AS456"/>
  <c r="BV1024"/>
  <c r="BA1044"/>
  <c r="AU1148"/>
  <c r="AW99"/>
  <c r="BA203"/>
  <c r="AU225"/>
  <c r="BB393"/>
  <c r="BA421"/>
  <c r="AS579"/>
  <c r="BV625"/>
  <c r="AX85"/>
  <c r="BB243"/>
  <c r="AU393"/>
  <c r="AR645"/>
  <c r="AZ925"/>
  <c r="AW773"/>
  <c r="BS1129"/>
  <c r="BX1445"/>
  <c r="AS1201"/>
  <c r="AW1345"/>
  <c r="AX15"/>
  <c r="AU169"/>
  <c r="AU495"/>
  <c r="AU707"/>
  <c r="BB969"/>
  <c r="AT1193"/>
  <c r="BB1485"/>
  <c r="AT233"/>
  <c r="BB771"/>
  <c r="BZ1285"/>
  <c r="BC1193"/>
  <c r="AT14"/>
  <c r="AX222"/>
  <c r="AW538"/>
  <c r="BZ854"/>
  <c r="AZ350"/>
  <c r="AX1190"/>
  <c r="AR158"/>
  <c r="AR538"/>
  <c r="BA914"/>
  <c r="BR29"/>
  <c r="BV257"/>
  <c r="CA553"/>
  <c r="AU701"/>
  <c r="AR217"/>
  <c r="AW509"/>
  <c r="AV617"/>
  <c r="AY1077"/>
  <c r="AW1141"/>
  <c r="BZ1309"/>
  <c r="AT120"/>
  <c r="BA352"/>
  <c r="AR604"/>
  <c r="BA960"/>
  <c r="BT36"/>
  <c r="BV268"/>
  <c r="BY604"/>
  <c r="AY728"/>
  <c r="BB1148"/>
  <c r="AZ1232"/>
  <c r="AS35"/>
  <c r="AR149"/>
  <c r="AX287"/>
  <c r="AW287"/>
  <c r="BA457"/>
  <c r="BT457"/>
  <c r="BS139"/>
  <c r="AY465"/>
  <c r="AT465"/>
  <c r="AW689"/>
  <c r="BT1109"/>
  <c r="BA801"/>
  <c r="AS959"/>
  <c r="AZ1325"/>
  <c r="BY1221"/>
  <c r="BS45"/>
  <c r="AV159"/>
  <c r="BX727"/>
  <c r="AX1033"/>
  <c r="AU877"/>
  <c r="BB1251"/>
  <c r="AU1453"/>
  <c r="AU505"/>
  <c r="BZ979"/>
  <c r="AY821"/>
  <c r="AT1201"/>
  <c r="AY1399"/>
  <c r="AT505"/>
  <c r="AW709"/>
  <c r="AR981"/>
  <c r="AV1129"/>
  <c r="BQ979"/>
  <c r="AZ1345"/>
  <c r="BU1251"/>
  <c r="BA1399"/>
  <c r="BB435"/>
  <c r="CA939"/>
  <c r="AU1213"/>
  <c r="AX213"/>
  <c r="BC663"/>
  <c r="AT1063"/>
  <c r="BC897"/>
  <c r="AX1277"/>
  <c r="BV182"/>
  <c r="AW494"/>
  <c r="AX1042"/>
  <c r="AY602"/>
  <c r="AT1378"/>
  <c r="AY266"/>
  <c r="AV854"/>
  <c r="AW1250"/>
  <c r="BC113"/>
  <c r="BT845"/>
  <c r="AW89"/>
  <c r="AZ365"/>
  <c r="AR405"/>
  <c r="AY785"/>
  <c r="AW1057"/>
  <c r="BZ1265"/>
  <c r="BP120"/>
  <c r="AW308"/>
  <c r="AT708"/>
  <c r="AW1296"/>
  <c r="BZ476"/>
  <c r="AX916"/>
  <c r="BX1444"/>
  <c r="BC1484"/>
  <c r="BP139"/>
  <c r="AX353"/>
  <c r="BC361"/>
  <c r="BA529"/>
  <c r="BB539"/>
  <c r="AY45"/>
  <c r="AV139"/>
  <c r="BC277"/>
  <c r="AZ717"/>
  <c r="AR1033"/>
  <c r="BB707"/>
  <c r="AU1033"/>
  <c r="AV1251"/>
  <c r="AW1137"/>
  <c r="AS1305"/>
  <c r="BC129"/>
  <c r="AZ559"/>
  <c r="AX895"/>
  <c r="BX351"/>
  <c r="AT529"/>
  <c r="AX1137"/>
  <c r="BB1359"/>
  <c r="AU1137"/>
  <c r="BC1345"/>
  <c r="AU290"/>
  <c r="BQ142"/>
  <c r="BC18"/>
  <c r="AZ122"/>
  <c r="AW226"/>
  <c r="BC26"/>
  <c r="BA246"/>
  <c r="AY718"/>
  <c r="BB906"/>
  <c r="BC794"/>
  <c r="BZ1202"/>
  <c r="BR1430"/>
  <c r="AZ1158"/>
  <c r="BW1178"/>
  <c r="BC1402"/>
  <c r="BT906"/>
  <c r="AS906"/>
  <c r="AZ1422"/>
  <c r="BB162"/>
  <c r="AS466"/>
  <c r="AS270"/>
  <c r="AW338"/>
  <c r="AS590"/>
  <c r="BB506"/>
  <c r="AX918"/>
  <c r="AU918"/>
  <c r="AX1214"/>
  <c r="BB1430"/>
  <c r="BT982"/>
  <c r="BQ982"/>
  <c r="BS1318"/>
  <c r="CA614"/>
  <c r="AT710"/>
  <c r="AV1242"/>
  <c r="BP382"/>
  <c r="BQ110"/>
  <c r="AV214"/>
  <c r="AY506"/>
  <c r="AT626"/>
  <c r="AT1066"/>
  <c r="BC666"/>
  <c r="BP562"/>
  <c r="BZ58"/>
  <c r="BP318"/>
  <c r="AX318"/>
  <c r="AS646"/>
  <c r="AT750"/>
  <c r="BV1262"/>
  <c r="AU1370"/>
  <c r="AZ1402"/>
  <c r="BA1286"/>
  <c r="BC1110"/>
  <c r="BB380"/>
  <c r="BB568"/>
  <c r="AT1052"/>
  <c r="BS316"/>
  <c r="AX464"/>
  <c r="AV884"/>
  <c r="AU884"/>
  <c r="BR13"/>
  <c r="AY83"/>
  <c r="AW167"/>
  <c r="AR78"/>
  <c r="AT374"/>
  <c r="BZ794"/>
  <c r="BC1010"/>
  <c r="AU646"/>
  <c r="BX1262"/>
  <c r="CA1410"/>
  <c r="AR918"/>
  <c r="AS186"/>
  <c r="AS402"/>
  <c r="AY402"/>
  <c r="AR590"/>
  <c r="BC950"/>
  <c r="AR1074"/>
  <c r="AU1094"/>
  <c r="BQ802"/>
  <c r="AU1150"/>
  <c r="AV1222"/>
  <c r="BA1254"/>
  <c r="AS1486"/>
  <c r="AT612"/>
  <c r="BB1052"/>
  <c r="BB24"/>
  <c r="AR128"/>
  <c r="BC316"/>
  <c r="AT484"/>
  <c r="CA884"/>
  <c r="AR1200"/>
  <c r="AY1032"/>
  <c r="BC125"/>
  <c r="BS231"/>
  <c r="BT397"/>
  <c r="AU409"/>
  <c r="AU611"/>
  <c r="BZ661"/>
  <c r="BS715"/>
  <c r="BV829"/>
  <c r="BZ965"/>
  <c r="BW789"/>
  <c r="CA923"/>
  <c r="AY1115"/>
  <c r="AX1281"/>
  <c r="AT1427"/>
  <c r="AS1135"/>
  <c r="AY1437"/>
  <c r="AS125"/>
  <c r="BA211"/>
  <c r="CA397"/>
  <c r="AS473"/>
  <c r="AW609"/>
  <c r="AZ443"/>
  <c r="AT651"/>
  <c r="AW713"/>
  <c r="AZ819"/>
  <c r="AR965"/>
  <c r="BA779"/>
  <c r="AS923"/>
  <c r="AR44"/>
  <c r="AZ528"/>
  <c r="AS948"/>
  <c r="CA444"/>
  <c r="BT652"/>
  <c r="AV379"/>
  <c r="BW527"/>
  <c r="AR597"/>
  <c r="AX1021"/>
  <c r="BB1155"/>
  <c r="AU849"/>
  <c r="AY985"/>
  <c r="AT1341"/>
  <c r="CA1427"/>
  <c r="BT41"/>
  <c r="BA125"/>
  <c r="BC229"/>
  <c r="AT397"/>
  <c r="BU545"/>
  <c r="AS611"/>
  <c r="AX661"/>
  <c r="AS715"/>
  <c r="AV829"/>
  <c r="AZ965"/>
  <c r="BU789"/>
  <c r="BA923"/>
  <c r="BV296"/>
  <c r="AR568"/>
  <c r="BA948"/>
  <c r="AX128"/>
  <c r="BX672"/>
  <c r="BC1116"/>
  <c r="AT1304"/>
  <c r="AT1408"/>
  <c r="AW53"/>
  <c r="AW165"/>
  <c r="AT209"/>
  <c r="AR315"/>
  <c r="BC295"/>
  <c r="AU463"/>
  <c r="AY601"/>
  <c r="BV641"/>
  <c r="BW705"/>
  <c r="BR957"/>
  <c r="BB1021"/>
  <c r="AT1165"/>
  <c r="AY849"/>
  <c r="BC985"/>
  <c r="AX1341"/>
  <c r="AT1489"/>
  <c r="AU1343"/>
  <c r="AU1501"/>
  <c r="BT275"/>
  <c r="BR389"/>
  <c r="AW537"/>
  <c r="BP517"/>
  <c r="BX753"/>
  <c r="AR893"/>
  <c r="AV1029"/>
  <c r="AW987"/>
  <c r="AV1343"/>
  <c r="AV1501"/>
  <c r="BA1219"/>
  <c r="AX19"/>
  <c r="BA62"/>
  <c r="AW134"/>
  <c r="AU190"/>
  <c r="AV172"/>
  <c r="AR272"/>
  <c r="AV299"/>
  <c r="AZ346"/>
  <c r="AS227"/>
  <c r="AW302"/>
  <c r="AY427"/>
  <c r="BC479"/>
  <c r="AU531"/>
  <c r="AY583"/>
  <c r="BC630"/>
  <c r="AY378"/>
  <c r="AR440"/>
  <c r="AR668"/>
  <c r="AZ583"/>
  <c r="BA678"/>
  <c r="BT752"/>
  <c r="BX803"/>
  <c r="AR851"/>
  <c r="AZ954"/>
  <c r="AR1011"/>
  <c r="BB39"/>
  <c r="AR91"/>
  <c r="BC864"/>
  <c r="BC1428"/>
  <c r="AR23"/>
  <c r="BB93"/>
  <c r="AV335"/>
  <c r="AY483"/>
  <c r="BT641"/>
  <c r="BV769"/>
  <c r="BZ903"/>
  <c r="BR1049"/>
  <c r="AT725"/>
  <c r="BC863"/>
  <c r="AX1219"/>
  <c r="BQ1049"/>
  <c r="AU1385"/>
  <c r="BT97"/>
  <c r="BP231"/>
  <c r="BB335"/>
  <c r="BY557"/>
  <c r="AW629"/>
  <c r="AZ463"/>
  <c r="AZ839"/>
  <c r="AR985"/>
  <c r="AV1115"/>
  <c r="BQ945"/>
  <c r="AY1153"/>
  <c r="AR1301"/>
  <c r="AZ1441"/>
  <c r="AS1173"/>
  <c r="AW1303"/>
  <c r="AS1451"/>
  <c r="BA31"/>
  <c r="AS91"/>
  <c r="AW111"/>
  <c r="AX111"/>
  <c r="AZ196"/>
  <c r="AZ272"/>
  <c r="AR300"/>
  <c r="AV347"/>
  <c r="AS303"/>
  <c r="BS428"/>
  <c r="BC451"/>
  <c r="AY555"/>
  <c r="BC607"/>
  <c r="AV468"/>
  <c r="AZ515"/>
  <c r="AR618"/>
  <c r="BB532"/>
  <c r="AX636"/>
  <c r="AS703"/>
  <c r="AZ776"/>
  <c r="AV880"/>
  <c r="BX28"/>
  <c r="AT42"/>
  <c r="BC92"/>
  <c r="BB116"/>
  <c r="AT179"/>
  <c r="BA238"/>
  <c r="AX358"/>
  <c r="AW439"/>
  <c r="BB450"/>
  <c r="BV600"/>
  <c r="AX815"/>
  <c r="BZ1016"/>
  <c r="AR1076"/>
  <c r="BT704"/>
  <c r="AS778"/>
  <c r="AW828"/>
  <c r="BQ932"/>
  <c r="AW1056"/>
  <c r="AS1160"/>
  <c r="BX1266"/>
  <c r="AR1319"/>
  <c r="AV1475"/>
  <c r="AU1215"/>
  <c r="AY1266"/>
  <c r="AU1366"/>
  <c r="BC1423"/>
  <c r="AZ80"/>
  <c r="AR116"/>
  <c r="BZ255"/>
  <c r="AX331"/>
  <c r="AU282"/>
  <c r="AS511"/>
  <c r="BB423"/>
  <c r="AR524"/>
  <c r="BC704"/>
  <c r="AV1405"/>
  <c r="AW1273"/>
  <c r="AX32"/>
  <c r="BS208"/>
  <c r="AZ364"/>
  <c r="AW320"/>
  <c r="BS546"/>
  <c r="CA648"/>
  <c r="AZ818"/>
  <c r="AR1020"/>
  <c r="BZ210"/>
  <c r="BR388"/>
  <c r="AS470"/>
  <c r="BC358"/>
  <c r="AV648"/>
  <c r="AV143"/>
  <c r="BR340"/>
  <c r="CA291"/>
  <c r="BQ418"/>
  <c r="BY515"/>
  <c r="AY356"/>
  <c r="BB480"/>
  <c r="AT647"/>
  <c r="BZ732"/>
  <c r="AT944"/>
  <c r="AV1140"/>
  <c r="BQ795"/>
  <c r="AS946"/>
  <c r="AW996"/>
  <c r="BP1180"/>
  <c r="AV1227"/>
  <c r="AZ1279"/>
  <c r="AR1331"/>
  <c r="AV1383"/>
  <c r="AR1436"/>
  <c r="AV1488"/>
  <c r="BC1090"/>
  <c r="BW1228"/>
  <c r="CA1280"/>
  <c r="AY1384"/>
  <c r="AU1488"/>
  <c r="AT40"/>
  <c r="AT178"/>
  <c r="BC240"/>
  <c r="AS368"/>
  <c r="AU398"/>
  <c r="AT502"/>
  <c r="BB678"/>
  <c r="BT1323"/>
  <c r="AW1197"/>
  <c r="BA1489"/>
  <c r="BQ131"/>
  <c r="AR292"/>
  <c r="BU346"/>
  <c r="AY471"/>
  <c r="AU575"/>
  <c r="BC366"/>
  <c r="AV656"/>
  <c r="AR900"/>
  <c r="AT171"/>
  <c r="AX344"/>
  <c r="AW426"/>
  <c r="BP556"/>
  <c r="CA723"/>
  <c r="BR902"/>
  <c r="AR1068"/>
  <c r="AV692"/>
  <c r="BQ928"/>
  <c r="AY1039"/>
  <c r="AY1099"/>
  <c r="AZ1392"/>
  <c r="AR1500"/>
  <c r="BS1291"/>
  <c r="AU1447"/>
  <c r="AT72"/>
  <c r="BA179"/>
  <c r="BS344"/>
  <c r="AS574"/>
  <c r="BB482"/>
  <c r="AU742"/>
  <c r="AX919"/>
  <c r="BB1099"/>
  <c r="AY754"/>
  <c r="BS852"/>
  <c r="AU1012"/>
  <c r="AS1104"/>
  <c r="BZ1266"/>
  <c r="AX1366"/>
  <c r="AT1424"/>
  <c r="BQ1055"/>
  <c r="BC1154"/>
  <c r="BQ1266"/>
  <c r="AW1312"/>
  <c r="BA1364"/>
  <c r="BA1470"/>
  <c r="BA1367"/>
  <c r="AS60"/>
  <c r="BA131"/>
  <c r="AY187"/>
  <c r="AZ292"/>
  <c r="AV396"/>
  <c r="AS347"/>
  <c r="CA575"/>
  <c r="AZ488"/>
  <c r="BQ676"/>
  <c r="AX744"/>
  <c r="AV848"/>
  <c r="AR952"/>
  <c r="AZ156"/>
  <c r="AT272"/>
  <c r="AY302"/>
  <c r="AW531"/>
  <c r="AT440"/>
  <c r="AT584"/>
  <c r="BB803"/>
  <c r="AT1011"/>
  <c r="AS976"/>
  <c r="AV1263"/>
  <c r="AZ1460"/>
  <c r="CA1256"/>
  <c r="AU1459"/>
  <c r="BU198"/>
  <c r="BY366"/>
  <c r="BA591"/>
  <c r="BC682"/>
  <c r="AX871"/>
  <c r="BR1055"/>
  <c r="AX1102"/>
  <c r="AU760"/>
  <c r="AY807"/>
  <c r="BC859"/>
  <c r="AU911"/>
  <c r="BU1114"/>
  <c r="AX1188"/>
  <c r="AT1292"/>
  <c r="AT1372"/>
  <c r="AX1424"/>
  <c r="AU1058"/>
  <c r="BC1160"/>
  <c r="BQ1267"/>
  <c r="BA1366"/>
  <c r="BY1440"/>
  <c r="AT158"/>
  <c r="AW474"/>
  <c r="AY558"/>
  <c r="BR1358"/>
  <c r="BW1378"/>
  <c r="BB98"/>
  <c r="AR410"/>
  <c r="BQ1462"/>
  <c r="CA489"/>
  <c r="BT593"/>
  <c r="AR1057"/>
  <c r="AR113"/>
  <c r="AW449"/>
  <c r="AT677"/>
  <c r="BA1037"/>
  <c r="AW761"/>
  <c r="AT1289"/>
  <c r="BA1309"/>
  <c r="BA308"/>
  <c r="AR960"/>
  <c r="AT1484"/>
  <c r="AR36"/>
  <c r="AT268"/>
  <c r="AW604"/>
  <c r="BV1148"/>
  <c r="BT1232"/>
  <c r="AY1276"/>
  <c r="AR45"/>
  <c r="AW139"/>
  <c r="AV161"/>
  <c r="AX289"/>
  <c r="AW289"/>
  <c r="AS623"/>
  <c r="AV465"/>
  <c r="AV307"/>
  <c r="AY477"/>
  <c r="AV1271"/>
  <c r="AU1171"/>
  <c r="BC1479"/>
  <c r="BZ344"/>
  <c r="BA426"/>
  <c r="AZ556"/>
  <c r="AX734"/>
  <c r="BB844"/>
  <c r="AX1140"/>
  <c r="BS795"/>
  <c r="AY846"/>
  <c r="BC892"/>
  <c r="BC1087"/>
  <c r="AT1180"/>
  <c r="BZ1279"/>
  <c r="BR1331"/>
  <c r="AX1383"/>
  <c r="AT1436"/>
  <c r="CA1088"/>
  <c r="BY1180"/>
  <c r="BQ1228"/>
  <c r="BU1280"/>
  <c r="BY1331"/>
  <c r="AS1384"/>
  <c r="BQ1490"/>
  <c r="AR70"/>
  <c r="BA116"/>
  <c r="BP208"/>
  <c r="BX282"/>
  <c r="BQ342"/>
  <c r="BS467"/>
  <c r="CA566"/>
  <c r="AY670"/>
  <c r="AZ479"/>
  <c r="AT658"/>
  <c r="BT843"/>
  <c r="AR943"/>
  <c r="AU27"/>
  <c r="AZ116"/>
  <c r="AT256"/>
  <c r="AY282"/>
  <c r="AT544"/>
  <c r="BB783"/>
  <c r="AT991"/>
  <c r="BA763"/>
  <c r="AW1124"/>
  <c r="AV1248"/>
  <c r="AR1352"/>
  <c r="AY1120"/>
  <c r="AY1350"/>
  <c r="BC1456"/>
  <c r="BA190"/>
  <c r="BB299"/>
  <c r="AY355"/>
  <c r="AS584"/>
  <c r="BS679"/>
  <c r="AX766"/>
  <c r="BZ972"/>
  <c r="AX1050"/>
  <c r="BB1100"/>
  <c r="AY759"/>
  <c r="BC806"/>
  <c r="AY910"/>
  <c r="BS1014"/>
  <c r="AS1112"/>
  <c r="AT1244"/>
  <c r="AX1291"/>
  <c r="AT1395"/>
  <c r="BB1448"/>
  <c r="AT1500"/>
  <c r="BA1187"/>
  <c r="BU1291"/>
  <c r="BQ1395"/>
  <c r="BU1476"/>
  <c r="AY242"/>
  <c r="BZ830"/>
  <c r="BS830"/>
  <c r="BX306"/>
  <c r="AT1398"/>
  <c r="AY1418"/>
  <c r="BA306"/>
  <c r="BY874"/>
  <c r="AZ1462"/>
  <c r="AS1502"/>
  <c r="AX237"/>
  <c r="BB89"/>
  <c r="AZ385"/>
  <c r="BB805"/>
  <c r="AS1097"/>
  <c r="AR288"/>
  <c r="AX1296"/>
  <c r="AU160"/>
  <c r="BB496"/>
  <c r="BC940"/>
  <c r="AR17"/>
  <c r="BB371"/>
  <c r="AS549"/>
  <c r="BA391"/>
  <c r="AX569"/>
  <c r="BB185"/>
  <c r="AY645"/>
  <c r="AV749"/>
  <c r="AU1073"/>
  <c r="BX1419"/>
  <c r="BQ1169"/>
  <c r="AY361"/>
  <c r="BB915"/>
  <c r="AY1107"/>
  <c r="BB1429"/>
  <c r="AY1335"/>
  <c r="AV393"/>
  <c r="BR865"/>
  <c r="BZ1157"/>
  <c r="BW1001"/>
  <c r="BR1381"/>
  <c r="BS1295"/>
  <c r="CA74"/>
  <c r="BR350"/>
  <c r="BS350"/>
  <c r="BX202"/>
  <c r="AS1042"/>
  <c r="BU74"/>
  <c r="AY662"/>
  <c r="BA746"/>
  <c r="AX173"/>
  <c r="BT553"/>
  <c r="AR1037"/>
  <c r="AW425"/>
  <c r="AX637"/>
  <c r="AU973"/>
  <c r="BB1225"/>
  <c r="AS1289"/>
  <c r="AS120"/>
  <c r="BC244"/>
  <c r="AX1400"/>
  <c r="BA1444"/>
  <c r="AW496"/>
  <c r="AY856"/>
  <c r="AV1380"/>
  <c r="BA57"/>
  <c r="AT149"/>
  <c r="AV205"/>
  <c r="AT329"/>
  <c r="AS329"/>
  <c r="AW505"/>
  <c r="BX101"/>
  <c r="BB253"/>
  <c r="AY411"/>
  <c r="AZ645"/>
  <c r="AR939"/>
  <c r="BA773"/>
  <c r="CA1129"/>
  <c r="AZ1297"/>
  <c r="BR17"/>
  <c r="AY497"/>
  <c r="BC707"/>
  <c r="AX979"/>
  <c r="AS1025"/>
  <c r="AY391"/>
  <c r="AV633"/>
  <c r="AY771"/>
  <c r="BZ1443"/>
  <c r="AZ801"/>
  <c r="AR959"/>
  <c r="BA793"/>
  <c r="AS949"/>
  <c r="AV1169"/>
  <c r="BP1473"/>
  <c r="BU1221"/>
  <c r="BY1369"/>
  <c r="AX169"/>
  <c r="AR737"/>
  <c r="AW1147"/>
  <c r="BC549"/>
  <c r="BR1001"/>
  <c r="CA841"/>
  <c r="BV1221"/>
  <c r="BW1409"/>
  <c r="BY182"/>
  <c r="BU410"/>
  <c r="BZ726"/>
  <c r="AV706"/>
  <c r="BC202"/>
  <c r="BQ978"/>
  <c r="BZ1502"/>
  <c r="AZ34"/>
  <c r="AZ1126"/>
  <c r="AZ1358"/>
  <c r="AT341"/>
  <c r="AV761"/>
  <c r="AZ281"/>
  <c r="AS617"/>
  <c r="BR1161"/>
  <c r="BT1225"/>
  <c r="BC1245"/>
  <c r="BA889"/>
  <c r="AX1413"/>
  <c r="BA1457"/>
  <c r="BW476"/>
  <c r="AZ856"/>
  <c r="AS876"/>
  <c r="BB1380"/>
  <c r="AS1444"/>
  <c r="AW224"/>
  <c r="BB580"/>
  <c r="AS1128"/>
  <c r="AU1192"/>
  <c r="BA99"/>
  <c r="AS205"/>
  <c r="BC225"/>
  <c r="AW225"/>
  <c r="AW579"/>
  <c r="AV99"/>
  <c r="AX245"/>
  <c r="BY393"/>
  <c r="AR781"/>
  <c r="AZ1073"/>
  <c r="AW917"/>
  <c r="AR1297"/>
  <c r="AV1445"/>
  <c r="BQ17"/>
  <c r="AU185"/>
  <c r="AU521"/>
  <c r="BB981"/>
  <c r="AT1211"/>
  <c r="BA1043"/>
  <c r="CA411"/>
  <c r="BP653"/>
  <c r="BR939"/>
  <c r="BC773"/>
  <c r="BS1389"/>
  <c r="BS66"/>
  <c r="BT338"/>
  <c r="BA438"/>
  <c r="BA66"/>
  <c r="AS254"/>
  <c r="BS162"/>
  <c r="BR278"/>
  <c r="BQ354"/>
  <c r="BR926"/>
  <c r="AX1150"/>
  <c r="AT1222"/>
  <c r="BX606"/>
  <c r="AX738"/>
  <c r="BS1422"/>
  <c r="BA738"/>
  <c r="AR1234"/>
  <c r="AX78"/>
  <c r="AV394"/>
  <c r="AX394"/>
  <c r="AV542"/>
  <c r="AY738"/>
  <c r="BB926"/>
  <c r="BW926"/>
  <c r="BB1222"/>
  <c r="AT1454"/>
  <c r="AR1010"/>
  <c r="BA1002"/>
  <c r="AY1046"/>
  <c r="AY646"/>
  <c r="AZ750"/>
  <c r="AW750"/>
  <c r="AV1494"/>
  <c r="AY234"/>
  <c r="BA130"/>
  <c r="BZ458"/>
  <c r="BV866"/>
  <c r="BS866"/>
  <c r="BB1382"/>
  <c r="AZ1346"/>
  <c r="BC1454"/>
  <c r="AR1002"/>
  <c r="AZ338"/>
  <c r="AS78"/>
  <c r="AT354"/>
  <c r="BB774"/>
  <c r="AS690"/>
  <c r="CA1390"/>
  <c r="AZ898"/>
  <c r="BQ1306"/>
  <c r="BA782"/>
  <c r="BU128"/>
  <c r="AY276"/>
  <c r="BB840"/>
  <c r="BB276"/>
  <c r="AY716"/>
  <c r="AZ1200"/>
  <c r="BV1452"/>
  <c r="BS1092"/>
  <c r="AT43"/>
  <c r="AY127"/>
  <c r="AX86"/>
  <c r="BB394"/>
  <c r="AX822"/>
  <c r="AU822"/>
  <c r="BB1338"/>
  <c r="AR1326"/>
  <c r="BY206"/>
  <c r="BY422"/>
  <c r="BS214"/>
  <c r="AU438"/>
  <c r="AV646"/>
  <c r="BB982"/>
  <c r="BW570"/>
  <c r="AV1130"/>
  <c r="AR414"/>
  <c r="AW858"/>
  <c r="AS758"/>
  <c r="BA1382"/>
  <c r="AS148"/>
  <c r="AW296"/>
  <c r="AZ444"/>
  <c r="AX864"/>
  <c r="AW864"/>
  <c r="AW168"/>
  <c r="AV924"/>
  <c r="AY1472"/>
  <c r="BX21"/>
  <c r="AR335"/>
  <c r="BC315"/>
  <c r="AU483"/>
  <c r="BZ461"/>
  <c r="AT681"/>
  <c r="BB837"/>
  <c r="AT977"/>
  <c r="CA797"/>
  <c r="AU937"/>
  <c r="AU1135"/>
  <c r="AX1437"/>
  <c r="BS1301"/>
  <c r="CA1441"/>
  <c r="AR43"/>
  <c r="AW127"/>
  <c r="AU241"/>
  <c r="BB397"/>
  <c r="BQ547"/>
  <c r="BA369"/>
  <c r="AX527"/>
  <c r="AR629"/>
  <c r="BZ705"/>
  <c r="BA861"/>
  <c r="BQ192"/>
  <c r="BZ736"/>
  <c r="BT736"/>
  <c r="AV84"/>
  <c r="BC380"/>
  <c r="AT211"/>
  <c r="AR325"/>
  <c r="BC537"/>
  <c r="BV517"/>
  <c r="AZ609"/>
  <c r="AT755"/>
  <c r="BZ1029"/>
  <c r="AX693"/>
  <c r="AY853"/>
  <c r="AX1343"/>
  <c r="AX1501"/>
  <c r="BC1219"/>
  <c r="AR229"/>
  <c r="BB333"/>
  <c r="AS483"/>
  <c r="AZ461"/>
  <c r="AW725"/>
  <c r="BP977"/>
  <c r="AS937"/>
  <c r="BZ316"/>
  <c r="BA652"/>
  <c r="AX756"/>
  <c r="BB84"/>
  <c r="BV400"/>
  <c r="AZ1052"/>
  <c r="AS1092"/>
  <c r="AU1176"/>
  <c r="BZ1452"/>
  <c r="BR41"/>
  <c r="AY125"/>
  <c r="AR397"/>
  <c r="BC399"/>
  <c r="AU545"/>
  <c r="AS359"/>
  <c r="BB517"/>
  <c r="AX755"/>
  <c r="BB893"/>
  <c r="AT1031"/>
  <c r="AT695"/>
  <c r="BC853"/>
  <c r="AU997"/>
  <c r="BB1343"/>
  <c r="AX1491"/>
  <c r="CA1357"/>
  <c r="BQ13"/>
  <c r="BB81"/>
  <c r="AR221"/>
  <c r="BB325"/>
  <c r="BA313"/>
  <c r="AS481"/>
  <c r="AS369"/>
  <c r="AV621"/>
  <c r="BT901"/>
  <c r="BR705"/>
  <c r="AW861"/>
  <c r="BA997"/>
  <c r="AR1365"/>
  <c r="BA1377"/>
  <c r="BB20"/>
  <c r="BQ68"/>
  <c r="BB80"/>
  <c r="BQ164"/>
  <c r="AY195"/>
  <c r="AR227"/>
  <c r="BT324"/>
  <c r="AZ376"/>
  <c r="AS280"/>
  <c r="AU406"/>
  <c r="BC508"/>
  <c r="BC584"/>
  <c r="AU636"/>
  <c r="AU386"/>
  <c r="AZ492"/>
  <c r="BV619"/>
  <c r="BA703"/>
  <c r="AV778"/>
  <c r="AZ828"/>
  <c r="AR882"/>
  <c r="AV932"/>
  <c r="BP31"/>
  <c r="CA79"/>
  <c r="AY151"/>
  <c r="AR1136"/>
  <c r="AV1200"/>
  <c r="AX1492"/>
  <c r="AW1200"/>
  <c r="AX61"/>
  <c r="AV165"/>
  <c r="AU273"/>
  <c r="BA241"/>
  <c r="AY565"/>
  <c r="BA399"/>
  <c r="AR661"/>
  <c r="AT921"/>
  <c r="BV1301"/>
  <c r="BV1451"/>
  <c r="AY1185"/>
  <c r="AY1469"/>
  <c r="BT167"/>
  <c r="BA249"/>
  <c r="BA429"/>
  <c r="AV409"/>
  <c r="AX567"/>
  <c r="AV779"/>
  <c r="AW745"/>
  <c r="BA881"/>
  <c r="AV1385"/>
  <c r="AW1049"/>
  <c r="AS1249"/>
  <c r="BA1387"/>
  <c r="AX22"/>
  <c r="AW52"/>
  <c r="BA68"/>
  <c r="BY164"/>
  <c r="AU196"/>
  <c r="AZ227"/>
  <c r="AU227"/>
  <c r="AV302"/>
  <c r="BS236"/>
  <c r="BU304"/>
  <c r="AS334"/>
  <c r="BC406"/>
  <c r="AU610"/>
  <c r="AV423"/>
  <c r="BR523"/>
  <c r="AZ620"/>
  <c r="AX536"/>
  <c r="AT640"/>
  <c r="AW704"/>
  <c r="BP783"/>
  <c r="AZ882"/>
  <c r="AR934"/>
  <c r="AV32"/>
  <c r="AU82"/>
  <c r="BC152"/>
  <c r="BA208"/>
  <c r="AT239"/>
  <c r="AS598"/>
  <c r="BV683"/>
  <c r="AU694"/>
  <c r="AX870"/>
  <c r="AT974"/>
  <c r="AR1102"/>
  <c r="BA759"/>
  <c r="AW859"/>
  <c r="AS963"/>
  <c r="AW1014"/>
  <c r="AR1188"/>
  <c r="BX1291"/>
  <c r="AZ1371"/>
  <c r="BT1500"/>
  <c r="AU1112"/>
  <c r="AU1244"/>
  <c r="AY1291"/>
  <c r="AY1476"/>
  <c r="BA32"/>
  <c r="AR92"/>
  <c r="AX259"/>
  <c r="BC284"/>
  <c r="BA514"/>
  <c r="AW618"/>
  <c r="AX535"/>
  <c r="BB554"/>
  <c r="AY1089"/>
  <c r="BQ1293"/>
  <c r="AW88"/>
  <c r="AV247"/>
  <c r="AW271"/>
  <c r="AV415"/>
  <c r="AW700"/>
  <c r="AR775"/>
  <c r="AZ872"/>
  <c r="BS68"/>
  <c r="BA195"/>
  <c r="BB300"/>
  <c r="BQ586"/>
  <c r="BB492"/>
  <c r="AU680"/>
  <c r="AX852"/>
  <c r="AV1144"/>
  <c r="BB216"/>
  <c r="BR396"/>
  <c r="CA346"/>
  <c r="BQ472"/>
  <c r="BY575"/>
  <c r="BY367"/>
  <c r="AX488"/>
  <c r="CA675"/>
  <c r="BZ951"/>
  <c r="BP1039"/>
  <c r="AV1095"/>
  <c r="BR743"/>
  <c r="AW796"/>
  <c r="AS900"/>
  <c r="AW951"/>
  <c r="AU1095"/>
  <c r="BP1282"/>
  <c r="BT1412"/>
  <c r="AV1438"/>
  <c r="AZ1490"/>
  <c r="AY1183"/>
  <c r="BS1287"/>
  <c r="BW1339"/>
  <c r="BC1386"/>
  <c r="AU1438"/>
  <c r="BB47"/>
  <c r="AX134"/>
  <c r="BB180"/>
  <c r="AT364"/>
  <c r="BC319"/>
  <c r="BA544"/>
  <c r="AW648"/>
  <c r="AX595"/>
  <c r="BB610"/>
  <c r="AR1501"/>
  <c r="BA50"/>
  <c r="BB104"/>
  <c r="AS163"/>
  <c r="AV272"/>
  <c r="BY302"/>
  <c r="BW531"/>
  <c r="AU635"/>
  <c r="AZ668"/>
  <c r="AS679"/>
  <c r="AZ752"/>
  <c r="BP955"/>
  <c r="BV40"/>
  <c r="BU236"/>
  <c r="AY312"/>
  <c r="AW536"/>
  <c r="AT450"/>
  <c r="BB808"/>
  <c r="AT1016"/>
  <c r="BA776"/>
  <c r="AY1159"/>
  <c r="BU966"/>
  <c r="AV1246"/>
  <c r="BT1456"/>
  <c r="BC1122"/>
  <c r="AY1403"/>
  <c r="AR27"/>
  <c r="AU136"/>
  <c r="BA235"/>
  <c r="BA482"/>
  <c r="AS387"/>
  <c r="BB675"/>
  <c r="BC744"/>
  <c r="AX1078"/>
  <c r="BT714"/>
  <c r="AY783"/>
  <c r="BC835"/>
  <c r="AU887"/>
  <c r="BC986"/>
  <c r="BB1216"/>
  <c r="AX1320"/>
  <c r="BZ1476"/>
  <c r="AY1162"/>
  <c r="BU1267"/>
  <c r="BA1394"/>
  <c r="BA1499"/>
  <c r="AV1387"/>
  <c r="AS1257"/>
  <c r="AX20"/>
  <c r="AW135"/>
  <c r="AU195"/>
  <c r="BS230"/>
  <c r="BU356"/>
  <c r="CA480"/>
  <c r="BW584"/>
  <c r="AR442"/>
  <c r="BZ586"/>
  <c r="BQ732"/>
  <c r="AZ804"/>
  <c r="AV908"/>
  <c r="AY94"/>
  <c r="BB179"/>
  <c r="AT363"/>
  <c r="AS440"/>
  <c r="AW647"/>
  <c r="AV592"/>
  <c r="BB919"/>
  <c r="AT711"/>
  <c r="BA828"/>
  <c r="AW932"/>
  <c r="AS1058"/>
  <c r="BP1423"/>
  <c r="AU1208"/>
  <c r="BC1311"/>
  <c r="AY22"/>
  <c r="AT240"/>
  <c r="AS263"/>
  <c r="AV703"/>
  <c r="BB827"/>
  <c r="BZ1028"/>
  <c r="AX1132"/>
  <c r="BC808"/>
  <c r="AU862"/>
  <c r="CA964"/>
  <c r="AW1018"/>
  <c r="AT1247"/>
  <c r="BB1350"/>
  <c r="AT1403"/>
  <c r="AX1450"/>
  <c r="BB1500"/>
  <c r="AU1114"/>
  <c r="BA1244"/>
  <c r="AW1348"/>
  <c r="BZ182"/>
  <c r="BA494"/>
  <c r="BB1042"/>
  <c r="AU622"/>
  <c r="AX1378"/>
  <c r="BU286"/>
  <c r="BP874"/>
  <c r="AV1230"/>
  <c r="BS133"/>
  <c r="AY281"/>
  <c r="AZ845"/>
  <c r="BP385"/>
  <c r="BR805"/>
  <c r="BC785"/>
  <c r="AZ1309"/>
  <c r="AW1013"/>
  <c r="BA1057"/>
  <c r="AS36"/>
  <c r="BA244"/>
  <c r="AY624"/>
  <c r="AS772"/>
  <c r="BB1276"/>
  <c r="BU352"/>
  <c r="AZ580"/>
  <c r="AY960"/>
  <c r="AV1484"/>
  <c r="AX99"/>
  <c r="AW183"/>
  <c r="BV373"/>
  <c r="AW401"/>
  <c r="AR401"/>
  <c r="AY55"/>
  <c r="AT203"/>
  <c r="AV712"/>
  <c r="AS934"/>
  <c r="AV1216"/>
  <c r="AV1331"/>
  <c r="AV1487"/>
  <c r="BC1174"/>
  <c r="BS1376"/>
  <c r="AY1488"/>
  <c r="AY92"/>
  <c r="BB178"/>
  <c r="AT358"/>
  <c r="BT586"/>
  <c r="AY723"/>
  <c r="BB900"/>
  <c r="AX1004"/>
  <c r="BB1067"/>
  <c r="BP692"/>
  <c r="BC767"/>
  <c r="AY871"/>
  <c r="AU975"/>
  <c r="AU1039"/>
  <c r="BA1142"/>
  <c r="BZ1308"/>
  <c r="AT1356"/>
  <c r="AX1412"/>
  <c r="AU1040"/>
  <c r="BA1206"/>
  <c r="BU1310"/>
  <c r="BA1356"/>
  <c r="BA1467"/>
  <c r="AZ1189"/>
  <c r="AR1489"/>
  <c r="BU42"/>
  <c r="AX156"/>
  <c r="AR263"/>
  <c r="BU294"/>
  <c r="AY423"/>
  <c r="AU523"/>
  <c r="AR431"/>
  <c r="AX551"/>
  <c r="BB566"/>
  <c r="AS722"/>
  <c r="AZ795"/>
  <c r="AV899"/>
  <c r="AR96"/>
  <c r="BR343"/>
  <c r="BU627"/>
  <c r="AY722"/>
  <c r="BB899"/>
  <c r="AV1067"/>
  <c r="AT691"/>
  <c r="AW927"/>
  <c r="AS1038"/>
  <c r="BP1412"/>
  <c r="BS1203"/>
  <c r="CA1302"/>
  <c r="AU151"/>
  <c r="AX236"/>
  <c r="AW595"/>
  <c r="AY691"/>
  <c r="AT775"/>
  <c r="BB872"/>
  <c r="BZ1055"/>
  <c r="BR1103"/>
  <c r="BC760"/>
  <c r="BW860"/>
  <c r="BC911"/>
  <c r="BQ1016"/>
  <c r="BR1195"/>
  <c r="AX1246"/>
  <c r="BB1292"/>
  <c r="AX1396"/>
  <c r="AT1455"/>
  <c r="BU1119"/>
  <c r="AW1246"/>
  <c r="AS1350"/>
  <c r="BZ222"/>
  <c r="AY286"/>
  <c r="BR874"/>
  <c r="BW854"/>
  <c r="AV370"/>
  <c r="BB1190"/>
  <c r="BS182"/>
  <c r="BA390"/>
  <c r="AR958"/>
  <c r="AV1274"/>
  <c r="BA1294"/>
  <c r="AX113"/>
  <c r="AY321"/>
  <c r="BB489"/>
  <c r="AZ889"/>
  <c r="BA113"/>
  <c r="AS281"/>
  <c r="AV449"/>
  <c r="AT845"/>
  <c r="AZ1349"/>
  <c r="BC1077"/>
  <c r="BA1141"/>
  <c r="AY184"/>
  <c r="AY412"/>
  <c r="BT1024"/>
  <c r="AW1044"/>
  <c r="CA36"/>
  <c r="BQ624"/>
  <c r="BR748"/>
  <c r="AY748"/>
  <c r="AV1276"/>
  <c r="BR101"/>
  <c r="AS185"/>
  <c r="BR381"/>
  <c r="AS411"/>
  <c r="AZ401"/>
  <c r="BV205"/>
  <c r="BS665"/>
  <c r="AZ605"/>
  <c r="AV1063"/>
  <c r="AS905"/>
  <c r="AZ1277"/>
  <c r="BA1325"/>
  <c r="BB141"/>
  <c r="AZ653"/>
  <c r="AX939"/>
  <c r="BC1137"/>
  <c r="AU1359"/>
  <c r="AU287"/>
  <c r="AX687"/>
  <c r="BB877"/>
  <c r="BW1033"/>
  <c r="BB1399"/>
  <c r="BC1305"/>
  <c r="AZ98"/>
  <c r="CA390"/>
  <c r="AT810"/>
  <c r="AV266"/>
  <c r="BY1082"/>
  <c r="AX1358"/>
  <c r="BT390"/>
  <c r="AR830"/>
  <c r="BP1442"/>
  <c r="BZ197"/>
  <c r="BS509"/>
  <c r="BP617"/>
  <c r="AR365"/>
  <c r="BA365"/>
  <c r="BC761"/>
  <c r="AZ1289"/>
  <c r="AU1329"/>
  <c r="BZ1477"/>
  <c r="AU580"/>
  <c r="AS708"/>
  <c r="AT1212"/>
  <c r="AW1252"/>
  <c r="BS268"/>
  <c r="AT476"/>
  <c r="AX876"/>
  <c r="BC876"/>
  <c r="AS75"/>
  <c r="BV337"/>
  <c r="BU337"/>
  <c r="BA519"/>
  <c r="AS665"/>
  <c r="AT663"/>
  <c r="AU233"/>
  <c r="BZ421"/>
  <c r="BT665"/>
  <c r="AR793"/>
  <c r="AZ1085"/>
  <c r="AS791"/>
  <c r="AW939"/>
  <c r="AY1149"/>
  <c r="AV1463"/>
  <c r="AW1359"/>
  <c r="BB25"/>
  <c r="BC539"/>
  <c r="AY727"/>
  <c r="AT999"/>
  <c r="AX1213"/>
  <c r="AY435"/>
  <c r="AX941"/>
  <c r="AU791"/>
  <c r="AX1463"/>
  <c r="BB465"/>
  <c r="BA689"/>
  <c r="AR813"/>
  <c r="AZ1109"/>
  <c r="AW959"/>
  <c r="BP1335"/>
  <c r="AV1483"/>
  <c r="BA1231"/>
  <c r="AS1381"/>
  <c r="BZ205"/>
  <c r="BS663"/>
  <c r="BR757"/>
  <c r="AY897"/>
  <c r="AT1277"/>
  <c r="BC1169"/>
  <c r="AY1473"/>
  <c r="BT707"/>
  <c r="BB1023"/>
  <c r="AY865"/>
  <c r="AX1389"/>
  <c r="BC1277"/>
  <c r="AU74"/>
  <c r="BB978"/>
  <c r="CA998"/>
  <c r="AY1062"/>
  <c r="AR54"/>
  <c r="AR746"/>
  <c r="BA1146"/>
  <c r="BV365"/>
  <c r="BY385"/>
  <c r="AZ785"/>
  <c r="AV721"/>
  <c r="BB701"/>
  <c r="BQ929"/>
  <c r="BZ1433"/>
  <c r="AS1497"/>
  <c r="AZ1108"/>
  <c r="BX100"/>
  <c r="AX372"/>
  <c r="AX1084"/>
  <c r="AV1168"/>
  <c r="AZ37"/>
  <c r="AS109"/>
  <c r="AW213"/>
  <c r="BU437"/>
  <c r="BA581"/>
  <c r="BB645"/>
  <c r="AT269"/>
  <c r="BC413"/>
  <c r="AX413"/>
  <c r="AR663"/>
  <c r="AV791"/>
  <c r="AZ939"/>
  <c r="AW781"/>
  <c r="AU1147"/>
  <c r="AV1305"/>
  <c r="AS1361"/>
  <c r="CA203"/>
  <c r="AY559"/>
  <c r="BC729"/>
  <c r="AX1001"/>
  <c r="BZ1221"/>
  <c r="AS1083"/>
  <c r="AU1421"/>
  <c r="AU687"/>
  <c r="AY793"/>
  <c r="AT1169"/>
  <c r="BB1465"/>
  <c r="BU1157"/>
  <c r="AT142"/>
  <c r="AZ354"/>
  <c r="BT122"/>
  <c r="BZ102"/>
  <c r="AX110"/>
  <c r="AV278"/>
  <c r="AW354"/>
  <c r="BV142"/>
  <c r="AX290"/>
  <c r="BQ614"/>
  <c r="AZ550"/>
  <c r="BB822"/>
  <c r="AT1054"/>
  <c r="BA1074"/>
  <c r="AU666"/>
  <c r="AS774"/>
  <c r="AZ1286"/>
  <c r="BW1430"/>
  <c r="BP606"/>
  <c r="AZ962"/>
  <c r="AR1486"/>
  <c r="AU270"/>
  <c r="AR214"/>
  <c r="BC234"/>
  <c r="BA614"/>
  <c r="AR570"/>
  <c r="BB698"/>
  <c r="AR698"/>
  <c r="AT1242"/>
  <c r="BR570"/>
  <c r="BY1046"/>
  <c r="AU1074"/>
  <c r="AY354"/>
  <c r="AS782"/>
  <c r="AZ1298"/>
  <c r="AX234"/>
  <c r="BA530"/>
  <c r="AS318"/>
  <c r="BR898"/>
  <c r="AW886"/>
  <c r="AU1262"/>
  <c r="BT1054"/>
  <c r="AX170"/>
  <c r="BA466"/>
  <c r="AR186"/>
  <c r="AU478"/>
  <c r="BZ1026"/>
  <c r="AU802"/>
  <c r="BB1318"/>
  <c r="AU1202"/>
  <c r="BA990"/>
  <c r="AW1318"/>
  <c r="AS842"/>
  <c r="BQ316"/>
  <c r="AV464"/>
  <c r="AT884"/>
  <c r="AS884"/>
  <c r="AT108"/>
  <c r="BT528"/>
  <c r="AR948"/>
  <c r="AU1492"/>
  <c r="AV23"/>
  <c r="AT97"/>
  <c r="BU122"/>
  <c r="AX446"/>
  <c r="AT858"/>
  <c r="BC842"/>
  <c r="BP866"/>
  <c r="AU1474"/>
  <c r="AZ1026"/>
  <c r="AT150"/>
  <c r="AW458"/>
  <c r="AX162"/>
  <c r="BC458"/>
  <c r="BB522"/>
  <c r="AU1010"/>
  <c r="BC626"/>
  <c r="AV718"/>
  <c r="BY906"/>
  <c r="BY1178"/>
  <c r="AS1410"/>
  <c r="BU1286"/>
  <c r="AZ24"/>
  <c r="AZ108"/>
  <c r="BA316"/>
  <c r="AR484"/>
  <c r="AX1116"/>
  <c r="AT148"/>
  <c r="AU632"/>
  <c r="AZ696"/>
  <c r="BS1284"/>
  <c r="BQ1220"/>
  <c r="BR61"/>
  <c r="AY145"/>
  <c r="AY265"/>
  <c r="BC419"/>
  <c r="BQ399"/>
  <c r="BZ557"/>
  <c r="CA733"/>
  <c r="BR849"/>
  <c r="BZ1115"/>
  <c r="BS809"/>
  <c r="AY1017"/>
  <c r="BC1237"/>
  <c r="AT23"/>
  <c r="AX157"/>
  <c r="AX335"/>
  <c r="AW325"/>
  <c r="BA483"/>
  <c r="AS629"/>
  <c r="AV463"/>
  <c r="AV839"/>
  <c r="AZ977"/>
  <c r="AW799"/>
  <c r="BA64"/>
  <c r="AX336"/>
  <c r="AW672"/>
  <c r="AS780"/>
  <c r="CA232"/>
  <c r="BR420"/>
  <c r="AX221"/>
  <c r="AV333"/>
  <c r="AU315"/>
  <c r="AY481"/>
  <c r="BC611"/>
  <c r="AT671"/>
  <c r="BC715"/>
  <c r="AX967"/>
  <c r="BC1125"/>
  <c r="AT1283"/>
  <c r="BB1427"/>
  <c r="AS1165"/>
  <c r="BC1301"/>
  <c r="BC1451"/>
  <c r="AR61"/>
  <c r="AV157"/>
  <c r="AU265"/>
  <c r="BA231"/>
  <c r="AS565"/>
  <c r="AX557"/>
  <c r="AR651"/>
  <c r="AZ913"/>
  <c r="AR1051"/>
  <c r="BB733"/>
  <c r="BS1017"/>
  <c r="AW464"/>
  <c r="AV672"/>
  <c r="AW1008"/>
  <c r="BS528"/>
  <c r="BP1092"/>
  <c r="BA1136"/>
  <c r="AX43"/>
  <c r="BC127"/>
  <c r="AU249"/>
  <c r="AV399"/>
  <c r="AU417"/>
  <c r="AY547"/>
  <c r="BA377"/>
  <c r="AR631"/>
  <c r="BR903"/>
  <c r="AX1041"/>
  <c r="BS863"/>
  <c r="AY1005"/>
  <c r="BB1217"/>
  <c r="AT1357"/>
  <c r="BB1501"/>
  <c r="AU1367"/>
  <c r="BB21"/>
  <c r="AV229"/>
  <c r="AT335"/>
  <c r="AS325"/>
  <c r="AW483"/>
  <c r="BA379"/>
  <c r="AV681"/>
  <c r="AR839"/>
  <c r="AV977"/>
  <c r="AW937"/>
  <c r="BT1293"/>
  <c r="BP1441"/>
  <c r="BY1173"/>
  <c r="AS1469"/>
  <c r="BA22"/>
  <c r="AR82"/>
  <c r="AW114"/>
  <c r="AV116"/>
  <c r="AY220"/>
  <c r="AV279"/>
  <c r="BP383"/>
  <c r="AY238"/>
  <c r="AS311"/>
  <c r="AU431"/>
  <c r="AU591"/>
  <c r="CA388"/>
  <c r="AR500"/>
  <c r="AR628"/>
  <c r="AS711"/>
  <c r="BB714"/>
  <c r="AR836"/>
  <c r="AV887"/>
  <c r="BC20"/>
  <c r="AU155"/>
  <c r="AV1156"/>
  <c r="CA1260"/>
  <c r="AU1136"/>
  <c r="AS1260"/>
  <c r="AX177"/>
  <c r="AV285"/>
  <c r="AW261"/>
  <c r="AY433"/>
  <c r="BC567"/>
  <c r="AT417"/>
  <c r="AZ671"/>
  <c r="AT789"/>
  <c r="AX923"/>
  <c r="BB1061"/>
  <c r="AU753"/>
  <c r="AX1173"/>
  <c r="BB1303"/>
  <c r="BB1461"/>
  <c r="BC1189"/>
  <c r="CA1471"/>
  <c r="BT73"/>
  <c r="BV117"/>
  <c r="BA181"/>
  <c r="AX357"/>
  <c r="BA503"/>
  <c r="AS649"/>
  <c r="AV483"/>
  <c r="AW681"/>
  <c r="AZ789"/>
  <c r="AR933"/>
  <c r="BY753"/>
  <c r="AS893"/>
  <c r="AV1175"/>
  <c r="AV1461"/>
  <c r="BA1185"/>
  <c r="AS1323"/>
  <c r="BQ28"/>
  <c r="AV67"/>
  <c r="AS115"/>
  <c r="BB123"/>
  <c r="AZ256"/>
  <c r="AV332"/>
  <c r="AZ383"/>
  <c r="AS283"/>
  <c r="AU408"/>
  <c r="BC511"/>
  <c r="BW615"/>
  <c r="AZ424"/>
  <c r="AR472"/>
  <c r="AV630"/>
  <c r="AT546"/>
  <c r="BB648"/>
  <c r="BR720"/>
  <c r="BT784"/>
  <c r="AZ836"/>
  <c r="AR888"/>
  <c r="AZ991"/>
  <c r="BP164"/>
  <c r="AX195"/>
  <c r="AW262"/>
  <c r="BB368"/>
  <c r="AY324"/>
  <c r="AS658"/>
  <c r="AT467"/>
  <c r="AT630"/>
  <c r="AX700"/>
  <c r="AX930"/>
  <c r="AV1028"/>
  <c r="AZ1079"/>
  <c r="BX720"/>
  <c r="BY784"/>
  <c r="BU888"/>
  <c r="BA935"/>
  <c r="BA1068"/>
  <c r="AR1223"/>
  <c r="AV1270"/>
  <c r="AR1374"/>
  <c r="AZ1431"/>
  <c r="AY1068"/>
  <c r="BC1218"/>
  <c r="AU1270"/>
  <c r="CA1372"/>
  <c r="BW1431"/>
  <c r="BW42"/>
  <c r="AZ95"/>
  <c r="AR163"/>
  <c r="AT263"/>
  <c r="BB342"/>
  <c r="BA423"/>
  <c r="AW523"/>
  <c r="AS627"/>
  <c r="BZ551"/>
  <c r="AR571"/>
  <c r="BC1115"/>
  <c r="BA1303"/>
  <c r="BR79"/>
  <c r="BT114"/>
  <c r="AY219"/>
  <c r="AR255"/>
  <c r="AZ324"/>
  <c r="AY406"/>
  <c r="AU510"/>
  <c r="BC608"/>
  <c r="AZ516"/>
  <c r="BQ704"/>
  <c r="AZ778"/>
  <c r="AV882"/>
  <c r="AY80"/>
  <c r="AS208"/>
  <c r="AS386"/>
  <c r="AW596"/>
  <c r="BW692"/>
  <c r="BB868"/>
  <c r="AR1154"/>
  <c r="CA228"/>
  <c r="BQ356"/>
  <c r="BY480"/>
  <c r="BU584"/>
  <c r="BZ440"/>
  <c r="AT571"/>
  <c r="BC731"/>
  <c r="BR908"/>
  <c r="BZ1011"/>
  <c r="BP1070"/>
  <c r="AX699"/>
  <c r="AS775"/>
  <c r="AW826"/>
  <c r="BA872"/>
  <c r="BA952"/>
  <c r="AS1006"/>
  <c r="BA1098"/>
  <c r="BP1236"/>
  <c r="BT1287"/>
  <c r="BX1339"/>
  <c r="BP1391"/>
  <c r="BX1439"/>
  <c r="AR1496"/>
  <c r="BC1184"/>
  <c r="AU1238"/>
  <c r="BC1340"/>
  <c r="AU1392"/>
  <c r="AY1439"/>
  <c r="BC1495"/>
  <c r="AU104"/>
  <c r="AX190"/>
  <c r="BZ367"/>
  <c r="BW323"/>
  <c r="BY448"/>
  <c r="AW552"/>
  <c r="AS656"/>
  <c r="AT462"/>
  <c r="BB607"/>
  <c r="AR627"/>
  <c r="AV1219"/>
  <c r="BA1017"/>
  <c r="BT39"/>
  <c r="BR90"/>
  <c r="BA166"/>
  <c r="BQ230"/>
  <c r="BX355"/>
  <c r="AW311"/>
  <c r="AU535"/>
  <c r="BC638"/>
  <c r="AR448"/>
  <c r="AZ595"/>
  <c r="AZ807"/>
  <c r="BP1015"/>
  <c r="AY104"/>
  <c r="BR368"/>
  <c r="AW656"/>
  <c r="AV608"/>
  <c r="AR699"/>
  <c r="BB928"/>
  <c r="AV1079"/>
  <c r="AR720"/>
  <c r="AW935"/>
  <c r="AZ1218"/>
  <c r="AS879"/>
  <c r="BT1302"/>
  <c r="BU1035"/>
  <c r="CA1203"/>
  <c r="BW1307"/>
  <c r="BS1411"/>
  <c r="BA12"/>
  <c r="BU208"/>
  <c r="AX314"/>
  <c r="BY596"/>
  <c r="CA692"/>
  <c r="BZ775"/>
  <c r="AX879"/>
  <c r="AT1056"/>
  <c r="AX1103"/>
  <c r="BB1159"/>
  <c r="AU762"/>
  <c r="CA860"/>
  <c r="AU912"/>
  <c r="AW1120"/>
  <c r="AX1195"/>
  <c r="AT1299"/>
  <c r="BZ1396"/>
  <c r="AX1455"/>
  <c r="AS1015"/>
  <c r="BC1114"/>
  <c r="AS1246"/>
  <c r="AW1292"/>
  <c r="BQ1396"/>
  <c r="BY1450"/>
  <c r="BC1091"/>
  <c r="AR1407"/>
  <c r="BR28"/>
  <c r="BU71"/>
  <c r="CA198"/>
  <c r="AY235"/>
  <c r="CA367"/>
  <c r="AY488"/>
  <c r="AU592"/>
  <c r="BC396"/>
  <c r="AR502"/>
  <c r="AZ678"/>
  <c r="AW683"/>
  <c r="AR762"/>
  <c r="AZ860"/>
  <c r="AT59"/>
  <c r="CA263"/>
  <c r="BS331"/>
  <c r="BZ467"/>
  <c r="AV635"/>
  <c r="AX827"/>
  <c r="AZ1028"/>
  <c r="AS936"/>
  <c r="AW1070"/>
  <c r="AZ1426"/>
  <c r="BC1216"/>
  <c r="BS1424"/>
  <c r="CA27"/>
  <c r="AX256"/>
  <c r="BC282"/>
  <c r="AX424"/>
  <c r="AZ719"/>
  <c r="AT935"/>
  <c r="AT1035"/>
  <c r="BZ1134"/>
  <c r="AX731"/>
  <c r="CA843"/>
  <c r="BS891"/>
  <c r="AY943"/>
  <c r="BC994"/>
  <c r="BZ1224"/>
  <c r="AT1272"/>
  <c r="BR1432"/>
  <c r="AX1479"/>
  <c r="BQ1172"/>
  <c r="AW1223"/>
  <c r="BA1270"/>
  <c r="AS1327"/>
  <c r="BW118"/>
  <c r="BQ538"/>
  <c r="BB622"/>
  <c r="AT1082"/>
  <c r="BA74"/>
  <c r="BQ770"/>
  <c r="BQ350"/>
  <c r="AZ914"/>
  <c r="AY153"/>
  <c r="BC301"/>
  <c r="AT489"/>
  <c r="AR889"/>
  <c r="AS113"/>
  <c r="BA237"/>
  <c r="AX825"/>
  <c r="BP1349"/>
  <c r="BS1393"/>
  <c r="AY1057"/>
  <c r="AW1121"/>
  <c r="AV56"/>
  <c r="BC644"/>
  <c r="BU792"/>
  <c r="BR1316"/>
  <c r="AW1360"/>
  <c r="AS184"/>
  <c r="AS412"/>
  <c r="AX980"/>
  <c r="AU1064"/>
  <c r="AR25"/>
  <c r="BB101"/>
  <c r="AR267"/>
  <c r="BB381"/>
  <c r="AW485"/>
  <c r="AU75"/>
  <c r="BW337"/>
  <c r="AW946"/>
  <c r="BX1438"/>
  <c r="BU1095"/>
  <c r="CA1228"/>
  <c r="BC1384"/>
  <c r="BC104"/>
  <c r="BV368"/>
  <c r="BA656"/>
  <c r="BS732"/>
  <c r="BB804"/>
  <c r="AX908"/>
  <c r="BR1070"/>
  <c r="BZ699"/>
  <c r="AY826"/>
  <c r="CA952"/>
  <c r="BS1006"/>
  <c r="AU1099"/>
  <c r="BR1236"/>
  <c r="BV1287"/>
  <c r="BZ1339"/>
  <c r="BR1391"/>
  <c r="BZ1439"/>
  <c r="BS1100"/>
  <c r="AW1184"/>
  <c r="BA1236"/>
  <c r="BA1391"/>
  <c r="BA1496"/>
  <c r="AS1229"/>
  <c r="AW62"/>
  <c r="CA188"/>
  <c r="AV219"/>
  <c r="AR299"/>
  <c r="AW348"/>
  <c r="BS583"/>
  <c r="AR491"/>
  <c r="AX667"/>
  <c r="AW678"/>
  <c r="AR752"/>
  <c r="AV954"/>
  <c r="AT39"/>
  <c r="BY228"/>
  <c r="AU311"/>
  <c r="AS535"/>
  <c r="BB447"/>
  <c r="BV807"/>
  <c r="AV1122"/>
  <c r="BU983"/>
  <c r="AS1154"/>
  <c r="AZ1264"/>
  <c r="AR1468"/>
  <c r="AU1263"/>
  <c r="AU1470"/>
  <c r="BC90"/>
  <c r="BV323"/>
  <c r="AW404"/>
  <c r="BA607"/>
  <c r="AX515"/>
  <c r="BB778"/>
  <c r="AX882"/>
  <c r="AT1058"/>
  <c r="BZ1160"/>
  <c r="AU763"/>
  <c r="CA862"/>
  <c r="AU919"/>
  <c r="AY966"/>
  <c r="AY1123"/>
  <c r="AT1224"/>
  <c r="BZ1327"/>
  <c r="AT1375"/>
  <c r="BB1432"/>
  <c r="BA1075"/>
  <c r="AV1329"/>
  <c r="AY36"/>
  <c r="AU644"/>
  <c r="AW1316"/>
  <c r="AY328"/>
  <c r="AX940"/>
  <c r="AZ1464"/>
  <c r="BB85"/>
  <c r="AY393"/>
  <c r="BA623"/>
  <c r="AR475"/>
  <c r="AZ539"/>
  <c r="AZ309"/>
  <c r="BZ495"/>
  <c r="BY707"/>
  <c r="AR831"/>
  <c r="AV979"/>
  <c r="AS821"/>
  <c r="AW969"/>
  <c r="AZ1193"/>
  <c r="BA1023"/>
  <c r="BA1241"/>
  <c r="BA353"/>
  <c r="BR1065"/>
  <c r="BC905"/>
  <c r="AX1285"/>
  <c r="AU1191"/>
  <c r="BW569"/>
  <c r="CA737"/>
  <c r="BV1009"/>
  <c r="AU857"/>
  <c r="BB1231"/>
  <c r="BA1109"/>
  <c r="AY1443"/>
  <c r="BA222"/>
  <c r="AX998"/>
  <c r="AY518"/>
  <c r="BR1334"/>
  <c r="BW1358"/>
  <c r="AZ326"/>
  <c r="AV770"/>
  <c r="BU1210"/>
  <c r="BR385"/>
  <c r="BV405"/>
  <c r="AV805"/>
  <c r="AV69"/>
  <c r="AZ321"/>
  <c r="AS657"/>
  <c r="AT741"/>
  <c r="AV1265"/>
  <c r="BC1289"/>
  <c r="BA929"/>
  <c r="AX1457"/>
  <c r="AZ204"/>
  <c r="BC540"/>
  <c r="BP1108"/>
  <c r="BZ1168"/>
  <c r="AS1232"/>
  <c r="BB76"/>
  <c r="BZ436"/>
  <c r="AT624"/>
  <c r="BU1148"/>
  <c r="AY1168"/>
  <c r="BU101"/>
  <c r="BA205"/>
  <c r="AU243"/>
  <c r="BA435"/>
  <c r="BA653"/>
  <c r="AR505"/>
  <c r="BA17"/>
  <c r="AZ381"/>
  <c r="BC559"/>
  <c r="AT603"/>
  <c r="AS737"/>
  <c r="AV857"/>
  <c r="AZ1001"/>
  <c r="AR1157"/>
  <c r="AW855"/>
  <c r="BT1379"/>
  <c r="AS1073"/>
  <c r="AR99"/>
  <c r="AT497"/>
  <c r="AT831"/>
  <c r="CA1241"/>
  <c r="BV243"/>
  <c r="BA381"/>
  <c r="AT1073"/>
  <c r="BV1295"/>
  <c r="AU1193"/>
  <c r="BC1485"/>
  <c r="AX673"/>
  <c r="AZ1025"/>
  <c r="AT707"/>
  <c r="AW875"/>
  <c r="BP1251"/>
  <c r="AV1399"/>
  <c r="AS1297"/>
  <c r="AW1445"/>
  <c r="AU297"/>
  <c r="AR541"/>
  <c r="BB885"/>
  <c r="AT727"/>
  <c r="BZ1401"/>
  <c r="AY1305"/>
  <c r="AZ373"/>
  <c r="AT581"/>
  <c r="BB855"/>
  <c r="BZ1369"/>
  <c r="BC34"/>
  <c r="AT306"/>
  <c r="AV578"/>
  <c r="BC938"/>
  <c r="AZ978"/>
  <c r="AT1294"/>
  <c r="AY1314"/>
  <c r="AW706"/>
  <c r="AS1106"/>
  <c r="BC1146"/>
  <c r="AY217"/>
  <c r="BQ173"/>
  <c r="CA365"/>
  <c r="AX553"/>
  <c r="AX929"/>
  <c r="AU929"/>
  <c r="AY1477"/>
  <c r="AS1245"/>
  <c r="AX100"/>
  <c r="AV372"/>
  <c r="AT644"/>
  <c r="AV1084"/>
  <c r="AT1168"/>
  <c r="CA76"/>
  <c r="BR352"/>
  <c r="BC392"/>
  <c r="CA832"/>
  <c r="AZ1360"/>
  <c r="BC1400"/>
  <c r="AS57"/>
  <c r="BB139"/>
  <c r="AZ203"/>
  <c r="AW327"/>
  <c r="BQ653"/>
  <c r="AV497"/>
  <c r="AX17"/>
  <c r="BT373"/>
  <c r="AY549"/>
  <c r="AW729"/>
  <c r="AZ855"/>
  <c r="AR1001"/>
  <c r="AV1149"/>
  <c r="BA841"/>
  <c r="AS999"/>
  <c r="AV1221"/>
  <c r="AW1083"/>
  <c r="AS1277"/>
  <c r="AW1421"/>
  <c r="AV101"/>
  <c r="BB519"/>
  <c r="AT1137"/>
  <c r="BC979"/>
  <c r="AT267"/>
  <c r="BB781"/>
  <c r="AU925"/>
  <c r="CA142"/>
  <c r="AY18"/>
  <c r="AW150"/>
  <c r="AZ374"/>
  <c r="AS478"/>
  <c r="AR102"/>
  <c r="BZ382"/>
  <c r="AU486"/>
  <c r="BB402"/>
  <c r="AX570"/>
  <c r="AU814"/>
  <c r="AS1054"/>
  <c r="BB1326"/>
  <c r="AR970"/>
  <c r="AV1486"/>
  <c r="BW606"/>
  <c r="AR942"/>
  <c r="BA926"/>
  <c r="AV1454"/>
  <c r="AX194"/>
  <c r="BZ278"/>
  <c r="AW362"/>
  <c r="AX414"/>
  <c r="BB582"/>
  <c r="AT822"/>
  <c r="AX1046"/>
  <c r="BU1066"/>
  <c r="AX1338"/>
  <c r="AZ782"/>
  <c r="BP1306"/>
  <c r="BC1214"/>
  <c r="AU1446"/>
  <c r="BY970"/>
  <c r="AR1278"/>
  <c r="BZ206"/>
  <c r="AR246"/>
  <c r="AU674"/>
  <c r="BB1086"/>
  <c r="AZ422"/>
  <c r="AY1234"/>
  <c r="AY66"/>
  <c r="AS446"/>
  <c r="BB122"/>
  <c r="AR674"/>
  <c r="AT1002"/>
  <c r="BC542"/>
  <c r="AY1170"/>
  <c r="AW942"/>
  <c r="BY1410"/>
  <c r="BT1306"/>
  <c r="BU1262"/>
  <c r="BA1486"/>
  <c r="AR232"/>
  <c r="AW528"/>
  <c r="AX1072"/>
  <c r="BT148"/>
  <c r="AY336"/>
  <c r="BB484"/>
  <c r="AY904"/>
  <c r="AV1428"/>
  <c r="BA1492"/>
  <c r="AR21"/>
  <c r="BP127"/>
  <c r="AR206"/>
  <c r="BZ1046"/>
  <c r="AS1074"/>
  <c r="AR402"/>
  <c r="AW802"/>
  <c r="BT614"/>
  <c r="BS58"/>
  <c r="AV330"/>
  <c r="BA58"/>
  <c r="AW654"/>
  <c r="AU758"/>
  <c r="BB1278"/>
  <c r="BA710"/>
  <c r="AY1382"/>
  <c r="AR1382"/>
  <c r="BY1390"/>
  <c r="AZ1278"/>
  <c r="AS1278"/>
  <c r="AZ232"/>
  <c r="AS548"/>
  <c r="BR1092"/>
  <c r="BS44"/>
  <c r="BQ252"/>
  <c r="BC588"/>
  <c r="AU736"/>
  <c r="BT1220"/>
  <c r="BC1240"/>
  <c r="BB1472"/>
  <c r="BB43"/>
  <c r="AU137"/>
  <c r="AV127"/>
  <c r="AZ399"/>
  <c r="CA547"/>
  <c r="AW379"/>
  <c r="AT545"/>
  <c r="BR769"/>
  <c r="BZ1041"/>
  <c r="AX715"/>
  <c r="AY863"/>
  <c r="BR1219"/>
  <c r="BB1365"/>
  <c r="AY1229"/>
  <c r="AU1377"/>
  <c r="BA13"/>
  <c r="AV125"/>
  <c r="BR333"/>
  <c r="BQ315"/>
  <c r="BA611"/>
  <c r="BB669"/>
  <c r="AR837"/>
  <c r="AV967"/>
  <c r="AW933"/>
  <c r="AV64"/>
  <c r="AT316"/>
  <c r="AV588"/>
  <c r="AW968"/>
  <c r="BB168"/>
  <c r="AU484"/>
  <c r="AT548"/>
  <c r="BB275"/>
  <c r="BS399"/>
  <c r="AU473"/>
  <c r="BZ443"/>
  <c r="BV651"/>
  <c r="BW713"/>
  <c r="BR965"/>
  <c r="AX1101"/>
  <c r="BS923"/>
  <c r="BS1113"/>
  <c r="BZ1273"/>
  <c r="AW1145"/>
  <c r="BS1441"/>
  <c r="AZ43"/>
  <c r="AS137"/>
  <c r="AY249"/>
  <c r="AX399"/>
  <c r="AW417"/>
  <c r="BA547"/>
  <c r="BB537"/>
  <c r="BP769"/>
  <c r="BT903"/>
  <c r="AZ1041"/>
  <c r="AT715"/>
  <c r="AW863"/>
  <c r="BA192"/>
  <c r="AS444"/>
  <c r="BR988"/>
  <c r="BQ988"/>
  <c r="AX192"/>
  <c r="BC484"/>
  <c r="AZ1344"/>
  <c r="BC1388"/>
  <c r="AS1408"/>
  <c r="BC83"/>
  <c r="BA167"/>
  <c r="BT325"/>
  <c r="AU313"/>
  <c r="CA609"/>
  <c r="AT453"/>
  <c r="BC713"/>
  <c r="AT829"/>
  <c r="AX965"/>
  <c r="BS789"/>
  <c r="AY923"/>
  <c r="BC1113"/>
  <c r="AT1281"/>
  <c r="AS1125"/>
  <c r="BC1281"/>
  <c r="AY1427"/>
  <c r="BQ127"/>
  <c r="BA221"/>
  <c r="AY231"/>
  <c r="AX397"/>
  <c r="BY545"/>
  <c r="AZ453"/>
  <c r="AT669"/>
  <c r="AW715"/>
  <c r="AV1105"/>
  <c r="BA789"/>
  <c r="AS933"/>
  <c r="BP1283"/>
  <c r="BX1427"/>
  <c r="BY1155"/>
  <c r="BY1301"/>
  <c r="BY1451"/>
  <c r="AU19"/>
  <c r="AV60"/>
  <c r="BA91"/>
  <c r="AS112"/>
  <c r="AU219"/>
  <c r="AV198"/>
  <c r="AZ300"/>
  <c r="CA230"/>
  <c r="BQ358"/>
  <c r="CA428"/>
  <c r="BS482"/>
  <c r="BW532"/>
  <c r="AY608"/>
  <c r="AR470"/>
  <c r="AV516"/>
  <c r="AV675"/>
  <c r="BQ680"/>
  <c r="BU732"/>
  <c r="AZ754"/>
  <c r="AR806"/>
  <c r="AV852"/>
  <c r="AR956"/>
  <c r="AX47"/>
  <c r="AU95"/>
  <c r="AV904"/>
  <c r="AR1428"/>
  <c r="AU1472"/>
  <c r="BQ21"/>
  <c r="BZ167"/>
  <c r="BZ231"/>
  <c r="AZ345"/>
  <c r="CA493"/>
  <c r="AU631"/>
  <c r="AX473"/>
  <c r="BV849"/>
  <c r="AT1125"/>
  <c r="AU881"/>
  <c r="AU1021"/>
  <c r="AX1377"/>
  <c r="BA1061"/>
  <c r="AY1387"/>
  <c r="AZ105"/>
  <c r="AV241"/>
  <c r="AW501"/>
  <c r="AZ525"/>
  <c r="BA735"/>
  <c r="AV987"/>
  <c r="BT1303"/>
  <c r="BP1451"/>
  <c r="AW1175"/>
  <c r="AW1461"/>
  <c r="AW20"/>
  <c r="BZ79"/>
  <c r="BA112"/>
  <c r="AY172"/>
  <c r="AR199"/>
  <c r="AV255"/>
  <c r="AW274"/>
  <c r="AR331"/>
  <c r="AV378"/>
  <c r="BA280"/>
  <c r="AY363"/>
  <c r="CA482"/>
  <c r="BS534"/>
  <c r="BW586"/>
  <c r="CA636"/>
  <c r="BU387"/>
  <c r="BP447"/>
  <c r="AV499"/>
  <c r="BP676"/>
  <c r="BY680"/>
  <c r="AS734"/>
  <c r="AZ806"/>
  <c r="AV910"/>
  <c r="BP1014"/>
  <c r="BZ48"/>
  <c r="AY96"/>
  <c r="BZ187"/>
  <c r="BS255"/>
  <c r="BR366"/>
  <c r="CA320"/>
  <c r="BQ447"/>
  <c r="AX459"/>
  <c r="AV598"/>
  <c r="BB616"/>
  <c r="AT823"/>
  <c r="BV1020"/>
  <c r="AV1078"/>
  <c r="BP714"/>
  <c r="BU783"/>
  <c r="BY835"/>
  <c r="BQ887"/>
  <c r="AW934"/>
  <c r="BC1163"/>
  <c r="AR1268"/>
  <c r="AR1348"/>
  <c r="AV1395"/>
  <c r="BA1059"/>
  <c r="AY1216"/>
  <c r="BC1267"/>
  <c r="CA1347"/>
  <c r="BS1426"/>
  <c r="BC1448"/>
  <c r="CA116"/>
  <c r="BA176"/>
  <c r="AT208"/>
  <c r="BB282"/>
  <c r="BS342"/>
  <c r="BU467"/>
  <c r="AS571"/>
  <c r="BZ479"/>
  <c r="AT639"/>
  <c r="BP1269"/>
  <c r="BU1135"/>
  <c r="BU1427"/>
  <c r="BA104"/>
  <c r="AR195"/>
  <c r="BQ324"/>
  <c r="AU450"/>
  <c r="BC552"/>
  <c r="AZ462"/>
  <c r="BR628"/>
  <c r="BT699"/>
  <c r="AR930"/>
  <c r="AT227"/>
  <c r="BU482"/>
  <c r="AY386"/>
  <c r="AX675"/>
  <c r="BB754"/>
  <c r="AT264"/>
  <c r="BB343"/>
  <c r="AY299"/>
  <c r="BU524"/>
  <c r="BQ628"/>
  <c r="AT432"/>
  <c r="AT574"/>
  <c r="BB796"/>
  <c r="BX1067"/>
  <c r="AR1119"/>
  <c r="BB691"/>
  <c r="AS824"/>
  <c r="AS975"/>
  <c r="BA1038"/>
  <c r="AW1142"/>
  <c r="BT1332"/>
  <c r="AZ1384"/>
  <c r="BQ1047"/>
  <c r="BC1144"/>
  <c r="AY1263"/>
  <c r="BC1310"/>
  <c r="AU1363"/>
  <c r="BC1460"/>
  <c r="AZ32"/>
  <c r="BC151"/>
  <c r="BA207"/>
  <c r="AT238"/>
  <c r="BS258"/>
  <c r="BU492"/>
  <c r="BQ596"/>
  <c r="AT406"/>
  <c r="AX682"/>
  <c r="AU692"/>
  <c r="AS1217"/>
  <c r="AS67"/>
  <c r="AY190"/>
  <c r="BX299"/>
  <c r="BA227"/>
  <c r="BS480"/>
  <c r="CA583"/>
  <c r="BQ383"/>
  <c r="BP566"/>
  <c r="BV584"/>
  <c r="AW731"/>
  <c r="AZ907"/>
  <c r="AV1011"/>
  <c r="AU92"/>
  <c r="BZ356"/>
  <c r="BA432"/>
  <c r="AS640"/>
  <c r="AZ584"/>
  <c r="AU740"/>
  <c r="AZ1075"/>
  <c r="BB703"/>
  <c r="AS828"/>
  <c r="BA931"/>
  <c r="BC1055"/>
  <c r="BY862"/>
  <c r="AU1123"/>
  <c r="AZ1292"/>
  <c r="AS1019"/>
  <c r="AY1247"/>
  <c r="AU1351"/>
  <c r="BC1450"/>
  <c r="AY68"/>
  <c r="BR302"/>
  <c r="BS363"/>
  <c r="BU586"/>
  <c r="AT767"/>
  <c r="AX974"/>
  <c r="BB1050"/>
  <c r="AT1102"/>
  <c r="BC759"/>
  <c r="AU807"/>
  <c r="BC910"/>
  <c r="AU963"/>
  <c r="BA1112"/>
  <c r="AX1244"/>
  <c r="BB1291"/>
  <c r="AX1395"/>
  <c r="AT1450"/>
  <c r="AX1500"/>
  <c r="AW1187"/>
  <c r="BQ1291"/>
  <c r="BU1347"/>
  <c r="AS1371"/>
  <c r="BA1424"/>
  <c r="AS1476"/>
  <c r="AW1061"/>
  <c r="AW1387"/>
  <c r="AW51"/>
  <c r="BA163"/>
  <c r="BP274"/>
  <c r="AZ347"/>
  <c r="BW428"/>
  <c r="BS532"/>
  <c r="CA635"/>
  <c r="BT492"/>
  <c r="BP675"/>
  <c r="BY679"/>
  <c r="BP852"/>
  <c r="AZ955"/>
  <c r="BB42"/>
  <c r="AS240"/>
  <c r="BA543"/>
  <c r="AX451"/>
  <c r="AT816"/>
  <c r="AZ1123"/>
  <c r="BQ882"/>
  <c r="BY1160"/>
  <c r="BP1267"/>
  <c r="AZ1366"/>
  <c r="BC1152"/>
  <c r="AY1264"/>
  <c r="AU1364"/>
  <c r="AU87"/>
  <c r="BZ319"/>
  <c r="AY395"/>
  <c r="BB511"/>
  <c r="AU699"/>
  <c r="AT880"/>
  <c r="BB983"/>
  <c r="BZ1103"/>
  <c r="BR1160"/>
  <c r="AU786"/>
  <c r="CA888"/>
  <c r="AU936"/>
  <c r="BR1172"/>
  <c r="AX1223"/>
  <c r="BB1270"/>
  <c r="AT1327"/>
  <c r="BC1060"/>
  <c r="AS1218"/>
  <c r="BA1320"/>
  <c r="AS1372"/>
  <c r="AW1424"/>
  <c r="BV390"/>
  <c r="BZ410"/>
  <c r="BR830"/>
  <c r="AY810"/>
  <c r="AV286"/>
  <c r="AU1190"/>
  <c r="AS138"/>
  <c r="BU854"/>
  <c r="BP1462"/>
  <c r="AW1482"/>
  <c r="BB217"/>
  <c r="AR657"/>
  <c r="BT173"/>
  <c r="BY469"/>
  <c r="BP553"/>
  <c r="BB1013"/>
  <c r="AW1097"/>
  <c r="BV1309"/>
  <c r="BQ1349"/>
  <c r="BA160"/>
  <c r="AS352"/>
  <c r="AR644"/>
  <c r="BA980"/>
  <c r="BU36"/>
  <c r="BQ268"/>
  <c r="BY624"/>
  <c r="AZ728"/>
  <c r="AZ1252"/>
  <c r="AV55"/>
  <c r="AR183"/>
  <c r="BA297"/>
  <c r="AS477"/>
  <c r="AW625"/>
  <c r="AR549"/>
  <c r="AR327"/>
  <c r="AY1059"/>
  <c r="AR1280"/>
  <c r="BZ40"/>
  <c r="AZ115"/>
  <c r="AS238"/>
  <c r="BY536"/>
  <c r="AZ599"/>
  <c r="BB744"/>
  <c r="AX848"/>
  <c r="AT952"/>
  <c r="AT1039"/>
  <c r="AX1095"/>
  <c r="BB1142"/>
  <c r="AY796"/>
  <c r="BC847"/>
  <c r="AY951"/>
  <c r="AY1095"/>
  <c r="BZ1228"/>
  <c r="BR1282"/>
  <c r="BB1384"/>
  <c r="AX1438"/>
  <c r="BB1490"/>
  <c r="AY1096"/>
  <c r="BA1282"/>
  <c r="AS1339"/>
  <c r="BQ1439"/>
  <c r="AR1333"/>
  <c r="AZ72"/>
  <c r="AW126"/>
  <c r="AU180"/>
  <c r="AZ215"/>
  <c r="AV291"/>
  <c r="BY344"/>
  <c r="BC470"/>
  <c r="AY364"/>
  <c r="AV487"/>
  <c r="AT655"/>
  <c r="BZ740"/>
  <c r="AZ946"/>
  <c r="BC42"/>
  <c r="AV146"/>
  <c r="AX263"/>
  <c r="BC294"/>
  <c r="BA523"/>
  <c r="AZ571"/>
  <c r="AX1003"/>
  <c r="AZ1114"/>
  <c r="BQ871"/>
  <c r="BA974"/>
  <c r="AR1258"/>
  <c r="BC1132"/>
  <c r="AY1460"/>
  <c r="AY79"/>
  <c r="AS207"/>
  <c r="BS383"/>
  <c r="AX404"/>
  <c r="BB680"/>
  <c r="AX826"/>
  <c r="AX1079"/>
  <c r="BB1131"/>
  <c r="AV720"/>
  <c r="BC836"/>
  <c r="AU888"/>
  <c r="CA991"/>
  <c r="AW1068"/>
  <c r="BB1218"/>
  <c r="AT1270"/>
  <c r="AX1322"/>
  <c r="BB1372"/>
  <c r="AX1431"/>
  <c r="BB1478"/>
  <c r="AW1171"/>
  <c r="BQ1270"/>
  <c r="BY1372"/>
  <c r="BU1431"/>
  <c r="BA1478"/>
  <c r="AU138"/>
  <c r="BA538"/>
  <c r="AT662"/>
  <c r="BB1082"/>
  <c r="AX98"/>
  <c r="AY390"/>
  <c r="BV1418"/>
  <c r="AW938"/>
  <c r="AX29"/>
  <c r="BB257"/>
  <c r="AU573"/>
  <c r="BT1121"/>
  <c r="BT217"/>
  <c r="BY509"/>
  <c r="AU1097"/>
  <c r="BA825"/>
  <c r="BQ1393"/>
  <c r="AV308"/>
  <c r="BX792"/>
  <c r="BZ1316"/>
  <c r="BA1336"/>
  <c r="BB140"/>
  <c r="AV560"/>
  <c r="AU980"/>
  <c r="BC1024"/>
  <c r="BU149"/>
  <c r="AZ183"/>
  <c r="AW307"/>
  <c r="BA477"/>
  <c r="AS633"/>
  <c r="AV477"/>
  <c r="BV149"/>
  <c r="AY505"/>
  <c r="AV833"/>
  <c r="AR1137"/>
  <c r="AW831"/>
  <c r="BA979"/>
  <c r="AV1359"/>
  <c r="AW1401"/>
  <c r="AY57"/>
  <c r="BR413"/>
  <c r="BR791"/>
  <c r="BB1083"/>
  <c r="BR1305"/>
  <c r="BC1201"/>
  <c r="BC605"/>
  <c r="AR727"/>
  <c r="BC875"/>
  <c r="AX1251"/>
  <c r="AS1149"/>
  <c r="BB158"/>
  <c r="BA474"/>
  <c r="AT538"/>
  <c r="BB1022"/>
  <c r="AU578"/>
  <c r="AV1126"/>
  <c r="AS98"/>
  <c r="BU810"/>
  <c r="BA1230"/>
  <c r="AU113"/>
  <c r="AS257"/>
  <c r="AZ825"/>
  <c r="BP133"/>
  <c r="BA449"/>
  <c r="AX677"/>
  <c r="BB993"/>
  <c r="AS1037"/>
  <c r="BB721"/>
  <c r="AT1265"/>
  <c r="AW1309"/>
  <c r="AW140"/>
  <c r="AZ896"/>
  <c r="BQ1484"/>
  <c r="AS560"/>
  <c r="BR1108"/>
  <c r="AR1192"/>
  <c r="BC1192"/>
  <c r="AY17"/>
  <c r="BA109"/>
  <c r="BC253"/>
  <c r="AS445"/>
  <c r="BX437"/>
  <c r="AV519"/>
  <c r="AX35"/>
  <c r="AU205"/>
  <c r="BA225"/>
  <c r="AX633"/>
  <c r="BX865"/>
  <c r="AR1023"/>
  <c r="BA857"/>
  <c r="AS1009"/>
  <c r="AV1233"/>
  <c r="BA1085"/>
  <c r="BQ1429"/>
  <c r="AZ361"/>
  <c r="AT559"/>
  <c r="BB841"/>
  <c r="BB1361"/>
  <c r="AY1261"/>
  <c r="AT435"/>
  <c r="AT793"/>
  <c r="BW939"/>
  <c r="BR1315"/>
  <c r="BC1211"/>
  <c r="AZ729"/>
  <c r="AZ885"/>
  <c r="BB717"/>
  <c r="BA877"/>
  <c r="AU1045"/>
  <c r="AV1253"/>
  <c r="AS1147"/>
  <c r="AW1305"/>
  <c r="BC141"/>
  <c r="AY329"/>
  <c r="AZ603"/>
  <c r="AU749"/>
  <c r="BV1421"/>
  <c r="AU1325"/>
  <c r="AS253"/>
  <c r="BB653"/>
  <c r="BV689"/>
  <c r="CA1009"/>
  <c r="BQ222"/>
  <c r="BP642"/>
  <c r="AT770"/>
  <c r="BT182"/>
  <c r="AV1042"/>
  <c r="AX1314"/>
  <c r="BC1334"/>
  <c r="AV306"/>
  <c r="AR1398"/>
  <c r="AW1418"/>
  <c r="AU469"/>
  <c r="BT1013"/>
  <c r="AW197"/>
  <c r="BA405"/>
  <c r="AT617"/>
  <c r="AY953"/>
  <c r="AV1477"/>
  <c r="BR1225"/>
  <c r="AW1265"/>
  <c r="AW100"/>
  <c r="BP436"/>
  <c r="AR896"/>
  <c r="AW896"/>
  <c r="AT1420"/>
  <c r="AW1464"/>
  <c r="BB160"/>
  <c r="BR436"/>
  <c r="BB856"/>
  <c r="AR1400"/>
  <c r="AU1444"/>
  <c r="AU159"/>
  <c r="BQ519"/>
  <c r="BU663"/>
  <c r="AZ505"/>
  <c r="AU17"/>
  <c r="BC193"/>
  <c r="BS569"/>
  <c r="BB613"/>
  <c r="BP865"/>
  <c r="BT1009"/>
  <c r="BQ857"/>
  <c r="BU1001"/>
  <c r="BP1381"/>
  <c r="BU1285"/>
  <c r="AY99"/>
  <c r="AV381"/>
  <c r="AY999"/>
  <c r="AT1379"/>
  <c r="AR277"/>
  <c r="BB445"/>
  <c r="BC941"/>
  <c r="BS1221"/>
  <c r="BW1421"/>
  <c r="AY78"/>
  <c r="AX270"/>
  <c r="BQ458"/>
  <c r="AW38"/>
  <c r="BP394"/>
  <c r="AY498"/>
  <c r="AT422"/>
  <c r="AX690"/>
  <c r="AX942"/>
  <c r="AU942"/>
  <c r="BZ1454"/>
  <c r="AR666"/>
  <c r="AW990"/>
  <c r="AU1034"/>
  <c r="BC1318"/>
  <c r="BX1254"/>
  <c r="CA110"/>
  <c r="AT226"/>
  <c r="AW522"/>
  <c r="AT298"/>
  <c r="BZ422"/>
  <c r="BV614"/>
  <c r="AX834"/>
  <c r="BB1054"/>
  <c r="BB1346"/>
  <c r="AV814"/>
  <c r="AZ1326"/>
  <c r="BW1454"/>
  <c r="AX674"/>
  <c r="AZ1002"/>
  <c r="AW1002"/>
  <c r="AU130"/>
  <c r="BC278"/>
  <c r="AZ270"/>
  <c r="BA562"/>
  <c r="BC886"/>
  <c r="AZ886"/>
  <c r="AY1486"/>
  <c r="AV78"/>
  <c r="AV374"/>
  <c r="CA394"/>
  <c r="BS606"/>
  <c r="AW738"/>
  <c r="BW1422"/>
  <c r="AR962"/>
  <c r="BA1202"/>
  <c r="AS1430"/>
  <c r="BY1278"/>
  <c r="AR24"/>
  <c r="AV252"/>
  <c r="BA548"/>
  <c r="BZ1092"/>
  <c r="AW276"/>
  <c r="CA736"/>
  <c r="AZ1156"/>
  <c r="AY1260"/>
  <c r="BY1176"/>
  <c r="AX53"/>
  <c r="BC137"/>
  <c r="AZ226"/>
  <c r="BC522"/>
  <c r="BB646"/>
  <c r="AW1130"/>
  <c r="AV458"/>
  <c r="BA858"/>
  <c r="CA78"/>
  <c r="AR362"/>
  <c r="AX362"/>
  <c r="AU374"/>
  <c r="AT794"/>
  <c r="BV1306"/>
  <c r="BT1254"/>
  <c r="AU1410"/>
  <c r="AR878"/>
  <c r="AV1430"/>
  <c r="AW1298"/>
  <c r="BA1170"/>
  <c r="AS1402"/>
  <c r="AW568"/>
  <c r="BY884"/>
  <c r="AX44"/>
  <c r="AV296"/>
  <c r="AZ948"/>
  <c r="AV1472"/>
  <c r="BR1200"/>
  <c r="BS13"/>
  <c r="BZ97"/>
  <c r="BR167"/>
  <c r="BV231"/>
  <c r="AV345"/>
  <c r="AU333"/>
  <c r="AY493"/>
  <c r="BC629"/>
  <c r="AT473"/>
  <c r="AV651"/>
  <c r="AT1051"/>
  <c r="AT735"/>
  <c r="BC1153"/>
  <c r="AT1301"/>
  <c r="BB1441"/>
  <c r="BS1451"/>
  <c r="BY137"/>
  <c r="AR145"/>
  <c r="BC251"/>
  <c r="AW229"/>
  <c r="AW557"/>
  <c r="BR547"/>
  <c r="AZ641"/>
  <c r="BT1049"/>
  <c r="AX725"/>
  <c r="AW1007"/>
  <c r="BP652"/>
  <c r="BZ988"/>
  <c r="BY988"/>
  <c r="AT212"/>
  <c r="BB588"/>
  <c r="BP399"/>
  <c r="BC409"/>
  <c r="AU547"/>
  <c r="AS377"/>
  <c r="BB527"/>
  <c r="AV629"/>
  <c r="BZ901"/>
  <c r="BR1041"/>
  <c r="BR713"/>
  <c r="BC861"/>
  <c r="AX1217"/>
  <c r="AU1237"/>
  <c r="BB23"/>
  <c r="BT231"/>
  <c r="BQ333"/>
  <c r="AW493"/>
  <c r="BA629"/>
  <c r="BP849"/>
  <c r="BT985"/>
  <c r="AZ1115"/>
  <c r="AS809"/>
  <c r="AW945"/>
  <c r="AT360"/>
  <c r="BA780"/>
  <c r="AU128"/>
  <c r="BB420"/>
  <c r="AV864"/>
  <c r="AU864"/>
  <c r="AU1428"/>
  <c r="BA1452"/>
  <c r="AV21"/>
  <c r="BT137"/>
  <c r="BB221"/>
  <c r="AY315"/>
  <c r="BC481"/>
  <c r="AU621"/>
  <c r="AX461"/>
  <c r="AU725"/>
  <c r="BB967"/>
  <c r="AT1113"/>
  <c r="BC933"/>
  <c r="BY1135"/>
  <c r="CA1437"/>
  <c r="BU137"/>
  <c r="BP137"/>
  <c r="AU251"/>
  <c r="BB399"/>
  <c r="BA417"/>
  <c r="BA621"/>
  <c r="AR463"/>
  <c r="BT769"/>
  <c r="AZ903"/>
  <c r="AR1049"/>
  <c r="BB715"/>
  <c r="BA863"/>
  <c r="AS1007"/>
  <c r="AV1367"/>
  <c r="AS1041"/>
  <c r="AW1239"/>
  <c r="AS1387"/>
  <c r="AT27"/>
  <c r="AR39"/>
  <c r="AX88"/>
  <c r="AW166"/>
  <c r="AR176"/>
  <c r="AV228"/>
  <c r="AW228"/>
  <c r="AR303"/>
  <c r="AV355"/>
  <c r="AW282"/>
  <c r="BA334"/>
  <c r="AY407"/>
  <c r="BC459"/>
  <c r="AY563"/>
  <c r="BC610"/>
  <c r="AU667"/>
  <c r="BT471"/>
  <c r="BT524"/>
  <c r="BX676"/>
  <c r="AR595"/>
  <c r="AW682"/>
  <c r="AR760"/>
  <c r="AV807"/>
  <c r="AR911"/>
  <c r="AZ1014"/>
  <c r="AT51"/>
  <c r="AX154"/>
  <c r="AY924"/>
  <c r="AV1452"/>
  <c r="AV33"/>
  <c r="AU181"/>
  <c r="AT249"/>
  <c r="BC335"/>
  <c r="AU503"/>
  <c r="BZ481"/>
  <c r="AV537"/>
  <c r="AR695"/>
  <c r="BB853"/>
  <c r="AT997"/>
  <c r="AX1133"/>
  <c r="BC817"/>
  <c r="CA1031"/>
  <c r="BB1385"/>
  <c r="AY1259"/>
  <c r="BC1397"/>
  <c r="BQ93"/>
  <c r="AR181"/>
  <c r="BB285"/>
  <c r="AW265"/>
  <c r="AS441"/>
  <c r="AW577"/>
  <c r="BR587"/>
  <c r="BP705"/>
  <c r="AV861"/>
  <c r="AW819"/>
  <c r="AZ1387"/>
  <c r="AW1257"/>
  <c r="AS1405"/>
  <c r="BB27"/>
  <c r="BQ71"/>
  <c r="BZ90"/>
  <c r="BA143"/>
  <c r="AX106"/>
  <c r="AY198"/>
  <c r="BP230"/>
  <c r="BY230"/>
  <c r="AZ303"/>
  <c r="AR356"/>
  <c r="BA239"/>
  <c r="BA311"/>
  <c r="AU367"/>
  <c r="AU488"/>
  <c r="BC591"/>
  <c r="BS396"/>
  <c r="BT448"/>
  <c r="AZ500"/>
  <c r="AT583"/>
  <c r="BQ683"/>
  <c r="AW739"/>
  <c r="AR808"/>
  <c r="AV860"/>
  <c r="AR964"/>
  <c r="AV1015"/>
  <c r="AY156"/>
  <c r="AW216"/>
  <c r="BB247"/>
  <c r="AY272"/>
  <c r="AS507"/>
  <c r="BA600"/>
  <c r="AX514"/>
  <c r="BC700"/>
  <c r="BB976"/>
  <c r="AZ1159"/>
  <c r="AS762"/>
  <c r="BY860"/>
  <c r="AS912"/>
  <c r="AW1016"/>
  <c r="AS1120"/>
  <c r="AV1195"/>
  <c r="AR1299"/>
  <c r="AZ1396"/>
  <c r="BY1119"/>
  <c r="AY1246"/>
  <c r="AU1350"/>
  <c r="BZ72"/>
  <c r="BW126"/>
  <c r="BV291"/>
  <c r="AT395"/>
  <c r="BC344"/>
  <c r="BA574"/>
  <c r="BC364"/>
  <c r="AX655"/>
  <c r="BX1281"/>
  <c r="AW1173"/>
  <c r="AW112"/>
  <c r="AU172"/>
  <c r="AZ198"/>
  <c r="BP378"/>
  <c r="BA332"/>
  <c r="AY556"/>
  <c r="AV470"/>
  <c r="AZ711"/>
  <c r="AR835"/>
  <c r="AZ932"/>
  <c r="AZ31"/>
  <c r="AU152"/>
  <c r="AX238"/>
  <c r="BC258"/>
  <c r="AT766"/>
  <c r="AX972"/>
  <c r="AT174"/>
  <c r="AX347"/>
  <c r="AU303"/>
  <c r="AW428"/>
  <c r="AS532"/>
  <c r="AT492"/>
  <c r="BW679"/>
  <c r="BR754"/>
  <c r="BB851"/>
  <c r="AX955"/>
  <c r="BX1096"/>
  <c r="AR1144"/>
  <c r="BA798"/>
  <c r="AS850"/>
  <c r="AS930"/>
  <c r="AU1151"/>
  <c r="AZ1263"/>
  <c r="AR1311"/>
  <c r="AV1363"/>
  <c r="AV1468"/>
  <c r="BC1050"/>
  <c r="AY1208"/>
  <c r="BC1264"/>
  <c r="AY1364"/>
  <c r="AU1468"/>
  <c r="BC87"/>
  <c r="BB240"/>
  <c r="AX320"/>
  <c r="BY396"/>
  <c r="BA599"/>
  <c r="BB408"/>
  <c r="AX512"/>
  <c r="AV523"/>
  <c r="BC699"/>
  <c r="AZ1357"/>
  <c r="BA70"/>
  <c r="BS198"/>
  <c r="BX228"/>
  <c r="AV303"/>
  <c r="AS239"/>
  <c r="AW366"/>
  <c r="BC487"/>
  <c r="AW395"/>
  <c r="BP678"/>
  <c r="BA682"/>
  <c r="BP860"/>
  <c r="AZ963"/>
  <c r="BB51"/>
  <c r="BB156"/>
  <c r="AS260"/>
  <c r="BC323"/>
  <c r="BA552"/>
  <c r="AX462"/>
  <c r="AZ627"/>
  <c r="AT826"/>
  <c r="AZ1131"/>
  <c r="AW784"/>
  <c r="AS888"/>
  <c r="BA991"/>
  <c r="BA976"/>
  <c r="AZ1352"/>
  <c r="BS1256"/>
  <c r="AY152"/>
  <c r="BB238"/>
  <c r="AS499"/>
  <c r="BB406"/>
  <c r="AT683"/>
  <c r="AT702"/>
  <c r="AT827"/>
  <c r="AT1132"/>
  <c r="AR722"/>
  <c r="BC784"/>
  <c r="AU838"/>
  <c r="AY888"/>
  <c r="AU992"/>
  <c r="AS1070"/>
  <c r="AT1223"/>
  <c r="AX1270"/>
  <c r="BB1322"/>
  <c r="BZ1431"/>
  <c r="AT1479"/>
  <c r="AW1067"/>
  <c r="AW1218"/>
  <c r="BQ1322"/>
  <c r="BU1372"/>
  <c r="BQ1431"/>
  <c r="BX1269"/>
  <c r="BA1091"/>
  <c r="AS1407"/>
  <c r="AR40"/>
  <c r="AV91"/>
  <c r="BT230"/>
  <c r="BP304"/>
  <c r="AV356"/>
  <c r="AU432"/>
  <c r="BC535"/>
  <c r="AZ448"/>
  <c r="BB583"/>
  <c r="AT598"/>
  <c r="AV808"/>
  <c r="AZ1015"/>
  <c r="BC106"/>
  <c r="AX375"/>
  <c r="AW451"/>
  <c r="AR1080"/>
  <c r="AS786"/>
  <c r="BA888"/>
  <c r="BP1172"/>
  <c r="BX1270"/>
  <c r="AV1374"/>
  <c r="AR1478"/>
  <c r="AU1164"/>
  <c r="BC1371"/>
  <c r="AT87"/>
  <c r="AT106"/>
  <c r="BU615"/>
  <c r="AV526"/>
  <c r="BR784"/>
  <c r="BZ887"/>
  <c r="BC763"/>
  <c r="AY867"/>
  <c r="AU971"/>
  <c r="BA1124"/>
  <c r="AT1198"/>
  <c r="AX1248"/>
  <c r="BR1352"/>
  <c r="BV1404"/>
  <c r="BZ1455"/>
  <c r="AU1018"/>
  <c r="BC1120"/>
  <c r="AW1299"/>
  <c r="BU1450"/>
  <c r="BA1500"/>
  <c r="CA266"/>
  <c r="AT454"/>
  <c r="AX854"/>
  <c r="BC830"/>
  <c r="AR350"/>
  <c r="AT1190"/>
  <c r="BS1442"/>
  <c r="BT518"/>
  <c r="BQ914"/>
  <c r="BT1482"/>
  <c r="BY1502"/>
  <c r="AT257"/>
  <c r="CA677"/>
  <c r="AZ1097"/>
  <c r="AZ197"/>
  <c r="AS509"/>
  <c r="BC1057"/>
  <c r="AS1161"/>
  <c r="BZ1329"/>
  <c r="AZ160"/>
  <c r="BT688"/>
  <c r="AZ1000"/>
  <c r="AS1024"/>
  <c r="AX56"/>
  <c r="AS664"/>
  <c r="BB748"/>
  <c r="BP1296"/>
  <c r="AU1336"/>
  <c r="AZ57"/>
  <c r="AT109"/>
  <c r="AT309"/>
  <c r="BQ561"/>
  <c r="BQ161"/>
  <c r="BX337"/>
  <c r="BC519"/>
  <c r="BA846"/>
  <c r="AS1088"/>
  <c r="AZ1287"/>
  <c r="AV1391"/>
  <c r="AR1495"/>
  <c r="BS1282"/>
  <c r="AY1332"/>
  <c r="BC1439"/>
  <c r="AT52"/>
  <c r="BS324"/>
  <c r="AX628"/>
  <c r="BR852"/>
  <c r="AX1040"/>
  <c r="BB1096"/>
  <c r="AY751"/>
  <c r="BS850"/>
  <c r="BW902"/>
  <c r="AY976"/>
  <c r="BC1047"/>
  <c r="AX1207"/>
  <c r="BB1263"/>
  <c r="AT1311"/>
  <c r="AX1363"/>
  <c r="AX1468"/>
  <c r="BC1048"/>
  <c r="AY1152"/>
  <c r="AS1208"/>
  <c r="BY1311"/>
  <c r="AW1415"/>
  <c r="AV1209"/>
  <c r="AW1365"/>
  <c r="BB155"/>
  <c r="AZ271"/>
  <c r="AV346"/>
  <c r="BC526"/>
  <c r="AZ439"/>
  <c r="BB563"/>
  <c r="AR583"/>
  <c r="BT803"/>
  <c r="AR907"/>
  <c r="BB88"/>
  <c r="BV355"/>
  <c r="AW431"/>
  <c r="AR576"/>
  <c r="AR1075"/>
  <c r="AV702"/>
  <c r="AW827"/>
  <c r="AS931"/>
  <c r="BT1208"/>
  <c r="AR1312"/>
  <c r="AY1040"/>
  <c r="AU1414"/>
  <c r="BC32"/>
  <c r="AT111"/>
  <c r="BB248"/>
  <c r="AS508"/>
  <c r="BB416"/>
  <c r="AX532"/>
  <c r="BZ932"/>
  <c r="AR724"/>
  <c r="BS843"/>
  <c r="AY890"/>
  <c r="BS994"/>
  <c r="AS1076"/>
  <c r="AX1196"/>
  <c r="BB1247"/>
  <c r="AT1300"/>
  <c r="AX1351"/>
  <c r="BB1403"/>
  <c r="AX1456"/>
  <c r="AS1123"/>
  <c r="AW1271"/>
  <c r="BA1327"/>
  <c r="BY1432"/>
  <c r="AS1480"/>
  <c r="AR138"/>
  <c r="BC306"/>
  <c r="AX894"/>
  <c r="BC874"/>
  <c r="AS286"/>
  <c r="AZ854"/>
  <c r="AT1230"/>
  <c r="CA222"/>
  <c r="AZ662"/>
  <c r="BC1022"/>
  <c r="BC29"/>
  <c r="AT281"/>
  <c r="CA721"/>
  <c r="AZ1141"/>
  <c r="BX469"/>
  <c r="AX869"/>
  <c r="AU869"/>
  <c r="BS1433"/>
  <c r="AY1141"/>
  <c r="BU76"/>
  <c r="BX328"/>
  <c r="AZ1044"/>
  <c r="AS1108"/>
  <c r="AX308"/>
  <c r="AW644"/>
  <c r="BC772"/>
  <c r="BC1336"/>
  <c r="AX119"/>
  <c r="AR193"/>
  <c r="BP413"/>
  <c r="BB605"/>
  <c r="AY77"/>
  <c r="AT225"/>
  <c r="BA371"/>
  <c r="AV625"/>
  <c r="AV917"/>
  <c r="AS771"/>
  <c r="AW915"/>
  <c r="BP1295"/>
  <c r="BT1443"/>
  <c r="AS1337"/>
  <c r="AY687"/>
  <c r="AT959"/>
  <c r="BC793"/>
  <c r="BR1473"/>
  <c r="AY317"/>
  <c r="BC1065"/>
  <c r="AX1419"/>
  <c r="AY98"/>
  <c r="BB390"/>
  <c r="BV830"/>
  <c r="BC810"/>
  <c r="AR306"/>
  <c r="BU1146"/>
  <c r="AY1190"/>
  <c r="BA138"/>
  <c r="AV474"/>
  <c r="AS874"/>
  <c r="AV1462"/>
  <c r="BR237"/>
  <c r="AY533"/>
  <c r="AZ657"/>
  <c r="AZ173"/>
  <c r="AS489"/>
  <c r="AT1037"/>
  <c r="BA1077"/>
  <c r="AX1289"/>
  <c r="BA1329"/>
  <c r="AV140"/>
  <c r="AS328"/>
  <c r="AV540"/>
  <c r="BR1464"/>
  <c r="BZ16"/>
  <c r="AW580"/>
  <c r="AX1128"/>
  <c r="AY37"/>
  <c r="AS121"/>
  <c r="BR277"/>
  <c r="AW455"/>
  <c r="BA603"/>
  <c r="BT673"/>
  <c r="AY119"/>
  <c r="BC445"/>
  <c r="AV801"/>
  <c r="AR1107"/>
  <c r="AW793"/>
  <c r="BT1317"/>
  <c r="AW1213"/>
  <c r="AU579"/>
  <c r="AV689"/>
  <c r="BB1009"/>
  <c r="BR1233"/>
  <c r="BA1093"/>
  <c r="AY1429"/>
  <c r="AY689"/>
  <c r="AT961"/>
  <c r="AX1177"/>
  <c r="AX485"/>
  <c r="AS707"/>
  <c r="BX969"/>
  <c r="AR1127"/>
  <c r="AW813"/>
  <c r="AR1193"/>
  <c r="AZ1485"/>
  <c r="BY1315"/>
  <c r="BQ1465"/>
  <c r="AT129"/>
  <c r="BC393"/>
  <c r="AR643"/>
  <c r="BC771"/>
  <c r="BR1445"/>
  <c r="BC297"/>
  <c r="BR895"/>
  <c r="BB727"/>
  <c r="AU1053"/>
  <c r="AT1409"/>
  <c r="BZ350"/>
  <c r="AY370"/>
  <c r="AR242"/>
  <c r="AX662"/>
  <c r="AU1126"/>
  <c r="AT98"/>
  <c r="BT1418"/>
  <c r="BR197"/>
  <c r="BW489"/>
  <c r="BX573"/>
  <c r="AZ1037"/>
  <c r="BA217"/>
  <c r="AS449"/>
  <c r="BB657"/>
  <c r="AT993"/>
  <c r="AZ1497"/>
  <c r="AX1245"/>
  <c r="BA1289"/>
  <c r="BQ288"/>
  <c r="AV456"/>
  <c r="BA916"/>
  <c r="AX1444"/>
  <c r="AT204"/>
  <c r="AY688"/>
  <c r="BB1108"/>
  <c r="BC1232"/>
  <c r="AW119"/>
  <c r="AU269"/>
  <c r="BA267"/>
  <c r="AV445"/>
  <c r="BS109"/>
  <c r="BC245"/>
  <c r="BC581"/>
  <c r="AT653"/>
  <c r="AR707"/>
  <c r="AV875"/>
  <c r="BR689"/>
  <c r="BU865"/>
  <c r="BY1009"/>
  <c r="BP1241"/>
  <c r="BP1465"/>
  <c r="BQ1221"/>
  <c r="BU1369"/>
  <c r="CA25"/>
  <c r="AY223"/>
  <c r="BC589"/>
  <c r="AT1025"/>
  <c r="BC865"/>
  <c r="AX1241"/>
  <c r="AW1117"/>
  <c r="BC1443"/>
  <c r="BC697"/>
  <c r="AX969"/>
  <c r="AU813"/>
  <c r="AT1231"/>
  <c r="AW1196"/>
  <c r="BU1351"/>
  <c r="BU1456"/>
  <c r="AT34"/>
  <c r="AS578"/>
  <c r="AT1126"/>
  <c r="BA118"/>
  <c r="AS854"/>
  <c r="BB1442"/>
  <c r="AU1482"/>
  <c r="AZ998"/>
  <c r="BQ1334"/>
  <c r="BC341"/>
  <c r="BP929"/>
  <c r="BQ153"/>
  <c r="BU301"/>
  <c r="AS553"/>
  <c r="AW677"/>
  <c r="BC1141"/>
  <c r="AY1205"/>
  <c r="BU1413"/>
  <c r="CA204"/>
  <c r="CA436"/>
  <c r="BC372"/>
  <c r="AR832"/>
  <c r="AW832"/>
  <c r="AT1360"/>
  <c r="AS1380"/>
  <c r="BA184"/>
  <c r="BA412"/>
  <c r="AY1000"/>
  <c r="BP77"/>
  <c r="AW193"/>
  <c r="BB309"/>
  <c r="BQ495"/>
  <c r="AZ485"/>
  <c r="AZ119"/>
  <c r="AU529"/>
  <c r="AX549"/>
  <c r="AV1147"/>
  <c r="BQ989"/>
  <c r="AV1213"/>
  <c r="AS1063"/>
  <c r="AW1261"/>
  <c r="BA1409"/>
  <c r="AU77"/>
  <c r="AX455"/>
  <c r="BB801"/>
  <c r="AX1107"/>
  <c r="AU949"/>
  <c r="BB1317"/>
  <c r="AU645"/>
  <c r="BZ1045"/>
  <c r="AT1275"/>
  <c r="CA1473"/>
  <c r="BR202"/>
  <c r="BQ518"/>
  <c r="BB578"/>
  <c r="AT1062"/>
  <c r="AR706"/>
  <c r="BS1418"/>
  <c r="BQ306"/>
  <c r="BX874"/>
  <c r="AZ1230"/>
  <c r="AS1274"/>
  <c r="AY133"/>
  <c r="BC281"/>
  <c r="BP869"/>
  <c r="BR89"/>
  <c r="BT385"/>
  <c r="AZ405"/>
  <c r="AU805"/>
  <c r="AR1329"/>
  <c r="BR36"/>
  <c r="BT268"/>
  <c r="BU728"/>
  <c r="BX1148"/>
  <c r="AX1232"/>
  <c r="BA1276"/>
  <c r="BC288"/>
  <c r="AX496"/>
  <c r="AU916"/>
  <c r="AR1444"/>
  <c r="BC1444"/>
  <c r="AW77"/>
  <c r="BZ351"/>
  <c r="AY353"/>
  <c r="BY351"/>
  <c r="AX529"/>
  <c r="AY35"/>
  <c r="AS269"/>
  <c r="AU603"/>
  <c r="BB665"/>
  <c r="AV1025"/>
  <c r="BC1023"/>
  <c r="AZ1241"/>
  <c r="BU1109"/>
  <c r="BQ1295"/>
  <c r="BU1443"/>
  <c r="CA101"/>
  <c r="BQ225"/>
  <c r="BB625"/>
  <c r="AX865"/>
  <c r="BC1001"/>
  <c r="BS1285"/>
  <c r="AZ289"/>
  <c r="BZ811"/>
  <c r="BS959"/>
  <c r="BB1325"/>
  <c r="AZ747"/>
  <c r="BT1045"/>
  <c r="BQ895"/>
  <c r="BP1419"/>
  <c r="BY1157"/>
  <c r="AW1389"/>
  <c r="BB773"/>
  <c r="AU917"/>
  <c r="BB1295"/>
  <c r="AY1193"/>
  <c r="AT183"/>
  <c r="AZ737"/>
  <c r="BS885"/>
  <c r="BZ1253"/>
  <c r="BU1129"/>
  <c r="CA1445"/>
  <c r="BR138"/>
  <c r="BQ474"/>
  <c r="BT686"/>
  <c r="BR1022"/>
  <c r="AZ14"/>
  <c r="BC538"/>
  <c r="BZ1334"/>
  <c r="AR370"/>
  <c r="AZ1190"/>
  <c r="AS1230"/>
  <c r="AR89"/>
  <c r="BB385"/>
  <c r="AT425"/>
  <c r="BQ69"/>
  <c r="AV341"/>
  <c r="BA657"/>
  <c r="AR1289"/>
  <c r="AW953"/>
  <c r="AT1477"/>
  <c r="BT224"/>
  <c r="BA708"/>
  <c r="AR1148"/>
  <c r="BQ1276"/>
  <c r="BB392"/>
  <c r="BR896"/>
  <c r="AY896"/>
  <c r="AV1420"/>
  <c r="AY1464"/>
  <c r="AY161"/>
  <c r="BR351"/>
  <c r="BS351"/>
  <c r="BY665"/>
  <c r="BR521"/>
  <c r="AT437"/>
  <c r="AW673"/>
  <c r="AV1093"/>
  <c r="BA791"/>
  <c r="CA1157"/>
  <c r="BT1389"/>
  <c r="BY1295"/>
  <c r="BQ1445"/>
  <c r="AU119"/>
  <c r="AW267"/>
  <c r="AT665"/>
  <c r="BB875"/>
  <c r="AY1023"/>
  <c r="AY1295"/>
  <c r="AT485"/>
  <c r="AY961"/>
  <c r="BQ11"/>
  <c r="M5" i="43"/>
  <c r="BQ91" i="48"/>
  <c r="AU171"/>
  <c r="AY218"/>
  <c r="BP250"/>
  <c r="BP300"/>
  <c r="AY228"/>
  <c r="BC355"/>
  <c r="AU508"/>
  <c r="AU659"/>
  <c r="AR418"/>
  <c r="BP618"/>
  <c r="BZ532"/>
  <c r="BV636"/>
  <c r="AZ703"/>
  <c r="AR828"/>
  <c r="AZ931"/>
  <c r="AR984"/>
  <c r="BR42"/>
  <c r="BZ116"/>
  <c r="BR179"/>
  <c r="BY238"/>
  <c r="AU314"/>
  <c r="AS543"/>
  <c r="BA640"/>
  <c r="AT591"/>
  <c r="AX600"/>
  <c r="BC740"/>
  <c r="AT919"/>
  <c r="BB1016"/>
  <c r="AV1123"/>
  <c r="AV704"/>
  <c r="BU828"/>
  <c r="BA880"/>
  <c r="AS932"/>
  <c r="AW984"/>
  <c r="BQ1160"/>
  <c r="AV1215"/>
  <c r="AZ1266"/>
  <c r="AV1366"/>
  <c r="AR1424"/>
  <c r="AU1056"/>
  <c r="BA1159"/>
  <c r="BC1312"/>
  <c r="CA1423"/>
  <c r="AU1475"/>
  <c r="AW22"/>
  <c r="AW220"/>
  <c r="BB255"/>
  <c r="BS282"/>
  <c r="AW407"/>
  <c r="BA610"/>
  <c r="AV543"/>
  <c r="BA80"/>
  <c r="AW152"/>
  <c r="AU208"/>
  <c r="AZ238"/>
  <c r="BU320"/>
  <c r="AY442"/>
  <c r="AU546"/>
  <c r="BC648"/>
  <c r="AR459"/>
  <c r="AV596"/>
  <c r="AZ615"/>
  <c r="AS744"/>
  <c r="AV922"/>
  <c r="AY124"/>
  <c r="BB210"/>
  <c r="AT388"/>
  <c r="CA358"/>
  <c r="BT648"/>
  <c r="AR739"/>
  <c r="BB944"/>
  <c r="AV1090"/>
  <c r="AX260"/>
  <c r="AT340"/>
  <c r="BC291"/>
  <c r="AS418"/>
  <c r="BA515"/>
  <c r="BZ480"/>
  <c r="BR647"/>
  <c r="AX660"/>
  <c r="BB732"/>
  <c r="AX844"/>
  <c r="AZ1036"/>
  <c r="AR1090"/>
  <c r="AX739"/>
  <c r="AS795"/>
  <c r="AW846"/>
  <c r="BA892"/>
  <c r="BU996"/>
  <c r="AY1087"/>
  <c r="AR1180"/>
  <c r="BX1279"/>
  <c r="BP1331"/>
  <c r="BT1488"/>
  <c r="AU1182"/>
  <c r="AY1228"/>
  <c r="BC1280"/>
  <c r="AU1332"/>
  <c r="BR40"/>
  <c r="AZ91"/>
  <c r="AT112"/>
  <c r="BC235"/>
  <c r="BQ368"/>
  <c r="BA488"/>
  <c r="AW592"/>
  <c r="BZ678"/>
  <c r="AY683"/>
  <c r="AV1323"/>
  <c r="AW59"/>
  <c r="AS131"/>
  <c r="BC180"/>
  <c r="AV216"/>
  <c r="AZ395"/>
  <c r="AW346"/>
  <c r="BS575"/>
  <c r="CA366"/>
  <c r="AR488"/>
  <c r="BA722"/>
  <c r="AV796"/>
  <c r="AZ1003"/>
  <c r="AV103"/>
  <c r="BV344"/>
  <c r="BA628"/>
  <c r="AR556"/>
  <c r="BC723"/>
  <c r="AT902"/>
  <c r="AW824"/>
  <c r="AS928"/>
  <c r="AV1206"/>
  <c r="AW850"/>
  <c r="AR1290"/>
  <c r="BP1500"/>
  <c r="AY1187"/>
  <c r="AU1291"/>
  <c r="BY179"/>
  <c r="BB284"/>
  <c r="AU344"/>
  <c r="BZ482"/>
  <c r="BB815"/>
  <c r="BR1018"/>
  <c r="AX1048"/>
  <c r="AT1152"/>
  <c r="BC804"/>
  <c r="AU852"/>
  <c r="AY908"/>
  <c r="BC955"/>
  <c r="BQ1104"/>
  <c r="AX1215"/>
  <c r="BB1266"/>
  <c r="AT1319"/>
  <c r="BR1424"/>
  <c r="AX1475"/>
  <c r="AS1055"/>
  <c r="BA1208"/>
  <c r="AS1266"/>
  <c r="AW1423"/>
  <c r="AV1237"/>
  <c r="AS1029"/>
  <c r="BQ60"/>
  <c r="BY131"/>
  <c r="AR218"/>
  <c r="BT396"/>
  <c r="AU472"/>
  <c r="BC575"/>
  <c r="AU368"/>
  <c r="AZ658"/>
  <c r="AS676"/>
  <c r="BP952"/>
  <c r="AY50"/>
  <c r="BU531"/>
  <c r="BR584"/>
  <c r="BR1011"/>
  <c r="AR1120"/>
  <c r="BA768"/>
  <c r="AW872"/>
  <c r="AW1144"/>
  <c r="AR1363"/>
  <c r="AY1140"/>
  <c r="BC1256"/>
  <c r="AY1355"/>
  <c r="BC70"/>
  <c r="AW198"/>
  <c r="AX303"/>
  <c r="BA366"/>
  <c r="AX500"/>
  <c r="BB767"/>
  <c r="AT975"/>
  <c r="AT1055"/>
  <c r="BB1154"/>
  <c r="BW807"/>
  <c r="AY963"/>
  <c r="BC1014"/>
  <c r="AW1114"/>
  <c r="BB1244"/>
  <c r="BR1372"/>
  <c r="BV1424"/>
  <c r="BB1475"/>
  <c r="CA1160"/>
  <c r="BA1215"/>
  <c r="AS1267"/>
  <c r="AW1319"/>
  <c r="BQ1423"/>
  <c r="BA1440"/>
  <c r="AS1498"/>
  <c r="AZ686"/>
  <c r="AX1022"/>
  <c r="BC14"/>
  <c r="AZ1106"/>
  <c r="AT1358"/>
  <c r="BP410"/>
  <c r="BA790"/>
  <c r="AZ1418"/>
  <c r="AS1462"/>
  <c r="AX197"/>
  <c r="BC489"/>
  <c r="AV593"/>
  <c r="BR677"/>
  <c r="AX993"/>
  <c r="AU993"/>
  <c r="AZ120"/>
  <c r="AV580"/>
  <c r="AW960"/>
  <c r="BP36"/>
  <c r="BR268"/>
  <c r="BU604"/>
  <c r="AU728"/>
  <c r="AX1148"/>
  <c r="AV1232"/>
  <c r="BP45"/>
  <c r="BU139"/>
  <c r="BA465"/>
  <c r="AV529"/>
  <c r="AU149"/>
  <c r="BW477"/>
  <c r="AS823"/>
  <c r="BC1035"/>
  <c r="AR1375"/>
  <c r="AZ1478"/>
  <c r="BC1268"/>
  <c r="AY1372"/>
  <c r="AZ103"/>
  <c r="AX171"/>
  <c r="BB344"/>
  <c r="AS630"/>
  <c r="CA719"/>
  <c r="AX944"/>
  <c r="BB1036"/>
  <c r="AT1090"/>
  <c r="BB739"/>
  <c r="AU795"/>
  <c r="AU946"/>
  <c r="AY996"/>
  <c r="BR1180"/>
  <c r="AX1227"/>
  <c r="BB1279"/>
  <c r="AT1331"/>
  <c r="BR1436"/>
  <c r="AX1488"/>
  <c r="BC1088"/>
  <c r="BA1180"/>
  <c r="AS1228"/>
  <c r="AW1280"/>
  <c r="BA1331"/>
  <c r="BA1436"/>
  <c r="AS1490"/>
  <c r="AV1313"/>
  <c r="BA1189"/>
  <c r="AS1489"/>
  <c r="BY116"/>
  <c r="AY176"/>
  <c r="AR208"/>
  <c r="AZ282"/>
  <c r="AV386"/>
  <c r="AS342"/>
  <c r="AU467"/>
  <c r="BC566"/>
  <c r="BX479"/>
  <c r="AZ638"/>
  <c r="AX724"/>
  <c r="AV843"/>
  <c r="BX116"/>
  <c r="BR256"/>
  <c r="BW282"/>
  <c r="AW511"/>
  <c r="AT424"/>
  <c r="BZ783"/>
  <c r="BR991"/>
  <c r="AR1111"/>
  <c r="AW867"/>
  <c r="AS971"/>
  <c r="AZ1455"/>
  <c r="BC1246"/>
  <c r="AU67"/>
  <c r="BZ299"/>
  <c r="BW355"/>
  <c r="BB491"/>
  <c r="AU679"/>
  <c r="AT870"/>
  <c r="BB972"/>
  <c r="BZ1100"/>
  <c r="AT1154"/>
  <c r="AU859"/>
  <c r="BC956"/>
  <c r="AU1014"/>
  <c r="BB1187"/>
  <c r="BV1291"/>
  <c r="BR1395"/>
  <c r="BZ1448"/>
  <c r="BA1111"/>
  <c r="AS1244"/>
  <c r="AW1291"/>
  <c r="AS1395"/>
  <c r="AW1476"/>
  <c r="BC98"/>
  <c r="AX434"/>
  <c r="BB830"/>
  <c r="AU830"/>
  <c r="AZ306"/>
  <c r="AV726"/>
  <c r="BW1418"/>
  <c r="BY306"/>
  <c r="BT894"/>
  <c r="BA874"/>
  <c r="BQ1502"/>
  <c r="BV237"/>
  <c r="AX469"/>
  <c r="AV869"/>
  <c r="BX385"/>
  <c r="AR425"/>
  <c r="AY805"/>
  <c r="AY1373"/>
  <c r="AV772"/>
  <c r="BU1316"/>
  <c r="BW328"/>
  <c r="BX1464"/>
  <c r="BA169"/>
  <c r="BY391"/>
  <c r="BV569"/>
  <c r="AT65"/>
  <c r="AY309"/>
  <c r="AR589"/>
  <c r="AZ897"/>
  <c r="AR1053"/>
  <c r="AW747"/>
  <c r="BA895"/>
  <c r="AV1275"/>
  <c r="AZ1419"/>
  <c r="AS1169"/>
  <c r="AW1317"/>
  <c r="BA1465"/>
  <c r="AX109"/>
  <c r="AV623"/>
  <c r="AY757"/>
  <c r="BZ1429"/>
  <c r="BW1335"/>
  <c r="BT393"/>
  <c r="AX623"/>
  <c r="AT865"/>
  <c r="BB1157"/>
  <c r="AY1001"/>
  <c r="AT1381"/>
  <c r="AU1295"/>
  <c r="BC74"/>
  <c r="AT350"/>
  <c r="AU350"/>
  <c r="BB770"/>
  <c r="AU770"/>
  <c r="AZ202"/>
  <c r="BB602"/>
  <c r="BC1082"/>
  <c r="AW74"/>
  <c r="AZ1398"/>
  <c r="BC469"/>
  <c r="AV553"/>
  <c r="AS217"/>
  <c r="AX973"/>
  <c r="AR1497"/>
  <c r="AX1161"/>
  <c r="BQ120"/>
  <c r="CA244"/>
  <c r="AR476"/>
  <c r="AV876"/>
  <c r="BA876"/>
  <c r="BY1444"/>
  <c r="AX184"/>
  <c r="AT856"/>
  <c r="BT1380"/>
  <c r="AU1400"/>
  <c r="BT205"/>
  <c r="BR329"/>
  <c r="BQ329"/>
  <c r="AV435"/>
  <c r="AX643"/>
  <c r="AZ101"/>
  <c r="BW411"/>
  <c r="AT411"/>
  <c r="AZ781"/>
  <c r="AV1083"/>
  <c r="AS925"/>
  <c r="BC1129"/>
  <c r="AR1453"/>
  <c r="BA1193"/>
  <c r="AS1345"/>
  <c r="AT17"/>
  <c r="BC169"/>
  <c r="CA707"/>
  <c r="BV979"/>
  <c r="AU821"/>
  <c r="BB1193"/>
  <c r="AU1399"/>
  <c r="BB917"/>
  <c r="AY1117"/>
  <c r="BB1443"/>
  <c r="AY1337"/>
  <c r="AT455"/>
  <c r="AW687"/>
  <c r="BP959"/>
  <c r="AV1107"/>
  <c r="BQ949"/>
  <c r="AZ1317"/>
  <c r="AR1473"/>
  <c r="AW1221"/>
  <c r="BA1369"/>
  <c r="BC45"/>
  <c r="BC623"/>
  <c r="AT1043"/>
  <c r="BC877"/>
  <c r="AX1253"/>
  <c r="BC1453"/>
  <c r="AY729"/>
  <c r="AT1001"/>
  <c r="BC841"/>
  <c r="AX1221"/>
  <c r="BA1053"/>
  <c r="AY1409"/>
  <c r="BA182"/>
  <c r="AW410"/>
  <c r="BB726"/>
  <c r="CA202"/>
  <c r="AZ622"/>
  <c r="AS978"/>
  <c r="BB1502"/>
  <c r="AY578"/>
  <c r="AS1398"/>
  <c r="AY657"/>
  <c r="AW49"/>
  <c r="BQ617"/>
  <c r="AW741"/>
  <c r="AT1161"/>
  <c r="AV1225"/>
  <c r="BY889"/>
  <c r="BV1413"/>
  <c r="AX160"/>
  <c r="AY392"/>
  <c r="BZ1380"/>
  <c r="BQ1444"/>
  <c r="BU224"/>
  <c r="AW456"/>
  <c r="AT1064"/>
  <c r="AV35"/>
  <c r="BQ205"/>
  <c r="CA225"/>
  <c r="BU225"/>
  <c r="AS435"/>
  <c r="AZ421"/>
  <c r="AT633"/>
  <c r="AU401"/>
  <c r="BA393"/>
  <c r="AV643"/>
  <c r="AV925"/>
  <c r="AS773"/>
  <c r="AY1127"/>
  <c r="BT1445"/>
  <c r="AW1201"/>
  <c r="BA1345"/>
  <c r="AS17"/>
  <c r="AU717"/>
  <c r="AY831"/>
  <c r="AY1401"/>
  <c r="BC411"/>
  <c r="AR653"/>
  <c r="AT939"/>
  <c r="BB1191"/>
  <c r="AU1389"/>
  <c r="AU66"/>
  <c r="BA214"/>
  <c r="AV338"/>
  <c r="BY66"/>
  <c r="AZ38"/>
  <c r="AV150"/>
  <c r="BC330"/>
  <c r="BA18"/>
  <c r="AU162"/>
  <c r="AT278"/>
  <c r="AS354"/>
  <c r="BA590"/>
  <c r="AR530"/>
  <c r="BC730"/>
  <c r="AT926"/>
  <c r="BC918"/>
  <c r="AX1446"/>
  <c r="AZ730"/>
  <c r="AR1262"/>
  <c r="BC1194"/>
  <c r="AU1422"/>
  <c r="AV1158"/>
  <c r="BT394"/>
  <c r="AZ194"/>
  <c r="BC486"/>
  <c r="BZ926"/>
  <c r="AT1158"/>
  <c r="AY926"/>
  <c r="BR1454"/>
  <c r="BB674"/>
  <c r="BY1002"/>
  <c r="BW1046"/>
  <c r="AY1326"/>
  <c r="BX750"/>
  <c r="BU750"/>
  <c r="AW290"/>
  <c r="BB458"/>
  <c r="AX866"/>
  <c r="AU866"/>
  <c r="AV834"/>
  <c r="CA1454"/>
  <c r="BR110"/>
  <c r="BQ78"/>
  <c r="BR354"/>
  <c r="BA666"/>
  <c r="AY774"/>
  <c r="AT1298"/>
  <c r="AV1170"/>
  <c r="BC1390"/>
  <c r="AR1466"/>
  <c r="AS1306"/>
  <c r="AY1138"/>
  <c r="AS1382"/>
  <c r="AW128"/>
  <c r="AR444"/>
  <c r="BA840"/>
  <c r="AU588"/>
  <c r="AV1136"/>
  <c r="AU1240"/>
  <c r="AX1452"/>
  <c r="AU1092"/>
  <c r="BW127"/>
  <c r="BP117"/>
  <c r="BB414"/>
  <c r="BZ1338"/>
  <c r="AZ802"/>
  <c r="AY1446"/>
  <c r="AV970"/>
  <c r="BA206"/>
  <c r="BA422"/>
  <c r="AU214"/>
  <c r="BT646"/>
  <c r="BZ982"/>
  <c r="AY982"/>
  <c r="AY570"/>
  <c r="AY1150"/>
  <c r="BU858"/>
  <c r="AW1170"/>
  <c r="BC1150"/>
  <c r="BQ148"/>
  <c r="BU296"/>
  <c r="BX444"/>
  <c r="AW360"/>
  <c r="AX504"/>
  <c r="AU924"/>
  <c r="AR1452"/>
  <c r="AS1116"/>
  <c r="AZ21"/>
  <c r="AX93"/>
  <c r="AR147"/>
  <c r="AT229"/>
  <c r="BS483"/>
  <c r="AY621"/>
  <c r="BB461"/>
  <c r="AY725"/>
  <c r="BR977"/>
  <c r="AX1113"/>
  <c r="BC797"/>
  <c r="BB1283"/>
  <c r="BA1153"/>
  <c r="AU1301"/>
  <c r="BC1441"/>
  <c r="BU127"/>
  <c r="AV107"/>
  <c r="BA409"/>
  <c r="AS547"/>
  <c r="BV527"/>
  <c r="BP629"/>
  <c r="AV765"/>
  <c r="AZ901"/>
  <c r="AR1041"/>
  <c r="BB705"/>
  <c r="AS1005"/>
  <c r="AS192"/>
  <c r="AW420"/>
  <c r="BB736"/>
  <c r="AV736"/>
  <c r="AR380"/>
  <c r="BR211"/>
  <c r="BC305"/>
  <c r="AW357"/>
  <c r="AX517"/>
  <c r="BR755"/>
  <c r="AX893"/>
  <c r="BB1029"/>
  <c r="BW853"/>
  <c r="BC987"/>
  <c r="AT1209"/>
  <c r="CA1219"/>
  <c r="AY1367"/>
  <c r="AX21"/>
  <c r="AV93"/>
  <c r="AV145"/>
  <c r="BZ333"/>
  <c r="BA315"/>
  <c r="AW621"/>
  <c r="AR681"/>
  <c r="AZ837"/>
  <c r="AR977"/>
  <c r="AV1113"/>
  <c r="BA797"/>
  <c r="AS64"/>
  <c r="BB316"/>
  <c r="AW756"/>
  <c r="AZ380"/>
  <c r="AX568"/>
  <c r="BQ1092"/>
  <c r="BS1176"/>
  <c r="BB1344"/>
  <c r="BB1452"/>
  <c r="AT41"/>
  <c r="AU221"/>
  <c r="AY229"/>
  <c r="CA399"/>
  <c r="BQ359"/>
  <c r="BZ517"/>
  <c r="AV611"/>
  <c r="AX1209"/>
  <c r="BV1491"/>
  <c r="AU1217"/>
  <c r="BC1357"/>
  <c r="AS13"/>
  <c r="AZ107"/>
  <c r="BZ325"/>
  <c r="BQ481"/>
  <c r="BQ369"/>
  <c r="BB525"/>
  <c r="AR765"/>
  <c r="AV901"/>
  <c r="AZ1031"/>
  <c r="AT705"/>
  <c r="AV1217"/>
  <c r="AW1021"/>
  <c r="AS1237"/>
  <c r="BA51"/>
  <c r="AS68"/>
  <c r="BA135"/>
  <c r="AS164"/>
  <c r="AZ174"/>
  <c r="AS272"/>
  <c r="AV324"/>
  <c r="AW332"/>
  <c r="AY452"/>
  <c r="BS556"/>
  <c r="BS636"/>
  <c r="AV442"/>
  <c r="BP572"/>
  <c r="AX619"/>
  <c r="AR535"/>
  <c r="BB638"/>
  <c r="AR711"/>
  <c r="BX828"/>
  <c r="BP882"/>
  <c r="BT932"/>
  <c r="AZ984"/>
  <c r="AR31"/>
  <c r="BC79"/>
  <c r="AU716"/>
  <c r="AY1240"/>
  <c r="BV61"/>
  <c r="BC145"/>
  <c r="BS273"/>
  <c r="AU429"/>
  <c r="BY399"/>
  <c r="AX565"/>
  <c r="BB777"/>
  <c r="AX1051"/>
  <c r="BB735"/>
  <c r="BC945"/>
  <c r="AY1155"/>
  <c r="AX1301"/>
  <c r="AX1451"/>
  <c r="BC1321"/>
  <c r="AR63"/>
  <c r="AW147"/>
  <c r="AV167"/>
  <c r="AU275"/>
  <c r="AS567"/>
  <c r="AR669"/>
  <c r="AZ921"/>
  <c r="AR1061"/>
  <c r="AU1029"/>
  <c r="AZ1237"/>
  <c r="BU1049"/>
  <c r="BQ1249"/>
  <c r="BY1387"/>
  <c r="BU52"/>
  <c r="AR87"/>
  <c r="AW136"/>
  <c r="BA164"/>
  <c r="AV175"/>
  <c r="BT302"/>
  <c r="AZ348"/>
  <c r="AU236"/>
  <c r="BQ334"/>
  <c r="AU459"/>
  <c r="AY510"/>
  <c r="BC556"/>
  <c r="AY660"/>
  <c r="AZ470"/>
  <c r="AT523"/>
  <c r="BV536"/>
  <c r="BR640"/>
  <c r="BU704"/>
  <c r="AX712"/>
  <c r="AR783"/>
  <c r="AV835"/>
  <c r="BP934"/>
  <c r="AV986"/>
  <c r="BS82"/>
  <c r="BY208"/>
  <c r="BR239"/>
  <c r="BB314"/>
  <c r="AU260"/>
  <c r="AY387"/>
  <c r="AW499"/>
  <c r="AT407"/>
  <c r="BB510"/>
  <c r="AX683"/>
  <c r="BB766"/>
  <c r="AZ1050"/>
  <c r="AV1154"/>
  <c r="AS807"/>
  <c r="BA910"/>
  <c r="AW1112"/>
  <c r="AV1244"/>
  <c r="AZ1291"/>
  <c r="BT1426"/>
  <c r="AR1450"/>
  <c r="AV1500"/>
  <c r="BC1187"/>
  <c r="AU1395"/>
  <c r="BY32"/>
  <c r="AV132"/>
  <c r="AV131"/>
  <c r="AT339"/>
  <c r="AS416"/>
  <c r="BU618"/>
  <c r="AX427"/>
  <c r="AR1425"/>
  <c r="AS1293"/>
  <c r="AW27"/>
  <c r="AS156"/>
  <c r="BC215"/>
  <c r="AR322"/>
  <c r="BA398"/>
  <c r="AY502"/>
  <c r="AU600"/>
  <c r="AR514"/>
  <c r="AX524"/>
  <c r="AV976"/>
  <c r="AU68"/>
  <c r="BZ300"/>
  <c r="AW358"/>
  <c r="AS586"/>
  <c r="BV852"/>
  <c r="AZ1040"/>
  <c r="AX292"/>
  <c r="AT396"/>
  <c r="BC346"/>
  <c r="AS472"/>
  <c r="BA575"/>
  <c r="BA367"/>
  <c r="AV658"/>
  <c r="BC675"/>
  <c r="AT744"/>
  <c r="AT848"/>
  <c r="BB951"/>
  <c r="AR1039"/>
  <c r="AZ1142"/>
  <c r="AT743"/>
  <c r="BA847"/>
  <c r="BU951"/>
  <c r="BA1003"/>
  <c r="AV1182"/>
  <c r="AZ1228"/>
  <c r="AZ1308"/>
  <c r="AR1356"/>
  <c r="BT1438"/>
  <c r="AY1098"/>
  <c r="BC1235"/>
  <c r="AU1287"/>
  <c r="AY1339"/>
  <c r="AY1490"/>
  <c r="AY95"/>
  <c r="AS248"/>
  <c r="CA319"/>
  <c r="AS442"/>
  <c r="BU648"/>
  <c r="AX452"/>
  <c r="AZ1199"/>
  <c r="AS1367"/>
  <c r="AZ172"/>
  <c r="AR347"/>
  <c r="BA302"/>
  <c r="BC427"/>
  <c r="AY531"/>
  <c r="AZ491"/>
  <c r="BQ679"/>
  <c r="AV851"/>
  <c r="AR955"/>
  <c r="AX40"/>
  <c r="AX114"/>
  <c r="AW236"/>
  <c r="BU536"/>
  <c r="AR599"/>
  <c r="BR1016"/>
  <c r="AR1123"/>
  <c r="AW880"/>
  <c r="AS984"/>
  <c r="AS763"/>
  <c r="AW966"/>
  <c r="AR1350"/>
  <c r="AV1456"/>
  <c r="BC1299"/>
  <c r="BS136"/>
  <c r="AX227"/>
  <c r="BZ675"/>
  <c r="AX823"/>
  <c r="AT927"/>
  <c r="BB1020"/>
  <c r="BB1124"/>
  <c r="AV714"/>
  <c r="CA835"/>
  <c r="BS887"/>
  <c r="AY934"/>
  <c r="AW1060"/>
  <c r="AS1164"/>
  <c r="AT1268"/>
  <c r="BB1371"/>
  <c r="AX1426"/>
  <c r="BB1476"/>
  <c r="BC1058"/>
  <c r="AS1216"/>
  <c r="AW1267"/>
  <c r="BA1319"/>
  <c r="AW1448"/>
  <c r="BT1387"/>
  <c r="BA67"/>
  <c r="AZ220"/>
  <c r="AV300"/>
  <c r="AU230"/>
  <c r="AW356"/>
  <c r="BC480"/>
  <c r="AY584"/>
  <c r="AX571"/>
  <c r="BB586"/>
  <c r="AS732"/>
  <c r="BT908"/>
  <c r="AR1012"/>
  <c r="BZ179"/>
  <c r="BR363"/>
  <c r="BT592"/>
  <c r="AY742"/>
  <c r="AV1076"/>
  <c r="BY828"/>
  <c r="BU932"/>
  <c r="AZ1215"/>
  <c r="AV1319"/>
  <c r="AR1423"/>
  <c r="AU1050"/>
  <c r="CA1311"/>
  <c r="AY1415"/>
  <c r="BC154"/>
  <c r="BQ263"/>
  <c r="AW500"/>
  <c r="AT408"/>
  <c r="AX684"/>
  <c r="BZ827"/>
  <c r="AX931"/>
  <c r="BB1028"/>
  <c r="AT1080"/>
  <c r="AY762"/>
  <c r="BS862"/>
  <c r="AY912"/>
  <c r="BC964"/>
  <c r="AS1122"/>
  <c r="BB1195"/>
  <c r="AX1299"/>
  <c r="BV1450"/>
  <c r="BZ1500"/>
  <c r="BS1114"/>
  <c r="AW1188"/>
  <c r="AS1292"/>
  <c r="BA1395"/>
  <c r="AS1448"/>
  <c r="AW1499"/>
  <c r="BB182"/>
  <c r="AT578"/>
  <c r="AY54"/>
  <c r="AV1166"/>
  <c r="BC1398"/>
  <c r="AW286"/>
  <c r="AR874"/>
  <c r="BA1250"/>
  <c r="AU133"/>
  <c r="BB449"/>
  <c r="BA89"/>
  <c r="AR385"/>
  <c r="AV405"/>
  <c r="AT805"/>
  <c r="BX1309"/>
  <c r="BC1349"/>
  <c r="BQ36"/>
  <c r="BW624"/>
  <c r="AZ748"/>
  <c r="BZ1276"/>
  <c r="AS1336"/>
  <c r="BC160"/>
  <c r="AW352"/>
  <c r="AT960"/>
  <c r="AZ17"/>
  <c r="AZ245"/>
  <c r="AX373"/>
  <c r="BA549"/>
  <c r="BB579"/>
  <c r="BR203"/>
  <c r="BC317"/>
  <c r="BQ934"/>
  <c r="BT1331"/>
  <c r="BP1435"/>
  <c r="AY1272"/>
  <c r="AU1376"/>
  <c r="BR358"/>
  <c r="AS439"/>
  <c r="AW640"/>
  <c r="AV586"/>
  <c r="AT798"/>
  <c r="BZ1067"/>
  <c r="AT1119"/>
  <c r="AR692"/>
  <c r="AU824"/>
  <c r="BC927"/>
  <c r="BS1039"/>
  <c r="BY1142"/>
  <c r="AT1206"/>
  <c r="AX1258"/>
  <c r="BB1308"/>
  <c r="BV1412"/>
  <c r="AT1467"/>
  <c r="BA1143"/>
  <c r="AS1263"/>
  <c r="AW1310"/>
  <c r="AS1414"/>
  <c r="BA1343"/>
  <c r="AW42"/>
  <c r="AX95"/>
  <c r="AV144"/>
  <c r="BP263"/>
  <c r="AZ342"/>
  <c r="AW294"/>
  <c r="BS523"/>
  <c r="BC620"/>
  <c r="BV551"/>
  <c r="BZ566"/>
  <c r="BQ722"/>
  <c r="BX795"/>
  <c r="AR1003"/>
  <c r="AZ163"/>
  <c r="AT343"/>
  <c r="AS424"/>
  <c r="AW627"/>
  <c r="AV552"/>
  <c r="BT1067"/>
  <c r="BA823"/>
  <c r="BQ1038"/>
  <c r="AZ1204"/>
  <c r="AV1308"/>
  <c r="AR1412"/>
  <c r="AU1030"/>
  <c r="AU1203"/>
  <c r="BC1302"/>
  <c r="AY1406"/>
  <c r="AR32"/>
  <c r="BV236"/>
  <c r="BA255"/>
  <c r="AT508"/>
  <c r="AX976"/>
  <c r="BB1055"/>
  <c r="AT1103"/>
  <c r="AX1159"/>
  <c r="AU808"/>
  <c r="AY860"/>
  <c r="AU964"/>
  <c r="AS1016"/>
  <c r="BC1119"/>
  <c r="AT1195"/>
  <c r="AT1350"/>
  <c r="BA1015"/>
  <c r="AW1119"/>
  <c r="AS1195"/>
  <c r="BA1292"/>
  <c r="AW1396"/>
  <c r="AS1455"/>
  <c r="AX14"/>
  <c r="BW286"/>
  <c r="BB454"/>
  <c r="AT874"/>
  <c r="AY854"/>
  <c r="AR810"/>
  <c r="AU1230"/>
  <c r="BY390"/>
  <c r="BP958"/>
  <c r="BT1274"/>
  <c r="BW321"/>
  <c r="BZ489"/>
  <c r="BX889"/>
  <c r="BQ281"/>
  <c r="BR845"/>
  <c r="BC825"/>
  <c r="BC1393"/>
  <c r="BQ56"/>
  <c r="AV664"/>
  <c r="AV1024"/>
  <c r="AU1084"/>
  <c r="BC36"/>
  <c r="AT288"/>
  <c r="AS624"/>
  <c r="AT748"/>
  <c r="BT1276"/>
  <c r="AY1316"/>
  <c r="AT101"/>
  <c r="AV253"/>
  <c r="AT381"/>
  <c r="AW559"/>
  <c r="AT589"/>
  <c r="BC57"/>
  <c r="AX205"/>
  <c r="AU329"/>
  <c r="AU665"/>
  <c r="AZ757"/>
  <c r="AR915"/>
  <c r="BA749"/>
  <c r="BC1085"/>
  <c r="AR1429"/>
  <c r="AW1177"/>
  <c r="AS1483"/>
  <c r="AY413"/>
  <c r="BV939"/>
  <c r="AU781"/>
  <c r="AX1453"/>
  <c r="BS287"/>
  <c r="AT709"/>
  <c r="AY1033"/>
  <c r="CA1305"/>
  <c r="AX370"/>
  <c r="BC390"/>
  <c r="AY790"/>
  <c r="AS706"/>
  <c r="BV1358"/>
  <c r="BC1378"/>
  <c r="AV390"/>
  <c r="BT1210"/>
  <c r="AR1442"/>
  <c r="AW1462"/>
  <c r="BB197"/>
  <c r="AU509"/>
  <c r="AR617"/>
  <c r="AV1057"/>
  <c r="BY365"/>
  <c r="AT785"/>
  <c r="AS973"/>
  <c r="BB1477"/>
  <c r="AZ16"/>
  <c r="AR244"/>
  <c r="AV1128"/>
  <c r="AU120"/>
  <c r="AU268"/>
  <c r="CA876"/>
  <c r="AZ1400"/>
  <c r="AY1420"/>
  <c r="BC159"/>
  <c r="AZ213"/>
  <c r="AX337"/>
  <c r="AW337"/>
  <c r="BQ665"/>
  <c r="BR663"/>
  <c r="BC99"/>
  <c r="AU435"/>
  <c r="BB421"/>
  <c r="AV665"/>
  <c r="AV941"/>
  <c r="BQ791"/>
  <c r="BU939"/>
  <c r="AR1315"/>
  <c r="AS1211"/>
  <c r="BZ25"/>
  <c r="AY193"/>
  <c r="BW727"/>
  <c r="BR999"/>
  <c r="BC833"/>
  <c r="AW1063"/>
  <c r="BC1409"/>
  <c r="AZ665"/>
  <c r="BC1149"/>
  <c r="AU1361"/>
  <c r="BY689"/>
  <c r="AV961"/>
  <c r="AS811"/>
  <c r="AZ1177"/>
  <c r="AR1335"/>
  <c r="BQ1381"/>
  <c r="AX55"/>
  <c r="BB205"/>
  <c r="AU663"/>
  <c r="AT757"/>
  <c r="BB1053"/>
  <c r="BR1277"/>
  <c r="BW1473"/>
  <c r="AU589"/>
  <c r="AV707"/>
  <c r="BW865"/>
  <c r="BR1241"/>
  <c r="CA1277"/>
  <c r="BS74"/>
  <c r="AX326"/>
  <c r="AW662"/>
  <c r="AU978"/>
  <c r="AT558"/>
  <c r="BC998"/>
  <c r="BS642"/>
  <c r="BA1190"/>
  <c r="AU89"/>
  <c r="AX365"/>
  <c r="BA385"/>
  <c r="AZ49"/>
  <c r="AR321"/>
  <c r="AW637"/>
  <c r="AZ1245"/>
  <c r="AU1289"/>
  <c r="AS929"/>
  <c r="BB1433"/>
  <c r="AR204"/>
  <c r="BC496"/>
  <c r="AW688"/>
  <c r="AX1192"/>
  <c r="BA1232"/>
  <c r="AZ100"/>
  <c r="AX644"/>
  <c r="BT1168"/>
  <c r="AY1212"/>
  <c r="BQ109"/>
  <c r="AY245"/>
  <c r="AS245"/>
  <c r="AW437"/>
  <c r="AR437"/>
  <c r="AR85"/>
  <c r="BX939"/>
  <c r="AR1085"/>
  <c r="BA925"/>
  <c r="BT1305"/>
  <c r="AZ1453"/>
  <c r="BA1211"/>
  <c r="AT35"/>
  <c r="BC203"/>
  <c r="CA729"/>
  <c r="BV1001"/>
  <c r="AU855"/>
  <c r="BB1221"/>
  <c r="BS1421"/>
  <c r="AU455"/>
  <c r="BB949"/>
  <c r="BZ1465"/>
  <c r="AY1369"/>
  <c r="AW1157"/>
  <c r="AX26"/>
  <c r="BR142"/>
  <c r="BX354"/>
  <c r="AW18"/>
  <c r="AV122"/>
  <c r="BT278"/>
  <c r="BU354"/>
  <c r="AU46"/>
  <c r="AX142"/>
  <c r="BA374"/>
  <c r="AS614"/>
  <c r="BR1054"/>
  <c r="AY822"/>
  <c r="AT1346"/>
  <c r="AV774"/>
  <c r="BX1286"/>
  <c r="AU1214"/>
  <c r="AY1430"/>
  <c r="AR606"/>
  <c r="AW962"/>
  <c r="BY614"/>
  <c r="BP570"/>
  <c r="AT950"/>
  <c r="BC942"/>
  <c r="AX1466"/>
  <c r="AT570"/>
  <c r="AZ1034"/>
  <c r="BA1046"/>
  <c r="BC1338"/>
  <c r="AV782"/>
  <c r="BV234"/>
  <c r="BY530"/>
  <c r="BQ318"/>
  <c r="AX486"/>
  <c r="AX1118"/>
  <c r="AT1194"/>
  <c r="AR486"/>
  <c r="BS1262"/>
  <c r="BV606"/>
  <c r="AV1054"/>
  <c r="BY466"/>
  <c r="BP186"/>
  <c r="AX550"/>
  <c r="BS802"/>
  <c r="BZ1318"/>
  <c r="AR1158"/>
  <c r="AZ582"/>
  <c r="BU1318"/>
  <c r="BQ842"/>
  <c r="AS1170"/>
  <c r="AW1390"/>
  <c r="BA148"/>
  <c r="AS316"/>
  <c r="BR884"/>
  <c r="BQ884"/>
  <c r="BA380"/>
  <c r="AV528"/>
  <c r="BC924"/>
  <c r="AZ1452"/>
  <c r="BA1156"/>
  <c r="BR97"/>
  <c r="BB157"/>
  <c r="AW122"/>
  <c r="AS278"/>
  <c r="BR858"/>
  <c r="CA842"/>
  <c r="AX1370"/>
  <c r="AR866"/>
  <c r="AV1382"/>
  <c r="BX1026"/>
  <c r="BU458"/>
  <c r="BV162"/>
  <c r="CA458"/>
  <c r="BZ522"/>
  <c r="AX1010"/>
  <c r="BC1178"/>
  <c r="AV466"/>
  <c r="BA906"/>
  <c r="BA1178"/>
  <c r="AR1338"/>
  <c r="AW1286"/>
  <c r="BY316"/>
  <c r="BP484"/>
  <c r="BZ884"/>
  <c r="BR148"/>
  <c r="BW400"/>
  <c r="AT716"/>
  <c r="AZ1240"/>
  <c r="AU1284"/>
  <c r="BC1092"/>
  <c r="AS1220"/>
  <c r="AT61"/>
  <c r="AZ157"/>
  <c r="AS241"/>
  <c r="AU565"/>
  <c r="AS399"/>
  <c r="AX685"/>
  <c r="BC733"/>
  <c r="AT849"/>
  <c r="AX985"/>
  <c r="BB1115"/>
  <c r="BC873"/>
  <c r="AX1229"/>
  <c r="AT1377"/>
  <c r="AS1031"/>
  <c r="AY1385"/>
  <c r="AR97"/>
  <c r="AZ229"/>
  <c r="BU325"/>
  <c r="BY483"/>
  <c r="BQ629"/>
  <c r="BT463"/>
  <c r="AZ681"/>
  <c r="AS733"/>
  <c r="BX977"/>
  <c r="AR1115"/>
  <c r="BA937"/>
  <c r="BV336"/>
  <c r="BU672"/>
  <c r="AT780"/>
  <c r="AY108"/>
  <c r="BC232"/>
  <c r="AT420"/>
  <c r="BS315"/>
  <c r="AT461"/>
  <c r="CA715"/>
  <c r="AT837"/>
  <c r="BB1105"/>
  <c r="AU797"/>
  <c r="AY933"/>
  <c r="BR1283"/>
  <c r="BZ1427"/>
  <c r="CA1301"/>
  <c r="CA1451"/>
  <c r="AW145"/>
  <c r="BS265"/>
  <c r="BY231"/>
  <c r="BA419"/>
  <c r="BA397"/>
  <c r="BP651"/>
  <c r="AV777"/>
  <c r="BZ733"/>
  <c r="BA873"/>
  <c r="AU1017"/>
  <c r="AX108"/>
  <c r="BT672"/>
  <c r="AX1008"/>
  <c r="BB212"/>
  <c r="AU528"/>
  <c r="AT632"/>
  <c r="AR1092"/>
  <c r="AY1200"/>
  <c r="AX1408"/>
  <c r="BC1052"/>
  <c r="CA127"/>
  <c r="AR125"/>
  <c r="BT399"/>
  <c r="BS417"/>
  <c r="BW547"/>
  <c r="BY377"/>
  <c r="AX537"/>
  <c r="BB765"/>
  <c r="AT903"/>
  <c r="BB713"/>
  <c r="AU863"/>
  <c r="BR1357"/>
  <c r="AY1219"/>
  <c r="BZ21"/>
  <c r="AZ93"/>
  <c r="AZ147"/>
  <c r="BU483"/>
  <c r="BY379"/>
  <c r="BV545"/>
  <c r="BA725"/>
  <c r="BT977"/>
  <c r="AZ1113"/>
  <c r="AS799"/>
  <c r="AU1145"/>
  <c r="AV1293"/>
  <c r="AR1441"/>
  <c r="BA1173"/>
  <c r="AS1313"/>
  <c r="AZ62"/>
  <c r="BU114"/>
  <c r="BT116"/>
  <c r="AU174"/>
  <c r="AZ199"/>
  <c r="AR256"/>
  <c r="AZ331"/>
  <c r="BA364"/>
  <c r="AY487"/>
  <c r="BC534"/>
  <c r="AY638"/>
  <c r="BC388"/>
  <c r="AZ447"/>
  <c r="BZ575"/>
  <c r="AZ543"/>
  <c r="AV647"/>
  <c r="BZ714"/>
  <c r="AZ783"/>
  <c r="BT887"/>
  <c r="AZ934"/>
  <c r="AR991"/>
  <c r="AY87"/>
  <c r="AY736"/>
  <c r="AZ1220"/>
  <c r="BC1260"/>
  <c r="BQ1260"/>
  <c r="BB63"/>
  <c r="AX107"/>
  <c r="BW433"/>
  <c r="BR417"/>
  <c r="AT585"/>
  <c r="BR789"/>
  <c r="BV923"/>
  <c r="BS753"/>
  <c r="AY883"/>
  <c r="AU1333"/>
  <c r="BC1471"/>
  <c r="AV73"/>
  <c r="AZ249"/>
  <c r="AW345"/>
  <c r="BQ649"/>
  <c r="BT483"/>
  <c r="BT545"/>
  <c r="BX789"/>
  <c r="AV1069"/>
  <c r="BA753"/>
  <c r="AZ1313"/>
  <c r="BY1185"/>
  <c r="BQ1323"/>
  <c r="BA1469"/>
  <c r="AS28"/>
  <c r="AX87"/>
  <c r="BC174"/>
  <c r="BB106"/>
  <c r="AV200"/>
  <c r="AR280"/>
  <c r="BX383"/>
  <c r="AW339"/>
  <c r="AY460"/>
  <c r="AU564"/>
  <c r="AY615"/>
  <c r="BC667"/>
  <c r="BP472"/>
  <c r="AZ526"/>
  <c r="BR546"/>
  <c r="BZ648"/>
  <c r="BA711"/>
  <c r="AT720"/>
  <c r="AV784"/>
  <c r="BP888"/>
  <c r="AV935"/>
  <c r="BW28"/>
  <c r="AX52"/>
  <c r="AU106"/>
  <c r="AR164"/>
  <c r="BW324"/>
  <c r="BA450"/>
  <c r="AW554"/>
  <c r="AZ610"/>
  <c r="BB826"/>
  <c r="AR1132"/>
  <c r="AZ720"/>
  <c r="BA784"/>
  <c r="AS838"/>
  <c r="AW888"/>
  <c r="AS992"/>
  <c r="AZ1171"/>
  <c r="BT1270"/>
  <c r="AZ1322"/>
  <c r="BX1431"/>
  <c r="AR1479"/>
  <c r="AY1171"/>
  <c r="BS1270"/>
  <c r="AY1322"/>
  <c r="BC1372"/>
  <c r="AY1431"/>
  <c r="BC1478"/>
  <c r="AY42"/>
  <c r="AZ144"/>
  <c r="BR263"/>
  <c r="BZ342"/>
  <c r="AY294"/>
  <c r="BU523"/>
  <c r="AT431"/>
  <c r="BB551"/>
  <c r="AZ1437"/>
  <c r="BC19"/>
  <c r="AT79"/>
  <c r="AV114"/>
  <c r="BP255"/>
  <c r="BX324"/>
  <c r="AW280"/>
  <c r="CA608"/>
  <c r="AR423"/>
  <c r="AZ535"/>
  <c r="AS704"/>
  <c r="BT882"/>
  <c r="AR986"/>
  <c r="BQ208"/>
  <c r="AT314"/>
  <c r="AT510"/>
  <c r="AY692"/>
  <c r="AV1050"/>
  <c r="AX220"/>
  <c r="AT300"/>
  <c r="BC228"/>
  <c r="AS356"/>
  <c r="BA480"/>
  <c r="AW584"/>
  <c r="BB440"/>
  <c r="AX586"/>
  <c r="AX804"/>
  <c r="AT908"/>
  <c r="BB1011"/>
  <c r="AR1070"/>
  <c r="AV1120"/>
  <c r="BY952"/>
  <c r="BQ1006"/>
  <c r="AZ1183"/>
  <c r="AR1236"/>
  <c r="AV1287"/>
  <c r="AZ1339"/>
  <c r="AR1391"/>
  <c r="AZ1439"/>
  <c r="AU1102"/>
  <c r="BS1238"/>
  <c r="AY1288"/>
  <c r="BS1392"/>
  <c r="BW1439"/>
  <c r="AX51"/>
  <c r="AZ155"/>
  <c r="AY259"/>
  <c r="BB367"/>
  <c r="AY323"/>
  <c r="BA448"/>
  <c r="BR462"/>
  <c r="BP627"/>
  <c r="BT1219"/>
  <c r="BA1385"/>
  <c r="AV39"/>
  <c r="AT90"/>
  <c r="AV176"/>
  <c r="AS230"/>
  <c r="AZ355"/>
  <c r="AY431"/>
  <c r="BP448"/>
  <c r="AV576"/>
  <c r="AS739"/>
  <c r="AV911"/>
  <c r="AR1015"/>
  <c r="BB190"/>
  <c r="AT368"/>
  <c r="AS450"/>
  <c r="BP699"/>
  <c r="BP720"/>
  <c r="BA836"/>
  <c r="AS1068"/>
  <c r="BC1151"/>
  <c r="AV1302"/>
  <c r="AR1406"/>
  <c r="AW1035"/>
  <c r="BC1203"/>
  <c r="AY1307"/>
  <c r="AU1411"/>
  <c r="BC80"/>
  <c r="AW208"/>
  <c r="BA386"/>
  <c r="BA596"/>
  <c r="AX510"/>
  <c r="BC692"/>
  <c r="BB775"/>
  <c r="AT983"/>
  <c r="AY808"/>
  <c r="BC860"/>
  <c r="AY964"/>
  <c r="BA1016"/>
  <c r="BB1246"/>
  <c r="AX1350"/>
  <c r="BB1396"/>
  <c r="BQ1015"/>
  <c r="CA1114"/>
  <c r="BA1188"/>
  <c r="BA1348"/>
  <c r="AS1396"/>
  <c r="BA1450"/>
  <c r="BP1407"/>
  <c r="BA1269"/>
  <c r="AT28"/>
  <c r="AW71"/>
  <c r="AS144"/>
  <c r="AR178"/>
  <c r="AY240"/>
  <c r="BC367"/>
  <c r="BS592"/>
  <c r="CA396"/>
  <c r="BX678"/>
  <c r="BU683"/>
  <c r="BX860"/>
  <c r="AV964"/>
  <c r="AV166"/>
  <c r="BC263"/>
  <c r="AU331"/>
  <c r="AS555"/>
  <c r="BB467"/>
  <c r="BV827"/>
  <c r="AV1132"/>
  <c r="AW838"/>
  <c r="AV1223"/>
  <c r="AR1327"/>
  <c r="AY1060"/>
  <c r="AY1320"/>
  <c r="AU1424"/>
  <c r="BC27"/>
  <c r="AX123"/>
  <c r="CA282"/>
  <c r="BA511"/>
  <c r="BB544"/>
  <c r="AX836"/>
  <c r="BR1035"/>
  <c r="AX1087"/>
  <c r="BB1134"/>
  <c r="AY787"/>
  <c r="BC843"/>
  <c r="AU891"/>
  <c r="CA994"/>
  <c r="AW1078"/>
  <c r="AX1174"/>
  <c r="BB1224"/>
  <c r="AX1328"/>
  <c r="BB1375"/>
  <c r="AT1432"/>
  <c r="AY1070"/>
  <c r="AS1172"/>
  <c r="BY1270"/>
  <c r="AW1374"/>
  <c r="BA1426"/>
  <c r="AS1478"/>
  <c r="AY118"/>
  <c r="AS538"/>
  <c r="BC662"/>
  <c r="AS770"/>
  <c r="BB1398"/>
  <c r="AS350"/>
  <c r="AZ1250"/>
  <c r="AS1294"/>
  <c r="CA301"/>
  <c r="BR489"/>
  <c r="BP889"/>
  <c r="BY237"/>
  <c r="AZ425"/>
  <c r="AU825"/>
  <c r="AR1349"/>
  <c r="AU1393"/>
  <c r="BU1121"/>
  <c r="AZ288"/>
  <c r="AR792"/>
  <c r="AW792"/>
  <c r="AT1316"/>
  <c r="AV644"/>
  <c r="BC980"/>
  <c r="BZ101"/>
  <c r="BA185"/>
  <c r="BZ381"/>
  <c r="BY411"/>
  <c r="AV411"/>
  <c r="AX603"/>
  <c r="BB213"/>
  <c r="AY337"/>
  <c r="AR740"/>
  <c r="AZ1227"/>
  <c r="AR1340"/>
  <c r="AZ1438"/>
  <c r="AW1095"/>
  <c r="BC1228"/>
  <c r="AU1496"/>
  <c r="AT195"/>
  <c r="AX368"/>
  <c r="AW450"/>
  <c r="AR610"/>
  <c r="AU732"/>
  <c r="BV908"/>
  <c r="AT1012"/>
  <c r="AT1070"/>
  <c r="AX1120"/>
  <c r="BB699"/>
  <c r="AU775"/>
  <c r="BC872"/>
  <c r="BC952"/>
  <c r="AU1006"/>
  <c r="BB1183"/>
  <c r="AT1236"/>
  <c r="AX1287"/>
  <c r="BB1339"/>
  <c r="AT1391"/>
  <c r="BB1439"/>
  <c r="AT1496"/>
  <c r="AU1100"/>
  <c r="BY1236"/>
  <c r="AS1288"/>
  <c r="AW1340"/>
  <c r="AW1440"/>
  <c r="AZ1343"/>
  <c r="AT19"/>
  <c r="AS134"/>
  <c r="BC188"/>
  <c r="BP299"/>
  <c r="AZ398"/>
  <c r="AY479"/>
  <c r="AU583"/>
  <c r="BC376"/>
  <c r="BU678"/>
  <c r="BP752"/>
  <c r="AZ850"/>
  <c r="BR39"/>
  <c r="AY166"/>
  <c r="BA228"/>
  <c r="BQ535"/>
  <c r="BZ447"/>
  <c r="AV595"/>
  <c r="AX807"/>
  <c r="BB1014"/>
  <c r="AS776"/>
  <c r="BA879"/>
  <c r="AW983"/>
  <c r="BX1264"/>
  <c r="AV1364"/>
  <c r="AU1144"/>
  <c r="BC1356"/>
  <c r="CA90"/>
  <c r="AW218"/>
  <c r="AX323"/>
  <c r="BV515"/>
  <c r="BC702"/>
  <c r="BV882"/>
  <c r="AT986"/>
  <c r="AX1104"/>
  <c r="BB1160"/>
  <c r="AY815"/>
  <c r="BC862"/>
  <c r="BW966"/>
  <c r="BC1019"/>
  <c r="BR1224"/>
  <c r="AX1271"/>
  <c r="BB1327"/>
  <c r="BZ1432"/>
  <c r="AT1480"/>
  <c r="BY1172"/>
  <c r="AU1037"/>
  <c r="BA772"/>
  <c r="BZ496"/>
  <c r="AR245"/>
  <c r="AT119"/>
  <c r="BC485"/>
  <c r="BB495"/>
  <c r="BA707"/>
  <c r="BT979"/>
  <c r="AZ1127"/>
  <c r="AR1345"/>
  <c r="BY1241"/>
  <c r="AS1399"/>
  <c r="BB57"/>
  <c r="AX225"/>
  <c r="AX771"/>
  <c r="AT1065"/>
  <c r="BV1285"/>
  <c r="BC1483"/>
  <c r="AY569"/>
  <c r="BC737"/>
  <c r="AX1009"/>
  <c r="BY1109"/>
  <c r="BY222"/>
  <c r="AW454"/>
  <c r="AV662"/>
  <c r="BC978"/>
  <c r="AZ1062"/>
  <c r="AT1334"/>
  <c r="AY1358"/>
  <c r="AR1190"/>
  <c r="BQ1442"/>
  <c r="BC89"/>
  <c r="AT385"/>
  <c r="AX405"/>
  <c r="BX321"/>
  <c r="BQ657"/>
  <c r="AZ741"/>
  <c r="CA1289"/>
  <c r="BA1497"/>
  <c r="AX664"/>
  <c r="AR1108"/>
  <c r="BB1168"/>
  <c r="BZ76"/>
  <c r="AT392"/>
  <c r="BR624"/>
  <c r="BB1064"/>
  <c r="AW1148"/>
  <c r="AR37"/>
  <c r="AW101"/>
  <c r="BS243"/>
  <c r="BA233"/>
  <c r="BQ581"/>
  <c r="BY17"/>
  <c r="AY185"/>
  <c r="BX1001"/>
  <c r="BP1157"/>
  <c r="BA999"/>
  <c r="AR1231"/>
  <c r="AV1379"/>
  <c r="AW1275"/>
  <c r="BA1419"/>
  <c r="AV327"/>
  <c r="BR831"/>
  <c r="BB1127"/>
  <c r="AY969"/>
  <c r="AT1345"/>
  <c r="BC1241"/>
  <c r="AX243"/>
  <c r="AX773"/>
  <c r="BC915"/>
  <c r="AX1295"/>
  <c r="BV673"/>
  <c r="AR717"/>
  <c r="AV877"/>
  <c r="BR707"/>
  <c r="AY1025"/>
  <c r="AR1251"/>
  <c r="AW1127"/>
  <c r="BU1445"/>
  <c r="AU129"/>
  <c r="BP541"/>
  <c r="BZ885"/>
  <c r="BR727"/>
  <c r="AY1045"/>
  <c r="BB1401"/>
  <c r="BX373"/>
  <c r="BZ855"/>
  <c r="AX1149"/>
  <c r="AU999"/>
  <c r="BB1369"/>
  <c r="AU1261"/>
  <c r="BR306"/>
  <c r="BQ642"/>
  <c r="AX958"/>
  <c r="AY434"/>
  <c r="BR1294"/>
  <c r="AZ266"/>
  <c r="BZ69"/>
  <c r="BC425"/>
  <c r="AX657"/>
  <c r="AR993"/>
  <c r="AS173"/>
  <c r="BC365"/>
  <c r="BV929"/>
  <c r="BS929"/>
  <c r="AR1457"/>
  <c r="BB1181"/>
  <c r="BV100"/>
  <c r="BR1168"/>
  <c r="AW1212"/>
  <c r="BC76"/>
  <c r="AT352"/>
  <c r="AX832"/>
  <c r="BC832"/>
  <c r="BQ57"/>
  <c r="BZ139"/>
  <c r="BX203"/>
  <c r="AX327"/>
  <c r="BA497"/>
  <c r="AS653"/>
  <c r="BV17"/>
  <c r="AU183"/>
  <c r="AV373"/>
  <c r="AX579"/>
  <c r="BX855"/>
  <c r="BP1001"/>
  <c r="BY841"/>
  <c r="BQ999"/>
  <c r="BT1221"/>
  <c r="AZ1369"/>
  <c r="BQ1277"/>
  <c r="BU1421"/>
  <c r="BT101"/>
  <c r="AR351"/>
  <c r="AX833"/>
  <c r="CA979"/>
  <c r="AX1359"/>
  <c r="AU1253"/>
  <c r="AX411"/>
  <c r="AX1083"/>
  <c r="AT1453"/>
  <c r="AX18"/>
  <c r="BC142"/>
  <c r="AT254"/>
  <c r="AY298"/>
  <c r="AR86"/>
  <c r="BB170"/>
  <c r="AR194"/>
  <c r="BB382"/>
  <c r="AX814"/>
  <c r="BB1034"/>
  <c r="BQ1054"/>
  <c r="BZ1326"/>
  <c r="AY634"/>
  <c r="BA962"/>
  <c r="AY1306"/>
  <c r="AZ542"/>
  <c r="BY926"/>
  <c r="BT1454"/>
  <c r="BA486"/>
  <c r="BB278"/>
  <c r="BU606"/>
  <c r="BZ582"/>
  <c r="BV1046"/>
  <c r="BC814"/>
  <c r="AW1066"/>
  <c r="AU362"/>
  <c r="AW782"/>
  <c r="AR1306"/>
  <c r="BS1446"/>
  <c r="AZ626"/>
  <c r="AR982"/>
  <c r="BP1278"/>
  <c r="BW102"/>
  <c r="BB206"/>
  <c r="AS506"/>
  <c r="AU542"/>
  <c r="BZ1086"/>
  <c r="AS1158"/>
  <c r="AS834"/>
  <c r="AZ666"/>
  <c r="BZ122"/>
  <c r="AY446"/>
  <c r="BR1002"/>
  <c r="BC990"/>
  <c r="AZ1094"/>
  <c r="AR498"/>
  <c r="AW1194"/>
  <c r="BA1410"/>
  <c r="AV1306"/>
  <c r="AW1262"/>
  <c r="BP232"/>
  <c r="BU528"/>
  <c r="AX632"/>
  <c r="AS24"/>
  <c r="AV148"/>
  <c r="BZ484"/>
  <c r="AZ904"/>
  <c r="BC1452"/>
  <c r="BB83"/>
  <c r="AR127"/>
  <c r="AU498"/>
  <c r="AX590"/>
  <c r="BB1046"/>
  <c r="BU802"/>
  <c r="AU1222"/>
  <c r="AV614"/>
  <c r="AU58"/>
  <c r="BY58"/>
  <c r="BB330"/>
  <c r="AX758"/>
  <c r="BZ1278"/>
  <c r="AR1202"/>
  <c r="AZ814"/>
  <c r="BQ1286"/>
  <c r="BA1390"/>
  <c r="BQ1278"/>
  <c r="AW1494"/>
  <c r="BQ548"/>
  <c r="BB652"/>
  <c r="AT1092"/>
  <c r="AU44"/>
  <c r="AS252"/>
  <c r="BS736"/>
  <c r="AR1156"/>
  <c r="AV1220"/>
  <c r="BZ1472"/>
  <c r="BC1136"/>
  <c r="BS137"/>
  <c r="BT127"/>
  <c r="BC249"/>
  <c r="AY417"/>
  <c r="BC547"/>
  <c r="AZ631"/>
  <c r="AT769"/>
  <c r="AX903"/>
  <c r="BB1041"/>
  <c r="BC1005"/>
  <c r="AT1219"/>
  <c r="AW1017"/>
  <c r="AX83"/>
  <c r="AV221"/>
  <c r="AT333"/>
  <c r="AS315"/>
  <c r="AW481"/>
  <c r="AR461"/>
  <c r="BA715"/>
  <c r="AZ1105"/>
  <c r="AS797"/>
  <c r="BR316"/>
  <c r="BQ652"/>
  <c r="AX968"/>
  <c r="BS484"/>
  <c r="BR548"/>
  <c r="BZ275"/>
  <c r="AZ389"/>
  <c r="BS473"/>
  <c r="AY609"/>
  <c r="BB443"/>
  <c r="AX651"/>
  <c r="AY713"/>
  <c r="BB819"/>
  <c r="AT965"/>
  <c r="BC779"/>
  <c r="AU923"/>
  <c r="AU1113"/>
  <c r="BB1273"/>
  <c r="AX1425"/>
  <c r="AY1293"/>
  <c r="AU1441"/>
  <c r="BQ137"/>
  <c r="AZ125"/>
  <c r="BV399"/>
  <c r="BU417"/>
  <c r="BY547"/>
  <c r="AS379"/>
  <c r="AV631"/>
  <c r="AR769"/>
  <c r="AV903"/>
  <c r="BR715"/>
  <c r="BU863"/>
  <c r="BA1005"/>
  <c r="AZ612"/>
  <c r="AT988"/>
  <c r="AS988"/>
  <c r="CA484"/>
  <c r="AR840"/>
  <c r="BC820"/>
  <c r="AX13"/>
  <c r="BY167"/>
  <c r="AX211"/>
  <c r="AV325"/>
  <c r="AY473"/>
  <c r="BC609"/>
  <c r="AT661"/>
  <c r="BR829"/>
  <c r="BB1101"/>
  <c r="AU789"/>
  <c r="BR1281"/>
  <c r="AX1417"/>
  <c r="CA1281"/>
  <c r="BW1427"/>
  <c r="AZ41"/>
  <c r="AS127"/>
  <c r="BW231"/>
  <c r="BV397"/>
  <c r="AW409"/>
  <c r="AW611"/>
  <c r="BU715"/>
  <c r="AZ829"/>
  <c r="AR967"/>
  <c r="BY789"/>
  <c r="AY1125"/>
  <c r="AR1283"/>
  <c r="AZ1427"/>
  <c r="BA1155"/>
  <c r="BA1301"/>
  <c r="BA1451"/>
  <c r="BT60"/>
  <c r="AZ112"/>
  <c r="BC171"/>
  <c r="BT198"/>
  <c r="BX250"/>
  <c r="AV274"/>
  <c r="AR348"/>
  <c r="BC230"/>
  <c r="BA303"/>
  <c r="AS358"/>
  <c r="BC428"/>
  <c r="AU482"/>
  <c r="AY532"/>
  <c r="BC659"/>
  <c r="AZ418"/>
  <c r="BT675"/>
  <c r="AV591"/>
  <c r="AS680"/>
  <c r="AW732"/>
  <c r="BT852"/>
  <c r="AZ908"/>
  <c r="AV1012"/>
  <c r="AT132"/>
  <c r="AU904"/>
  <c r="AW1136"/>
  <c r="AS21"/>
  <c r="AT105"/>
  <c r="BB167"/>
  <c r="BB231"/>
  <c r="AY333"/>
  <c r="BC493"/>
  <c r="BB685"/>
  <c r="AU735"/>
  <c r="AX849"/>
  <c r="BB985"/>
  <c r="BW809"/>
  <c r="BB1229"/>
  <c r="AU1257"/>
  <c r="AS23"/>
  <c r="AW177"/>
  <c r="AT349"/>
  <c r="AS335"/>
  <c r="BA631"/>
  <c r="AR481"/>
  <c r="AR853"/>
  <c r="AZ1125"/>
  <c r="AS817"/>
  <c r="AW947"/>
  <c r="AR1173"/>
  <c r="AV1303"/>
  <c r="AR1451"/>
  <c r="BA1313"/>
  <c r="AR62"/>
  <c r="BB79"/>
  <c r="AT115"/>
  <c r="BC219"/>
  <c r="BT378"/>
  <c r="BW363"/>
  <c r="AY430"/>
  <c r="BC482"/>
  <c r="AU534"/>
  <c r="AY586"/>
  <c r="BC636"/>
  <c r="AW387"/>
  <c r="AR447"/>
  <c r="AV574"/>
  <c r="AR676"/>
  <c r="BB592"/>
  <c r="BA680"/>
  <c r="AV759"/>
  <c r="AR859"/>
  <c r="AZ956"/>
  <c r="AR1014"/>
  <c r="BB48"/>
  <c r="AZ143"/>
  <c r="BB187"/>
  <c r="AU255"/>
  <c r="AT366"/>
  <c r="BC320"/>
  <c r="AS447"/>
  <c r="BA546"/>
  <c r="AW650"/>
  <c r="AY744"/>
  <c r="BB922"/>
  <c r="AX1020"/>
  <c r="AZ1124"/>
  <c r="AR714"/>
  <c r="AW783"/>
  <c r="BA835"/>
  <c r="AS887"/>
  <c r="BA986"/>
  <c r="AS1060"/>
  <c r="AZ1216"/>
  <c r="BT1320"/>
  <c r="AZ1476"/>
  <c r="AW1163"/>
  <c r="CA1267"/>
  <c r="BS1320"/>
  <c r="AY1371"/>
  <c r="AU1500"/>
  <c r="AT70"/>
  <c r="BC116"/>
  <c r="BR208"/>
  <c r="BZ282"/>
  <c r="AX386"/>
  <c r="AU342"/>
  <c r="AW467"/>
  <c r="BA670"/>
  <c r="BB479"/>
  <c r="AX658"/>
  <c r="AR1269"/>
  <c r="AW1135"/>
  <c r="AW1427"/>
  <c r="AR52"/>
  <c r="AT163"/>
  <c r="AW260"/>
  <c r="AV368"/>
  <c r="AS324"/>
  <c r="AY656"/>
  <c r="AZ608"/>
  <c r="AT628"/>
  <c r="AV699"/>
  <c r="AV826"/>
  <c r="AV20"/>
  <c r="BC135"/>
  <c r="AS235"/>
  <c r="AW482"/>
  <c r="BV675"/>
  <c r="BZ754"/>
  <c r="AT956"/>
  <c r="AR1098"/>
  <c r="AT166"/>
  <c r="BZ343"/>
  <c r="BW299"/>
  <c r="BA424"/>
  <c r="AW524"/>
  <c r="AS628"/>
  <c r="AZ554"/>
  <c r="AU723"/>
  <c r="AX900"/>
  <c r="AT1004"/>
  <c r="AZ1067"/>
  <c r="BA767"/>
  <c r="AW871"/>
  <c r="BA927"/>
  <c r="BY1038"/>
  <c r="BU1142"/>
  <c r="AR1206"/>
  <c r="AV1258"/>
  <c r="AV1332"/>
  <c r="AR1467"/>
  <c r="AS1047"/>
  <c r="AU1207"/>
  <c r="CA1310"/>
  <c r="AY1414"/>
  <c r="BX32"/>
  <c r="AU80"/>
  <c r="BR238"/>
  <c r="BB312"/>
  <c r="AU258"/>
  <c r="AW384"/>
  <c r="AW492"/>
  <c r="AS596"/>
  <c r="BB508"/>
  <c r="AR1343"/>
  <c r="BB19"/>
  <c r="BA134"/>
  <c r="AR220"/>
  <c r="AZ299"/>
  <c r="AU355"/>
  <c r="AU480"/>
  <c r="BC583"/>
  <c r="AV440"/>
  <c r="AR566"/>
  <c r="AX584"/>
  <c r="AR804"/>
  <c r="BT1011"/>
  <c r="AX178"/>
  <c r="BB356"/>
  <c r="BQ640"/>
  <c r="BX584"/>
  <c r="BS740"/>
  <c r="AX912"/>
  <c r="BQ828"/>
  <c r="CA1055"/>
  <c r="AR1215"/>
  <c r="BA862"/>
  <c r="AV1396"/>
  <c r="BS1196"/>
  <c r="BS1351"/>
  <c r="CA1450"/>
  <c r="AS196"/>
  <c r="AT302"/>
  <c r="AU363"/>
  <c r="AW586"/>
  <c r="AT499"/>
  <c r="AY680"/>
  <c r="BB870"/>
  <c r="BZ1050"/>
  <c r="AX1154"/>
  <c r="BS807"/>
  <c r="AY859"/>
  <c r="BS963"/>
  <c r="AY1014"/>
  <c r="AT1188"/>
  <c r="BZ1291"/>
  <c r="AT1348"/>
  <c r="BR1450"/>
  <c r="BV1500"/>
  <c r="AS1111"/>
  <c r="BA1243"/>
  <c r="AS1291"/>
  <c r="BY1424"/>
  <c r="BQ1476"/>
  <c r="AR1257"/>
  <c r="BU1387"/>
  <c r="AT80"/>
  <c r="AV174"/>
  <c r="AR274"/>
  <c r="AW303"/>
  <c r="AY428"/>
  <c r="AU532"/>
  <c r="AY384"/>
  <c r="AV492"/>
  <c r="AR675"/>
  <c r="BA679"/>
  <c r="AV754"/>
  <c r="AR852"/>
  <c r="BZ42"/>
  <c r="BB124"/>
  <c r="BC314"/>
  <c r="BV451"/>
  <c r="AZ607"/>
  <c r="AX1018"/>
  <c r="AW778"/>
  <c r="AS882"/>
  <c r="BA984"/>
  <c r="BA1160"/>
  <c r="AR1267"/>
  <c r="AV1470"/>
  <c r="BW1264"/>
  <c r="BC1467"/>
  <c r="BA210"/>
  <c r="BB319"/>
  <c r="AS599"/>
  <c r="BS699"/>
  <c r="AX776"/>
  <c r="BZ983"/>
  <c r="AX1056"/>
  <c r="BB1103"/>
  <c r="AZ722"/>
  <c r="AY838"/>
  <c r="BC888"/>
  <c r="AY992"/>
  <c r="BA1070"/>
  <c r="AT1172"/>
  <c r="BZ1270"/>
  <c r="BR1327"/>
  <c r="AX1374"/>
  <c r="BB1426"/>
  <c r="AT1478"/>
  <c r="AY1164"/>
  <c r="AW1268"/>
  <c r="BU1424"/>
  <c r="BA1475"/>
  <c r="AU98"/>
  <c r="AX390"/>
  <c r="BB410"/>
  <c r="AT830"/>
  <c r="BT286"/>
  <c r="AT706"/>
  <c r="BA1126"/>
  <c r="BQ138"/>
  <c r="AZ454"/>
  <c r="AW854"/>
  <c r="AR1462"/>
  <c r="BZ217"/>
  <c r="AU533"/>
  <c r="AV1077"/>
  <c r="AV173"/>
  <c r="BA469"/>
  <c r="AR553"/>
  <c r="AY1013"/>
  <c r="BA785"/>
  <c r="AX1309"/>
  <c r="AS1349"/>
  <c r="BQ352"/>
  <c r="AV980"/>
  <c r="BC1044"/>
  <c r="AW36"/>
  <c r="AS268"/>
  <c r="BA624"/>
  <c r="AT728"/>
  <c r="BC1296"/>
  <c r="BA141"/>
  <c r="BB297"/>
  <c r="BQ477"/>
  <c r="BU625"/>
  <c r="AZ475"/>
  <c r="BB129"/>
  <c r="AU497"/>
  <c r="AW835"/>
  <c r="BP1280"/>
  <c r="AZ1383"/>
  <c r="AS1079"/>
  <c r="AU1226"/>
  <c r="BC1328"/>
  <c r="AU1436"/>
  <c r="BB40"/>
  <c r="BQ238"/>
  <c r="BC312"/>
  <c r="BA536"/>
  <c r="AX450"/>
  <c r="BR952"/>
  <c r="BR1039"/>
  <c r="BZ1142"/>
  <c r="AX743"/>
  <c r="AU900"/>
  <c r="BC1003"/>
  <c r="AX1182"/>
  <c r="BB1228"/>
  <c r="AT1282"/>
  <c r="AX1332"/>
  <c r="BV1438"/>
  <c r="BZ1490"/>
  <c r="BW1096"/>
  <c r="AS1183"/>
  <c r="AW1235"/>
  <c r="BQ1339"/>
  <c r="AW1386"/>
  <c r="AS1439"/>
  <c r="AW1495"/>
  <c r="AW1209"/>
  <c r="BA1501"/>
  <c r="BU126"/>
  <c r="BT291"/>
  <c r="AR395"/>
  <c r="BA344"/>
  <c r="AY574"/>
  <c r="AX670"/>
  <c r="BB740"/>
  <c r="AR847"/>
  <c r="CA42"/>
  <c r="BT146"/>
  <c r="BV263"/>
  <c r="CA294"/>
  <c r="BY523"/>
  <c r="AX431"/>
  <c r="AT796"/>
  <c r="BX1114"/>
  <c r="AW767"/>
  <c r="AS871"/>
  <c r="BA1140"/>
  <c r="AZ1355"/>
  <c r="AV1459"/>
  <c r="AY1255"/>
  <c r="AU1354"/>
  <c r="BW79"/>
  <c r="AT312"/>
  <c r="BA491"/>
  <c r="BZ680"/>
  <c r="AZ699"/>
  <c r="AT930"/>
  <c r="AT1028"/>
  <c r="BZ1131"/>
  <c r="BT720"/>
  <c r="AY784"/>
  <c r="BS888"/>
  <c r="AY935"/>
  <c r="BC991"/>
  <c r="AX1171"/>
  <c r="BR1270"/>
  <c r="BZ1372"/>
  <c r="BV1431"/>
  <c r="AU1068"/>
  <c r="BA1218"/>
  <c r="AS1270"/>
  <c r="AW1322"/>
  <c r="BA1372"/>
  <c r="AW1431"/>
  <c r="BS138"/>
  <c r="BY538"/>
  <c r="BR662"/>
  <c r="BZ1082"/>
  <c r="BW390"/>
  <c r="AW790"/>
  <c r="AX1418"/>
  <c r="BC1442"/>
  <c r="AV558"/>
  <c r="AR1502"/>
  <c r="BZ257"/>
  <c r="BS573"/>
  <c r="AY701"/>
  <c r="AV1121"/>
  <c r="AV217"/>
  <c r="BA509"/>
  <c r="AR637"/>
  <c r="BB1057"/>
  <c r="AU1181"/>
  <c r="AX1349"/>
  <c r="AS1393"/>
  <c r="AY664"/>
  <c r="AZ792"/>
  <c r="AS812"/>
  <c r="BB1316"/>
  <c r="BZ140"/>
  <c r="BA372"/>
  <c r="BB960"/>
  <c r="CA1024"/>
  <c r="BY15"/>
  <c r="AR57"/>
  <c r="AW149"/>
  <c r="AX307"/>
  <c r="BY477"/>
  <c r="BT477"/>
  <c r="AV559"/>
  <c r="AX149"/>
  <c r="AV329"/>
  <c r="AX519"/>
  <c r="AS717"/>
  <c r="AZ981"/>
  <c r="BY979"/>
  <c r="AR1211"/>
  <c r="AW1043"/>
  <c r="AS1253"/>
  <c r="BW57"/>
  <c r="BB267"/>
  <c r="AT413"/>
  <c r="AT791"/>
  <c r="AY925"/>
  <c r="AT1305"/>
  <c r="AZ141"/>
  <c r="AT1033"/>
  <c r="BV1251"/>
  <c r="AU1463"/>
  <c r="BZ1022"/>
  <c r="AV34"/>
  <c r="AY1146"/>
  <c r="AZ410"/>
  <c r="AW810"/>
  <c r="BB425"/>
  <c r="BY69"/>
  <c r="AR133"/>
  <c r="BV677"/>
  <c r="AY993"/>
  <c r="BZ721"/>
  <c r="BA288"/>
  <c r="AV496"/>
  <c r="AS916"/>
  <c r="BB1420"/>
  <c r="AS1484"/>
  <c r="BB204"/>
  <c r="BB664"/>
  <c r="AT1108"/>
  <c r="BW17"/>
  <c r="BY109"/>
  <c r="AS223"/>
  <c r="AW253"/>
  <c r="AW589"/>
  <c r="BT519"/>
  <c r="BS205"/>
  <c r="AY579"/>
  <c r="AZ689"/>
  <c r="AZ865"/>
  <c r="AV1167"/>
  <c r="BQ1009"/>
  <c r="BT1233"/>
  <c r="AZ1381"/>
  <c r="BA1277"/>
  <c r="AS1429"/>
  <c r="AV77"/>
  <c r="BZ841"/>
  <c r="AX1147"/>
  <c r="AU989"/>
  <c r="BC233"/>
  <c r="BB1085"/>
  <c r="AY939"/>
  <c r="AT1315"/>
  <c r="AY623"/>
  <c r="AV539"/>
  <c r="BX885"/>
  <c r="AR1043"/>
  <c r="AZ1401"/>
  <c r="BU1305"/>
  <c r="BA1453"/>
  <c r="AX905"/>
  <c r="BC1083"/>
  <c r="AX1421"/>
  <c r="AX875"/>
  <c r="AX689"/>
  <c r="BC1009"/>
  <c r="AS1093"/>
  <c r="AU1429"/>
  <c r="AS222"/>
  <c r="BA434"/>
  <c r="AY746"/>
  <c r="AU494"/>
  <c r="BV1314"/>
  <c r="BT306"/>
  <c r="AZ706"/>
  <c r="BU1418"/>
  <c r="AZ153"/>
  <c r="AR533"/>
  <c r="AV1013"/>
  <c r="BR617"/>
  <c r="BB953"/>
  <c r="BC1497"/>
  <c r="AT1225"/>
  <c r="AZ392"/>
  <c r="AR436"/>
  <c r="BR1420"/>
  <c r="BU1464"/>
  <c r="BY476"/>
  <c r="AT436"/>
  <c r="AU876"/>
  <c r="BS1444"/>
  <c r="AW65"/>
  <c r="AR213"/>
  <c r="BB329"/>
  <c r="BA329"/>
  <c r="AS519"/>
  <c r="AW663"/>
  <c r="BS17"/>
  <c r="AR393"/>
  <c r="AU569"/>
  <c r="BA737"/>
  <c r="AR865"/>
  <c r="AV1009"/>
  <c r="AZ1157"/>
  <c r="AS857"/>
  <c r="AW1001"/>
  <c r="AZ1231"/>
  <c r="AR1381"/>
  <c r="AS1107"/>
  <c r="AW1285"/>
  <c r="BA1429"/>
  <c r="BT381"/>
  <c r="AX589"/>
  <c r="AT857"/>
  <c r="BB1149"/>
  <c r="BC1275"/>
  <c r="AX801"/>
  <c r="AT1107"/>
  <c r="AX1317"/>
  <c r="AU1221"/>
  <c r="AX1261"/>
  <c r="AY1421"/>
  <c r="CA310"/>
  <c r="AS458"/>
  <c r="AS86"/>
  <c r="AT194"/>
  <c r="AR394"/>
  <c r="AW486"/>
  <c r="BB78"/>
  <c r="AV206"/>
  <c r="AY226"/>
  <c r="BR422"/>
  <c r="BR606"/>
  <c r="BB1158"/>
  <c r="AX1234"/>
  <c r="BB1454"/>
  <c r="AZ990"/>
  <c r="CA1318"/>
  <c r="AU634"/>
  <c r="BB730"/>
  <c r="AR730"/>
  <c r="AZ1254"/>
  <c r="BU522"/>
  <c r="BR298"/>
  <c r="BQ394"/>
  <c r="AU506"/>
  <c r="BB422"/>
  <c r="AX614"/>
  <c r="BZ1054"/>
  <c r="AU834"/>
  <c r="AS1094"/>
  <c r="AZ402"/>
  <c r="AS814"/>
  <c r="AU1234"/>
  <c r="AY1454"/>
  <c r="BX1002"/>
  <c r="BU1002"/>
  <c r="BS130"/>
  <c r="CA278"/>
  <c r="BX110"/>
  <c r="BY562"/>
  <c r="BC698"/>
  <c r="AX1410"/>
  <c r="AR1410"/>
  <c r="AV86"/>
  <c r="BB374"/>
  <c r="BC394"/>
  <c r="AX802"/>
  <c r="AS1034"/>
  <c r="AZ1222"/>
  <c r="AY1422"/>
  <c r="BS1026"/>
  <c r="BQ1430"/>
  <c r="AZ1362"/>
  <c r="BA1278"/>
  <c r="BT252"/>
  <c r="BY548"/>
  <c r="AS696"/>
  <c r="BB1092"/>
  <c r="BC44"/>
  <c r="AY612"/>
  <c r="BC736"/>
  <c r="AR1240"/>
  <c r="AU1052"/>
  <c r="BA1176"/>
  <c r="CA137"/>
  <c r="AZ145"/>
  <c r="CA522"/>
  <c r="AX1074"/>
  <c r="BT458"/>
  <c r="BY858"/>
  <c r="BC1242"/>
  <c r="AT550"/>
  <c r="BC78"/>
  <c r="AW86"/>
  <c r="BR794"/>
  <c r="BC782"/>
  <c r="AX1306"/>
  <c r="AT730"/>
  <c r="AV1254"/>
  <c r="BT1430"/>
  <c r="AW814"/>
  <c r="AR276"/>
  <c r="BA696"/>
  <c r="BT296"/>
  <c r="AZ548"/>
  <c r="AY948"/>
  <c r="BC1492"/>
  <c r="AT1200"/>
  <c r="AU13"/>
  <c r="BB97"/>
  <c r="AT167"/>
  <c r="AX231"/>
  <c r="BS333"/>
  <c r="BW493"/>
  <c r="CA629"/>
  <c r="BR473"/>
  <c r="BT651"/>
  <c r="AX777"/>
  <c r="BB913"/>
  <c r="AY945"/>
  <c r="BR1301"/>
  <c r="BZ1441"/>
  <c r="AU1173"/>
  <c r="AY1303"/>
  <c r="AU1451"/>
  <c r="AV53"/>
  <c r="BA137"/>
  <c r="AS419"/>
  <c r="AW389"/>
  <c r="AT547"/>
  <c r="AZ769"/>
  <c r="AR913"/>
  <c r="AV1049"/>
  <c r="AS873"/>
  <c r="AW212"/>
  <c r="BA444"/>
  <c r="AR652"/>
  <c r="BB988"/>
  <c r="BA988"/>
  <c r="AY504"/>
  <c r="AY241"/>
  <c r="AR399"/>
  <c r="BQ377"/>
  <c r="BZ527"/>
  <c r="BT629"/>
  <c r="AX765"/>
  <c r="BB901"/>
  <c r="AT1041"/>
  <c r="AT713"/>
  <c r="AU1005"/>
  <c r="AT1365"/>
  <c r="BA1021"/>
  <c r="BC1377"/>
  <c r="AZ97"/>
  <c r="BB165"/>
  <c r="AV231"/>
  <c r="AT345"/>
  <c r="AS333"/>
  <c r="BY629"/>
  <c r="AR473"/>
  <c r="AV685"/>
  <c r="BA733"/>
  <c r="AR849"/>
  <c r="AV985"/>
  <c r="BQ809"/>
  <c r="AW84"/>
  <c r="AU360"/>
  <c r="BB780"/>
  <c r="BS128"/>
  <c r="AU276"/>
  <c r="AR1388"/>
  <c r="BY1452"/>
  <c r="AT93"/>
  <c r="AV137"/>
  <c r="AZ333"/>
  <c r="CA481"/>
  <c r="BB671"/>
  <c r="AX837"/>
  <c r="BR1113"/>
  <c r="AY797"/>
  <c r="AY1133"/>
  <c r="AX1283"/>
  <c r="BB1425"/>
  <c r="BA1135"/>
  <c r="AU1293"/>
  <c r="BC1437"/>
  <c r="AR53"/>
  <c r="AW137"/>
  <c r="AR137"/>
  <c r="BZ399"/>
  <c r="BQ557"/>
  <c r="AR641"/>
  <c r="AV769"/>
  <c r="BP1049"/>
  <c r="BZ715"/>
  <c r="AZ1219"/>
  <c r="BQ1041"/>
  <c r="BQ1387"/>
  <c r="BR27"/>
  <c r="AW70"/>
  <c r="AS143"/>
  <c r="BC196"/>
  <c r="BT228"/>
  <c r="BU228"/>
  <c r="BT355"/>
  <c r="BU282"/>
  <c r="BY334"/>
  <c r="CA459"/>
  <c r="AU511"/>
  <c r="AR424"/>
  <c r="AV471"/>
  <c r="AV524"/>
  <c r="AZ676"/>
  <c r="BU682"/>
  <c r="BA734"/>
  <c r="BT807"/>
  <c r="AZ859"/>
  <c r="AV963"/>
  <c r="BR51"/>
  <c r="BC103"/>
  <c r="AZ924"/>
  <c r="AY1492"/>
  <c r="BB1200"/>
  <c r="AR83"/>
  <c r="AR357"/>
  <c r="AY641"/>
  <c r="BB481"/>
  <c r="BZ853"/>
  <c r="BR997"/>
  <c r="BS957"/>
  <c r="BC1031"/>
  <c r="AT1239"/>
  <c r="AW1081"/>
  <c r="CA1397"/>
  <c r="BB33"/>
  <c r="AS93"/>
  <c r="BU265"/>
  <c r="BU577"/>
  <c r="AZ417"/>
  <c r="AT587"/>
  <c r="AR705"/>
  <c r="AZ997"/>
  <c r="AR1135"/>
  <c r="BY957"/>
  <c r="BC1041"/>
  <c r="AR1249"/>
  <c r="AS1069"/>
  <c r="BZ27"/>
  <c r="AZ39"/>
  <c r="AS71"/>
  <c r="BB90"/>
  <c r="BV106"/>
  <c r="BW198"/>
  <c r="AZ176"/>
  <c r="AR230"/>
  <c r="BA230"/>
  <c r="BP356"/>
  <c r="BS367"/>
  <c r="BC431"/>
  <c r="AY535"/>
  <c r="AU639"/>
  <c r="AU396"/>
  <c r="AV448"/>
  <c r="BR583"/>
  <c r="AV678"/>
  <c r="AX596"/>
  <c r="AS683"/>
  <c r="AZ760"/>
  <c r="BT860"/>
  <c r="AZ911"/>
  <c r="BT1015"/>
  <c r="BC88"/>
  <c r="BZ247"/>
  <c r="AX322"/>
  <c r="AW403"/>
  <c r="BB415"/>
  <c r="AX526"/>
  <c r="AX775"/>
  <c r="AT879"/>
  <c r="AR1056"/>
  <c r="AV1103"/>
  <c r="BQ762"/>
  <c r="AW808"/>
  <c r="BA860"/>
  <c r="AW964"/>
  <c r="AZ1246"/>
  <c r="AV1350"/>
  <c r="AV1455"/>
  <c r="AU1016"/>
  <c r="BA1119"/>
  <c r="AU1195"/>
  <c r="BC1292"/>
  <c r="AY1396"/>
  <c r="AU1455"/>
  <c r="AR12"/>
  <c r="BB72"/>
  <c r="AY126"/>
  <c r="AW180"/>
  <c r="BB215"/>
  <c r="AX291"/>
  <c r="CA344"/>
  <c r="AS471"/>
  <c r="AX487"/>
  <c r="BB670"/>
  <c r="AZ1281"/>
  <c r="BA1461"/>
  <c r="AZ60"/>
  <c r="BX198"/>
  <c r="BA272"/>
  <c r="AR378"/>
  <c r="BC452"/>
  <c r="AU660"/>
  <c r="AR620"/>
  <c r="AV639"/>
  <c r="BX932"/>
  <c r="BV238"/>
  <c r="CA258"/>
  <c r="BA492"/>
  <c r="AX406"/>
  <c r="BB682"/>
  <c r="AZ1100"/>
  <c r="BB272"/>
  <c r="BU428"/>
  <c r="BY635"/>
  <c r="AU384"/>
  <c r="AZ670"/>
  <c r="AY679"/>
  <c r="AT754"/>
  <c r="BV955"/>
  <c r="AV1040"/>
  <c r="AZ1096"/>
  <c r="AW751"/>
  <c r="BU902"/>
  <c r="AW976"/>
  <c r="AY1047"/>
  <c r="AV1207"/>
  <c r="BP1311"/>
  <c r="AZ1414"/>
  <c r="AY1154"/>
  <c r="CA1264"/>
  <c r="AU1312"/>
  <c r="BC1415"/>
  <c r="BA27"/>
  <c r="AY155"/>
  <c r="AW215"/>
  <c r="BV320"/>
  <c r="AY264"/>
  <c r="BA396"/>
  <c r="AS502"/>
  <c r="BZ408"/>
  <c r="BV512"/>
  <c r="BT523"/>
  <c r="CA699"/>
  <c r="BX1357"/>
  <c r="BA1229"/>
  <c r="AX27"/>
  <c r="AW143"/>
  <c r="AU198"/>
  <c r="AZ228"/>
  <c r="BQ239"/>
  <c r="BU366"/>
  <c r="AY591"/>
  <c r="AV500"/>
  <c r="AR678"/>
  <c r="AV760"/>
  <c r="AR860"/>
  <c r="BZ51"/>
  <c r="CA323"/>
  <c r="AR1028"/>
  <c r="BQ888"/>
  <c r="BY991"/>
  <c r="AV1171"/>
  <c r="AW775"/>
  <c r="AR1255"/>
  <c r="AR1460"/>
  <c r="AS1139"/>
  <c r="AU1256"/>
  <c r="BC1354"/>
  <c r="AY1458"/>
  <c r="BZ238"/>
  <c r="AW259"/>
  <c r="BR683"/>
  <c r="BR827"/>
  <c r="BB930"/>
  <c r="AX1028"/>
  <c r="BB1079"/>
  <c r="BP722"/>
  <c r="CA784"/>
  <c r="BC935"/>
  <c r="BB1171"/>
  <c r="BV1270"/>
  <c r="BZ1322"/>
  <c r="AT1374"/>
  <c r="BB1431"/>
  <c r="BU1067"/>
  <c r="AS1171"/>
  <c r="BA1268"/>
  <c r="AS1322"/>
  <c r="AW1372"/>
  <c r="AS1431"/>
  <c r="AW1478"/>
  <c r="AZ1269"/>
  <c r="BQ1407"/>
  <c r="BP40"/>
  <c r="BT91"/>
  <c r="AZ111"/>
  <c r="AV230"/>
  <c r="BT356"/>
  <c r="AS312"/>
  <c r="CA535"/>
  <c r="AY639"/>
  <c r="BZ583"/>
  <c r="BA739"/>
  <c r="AR912"/>
  <c r="CA106"/>
  <c r="AT196"/>
  <c r="BU451"/>
  <c r="BA658"/>
  <c r="AR616"/>
  <c r="BB702"/>
  <c r="AT931"/>
  <c r="BT722"/>
  <c r="BY888"/>
  <c r="AW992"/>
  <c r="AR1172"/>
  <c r="AZ1270"/>
  <c r="AU1268"/>
  <c r="AY1475"/>
  <c r="BR106"/>
  <c r="AT332"/>
  <c r="AS408"/>
  <c r="AW615"/>
  <c r="AY711"/>
  <c r="AT784"/>
  <c r="BB887"/>
  <c r="AX991"/>
  <c r="BB1058"/>
  <c r="AT1111"/>
  <c r="AX1162"/>
  <c r="AU816"/>
  <c r="BC919"/>
  <c r="AU1027"/>
  <c r="BR1198"/>
  <c r="BB1300"/>
  <c r="AT1352"/>
  <c r="AX1404"/>
  <c r="BB1455"/>
  <c r="BA1195"/>
  <c r="AS1247"/>
  <c r="BA1350"/>
  <c r="AS1403"/>
  <c r="AW1450"/>
  <c r="BR222"/>
  <c r="BC266"/>
  <c r="BV854"/>
  <c r="CA830"/>
  <c r="BP350"/>
  <c r="AZ770"/>
  <c r="BW1210"/>
  <c r="BA158"/>
  <c r="AV518"/>
  <c r="AS914"/>
  <c r="AV1482"/>
  <c r="BA1502"/>
  <c r="AY553"/>
  <c r="BC677"/>
  <c r="BQ509"/>
  <c r="AZ593"/>
  <c r="AT1057"/>
  <c r="AS825"/>
  <c r="BB1329"/>
  <c r="AW1373"/>
  <c r="BA392"/>
  <c r="AV688"/>
  <c r="BQ1024"/>
  <c r="AY1108"/>
  <c r="BB288"/>
  <c r="AU772"/>
  <c r="AR1296"/>
  <c r="BX57"/>
  <c r="BR109"/>
  <c r="AV185"/>
  <c r="AS309"/>
  <c r="BA633"/>
  <c r="AR485"/>
  <c r="AZ561"/>
  <c r="AS161"/>
  <c r="AZ337"/>
  <c r="BQ1088"/>
  <c r="BX1287"/>
  <c r="BT1391"/>
  <c r="AY1182"/>
  <c r="CA1439"/>
  <c r="BR52"/>
  <c r="AX163"/>
  <c r="BA260"/>
  <c r="AU324"/>
  <c r="AS554"/>
  <c r="BB462"/>
  <c r="AX754"/>
  <c r="AT852"/>
  <c r="BB955"/>
  <c r="BZ1096"/>
  <c r="AT1144"/>
  <c r="BC798"/>
  <c r="AU850"/>
  <c r="AU930"/>
  <c r="CA1047"/>
  <c r="AY1151"/>
  <c r="BR1311"/>
  <c r="BB1414"/>
  <c r="AW1264"/>
  <c r="BA1311"/>
  <c r="AS1364"/>
  <c r="AS1470"/>
  <c r="AZ1501"/>
  <c r="AS50"/>
  <c r="AT104"/>
  <c r="AR172"/>
  <c r="BT346"/>
  <c r="AS302"/>
  <c r="AU427"/>
  <c r="AY630"/>
  <c r="BP583"/>
  <c r="BA724"/>
  <c r="AV803"/>
  <c r="AZ1006"/>
  <c r="AT176"/>
  <c r="AX355"/>
  <c r="BA638"/>
  <c r="BC734"/>
  <c r="AT911"/>
  <c r="BU827"/>
  <c r="AW1050"/>
  <c r="AV1208"/>
  <c r="AZ1415"/>
  <c r="BC1206"/>
  <c r="AY1310"/>
  <c r="CA32"/>
  <c r="AU279"/>
  <c r="BZ416"/>
  <c r="BV532"/>
  <c r="AT712"/>
  <c r="AT835"/>
  <c r="BB932"/>
  <c r="AX1030"/>
  <c r="BB1080"/>
  <c r="AT1134"/>
  <c r="BC786"/>
  <c r="AU843"/>
  <c r="BC936"/>
  <c r="AU994"/>
  <c r="BZ1172"/>
  <c r="BZ1247"/>
  <c r="BV1351"/>
  <c r="BV1456"/>
  <c r="AW1019"/>
  <c r="AS1224"/>
  <c r="BY1327"/>
  <c r="AS1375"/>
  <c r="BA1432"/>
  <c r="BP138"/>
  <c r="CA306"/>
  <c r="AT494"/>
  <c r="CA874"/>
  <c r="BQ286"/>
  <c r="BX854"/>
  <c r="AY1250"/>
  <c r="BC222"/>
  <c r="AS998"/>
  <c r="CA29"/>
  <c r="AY593"/>
  <c r="BC721"/>
  <c r="AZ237"/>
  <c r="AZ469"/>
  <c r="BS869"/>
  <c r="AR1393"/>
  <c r="AU1433"/>
  <c r="BA1181"/>
  <c r="AW76"/>
  <c r="AZ328"/>
  <c r="BB560"/>
  <c r="BQ1108"/>
  <c r="BC1128"/>
  <c r="AU56"/>
  <c r="AX772"/>
  <c r="AZ1296"/>
  <c r="AV65"/>
  <c r="AX391"/>
  <c r="AW413"/>
  <c r="BA561"/>
  <c r="AR413"/>
  <c r="BW77"/>
  <c r="BC353"/>
  <c r="BT625"/>
  <c r="AR773"/>
  <c r="AZ1065"/>
  <c r="BU915"/>
  <c r="AY1109"/>
  <c r="AR1295"/>
  <c r="AV1443"/>
  <c r="BA1191"/>
  <c r="AW1485"/>
  <c r="AV109"/>
  <c r="BC455"/>
  <c r="BR959"/>
  <c r="AX1169"/>
  <c r="AT1473"/>
  <c r="BC1369"/>
  <c r="AZ581"/>
  <c r="AX897"/>
  <c r="AU747"/>
  <c r="BV1419"/>
  <c r="AY1325"/>
  <c r="BZ390"/>
  <c r="AT434"/>
  <c r="AX830"/>
  <c r="AX726"/>
  <c r="AW1146"/>
  <c r="BY138"/>
  <c r="BQ874"/>
  <c r="BT1462"/>
  <c r="BA1482"/>
  <c r="AT237"/>
  <c r="AZ1077"/>
  <c r="BQ489"/>
  <c r="AZ553"/>
  <c r="BC1013"/>
  <c r="BA761"/>
  <c r="BQ328"/>
  <c r="AR940"/>
  <c r="AW940"/>
  <c r="AT1464"/>
  <c r="BB16"/>
  <c r="AT244"/>
  <c r="AU708"/>
  <c r="AV1212"/>
  <c r="AU1232"/>
  <c r="AV119"/>
  <c r="AT277"/>
  <c r="AS277"/>
  <c r="AR455"/>
  <c r="AV673"/>
  <c r="AY269"/>
  <c r="AX445"/>
  <c r="AS687"/>
  <c r="AZ949"/>
  <c r="BA941"/>
  <c r="AR1169"/>
  <c r="AV1317"/>
  <c r="AZ1465"/>
  <c r="BA1361"/>
  <c r="AX37"/>
  <c r="AU213"/>
  <c r="BT689"/>
  <c r="BZ1009"/>
  <c r="AY857"/>
  <c r="AT1233"/>
  <c r="BC465"/>
  <c r="BC801"/>
  <c r="AT1483"/>
  <c r="BC1379"/>
  <c r="BQ707"/>
  <c r="AV821"/>
  <c r="AZ969"/>
  <c r="BU813"/>
  <c r="BA961"/>
  <c r="AV1337"/>
  <c r="BQ1241"/>
  <c r="BA1315"/>
  <c r="AS1465"/>
  <c r="CA393"/>
  <c r="BP643"/>
  <c r="AT925"/>
  <c r="AU1127"/>
  <c r="AT1445"/>
  <c r="BC1337"/>
  <c r="AV549"/>
  <c r="AT895"/>
  <c r="AY1297"/>
  <c r="AR98"/>
  <c r="BB350"/>
  <c r="AX790"/>
  <c r="BC770"/>
  <c r="AW1062"/>
  <c r="BC370"/>
  <c r="AS790"/>
  <c r="AV1418"/>
  <c r="BA1442"/>
  <c r="AT197"/>
  <c r="AY489"/>
  <c r="AZ573"/>
  <c r="BQ449"/>
  <c r="BZ657"/>
  <c r="BC973"/>
  <c r="AX701"/>
  <c r="BA120"/>
  <c r="AS288"/>
  <c r="AV916"/>
  <c r="BV1444"/>
  <c r="BA1484"/>
  <c r="AW540"/>
  <c r="AZ1192"/>
  <c r="AU35"/>
  <c r="BA223"/>
  <c r="BY267"/>
  <c r="BA445"/>
  <c r="AS603"/>
  <c r="AX665"/>
  <c r="AU109"/>
  <c r="BW437"/>
  <c r="BR653"/>
  <c r="BP707"/>
  <c r="AZ1023"/>
  <c r="AT689"/>
  <c r="AW865"/>
  <c r="BA1009"/>
  <c r="AZ1315"/>
  <c r="AR1465"/>
  <c r="AS1221"/>
  <c r="AW1369"/>
  <c r="BC25"/>
  <c r="AR709"/>
  <c r="CA865"/>
  <c r="BV1241"/>
  <c r="CA1443"/>
  <c r="AY485"/>
  <c r="BV969"/>
  <c r="BS813"/>
  <c r="BR1231"/>
  <c r="BC1463"/>
  <c r="BU1196"/>
  <c r="BA1247"/>
  <c r="AS1300"/>
  <c r="AW1351"/>
  <c r="BA1403"/>
  <c r="AW1456"/>
  <c r="AT266"/>
  <c r="BC686"/>
  <c r="BY118"/>
  <c r="AV454"/>
  <c r="AY454"/>
  <c r="AZ1294"/>
  <c r="AS1334"/>
  <c r="AV113"/>
  <c r="AX533"/>
  <c r="AR929"/>
  <c r="AS153"/>
  <c r="BQ553"/>
  <c r="BU677"/>
  <c r="AT1097"/>
  <c r="BW1205"/>
  <c r="AS869"/>
  <c r="BB1373"/>
  <c r="AW1413"/>
  <c r="BC204"/>
  <c r="BP832"/>
  <c r="BR1360"/>
  <c r="BY184"/>
  <c r="BY412"/>
  <c r="AR624"/>
  <c r="AT1000"/>
  <c r="AY1084"/>
  <c r="AZ25"/>
  <c r="AR77"/>
  <c r="BX267"/>
  <c r="BA309"/>
  <c r="AS495"/>
  <c r="AW643"/>
  <c r="AR579"/>
  <c r="AR353"/>
  <c r="BV549"/>
  <c r="AW727"/>
  <c r="AZ841"/>
  <c r="AR999"/>
  <c r="BA833"/>
  <c r="AS989"/>
  <c r="AZ1361"/>
  <c r="BS77"/>
  <c r="AZ277"/>
  <c r="AY1221"/>
  <c r="BB193"/>
  <c r="AT749"/>
  <c r="BB1045"/>
  <c r="AY895"/>
  <c r="AU1177"/>
  <c r="BC1473"/>
  <c r="AT202"/>
  <c r="AS518"/>
  <c r="BR1062"/>
  <c r="AY34"/>
  <c r="BC622"/>
  <c r="BB1378"/>
  <c r="AU1418"/>
  <c r="AS306"/>
  <c r="AZ874"/>
  <c r="BQ1274"/>
  <c r="BW133"/>
  <c r="CA281"/>
  <c r="AT469"/>
  <c r="AR869"/>
  <c r="AT89"/>
  <c r="AV385"/>
  <c r="AX805"/>
  <c r="AY1349"/>
  <c r="AW993"/>
  <c r="AS1057"/>
  <c r="AT36"/>
  <c r="AV268"/>
  <c r="AY604"/>
  <c r="AW728"/>
  <c r="AZ1148"/>
  <c r="BY1276"/>
  <c r="AY140"/>
  <c r="BV496"/>
  <c r="BB896"/>
  <c r="BP1444"/>
  <c r="CA1444"/>
  <c r="BU77"/>
  <c r="AR119"/>
  <c r="AR225"/>
  <c r="BB351"/>
  <c r="AS529"/>
  <c r="BA351"/>
  <c r="BW35"/>
  <c r="BC223"/>
  <c r="BZ665"/>
  <c r="AV709"/>
  <c r="AR877"/>
  <c r="AX697"/>
  <c r="AS875"/>
  <c r="AR1399"/>
  <c r="AW1109"/>
  <c r="AS1295"/>
  <c r="AW1443"/>
  <c r="BC101"/>
  <c r="AS225"/>
  <c r="BV865"/>
  <c r="AT1167"/>
  <c r="AX1381"/>
  <c r="AU1285"/>
  <c r="AX465"/>
  <c r="BB811"/>
  <c r="AX1109"/>
  <c r="AU959"/>
  <c r="AY1231"/>
  <c r="AU643"/>
  <c r="AZ569"/>
  <c r="AR897"/>
  <c r="AV1045"/>
  <c r="AX737"/>
  <c r="AS895"/>
  <c r="BC1063"/>
  <c r="AZ1261"/>
  <c r="AR1419"/>
  <c r="BA1157"/>
  <c r="AU55"/>
  <c r="AT245"/>
  <c r="AS393"/>
  <c r="AX1073"/>
  <c r="BZ1295"/>
  <c r="BW1193"/>
  <c r="AY625"/>
  <c r="AX1043"/>
  <c r="AU885"/>
  <c r="BB1253"/>
  <c r="AW1129"/>
  <c r="BC1445"/>
  <c r="AT138"/>
  <c r="AS474"/>
  <c r="AV686"/>
  <c r="AT1022"/>
  <c r="CA538"/>
  <c r="AR1106"/>
  <c r="BB1334"/>
  <c r="AU1378"/>
  <c r="AZ790"/>
  <c r="BQ1230"/>
  <c r="BZ385"/>
  <c r="AR825"/>
  <c r="AS69"/>
  <c r="AX761"/>
  <c r="AU761"/>
  <c r="AY1309"/>
  <c r="AR16"/>
  <c r="AV224"/>
  <c r="AU540"/>
  <c r="BP1148"/>
  <c r="BB1212"/>
  <c r="AS1276"/>
  <c r="AY100"/>
  <c r="AX456"/>
  <c r="AT896"/>
  <c r="BT1420"/>
  <c r="BW1464"/>
  <c r="BA75"/>
  <c r="AV223"/>
  <c r="AT351"/>
  <c r="AU351"/>
  <c r="AW521"/>
  <c r="BA665"/>
  <c r="AT521"/>
  <c r="BB37"/>
  <c r="AY213"/>
  <c r="AW245"/>
  <c r="BU673"/>
  <c r="AZ793"/>
  <c r="AR949"/>
  <c r="BY791"/>
  <c r="AS941"/>
  <c r="BC1157"/>
  <c r="AV1389"/>
  <c r="BA1117"/>
  <c r="BA1295"/>
  <c r="AS1445"/>
  <c r="BU267"/>
  <c r="BR665"/>
  <c r="AT697"/>
  <c r="BB1389"/>
  <c r="AV309"/>
  <c r="AT821"/>
  <c r="BB1117"/>
  <c r="BA1083"/>
  <c r="H9" i="47"/>
  <c r="BS520" i="48" s="1"/>
  <c r="AZ9" l="1"/>
  <c r="AR9"/>
  <c r="BT69"/>
  <c r="BV110"/>
  <c r="BV32"/>
  <c r="BT77"/>
  <c r="BV52"/>
  <c r="BV14"/>
  <c r="BT131"/>
  <c r="BV77"/>
  <c r="BV15"/>
  <c r="BR78"/>
  <c r="BT128"/>
  <c r="BT136"/>
  <c r="BT31"/>
  <c r="BV57"/>
  <c r="BT14"/>
  <c r="BV136"/>
  <c r="BV39"/>
  <c r="BZ92"/>
  <c r="BP69"/>
  <c r="BV92"/>
  <c r="BT78"/>
  <c r="BU100"/>
  <c r="BT109"/>
  <c r="BZ78"/>
  <c r="BT110"/>
  <c r="BV109"/>
  <c r="BZ126"/>
  <c r="BR136"/>
  <c r="BV128"/>
  <c r="BR14"/>
  <c r="BT48"/>
  <c r="BX92"/>
  <c r="BP14"/>
  <c r="BR69"/>
  <c r="BV72"/>
  <c r="BT30"/>
  <c r="BT133"/>
  <c r="BV30"/>
  <c r="AS9"/>
  <c r="AY9"/>
  <c r="BT12"/>
  <c r="BZ1353"/>
  <c r="BU1353"/>
  <c r="BS1353"/>
  <c r="BT1353"/>
  <c r="BV1353"/>
  <c r="CA1353"/>
  <c r="BP520"/>
  <c r="BP12"/>
  <c r="BR12"/>
  <c r="BS12"/>
  <c r="BQ12"/>
  <c r="H14" i="47"/>
  <c r="BT11" i="48"/>
  <c r="BW11"/>
  <c r="BS11"/>
  <c r="BX11"/>
  <c r="BZ11"/>
  <c r="BY11"/>
  <c r="CA11"/>
  <c r="BR11"/>
  <c r="BU11"/>
  <c r="BV11"/>
  <c r="AV9"/>
  <c r="BB9"/>
  <c r="BA9"/>
  <c r="AW9"/>
  <c r="AX9"/>
  <c r="BC9"/>
  <c r="AT9"/>
  <c r="AU9"/>
  <c r="H16" i="47"/>
  <c r="G26" i="56" s="1"/>
  <c r="H15" i="47"/>
  <c r="G25" i="56" s="1"/>
  <c r="H13" i="47"/>
  <c r="H23" i="43" s="1"/>
  <c r="H25" s="1"/>
  <c r="H10" i="47"/>
  <c r="G20" i="56" s="1"/>
  <c r="H12" i="47"/>
  <c r="G22" i="56" s="1"/>
  <c r="BX332" i="48"/>
  <c r="BX330"/>
  <c r="BX326"/>
  <c r="BX322"/>
  <c r="BX318"/>
  <c r="BX315"/>
  <c r="BX313"/>
  <c r="BX311"/>
  <c r="BX308"/>
  <c r="BX305"/>
  <c r="BX300"/>
  <c r="BX296"/>
  <c r="BX294"/>
  <c r="BX291"/>
  <c r="BX289"/>
  <c r="BX287"/>
  <c r="BX284"/>
  <c r="BX281"/>
  <c r="BX278"/>
  <c r="BX276"/>
  <c r="BX273"/>
  <c r="BX271"/>
  <c r="BX269"/>
  <c r="BX265"/>
  <c r="BX262"/>
  <c r="BX259"/>
  <c r="BX255"/>
  <c r="BX253"/>
  <c r="BX249"/>
  <c r="BX247"/>
  <c r="BX245"/>
  <c r="BX241"/>
  <c r="BX239"/>
  <c r="BX235"/>
  <c r="BX232"/>
  <c r="BX227"/>
  <c r="BX223"/>
  <c r="BX220"/>
  <c r="BX218"/>
  <c r="BX214"/>
  <c r="BX210"/>
  <c r="BX206"/>
  <c r="BX204"/>
  <c r="BX195"/>
  <c r="BX190"/>
  <c r="BX184"/>
  <c r="BX178"/>
  <c r="BX174"/>
  <c r="BX169"/>
  <c r="BX163"/>
  <c r="BX158"/>
  <c r="BX154"/>
  <c r="BX148"/>
  <c r="BX141"/>
  <c r="BX135"/>
  <c r="BX130"/>
  <c r="BX123"/>
  <c r="BX115"/>
  <c r="BX106"/>
  <c r="BX99"/>
  <c r="BX94"/>
  <c r="BX89"/>
  <c r="BX85"/>
  <c r="BX81"/>
  <c r="BX70"/>
  <c r="BX58"/>
  <c r="BX48"/>
  <c r="BX37"/>
  <c r="BX22"/>
  <c r="BW1501"/>
  <c r="BW1490"/>
  <c r="BW1482"/>
  <c r="BW1472"/>
  <c r="BW1461"/>
  <c r="BW1437"/>
  <c r="BW1395"/>
  <c r="BW1379"/>
  <c r="BW1361"/>
  <c r="BW1338"/>
  <c r="BW1315"/>
  <c r="BW1263"/>
  <c r="BW1186"/>
  <c r="BW1097"/>
  <c r="BW923"/>
  <c r="BW544"/>
  <c r="BX201"/>
  <c r="BX196"/>
  <c r="BX194"/>
  <c r="BX192"/>
  <c r="BX188"/>
  <c r="BX185"/>
  <c r="BX183"/>
  <c r="BX180"/>
  <c r="BX177"/>
  <c r="BX175"/>
  <c r="BX173"/>
  <c r="BX170"/>
  <c r="BX168"/>
  <c r="BX165"/>
  <c r="BX161"/>
  <c r="BX159"/>
  <c r="BX157"/>
  <c r="BX155"/>
  <c r="BX153"/>
  <c r="BX149"/>
  <c r="BX145"/>
  <c r="BX143"/>
  <c r="BX140"/>
  <c r="BX137"/>
  <c r="BX134"/>
  <c r="BX131"/>
  <c r="BX129"/>
  <c r="BX124"/>
  <c r="BX121"/>
  <c r="BX119"/>
  <c r="BX112"/>
  <c r="BX107"/>
  <c r="BX105"/>
  <c r="BX103"/>
  <c r="BX97"/>
  <c r="BX95"/>
  <c r="BX93"/>
  <c r="BX90"/>
  <c r="BX88"/>
  <c r="BX86"/>
  <c r="BX84"/>
  <c r="BX82"/>
  <c r="BX80"/>
  <c r="BX74"/>
  <c r="BX66"/>
  <c r="BX62"/>
  <c r="BX55"/>
  <c r="BX50"/>
  <c r="BX46"/>
  <c r="BX39"/>
  <c r="BX33"/>
  <c r="BX24"/>
  <c r="BX19"/>
  <c r="BX12"/>
  <c r="BW1499"/>
  <c r="BW1495"/>
  <c r="BW1488"/>
  <c r="BW1484"/>
  <c r="BW1480"/>
  <c r="BW1475"/>
  <c r="BW1469"/>
  <c r="BW1463"/>
  <c r="BW1459"/>
  <c r="BW1448"/>
  <c r="BW1415"/>
  <c r="BW1399"/>
  <c r="BW1391"/>
  <c r="BW1383"/>
  <c r="BW1374"/>
  <c r="BW1365"/>
  <c r="BW1354"/>
  <c r="BW1344"/>
  <c r="BW1327"/>
  <c r="BW1319"/>
  <c r="BW1306"/>
  <c r="BW1277"/>
  <c r="BW1247"/>
  <c r="BW1206"/>
  <c r="BW1165"/>
  <c r="BW1126"/>
  <c r="BW1058"/>
  <c r="BW967"/>
  <c r="BW867"/>
  <c r="BW700"/>
  <c r="BW294"/>
  <c r="BX78"/>
  <c r="BX75"/>
  <c r="BX72"/>
  <c r="BX67"/>
  <c r="BX65"/>
  <c r="BX63"/>
  <c r="BX59"/>
  <c r="BX56"/>
  <c r="BX54"/>
  <c r="BX51"/>
  <c r="BX49"/>
  <c r="BX47"/>
  <c r="BX44"/>
  <c r="BX41"/>
  <c r="BX38"/>
  <c r="BX34"/>
  <c r="BX29"/>
  <c r="BX26"/>
  <c r="BX23"/>
  <c r="BX20"/>
  <c r="BX17"/>
  <c r="BX13"/>
  <c r="BW1502"/>
  <c r="BW1500"/>
  <c r="BW1498"/>
  <c r="BW1496"/>
  <c r="BW1492"/>
  <c r="BW1489"/>
  <c r="BW1487"/>
  <c r="BW1485"/>
  <c r="BW1483"/>
  <c r="BW1481"/>
  <c r="BW1479"/>
  <c r="BW1476"/>
  <c r="BW1474"/>
  <c r="BW1470"/>
  <c r="BW1468"/>
  <c r="BW1466"/>
  <c r="BW1462"/>
  <c r="BW1460"/>
  <c r="BW1457"/>
  <c r="BW1453"/>
  <c r="BW1447"/>
  <c r="BW1423"/>
  <c r="BW1408"/>
  <c r="BW1401"/>
  <c r="BW1397"/>
  <c r="BW1393"/>
  <c r="BW1389"/>
  <c r="BW1385"/>
  <c r="BW1381"/>
  <c r="BW1376"/>
  <c r="BW1371"/>
  <c r="BW1367"/>
  <c r="BW1363"/>
  <c r="BW1359"/>
  <c r="BW1351"/>
  <c r="BW1346"/>
  <c r="BW1342"/>
  <c r="BW1329"/>
  <c r="BW1325"/>
  <c r="BW1321"/>
  <c r="BW1317"/>
  <c r="BW1312"/>
  <c r="BW1298"/>
  <c r="BW1288"/>
  <c r="BW1272"/>
  <c r="BW1257"/>
  <c r="BW1235"/>
  <c r="BW1216"/>
  <c r="BW1196"/>
  <c r="BW1175"/>
  <c r="BW1157"/>
  <c r="BW1135"/>
  <c r="BW1115"/>
  <c r="BW1077"/>
  <c r="BW1038"/>
  <c r="BW987"/>
  <c r="BW945"/>
  <c r="BW903"/>
  <c r="BW818"/>
  <c r="BW737"/>
  <c r="BW643"/>
  <c r="BW453"/>
  <c r="BW50"/>
  <c r="BW1446"/>
  <c r="BW1436"/>
  <c r="BW1417"/>
  <c r="BW1414"/>
  <c r="BW1405"/>
  <c r="BW1402"/>
  <c r="BW1400"/>
  <c r="BW1398"/>
  <c r="BW1396"/>
  <c r="BW1394"/>
  <c r="BW1392"/>
  <c r="BW1390"/>
  <c r="BW1388"/>
  <c r="BW1386"/>
  <c r="BW1384"/>
  <c r="BW1382"/>
  <c r="BW1380"/>
  <c r="BW1377"/>
  <c r="BW1375"/>
  <c r="BW1373"/>
  <c r="BW1370"/>
  <c r="BW1368"/>
  <c r="BW1366"/>
  <c r="BW1364"/>
  <c r="BW1362"/>
  <c r="BW1360"/>
  <c r="BW1356"/>
  <c r="BW1352"/>
  <c r="BW1350"/>
  <c r="BW1348"/>
  <c r="BW1345"/>
  <c r="BW1343"/>
  <c r="BW1341"/>
  <c r="BW1336"/>
  <c r="BW1328"/>
  <c r="BW1326"/>
  <c r="BW1324"/>
  <c r="BW1322"/>
  <c r="BW1320"/>
  <c r="BW1318"/>
  <c r="BW1316"/>
  <c r="BW1313"/>
  <c r="BW1309"/>
  <c r="BW1300"/>
  <c r="BW1296"/>
  <c r="BW1292"/>
  <c r="BW1280"/>
  <c r="BW1275"/>
  <c r="BW1268"/>
  <c r="BW1259"/>
  <c r="BW1253"/>
  <c r="BW1243"/>
  <c r="BW1230"/>
  <c r="BW1220"/>
  <c r="BW1212"/>
  <c r="BW1200"/>
  <c r="BW1190"/>
  <c r="BW1182"/>
  <c r="BW1170"/>
  <c r="BW1161"/>
  <c r="BW1151"/>
  <c r="BW1141"/>
  <c r="BW1131"/>
  <c r="BW1122"/>
  <c r="BW1106"/>
  <c r="BW1086"/>
  <c r="BW1068"/>
  <c r="BW1048"/>
  <c r="BW1021"/>
  <c r="BW1000"/>
  <c r="BW976"/>
  <c r="BW955"/>
  <c r="BW935"/>
  <c r="BW913"/>
  <c r="BW887"/>
  <c r="BW838"/>
  <c r="BW799"/>
  <c r="BW759"/>
  <c r="BW719"/>
  <c r="BW682"/>
  <c r="BW596"/>
  <c r="BW498"/>
  <c r="BW394"/>
  <c r="BW204"/>
  <c r="BV1075"/>
  <c r="BW1308"/>
  <c r="BW1305"/>
  <c r="BW1299"/>
  <c r="BW1297"/>
  <c r="BW1295"/>
  <c r="BW1293"/>
  <c r="BW1289"/>
  <c r="BW1283"/>
  <c r="BW1278"/>
  <c r="BW1276"/>
  <c r="BW1273"/>
  <c r="BW1271"/>
  <c r="BW1265"/>
  <c r="BW1260"/>
  <c r="BW1258"/>
  <c r="BW1255"/>
  <c r="BW1252"/>
  <c r="BW1245"/>
  <c r="BW1240"/>
  <c r="BW1232"/>
  <c r="BW1227"/>
  <c r="BW1222"/>
  <c r="BW1218"/>
  <c r="BW1214"/>
  <c r="BW1208"/>
  <c r="BW1203"/>
  <c r="BW1198"/>
  <c r="BW1192"/>
  <c r="BW1188"/>
  <c r="BW1184"/>
  <c r="BW1177"/>
  <c r="BW1173"/>
  <c r="BW1167"/>
  <c r="BW1163"/>
  <c r="BW1159"/>
  <c r="BW1154"/>
  <c r="BW1147"/>
  <c r="BW1143"/>
  <c r="BW1138"/>
  <c r="BW1133"/>
  <c r="BW1128"/>
  <c r="BW1124"/>
  <c r="BW1120"/>
  <c r="BW1110"/>
  <c r="BW1101"/>
  <c r="BW1091"/>
  <c r="BW1081"/>
  <c r="BW1072"/>
  <c r="BW1062"/>
  <c r="BW1053"/>
  <c r="BW1042"/>
  <c r="BW1029"/>
  <c r="BW1017"/>
  <c r="BW1007"/>
  <c r="BW993"/>
  <c r="BW982"/>
  <c r="BW972"/>
  <c r="BW961"/>
  <c r="BW949"/>
  <c r="BW941"/>
  <c r="BW929"/>
  <c r="BW918"/>
  <c r="BW909"/>
  <c r="BW896"/>
  <c r="BW877"/>
  <c r="BW850"/>
  <c r="BW829"/>
  <c r="BW810"/>
  <c r="BW787"/>
  <c r="BW770"/>
  <c r="BW746"/>
  <c r="BW729"/>
  <c r="BW710"/>
  <c r="BW690"/>
  <c r="BW664"/>
  <c r="BW620"/>
  <c r="BW565"/>
  <c r="BW519"/>
  <c r="BW475"/>
  <c r="BW427"/>
  <c r="BW345"/>
  <c r="BW255"/>
  <c r="BW149"/>
  <c r="BV1410"/>
  <c r="BV485"/>
  <c r="BW1117"/>
  <c r="BW1112"/>
  <c r="BW1108"/>
  <c r="BW1104"/>
  <c r="BW1099"/>
  <c r="BW1094"/>
  <c r="BW1088"/>
  <c r="BW1084"/>
  <c r="BW1079"/>
  <c r="BW1074"/>
  <c r="BW1070"/>
  <c r="BW1064"/>
  <c r="BW1060"/>
  <c r="BW1056"/>
  <c r="BW1050"/>
  <c r="BW1044"/>
  <c r="BW1040"/>
  <c r="BW1036"/>
  <c r="BW1025"/>
  <c r="BW1019"/>
  <c r="BW1015"/>
  <c r="BW1010"/>
  <c r="BW1005"/>
  <c r="BW998"/>
  <c r="BW991"/>
  <c r="BW984"/>
  <c r="BW980"/>
  <c r="BW974"/>
  <c r="BW970"/>
  <c r="BW963"/>
  <c r="BW958"/>
  <c r="BW953"/>
  <c r="BW947"/>
  <c r="BW943"/>
  <c r="BW937"/>
  <c r="BW931"/>
  <c r="BW925"/>
  <c r="BW921"/>
  <c r="BW916"/>
  <c r="BW911"/>
  <c r="BW905"/>
  <c r="BW899"/>
  <c r="BW893"/>
  <c r="BW881"/>
  <c r="BW871"/>
  <c r="BW857"/>
  <c r="BW843"/>
  <c r="BW834"/>
  <c r="BW823"/>
  <c r="BW814"/>
  <c r="BW804"/>
  <c r="BW793"/>
  <c r="BW783"/>
  <c r="BW774"/>
  <c r="BW765"/>
  <c r="BW751"/>
  <c r="BW742"/>
  <c r="BW733"/>
  <c r="BW724"/>
  <c r="BW715"/>
  <c r="BW704"/>
  <c r="BW695"/>
  <c r="BW686"/>
  <c r="BW670"/>
  <c r="BW655"/>
  <c r="BW630"/>
  <c r="BW609"/>
  <c r="BW582"/>
  <c r="BW555"/>
  <c r="BW534"/>
  <c r="BW508"/>
  <c r="BW487"/>
  <c r="BW465"/>
  <c r="BW439"/>
  <c r="BW416"/>
  <c r="BW370"/>
  <c r="BW320"/>
  <c r="BW273"/>
  <c r="BW232"/>
  <c r="BW181"/>
  <c r="BW96"/>
  <c r="BV1488"/>
  <c r="BV1289"/>
  <c r="BV861"/>
  <c r="BU1211"/>
  <c r="J15" i="47"/>
  <c r="I25" i="56" s="1"/>
  <c r="J13" i="47"/>
  <c r="I15" i="49"/>
  <c r="I16" s="1"/>
  <c r="G19" i="56"/>
  <c r="J14" i="47"/>
  <c r="I24" i="56" s="1"/>
  <c r="G24"/>
  <c r="BX1353" i="48"/>
  <c r="BW891"/>
  <c r="BW883"/>
  <c r="BW879"/>
  <c r="BW873"/>
  <c r="BW869"/>
  <c r="BW861"/>
  <c r="BW852"/>
  <c r="BW846"/>
  <c r="BW840"/>
  <c r="BW836"/>
  <c r="BW832"/>
  <c r="BW825"/>
  <c r="BW821"/>
  <c r="BW816"/>
  <c r="BW812"/>
  <c r="BW806"/>
  <c r="BW801"/>
  <c r="BW797"/>
  <c r="BW790"/>
  <c r="BW785"/>
  <c r="BW780"/>
  <c r="BW776"/>
  <c r="BW772"/>
  <c r="BW767"/>
  <c r="BW761"/>
  <c r="BW756"/>
  <c r="BW748"/>
  <c r="BW744"/>
  <c r="BW740"/>
  <c r="BW735"/>
  <c r="BW731"/>
  <c r="BW726"/>
  <c r="BW722"/>
  <c r="BW717"/>
  <c r="BW712"/>
  <c r="BW708"/>
  <c r="BW702"/>
  <c r="BW697"/>
  <c r="BW693"/>
  <c r="BW688"/>
  <c r="BW684"/>
  <c r="BW674"/>
  <c r="BW668"/>
  <c r="BW659"/>
  <c r="BW649"/>
  <c r="BW638"/>
  <c r="BW625"/>
  <c r="BW613"/>
  <c r="BW603"/>
  <c r="BW591"/>
  <c r="BW578"/>
  <c r="BW560"/>
  <c r="BW550"/>
  <c r="BW540"/>
  <c r="BW525"/>
  <c r="BW515"/>
  <c r="BW503"/>
  <c r="BW492"/>
  <c r="BW483"/>
  <c r="BW471"/>
  <c r="BW460"/>
  <c r="BW445"/>
  <c r="BW432"/>
  <c r="BW422"/>
  <c r="BW405"/>
  <c r="BW381"/>
  <c r="BW357"/>
  <c r="BW333"/>
  <c r="BW310"/>
  <c r="BW284"/>
  <c r="BW264"/>
  <c r="BW245"/>
  <c r="BW217"/>
  <c r="BW193"/>
  <c r="BW170"/>
  <c r="BW123"/>
  <c r="BW75"/>
  <c r="BW26"/>
  <c r="BV1466"/>
  <c r="BV1383"/>
  <c r="BV1170"/>
  <c r="BV970"/>
  <c r="BV730"/>
  <c r="BV207"/>
  <c r="BP423"/>
  <c r="BW666"/>
  <c r="BW661"/>
  <c r="BW657"/>
  <c r="BW653"/>
  <c r="BW645"/>
  <c r="BW640"/>
  <c r="BW632"/>
  <c r="BW627"/>
  <c r="BW622"/>
  <c r="BW616"/>
  <c r="BW611"/>
  <c r="BW607"/>
  <c r="BW599"/>
  <c r="BW594"/>
  <c r="BW589"/>
  <c r="BW580"/>
  <c r="BW571"/>
  <c r="BW563"/>
  <c r="BW558"/>
  <c r="BW553"/>
  <c r="BW548"/>
  <c r="BW542"/>
  <c r="BW537"/>
  <c r="BW529"/>
  <c r="BW521"/>
  <c r="BW517"/>
  <c r="BW513"/>
  <c r="BW505"/>
  <c r="BW500"/>
  <c r="BW496"/>
  <c r="BW490"/>
  <c r="BW485"/>
  <c r="BW479"/>
  <c r="BW473"/>
  <c r="BW469"/>
  <c r="BW462"/>
  <c r="BW455"/>
  <c r="BW449"/>
  <c r="BW441"/>
  <c r="BW435"/>
  <c r="BW430"/>
  <c r="BW424"/>
  <c r="BW420"/>
  <c r="BW410"/>
  <c r="BW401"/>
  <c r="BW386"/>
  <c r="BW375"/>
  <c r="BW362"/>
  <c r="BW350"/>
  <c r="BW339"/>
  <c r="BW327"/>
  <c r="BW314"/>
  <c r="BW305"/>
  <c r="BW289"/>
  <c r="BW279"/>
  <c r="BW269"/>
  <c r="BW259"/>
  <c r="BW249"/>
  <c r="BW240"/>
  <c r="BW223"/>
  <c r="BW210"/>
  <c r="BW197"/>
  <c r="BW186"/>
  <c r="BW176"/>
  <c r="BW158"/>
  <c r="BW135"/>
  <c r="BW107"/>
  <c r="BW85"/>
  <c r="BW63"/>
  <c r="BW39"/>
  <c r="BW16"/>
  <c r="BV1479"/>
  <c r="BV1447"/>
  <c r="BV1395"/>
  <c r="BV1362"/>
  <c r="BV1217"/>
  <c r="BV1124"/>
  <c r="BV1025"/>
  <c r="BV918"/>
  <c r="BV800"/>
  <c r="BV620"/>
  <c r="BV350"/>
  <c r="BV33"/>
  <c r="BU968"/>
  <c r="BT1132"/>
  <c r="BW418"/>
  <c r="BW414"/>
  <c r="BW408"/>
  <c r="BW403"/>
  <c r="BW397"/>
  <c r="BW391"/>
  <c r="BW384"/>
  <c r="BW379"/>
  <c r="BW372"/>
  <c r="BW368"/>
  <c r="BW360"/>
  <c r="BW354"/>
  <c r="BW348"/>
  <c r="BW342"/>
  <c r="BW336"/>
  <c r="BW331"/>
  <c r="BW325"/>
  <c r="BW317"/>
  <c r="BW312"/>
  <c r="BW308"/>
  <c r="BW297"/>
  <c r="BW291"/>
  <c r="BW287"/>
  <c r="BW281"/>
  <c r="BW276"/>
  <c r="BW271"/>
  <c r="BW266"/>
  <c r="BW262"/>
  <c r="BW257"/>
  <c r="BW253"/>
  <c r="BW247"/>
  <c r="BW242"/>
  <c r="BW235"/>
  <c r="BW227"/>
  <c r="BW220"/>
  <c r="BW212"/>
  <c r="BW206"/>
  <c r="BW201"/>
  <c r="BW195"/>
  <c r="BW190"/>
  <c r="BW184"/>
  <c r="BW178"/>
  <c r="BW174"/>
  <c r="BW163"/>
  <c r="BW154"/>
  <c r="BW141"/>
  <c r="BW130"/>
  <c r="BW116"/>
  <c r="BW103"/>
  <c r="BW89"/>
  <c r="BW81"/>
  <c r="BW67"/>
  <c r="BW55"/>
  <c r="BW46"/>
  <c r="BW33"/>
  <c r="BW22"/>
  <c r="BV1499"/>
  <c r="BV1484"/>
  <c r="BV1470"/>
  <c r="BV1460"/>
  <c r="BV1435"/>
  <c r="BV1400"/>
  <c r="BV1388"/>
  <c r="BV1377"/>
  <c r="BV1336"/>
  <c r="BV1243"/>
  <c r="BV1197"/>
  <c r="BV1145"/>
  <c r="BV1099"/>
  <c r="BV1056"/>
  <c r="BV1003"/>
  <c r="BV943"/>
  <c r="BV892"/>
  <c r="BV823"/>
  <c r="BV773"/>
  <c r="BV686"/>
  <c r="BV546"/>
  <c r="BV415"/>
  <c r="BV283"/>
  <c r="BV154"/>
  <c r="BU1366"/>
  <c r="BU1093"/>
  <c r="BU797"/>
  <c r="BU199"/>
  <c r="BT402"/>
  <c r="BW172"/>
  <c r="BW166"/>
  <c r="BW160"/>
  <c r="BW156"/>
  <c r="BW152"/>
  <c r="BW145"/>
  <c r="BW138"/>
  <c r="BW132"/>
  <c r="BW125"/>
  <c r="BW120"/>
  <c r="BW112"/>
  <c r="BW105"/>
  <c r="BW98"/>
  <c r="BW94"/>
  <c r="BW87"/>
  <c r="BW83"/>
  <c r="BW78"/>
  <c r="BW72"/>
  <c r="BW65"/>
  <c r="BW58"/>
  <c r="BW53"/>
  <c r="BW48"/>
  <c r="BW43"/>
  <c r="BW37"/>
  <c r="BW29"/>
  <c r="BW24"/>
  <c r="BW19"/>
  <c r="BW13"/>
  <c r="BV1496"/>
  <c r="BV1486"/>
  <c r="BV1482"/>
  <c r="BV1474"/>
  <c r="BV1468"/>
  <c r="BV1462"/>
  <c r="BV1455"/>
  <c r="BV1437"/>
  <c r="BV1415"/>
  <c r="BV1402"/>
  <c r="BV1398"/>
  <c r="BV1392"/>
  <c r="BV1385"/>
  <c r="BV1381"/>
  <c r="BV1371"/>
  <c r="BV1348"/>
  <c r="BV1317"/>
  <c r="BV1259"/>
  <c r="BV1227"/>
  <c r="BV1207"/>
  <c r="BV1182"/>
  <c r="BV1156"/>
  <c r="BV1136"/>
  <c r="BV1111"/>
  <c r="BV1084"/>
  <c r="BV1065"/>
  <c r="BV1040"/>
  <c r="BV1014"/>
  <c r="BV981"/>
  <c r="BV958"/>
  <c r="BV931"/>
  <c r="BV909"/>
  <c r="BV875"/>
  <c r="BV837"/>
  <c r="BV814"/>
  <c r="BV787"/>
  <c r="BV754"/>
  <c r="BV711"/>
  <c r="BV656"/>
  <c r="BV586"/>
  <c r="BV514"/>
  <c r="BV442"/>
  <c r="BV382"/>
  <c r="BV314"/>
  <c r="BV248"/>
  <c r="BV175"/>
  <c r="BV99"/>
  <c r="BU1437"/>
  <c r="BU1275"/>
  <c r="BU1153"/>
  <c r="BU1040"/>
  <c r="BU916"/>
  <c r="BU674"/>
  <c r="BU357"/>
  <c r="BT1485"/>
  <c r="BT844"/>
  <c r="BS779"/>
  <c r="BV1367"/>
  <c r="BV1354"/>
  <c r="BV1343"/>
  <c r="BV1326"/>
  <c r="BV1300"/>
  <c r="BV1272"/>
  <c r="BV1247"/>
  <c r="BV1234"/>
  <c r="BV1222"/>
  <c r="BV1212"/>
  <c r="BV1201"/>
  <c r="BV1188"/>
  <c r="BV1176"/>
  <c r="BV1165"/>
  <c r="BV1151"/>
  <c r="BV1141"/>
  <c r="BV1130"/>
  <c r="BV1116"/>
  <c r="BV1105"/>
  <c r="BV1091"/>
  <c r="BV1079"/>
  <c r="BV1071"/>
  <c r="BV1061"/>
  <c r="BV1044"/>
  <c r="BV1033"/>
  <c r="BV1018"/>
  <c r="BV1008"/>
  <c r="BV990"/>
  <c r="BV975"/>
  <c r="BV963"/>
  <c r="BV948"/>
  <c r="BV936"/>
  <c r="BV924"/>
  <c r="BV913"/>
  <c r="BV900"/>
  <c r="BV880"/>
  <c r="BV870"/>
  <c r="BV851"/>
  <c r="BV832"/>
  <c r="BV818"/>
  <c r="BV806"/>
  <c r="BV793"/>
  <c r="BV781"/>
  <c r="BV764"/>
  <c r="BV741"/>
  <c r="BV722"/>
  <c r="BV698"/>
  <c r="BV668"/>
  <c r="BV633"/>
  <c r="BV601"/>
  <c r="BV565"/>
  <c r="BV533"/>
  <c r="BV498"/>
  <c r="BV459"/>
  <c r="BV427"/>
  <c r="BV398"/>
  <c r="BV370"/>
  <c r="BV332"/>
  <c r="BV305"/>
  <c r="BV261"/>
  <c r="BV223"/>
  <c r="BV190"/>
  <c r="BV163"/>
  <c r="BV134"/>
  <c r="BV64"/>
  <c r="BU1483"/>
  <c r="BU1394"/>
  <c r="BU1336"/>
  <c r="BU1237"/>
  <c r="BU1183"/>
  <c r="BU1124"/>
  <c r="BU1071"/>
  <c r="BU1007"/>
  <c r="BU938"/>
  <c r="BU868"/>
  <c r="BU743"/>
  <c r="BU581"/>
  <c r="BU431"/>
  <c r="BU276"/>
  <c r="BU129"/>
  <c r="BT1264"/>
  <c r="BT990"/>
  <c r="BT696"/>
  <c r="BT96"/>
  <c r="BR950"/>
  <c r="BV777"/>
  <c r="BV768"/>
  <c r="BV759"/>
  <c r="BV746"/>
  <c r="BV734"/>
  <c r="BV726"/>
  <c r="BV717"/>
  <c r="BV703"/>
  <c r="BV694"/>
  <c r="BV674"/>
  <c r="BV661"/>
  <c r="BV645"/>
  <c r="BV628"/>
  <c r="BV610"/>
  <c r="BV594"/>
  <c r="BV578"/>
  <c r="BV557"/>
  <c r="BV540"/>
  <c r="BV525"/>
  <c r="BV505"/>
  <c r="BV490"/>
  <c r="BV469"/>
  <c r="BV453"/>
  <c r="BV434"/>
  <c r="BV421"/>
  <c r="BV408"/>
  <c r="BV391"/>
  <c r="BV375"/>
  <c r="BV361"/>
  <c r="BV345"/>
  <c r="BV326"/>
  <c r="BV310"/>
  <c r="BV292"/>
  <c r="BV272"/>
  <c r="BV255"/>
  <c r="BV240"/>
  <c r="BV218"/>
  <c r="BV196"/>
  <c r="BV181"/>
  <c r="BV170"/>
  <c r="BV158"/>
  <c r="BV143"/>
  <c r="BV124"/>
  <c r="BV84"/>
  <c r="BV51"/>
  <c r="BU1498"/>
  <c r="BU1468"/>
  <c r="BU1403"/>
  <c r="BU1382"/>
  <c r="BU1350"/>
  <c r="BU1299"/>
  <c r="BU1255"/>
  <c r="BU1223"/>
  <c r="BU1197"/>
  <c r="BU1166"/>
  <c r="BU1137"/>
  <c r="BU1110"/>
  <c r="BU1080"/>
  <c r="BU1058"/>
  <c r="BU1018"/>
  <c r="BU981"/>
  <c r="BU956"/>
  <c r="BU927"/>
  <c r="BU904"/>
  <c r="BU820"/>
  <c r="BU773"/>
  <c r="BU712"/>
  <c r="BU623"/>
  <c r="BU543"/>
  <c r="BU460"/>
  <c r="BU398"/>
  <c r="BU314"/>
  <c r="BU242"/>
  <c r="BU166"/>
  <c r="BU84"/>
  <c r="BT1371"/>
  <c r="BT1190"/>
  <c r="BT1073"/>
  <c r="BT925"/>
  <c r="BT788"/>
  <c r="BT537"/>
  <c r="BT247"/>
  <c r="BS1248"/>
  <c r="BS187"/>
  <c r="BQ1492"/>
  <c r="BV112"/>
  <c r="BV88"/>
  <c r="BV75"/>
  <c r="BV56"/>
  <c r="BV43"/>
  <c r="BV23"/>
  <c r="BU1487"/>
  <c r="BU1475"/>
  <c r="BU1460"/>
  <c r="BU1423"/>
  <c r="BU1399"/>
  <c r="BU1386"/>
  <c r="BU1374"/>
  <c r="BU1361"/>
  <c r="BU1343"/>
  <c r="BU1321"/>
  <c r="BU1290"/>
  <c r="BU1265"/>
  <c r="BU1245"/>
  <c r="BU1227"/>
  <c r="BU1215"/>
  <c r="BU1206"/>
  <c r="BU1190"/>
  <c r="BU1173"/>
  <c r="BU1162"/>
  <c r="BU1145"/>
  <c r="BU1128"/>
  <c r="BU1116"/>
  <c r="BU1102"/>
  <c r="BU1085"/>
  <c r="BU1075"/>
  <c r="BU1062"/>
  <c r="BU1050"/>
  <c r="BU1025"/>
  <c r="BU1013"/>
  <c r="BU995"/>
  <c r="BU974"/>
  <c r="BU961"/>
  <c r="BU946"/>
  <c r="BU934"/>
  <c r="BU921"/>
  <c r="BU910"/>
  <c r="BU891"/>
  <c r="BU839"/>
  <c r="BU808"/>
  <c r="BU782"/>
  <c r="BU760"/>
  <c r="BU727"/>
  <c r="BU698"/>
  <c r="BU659"/>
  <c r="BU599"/>
  <c r="BU564"/>
  <c r="BU525"/>
  <c r="BU490"/>
  <c r="BU445"/>
  <c r="BU414"/>
  <c r="BU375"/>
  <c r="BU335"/>
  <c r="BU303"/>
  <c r="BU260"/>
  <c r="BU221"/>
  <c r="BU185"/>
  <c r="BU154"/>
  <c r="BU105"/>
  <c r="BU44"/>
  <c r="BT1457"/>
  <c r="BT1337"/>
  <c r="BT1223"/>
  <c r="BT1158"/>
  <c r="BT1101"/>
  <c r="BT1037"/>
  <c r="BT956"/>
  <c r="BT896"/>
  <c r="BT816"/>
  <c r="BT763"/>
  <c r="BT611"/>
  <c r="BT454"/>
  <c r="BT312"/>
  <c r="BT174"/>
  <c r="BT18"/>
  <c r="BS1032"/>
  <c r="BS476"/>
  <c r="BR1268"/>
  <c r="BR631"/>
  <c r="BQ767"/>
  <c r="BU878"/>
  <c r="BU857"/>
  <c r="BU833"/>
  <c r="BU816"/>
  <c r="BU801"/>
  <c r="BU788"/>
  <c r="BU778"/>
  <c r="BU766"/>
  <c r="BU756"/>
  <c r="BU735"/>
  <c r="BU719"/>
  <c r="BU703"/>
  <c r="BU693"/>
  <c r="BU666"/>
  <c r="BU645"/>
  <c r="BU612"/>
  <c r="BU594"/>
  <c r="BU574"/>
  <c r="BU552"/>
  <c r="BU535"/>
  <c r="BU508"/>
  <c r="BU496"/>
  <c r="BU470"/>
  <c r="BU454"/>
  <c r="BU435"/>
  <c r="BU423"/>
  <c r="BU407"/>
  <c r="BU389"/>
  <c r="BU362"/>
  <c r="BU347"/>
  <c r="BU326"/>
  <c r="BU309"/>
  <c r="BU284"/>
  <c r="BU270"/>
  <c r="BU253"/>
  <c r="BU234"/>
  <c r="BU212"/>
  <c r="BU193"/>
  <c r="BU176"/>
  <c r="BU158"/>
  <c r="BU141"/>
  <c r="BU121"/>
  <c r="BU97"/>
  <c r="BU63"/>
  <c r="BU19"/>
  <c r="BT1469"/>
  <c r="BT1400"/>
  <c r="BT1359"/>
  <c r="BT1299"/>
  <c r="BT1242"/>
  <c r="BT1209"/>
  <c r="BT1177"/>
  <c r="BT1145"/>
  <c r="BT1118"/>
  <c r="BT1083"/>
  <c r="BT1059"/>
  <c r="BT1017"/>
  <c r="BT974"/>
  <c r="BT941"/>
  <c r="BT912"/>
  <c r="BT870"/>
  <c r="BT833"/>
  <c r="BT806"/>
  <c r="BT778"/>
  <c r="BT725"/>
  <c r="BT658"/>
  <c r="BT578"/>
  <c r="BT498"/>
  <c r="BT430"/>
  <c r="BT358"/>
  <c r="BT280"/>
  <c r="BT204"/>
  <c r="BT134"/>
  <c r="BT59"/>
  <c r="BS1428"/>
  <c r="BS1138"/>
  <c r="BS909"/>
  <c r="BS645"/>
  <c r="BS330"/>
  <c r="BS20"/>
  <c r="BR1127"/>
  <c r="BR796"/>
  <c r="BR372"/>
  <c r="BQ1081"/>
  <c r="BQ264"/>
  <c r="BU88"/>
  <c r="BU75"/>
  <c r="BU50"/>
  <c r="BU34"/>
  <c r="BT1492"/>
  <c r="BT1475"/>
  <c r="BT1463"/>
  <c r="BT1425"/>
  <c r="BT1385"/>
  <c r="BT1365"/>
  <c r="BT1344"/>
  <c r="BT1325"/>
  <c r="BT1275"/>
  <c r="BT1246"/>
  <c r="BT1229"/>
  <c r="BT1215"/>
  <c r="BT1199"/>
  <c r="BT1183"/>
  <c r="BT1166"/>
  <c r="BT1152"/>
  <c r="BT1138"/>
  <c r="BT1125"/>
  <c r="BT1110"/>
  <c r="BT1093"/>
  <c r="BT1077"/>
  <c r="BT1068"/>
  <c r="BT1044"/>
  <c r="BT1023"/>
  <c r="BT1008"/>
  <c r="BT980"/>
  <c r="BT962"/>
  <c r="BT948"/>
  <c r="BT935"/>
  <c r="BT919"/>
  <c r="BT907"/>
  <c r="BT880"/>
  <c r="BT859"/>
  <c r="BT838"/>
  <c r="BT821"/>
  <c r="BT812"/>
  <c r="BT800"/>
  <c r="BT782"/>
  <c r="BT773"/>
  <c r="BT745"/>
  <c r="BT711"/>
  <c r="BT670"/>
  <c r="BT634"/>
  <c r="BT597"/>
  <c r="BT559"/>
  <c r="BT511"/>
  <c r="BT485"/>
  <c r="BT440"/>
  <c r="BT416"/>
  <c r="BT375"/>
  <c r="BT335"/>
  <c r="BT298"/>
  <c r="BT266"/>
  <c r="BT227"/>
  <c r="BT187"/>
  <c r="BT157"/>
  <c r="BT119"/>
  <c r="BT81"/>
  <c r="BT34"/>
  <c r="BS1486"/>
  <c r="BS1343"/>
  <c r="BS1193"/>
  <c r="BS1087"/>
  <c r="BS960"/>
  <c r="BS836"/>
  <c r="BS720"/>
  <c r="BS565"/>
  <c r="BS416"/>
  <c r="BS266"/>
  <c r="BS115"/>
  <c r="BR1384"/>
  <c r="BR1184"/>
  <c r="BR1050"/>
  <c r="BR873"/>
  <c r="BR729"/>
  <c r="BR514"/>
  <c r="BR190"/>
  <c r="BQ1224"/>
  <c r="BQ919"/>
  <c r="BQ571"/>
  <c r="BP1151"/>
  <c r="BT767"/>
  <c r="BT758"/>
  <c r="BT732"/>
  <c r="BT719"/>
  <c r="BT701"/>
  <c r="BT681"/>
  <c r="BT664"/>
  <c r="BT645"/>
  <c r="BT621"/>
  <c r="BT603"/>
  <c r="BT588"/>
  <c r="BT568"/>
  <c r="BT546"/>
  <c r="BT525"/>
  <c r="BT503"/>
  <c r="BT491"/>
  <c r="BT468"/>
  <c r="BT445"/>
  <c r="BT435"/>
  <c r="BT424"/>
  <c r="BT409"/>
  <c r="BT392"/>
  <c r="BT364"/>
  <c r="BT348"/>
  <c r="BT326"/>
  <c r="BT308"/>
  <c r="BT292"/>
  <c r="BT272"/>
  <c r="BT256"/>
  <c r="BT240"/>
  <c r="BT219"/>
  <c r="BT196"/>
  <c r="BT178"/>
  <c r="BT165"/>
  <c r="BT151"/>
  <c r="BT124"/>
  <c r="BT107"/>
  <c r="BT86"/>
  <c r="BT70"/>
  <c r="BT47"/>
  <c r="BT24"/>
  <c r="BS1496"/>
  <c r="BS1475"/>
  <c r="BS1371"/>
  <c r="BS1297"/>
  <c r="BS1217"/>
  <c r="BS1165"/>
  <c r="BS1116"/>
  <c r="BS1063"/>
  <c r="BS990"/>
  <c r="BS936"/>
  <c r="BS873"/>
  <c r="BS808"/>
  <c r="BS751"/>
  <c r="BS693"/>
  <c r="BS602"/>
  <c r="BS514"/>
  <c r="BS443"/>
  <c r="BS372"/>
  <c r="BS296"/>
  <c r="BS229"/>
  <c r="BS155"/>
  <c r="BS67"/>
  <c r="BR1468"/>
  <c r="BR1344"/>
  <c r="BR1222"/>
  <c r="BR1156"/>
  <c r="BR1087"/>
  <c r="BR995"/>
  <c r="BR918"/>
  <c r="BR825"/>
  <c r="BR767"/>
  <c r="BR674"/>
  <c r="BR579"/>
  <c r="BR454"/>
  <c r="BR280"/>
  <c r="BR93"/>
  <c r="BQ1359"/>
  <c r="BQ1163"/>
  <c r="BQ990"/>
  <c r="BQ825"/>
  <c r="BQ671"/>
  <c r="BQ442"/>
  <c r="BQ81"/>
  <c r="BP681"/>
  <c r="BS1461"/>
  <c r="BS1399"/>
  <c r="BS1359"/>
  <c r="BS1328"/>
  <c r="BS1271"/>
  <c r="BS1237"/>
  <c r="BS1208"/>
  <c r="BS1178"/>
  <c r="BS1152"/>
  <c r="BS1125"/>
  <c r="BS1102"/>
  <c r="BS1076"/>
  <c r="BS1052"/>
  <c r="BS1018"/>
  <c r="BS975"/>
  <c r="BS946"/>
  <c r="BS922"/>
  <c r="BS893"/>
  <c r="BS856"/>
  <c r="BS819"/>
  <c r="BS790"/>
  <c r="BS768"/>
  <c r="BS730"/>
  <c r="BS708"/>
  <c r="BS666"/>
  <c r="BS628"/>
  <c r="BS589"/>
  <c r="BS542"/>
  <c r="BS497"/>
  <c r="BS459"/>
  <c r="BS431"/>
  <c r="BS401"/>
  <c r="BS355"/>
  <c r="BS311"/>
  <c r="BS281"/>
  <c r="BS247"/>
  <c r="BS212"/>
  <c r="BS174"/>
  <c r="BS132"/>
  <c r="BS86"/>
  <c r="BS46"/>
  <c r="BR1484"/>
  <c r="BR1440"/>
  <c r="BR1365"/>
  <c r="BR1299"/>
  <c r="BR1240"/>
  <c r="BR1206"/>
  <c r="BR1171"/>
  <c r="BR1143"/>
  <c r="BR1117"/>
  <c r="BR1071"/>
  <c r="BR1023"/>
  <c r="BR975"/>
  <c r="BR936"/>
  <c r="BR905"/>
  <c r="BR851"/>
  <c r="BR814"/>
  <c r="BR779"/>
  <c r="BR751"/>
  <c r="BR708"/>
  <c r="BR660"/>
  <c r="BR604"/>
  <c r="BR549"/>
  <c r="BR491"/>
  <c r="BR419"/>
  <c r="BR322"/>
  <c r="BR234"/>
  <c r="BR155"/>
  <c r="BR50"/>
  <c r="BQ1415"/>
  <c r="BQ1288"/>
  <c r="BQ1199"/>
  <c r="BQ1128"/>
  <c r="BQ1043"/>
  <c r="BQ953"/>
  <c r="BQ880"/>
  <c r="BQ800"/>
  <c r="BQ719"/>
  <c r="BQ623"/>
  <c r="BQ521"/>
  <c r="BQ362"/>
  <c r="BQ175"/>
  <c r="BP1398"/>
  <c r="BP911"/>
  <c r="BP15"/>
  <c r="BP26"/>
  <c r="BP63"/>
  <c r="BP95"/>
  <c r="BP125"/>
  <c r="BP156"/>
  <c r="BP183"/>
  <c r="BP216"/>
  <c r="BP242"/>
  <c r="BP272"/>
  <c r="BP309"/>
  <c r="BP339"/>
  <c r="BP357"/>
  <c r="BP370"/>
  <c r="BP386"/>
  <c r="BP401"/>
  <c r="BP415"/>
  <c r="BP429"/>
  <c r="BP438"/>
  <c r="BP455"/>
  <c r="BP470"/>
  <c r="BP494"/>
  <c r="BP508"/>
  <c r="BP529"/>
  <c r="BP544"/>
  <c r="BP560"/>
  <c r="BP578"/>
  <c r="BP594"/>
  <c r="BP607"/>
  <c r="BP623"/>
  <c r="BP645"/>
  <c r="BP660"/>
  <c r="BP671"/>
  <c r="BP690"/>
  <c r="BP702"/>
  <c r="BP716"/>
  <c r="BP729"/>
  <c r="BP746"/>
  <c r="BP765"/>
  <c r="BP776"/>
  <c r="BP786"/>
  <c r="BP799"/>
  <c r="BP812"/>
  <c r="BP823"/>
  <c r="BP834"/>
  <c r="BP854"/>
  <c r="BP875"/>
  <c r="BP895"/>
  <c r="BP906"/>
  <c r="BP918"/>
  <c r="BP935"/>
  <c r="BP943"/>
  <c r="BP960"/>
  <c r="BP976"/>
  <c r="BP992"/>
  <c r="BP1019"/>
  <c r="BP1033"/>
  <c r="BP1057"/>
  <c r="BP1067"/>
  <c r="BP1077"/>
  <c r="BP1097"/>
  <c r="BP1110"/>
  <c r="BP1120"/>
  <c r="BP1128"/>
  <c r="BP1144"/>
  <c r="BP1156"/>
  <c r="BP1170"/>
  <c r="BP1184"/>
  <c r="BP1197"/>
  <c r="BP1211"/>
  <c r="BP1223"/>
  <c r="BP1234"/>
  <c r="BP1246"/>
  <c r="BP1258"/>
  <c r="BP1288"/>
  <c r="BP1312"/>
  <c r="BP1336"/>
  <c r="BP1346"/>
  <c r="BP1365"/>
  <c r="BP1375"/>
  <c r="BP1388"/>
  <c r="BP1405"/>
  <c r="BP1432"/>
  <c r="BP1467"/>
  <c r="BP1479"/>
  <c r="BP1496"/>
  <c r="BQ19"/>
  <c r="BQ24"/>
  <c r="BQ33"/>
  <c r="BQ35"/>
  <c r="BQ46"/>
  <c r="BQ50"/>
  <c r="BQ59"/>
  <c r="BQ64"/>
  <c r="BQ67"/>
  <c r="BQ72"/>
  <c r="BQ80"/>
  <c r="BQ82"/>
  <c r="BQ84"/>
  <c r="BQ87"/>
  <c r="BQ95"/>
  <c r="BQ98"/>
  <c r="BQ111"/>
  <c r="BQ118"/>
  <c r="BQ122"/>
  <c r="BQ129"/>
  <c r="BQ134"/>
  <c r="BQ141"/>
  <c r="BQ149"/>
  <c r="BQ154"/>
  <c r="BQ156"/>
  <c r="BQ158"/>
  <c r="BQ174"/>
  <c r="BQ176"/>
  <c r="BQ178"/>
  <c r="BQ185"/>
  <c r="BQ190"/>
  <c r="BQ196"/>
  <c r="BQ201"/>
  <c r="BQ210"/>
  <c r="BQ217"/>
  <c r="BQ219"/>
  <c r="BQ221"/>
  <c r="BQ224"/>
  <c r="BQ234"/>
  <c r="BQ240"/>
  <c r="BQ242"/>
  <c r="BQ247"/>
  <c r="BQ254"/>
  <c r="BQ269"/>
  <c r="BQ276"/>
  <c r="BQ292"/>
  <c r="BQ297"/>
  <c r="BQ303"/>
  <c r="BQ307"/>
  <c r="BQ309"/>
  <c r="BQ312"/>
  <c r="BQ314"/>
  <c r="BQ322"/>
  <c r="BQ327"/>
  <c r="BQ332"/>
  <c r="BQ341"/>
  <c r="BQ349"/>
  <c r="BQ357"/>
  <c r="BQ361"/>
  <c r="BQ363"/>
  <c r="BQ370"/>
  <c r="BQ372"/>
  <c r="BQ379"/>
  <c r="BQ386"/>
  <c r="BQ395"/>
  <c r="BQ401"/>
  <c r="BQ409"/>
  <c r="BQ414"/>
  <c r="BQ416"/>
  <c r="BQ421"/>
  <c r="BQ426"/>
  <c r="BQ429"/>
  <c r="BQ431"/>
  <c r="BQ435"/>
  <c r="BQ439"/>
  <c r="BQ445"/>
  <c r="BQ454"/>
  <c r="BQ464"/>
  <c r="BQ469"/>
  <c r="BQ471"/>
  <c r="BQ483"/>
  <c r="BQ486"/>
  <c r="BQ490"/>
  <c r="BQ494"/>
  <c r="BQ498"/>
  <c r="BP46"/>
  <c r="BP111"/>
  <c r="BP172"/>
  <c r="BP226"/>
  <c r="BP294"/>
  <c r="BP348"/>
  <c r="BP375"/>
  <c r="BP408"/>
  <c r="BP433"/>
  <c r="BP465"/>
  <c r="BP500"/>
  <c r="BP539"/>
  <c r="BP568"/>
  <c r="BP599"/>
  <c r="BP631"/>
  <c r="BP667"/>
  <c r="BP697"/>
  <c r="BP724"/>
  <c r="BP759"/>
  <c r="BP780"/>
  <c r="BP805"/>
  <c r="BP828"/>
  <c r="BP868"/>
  <c r="BP900"/>
  <c r="BP924"/>
  <c r="BP950"/>
  <c r="BP983"/>
  <c r="BP1025"/>
  <c r="BP1062"/>
  <c r="BP1083"/>
  <c r="BP1116"/>
  <c r="BP1137"/>
  <c r="BP1163"/>
  <c r="BP1191"/>
  <c r="BP1215"/>
  <c r="BP1242"/>
  <c r="BP1271"/>
  <c r="BP1323"/>
  <c r="BP1359"/>
  <c r="BP1383"/>
  <c r="BP1415"/>
  <c r="BP1471"/>
  <c r="BP1501"/>
  <c r="BQ26"/>
  <c r="BQ43"/>
  <c r="BQ55"/>
  <c r="BQ65"/>
  <c r="BQ75"/>
  <c r="BQ83"/>
  <c r="BQ88"/>
  <c r="BQ99"/>
  <c r="BQ119"/>
  <c r="BQ132"/>
  <c r="BQ143"/>
  <c r="BQ155"/>
  <c r="BQ159"/>
  <c r="BQ177"/>
  <c r="BQ188"/>
  <c r="BQ199"/>
  <c r="BQ212"/>
  <c r="BQ220"/>
  <c r="BQ233"/>
  <c r="BQ241"/>
  <c r="BQ248"/>
  <c r="BQ272"/>
  <c r="BQ296"/>
  <c r="BQ305"/>
  <c r="BQ310"/>
  <c r="BQ317"/>
  <c r="BQ330"/>
  <c r="BQ348"/>
  <c r="BQ360"/>
  <c r="BQ365"/>
  <c r="BQ375"/>
  <c r="BQ392"/>
  <c r="BQ406"/>
  <c r="BQ415"/>
  <c r="BQ423"/>
  <c r="BQ430"/>
  <c r="BQ438"/>
  <c r="BQ452"/>
  <c r="BQ468"/>
  <c r="BQ476"/>
  <c r="BQ488"/>
  <c r="BQ497"/>
  <c r="BQ507"/>
  <c r="BQ510"/>
  <c r="BQ514"/>
  <c r="BQ525"/>
  <c r="BQ529"/>
  <c r="BQ537"/>
  <c r="BQ543"/>
  <c r="BQ545"/>
  <c r="BQ560"/>
  <c r="BQ565"/>
  <c r="BQ568"/>
  <c r="BQ574"/>
  <c r="BQ588"/>
  <c r="BQ591"/>
  <c r="BQ597"/>
  <c r="BQ599"/>
  <c r="BQ605"/>
  <c r="BQ612"/>
  <c r="BQ620"/>
  <c r="BQ630"/>
  <c r="BQ632"/>
  <c r="BQ639"/>
  <c r="BQ654"/>
  <c r="BQ659"/>
  <c r="BQ661"/>
  <c r="BQ666"/>
  <c r="BQ670"/>
  <c r="BQ674"/>
  <c r="BQ690"/>
  <c r="BQ694"/>
  <c r="BQ697"/>
  <c r="BQ700"/>
  <c r="BQ709"/>
  <c r="BQ711"/>
  <c r="BQ716"/>
  <c r="BQ721"/>
  <c r="BQ729"/>
  <c r="BQ734"/>
  <c r="BQ741"/>
  <c r="BQ751"/>
  <c r="BQ759"/>
  <c r="BQ761"/>
  <c r="BQ766"/>
  <c r="BQ771"/>
  <c r="BQ773"/>
  <c r="BQ776"/>
  <c r="BQ778"/>
  <c r="BQ780"/>
  <c r="BQ785"/>
  <c r="BQ792"/>
  <c r="BQ798"/>
  <c r="BQ801"/>
  <c r="BQ805"/>
  <c r="BQ808"/>
  <c r="BQ811"/>
  <c r="BQ815"/>
  <c r="BQ818"/>
  <c r="BQ821"/>
  <c r="BQ824"/>
  <c r="BQ833"/>
  <c r="BQ836"/>
  <c r="BQ840"/>
  <c r="BQ854"/>
  <c r="BQ859"/>
  <c r="BQ867"/>
  <c r="BQ869"/>
  <c r="BQ873"/>
  <c r="BQ883"/>
  <c r="BQ890"/>
  <c r="BQ900"/>
  <c r="BQ905"/>
  <c r="BQ907"/>
  <c r="BQ911"/>
  <c r="BQ916"/>
  <c r="BQ918"/>
  <c r="BQ921"/>
  <c r="BQ925"/>
  <c r="BQ935"/>
  <c r="BQ937"/>
  <c r="BQ941"/>
  <c r="BQ943"/>
  <c r="BQ946"/>
  <c r="BQ950"/>
  <c r="BQ954"/>
  <c r="BQ960"/>
  <c r="BQ963"/>
  <c r="BQ968"/>
  <c r="BQ975"/>
  <c r="BQ980"/>
  <c r="BQ983"/>
  <c r="BQ987"/>
  <c r="BQ992"/>
  <c r="BQ998"/>
  <c r="BQ1005"/>
  <c r="BQ1010"/>
  <c r="BQ1019"/>
  <c r="BQ1025"/>
  <c r="BQ1033"/>
  <c r="BQ1042"/>
  <c r="BQ1044"/>
  <c r="BQ1056"/>
  <c r="BQ1063"/>
  <c r="BQ1068"/>
  <c r="BQ1072"/>
  <c r="BQ1074"/>
  <c r="BQ1076"/>
  <c r="BQ1080"/>
  <c r="BQ1083"/>
  <c r="BQ1097"/>
  <c r="BQ1101"/>
  <c r="BQ1110"/>
  <c r="BQ1112"/>
  <c r="BQ1122"/>
  <c r="BQ1124"/>
  <c r="BQ1127"/>
  <c r="BQ1130"/>
  <c r="BQ1137"/>
  <c r="BQ1143"/>
  <c r="BQ1147"/>
  <c r="BQ1151"/>
  <c r="BQ1153"/>
  <c r="BQ1156"/>
  <c r="BQ1162"/>
  <c r="BQ1166"/>
  <c r="BQ1170"/>
  <c r="BQ1175"/>
  <c r="BQ1181"/>
  <c r="BQ1183"/>
  <c r="BQ1187"/>
  <c r="BQ1190"/>
  <c r="BQ1197"/>
  <c r="BQ1201"/>
  <c r="BQ1204"/>
  <c r="BQ1207"/>
  <c r="BQ1211"/>
  <c r="BQ1213"/>
  <c r="BQ1216"/>
  <c r="BQ1218"/>
  <c r="BQ1223"/>
  <c r="BQ1227"/>
  <c r="BQ1232"/>
  <c r="BQ1235"/>
  <c r="BQ1243"/>
  <c r="BQ1245"/>
  <c r="BQ1263"/>
  <c r="BQ1271"/>
  <c r="BQ1275"/>
  <c r="BQ1292"/>
  <c r="BQ1299"/>
  <c r="BQ1312"/>
  <c r="BQ1333"/>
  <c r="BQ1337"/>
  <c r="BQ1343"/>
  <c r="BQ1346"/>
  <c r="BQ1350"/>
  <c r="BQ1361"/>
  <c r="BQ1365"/>
  <c r="BQ1368"/>
  <c r="BQ1374"/>
  <c r="BQ1384"/>
  <c r="BQ1394"/>
  <c r="BQ1399"/>
  <c r="BQ1414"/>
  <c r="BQ1447"/>
  <c r="BQ1457"/>
  <c r="BQ1463"/>
  <c r="BQ1467"/>
  <c r="BQ1470"/>
  <c r="BQ1475"/>
  <c r="BQ1480"/>
  <c r="BQ1487"/>
  <c r="BQ1497"/>
  <c r="BR19"/>
  <c r="BR23"/>
  <c r="BR26"/>
  <c r="BR33"/>
  <c r="BR35"/>
  <c r="BR46"/>
  <c r="BR49"/>
  <c r="BR55"/>
  <c r="BR63"/>
  <c r="BR67"/>
  <c r="BR80"/>
  <c r="BR82"/>
  <c r="BR84"/>
  <c r="BR86"/>
  <c r="BR88"/>
  <c r="BR96"/>
  <c r="BR115"/>
  <c r="BR120"/>
  <c r="BR124"/>
  <c r="BR129"/>
  <c r="BR134"/>
  <c r="BR141"/>
  <c r="BR154"/>
  <c r="BR156"/>
  <c r="BR158"/>
  <c r="BR160"/>
  <c r="BR171"/>
  <c r="BR175"/>
  <c r="BR177"/>
  <c r="BR181"/>
  <c r="BR185"/>
  <c r="BR194"/>
  <c r="BR196"/>
  <c r="BR204"/>
  <c r="BR212"/>
  <c r="BR218"/>
  <c r="BR220"/>
  <c r="BR223"/>
  <c r="BR227"/>
  <c r="BR235"/>
  <c r="BR241"/>
  <c r="BR246"/>
  <c r="BR248"/>
  <c r="BR257"/>
  <c r="BR266"/>
  <c r="BR269"/>
  <c r="BR276"/>
  <c r="BR283"/>
  <c r="BR292"/>
  <c r="BR296"/>
  <c r="BR305"/>
  <c r="BR308"/>
  <c r="BR310"/>
  <c r="BR312"/>
  <c r="BR317"/>
  <c r="BR326"/>
  <c r="BR332"/>
  <c r="BR341"/>
  <c r="BR349"/>
  <c r="BR357"/>
  <c r="BR362"/>
  <c r="BR365"/>
  <c r="BR371"/>
  <c r="BR375"/>
  <c r="BR380"/>
  <c r="BR392"/>
  <c r="BR398"/>
  <c r="BR406"/>
  <c r="BR409"/>
  <c r="BR414"/>
  <c r="BR416"/>
  <c r="BR423"/>
  <c r="BR430"/>
  <c r="BR432"/>
  <c r="BR435"/>
  <c r="BR438"/>
  <c r="BR442"/>
  <c r="BR446"/>
  <c r="BR453"/>
  <c r="BR456"/>
  <c r="BR461"/>
  <c r="BR468"/>
  <c r="BR470"/>
  <c r="BR485"/>
  <c r="BP81"/>
  <c r="BP199"/>
  <c r="BP322"/>
  <c r="BP393"/>
  <c r="BP444"/>
  <c r="BP514"/>
  <c r="BP588"/>
  <c r="BP656"/>
  <c r="BP709"/>
  <c r="BP771"/>
  <c r="BP817"/>
  <c r="BP883"/>
  <c r="BP939"/>
  <c r="BP1007"/>
  <c r="BP1073"/>
  <c r="BP1124"/>
  <c r="BP1178"/>
  <c r="BP1228"/>
  <c r="BP1297"/>
  <c r="BP1370"/>
  <c r="BP1457"/>
  <c r="BQ23"/>
  <c r="BQ47"/>
  <c r="BQ70"/>
  <c r="BQ85"/>
  <c r="BQ115"/>
  <c r="BQ135"/>
  <c r="BQ157"/>
  <c r="BQ181"/>
  <c r="BQ204"/>
  <c r="BQ223"/>
  <c r="BQ246"/>
  <c r="BQ290"/>
  <c r="BQ308"/>
  <c r="BQ326"/>
  <c r="BQ353"/>
  <c r="BQ371"/>
  <c r="BQ398"/>
  <c r="BQ419"/>
  <c r="BQ432"/>
  <c r="BQ456"/>
  <c r="BQ485"/>
  <c r="BQ499"/>
  <c r="BQ511"/>
  <c r="BQ526"/>
  <c r="BQ542"/>
  <c r="BQ549"/>
  <c r="BQ567"/>
  <c r="BQ578"/>
  <c r="BQ595"/>
  <c r="BQ601"/>
  <c r="BQ613"/>
  <c r="BQ631"/>
  <c r="BQ645"/>
  <c r="BQ660"/>
  <c r="BQ668"/>
  <c r="BQ681"/>
  <c r="BQ696"/>
  <c r="BQ706"/>
  <c r="BQ712"/>
  <c r="BQ725"/>
  <c r="BQ739"/>
  <c r="BQ758"/>
  <c r="BQ763"/>
  <c r="BQ772"/>
  <c r="BQ777"/>
  <c r="BQ782"/>
  <c r="BQ796"/>
  <c r="BQ804"/>
  <c r="BQ810"/>
  <c r="BQ816"/>
  <c r="BQ823"/>
  <c r="BQ834"/>
  <c r="BQ851"/>
  <c r="BQ861"/>
  <c r="BQ870"/>
  <c r="BQ886"/>
  <c r="BQ904"/>
  <c r="BQ909"/>
  <c r="BQ917"/>
  <c r="BQ924"/>
  <c r="BQ936"/>
  <c r="BQ942"/>
  <c r="BQ948"/>
  <c r="BQ956"/>
  <c r="BQ964"/>
  <c r="BQ976"/>
  <c r="BQ986"/>
  <c r="BQ995"/>
  <c r="BQ1008"/>
  <c r="BQ1023"/>
  <c r="BQ1037"/>
  <c r="BQ1051"/>
  <c r="BQ1064"/>
  <c r="BQ1073"/>
  <c r="BQ1077"/>
  <c r="BQ1085"/>
  <c r="BQ1102"/>
  <c r="BQ1116"/>
  <c r="BQ1125"/>
  <c r="BQ1136"/>
  <c r="BQ1144"/>
  <c r="BQ1152"/>
  <c r="BQ1158"/>
  <c r="BQ1167"/>
  <c r="BQ1178"/>
  <c r="BQ1184"/>
  <c r="BQ1193"/>
  <c r="BQ1202"/>
  <c r="BQ1209"/>
  <c r="BQ1215"/>
  <c r="BQ1222"/>
  <c r="BQ1229"/>
  <c r="BQ1242"/>
  <c r="BQ1246"/>
  <c r="BQ1272"/>
  <c r="BQ1297"/>
  <c r="BQ1325"/>
  <c r="BQ1342"/>
  <c r="BQ1348"/>
  <c r="BQ1362"/>
  <c r="BQ1370"/>
  <c r="BQ1385"/>
  <c r="BQ1410"/>
  <c r="BQ1453"/>
  <c r="BQ1466"/>
  <c r="BQ1474"/>
  <c r="BQ1483"/>
  <c r="BR24"/>
  <c r="BR34"/>
  <c r="BR47"/>
  <c r="BR59"/>
  <c r="BR75"/>
  <c r="BR83"/>
  <c r="BR87"/>
  <c r="BR99"/>
  <c r="BR122"/>
  <c r="BR132"/>
  <c r="BR143"/>
  <c r="BR157"/>
  <c r="BR163"/>
  <c r="BR176"/>
  <c r="BR184"/>
  <c r="BR195"/>
  <c r="BR210"/>
  <c r="BR219"/>
  <c r="BR224"/>
  <c r="BR240"/>
  <c r="BR247"/>
  <c r="BR264"/>
  <c r="BR271"/>
  <c r="BR290"/>
  <c r="BR297"/>
  <c r="BR309"/>
  <c r="BR314"/>
  <c r="BR330"/>
  <c r="BR348"/>
  <c r="BR360"/>
  <c r="BR370"/>
  <c r="BR379"/>
  <c r="BR395"/>
  <c r="BR407"/>
  <c r="BR415"/>
  <c r="BR429"/>
  <c r="BR434"/>
  <c r="BR439"/>
  <c r="BR452"/>
  <c r="BR460"/>
  <c r="BR469"/>
  <c r="BR486"/>
  <c r="BR490"/>
  <c r="BR492"/>
  <c r="BR497"/>
  <c r="BR508"/>
  <c r="BR511"/>
  <c r="BR525"/>
  <c r="BR533"/>
  <c r="BR542"/>
  <c r="BR544"/>
  <c r="BR564"/>
  <c r="BR567"/>
  <c r="BR571"/>
  <c r="BR578"/>
  <c r="BR585"/>
  <c r="BR591"/>
  <c r="BR597"/>
  <c r="BR602"/>
  <c r="BR605"/>
  <c r="BR612"/>
  <c r="BR620"/>
  <c r="BR630"/>
  <c r="BR634"/>
  <c r="BR639"/>
  <c r="BR654"/>
  <c r="BR659"/>
  <c r="BR661"/>
  <c r="BR666"/>
  <c r="BR668"/>
  <c r="BR671"/>
  <c r="BR681"/>
  <c r="BR696"/>
  <c r="BR698"/>
  <c r="BR706"/>
  <c r="BR709"/>
  <c r="BR711"/>
  <c r="BR716"/>
  <c r="BR725"/>
  <c r="BR731"/>
  <c r="BR739"/>
  <c r="BR745"/>
  <c r="BR749"/>
  <c r="BR758"/>
  <c r="BR760"/>
  <c r="BR763"/>
  <c r="BR766"/>
  <c r="BR771"/>
  <c r="BR773"/>
  <c r="BR776"/>
  <c r="BR778"/>
  <c r="BR780"/>
  <c r="BR782"/>
  <c r="BR786"/>
  <c r="BR790"/>
  <c r="BR798"/>
  <c r="BR801"/>
  <c r="BR808"/>
  <c r="BR811"/>
  <c r="BR815"/>
  <c r="BR818"/>
  <c r="BR821"/>
  <c r="BR824"/>
  <c r="BR833"/>
  <c r="BR836"/>
  <c r="BR839"/>
  <c r="BR847"/>
  <c r="BR854"/>
  <c r="BR859"/>
  <c r="BR867"/>
  <c r="BR870"/>
  <c r="BR880"/>
  <c r="BR890"/>
  <c r="BR899"/>
  <c r="BR904"/>
  <c r="BR906"/>
  <c r="BR909"/>
  <c r="BR912"/>
  <c r="BR917"/>
  <c r="BR919"/>
  <c r="BR924"/>
  <c r="BR930"/>
  <c r="BR935"/>
  <c r="BR937"/>
  <c r="BR941"/>
  <c r="BR944"/>
  <c r="BR948"/>
  <c r="BR953"/>
  <c r="BR958"/>
  <c r="BR962"/>
  <c r="BR973"/>
  <c r="BR976"/>
  <c r="BR981"/>
  <c r="BR986"/>
  <c r="BR992"/>
  <c r="BR1003"/>
  <c r="BR1007"/>
  <c r="BR1010"/>
  <c r="BR1019"/>
  <c r="BR1025"/>
  <c r="BR1033"/>
  <c r="BR1042"/>
  <c r="BR1044"/>
  <c r="BR1051"/>
  <c r="BR1058"/>
  <c r="BR1063"/>
  <c r="BR1068"/>
  <c r="BR1072"/>
  <c r="BR1074"/>
  <c r="BR1077"/>
  <c r="BR1085"/>
  <c r="BR1097"/>
  <c r="BR1101"/>
  <c r="BR1110"/>
  <c r="BR1116"/>
  <c r="BR1118"/>
  <c r="BR1122"/>
  <c r="BR1124"/>
  <c r="BR1126"/>
  <c r="BR1128"/>
  <c r="BR1132"/>
  <c r="BR1137"/>
  <c r="BR1140"/>
  <c r="BR1144"/>
  <c r="BR1150"/>
  <c r="BR1152"/>
  <c r="BR1154"/>
  <c r="BR1158"/>
  <c r="BR1163"/>
  <c r="BR1166"/>
  <c r="BR1170"/>
  <c r="BR1173"/>
  <c r="BR1177"/>
  <c r="BR1181"/>
  <c r="BR1183"/>
  <c r="BR1187"/>
  <c r="BR1190"/>
  <c r="BR1197"/>
  <c r="BR1204"/>
  <c r="BR1207"/>
  <c r="BR1212"/>
  <c r="BR1215"/>
  <c r="BR1218"/>
  <c r="BR1223"/>
  <c r="BR1227"/>
  <c r="BR1232"/>
  <c r="BR1237"/>
  <c r="BR1242"/>
  <c r="BR1244"/>
  <c r="BR1246"/>
  <c r="BR1263"/>
  <c r="BR1271"/>
  <c r="BR1275"/>
  <c r="BR1292"/>
  <c r="BR1297"/>
  <c r="BR1308"/>
  <c r="BR1328"/>
  <c r="BR1337"/>
  <c r="BR1341"/>
  <c r="BR1346"/>
  <c r="BR1350"/>
  <c r="BR1359"/>
  <c r="BR1362"/>
  <c r="BR1367"/>
  <c r="BR1370"/>
  <c r="BR1374"/>
  <c r="BR1378"/>
  <c r="BR1386"/>
  <c r="BR1399"/>
  <c r="BR1414"/>
  <c r="BR1425"/>
  <c r="BR1447"/>
  <c r="BR1457"/>
  <c r="BR1463"/>
  <c r="BR1467"/>
  <c r="BR1469"/>
  <c r="BR1474"/>
  <c r="BR1479"/>
  <c r="BR1483"/>
  <c r="BR1486"/>
  <c r="BR1492"/>
  <c r="BR1501"/>
  <c r="BS19"/>
  <c r="BS23"/>
  <c r="BS26"/>
  <c r="BS33"/>
  <c r="BS43"/>
  <c r="BS47"/>
  <c r="BS53"/>
  <c r="BS59"/>
  <c r="BS65"/>
  <c r="BS72"/>
  <c r="BS80"/>
  <c r="BS83"/>
  <c r="BS85"/>
  <c r="BS87"/>
  <c r="BS96"/>
  <c r="BS104"/>
  <c r="BS112"/>
  <c r="BS119"/>
  <c r="BS121"/>
  <c r="BS124"/>
  <c r="BS129"/>
  <c r="BS134"/>
  <c r="BS141"/>
  <c r="BS144"/>
  <c r="BS154"/>
  <c r="BS156"/>
  <c r="BS158"/>
  <c r="BS163"/>
  <c r="BS171"/>
  <c r="BS175"/>
  <c r="BS177"/>
  <c r="BS181"/>
  <c r="BS185"/>
  <c r="BS190"/>
  <c r="BS196"/>
  <c r="BS201"/>
  <c r="BS210"/>
  <c r="BS215"/>
  <c r="BS218"/>
  <c r="BS220"/>
  <c r="BS223"/>
  <c r="BS233"/>
  <c r="BS235"/>
  <c r="BS241"/>
  <c r="BS246"/>
  <c r="BS248"/>
  <c r="BS251"/>
  <c r="BS254"/>
  <c r="BS264"/>
  <c r="BS267"/>
  <c r="BS271"/>
  <c r="BS276"/>
  <c r="BS280"/>
  <c r="BS283"/>
  <c r="BS289"/>
  <c r="BS292"/>
  <c r="BS295"/>
  <c r="BS297"/>
  <c r="BS305"/>
  <c r="BS308"/>
  <c r="BS310"/>
  <c r="BS312"/>
  <c r="BS314"/>
  <c r="BS322"/>
  <c r="BS326"/>
  <c r="BS332"/>
  <c r="BS339"/>
  <c r="BS348"/>
  <c r="BS353"/>
  <c r="BS357"/>
  <c r="BS361"/>
  <c r="BS369"/>
  <c r="BS371"/>
  <c r="BS375"/>
  <c r="BS380"/>
  <c r="BS392"/>
  <c r="BS398"/>
  <c r="BS404"/>
  <c r="BS408"/>
  <c r="BS411"/>
  <c r="BS415"/>
  <c r="BS419"/>
  <c r="BS423"/>
  <c r="BS425"/>
  <c r="BS430"/>
  <c r="BS432"/>
  <c r="BS437"/>
  <c r="BS439"/>
  <c r="BS442"/>
  <c r="BS445"/>
  <c r="BS450"/>
  <c r="BS454"/>
  <c r="BS456"/>
  <c r="BS460"/>
  <c r="BS468"/>
  <c r="BS470"/>
  <c r="BS475"/>
  <c r="BS485"/>
  <c r="BS488"/>
  <c r="BS491"/>
  <c r="BS494"/>
  <c r="BS498"/>
  <c r="BS500"/>
  <c r="BS507"/>
  <c r="BS511"/>
  <c r="BS517"/>
  <c r="BS526"/>
  <c r="BS533"/>
  <c r="BS537"/>
  <c r="BS543"/>
  <c r="BS549"/>
  <c r="BS557"/>
  <c r="BS564"/>
  <c r="BS567"/>
  <c r="BS574"/>
  <c r="BS579"/>
  <c r="BS588"/>
  <c r="BS591"/>
  <c r="BS595"/>
  <c r="BS598"/>
  <c r="BS601"/>
  <c r="BS605"/>
  <c r="BS611"/>
  <c r="BS620"/>
  <c r="BS623"/>
  <c r="BS630"/>
  <c r="BS632"/>
  <c r="BS635"/>
  <c r="BS644"/>
  <c r="BS654"/>
  <c r="BS658"/>
  <c r="BS660"/>
  <c r="BS664"/>
  <c r="BS668"/>
  <c r="BS671"/>
  <c r="BS681"/>
  <c r="BS690"/>
  <c r="BS694"/>
  <c r="BS697"/>
  <c r="BS700"/>
  <c r="BS706"/>
  <c r="BS709"/>
  <c r="BS711"/>
  <c r="BS716"/>
  <c r="BS719"/>
  <c r="BS721"/>
  <c r="BS724"/>
  <c r="BS726"/>
  <c r="BS729"/>
  <c r="BS731"/>
  <c r="BS739"/>
  <c r="BS745"/>
  <c r="BS749"/>
  <c r="BS758"/>
  <c r="BS760"/>
  <c r="BS765"/>
  <c r="BS767"/>
  <c r="BS771"/>
  <c r="BS773"/>
  <c r="BS776"/>
  <c r="BS778"/>
  <c r="BS780"/>
  <c r="BS782"/>
  <c r="BS786"/>
  <c r="BS788"/>
  <c r="BS793"/>
  <c r="BS798"/>
  <c r="BS801"/>
  <c r="BS805"/>
  <c r="BS810"/>
  <c r="BS812"/>
  <c r="BS815"/>
  <c r="BS818"/>
  <c r="BS821"/>
  <c r="BS824"/>
  <c r="BS831"/>
  <c r="BS834"/>
  <c r="BS837"/>
  <c r="BS840"/>
  <c r="BS851"/>
  <c r="BS855"/>
  <c r="BS857"/>
  <c r="BS861"/>
  <c r="BS868"/>
  <c r="BS872"/>
  <c r="BS876"/>
  <c r="BS880"/>
  <c r="BS883"/>
  <c r="BS890"/>
  <c r="BS896"/>
  <c r="BS900"/>
  <c r="BS905"/>
  <c r="BS907"/>
  <c r="BS910"/>
  <c r="BS916"/>
  <c r="BS918"/>
  <c r="BS921"/>
  <c r="BS924"/>
  <c r="BS927"/>
  <c r="BS931"/>
  <c r="BS935"/>
  <c r="BS937"/>
  <c r="BS940"/>
  <c r="BS942"/>
  <c r="BS944"/>
  <c r="BS947"/>
  <c r="BS950"/>
  <c r="BS954"/>
  <c r="BS958"/>
  <c r="BS962"/>
  <c r="BS968"/>
  <c r="BS971"/>
  <c r="BS974"/>
  <c r="BS976"/>
  <c r="BS980"/>
  <c r="BS983"/>
  <c r="BS987"/>
  <c r="BS992"/>
  <c r="BS1003"/>
  <c r="BS1007"/>
  <c r="BS1012"/>
  <c r="BS1019"/>
  <c r="BS1023"/>
  <c r="BS1027"/>
  <c r="BS1029"/>
  <c r="BS1033"/>
  <c r="BS1040"/>
  <c r="BS1043"/>
  <c r="BS1051"/>
  <c r="BS1056"/>
  <c r="BS1058"/>
  <c r="BS1060"/>
  <c r="BS1062"/>
  <c r="BS1064"/>
  <c r="BS1071"/>
  <c r="BS1073"/>
  <c r="BS1075"/>
  <c r="BS1077"/>
  <c r="BS1081"/>
  <c r="BS1083"/>
  <c r="BS1085"/>
  <c r="BS1089"/>
  <c r="BS1093"/>
  <c r="BS1097"/>
  <c r="BS1101"/>
  <c r="BS1103"/>
  <c r="BS1106"/>
  <c r="BS1110"/>
  <c r="BS1112"/>
  <c r="BS1117"/>
  <c r="BS1119"/>
  <c r="BS1122"/>
  <c r="BS1124"/>
  <c r="BS1126"/>
  <c r="BS1128"/>
  <c r="BS1133"/>
  <c r="BS1137"/>
  <c r="BS1143"/>
  <c r="BS1145"/>
  <c r="BS1149"/>
  <c r="BS1151"/>
  <c r="BS1153"/>
  <c r="BS1156"/>
  <c r="BS1159"/>
  <c r="BS1163"/>
  <c r="BS1166"/>
  <c r="BS1170"/>
  <c r="BS1173"/>
  <c r="BS1177"/>
  <c r="BS1181"/>
  <c r="BS1183"/>
  <c r="BS1187"/>
  <c r="BS1190"/>
  <c r="BS1194"/>
  <c r="BS1199"/>
  <c r="BS1204"/>
  <c r="BS1207"/>
  <c r="BS1209"/>
  <c r="BS1212"/>
  <c r="BS1214"/>
  <c r="BS1216"/>
  <c r="BS1218"/>
  <c r="BS1223"/>
  <c r="BS1229"/>
  <c r="BS1234"/>
  <c r="BS1240"/>
  <c r="BS1243"/>
  <c r="BS1245"/>
  <c r="BS1247"/>
  <c r="BS1252"/>
  <c r="BS1257"/>
  <c r="BS1263"/>
  <c r="BS1268"/>
  <c r="BS1272"/>
  <c r="BS1288"/>
  <c r="BS1292"/>
  <c r="BS1296"/>
  <c r="BS1299"/>
  <c r="BS1312"/>
  <c r="BS1319"/>
  <c r="BS1326"/>
  <c r="BS1333"/>
  <c r="BS1337"/>
  <c r="BS1340"/>
  <c r="BS1342"/>
  <c r="BS1344"/>
  <c r="BS1346"/>
  <c r="BS1348"/>
  <c r="BS1356"/>
  <c r="BS1361"/>
  <c r="BS1365"/>
  <c r="BS1367"/>
  <c r="BS1370"/>
  <c r="BS1373"/>
  <c r="BS1375"/>
  <c r="BS1385"/>
  <c r="BS1395"/>
  <c r="BS1400"/>
  <c r="BS1409"/>
  <c r="BS1414"/>
  <c r="BS1425"/>
  <c r="BS1440"/>
  <c r="BS1450"/>
  <c r="BS1457"/>
  <c r="BS1460"/>
  <c r="BS1463"/>
  <c r="BS1467"/>
  <c r="BS1469"/>
  <c r="BS1474"/>
  <c r="BS1479"/>
  <c r="BS1483"/>
  <c r="BP143"/>
  <c r="BP363"/>
  <c r="BP483"/>
  <c r="BP613"/>
  <c r="BP739"/>
  <c r="BP839"/>
  <c r="BP970"/>
  <c r="BP1103"/>
  <c r="BP1204"/>
  <c r="BP1342"/>
  <c r="BP1486"/>
  <c r="BQ63"/>
  <c r="BQ96"/>
  <c r="BQ151"/>
  <c r="BQ194"/>
  <c r="BQ235"/>
  <c r="BQ302"/>
  <c r="BQ339"/>
  <c r="BQ380"/>
  <c r="BQ427"/>
  <c r="BQ470"/>
  <c r="BQ508"/>
  <c r="BQ533"/>
  <c r="BQ564"/>
  <c r="BQ589"/>
  <c r="BQ610"/>
  <c r="BQ634"/>
  <c r="BQ664"/>
  <c r="BQ693"/>
  <c r="BQ710"/>
  <c r="BQ731"/>
  <c r="BQ760"/>
  <c r="BQ774"/>
  <c r="BQ786"/>
  <c r="BQ807"/>
  <c r="BQ819"/>
  <c r="BQ837"/>
  <c r="BQ868"/>
  <c r="BQ893"/>
  <c r="BQ912"/>
  <c r="BQ930"/>
  <c r="BQ944"/>
  <c r="BQ962"/>
  <c r="BQ981"/>
  <c r="BQ1003"/>
  <c r="BQ1027"/>
  <c r="BQ1059"/>
  <c r="BQ1075"/>
  <c r="BQ1099"/>
  <c r="BQ1123"/>
  <c r="BQ1138"/>
  <c r="BQ1154"/>
  <c r="BQ1171"/>
  <c r="BQ1188"/>
  <c r="BQ1206"/>
  <c r="BQ1217"/>
  <c r="BQ1234"/>
  <c r="BQ1268"/>
  <c r="BQ1308"/>
  <c r="BQ1344"/>
  <c r="BQ1367"/>
  <c r="BQ1398"/>
  <c r="BQ1460"/>
  <c r="BQ1479"/>
  <c r="BR20"/>
  <c r="BR43"/>
  <c r="BR65"/>
  <c r="BR85"/>
  <c r="BR119"/>
  <c r="BR135"/>
  <c r="BR159"/>
  <c r="BR178"/>
  <c r="BR199"/>
  <c r="BR221"/>
  <c r="BR242"/>
  <c r="BR267"/>
  <c r="BR295"/>
  <c r="BR311"/>
  <c r="BR339"/>
  <c r="BR364"/>
  <c r="BR386"/>
  <c r="BR411"/>
  <c r="BR431"/>
  <c r="BR445"/>
  <c r="BR464"/>
  <c r="BR488"/>
  <c r="BR494"/>
  <c r="BR510"/>
  <c r="BR529"/>
  <c r="BR543"/>
  <c r="BR565"/>
  <c r="BR574"/>
  <c r="BR589"/>
  <c r="BR599"/>
  <c r="BR610"/>
  <c r="BR622"/>
  <c r="BR635"/>
  <c r="BR658"/>
  <c r="BR664"/>
  <c r="BR670"/>
  <c r="BR693"/>
  <c r="BR700"/>
  <c r="BR710"/>
  <c r="BR719"/>
  <c r="BR734"/>
  <c r="BR746"/>
  <c r="BR759"/>
  <c r="BR765"/>
  <c r="BR772"/>
  <c r="BR777"/>
  <c r="BR781"/>
  <c r="BR787"/>
  <c r="BR800"/>
  <c r="BR810"/>
  <c r="BR816"/>
  <c r="BR823"/>
  <c r="BR834"/>
  <c r="BR840"/>
  <c r="BR856"/>
  <c r="BR868"/>
  <c r="BR886"/>
  <c r="BR900"/>
  <c r="BR907"/>
  <c r="BR916"/>
  <c r="BR921"/>
  <c r="BR934"/>
  <c r="BR938"/>
  <c r="BR946"/>
  <c r="BR956"/>
  <c r="BR964"/>
  <c r="BR980"/>
  <c r="BR987"/>
  <c r="BR1005"/>
  <c r="BR1012"/>
  <c r="BR1027"/>
  <c r="BR1043"/>
  <c r="BR1056"/>
  <c r="BR1064"/>
  <c r="BR1073"/>
  <c r="BR1083"/>
  <c r="BR1099"/>
  <c r="BR1112"/>
  <c r="BR1119"/>
  <c r="BR1125"/>
  <c r="BR1130"/>
  <c r="BR1138"/>
  <c r="BR1147"/>
  <c r="BR1153"/>
  <c r="BR1162"/>
  <c r="BR1167"/>
  <c r="BR1175"/>
  <c r="BR1182"/>
  <c r="BR1188"/>
  <c r="BR1199"/>
  <c r="BR1211"/>
  <c r="BR1217"/>
  <c r="BR1226"/>
  <c r="BR1234"/>
  <c r="BR1243"/>
  <c r="BR1247"/>
  <c r="BR1272"/>
  <c r="BR1296"/>
  <c r="BR1326"/>
  <c r="BR1338"/>
  <c r="BR1348"/>
  <c r="BR1361"/>
  <c r="BR1368"/>
  <c r="BR1375"/>
  <c r="BR1398"/>
  <c r="BR1415"/>
  <c r="BR1453"/>
  <c r="BR1466"/>
  <c r="BR1470"/>
  <c r="BR1480"/>
  <c r="BR1487"/>
  <c r="BS18"/>
  <c r="BS24"/>
  <c r="BS35"/>
  <c r="BS50"/>
  <c r="BS63"/>
  <c r="BS75"/>
  <c r="BS84"/>
  <c r="BS88"/>
  <c r="BS108"/>
  <c r="BS120"/>
  <c r="BS125"/>
  <c r="BS135"/>
  <c r="BS151"/>
  <c r="BS157"/>
  <c r="BS166"/>
  <c r="BS176"/>
  <c r="BS183"/>
  <c r="BS194"/>
  <c r="BS204"/>
  <c r="BS216"/>
  <c r="BS221"/>
  <c r="BS234"/>
  <c r="BS242"/>
  <c r="BS249"/>
  <c r="BS257"/>
  <c r="BS269"/>
  <c r="BS279"/>
  <c r="BS284"/>
  <c r="BS294"/>
  <c r="BS298"/>
  <c r="BS309"/>
  <c r="BS313"/>
  <c r="BS325"/>
  <c r="BS335"/>
  <c r="BS349"/>
  <c r="BS360"/>
  <c r="BS370"/>
  <c r="BS379"/>
  <c r="BS395"/>
  <c r="BS406"/>
  <c r="BS414"/>
  <c r="BS421"/>
  <c r="BS429"/>
  <c r="BS435"/>
  <c r="BS441"/>
  <c r="BS446"/>
  <c r="BS455"/>
  <c r="BS464"/>
  <c r="BS472"/>
  <c r="BS486"/>
  <c r="BS493"/>
  <c r="BS499"/>
  <c r="BS508"/>
  <c r="BS525"/>
  <c r="BS535"/>
  <c r="BS544"/>
  <c r="BS559"/>
  <c r="BS568"/>
  <c r="BS580"/>
  <c r="BS594"/>
  <c r="BS599"/>
  <c r="BS610"/>
  <c r="BS622"/>
  <c r="BS631"/>
  <c r="BS639"/>
  <c r="BS656"/>
  <c r="BS661"/>
  <c r="BS670"/>
  <c r="BS687"/>
  <c r="BS696"/>
  <c r="BS701"/>
  <c r="BS710"/>
  <c r="BS717"/>
  <c r="BS723"/>
  <c r="BS728"/>
  <c r="BS734"/>
  <c r="BS746"/>
  <c r="BS759"/>
  <c r="BS766"/>
  <c r="BS772"/>
  <c r="BS777"/>
  <c r="BS781"/>
  <c r="BS787"/>
  <c r="BS796"/>
  <c r="BS804"/>
  <c r="BS811"/>
  <c r="BS816"/>
  <c r="BS823"/>
  <c r="BS833"/>
  <c r="BS839"/>
  <c r="BS853"/>
  <c r="BS859"/>
  <c r="BS870"/>
  <c r="BS878"/>
  <c r="BS886"/>
  <c r="BS899"/>
  <c r="BS906"/>
  <c r="BS912"/>
  <c r="BS919"/>
  <c r="BS925"/>
  <c r="BS934"/>
  <c r="BS938"/>
  <c r="BS943"/>
  <c r="BS948"/>
  <c r="BS956"/>
  <c r="BS964"/>
  <c r="BS973"/>
  <c r="BS978"/>
  <c r="BS986"/>
  <c r="BS995"/>
  <c r="BS1010"/>
  <c r="BS1020"/>
  <c r="BS1028"/>
  <c r="BS1037"/>
  <c r="BS1044"/>
  <c r="BS1057"/>
  <c r="BS1061"/>
  <c r="BS1068"/>
  <c r="BS1074"/>
  <c r="BS1078"/>
  <c r="BS1084"/>
  <c r="BS1091"/>
  <c r="BS1099"/>
  <c r="BS1105"/>
  <c r="BS1111"/>
  <c r="BS1118"/>
  <c r="BS1123"/>
  <c r="BS1127"/>
  <c r="BS1136"/>
  <c r="BS1144"/>
  <c r="BS1150"/>
  <c r="BS1154"/>
  <c r="BS1162"/>
  <c r="BS1167"/>
  <c r="BS1175"/>
  <c r="BS1182"/>
  <c r="BS1188"/>
  <c r="BS1197"/>
  <c r="BS1206"/>
  <c r="BS1211"/>
  <c r="BS1215"/>
  <c r="BS1222"/>
  <c r="BS1230"/>
  <c r="BS1242"/>
  <c r="BS1246"/>
  <c r="BS1255"/>
  <c r="BS1265"/>
  <c r="BS1275"/>
  <c r="BS1294"/>
  <c r="BS1308"/>
  <c r="BS1325"/>
  <c r="BS1336"/>
  <c r="BS1341"/>
  <c r="BS1345"/>
  <c r="BS1350"/>
  <c r="BS1362"/>
  <c r="BS1368"/>
  <c r="BS1374"/>
  <c r="BS1386"/>
  <c r="BS1405"/>
  <c r="BS1415"/>
  <c r="BS1447"/>
  <c r="BS1459"/>
  <c r="BS1466"/>
  <c r="BS1470"/>
  <c r="BS1480"/>
  <c r="BS1485"/>
  <c r="BS1487"/>
  <c r="BS1492"/>
  <c r="BS1497"/>
  <c r="BS1500"/>
  <c r="BT19"/>
  <c r="BT23"/>
  <c r="BT26"/>
  <c r="BT33"/>
  <c r="BT35"/>
  <c r="BT46"/>
  <c r="BT50"/>
  <c r="BT55"/>
  <c r="BT63"/>
  <c r="BT67"/>
  <c r="BT72"/>
  <c r="BT80"/>
  <c r="BT83"/>
  <c r="BT85"/>
  <c r="BT87"/>
  <c r="BT94"/>
  <c r="BT98"/>
  <c r="BT105"/>
  <c r="BT108"/>
  <c r="BT115"/>
  <c r="BT120"/>
  <c r="BT123"/>
  <c r="BT125"/>
  <c r="BT132"/>
  <c r="BT135"/>
  <c r="BT143"/>
  <c r="BT154"/>
  <c r="BT156"/>
  <c r="BT158"/>
  <c r="BT163"/>
  <c r="BT166"/>
  <c r="BT170"/>
  <c r="BT175"/>
  <c r="BT177"/>
  <c r="BT180"/>
  <c r="BT185"/>
  <c r="BT190"/>
  <c r="BT195"/>
  <c r="BT197"/>
  <c r="BT201"/>
  <c r="BT210"/>
  <c r="BT218"/>
  <c r="BT220"/>
  <c r="BT223"/>
  <c r="BT229"/>
  <c r="BT235"/>
  <c r="BT241"/>
  <c r="BT246"/>
  <c r="BT248"/>
  <c r="BT253"/>
  <c r="BT257"/>
  <c r="BT264"/>
  <c r="BT267"/>
  <c r="BT271"/>
  <c r="BT273"/>
  <c r="BT279"/>
  <c r="BT281"/>
  <c r="BT290"/>
  <c r="BT294"/>
  <c r="BT297"/>
  <c r="BT303"/>
  <c r="BT307"/>
  <c r="BT309"/>
  <c r="BT311"/>
  <c r="BT314"/>
  <c r="BT322"/>
  <c r="BT327"/>
  <c r="BT332"/>
  <c r="BT339"/>
  <c r="BT345"/>
  <c r="BT349"/>
  <c r="BT357"/>
  <c r="BT360"/>
  <c r="BT362"/>
  <c r="BT369"/>
  <c r="BT371"/>
  <c r="BT379"/>
  <c r="BT384"/>
  <c r="BT395"/>
  <c r="BT401"/>
  <c r="BT404"/>
  <c r="BT408"/>
  <c r="BT411"/>
  <c r="BT415"/>
  <c r="BT419"/>
  <c r="BT423"/>
  <c r="BT425"/>
  <c r="BT429"/>
  <c r="BT431"/>
  <c r="BT433"/>
  <c r="BT437"/>
  <c r="BT439"/>
  <c r="BT441"/>
  <c r="BT443"/>
  <c r="BT450"/>
  <c r="BT453"/>
  <c r="BT456"/>
  <c r="BT464"/>
  <c r="BT469"/>
  <c r="BT475"/>
  <c r="BT486"/>
  <c r="BT490"/>
  <c r="BT493"/>
  <c r="BT497"/>
  <c r="BT499"/>
  <c r="BT501"/>
  <c r="BT506"/>
  <c r="BT508"/>
  <c r="BT513"/>
  <c r="H11" i="47"/>
  <c r="BT526" i="48"/>
  <c r="BT533"/>
  <c r="BT542"/>
  <c r="BT544"/>
  <c r="BT549"/>
  <c r="BT557"/>
  <c r="BT560"/>
  <c r="BT565"/>
  <c r="BT571"/>
  <c r="BT576"/>
  <c r="BT579"/>
  <c r="BT581"/>
  <c r="BT589"/>
  <c r="BT595"/>
  <c r="BT599"/>
  <c r="BT602"/>
  <c r="BT605"/>
  <c r="BT610"/>
  <c r="BT612"/>
  <c r="BT620"/>
  <c r="BT623"/>
  <c r="BT631"/>
  <c r="BT635"/>
  <c r="BT644"/>
  <c r="BT654"/>
  <c r="BT656"/>
  <c r="BT659"/>
  <c r="BT661"/>
  <c r="BT666"/>
  <c r="BT668"/>
  <c r="BT671"/>
  <c r="BT678"/>
  <c r="BT691"/>
  <c r="BT694"/>
  <c r="BT697"/>
  <c r="BT700"/>
  <c r="BT703"/>
  <c r="BT709"/>
  <c r="BT712"/>
  <c r="BT717"/>
  <c r="BT721"/>
  <c r="BT724"/>
  <c r="BT727"/>
  <c r="BT731"/>
  <c r="BT734"/>
  <c r="BT741"/>
  <c r="BT746"/>
  <c r="BT751"/>
  <c r="BT759"/>
  <c r="BT761"/>
  <c r="BT764"/>
  <c r="BT766"/>
  <c r="BT768"/>
  <c r="BT772"/>
  <c r="BT774"/>
  <c r="BT777"/>
  <c r="BT779"/>
  <c r="BT781"/>
  <c r="BT785"/>
  <c r="BT787"/>
  <c r="BT790"/>
  <c r="BT798"/>
  <c r="BT801"/>
  <c r="BT805"/>
  <c r="BT808"/>
  <c r="BT811"/>
  <c r="BT813"/>
  <c r="BT815"/>
  <c r="BT817"/>
  <c r="BT819"/>
  <c r="BT823"/>
  <c r="BT825"/>
  <c r="BT834"/>
  <c r="BT837"/>
  <c r="BT839"/>
  <c r="BT842"/>
  <c r="BT850"/>
  <c r="BT856"/>
  <c r="BT861"/>
  <c r="BT868"/>
  <c r="BT871"/>
  <c r="BT878"/>
  <c r="BT886"/>
  <c r="BT893"/>
  <c r="BT900"/>
  <c r="BT905"/>
  <c r="BT909"/>
  <c r="BT911"/>
  <c r="BT916"/>
  <c r="BT918"/>
  <c r="BT921"/>
  <c r="BT924"/>
  <c r="BT930"/>
  <c r="BT934"/>
  <c r="BT936"/>
  <c r="BT938"/>
  <c r="BT942"/>
  <c r="BT944"/>
  <c r="BT950"/>
  <c r="BT954"/>
  <c r="BT958"/>
  <c r="BT961"/>
  <c r="BT963"/>
  <c r="BT973"/>
  <c r="BT975"/>
  <c r="BT978"/>
  <c r="BT981"/>
  <c r="BT987"/>
  <c r="BT995"/>
  <c r="BT1005"/>
  <c r="BT1010"/>
  <c r="BT1016"/>
  <c r="BT1019"/>
  <c r="BT1021"/>
  <c r="BT1025"/>
  <c r="BT1033"/>
  <c r="BT1040"/>
  <c r="BT1043"/>
  <c r="BT1050"/>
  <c r="BT1056"/>
  <c r="BT1060"/>
  <c r="BT1064"/>
  <c r="BT1069"/>
  <c r="BT1072"/>
  <c r="BT1074"/>
  <c r="BT1076"/>
  <c r="BT1078"/>
  <c r="BT1081"/>
  <c r="BT1085"/>
  <c r="BT1089"/>
  <c r="BT1095"/>
  <c r="BT1099"/>
  <c r="BT1102"/>
  <c r="BT1107"/>
  <c r="BT1111"/>
  <c r="BT1116"/>
  <c r="BT1122"/>
  <c r="BT1124"/>
  <c r="BT1127"/>
  <c r="BT1130"/>
  <c r="BT1133"/>
  <c r="BT1137"/>
  <c r="BT1140"/>
  <c r="BT1144"/>
  <c r="BT1147"/>
  <c r="BT1151"/>
  <c r="BT1153"/>
  <c r="BT1156"/>
  <c r="BT1162"/>
  <c r="BT1165"/>
  <c r="BT1167"/>
  <c r="BT1171"/>
  <c r="BT1178"/>
  <c r="BT1182"/>
  <c r="BT1184"/>
  <c r="BT1188"/>
  <c r="BT1191"/>
  <c r="BT1197"/>
  <c r="BT1204"/>
  <c r="BT1207"/>
  <c r="BT1211"/>
  <c r="BT1213"/>
  <c r="BT1217"/>
  <c r="BT1222"/>
  <c r="BT1224"/>
  <c r="BT1227"/>
  <c r="BT1230"/>
  <c r="BT1237"/>
  <c r="BT1243"/>
  <c r="BT1245"/>
  <c r="BT1257"/>
  <c r="BT1263"/>
  <c r="BT1268"/>
  <c r="BT1272"/>
  <c r="BT1292"/>
  <c r="BT1296"/>
  <c r="BT1300"/>
  <c r="BT1321"/>
  <c r="BT1326"/>
  <c r="BT1336"/>
  <c r="BT1338"/>
  <c r="BT1343"/>
  <c r="BT1346"/>
  <c r="BT1350"/>
  <c r="BT1361"/>
  <c r="BT1364"/>
  <c r="BT1366"/>
  <c r="BT1368"/>
  <c r="BT1374"/>
  <c r="BT1381"/>
  <c r="BT1396"/>
  <c r="BT1399"/>
  <c r="BT1410"/>
  <c r="BT1415"/>
  <c r="BT1447"/>
  <c r="BT1455"/>
  <c r="BT1458"/>
  <c r="BT1461"/>
  <c r="BT1466"/>
  <c r="BT1468"/>
  <c r="BT1470"/>
  <c r="BT1474"/>
  <c r="BT1479"/>
  <c r="BT1483"/>
  <c r="BT1486"/>
  <c r="BT1489"/>
  <c r="BT1496"/>
  <c r="BU18"/>
  <c r="BU23"/>
  <c r="BU33"/>
  <c r="BU35"/>
  <c r="BU43"/>
  <c r="BU46"/>
  <c r="BU49"/>
  <c r="BU55"/>
  <c r="BU62"/>
  <c r="BU65"/>
  <c r="BU70"/>
  <c r="BU80"/>
  <c r="BU83"/>
  <c r="BU85"/>
  <c r="BU87"/>
  <c r="BU89"/>
  <c r="BU96"/>
  <c r="BU98"/>
  <c r="BU104"/>
  <c r="BU112"/>
  <c r="BU120"/>
  <c r="BU123"/>
  <c r="BU125"/>
  <c r="BU132"/>
  <c r="BU135"/>
  <c r="BU143"/>
  <c r="BU151"/>
  <c r="BU155"/>
  <c r="BU157"/>
  <c r="BU159"/>
  <c r="BU165"/>
  <c r="BU170"/>
  <c r="BU174"/>
  <c r="BU177"/>
  <c r="BU181"/>
  <c r="BU186"/>
  <c r="BU190"/>
  <c r="BU195"/>
  <c r="BU197"/>
  <c r="BU201"/>
  <c r="BU210"/>
  <c r="BU218"/>
  <c r="BU220"/>
  <c r="BU223"/>
  <c r="BU233"/>
  <c r="BU235"/>
  <c r="BU241"/>
  <c r="BU246"/>
  <c r="BU249"/>
  <c r="BU255"/>
  <c r="BU259"/>
  <c r="BU264"/>
  <c r="BU269"/>
  <c r="BU271"/>
  <c r="BU273"/>
  <c r="BU279"/>
  <c r="BU283"/>
  <c r="BU290"/>
  <c r="BU297"/>
  <c r="BU305"/>
  <c r="BU308"/>
  <c r="BU310"/>
  <c r="BU312"/>
  <c r="BU317"/>
  <c r="BU322"/>
  <c r="BU327"/>
  <c r="BU332"/>
  <c r="BU339"/>
  <c r="BU345"/>
  <c r="BU348"/>
  <c r="BU353"/>
  <c r="BU358"/>
  <c r="BU361"/>
  <c r="BU369"/>
  <c r="BU371"/>
  <c r="BU379"/>
  <c r="BU386"/>
  <c r="BU391"/>
  <c r="BU395"/>
  <c r="BU401"/>
  <c r="BU404"/>
  <c r="BU408"/>
  <c r="BU411"/>
  <c r="BU415"/>
  <c r="BU421"/>
  <c r="BU425"/>
  <c r="BU430"/>
  <c r="BU432"/>
  <c r="BU434"/>
  <c r="BU438"/>
  <c r="BU442"/>
  <c r="BU446"/>
  <c r="BU453"/>
  <c r="BU455"/>
  <c r="BU459"/>
  <c r="BU464"/>
  <c r="BU469"/>
  <c r="BU475"/>
  <c r="BU488"/>
  <c r="BU491"/>
  <c r="BU494"/>
  <c r="BU497"/>
  <c r="BU500"/>
  <c r="BU503"/>
  <c r="BU507"/>
  <c r="BU511"/>
  <c r="BU526"/>
  <c r="BU533"/>
  <c r="BU537"/>
  <c r="BU542"/>
  <c r="BU544"/>
  <c r="BU550"/>
  <c r="BU555"/>
  <c r="BU559"/>
  <c r="BU565"/>
  <c r="BU571"/>
  <c r="BU578"/>
  <c r="BU580"/>
  <c r="BU588"/>
  <c r="BU591"/>
  <c r="BU595"/>
  <c r="BU598"/>
  <c r="BU602"/>
  <c r="BU611"/>
  <c r="BU613"/>
  <c r="BU621"/>
  <c r="BU630"/>
  <c r="BU634"/>
  <c r="BU654"/>
  <c r="BU658"/>
  <c r="BU660"/>
  <c r="BU664"/>
  <c r="BU668"/>
  <c r="BU671"/>
  <c r="BU681"/>
  <c r="BU690"/>
  <c r="BU694"/>
  <c r="BU697"/>
  <c r="BU699"/>
  <c r="BU701"/>
  <c r="BU706"/>
  <c r="BU711"/>
  <c r="BU716"/>
  <c r="BU718"/>
  <c r="BU721"/>
  <c r="BU725"/>
  <c r="BU729"/>
  <c r="BU734"/>
  <c r="BU739"/>
  <c r="BU741"/>
  <c r="BU745"/>
  <c r="BU751"/>
  <c r="BU757"/>
  <c r="BU759"/>
  <c r="BU763"/>
  <c r="BU765"/>
  <c r="BU767"/>
  <c r="BU772"/>
  <c r="BU774"/>
  <c r="BU777"/>
  <c r="BU779"/>
  <c r="BU781"/>
  <c r="BU785"/>
  <c r="BU787"/>
  <c r="BU790"/>
  <c r="BU796"/>
  <c r="BU798"/>
  <c r="BU800"/>
  <c r="BU804"/>
  <c r="BU806"/>
  <c r="BU811"/>
  <c r="BU815"/>
  <c r="BU817"/>
  <c r="BU819"/>
  <c r="BU823"/>
  <c r="BU825"/>
  <c r="BU834"/>
  <c r="BU837"/>
  <c r="BU840"/>
  <c r="BU856"/>
  <c r="BU859"/>
  <c r="BU867"/>
  <c r="BU870"/>
  <c r="BU873"/>
  <c r="BU880"/>
  <c r="BU890"/>
  <c r="BU893"/>
  <c r="BU900"/>
  <c r="BU905"/>
  <c r="BU909"/>
  <c r="BU911"/>
  <c r="BU913"/>
  <c r="BU917"/>
  <c r="BU919"/>
  <c r="BU922"/>
  <c r="BU925"/>
  <c r="BU930"/>
  <c r="BU933"/>
  <c r="BU935"/>
  <c r="BU937"/>
  <c r="BU941"/>
  <c r="BU943"/>
  <c r="BU948"/>
  <c r="BU954"/>
  <c r="BU958"/>
  <c r="BU960"/>
  <c r="BU962"/>
  <c r="BU964"/>
  <c r="BU970"/>
  <c r="BU973"/>
  <c r="BU976"/>
  <c r="BU980"/>
  <c r="BU987"/>
  <c r="BU992"/>
  <c r="BU1003"/>
  <c r="BU1006"/>
  <c r="BU1008"/>
  <c r="BU1012"/>
  <c r="BU1015"/>
  <c r="BU1017"/>
  <c r="BU1019"/>
  <c r="BU1023"/>
  <c r="BU1027"/>
  <c r="BU1037"/>
  <c r="BU1042"/>
  <c r="BU1044"/>
  <c r="BU1051"/>
  <c r="BU1056"/>
  <c r="BU1059"/>
  <c r="BU1061"/>
  <c r="BU1063"/>
  <c r="BU1068"/>
  <c r="BU1072"/>
  <c r="BU1074"/>
  <c r="BU1076"/>
  <c r="BU1078"/>
  <c r="BU1081"/>
  <c r="BU1084"/>
  <c r="BU1087"/>
  <c r="BU1091"/>
  <c r="BU1097"/>
  <c r="BU1101"/>
  <c r="BU1105"/>
  <c r="BU1108"/>
  <c r="BU1111"/>
  <c r="BU1113"/>
  <c r="BU1120"/>
  <c r="BU1123"/>
  <c r="BU1125"/>
  <c r="BU1127"/>
  <c r="BU1130"/>
  <c r="BU1136"/>
  <c r="BU1138"/>
  <c r="BU1144"/>
  <c r="BU1147"/>
  <c r="BU1152"/>
  <c r="BU1154"/>
  <c r="BU1158"/>
  <c r="BU1163"/>
  <c r="BU1165"/>
  <c r="BU1167"/>
  <c r="BU1171"/>
  <c r="BU1175"/>
  <c r="BU1181"/>
  <c r="BU1184"/>
  <c r="BU1188"/>
  <c r="BU1193"/>
  <c r="BU1195"/>
  <c r="BU1199"/>
  <c r="BU1204"/>
  <c r="BU1207"/>
  <c r="BU1209"/>
  <c r="BU1212"/>
  <c r="BU1214"/>
  <c r="BU1216"/>
  <c r="BU1218"/>
  <c r="BU1224"/>
  <c r="BU1226"/>
  <c r="BU1229"/>
  <c r="BU1234"/>
  <c r="BU1242"/>
  <c r="BU1244"/>
  <c r="BU1246"/>
  <c r="BU1250"/>
  <c r="BU1257"/>
  <c r="BU1264"/>
  <c r="BU1268"/>
  <c r="BU1272"/>
  <c r="BU1278"/>
  <c r="BU1289"/>
  <c r="BU1294"/>
  <c r="BU1297"/>
  <c r="BU1300"/>
  <c r="BU1315"/>
  <c r="BU1326"/>
  <c r="BU1329"/>
  <c r="BU1338"/>
  <c r="BU1342"/>
  <c r="BU1344"/>
  <c r="BU1348"/>
  <c r="BU1354"/>
  <c r="BU1360"/>
  <c r="BU1362"/>
  <c r="BU1365"/>
  <c r="BU1367"/>
  <c r="BU1370"/>
  <c r="BU1378"/>
  <c r="BU1381"/>
  <c r="BU1383"/>
  <c r="BU1385"/>
  <c r="BU1388"/>
  <c r="BU1392"/>
  <c r="BU1395"/>
  <c r="BU1398"/>
  <c r="BU1400"/>
  <c r="BU1402"/>
  <c r="BU1410"/>
  <c r="BU1415"/>
  <c r="BU1425"/>
  <c r="BU1436"/>
  <c r="BU1440"/>
  <c r="BU1448"/>
  <c r="BU1453"/>
  <c r="BU1458"/>
  <c r="BU1461"/>
  <c r="BU1467"/>
  <c r="BU1469"/>
  <c r="BU1474"/>
  <c r="BU1479"/>
  <c r="BU1482"/>
  <c r="BU1484"/>
  <c r="BU1486"/>
  <c r="BU1492"/>
  <c r="BU1497"/>
  <c r="BV19"/>
  <c r="BV24"/>
  <c r="BV29"/>
  <c r="BV34"/>
  <c r="BV41"/>
  <c r="BV46"/>
  <c r="BV50"/>
  <c r="BV53"/>
  <c r="BV55"/>
  <c r="BV58"/>
  <c r="BV63"/>
  <c r="BV65"/>
  <c r="BV70"/>
  <c r="BV80"/>
  <c r="BV83"/>
  <c r="BV85"/>
  <c r="BV87"/>
  <c r="BV89"/>
  <c r="BV96"/>
  <c r="BV103"/>
  <c r="BV105"/>
  <c r="BV115"/>
  <c r="BV120"/>
  <c r="BV125"/>
  <c r="BV132"/>
  <c r="BV135"/>
  <c r="BV141"/>
  <c r="BV145"/>
  <c r="BV151"/>
  <c r="BV155"/>
  <c r="BV157"/>
  <c r="BV159"/>
  <c r="BV161"/>
  <c r="BV165"/>
  <c r="BV169"/>
  <c r="BV172"/>
  <c r="BV174"/>
  <c r="BV176"/>
  <c r="BV178"/>
  <c r="BV183"/>
  <c r="BV185"/>
  <c r="BV192"/>
  <c r="BV195"/>
  <c r="BV199"/>
  <c r="BV206"/>
  <c r="BV210"/>
  <c r="BV212"/>
  <c r="BV219"/>
  <c r="BV221"/>
  <c r="BV227"/>
  <c r="BV235"/>
  <c r="BV241"/>
  <c r="BV246"/>
  <c r="BV249"/>
  <c r="BV253"/>
  <c r="BV256"/>
  <c r="BV260"/>
  <c r="BV264"/>
  <c r="BV271"/>
  <c r="BV276"/>
  <c r="BV279"/>
  <c r="BV284"/>
  <c r="BV290"/>
  <c r="BV295"/>
  <c r="BV300"/>
  <c r="BV307"/>
  <c r="BV309"/>
  <c r="BV311"/>
  <c r="BV313"/>
  <c r="BV317"/>
  <c r="BV322"/>
  <c r="BV327"/>
  <c r="BV331"/>
  <c r="BV335"/>
  <c r="BV341"/>
  <c r="BV347"/>
  <c r="BV349"/>
  <c r="BV353"/>
  <c r="BV360"/>
  <c r="BV362"/>
  <c r="BV369"/>
  <c r="BV371"/>
  <c r="BV374"/>
  <c r="BV379"/>
  <c r="BV381"/>
  <c r="BV384"/>
  <c r="BV387"/>
  <c r="BV392"/>
  <c r="BV395"/>
  <c r="BV401"/>
  <c r="BV404"/>
  <c r="BV409"/>
  <c r="BV414"/>
  <c r="BV417"/>
  <c r="BV420"/>
  <c r="BV423"/>
  <c r="BV425"/>
  <c r="BV430"/>
  <c r="BV432"/>
  <c r="BV435"/>
  <c r="BV439"/>
  <c r="BV445"/>
  <c r="BV452"/>
  <c r="BV454"/>
  <c r="BV456"/>
  <c r="BV460"/>
  <c r="BV465"/>
  <c r="BV470"/>
  <c r="BV475"/>
  <c r="BV486"/>
  <c r="BV488"/>
  <c r="BV491"/>
  <c r="BV497"/>
  <c r="BV500"/>
  <c r="BV503"/>
  <c r="BV507"/>
  <c r="BV511"/>
  <c r="BV519"/>
  <c r="BV522"/>
  <c r="BV526"/>
  <c r="BV529"/>
  <c r="BV534"/>
  <c r="BV537"/>
  <c r="BV542"/>
  <c r="BV544"/>
  <c r="BV550"/>
  <c r="BV553"/>
  <c r="BV558"/>
  <c r="BV564"/>
  <c r="BV568"/>
  <c r="BV574"/>
  <c r="BV579"/>
  <c r="BV581"/>
  <c r="BV588"/>
  <c r="BV591"/>
  <c r="BV595"/>
  <c r="BV599"/>
  <c r="BV602"/>
  <c r="BV607"/>
  <c r="BV611"/>
  <c r="BV613"/>
  <c r="BV621"/>
  <c r="BV626"/>
  <c r="BV630"/>
  <c r="BV632"/>
  <c r="BV634"/>
  <c r="BV644"/>
  <c r="BV646"/>
  <c r="BV655"/>
  <c r="BV658"/>
  <c r="BV660"/>
  <c r="BV664"/>
  <c r="BV666"/>
  <c r="BV669"/>
  <c r="BV671"/>
  <c r="BV681"/>
  <c r="BV685"/>
  <c r="BV688"/>
  <c r="BV693"/>
  <c r="BV695"/>
  <c r="BV697"/>
  <c r="BV699"/>
  <c r="BV702"/>
  <c r="BV706"/>
  <c r="BV710"/>
  <c r="BV712"/>
  <c r="BV716"/>
  <c r="BV718"/>
  <c r="BV721"/>
  <c r="BV723"/>
  <c r="BV725"/>
  <c r="BV727"/>
  <c r="BV729"/>
  <c r="BV731"/>
  <c r="BV733"/>
  <c r="BV735"/>
  <c r="BV740"/>
  <c r="BV743"/>
  <c r="BV745"/>
  <c r="BV748"/>
  <c r="BV751"/>
  <c r="BV755"/>
  <c r="BV758"/>
  <c r="BV760"/>
  <c r="BV762"/>
  <c r="BV765"/>
  <c r="BV767"/>
  <c r="BV770"/>
  <c r="BV772"/>
  <c r="BV774"/>
  <c r="BV776"/>
  <c r="BV778"/>
  <c r="BV780"/>
  <c r="BV782"/>
  <c r="BV786"/>
  <c r="BV788"/>
  <c r="BV791"/>
  <c r="BV796"/>
  <c r="BV798"/>
  <c r="BV801"/>
  <c r="BV805"/>
  <c r="BV808"/>
  <c r="BV812"/>
  <c r="BV815"/>
  <c r="BV817"/>
  <c r="BV820"/>
  <c r="BV822"/>
  <c r="BV824"/>
  <c r="BV826"/>
  <c r="BV833"/>
  <c r="BV836"/>
  <c r="BV838"/>
  <c r="BV840"/>
  <c r="BV856"/>
  <c r="BV859"/>
  <c r="BV867"/>
  <c r="BV869"/>
  <c r="BV871"/>
  <c r="BV873"/>
  <c r="BV877"/>
  <c r="BV879"/>
  <c r="BV883"/>
  <c r="BV890"/>
  <c r="BV893"/>
  <c r="BV899"/>
  <c r="BV904"/>
  <c r="BV907"/>
  <c r="BV910"/>
  <c r="BV912"/>
  <c r="BV914"/>
  <c r="BV917"/>
  <c r="BV919"/>
  <c r="BV922"/>
  <c r="BV925"/>
  <c r="BV930"/>
  <c r="BV933"/>
  <c r="BV935"/>
  <c r="BV937"/>
  <c r="BV941"/>
  <c r="BV944"/>
  <c r="BV946"/>
  <c r="BV953"/>
  <c r="BV956"/>
  <c r="BV960"/>
  <c r="BV962"/>
  <c r="BV964"/>
  <c r="BV968"/>
  <c r="BV971"/>
  <c r="BV974"/>
  <c r="BV976"/>
  <c r="BV980"/>
  <c r="BV984"/>
  <c r="BV987"/>
  <c r="BV993"/>
  <c r="BV998"/>
  <c r="BV1005"/>
  <c r="BV1007"/>
  <c r="BV1010"/>
  <c r="BV1013"/>
  <c r="BV1015"/>
  <c r="BV1017"/>
  <c r="BV1019"/>
  <c r="BV1023"/>
  <c r="BV1027"/>
  <c r="BV1032"/>
  <c r="BV1036"/>
  <c r="BV1039"/>
  <c r="BV1041"/>
  <c r="BV1043"/>
  <c r="BV1050"/>
  <c r="BV1052"/>
  <c r="BV1057"/>
  <c r="BV1060"/>
  <c r="BV1062"/>
  <c r="BV1064"/>
  <c r="BV1068"/>
  <c r="BV1070"/>
  <c r="BV1072"/>
  <c r="BV1074"/>
  <c r="BV1076"/>
  <c r="BV1078"/>
  <c r="BV1080"/>
  <c r="BV1083"/>
  <c r="BV1085"/>
  <c r="BV1090"/>
  <c r="BV1093"/>
  <c r="BV1098"/>
  <c r="BV1101"/>
  <c r="BV1104"/>
  <c r="BV1106"/>
  <c r="BV1110"/>
  <c r="BV1112"/>
  <c r="BV1115"/>
  <c r="BV1118"/>
  <c r="BV1123"/>
  <c r="BV1126"/>
  <c r="BV1128"/>
  <c r="BV1132"/>
  <c r="BV1135"/>
  <c r="BV1137"/>
  <c r="BV1140"/>
  <c r="BV1142"/>
  <c r="BV1144"/>
  <c r="BV1147"/>
  <c r="BV1150"/>
  <c r="BV1152"/>
  <c r="BV1154"/>
  <c r="BV1158"/>
  <c r="BV1164"/>
  <c r="BV1166"/>
  <c r="BV1169"/>
  <c r="BV1171"/>
  <c r="BV1175"/>
  <c r="BV1177"/>
  <c r="BV1181"/>
  <c r="BV1183"/>
  <c r="BV1187"/>
  <c r="BV1190"/>
  <c r="BV1196"/>
  <c r="BV1198"/>
  <c r="BV1200"/>
  <c r="BV1203"/>
  <c r="BV1206"/>
  <c r="BV1208"/>
  <c r="BV1211"/>
  <c r="BV1213"/>
  <c r="BV1216"/>
  <c r="BV1218"/>
  <c r="BV1220"/>
  <c r="BV1223"/>
  <c r="BV1225"/>
  <c r="BV1229"/>
  <c r="BV1232"/>
  <c r="BV1238"/>
  <c r="BV1242"/>
  <c r="BV1244"/>
  <c r="BV1246"/>
  <c r="BV1250"/>
  <c r="BV1257"/>
  <c r="BV1265"/>
  <c r="BV1271"/>
  <c r="BV1275"/>
  <c r="BV1288"/>
  <c r="BV1296"/>
  <c r="BV1299"/>
  <c r="BV1308"/>
  <c r="BV1313"/>
  <c r="BV1320"/>
  <c r="BV1325"/>
  <c r="BV1327"/>
  <c r="BV1329"/>
  <c r="BV1338"/>
  <c r="BV1342"/>
  <c r="BV1344"/>
  <c r="BV1346"/>
  <c r="BV1349"/>
  <c r="BV1352"/>
  <c r="BV1356"/>
  <c r="BV1361"/>
  <c r="BV1364"/>
  <c r="BV1366"/>
  <c r="BV1368"/>
  <c r="BV1370"/>
  <c r="BV1373"/>
  <c r="BV1375"/>
  <c r="BV1378"/>
  <c r="BW1250"/>
  <c r="BW1246"/>
  <c r="BW1244"/>
  <c r="BW1242"/>
  <c r="BW1238"/>
  <c r="BW1234"/>
  <c r="BW1231"/>
  <c r="BW1229"/>
  <c r="BW1225"/>
  <c r="BW1223"/>
  <c r="BW1221"/>
  <c r="BW1219"/>
  <c r="BW1217"/>
  <c r="BW1215"/>
  <c r="BW1213"/>
  <c r="BW1209"/>
  <c r="BW1207"/>
  <c r="BW1204"/>
  <c r="BW1201"/>
  <c r="BW1199"/>
  <c r="BW1197"/>
  <c r="BW1195"/>
  <c r="BW1191"/>
  <c r="BW1189"/>
  <c r="BW1187"/>
  <c r="BW1185"/>
  <c r="BW1183"/>
  <c r="BW1181"/>
  <c r="BW1176"/>
  <c r="BW1174"/>
  <c r="BW1171"/>
  <c r="BW1168"/>
  <c r="BW1166"/>
  <c r="BW1164"/>
  <c r="BW1162"/>
  <c r="BW1160"/>
  <c r="BW1158"/>
  <c r="BW1156"/>
  <c r="BW1153"/>
  <c r="BW1150"/>
  <c r="BW1146"/>
  <c r="BW1144"/>
  <c r="BW1142"/>
  <c r="BW1140"/>
  <c r="BW1136"/>
  <c r="BW1134"/>
  <c r="BW1132"/>
  <c r="BW1130"/>
  <c r="BW1127"/>
  <c r="BW1125"/>
  <c r="BW1123"/>
  <c r="BW1121"/>
  <c r="BW1118"/>
  <c r="BW1116"/>
  <c r="BW1113"/>
  <c r="BW1111"/>
  <c r="BW1109"/>
  <c r="BW1107"/>
  <c r="BW1105"/>
  <c r="BW1102"/>
  <c r="BW1100"/>
  <c r="BW1098"/>
  <c r="BW1095"/>
  <c r="BW1093"/>
  <c r="BW1090"/>
  <c r="BW1087"/>
  <c r="BW1085"/>
  <c r="BW1083"/>
  <c r="BW1080"/>
  <c r="BW1078"/>
  <c r="BW1076"/>
  <c r="BW1073"/>
  <c r="BW1071"/>
  <c r="BW1069"/>
  <c r="BW1065"/>
  <c r="BW1063"/>
  <c r="BW1061"/>
  <c r="BW1059"/>
  <c r="BW1057"/>
  <c r="BW1055"/>
  <c r="BW1051"/>
  <c r="BW1049"/>
  <c r="BW1045"/>
  <c r="BW1043"/>
  <c r="BW1041"/>
  <c r="BW1039"/>
  <c r="BW1037"/>
  <c r="BW1032"/>
  <c r="BW1027"/>
  <c r="BW1023"/>
  <c r="BW1020"/>
  <c r="BW1018"/>
  <c r="BW1016"/>
  <c r="BW1014"/>
  <c r="BW1012"/>
  <c r="BW1008"/>
  <c r="BW1006"/>
  <c r="BW1003"/>
  <c r="BW999"/>
  <c r="BW995"/>
  <c r="BW992"/>
  <c r="BW990"/>
  <c r="BW986"/>
  <c r="BW983"/>
  <c r="BW981"/>
  <c r="BW978"/>
  <c r="BW975"/>
  <c r="BW973"/>
  <c r="BW971"/>
  <c r="BW968"/>
  <c r="BW964"/>
  <c r="BW962"/>
  <c r="BW960"/>
  <c r="BW956"/>
  <c r="BW954"/>
  <c r="BW951"/>
  <c r="BW948"/>
  <c r="BW946"/>
  <c r="BW944"/>
  <c r="BW942"/>
  <c r="BW938"/>
  <c r="BW936"/>
  <c r="BW934"/>
  <c r="BW930"/>
  <c r="BW927"/>
  <c r="BW924"/>
  <c r="BW922"/>
  <c r="BW919"/>
  <c r="BW917"/>
  <c r="BW914"/>
  <c r="BW912"/>
  <c r="BW910"/>
  <c r="BW907"/>
  <c r="BW904"/>
  <c r="BW900"/>
  <c r="BW897"/>
  <c r="BW894"/>
  <c r="BW892"/>
  <c r="BW890"/>
  <c r="BW886"/>
  <c r="BW882"/>
  <c r="BW880"/>
  <c r="BW878"/>
  <c r="BW875"/>
  <c r="BW872"/>
  <c r="BW870"/>
  <c r="BW868"/>
  <c r="BW864"/>
  <c r="BW859"/>
  <c r="BW856"/>
  <c r="BW851"/>
  <c r="BW847"/>
  <c r="BW845"/>
  <c r="BW842"/>
  <c r="BW839"/>
  <c r="BW837"/>
  <c r="BW835"/>
  <c r="BW833"/>
  <c r="BW831"/>
  <c r="BW826"/>
  <c r="BW824"/>
  <c r="BW822"/>
  <c r="BW820"/>
  <c r="BW817"/>
  <c r="BW815"/>
  <c r="BW813"/>
  <c r="BW811"/>
  <c r="BW808"/>
  <c r="BW805"/>
  <c r="BW802"/>
  <c r="BW800"/>
  <c r="BW798"/>
  <c r="BW796"/>
  <c r="BW791"/>
  <c r="BW788"/>
  <c r="BW786"/>
  <c r="BW784"/>
  <c r="BW781"/>
  <c r="BW779"/>
  <c r="BW777"/>
  <c r="BW775"/>
  <c r="BW773"/>
  <c r="BW771"/>
  <c r="BW769"/>
  <c r="BW766"/>
  <c r="BW762"/>
  <c r="BW760"/>
  <c r="BW757"/>
  <c r="BW754"/>
  <c r="BW749"/>
  <c r="BW747"/>
  <c r="BW745"/>
  <c r="BW743"/>
  <c r="BW741"/>
  <c r="BW739"/>
  <c r="BW736"/>
  <c r="BW734"/>
  <c r="BW732"/>
  <c r="BW730"/>
  <c r="BW728"/>
  <c r="BW725"/>
  <c r="BW723"/>
  <c r="BW721"/>
  <c r="BW718"/>
  <c r="BW716"/>
  <c r="BW714"/>
  <c r="BW711"/>
  <c r="BW709"/>
  <c r="BW706"/>
  <c r="BW703"/>
  <c r="BW701"/>
  <c r="BW698"/>
  <c r="BW696"/>
  <c r="BW694"/>
  <c r="BW691"/>
  <c r="BW689"/>
  <c r="BW687"/>
  <c r="BW685"/>
  <c r="BW683"/>
  <c r="BW681"/>
  <c r="BW671"/>
  <c r="BW669"/>
  <c r="BW667"/>
  <c r="BW665"/>
  <c r="BW662"/>
  <c r="BW660"/>
  <c r="BW658"/>
  <c r="BW656"/>
  <c r="BW654"/>
  <c r="BW652"/>
  <c r="BW646"/>
  <c r="BW644"/>
  <c r="BW641"/>
  <c r="BW639"/>
  <c r="BW634"/>
  <c r="BW631"/>
  <c r="BW628"/>
  <c r="BW626"/>
  <c r="BW623"/>
  <c r="BW621"/>
  <c r="BW619"/>
  <c r="BW614"/>
  <c r="BW612"/>
  <c r="BW610"/>
  <c r="BW608"/>
  <c r="BW605"/>
  <c r="BW602"/>
  <c r="BW597"/>
  <c r="BW595"/>
  <c r="BW593"/>
  <c r="BW590"/>
  <c r="BW588"/>
  <c r="BW581"/>
  <c r="BW579"/>
  <c r="BW574"/>
  <c r="BW568"/>
  <c r="BW564"/>
  <c r="BW562"/>
  <c r="BW559"/>
  <c r="BW556"/>
  <c r="BW554"/>
  <c r="BW552"/>
  <c r="BW549"/>
  <c r="BW546"/>
  <c r="BW543"/>
  <c r="BW541"/>
  <c r="BW538"/>
  <c r="BW535"/>
  <c r="BW533"/>
  <c r="BW526"/>
  <c r="BW524"/>
  <c r="BW518"/>
  <c r="BW516"/>
  <c r="BW514"/>
  <c r="BW511"/>
  <c r="BW507"/>
  <c r="BW504"/>
  <c r="BW501"/>
  <c r="BW499"/>
  <c r="BW497"/>
  <c r="BW494"/>
  <c r="BW491"/>
  <c r="BW488"/>
  <c r="BW486"/>
  <c r="BW484"/>
  <c r="BW480"/>
  <c r="BW478"/>
  <c r="BW474"/>
  <c r="BW472"/>
  <c r="BW470"/>
  <c r="BW467"/>
  <c r="BW464"/>
  <c r="BW461"/>
  <c r="BW456"/>
  <c r="BW454"/>
  <c r="BW452"/>
  <c r="BW446"/>
  <c r="BW442"/>
  <c r="BW440"/>
  <c r="BW438"/>
  <c r="BW434"/>
  <c r="BW431"/>
  <c r="BW429"/>
  <c r="BW426"/>
  <c r="BW423"/>
  <c r="BW421"/>
  <c r="BW419"/>
  <c r="BW417"/>
  <c r="BW415"/>
  <c r="BW413"/>
  <c r="BW409"/>
  <c r="BW406"/>
  <c r="BW404"/>
  <c r="BW402"/>
  <c r="BW398"/>
  <c r="BW395"/>
  <c r="BW392"/>
  <c r="BW389"/>
  <c r="BW385"/>
  <c r="BW382"/>
  <c r="BW380"/>
  <c r="BW376"/>
  <c r="BW374"/>
  <c r="BW371"/>
  <c r="BW369"/>
  <c r="BW364"/>
  <c r="BW361"/>
  <c r="BW358"/>
  <c r="BW356"/>
  <c r="BW353"/>
  <c r="BW349"/>
  <c r="BW347"/>
  <c r="BW343"/>
  <c r="BW341"/>
  <c r="BW338"/>
  <c r="BW335"/>
  <c r="BW332"/>
  <c r="BW330"/>
  <c r="BW326"/>
  <c r="BW322"/>
  <c r="BW318"/>
  <c r="BW315"/>
  <c r="BW313"/>
  <c r="BW311"/>
  <c r="BW309"/>
  <c r="BW307"/>
  <c r="BW300"/>
  <c r="BW295"/>
  <c r="BW292"/>
  <c r="BW290"/>
  <c r="BW288"/>
  <c r="BW285"/>
  <c r="BW283"/>
  <c r="BW280"/>
  <c r="BW277"/>
  <c r="BW275"/>
  <c r="BW272"/>
  <c r="BW270"/>
  <c r="BW268"/>
  <c r="BW265"/>
  <c r="BW263"/>
  <c r="BW261"/>
  <c r="BW258"/>
  <c r="BW256"/>
  <c r="BW254"/>
  <c r="BW251"/>
  <c r="BW248"/>
  <c r="BW246"/>
  <c r="BW244"/>
  <c r="BW241"/>
  <c r="BW237"/>
  <c r="BW233"/>
  <c r="BW228"/>
  <c r="BW225"/>
  <c r="BW221"/>
  <c r="BW219"/>
  <c r="BW215"/>
  <c r="BW211"/>
  <c r="BW207"/>
  <c r="BW205"/>
  <c r="BW203"/>
  <c r="BW199"/>
  <c r="BW196"/>
  <c r="BW194"/>
  <c r="BW192"/>
  <c r="BW188"/>
  <c r="BW185"/>
  <c r="BW183"/>
  <c r="BW180"/>
  <c r="BW177"/>
  <c r="BW175"/>
  <c r="BW173"/>
  <c r="BW171"/>
  <c r="BW169"/>
  <c r="BW165"/>
  <c r="BW161"/>
  <c r="BW159"/>
  <c r="BW157"/>
  <c r="BW155"/>
  <c r="BW153"/>
  <c r="BW151"/>
  <c r="BW148"/>
  <c r="BW143"/>
  <c r="BW140"/>
  <c r="BW137"/>
  <c r="BW134"/>
  <c r="BW131"/>
  <c r="BW129"/>
  <c r="BW124"/>
  <c r="BW121"/>
  <c r="BW119"/>
  <c r="BW115"/>
  <c r="BW108"/>
  <c r="BW106"/>
  <c r="BW104"/>
  <c r="BW99"/>
  <c r="BW97"/>
  <c r="BW95"/>
  <c r="BW91"/>
  <c r="BW88"/>
  <c r="BW86"/>
  <c r="BW84"/>
  <c r="BW82"/>
  <c r="BW80"/>
  <c r="BW76"/>
  <c r="BW74"/>
  <c r="BW70"/>
  <c r="BW66"/>
  <c r="BW64"/>
  <c r="BW59"/>
  <c r="BW56"/>
  <c r="BW54"/>
  <c r="BW51"/>
  <c r="BW49"/>
  <c r="BW47"/>
  <c r="BW44"/>
  <c r="BW41"/>
  <c r="BW38"/>
  <c r="BW34"/>
  <c r="BW31"/>
  <c r="BW27"/>
  <c r="BW25"/>
  <c r="BW23"/>
  <c r="BW20"/>
  <c r="BW18"/>
  <c r="BW14"/>
  <c r="BW12"/>
  <c r="BV1502"/>
  <c r="BV1497"/>
  <c r="BV1492"/>
  <c r="BV1487"/>
  <c r="BV1485"/>
  <c r="BV1483"/>
  <c r="BV1480"/>
  <c r="BV1475"/>
  <c r="BV1472"/>
  <c r="BV1469"/>
  <c r="BV1467"/>
  <c r="BV1463"/>
  <c r="BV1461"/>
  <c r="BV1458"/>
  <c r="BV1453"/>
  <c r="BV1448"/>
  <c r="BV1446"/>
  <c r="BV1436"/>
  <c r="BV1417"/>
  <c r="BV1414"/>
  <c r="BV1403"/>
  <c r="BV1401"/>
  <c r="BV1399"/>
  <c r="BV1396"/>
  <c r="BV1394"/>
  <c r="BV1389"/>
  <c r="BV1386"/>
  <c r="BV1384"/>
  <c r="BV1382"/>
  <c r="BV1380"/>
  <c r="BV1374"/>
  <c r="BV1369"/>
  <c r="BV1365"/>
  <c r="BV1359"/>
  <c r="BV1350"/>
  <c r="BV1345"/>
  <c r="BV1341"/>
  <c r="BV1328"/>
  <c r="BV1321"/>
  <c r="BV1312"/>
  <c r="BV1297"/>
  <c r="BV1278"/>
  <c r="BV1268"/>
  <c r="BV1255"/>
  <c r="BV1245"/>
  <c r="BV1240"/>
  <c r="BV1230"/>
  <c r="BV1224"/>
  <c r="BV1219"/>
  <c r="BV1215"/>
  <c r="BV1209"/>
  <c r="BV1204"/>
  <c r="BV1199"/>
  <c r="BV1192"/>
  <c r="BV1184"/>
  <c r="BV1178"/>
  <c r="BV1173"/>
  <c r="BV1167"/>
  <c r="BV1163"/>
  <c r="BV1153"/>
  <c r="BV1149"/>
  <c r="BV1143"/>
  <c r="BV1138"/>
  <c r="BV1134"/>
  <c r="BV1127"/>
  <c r="BV1122"/>
  <c r="BV1113"/>
  <c r="BV1108"/>
  <c r="BV1102"/>
  <c r="BV1097"/>
  <c r="BV1087"/>
  <c r="BV1081"/>
  <c r="BV1077"/>
  <c r="BV1073"/>
  <c r="BV1069"/>
  <c r="BV1063"/>
  <c r="BV1059"/>
  <c r="BV1051"/>
  <c r="BV1042"/>
  <c r="BV1037"/>
  <c r="BV1029"/>
  <c r="BV1021"/>
  <c r="BV1016"/>
  <c r="BV1012"/>
  <c r="BV1006"/>
  <c r="BV995"/>
  <c r="BV986"/>
  <c r="BV978"/>
  <c r="BV973"/>
  <c r="BV967"/>
  <c r="BV961"/>
  <c r="BV954"/>
  <c r="BV945"/>
  <c r="BV938"/>
  <c r="BV934"/>
  <c r="BV927"/>
  <c r="BV921"/>
  <c r="BV916"/>
  <c r="BV911"/>
  <c r="BV905"/>
  <c r="BV894"/>
  <c r="BV886"/>
  <c r="BV878"/>
  <c r="BV872"/>
  <c r="BV868"/>
  <c r="BV857"/>
  <c r="BV839"/>
  <c r="BV834"/>
  <c r="BV825"/>
  <c r="BV821"/>
  <c r="BV816"/>
  <c r="BV811"/>
  <c r="BV804"/>
  <c r="BV797"/>
  <c r="BV790"/>
  <c r="BV785"/>
  <c r="BV779"/>
  <c r="BV775"/>
  <c r="BV771"/>
  <c r="BV766"/>
  <c r="BV761"/>
  <c r="BV757"/>
  <c r="BV749"/>
  <c r="BV744"/>
  <c r="BV739"/>
  <c r="BV732"/>
  <c r="BV728"/>
  <c r="BV724"/>
  <c r="BV719"/>
  <c r="BV715"/>
  <c r="BV708"/>
  <c r="BV701"/>
  <c r="BV696"/>
  <c r="BV690"/>
  <c r="BV682"/>
  <c r="BV670"/>
  <c r="BV665"/>
  <c r="BV659"/>
  <c r="BV654"/>
  <c r="BV638"/>
  <c r="BV631"/>
  <c r="BV623"/>
  <c r="BV612"/>
  <c r="BV605"/>
  <c r="BV597"/>
  <c r="BV589"/>
  <c r="BV580"/>
  <c r="BV571"/>
  <c r="BV559"/>
  <c r="BV552"/>
  <c r="BV543"/>
  <c r="BV535"/>
  <c r="BV528"/>
  <c r="BV508"/>
  <c r="BV501"/>
  <c r="BV492"/>
  <c r="BV487"/>
  <c r="BV474"/>
  <c r="BV464"/>
  <c r="BV455"/>
  <c r="BV446"/>
  <c r="BV438"/>
  <c r="BV431"/>
  <c r="BV424"/>
  <c r="BV419"/>
  <c r="BV411"/>
  <c r="BV403"/>
  <c r="BV394"/>
  <c r="BV386"/>
  <c r="BV380"/>
  <c r="BV372"/>
  <c r="BV366"/>
  <c r="BV357"/>
  <c r="BV348"/>
  <c r="BV339"/>
  <c r="BV330"/>
  <c r="BV318"/>
  <c r="BV312"/>
  <c r="BV308"/>
  <c r="BV297"/>
  <c r="BV288"/>
  <c r="BV277"/>
  <c r="BV269"/>
  <c r="BV259"/>
  <c r="BV251"/>
  <c r="BV242"/>
  <c r="BV233"/>
  <c r="BV220"/>
  <c r="BV211"/>
  <c r="BV201"/>
  <c r="BV193"/>
  <c r="BV184"/>
  <c r="BV177"/>
  <c r="BV173"/>
  <c r="BV166"/>
  <c r="BV160"/>
  <c r="BV156"/>
  <c r="BV148"/>
  <c r="BV140"/>
  <c r="BV129"/>
  <c r="BV119"/>
  <c r="BV104"/>
  <c r="BV94"/>
  <c r="BV86"/>
  <c r="BV81"/>
  <c r="BV67"/>
  <c r="BV59"/>
  <c r="BV54"/>
  <c r="BV47"/>
  <c r="BV38"/>
  <c r="BV25"/>
  <c r="BV13"/>
  <c r="BU1494"/>
  <c r="BU1485"/>
  <c r="BU1480"/>
  <c r="BU1470"/>
  <c r="BU1466"/>
  <c r="BU1457"/>
  <c r="BU1447"/>
  <c r="BU1428"/>
  <c r="BU1414"/>
  <c r="BU1401"/>
  <c r="BU1396"/>
  <c r="BU1389"/>
  <c r="BU1384"/>
  <c r="BU1379"/>
  <c r="BU1368"/>
  <c r="BU1364"/>
  <c r="BU1359"/>
  <c r="BU1346"/>
  <c r="BU1341"/>
  <c r="BU1328"/>
  <c r="BU1312"/>
  <c r="BU1296"/>
  <c r="BU1288"/>
  <c r="BU1271"/>
  <c r="BU1259"/>
  <c r="BU1247"/>
  <c r="BU1243"/>
  <c r="BU1230"/>
  <c r="BU1225"/>
  <c r="BU1217"/>
  <c r="BU1213"/>
  <c r="BU1208"/>
  <c r="BU1201"/>
  <c r="BU1194"/>
  <c r="BU1187"/>
  <c r="BU1178"/>
  <c r="BU1170"/>
  <c r="BU1164"/>
  <c r="BU1155"/>
  <c r="BU1150"/>
  <c r="BU1143"/>
  <c r="BU1133"/>
  <c r="BU1126"/>
  <c r="BU1122"/>
  <c r="BU1112"/>
  <c r="BU1106"/>
  <c r="BU1099"/>
  <c r="BU1090"/>
  <c r="BU1083"/>
  <c r="BU1077"/>
  <c r="BU1073"/>
  <c r="BU1064"/>
  <c r="BU1060"/>
  <c r="BU1053"/>
  <c r="BU1043"/>
  <c r="BU1033"/>
  <c r="BU1021"/>
  <c r="BU1016"/>
  <c r="BU1010"/>
  <c r="BU1005"/>
  <c r="BU990"/>
  <c r="BU978"/>
  <c r="BU971"/>
  <c r="BU963"/>
  <c r="BU959"/>
  <c r="BU953"/>
  <c r="BU942"/>
  <c r="BU936"/>
  <c r="BU931"/>
  <c r="BU924"/>
  <c r="BU918"/>
  <c r="BU912"/>
  <c r="BU907"/>
  <c r="BU899"/>
  <c r="BU886"/>
  <c r="BU871"/>
  <c r="BU861"/>
  <c r="BU851"/>
  <c r="BU836"/>
  <c r="BU824"/>
  <c r="BU818"/>
  <c r="BU814"/>
  <c r="BU805"/>
  <c r="BU799"/>
  <c r="BU791"/>
  <c r="BU786"/>
  <c r="BU780"/>
  <c r="BU776"/>
  <c r="BU771"/>
  <c r="BU764"/>
  <c r="BU758"/>
  <c r="BU749"/>
  <c r="BU740"/>
  <c r="BU731"/>
  <c r="BU723"/>
  <c r="BU717"/>
  <c r="BU708"/>
  <c r="BU700"/>
  <c r="BU696"/>
  <c r="BU685"/>
  <c r="BU670"/>
  <c r="BU661"/>
  <c r="BU656"/>
  <c r="BU631"/>
  <c r="BU620"/>
  <c r="BU605"/>
  <c r="BU597"/>
  <c r="BU589"/>
  <c r="BU579"/>
  <c r="BU568"/>
  <c r="BU557"/>
  <c r="BU546"/>
  <c r="BU540"/>
  <c r="BU529"/>
  <c r="BU517"/>
  <c r="BU506"/>
  <c r="BU498"/>
  <c r="BU493"/>
  <c r="BU485"/>
  <c r="BU468"/>
  <c r="BU456"/>
  <c r="BU452"/>
  <c r="BU439"/>
  <c r="BU433"/>
  <c r="BU429"/>
  <c r="BU419"/>
  <c r="BU409"/>
  <c r="BU403"/>
  <c r="BU392"/>
  <c r="BU380"/>
  <c r="BU370"/>
  <c r="BU360"/>
  <c r="BU349"/>
  <c r="BU341"/>
  <c r="BU330"/>
  <c r="BU318"/>
  <c r="BU311"/>
  <c r="BU307"/>
  <c r="BU292"/>
  <c r="BU280"/>
  <c r="BU272"/>
  <c r="BU266"/>
  <c r="BU256"/>
  <c r="BU248"/>
  <c r="BU240"/>
  <c r="BU227"/>
  <c r="BU219"/>
  <c r="BU206"/>
  <c r="BU196"/>
  <c r="BU188"/>
  <c r="BU178"/>
  <c r="BU172"/>
  <c r="BU163"/>
  <c r="BU156"/>
  <c r="BU145"/>
  <c r="BU134"/>
  <c r="BU124"/>
  <c r="BU119"/>
  <c r="BU99"/>
  <c r="BU94"/>
  <c r="BU86"/>
  <c r="BU81"/>
  <c r="BU67"/>
  <c r="BU59"/>
  <c r="BU47"/>
  <c r="BU38"/>
  <c r="BU24"/>
  <c r="BT1497"/>
  <c r="BT1487"/>
  <c r="BT1480"/>
  <c r="BT1472"/>
  <c r="BT1467"/>
  <c r="BT1460"/>
  <c r="BT1453"/>
  <c r="BT1414"/>
  <c r="BT1398"/>
  <c r="BT1375"/>
  <c r="BT1367"/>
  <c r="BT1362"/>
  <c r="BT1348"/>
  <c r="BT1341"/>
  <c r="BT1328"/>
  <c r="BT1312"/>
  <c r="BT1294"/>
  <c r="BT1271"/>
  <c r="BT1259"/>
  <c r="BT1244"/>
  <c r="BT1234"/>
  <c r="BT1226"/>
  <c r="BT1218"/>
  <c r="BT1212"/>
  <c r="BT1206"/>
  <c r="BT1193"/>
  <c r="BT1187"/>
  <c r="BT1181"/>
  <c r="BT1170"/>
  <c r="BT1163"/>
  <c r="BT1154"/>
  <c r="BT1150"/>
  <c r="BT1143"/>
  <c r="BT1136"/>
  <c r="BT1128"/>
  <c r="BT1123"/>
  <c r="BT1112"/>
  <c r="BT1105"/>
  <c r="BT1097"/>
  <c r="BT1087"/>
  <c r="BT1080"/>
  <c r="BT1075"/>
  <c r="BT1071"/>
  <c r="BT1063"/>
  <c r="BT1051"/>
  <c r="BT1042"/>
  <c r="BT1027"/>
  <c r="BT1020"/>
  <c r="BT1012"/>
  <c r="BT1003"/>
  <c r="BT986"/>
  <c r="BT976"/>
  <c r="BT964"/>
  <c r="BT960"/>
  <c r="BT953"/>
  <c r="BT943"/>
  <c r="BT937"/>
  <c r="BT933"/>
  <c r="BT922"/>
  <c r="BT917"/>
  <c r="BT910"/>
  <c r="BT904"/>
  <c r="BT890"/>
  <c r="BT873"/>
  <c r="BT867"/>
  <c r="BT851"/>
  <c r="BT840"/>
  <c r="BT836"/>
  <c r="BT824"/>
  <c r="BT818"/>
  <c r="BT814"/>
  <c r="BT810"/>
  <c r="BT804"/>
  <c r="BT792"/>
  <c r="BT786"/>
  <c r="BT780"/>
  <c r="BT776"/>
  <c r="BT771"/>
  <c r="BT765"/>
  <c r="BT760"/>
  <c r="BT749"/>
  <c r="BT739"/>
  <c r="BT729"/>
  <c r="BT723"/>
  <c r="BT716"/>
  <c r="BT706"/>
  <c r="BT698"/>
  <c r="BT693"/>
  <c r="BT674"/>
  <c r="BT667"/>
  <c r="BT660"/>
  <c r="BT655"/>
  <c r="BT638"/>
  <c r="BT630"/>
  <c r="BT613"/>
  <c r="BT607"/>
  <c r="BT601"/>
  <c r="BT591"/>
  <c r="BT580"/>
  <c r="BT574"/>
  <c r="BT561"/>
  <c r="BT550"/>
  <c r="BT543"/>
  <c r="BT529"/>
  <c r="BT514"/>
  <c r="BT507"/>
  <c r="BT500"/>
  <c r="BT494"/>
  <c r="BT488"/>
  <c r="BT470"/>
  <c r="BT459"/>
  <c r="BT452"/>
  <c r="BT442"/>
  <c r="BT438"/>
  <c r="BT432"/>
  <c r="BT426"/>
  <c r="BT421"/>
  <c r="BT414"/>
  <c r="BT406"/>
  <c r="BT398"/>
  <c r="BT380"/>
  <c r="BT370"/>
  <c r="BT361"/>
  <c r="BT353"/>
  <c r="BT341"/>
  <c r="BT330"/>
  <c r="BT317"/>
  <c r="BT310"/>
  <c r="BT305"/>
  <c r="BT295"/>
  <c r="BT283"/>
  <c r="BT276"/>
  <c r="BT269"/>
  <c r="BT260"/>
  <c r="BT249"/>
  <c r="BT242"/>
  <c r="BT234"/>
  <c r="BT221"/>
  <c r="BT212"/>
  <c r="BT199"/>
  <c r="BT194"/>
  <c r="BT181"/>
  <c r="BT176"/>
  <c r="BT169"/>
  <c r="BT159"/>
  <c r="BT155"/>
  <c r="BT141"/>
  <c r="BT129"/>
  <c r="BT121"/>
  <c r="BT112"/>
  <c r="BT99"/>
  <c r="BT88"/>
  <c r="BT84"/>
  <c r="BT75"/>
  <c r="BT65"/>
  <c r="BT54"/>
  <c r="BT43"/>
  <c r="BT32"/>
  <c r="BT20"/>
  <c r="BS1498"/>
  <c r="BS1489"/>
  <c r="BS1484"/>
  <c r="BS1468"/>
  <c r="BS1453"/>
  <c r="BS1410"/>
  <c r="BS1384"/>
  <c r="BS1366"/>
  <c r="BS1347"/>
  <c r="BS1338"/>
  <c r="BS1313"/>
  <c r="BS1290"/>
  <c r="BS1258"/>
  <c r="BS1244"/>
  <c r="BS1227"/>
  <c r="BS1213"/>
  <c r="BS1202"/>
  <c r="BS1184"/>
  <c r="BS1171"/>
  <c r="BS1158"/>
  <c r="BS1147"/>
  <c r="BS1130"/>
  <c r="BS1120"/>
  <c r="BS1107"/>
  <c r="BS1095"/>
  <c r="BS1082"/>
  <c r="BS1072"/>
  <c r="BS1059"/>
  <c r="BS1042"/>
  <c r="BS1025"/>
  <c r="BS1005"/>
  <c r="BS981"/>
  <c r="BS970"/>
  <c r="BS953"/>
  <c r="BS941"/>
  <c r="BS930"/>
  <c r="BS917"/>
  <c r="BS904"/>
  <c r="BS881"/>
  <c r="BS867"/>
  <c r="BS847"/>
  <c r="BS825"/>
  <c r="BS814"/>
  <c r="BS800"/>
  <c r="BS785"/>
  <c r="BS774"/>
  <c r="BS763"/>
  <c r="BS741"/>
  <c r="BS725"/>
  <c r="BS712"/>
  <c r="BS698"/>
  <c r="BS674"/>
  <c r="BS659"/>
  <c r="BS634"/>
  <c r="BS613"/>
  <c r="BS597"/>
  <c r="BS578"/>
  <c r="BS555"/>
  <c r="BS529"/>
  <c r="BS501"/>
  <c r="BS490"/>
  <c r="BS469"/>
  <c r="BS452"/>
  <c r="BS438"/>
  <c r="BS424"/>
  <c r="BS409"/>
  <c r="BS381"/>
  <c r="BS362"/>
  <c r="BS341"/>
  <c r="BS317"/>
  <c r="BS307"/>
  <c r="BS290"/>
  <c r="BS272"/>
  <c r="BS253"/>
  <c r="BS240"/>
  <c r="BS219"/>
  <c r="BS199"/>
  <c r="BS178"/>
  <c r="BS159"/>
  <c r="BS143"/>
  <c r="BS123"/>
  <c r="BS99"/>
  <c r="BS81"/>
  <c r="BS55"/>
  <c r="BS31"/>
  <c r="BR1497"/>
  <c r="BR1475"/>
  <c r="BR1460"/>
  <c r="BR1410"/>
  <c r="BR1371"/>
  <c r="BR1356"/>
  <c r="BR1333"/>
  <c r="BR1288"/>
  <c r="BR1245"/>
  <c r="BR1229"/>
  <c r="BR1213"/>
  <c r="BR1193"/>
  <c r="BR1178"/>
  <c r="BR1164"/>
  <c r="BR1151"/>
  <c r="BR1136"/>
  <c r="BR1123"/>
  <c r="BR1106"/>
  <c r="BR1076"/>
  <c r="BR1059"/>
  <c r="BR1037"/>
  <c r="BR1008"/>
  <c r="BR983"/>
  <c r="BR960"/>
  <c r="BR943"/>
  <c r="BR925"/>
  <c r="BR910"/>
  <c r="BR893"/>
  <c r="BR861"/>
  <c r="BR837"/>
  <c r="BR819"/>
  <c r="BR804"/>
  <c r="BR785"/>
  <c r="BR774"/>
  <c r="BR761"/>
  <c r="BR741"/>
  <c r="BR712"/>
  <c r="BR697"/>
  <c r="BR667"/>
  <c r="BR645"/>
  <c r="BR613"/>
  <c r="BR594"/>
  <c r="BR568"/>
  <c r="BR537"/>
  <c r="BR507"/>
  <c r="BR476"/>
  <c r="BR437"/>
  <c r="BR401"/>
  <c r="BR353"/>
  <c r="BR307"/>
  <c r="BR253"/>
  <c r="BR217"/>
  <c r="BR174"/>
  <c r="BR125"/>
  <c r="BR81"/>
  <c r="BR30"/>
  <c r="BQ1469"/>
  <c r="BQ1375"/>
  <c r="BQ1336"/>
  <c r="BQ1244"/>
  <c r="BQ1212"/>
  <c r="BQ1182"/>
  <c r="BQ1150"/>
  <c r="BQ1111"/>
  <c r="BQ1069"/>
  <c r="BQ1012"/>
  <c r="BQ973"/>
  <c r="BQ938"/>
  <c r="BQ906"/>
  <c r="BQ856"/>
  <c r="BQ814"/>
  <c r="BQ779"/>
  <c r="BQ745"/>
  <c r="BQ698"/>
  <c r="BQ658"/>
  <c r="BQ598"/>
  <c r="BQ544"/>
  <c r="BQ491"/>
  <c r="BQ411"/>
  <c r="BQ313"/>
  <c r="BQ218"/>
  <c r="BQ125"/>
  <c r="BQ34"/>
  <c r="BP1252"/>
  <c r="BP1043"/>
  <c r="BP792"/>
  <c r="BP552"/>
  <c r="BP259"/>
  <c r="J9" i="47"/>
  <c r="I19" i="56" s="1"/>
  <c r="BP1498" i="48"/>
  <c r="BP1492"/>
  <c r="BP1483"/>
  <c r="BP1475"/>
  <c r="BP1469"/>
  <c r="BP1463"/>
  <c r="BP1447"/>
  <c r="BP1428"/>
  <c r="BP1410"/>
  <c r="BP1400"/>
  <c r="BP1393"/>
  <c r="BP1385"/>
  <c r="BP1380"/>
  <c r="BP1373"/>
  <c r="BP1367"/>
  <c r="BP1362"/>
  <c r="BP1348"/>
  <c r="BP1344"/>
  <c r="BP1338"/>
  <c r="BP1326"/>
  <c r="BP1319"/>
  <c r="BP1299"/>
  <c r="BP1290"/>
  <c r="BP1275"/>
  <c r="BP1265"/>
  <c r="BP1255"/>
  <c r="BP1248"/>
  <c r="BP1244"/>
  <c r="BP1237"/>
  <c r="BP1230"/>
  <c r="BP1226"/>
  <c r="BP1217"/>
  <c r="BP1213"/>
  <c r="BP1207"/>
  <c r="BP1201"/>
  <c r="BP1193"/>
  <c r="BP1188"/>
  <c r="BP1182"/>
  <c r="BP1175"/>
  <c r="BP1166"/>
  <c r="BP1160"/>
  <c r="BP1153"/>
  <c r="BP1147"/>
  <c r="BP1139"/>
  <c r="BP1132"/>
  <c r="BP1126"/>
  <c r="BP1122"/>
  <c r="BP1118"/>
  <c r="BP1112"/>
  <c r="BP1106"/>
  <c r="BP1101"/>
  <c r="BP1087"/>
  <c r="BP1081"/>
  <c r="BP1075"/>
  <c r="BP1071"/>
  <c r="BP1065"/>
  <c r="BP1059"/>
  <c r="BP1052"/>
  <c r="BP1040"/>
  <c r="BP1028"/>
  <c r="BP1021"/>
  <c r="BP1010"/>
  <c r="BP1003"/>
  <c r="BP987"/>
  <c r="BP980"/>
  <c r="BP973"/>
  <c r="BP964"/>
  <c r="BP954"/>
  <c r="BP947"/>
  <c r="BP941"/>
  <c r="BP937"/>
  <c r="BP927"/>
  <c r="BP921"/>
  <c r="BP916"/>
  <c r="BP909"/>
  <c r="BP904"/>
  <c r="BP897"/>
  <c r="BP890"/>
  <c r="BP880"/>
  <c r="BP872"/>
  <c r="BP859"/>
  <c r="BP851"/>
  <c r="BP837"/>
  <c r="BP831"/>
  <c r="BP825"/>
  <c r="BP819"/>
  <c r="BP815"/>
  <c r="BP810"/>
  <c r="BP801"/>
  <c r="BP796"/>
  <c r="BP788"/>
  <c r="BP782"/>
  <c r="BP778"/>
  <c r="BP773"/>
  <c r="BP767"/>
  <c r="BP761"/>
  <c r="BP751"/>
  <c r="BP744"/>
  <c r="BP734"/>
  <c r="BP726"/>
  <c r="BP719"/>
  <c r="BP711"/>
  <c r="BP706"/>
  <c r="BP700"/>
  <c r="BP694"/>
  <c r="BP683"/>
  <c r="BP674"/>
  <c r="BP669"/>
  <c r="BP664"/>
  <c r="BP658"/>
  <c r="BP654"/>
  <c r="BP635"/>
  <c r="BP628"/>
  <c r="BP621"/>
  <c r="BP611"/>
  <c r="BP603"/>
  <c r="BP597"/>
  <c r="BP591"/>
  <c r="BP580"/>
  <c r="BP574"/>
  <c r="BP565"/>
  <c r="BP555"/>
  <c r="BP550"/>
  <c r="BP542"/>
  <c r="BP533"/>
  <c r="BP525"/>
  <c r="BP511"/>
  <c r="BP506"/>
  <c r="BP498"/>
  <c r="BP490"/>
  <c r="BP476"/>
  <c r="BP468"/>
  <c r="BP461"/>
  <c r="BP452"/>
  <c r="BP442"/>
  <c r="BP435"/>
  <c r="BP431"/>
  <c r="BP425"/>
  <c r="BP419"/>
  <c r="BP411"/>
  <c r="BP404"/>
  <c r="BP397"/>
  <c r="BP390"/>
  <c r="BP379"/>
  <c r="BP373"/>
  <c r="BP365"/>
  <c r="BP361"/>
  <c r="BP351"/>
  <c r="BP345"/>
  <c r="BP330"/>
  <c r="BP313"/>
  <c r="BP302"/>
  <c r="BP280"/>
  <c r="BP267"/>
  <c r="BP248"/>
  <c r="BP234"/>
  <c r="BP220"/>
  <c r="BP210"/>
  <c r="BP190"/>
  <c r="BP177"/>
  <c r="BP163"/>
  <c r="BP150"/>
  <c r="BP132"/>
  <c r="BP119"/>
  <c r="BP103"/>
  <c r="BP85"/>
  <c r="BP72"/>
  <c r="BP51"/>
  <c r="BP35"/>
  <c r="BP19"/>
  <c r="H7" i="43"/>
  <c r="H9" s="1"/>
  <c r="M23"/>
  <c r="M25" s="1"/>
  <c r="BP1502" i="48"/>
  <c r="BP1499"/>
  <c r="BP1497"/>
  <c r="BP1494"/>
  <c r="BP1487"/>
  <c r="BP1484"/>
  <c r="BP1480"/>
  <c r="BP1477"/>
  <c r="BP1474"/>
  <c r="BP1470"/>
  <c r="BP1468"/>
  <c r="BP1466"/>
  <c r="BP1460"/>
  <c r="BP1453"/>
  <c r="BP1440"/>
  <c r="BP1429"/>
  <c r="BP1425"/>
  <c r="BP1414"/>
  <c r="BP1408"/>
  <c r="BP1403"/>
  <c r="BP1399"/>
  <c r="BP1394"/>
  <c r="BP1389"/>
  <c r="BP1386"/>
  <c r="BP1384"/>
  <c r="BP1382"/>
  <c r="BP1378"/>
  <c r="BP1374"/>
  <c r="BP1371"/>
  <c r="BP1368"/>
  <c r="BP1366"/>
  <c r="BP1363"/>
  <c r="BP1361"/>
  <c r="BP1350"/>
  <c r="BP1347"/>
  <c r="BP1345"/>
  <c r="BP1343"/>
  <c r="BP1341"/>
  <c r="BP1337"/>
  <c r="BP1333"/>
  <c r="BP1325"/>
  <c r="BP1321"/>
  <c r="BP1315"/>
  <c r="BP1308"/>
  <c r="BP1298"/>
  <c r="BP1292"/>
  <c r="BP1289"/>
  <c r="BP1284"/>
  <c r="BP1272"/>
  <c r="BP1268"/>
  <c r="BP1264"/>
  <c r="BP1257"/>
  <c r="BP1254"/>
  <c r="BP1250"/>
  <c r="BP1247"/>
  <c r="BP1245"/>
  <c r="BP1243"/>
  <c r="BP1240"/>
  <c r="BP1235"/>
  <c r="BP1232"/>
  <c r="BP1229"/>
  <c r="BP1227"/>
  <c r="BP1224"/>
  <c r="BP1218"/>
  <c r="BP1216"/>
  <c r="BP1214"/>
  <c r="BP1212"/>
  <c r="BP1209"/>
  <c r="BP1206"/>
  <c r="BP1202"/>
  <c r="BP1199"/>
  <c r="BP1195"/>
  <c r="BP1192"/>
  <c r="BP1190"/>
  <c r="BP1187"/>
  <c r="BP1183"/>
  <c r="BP1181"/>
  <c r="BP1177"/>
  <c r="BP1171"/>
  <c r="BP1167"/>
  <c r="BP1164"/>
  <c r="BP1162"/>
  <c r="BP1158"/>
  <c r="BP1154"/>
  <c r="BP1152"/>
  <c r="BP1150"/>
  <c r="BP1145"/>
  <c r="BP1143"/>
  <c r="BP1138"/>
  <c r="BP1136"/>
  <c r="BP1130"/>
  <c r="BP1127"/>
  <c r="BP1125"/>
  <c r="BP1123"/>
  <c r="BP1121"/>
  <c r="BP1119"/>
  <c r="BP1117"/>
  <c r="BP1115"/>
  <c r="BP1111"/>
  <c r="BP1107"/>
  <c r="BP1105"/>
  <c r="BP1102"/>
  <c r="BP1099"/>
  <c r="BP1091"/>
  <c r="BP1085"/>
  <c r="BP1082"/>
  <c r="BP1080"/>
  <c r="BP1076"/>
  <c r="BP1074"/>
  <c r="BP1072"/>
  <c r="BP1068"/>
  <c r="BP1066"/>
  <c r="BP1064"/>
  <c r="BP1060"/>
  <c r="BP1058"/>
  <c r="BP1056"/>
  <c r="BP1044"/>
  <c r="BP1042"/>
  <c r="BP1037"/>
  <c r="BP1029"/>
  <c r="BP1027"/>
  <c r="BP1023"/>
  <c r="BP1020"/>
  <c r="BP1012"/>
  <c r="BP1008"/>
  <c r="BP1005"/>
  <c r="BP995"/>
  <c r="BP990"/>
  <c r="BP986"/>
  <c r="BP981"/>
  <c r="BP978"/>
  <c r="BP975"/>
  <c r="BP971"/>
  <c r="BP968"/>
  <c r="BP962"/>
  <c r="BP956"/>
  <c r="BP953"/>
  <c r="BP948"/>
  <c r="BP946"/>
  <c r="BP942"/>
  <c r="BP940"/>
  <c r="BP938"/>
  <c r="BP936"/>
  <c r="BP930"/>
  <c r="BP925"/>
  <c r="BP922"/>
  <c r="BP919"/>
  <c r="BP917"/>
  <c r="BP912"/>
  <c r="BP910"/>
  <c r="BP907"/>
  <c r="BP905"/>
  <c r="BP901"/>
  <c r="BP899"/>
  <c r="BP896"/>
  <c r="BP893"/>
  <c r="BP886"/>
  <c r="BP881"/>
  <c r="BP876"/>
  <c r="BP873"/>
  <c r="BP870"/>
  <c r="BP861"/>
  <c r="BP856"/>
  <c r="BP853"/>
  <c r="BP840"/>
  <c r="BP838"/>
  <c r="BP836"/>
  <c r="BP833"/>
  <c r="BP830"/>
  <c r="BP826"/>
  <c r="BP824"/>
  <c r="BP821"/>
  <c r="BP818"/>
  <c r="BP816"/>
  <c r="BP814"/>
  <c r="BP811"/>
  <c r="BP808"/>
  <c r="BP804"/>
  <c r="BP800"/>
  <c r="BP798"/>
  <c r="BP793"/>
  <c r="BP790"/>
  <c r="BP787"/>
  <c r="BP785"/>
  <c r="BP781"/>
  <c r="BP779"/>
  <c r="BP777"/>
  <c r="BP774"/>
  <c r="BP772"/>
  <c r="BP768"/>
  <c r="BP766"/>
  <c r="BP763"/>
  <c r="BP760"/>
  <c r="BP758"/>
  <c r="BP749"/>
  <c r="BP745"/>
  <c r="BP741"/>
  <c r="BP737"/>
  <c r="BP731"/>
  <c r="BP728"/>
  <c r="BP725"/>
  <c r="BP721"/>
  <c r="BP717"/>
  <c r="BP712"/>
  <c r="BP710"/>
  <c r="BP708"/>
  <c r="BP703"/>
  <c r="BP701"/>
  <c r="BP698"/>
  <c r="BP696"/>
  <c r="BP693"/>
  <c r="BP685"/>
  <c r="BP682"/>
  <c r="BP680"/>
  <c r="BP673"/>
  <c r="BP670"/>
  <c r="BP668"/>
  <c r="BP666"/>
  <c r="BP661"/>
  <c r="BP659"/>
  <c r="BP657"/>
  <c r="BP655"/>
  <c r="BP647"/>
  <c r="BP641"/>
  <c r="BP634"/>
  <c r="BP630"/>
  <c r="BP624"/>
  <c r="BP622"/>
  <c r="BP620"/>
  <c r="BP612"/>
  <c r="BP610"/>
  <c r="BP605"/>
  <c r="BP601"/>
  <c r="BP598"/>
  <c r="BP595"/>
  <c r="BP593"/>
  <c r="BP589"/>
  <c r="BP582"/>
  <c r="BP579"/>
  <c r="BP576"/>
  <c r="BP571"/>
  <c r="BP567"/>
  <c r="BP564"/>
  <c r="BP558"/>
  <c r="BP554"/>
  <c r="BP551"/>
  <c r="BP549"/>
  <c r="BP543"/>
  <c r="BP540"/>
  <c r="BP537"/>
  <c r="BP532"/>
  <c r="BP526"/>
  <c r="BP521"/>
  <c r="BP513"/>
  <c r="BP510"/>
  <c r="BP507"/>
  <c r="BP501"/>
  <c r="BP499"/>
  <c r="BP497"/>
  <c r="BP491"/>
  <c r="BP488"/>
  <c r="BP478"/>
  <c r="BP473"/>
  <c r="BP469"/>
  <c r="BP467"/>
  <c r="BP464"/>
  <c r="BP460"/>
  <c r="BP454"/>
  <c r="BP445"/>
  <c r="BP443"/>
  <c r="BP439"/>
  <c r="BP437"/>
  <c r="BP434"/>
  <c r="BP432"/>
  <c r="BP430"/>
  <c r="BP426"/>
  <c r="BP424"/>
  <c r="BP421"/>
  <c r="BP416"/>
  <c r="BP414"/>
  <c r="BP409"/>
  <c r="BP406"/>
  <c r="BP403"/>
  <c r="BP398"/>
  <c r="BP395"/>
  <c r="BP392"/>
  <c r="BP389"/>
  <c r="BP380"/>
  <c r="BP376"/>
  <c r="BP374"/>
  <c r="BP371"/>
  <c r="BP369"/>
  <c r="BP364"/>
  <c r="BP362"/>
  <c r="BP360"/>
  <c r="BP353"/>
  <c r="BP349"/>
  <c r="BP347"/>
  <c r="BP344"/>
  <c r="BP335"/>
  <c r="BP327"/>
  <c r="BP317"/>
  <c r="BP311"/>
  <c r="BP307"/>
  <c r="BP296"/>
  <c r="BP284"/>
  <c r="BP276"/>
  <c r="BP270"/>
  <c r="BP264"/>
  <c r="BP253"/>
  <c r="BP246"/>
  <c r="BP240"/>
  <c r="BP229"/>
  <c r="BP223"/>
  <c r="BP218"/>
  <c r="BP213"/>
  <c r="BP204"/>
  <c r="BP195"/>
  <c r="BP187"/>
  <c r="BP180"/>
  <c r="BP175"/>
  <c r="BP166"/>
  <c r="BP158"/>
  <c r="BP154"/>
  <c r="BP145"/>
  <c r="BP135"/>
  <c r="BP130"/>
  <c r="BP122"/>
  <c r="BP115"/>
  <c r="BP106"/>
  <c r="BP97"/>
  <c r="BP87"/>
  <c r="BP83"/>
  <c r="BP75"/>
  <c r="BP67"/>
  <c r="BP59"/>
  <c r="BP49"/>
  <c r="BP38"/>
  <c r="BP33"/>
  <c r="BP23"/>
  <c r="BP16"/>
  <c r="H31" i="43"/>
  <c r="H33" s="1"/>
  <c r="CN1416" i="48"/>
  <c r="CP1416"/>
  <c r="CR1416"/>
  <c r="CT1416"/>
  <c r="CV1416"/>
  <c r="CO1416"/>
  <c r="CQ1416"/>
  <c r="CS1416"/>
  <c r="CU1416"/>
  <c r="CW1416"/>
  <c r="CY1416"/>
  <c r="BP341"/>
  <c r="BP338"/>
  <c r="BP332"/>
  <c r="BP328"/>
  <c r="BP326"/>
  <c r="BP320"/>
  <c r="BP314"/>
  <c r="BP312"/>
  <c r="BP310"/>
  <c r="BP308"/>
  <c r="BP305"/>
  <c r="BP297"/>
  <c r="BP295"/>
  <c r="BP292"/>
  <c r="BP283"/>
  <c r="BP277"/>
  <c r="BP275"/>
  <c r="BP271"/>
  <c r="BP269"/>
  <c r="BP266"/>
  <c r="BP260"/>
  <c r="BP254"/>
  <c r="BP249"/>
  <c r="BP247"/>
  <c r="BP245"/>
  <c r="BP241"/>
  <c r="BP235"/>
  <c r="BP233"/>
  <c r="BP227"/>
  <c r="BP224"/>
  <c r="BP221"/>
  <c r="BP219"/>
  <c r="BP217"/>
  <c r="BP215"/>
  <c r="BP212"/>
  <c r="BP206"/>
  <c r="BP201"/>
  <c r="BP196"/>
  <c r="BP194"/>
  <c r="BP188"/>
  <c r="BP185"/>
  <c r="BP181"/>
  <c r="BP178"/>
  <c r="BP176"/>
  <c r="BP174"/>
  <c r="BP169"/>
  <c r="BP165"/>
  <c r="BP159"/>
  <c r="BP157"/>
  <c r="BP155"/>
  <c r="BP151"/>
  <c r="BP149"/>
  <c r="BP144"/>
  <c r="BP141"/>
  <c r="BP134"/>
  <c r="BP131"/>
  <c r="BP129"/>
  <c r="BP124"/>
  <c r="BP121"/>
  <c r="BP118"/>
  <c r="BP112"/>
  <c r="BP107"/>
  <c r="BP105"/>
  <c r="BP99"/>
  <c r="BP96"/>
  <c r="BP88"/>
  <c r="BP86"/>
  <c r="BP84"/>
  <c r="BP82"/>
  <c r="BP80"/>
  <c r="BP74"/>
  <c r="BP70"/>
  <c r="BP65"/>
  <c r="BP62"/>
  <c r="BP55"/>
  <c r="BP50"/>
  <c r="BP47"/>
  <c r="BP43"/>
  <c r="BP37"/>
  <c r="BP34"/>
  <c r="BP28"/>
  <c r="BP24"/>
  <c r="BP20"/>
  <c r="BP18"/>
  <c r="M31" i="43" l="1"/>
  <c r="M33" s="1"/>
  <c r="J16" i="47"/>
  <c r="I26" i="56" s="1"/>
  <c r="G23"/>
  <c r="G21"/>
  <c r="CA520" i="48"/>
  <c r="BY1353"/>
  <c r="BW1353"/>
  <c r="BV226"/>
  <c r="BS582"/>
  <c r="BT354"/>
  <c r="BW528"/>
  <c r="BY53"/>
  <c r="BP735"/>
  <c r="BZ254"/>
  <c r="BW782"/>
  <c r="BQ226"/>
  <c r="BQ165"/>
  <c r="BP458"/>
  <c r="BZ1446"/>
  <c r="BW209"/>
  <c r="BQ738"/>
  <c r="BS1200"/>
  <c r="CA1273"/>
  <c r="BW168"/>
  <c r="BS444"/>
  <c r="BU461"/>
  <c r="BY695"/>
  <c r="BT1155"/>
  <c r="CA259"/>
  <c r="BX928"/>
  <c r="BQ195"/>
  <c r="BS481"/>
  <c r="BR967"/>
  <c r="BV333"/>
  <c r="BX152"/>
  <c r="BT872"/>
  <c r="BT102"/>
  <c r="BY38"/>
  <c r="BP504"/>
  <c r="BR1089"/>
  <c r="CA187"/>
  <c r="BR503"/>
  <c r="BU107"/>
  <c r="BW377"/>
  <c r="CA22"/>
  <c r="BS933"/>
  <c r="CA1133"/>
  <c r="BQ1377"/>
  <c r="BP346"/>
  <c r="BW450"/>
  <c r="CA656"/>
  <c r="BZ628"/>
  <c r="BY236"/>
  <c r="BP1376"/>
  <c r="BZ571"/>
  <c r="BP1364"/>
  <c r="BP879"/>
  <c r="BY216"/>
  <c r="BP531"/>
  <c r="BT111"/>
  <c r="CA1179"/>
  <c r="BW303"/>
  <c r="BT1173"/>
  <c r="BY933"/>
  <c r="BZ103"/>
  <c r="BS403"/>
  <c r="BW600"/>
  <c r="BR526"/>
  <c r="BW236"/>
  <c r="BT1098"/>
  <c r="BP1134"/>
  <c r="BY460"/>
  <c r="BR472"/>
  <c r="BS1458"/>
  <c r="BQ482"/>
  <c r="CA775"/>
  <c r="BR1364"/>
  <c r="BU343"/>
  <c r="BP563"/>
  <c r="BP892"/>
  <c r="BQ922"/>
  <c r="BX1406"/>
  <c r="BZ1366"/>
  <c r="BY512"/>
  <c r="BY971"/>
  <c r="BV1340"/>
  <c r="BS418"/>
  <c r="BX1202"/>
  <c r="BU730"/>
  <c r="BZ1118"/>
  <c r="BV1034"/>
  <c r="BT690"/>
  <c r="BY982"/>
  <c r="BZ1008"/>
  <c r="BS211"/>
  <c r="BR621"/>
  <c r="BY570"/>
  <c r="BT1214"/>
  <c r="CA601"/>
  <c r="BX310"/>
  <c r="BZ1341"/>
  <c r="BZ1405"/>
  <c r="BT947"/>
  <c r="BS576"/>
  <c r="BP608"/>
  <c r="BS51"/>
  <c r="BY481"/>
  <c r="BP632"/>
  <c r="BX523"/>
  <c r="BX768"/>
  <c r="BQ621"/>
  <c r="BT1041"/>
  <c r="BZ1234"/>
  <c r="BW463"/>
  <c r="BR433"/>
  <c r="BR1388"/>
  <c r="BS1303"/>
  <c r="BZ1189"/>
  <c r="BS426"/>
  <c r="BY300"/>
  <c r="BS554"/>
  <c r="CA68"/>
  <c r="BY387"/>
  <c r="BY850"/>
  <c r="CA1287"/>
  <c r="BP358"/>
  <c r="BS1383"/>
  <c r="CA592"/>
  <c r="BQ172"/>
  <c r="BY1078"/>
  <c r="BY1048"/>
  <c r="BZ514"/>
  <c r="BS702"/>
  <c r="BZ376"/>
  <c r="BQ1087"/>
  <c r="BZ347"/>
  <c r="BP22"/>
  <c r="BZ227"/>
  <c r="BS274"/>
  <c r="BQ607"/>
  <c r="BY1069"/>
  <c r="BQ684"/>
  <c r="BP639"/>
  <c r="BT1030"/>
  <c r="BV200"/>
  <c r="CA1030"/>
  <c r="CA1406"/>
  <c r="BT22"/>
  <c r="BS515"/>
  <c r="BQ1028"/>
  <c r="BR1208"/>
  <c r="BX387"/>
  <c r="BU1030"/>
  <c r="BQ187"/>
  <c r="BV1319"/>
  <c r="BY1495"/>
  <c r="BX208"/>
  <c r="BV426"/>
  <c r="CA1131"/>
  <c r="BZ427"/>
  <c r="BQ1134"/>
  <c r="BY1104"/>
  <c r="BQ746"/>
  <c r="BS140"/>
  <c r="BX1420"/>
  <c r="BV541"/>
  <c r="BX1303"/>
  <c r="BU291"/>
  <c r="BQ1050"/>
  <c r="BT92"/>
  <c r="BU416"/>
  <c r="BP536"/>
  <c r="CA984"/>
  <c r="BX555"/>
  <c r="BV992"/>
  <c r="BV1440"/>
  <c r="BZ135"/>
  <c r="BX260"/>
  <c r="BV647"/>
  <c r="BP1458"/>
  <c r="BS806"/>
  <c r="BY1415"/>
  <c r="BY637"/>
  <c r="BV1477"/>
  <c r="BV896"/>
  <c r="BQ539"/>
  <c r="CA1208"/>
  <c r="BP279"/>
  <c r="BV480"/>
  <c r="BZ1151"/>
  <c r="BR1290"/>
  <c r="BQ961"/>
  <c r="BS1476"/>
  <c r="BR838"/>
  <c r="BP732"/>
  <c r="BU1179"/>
  <c r="BR871"/>
  <c r="BZ1312"/>
  <c r="BP1146"/>
  <c r="BS1398"/>
  <c r="BV45"/>
  <c r="CA289"/>
  <c r="BP559"/>
  <c r="BS727"/>
  <c r="BR686"/>
  <c r="BY1084"/>
  <c r="BY569"/>
  <c r="BS1104"/>
  <c r="BV1186"/>
  <c r="BQ1290"/>
  <c r="BQ830"/>
  <c r="BP1309"/>
  <c r="BP748"/>
  <c r="BQ465"/>
  <c r="BT1117"/>
  <c r="BV1045"/>
  <c r="BZ326"/>
  <c r="BX1477"/>
  <c r="BU288"/>
  <c r="BY45"/>
  <c r="BP534"/>
  <c r="BS1079"/>
  <c r="BX1293"/>
  <c r="BQ22"/>
  <c r="CA510"/>
  <c r="BT1499"/>
  <c r="BW1290"/>
  <c r="BS984"/>
  <c r="BU1159"/>
  <c r="BR449"/>
  <c r="BT1409"/>
  <c r="BS1065"/>
  <c r="BS54"/>
  <c r="BX113"/>
  <c r="BU1420"/>
  <c r="BV560"/>
  <c r="BZ259"/>
  <c r="BT555"/>
  <c r="BV216"/>
  <c r="BZ1048"/>
  <c r="BU1022"/>
  <c r="BS1309"/>
  <c r="BV888"/>
  <c r="BT62"/>
  <c r="CA172"/>
  <c r="BV627"/>
  <c r="BZ974"/>
  <c r="BY859"/>
  <c r="CA679"/>
  <c r="BQ124"/>
  <c r="CA356"/>
  <c r="BY618"/>
  <c r="BR1498"/>
  <c r="BQ1471"/>
  <c r="BP387"/>
  <c r="BV258"/>
  <c r="CA850"/>
  <c r="BR94"/>
  <c r="BV144"/>
  <c r="BT1354"/>
  <c r="CA754"/>
  <c r="BT16"/>
  <c r="CA560"/>
  <c r="BZ1162"/>
  <c r="BZ1248"/>
  <c r="CA1028"/>
  <c r="BW459"/>
  <c r="BQ500"/>
  <c r="BR684"/>
  <c r="BS754"/>
  <c r="BP153"/>
  <c r="BY726"/>
  <c r="BQ940"/>
  <c r="BQ580"/>
  <c r="BT687"/>
  <c r="CA787"/>
  <c r="BS1080"/>
  <c r="BY1226"/>
  <c r="CA694"/>
  <c r="BR1366"/>
  <c r="BZ1358"/>
  <c r="BZ1484"/>
  <c r="BR169"/>
  <c r="BP747"/>
  <c r="BS539"/>
  <c r="BQ434"/>
  <c r="BS998"/>
  <c r="BP1448"/>
  <c r="BZ762"/>
  <c r="BV810"/>
  <c r="BT434"/>
  <c r="BY287"/>
  <c r="BP969"/>
  <c r="BZ747"/>
  <c r="BR978"/>
  <c r="BQ1468"/>
  <c r="BR998"/>
  <c r="BQ425"/>
  <c r="BR721"/>
  <c r="BQ140"/>
  <c r="BP496"/>
  <c r="BQ1159"/>
  <c r="BY616"/>
  <c r="BV1035"/>
  <c r="BU1313"/>
  <c r="BS407"/>
  <c r="CA1186"/>
  <c r="BS1394"/>
  <c r="BQ1366"/>
  <c r="BQ1250"/>
  <c r="BQ160"/>
  <c r="BU560"/>
  <c r="BP1261"/>
  <c r="BU1149"/>
  <c r="BU1463"/>
  <c r="BZ737"/>
  <c r="CA602"/>
  <c r="BY173"/>
  <c r="BU1477"/>
  <c r="BR1380"/>
  <c r="BU25"/>
  <c r="BU1191"/>
  <c r="BQ1485"/>
  <c r="BR519"/>
  <c r="BU914"/>
  <c r="BS1161"/>
  <c r="BY76"/>
  <c r="BR121"/>
  <c r="BR318"/>
  <c r="BR970"/>
  <c r="BZ590"/>
  <c r="BU1220"/>
  <c r="BZ559"/>
  <c r="BQ1261"/>
  <c r="CA213"/>
  <c r="BY350"/>
  <c r="BV622"/>
  <c r="BV49"/>
  <c r="BS637"/>
  <c r="BS224"/>
  <c r="BX1285"/>
  <c r="CA811"/>
  <c r="BR1485"/>
  <c r="BQ38"/>
  <c r="BS530"/>
  <c r="BR1382"/>
  <c r="BW93"/>
  <c r="BU504"/>
  <c r="CA1021"/>
  <c r="BQ1061"/>
  <c r="BP1220"/>
  <c r="BW147"/>
  <c r="BT669"/>
  <c r="BZ1367"/>
  <c r="BS1239"/>
  <c r="BQ123"/>
  <c r="BX427"/>
  <c r="BU41"/>
  <c r="BV31"/>
  <c r="BS207"/>
  <c r="BY920"/>
  <c r="BY1028"/>
  <c r="BS70"/>
  <c r="BS743"/>
  <c r="BP633"/>
  <c r="BS465"/>
  <c r="BS897"/>
  <c r="CA1502"/>
  <c r="BR540"/>
  <c r="BX989"/>
  <c r="BS961"/>
  <c r="CA1233"/>
  <c r="BZ318"/>
  <c r="BU646"/>
  <c r="BP1094"/>
  <c r="BZ226"/>
  <c r="BV76"/>
  <c r="BP1360"/>
  <c r="BP855"/>
  <c r="BR1109"/>
  <c r="BT793"/>
  <c r="BT413"/>
  <c r="BU822"/>
  <c r="BT130"/>
  <c r="BX234"/>
  <c r="BP466"/>
  <c r="BQ18"/>
  <c r="BQ130"/>
  <c r="BY1194"/>
  <c r="CA168"/>
  <c r="BW444"/>
  <c r="BP626"/>
  <c r="BZ1362"/>
  <c r="BT44"/>
  <c r="BS1008"/>
  <c r="BY261"/>
  <c r="CA333"/>
  <c r="BU93"/>
  <c r="BP251"/>
  <c r="BX483"/>
  <c r="BQ965"/>
  <c r="BZ921"/>
  <c r="BP997"/>
  <c r="BY1323"/>
  <c r="BS571"/>
  <c r="BP891"/>
  <c r="BZ1257"/>
  <c r="BP503"/>
  <c r="BX236"/>
  <c r="CA647"/>
  <c r="BU514"/>
  <c r="BR427"/>
  <c r="BY1079"/>
  <c r="BW1226"/>
  <c r="BU364"/>
  <c r="BY418"/>
  <c r="BV280"/>
  <c r="BU1089"/>
  <c r="BS892"/>
  <c r="BS755"/>
  <c r="BT695"/>
  <c r="BU441"/>
  <c r="BP797"/>
  <c r="BP527"/>
  <c r="BR853"/>
  <c r="BS817"/>
  <c r="BR1303"/>
  <c r="BR107"/>
  <c r="BX42"/>
  <c r="BW200"/>
  <c r="BP236"/>
  <c r="CA285"/>
  <c r="BQ839"/>
  <c r="BT387"/>
  <c r="BQ343"/>
  <c r="BQ743"/>
  <c r="BQ467"/>
  <c r="BZ656"/>
  <c r="BY995"/>
  <c r="BS1406"/>
  <c r="BY534"/>
  <c r="BZ594"/>
  <c r="BX136"/>
  <c r="BZ404"/>
  <c r="BQ910"/>
  <c r="BT1448"/>
  <c r="BS1372"/>
  <c r="BR426"/>
  <c r="BR294"/>
  <c r="BT1476"/>
  <c r="BV1406"/>
  <c r="BQ902"/>
  <c r="BV951"/>
  <c r="BW1030"/>
  <c r="BQ1119"/>
  <c r="BS1456"/>
  <c r="BY576"/>
  <c r="BY1216"/>
  <c r="BY1476"/>
  <c r="BU1411"/>
  <c r="BP1476"/>
  <c r="BS1448"/>
  <c r="BV635"/>
  <c r="BT460"/>
  <c r="BQ848"/>
  <c r="BZ1226"/>
  <c r="BT51"/>
  <c r="BX367"/>
  <c r="BP1438"/>
  <c r="BW1435"/>
  <c r="BQ1118"/>
  <c r="BQ1326"/>
  <c r="BR797"/>
  <c r="BT997"/>
  <c r="CA1472"/>
  <c r="BZ577"/>
  <c r="BW1031"/>
  <c r="BS647"/>
  <c r="BZ145"/>
  <c r="BT733"/>
  <c r="BV1481"/>
  <c r="BU1489"/>
  <c r="BP1036"/>
  <c r="BT1179"/>
  <c r="BW1028"/>
  <c r="BR355"/>
  <c r="BT846"/>
  <c r="BV180"/>
  <c r="BP1050"/>
  <c r="BP1291"/>
  <c r="BU576"/>
  <c r="BX1443"/>
  <c r="BW1169"/>
  <c r="BZ643"/>
  <c r="BQ1443"/>
  <c r="BR1389"/>
  <c r="BT193"/>
  <c r="BU402"/>
  <c r="BZ738"/>
  <c r="BP738"/>
  <c r="BZ1466"/>
  <c r="BU1409"/>
  <c r="BP289"/>
  <c r="CA327"/>
  <c r="CA747"/>
  <c r="BP1093"/>
  <c r="CA709"/>
  <c r="BU869"/>
  <c r="BT1065"/>
  <c r="BP1443"/>
  <c r="BV1191"/>
  <c r="BV1429"/>
  <c r="BZ1370"/>
  <c r="BR458"/>
  <c r="BW858"/>
  <c r="BP822"/>
  <c r="BX1066"/>
  <c r="BS718"/>
  <c r="BW21"/>
  <c r="BP359"/>
  <c r="BZ107"/>
  <c r="BZ567"/>
  <c r="BV1237"/>
  <c r="BY1031"/>
  <c r="BP1313"/>
  <c r="BV639"/>
  <c r="BS105"/>
  <c r="BZ261"/>
  <c r="BZ429"/>
  <c r="BZ799"/>
  <c r="BP1089"/>
  <c r="BP944"/>
  <c r="BR554"/>
  <c r="BU1132"/>
  <c r="BT1255"/>
  <c r="BP1354"/>
  <c r="BY915"/>
  <c r="BV1053"/>
  <c r="BR875"/>
  <c r="CA518"/>
  <c r="BV1360"/>
  <c r="BV1117"/>
  <c r="BT382"/>
  <c r="BR38"/>
  <c r="BP100"/>
  <c r="BT999"/>
  <c r="BT1315"/>
  <c r="BQ1109"/>
  <c r="CA237"/>
  <c r="BR812"/>
  <c r="BQ915"/>
  <c r="BU1337"/>
  <c r="BV915"/>
  <c r="CA318"/>
  <c r="BV1086"/>
  <c r="BX866"/>
  <c r="BP1390"/>
  <c r="BQ626"/>
  <c r="BX632"/>
  <c r="BW1052"/>
  <c r="BS513"/>
  <c r="BS965"/>
  <c r="BS1323"/>
  <c r="BV285"/>
  <c r="BS21"/>
  <c r="BU649"/>
  <c r="BY819"/>
  <c r="BY1220"/>
  <c r="BR1061"/>
  <c r="BQ503"/>
  <c r="BX481"/>
  <c r="BX853"/>
  <c r="BU1189"/>
  <c r="CA514"/>
  <c r="BW618"/>
  <c r="BV1405"/>
  <c r="BS256"/>
  <c r="BQ32"/>
  <c r="BS1179"/>
  <c r="BU487"/>
  <c r="BP546"/>
  <c r="BQ835"/>
  <c r="BZ200"/>
  <c r="BQ1425"/>
  <c r="BP367"/>
  <c r="BV262"/>
  <c r="BP1303"/>
  <c r="BY848"/>
  <c r="BQ345"/>
  <c r="BX128"/>
  <c r="CA735"/>
  <c r="CA239"/>
  <c r="BT451"/>
  <c r="BQ691"/>
  <c r="BX763"/>
  <c r="BS453"/>
  <c r="BQ695"/>
  <c r="BT594"/>
  <c r="BY566"/>
  <c r="BR724"/>
  <c r="BU944"/>
  <c r="BU638"/>
  <c r="BV152"/>
  <c r="BP342"/>
  <c r="BY852"/>
  <c r="CA598"/>
  <c r="BT684"/>
  <c r="BR1459"/>
  <c r="BZ355"/>
  <c r="BX576"/>
  <c r="BT743"/>
  <c r="BR1095"/>
  <c r="BS1134"/>
  <c r="BY1406"/>
  <c r="BS173"/>
  <c r="CA1161"/>
  <c r="BP1455"/>
  <c r="CA60"/>
  <c r="BR972"/>
  <c r="BX1239"/>
  <c r="BU376"/>
  <c r="CA1322"/>
  <c r="BY1058"/>
  <c r="CA1395"/>
  <c r="BV472"/>
  <c r="BS655"/>
  <c r="BP600"/>
  <c r="BY472"/>
  <c r="BV843"/>
  <c r="BV1179"/>
  <c r="CA1078"/>
  <c r="BQ1226"/>
  <c r="BS259"/>
  <c r="BS552"/>
  <c r="BR694"/>
  <c r="BZ954"/>
  <c r="BS1090"/>
  <c r="BW1034"/>
  <c r="BU1069"/>
  <c r="BU108"/>
  <c r="BQ261"/>
  <c r="BU883"/>
  <c r="BT1239"/>
  <c r="BP592"/>
  <c r="CA1032"/>
  <c r="CA967"/>
  <c r="BV1323"/>
  <c r="BS1132"/>
  <c r="CA418"/>
  <c r="BU516"/>
  <c r="BZ788"/>
  <c r="BQ492"/>
  <c r="CA691"/>
  <c r="BZ971"/>
  <c r="BQ1303"/>
  <c r="CA62"/>
  <c r="BP1287"/>
  <c r="BV691"/>
  <c r="BS871"/>
  <c r="BZ1204"/>
  <c r="BY153"/>
  <c r="BU1192"/>
  <c r="BQ974"/>
  <c r="BQ460"/>
  <c r="BT628"/>
  <c r="BW425"/>
  <c r="BQ1477"/>
  <c r="BZ1044"/>
  <c r="BW306"/>
  <c r="BZ289"/>
  <c r="BT1261"/>
  <c r="BZ897"/>
  <c r="BZ1419"/>
  <c r="BQ1191"/>
  <c r="BW959"/>
  <c r="BY518"/>
  <c r="BY1316"/>
  <c r="BT737"/>
  <c r="BP290"/>
  <c r="BZ1494"/>
  <c r="BT822"/>
  <c r="BZ1390"/>
  <c r="BY1090"/>
  <c r="BR1488"/>
  <c r="BY1179"/>
  <c r="BP29"/>
  <c r="BY869"/>
  <c r="BP412"/>
  <c r="BQ505"/>
  <c r="BZ218"/>
  <c r="BR1216"/>
  <c r="BZ1319"/>
  <c r="BP451"/>
  <c r="BZ584"/>
  <c r="BR726"/>
  <c r="BY1420"/>
  <c r="BZ149"/>
  <c r="BQ663"/>
  <c r="BV539"/>
  <c r="BZ242"/>
  <c r="BP1045"/>
  <c r="CA1465"/>
  <c r="BV999"/>
  <c r="BQ1409"/>
  <c r="BS1381"/>
  <c r="BZ194"/>
  <c r="BQ102"/>
  <c r="BW758"/>
  <c r="BP298"/>
  <c r="BR968"/>
  <c r="BZ1220"/>
  <c r="BP715"/>
  <c r="BU285"/>
  <c r="BY252"/>
  <c r="BU1284"/>
  <c r="BU965"/>
  <c r="BQ1341"/>
  <c r="BP48"/>
  <c r="CA1501"/>
  <c r="BT883"/>
  <c r="BR95"/>
  <c r="BV215"/>
  <c r="BR487"/>
  <c r="BQ1140"/>
  <c r="BX1411"/>
  <c r="BQ647"/>
  <c r="BS188"/>
  <c r="BV274"/>
  <c r="BP1159"/>
  <c r="BY963"/>
  <c r="BX1450"/>
  <c r="BS1403"/>
  <c r="BY1036"/>
  <c r="BR404"/>
  <c r="BZ1460"/>
  <c r="BU1308"/>
  <c r="BU54"/>
  <c r="BQ622"/>
  <c r="CA405"/>
  <c r="BR872"/>
  <c r="BZ1268"/>
  <c r="BV1478"/>
  <c r="BT407"/>
  <c r="BP1332"/>
  <c r="BV608"/>
  <c r="BS848"/>
  <c r="BQ662"/>
  <c r="BR701"/>
  <c r="BP1168"/>
  <c r="BQ267"/>
  <c r="BZ980"/>
  <c r="BT37"/>
  <c r="BQ213"/>
  <c r="BR421"/>
  <c r="BQ939"/>
  <c r="CA257"/>
  <c r="CA149"/>
  <c r="BT969"/>
  <c r="BS327"/>
  <c r="BU746"/>
  <c r="BX494"/>
  <c r="BP1482"/>
  <c r="BZ237"/>
  <c r="BZ361"/>
  <c r="BX1253"/>
  <c r="BW855"/>
  <c r="BW278"/>
  <c r="BU130"/>
  <c r="BV130"/>
  <c r="BU298"/>
  <c r="BU710"/>
  <c r="BQ701"/>
  <c r="BZ327"/>
  <c r="BY563"/>
  <c r="BX647"/>
  <c r="BR347"/>
  <c r="BZ1140"/>
  <c r="BZ1227"/>
  <c r="CA558"/>
  <c r="BP1225"/>
  <c r="BP456"/>
  <c r="BQ896"/>
  <c r="BW561"/>
  <c r="BW874"/>
  <c r="BP998"/>
  <c r="BU169"/>
  <c r="BW633"/>
  <c r="BR1053"/>
  <c r="BZ1177"/>
  <c r="BT89"/>
  <c r="BU1349"/>
  <c r="BQ289"/>
  <c r="BQ1389"/>
  <c r="BT318"/>
  <c r="BS206"/>
  <c r="BV982"/>
  <c r="BY646"/>
  <c r="BS570"/>
  <c r="CA738"/>
  <c r="BQ756"/>
  <c r="BQ1052"/>
  <c r="BZ1145"/>
  <c r="BT444"/>
  <c r="BT1471"/>
  <c r="BP846"/>
  <c r="BR1021"/>
  <c r="BP487"/>
  <c r="BY870"/>
  <c r="BZ235"/>
  <c r="BY347"/>
  <c r="BW576"/>
  <c r="BR768"/>
  <c r="BQ31"/>
  <c r="BT515"/>
  <c r="BV502"/>
  <c r="BQ1004"/>
  <c r="BY1132"/>
  <c r="BS22"/>
  <c r="BR1258"/>
  <c r="BZ266"/>
  <c r="BZ1126"/>
  <c r="CA474"/>
  <c r="BP123"/>
  <c r="BU667"/>
  <c r="BS1070"/>
  <c r="BZ637"/>
  <c r="BR580"/>
  <c r="BV989"/>
  <c r="BQ1053"/>
  <c r="CA434"/>
  <c r="BT1141"/>
  <c r="BY289"/>
  <c r="BX1409"/>
  <c r="BR855"/>
  <c r="BX915"/>
  <c r="BV1276"/>
  <c r="BY373"/>
  <c r="BZ169"/>
  <c r="BS737"/>
  <c r="BV150"/>
  <c r="BR466"/>
  <c r="BQ822"/>
  <c r="BT1194"/>
  <c r="BV254"/>
  <c r="CA1080"/>
  <c r="BV538"/>
  <c r="BV1393"/>
  <c r="BP1300"/>
  <c r="BY72"/>
  <c r="BS200"/>
  <c r="BV440"/>
  <c r="BY1488"/>
  <c r="BQ100"/>
  <c r="BT505"/>
  <c r="BZ413"/>
  <c r="BY558"/>
  <c r="BV153"/>
  <c r="BS748"/>
  <c r="BX895"/>
  <c r="BS1169"/>
  <c r="BU37"/>
  <c r="BW214"/>
  <c r="BR990"/>
  <c r="CA982"/>
  <c r="CA38"/>
  <c r="CA1072"/>
  <c r="BT738"/>
  <c r="BY513"/>
  <c r="BT863"/>
  <c r="CA433"/>
  <c r="BR1313"/>
  <c r="CA1323"/>
  <c r="BY443"/>
  <c r="BT799"/>
  <c r="BS612"/>
  <c r="BT1240"/>
  <c r="BW1249"/>
  <c r="CA21"/>
  <c r="BY649"/>
  <c r="BX547"/>
  <c r="BP863"/>
  <c r="BR32"/>
  <c r="CA619"/>
  <c r="BP996"/>
  <c r="BP94"/>
  <c r="BT946"/>
  <c r="BQ180"/>
  <c r="BS364"/>
  <c r="BX650"/>
  <c r="BU1036"/>
  <c r="BW1411"/>
  <c r="BQ724"/>
  <c r="BT563"/>
  <c r="BQ279"/>
  <c r="BU1140"/>
  <c r="BU1104"/>
  <c r="BW1340"/>
  <c r="BR1120"/>
  <c r="CA928"/>
  <c r="BQ1258"/>
  <c r="BY1355"/>
  <c r="BS1420"/>
  <c r="BT213"/>
  <c r="BV653"/>
  <c r="BR1322"/>
  <c r="BW260"/>
  <c r="BX598"/>
  <c r="BY744"/>
  <c r="BR1235"/>
  <c r="BU1039"/>
  <c r="BY1258"/>
  <c r="BQ1386"/>
  <c r="BZ746"/>
  <c r="BZ686"/>
  <c r="BY496"/>
  <c r="BS1502"/>
  <c r="BQ15"/>
  <c r="BQ559"/>
  <c r="BW1285"/>
  <c r="CA1477"/>
  <c r="BT100"/>
  <c r="BQ437"/>
  <c r="BS413"/>
  <c r="BS1250"/>
  <c r="BS1413"/>
  <c r="BT45"/>
  <c r="BZ1062"/>
  <c r="BS662"/>
  <c r="BZ1297"/>
  <c r="BU530"/>
  <c r="BQ550"/>
  <c r="BV1494"/>
  <c r="BZ847"/>
  <c r="BV1228"/>
  <c r="BQ1383"/>
  <c r="BZ540"/>
  <c r="BS835"/>
  <c r="BZ600"/>
  <c r="BW114"/>
  <c r="BV846"/>
  <c r="CA846"/>
  <c r="BZ1141"/>
  <c r="BX876"/>
  <c r="BV329"/>
  <c r="CA1253"/>
  <c r="BS1141"/>
  <c r="BQ644"/>
  <c r="CA895"/>
  <c r="BX643"/>
  <c r="BP914"/>
  <c r="BX869"/>
  <c r="BU160"/>
  <c r="BQ16"/>
  <c r="BT1252"/>
  <c r="BR289"/>
  <c r="BU465"/>
  <c r="BS150"/>
  <c r="BY150"/>
  <c r="BQ1214"/>
  <c r="BT168"/>
  <c r="BR168"/>
  <c r="BP1032"/>
  <c r="BQ374"/>
  <c r="BR756"/>
  <c r="BZ1133"/>
  <c r="BW577"/>
  <c r="BR1385"/>
  <c r="BT251"/>
  <c r="BT892"/>
  <c r="BZ881"/>
  <c r="BV1155"/>
  <c r="BZ1489"/>
  <c r="BP1165"/>
  <c r="BT215"/>
  <c r="BS387"/>
  <c r="BQ927"/>
  <c r="BS1036"/>
  <c r="BU200"/>
  <c r="BQ215"/>
  <c r="BW699"/>
  <c r="BR284"/>
  <c r="BY90"/>
  <c r="BX416"/>
  <c r="BW144"/>
  <c r="CA683"/>
  <c r="BP1048"/>
  <c r="BY1354"/>
  <c r="BP1461"/>
  <c r="BW32"/>
  <c r="BT376"/>
  <c r="BR638"/>
  <c r="BP1100"/>
  <c r="BS826"/>
  <c r="BZ100"/>
  <c r="BR1400"/>
  <c r="BX1458"/>
  <c r="CA1248"/>
  <c r="BY1322"/>
  <c r="BR850"/>
  <c r="BX301"/>
  <c r="CA561"/>
  <c r="BY1413"/>
  <c r="BV1316"/>
  <c r="BU184"/>
  <c r="CA1109"/>
  <c r="BS624"/>
  <c r="BT245"/>
  <c r="BS1201"/>
  <c r="BP1222"/>
  <c r="BP1194"/>
  <c r="BV799"/>
  <c r="BY755"/>
  <c r="BP545"/>
  <c r="BV997"/>
  <c r="BY273"/>
  <c r="BT284"/>
  <c r="BZ595"/>
  <c r="BQ1428"/>
  <c r="BY157"/>
  <c r="BR817"/>
  <c r="BZ1089"/>
  <c r="BP209"/>
  <c r="BY152"/>
  <c r="BP974"/>
  <c r="BT95"/>
  <c r="BY258"/>
  <c r="BZ460"/>
  <c r="BX1432"/>
  <c r="BU1488"/>
  <c r="BX1048"/>
  <c r="CA848"/>
  <c r="BU1098"/>
  <c r="BW637"/>
  <c r="BP184"/>
  <c r="BZ644"/>
  <c r="BZ1348"/>
  <c r="BR144"/>
  <c r="CA1039"/>
  <c r="BQ1495"/>
  <c r="BS100"/>
  <c r="BT949"/>
  <c r="BQ1117"/>
  <c r="BZ1379"/>
  <c r="BQ602"/>
  <c r="BY625"/>
  <c r="BU821"/>
  <c r="BZ1065"/>
  <c r="BP1149"/>
  <c r="BX329"/>
  <c r="BX449"/>
  <c r="BP160"/>
  <c r="BQ747"/>
  <c r="BZ1286"/>
  <c r="BT270"/>
  <c r="BW1286"/>
  <c r="BS458"/>
  <c r="BX150"/>
  <c r="BV506"/>
  <c r="BU1222"/>
  <c r="BZ270"/>
  <c r="BW898"/>
  <c r="BV863"/>
  <c r="BQ107"/>
  <c r="BQ669"/>
  <c r="BR609"/>
  <c r="BP733"/>
  <c r="BX1481"/>
  <c r="BU1501"/>
  <c r="BZ655"/>
  <c r="BS1388"/>
  <c r="CA921"/>
  <c r="BU473"/>
  <c r="BX216"/>
  <c r="BX684"/>
  <c r="BV692"/>
  <c r="BP104"/>
  <c r="CA300"/>
  <c r="BZ576"/>
  <c r="BT744"/>
  <c r="BQ1040"/>
  <c r="BP1263"/>
  <c r="BR48"/>
  <c r="BZ452"/>
  <c r="BY187"/>
  <c r="BU472"/>
  <c r="BQ271"/>
  <c r="BY826"/>
  <c r="BY1308"/>
  <c r="BX200"/>
  <c r="BV983"/>
  <c r="BS1499"/>
  <c r="BR200"/>
  <c r="CA1040"/>
  <c r="BU1263"/>
  <c r="BQ1363"/>
  <c r="BV1420"/>
  <c r="BV204"/>
  <c r="BQ455"/>
  <c r="CA1309"/>
  <c r="BS16"/>
  <c r="BZ687"/>
  <c r="BQ877"/>
  <c r="CA119"/>
  <c r="BP281"/>
  <c r="BW1211"/>
  <c r="BR1253"/>
  <c r="BY1065"/>
  <c r="BP474"/>
  <c r="CA1250"/>
  <c r="BS49"/>
  <c r="BT757"/>
  <c r="BP569"/>
  <c r="BR737"/>
  <c r="CA270"/>
  <c r="BZ18"/>
  <c r="BU78"/>
  <c r="BW128"/>
  <c r="BT38"/>
  <c r="CA718"/>
  <c r="BY318"/>
  <c r="BT590"/>
  <c r="CA1066"/>
  <c r="BR201"/>
  <c r="BZ433"/>
  <c r="BZ1259"/>
  <c r="BZ611"/>
  <c r="BX359"/>
  <c r="BU695"/>
  <c r="BP191"/>
  <c r="BQ103"/>
  <c r="BW447"/>
  <c r="BR1343"/>
  <c r="BZ152"/>
  <c r="CA627"/>
  <c r="BQ872"/>
  <c r="BU1004"/>
  <c r="BS1495"/>
  <c r="BZ144"/>
  <c r="BY650"/>
  <c r="BU1031"/>
  <c r="BR187"/>
  <c r="BP1078"/>
  <c r="BR534"/>
  <c r="BV1495"/>
  <c r="BU1182"/>
  <c r="BP258"/>
  <c r="BQ404"/>
  <c r="BW1022"/>
  <c r="BU173"/>
  <c r="CA1265"/>
  <c r="BS30"/>
  <c r="BZ859"/>
  <c r="BR657"/>
  <c r="BX496"/>
  <c r="BY949"/>
  <c r="BT1106"/>
  <c r="BX812"/>
  <c r="BU1325"/>
  <c r="CA1413"/>
  <c r="BU56"/>
  <c r="BV1000"/>
  <c r="BZ505"/>
  <c r="BU1253"/>
  <c r="BV1379"/>
  <c r="BS170"/>
  <c r="BS1086"/>
  <c r="CA107"/>
  <c r="BP192"/>
  <c r="BY1408"/>
  <c r="BZ1091"/>
  <c r="BX1155"/>
  <c r="BV191"/>
  <c r="BS695"/>
  <c r="BU669"/>
  <c r="CA313"/>
  <c r="BP93"/>
  <c r="BV576"/>
  <c r="BT775"/>
  <c r="BX1248"/>
  <c r="CA226"/>
  <c r="BR474"/>
  <c r="BT1502"/>
  <c r="BX1337"/>
  <c r="BS875"/>
  <c r="BQ66"/>
  <c r="BS1402"/>
  <c r="CA926"/>
  <c r="BP1034"/>
  <c r="BY1214"/>
  <c r="BU192"/>
  <c r="BQ1388"/>
  <c r="BV429"/>
  <c r="BR1081"/>
  <c r="BP189"/>
  <c r="BU275"/>
  <c r="CA33"/>
  <c r="BR369"/>
  <c r="BZ864"/>
  <c r="BS93"/>
  <c r="BR933"/>
  <c r="BR1461"/>
  <c r="BQ685"/>
  <c r="BY893"/>
  <c r="BP388"/>
  <c r="BY743"/>
  <c r="BT313"/>
  <c r="BU601"/>
  <c r="BW208"/>
  <c r="BV616"/>
  <c r="BW239"/>
  <c r="CA684"/>
  <c r="BT171"/>
  <c r="BR806"/>
  <c r="BP1079"/>
  <c r="BY887"/>
  <c r="BT1478"/>
  <c r="CA1426"/>
  <c r="BU418"/>
  <c r="BU247"/>
  <c r="BZ1090"/>
  <c r="BQ1090"/>
  <c r="BU1185"/>
  <c r="BP60"/>
  <c r="BS608"/>
  <c r="BP516"/>
  <c r="BQ806"/>
  <c r="BT1394"/>
  <c r="BT600"/>
  <c r="BT538"/>
  <c r="CA144"/>
  <c r="BW650"/>
  <c r="BX683"/>
  <c r="BP1488"/>
  <c r="BU440"/>
  <c r="BR1495"/>
  <c r="BU1356"/>
  <c r="BV593"/>
  <c r="BQ793"/>
  <c r="BZ558"/>
  <c r="BR113"/>
  <c r="BZ831"/>
  <c r="BQ558"/>
  <c r="BU16"/>
  <c r="BU624"/>
  <c r="BU394"/>
  <c r="BS1382"/>
  <c r="BS504"/>
  <c r="BY226"/>
  <c r="BV881"/>
  <c r="BT191"/>
  <c r="BP1017"/>
  <c r="BY275"/>
  <c r="BR1145"/>
  <c r="BT585"/>
  <c r="BQ1240"/>
  <c r="BR799"/>
  <c r="CA1061"/>
  <c r="BQ105"/>
  <c r="BX1007"/>
  <c r="BY967"/>
  <c r="BY1472"/>
  <c r="CA1293"/>
  <c r="BT211"/>
  <c r="BP453"/>
  <c r="BZ171"/>
  <c r="BU848"/>
  <c r="BR22"/>
  <c r="CA532"/>
  <c r="BR418"/>
  <c r="BP1030"/>
  <c r="BQ1155"/>
  <c r="BP200"/>
  <c r="BV187"/>
  <c r="BV416"/>
  <c r="BU762"/>
  <c r="BZ958"/>
  <c r="CA1314"/>
  <c r="BS244"/>
  <c r="BX1168"/>
  <c r="CA992"/>
  <c r="BV1432"/>
  <c r="BQ1328"/>
  <c r="CA450"/>
  <c r="BS111"/>
  <c r="BY451"/>
  <c r="CA732"/>
  <c r="BP1418"/>
  <c r="BU657"/>
  <c r="BZ1232"/>
  <c r="BR539"/>
  <c r="BY54"/>
  <c r="BZ1393"/>
  <c r="BT569"/>
  <c r="BQ781"/>
  <c r="BZ961"/>
  <c r="BP1161"/>
  <c r="BP1316"/>
  <c r="BU633"/>
  <c r="CA329"/>
  <c r="BP1063"/>
  <c r="CA374"/>
  <c r="CA478"/>
  <c r="BU382"/>
  <c r="BY1494"/>
  <c r="BR1214"/>
  <c r="BU64"/>
  <c r="BY756"/>
  <c r="BT1052"/>
  <c r="BT730"/>
  <c r="BR947"/>
  <c r="CA513"/>
  <c r="CA755"/>
  <c r="BY293"/>
  <c r="BT881"/>
  <c r="BZ44"/>
  <c r="BS967"/>
  <c r="BZ1321"/>
  <c r="BY285"/>
  <c r="BR611"/>
  <c r="BP945"/>
  <c r="BP691"/>
  <c r="BP871"/>
  <c r="BU187"/>
  <c r="BV1428"/>
  <c r="BZ1165"/>
  <c r="BQ1411"/>
  <c r="BY1321"/>
  <c r="BV704"/>
  <c r="BR971"/>
  <c r="BQ258"/>
  <c r="BV1263"/>
  <c r="BR1363"/>
  <c r="BQ1378"/>
  <c r="BU876"/>
  <c r="BU986"/>
  <c r="BU1131"/>
  <c r="BQ594"/>
  <c r="BS684"/>
  <c r="BZ1102"/>
  <c r="BU82"/>
  <c r="BR216"/>
  <c r="BP1095"/>
  <c r="BU847"/>
  <c r="BW1330"/>
  <c r="BS1004"/>
  <c r="BZ54"/>
  <c r="BT49"/>
  <c r="BS560"/>
  <c r="BZ663"/>
  <c r="BP1317"/>
  <c r="CA687"/>
  <c r="CA741"/>
  <c r="BX257"/>
  <c r="BY792"/>
  <c r="BY1360"/>
  <c r="BU412"/>
  <c r="CA505"/>
  <c r="BX637"/>
  <c r="BT288"/>
  <c r="BX624"/>
  <c r="BQ183"/>
  <c r="BV1298"/>
  <c r="BP64"/>
  <c r="BS1494"/>
  <c r="BS1066"/>
  <c r="BR145"/>
  <c r="BR1405"/>
  <c r="BR601"/>
  <c r="BR483"/>
  <c r="BY1071"/>
  <c r="BY168"/>
  <c r="BQ1091"/>
  <c r="BY343"/>
  <c r="CA123"/>
  <c r="BV947"/>
  <c r="BS165"/>
  <c r="BZ313"/>
  <c r="BP1273"/>
  <c r="BP239"/>
  <c r="BQ294"/>
  <c r="BU744"/>
  <c r="BV342"/>
  <c r="BQ847"/>
  <c r="CA1488"/>
  <c r="BS94"/>
  <c r="BZ403"/>
  <c r="BU448"/>
  <c r="BY655"/>
  <c r="BR607"/>
  <c r="BU991"/>
  <c r="BP136"/>
  <c r="BQ534"/>
  <c r="BQ1180"/>
  <c r="BQ1436"/>
  <c r="BS902"/>
  <c r="CA914"/>
  <c r="BQ1062"/>
  <c r="BQ593"/>
  <c r="BS1477"/>
  <c r="BV679"/>
  <c r="BU1455"/>
  <c r="BY180"/>
  <c r="BZ487"/>
  <c r="BV847"/>
  <c r="BZ1095"/>
  <c r="BX1022"/>
  <c r="BS161"/>
  <c r="BU665"/>
  <c r="BZ857"/>
  <c r="BR1325"/>
  <c r="BS1316"/>
  <c r="BT183"/>
  <c r="BT831"/>
  <c r="BW915"/>
  <c r="BU1107"/>
  <c r="BU1065"/>
  <c r="BZ793"/>
  <c r="BU281"/>
  <c r="BT1370"/>
  <c r="BY402"/>
  <c r="BQ206"/>
  <c r="BY1446"/>
  <c r="BS107"/>
  <c r="BS377"/>
  <c r="CA612"/>
  <c r="BW585"/>
  <c r="CA965"/>
  <c r="BQ913"/>
  <c r="BZ1071"/>
  <c r="BT567"/>
  <c r="BT847"/>
  <c r="BS609"/>
  <c r="BZ649"/>
  <c r="BV819"/>
  <c r="BT13"/>
  <c r="CA48"/>
  <c r="BV563"/>
  <c r="BR954"/>
  <c r="BS347"/>
  <c r="BQ576"/>
  <c r="BU502"/>
  <c r="BZ1119"/>
  <c r="BZ1356"/>
  <c r="BU1258"/>
  <c r="CA460"/>
  <c r="CA114"/>
  <c r="BR1075"/>
  <c r="BR1312"/>
  <c r="BV306"/>
  <c r="BQ726"/>
  <c r="BY540"/>
  <c r="BU603"/>
  <c r="BQ216"/>
  <c r="BY487"/>
  <c r="BX1340"/>
  <c r="BS879"/>
  <c r="BU1048"/>
  <c r="BS1048"/>
  <c r="BT244"/>
  <c r="BP1420"/>
  <c r="BV709"/>
  <c r="BZ821"/>
  <c r="BU593"/>
  <c r="BP791"/>
  <c r="BR1191"/>
  <c r="BV281"/>
  <c r="BY644"/>
  <c r="BY897"/>
  <c r="BU161"/>
  <c r="BP66"/>
  <c r="BZ710"/>
  <c r="BR444"/>
  <c r="BT802"/>
  <c r="BR498"/>
  <c r="BZ1194"/>
  <c r="CA108"/>
  <c r="BY693"/>
  <c r="BT945"/>
  <c r="BP108"/>
  <c r="BS1189"/>
  <c r="BY1273"/>
  <c r="BT188"/>
  <c r="BP684"/>
  <c r="BY1052"/>
  <c r="BT389"/>
  <c r="BP1031"/>
  <c r="CA551"/>
  <c r="BT554"/>
  <c r="BY188"/>
  <c r="BT1386"/>
  <c r="BT1495"/>
  <c r="BR188"/>
  <c r="BU1377"/>
  <c r="BV82"/>
  <c r="CA95"/>
  <c r="BV364"/>
  <c r="BR922"/>
  <c r="BY218"/>
  <c r="BS703"/>
  <c r="BR984"/>
  <c r="BT1247"/>
  <c r="BS1352"/>
  <c r="CA1455"/>
  <c r="BU628"/>
  <c r="CA407"/>
  <c r="BT991"/>
  <c r="BX744"/>
  <c r="BW1004"/>
  <c r="BQ1095"/>
  <c r="BU1332"/>
  <c r="BV531"/>
  <c r="BU607"/>
  <c r="BQ1438"/>
  <c r="BS449"/>
  <c r="BT993"/>
  <c r="BU617"/>
  <c r="BU929"/>
  <c r="BQ1252"/>
  <c r="BQ351"/>
  <c r="BY1122"/>
  <c r="BY1293"/>
  <c r="CA600"/>
  <c r="BT879"/>
  <c r="BP686"/>
  <c r="BT940"/>
  <c r="BT1192"/>
  <c r="BU277"/>
  <c r="BT455"/>
  <c r="BV1193"/>
  <c r="BW182"/>
  <c r="BS558"/>
  <c r="BP1358"/>
  <c r="BT412"/>
  <c r="BQ1177"/>
  <c r="BU737"/>
  <c r="BY559"/>
  <c r="BY709"/>
  <c r="BV747"/>
  <c r="BP864"/>
  <c r="BR530"/>
  <c r="BT1388"/>
  <c r="BY461"/>
  <c r="BY913"/>
  <c r="BS192"/>
  <c r="BP377"/>
  <c r="BU463"/>
  <c r="BQ295"/>
  <c r="BR103"/>
  <c r="CA264"/>
  <c r="BU724"/>
  <c r="BZ806"/>
  <c r="BY1337"/>
  <c r="BU549"/>
  <c r="BZ1409"/>
  <c r="BV478"/>
  <c r="BT478"/>
  <c r="BR58"/>
  <c r="BY730"/>
  <c r="CA354"/>
  <c r="BY632"/>
  <c r="BW61"/>
  <c r="BR942"/>
  <c r="BU982"/>
  <c r="BQ443"/>
  <c r="BS345"/>
  <c r="BT261"/>
  <c r="BT1007"/>
  <c r="BU967"/>
  <c r="BP1472"/>
  <c r="CA503"/>
  <c r="BT797"/>
  <c r="BU692"/>
  <c r="BQ1115"/>
  <c r="BP291"/>
  <c r="BR680"/>
  <c r="CA1070"/>
  <c r="BS1478"/>
  <c r="BQ516"/>
  <c r="BW1478"/>
  <c r="BV1038"/>
  <c r="BQ1461"/>
  <c r="BY111"/>
  <c r="BT418"/>
  <c r="BT984"/>
  <c r="BY200"/>
  <c r="BS691"/>
  <c r="BX1290"/>
  <c r="BU655"/>
  <c r="BR1040"/>
  <c r="BY1435"/>
  <c r="BR1141"/>
  <c r="BY25"/>
  <c r="CA546"/>
  <c r="BT1142"/>
  <c r="BT1384"/>
  <c r="BY647"/>
  <c r="BS928"/>
  <c r="CA449"/>
  <c r="BR37"/>
  <c r="BR1250"/>
  <c r="BP1413"/>
  <c r="BT1345"/>
  <c r="BZ662"/>
  <c r="BQ1141"/>
  <c r="CA1084"/>
  <c r="BV121"/>
  <c r="BT897"/>
  <c r="BT446"/>
  <c r="BS669"/>
  <c r="BX252"/>
  <c r="BP168"/>
  <c r="BP756"/>
  <c r="BS285"/>
  <c r="BW901"/>
  <c r="BR1257"/>
  <c r="BQ1071"/>
  <c r="BT1189"/>
  <c r="BZ95"/>
  <c r="BS627"/>
  <c r="BU722"/>
  <c r="BS1115"/>
  <c r="BV239"/>
  <c r="BQ1239"/>
  <c r="CA195"/>
  <c r="BZ931"/>
  <c r="BS1432"/>
  <c r="BP1293"/>
  <c r="BW768"/>
  <c r="BW928"/>
  <c r="BU115"/>
  <c r="BY667"/>
  <c r="BZ1415"/>
  <c r="BP602"/>
  <c r="BV1294"/>
  <c r="BY100"/>
  <c r="BW1075"/>
  <c r="BU1375"/>
  <c r="BZ676"/>
  <c r="BZ1120"/>
  <c r="BU770"/>
  <c r="BY1252"/>
  <c r="CA37"/>
  <c r="BS969"/>
  <c r="BQ686"/>
  <c r="BR560"/>
  <c r="BV521"/>
  <c r="BP989"/>
  <c r="BZ791"/>
  <c r="BS1379"/>
  <c r="BV494"/>
  <c r="BU998"/>
  <c r="BS1360"/>
  <c r="BY149"/>
  <c r="BR213"/>
  <c r="BS1369"/>
  <c r="BS550"/>
  <c r="BW1410"/>
  <c r="BU374"/>
  <c r="BU254"/>
  <c r="BR588"/>
  <c r="BR738"/>
  <c r="BS318"/>
  <c r="BS461"/>
  <c r="BS913"/>
  <c r="BS1273"/>
  <c r="BS901"/>
  <c r="BZ863"/>
  <c r="BY853"/>
  <c r="BU258"/>
  <c r="BP848"/>
  <c r="BP1004"/>
  <c r="BU768"/>
  <c r="BW482"/>
  <c r="BY732"/>
  <c r="BP1104"/>
  <c r="BV555"/>
  <c r="BW848"/>
  <c r="BU1438"/>
  <c r="BS1098"/>
  <c r="BP662"/>
  <c r="BY688"/>
  <c r="BR876"/>
  <c r="CA762"/>
  <c r="BY1456"/>
  <c r="BR500"/>
  <c r="BY803"/>
  <c r="BW1440"/>
  <c r="BV1391"/>
  <c r="BU1391"/>
  <c r="BU1496"/>
  <c r="BY140"/>
  <c r="BQ540"/>
  <c r="BP1109"/>
  <c r="BS37"/>
  <c r="CA421"/>
  <c r="BV855"/>
  <c r="BV266"/>
  <c r="BS474"/>
  <c r="BU812"/>
  <c r="BU1380"/>
  <c r="BZ589"/>
  <c r="BW150"/>
  <c r="BP170"/>
  <c r="BV402"/>
  <c r="BV1286"/>
  <c r="BP171"/>
  <c r="BS502"/>
  <c r="BZ555"/>
  <c r="BU1029"/>
  <c r="BT461"/>
  <c r="BQ62"/>
  <c r="BQ638"/>
  <c r="BU879"/>
  <c r="BW1311"/>
  <c r="BS102"/>
  <c r="BS402"/>
  <c r="BT582"/>
  <c r="BR646"/>
  <c r="BU1086"/>
  <c r="BS168"/>
  <c r="BV1303"/>
  <c r="BQ947"/>
  <c r="BY147"/>
  <c r="BU251"/>
  <c r="BQ1021"/>
  <c r="BU333"/>
  <c r="BX985"/>
  <c r="BQ881"/>
  <c r="BZ114"/>
  <c r="BT502"/>
  <c r="BS32"/>
  <c r="BZ111"/>
  <c r="BY1259"/>
  <c r="BP179"/>
  <c r="BU610"/>
  <c r="BS1224"/>
  <c r="BU427"/>
  <c r="BV116"/>
  <c r="BT535"/>
  <c r="BU639"/>
  <c r="BW647"/>
  <c r="BX592"/>
  <c r="BY742"/>
  <c r="BU1151"/>
  <c r="BV1058"/>
  <c r="BU1020"/>
  <c r="BU1134"/>
  <c r="CA1020"/>
  <c r="BY1455"/>
  <c r="BU558"/>
  <c r="BS1186"/>
  <c r="BQ1499"/>
  <c r="BY136"/>
  <c r="BY416"/>
  <c r="CA891"/>
  <c r="CA1079"/>
  <c r="BV1226"/>
  <c r="BZ1458"/>
  <c r="BT914"/>
  <c r="BS1380"/>
  <c r="BV1337"/>
  <c r="BR940"/>
  <c r="BP161"/>
  <c r="BU877"/>
  <c r="BQ749"/>
  <c r="BS1317"/>
  <c r="BZ810"/>
  <c r="BU726"/>
  <c r="BU45"/>
  <c r="BU1231"/>
  <c r="BQ37"/>
  <c r="CA831"/>
  <c r="BZ66"/>
  <c r="CA206"/>
  <c r="BY1034"/>
  <c r="BU478"/>
  <c r="BZ834"/>
  <c r="BZ1486"/>
  <c r="BP718"/>
  <c r="BQ1494"/>
  <c r="BZ695"/>
  <c r="BZ315"/>
  <c r="BX755"/>
  <c r="BY463"/>
  <c r="BX1273"/>
  <c r="BS607"/>
  <c r="BU702"/>
  <c r="BZ1428"/>
  <c r="BQ229"/>
  <c r="BQ145"/>
  <c r="BY1029"/>
  <c r="BQ200"/>
  <c r="CA248"/>
  <c r="BT1048"/>
  <c r="BU754"/>
  <c r="BQ1105"/>
  <c r="BQ259"/>
  <c r="BZ556"/>
  <c r="BP1189"/>
  <c r="BX146"/>
  <c r="BX263"/>
  <c r="BS48"/>
  <c r="BS300"/>
  <c r="BS932"/>
  <c r="BU1238"/>
  <c r="BR555"/>
  <c r="BY427"/>
  <c r="BU686"/>
  <c r="BQ993"/>
  <c r="BY16"/>
  <c r="BS604"/>
  <c r="BT728"/>
  <c r="BS1140"/>
  <c r="BY1411"/>
  <c r="BY284"/>
  <c r="BR535"/>
  <c r="BU66"/>
  <c r="BS738"/>
  <c r="CA590"/>
  <c r="BV1189"/>
  <c r="BY601"/>
  <c r="CA448"/>
  <c r="BU534"/>
  <c r="BV1066"/>
  <c r="CA402"/>
  <c r="BT968"/>
  <c r="BQ1200"/>
  <c r="BP285"/>
  <c r="BS433"/>
  <c r="BZ1237"/>
  <c r="BU1052"/>
  <c r="BY945"/>
  <c r="BU171"/>
  <c r="BR493"/>
  <c r="BQ967"/>
  <c r="BX68"/>
  <c r="BV835"/>
  <c r="BS1300"/>
  <c r="BW1456"/>
  <c r="BQ955"/>
  <c r="CA1104"/>
  <c r="CA111"/>
  <c r="BT1377"/>
  <c r="BZ1030"/>
  <c r="BY1223"/>
  <c r="BZ639"/>
  <c r="BY944"/>
  <c r="CA944"/>
  <c r="BR1383"/>
  <c r="BX390"/>
  <c r="BT657"/>
  <c r="BT495"/>
  <c r="CA1111"/>
  <c r="BR656"/>
  <c r="BY1102"/>
  <c r="BQ166"/>
  <c r="BS103"/>
  <c r="BQ655"/>
  <c r="BZ992"/>
  <c r="BP518"/>
  <c r="BR1482"/>
  <c r="BQ579"/>
  <c r="BS169"/>
  <c r="BR233"/>
  <c r="BY914"/>
  <c r="BP604"/>
  <c r="BV287"/>
  <c r="BR465"/>
  <c r="BS505"/>
  <c r="BU709"/>
  <c r="BV213"/>
  <c r="BW45"/>
  <c r="CA277"/>
  <c r="CA1345"/>
  <c r="BU226"/>
  <c r="BZ506"/>
  <c r="BP78"/>
  <c r="BS1094"/>
  <c r="BZ1052"/>
  <c r="BP128"/>
  <c r="BP1200"/>
  <c r="BX443"/>
  <c r="BP965"/>
  <c r="BZ1155"/>
  <c r="BW985"/>
  <c r="BU53"/>
  <c r="CA295"/>
  <c r="BW601"/>
  <c r="BR1165"/>
  <c r="CA985"/>
  <c r="BR1489"/>
  <c r="BS1501"/>
  <c r="BT1501"/>
  <c r="BT172"/>
  <c r="BQ227"/>
  <c r="BS531"/>
  <c r="CA630"/>
  <c r="BP440"/>
  <c r="BZ93"/>
  <c r="CA863"/>
  <c r="BQ1173"/>
  <c r="BU26"/>
  <c r="BU590"/>
  <c r="CA1286"/>
  <c r="BY21"/>
  <c r="BQ150"/>
  <c r="CA1494"/>
  <c r="BT504"/>
  <c r="BV481"/>
  <c r="CA128"/>
  <c r="BT192"/>
  <c r="BU368"/>
  <c r="CA639"/>
  <c r="BZ181"/>
  <c r="BQ275"/>
  <c r="BR1471"/>
  <c r="BP638"/>
  <c r="BQ1020"/>
  <c r="BR552"/>
  <c r="BP1266"/>
  <c r="BZ722"/>
  <c r="BT682"/>
  <c r="BP1140"/>
  <c r="BU892"/>
  <c r="BX1179"/>
  <c r="BU424"/>
  <c r="BZ1255"/>
  <c r="BY810"/>
  <c r="BR1373"/>
  <c r="BU569"/>
  <c r="BS116"/>
  <c r="BZ1015"/>
  <c r="BY1239"/>
  <c r="BS487"/>
  <c r="BQ991"/>
  <c r="BP1372"/>
  <c r="BZ838"/>
  <c r="BZ914"/>
  <c r="BR327"/>
  <c r="BU999"/>
  <c r="BZ485"/>
  <c r="BR361"/>
  <c r="BU539"/>
  <c r="BP1253"/>
  <c r="BZ709"/>
  <c r="BT1309"/>
  <c r="BX244"/>
  <c r="BR16"/>
  <c r="BY560"/>
  <c r="BX1169"/>
  <c r="BS633"/>
  <c r="BR1261"/>
  <c r="BU1045"/>
  <c r="BZ542"/>
  <c r="BV1318"/>
  <c r="BS1298"/>
  <c r="BQ718"/>
  <c r="BT1278"/>
  <c r="CA1200"/>
  <c r="BW1194"/>
  <c r="BX298"/>
  <c r="BT420"/>
  <c r="BX1408"/>
  <c r="BU1472"/>
  <c r="BW997"/>
  <c r="BT609"/>
  <c r="BZ947"/>
  <c r="BT1031"/>
  <c r="BU997"/>
  <c r="CA53"/>
  <c r="BX209"/>
  <c r="BQ1145"/>
  <c r="BS451"/>
  <c r="BP931"/>
  <c r="BT27"/>
  <c r="BV977"/>
  <c r="BS799"/>
  <c r="BX1049"/>
  <c r="BX566"/>
  <c r="BP754"/>
  <c r="CA1392"/>
  <c r="BV62"/>
  <c r="BQ667"/>
  <c r="CA492"/>
  <c r="BT510"/>
  <c r="BR788"/>
  <c r="BP1411"/>
  <c r="BP743"/>
  <c r="BQ768"/>
  <c r="CA1394"/>
  <c r="BR215"/>
  <c r="BR692"/>
  <c r="BS1322"/>
  <c r="BW1035"/>
  <c r="BY407"/>
  <c r="BX524"/>
  <c r="BS744"/>
  <c r="BR1020"/>
  <c r="BU1371"/>
  <c r="BQ1500"/>
  <c r="BU489"/>
  <c r="BU1000"/>
  <c r="BX36"/>
  <c r="BY26"/>
  <c r="BU1156"/>
  <c r="CA1489"/>
  <c r="BP1491"/>
  <c r="BW598"/>
  <c r="BX407"/>
  <c r="BT927"/>
  <c r="BS62"/>
  <c r="BV850"/>
  <c r="BS1235"/>
  <c r="BX274"/>
  <c r="BT1403"/>
  <c r="BW1248"/>
  <c r="BT152"/>
  <c r="BR123"/>
  <c r="BZ512"/>
  <c r="BT1436"/>
  <c r="BV48"/>
  <c r="BY1471"/>
  <c r="BZ879"/>
  <c r="BW752"/>
  <c r="BZ456"/>
  <c r="BW876"/>
  <c r="BQ899"/>
  <c r="BV247"/>
  <c r="BZ1132"/>
  <c r="BW216"/>
  <c r="BQ702"/>
  <c r="BT1288"/>
  <c r="BX1495"/>
  <c r="BR1340"/>
  <c r="BQ1340"/>
  <c r="BQ1440"/>
  <c r="BS538"/>
  <c r="BQ1309"/>
  <c r="BS688"/>
  <c r="BT277"/>
  <c r="BX959"/>
  <c r="CA1457"/>
  <c r="BY204"/>
  <c r="BT915"/>
  <c r="BZ569"/>
  <c r="BR1149"/>
  <c r="BR1336"/>
  <c r="BT160"/>
  <c r="BS466"/>
  <c r="CA802"/>
  <c r="BR443"/>
  <c r="BY107"/>
  <c r="BW1425"/>
  <c r="BP902"/>
  <c r="BQ417"/>
  <c r="BV499"/>
  <c r="BY775"/>
  <c r="BR718"/>
  <c r="BT226"/>
  <c r="BR478"/>
  <c r="BV444"/>
  <c r="BV463"/>
  <c r="BR1115"/>
  <c r="BQ433"/>
  <c r="BV97"/>
  <c r="BS945"/>
  <c r="BP207"/>
  <c r="BP450"/>
  <c r="BT992"/>
  <c r="BZ933"/>
  <c r="BZ601"/>
  <c r="CA616"/>
  <c r="BY20"/>
  <c r="CA280"/>
  <c r="CA1432"/>
  <c r="BT104"/>
  <c r="BX258"/>
  <c r="BQ284"/>
  <c r="BY535"/>
  <c r="BR703"/>
  <c r="CA1440"/>
  <c r="BV376"/>
  <c r="BX451"/>
  <c r="BU462"/>
  <c r="BY1030"/>
  <c r="BS434"/>
  <c r="BT1373"/>
  <c r="CA17"/>
  <c r="BR623"/>
  <c r="CA1288"/>
  <c r="BZ384"/>
  <c r="BZ1122"/>
  <c r="CA983"/>
  <c r="BZ1208"/>
  <c r="CA1476"/>
  <c r="BW844"/>
  <c r="BR1179"/>
  <c r="BQ1255"/>
  <c r="BP1084"/>
  <c r="BP1379"/>
  <c r="BS1109"/>
  <c r="BY770"/>
  <c r="BQ748"/>
  <c r="BR717"/>
  <c r="BU897"/>
  <c r="BV410"/>
  <c r="BQ1126"/>
  <c r="BV217"/>
  <c r="BT637"/>
  <c r="BX940"/>
  <c r="BS1276"/>
  <c r="BP687"/>
  <c r="BY687"/>
  <c r="BY1379"/>
  <c r="BU58"/>
  <c r="BT1202"/>
  <c r="BU194"/>
  <c r="CA211"/>
  <c r="BY1262"/>
  <c r="BY359"/>
  <c r="BV1031"/>
  <c r="CA461"/>
  <c r="BZ273"/>
  <c r="CA554"/>
  <c r="BS1220"/>
  <c r="CA1135"/>
  <c r="BT649"/>
  <c r="BP1377"/>
  <c r="BY1237"/>
  <c r="BQ51"/>
  <c r="BQ376"/>
  <c r="CA1103"/>
  <c r="BT1290"/>
  <c r="BX1447"/>
  <c r="BV598"/>
  <c r="BQ1186"/>
  <c r="BT1004"/>
  <c r="BQ635"/>
  <c r="CA1411"/>
  <c r="BZ927"/>
  <c r="BS991"/>
  <c r="BY1164"/>
  <c r="BQ1082"/>
  <c r="BZ1497"/>
  <c r="BZ708"/>
  <c r="BV1252"/>
  <c r="BT427"/>
  <c r="BV554"/>
  <c r="BT82"/>
  <c r="BV1476"/>
  <c r="BQ53"/>
  <c r="CA359"/>
  <c r="BR313"/>
  <c r="BU60"/>
  <c r="BU547"/>
  <c r="BP1113"/>
  <c r="BQ827"/>
  <c r="BZ1474"/>
  <c r="BS147"/>
  <c r="BT254"/>
  <c r="BY1298"/>
  <c r="BY232"/>
  <c r="BY251"/>
  <c r="BW567"/>
  <c r="BS1031"/>
  <c r="BZ345"/>
  <c r="BT481"/>
  <c r="BZ1032"/>
  <c r="BS616"/>
  <c r="BQ740"/>
  <c r="BW111"/>
  <c r="BT359"/>
  <c r="BX863"/>
  <c r="BV131"/>
  <c r="BX334"/>
  <c r="BX679"/>
  <c r="BU684"/>
  <c r="BR62"/>
  <c r="BQ563"/>
  <c r="BT1134"/>
  <c r="BP1174"/>
  <c r="BP1328"/>
  <c r="BQ592"/>
  <c r="BZ500"/>
  <c r="BT1498"/>
  <c r="BU691"/>
  <c r="BU510"/>
  <c r="BU1432"/>
  <c r="BQ846"/>
  <c r="BY1080"/>
  <c r="BZ787"/>
  <c r="BS996"/>
  <c r="BY958"/>
  <c r="BU204"/>
  <c r="BW340"/>
  <c r="BW1011"/>
  <c r="BY1041"/>
  <c r="BW764"/>
  <c r="BW920"/>
  <c r="BR1255"/>
  <c r="BY1458"/>
  <c r="BP372"/>
  <c r="BS225"/>
  <c r="BY421"/>
  <c r="BS495"/>
  <c r="BU538"/>
  <c r="BP538"/>
  <c r="BU1141"/>
  <c r="BX1232"/>
  <c r="BU287"/>
  <c r="BS877"/>
  <c r="BR1201"/>
  <c r="BR505"/>
  <c r="CA663"/>
  <c r="CA897"/>
  <c r="BP405"/>
  <c r="BU1057"/>
  <c r="CA361"/>
  <c r="BQ270"/>
  <c r="BV1214"/>
  <c r="BW506"/>
  <c r="BR1066"/>
  <c r="BR1052"/>
  <c r="BR374"/>
  <c r="BQ1486"/>
  <c r="BZ24"/>
  <c r="CA316"/>
  <c r="BU609"/>
  <c r="BQ611"/>
  <c r="BX965"/>
  <c r="BR1408"/>
  <c r="BS463"/>
  <c r="BZ1021"/>
  <c r="BP91"/>
  <c r="BU1303"/>
  <c r="BY31"/>
  <c r="BT710"/>
  <c r="BW522"/>
  <c r="BR270"/>
  <c r="BY270"/>
  <c r="BP1086"/>
  <c r="BQ1194"/>
  <c r="CA947"/>
  <c r="BS733"/>
  <c r="BT1061"/>
  <c r="CA1029"/>
  <c r="BW1452"/>
  <c r="BX293"/>
  <c r="BZ597"/>
  <c r="BW755"/>
  <c r="BU443"/>
  <c r="BP427"/>
  <c r="BT534"/>
  <c r="BZ552"/>
  <c r="BT1058"/>
  <c r="BR172"/>
  <c r="BU1323"/>
  <c r="CA512"/>
  <c r="BY983"/>
  <c r="BS440"/>
  <c r="BU844"/>
  <c r="BT1356"/>
  <c r="BW763"/>
  <c r="BR1248"/>
  <c r="BQ692"/>
  <c r="BP972"/>
  <c r="BT1036"/>
  <c r="BY788"/>
  <c r="BV343"/>
  <c r="BY627"/>
  <c r="BU1248"/>
  <c r="BY281"/>
  <c r="CA1499"/>
  <c r="BZ22"/>
  <c r="BQ364"/>
  <c r="BP619"/>
  <c r="BP1131"/>
  <c r="BV1376"/>
  <c r="BV518"/>
  <c r="BS914"/>
  <c r="BQ855"/>
  <c r="CA153"/>
  <c r="BU113"/>
  <c r="BP449"/>
  <c r="BY1097"/>
  <c r="BT233"/>
  <c r="BP329"/>
  <c r="BY1169"/>
  <c r="BZ1463"/>
  <c r="BP173"/>
  <c r="CA1329"/>
  <c r="CA16"/>
  <c r="CA708"/>
  <c r="BP287"/>
  <c r="BW1202"/>
  <c r="BT570"/>
  <c r="CA194"/>
  <c r="BX438"/>
  <c r="BW794"/>
  <c r="BU1118"/>
  <c r="BS1452"/>
  <c r="BZ211"/>
  <c r="BP13"/>
  <c r="BT517"/>
  <c r="BP755"/>
  <c r="BZ108"/>
  <c r="BV441"/>
  <c r="BR1091"/>
  <c r="BX211"/>
  <c r="BU313"/>
  <c r="BS389"/>
  <c r="CA216"/>
  <c r="BW274"/>
  <c r="CA403"/>
  <c r="BP515"/>
  <c r="BT913"/>
  <c r="BP492"/>
  <c r="BU1103"/>
  <c r="BR279"/>
  <c r="BZ891"/>
  <c r="BT1119"/>
  <c r="BT1342"/>
  <c r="BV12"/>
  <c r="BQ826"/>
  <c r="BY1040"/>
  <c r="BT1289"/>
  <c r="BP140"/>
  <c r="BQ169"/>
  <c r="BW1432"/>
  <c r="BR576"/>
  <c r="BT259"/>
  <c r="BU372"/>
  <c r="BP1000"/>
  <c r="BT708"/>
  <c r="BU295"/>
  <c r="CA576"/>
  <c r="BW52"/>
  <c r="BT1340"/>
  <c r="BZ195"/>
  <c r="BR170"/>
  <c r="BQ170"/>
  <c r="CA506"/>
  <c r="CA1446"/>
  <c r="BX18"/>
  <c r="CA550"/>
  <c r="BQ1298"/>
  <c r="BT530"/>
  <c r="BT756"/>
  <c r="CA147"/>
  <c r="BR1032"/>
  <c r="BY389"/>
  <c r="BP649"/>
  <c r="BR913"/>
  <c r="BS145"/>
  <c r="BS462"/>
  <c r="BP679"/>
  <c r="CA93"/>
  <c r="BP261"/>
  <c r="BX450"/>
  <c r="BZ470"/>
  <c r="BQ787"/>
  <c r="BP1434"/>
  <c r="BQ1189"/>
  <c r="BY608"/>
  <c r="BP1186"/>
  <c r="BV418"/>
  <c r="BZ534"/>
  <c r="BZ280"/>
  <c r="BX114"/>
  <c r="BT1283"/>
  <c r="BR595"/>
  <c r="BX1330"/>
  <c r="BQ524"/>
  <c r="BS846"/>
  <c r="BS306"/>
  <c r="BU29"/>
  <c r="BY495"/>
  <c r="BW539"/>
  <c r="BV68"/>
  <c r="BZ1288"/>
  <c r="BW1426"/>
  <c r="BR260"/>
  <c r="BU1028"/>
  <c r="BQ266"/>
  <c r="BT1062"/>
  <c r="BR593"/>
  <c r="BS915"/>
  <c r="BX687"/>
  <c r="BT289"/>
  <c r="BP961"/>
  <c r="BQ1379"/>
  <c r="BT1201"/>
  <c r="BS245"/>
  <c r="BR1093"/>
  <c r="BV1315"/>
  <c r="CA1053"/>
  <c r="BS1315"/>
  <c r="BR506"/>
  <c r="BR690"/>
  <c r="BV582"/>
  <c r="BQ108"/>
  <c r="CA148"/>
  <c r="BQ1452"/>
  <c r="BY504"/>
  <c r="BR1105"/>
  <c r="BV389"/>
  <c r="BV273"/>
  <c r="BR513"/>
  <c r="BR883"/>
  <c r="BS1283"/>
  <c r="BU1032"/>
  <c r="BS397"/>
  <c r="BP884"/>
  <c r="BR463"/>
  <c r="BR165"/>
  <c r="BU733"/>
  <c r="BP984"/>
  <c r="CA740"/>
  <c r="BU984"/>
  <c r="BU22"/>
  <c r="BP459"/>
  <c r="BX615"/>
  <c r="BT1090"/>
  <c r="BV844"/>
  <c r="BP1090"/>
  <c r="BY892"/>
  <c r="BT216"/>
  <c r="BU850"/>
  <c r="CA955"/>
  <c r="BR1319"/>
  <c r="BS368"/>
  <c r="BY768"/>
  <c r="BW1355"/>
  <c r="CA1014"/>
  <c r="BQ1498"/>
  <c r="CA14"/>
  <c r="BX1418"/>
  <c r="BV197"/>
  <c r="BS149"/>
  <c r="BR1090"/>
  <c r="BY1189"/>
  <c r="BT386"/>
  <c r="BQ971"/>
  <c r="CA98"/>
  <c r="BP1053"/>
  <c r="BY895"/>
  <c r="BU1317"/>
  <c r="BS770"/>
  <c r="BZ602"/>
  <c r="BT876"/>
  <c r="BY1193"/>
  <c r="BR455"/>
  <c r="CA45"/>
  <c r="BV1253"/>
  <c r="BY1053"/>
  <c r="BR633"/>
  <c r="BT643"/>
  <c r="BY1345"/>
  <c r="BP530"/>
  <c r="CA1194"/>
  <c r="BT970"/>
  <c r="BV93"/>
  <c r="BR229"/>
  <c r="BX901"/>
  <c r="BT93"/>
  <c r="BT1113"/>
  <c r="BW229"/>
  <c r="BX1031"/>
  <c r="BZ638"/>
  <c r="CA945"/>
  <c r="BU147"/>
  <c r="BS275"/>
  <c r="BP1061"/>
  <c r="CA556"/>
  <c r="BW387"/>
  <c r="BP1450"/>
  <c r="BW502"/>
  <c r="BR848"/>
  <c r="BZ1020"/>
  <c r="BV1426"/>
  <c r="CA1058"/>
  <c r="BT1319"/>
  <c r="BS1050"/>
  <c r="BR408"/>
  <c r="BQ1448"/>
  <c r="BT405"/>
  <c r="BU640"/>
  <c r="BV1258"/>
  <c r="BV95"/>
  <c r="BT1308"/>
  <c r="BS1030"/>
  <c r="BP32"/>
  <c r="CA1119"/>
  <c r="BQ1455"/>
  <c r="BP915"/>
  <c r="BU1177"/>
  <c r="BU1462"/>
  <c r="BT1057"/>
  <c r="BP244"/>
  <c r="CA1409"/>
  <c r="BU662"/>
  <c r="BR558"/>
  <c r="BS89"/>
  <c r="BP321"/>
  <c r="BS1289"/>
  <c r="CA496"/>
  <c r="BY1211"/>
  <c r="BV26"/>
  <c r="BX1034"/>
  <c r="BR1194"/>
  <c r="BU1390"/>
  <c r="BQ278"/>
  <c r="BT466"/>
  <c r="CA1092"/>
  <c r="BV985"/>
  <c r="BR1377"/>
  <c r="BQ733"/>
  <c r="BS797"/>
  <c r="BR632"/>
  <c r="CA1052"/>
  <c r="BX147"/>
  <c r="BQ1313"/>
  <c r="BX447"/>
  <c r="BP991"/>
  <c r="BZ106"/>
  <c r="CA1478"/>
  <c r="BR300"/>
  <c r="BP1406"/>
  <c r="BQ555"/>
  <c r="BP1327"/>
  <c r="BV1174"/>
  <c r="BY1426"/>
  <c r="BZ1398"/>
  <c r="BP740"/>
  <c r="BP1340"/>
  <c r="BV225"/>
  <c r="BT662"/>
  <c r="CA89"/>
  <c r="BY1419"/>
  <c r="BW969"/>
  <c r="BT877"/>
  <c r="BP993"/>
  <c r="BS1253"/>
  <c r="BV18"/>
  <c r="BR254"/>
  <c r="BZ170"/>
  <c r="BZ1034"/>
  <c r="BQ797"/>
  <c r="CA820"/>
  <c r="BP967"/>
  <c r="BT274"/>
  <c r="BS735"/>
  <c r="BZ985"/>
  <c r="BU947"/>
  <c r="BY546"/>
  <c r="BR70"/>
  <c r="BT368"/>
  <c r="BR166"/>
  <c r="BY927"/>
  <c r="BT1258"/>
  <c r="BU384"/>
  <c r="BW680"/>
  <c r="BY1070"/>
  <c r="BR1478"/>
  <c r="BS98"/>
  <c r="BY1126"/>
  <c r="BR728"/>
  <c r="BU835"/>
  <c r="BS1226"/>
  <c r="BS1436"/>
  <c r="BU1235"/>
  <c r="BU1495"/>
  <c r="BY1501"/>
  <c r="BP847"/>
  <c r="CA1442"/>
  <c r="BZ1057"/>
  <c r="BQ812"/>
  <c r="BQ1093"/>
  <c r="BZ329"/>
  <c r="BX1231"/>
  <c r="BQ1107"/>
  <c r="BY1429"/>
  <c r="BZ1149"/>
  <c r="BV1261"/>
  <c r="BU486"/>
  <c r="BT206"/>
  <c r="BZ730"/>
  <c r="BQ1094"/>
  <c r="BQ1034"/>
  <c r="CA44"/>
  <c r="BR550"/>
  <c r="BZ913"/>
  <c r="BW1303"/>
  <c r="BT53"/>
  <c r="BP913"/>
  <c r="BY444"/>
  <c r="BZ165"/>
  <c r="BR345"/>
  <c r="BT685"/>
  <c r="BZ780"/>
  <c r="BZ1425"/>
  <c r="BS1293"/>
  <c r="BP53"/>
  <c r="BP1135"/>
  <c r="CA1041"/>
  <c r="BV596"/>
  <c r="BS1455"/>
  <c r="BU180"/>
  <c r="BX60"/>
  <c r="BT639"/>
  <c r="BV406"/>
  <c r="BW1047"/>
  <c r="BU215"/>
  <c r="BQ502"/>
  <c r="BU775"/>
  <c r="BW1458"/>
  <c r="BV1028"/>
  <c r="BP616"/>
  <c r="BR931"/>
  <c r="BQ408"/>
  <c r="BZ1058"/>
  <c r="BV1162"/>
  <c r="BQ1247"/>
  <c r="BQ1403"/>
  <c r="BX561"/>
  <c r="BZ462"/>
  <c r="BQ1364"/>
  <c r="BR104"/>
  <c r="BS427"/>
  <c r="BZ1080"/>
  <c r="BS56"/>
  <c r="BY561"/>
  <c r="BY1191"/>
  <c r="CA1369"/>
  <c r="BV897"/>
  <c r="BR244"/>
  <c r="BS213"/>
  <c r="CA1379"/>
  <c r="CA770"/>
  <c r="BQ603"/>
  <c r="BT113"/>
  <c r="BR1000"/>
  <c r="BX25"/>
  <c r="BX841"/>
  <c r="BZ193"/>
  <c r="CA622"/>
  <c r="BQ1057"/>
  <c r="BP225"/>
  <c r="BS643"/>
  <c r="BV737"/>
  <c r="CA1063"/>
  <c r="BQ393"/>
  <c r="BS1378"/>
  <c r="BS761"/>
  <c r="BU521"/>
  <c r="BW213"/>
  <c r="BP949"/>
  <c r="BV111"/>
  <c r="CA451"/>
  <c r="CA607"/>
  <c r="BP116"/>
  <c r="BP524"/>
  <c r="BT1405"/>
  <c r="BP1436"/>
  <c r="CA1090"/>
  <c r="BU426"/>
  <c r="BR72"/>
  <c r="BQ347"/>
  <c r="BT848"/>
  <c r="BW302"/>
  <c r="BR440"/>
  <c r="BZ803"/>
  <c r="CA859"/>
  <c r="BU474"/>
  <c r="BZ98"/>
  <c r="BP113"/>
  <c r="BR1289"/>
  <c r="BV289"/>
  <c r="BZ844"/>
  <c r="CA892"/>
  <c r="BT1248"/>
  <c r="CA1456"/>
  <c r="BQ584"/>
  <c r="BW393"/>
  <c r="BY746"/>
  <c r="BR149"/>
  <c r="BU505"/>
  <c r="BT633"/>
  <c r="BT1169"/>
  <c r="BQ876"/>
  <c r="BS1192"/>
  <c r="BV245"/>
  <c r="BY1043"/>
  <c r="BV738"/>
  <c r="BV78"/>
  <c r="BW738"/>
  <c r="BW234"/>
  <c r="BP1002"/>
  <c r="BV864"/>
  <c r="BU168"/>
  <c r="CA315"/>
  <c r="BS1135"/>
  <c r="BR1031"/>
  <c r="CA853"/>
  <c r="BS386"/>
  <c r="BT1200"/>
  <c r="BU1200"/>
  <c r="BY241"/>
  <c r="BY429"/>
  <c r="BV567"/>
  <c r="BY881"/>
  <c r="BV22"/>
  <c r="BY68"/>
  <c r="CA406"/>
  <c r="CA152"/>
  <c r="BU1014"/>
  <c r="BW1291"/>
  <c r="BZ554"/>
  <c r="BX872"/>
  <c r="BS680"/>
  <c r="BX1490"/>
  <c r="BZ180"/>
  <c r="BZ610"/>
  <c r="BQ163"/>
  <c r="BX752"/>
  <c r="BP27"/>
  <c r="BQ387"/>
  <c r="CA744"/>
  <c r="BV20"/>
  <c r="BS195"/>
  <c r="BQ440"/>
  <c r="BR1403"/>
  <c r="CA1174"/>
  <c r="BZ178"/>
  <c r="BV1004"/>
  <c r="BP1489"/>
  <c r="BT899"/>
  <c r="BZ872"/>
  <c r="BY1294"/>
  <c r="BV687"/>
  <c r="BX1289"/>
  <c r="BQ708"/>
  <c r="BU1252"/>
  <c r="BW1149"/>
  <c r="BY1231"/>
  <c r="CA1169"/>
  <c r="BU213"/>
  <c r="CA413"/>
  <c r="BP663"/>
  <c r="BP214"/>
  <c r="BZ698"/>
  <c r="BS478"/>
  <c r="BR108"/>
  <c r="BR150"/>
  <c r="CA626"/>
  <c r="BX108"/>
  <c r="CA611"/>
  <c r="BP61"/>
  <c r="BP1051"/>
  <c r="BR335"/>
  <c r="BY22"/>
  <c r="BW238"/>
  <c r="BU261"/>
  <c r="CA567"/>
  <c r="BZ1303"/>
  <c r="CA1189"/>
  <c r="BY181"/>
  <c r="BT1175"/>
  <c r="BU262"/>
  <c r="BX1079"/>
  <c r="BQ627"/>
  <c r="BU596"/>
  <c r="BU826"/>
  <c r="BY1098"/>
  <c r="CA1495"/>
  <c r="BY1017"/>
  <c r="CA638"/>
  <c r="BT1079"/>
  <c r="BQ879"/>
  <c r="BV1103"/>
  <c r="BS762"/>
  <c r="BU1292"/>
  <c r="BP502"/>
  <c r="BX1028"/>
  <c r="BY74"/>
  <c r="BQ113"/>
  <c r="BQ184"/>
  <c r="BP25"/>
  <c r="BP17"/>
  <c r="BY623"/>
  <c r="BX539"/>
  <c r="BX1193"/>
  <c r="BZ1231"/>
  <c r="BW1443"/>
  <c r="BT770"/>
  <c r="BT1265"/>
  <c r="BY929"/>
  <c r="CA559"/>
  <c r="BQ737"/>
  <c r="BU855"/>
  <c r="CA1485"/>
  <c r="BW1314"/>
  <c r="BQ1106"/>
  <c r="BR644"/>
  <c r="CA1400"/>
  <c r="BQ478"/>
  <c r="BZ402"/>
  <c r="BV194"/>
  <c r="BQ446"/>
  <c r="BT1428"/>
  <c r="BP21"/>
  <c r="BP402"/>
  <c r="BW863"/>
  <c r="BS1377"/>
  <c r="BT64"/>
  <c r="BZ168"/>
  <c r="CA1388"/>
  <c r="BV965"/>
  <c r="BR669"/>
  <c r="BQ112"/>
  <c r="BP806"/>
  <c r="BS95"/>
  <c r="BU20"/>
  <c r="BU274"/>
  <c r="BZ616"/>
  <c r="BZ691"/>
  <c r="BZ703"/>
  <c r="BY931"/>
  <c r="BX1292"/>
  <c r="BR1102"/>
  <c r="BQ1371"/>
  <c r="BQ1372"/>
  <c r="BX1252"/>
  <c r="BV848"/>
  <c r="CA847"/>
  <c r="BX215"/>
  <c r="BR655"/>
  <c r="BQ207"/>
  <c r="BZ1478"/>
  <c r="BQ633"/>
  <c r="BU831"/>
  <c r="BP727"/>
  <c r="BR538"/>
  <c r="BQ257"/>
  <c r="BR1265"/>
  <c r="BU140"/>
  <c r="BV35"/>
  <c r="BY225"/>
  <c r="BS1045"/>
  <c r="BX603"/>
  <c r="BQ253"/>
  <c r="BY405"/>
  <c r="BZ160"/>
  <c r="CA193"/>
  <c r="BR1379"/>
  <c r="BZ445"/>
  <c r="BS1034"/>
  <c r="BR226"/>
  <c r="BT374"/>
  <c r="BU738"/>
  <c r="BZ646"/>
  <c r="BS374"/>
  <c r="BP878"/>
  <c r="BU1298"/>
  <c r="BQ1402"/>
  <c r="BR735"/>
  <c r="BU229"/>
  <c r="BS547"/>
  <c r="BU945"/>
  <c r="BT864"/>
  <c r="BT21"/>
  <c r="BV461"/>
  <c r="BY863"/>
  <c r="BU1239"/>
  <c r="CA610"/>
  <c r="BT1452"/>
  <c r="BR249"/>
  <c r="BS503"/>
  <c r="BV1133"/>
  <c r="BQ1405"/>
  <c r="BY311"/>
  <c r="BU216"/>
  <c r="BY600"/>
  <c r="BT1195"/>
  <c r="CA364"/>
  <c r="BS172"/>
  <c r="BP835"/>
  <c r="BX31"/>
  <c r="BS303"/>
  <c r="BQ532"/>
  <c r="BQ850"/>
  <c r="BT1363"/>
  <c r="CA1050"/>
  <c r="CA487"/>
  <c r="BQ260"/>
  <c r="BY552"/>
  <c r="BX627"/>
  <c r="BZ406"/>
  <c r="BR702"/>
  <c r="BW888"/>
  <c r="BQ1070"/>
  <c r="BR598"/>
  <c r="BS1164"/>
  <c r="BV1248"/>
  <c r="BZ748"/>
  <c r="BY846"/>
  <c r="BP1495"/>
  <c r="BW1332"/>
  <c r="BZ1263"/>
  <c r="BV1363"/>
  <c r="CA1048"/>
  <c r="BQ1208"/>
  <c r="BR111"/>
  <c r="BR1230"/>
  <c r="BU644"/>
  <c r="BP193"/>
  <c r="BR225"/>
  <c r="CA793"/>
  <c r="BP306"/>
  <c r="BT474"/>
  <c r="BT140"/>
  <c r="BT540"/>
  <c r="BU793"/>
  <c r="BW1429"/>
  <c r="BR961"/>
  <c r="BR1409"/>
  <c r="BV662"/>
  <c r="BR98"/>
  <c r="BY217"/>
  <c r="BY1289"/>
  <c r="BZ1442"/>
  <c r="BU1261"/>
  <c r="BZ801"/>
  <c r="BS949"/>
  <c r="BP1329"/>
  <c r="BP89"/>
  <c r="BR425"/>
  <c r="BW778"/>
  <c r="BW1145"/>
  <c r="BW1294"/>
  <c r="BW1349"/>
  <c r="BW1387"/>
  <c r="BW1455"/>
  <c r="BW1477"/>
  <c r="BW1497"/>
  <c r="BX27"/>
  <c r="BX53"/>
  <c r="BX76"/>
  <c r="BX87"/>
  <c r="BX96"/>
  <c r="BX111"/>
  <c r="BX125"/>
  <c r="BX138"/>
  <c r="BX151"/>
  <c r="BX160"/>
  <c r="BX172"/>
  <c r="BX181"/>
  <c r="BX193"/>
  <c r="BX205"/>
  <c r="BX212"/>
  <c r="BX219"/>
  <c r="BX226"/>
  <c r="BX233"/>
  <c r="BX240"/>
  <c r="BX246"/>
  <c r="BX251"/>
  <c r="BX256"/>
  <c r="BX264"/>
  <c r="BX270"/>
  <c r="BX275"/>
  <c r="BX279"/>
  <c r="BX285"/>
  <c r="BX290"/>
  <c r="BX295"/>
  <c r="BX303"/>
  <c r="BX309"/>
  <c r="BX314"/>
  <c r="BX320"/>
  <c r="BX327"/>
  <c r="BX333"/>
  <c r="CA368"/>
  <c r="BP333"/>
  <c r="BW1237"/>
  <c r="BS376"/>
  <c r="BX1236"/>
  <c r="BT1440"/>
  <c r="BS90"/>
  <c r="BS38"/>
  <c r="BP802"/>
  <c r="BY338"/>
  <c r="CA822"/>
  <c r="BP1422"/>
  <c r="CA24"/>
  <c r="CA1284"/>
  <c r="BR582"/>
  <c r="BQ970"/>
  <c r="BS756"/>
  <c r="BV168"/>
  <c r="BW557"/>
  <c r="BV547"/>
  <c r="BU1041"/>
  <c r="BU144"/>
  <c r="CA408"/>
  <c r="BZ598"/>
  <c r="BZ1175"/>
  <c r="BQ191"/>
  <c r="BT403"/>
  <c r="BY274"/>
  <c r="BS334"/>
  <c r="BX1030"/>
  <c r="BW62"/>
  <c r="BZ667"/>
  <c r="BT207"/>
  <c r="BX655"/>
  <c r="BU406"/>
  <c r="BV516"/>
  <c r="BT1238"/>
  <c r="BT1392"/>
  <c r="CA279"/>
  <c r="BU608"/>
  <c r="BT971"/>
  <c r="BY175"/>
  <c r="BX1035"/>
  <c r="BQ788"/>
  <c r="BP1179"/>
  <c r="BU95"/>
  <c r="BR151"/>
  <c r="CA788"/>
  <c r="BP1141"/>
  <c r="BV1498"/>
  <c r="BQ1319"/>
  <c r="CA227"/>
  <c r="BS638"/>
  <c r="BZ1111"/>
  <c r="BT1297"/>
  <c r="BS854"/>
  <c r="BQ1373"/>
  <c r="BW1465"/>
  <c r="BV449"/>
  <c r="BQ1329"/>
  <c r="BR1252"/>
  <c r="BS288"/>
  <c r="BX225"/>
  <c r="BR687"/>
  <c r="BV1409"/>
  <c r="BZ234"/>
  <c r="BU582"/>
  <c r="BX1494"/>
  <c r="CA1202"/>
  <c r="BT66"/>
  <c r="BQ1066"/>
  <c r="BW1428"/>
  <c r="BR1428"/>
  <c r="CA669"/>
  <c r="BT1032"/>
  <c r="BZ817"/>
  <c r="BU211"/>
  <c r="BX601"/>
  <c r="BQ853"/>
  <c r="BT564"/>
  <c r="BV229"/>
  <c r="CA1239"/>
  <c r="BW218"/>
  <c r="BP418"/>
  <c r="BY640"/>
  <c r="BP1424"/>
  <c r="BY1159"/>
  <c r="BU152"/>
  <c r="BX238"/>
  <c r="BT596"/>
  <c r="BQ744"/>
  <c r="BZ944"/>
  <c r="BU846"/>
  <c r="BS1332"/>
  <c r="BR112"/>
  <c r="BU592"/>
  <c r="CA180"/>
  <c r="BT796"/>
  <c r="BT103"/>
  <c r="BV1048"/>
  <c r="BW908"/>
  <c r="BQ1029"/>
  <c r="BU872"/>
  <c r="BV303"/>
  <c r="BU1319"/>
  <c r="BV1022"/>
  <c r="BS993"/>
  <c r="CA1035"/>
  <c r="BX1478"/>
  <c r="BW1372"/>
  <c r="BV171"/>
  <c r="BZ1036"/>
  <c r="BW996"/>
  <c r="BT1313"/>
  <c r="BQ1489"/>
  <c r="BR424"/>
  <c r="BT726"/>
  <c r="BT869"/>
  <c r="BT1329"/>
  <c r="BU747"/>
  <c r="BY1465"/>
  <c r="BZ770"/>
  <c r="BV1161"/>
  <c r="BY876"/>
  <c r="BV643"/>
  <c r="BQ1345"/>
  <c r="CA169"/>
  <c r="BZ1193"/>
  <c r="BW1337"/>
  <c r="BU687"/>
  <c r="CA877"/>
  <c r="BY214"/>
  <c r="BT150"/>
  <c r="BY18"/>
  <c r="BY590"/>
  <c r="CA730"/>
  <c r="BP1262"/>
  <c r="BR1298"/>
  <c r="BQ1382"/>
  <c r="BV504"/>
  <c r="BP1452"/>
  <c r="BP147"/>
  <c r="BP1041"/>
  <c r="BU420"/>
  <c r="BR1209"/>
  <c r="BV21"/>
  <c r="BT145"/>
  <c r="BY797"/>
  <c r="BQ1237"/>
  <c r="BP535"/>
  <c r="BZ735"/>
  <c r="BW1155"/>
  <c r="BX1237"/>
  <c r="BU136"/>
  <c r="BW510"/>
  <c r="BT835"/>
  <c r="BS260"/>
  <c r="BU499"/>
  <c r="BZ510"/>
  <c r="BU27"/>
  <c r="CA215"/>
  <c r="BS600"/>
  <c r="BV524"/>
  <c r="BR744"/>
  <c r="BX1228"/>
  <c r="BP1356"/>
  <c r="CA427"/>
  <c r="BV114"/>
  <c r="BQ984"/>
  <c r="BR927"/>
  <c r="BQ1164"/>
  <c r="BY1319"/>
  <c r="BT300"/>
  <c r="BV684"/>
  <c r="BR1080"/>
  <c r="BZ1195"/>
  <c r="BU1499"/>
  <c r="CA160"/>
  <c r="BT144"/>
  <c r="BQ424"/>
  <c r="BT552"/>
  <c r="BW1406"/>
  <c r="BV1159"/>
  <c r="BQ1195"/>
  <c r="BR288"/>
  <c r="CA57"/>
  <c r="BS329"/>
  <c r="BX16"/>
  <c r="BW1420"/>
  <c r="BX213"/>
  <c r="BZ1053"/>
  <c r="BU637"/>
  <c r="BU688"/>
  <c r="BY1232"/>
  <c r="BQ245"/>
  <c r="BP486"/>
  <c r="BY148"/>
  <c r="BX1452"/>
  <c r="BT1382"/>
  <c r="BQ1031"/>
  <c r="BW933"/>
  <c r="BV108"/>
  <c r="BV1408"/>
  <c r="BQ799"/>
  <c r="BP256"/>
  <c r="CA534"/>
  <c r="BT647"/>
  <c r="BV107"/>
  <c r="BT200"/>
  <c r="CA667"/>
  <c r="BS106"/>
  <c r="BU554"/>
  <c r="BQ838"/>
  <c r="BT1120"/>
  <c r="BQ450"/>
  <c r="BV510"/>
  <c r="BY1016"/>
  <c r="BQ144"/>
  <c r="BU838"/>
  <c r="BV123"/>
  <c r="BZ1375"/>
  <c r="BQ1478"/>
  <c r="BQ1294"/>
  <c r="BV603"/>
  <c r="BU450"/>
  <c r="BV1120"/>
  <c r="BS775"/>
  <c r="BR1496"/>
  <c r="BU1340"/>
  <c r="CA376"/>
  <c r="BZ1014"/>
  <c r="BY879"/>
  <c r="BZ57"/>
  <c r="BP1231"/>
  <c r="BR1345"/>
  <c r="BS999"/>
  <c r="BS1261"/>
  <c r="BV657"/>
  <c r="BW298"/>
  <c r="BP982"/>
  <c r="BQ506"/>
  <c r="BV590"/>
  <c r="BV903"/>
  <c r="BU481"/>
  <c r="BZ819"/>
  <c r="BV1425"/>
  <c r="CA171"/>
  <c r="BY303"/>
  <c r="BX418"/>
  <c r="BR105"/>
  <c r="BQ335"/>
  <c r="BP481"/>
  <c r="BQ817"/>
  <c r="BP1173"/>
  <c r="BZ592"/>
  <c r="BU650"/>
  <c r="BQ1060"/>
  <c r="BP52"/>
  <c r="BT826"/>
  <c r="CA135"/>
  <c r="BP1098"/>
  <c r="BR1004"/>
  <c r="BR499"/>
  <c r="BT754"/>
  <c r="BY984"/>
  <c r="BZ1426"/>
  <c r="BQ1079"/>
  <c r="CA1328"/>
  <c r="BV450"/>
  <c r="BV1332"/>
  <c r="BT1459"/>
  <c r="BS1354"/>
  <c r="BR1028"/>
  <c r="BU1322"/>
  <c r="BT558"/>
  <c r="BP637"/>
  <c r="BP57"/>
  <c r="BT329"/>
  <c r="BQ717"/>
  <c r="BQ1253"/>
  <c r="BT496"/>
  <c r="BZ1420"/>
  <c r="BZ204"/>
  <c r="BS989"/>
  <c r="BT539"/>
  <c r="BS1429"/>
  <c r="BY434"/>
  <c r="BY329"/>
  <c r="BX1157"/>
  <c r="BR857"/>
  <c r="BR1107"/>
  <c r="BQ86"/>
  <c r="BW226"/>
  <c r="BP730"/>
  <c r="BS506"/>
  <c r="BZ374"/>
  <c r="BV802"/>
  <c r="BR730"/>
  <c r="BY1021"/>
  <c r="BY733"/>
  <c r="BV1283"/>
  <c r="BZ1200"/>
  <c r="BR1239"/>
  <c r="BP1249"/>
  <c r="BR879"/>
  <c r="BT1103"/>
  <c r="BS1016"/>
  <c r="BS1195"/>
  <c r="BZ215"/>
  <c r="BZ682"/>
  <c r="BS384"/>
  <c r="BV27"/>
  <c r="BQ1139"/>
  <c r="CA1354"/>
  <c r="BZ1079"/>
  <c r="BU1478"/>
  <c r="BZ702"/>
  <c r="BV991"/>
  <c r="BR1111"/>
  <c r="BR1057"/>
  <c r="BU1373"/>
  <c r="BP485"/>
  <c r="BY260"/>
  <c r="BQ554"/>
  <c r="BZ955"/>
  <c r="BR911"/>
  <c r="BW1310"/>
  <c r="BR835"/>
  <c r="BV1030"/>
  <c r="BR1134"/>
  <c r="BZ560"/>
  <c r="BU413"/>
  <c r="CA455"/>
  <c r="BS747"/>
  <c r="BU940"/>
  <c r="BS1232"/>
  <c r="BQ277"/>
  <c r="BQ687"/>
  <c r="BP1169"/>
  <c r="BX1465"/>
  <c r="BV37"/>
  <c r="CA1337"/>
  <c r="BP98"/>
  <c r="BQ790"/>
  <c r="BY1442"/>
  <c r="BQ1300"/>
  <c r="BY1403"/>
  <c r="BZ1373"/>
  <c r="BU643"/>
  <c r="BP999"/>
  <c r="BW895"/>
  <c r="BU993"/>
  <c r="BW604"/>
  <c r="BP877"/>
  <c r="BQ875"/>
  <c r="BV1109"/>
  <c r="BX569"/>
  <c r="BX1261"/>
  <c r="BR245"/>
  <c r="BS540"/>
  <c r="BW100"/>
  <c r="BZ37"/>
  <c r="BU245"/>
  <c r="BY1117"/>
  <c r="BZ1117"/>
  <c r="BU111"/>
  <c r="BT347"/>
  <c r="BX515"/>
  <c r="BQ703"/>
  <c r="CA92"/>
  <c r="BV358"/>
  <c r="BW1266"/>
  <c r="BU1273"/>
  <c r="BT1383"/>
  <c r="BS1488"/>
  <c r="BR502"/>
  <c r="BY1489"/>
  <c r="BT692"/>
  <c r="BS742"/>
  <c r="BY1364"/>
  <c r="BW187"/>
  <c r="BR272"/>
  <c r="BS911"/>
  <c r="BU449"/>
  <c r="BU761"/>
  <c r="BY1309"/>
  <c r="BT161"/>
  <c r="BU289"/>
  <c r="BT465"/>
  <c r="BS27"/>
  <c r="BP1352"/>
  <c r="CA806"/>
  <c r="BR1500"/>
  <c r="BW36"/>
  <c r="BV940"/>
  <c r="BV637"/>
  <c r="BQ1289"/>
  <c r="BX1358"/>
  <c r="BY1457"/>
  <c r="BS521"/>
  <c r="BT1494"/>
  <c r="BY130"/>
  <c r="BZ394"/>
  <c r="BS822"/>
  <c r="BU864"/>
  <c r="BZ397"/>
  <c r="BP325"/>
  <c r="BV1501"/>
  <c r="BV756"/>
  <c r="BS545"/>
  <c r="BZ893"/>
  <c r="BR695"/>
  <c r="BS997"/>
  <c r="BY313"/>
  <c r="BY997"/>
  <c r="BZ20"/>
  <c r="BQ280"/>
  <c r="BS227"/>
  <c r="BR974"/>
  <c r="BP92"/>
  <c r="BW1089"/>
  <c r="BP775"/>
  <c r="BZ216"/>
  <c r="BS1438"/>
  <c r="BZ104"/>
  <c r="BR450"/>
  <c r="BY482"/>
  <c r="BQ1257"/>
  <c r="BU647"/>
  <c r="BQ1058"/>
  <c r="BY1057"/>
  <c r="BY244"/>
  <c r="BT1484"/>
  <c r="BU183"/>
  <c r="BT1216"/>
  <c r="BW92"/>
  <c r="BX1189"/>
  <c r="BZ899"/>
  <c r="BR691"/>
  <c r="BR775"/>
  <c r="BZ1292"/>
  <c r="BR1455"/>
  <c r="BV113"/>
  <c r="BY113"/>
  <c r="BT449"/>
  <c r="BY1141"/>
  <c r="BW412"/>
  <c r="BZ877"/>
  <c r="BX98"/>
  <c r="BS1329"/>
  <c r="BV876"/>
  <c r="BS791"/>
  <c r="BP813"/>
  <c r="BP54"/>
  <c r="BY1146"/>
  <c r="BZ701"/>
  <c r="BV413"/>
  <c r="BT791"/>
  <c r="BR1169"/>
  <c r="BZ822"/>
  <c r="BS270"/>
  <c r="CA234"/>
  <c r="BX1298"/>
  <c r="BT718"/>
  <c r="BT333"/>
  <c r="BW481"/>
  <c r="BQ1165"/>
  <c r="BZ1217"/>
  <c r="BZ1501"/>
  <c r="BQ325"/>
  <c r="BQ311"/>
  <c r="BT285"/>
  <c r="BZ1061"/>
  <c r="BZ1461"/>
  <c r="BP933"/>
  <c r="BZ123"/>
  <c r="BQ283"/>
  <c r="BZ368"/>
  <c r="BR467"/>
  <c r="BV700"/>
  <c r="BT1028"/>
  <c r="CA1115"/>
  <c r="BS510"/>
  <c r="BQ775"/>
  <c r="BY872"/>
  <c r="BQ656"/>
  <c r="BZ607"/>
  <c r="BT608"/>
  <c r="BZ928"/>
  <c r="BZ1159"/>
  <c r="BV1195"/>
  <c r="BP762"/>
  <c r="BU1070"/>
  <c r="BQ1327"/>
  <c r="BR1082"/>
  <c r="BT56"/>
  <c r="BQ412"/>
  <c r="BV667"/>
  <c r="BY607"/>
  <c r="BP288"/>
  <c r="BS160"/>
  <c r="CA940"/>
  <c r="BP475"/>
  <c r="BU969"/>
  <c r="BS1191"/>
  <c r="BV1457"/>
  <c r="CA540"/>
  <c r="BP505"/>
  <c r="BR603"/>
  <c r="BT857"/>
  <c r="BU875"/>
  <c r="BR581"/>
  <c r="CA1146"/>
  <c r="BT372"/>
  <c r="BT1084"/>
  <c r="BT1149"/>
  <c r="BU150"/>
  <c r="BP102"/>
  <c r="BV570"/>
  <c r="BR822"/>
  <c r="BY710"/>
  <c r="BR545"/>
  <c r="BY13"/>
  <c r="BT967"/>
  <c r="BQ444"/>
  <c r="BQ1408"/>
  <c r="CA1113"/>
  <c r="BQ933"/>
  <c r="BY91"/>
  <c r="BT516"/>
  <c r="BS1472"/>
  <c r="BV473"/>
  <c r="BS1021"/>
  <c r="BY1061"/>
  <c r="BY735"/>
  <c r="BT255"/>
  <c r="BP331"/>
  <c r="BY280"/>
  <c r="BT598"/>
  <c r="BT1395"/>
  <c r="CA1448"/>
  <c r="CA552"/>
  <c r="BS1363"/>
  <c r="BY207"/>
  <c r="BS692"/>
  <c r="BS92"/>
  <c r="BW68"/>
  <c r="BU51"/>
  <c r="BS1364"/>
  <c r="BP644"/>
  <c r="BZ744"/>
  <c r="BV1095"/>
  <c r="BS180"/>
  <c r="BT487"/>
  <c r="BV1322"/>
  <c r="BV98"/>
  <c r="BQ1149"/>
  <c r="BY474"/>
  <c r="BT1126"/>
  <c r="BS113"/>
  <c r="BZ993"/>
  <c r="BU1309"/>
  <c r="CA1192"/>
  <c r="BR559"/>
  <c r="BW1261"/>
  <c r="BR793"/>
  <c r="BY877"/>
  <c r="BT1253"/>
  <c r="BW329"/>
  <c r="BZ653"/>
  <c r="BR770"/>
  <c r="CA1334"/>
  <c r="BT1477"/>
  <c r="BU896"/>
  <c r="BV270"/>
  <c r="BV942"/>
  <c r="BV44"/>
  <c r="CA251"/>
  <c r="BS864"/>
  <c r="BS621"/>
  <c r="BY417"/>
  <c r="BP463"/>
  <c r="BQ1007"/>
  <c r="BP39"/>
  <c r="BP303"/>
  <c r="BW407"/>
  <c r="BS667"/>
  <c r="BP695"/>
  <c r="CA817"/>
  <c r="BZ285"/>
  <c r="BQ441"/>
  <c r="BY239"/>
  <c r="BQ1120"/>
  <c r="BS152"/>
  <c r="BV972"/>
  <c r="BZ156"/>
  <c r="BV462"/>
  <c r="BR826"/>
  <c r="BU784"/>
  <c r="BS838"/>
  <c r="BP1478"/>
  <c r="CA1120"/>
  <c r="BX197"/>
  <c r="BQ1161"/>
  <c r="BW1152"/>
  <c r="BZ563"/>
  <c r="BT702"/>
  <c r="BQ931"/>
  <c r="BZ248"/>
  <c r="BR1300"/>
  <c r="BZ1403"/>
  <c r="BR281"/>
  <c r="BX657"/>
  <c r="BY1329"/>
  <c r="BQ121"/>
  <c r="BY603"/>
  <c r="BS1053"/>
  <c r="BR993"/>
  <c r="BZ1108"/>
  <c r="BT875"/>
  <c r="CA589"/>
  <c r="BU1117"/>
  <c r="BS1482"/>
  <c r="CA372"/>
  <c r="BU832"/>
  <c r="BQ1380"/>
  <c r="BY1409"/>
  <c r="BV1107"/>
  <c r="BZ1317"/>
  <c r="BS603"/>
  <c r="BX1241"/>
  <c r="BR183"/>
  <c r="BY657"/>
  <c r="BR1477"/>
  <c r="BZ875"/>
  <c r="BW1013"/>
  <c r="BW1224"/>
  <c r="BW1323"/>
  <c r="BW1369"/>
  <c r="BW1403"/>
  <c r="BW1467"/>
  <c r="BW1486"/>
  <c r="BX14"/>
  <c r="BX43"/>
  <c r="BX64"/>
  <c r="BX83"/>
  <c r="BX91"/>
  <c r="BX104"/>
  <c r="BX120"/>
  <c r="BX132"/>
  <c r="BX144"/>
  <c r="BX156"/>
  <c r="BX166"/>
  <c r="BX176"/>
  <c r="BX187"/>
  <c r="BX199"/>
  <c r="BX207"/>
  <c r="BX217"/>
  <c r="BX221"/>
  <c r="BX229"/>
  <c r="BX237"/>
  <c r="BX242"/>
  <c r="BX248"/>
  <c r="BX254"/>
  <c r="BX261"/>
  <c r="BX266"/>
  <c r="BX272"/>
  <c r="BX277"/>
  <c r="BX283"/>
  <c r="BX288"/>
  <c r="BX292"/>
  <c r="BX297"/>
  <c r="BX307"/>
  <c r="BX312"/>
  <c r="BX317"/>
  <c r="BX325"/>
  <c r="BX335"/>
  <c r="BX338"/>
  <c r="BX340"/>
  <c r="BX342"/>
  <c r="BX345"/>
  <c r="BX348"/>
  <c r="BX350"/>
  <c r="BX356"/>
  <c r="BX358"/>
  <c r="BX361"/>
  <c r="BX364"/>
  <c r="BX369"/>
  <c r="BX371"/>
  <c r="BX374"/>
  <c r="BX376"/>
  <c r="BX380"/>
  <c r="BX382"/>
  <c r="BX386"/>
  <c r="BX389"/>
  <c r="BX392"/>
  <c r="BX395"/>
  <c r="BX398"/>
  <c r="BX401"/>
  <c r="BX403"/>
  <c r="BX405"/>
  <c r="BX408"/>
  <c r="BX410"/>
  <c r="BX414"/>
  <c r="BX417"/>
  <c r="BX420"/>
  <c r="BX422"/>
  <c r="BX424"/>
  <c r="BX426"/>
  <c r="BX431"/>
  <c r="BX434"/>
  <c r="BX439"/>
  <c r="BX441"/>
  <c r="BX445"/>
  <c r="BX448"/>
  <c r="BX453"/>
  <c r="BX455"/>
  <c r="BX460"/>
  <c r="BX462"/>
  <c r="BX465"/>
  <c r="BX468"/>
  <c r="BX471"/>
  <c r="BX473"/>
  <c r="BX475"/>
  <c r="BX484"/>
  <c r="BX486"/>
  <c r="BX488"/>
  <c r="BX491"/>
  <c r="BX497"/>
  <c r="BX499"/>
  <c r="BX501"/>
  <c r="BX504"/>
  <c r="BX507"/>
  <c r="BX510"/>
  <c r="BX512"/>
  <c r="BX514"/>
  <c r="BX518"/>
  <c r="BX521"/>
  <c r="BX526"/>
  <c r="BX528"/>
  <c r="BX533"/>
  <c r="BX535"/>
  <c r="BX538"/>
  <c r="BX541"/>
  <c r="BX543"/>
  <c r="BX546"/>
  <c r="BX549"/>
  <c r="BX552"/>
  <c r="BX554"/>
  <c r="BX558"/>
  <c r="BX560"/>
  <c r="BX563"/>
  <c r="BX565"/>
  <c r="BX568"/>
  <c r="BX571"/>
  <c r="BX578"/>
  <c r="BX580"/>
  <c r="BX582"/>
  <c r="BX589"/>
  <c r="BX591"/>
  <c r="BX594"/>
  <c r="BX596"/>
  <c r="BX599"/>
  <c r="BX602"/>
  <c r="BX607"/>
  <c r="BX609"/>
  <c r="BX611"/>
  <c r="BX613"/>
  <c r="BX618"/>
  <c r="BX620"/>
  <c r="BX622"/>
  <c r="BX625"/>
  <c r="BX628"/>
  <c r="BX631"/>
  <c r="BX634"/>
  <c r="BX639"/>
  <c r="BX641"/>
  <c r="BX645"/>
  <c r="BX649"/>
  <c r="BX653"/>
  <c r="BX656"/>
  <c r="BX659"/>
  <c r="BX661"/>
  <c r="BX664"/>
  <c r="BX666"/>
  <c r="BX668"/>
  <c r="BX670"/>
  <c r="BX674"/>
  <c r="BX681"/>
  <c r="BX685"/>
  <c r="BX688"/>
  <c r="BX690"/>
  <c r="BX693"/>
  <c r="BX695"/>
  <c r="BX697"/>
  <c r="BX699"/>
  <c r="BX701"/>
  <c r="BX703"/>
  <c r="BX706"/>
  <c r="BX709"/>
  <c r="BX711"/>
  <c r="BX714"/>
  <c r="BX716"/>
  <c r="BX718"/>
  <c r="BX721"/>
  <c r="BX723"/>
  <c r="BX725"/>
  <c r="BX728"/>
  <c r="BX730"/>
  <c r="BX732"/>
  <c r="BX734"/>
  <c r="BX736"/>
  <c r="BX738"/>
  <c r="BX740"/>
  <c r="BX742"/>
  <c r="BX745"/>
  <c r="BX747"/>
  <c r="BX749"/>
  <c r="BX754"/>
  <c r="BX757"/>
  <c r="BX759"/>
  <c r="BX761"/>
  <c r="BX764"/>
  <c r="BX766"/>
  <c r="BX769"/>
  <c r="BX771"/>
  <c r="BX773"/>
  <c r="BX775"/>
  <c r="BX777"/>
  <c r="BX779"/>
  <c r="BX781"/>
  <c r="BX783"/>
  <c r="BX785"/>
  <c r="BX787"/>
  <c r="BX790"/>
  <c r="BX793"/>
  <c r="BX796"/>
  <c r="BX798"/>
  <c r="BX800"/>
  <c r="BX802"/>
  <c r="BX805"/>
  <c r="BX807"/>
  <c r="BX810"/>
  <c r="BX813"/>
  <c r="BX815"/>
  <c r="BX817"/>
  <c r="BX820"/>
  <c r="BX822"/>
  <c r="BX824"/>
  <c r="BX826"/>
  <c r="BX831"/>
  <c r="BX833"/>
  <c r="BX835"/>
  <c r="BX837"/>
  <c r="BX839"/>
  <c r="BX842"/>
  <c r="BX844"/>
  <c r="BX846"/>
  <c r="BX849"/>
  <c r="BX851"/>
  <c r="BX856"/>
  <c r="BX859"/>
  <c r="BX864"/>
  <c r="BX868"/>
  <c r="BX871"/>
  <c r="BX875"/>
  <c r="BX878"/>
  <c r="BX880"/>
  <c r="BX882"/>
  <c r="BX886"/>
  <c r="BX890"/>
  <c r="BX892"/>
  <c r="BX894"/>
  <c r="BX897"/>
  <c r="BX899"/>
  <c r="BX903"/>
  <c r="BX905"/>
  <c r="BX908"/>
  <c r="BX910"/>
  <c r="BX912"/>
  <c r="BX914"/>
  <c r="BX917"/>
  <c r="BX919"/>
  <c r="BX921"/>
  <c r="BX923"/>
  <c r="BX925"/>
  <c r="BX929"/>
  <c r="BX931"/>
  <c r="BX934"/>
  <c r="BX936"/>
  <c r="BX938"/>
  <c r="BX942"/>
  <c r="BX944"/>
  <c r="BX946"/>
  <c r="BX948"/>
  <c r="BX951"/>
  <c r="BX954"/>
  <c r="BX956"/>
  <c r="BX960"/>
  <c r="BX962"/>
  <c r="BX964"/>
  <c r="BX968"/>
  <c r="BX972"/>
  <c r="BX974"/>
  <c r="BX976"/>
  <c r="BX980"/>
  <c r="BX982"/>
  <c r="BX984"/>
  <c r="BX987"/>
  <c r="BX991"/>
  <c r="BX993"/>
  <c r="BX997"/>
  <c r="BX999"/>
  <c r="BX1003"/>
  <c r="BX1006"/>
  <c r="BX1010"/>
  <c r="BX1013"/>
  <c r="BX1015"/>
  <c r="BX1017"/>
  <c r="BX1019"/>
  <c r="BX1021"/>
  <c r="BX1024"/>
  <c r="BX1027"/>
  <c r="BX1032"/>
  <c r="BX1037"/>
  <c r="BX1039"/>
  <c r="BX1041"/>
  <c r="BX1043"/>
  <c r="BX1045"/>
  <c r="BX1050"/>
  <c r="BX1052"/>
  <c r="BX1055"/>
  <c r="BX1057"/>
  <c r="BX1059"/>
  <c r="BX1061"/>
  <c r="BX1063"/>
  <c r="BX1065"/>
  <c r="BX1069"/>
  <c r="BX1071"/>
  <c r="BX1074"/>
  <c r="BX1076"/>
  <c r="BX1078"/>
  <c r="BX1081"/>
  <c r="BX1084"/>
  <c r="BX1086"/>
  <c r="BX1088"/>
  <c r="BX1090"/>
  <c r="BX1093"/>
  <c r="BX1095"/>
  <c r="BX1098"/>
  <c r="BX1100"/>
  <c r="BX1102"/>
  <c r="BX1104"/>
  <c r="BX1106"/>
  <c r="BX1108"/>
  <c r="BX1110"/>
  <c r="BX1112"/>
  <c r="BX1115"/>
  <c r="BX1117"/>
  <c r="BX1119"/>
  <c r="BX1121"/>
  <c r="BX1123"/>
  <c r="BX1125"/>
  <c r="BX1127"/>
  <c r="BX1130"/>
  <c r="BX1132"/>
  <c r="BX1134"/>
  <c r="BX1136"/>
  <c r="BX1138"/>
  <c r="BX1141"/>
  <c r="BX1143"/>
  <c r="BX1145"/>
  <c r="BX1147"/>
  <c r="BX1150"/>
  <c r="BX1152"/>
  <c r="BX1154"/>
  <c r="BX1158"/>
  <c r="BX1160"/>
  <c r="BX1162"/>
  <c r="BX1164"/>
  <c r="BX1166"/>
  <c r="BX1170"/>
  <c r="BX1173"/>
  <c r="BX1175"/>
  <c r="BX1177"/>
  <c r="BX1182"/>
  <c r="BX1184"/>
  <c r="BX1186"/>
  <c r="BX1188"/>
  <c r="BX1191"/>
  <c r="BX1194"/>
  <c r="BX1196"/>
  <c r="BX1198"/>
  <c r="BX1200"/>
  <c r="BX1203"/>
  <c r="BX1206"/>
  <c r="BX1208"/>
  <c r="BX1211"/>
  <c r="BX1213"/>
  <c r="BX1215"/>
  <c r="BX1217"/>
  <c r="BX1219"/>
  <c r="BX1221"/>
  <c r="BX1223"/>
  <c r="BX1225"/>
  <c r="BX1227"/>
  <c r="BX1230"/>
  <c r="BX1235"/>
  <c r="BX1240"/>
  <c r="BX1243"/>
  <c r="BX1245"/>
  <c r="BX1247"/>
  <c r="BX1255"/>
  <c r="BX1258"/>
  <c r="BX1260"/>
  <c r="BX1265"/>
  <c r="BX1271"/>
  <c r="BX1275"/>
  <c r="BX1277"/>
  <c r="BX1280"/>
  <c r="BX1283"/>
  <c r="BX1294"/>
  <c r="BX1297"/>
  <c r="BX1300"/>
  <c r="BX1312"/>
  <c r="BX1315"/>
  <c r="BX1317"/>
  <c r="BX1319"/>
  <c r="BX1321"/>
  <c r="BX1323"/>
  <c r="BX1325"/>
  <c r="BX1327"/>
  <c r="BX1329"/>
  <c r="BX1338"/>
  <c r="BX1342"/>
  <c r="BX1344"/>
  <c r="BX1346"/>
  <c r="BX1349"/>
  <c r="BX1351"/>
  <c r="BX1354"/>
  <c r="BX1356"/>
  <c r="BX1360"/>
  <c r="BX1362"/>
  <c r="BX1364"/>
  <c r="BX1366"/>
  <c r="BX1368"/>
  <c r="BX1370"/>
  <c r="BX1373"/>
  <c r="BX1375"/>
  <c r="BX1378"/>
  <c r="BX1380"/>
  <c r="BX1382"/>
  <c r="BX1384"/>
  <c r="BX1386"/>
  <c r="BX1388"/>
  <c r="BX1390"/>
  <c r="BX1392"/>
  <c r="BX1394"/>
  <c r="BX1396"/>
  <c r="BX1398"/>
  <c r="BX1400"/>
  <c r="BX1402"/>
  <c r="BX1405"/>
  <c r="BX1414"/>
  <c r="BX1417"/>
  <c r="BX1425"/>
  <c r="BX1428"/>
  <c r="BX1436"/>
  <c r="BX1440"/>
  <c r="BX1448"/>
  <c r="BX1455"/>
  <c r="BX1460"/>
  <c r="BX1462"/>
  <c r="BX1466"/>
  <c r="BX1468"/>
  <c r="BX1470"/>
  <c r="BX1474"/>
  <c r="BX1476"/>
  <c r="BX1480"/>
  <c r="BX1483"/>
  <c r="BX1485"/>
  <c r="BX1487"/>
  <c r="BX1489"/>
  <c r="BX1496"/>
  <c r="BX1499"/>
  <c r="BX1501"/>
  <c r="BY12"/>
  <c r="BY19"/>
  <c r="BY24"/>
  <c r="BY33"/>
  <c r="BY37"/>
  <c r="BY43"/>
  <c r="BY46"/>
  <c r="BY49"/>
  <c r="BY51"/>
  <c r="BY56"/>
  <c r="BY59"/>
  <c r="BY62"/>
  <c r="BY64"/>
  <c r="BY67"/>
  <c r="BY75"/>
  <c r="BY81"/>
  <c r="BY83"/>
  <c r="BY85"/>
  <c r="BY87"/>
  <c r="BY89"/>
  <c r="BY95"/>
  <c r="BY98"/>
  <c r="BY103"/>
  <c r="BY105"/>
  <c r="BY108"/>
  <c r="BY115"/>
  <c r="BY120"/>
  <c r="BY123"/>
  <c r="BY125"/>
  <c r="BY132"/>
  <c r="BY135"/>
  <c r="BY143"/>
  <c r="BY145"/>
  <c r="BY154"/>
  <c r="BY156"/>
  <c r="BY159"/>
  <c r="BY161"/>
  <c r="BY165"/>
  <c r="BY169"/>
  <c r="BY171"/>
  <c r="BY174"/>
  <c r="BY177"/>
  <c r="BY183"/>
  <c r="BY190"/>
  <c r="BY193"/>
  <c r="BY195"/>
  <c r="BY199"/>
  <c r="BY205"/>
  <c r="BY212"/>
  <c r="BY215"/>
  <c r="BY220"/>
  <c r="BY223"/>
  <c r="BY229"/>
  <c r="BY234"/>
  <c r="BY240"/>
  <c r="BY245"/>
  <c r="BY247"/>
  <c r="BY249"/>
  <c r="BY254"/>
  <c r="BY256"/>
  <c r="BY264"/>
  <c r="BY268"/>
  <c r="BY271"/>
  <c r="BY276"/>
  <c r="BY278"/>
  <c r="BY283"/>
  <c r="BY290"/>
  <c r="BY294"/>
  <c r="BY296"/>
  <c r="BY298"/>
  <c r="BY307"/>
  <c r="BY309"/>
  <c r="BY312"/>
  <c r="BY315"/>
  <c r="BY320"/>
  <c r="BY326"/>
  <c r="BY330"/>
  <c r="BY332"/>
  <c r="BY339"/>
  <c r="BY342"/>
  <c r="BY348"/>
  <c r="BY353"/>
  <c r="BY357"/>
  <c r="BY361"/>
  <c r="BY364"/>
  <c r="BY369"/>
  <c r="BY371"/>
  <c r="BY374"/>
  <c r="BY376"/>
  <c r="BY381"/>
  <c r="BY386"/>
  <c r="BY394"/>
  <c r="BY397"/>
  <c r="BY401"/>
  <c r="BY404"/>
  <c r="BY408"/>
  <c r="BY410"/>
  <c r="BY414"/>
  <c r="BY419"/>
  <c r="BY423"/>
  <c r="BY425"/>
  <c r="BY430"/>
  <c r="BY432"/>
  <c r="BY435"/>
  <c r="BY439"/>
  <c r="BY441"/>
  <c r="BY445"/>
  <c r="BY449"/>
  <c r="BY452"/>
  <c r="BY454"/>
  <c r="BY456"/>
  <c r="BY464"/>
  <c r="BY468"/>
  <c r="BY473"/>
  <c r="BY478"/>
  <c r="BY486"/>
  <c r="BY490"/>
  <c r="BY492"/>
  <c r="BY497"/>
  <c r="BY499"/>
  <c r="BY501"/>
  <c r="BY505"/>
  <c r="BY507"/>
  <c r="BY511"/>
  <c r="BY516"/>
  <c r="BY525"/>
  <c r="BY533"/>
  <c r="BY539"/>
  <c r="BY542"/>
  <c r="BY544"/>
  <c r="BY550"/>
  <c r="BY555"/>
  <c r="BY564"/>
  <c r="BY567"/>
  <c r="BY571"/>
  <c r="BY574"/>
  <c r="BY579"/>
  <c r="BY581"/>
  <c r="BY588"/>
  <c r="BY591"/>
  <c r="BY594"/>
  <c r="BY597"/>
  <c r="BY602"/>
  <c r="BY609"/>
  <c r="BY611"/>
  <c r="BY613"/>
  <c r="BY620"/>
  <c r="BY622"/>
  <c r="BY630"/>
  <c r="BY633"/>
  <c r="BY638"/>
  <c r="BY641"/>
  <c r="BY645"/>
  <c r="BY653"/>
  <c r="BY656"/>
  <c r="BY659"/>
  <c r="BY661"/>
  <c r="BY664"/>
  <c r="BY668"/>
  <c r="BY670"/>
  <c r="BY674"/>
  <c r="BY681"/>
  <c r="BY683"/>
  <c r="BY686"/>
  <c r="BY691"/>
  <c r="BY696"/>
  <c r="BY698"/>
  <c r="BY700"/>
  <c r="BY702"/>
  <c r="BY704"/>
  <c r="BY708"/>
  <c r="BY712"/>
  <c r="BY715"/>
  <c r="BY717"/>
  <c r="BY719"/>
  <c r="BY722"/>
  <c r="BY725"/>
  <c r="BY728"/>
  <c r="BY731"/>
  <c r="BY737"/>
  <c r="BY739"/>
  <c r="BY745"/>
  <c r="BY748"/>
  <c r="BY751"/>
  <c r="BY758"/>
  <c r="BY760"/>
  <c r="BY763"/>
  <c r="BY765"/>
  <c r="BY767"/>
  <c r="BY772"/>
  <c r="BY774"/>
  <c r="BY777"/>
  <c r="BY779"/>
  <c r="BY781"/>
  <c r="BY785"/>
  <c r="BY787"/>
  <c r="BY793"/>
  <c r="BY798"/>
  <c r="BY800"/>
  <c r="BY804"/>
  <c r="BY806"/>
  <c r="BY811"/>
  <c r="BY815"/>
  <c r="BY817"/>
  <c r="BY820"/>
  <c r="BY823"/>
  <c r="BY825"/>
  <c r="BY833"/>
  <c r="BY836"/>
  <c r="BY838"/>
  <c r="BY840"/>
  <c r="BY844"/>
  <c r="BY847"/>
  <c r="BY851"/>
  <c r="BY857"/>
  <c r="BY864"/>
  <c r="BY868"/>
  <c r="BY873"/>
  <c r="BY878"/>
  <c r="BY883"/>
  <c r="BY890"/>
  <c r="BY896"/>
  <c r="BY904"/>
  <c r="BY907"/>
  <c r="BY910"/>
  <c r="BY912"/>
  <c r="BY917"/>
  <c r="BY919"/>
  <c r="BY922"/>
  <c r="BY924"/>
  <c r="BY930"/>
  <c r="BY935"/>
  <c r="BY937"/>
  <c r="BY940"/>
  <c r="BY942"/>
  <c r="BY946"/>
  <c r="BY948"/>
  <c r="BY953"/>
  <c r="BY956"/>
  <c r="BY961"/>
  <c r="BY964"/>
  <c r="BY973"/>
  <c r="BY975"/>
  <c r="BY978"/>
  <c r="BY981"/>
  <c r="BY987"/>
  <c r="BY992"/>
  <c r="BY998"/>
  <c r="BY1001"/>
  <c r="BY1005"/>
  <c r="BY1007"/>
  <c r="BY1010"/>
  <c r="BY1013"/>
  <c r="BY1018"/>
  <c r="BY1023"/>
  <c r="BY1027"/>
  <c r="BY1037"/>
  <c r="BY1042"/>
  <c r="BY1050"/>
  <c r="BY1056"/>
  <c r="BY1060"/>
  <c r="BY1063"/>
  <c r="BY1068"/>
  <c r="BY1074"/>
  <c r="BY1076"/>
  <c r="BY1081"/>
  <c r="BY1085"/>
  <c r="BY1089"/>
  <c r="BY1093"/>
  <c r="BY1095"/>
  <c r="BY1101"/>
  <c r="BY1106"/>
  <c r="BX331"/>
  <c r="BX336"/>
  <c r="BX339"/>
  <c r="BX341"/>
  <c r="BX343"/>
  <c r="BX347"/>
  <c r="BX349"/>
  <c r="BX353"/>
  <c r="BX357"/>
  <c r="BX360"/>
  <c r="BX362"/>
  <c r="BX368"/>
  <c r="BX370"/>
  <c r="BX372"/>
  <c r="BX375"/>
  <c r="BX379"/>
  <c r="BX381"/>
  <c r="BX384"/>
  <c r="BX388"/>
  <c r="BX391"/>
  <c r="BX394"/>
  <c r="BX397"/>
  <c r="BX399"/>
  <c r="BX402"/>
  <c r="BX404"/>
  <c r="BX406"/>
  <c r="BX409"/>
  <c r="BX413"/>
  <c r="BX415"/>
  <c r="BX419"/>
  <c r="BX421"/>
  <c r="BX423"/>
  <c r="BX425"/>
  <c r="BX430"/>
  <c r="BX432"/>
  <c r="BX435"/>
  <c r="BX440"/>
  <c r="BX442"/>
  <c r="BX446"/>
  <c r="BX452"/>
  <c r="BX454"/>
  <c r="BX456"/>
  <c r="BX461"/>
  <c r="BX464"/>
  <c r="BX467"/>
  <c r="BX470"/>
  <c r="BX472"/>
  <c r="BX474"/>
  <c r="BX478"/>
  <c r="BX485"/>
  <c r="BX487"/>
  <c r="BX490"/>
  <c r="BX492"/>
  <c r="BX498"/>
  <c r="BX500"/>
  <c r="BX503"/>
  <c r="BX505"/>
  <c r="BX508"/>
  <c r="BX511"/>
  <c r="BX513"/>
  <c r="BX516"/>
  <c r="BX519"/>
  <c r="BX525"/>
  <c r="BX527"/>
  <c r="BX529"/>
  <c r="BX534"/>
  <c r="BX537"/>
  <c r="BX540"/>
  <c r="BX542"/>
  <c r="BX544"/>
  <c r="BX548"/>
  <c r="BX550"/>
  <c r="BX553"/>
  <c r="BX556"/>
  <c r="BX559"/>
  <c r="BX562"/>
  <c r="BX564"/>
  <c r="BX567"/>
  <c r="BX570"/>
  <c r="BX574"/>
  <c r="BX579"/>
  <c r="BX581"/>
  <c r="BX588"/>
  <c r="BX590"/>
  <c r="BX593"/>
  <c r="BX595"/>
  <c r="BX597"/>
  <c r="BX600"/>
  <c r="BX605"/>
  <c r="BX608"/>
  <c r="BX610"/>
  <c r="BX612"/>
  <c r="BX616"/>
  <c r="BX619"/>
  <c r="BX621"/>
  <c r="BX623"/>
  <c r="BX626"/>
  <c r="BX630"/>
  <c r="BX633"/>
  <c r="BX638"/>
  <c r="BX640"/>
  <c r="BX644"/>
  <c r="BX646"/>
  <c r="BX652"/>
  <c r="BX654"/>
  <c r="BX658"/>
  <c r="BX660"/>
  <c r="BX662"/>
  <c r="BX665"/>
  <c r="BX667"/>
  <c r="BX669"/>
  <c r="BX671"/>
  <c r="BX680"/>
  <c r="BX682"/>
  <c r="BX686"/>
  <c r="BX689"/>
  <c r="BX691"/>
  <c r="BX694"/>
  <c r="BX696"/>
  <c r="BX698"/>
  <c r="BX700"/>
  <c r="BX702"/>
  <c r="BX704"/>
  <c r="BX708"/>
  <c r="BX710"/>
  <c r="BX712"/>
  <c r="BX715"/>
  <c r="BX717"/>
  <c r="BX719"/>
  <c r="BX722"/>
  <c r="BX724"/>
  <c r="BX726"/>
  <c r="BX729"/>
  <c r="BX731"/>
  <c r="BX733"/>
  <c r="BX735"/>
  <c r="BX737"/>
  <c r="BX739"/>
  <c r="BX741"/>
  <c r="BX743"/>
  <c r="BX746"/>
  <c r="BX748"/>
  <c r="BX751"/>
  <c r="BX756"/>
  <c r="BX758"/>
  <c r="BX760"/>
  <c r="BX762"/>
  <c r="BX765"/>
  <c r="BX767"/>
  <c r="BX770"/>
  <c r="BX772"/>
  <c r="BX774"/>
  <c r="BX776"/>
  <c r="BX778"/>
  <c r="BX780"/>
  <c r="BX782"/>
  <c r="BX784"/>
  <c r="BX786"/>
  <c r="BX788"/>
  <c r="BX791"/>
  <c r="BX794"/>
  <c r="BX797"/>
  <c r="BX799"/>
  <c r="BX801"/>
  <c r="BX804"/>
  <c r="BX806"/>
  <c r="BX808"/>
  <c r="BX811"/>
  <c r="BX814"/>
  <c r="BX816"/>
  <c r="BX818"/>
  <c r="BX821"/>
  <c r="BX823"/>
  <c r="BX825"/>
  <c r="BX829"/>
  <c r="BX832"/>
  <c r="BX834"/>
  <c r="BX836"/>
  <c r="BX838"/>
  <c r="BX840"/>
  <c r="BX843"/>
  <c r="BX845"/>
  <c r="BX847"/>
  <c r="BX850"/>
  <c r="BX852"/>
  <c r="BX857"/>
  <c r="BX861"/>
  <c r="BX867"/>
  <c r="BX870"/>
  <c r="BX873"/>
  <c r="BX877"/>
  <c r="BX879"/>
  <c r="BX881"/>
  <c r="BX883"/>
  <c r="BX887"/>
  <c r="BX891"/>
  <c r="BX893"/>
  <c r="BX896"/>
  <c r="BX898"/>
  <c r="BX900"/>
  <c r="BX904"/>
  <c r="BX907"/>
  <c r="BX909"/>
  <c r="BX911"/>
  <c r="BX913"/>
  <c r="BX916"/>
  <c r="BX918"/>
  <c r="BX920"/>
  <c r="BX922"/>
  <c r="BX924"/>
  <c r="BX927"/>
  <c r="BX930"/>
  <c r="BX933"/>
  <c r="BX935"/>
  <c r="BX937"/>
  <c r="BX941"/>
  <c r="BX943"/>
  <c r="BX945"/>
  <c r="BX947"/>
  <c r="BX949"/>
  <c r="BX953"/>
  <c r="BX955"/>
  <c r="BX958"/>
  <c r="BX961"/>
  <c r="BX963"/>
  <c r="BX967"/>
  <c r="BX971"/>
  <c r="BX973"/>
  <c r="BX975"/>
  <c r="BX978"/>
  <c r="BX981"/>
  <c r="BX983"/>
  <c r="BX986"/>
  <c r="BX990"/>
  <c r="BX992"/>
  <c r="BX995"/>
  <c r="BX998"/>
  <c r="BX1000"/>
  <c r="BX1005"/>
  <c r="BX1008"/>
  <c r="BX1012"/>
  <c r="BX1014"/>
  <c r="BX1016"/>
  <c r="BX1018"/>
  <c r="BX1020"/>
  <c r="BX1023"/>
  <c r="BX1025"/>
  <c r="BX1029"/>
  <c r="BX1036"/>
  <c r="BX1038"/>
  <c r="BX1040"/>
  <c r="BX1042"/>
  <c r="BX1044"/>
  <c r="BX1047"/>
  <c r="BX1051"/>
  <c r="BX1053"/>
  <c r="BX1056"/>
  <c r="BX1058"/>
  <c r="BX1060"/>
  <c r="BX1062"/>
  <c r="BX1064"/>
  <c r="BX1068"/>
  <c r="BX1070"/>
  <c r="BX1073"/>
  <c r="BX1075"/>
  <c r="BX1077"/>
  <c r="BX1080"/>
  <c r="BX1083"/>
  <c r="BX1085"/>
  <c r="BX1087"/>
  <c r="BX1089"/>
  <c r="BX1091"/>
  <c r="BX1094"/>
  <c r="BX1097"/>
  <c r="BX1099"/>
  <c r="BX1101"/>
  <c r="BX1103"/>
  <c r="BX1105"/>
  <c r="BX1107"/>
  <c r="BX1109"/>
  <c r="BX1111"/>
  <c r="BX1113"/>
  <c r="BX1116"/>
  <c r="BX1118"/>
  <c r="BX1120"/>
  <c r="BX1122"/>
  <c r="BX1124"/>
  <c r="BX1126"/>
  <c r="BX1128"/>
  <c r="BX1131"/>
  <c r="BX1133"/>
  <c r="BX1135"/>
  <c r="BX1137"/>
  <c r="BX1140"/>
  <c r="BX1142"/>
  <c r="BX1144"/>
  <c r="BX1146"/>
  <c r="BX1149"/>
  <c r="BX1151"/>
  <c r="BX1153"/>
  <c r="BX1156"/>
  <c r="BX1159"/>
  <c r="BX1161"/>
  <c r="BX1163"/>
  <c r="BX1165"/>
  <c r="BX1167"/>
  <c r="BX1171"/>
  <c r="BX1174"/>
  <c r="BX1176"/>
  <c r="BX1181"/>
  <c r="BX1183"/>
  <c r="BX1185"/>
  <c r="BX1187"/>
  <c r="BX1190"/>
  <c r="BX1192"/>
  <c r="BX1195"/>
  <c r="BX1197"/>
  <c r="BX1199"/>
  <c r="BX1201"/>
  <c r="BX1204"/>
  <c r="BX1207"/>
  <c r="BX1209"/>
  <c r="BX1212"/>
  <c r="BX1214"/>
  <c r="BX1216"/>
  <c r="BX1218"/>
  <c r="BX1220"/>
  <c r="BX1222"/>
  <c r="BX1224"/>
  <c r="BX1226"/>
  <c r="BX1229"/>
  <c r="BX1234"/>
  <c r="BX1238"/>
  <c r="BX1242"/>
  <c r="BX1244"/>
  <c r="BX1246"/>
  <c r="BX1250"/>
  <c r="BX1257"/>
  <c r="BX1259"/>
  <c r="BX1263"/>
  <c r="BX1268"/>
  <c r="BX1272"/>
  <c r="BX1276"/>
  <c r="BX1278"/>
  <c r="BX1282"/>
  <c r="BX1288"/>
  <c r="BX1296"/>
  <c r="BX1299"/>
  <c r="BX1308"/>
  <c r="BX1313"/>
  <c r="BX1316"/>
  <c r="BX1318"/>
  <c r="BX1320"/>
  <c r="BX1322"/>
  <c r="BX1324"/>
  <c r="BX1326"/>
  <c r="BX1328"/>
  <c r="BX1336"/>
  <c r="BX1341"/>
  <c r="BX1343"/>
  <c r="BX1345"/>
  <c r="BX1348"/>
  <c r="BX1350"/>
  <c r="BX1352"/>
  <c r="BX1355"/>
  <c r="BX1359"/>
  <c r="BX1361"/>
  <c r="BX1363"/>
  <c r="BX1365"/>
  <c r="BX1367"/>
  <c r="BX1369"/>
  <c r="BX1371"/>
  <c r="BX1374"/>
  <c r="BX1377"/>
  <c r="BX1379"/>
  <c r="BX1381"/>
  <c r="BX1383"/>
  <c r="BX1385"/>
  <c r="BX1387"/>
  <c r="BX1389"/>
  <c r="BX1391"/>
  <c r="BX1393"/>
  <c r="BX1395"/>
  <c r="BX1397"/>
  <c r="BX1399"/>
  <c r="BX1401"/>
  <c r="BX1403"/>
  <c r="BX1410"/>
  <c r="BX1415"/>
  <c r="BX1423"/>
  <c r="BX1426"/>
  <c r="BX1435"/>
  <c r="BX1437"/>
  <c r="BX1446"/>
  <c r="BX1453"/>
  <c r="BX1457"/>
  <c r="BX1461"/>
  <c r="BX1463"/>
  <c r="BX1467"/>
  <c r="BX1469"/>
  <c r="BX1472"/>
  <c r="BX1475"/>
  <c r="BX1479"/>
  <c r="BX1482"/>
  <c r="BX1484"/>
  <c r="BX1486"/>
  <c r="BX1488"/>
  <c r="BX1492"/>
  <c r="BX1497"/>
  <c r="BX1500"/>
  <c r="BX1502"/>
  <c r="BY14"/>
  <c r="BY23"/>
  <c r="BY27"/>
  <c r="BY34"/>
  <c r="BY39"/>
  <c r="BY44"/>
  <c r="BY47"/>
  <c r="BY50"/>
  <c r="BY55"/>
  <c r="BY57"/>
  <c r="BY60"/>
  <c r="BY63"/>
  <c r="BY65"/>
  <c r="BY70"/>
  <c r="BY80"/>
  <c r="BY82"/>
  <c r="BY84"/>
  <c r="BY86"/>
  <c r="BY88"/>
  <c r="BY93"/>
  <c r="BY96"/>
  <c r="BY99"/>
  <c r="BY104"/>
  <c r="BY106"/>
  <c r="BY112"/>
  <c r="BY119"/>
  <c r="BY121"/>
  <c r="BY124"/>
  <c r="BY129"/>
  <c r="BY134"/>
  <c r="BY141"/>
  <c r="BY144"/>
  <c r="BY151"/>
  <c r="BY155"/>
  <c r="BY158"/>
  <c r="BY160"/>
  <c r="BY163"/>
  <c r="BY166"/>
  <c r="BY170"/>
  <c r="BY172"/>
  <c r="BY176"/>
  <c r="BY178"/>
  <c r="BY185"/>
  <c r="BY192"/>
  <c r="BY194"/>
  <c r="BY196"/>
  <c r="BY201"/>
  <c r="BY210"/>
  <c r="BY213"/>
  <c r="BY219"/>
  <c r="BY221"/>
  <c r="BY227"/>
  <c r="BY233"/>
  <c r="BY235"/>
  <c r="BY242"/>
  <c r="BY246"/>
  <c r="BY248"/>
  <c r="BY253"/>
  <c r="BY255"/>
  <c r="BY259"/>
  <c r="BY266"/>
  <c r="BY269"/>
  <c r="BY272"/>
  <c r="BY277"/>
  <c r="BY279"/>
  <c r="BY288"/>
  <c r="BY292"/>
  <c r="BY295"/>
  <c r="BY297"/>
  <c r="BY305"/>
  <c r="BY308"/>
  <c r="BY310"/>
  <c r="BY314"/>
  <c r="BY317"/>
  <c r="BY322"/>
  <c r="BY327"/>
  <c r="BY331"/>
  <c r="BY335"/>
  <c r="BY341"/>
  <c r="BY345"/>
  <c r="BY349"/>
  <c r="BY356"/>
  <c r="BY360"/>
  <c r="BY362"/>
  <c r="BY368"/>
  <c r="BY370"/>
  <c r="BY372"/>
  <c r="BY375"/>
  <c r="BY380"/>
  <c r="BY384"/>
  <c r="BY392"/>
  <c r="BY395"/>
  <c r="BY398"/>
  <c r="BY403"/>
  <c r="BY406"/>
  <c r="BY409"/>
  <c r="BY413"/>
  <c r="BY415"/>
  <c r="BY420"/>
  <c r="BY424"/>
  <c r="BY426"/>
  <c r="BY431"/>
  <c r="BY433"/>
  <c r="BY438"/>
  <c r="BY440"/>
  <c r="BY442"/>
  <c r="BY446"/>
  <c r="BY450"/>
  <c r="BY453"/>
  <c r="BY455"/>
  <c r="BY462"/>
  <c r="BY465"/>
  <c r="BY470"/>
  <c r="BY475"/>
  <c r="BY485"/>
  <c r="BY488"/>
  <c r="BY491"/>
  <c r="BY494"/>
  <c r="BY498"/>
  <c r="BY500"/>
  <c r="BY503"/>
  <c r="BY506"/>
  <c r="BY508"/>
  <c r="BY514"/>
  <c r="BY519"/>
  <c r="BY526"/>
  <c r="BY537"/>
  <c r="BY541"/>
  <c r="BY543"/>
  <c r="BY549"/>
  <c r="BY554"/>
  <c r="BY556"/>
  <c r="BY565"/>
  <c r="BY568"/>
  <c r="BY573"/>
  <c r="BY578"/>
  <c r="BY580"/>
  <c r="BY582"/>
  <c r="BY589"/>
  <c r="BY592"/>
  <c r="BY595"/>
  <c r="BY599"/>
  <c r="BY605"/>
  <c r="BY610"/>
  <c r="BY612"/>
  <c r="BY619"/>
  <c r="BY621"/>
  <c r="BY628"/>
  <c r="BY631"/>
  <c r="BY634"/>
  <c r="BY639"/>
  <c r="BY643"/>
  <c r="BY652"/>
  <c r="BY654"/>
  <c r="BY658"/>
  <c r="BY660"/>
  <c r="BY662"/>
  <c r="BY666"/>
  <c r="BY669"/>
  <c r="BY671"/>
  <c r="BY676"/>
  <c r="BY682"/>
  <c r="BY685"/>
  <c r="BY690"/>
  <c r="BY694"/>
  <c r="BY697"/>
  <c r="BY699"/>
  <c r="BY701"/>
  <c r="BY703"/>
  <c r="BY706"/>
  <c r="BY711"/>
  <c r="BY713"/>
  <c r="BY716"/>
  <c r="BY718"/>
  <c r="BY721"/>
  <c r="BY724"/>
  <c r="BY727"/>
  <c r="BY729"/>
  <c r="BY734"/>
  <c r="BY738"/>
  <c r="BY741"/>
  <c r="BY747"/>
  <c r="BY749"/>
  <c r="BY757"/>
  <c r="BY759"/>
  <c r="BY761"/>
  <c r="BY764"/>
  <c r="BY766"/>
  <c r="BY771"/>
  <c r="BY773"/>
  <c r="BY776"/>
  <c r="BY778"/>
  <c r="BY782"/>
  <c r="BY790"/>
  <c r="BY799"/>
  <c r="BY805"/>
  <c r="BY814"/>
  <c r="BY818"/>
  <c r="BY824"/>
  <c r="BY834"/>
  <c r="BY839"/>
  <c r="BY845"/>
  <c r="BY856"/>
  <c r="BY867"/>
  <c r="BY875"/>
  <c r="BY886"/>
  <c r="BY900"/>
  <c r="BY909"/>
  <c r="BY916"/>
  <c r="BY921"/>
  <c r="BY925"/>
  <c r="BY936"/>
  <c r="BY941"/>
  <c r="BY947"/>
  <c r="BY954"/>
  <c r="BY962"/>
  <c r="BY974"/>
  <c r="BY980"/>
  <c r="BY990"/>
  <c r="BY999"/>
  <c r="BY1006"/>
  <c r="BY1012"/>
  <c r="BY1019"/>
  <c r="BY1032"/>
  <c r="BY1044"/>
  <c r="BY1059"/>
  <c r="BY1064"/>
  <c r="BY1075"/>
  <c r="BY1083"/>
  <c r="BY1091"/>
  <c r="BY1099"/>
  <c r="BY1107"/>
  <c r="BY1111"/>
  <c r="BY1116"/>
  <c r="BY1123"/>
  <c r="BY1125"/>
  <c r="BY1128"/>
  <c r="BY1136"/>
  <c r="BY1138"/>
  <c r="BY1143"/>
  <c r="BY1147"/>
  <c r="BY1150"/>
  <c r="BY1152"/>
  <c r="BY1154"/>
  <c r="BY1158"/>
  <c r="BY1163"/>
  <c r="BY1167"/>
  <c r="BY1171"/>
  <c r="BY1181"/>
  <c r="BY1183"/>
  <c r="BY1186"/>
  <c r="BY1188"/>
  <c r="BY1192"/>
  <c r="BY1196"/>
  <c r="BY1198"/>
  <c r="BY1200"/>
  <c r="BY1202"/>
  <c r="BY1206"/>
  <c r="BY1208"/>
  <c r="BY1212"/>
  <c r="BY1215"/>
  <c r="BY1218"/>
  <c r="BY1224"/>
  <c r="BY1227"/>
  <c r="BY1230"/>
  <c r="BY1235"/>
  <c r="BY1240"/>
  <c r="BY1243"/>
  <c r="BY1245"/>
  <c r="BY1247"/>
  <c r="BY1253"/>
  <c r="BY1257"/>
  <c r="BY1265"/>
  <c r="BY1269"/>
  <c r="BY1275"/>
  <c r="BY1280"/>
  <c r="BY1283"/>
  <c r="BY1290"/>
  <c r="BY1296"/>
  <c r="BY1299"/>
  <c r="BY1303"/>
  <c r="BY1313"/>
  <c r="BY1320"/>
  <c r="BY1326"/>
  <c r="BY1336"/>
  <c r="BY1340"/>
  <c r="BY1342"/>
  <c r="BY1344"/>
  <c r="BY1348"/>
  <c r="BY1350"/>
  <c r="BY1356"/>
  <c r="BY1359"/>
  <c r="BY1362"/>
  <c r="BY1366"/>
  <c r="BY1368"/>
  <c r="BY1371"/>
  <c r="BY1374"/>
  <c r="BY1377"/>
  <c r="BY1381"/>
  <c r="BY1383"/>
  <c r="BY1385"/>
  <c r="BY1388"/>
  <c r="BY1391"/>
  <c r="BY1393"/>
  <c r="BY1395"/>
  <c r="BY1399"/>
  <c r="BY1401"/>
  <c r="BY1414"/>
  <c r="BY1423"/>
  <c r="BY1428"/>
  <c r="BY1437"/>
  <c r="BY1453"/>
  <c r="BY1461"/>
  <c r="BY1463"/>
  <c r="BY1467"/>
  <c r="BY1469"/>
  <c r="BY1474"/>
  <c r="BY1478"/>
  <c r="BY1480"/>
  <c r="BY1483"/>
  <c r="BY1486"/>
  <c r="BY1492"/>
  <c r="BY1497"/>
  <c r="BY1499"/>
  <c r="BZ14"/>
  <c r="BZ23"/>
  <c r="BZ33"/>
  <c r="BZ43"/>
  <c r="BZ47"/>
  <c r="BZ50"/>
  <c r="BZ59"/>
  <c r="BZ62"/>
  <c r="BZ65"/>
  <c r="BZ70"/>
  <c r="BZ80"/>
  <c r="BZ82"/>
  <c r="BZ84"/>
  <c r="BZ86"/>
  <c r="BZ88"/>
  <c r="BZ96"/>
  <c r="BZ105"/>
  <c r="BZ115"/>
  <c r="BZ119"/>
  <c r="BZ121"/>
  <c r="BZ125"/>
  <c r="BZ132"/>
  <c r="BZ141"/>
  <c r="BZ151"/>
  <c r="BZ155"/>
  <c r="BZ158"/>
  <c r="BZ163"/>
  <c r="BZ172"/>
  <c r="BZ176"/>
  <c r="BZ183"/>
  <c r="BZ185"/>
  <c r="BZ196"/>
  <c r="BZ201"/>
  <c r="BZ213"/>
  <c r="BZ220"/>
  <c r="BZ223"/>
  <c r="BZ233"/>
  <c r="BZ245"/>
  <c r="BZ249"/>
  <c r="BZ256"/>
  <c r="BZ267"/>
  <c r="BZ271"/>
  <c r="BZ276"/>
  <c r="BZ279"/>
  <c r="BZ284"/>
  <c r="BZ290"/>
  <c r="BZ295"/>
  <c r="BZ297"/>
  <c r="BZ305"/>
  <c r="BZ308"/>
  <c r="BZ312"/>
  <c r="BZ317"/>
  <c r="BZ330"/>
  <c r="BZ335"/>
  <c r="BZ341"/>
  <c r="BZ349"/>
  <c r="BZ357"/>
  <c r="BZ362"/>
  <c r="BZ370"/>
  <c r="BZ372"/>
  <c r="BZ380"/>
  <c r="BZ392"/>
  <c r="BZ398"/>
  <c r="BZ409"/>
  <c r="BZ415"/>
  <c r="BZ420"/>
  <c r="BZ424"/>
  <c r="BZ426"/>
  <c r="BZ431"/>
  <c r="BZ434"/>
  <c r="BZ438"/>
  <c r="BZ441"/>
  <c r="BZ446"/>
  <c r="BZ450"/>
  <c r="BZ454"/>
  <c r="BZ464"/>
  <c r="BZ468"/>
  <c r="BZ475"/>
  <c r="BZ486"/>
  <c r="BZ490"/>
  <c r="BZ492"/>
  <c r="BZ497"/>
  <c r="BZ499"/>
  <c r="BZ503"/>
  <c r="BZ508"/>
  <c r="BZ516"/>
  <c r="BZ523"/>
  <c r="BZ526"/>
  <c r="BZ537"/>
  <c r="BZ541"/>
  <c r="BZ544"/>
  <c r="BZ550"/>
  <c r="BZ565"/>
  <c r="BZ574"/>
  <c r="BZ579"/>
  <c r="BZ581"/>
  <c r="BZ591"/>
  <c r="BZ605"/>
  <c r="BZ613"/>
  <c r="BZ621"/>
  <c r="BZ623"/>
  <c r="BZ630"/>
  <c r="BZ632"/>
  <c r="BZ645"/>
  <c r="BZ654"/>
  <c r="BZ659"/>
  <c r="BZ664"/>
  <c r="BZ669"/>
  <c r="BZ671"/>
  <c r="BZ681"/>
  <c r="BZ685"/>
  <c r="BZ693"/>
  <c r="BZ696"/>
  <c r="BZ700"/>
  <c r="BZ706"/>
  <c r="BZ712"/>
  <c r="BZ716"/>
  <c r="BZ724"/>
  <c r="BZ727"/>
  <c r="BZ731"/>
  <c r="BZ739"/>
  <c r="BZ745"/>
  <c r="BZ751"/>
  <c r="BZ759"/>
  <c r="BZ761"/>
  <c r="BZ764"/>
  <c r="BZ766"/>
  <c r="BZ768"/>
  <c r="BZ772"/>
  <c r="BZ774"/>
  <c r="BZ777"/>
  <c r="BZ779"/>
  <c r="BZ782"/>
  <c r="BZ786"/>
  <c r="BZ796"/>
  <c r="BZ800"/>
  <c r="BZ805"/>
  <c r="BZ814"/>
  <c r="BZ816"/>
  <c r="BZ823"/>
  <c r="BZ825"/>
  <c r="BZ833"/>
  <c r="BZ837"/>
  <c r="BZ840"/>
  <c r="BZ845"/>
  <c r="BZ851"/>
  <c r="BZ861"/>
  <c r="BZ868"/>
  <c r="BZ871"/>
  <c r="BZ878"/>
  <c r="BZ886"/>
  <c r="BZ896"/>
  <c r="BZ904"/>
  <c r="BZ907"/>
  <c r="BZ910"/>
  <c r="BZ912"/>
  <c r="BZ916"/>
  <c r="BZ918"/>
  <c r="BZ920"/>
  <c r="BZ924"/>
  <c r="BZ930"/>
  <c r="BZ935"/>
  <c r="BZ937"/>
  <c r="BZ940"/>
  <c r="BZ942"/>
  <c r="BZ946"/>
  <c r="BZ949"/>
  <c r="BZ953"/>
  <c r="BZ962"/>
  <c r="BZ964"/>
  <c r="BZ968"/>
  <c r="BZ975"/>
  <c r="BZ978"/>
  <c r="BZ986"/>
  <c r="BZ990"/>
  <c r="BZ998"/>
  <c r="BZ1001"/>
  <c r="BZ1005"/>
  <c r="BZ1007"/>
  <c r="BZ1012"/>
  <c r="BZ1018"/>
  <c r="BZ1023"/>
  <c r="BZ1042"/>
  <c r="BZ1056"/>
  <c r="BZ1060"/>
  <c r="BZ1064"/>
  <c r="BZ1072"/>
  <c r="BZ1074"/>
  <c r="BZ1076"/>
  <c r="BZ1078"/>
  <c r="BZ1083"/>
  <c r="BZ1087"/>
  <c r="BZ1094"/>
  <c r="BZ1101"/>
  <c r="BZ1106"/>
  <c r="BZ1110"/>
  <c r="BZ1116"/>
  <c r="BZ1124"/>
  <c r="BZ1127"/>
  <c r="BZ1130"/>
  <c r="BZ1137"/>
  <c r="BZ1139"/>
  <c r="BZ1144"/>
  <c r="BZ1150"/>
  <c r="BZ1153"/>
  <c r="BZ1156"/>
  <c r="BZ1163"/>
  <c r="BZ1167"/>
  <c r="BZ1171"/>
  <c r="BZ1182"/>
  <c r="BZ1184"/>
  <c r="BZ1187"/>
  <c r="BZ1190"/>
  <c r="BZ1197"/>
  <c r="BZ1199"/>
  <c r="BZ1206"/>
  <c r="BZ1209"/>
  <c r="BZ1212"/>
  <c r="BZ1215"/>
  <c r="BZ1218"/>
  <c r="BZ1225"/>
  <c r="BZ1230"/>
  <c r="BZ1238"/>
  <c r="BZ1243"/>
  <c r="BZ1245"/>
  <c r="BZ1258"/>
  <c r="BZ1272"/>
  <c r="BZ1283"/>
  <c r="BZ1294"/>
  <c r="BZ1299"/>
  <c r="BZ1325"/>
  <c r="BZ1343"/>
  <c r="BZ1346"/>
  <c r="BZ1352"/>
  <c r="BZ1361"/>
  <c r="BZ1368"/>
  <c r="BZ1377"/>
  <c r="BZ1382"/>
  <c r="BZ1384"/>
  <c r="BZ1386"/>
  <c r="BZ1391"/>
  <c r="BZ1400"/>
  <c r="BZ1410"/>
  <c r="BZ1436"/>
  <c r="BZ1467"/>
  <c r="BZ1469"/>
  <c r="BZ1475"/>
  <c r="BZ1480"/>
  <c r="BZ1483"/>
  <c r="BZ1492"/>
  <c r="CA19"/>
  <c r="CA23"/>
  <c r="CA28"/>
  <c r="CA35"/>
  <c r="CA46"/>
  <c r="CA49"/>
  <c r="CA55"/>
  <c r="CA63"/>
  <c r="CA65"/>
  <c r="CA67"/>
  <c r="CA75"/>
  <c r="CA81"/>
  <c r="CA83"/>
  <c r="CA85"/>
  <c r="CA87"/>
  <c r="CA96"/>
  <c r="CA103"/>
  <c r="CA105"/>
  <c r="CA112"/>
  <c r="CA117"/>
  <c r="CA121"/>
  <c r="CA125"/>
  <c r="CA132"/>
  <c r="CA141"/>
  <c r="CA145"/>
  <c r="CA151"/>
  <c r="CA155"/>
  <c r="CA157"/>
  <c r="CA159"/>
  <c r="CA165"/>
  <c r="CA170"/>
  <c r="CA176"/>
  <c r="CA178"/>
  <c r="CA181"/>
  <c r="CA185"/>
  <c r="CA196"/>
  <c r="CA210"/>
  <c r="CA218"/>
  <c r="CA220"/>
  <c r="CA223"/>
  <c r="CA233"/>
  <c r="CA240"/>
  <c r="CA245"/>
  <c r="CA249"/>
  <c r="CA254"/>
  <c r="CA261"/>
  <c r="CA269"/>
  <c r="CA272"/>
  <c r="CA276"/>
  <c r="CA284"/>
  <c r="CA290"/>
  <c r="CA297"/>
  <c r="CA305"/>
  <c r="CA308"/>
  <c r="CA312"/>
  <c r="CA317"/>
  <c r="CA326"/>
  <c r="CA332"/>
  <c r="CA338"/>
  <c r="CA341"/>
  <c r="CA347"/>
  <c r="CA349"/>
  <c r="CA353"/>
  <c r="CA357"/>
  <c r="CA362"/>
  <c r="CA370"/>
  <c r="CA375"/>
  <c r="CA383"/>
  <c r="CA392"/>
  <c r="CA398"/>
  <c r="CA404"/>
  <c r="CA414"/>
  <c r="CA419"/>
  <c r="CA423"/>
  <c r="CA425"/>
  <c r="CA429"/>
  <c r="CA431"/>
  <c r="CA435"/>
  <c r="CA438"/>
  <c r="CA440"/>
  <c r="CA442"/>
  <c r="CA445"/>
  <c r="CA452"/>
  <c r="CA454"/>
  <c r="CA464"/>
  <c r="CA468"/>
  <c r="CA470"/>
  <c r="CA475"/>
  <c r="CA485"/>
  <c r="CA488"/>
  <c r="CA491"/>
  <c r="CA497"/>
  <c r="CA499"/>
  <c r="CA501"/>
  <c r="CA508"/>
  <c r="CA516"/>
  <c r="CA525"/>
  <c r="CA533"/>
  <c r="CA539"/>
  <c r="CA542"/>
  <c r="CA544"/>
  <c r="CA555"/>
  <c r="CA565"/>
  <c r="CA571"/>
  <c r="CA578"/>
  <c r="CA580"/>
  <c r="CA582"/>
  <c r="CA588"/>
  <c r="CA594"/>
  <c r="CA597"/>
  <c r="CA605"/>
  <c r="CA620"/>
  <c r="CA623"/>
  <c r="CA631"/>
  <c r="CA633"/>
  <c r="CA637"/>
  <c r="CA645"/>
  <c r="CA652"/>
  <c r="CA658"/>
  <c r="CA660"/>
  <c r="CA664"/>
  <c r="CA670"/>
  <c r="CA674"/>
  <c r="CA681"/>
  <c r="CA685"/>
  <c r="CA690"/>
  <c r="CA695"/>
  <c r="CA697"/>
  <c r="CA700"/>
  <c r="CA702"/>
  <c r="CA704"/>
  <c r="CA710"/>
  <c r="CA712"/>
  <c r="CA716"/>
  <c r="CA722"/>
  <c r="CA725"/>
  <c r="CA727"/>
  <c r="CA731"/>
  <c r="CA739"/>
  <c r="CA745"/>
  <c r="CA748"/>
  <c r="CA751"/>
  <c r="CA759"/>
  <c r="CA761"/>
  <c r="CA765"/>
  <c r="CA767"/>
  <c r="CA771"/>
  <c r="CA773"/>
  <c r="CA776"/>
  <c r="CA778"/>
  <c r="CA780"/>
  <c r="CA782"/>
  <c r="CA786"/>
  <c r="CA791"/>
  <c r="CA798"/>
  <c r="CA800"/>
  <c r="CA804"/>
  <c r="CA808"/>
  <c r="CA814"/>
  <c r="CA816"/>
  <c r="CA819"/>
  <c r="CA823"/>
  <c r="CA825"/>
  <c r="CA833"/>
  <c r="CA836"/>
  <c r="CA838"/>
  <c r="CA840"/>
  <c r="CA845"/>
  <c r="CA856"/>
  <c r="CA861"/>
  <c r="CA867"/>
  <c r="CA870"/>
  <c r="CA872"/>
  <c r="CA875"/>
  <c r="CA880"/>
  <c r="CA883"/>
  <c r="CA890"/>
  <c r="CA896"/>
  <c r="CA904"/>
  <c r="CA907"/>
  <c r="CA910"/>
  <c r="CA912"/>
  <c r="CA915"/>
  <c r="CA917"/>
  <c r="CA919"/>
  <c r="CA922"/>
  <c r="CA925"/>
  <c r="CA930"/>
  <c r="CA933"/>
  <c r="CA935"/>
  <c r="CA937"/>
  <c r="CA941"/>
  <c r="CA943"/>
  <c r="CA948"/>
  <c r="CA953"/>
  <c r="CA956"/>
  <c r="CA960"/>
  <c r="CA962"/>
  <c r="CA968"/>
  <c r="CA972"/>
  <c r="CA974"/>
  <c r="CA976"/>
  <c r="CA980"/>
  <c r="CA986"/>
  <c r="CA990"/>
  <c r="CA997"/>
  <c r="CA1001"/>
  <c r="CA1003"/>
  <c r="CA1006"/>
  <c r="CA1008"/>
  <c r="CA1012"/>
  <c r="CA1017"/>
  <c r="CA1019"/>
  <c r="CA1023"/>
  <c r="CA1027"/>
  <c r="CA1036"/>
  <c r="CA1042"/>
  <c r="CA1051"/>
  <c r="CA1057"/>
  <c r="CA1060"/>
  <c r="CA1064"/>
  <c r="CA1068"/>
  <c r="CA1073"/>
  <c r="CA1075"/>
  <c r="CA1077"/>
  <c r="CA1082"/>
  <c r="CA1085"/>
  <c r="CA1087"/>
  <c r="CA1091"/>
  <c r="CA1094"/>
  <c r="CA1097"/>
  <c r="CA1101"/>
  <c r="CA1105"/>
  <c r="CA1107"/>
  <c r="CA1110"/>
  <c r="CA1116"/>
  <c r="CA1118"/>
  <c r="CA1123"/>
  <c r="CA1125"/>
  <c r="CA1127"/>
  <c r="CA1130"/>
  <c r="CA1136"/>
  <c r="CA1138"/>
  <c r="CA1140"/>
  <c r="CA1143"/>
  <c r="CA1147"/>
  <c r="CA1150"/>
  <c r="CA1152"/>
  <c r="CA1154"/>
  <c r="CA1158"/>
  <c r="CA1162"/>
  <c r="CA1165"/>
  <c r="CA1167"/>
  <c r="CA1171"/>
  <c r="CA1177"/>
  <c r="CA1181"/>
  <c r="CA1183"/>
  <c r="CA1187"/>
  <c r="CA1190"/>
  <c r="CA1193"/>
  <c r="CA1197"/>
  <c r="CA1199"/>
  <c r="CA1204"/>
  <c r="CA1207"/>
  <c r="CA1210"/>
  <c r="CA1212"/>
  <c r="CA1214"/>
  <c r="CA1216"/>
  <c r="CA1218"/>
  <c r="CA1225"/>
  <c r="CA1227"/>
  <c r="CA1230"/>
  <c r="CA1234"/>
  <c r="CA1237"/>
  <c r="CA1240"/>
  <c r="CA1243"/>
  <c r="CA1245"/>
  <c r="CA1247"/>
  <c r="CA1255"/>
  <c r="CA1258"/>
  <c r="CA1268"/>
  <c r="CA1272"/>
  <c r="CA1283"/>
  <c r="CA1292"/>
  <c r="CA1296"/>
  <c r="CA1298"/>
  <c r="CA1300"/>
  <c r="CA1308"/>
  <c r="CA1313"/>
  <c r="CA1319"/>
  <c r="CA1325"/>
  <c r="CA1336"/>
  <c r="CA1340"/>
  <c r="CA1342"/>
  <c r="CA1344"/>
  <c r="CA1348"/>
  <c r="CA1350"/>
  <c r="CA1356"/>
  <c r="CA1359"/>
  <c r="CA1362"/>
  <c r="CA1365"/>
  <c r="CA1367"/>
  <c r="CA1370"/>
  <c r="CA1373"/>
  <c r="CA1375"/>
  <c r="CA1378"/>
  <c r="CA1381"/>
  <c r="CA1383"/>
  <c r="CA1385"/>
  <c r="CA1389"/>
  <c r="CA1393"/>
  <c r="CA1399"/>
  <c r="CA1403"/>
  <c r="CA1415"/>
  <c r="CA1420"/>
  <c r="CA1428"/>
  <c r="CA1452"/>
  <c r="CA1461"/>
  <c r="CA1467"/>
  <c r="CA1469"/>
  <c r="CA1479"/>
  <c r="CA1486"/>
  <c r="CA1496"/>
  <c r="BY780"/>
  <c r="BY786"/>
  <c r="BY796"/>
  <c r="BY801"/>
  <c r="BY808"/>
  <c r="BY816"/>
  <c r="BY821"/>
  <c r="BY831"/>
  <c r="BY837"/>
  <c r="BY842"/>
  <c r="BY849"/>
  <c r="BY861"/>
  <c r="BY871"/>
  <c r="BY880"/>
  <c r="BY891"/>
  <c r="BY905"/>
  <c r="BY911"/>
  <c r="BY918"/>
  <c r="BY923"/>
  <c r="BY934"/>
  <c r="BY938"/>
  <c r="BY943"/>
  <c r="BY950"/>
  <c r="BY960"/>
  <c r="BY968"/>
  <c r="BY976"/>
  <c r="BY986"/>
  <c r="BY993"/>
  <c r="BY1003"/>
  <c r="BY1008"/>
  <c r="BY1015"/>
  <c r="BY1025"/>
  <c r="BY1039"/>
  <c r="BY1051"/>
  <c r="BY1062"/>
  <c r="BY1073"/>
  <c r="BY1077"/>
  <c r="BY1087"/>
  <c r="BY1094"/>
  <c r="BY1105"/>
  <c r="BY1110"/>
  <c r="BY1112"/>
  <c r="BY1118"/>
  <c r="BY1124"/>
  <c r="BY1127"/>
  <c r="BY1130"/>
  <c r="BY1137"/>
  <c r="BY1140"/>
  <c r="BY1144"/>
  <c r="BY1149"/>
  <c r="BY1151"/>
  <c r="BY1153"/>
  <c r="BY1156"/>
  <c r="BY1161"/>
  <c r="BY1166"/>
  <c r="BY1170"/>
  <c r="BY1175"/>
  <c r="BY1182"/>
  <c r="BY1184"/>
  <c r="BY1187"/>
  <c r="BY1190"/>
  <c r="BY1195"/>
  <c r="BY1197"/>
  <c r="BY1199"/>
  <c r="BY1201"/>
  <c r="BY1204"/>
  <c r="BY1207"/>
  <c r="BY1209"/>
  <c r="BY1213"/>
  <c r="BY1217"/>
  <c r="BY1222"/>
  <c r="BY1225"/>
  <c r="BY1229"/>
  <c r="BY1234"/>
  <c r="BY1238"/>
  <c r="BY1242"/>
  <c r="BY1244"/>
  <c r="BY1246"/>
  <c r="BY1250"/>
  <c r="BY1255"/>
  <c r="BY1263"/>
  <c r="BY1268"/>
  <c r="BY1271"/>
  <c r="BY1277"/>
  <c r="BY1282"/>
  <c r="BY1288"/>
  <c r="BY1292"/>
  <c r="BY1297"/>
  <c r="BY1300"/>
  <c r="BY1312"/>
  <c r="BY1317"/>
  <c r="BY1325"/>
  <c r="BY1328"/>
  <c r="BY1338"/>
  <c r="BY1341"/>
  <c r="BY1343"/>
  <c r="BY1346"/>
  <c r="BY1349"/>
  <c r="BY1352"/>
  <c r="BY1358"/>
  <c r="BY1361"/>
  <c r="BY1365"/>
  <c r="BY1367"/>
  <c r="BY1370"/>
  <c r="BY1373"/>
  <c r="BY1375"/>
  <c r="BY1378"/>
  <c r="BY1382"/>
  <c r="BY1384"/>
  <c r="BY1386"/>
  <c r="BY1389"/>
  <c r="BY1392"/>
  <c r="BY1394"/>
  <c r="BY1398"/>
  <c r="BY1400"/>
  <c r="BY1402"/>
  <c r="BY1417"/>
  <c r="BY1425"/>
  <c r="BY1436"/>
  <c r="BY1448"/>
  <c r="BY1460"/>
  <c r="BY1462"/>
  <c r="BY1466"/>
  <c r="BY1468"/>
  <c r="BY1470"/>
  <c r="BY1475"/>
  <c r="BY1479"/>
  <c r="BY1482"/>
  <c r="BY1484"/>
  <c r="BY1487"/>
  <c r="BY1496"/>
  <c r="BY1498"/>
  <c r="BY1500"/>
  <c r="BZ19"/>
  <c r="BZ26"/>
  <c r="BZ34"/>
  <c r="BZ46"/>
  <c r="BZ49"/>
  <c r="BZ55"/>
  <c r="BZ60"/>
  <c r="BZ63"/>
  <c r="BZ67"/>
  <c r="BZ75"/>
  <c r="BZ81"/>
  <c r="BZ83"/>
  <c r="BZ85"/>
  <c r="BZ87"/>
  <c r="BZ89"/>
  <c r="BZ99"/>
  <c r="BZ112"/>
  <c r="BZ117"/>
  <c r="BZ120"/>
  <c r="BZ124"/>
  <c r="BZ129"/>
  <c r="BZ134"/>
  <c r="BZ143"/>
  <c r="BZ154"/>
  <c r="BZ157"/>
  <c r="BZ159"/>
  <c r="BZ166"/>
  <c r="BZ174"/>
  <c r="BZ177"/>
  <c r="BZ184"/>
  <c r="BZ190"/>
  <c r="BZ199"/>
  <c r="BZ212"/>
  <c r="BZ219"/>
  <c r="BZ221"/>
  <c r="BZ229"/>
  <c r="BZ240"/>
  <c r="BZ246"/>
  <c r="BZ253"/>
  <c r="BZ264"/>
  <c r="BZ269"/>
  <c r="BZ272"/>
  <c r="BZ277"/>
  <c r="BZ283"/>
  <c r="BZ288"/>
  <c r="BZ292"/>
  <c r="BZ296"/>
  <c r="BZ298"/>
  <c r="BZ307"/>
  <c r="BZ309"/>
  <c r="BZ314"/>
  <c r="BZ322"/>
  <c r="BZ332"/>
  <c r="BZ339"/>
  <c r="BZ348"/>
  <c r="BZ353"/>
  <c r="BZ360"/>
  <c r="BZ369"/>
  <c r="BZ371"/>
  <c r="BZ375"/>
  <c r="BZ386"/>
  <c r="BZ395"/>
  <c r="BZ401"/>
  <c r="BZ414"/>
  <c r="BZ419"/>
  <c r="BZ423"/>
  <c r="BZ425"/>
  <c r="BZ430"/>
  <c r="BZ432"/>
  <c r="BZ435"/>
  <c r="BZ439"/>
  <c r="BZ442"/>
  <c r="BZ449"/>
  <c r="BZ453"/>
  <c r="BZ455"/>
  <c r="BZ465"/>
  <c r="BZ473"/>
  <c r="BZ483"/>
  <c r="BZ488"/>
  <c r="BZ491"/>
  <c r="BZ494"/>
  <c r="BZ498"/>
  <c r="BZ501"/>
  <c r="BZ507"/>
  <c r="BZ511"/>
  <c r="BZ519"/>
  <c r="BZ525"/>
  <c r="BZ533"/>
  <c r="BZ539"/>
  <c r="BZ543"/>
  <c r="BZ549"/>
  <c r="BZ564"/>
  <c r="BZ568"/>
  <c r="BZ578"/>
  <c r="BZ580"/>
  <c r="BZ588"/>
  <c r="BZ599"/>
  <c r="BZ612"/>
  <c r="BZ620"/>
  <c r="BZ622"/>
  <c r="BZ625"/>
  <c r="BZ631"/>
  <c r="BZ634"/>
  <c r="BZ652"/>
  <c r="BZ658"/>
  <c r="BZ660"/>
  <c r="BZ666"/>
  <c r="BZ670"/>
  <c r="BZ674"/>
  <c r="BZ683"/>
  <c r="BZ690"/>
  <c r="BZ694"/>
  <c r="BZ697"/>
  <c r="BZ704"/>
  <c r="BZ711"/>
  <c r="BZ713"/>
  <c r="BZ717"/>
  <c r="BZ725"/>
  <c r="BZ728"/>
  <c r="BZ734"/>
  <c r="BZ741"/>
  <c r="BZ749"/>
  <c r="BZ758"/>
  <c r="BZ760"/>
  <c r="BZ763"/>
  <c r="BZ765"/>
  <c r="BZ767"/>
  <c r="BZ771"/>
  <c r="BZ773"/>
  <c r="BZ776"/>
  <c r="BZ778"/>
  <c r="BZ781"/>
  <c r="BZ785"/>
  <c r="BZ790"/>
  <c r="BZ798"/>
  <c r="BZ804"/>
  <c r="BZ808"/>
  <c r="BZ815"/>
  <c r="BZ818"/>
  <c r="BZ824"/>
  <c r="BZ826"/>
  <c r="BZ836"/>
  <c r="BZ839"/>
  <c r="BZ842"/>
  <c r="BZ849"/>
  <c r="BZ856"/>
  <c r="BZ867"/>
  <c r="BZ870"/>
  <c r="BZ873"/>
  <c r="BZ880"/>
  <c r="BZ890"/>
  <c r="BZ900"/>
  <c r="BZ905"/>
  <c r="BZ909"/>
  <c r="BZ911"/>
  <c r="BZ915"/>
  <c r="BZ917"/>
  <c r="BZ919"/>
  <c r="BZ922"/>
  <c r="BZ925"/>
  <c r="BZ934"/>
  <c r="BZ936"/>
  <c r="BZ938"/>
  <c r="BZ941"/>
  <c r="BZ943"/>
  <c r="BZ948"/>
  <c r="BZ950"/>
  <c r="BZ960"/>
  <c r="BZ963"/>
  <c r="BZ967"/>
  <c r="BZ973"/>
  <c r="BZ976"/>
  <c r="BZ981"/>
  <c r="BZ987"/>
  <c r="BZ995"/>
  <c r="BZ999"/>
  <c r="BZ1003"/>
  <c r="BZ1006"/>
  <c r="BZ1010"/>
  <c r="BZ1013"/>
  <c r="BZ1019"/>
  <c r="BZ1037"/>
  <c r="BZ1051"/>
  <c r="BZ1059"/>
  <c r="BZ1063"/>
  <c r="BZ1068"/>
  <c r="BZ1073"/>
  <c r="BZ1075"/>
  <c r="BZ1077"/>
  <c r="BZ1081"/>
  <c r="BZ1085"/>
  <c r="BZ1093"/>
  <c r="BZ1099"/>
  <c r="BZ1105"/>
  <c r="BZ1107"/>
  <c r="BZ1112"/>
  <c r="BZ1123"/>
  <c r="BZ1125"/>
  <c r="BZ1128"/>
  <c r="BZ1136"/>
  <c r="BZ1138"/>
  <c r="BZ1143"/>
  <c r="BZ1147"/>
  <c r="BZ1152"/>
  <c r="BZ1154"/>
  <c r="BZ1158"/>
  <c r="BZ1166"/>
  <c r="BZ1170"/>
  <c r="BZ1181"/>
  <c r="BZ1183"/>
  <c r="BZ1186"/>
  <c r="BZ1188"/>
  <c r="BZ1191"/>
  <c r="BZ1198"/>
  <c r="BZ1201"/>
  <c r="BZ1207"/>
  <c r="BZ1211"/>
  <c r="BZ1213"/>
  <c r="BZ1216"/>
  <c r="BZ1222"/>
  <c r="BZ1229"/>
  <c r="BZ1235"/>
  <c r="BZ1242"/>
  <c r="BZ1244"/>
  <c r="BZ1246"/>
  <c r="BZ1271"/>
  <c r="BZ1275"/>
  <c r="BZ1290"/>
  <c r="BZ1296"/>
  <c r="BZ1300"/>
  <c r="BZ1336"/>
  <c r="BZ1344"/>
  <c r="BZ1350"/>
  <c r="BZ1359"/>
  <c r="BZ1365"/>
  <c r="BZ1371"/>
  <c r="BZ1378"/>
  <c r="BZ1383"/>
  <c r="BZ1385"/>
  <c r="BZ1389"/>
  <c r="BZ1399"/>
  <c r="BZ1402"/>
  <c r="BZ1414"/>
  <c r="BZ1453"/>
  <c r="BZ1468"/>
  <c r="BZ1470"/>
  <c r="BZ1479"/>
  <c r="BZ1482"/>
  <c r="BZ1487"/>
  <c r="CA18"/>
  <c r="CA20"/>
  <c r="CA26"/>
  <c r="CA34"/>
  <c r="CA43"/>
  <c r="CA47"/>
  <c r="CA50"/>
  <c r="CA59"/>
  <c r="CA64"/>
  <c r="CA66"/>
  <c r="CA70"/>
  <c r="CA80"/>
  <c r="CA82"/>
  <c r="CA84"/>
  <c r="CA86"/>
  <c r="CA88"/>
  <c r="CA99"/>
  <c r="CA104"/>
  <c r="CA109"/>
  <c r="CA115"/>
  <c r="CA120"/>
  <c r="CA124"/>
  <c r="CA129"/>
  <c r="CA134"/>
  <c r="CA143"/>
  <c r="CA150"/>
  <c r="CA154"/>
  <c r="CA156"/>
  <c r="CA158"/>
  <c r="CA163"/>
  <c r="CA166"/>
  <c r="CA174"/>
  <c r="CA177"/>
  <c r="CA179"/>
  <c r="CA183"/>
  <c r="CA190"/>
  <c r="CA199"/>
  <c r="CA212"/>
  <c r="CA219"/>
  <c r="CA221"/>
  <c r="CA229"/>
  <c r="CA235"/>
  <c r="CA242"/>
  <c r="CA246"/>
  <c r="CA253"/>
  <c r="CA256"/>
  <c r="CA267"/>
  <c r="CA271"/>
  <c r="CA275"/>
  <c r="CA283"/>
  <c r="CA288"/>
  <c r="CA292"/>
  <c r="CA303"/>
  <c r="CA307"/>
  <c r="CA309"/>
  <c r="CA314"/>
  <c r="CA322"/>
  <c r="CA330"/>
  <c r="CA335"/>
  <c r="CA339"/>
  <c r="CA345"/>
  <c r="CA348"/>
  <c r="CA351"/>
  <c r="CA355"/>
  <c r="CA360"/>
  <c r="CA369"/>
  <c r="CA371"/>
  <c r="CA380"/>
  <c r="CA386"/>
  <c r="CA395"/>
  <c r="CA401"/>
  <c r="CA409"/>
  <c r="CA415"/>
  <c r="CA420"/>
  <c r="CA424"/>
  <c r="CA426"/>
  <c r="CA430"/>
  <c r="CA432"/>
  <c r="CA437"/>
  <c r="CA439"/>
  <c r="CA441"/>
  <c r="CA443"/>
  <c r="CA446"/>
  <c r="CA453"/>
  <c r="CA456"/>
  <c r="CA465"/>
  <c r="CA469"/>
  <c r="CA473"/>
  <c r="CA483"/>
  <c r="CA486"/>
  <c r="CA490"/>
  <c r="CA494"/>
  <c r="CA498"/>
  <c r="CA500"/>
  <c r="CA507"/>
  <c r="CA511"/>
  <c r="CA519"/>
  <c r="CA526"/>
  <c r="CA537"/>
  <c r="CA541"/>
  <c r="CA543"/>
  <c r="CA549"/>
  <c r="CA564"/>
  <c r="CA568"/>
  <c r="CA574"/>
  <c r="CA579"/>
  <c r="CA581"/>
  <c r="CA584"/>
  <c r="CA591"/>
  <c r="CA595"/>
  <c r="CA599"/>
  <c r="CA613"/>
  <c r="CA621"/>
  <c r="CA628"/>
  <c r="CA632"/>
  <c r="CA634"/>
  <c r="CA644"/>
  <c r="CA646"/>
  <c r="CA654"/>
  <c r="CA659"/>
  <c r="CA662"/>
  <c r="CA666"/>
  <c r="CA671"/>
  <c r="CA676"/>
  <c r="CA682"/>
  <c r="CA686"/>
  <c r="CA693"/>
  <c r="CA696"/>
  <c r="CA698"/>
  <c r="CA701"/>
  <c r="CA703"/>
  <c r="CA706"/>
  <c r="CA711"/>
  <c r="CA713"/>
  <c r="CA717"/>
  <c r="CA724"/>
  <c r="CA726"/>
  <c r="CA728"/>
  <c r="CA734"/>
  <c r="CA743"/>
  <c r="CA746"/>
  <c r="CA749"/>
  <c r="CA758"/>
  <c r="CA760"/>
  <c r="CA763"/>
  <c r="CA766"/>
  <c r="CA768"/>
  <c r="CA772"/>
  <c r="CA774"/>
  <c r="CA777"/>
  <c r="CA779"/>
  <c r="CA781"/>
  <c r="CA785"/>
  <c r="CA790"/>
  <c r="CA796"/>
  <c r="CA799"/>
  <c r="CA801"/>
  <c r="CA805"/>
  <c r="CA810"/>
  <c r="CA815"/>
  <c r="CA818"/>
  <c r="CA821"/>
  <c r="CA824"/>
  <c r="CA826"/>
  <c r="CA834"/>
  <c r="CA837"/>
  <c r="CA839"/>
  <c r="CA844"/>
  <c r="CA851"/>
  <c r="CA857"/>
  <c r="CA864"/>
  <c r="CA868"/>
  <c r="CA871"/>
  <c r="CA873"/>
  <c r="CA878"/>
  <c r="CA881"/>
  <c r="CA886"/>
  <c r="CA893"/>
  <c r="CA900"/>
  <c r="CA905"/>
  <c r="CA909"/>
  <c r="CA911"/>
  <c r="CA913"/>
  <c r="CA916"/>
  <c r="CA918"/>
  <c r="CA920"/>
  <c r="CA924"/>
  <c r="CA927"/>
  <c r="CA931"/>
  <c r="CA934"/>
  <c r="CA936"/>
  <c r="CA938"/>
  <c r="CA942"/>
  <c r="CA946"/>
  <c r="CA950"/>
  <c r="CA954"/>
  <c r="CA958"/>
  <c r="CA961"/>
  <c r="CA963"/>
  <c r="CA971"/>
  <c r="CA973"/>
  <c r="CA975"/>
  <c r="CA978"/>
  <c r="CA981"/>
  <c r="CA987"/>
  <c r="CA995"/>
  <c r="CA999"/>
  <c r="CA1002"/>
  <c r="CA1005"/>
  <c r="CA1007"/>
  <c r="CA1010"/>
  <c r="CA1013"/>
  <c r="CA1018"/>
  <c r="CA1022"/>
  <c r="CA1025"/>
  <c r="CA1034"/>
  <c r="CA1037"/>
  <c r="CA1044"/>
  <c r="CA1056"/>
  <c r="CA1059"/>
  <c r="CA1062"/>
  <c r="CA1065"/>
  <c r="CA1071"/>
  <c r="CA1074"/>
  <c r="CA1076"/>
  <c r="CA1081"/>
  <c r="CA1083"/>
  <c r="CA1086"/>
  <c r="CA1089"/>
  <c r="CA1093"/>
  <c r="CA1095"/>
  <c r="CA1099"/>
  <c r="CA1102"/>
  <c r="CA1106"/>
  <c r="CA1108"/>
  <c r="CA1112"/>
  <c r="CA1117"/>
  <c r="CA1122"/>
  <c r="CA1124"/>
  <c r="CA1126"/>
  <c r="CA1128"/>
  <c r="CA1132"/>
  <c r="CA1137"/>
  <c r="CA1139"/>
  <c r="CA1141"/>
  <c r="CA1144"/>
  <c r="CA1149"/>
  <c r="CA1151"/>
  <c r="CA1153"/>
  <c r="CA1156"/>
  <c r="CA1159"/>
  <c r="CA1163"/>
  <c r="CA1166"/>
  <c r="CA1170"/>
  <c r="CA1175"/>
  <c r="CA1178"/>
  <c r="CA1182"/>
  <c r="CA1184"/>
  <c r="CA1188"/>
  <c r="CA1191"/>
  <c r="CA1195"/>
  <c r="CA1198"/>
  <c r="CA1201"/>
  <c r="CA1206"/>
  <c r="CA1209"/>
  <c r="CA1211"/>
  <c r="CA1213"/>
  <c r="CA1215"/>
  <c r="CA1217"/>
  <c r="CA1222"/>
  <c r="CA1226"/>
  <c r="CA1229"/>
  <c r="CA1232"/>
  <c r="CA1235"/>
  <c r="CA1238"/>
  <c r="CA1242"/>
  <c r="CA1244"/>
  <c r="CA1246"/>
  <c r="CA1252"/>
  <c r="CA1257"/>
  <c r="CA1263"/>
  <c r="CA1271"/>
  <c r="CA1275"/>
  <c r="CA1290"/>
  <c r="CA1294"/>
  <c r="CA1297"/>
  <c r="CA1299"/>
  <c r="CA1303"/>
  <c r="CA1312"/>
  <c r="CA1317"/>
  <c r="CA1321"/>
  <c r="CA1326"/>
  <c r="CA1338"/>
  <c r="CA1341"/>
  <c r="CA1343"/>
  <c r="CA1346"/>
  <c r="CA1349"/>
  <c r="CA1352"/>
  <c r="CA1358"/>
  <c r="CA1361"/>
  <c r="CA1364"/>
  <c r="CA1366"/>
  <c r="CA1368"/>
  <c r="CA1371"/>
  <c r="CA1374"/>
  <c r="CA1377"/>
  <c r="CA1380"/>
  <c r="CA1382"/>
  <c r="CA1384"/>
  <c r="CA1386"/>
  <c r="CA1391"/>
  <c r="CA1398"/>
  <c r="CA1402"/>
  <c r="CA1405"/>
  <c r="CA1419"/>
  <c r="CA1425"/>
  <c r="CA1436"/>
  <c r="CA1453"/>
  <c r="CA1460"/>
  <c r="CA1462"/>
  <c r="CA1466"/>
  <c r="CA1468"/>
  <c r="CA1470"/>
  <c r="CA1475"/>
  <c r="CA1480"/>
  <c r="CA1484"/>
  <c r="CA1487"/>
  <c r="CA1492"/>
  <c r="CA1497"/>
  <c r="CA1500"/>
  <c r="CA1458"/>
  <c r="CA1463"/>
  <c r="CA1474"/>
  <c r="CA1483"/>
  <c r="CA1491"/>
  <c r="CA1498"/>
  <c r="BU501"/>
  <c r="J10" i="47"/>
  <c r="M7" i="43"/>
  <c r="M9" s="1"/>
  <c r="J12" i="47"/>
  <c r="M15" i="43"/>
  <c r="M17" s="1"/>
  <c r="D14" i="56"/>
  <c r="D13"/>
  <c r="I23"/>
  <c r="CX1416" i="48"/>
  <c r="BS9"/>
  <c r="BT520"/>
  <c r="BU520"/>
  <c r="BV520"/>
  <c r="BW520"/>
  <c r="BX1449"/>
  <c r="BX1493"/>
  <c r="BU1449"/>
  <c r="BV1449"/>
  <c r="BW1449"/>
  <c r="BW1493"/>
  <c r="BX520"/>
  <c r="BY520"/>
  <c r="BY1449"/>
  <c r="BY1493"/>
  <c r="BZ520"/>
  <c r="BZ1449"/>
  <c r="CA1449"/>
  <c r="CA9" s="1"/>
  <c r="J11" i="47"/>
  <c r="I21" i="56" s="1"/>
  <c r="H15" i="43"/>
  <c r="H17" s="1"/>
  <c r="BQ9" i="48"/>
  <c r="BP9" l="1"/>
  <c r="BR9"/>
  <c r="BZ9"/>
  <c r="BX9"/>
  <c r="BT9"/>
  <c r="CO1353"/>
  <c r="CP1353"/>
  <c r="CQ1353"/>
  <c r="CR1353"/>
  <c r="CS1353"/>
  <c r="CT1353"/>
  <c r="CU1353"/>
  <c r="CV1353"/>
  <c r="CW1353"/>
  <c r="CX1353"/>
  <c r="CY1353"/>
  <c r="CN1353"/>
  <c r="I22" i="56"/>
  <c r="CN381" i="48"/>
  <c r="CN526"/>
  <c r="CN635"/>
  <c r="CN667"/>
  <c r="CN699"/>
  <c r="CN731"/>
  <c r="CN760"/>
  <c r="CN776"/>
  <c r="CN787"/>
  <c r="CN795"/>
  <c r="CN803"/>
  <c r="CN811"/>
  <c r="CN819"/>
  <c r="CN827"/>
  <c r="CN831"/>
  <c r="CN835"/>
  <c r="CN839"/>
  <c r="CN843"/>
  <c r="CN847"/>
  <c r="CN850"/>
  <c r="CN852"/>
  <c r="CN854"/>
  <c r="CN856"/>
  <c r="CN858"/>
  <c r="CN860"/>
  <c r="CN862"/>
  <c r="CN864"/>
  <c r="CN866"/>
  <c r="CN868"/>
  <c r="CN870"/>
  <c r="CN872"/>
  <c r="CN874"/>
  <c r="CN876"/>
  <c r="CN878"/>
  <c r="CN880"/>
  <c r="CN882"/>
  <c r="CN884"/>
  <c r="CN886"/>
  <c r="CN888"/>
  <c r="CN890"/>
  <c r="CN892"/>
  <c r="CN894"/>
  <c r="CN896"/>
  <c r="CN898"/>
  <c r="CN900"/>
  <c r="CN902"/>
  <c r="CN904"/>
  <c r="CN906"/>
  <c r="CN908"/>
  <c r="CN910"/>
  <c r="CN912"/>
  <c r="CN914"/>
  <c r="CN916"/>
  <c r="CN918"/>
  <c r="CN920"/>
  <c r="CN922"/>
  <c r="CN924"/>
  <c r="CN926"/>
  <c r="CN928"/>
  <c r="CN930"/>
  <c r="CN932"/>
  <c r="CN934"/>
  <c r="CN936"/>
  <c r="CN938"/>
  <c r="CN940"/>
  <c r="CN942"/>
  <c r="CN944"/>
  <c r="CN946"/>
  <c r="CN948"/>
  <c r="CN950"/>
  <c r="CN952"/>
  <c r="CN954"/>
  <c r="CN956"/>
  <c r="CN958"/>
  <c r="CN960"/>
  <c r="CN962"/>
  <c r="CN964"/>
  <c r="CN966"/>
  <c r="CN968"/>
  <c r="CN970"/>
  <c r="CN972"/>
  <c r="CN974"/>
  <c r="CN976"/>
  <c r="CN978"/>
  <c r="CN980"/>
  <c r="CN982"/>
  <c r="CN984"/>
  <c r="CN986"/>
  <c r="CN988"/>
  <c r="CN990"/>
  <c r="CN992"/>
  <c r="CN994"/>
  <c r="CN996"/>
  <c r="CN998"/>
  <c r="CN1000"/>
  <c r="CN1002"/>
  <c r="CN1004"/>
  <c r="CN1006"/>
  <c r="CN1008"/>
  <c r="CN1010"/>
  <c r="CN1012"/>
  <c r="CN1014"/>
  <c r="CN1016"/>
  <c r="CN1018"/>
  <c r="CN1020"/>
  <c r="CN1022"/>
  <c r="CN1024"/>
  <c r="CN1026"/>
  <c r="CN1028"/>
  <c r="CN1030"/>
  <c r="CN1032"/>
  <c r="CN1034"/>
  <c r="CN1036"/>
  <c r="CN1038"/>
  <c r="CN1040"/>
  <c r="CN1042"/>
  <c r="CN1044"/>
  <c r="CN1046"/>
  <c r="CN1048"/>
  <c r="CN1050"/>
  <c r="CN1052"/>
  <c r="CN1054"/>
  <c r="CN1056"/>
  <c r="CN1058"/>
  <c r="CN1060"/>
  <c r="CN1062"/>
  <c r="CN1064"/>
  <c r="CN1066"/>
  <c r="CN1068"/>
  <c r="CN1070"/>
  <c r="CN1072"/>
  <c r="CN1074"/>
  <c r="CN1076"/>
  <c r="CN1078"/>
  <c r="CN1080"/>
  <c r="CN1082"/>
  <c r="CN1084"/>
  <c r="CN1086"/>
  <c r="CN1088"/>
  <c r="CN1090"/>
  <c r="CN1092"/>
  <c r="CN1094"/>
  <c r="CN1096"/>
  <c r="CN1098"/>
  <c r="CN1100"/>
  <c r="CN1102"/>
  <c r="CN1104"/>
  <c r="CN1106"/>
  <c r="CN1108"/>
  <c r="CN1110"/>
  <c r="CN1112"/>
  <c r="CN1114"/>
  <c r="CN1116"/>
  <c r="CN1118"/>
  <c r="CN1120"/>
  <c r="CN1122"/>
  <c r="CN1124"/>
  <c r="CN1126"/>
  <c r="CN1128"/>
  <c r="CN1130"/>
  <c r="CN1132"/>
  <c r="CN1134"/>
  <c r="CN1136"/>
  <c r="CN1138"/>
  <c r="CN1140"/>
  <c r="CN1142"/>
  <c r="CN1144"/>
  <c r="CN1146"/>
  <c r="CN1148"/>
  <c r="CN1150"/>
  <c r="CN1152"/>
  <c r="CN1154"/>
  <c r="CN1156"/>
  <c r="CN1158"/>
  <c r="CN1160"/>
  <c r="CN1162"/>
  <c r="CN1164"/>
  <c r="CN1166"/>
  <c r="CN1168"/>
  <c r="CN1170"/>
  <c r="CN1172"/>
  <c r="CN1174"/>
  <c r="CN1176"/>
  <c r="CN1178"/>
  <c r="CN1180"/>
  <c r="CN1182"/>
  <c r="CN1184"/>
  <c r="CN1186"/>
  <c r="CN1188"/>
  <c r="CN1190"/>
  <c r="CN1192"/>
  <c r="CN1194"/>
  <c r="CN1196"/>
  <c r="CN1198"/>
  <c r="CN1200"/>
  <c r="CN1202"/>
  <c r="CN1204"/>
  <c r="CN1206"/>
  <c r="CN1208"/>
  <c r="CN1210"/>
  <c r="CN1212"/>
  <c r="CN1214"/>
  <c r="CN1216"/>
  <c r="CN1218"/>
  <c r="CN1220"/>
  <c r="CN1222"/>
  <c r="CN1224"/>
  <c r="CN1226"/>
  <c r="CN1228"/>
  <c r="CN1230"/>
  <c r="CN1232"/>
  <c r="CN1234"/>
  <c r="CN1236"/>
  <c r="CN1238"/>
  <c r="CN1240"/>
  <c r="CN1242"/>
  <c r="CN1244"/>
  <c r="CN1246"/>
  <c r="CN1248"/>
  <c r="CN1250"/>
  <c r="CN1252"/>
  <c r="CN1254"/>
  <c r="CN1256"/>
  <c r="CN1258"/>
  <c r="CN1260"/>
  <c r="CN1262"/>
  <c r="CN1264"/>
  <c r="CN1266"/>
  <c r="CN1268"/>
  <c r="CN1270"/>
  <c r="CN1272"/>
  <c r="CN1274"/>
  <c r="CN1276"/>
  <c r="CN1278"/>
  <c r="CN1280"/>
  <c r="CN1282"/>
  <c r="CN1284"/>
  <c r="CN1286"/>
  <c r="CN1288"/>
  <c r="CN1290"/>
  <c r="CN1292"/>
  <c r="CN1294"/>
  <c r="CN1296"/>
  <c r="CN1298"/>
  <c r="CN1300"/>
  <c r="CN1302"/>
  <c r="CN1304"/>
  <c r="CN1306"/>
  <c r="CN1308"/>
  <c r="CN1310"/>
  <c r="CN1312"/>
  <c r="CN1314"/>
  <c r="CN1316"/>
  <c r="CN1318"/>
  <c r="CN1320"/>
  <c r="CN1322"/>
  <c r="CN1324"/>
  <c r="CN1326"/>
  <c r="CN1328"/>
  <c r="CN1330"/>
  <c r="CN1332"/>
  <c r="CN1334"/>
  <c r="CN1336"/>
  <c r="CN1338"/>
  <c r="CN1340"/>
  <c r="CN1342"/>
  <c r="CN1344"/>
  <c r="CN1346"/>
  <c r="CN1348"/>
  <c r="CN1350"/>
  <c r="CN1352"/>
  <c r="CN1354"/>
  <c r="CN1356"/>
  <c r="CN1358"/>
  <c r="CN1360"/>
  <c r="CN1362"/>
  <c r="CN1364"/>
  <c r="CN1366"/>
  <c r="CN1368"/>
  <c r="CN1370"/>
  <c r="CN1372"/>
  <c r="CN1374"/>
  <c r="CN1376"/>
  <c r="CN1378"/>
  <c r="CN1380"/>
  <c r="CN1382"/>
  <c r="CN1384"/>
  <c r="CN1386"/>
  <c r="CN1388"/>
  <c r="CN1390"/>
  <c r="CN1392"/>
  <c r="CN1394"/>
  <c r="CN1396"/>
  <c r="CN1398"/>
  <c r="CN1400"/>
  <c r="CN1402"/>
  <c r="CN1404"/>
  <c r="CN1406"/>
  <c r="CN1408"/>
  <c r="CN1410"/>
  <c r="CN1412"/>
  <c r="CN1414"/>
  <c r="CN1418"/>
  <c r="CN1420"/>
  <c r="CN1422"/>
  <c r="CN1424"/>
  <c r="CN1426"/>
  <c r="CN1428"/>
  <c r="CN1430"/>
  <c r="CN1432"/>
  <c r="CN1434"/>
  <c r="CN1436"/>
  <c r="CN1438"/>
  <c r="CN1440"/>
  <c r="CN1442"/>
  <c r="CN1444"/>
  <c r="CN1446"/>
  <c r="CN1448"/>
  <c r="CN1451"/>
  <c r="CN1453"/>
  <c r="CN1455"/>
  <c r="CN1457"/>
  <c r="CN1459"/>
  <c r="CN1461"/>
  <c r="CN1463"/>
  <c r="CN1465"/>
  <c r="CN1467"/>
  <c r="CN1469"/>
  <c r="CN1471"/>
  <c r="CN1473"/>
  <c r="CN1475"/>
  <c r="CN1477"/>
  <c r="CN1479"/>
  <c r="CN1481"/>
  <c r="CN1483"/>
  <c r="CN1485"/>
  <c r="CN1487"/>
  <c r="CN1489"/>
  <c r="CN1491"/>
  <c r="CN1494"/>
  <c r="CN1496"/>
  <c r="CN1498"/>
  <c r="CN1500"/>
  <c r="CN1502"/>
  <c r="CO12"/>
  <c r="CO14"/>
  <c r="CO16"/>
  <c r="CO18"/>
  <c r="CO20"/>
  <c r="CO22"/>
  <c r="CO24"/>
  <c r="CO26"/>
  <c r="CO28"/>
  <c r="CO30"/>
  <c r="CO32"/>
  <c r="CO34"/>
  <c r="CO36"/>
  <c r="CO38"/>
  <c r="CO40"/>
  <c r="CO42"/>
  <c r="CO44"/>
  <c r="CO46"/>
  <c r="CO48"/>
  <c r="CO50"/>
  <c r="CO52"/>
  <c r="CO54"/>
  <c r="CO56"/>
  <c r="CO58"/>
  <c r="CO60"/>
  <c r="CO62"/>
  <c r="CO64"/>
  <c r="CO66"/>
  <c r="CO68"/>
  <c r="CO70"/>
  <c r="CO72"/>
  <c r="CO74"/>
  <c r="CO76"/>
  <c r="CO78"/>
  <c r="CO80"/>
  <c r="CO82"/>
  <c r="CO84"/>
  <c r="CO86"/>
  <c r="CO88"/>
  <c r="CO90"/>
  <c r="CO92"/>
  <c r="CO94"/>
  <c r="CO96"/>
  <c r="CO98"/>
  <c r="CO100"/>
  <c r="CO102"/>
  <c r="CO104"/>
  <c r="CO106"/>
  <c r="CO108"/>
  <c r="CO110"/>
  <c r="CO112"/>
  <c r="CO114"/>
  <c r="CO116"/>
  <c r="CO118"/>
  <c r="CO120"/>
  <c r="CO122"/>
  <c r="CO124"/>
  <c r="CO126"/>
  <c r="CO128"/>
  <c r="CO130"/>
  <c r="CO132"/>
  <c r="CO134"/>
  <c r="CO136"/>
  <c r="CO138"/>
  <c r="CO140"/>
  <c r="CO142"/>
  <c r="CO144"/>
  <c r="CO146"/>
  <c r="CO148"/>
  <c r="CO150"/>
  <c r="CO152"/>
  <c r="CO154"/>
  <c r="CO156"/>
  <c r="CO158"/>
  <c r="CO160"/>
  <c r="CO162"/>
  <c r="CO164"/>
  <c r="CO166"/>
  <c r="CO168"/>
  <c r="CO170"/>
  <c r="CO172"/>
  <c r="CO174"/>
  <c r="CO176"/>
  <c r="CO178"/>
  <c r="CO180"/>
  <c r="CO182"/>
  <c r="CO184"/>
  <c r="CO186"/>
  <c r="CO188"/>
  <c r="CO190"/>
  <c r="CO192"/>
  <c r="CO194"/>
  <c r="CO196"/>
  <c r="CO198"/>
  <c r="CO200"/>
  <c r="CO202"/>
  <c r="CO204"/>
  <c r="CO206"/>
  <c r="CO208"/>
  <c r="CO210"/>
  <c r="CO212"/>
  <c r="CO214"/>
  <c r="CO216"/>
  <c r="CO218"/>
  <c r="CO220"/>
  <c r="CO222"/>
  <c r="CO224"/>
  <c r="CO226"/>
  <c r="CO228"/>
  <c r="CO230"/>
  <c r="CO232"/>
  <c r="CO234"/>
  <c r="CO236"/>
  <c r="CO238"/>
  <c r="CO240"/>
  <c r="CO242"/>
  <c r="CO244"/>
  <c r="CO246"/>
  <c r="CO248"/>
  <c r="CO250"/>
  <c r="CO252"/>
  <c r="CO254"/>
  <c r="CO256"/>
  <c r="CO258"/>
  <c r="CO260"/>
  <c r="CO262"/>
  <c r="CO264"/>
  <c r="CO266"/>
  <c r="CO268"/>
  <c r="CO270"/>
  <c r="CO272"/>
  <c r="CO274"/>
  <c r="CO276"/>
  <c r="CO278"/>
  <c r="CO280"/>
  <c r="CO282"/>
  <c r="CO284"/>
  <c r="CO286"/>
  <c r="CO288"/>
  <c r="CO290"/>
  <c r="CO292"/>
  <c r="CO294"/>
  <c r="CO296"/>
  <c r="CO298"/>
  <c r="CO300"/>
  <c r="CO302"/>
  <c r="CO304"/>
  <c r="CO306"/>
  <c r="CO308"/>
  <c r="CO310"/>
  <c r="CO312"/>
  <c r="CO314"/>
  <c r="CO316"/>
  <c r="CO318"/>
  <c r="CO320"/>
  <c r="CO322"/>
  <c r="CO324"/>
  <c r="CO326"/>
  <c r="CO328"/>
  <c r="CO330"/>
  <c r="CO332"/>
  <c r="CO334"/>
  <c r="CO336"/>
  <c r="CO338"/>
  <c r="CO340"/>
  <c r="CO342"/>
  <c r="CO344"/>
  <c r="CO346"/>
  <c r="CO348"/>
  <c r="CO350"/>
  <c r="CO352"/>
  <c r="CO354"/>
  <c r="CO356"/>
  <c r="CO358"/>
  <c r="CO360"/>
  <c r="CO362"/>
  <c r="CO364"/>
  <c r="CO366"/>
  <c r="CO368"/>
  <c r="CO370"/>
  <c r="CO372"/>
  <c r="CO374"/>
  <c r="CO376"/>
  <c r="CO378"/>
  <c r="CO380"/>
  <c r="CO382"/>
  <c r="CO384"/>
  <c r="CO386"/>
  <c r="CO388"/>
  <c r="CO390"/>
  <c r="CO392"/>
  <c r="CO394"/>
  <c r="CO396"/>
  <c r="CO398"/>
  <c r="CO400"/>
  <c r="CO402"/>
  <c r="CO404"/>
  <c r="CO406"/>
  <c r="CO408"/>
  <c r="CO410"/>
  <c r="CO412"/>
  <c r="CO414"/>
  <c r="CO416"/>
  <c r="CO418"/>
  <c r="CO420"/>
  <c r="CO422"/>
  <c r="CO424"/>
  <c r="CO426"/>
  <c r="CO428"/>
  <c r="CO430"/>
  <c r="CO432"/>
  <c r="CO434"/>
  <c r="CO436"/>
  <c r="CO438"/>
  <c r="CO440"/>
  <c r="CO442"/>
  <c r="CO444"/>
  <c r="CO446"/>
  <c r="CO448"/>
  <c r="CO450"/>
  <c r="CO452"/>
  <c r="CO454"/>
  <c r="CO456"/>
  <c r="CO458"/>
  <c r="CO460"/>
  <c r="CO462"/>
  <c r="CO464"/>
  <c r="CO466"/>
  <c r="CO468"/>
  <c r="CO470"/>
  <c r="CO472"/>
  <c r="CO474"/>
  <c r="CO476"/>
  <c r="CO478"/>
  <c r="CO480"/>
  <c r="CO482"/>
  <c r="CO484"/>
  <c r="CO486"/>
  <c r="CO488"/>
  <c r="CO490"/>
  <c r="CO492"/>
  <c r="CO494"/>
  <c r="CO496"/>
  <c r="CO498"/>
  <c r="CO500"/>
  <c r="CO502"/>
  <c r="CO504"/>
  <c r="CO506"/>
  <c r="CO508"/>
  <c r="CO510"/>
  <c r="CO512"/>
  <c r="CO514"/>
  <c r="CO516"/>
  <c r="CO518"/>
  <c r="CO521"/>
  <c r="CO523"/>
  <c r="CO525"/>
  <c r="CO527"/>
  <c r="CO529"/>
  <c r="CO531"/>
  <c r="CO533"/>
  <c r="CO535"/>
  <c r="CO537"/>
  <c r="CO539"/>
  <c r="CO541"/>
  <c r="CO543"/>
  <c r="CO545"/>
  <c r="CO547"/>
  <c r="CO549"/>
  <c r="CO551"/>
  <c r="CO553"/>
  <c r="CO555"/>
  <c r="CO557"/>
  <c r="CO559"/>
  <c r="CO561"/>
  <c r="CO563"/>
  <c r="CO565"/>
  <c r="CO567"/>
  <c r="CO569"/>
  <c r="CO571"/>
  <c r="CO573"/>
  <c r="CO575"/>
  <c r="CO577"/>
  <c r="CO579"/>
  <c r="CO581"/>
  <c r="CO583"/>
  <c r="CO585"/>
  <c r="CO587"/>
  <c r="CO589"/>
  <c r="CO591"/>
  <c r="CO593"/>
  <c r="CO595"/>
  <c r="CO597"/>
  <c r="CO599"/>
  <c r="CO601"/>
  <c r="CO603"/>
  <c r="CO605"/>
  <c r="CO607"/>
  <c r="CO609"/>
  <c r="CO611"/>
  <c r="CO613"/>
  <c r="CO615"/>
  <c r="CO617"/>
  <c r="CO619"/>
  <c r="CO621"/>
  <c r="CO623"/>
  <c r="CO625"/>
  <c r="CO627"/>
  <c r="CO629"/>
  <c r="CO631"/>
  <c r="CO633"/>
  <c r="CO635"/>
  <c r="CO637"/>
  <c r="CO639"/>
  <c r="CO641"/>
  <c r="CO643"/>
  <c r="CO645"/>
  <c r="CO647"/>
  <c r="CO649"/>
  <c r="CO651"/>
  <c r="CO653"/>
  <c r="CO655"/>
  <c r="CO657"/>
  <c r="CO659"/>
  <c r="CO661"/>
  <c r="CO663"/>
  <c r="CO665"/>
  <c r="CO667"/>
  <c r="CO669"/>
  <c r="CO671"/>
  <c r="CO673"/>
  <c r="CO675"/>
  <c r="CO677"/>
  <c r="CO679"/>
  <c r="CO681"/>
  <c r="CO683"/>
  <c r="CO685"/>
  <c r="CO687"/>
  <c r="CO689"/>
  <c r="CO691"/>
  <c r="CO693"/>
  <c r="CO695"/>
  <c r="CO697"/>
  <c r="CO699"/>
  <c r="CO701"/>
  <c r="CO703"/>
  <c r="CO705"/>
  <c r="CO707"/>
  <c r="CO709"/>
  <c r="CO711"/>
  <c r="CO713"/>
  <c r="CO715"/>
  <c r="CO717"/>
  <c r="CO719"/>
  <c r="CO721"/>
  <c r="CO723"/>
  <c r="CO725"/>
  <c r="CO727"/>
  <c r="CO729"/>
  <c r="CO731"/>
  <c r="CO733"/>
  <c r="CO735"/>
  <c r="CO737"/>
  <c r="CO739"/>
  <c r="CO741"/>
  <c r="CO743"/>
  <c r="CO745"/>
  <c r="CO747"/>
  <c r="CO749"/>
  <c r="CO751"/>
  <c r="CO753"/>
  <c r="CO755"/>
  <c r="CO757"/>
  <c r="CO759"/>
  <c r="CO761"/>
  <c r="CO763"/>
  <c r="CO765"/>
  <c r="CO767"/>
  <c r="CO769"/>
  <c r="CO771"/>
  <c r="CO773"/>
  <c r="CO775"/>
  <c r="CO777"/>
  <c r="CO779"/>
  <c r="CO781"/>
  <c r="CO783"/>
  <c r="CO785"/>
  <c r="CO787"/>
  <c r="CO789"/>
  <c r="CO791"/>
  <c r="CO793"/>
  <c r="CO795"/>
  <c r="CO797"/>
  <c r="CO799"/>
  <c r="CO801"/>
  <c r="CO803"/>
  <c r="CO805"/>
  <c r="CO807"/>
  <c r="CO809"/>
  <c r="CO811"/>
  <c r="CO813"/>
  <c r="CO815"/>
  <c r="CO817"/>
  <c r="CO819"/>
  <c r="CO821"/>
  <c r="CO823"/>
  <c r="CO825"/>
  <c r="CO827"/>
  <c r="CO829"/>
  <c r="CO831"/>
  <c r="CO833"/>
  <c r="CO835"/>
  <c r="CO837"/>
  <c r="CO839"/>
  <c r="CO841"/>
  <c r="CO843"/>
  <c r="CO845"/>
  <c r="CO847"/>
  <c r="CO849"/>
  <c r="CO851"/>
  <c r="CO853"/>
  <c r="CO855"/>
  <c r="CO857"/>
  <c r="CO859"/>
  <c r="CO861"/>
  <c r="CO863"/>
  <c r="CO865"/>
  <c r="CO867"/>
  <c r="CO869"/>
  <c r="CO871"/>
  <c r="CO873"/>
  <c r="CO875"/>
  <c r="CO877"/>
  <c r="CO879"/>
  <c r="CO881"/>
  <c r="CO883"/>
  <c r="CO885"/>
  <c r="CO887"/>
  <c r="CO889"/>
  <c r="CO891"/>
  <c r="CO893"/>
  <c r="CO895"/>
  <c r="CO897"/>
  <c r="CO899"/>
  <c r="CO901"/>
  <c r="CO903"/>
  <c r="CO905"/>
  <c r="CO907"/>
  <c r="CO909"/>
  <c r="CO911"/>
  <c r="CO913"/>
  <c r="CO915"/>
  <c r="CO917"/>
  <c r="CO919"/>
  <c r="CO921"/>
  <c r="CO923"/>
  <c r="CO925"/>
  <c r="CO927"/>
  <c r="CO929"/>
  <c r="CO931"/>
  <c r="CO933"/>
  <c r="CO935"/>
  <c r="CO937"/>
  <c r="CO939"/>
  <c r="CO941"/>
  <c r="CO943"/>
  <c r="CO945"/>
  <c r="CO947"/>
  <c r="CO949"/>
  <c r="CO951"/>
  <c r="CO953"/>
  <c r="CO955"/>
  <c r="CO957"/>
  <c r="CO959"/>
  <c r="CO961"/>
  <c r="CO963"/>
  <c r="CO965"/>
  <c r="CO967"/>
  <c r="CO969"/>
  <c r="CO971"/>
  <c r="CO973"/>
  <c r="CO975"/>
  <c r="CO977"/>
  <c r="CO979"/>
  <c r="CO981"/>
  <c r="CO983"/>
  <c r="CO985"/>
  <c r="CO987"/>
  <c r="CO989"/>
  <c r="CO991"/>
  <c r="CO993"/>
  <c r="CO995"/>
  <c r="CO997"/>
  <c r="CO999"/>
  <c r="CO1001"/>
  <c r="CO1003"/>
  <c r="CO1005"/>
  <c r="CO1007"/>
  <c r="CO1009"/>
  <c r="CO1011"/>
  <c r="CO1013"/>
  <c r="CO1015"/>
  <c r="CO1017"/>
  <c r="CO1019"/>
  <c r="CO1021"/>
  <c r="CO1023"/>
  <c r="CO1025"/>
  <c r="CO1027"/>
  <c r="CO1029"/>
  <c r="CO1031"/>
  <c r="CO1033"/>
  <c r="CO1035"/>
  <c r="CO1037"/>
  <c r="CO1039"/>
  <c r="CO1041"/>
  <c r="CO1043"/>
  <c r="CO1045"/>
  <c r="CO1047"/>
  <c r="CO1049"/>
  <c r="CO1051"/>
  <c r="CO1053"/>
  <c r="CO1055"/>
  <c r="CO1057"/>
  <c r="CO1059"/>
  <c r="CO1061"/>
  <c r="CO1063"/>
  <c r="CO1065"/>
  <c r="CO1067"/>
  <c r="CO1069"/>
  <c r="CO1071"/>
  <c r="CO1073"/>
  <c r="CO1075"/>
  <c r="CO1077"/>
  <c r="CO1079"/>
  <c r="CO1081"/>
  <c r="CO1083"/>
  <c r="CO1085"/>
  <c r="CO1087"/>
  <c r="CO1089"/>
  <c r="CO1091"/>
  <c r="CO1093"/>
  <c r="CO1095"/>
  <c r="CO1097"/>
  <c r="CO1099"/>
  <c r="CO1101"/>
  <c r="CO1103"/>
  <c r="CO1105"/>
  <c r="CO1107"/>
  <c r="CO1109"/>
  <c r="CO1111"/>
  <c r="CO1113"/>
  <c r="CO1115"/>
  <c r="CO1117"/>
  <c r="CO1119"/>
  <c r="CO1121"/>
  <c r="CO1123"/>
  <c r="CO1125"/>
  <c r="CO1127"/>
  <c r="CO1129"/>
  <c r="CO1131"/>
  <c r="CO1133"/>
  <c r="CO1135"/>
  <c r="CO1137"/>
  <c r="CO1139"/>
  <c r="CO1141"/>
  <c r="CO1143"/>
  <c r="CO1145"/>
  <c r="CO1147"/>
  <c r="CO1149"/>
  <c r="CO1151"/>
  <c r="CO1153"/>
  <c r="CO1155"/>
  <c r="CO1157"/>
  <c r="CO1159"/>
  <c r="CO1161"/>
  <c r="CO1163"/>
  <c r="CO1165"/>
  <c r="CO1167"/>
  <c r="CO1169"/>
  <c r="CO1171"/>
  <c r="CO1173"/>
  <c r="CO1175"/>
  <c r="CO1177"/>
  <c r="CO1179"/>
  <c r="CO1181"/>
  <c r="CO1183"/>
  <c r="CO1185"/>
  <c r="CO1187"/>
  <c r="CO1189"/>
  <c r="CO1191"/>
  <c r="CO1193"/>
  <c r="CO1195"/>
  <c r="CO1197"/>
  <c r="CO1199"/>
  <c r="CO1201"/>
  <c r="CO1203"/>
  <c r="CO1205"/>
  <c r="CO1207"/>
  <c r="CO1209"/>
  <c r="CO1211"/>
  <c r="CO1213"/>
  <c r="CO1215"/>
  <c r="CO1217"/>
  <c r="CO1219"/>
  <c r="CO1221"/>
  <c r="CO1223"/>
  <c r="CO1225"/>
  <c r="CO1227"/>
  <c r="CO1229"/>
  <c r="CO1231"/>
  <c r="CO1233"/>
  <c r="CO1235"/>
  <c r="CO1237"/>
  <c r="CO1239"/>
  <c r="CO1241"/>
  <c r="CO1243"/>
  <c r="CO1245"/>
  <c r="CO1247"/>
  <c r="CO1249"/>
  <c r="CO1251"/>
  <c r="CO1253"/>
  <c r="CO1255"/>
  <c r="CO1257"/>
  <c r="CO1259"/>
  <c r="CO1261"/>
  <c r="CO1263"/>
  <c r="CO1265"/>
  <c r="CO1267"/>
  <c r="CO1269"/>
  <c r="CO1271"/>
  <c r="CO1273"/>
  <c r="CO1275"/>
  <c r="CO1277"/>
  <c r="CO1279"/>
  <c r="CO1281"/>
  <c r="CO1283"/>
  <c r="CO1285"/>
  <c r="CO1287"/>
  <c r="CO1289"/>
  <c r="CO1291"/>
  <c r="CO1293"/>
  <c r="CO1295"/>
  <c r="CO1297"/>
  <c r="CO1299"/>
  <c r="CO1301"/>
  <c r="CO1303"/>
  <c r="CO1305"/>
  <c r="CO1307"/>
  <c r="CO1309"/>
  <c r="CO1311"/>
  <c r="CO1313"/>
  <c r="CO1315"/>
  <c r="CO1317"/>
  <c r="CO1319"/>
  <c r="CO1321"/>
  <c r="CO1323"/>
  <c r="CO1325"/>
  <c r="CO1327"/>
  <c r="CO1329"/>
  <c r="CO1331"/>
  <c r="CO1333"/>
  <c r="CO1335"/>
  <c r="CO1337"/>
  <c r="CO1339"/>
  <c r="CO1341"/>
  <c r="CO1343"/>
  <c r="CO1345"/>
  <c r="CO1347"/>
  <c r="CO1349"/>
  <c r="CO1351"/>
  <c r="CO1355"/>
  <c r="CO1357"/>
  <c r="CO1359"/>
  <c r="CO1361"/>
  <c r="CO1363"/>
  <c r="CO1365"/>
  <c r="CO1367"/>
  <c r="CO1369"/>
  <c r="CO1371"/>
  <c r="CO1373"/>
  <c r="CO1375"/>
  <c r="CO1377"/>
  <c r="CO1379"/>
  <c r="CO1381"/>
  <c r="CO1383"/>
  <c r="CO1385"/>
  <c r="CO1387"/>
  <c r="CO1389"/>
  <c r="CO1391"/>
  <c r="CO1393"/>
  <c r="CO1395"/>
  <c r="CO1397"/>
  <c r="CO1399"/>
  <c r="CO1401"/>
  <c r="CO1403"/>
  <c r="CO1405"/>
  <c r="CO1407"/>
  <c r="CO1409"/>
  <c r="CO1411"/>
  <c r="CO1413"/>
  <c r="CO1415"/>
  <c r="CO1418"/>
  <c r="CO1420"/>
  <c r="CO1422"/>
  <c r="CO1424"/>
  <c r="CO1426"/>
  <c r="CO1428"/>
  <c r="CO1430"/>
  <c r="CO1432"/>
  <c r="CO1434"/>
  <c r="CO1436"/>
  <c r="CO1438"/>
  <c r="CO1440"/>
  <c r="CO1442"/>
  <c r="CO1444"/>
  <c r="CO1446"/>
  <c r="CO1448"/>
  <c r="CO1451"/>
  <c r="CO1453"/>
  <c r="CO1455"/>
  <c r="CO1457"/>
  <c r="CO1459"/>
  <c r="CO1461"/>
  <c r="CO1463"/>
  <c r="CO1465"/>
  <c r="CO1467"/>
  <c r="CO1469"/>
  <c r="CO1471"/>
  <c r="CO1473"/>
  <c r="CO1475"/>
  <c r="CO1477"/>
  <c r="CO1479"/>
  <c r="CO1481"/>
  <c r="CO1483"/>
  <c r="CO1485"/>
  <c r="CO1487"/>
  <c r="CO1489"/>
  <c r="CO1491"/>
  <c r="CO1494"/>
  <c r="CO1496"/>
  <c r="CO1498"/>
  <c r="CO1500"/>
  <c r="CO1502"/>
  <c r="CP12"/>
  <c r="CP14"/>
  <c r="CP16"/>
  <c r="CP18"/>
  <c r="CP20"/>
  <c r="CP22"/>
  <c r="CP24"/>
  <c r="CP26"/>
  <c r="CP28"/>
  <c r="CP30"/>
  <c r="CP32"/>
  <c r="CP34"/>
  <c r="CP36"/>
  <c r="CP38"/>
  <c r="CP40"/>
  <c r="CP42"/>
  <c r="CP44"/>
  <c r="CP46"/>
  <c r="CP48"/>
  <c r="CP50"/>
  <c r="CP52"/>
  <c r="CP54"/>
  <c r="CP56"/>
  <c r="CP58"/>
  <c r="CP60"/>
  <c r="CP62"/>
  <c r="CP64"/>
  <c r="CP66"/>
  <c r="CP68"/>
  <c r="CP70"/>
  <c r="CP72"/>
  <c r="CP74"/>
  <c r="CP76"/>
  <c r="CP78"/>
  <c r="CP80"/>
  <c r="CP82"/>
  <c r="CP84"/>
  <c r="CP86"/>
  <c r="CP88"/>
  <c r="CP90"/>
  <c r="CP92"/>
  <c r="CP94"/>
  <c r="CP96"/>
  <c r="CP98"/>
  <c r="CP100"/>
  <c r="CP102"/>
  <c r="CP104"/>
  <c r="CP106"/>
  <c r="CP108"/>
  <c r="CP110"/>
  <c r="CP112"/>
  <c r="CP114"/>
  <c r="CP116"/>
  <c r="CP118"/>
  <c r="CP120"/>
  <c r="CP122"/>
  <c r="CP124"/>
  <c r="CP126"/>
  <c r="CP128"/>
  <c r="CP130"/>
  <c r="CP132"/>
  <c r="CP134"/>
  <c r="CP136"/>
  <c r="CP138"/>
  <c r="CP140"/>
  <c r="CP142"/>
  <c r="CP144"/>
  <c r="CP146"/>
  <c r="CP148"/>
  <c r="CP150"/>
  <c r="CP152"/>
  <c r="CP154"/>
  <c r="CP156"/>
  <c r="CP158"/>
  <c r="CP160"/>
  <c r="CP162"/>
  <c r="CP164"/>
  <c r="CP166"/>
  <c r="CP168"/>
  <c r="CP170"/>
  <c r="CP172"/>
  <c r="CP174"/>
  <c r="CP176"/>
  <c r="CP178"/>
  <c r="CP180"/>
  <c r="CP182"/>
  <c r="CP184"/>
  <c r="CP186"/>
  <c r="CP188"/>
  <c r="CP190"/>
  <c r="CP192"/>
  <c r="CP194"/>
  <c r="CP196"/>
  <c r="CP198"/>
  <c r="CP200"/>
  <c r="CP202"/>
  <c r="CP204"/>
  <c r="CP206"/>
  <c r="CP208"/>
  <c r="CP210"/>
  <c r="CP212"/>
  <c r="CP214"/>
  <c r="CP216"/>
  <c r="CP218"/>
  <c r="CP220"/>
  <c r="CP222"/>
  <c r="CP224"/>
  <c r="CP226"/>
  <c r="CP228"/>
  <c r="CP230"/>
  <c r="CP232"/>
  <c r="CP234"/>
  <c r="CP236"/>
  <c r="CP238"/>
  <c r="CP240"/>
  <c r="CP242"/>
  <c r="CP244"/>
  <c r="CP246"/>
  <c r="CP248"/>
  <c r="CP250"/>
  <c r="CP252"/>
  <c r="CP254"/>
  <c r="CP256"/>
  <c r="CP258"/>
  <c r="CP260"/>
  <c r="CP262"/>
  <c r="CP264"/>
  <c r="CP266"/>
  <c r="CP268"/>
  <c r="CP270"/>
  <c r="CP272"/>
  <c r="CP274"/>
  <c r="CP276"/>
  <c r="CP278"/>
  <c r="CP280"/>
  <c r="CP282"/>
  <c r="CP284"/>
  <c r="CP286"/>
  <c r="CP288"/>
  <c r="CP290"/>
  <c r="CP292"/>
  <c r="CP294"/>
  <c r="CP296"/>
  <c r="CP298"/>
  <c r="CP300"/>
  <c r="CP302"/>
  <c r="CP304"/>
  <c r="CP306"/>
  <c r="CP308"/>
  <c r="CP310"/>
  <c r="CP312"/>
  <c r="CP314"/>
  <c r="CP316"/>
  <c r="CP318"/>
  <c r="CP320"/>
  <c r="CP322"/>
  <c r="CP324"/>
  <c r="CP326"/>
  <c r="CP328"/>
  <c r="CP330"/>
  <c r="CP332"/>
  <c r="CP334"/>
  <c r="CP336"/>
  <c r="CP338"/>
  <c r="CP340"/>
  <c r="CP342"/>
  <c r="CP344"/>
  <c r="CP346"/>
  <c r="CP348"/>
  <c r="CP350"/>
  <c r="CP352"/>
  <c r="CP354"/>
  <c r="CP356"/>
  <c r="CP358"/>
  <c r="CP360"/>
  <c r="CP362"/>
  <c r="CP364"/>
  <c r="CP366"/>
  <c r="CP368"/>
  <c r="CP370"/>
  <c r="CP372"/>
  <c r="CP374"/>
  <c r="CP376"/>
  <c r="CP378"/>
  <c r="CP380"/>
  <c r="CP382"/>
  <c r="CP384"/>
  <c r="CP386"/>
  <c r="CP388"/>
  <c r="CP390"/>
  <c r="CP392"/>
  <c r="CP394"/>
  <c r="CP396"/>
  <c r="CP398"/>
  <c r="CP400"/>
  <c r="CP402"/>
  <c r="CP404"/>
  <c r="CP406"/>
  <c r="CP408"/>
  <c r="CP410"/>
  <c r="CP412"/>
  <c r="CP414"/>
  <c r="CP416"/>
  <c r="CP418"/>
  <c r="CP420"/>
  <c r="CP422"/>
  <c r="CP424"/>
  <c r="CP426"/>
  <c r="CP428"/>
  <c r="CP430"/>
  <c r="CP432"/>
  <c r="CP434"/>
  <c r="CP436"/>
  <c r="CP438"/>
  <c r="CP440"/>
  <c r="CP442"/>
  <c r="CP444"/>
  <c r="CP446"/>
  <c r="CP448"/>
  <c r="CP450"/>
  <c r="CP452"/>
  <c r="CP454"/>
  <c r="CP456"/>
  <c r="CP458"/>
  <c r="CP460"/>
  <c r="CP462"/>
  <c r="CP464"/>
  <c r="CP466"/>
  <c r="CP468"/>
  <c r="CP470"/>
  <c r="CP472"/>
  <c r="CP474"/>
  <c r="CP476"/>
  <c r="CP478"/>
  <c r="CP480"/>
  <c r="CP482"/>
  <c r="CP484"/>
  <c r="CP486"/>
  <c r="CP488"/>
  <c r="CP490"/>
  <c r="CP492"/>
  <c r="CP494"/>
  <c r="CP496"/>
  <c r="CP498"/>
  <c r="CP500"/>
  <c r="CP502"/>
  <c r="CP504"/>
  <c r="CP506"/>
  <c r="CP508"/>
  <c r="CP510"/>
  <c r="CP512"/>
  <c r="CP514"/>
  <c r="CP516"/>
  <c r="CP518"/>
  <c r="CP521"/>
  <c r="CP523"/>
  <c r="CP525"/>
  <c r="CP527"/>
  <c r="CP529"/>
  <c r="CP531"/>
  <c r="CP533"/>
  <c r="CP535"/>
  <c r="CP537"/>
  <c r="CP539"/>
  <c r="CP541"/>
  <c r="CP543"/>
  <c r="CP545"/>
  <c r="CP547"/>
  <c r="CP549"/>
  <c r="CP551"/>
  <c r="CP553"/>
  <c r="CP555"/>
  <c r="CP557"/>
  <c r="CP559"/>
  <c r="CP561"/>
  <c r="CP563"/>
  <c r="CP565"/>
  <c r="CP567"/>
  <c r="CP569"/>
  <c r="CP571"/>
  <c r="CP573"/>
  <c r="CP575"/>
  <c r="CP577"/>
  <c r="CP579"/>
  <c r="CP581"/>
  <c r="CP583"/>
  <c r="CP585"/>
  <c r="CP587"/>
  <c r="CP589"/>
  <c r="CP591"/>
  <c r="CP593"/>
  <c r="CP595"/>
  <c r="CP597"/>
  <c r="CP599"/>
  <c r="CP601"/>
  <c r="CP603"/>
  <c r="CP605"/>
  <c r="CP607"/>
  <c r="CP609"/>
  <c r="CP611"/>
  <c r="CP613"/>
  <c r="CP615"/>
  <c r="CP617"/>
  <c r="CP619"/>
  <c r="CP621"/>
  <c r="CP623"/>
  <c r="CP625"/>
  <c r="CP627"/>
  <c r="CP629"/>
  <c r="CP631"/>
  <c r="CP633"/>
  <c r="CP635"/>
  <c r="CP637"/>
  <c r="CP639"/>
  <c r="CP641"/>
  <c r="CP643"/>
  <c r="CP645"/>
  <c r="CP647"/>
  <c r="CP649"/>
  <c r="CP651"/>
  <c r="CP653"/>
  <c r="CP655"/>
  <c r="CP657"/>
  <c r="CP659"/>
  <c r="CP661"/>
  <c r="CP663"/>
  <c r="CP665"/>
  <c r="CP667"/>
  <c r="CP669"/>
  <c r="CP671"/>
  <c r="CP673"/>
  <c r="CP675"/>
  <c r="CP677"/>
  <c r="CP679"/>
  <c r="CP681"/>
  <c r="CP683"/>
  <c r="CP685"/>
  <c r="CP687"/>
  <c r="CP689"/>
  <c r="CP691"/>
  <c r="CP693"/>
  <c r="CP695"/>
  <c r="CP697"/>
  <c r="CP699"/>
  <c r="CP701"/>
  <c r="CP703"/>
  <c r="CP705"/>
  <c r="CP707"/>
  <c r="CP709"/>
  <c r="CP711"/>
  <c r="CP713"/>
  <c r="CP715"/>
  <c r="CP717"/>
  <c r="CP719"/>
  <c r="CP721"/>
  <c r="CP723"/>
  <c r="CP725"/>
  <c r="CP727"/>
  <c r="CP729"/>
  <c r="CP731"/>
  <c r="CP733"/>
  <c r="CP735"/>
  <c r="CP737"/>
  <c r="CP739"/>
  <c r="CP741"/>
  <c r="CP743"/>
  <c r="CP745"/>
  <c r="CP747"/>
  <c r="CP749"/>
  <c r="CP751"/>
  <c r="CP753"/>
  <c r="CP755"/>
  <c r="CP757"/>
  <c r="CP759"/>
  <c r="CP761"/>
  <c r="CP763"/>
  <c r="CP765"/>
  <c r="CP767"/>
  <c r="CP769"/>
  <c r="CP771"/>
  <c r="CP773"/>
  <c r="CP775"/>
  <c r="CP777"/>
  <c r="CP779"/>
  <c r="CP781"/>
  <c r="CP783"/>
  <c r="CP785"/>
  <c r="CP787"/>
  <c r="CP789"/>
  <c r="CP791"/>
  <c r="CP793"/>
  <c r="CP795"/>
  <c r="CP797"/>
  <c r="CP799"/>
  <c r="CP801"/>
  <c r="CP803"/>
  <c r="CP805"/>
  <c r="CP807"/>
  <c r="CP809"/>
  <c r="CP811"/>
  <c r="CP813"/>
  <c r="CP815"/>
  <c r="CP817"/>
  <c r="CP819"/>
  <c r="CP821"/>
  <c r="CP823"/>
  <c r="CP825"/>
  <c r="CP827"/>
  <c r="CP829"/>
  <c r="CP831"/>
  <c r="CP833"/>
  <c r="CP835"/>
  <c r="CP837"/>
  <c r="CP839"/>
  <c r="CP841"/>
  <c r="CP843"/>
  <c r="CP845"/>
  <c r="CP847"/>
  <c r="CP849"/>
  <c r="CP851"/>
  <c r="CP853"/>
  <c r="CP855"/>
  <c r="CP857"/>
  <c r="CP859"/>
  <c r="CP861"/>
  <c r="CP863"/>
  <c r="CP865"/>
  <c r="CP867"/>
  <c r="CP869"/>
  <c r="CP871"/>
  <c r="CP873"/>
  <c r="CP875"/>
  <c r="CP877"/>
  <c r="CP879"/>
  <c r="CP881"/>
  <c r="CP883"/>
  <c r="CP885"/>
  <c r="CP887"/>
  <c r="CP889"/>
  <c r="CP891"/>
  <c r="CP893"/>
  <c r="CP895"/>
  <c r="CP897"/>
  <c r="CP899"/>
  <c r="CP901"/>
  <c r="CP903"/>
  <c r="CP905"/>
  <c r="CP907"/>
  <c r="CP909"/>
  <c r="CP911"/>
  <c r="CP913"/>
  <c r="CP915"/>
  <c r="CP917"/>
  <c r="CP919"/>
  <c r="CP921"/>
  <c r="CP923"/>
  <c r="CP925"/>
  <c r="CP927"/>
  <c r="CP929"/>
  <c r="CP931"/>
  <c r="CP933"/>
  <c r="CP935"/>
  <c r="CP937"/>
  <c r="CP939"/>
  <c r="CP941"/>
  <c r="CP943"/>
  <c r="CP945"/>
  <c r="CP947"/>
  <c r="CP949"/>
  <c r="CP951"/>
  <c r="CP953"/>
  <c r="CP955"/>
  <c r="CP957"/>
  <c r="CP959"/>
  <c r="CP961"/>
  <c r="CP963"/>
  <c r="CP965"/>
  <c r="CP967"/>
  <c r="CP969"/>
  <c r="CP971"/>
  <c r="CP973"/>
  <c r="CP975"/>
  <c r="CP977"/>
  <c r="CP979"/>
  <c r="CP981"/>
  <c r="CP983"/>
  <c r="CP985"/>
  <c r="CP987"/>
  <c r="CP989"/>
  <c r="CP991"/>
  <c r="CP993"/>
  <c r="CP995"/>
  <c r="CP997"/>
  <c r="CP999"/>
  <c r="CP1001"/>
  <c r="CP1003"/>
  <c r="CP1005"/>
  <c r="CP1007"/>
  <c r="CP1009"/>
  <c r="CP1011"/>
  <c r="CP1013"/>
  <c r="CP1015"/>
  <c r="CP1017"/>
  <c r="CP1019"/>
  <c r="CP1021"/>
  <c r="CP1023"/>
  <c r="CP1025"/>
  <c r="CP1027"/>
  <c r="CP1029"/>
  <c r="CP1031"/>
  <c r="CP1033"/>
  <c r="CP1035"/>
  <c r="CP1037"/>
  <c r="CP1039"/>
  <c r="CP1041"/>
  <c r="CP1043"/>
  <c r="CP1045"/>
  <c r="CP1047"/>
  <c r="CP1049"/>
  <c r="CP1051"/>
  <c r="CP1053"/>
  <c r="CP1055"/>
  <c r="CP1057"/>
  <c r="CP1059"/>
  <c r="CP1061"/>
  <c r="CP1063"/>
  <c r="CP1065"/>
  <c r="CP1067"/>
  <c r="CP1069"/>
  <c r="CP1071"/>
  <c r="CP1073"/>
  <c r="CP1075"/>
  <c r="CP1077"/>
  <c r="CP1079"/>
  <c r="CP1081"/>
  <c r="CP1083"/>
  <c r="CP1085"/>
  <c r="CP1087"/>
  <c r="CP1089"/>
  <c r="CP1091"/>
  <c r="CP1093"/>
  <c r="CP1095"/>
  <c r="CP1097"/>
  <c r="CP1099"/>
  <c r="CP1101"/>
  <c r="CP1103"/>
  <c r="CP1105"/>
  <c r="CP1107"/>
  <c r="CP1109"/>
  <c r="CP1111"/>
  <c r="CP1113"/>
  <c r="CP1115"/>
  <c r="CP1117"/>
  <c r="CP1119"/>
  <c r="CP1121"/>
  <c r="CP1123"/>
  <c r="CP1125"/>
  <c r="CP1127"/>
  <c r="CP1129"/>
  <c r="CP1131"/>
  <c r="CP1133"/>
  <c r="CP1135"/>
  <c r="CP1137"/>
  <c r="CP1139"/>
  <c r="CP1141"/>
  <c r="CP1143"/>
  <c r="CP1145"/>
  <c r="CP1147"/>
  <c r="CP1149"/>
  <c r="CP1151"/>
  <c r="CP1153"/>
  <c r="CP1155"/>
  <c r="CP1157"/>
  <c r="CP1159"/>
  <c r="CP1161"/>
  <c r="CP1163"/>
  <c r="CP1165"/>
  <c r="CP1167"/>
  <c r="CP1169"/>
  <c r="CP1171"/>
  <c r="CP1173"/>
  <c r="CP1175"/>
  <c r="CP1177"/>
  <c r="CP1179"/>
  <c r="CP1181"/>
  <c r="CP1183"/>
  <c r="CP1185"/>
  <c r="CP1187"/>
  <c r="CP1189"/>
  <c r="CP1191"/>
  <c r="CP1193"/>
  <c r="CP1195"/>
  <c r="CP1197"/>
  <c r="CP1199"/>
  <c r="CP1201"/>
  <c r="CP1203"/>
  <c r="CP1205"/>
  <c r="CP1207"/>
  <c r="CP1209"/>
  <c r="CP1211"/>
  <c r="CP1213"/>
  <c r="CP1215"/>
  <c r="CP1217"/>
  <c r="CP1219"/>
  <c r="CP1221"/>
  <c r="CP1223"/>
  <c r="CP1225"/>
  <c r="CP1227"/>
  <c r="CP1229"/>
  <c r="CP1231"/>
  <c r="CP1233"/>
  <c r="CP1235"/>
  <c r="CP1237"/>
  <c r="CP1239"/>
  <c r="CP1241"/>
  <c r="CP1243"/>
  <c r="CP1245"/>
  <c r="CP1247"/>
  <c r="CP1249"/>
  <c r="CP1251"/>
  <c r="CP1253"/>
  <c r="CP1255"/>
  <c r="CP1257"/>
  <c r="CP1259"/>
  <c r="CP1261"/>
  <c r="CP1263"/>
  <c r="CP1265"/>
  <c r="CP1267"/>
  <c r="CP1269"/>
  <c r="CP1271"/>
  <c r="CP1273"/>
  <c r="CP1275"/>
  <c r="CP1277"/>
  <c r="CP1279"/>
  <c r="CP1281"/>
  <c r="CP1283"/>
  <c r="CP1285"/>
  <c r="CP1287"/>
  <c r="CP1289"/>
  <c r="CP1291"/>
  <c r="CP1293"/>
  <c r="CP1295"/>
  <c r="CP1297"/>
  <c r="CP1299"/>
  <c r="CP1301"/>
  <c r="CP1303"/>
  <c r="CP1305"/>
  <c r="CP1307"/>
  <c r="CP1309"/>
  <c r="CP1311"/>
  <c r="CP1313"/>
  <c r="CP1315"/>
  <c r="CP1317"/>
  <c r="CP1319"/>
  <c r="CP1321"/>
  <c r="CP1323"/>
  <c r="CP1325"/>
  <c r="CP1327"/>
  <c r="CP1329"/>
  <c r="CP1331"/>
  <c r="CP1333"/>
  <c r="CP1335"/>
  <c r="CP1337"/>
  <c r="CP1339"/>
  <c r="CP1341"/>
  <c r="CP1343"/>
  <c r="CP1345"/>
  <c r="CP1347"/>
  <c r="CP1349"/>
  <c r="CP1351"/>
  <c r="CP1355"/>
  <c r="CP1357"/>
  <c r="CP1359"/>
  <c r="CP1361"/>
  <c r="CP1363"/>
  <c r="CP1365"/>
  <c r="CP1367"/>
  <c r="CP1369"/>
  <c r="CP1371"/>
  <c r="CP1373"/>
  <c r="CP1375"/>
  <c r="CP1377"/>
  <c r="CP1379"/>
  <c r="CP1381"/>
  <c r="CP1383"/>
  <c r="CP1385"/>
  <c r="CP1387"/>
  <c r="CP1389"/>
  <c r="CP1391"/>
  <c r="CP1393"/>
  <c r="CP1395"/>
  <c r="CP1397"/>
  <c r="CP1399"/>
  <c r="CP1401"/>
  <c r="CP1403"/>
  <c r="CP1405"/>
  <c r="CP1407"/>
  <c r="CP1409"/>
  <c r="CP1411"/>
  <c r="CP1413"/>
  <c r="CP1415"/>
  <c r="CP1418"/>
  <c r="CP1420"/>
  <c r="CP1422"/>
  <c r="CP1424"/>
  <c r="CP1426"/>
  <c r="CP1428"/>
  <c r="CP1430"/>
  <c r="CP1432"/>
  <c r="CP1434"/>
  <c r="CP1436"/>
  <c r="CP1438"/>
  <c r="CP1440"/>
  <c r="CP1442"/>
  <c r="CP1444"/>
  <c r="CP1446"/>
  <c r="CP1448"/>
  <c r="CP1451"/>
  <c r="CP1453"/>
  <c r="CP1455"/>
  <c r="CP1457"/>
  <c r="CP1459"/>
  <c r="CP1461"/>
  <c r="CP1463"/>
  <c r="CP1465"/>
  <c r="CP1467"/>
  <c r="CP1469"/>
  <c r="CP1471"/>
  <c r="CP1473"/>
  <c r="CP1475"/>
  <c r="CP1477"/>
  <c r="CP1479"/>
  <c r="CP1481"/>
  <c r="CP1483"/>
  <c r="CP1485"/>
  <c r="CP1487"/>
  <c r="CP1489"/>
  <c r="CP1491"/>
  <c r="CP1494"/>
  <c r="CP1496"/>
  <c r="CP1498"/>
  <c r="CP1500"/>
  <c r="CP1502"/>
  <c r="CQ12"/>
  <c r="CQ14"/>
  <c r="CQ16"/>
  <c r="CQ18"/>
  <c r="CQ20"/>
  <c r="CQ22"/>
  <c r="CQ24"/>
  <c r="CQ26"/>
  <c r="CQ28"/>
  <c r="CQ30"/>
  <c r="CQ32"/>
  <c r="CQ34"/>
  <c r="CQ36"/>
  <c r="CQ38"/>
  <c r="CQ40"/>
  <c r="CQ42"/>
  <c r="CQ44"/>
  <c r="CQ46"/>
  <c r="CQ48"/>
  <c r="CQ50"/>
  <c r="CQ52"/>
  <c r="CQ54"/>
  <c r="CQ56"/>
  <c r="CQ58"/>
  <c r="CQ60"/>
  <c r="CQ62"/>
  <c r="CQ64"/>
  <c r="CQ66"/>
  <c r="CQ68"/>
  <c r="CQ70"/>
  <c r="CQ72"/>
  <c r="CQ74"/>
  <c r="CQ76"/>
  <c r="CQ78"/>
  <c r="CQ80"/>
  <c r="CQ82"/>
  <c r="CQ84"/>
  <c r="CQ86"/>
  <c r="CQ88"/>
  <c r="CQ90"/>
  <c r="CQ92"/>
  <c r="CQ94"/>
  <c r="CQ96"/>
  <c r="CQ98"/>
  <c r="CQ100"/>
  <c r="CQ102"/>
  <c r="CQ104"/>
  <c r="CQ106"/>
  <c r="CQ108"/>
  <c r="CQ110"/>
  <c r="CQ112"/>
  <c r="CQ114"/>
  <c r="CQ116"/>
  <c r="CQ118"/>
  <c r="CQ120"/>
  <c r="CQ122"/>
  <c r="CQ124"/>
  <c r="CQ126"/>
  <c r="CQ128"/>
  <c r="CQ130"/>
  <c r="CQ132"/>
  <c r="CQ134"/>
  <c r="CQ136"/>
  <c r="CQ138"/>
  <c r="CQ140"/>
  <c r="CQ142"/>
  <c r="CQ144"/>
  <c r="CQ146"/>
  <c r="CQ148"/>
  <c r="CQ150"/>
  <c r="CQ152"/>
  <c r="CQ154"/>
  <c r="CQ156"/>
  <c r="CQ158"/>
  <c r="CQ160"/>
  <c r="CQ162"/>
  <c r="CQ164"/>
  <c r="CQ166"/>
  <c r="CQ168"/>
  <c r="CQ170"/>
  <c r="CQ172"/>
  <c r="CQ174"/>
  <c r="CQ176"/>
  <c r="CQ178"/>
  <c r="CQ180"/>
  <c r="CQ182"/>
  <c r="CQ184"/>
  <c r="CQ186"/>
  <c r="CQ188"/>
  <c r="CQ190"/>
  <c r="CQ192"/>
  <c r="CQ194"/>
  <c r="CQ196"/>
  <c r="CQ198"/>
  <c r="CQ200"/>
  <c r="CQ202"/>
  <c r="CQ204"/>
  <c r="CQ206"/>
  <c r="CQ208"/>
  <c r="CQ210"/>
  <c r="CQ212"/>
  <c r="CQ214"/>
  <c r="CQ216"/>
  <c r="CQ218"/>
  <c r="CQ220"/>
  <c r="CQ222"/>
  <c r="CQ224"/>
  <c r="CQ226"/>
  <c r="CQ228"/>
  <c r="CQ230"/>
  <c r="CQ232"/>
  <c r="CQ234"/>
  <c r="CQ236"/>
  <c r="CQ238"/>
  <c r="CQ240"/>
  <c r="CQ242"/>
  <c r="CQ244"/>
  <c r="CQ246"/>
  <c r="CQ248"/>
  <c r="CQ250"/>
  <c r="CQ252"/>
  <c r="CQ254"/>
  <c r="CQ256"/>
  <c r="CQ258"/>
  <c r="CQ260"/>
  <c r="CQ262"/>
  <c r="CQ264"/>
  <c r="CQ266"/>
  <c r="CQ268"/>
  <c r="CQ270"/>
  <c r="CQ272"/>
  <c r="CQ274"/>
  <c r="CQ276"/>
  <c r="CQ278"/>
  <c r="CQ280"/>
  <c r="CQ282"/>
  <c r="CQ284"/>
  <c r="CQ286"/>
  <c r="CQ288"/>
  <c r="CQ290"/>
  <c r="CQ292"/>
  <c r="CQ294"/>
  <c r="CQ296"/>
  <c r="CQ298"/>
  <c r="CQ300"/>
  <c r="CQ302"/>
  <c r="CQ304"/>
  <c r="CQ306"/>
  <c r="CQ308"/>
  <c r="CQ310"/>
  <c r="CQ312"/>
  <c r="CQ314"/>
  <c r="CQ316"/>
  <c r="CQ318"/>
  <c r="CQ320"/>
  <c r="CQ322"/>
  <c r="CQ324"/>
  <c r="CQ326"/>
  <c r="CQ328"/>
  <c r="CQ330"/>
  <c r="CQ332"/>
  <c r="CQ334"/>
  <c r="CQ336"/>
  <c r="CQ338"/>
  <c r="CQ340"/>
  <c r="CQ342"/>
  <c r="CQ344"/>
  <c r="CQ346"/>
  <c r="CQ348"/>
  <c r="CQ350"/>
  <c r="CQ352"/>
  <c r="CQ354"/>
  <c r="CQ356"/>
  <c r="CQ358"/>
  <c r="CQ360"/>
  <c r="CQ362"/>
  <c r="CQ364"/>
  <c r="CQ366"/>
  <c r="CQ368"/>
  <c r="CQ370"/>
  <c r="CQ372"/>
  <c r="CQ374"/>
  <c r="CQ376"/>
  <c r="CQ378"/>
  <c r="CQ380"/>
  <c r="CQ382"/>
  <c r="CQ384"/>
  <c r="CQ386"/>
  <c r="CQ388"/>
  <c r="CQ390"/>
  <c r="CQ392"/>
  <c r="CQ394"/>
  <c r="CQ396"/>
  <c r="CQ398"/>
  <c r="CQ400"/>
  <c r="CQ402"/>
  <c r="CQ404"/>
  <c r="CQ406"/>
  <c r="CQ408"/>
  <c r="CQ410"/>
  <c r="CQ412"/>
  <c r="CQ414"/>
  <c r="CQ416"/>
  <c r="CQ418"/>
  <c r="CQ420"/>
  <c r="CQ422"/>
  <c r="CQ424"/>
  <c r="CQ426"/>
  <c r="CQ428"/>
  <c r="CQ430"/>
  <c r="CQ432"/>
  <c r="CQ434"/>
  <c r="CQ436"/>
  <c r="CQ438"/>
  <c r="CQ440"/>
  <c r="CQ442"/>
  <c r="CQ444"/>
  <c r="CQ446"/>
  <c r="CQ448"/>
  <c r="CQ450"/>
  <c r="CQ452"/>
  <c r="CQ454"/>
  <c r="CQ456"/>
  <c r="CQ458"/>
  <c r="CQ460"/>
  <c r="CQ462"/>
  <c r="CQ464"/>
  <c r="CQ466"/>
  <c r="CQ468"/>
  <c r="CQ470"/>
  <c r="CQ472"/>
  <c r="CQ474"/>
  <c r="CQ476"/>
  <c r="CQ478"/>
  <c r="CQ480"/>
  <c r="CQ482"/>
  <c r="CQ484"/>
  <c r="CQ486"/>
  <c r="CQ488"/>
  <c r="CQ490"/>
  <c r="CQ492"/>
  <c r="CQ494"/>
  <c r="CQ496"/>
  <c r="CQ498"/>
  <c r="CQ500"/>
  <c r="CQ502"/>
  <c r="CQ504"/>
  <c r="CQ506"/>
  <c r="CQ508"/>
  <c r="CQ510"/>
  <c r="CQ512"/>
  <c r="CQ514"/>
  <c r="CQ516"/>
  <c r="CQ518"/>
  <c r="CQ521"/>
  <c r="CQ523"/>
  <c r="CQ525"/>
  <c r="CQ527"/>
  <c r="CQ529"/>
  <c r="CQ531"/>
  <c r="CQ533"/>
  <c r="CQ535"/>
  <c r="CQ537"/>
  <c r="CQ539"/>
  <c r="CQ541"/>
  <c r="CQ543"/>
  <c r="CQ545"/>
  <c r="CQ547"/>
  <c r="CQ549"/>
  <c r="CQ551"/>
  <c r="CQ553"/>
  <c r="CQ555"/>
  <c r="CQ557"/>
  <c r="CQ559"/>
  <c r="CQ561"/>
  <c r="CQ563"/>
  <c r="CQ565"/>
  <c r="CQ567"/>
  <c r="CQ569"/>
  <c r="CQ571"/>
  <c r="CQ573"/>
  <c r="CQ575"/>
  <c r="CQ577"/>
  <c r="CQ579"/>
  <c r="CQ581"/>
  <c r="CQ583"/>
  <c r="CQ585"/>
  <c r="CQ587"/>
  <c r="CQ589"/>
  <c r="CQ591"/>
  <c r="CQ593"/>
  <c r="CQ595"/>
  <c r="CQ597"/>
  <c r="CQ599"/>
  <c r="CQ601"/>
  <c r="CQ603"/>
  <c r="CQ605"/>
  <c r="CQ607"/>
  <c r="CQ609"/>
  <c r="CQ611"/>
  <c r="CQ613"/>
  <c r="CQ615"/>
  <c r="CQ617"/>
  <c r="CQ619"/>
  <c r="CQ621"/>
  <c r="CQ623"/>
  <c r="CQ625"/>
  <c r="CQ627"/>
  <c r="CQ629"/>
  <c r="CQ631"/>
  <c r="CQ633"/>
  <c r="CQ635"/>
  <c r="CQ637"/>
  <c r="CQ639"/>
  <c r="CQ641"/>
  <c r="CQ643"/>
  <c r="CQ645"/>
  <c r="CQ647"/>
  <c r="CQ649"/>
  <c r="CQ651"/>
  <c r="CQ653"/>
  <c r="CQ655"/>
  <c r="CQ657"/>
  <c r="CQ659"/>
  <c r="CQ661"/>
  <c r="CQ663"/>
  <c r="CQ665"/>
  <c r="CQ667"/>
  <c r="CQ669"/>
  <c r="CQ671"/>
  <c r="CQ673"/>
  <c r="CQ675"/>
  <c r="CQ677"/>
  <c r="CQ679"/>
  <c r="CQ681"/>
  <c r="CQ683"/>
  <c r="CQ685"/>
  <c r="CQ687"/>
  <c r="CQ689"/>
  <c r="CQ691"/>
  <c r="CQ693"/>
  <c r="CQ695"/>
  <c r="CQ697"/>
  <c r="CQ699"/>
  <c r="CQ701"/>
  <c r="CQ703"/>
  <c r="CQ705"/>
  <c r="CQ707"/>
  <c r="CQ709"/>
  <c r="CQ711"/>
  <c r="CQ713"/>
  <c r="CQ715"/>
  <c r="CQ717"/>
  <c r="CQ719"/>
  <c r="CQ721"/>
  <c r="CQ723"/>
  <c r="CQ725"/>
  <c r="CQ727"/>
  <c r="CQ729"/>
  <c r="CQ731"/>
  <c r="CQ733"/>
  <c r="CQ735"/>
  <c r="CQ737"/>
  <c r="CQ739"/>
  <c r="CQ741"/>
  <c r="CQ743"/>
  <c r="CQ745"/>
  <c r="CQ747"/>
  <c r="CQ749"/>
  <c r="CQ751"/>
  <c r="CQ753"/>
  <c r="CQ755"/>
  <c r="CQ757"/>
  <c r="CQ759"/>
  <c r="CQ761"/>
  <c r="CQ763"/>
  <c r="CQ765"/>
  <c r="CQ767"/>
  <c r="CQ769"/>
  <c r="CQ771"/>
  <c r="CQ773"/>
  <c r="CQ775"/>
  <c r="CQ777"/>
  <c r="CQ779"/>
  <c r="CQ781"/>
  <c r="CQ783"/>
  <c r="CQ785"/>
  <c r="CQ787"/>
  <c r="CQ789"/>
  <c r="CQ791"/>
  <c r="CQ793"/>
  <c r="CQ795"/>
  <c r="CQ797"/>
  <c r="CQ799"/>
  <c r="CQ801"/>
  <c r="CQ803"/>
  <c r="CQ805"/>
  <c r="CQ807"/>
  <c r="CQ809"/>
  <c r="CQ811"/>
  <c r="CQ813"/>
  <c r="CQ815"/>
  <c r="CQ817"/>
  <c r="CQ819"/>
  <c r="CQ821"/>
  <c r="CQ823"/>
  <c r="CQ825"/>
  <c r="CQ827"/>
  <c r="CQ829"/>
  <c r="CQ831"/>
  <c r="CQ833"/>
  <c r="CQ835"/>
  <c r="CQ837"/>
  <c r="CQ839"/>
  <c r="CQ841"/>
  <c r="CQ843"/>
  <c r="CQ845"/>
  <c r="CQ847"/>
  <c r="CQ849"/>
  <c r="CQ851"/>
  <c r="CQ853"/>
  <c r="CQ855"/>
  <c r="CQ857"/>
  <c r="CQ859"/>
  <c r="CQ861"/>
  <c r="CQ863"/>
  <c r="CQ865"/>
  <c r="CQ867"/>
  <c r="CQ869"/>
  <c r="CQ871"/>
  <c r="CQ873"/>
  <c r="CQ875"/>
  <c r="CQ877"/>
  <c r="CQ879"/>
  <c r="CQ881"/>
  <c r="CQ883"/>
  <c r="CQ885"/>
  <c r="CQ887"/>
  <c r="CQ889"/>
  <c r="CQ891"/>
  <c r="CQ893"/>
  <c r="CQ895"/>
  <c r="CQ897"/>
  <c r="CQ899"/>
  <c r="CQ901"/>
  <c r="CQ903"/>
  <c r="CQ905"/>
  <c r="CQ907"/>
  <c r="CQ909"/>
  <c r="CQ911"/>
  <c r="CQ913"/>
  <c r="CQ915"/>
  <c r="CQ917"/>
  <c r="CQ919"/>
  <c r="CQ921"/>
  <c r="CQ923"/>
  <c r="CQ925"/>
  <c r="CQ927"/>
  <c r="CQ929"/>
  <c r="CQ931"/>
  <c r="CQ933"/>
  <c r="CQ935"/>
  <c r="CQ937"/>
  <c r="CQ939"/>
  <c r="CQ941"/>
  <c r="CQ943"/>
  <c r="CQ945"/>
  <c r="CQ947"/>
  <c r="CQ949"/>
  <c r="CQ951"/>
  <c r="CQ953"/>
  <c r="CQ955"/>
  <c r="CQ957"/>
  <c r="CQ959"/>
  <c r="CQ961"/>
  <c r="CQ963"/>
  <c r="CQ965"/>
  <c r="CQ967"/>
  <c r="CQ969"/>
  <c r="CQ971"/>
  <c r="CQ973"/>
  <c r="CQ975"/>
  <c r="CQ977"/>
  <c r="CQ979"/>
  <c r="CQ981"/>
  <c r="CQ983"/>
  <c r="CQ985"/>
  <c r="CQ987"/>
  <c r="CQ989"/>
  <c r="CQ991"/>
  <c r="CQ993"/>
  <c r="CQ995"/>
  <c r="CQ997"/>
  <c r="CQ999"/>
  <c r="CQ1001"/>
  <c r="CQ1003"/>
  <c r="CQ1005"/>
  <c r="CQ1007"/>
  <c r="CQ1009"/>
  <c r="CQ1011"/>
  <c r="CQ1013"/>
  <c r="CQ1015"/>
  <c r="CQ1017"/>
  <c r="CQ1019"/>
  <c r="CQ1021"/>
  <c r="CQ1023"/>
  <c r="CQ1025"/>
  <c r="CQ1027"/>
  <c r="CQ1029"/>
  <c r="CQ1031"/>
  <c r="CQ1033"/>
  <c r="CQ1035"/>
  <c r="CQ1037"/>
  <c r="CQ1039"/>
  <c r="CQ1041"/>
  <c r="CQ1043"/>
  <c r="CQ1045"/>
  <c r="CQ1047"/>
  <c r="CQ1049"/>
  <c r="CQ1051"/>
  <c r="CQ1053"/>
  <c r="CQ1055"/>
  <c r="CQ1057"/>
  <c r="CQ1059"/>
  <c r="CQ1061"/>
  <c r="CQ1063"/>
  <c r="CQ1065"/>
  <c r="CQ1067"/>
  <c r="CQ1069"/>
  <c r="CQ1071"/>
  <c r="CQ1073"/>
  <c r="CQ1075"/>
  <c r="CQ1077"/>
  <c r="CQ1079"/>
  <c r="CQ1081"/>
  <c r="CQ1083"/>
  <c r="CQ1085"/>
  <c r="CQ1087"/>
  <c r="CQ1089"/>
  <c r="CQ1091"/>
  <c r="CQ1093"/>
  <c r="CQ1095"/>
  <c r="CQ1097"/>
  <c r="CQ1099"/>
  <c r="CQ1101"/>
  <c r="CQ1103"/>
  <c r="CQ1105"/>
  <c r="CQ1107"/>
  <c r="CQ1109"/>
  <c r="CQ1111"/>
  <c r="CQ1113"/>
  <c r="CQ1115"/>
  <c r="CQ1117"/>
  <c r="CQ1119"/>
  <c r="CQ1121"/>
  <c r="CQ1123"/>
  <c r="CQ1125"/>
  <c r="CQ1127"/>
  <c r="CQ1129"/>
  <c r="CQ1131"/>
  <c r="CQ1133"/>
  <c r="CQ1135"/>
  <c r="CQ1137"/>
  <c r="CQ1139"/>
  <c r="CQ1141"/>
  <c r="CQ1143"/>
  <c r="CQ1145"/>
  <c r="CQ1147"/>
  <c r="CQ1149"/>
  <c r="CQ1151"/>
  <c r="CQ1153"/>
  <c r="CQ1155"/>
  <c r="CQ1157"/>
  <c r="CQ1159"/>
  <c r="CQ1161"/>
  <c r="CQ1163"/>
  <c r="CQ1165"/>
  <c r="CQ1167"/>
  <c r="CQ1169"/>
  <c r="CQ1171"/>
  <c r="CQ1173"/>
  <c r="CQ1175"/>
  <c r="CQ1177"/>
  <c r="CQ1179"/>
  <c r="CQ1181"/>
  <c r="CQ1183"/>
  <c r="CQ1185"/>
  <c r="CQ1187"/>
  <c r="CQ1189"/>
  <c r="CQ1191"/>
  <c r="CQ1193"/>
  <c r="CQ1195"/>
  <c r="CQ1197"/>
  <c r="CQ1199"/>
  <c r="CQ1201"/>
  <c r="CQ1203"/>
  <c r="CQ1205"/>
  <c r="CQ1207"/>
  <c r="CQ1209"/>
  <c r="CQ1211"/>
  <c r="CQ1213"/>
  <c r="CQ1215"/>
  <c r="CQ1217"/>
  <c r="CQ1219"/>
  <c r="CQ1221"/>
  <c r="CQ1223"/>
  <c r="CQ1225"/>
  <c r="CQ1227"/>
  <c r="CQ1229"/>
  <c r="CQ1231"/>
  <c r="CQ1233"/>
  <c r="CQ1235"/>
  <c r="CQ1237"/>
  <c r="CQ1239"/>
  <c r="CQ1241"/>
  <c r="CQ1243"/>
  <c r="CQ1245"/>
  <c r="CQ1247"/>
  <c r="CQ1249"/>
  <c r="CQ1251"/>
  <c r="CQ1253"/>
  <c r="CQ1255"/>
  <c r="CQ1257"/>
  <c r="CQ1259"/>
  <c r="CQ1261"/>
  <c r="CQ1263"/>
  <c r="CQ1265"/>
  <c r="CQ1267"/>
  <c r="CQ1269"/>
  <c r="CQ1271"/>
  <c r="CQ1273"/>
  <c r="CQ1275"/>
  <c r="CQ1277"/>
  <c r="CQ1279"/>
  <c r="CQ1281"/>
  <c r="CQ1283"/>
  <c r="CQ1285"/>
  <c r="CQ1287"/>
  <c r="CQ1289"/>
  <c r="CQ1291"/>
  <c r="CQ1293"/>
  <c r="CQ1295"/>
  <c r="CQ1297"/>
  <c r="CQ1299"/>
  <c r="CQ1301"/>
  <c r="CQ1303"/>
  <c r="CQ1305"/>
  <c r="CQ1307"/>
  <c r="CQ1309"/>
  <c r="CQ1311"/>
  <c r="CQ1313"/>
  <c r="CQ1315"/>
  <c r="CQ1317"/>
  <c r="CQ1319"/>
  <c r="CQ1321"/>
  <c r="CQ1323"/>
  <c r="CQ1325"/>
  <c r="CQ1327"/>
  <c r="CQ1329"/>
  <c r="CQ1331"/>
  <c r="CQ1333"/>
  <c r="CQ1335"/>
  <c r="CQ1337"/>
  <c r="CQ1339"/>
  <c r="CQ1341"/>
  <c r="CQ1343"/>
  <c r="CQ1345"/>
  <c r="CQ1347"/>
  <c r="CQ1349"/>
  <c r="CQ1351"/>
  <c r="CQ1355"/>
  <c r="CQ1357"/>
  <c r="CQ1359"/>
  <c r="CQ1361"/>
  <c r="CQ1363"/>
  <c r="CQ1365"/>
  <c r="CQ1367"/>
  <c r="CQ1369"/>
  <c r="CQ1371"/>
  <c r="CQ1373"/>
  <c r="CQ1375"/>
  <c r="CQ1377"/>
  <c r="CQ1379"/>
  <c r="CQ1381"/>
  <c r="CQ1383"/>
  <c r="CQ1385"/>
  <c r="CQ1387"/>
  <c r="CQ1389"/>
  <c r="CQ1391"/>
  <c r="CQ1393"/>
  <c r="CQ1395"/>
  <c r="CQ1397"/>
  <c r="CQ1399"/>
  <c r="CQ1401"/>
  <c r="CQ1403"/>
  <c r="CQ1405"/>
  <c r="CQ1407"/>
  <c r="CQ1409"/>
  <c r="CQ1411"/>
  <c r="CQ1413"/>
  <c r="CQ1415"/>
  <c r="CQ1418"/>
  <c r="CQ1420"/>
  <c r="CQ1422"/>
  <c r="CQ1424"/>
  <c r="CQ1426"/>
  <c r="CQ1428"/>
  <c r="CQ1430"/>
  <c r="CQ1432"/>
  <c r="CQ1434"/>
  <c r="CQ1436"/>
  <c r="CQ1438"/>
  <c r="CQ1440"/>
  <c r="CQ1442"/>
  <c r="CQ1444"/>
  <c r="CQ1446"/>
  <c r="CQ1448"/>
  <c r="CQ1451"/>
  <c r="CQ1453"/>
  <c r="CQ1455"/>
  <c r="CQ1457"/>
  <c r="CQ1459"/>
  <c r="CQ1461"/>
  <c r="CQ1463"/>
  <c r="CQ1465"/>
  <c r="CQ1467"/>
  <c r="CQ1469"/>
  <c r="CQ1471"/>
  <c r="CQ1473"/>
  <c r="CQ1475"/>
  <c r="CQ1477"/>
  <c r="CQ1479"/>
  <c r="CQ1481"/>
  <c r="CQ1483"/>
  <c r="CQ1485"/>
  <c r="CQ1487"/>
  <c r="CQ1489"/>
  <c r="CQ1491"/>
  <c r="CQ1494"/>
  <c r="CQ1496"/>
  <c r="CQ1498"/>
  <c r="CQ1500"/>
  <c r="CQ1502"/>
  <c r="CR12"/>
  <c r="CR14"/>
  <c r="CR16"/>
  <c r="CR18"/>
  <c r="CR20"/>
  <c r="CR22"/>
  <c r="CR24"/>
  <c r="CR26"/>
  <c r="CR28"/>
  <c r="CR30"/>
  <c r="CR32"/>
  <c r="CR34"/>
  <c r="CR36"/>
  <c r="CR38"/>
  <c r="CR40"/>
  <c r="CR42"/>
  <c r="CR44"/>
  <c r="CR46"/>
  <c r="CR48"/>
  <c r="CR50"/>
  <c r="CR52"/>
  <c r="CR54"/>
  <c r="CR56"/>
  <c r="CR58"/>
  <c r="CR60"/>
  <c r="CR62"/>
  <c r="CR64"/>
  <c r="CR66"/>
  <c r="CR68"/>
  <c r="CR70"/>
  <c r="CR72"/>
  <c r="CR74"/>
  <c r="CR76"/>
  <c r="CR78"/>
  <c r="CR80"/>
  <c r="CR82"/>
  <c r="CR84"/>
  <c r="CR86"/>
  <c r="CR88"/>
  <c r="CR90"/>
  <c r="CR92"/>
  <c r="CR94"/>
  <c r="CR96"/>
  <c r="CR98"/>
  <c r="CR100"/>
  <c r="CR102"/>
  <c r="CR104"/>
  <c r="CR106"/>
  <c r="CR108"/>
  <c r="CR110"/>
  <c r="CR112"/>
  <c r="CR114"/>
  <c r="CR116"/>
  <c r="CR118"/>
  <c r="CR120"/>
  <c r="CR122"/>
  <c r="CR124"/>
  <c r="CR126"/>
  <c r="CR128"/>
  <c r="CR130"/>
  <c r="CR132"/>
  <c r="CR134"/>
  <c r="CR136"/>
  <c r="CR138"/>
  <c r="CR140"/>
  <c r="CR142"/>
  <c r="CR144"/>
  <c r="CR146"/>
  <c r="CR148"/>
  <c r="CR150"/>
  <c r="CR152"/>
  <c r="CR154"/>
  <c r="CR156"/>
  <c r="CR158"/>
  <c r="CR160"/>
  <c r="CR162"/>
  <c r="CR164"/>
  <c r="CR166"/>
  <c r="CR168"/>
  <c r="CR170"/>
  <c r="CR172"/>
  <c r="CR174"/>
  <c r="CR176"/>
  <c r="CR178"/>
  <c r="CR180"/>
  <c r="CR182"/>
  <c r="CR184"/>
  <c r="CR186"/>
  <c r="CR188"/>
  <c r="CR190"/>
  <c r="CR192"/>
  <c r="CR194"/>
  <c r="CR196"/>
  <c r="CR198"/>
  <c r="CR200"/>
  <c r="CR202"/>
  <c r="CR204"/>
  <c r="CR206"/>
  <c r="CR208"/>
  <c r="CR210"/>
  <c r="CR212"/>
  <c r="CR214"/>
  <c r="CR216"/>
  <c r="CR218"/>
  <c r="CR220"/>
  <c r="CR222"/>
  <c r="CR224"/>
  <c r="CR226"/>
  <c r="CR228"/>
  <c r="CR230"/>
  <c r="CR232"/>
  <c r="CR234"/>
  <c r="CR236"/>
  <c r="CR238"/>
  <c r="CR240"/>
  <c r="CR242"/>
  <c r="CR244"/>
  <c r="CR246"/>
  <c r="CR248"/>
  <c r="CR250"/>
  <c r="CR252"/>
  <c r="CR254"/>
  <c r="CR256"/>
  <c r="CR258"/>
  <c r="CR260"/>
  <c r="CR262"/>
  <c r="CR264"/>
  <c r="CR266"/>
  <c r="CR268"/>
  <c r="CR270"/>
  <c r="CR272"/>
  <c r="CR274"/>
  <c r="CR276"/>
  <c r="CR278"/>
  <c r="CR280"/>
  <c r="CR282"/>
  <c r="CR284"/>
  <c r="CR286"/>
  <c r="CR288"/>
  <c r="CR290"/>
  <c r="CR292"/>
  <c r="CR294"/>
  <c r="CR296"/>
  <c r="CR298"/>
  <c r="CR300"/>
  <c r="CR302"/>
  <c r="CR304"/>
  <c r="CR306"/>
  <c r="CR308"/>
  <c r="CR310"/>
  <c r="CR312"/>
  <c r="CR314"/>
  <c r="CR316"/>
  <c r="CR318"/>
  <c r="CR320"/>
  <c r="CR322"/>
  <c r="CR324"/>
  <c r="CR326"/>
  <c r="CR328"/>
  <c r="CR330"/>
  <c r="CR332"/>
  <c r="CR334"/>
  <c r="CR336"/>
  <c r="CR338"/>
  <c r="CR340"/>
  <c r="CR342"/>
  <c r="CR344"/>
  <c r="CR346"/>
  <c r="CR348"/>
  <c r="CR350"/>
  <c r="CR352"/>
  <c r="CR354"/>
  <c r="CR356"/>
  <c r="CR358"/>
  <c r="CR360"/>
  <c r="CR362"/>
  <c r="CR364"/>
  <c r="CR366"/>
  <c r="CR368"/>
  <c r="CR370"/>
  <c r="CR372"/>
  <c r="CR374"/>
  <c r="CR376"/>
  <c r="CR378"/>
  <c r="CR380"/>
  <c r="CR382"/>
  <c r="CR384"/>
  <c r="CR386"/>
  <c r="CR388"/>
  <c r="CR390"/>
  <c r="CR392"/>
  <c r="CR394"/>
  <c r="CR396"/>
  <c r="CR398"/>
  <c r="CR400"/>
  <c r="CR402"/>
  <c r="CR404"/>
  <c r="CR406"/>
  <c r="CR408"/>
  <c r="CR410"/>
  <c r="CR412"/>
  <c r="CR414"/>
  <c r="CR416"/>
  <c r="CR418"/>
  <c r="CR420"/>
  <c r="CR422"/>
  <c r="CR424"/>
  <c r="CR426"/>
  <c r="CR428"/>
  <c r="CR430"/>
  <c r="CR432"/>
  <c r="CR434"/>
  <c r="CR436"/>
  <c r="CR438"/>
  <c r="CR440"/>
  <c r="CR442"/>
  <c r="CR444"/>
  <c r="CR446"/>
  <c r="CR448"/>
  <c r="CR450"/>
  <c r="CR452"/>
  <c r="CR454"/>
  <c r="CR456"/>
  <c r="CR458"/>
  <c r="CR460"/>
  <c r="CR462"/>
  <c r="CR464"/>
  <c r="CR466"/>
  <c r="CR468"/>
  <c r="CR470"/>
  <c r="CR472"/>
  <c r="CR474"/>
  <c r="CR476"/>
  <c r="CR478"/>
  <c r="CR480"/>
  <c r="CR482"/>
  <c r="CR484"/>
  <c r="CR486"/>
  <c r="CR488"/>
  <c r="CR490"/>
  <c r="CR492"/>
  <c r="CR494"/>
  <c r="CR496"/>
  <c r="CR498"/>
  <c r="CR500"/>
  <c r="CR502"/>
  <c r="CR504"/>
  <c r="CR506"/>
  <c r="CR508"/>
  <c r="CR510"/>
  <c r="CR512"/>
  <c r="CR514"/>
  <c r="CR516"/>
  <c r="CR518"/>
  <c r="CR521"/>
  <c r="CR523"/>
  <c r="CR525"/>
  <c r="CR527"/>
  <c r="CR529"/>
  <c r="CR531"/>
  <c r="CR533"/>
  <c r="CR535"/>
  <c r="CR537"/>
  <c r="CR539"/>
  <c r="CR541"/>
  <c r="CR543"/>
  <c r="CR545"/>
  <c r="CR547"/>
  <c r="CR549"/>
  <c r="CR551"/>
  <c r="CR553"/>
  <c r="CR555"/>
  <c r="CR557"/>
  <c r="CR559"/>
  <c r="CR561"/>
  <c r="CR563"/>
  <c r="CR565"/>
  <c r="CR567"/>
  <c r="CR569"/>
  <c r="CR571"/>
  <c r="CR573"/>
  <c r="CR575"/>
  <c r="CR577"/>
  <c r="CR579"/>
  <c r="CR581"/>
  <c r="CR583"/>
  <c r="CR585"/>
  <c r="CR587"/>
  <c r="CR589"/>
  <c r="CR591"/>
  <c r="CR593"/>
  <c r="CR595"/>
  <c r="CR597"/>
  <c r="CR599"/>
  <c r="CR601"/>
  <c r="CR603"/>
  <c r="CR605"/>
  <c r="CR607"/>
  <c r="CR609"/>
  <c r="CR611"/>
  <c r="CR613"/>
  <c r="CR615"/>
  <c r="CR617"/>
  <c r="CR619"/>
  <c r="CR621"/>
  <c r="CR623"/>
  <c r="CR625"/>
  <c r="CR627"/>
  <c r="CR629"/>
  <c r="CR631"/>
  <c r="CR633"/>
  <c r="CR635"/>
  <c r="CR637"/>
  <c r="CR639"/>
  <c r="CR641"/>
  <c r="CR643"/>
  <c r="CR645"/>
  <c r="CR647"/>
  <c r="CR649"/>
  <c r="CR651"/>
  <c r="CR653"/>
  <c r="CR655"/>
  <c r="CR657"/>
  <c r="CR659"/>
  <c r="CR661"/>
  <c r="CR663"/>
  <c r="CR665"/>
  <c r="CR667"/>
  <c r="CR669"/>
  <c r="CR671"/>
  <c r="CR673"/>
  <c r="CR675"/>
  <c r="CR677"/>
  <c r="CR679"/>
  <c r="CR681"/>
  <c r="CR683"/>
  <c r="CR685"/>
  <c r="CR687"/>
  <c r="CR689"/>
  <c r="CR691"/>
  <c r="CR693"/>
  <c r="CR695"/>
  <c r="CR697"/>
  <c r="CR699"/>
  <c r="CR701"/>
  <c r="CR703"/>
  <c r="CR705"/>
  <c r="CR707"/>
  <c r="CR709"/>
  <c r="CR711"/>
  <c r="CR713"/>
  <c r="CR715"/>
  <c r="CR717"/>
  <c r="CR719"/>
  <c r="CR721"/>
  <c r="CR723"/>
  <c r="CR725"/>
  <c r="CR727"/>
  <c r="CR729"/>
  <c r="CR731"/>
  <c r="CR733"/>
  <c r="CR735"/>
  <c r="CR737"/>
  <c r="CR739"/>
  <c r="CR741"/>
  <c r="CR743"/>
  <c r="CR745"/>
  <c r="CR747"/>
  <c r="CR749"/>
  <c r="CR751"/>
  <c r="CR753"/>
  <c r="CR755"/>
  <c r="CR757"/>
  <c r="CR759"/>
  <c r="CR761"/>
  <c r="CR763"/>
  <c r="CR765"/>
  <c r="CR767"/>
  <c r="CR769"/>
  <c r="CR771"/>
  <c r="CR773"/>
  <c r="CR775"/>
  <c r="CR777"/>
  <c r="CR779"/>
  <c r="CR781"/>
  <c r="CR783"/>
  <c r="CR785"/>
  <c r="CR787"/>
  <c r="CR789"/>
  <c r="CR791"/>
  <c r="CR793"/>
  <c r="CR795"/>
  <c r="CR797"/>
  <c r="CR799"/>
  <c r="CR801"/>
  <c r="CR803"/>
  <c r="CR805"/>
  <c r="CR807"/>
  <c r="CR809"/>
  <c r="CR811"/>
  <c r="CR813"/>
  <c r="CR815"/>
  <c r="CR817"/>
  <c r="CR819"/>
  <c r="CR821"/>
  <c r="CR823"/>
  <c r="CR825"/>
  <c r="CR827"/>
  <c r="CR829"/>
  <c r="CR831"/>
  <c r="CR833"/>
  <c r="CR835"/>
  <c r="CR837"/>
  <c r="CR839"/>
  <c r="CR841"/>
  <c r="CR843"/>
  <c r="CR845"/>
  <c r="CR847"/>
  <c r="CR849"/>
  <c r="CR851"/>
  <c r="CR853"/>
  <c r="CR855"/>
  <c r="CR857"/>
  <c r="CR859"/>
  <c r="CR861"/>
  <c r="CR863"/>
  <c r="CR865"/>
  <c r="CR867"/>
  <c r="CR869"/>
  <c r="CR871"/>
  <c r="CR873"/>
  <c r="CR875"/>
  <c r="CR877"/>
  <c r="CR879"/>
  <c r="CR881"/>
  <c r="CR883"/>
  <c r="CR885"/>
  <c r="CR887"/>
  <c r="CR889"/>
  <c r="CR891"/>
  <c r="CR893"/>
  <c r="CR895"/>
  <c r="CR897"/>
  <c r="CR899"/>
  <c r="CR901"/>
  <c r="CR903"/>
  <c r="CR905"/>
  <c r="CR907"/>
  <c r="CR909"/>
  <c r="CR911"/>
  <c r="CR913"/>
  <c r="CR915"/>
  <c r="CR917"/>
  <c r="CR919"/>
  <c r="CR921"/>
  <c r="CR923"/>
  <c r="CR925"/>
  <c r="CR927"/>
  <c r="CR929"/>
  <c r="CR931"/>
  <c r="CR933"/>
  <c r="CR935"/>
  <c r="CR937"/>
  <c r="CR939"/>
  <c r="CR941"/>
  <c r="CR943"/>
  <c r="CR945"/>
  <c r="CR947"/>
  <c r="CR949"/>
  <c r="CR951"/>
  <c r="CR953"/>
  <c r="CR955"/>
  <c r="CR957"/>
  <c r="CR959"/>
  <c r="CR961"/>
  <c r="CR963"/>
  <c r="CR965"/>
  <c r="CR967"/>
  <c r="CR969"/>
  <c r="CR971"/>
  <c r="CR973"/>
  <c r="CR975"/>
  <c r="CR977"/>
  <c r="CR979"/>
  <c r="CR981"/>
  <c r="CR983"/>
  <c r="CR985"/>
  <c r="CR987"/>
  <c r="CR989"/>
  <c r="CR991"/>
  <c r="CR993"/>
  <c r="CR995"/>
  <c r="CR997"/>
  <c r="CR999"/>
  <c r="CR1001"/>
  <c r="CR1003"/>
  <c r="CR1005"/>
  <c r="CR1007"/>
  <c r="CR1009"/>
  <c r="CR1011"/>
  <c r="CR1013"/>
  <c r="CR1015"/>
  <c r="CR1017"/>
  <c r="CR1019"/>
  <c r="CR1021"/>
  <c r="CR1023"/>
  <c r="CR1025"/>
  <c r="CR1027"/>
  <c r="CR1029"/>
  <c r="CR1031"/>
  <c r="CR1033"/>
  <c r="CR1035"/>
  <c r="CR1037"/>
  <c r="CR1039"/>
  <c r="CR1041"/>
  <c r="CR1043"/>
  <c r="CR1045"/>
  <c r="CR1047"/>
  <c r="CR1049"/>
  <c r="CR1051"/>
  <c r="CR1053"/>
  <c r="CR1055"/>
  <c r="CR1057"/>
  <c r="CR1059"/>
  <c r="CR1061"/>
  <c r="CR1063"/>
  <c r="CR1065"/>
  <c r="CR1067"/>
  <c r="CR1069"/>
  <c r="CR1071"/>
  <c r="CR1073"/>
  <c r="CR1075"/>
  <c r="CR1077"/>
  <c r="CR1079"/>
  <c r="CR1081"/>
  <c r="CR1083"/>
  <c r="CR1085"/>
  <c r="CR1087"/>
  <c r="CR1089"/>
  <c r="CR1091"/>
  <c r="CR1093"/>
  <c r="CR1095"/>
  <c r="CR1097"/>
  <c r="CR1099"/>
  <c r="CR1101"/>
  <c r="CR1103"/>
  <c r="CR1105"/>
  <c r="CR1107"/>
  <c r="CR1109"/>
  <c r="CR1111"/>
  <c r="CR1113"/>
  <c r="CR1115"/>
  <c r="CR1117"/>
  <c r="CR1119"/>
  <c r="CR1121"/>
  <c r="CR1123"/>
  <c r="CR1125"/>
  <c r="CR1127"/>
  <c r="CR1129"/>
  <c r="CR1131"/>
  <c r="CR1133"/>
  <c r="CR1135"/>
  <c r="CR1137"/>
  <c r="CR1139"/>
  <c r="CR1141"/>
  <c r="CR1143"/>
  <c r="CR1145"/>
  <c r="CR1147"/>
  <c r="CR1149"/>
  <c r="CR1151"/>
  <c r="CR1153"/>
  <c r="CR1155"/>
  <c r="CR1157"/>
  <c r="CR1159"/>
  <c r="CR1161"/>
  <c r="CR1163"/>
  <c r="CR1165"/>
  <c r="CR1167"/>
  <c r="CR1169"/>
  <c r="CR1171"/>
  <c r="CR1173"/>
  <c r="CR1175"/>
  <c r="CR1177"/>
  <c r="CR1179"/>
  <c r="CR1181"/>
  <c r="CR1183"/>
  <c r="CR1185"/>
  <c r="CR1187"/>
  <c r="CR1189"/>
  <c r="CR1191"/>
  <c r="CR1193"/>
  <c r="CR1195"/>
  <c r="CR1197"/>
  <c r="CR1199"/>
  <c r="CR1201"/>
  <c r="CR1203"/>
  <c r="CR1205"/>
  <c r="CR1207"/>
  <c r="CR1209"/>
  <c r="CR1211"/>
  <c r="CR1213"/>
  <c r="CR1215"/>
  <c r="CR1217"/>
  <c r="CR1219"/>
  <c r="CR1221"/>
  <c r="CR1223"/>
  <c r="CR1225"/>
  <c r="CR1227"/>
  <c r="CR1229"/>
  <c r="CR1231"/>
  <c r="CR1233"/>
  <c r="CR1235"/>
  <c r="CR1237"/>
  <c r="CR1239"/>
  <c r="CR1241"/>
  <c r="CR1243"/>
  <c r="CR1245"/>
  <c r="CR1247"/>
  <c r="CR1249"/>
  <c r="CR1251"/>
  <c r="CR1253"/>
  <c r="CR1255"/>
  <c r="CR1257"/>
  <c r="CR1259"/>
  <c r="CR1261"/>
  <c r="CR1263"/>
  <c r="CR1265"/>
  <c r="CR1267"/>
  <c r="CR1269"/>
  <c r="CR1271"/>
  <c r="CR1273"/>
  <c r="CR1275"/>
  <c r="CR1277"/>
  <c r="CR1279"/>
  <c r="CR1281"/>
  <c r="CR1283"/>
  <c r="CR1285"/>
  <c r="CR1287"/>
  <c r="CR1289"/>
  <c r="CR1291"/>
  <c r="CR1293"/>
  <c r="CR1295"/>
  <c r="CR1297"/>
  <c r="CR1299"/>
  <c r="CR1301"/>
  <c r="CR1303"/>
  <c r="CR1305"/>
  <c r="CR1307"/>
  <c r="CR1309"/>
  <c r="CR1311"/>
  <c r="CR1313"/>
  <c r="CR1315"/>
  <c r="CR1317"/>
  <c r="CR1319"/>
  <c r="CR1321"/>
  <c r="CR1323"/>
  <c r="CR1325"/>
  <c r="CR1327"/>
  <c r="CR1329"/>
  <c r="CR1331"/>
  <c r="CR1333"/>
  <c r="CR1335"/>
  <c r="CR1337"/>
  <c r="CR1339"/>
  <c r="CR1341"/>
  <c r="CR1343"/>
  <c r="CR1345"/>
  <c r="CR1347"/>
  <c r="CR1349"/>
  <c r="CR1351"/>
  <c r="CR1355"/>
  <c r="CR1357"/>
  <c r="CR1359"/>
  <c r="CR1361"/>
  <c r="CR1363"/>
  <c r="CR1365"/>
  <c r="CR1367"/>
  <c r="CR1369"/>
  <c r="CR1371"/>
  <c r="CR1373"/>
  <c r="CR1375"/>
  <c r="CR1377"/>
  <c r="CR1379"/>
  <c r="CR1381"/>
  <c r="CR1383"/>
  <c r="CR1385"/>
  <c r="CR1387"/>
  <c r="CR1389"/>
  <c r="CR1391"/>
  <c r="CR1393"/>
  <c r="CR1395"/>
  <c r="CR1397"/>
  <c r="CR1399"/>
  <c r="CR1401"/>
  <c r="CR1403"/>
  <c r="CR1405"/>
  <c r="CR1407"/>
  <c r="CR1409"/>
  <c r="CR1411"/>
  <c r="CR1413"/>
  <c r="CR1415"/>
  <c r="CR1418"/>
  <c r="CR1420"/>
  <c r="CR1422"/>
  <c r="CR1424"/>
  <c r="CR1426"/>
  <c r="CR1428"/>
  <c r="CR1430"/>
  <c r="CR1432"/>
  <c r="CR1434"/>
  <c r="CR1436"/>
  <c r="CR1438"/>
  <c r="CR1440"/>
  <c r="CR1442"/>
  <c r="CR1444"/>
  <c r="CR1446"/>
  <c r="CR1448"/>
  <c r="CR1451"/>
  <c r="CR1453"/>
  <c r="CR1455"/>
  <c r="CR1457"/>
  <c r="CR1459"/>
  <c r="CR1461"/>
  <c r="CR1463"/>
  <c r="CR1465"/>
  <c r="CR1467"/>
  <c r="CR1469"/>
  <c r="CR1471"/>
  <c r="CR1473"/>
  <c r="CR1475"/>
  <c r="CR1477"/>
  <c r="CR1479"/>
  <c r="CR1481"/>
  <c r="CR1483"/>
  <c r="CR1485"/>
  <c r="CR1487"/>
  <c r="CR1489"/>
  <c r="CR1491"/>
  <c r="CR1494"/>
  <c r="CR1496"/>
  <c r="CR1498"/>
  <c r="CR1500"/>
  <c r="CR1502"/>
  <c r="CS12"/>
  <c r="CS14"/>
  <c r="CS16"/>
  <c r="CS18"/>
  <c r="CS20"/>
  <c r="CS22"/>
  <c r="CS24"/>
  <c r="CS26"/>
  <c r="CS28"/>
  <c r="CS30"/>
  <c r="CS32"/>
  <c r="CS34"/>
  <c r="CS36"/>
  <c r="CS38"/>
  <c r="CS40"/>
  <c r="CS42"/>
  <c r="CS44"/>
  <c r="CS46"/>
  <c r="CS48"/>
  <c r="CS50"/>
  <c r="CS52"/>
  <c r="CS54"/>
  <c r="CS56"/>
  <c r="CS58"/>
  <c r="CS60"/>
  <c r="CS62"/>
  <c r="CS64"/>
  <c r="CS66"/>
  <c r="CS68"/>
  <c r="CS70"/>
  <c r="CS72"/>
  <c r="CS74"/>
  <c r="CS76"/>
  <c r="CS78"/>
  <c r="CS80"/>
  <c r="CS82"/>
  <c r="CS84"/>
  <c r="CS86"/>
  <c r="CS88"/>
  <c r="CS90"/>
  <c r="CS92"/>
  <c r="CS94"/>
  <c r="CS96"/>
  <c r="CS98"/>
  <c r="CS100"/>
  <c r="CS102"/>
  <c r="CS104"/>
  <c r="CS106"/>
  <c r="CS108"/>
  <c r="CS110"/>
  <c r="CS112"/>
  <c r="CS114"/>
  <c r="CS116"/>
  <c r="CS118"/>
  <c r="CS120"/>
  <c r="CS122"/>
  <c r="CS124"/>
  <c r="CS126"/>
  <c r="CS128"/>
  <c r="CS130"/>
  <c r="CS132"/>
  <c r="CS134"/>
  <c r="CS136"/>
  <c r="CS138"/>
  <c r="CS140"/>
  <c r="CS142"/>
  <c r="CS144"/>
  <c r="CS146"/>
  <c r="CS148"/>
  <c r="CS150"/>
  <c r="CS152"/>
  <c r="CS154"/>
  <c r="CS156"/>
  <c r="CS158"/>
  <c r="CS160"/>
  <c r="CS162"/>
  <c r="CS164"/>
  <c r="CS166"/>
  <c r="CS168"/>
  <c r="CS170"/>
  <c r="CS172"/>
  <c r="CS174"/>
  <c r="CS176"/>
  <c r="CS178"/>
  <c r="CS180"/>
  <c r="CS182"/>
  <c r="CS184"/>
  <c r="CS186"/>
  <c r="CS188"/>
  <c r="CS190"/>
  <c r="CS192"/>
  <c r="CS194"/>
  <c r="CS196"/>
  <c r="CS198"/>
  <c r="CS200"/>
  <c r="CS202"/>
  <c r="CS204"/>
  <c r="CS206"/>
  <c r="CS208"/>
  <c r="CS210"/>
  <c r="CS212"/>
  <c r="CS214"/>
  <c r="CS216"/>
  <c r="CS218"/>
  <c r="CS220"/>
  <c r="CS222"/>
  <c r="CS224"/>
  <c r="CS226"/>
  <c r="CS228"/>
  <c r="CS230"/>
  <c r="CS232"/>
  <c r="CS234"/>
  <c r="CS236"/>
  <c r="CS238"/>
  <c r="CS240"/>
  <c r="CS242"/>
  <c r="CS244"/>
  <c r="CS246"/>
  <c r="CS248"/>
  <c r="CS250"/>
  <c r="CS252"/>
  <c r="CS254"/>
  <c r="CS256"/>
  <c r="CS258"/>
  <c r="CS260"/>
  <c r="CS262"/>
  <c r="CS264"/>
  <c r="CS266"/>
  <c r="CS268"/>
  <c r="CS270"/>
  <c r="CS272"/>
  <c r="CS274"/>
  <c r="CS276"/>
  <c r="CS278"/>
  <c r="CS280"/>
  <c r="CS282"/>
  <c r="CS284"/>
  <c r="CS286"/>
  <c r="CS288"/>
  <c r="CS290"/>
  <c r="CS292"/>
  <c r="CS294"/>
  <c r="CS296"/>
  <c r="CS298"/>
  <c r="CS300"/>
  <c r="CS302"/>
  <c r="CS304"/>
  <c r="CS306"/>
  <c r="CS308"/>
  <c r="CS310"/>
  <c r="CS312"/>
  <c r="CS314"/>
  <c r="CS316"/>
  <c r="CS318"/>
  <c r="CS320"/>
  <c r="CS322"/>
  <c r="CS324"/>
  <c r="CS326"/>
  <c r="CS328"/>
  <c r="CS330"/>
  <c r="CS332"/>
  <c r="CS334"/>
  <c r="CS336"/>
  <c r="CS338"/>
  <c r="CS340"/>
  <c r="CS342"/>
  <c r="CS344"/>
  <c r="CS346"/>
  <c r="CS348"/>
  <c r="CS350"/>
  <c r="CS352"/>
  <c r="CS354"/>
  <c r="CS356"/>
  <c r="CS358"/>
  <c r="CS360"/>
  <c r="CS362"/>
  <c r="CS364"/>
  <c r="CS366"/>
  <c r="CS368"/>
  <c r="CS370"/>
  <c r="CS372"/>
  <c r="CS374"/>
  <c r="CS376"/>
  <c r="CS378"/>
  <c r="CS380"/>
  <c r="CS382"/>
  <c r="CS384"/>
  <c r="CS386"/>
  <c r="CS388"/>
  <c r="CS390"/>
  <c r="CS392"/>
  <c r="CS394"/>
  <c r="CS396"/>
  <c r="CS398"/>
  <c r="CS400"/>
  <c r="CS402"/>
  <c r="CS404"/>
  <c r="CS406"/>
  <c r="CS408"/>
  <c r="CS410"/>
  <c r="CS412"/>
  <c r="CS414"/>
  <c r="CS416"/>
  <c r="CS418"/>
  <c r="CS420"/>
  <c r="CS422"/>
  <c r="CS424"/>
  <c r="CS426"/>
  <c r="CS428"/>
  <c r="CS430"/>
  <c r="CS432"/>
  <c r="CS434"/>
  <c r="CS436"/>
  <c r="CS438"/>
  <c r="CS440"/>
  <c r="CS442"/>
  <c r="CS444"/>
  <c r="CS446"/>
  <c r="CS448"/>
  <c r="CS450"/>
  <c r="CS452"/>
  <c r="CS454"/>
  <c r="CS456"/>
  <c r="CS458"/>
  <c r="CS460"/>
  <c r="CS462"/>
  <c r="CS464"/>
  <c r="CS466"/>
  <c r="CS468"/>
  <c r="CS470"/>
  <c r="CS472"/>
  <c r="CS474"/>
  <c r="CS476"/>
  <c r="CS478"/>
  <c r="CS480"/>
  <c r="CS482"/>
  <c r="CS484"/>
  <c r="CS486"/>
  <c r="CS488"/>
  <c r="CS490"/>
  <c r="CS492"/>
  <c r="CS494"/>
  <c r="CS496"/>
  <c r="CS498"/>
  <c r="CS500"/>
  <c r="CS502"/>
  <c r="CS504"/>
  <c r="CS506"/>
  <c r="CS508"/>
  <c r="CS510"/>
  <c r="CS512"/>
  <c r="CS514"/>
  <c r="CS516"/>
  <c r="CS518"/>
  <c r="CS521"/>
  <c r="CS523"/>
  <c r="CS525"/>
  <c r="CS527"/>
  <c r="CS529"/>
  <c r="CS531"/>
  <c r="CS533"/>
  <c r="CS535"/>
  <c r="CS537"/>
  <c r="CS539"/>
  <c r="CS541"/>
  <c r="CS543"/>
  <c r="CS545"/>
  <c r="CS547"/>
  <c r="CS549"/>
  <c r="CS551"/>
  <c r="CS553"/>
  <c r="CS555"/>
  <c r="CS557"/>
  <c r="CS559"/>
  <c r="CS561"/>
  <c r="CS563"/>
  <c r="CS565"/>
  <c r="CS567"/>
  <c r="CS569"/>
  <c r="CS571"/>
  <c r="CS573"/>
  <c r="CS575"/>
  <c r="CS577"/>
  <c r="CS579"/>
  <c r="CS581"/>
  <c r="CS583"/>
  <c r="CS585"/>
  <c r="CS587"/>
  <c r="CS589"/>
  <c r="CS591"/>
  <c r="CS593"/>
  <c r="CS595"/>
  <c r="CS597"/>
  <c r="CS599"/>
  <c r="CS601"/>
  <c r="CS603"/>
  <c r="CS605"/>
  <c r="CS607"/>
  <c r="CS609"/>
  <c r="CS611"/>
  <c r="CS613"/>
  <c r="CS615"/>
  <c r="CS617"/>
  <c r="CS619"/>
  <c r="CS621"/>
  <c r="CS623"/>
  <c r="CS625"/>
  <c r="CS627"/>
  <c r="CS629"/>
  <c r="CS631"/>
  <c r="CS633"/>
  <c r="CS635"/>
  <c r="CS637"/>
  <c r="CS639"/>
  <c r="CS641"/>
  <c r="CS643"/>
  <c r="CS645"/>
  <c r="CS647"/>
  <c r="CS649"/>
  <c r="CS651"/>
  <c r="CS653"/>
  <c r="CS655"/>
  <c r="CS657"/>
  <c r="CS659"/>
  <c r="CS661"/>
  <c r="CS663"/>
  <c r="CS665"/>
  <c r="CS667"/>
  <c r="CS669"/>
  <c r="CS671"/>
  <c r="CS673"/>
  <c r="CS675"/>
  <c r="CS677"/>
  <c r="CS679"/>
  <c r="CS681"/>
  <c r="CS683"/>
  <c r="CS685"/>
  <c r="CS687"/>
  <c r="CS689"/>
  <c r="CS691"/>
  <c r="CS693"/>
  <c r="CS695"/>
  <c r="CS697"/>
  <c r="CS699"/>
  <c r="CS701"/>
  <c r="CS703"/>
  <c r="CS705"/>
  <c r="CS707"/>
  <c r="CS709"/>
  <c r="CS711"/>
  <c r="CS713"/>
  <c r="CS715"/>
  <c r="CS717"/>
  <c r="CS719"/>
  <c r="CS721"/>
  <c r="CS723"/>
  <c r="CS725"/>
  <c r="CS727"/>
  <c r="CS729"/>
  <c r="CS731"/>
  <c r="CS733"/>
  <c r="CS735"/>
  <c r="CS737"/>
  <c r="CS739"/>
  <c r="CS741"/>
  <c r="CS743"/>
  <c r="CS745"/>
  <c r="CS747"/>
  <c r="CS749"/>
  <c r="CS751"/>
  <c r="CS753"/>
  <c r="CS755"/>
  <c r="CS757"/>
  <c r="CS759"/>
  <c r="CS761"/>
  <c r="CS763"/>
  <c r="CS765"/>
  <c r="CS767"/>
  <c r="CS769"/>
  <c r="CS771"/>
  <c r="CS773"/>
  <c r="CS775"/>
  <c r="CS777"/>
  <c r="CS779"/>
  <c r="CS781"/>
  <c r="CS783"/>
  <c r="CS785"/>
  <c r="CS787"/>
  <c r="CS789"/>
  <c r="CS791"/>
  <c r="CS793"/>
  <c r="CS795"/>
  <c r="CS797"/>
  <c r="CS799"/>
  <c r="CS801"/>
  <c r="CS803"/>
  <c r="CS805"/>
  <c r="CS807"/>
  <c r="CS809"/>
  <c r="CS811"/>
  <c r="CS813"/>
  <c r="CS815"/>
  <c r="CS817"/>
  <c r="CS819"/>
  <c r="CS821"/>
  <c r="CS823"/>
  <c r="CS825"/>
  <c r="CS827"/>
  <c r="CS829"/>
  <c r="CS831"/>
  <c r="CS833"/>
  <c r="CS835"/>
  <c r="CS837"/>
  <c r="CS839"/>
  <c r="CS841"/>
  <c r="CS843"/>
  <c r="CS845"/>
  <c r="CS847"/>
  <c r="CS849"/>
  <c r="CS851"/>
  <c r="CS853"/>
  <c r="CS855"/>
  <c r="CS857"/>
  <c r="CS859"/>
  <c r="CS861"/>
  <c r="CS863"/>
  <c r="CS865"/>
  <c r="CS867"/>
  <c r="CS869"/>
  <c r="CS871"/>
  <c r="CS873"/>
  <c r="CS875"/>
  <c r="CS877"/>
  <c r="CS879"/>
  <c r="CS881"/>
  <c r="CS883"/>
  <c r="CS885"/>
  <c r="CS887"/>
  <c r="CS889"/>
  <c r="CS891"/>
  <c r="CS893"/>
  <c r="CS895"/>
  <c r="CS897"/>
  <c r="CS899"/>
  <c r="CS901"/>
  <c r="CS903"/>
  <c r="CS905"/>
  <c r="CS907"/>
  <c r="CS909"/>
  <c r="CS911"/>
  <c r="CS913"/>
  <c r="CS915"/>
  <c r="CS917"/>
  <c r="CS919"/>
  <c r="CS921"/>
  <c r="CS923"/>
  <c r="CS925"/>
  <c r="CS927"/>
  <c r="CS929"/>
  <c r="CS931"/>
  <c r="CS933"/>
  <c r="CS935"/>
  <c r="CS937"/>
  <c r="CS939"/>
  <c r="CS941"/>
  <c r="CS943"/>
  <c r="CS945"/>
  <c r="CS947"/>
  <c r="CS949"/>
  <c r="CS951"/>
  <c r="CS953"/>
  <c r="CS955"/>
  <c r="CS957"/>
  <c r="CS959"/>
  <c r="CS961"/>
  <c r="CS963"/>
  <c r="CS965"/>
  <c r="CS967"/>
  <c r="CS969"/>
  <c r="CS971"/>
  <c r="CS973"/>
  <c r="CS975"/>
  <c r="CS977"/>
  <c r="CS979"/>
  <c r="CS981"/>
  <c r="CS983"/>
  <c r="CS985"/>
  <c r="CS987"/>
  <c r="CS989"/>
  <c r="CS991"/>
  <c r="CS993"/>
  <c r="CS995"/>
  <c r="CS997"/>
  <c r="CS999"/>
  <c r="CS1001"/>
  <c r="CS1003"/>
  <c r="CS1005"/>
  <c r="CS1007"/>
  <c r="CS1009"/>
  <c r="CS1011"/>
  <c r="CS1013"/>
  <c r="CS1015"/>
  <c r="CS1017"/>
  <c r="CS1019"/>
  <c r="CS1021"/>
  <c r="CS1023"/>
  <c r="CS1025"/>
  <c r="CS1027"/>
  <c r="CS1029"/>
  <c r="CS1031"/>
  <c r="CS1033"/>
  <c r="CS1035"/>
  <c r="CS1037"/>
  <c r="CS1039"/>
  <c r="CS1041"/>
  <c r="CS1043"/>
  <c r="CS1045"/>
  <c r="CS1047"/>
  <c r="CS1049"/>
  <c r="CS1051"/>
  <c r="CS1053"/>
  <c r="CS1055"/>
  <c r="CS1057"/>
  <c r="CS1059"/>
  <c r="CS1061"/>
  <c r="CS1063"/>
  <c r="CS1065"/>
  <c r="CS1067"/>
  <c r="CS1069"/>
  <c r="CS1071"/>
  <c r="CS1073"/>
  <c r="CS1075"/>
  <c r="CS1077"/>
  <c r="CS1079"/>
  <c r="CS1081"/>
  <c r="CS1083"/>
  <c r="CS1085"/>
  <c r="CS1087"/>
  <c r="CS1089"/>
  <c r="CS1091"/>
  <c r="CS1093"/>
  <c r="CS1095"/>
  <c r="CS1097"/>
  <c r="CS1099"/>
  <c r="CS1101"/>
  <c r="CS1103"/>
  <c r="CS1105"/>
  <c r="CS1107"/>
  <c r="CS1109"/>
  <c r="CS1111"/>
  <c r="CS1113"/>
  <c r="CS1115"/>
  <c r="CS1117"/>
  <c r="CS1119"/>
  <c r="CS1121"/>
  <c r="CS1123"/>
  <c r="CS1125"/>
  <c r="CS1127"/>
  <c r="CS1129"/>
  <c r="CS1131"/>
  <c r="CS1133"/>
  <c r="CS1135"/>
  <c r="CS1137"/>
  <c r="CS1139"/>
  <c r="CS1141"/>
  <c r="CS1143"/>
  <c r="CS1145"/>
  <c r="CS1147"/>
  <c r="CS1149"/>
  <c r="CS1151"/>
  <c r="CS1153"/>
  <c r="CS1155"/>
  <c r="CS1157"/>
  <c r="CS1159"/>
  <c r="CS1161"/>
  <c r="CS1163"/>
  <c r="CS1165"/>
  <c r="CS1167"/>
  <c r="CS1169"/>
  <c r="CS1171"/>
  <c r="CS1173"/>
  <c r="CS1175"/>
  <c r="CS1177"/>
  <c r="CS1179"/>
  <c r="CS1181"/>
  <c r="CS1183"/>
  <c r="CS1185"/>
  <c r="CS1187"/>
  <c r="CS1189"/>
  <c r="CS1191"/>
  <c r="CS1193"/>
  <c r="CS1195"/>
  <c r="CS1197"/>
  <c r="CS1199"/>
  <c r="CS1201"/>
  <c r="CS1203"/>
  <c r="CS1205"/>
  <c r="CS1207"/>
  <c r="CS1209"/>
  <c r="CS1211"/>
  <c r="CS1213"/>
  <c r="CS1215"/>
  <c r="CS1217"/>
  <c r="CS1219"/>
  <c r="CS1221"/>
  <c r="CS1223"/>
  <c r="CS1225"/>
  <c r="CS1227"/>
  <c r="CS1229"/>
  <c r="CS1231"/>
  <c r="CS1233"/>
  <c r="CS1235"/>
  <c r="CS1237"/>
  <c r="CS1239"/>
  <c r="CS1241"/>
  <c r="CS1243"/>
  <c r="CS1245"/>
  <c r="CS1247"/>
  <c r="CS1249"/>
  <c r="CS1251"/>
  <c r="CS1253"/>
  <c r="CS1255"/>
  <c r="CS1257"/>
  <c r="CS1259"/>
  <c r="CS1261"/>
  <c r="CS1263"/>
  <c r="CS1265"/>
  <c r="CS1267"/>
  <c r="CS1269"/>
  <c r="CS1271"/>
  <c r="CS1273"/>
  <c r="CS1275"/>
  <c r="CS1277"/>
  <c r="CS1279"/>
  <c r="CS1281"/>
  <c r="CS1283"/>
  <c r="CS1285"/>
  <c r="CS1287"/>
  <c r="CS1289"/>
  <c r="CS1291"/>
  <c r="CS1293"/>
  <c r="CS1295"/>
  <c r="CS1297"/>
  <c r="CS1299"/>
  <c r="CS1301"/>
  <c r="CS1303"/>
  <c r="CS1305"/>
  <c r="CS1307"/>
  <c r="CS1309"/>
  <c r="CS1311"/>
  <c r="CS1313"/>
  <c r="CS1315"/>
  <c r="CS1317"/>
  <c r="CS1319"/>
  <c r="CS1321"/>
  <c r="CS1323"/>
  <c r="CS1325"/>
  <c r="CS1327"/>
  <c r="CS1329"/>
  <c r="CS1331"/>
  <c r="CS1333"/>
  <c r="CS1335"/>
  <c r="CS1337"/>
  <c r="CS1339"/>
  <c r="CS1341"/>
  <c r="CS1343"/>
  <c r="CS1345"/>
  <c r="CS1347"/>
  <c r="CS1349"/>
  <c r="CS1351"/>
  <c r="CS1355"/>
  <c r="CS1357"/>
  <c r="CS1359"/>
  <c r="CS1361"/>
  <c r="CS1363"/>
  <c r="CS1365"/>
  <c r="CS1367"/>
  <c r="CS1369"/>
  <c r="CS1371"/>
  <c r="CS1373"/>
  <c r="CS1375"/>
  <c r="CS1377"/>
  <c r="CS1379"/>
  <c r="CS1381"/>
  <c r="CS1383"/>
  <c r="CS1385"/>
  <c r="CS1387"/>
  <c r="CS1389"/>
  <c r="CS1391"/>
  <c r="CS1393"/>
  <c r="CS1395"/>
  <c r="CS1397"/>
  <c r="CS1399"/>
  <c r="CS1401"/>
  <c r="CS1403"/>
  <c r="CS1405"/>
  <c r="CS1407"/>
  <c r="CS1409"/>
  <c r="CS1411"/>
  <c r="CS1413"/>
  <c r="CS1415"/>
  <c r="CS1418"/>
  <c r="CS1420"/>
  <c r="CS1422"/>
  <c r="CS1424"/>
  <c r="CS1426"/>
  <c r="CS1428"/>
  <c r="CS1430"/>
  <c r="CS1432"/>
  <c r="CS1434"/>
  <c r="CS1436"/>
  <c r="CS1438"/>
  <c r="CS1440"/>
  <c r="CS1442"/>
  <c r="CS1444"/>
  <c r="CS1446"/>
  <c r="CS1448"/>
  <c r="CS1451"/>
  <c r="CS1453"/>
  <c r="CS1455"/>
  <c r="CS1457"/>
  <c r="CS1459"/>
  <c r="CS1461"/>
  <c r="CS1463"/>
  <c r="CS1465"/>
  <c r="CS1467"/>
  <c r="CS1469"/>
  <c r="CS1471"/>
  <c r="CS1473"/>
  <c r="CS1475"/>
  <c r="CS1477"/>
  <c r="CS1479"/>
  <c r="CS1481"/>
  <c r="CS1483"/>
  <c r="CS1485"/>
  <c r="CS1487"/>
  <c r="CS1489"/>
  <c r="CS1491"/>
  <c r="CS1494"/>
  <c r="CS1496"/>
  <c r="CS1498"/>
  <c r="CS1500"/>
  <c r="CS1502"/>
  <c r="CT12"/>
  <c r="CT14"/>
  <c r="CT16"/>
  <c r="CT18"/>
  <c r="CT20"/>
  <c r="CT22"/>
  <c r="CT24"/>
  <c r="CT26"/>
  <c r="CT28"/>
  <c r="CT30"/>
  <c r="CT32"/>
  <c r="CT34"/>
  <c r="CT36"/>
  <c r="CT38"/>
  <c r="CT40"/>
  <c r="CT42"/>
  <c r="CT44"/>
  <c r="CT46"/>
  <c r="CT48"/>
  <c r="CT50"/>
  <c r="CT52"/>
  <c r="CT54"/>
  <c r="CT56"/>
  <c r="CT58"/>
  <c r="CT60"/>
  <c r="CT62"/>
  <c r="CT64"/>
  <c r="CT66"/>
  <c r="CT68"/>
  <c r="CT70"/>
  <c r="CT72"/>
  <c r="CT74"/>
  <c r="CT76"/>
  <c r="CT78"/>
  <c r="CT80"/>
  <c r="CT82"/>
  <c r="CT84"/>
  <c r="CT86"/>
  <c r="CT88"/>
  <c r="CT90"/>
  <c r="CT92"/>
  <c r="CT94"/>
  <c r="CT96"/>
  <c r="CT98"/>
  <c r="CT100"/>
  <c r="CT102"/>
  <c r="CT104"/>
  <c r="CT106"/>
  <c r="CT108"/>
  <c r="CT110"/>
  <c r="CT112"/>
  <c r="CT114"/>
  <c r="CT116"/>
  <c r="CT118"/>
  <c r="CT120"/>
  <c r="CT122"/>
  <c r="CT124"/>
  <c r="CT126"/>
  <c r="CT128"/>
  <c r="CT130"/>
  <c r="CT132"/>
  <c r="CT134"/>
  <c r="CT136"/>
  <c r="CT138"/>
  <c r="CT140"/>
  <c r="CT142"/>
  <c r="CT144"/>
  <c r="CT146"/>
  <c r="CT148"/>
  <c r="CT150"/>
  <c r="CT152"/>
  <c r="CT154"/>
  <c r="CT156"/>
  <c r="CT158"/>
  <c r="CT160"/>
  <c r="CT162"/>
  <c r="CT164"/>
  <c r="CT166"/>
  <c r="CT168"/>
  <c r="CT170"/>
  <c r="CT172"/>
  <c r="CT174"/>
  <c r="CT176"/>
  <c r="CT178"/>
  <c r="CT180"/>
  <c r="CT182"/>
  <c r="CT184"/>
  <c r="CT186"/>
  <c r="CT188"/>
  <c r="CT190"/>
  <c r="CT192"/>
  <c r="CT194"/>
  <c r="CT196"/>
  <c r="CT198"/>
  <c r="CT200"/>
  <c r="CT202"/>
  <c r="CT204"/>
  <c r="CT206"/>
  <c r="CT208"/>
  <c r="CT210"/>
  <c r="CT212"/>
  <c r="CT214"/>
  <c r="CT216"/>
  <c r="CT218"/>
  <c r="CT220"/>
  <c r="CT222"/>
  <c r="CT224"/>
  <c r="CT226"/>
  <c r="CT228"/>
  <c r="CT230"/>
  <c r="CT232"/>
  <c r="CT234"/>
  <c r="CT236"/>
  <c r="CT238"/>
  <c r="CT240"/>
  <c r="CT242"/>
  <c r="CT244"/>
  <c r="CT246"/>
  <c r="CT248"/>
  <c r="CT250"/>
  <c r="CT252"/>
  <c r="CT254"/>
  <c r="CT256"/>
  <c r="CT258"/>
  <c r="CT260"/>
  <c r="CT262"/>
  <c r="CT264"/>
  <c r="CT266"/>
  <c r="CT268"/>
  <c r="CT270"/>
  <c r="CT272"/>
  <c r="CT274"/>
  <c r="CT276"/>
  <c r="CT278"/>
  <c r="CT280"/>
  <c r="CT282"/>
  <c r="CT284"/>
  <c r="CT286"/>
  <c r="CT288"/>
  <c r="CT290"/>
  <c r="CT292"/>
  <c r="CT294"/>
  <c r="CT296"/>
  <c r="CT298"/>
  <c r="CT300"/>
  <c r="CT302"/>
  <c r="CT304"/>
  <c r="CT306"/>
  <c r="CT308"/>
  <c r="CT310"/>
  <c r="CT312"/>
  <c r="CT314"/>
  <c r="CT316"/>
  <c r="CT318"/>
  <c r="CT320"/>
  <c r="CT322"/>
  <c r="CT324"/>
  <c r="CT326"/>
  <c r="CT328"/>
  <c r="CT330"/>
  <c r="CT332"/>
  <c r="CT334"/>
  <c r="CT336"/>
  <c r="CT338"/>
  <c r="CT340"/>
  <c r="CT342"/>
  <c r="CT344"/>
  <c r="CT346"/>
  <c r="CT348"/>
  <c r="CT350"/>
  <c r="CT352"/>
  <c r="CT354"/>
  <c r="CT356"/>
  <c r="CT358"/>
  <c r="CT360"/>
  <c r="CT362"/>
  <c r="CT364"/>
  <c r="CT366"/>
  <c r="CT368"/>
  <c r="CT370"/>
  <c r="CT372"/>
  <c r="CT374"/>
  <c r="CT376"/>
  <c r="CT378"/>
  <c r="CT380"/>
  <c r="CT382"/>
  <c r="CT384"/>
  <c r="CT386"/>
  <c r="CT388"/>
  <c r="CT390"/>
  <c r="CT392"/>
  <c r="CT394"/>
  <c r="CT396"/>
  <c r="CT398"/>
  <c r="CT400"/>
  <c r="CT402"/>
  <c r="CT404"/>
  <c r="CT406"/>
  <c r="CT408"/>
  <c r="CT410"/>
  <c r="CT412"/>
  <c r="CT414"/>
  <c r="CT416"/>
  <c r="CT418"/>
  <c r="CT420"/>
  <c r="CT422"/>
  <c r="CT424"/>
  <c r="CT426"/>
  <c r="CT428"/>
  <c r="CT430"/>
  <c r="CT432"/>
  <c r="CT434"/>
  <c r="CT436"/>
  <c r="CT438"/>
  <c r="CT440"/>
  <c r="CT442"/>
  <c r="CT444"/>
  <c r="CT446"/>
  <c r="CT448"/>
  <c r="CT450"/>
  <c r="CT452"/>
  <c r="CT454"/>
  <c r="CT456"/>
  <c r="CT458"/>
  <c r="CT460"/>
  <c r="CT462"/>
  <c r="CT464"/>
  <c r="CT466"/>
  <c r="CT468"/>
  <c r="CT470"/>
  <c r="CT472"/>
  <c r="CT474"/>
  <c r="CT476"/>
  <c r="CT478"/>
  <c r="CT480"/>
  <c r="CT482"/>
  <c r="CT484"/>
  <c r="CT486"/>
  <c r="CT488"/>
  <c r="CT490"/>
  <c r="CT492"/>
  <c r="CT494"/>
  <c r="CT496"/>
  <c r="CT498"/>
  <c r="CT500"/>
  <c r="CT502"/>
  <c r="CT504"/>
  <c r="CT506"/>
  <c r="CT508"/>
  <c r="CT510"/>
  <c r="CT512"/>
  <c r="CT514"/>
  <c r="CT516"/>
  <c r="CT518"/>
  <c r="CT521"/>
  <c r="CT523"/>
  <c r="CT525"/>
  <c r="CT527"/>
  <c r="CT529"/>
  <c r="CT531"/>
  <c r="CT533"/>
  <c r="CT535"/>
  <c r="CT537"/>
  <c r="CT539"/>
  <c r="CT541"/>
  <c r="CT543"/>
  <c r="CT545"/>
  <c r="CT547"/>
  <c r="CT549"/>
  <c r="CT551"/>
  <c r="CT553"/>
  <c r="CT555"/>
  <c r="CT557"/>
  <c r="CT559"/>
  <c r="CT561"/>
  <c r="CT563"/>
  <c r="CT565"/>
  <c r="CT567"/>
  <c r="CT569"/>
  <c r="CT571"/>
  <c r="CT573"/>
  <c r="CT575"/>
  <c r="CT577"/>
  <c r="CT579"/>
  <c r="CT581"/>
  <c r="CT583"/>
  <c r="CT585"/>
  <c r="CT587"/>
  <c r="CT589"/>
  <c r="CT591"/>
  <c r="CT593"/>
  <c r="CT595"/>
  <c r="CT597"/>
  <c r="CT599"/>
  <c r="CT601"/>
  <c r="CT603"/>
  <c r="CT605"/>
  <c r="CT607"/>
  <c r="CT609"/>
  <c r="CT611"/>
  <c r="CT613"/>
  <c r="CT615"/>
  <c r="CT617"/>
  <c r="CT619"/>
  <c r="CT621"/>
  <c r="CT623"/>
  <c r="CT625"/>
  <c r="CT627"/>
  <c r="CT629"/>
  <c r="CT631"/>
  <c r="CT633"/>
  <c r="CT635"/>
  <c r="CT637"/>
  <c r="CT639"/>
  <c r="CT641"/>
  <c r="CT643"/>
  <c r="CT645"/>
  <c r="CT647"/>
  <c r="CT649"/>
  <c r="CT651"/>
  <c r="CT653"/>
  <c r="CT655"/>
  <c r="CT657"/>
  <c r="CT659"/>
  <c r="CT661"/>
  <c r="CT663"/>
  <c r="CT665"/>
  <c r="CT667"/>
  <c r="CT669"/>
  <c r="CT671"/>
  <c r="CT673"/>
  <c r="CT675"/>
  <c r="CT677"/>
  <c r="CT679"/>
  <c r="CT681"/>
  <c r="CT683"/>
  <c r="CT685"/>
  <c r="CT687"/>
  <c r="CT689"/>
  <c r="CT691"/>
  <c r="CT693"/>
  <c r="CT695"/>
  <c r="CT697"/>
  <c r="CT699"/>
  <c r="CT701"/>
  <c r="CT703"/>
  <c r="CT705"/>
  <c r="CT707"/>
  <c r="CT709"/>
  <c r="CT711"/>
  <c r="CT713"/>
  <c r="CT715"/>
  <c r="CT717"/>
  <c r="CT719"/>
  <c r="CT721"/>
  <c r="CT723"/>
  <c r="CT725"/>
  <c r="CT727"/>
  <c r="CT729"/>
  <c r="CT731"/>
  <c r="CT733"/>
  <c r="CT735"/>
  <c r="CT737"/>
  <c r="CT739"/>
  <c r="CT741"/>
  <c r="CT743"/>
  <c r="CT745"/>
  <c r="CT747"/>
  <c r="CT749"/>
  <c r="CT751"/>
  <c r="CT753"/>
  <c r="CT755"/>
  <c r="CT757"/>
  <c r="CT759"/>
  <c r="CT761"/>
  <c r="CT763"/>
  <c r="CT765"/>
  <c r="CT767"/>
  <c r="CT769"/>
  <c r="CT771"/>
  <c r="CT773"/>
  <c r="CT775"/>
  <c r="CT777"/>
  <c r="CT779"/>
  <c r="CT781"/>
  <c r="CT783"/>
  <c r="CT785"/>
  <c r="CT787"/>
  <c r="CT789"/>
  <c r="CT791"/>
  <c r="CT793"/>
  <c r="CT795"/>
  <c r="CT797"/>
  <c r="CT799"/>
  <c r="CT801"/>
  <c r="CT803"/>
  <c r="CT805"/>
  <c r="CT807"/>
  <c r="CT809"/>
  <c r="CT811"/>
  <c r="CT813"/>
  <c r="CT815"/>
  <c r="CT817"/>
  <c r="CT819"/>
  <c r="CT821"/>
  <c r="CT823"/>
  <c r="CT825"/>
  <c r="CT827"/>
  <c r="CT829"/>
  <c r="CT831"/>
  <c r="CT833"/>
  <c r="CT835"/>
  <c r="CT837"/>
  <c r="CT839"/>
  <c r="CT841"/>
  <c r="CT843"/>
  <c r="CT845"/>
  <c r="CT847"/>
  <c r="CT849"/>
  <c r="CT851"/>
  <c r="CT853"/>
  <c r="CT855"/>
  <c r="CT857"/>
  <c r="CT859"/>
  <c r="CT861"/>
  <c r="CT863"/>
  <c r="CT865"/>
  <c r="CT867"/>
  <c r="CT869"/>
  <c r="CT871"/>
  <c r="CT873"/>
  <c r="CT875"/>
  <c r="CT877"/>
  <c r="CT879"/>
  <c r="CT881"/>
  <c r="CT883"/>
  <c r="CT885"/>
  <c r="CT887"/>
  <c r="CT889"/>
  <c r="CT891"/>
  <c r="CT893"/>
  <c r="CT895"/>
  <c r="CT897"/>
  <c r="CT899"/>
  <c r="CT901"/>
  <c r="CT903"/>
  <c r="CT905"/>
  <c r="CT907"/>
  <c r="CT909"/>
  <c r="CT911"/>
  <c r="CT913"/>
  <c r="CT915"/>
  <c r="CT917"/>
  <c r="CT919"/>
  <c r="CT921"/>
  <c r="CT923"/>
  <c r="CT925"/>
  <c r="CT927"/>
  <c r="CT929"/>
  <c r="CT931"/>
  <c r="CT933"/>
  <c r="CT935"/>
  <c r="CT937"/>
  <c r="CT939"/>
  <c r="CT941"/>
  <c r="CT943"/>
  <c r="CT945"/>
  <c r="CT947"/>
  <c r="CT949"/>
  <c r="CT951"/>
  <c r="CT953"/>
  <c r="CT955"/>
  <c r="CT957"/>
  <c r="CT959"/>
  <c r="CT961"/>
  <c r="CT963"/>
  <c r="CT965"/>
  <c r="CT967"/>
  <c r="CT969"/>
  <c r="CT971"/>
  <c r="CT973"/>
  <c r="CT975"/>
  <c r="CT977"/>
  <c r="CT979"/>
  <c r="CT981"/>
  <c r="CT983"/>
  <c r="CT985"/>
  <c r="CT987"/>
  <c r="CT989"/>
  <c r="CT991"/>
  <c r="CT993"/>
  <c r="CT995"/>
  <c r="CT997"/>
  <c r="CT999"/>
  <c r="CT1001"/>
  <c r="CT1003"/>
  <c r="CT1005"/>
  <c r="CT1007"/>
  <c r="CT1009"/>
  <c r="CT1011"/>
  <c r="CT1013"/>
  <c r="CT1015"/>
  <c r="CT1017"/>
  <c r="CT1019"/>
  <c r="CT1021"/>
  <c r="CT1023"/>
  <c r="CT1025"/>
  <c r="CT1027"/>
  <c r="CT1029"/>
  <c r="CT1031"/>
  <c r="CT1033"/>
  <c r="CT1035"/>
  <c r="CT1037"/>
  <c r="CT1039"/>
  <c r="CT1041"/>
  <c r="CT1043"/>
  <c r="CT1045"/>
  <c r="CT1047"/>
  <c r="CT1049"/>
  <c r="CT1051"/>
  <c r="CT1053"/>
  <c r="CT1055"/>
  <c r="CT1057"/>
  <c r="CT1059"/>
  <c r="CT1061"/>
  <c r="CT1063"/>
  <c r="CT1065"/>
  <c r="CT1067"/>
  <c r="CT1069"/>
  <c r="CT1071"/>
  <c r="CT1073"/>
  <c r="CT1075"/>
  <c r="CT1077"/>
  <c r="CT1079"/>
  <c r="CT1081"/>
  <c r="CT1083"/>
  <c r="CT1085"/>
  <c r="CT1087"/>
  <c r="CT1089"/>
  <c r="CT1091"/>
  <c r="CT1093"/>
  <c r="CT1095"/>
  <c r="CT1097"/>
  <c r="CT1099"/>
  <c r="CT1101"/>
  <c r="CT1103"/>
  <c r="CT1105"/>
  <c r="CT1107"/>
  <c r="CT1109"/>
  <c r="CT1111"/>
  <c r="CT1113"/>
  <c r="CT1115"/>
  <c r="CT1117"/>
  <c r="CT1119"/>
  <c r="CT1121"/>
  <c r="CT1123"/>
  <c r="CT1125"/>
  <c r="CT1127"/>
  <c r="CT1129"/>
  <c r="CT1131"/>
  <c r="CT1133"/>
  <c r="CT1135"/>
  <c r="CT1137"/>
  <c r="CT1139"/>
  <c r="CT1141"/>
  <c r="CT1143"/>
  <c r="CT1145"/>
  <c r="CT1147"/>
  <c r="CT1149"/>
  <c r="CT1151"/>
  <c r="CT1153"/>
  <c r="CT1155"/>
  <c r="CT1157"/>
  <c r="CT1159"/>
  <c r="CT1161"/>
  <c r="CT1163"/>
  <c r="CT1165"/>
  <c r="CT1167"/>
  <c r="CT1169"/>
  <c r="CT1171"/>
  <c r="CT1173"/>
  <c r="CT1175"/>
  <c r="CT1177"/>
  <c r="CT1179"/>
  <c r="CT1181"/>
  <c r="CT1183"/>
  <c r="CT1185"/>
  <c r="CT1187"/>
  <c r="CT1189"/>
  <c r="CT1191"/>
  <c r="CT1193"/>
  <c r="CT1195"/>
  <c r="CT1197"/>
  <c r="CT1199"/>
  <c r="CT1201"/>
  <c r="CT1203"/>
  <c r="CT1205"/>
  <c r="CT1207"/>
  <c r="CT1209"/>
  <c r="CT1211"/>
  <c r="CT1213"/>
  <c r="CT1215"/>
  <c r="CT1217"/>
  <c r="CT1219"/>
  <c r="CT1221"/>
  <c r="CT1223"/>
  <c r="CT1225"/>
  <c r="CT1227"/>
  <c r="CT1229"/>
  <c r="CT1231"/>
  <c r="CT1233"/>
  <c r="CT1235"/>
  <c r="CT1237"/>
  <c r="CT1239"/>
  <c r="CT1241"/>
  <c r="CT1243"/>
  <c r="CT1245"/>
  <c r="CT1247"/>
  <c r="CT1249"/>
  <c r="CT1251"/>
  <c r="CT1253"/>
  <c r="CT1255"/>
  <c r="CT1257"/>
  <c r="CT1259"/>
  <c r="CT1261"/>
  <c r="CT1263"/>
  <c r="CT1265"/>
  <c r="CT1267"/>
  <c r="CT1269"/>
  <c r="CT1271"/>
  <c r="CT1273"/>
  <c r="CT1275"/>
  <c r="CT1277"/>
  <c r="CT1279"/>
  <c r="CT1281"/>
  <c r="CT1283"/>
  <c r="CT1285"/>
  <c r="CT1287"/>
  <c r="CT1289"/>
  <c r="CT1291"/>
  <c r="CT1293"/>
  <c r="CT1295"/>
  <c r="CT1297"/>
  <c r="CT1299"/>
  <c r="CT1301"/>
  <c r="CT1303"/>
  <c r="CT1305"/>
  <c r="CT1307"/>
  <c r="CT1309"/>
  <c r="CT1311"/>
  <c r="CT1313"/>
  <c r="CT1315"/>
  <c r="CT1317"/>
  <c r="CT1319"/>
  <c r="CT1321"/>
  <c r="CT1323"/>
  <c r="CT1325"/>
  <c r="CT1327"/>
  <c r="CT1329"/>
  <c r="CT1331"/>
  <c r="CT1333"/>
  <c r="CT1335"/>
  <c r="CT1337"/>
  <c r="CT1339"/>
  <c r="CT1341"/>
  <c r="CT1343"/>
  <c r="CT1345"/>
  <c r="CT1347"/>
  <c r="CT1349"/>
  <c r="CT1351"/>
  <c r="CT1355"/>
  <c r="CT1357"/>
  <c r="CT1359"/>
  <c r="CT1361"/>
  <c r="CT1363"/>
  <c r="CT1365"/>
  <c r="CT1367"/>
  <c r="CT1369"/>
  <c r="CT1371"/>
  <c r="CT1373"/>
  <c r="CT1375"/>
  <c r="CT1377"/>
  <c r="CT1379"/>
  <c r="CT1381"/>
  <c r="CT1383"/>
  <c r="CT1385"/>
  <c r="CT1387"/>
  <c r="CT1389"/>
  <c r="CT1391"/>
  <c r="CT1393"/>
  <c r="CT1395"/>
  <c r="CT1397"/>
  <c r="CT1399"/>
  <c r="CT1401"/>
  <c r="CT1403"/>
  <c r="CT1405"/>
  <c r="CT1407"/>
  <c r="CT1409"/>
  <c r="CT1411"/>
  <c r="CT1413"/>
  <c r="CT1415"/>
  <c r="CT1418"/>
  <c r="CT1420"/>
  <c r="CT1422"/>
  <c r="CT1424"/>
  <c r="CT1426"/>
  <c r="CT1428"/>
  <c r="CT1430"/>
  <c r="CT1432"/>
  <c r="CT1434"/>
  <c r="CT1436"/>
  <c r="CT1438"/>
  <c r="CT1440"/>
  <c r="CT1442"/>
  <c r="CT1444"/>
  <c r="CT1446"/>
  <c r="CT1448"/>
  <c r="CT1451"/>
  <c r="CT1453"/>
  <c r="CT1455"/>
  <c r="CT1457"/>
  <c r="CT1459"/>
  <c r="CT1461"/>
  <c r="CT1463"/>
  <c r="CT1465"/>
  <c r="CT1467"/>
  <c r="CT1469"/>
  <c r="CT1471"/>
  <c r="CT1473"/>
  <c r="CT1475"/>
  <c r="CT1477"/>
  <c r="CT1479"/>
  <c r="CT1481"/>
  <c r="CT1483"/>
  <c r="CT1485"/>
  <c r="CT1487"/>
  <c r="CT1489"/>
  <c r="CT1491"/>
  <c r="CT1494"/>
  <c r="CT1496"/>
  <c r="CT1498"/>
  <c r="CT1500"/>
  <c r="CT1502"/>
  <c r="CU12"/>
  <c r="CU14"/>
  <c r="CU16"/>
  <c r="CU18"/>
  <c r="CU20"/>
  <c r="CU22"/>
  <c r="CU24"/>
  <c r="CU26"/>
  <c r="CU28"/>
  <c r="CU30"/>
  <c r="CU32"/>
  <c r="CU34"/>
  <c r="CU36"/>
  <c r="CU38"/>
  <c r="CU40"/>
  <c r="CU42"/>
  <c r="CU44"/>
  <c r="CU46"/>
  <c r="CU48"/>
  <c r="CU50"/>
  <c r="CU52"/>
  <c r="CU54"/>
  <c r="CU56"/>
  <c r="CU58"/>
  <c r="CU60"/>
  <c r="CU62"/>
  <c r="CU64"/>
  <c r="CU66"/>
  <c r="CU68"/>
  <c r="CU70"/>
  <c r="CU72"/>
  <c r="CU74"/>
  <c r="CU76"/>
  <c r="CU78"/>
  <c r="CU80"/>
  <c r="CU82"/>
  <c r="CU84"/>
  <c r="CU86"/>
  <c r="CU88"/>
  <c r="CU90"/>
  <c r="CU92"/>
  <c r="CU94"/>
  <c r="CU96"/>
  <c r="CU98"/>
  <c r="CU100"/>
  <c r="CU102"/>
  <c r="CU104"/>
  <c r="CU106"/>
  <c r="CU108"/>
  <c r="CU110"/>
  <c r="CU112"/>
  <c r="CU114"/>
  <c r="CU116"/>
  <c r="CU118"/>
  <c r="CU120"/>
  <c r="CU122"/>
  <c r="CU124"/>
  <c r="CU126"/>
  <c r="CU128"/>
  <c r="CU130"/>
  <c r="CU132"/>
  <c r="CU134"/>
  <c r="CU136"/>
  <c r="CU138"/>
  <c r="CU140"/>
  <c r="CU142"/>
  <c r="CU144"/>
  <c r="CU146"/>
  <c r="CU148"/>
  <c r="CU150"/>
  <c r="CU152"/>
  <c r="CU154"/>
  <c r="CU156"/>
  <c r="CU158"/>
  <c r="CU160"/>
  <c r="CU162"/>
  <c r="CU164"/>
  <c r="CU166"/>
  <c r="CU168"/>
  <c r="CU170"/>
  <c r="CU172"/>
  <c r="CU174"/>
  <c r="CU176"/>
  <c r="CU178"/>
  <c r="CU180"/>
  <c r="CU182"/>
  <c r="CU184"/>
  <c r="CU186"/>
  <c r="CU188"/>
  <c r="CU190"/>
  <c r="CU192"/>
  <c r="CU194"/>
  <c r="CU196"/>
  <c r="CU198"/>
  <c r="CU200"/>
  <c r="CU202"/>
  <c r="CU204"/>
  <c r="CU206"/>
  <c r="CU208"/>
  <c r="CU210"/>
  <c r="CU212"/>
  <c r="CU214"/>
  <c r="CU216"/>
  <c r="CU218"/>
  <c r="CU220"/>
  <c r="CU222"/>
  <c r="CU224"/>
  <c r="CU226"/>
  <c r="CU228"/>
  <c r="CU230"/>
  <c r="CU232"/>
  <c r="CU234"/>
  <c r="CU236"/>
  <c r="CU238"/>
  <c r="CU240"/>
  <c r="CU242"/>
  <c r="CU244"/>
  <c r="CU246"/>
  <c r="CU248"/>
  <c r="CU250"/>
  <c r="CU252"/>
  <c r="CU254"/>
  <c r="CU256"/>
  <c r="CU258"/>
  <c r="CU260"/>
  <c r="CU262"/>
  <c r="CU264"/>
  <c r="CU266"/>
  <c r="CU268"/>
  <c r="CU270"/>
  <c r="CU272"/>
  <c r="CU274"/>
  <c r="CU276"/>
  <c r="CU278"/>
  <c r="CU280"/>
  <c r="CU282"/>
  <c r="CU284"/>
  <c r="CU286"/>
  <c r="CU288"/>
  <c r="CU290"/>
  <c r="CU292"/>
  <c r="CU294"/>
  <c r="CU296"/>
  <c r="CU298"/>
  <c r="CU300"/>
  <c r="CU302"/>
  <c r="CU304"/>
  <c r="CU306"/>
  <c r="CU308"/>
  <c r="CU310"/>
  <c r="CU312"/>
  <c r="CU314"/>
  <c r="CU316"/>
  <c r="CU318"/>
  <c r="CU320"/>
  <c r="CU322"/>
  <c r="CU324"/>
  <c r="CU326"/>
  <c r="CU328"/>
  <c r="CU330"/>
  <c r="CU332"/>
  <c r="CU334"/>
  <c r="CU336"/>
  <c r="CU338"/>
  <c r="CU340"/>
  <c r="CU342"/>
  <c r="CU344"/>
  <c r="CU346"/>
  <c r="CU348"/>
  <c r="CU350"/>
  <c r="CU352"/>
  <c r="CU354"/>
  <c r="CU356"/>
  <c r="CU358"/>
  <c r="CU360"/>
  <c r="CU362"/>
  <c r="CU364"/>
  <c r="CU366"/>
  <c r="CU368"/>
  <c r="CU370"/>
  <c r="CU372"/>
  <c r="CU374"/>
  <c r="CU376"/>
  <c r="CU378"/>
  <c r="CU380"/>
  <c r="CU382"/>
  <c r="CU384"/>
  <c r="CU386"/>
  <c r="CU388"/>
  <c r="CU390"/>
  <c r="CU392"/>
  <c r="CU394"/>
  <c r="CU396"/>
  <c r="CU398"/>
  <c r="CU400"/>
  <c r="CU402"/>
  <c r="CU404"/>
  <c r="CU406"/>
  <c r="CU408"/>
  <c r="CU410"/>
  <c r="CU412"/>
  <c r="CU414"/>
  <c r="CU416"/>
  <c r="CU418"/>
  <c r="CU420"/>
  <c r="CU422"/>
  <c r="CU424"/>
  <c r="CU426"/>
  <c r="CU428"/>
  <c r="CU430"/>
  <c r="CU432"/>
  <c r="CU434"/>
  <c r="CU436"/>
  <c r="CU438"/>
  <c r="CU440"/>
  <c r="CU442"/>
  <c r="CU444"/>
  <c r="CU446"/>
  <c r="CU448"/>
  <c r="CU450"/>
  <c r="CU452"/>
  <c r="CU454"/>
  <c r="CU456"/>
  <c r="CU458"/>
  <c r="CU460"/>
  <c r="CU462"/>
  <c r="CU464"/>
  <c r="CU466"/>
  <c r="CU468"/>
  <c r="CU470"/>
  <c r="CU472"/>
  <c r="CU474"/>
  <c r="CU476"/>
  <c r="CU478"/>
  <c r="CU480"/>
  <c r="CU482"/>
  <c r="CU484"/>
  <c r="CU486"/>
  <c r="CU488"/>
  <c r="CU490"/>
  <c r="CU492"/>
  <c r="CU494"/>
  <c r="CU496"/>
  <c r="CU498"/>
  <c r="CU500"/>
  <c r="CU502"/>
  <c r="CU504"/>
  <c r="CU506"/>
  <c r="CU508"/>
  <c r="CU510"/>
  <c r="CU512"/>
  <c r="CU514"/>
  <c r="CU516"/>
  <c r="CU518"/>
  <c r="CU521"/>
  <c r="CU523"/>
  <c r="CU525"/>
  <c r="CU527"/>
  <c r="CU529"/>
  <c r="CU531"/>
  <c r="CU533"/>
  <c r="CU535"/>
  <c r="CU537"/>
  <c r="CU539"/>
  <c r="CU541"/>
  <c r="CU543"/>
  <c r="CU545"/>
  <c r="CU547"/>
  <c r="CU549"/>
  <c r="CU551"/>
  <c r="CU553"/>
  <c r="CU555"/>
  <c r="CU557"/>
  <c r="CU559"/>
  <c r="CU561"/>
  <c r="CU563"/>
  <c r="CU565"/>
  <c r="CU567"/>
  <c r="CU569"/>
  <c r="CU571"/>
  <c r="CU573"/>
  <c r="CU575"/>
  <c r="CU577"/>
  <c r="CU579"/>
  <c r="CU581"/>
  <c r="CU583"/>
  <c r="CU585"/>
  <c r="CU587"/>
  <c r="CU589"/>
  <c r="CU591"/>
  <c r="CU593"/>
  <c r="CU595"/>
  <c r="CU597"/>
  <c r="CU599"/>
  <c r="CU601"/>
  <c r="CU603"/>
  <c r="CU605"/>
  <c r="CU607"/>
  <c r="CU609"/>
  <c r="CU611"/>
  <c r="CU613"/>
  <c r="CU615"/>
  <c r="CU617"/>
  <c r="CU619"/>
  <c r="CU621"/>
  <c r="CU623"/>
  <c r="CU625"/>
  <c r="CU627"/>
  <c r="CU629"/>
  <c r="CU631"/>
  <c r="CU633"/>
  <c r="CU635"/>
  <c r="CU637"/>
  <c r="CU639"/>
  <c r="CU641"/>
  <c r="CU643"/>
  <c r="CU645"/>
  <c r="CU647"/>
  <c r="CU649"/>
  <c r="CU651"/>
  <c r="CU653"/>
  <c r="CU655"/>
  <c r="CU657"/>
  <c r="CU659"/>
  <c r="CU661"/>
  <c r="CU663"/>
  <c r="CU665"/>
  <c r="CU667"/>
  <c r="CU669"/>
  <c r="CU671"/>
  <c r="CU673"/>
  <c r="CU675"/>
  <c r="CU677"/>
  <c r="CU679"/>
  <c r="CU681"/>
  <c r="CU683"/>
  <c r="CU685"/>
  <c r="CU687"/>
  <c r="CU689"/>
  <c r="CU691"/>
  <c r="CU693"/>
  <c r="CU695"/>
  <c r="CU697"/>
  <c r="CU699"/>
  <c r="CU701"/>
  <c r="CU703"/>
  <c r="CU705"/>
  <c r="CU707"/>
  <c r="CU709"/>
  <c r="CU711"/>
  <c r="CU713"/>
  <c r="CU715"/>
  <c r="CU717"/>
  <c r="CU719"/>
  <c r="CU721"/>
  <c r="CU723"/>
  <c r="CU725"/>
  <c r="CU727"/>
  <c r="CU729"/>
  <c r="CU731"/>
  <c r="CU733"/>
  <c r="CU735"/>
  <c r="CU737"/>
  <c r="CU739"/>
  <c r="CU741"/>
  <c r="CU743"/>
  <c r="CU745"/>
  <c r="CU747"/>
  <c r="CU749"/>
  <c r="CU751"/>
  <c r="CU753"/>
  <c r="CU755"/>
  <c r="CU757"/>
  <c r="CU759"/>
  <c r="CU761"/>
  <c r="CU763"/>
  <c r="CU765"/>
  <c r="CU767"/>
  <c r="CU769"/>
  <c r="CU771"/>
  <c r="CU773"/>
  <c r="CU775"/>
  <c r="CU777"/>
  <c r="CU779"/>
  <c r="CU781"/>
  <c r="CU783"/>
  <c r="CU785"/>
  <c r="CU787"/>
  <c r="CU789"/>
  <c r="CU791"/>
  <c r="CU793"/>
  <c r="CU795"/>
  <c r="CU797"/>
  <c r="CU799"/>
  <c r="CU801"/>
  <c r="CU803"/>
  <c r="CU805"/>
  <c r="CU807"/>
  <c r="CU809"/>
  <c r="CU811"/>
  <c r="CU813"/>
  <c r="CU815"/>
  <c r="CU817"/>
  <c r="CU819"/>
  <c r="CU821"/>
  <c r="CU823"/>
  <c r="CU825"/>
  <c r="CU827"/>
  <c r="CU829"/>
  <c r="CU831"/>
  <c r="CU833"/>
  <c r="CU835"/>
  <c r="CU837"/>
  <c r="CU839"/>
  <c r="CU841"/>
  <c r="CU843"/>
  <c r="CU845"/>
  <c r="CU847"/>
  <c r="CU849"/>
  <c r="CU851"/>
  <c r="CU853"/>
  <c r="CU855"/>
  <c r="CU857"/>
  <c r="CU859"/>
  <c r="CU861"/>
  <c r="CU863"/>
  <c r="CU865"/>
  <c r="CU867"/>
  <c r="CU869"/>
  <c r="CU871"/>
  <c r="CU873"/>
  <c r="CU875"/>
  <c r="CU877"/>
  <c r="CU879"/>
  <c r="CU881"/>
  <c r="CU883"/>
  <c r="CU885"/>
  <c r="CU887"/>
  <c r="CU889"/>
  <c r="CU891"/>
  <c r="CU893"/>
  <c r="CU895"/>
  <c r="CU897"/>
  <c r="CU899"/>
  <c r="CU901"/>
  <c r="CU903"/>
  <c r="CU905"/>
  <c r="CU907"/>
  <c r="CU909"/>
  <c r="CU911"/>
  <c r="CU913"/>
  <c r="CU915"/>
  <c r="CU917"/>
  <c r="CU919"/>
  <c r="CU921"/>
  <c r="CU923"/>
  <c r="CU925"/>
  <c r="CU927"/>
  <c r="CU929"/>
  <c r="CU931"/>
  <c r="CU933"/>
  <c r="CU935"/>
  <c r="CU937"/>
  <c r="CU939"/>
  <c r="CU941"/>
  <c r="CU943"/>
  <c r="CU945"/>
  <c r="CU947"/>
  <c r="CU949"/>
  <c r="CU951"/>
  <c r="CU953"/>
  <c r="CU955"/>
  <c r="CU957"/>
  <c r="CU959"/>
  <c r="CU961"/>
  <c r="CU963"/>
  <c r="CU965"/>
  <c r="CU967"/>
  <c r="CU969"/>
  <c r="CU971"/>
  <c r="CU973"/>
  <c r="CU975"/>
  <c r="CU977"/>
  <c r="CU979"/>
  <c r="CU981"/>
  <c r="CU983"/>
  <c r="CU985"/>
  <c r="CU987"/>
  <c r="CU989"/>
  <c r="CU991"/>
  <c r="CU993"/>
  <c r="CU995"/>
  <c r="CU997"/>
  <c r="CU999"/>
  <c r="CU1001"/>
  <c r="CU1003"/>
  <c r="CU1005"/>
  <c r="CU1007"/>
  <c r="CU1009"/>
  <c r="CU1011"/>
  <c r="CU1013"/>
  <c r="CU1015"/>
  <c r="CU1017"/>
  <c r="CU1019"/>
  <c r="CU1021"/>
  <c r="CU1023"/>
  <c r="CU1025"/>
  <c r="CU1027"/>
  <c r="CU1029"/>
  <c r="CU1031"/>
  <c r="CU1033"/>
  <c r="CU1035"/>
  <c r="CU1037"/>
  <c r="CU1039"/>
  <c r="CU1041"/>
  <c r="CU1043"/>
  <c r="CU1045"/>
  <c r="CU1047"/>
  <c r="CU1049"/>
  <c r="CU1051"/>
  <c r="CU1053"/>
  <c r="CU1055"/>
  <c r="CU1057"/>
  <c r="CU1059"/>
  <c r="CU1061"/>
  <c r="CU1063"/>
  <c r="CU1065"/>
  <c r="CU1067"/>
  <c r="CU1069"/>
  <c r="CU1071"/>
  <c r="CU1073"/>
  <c r="CU1075"/>
  <c r="CU1077"/>
  <c r="CU1079"/>
  <c r="CU1081"/>
  <c r="CU1083"/>
  <c r="CU1085"/>
  <c r="CU1087"/>
  <c r="CU1089"/>
  <c r="CU1091"/>
  <c r="CU1093"/>
  <c r="CU1095"/>
  <c r="CU1097"/>
  <c r="CU1099"/>
  <c r="CU1101"/>
  <c r="CU1103"/>
  <c r="CU1105"/>
  <c r="CU1107"/>
  <c r="CU1109"/>
  <c r="CU1111"/>
  <c r="CU1113"/>
  <c r="CU1115"/>
  <c r="CU1117"/>
  <c r="CU1119"/>
  <c r="CU1121"/>
  <c r="CU1123"/>
  <c r="CU1125"/>
  <c r="CU1127"/>
  <c r="CU1129"/>
  <c r="CU1131"/>
  <c r="CU1133"/>
  <c r="CU1135"/>
  <c r="CU1137"/>
  <c r="CU1139"/>
  <c r="CU1141"/>
  <c r="CU1143"/>
  <c r="CU1145"/>
  <c r="CU1147"/>
  <c r="CU1149"/>
  <c r="CU1151"/>
  <c r="CU1153"/>
  <c r="CU1155"/>
  <c r="CU1157"/>
  <c r="CU1159"/>
  <c r="CU1161"/>
  <c r="CU1163"/>
  <c r="CU1165"/>
  <c r="CU1167"/>
  <c r="CU1169"/>
  <c r="CU1171"/>
  <c r="CU1173"/>
  <c r="CU1175"/>
  <c r="CU1177"/>
  <c r="CU1179"/>
  <c r="CU1181"/>
  <c r="CU1183"/>
  <c r="CU1185"/>
  <c r="CU1187"/>
  <c r="CU1189"/>
  <c r="CU1191"/>
  <c r="CU1193"/>
  <c r="CU1195"/>
  <c r="CU1197"/>
  <c r="CU1199"/>
  <c r="CU1201"/>
  <c r="CU1203"/>
  <c r="CU1205"/>
  <c r="CU1207"/>
  <c r="CU1209"/>
  <c r="CU1211"/>
  <c r="CU1213"/>
  <c r="CU1215"/>
  <c r="CU1217"/>
  <c r="CU1219"/>
  <c r="CU1221"/>
  <c r="CU1223"/>
  <c r="CU1225"/>
  <c r="CU1227"/>
  <c r="CU1229"/>
  <c r="CU1231"/>
  <c r="CU1233"/>
  <c r="CU1235"/>
  <c r="CU1237"/>
  <c r="CU1239"/>
  <c r="CU1241"/>
  <c r="CU1243"/>
  <c r="CU1245"/>
  <c r="CU1247"/>
  <c r="CU1249"/>
  <c r="CU1251"/>
  <c r="CU1253"/>
  <c r="CU1255"/>
  <c r="CU1257"/>
  <c r="CU1259"/>
  <c r="CU1261"/>
  <c r="CU1263"/>
  <c r="CU1265"/>
  <c r="CU1267"/>
  <c r="CU1269"/>
  <c r="CU1271"/>
  <c r="CU1273"/>
  <c r="CU1275"/>
  <c r="CU1277"/>
  <c r="CU1279"/>
  <c r="CU1281"/>
  <c r="CU1283"/>
  <c r="CU1285"/>
  <c r="CU1287"/>
  <c r="CU1289"/>
  <c r="CU1291"/>
  <c r="CU1293"/>
  <c r="CU1295"/>
  <c r="CU1297"/>
  <c r="CU1299"/>
  <c r="CU1301"/>
  <c r="CU1303"/>
  <c r="CU1305"/>
  <c r="CU1307"/>
  <c r="CU1309"/>
  <c r="CU1311"/>
  <c r="CU1313"/>
  <c r="CN615"/>
  <c r="CN651"/>
  <c r="CN683"/>
  <c r="CN715"/>
  <c r="CN747"/>
  <c r="CN768"/>
  <c r="CN783"/>
  <c r="CN791"/>
  <c r="CN799"/>
  <c r="CN807"/>
  <c r="CN815"/>
  <c r="CN823"/>
  <c r="CN829"/>
  <c r="CN833"/>
  <c r="CN837"/>
  <c r="CN841"/>
  <c r="CN845"/>
  <c r="CN849"/>
  <c r="CN851"/>
  <c r="CN853"/>
  <c r="CN855"/>
  <c r="CN857"/>
  <c r="CN859"/>
  <c r="CN861"/>
  <c r="CN863"/>
  <c r="CN865"/>
  <c r="CN867"/>
  <c r="CN869"/>
  <c r="CN871"/>
  <c r="CN873"/>
  <c r="CN875"/>
  <c r="CN877"/>
  <c r="CN879"/>
  <c r="CN881"/>
  <c r="CN883"/>
  <c r="CN885"/>
  <c r="CN887"/>
  <c r="CN889"/>
  <c r="CN891"/>
  <c r="CN893"/>
  <c r="CN895"/>
  <c r="CN897"/>
  <c r="CN899"/>
  <c r="CN901"/>
  <c r="CN903"/>
  <c r="CN905"/>
  <c r="CN907"/>
  <c r="CN909"/>
  <c r="CN911"/>
  <c r="CN913"/>
  <c r="CN915"/>
  <c r="CN917"/>
  <c r="CN919"/>
  <c r="CN921"/>
  <c r="CN923"/>
  <c r="CN925"/>
  <c r="CN927"/>
  <c r="CN929"/>
  <c r="CN931"/>
  <c r="CN933"/>
  <c r="CN935"/>
  <c r="CN937"/>
  <c r="CN939"/>
  <c r="CN941"/>
  <c r="CN943"/>
  <c r="CN945"/>
  <c r="CN947"/>
  <c r="CN949"/>
  <c r="CN951"/>
  <c r="CN953"/>
  <c r="CN955"/>
  <c r="CN957"/>
  <c r="CN959"/>
  <c r="CN961"/>
  <c r="CN963"/>
  <c r="CN965"/>
  <c r="CN967"/>
  <c r="CN969"/>
  <c r="CN971"/>
  <c r="CN973"/>
  <c r="CN975"/>
  <c r="CN977"/>
  <c r="CN979"/>
  <c r="CN981"/>
  <c r="CN983"/>
  <c r="CN985"/>
  <c r="CN987"/>
  <c r="CN989"/>
  <c r="CN991"/>
  <c r="CN993"/>
  <c r="CN995"/>
  <c r="CN997"/>
  <c r="CN999"/>
  <c r="CN1001"/>
  <c r="CN1003"/>
  <c r="CN1005"/>
  <c r="CN1007"/>
  <c r="CN1009"/>
  <c r="CN1011"/>
  <c r="CN1013"/>
  <c r="CN1015"/>
  <c r="CN1017"/>
  <c r="CN1019"/>
  <c r="CN1021"/>
  <c r="CN1023"/>
  <c r="CN1025"/>
  <c r="CN1027"/>
  <c r="CN1029"/>
  <c r="CN1031"/>
  <c r="CN1033"/>
  <c r="CN1035"/>
  <c r="CN1037"/>
  <c r="CN1039"/>
  <c r="CN1041"/>
  <c r="CN1043"/>
  <c r="CN1045"/>
  <c r="CN1047"/>
  <c r="CN1049"/>
  <c r="CN1051"/>
  <c r="CN1053"/>
  <c r="CN1055"/>
  <c r="CN1057"/>
  <c r="CN1059"/>
  <c r="CN1061"/>
  <c r="CN1063"/>
  <c r="CN1065"/>
  <c r="CN1067"/>
  <c r="CN1069"/>
  <c r="CN1071"/>
  <c r="CN1073"/>
  <c r="CN1075"/>
  <c r="CN1077"/>
  <c r="CN1079"/>
  <c r="CN1081"/>
  <c r="CN1083"/>
  <c r="CN1085"/>
  <c r="CN1087"/>
  <c r="CN1089"/>
  <c r="CN1091"/>
  <c r="CN1093"/>
  <c r="CN1095"/>
  <c r="CN1097"/>
  <c r="CN1099"/>
  <c r="CN1101"/>
  <c r="CN1103"/>
  <c r="CN1105"/>
  <c r="CN1107"/>
  <c r="CN1109"/>
  <c r="CN1111"/>
  <c r="CN1113"/>
  <c r="CN1115"/>
  <c r="CN1117"/>
  <c r="CN1119"/>
  <c r="CN1121"/>
  <c r="CN1123"/>
  <c r="CN1125"/>
  <c r="CN1127"/>
  <c r="CN1129"/>
  <c r="CN1131"/>
  <c r="CN1133"/>
  <c r="CN1135"/>
  <c r="CN1137"/>
  <c r="CN1139"/>
  <c r="CN1141"/>
  <c r="CN1143"/>
  <c r="CN1145"/>
  <c r="CN1147"/>
  <c r="CN1149"/>
  <c r="CN1151"/>
  <c r="CN1153"/>
  <c r="CN1155"/>
  <c r="CN1157"/>
  <c r="CN1159"/>
  <c r="CN1161"/>
  <c r="CN1163"/>
  <c r="CN1165"/>
  <c r="CN1167"/>
  <c r="CN1169"/>
  <c r="CN1171"/>
  <c r="CN1173"/>
  <c r="CN1175"/>
  <c r="CN1177"/>
  <c r="CN1179"/>
  <c r="CN1181"/>
  <c r="CN1183"/>
  <c r="CN1185"/>
  <c r="CN1187"/>
  <c r="CN1189"/>
  <c r="CN1191"/>
  <c r="CN1193"/>
  <c r="CN1195"/>
  <c r="CN1197"/>
  <c r="CN1199"/>
  <c r="CN1201"/>
  <c r="CN1203"/>
  <c r="CN1205"/>
  <c r="CN1207"/>
  <c r="CN1209"/>
  <c r="CN1211"/>
  <c r="CN1213"/>
  <c r="CN1215"/>
  <c r="CN1217"/>
  <c r="CN1219"/>
  <c r="CN1221"/>
  <c r="CN1223"/>
  <c r="CN1225"/>
  <c r="CN1227"/>
  <c r="CN1229"/>
  <c r="CN1231"/>
  <c r="CN1233"/>
  <c r="CN1235"/>
  <c r="CN1237"/>
  <c r="CN1239"/>
  <c r="CN1241"/>
  <c r="CN1243"/>
  <c r="CN1245"/>
  <c r="CN1247"/>
  <c r="CN1249"/>
  <c r="CN1251"/>
  <c r="CN1253"/>
  <c r="CN1255"/>
  <c r="CN1257"/>
  <c r="CN1259"/>
  <c r="CN1261"/>
  <c r="CN1263"/>
  <c r="CN1265"/>
  <c r="CN1267"/>
  <c r="CN1269"/>
  <c r="CN1271"/>
  <c r="CN1273"/>
  <c r="CN1275"/>
  <c r="CN1277"/>
  <c r="CN1279"/>
  <c r="CN1281"/>
  <c r="CN1283"/>
  <c r="CN1285"/>
  <c r="CN1287"/>
  <c r="CN1289"/>
  <c r="CN1291"/>
  <c r="CN1293"/>
  <c r="CN1295"/>
  <c r="CN1297"/>
  <c r="CN1299"/>
  <c r="CN1301"/>
  <c r="CN1303"/>
  <c r="CN1305"/>
  <c r="CN1307"/>
  <c r="CN1309"/>
  <c r="CN1311"/>
  <c r="CN1313"/>
  <c r="CN1315"/>
  <c r="CN1317"/>
  <c r="CN1319"/>
  <c r="CN1321"/>
  <c r="CN1323"/>
  <c r="CN1325"/>
  <c r="CN1327"/>
  <c r="CN1329"/>
  <c r="CN1331"/>
  <c r="CN1333"/>
  <c r="CN1335"/>
  <c r="CN1337"/>
  <c r="CN1339"/>
  <c r="CN1341"/>
  <c r="CN1343"/>
  <c r="CN1345"/>
  <c r="CN1347"/>
  <c r="CN1349"/>
  <c r="CN1351"/>
  <c r="CN1355"/>
  <c r="CN1357"/>
  <c r="CN1359"/>
  <c r="CN1361"/>
  <c r="CN1363"/>
  <c r="CN1365"/>
  <c r="CN1367"/>
  <c r="CN1369"/>
  <c r="CN1371"/>
  <c r="CN1373"/>
  <c r="CN1375"/>
  <c r="CN1377"/>
  <c r="CN1379"/>
  <c r="CN1381"/>
  <c r="CN1383"/>
  <c r="CN1385"/>
  <c r="CN1387"/>
  <c r="CN1389"/>
  <c r="CN1391"/>
  <c r="CN1393"/>
  <c r="CN1395"/>
  <c r="CN1397"/>
  <c r="CN1399"/>
  <c r="CN1401"/>
  <c r="CN1403"/>
  <c r="CN1405"/>
  <c r="CN1407"/>
  <c r="CN1409"/>
  <c r="CN1411"/>
  <c r="CN1413"/>
  <c r="CN1415"/>
  <c r="CN1417"/>
  <c r="CN1419"/>
  <c r="CN1421"/>
  <c r="CN1423"/>
  <c r="CN1425"/>
  <c r="CN1427"/>
  <c r="CN1429"/>
  <c r="CN1431"/>
  <c r="CN1433"/>
  <c r="CN1435"/>
  <c r="CN1437"/>
  <c r="CN1439"/>
  <c r="CN1441"/>
  <c r="CN1443"/>
  <c r="CN1445"/>
  <c r="CN1447"/>
  <c r="CN1450"/>
  <c r="CN1452"/>
  <c r="CN1454"/>
  <c r="CN1456"/>
  <c r="CN1458"/>
  <c r="CN1460"/>
  <c r="CN1462"/>
  <c r="CN1464"/>
  <c r="CN1466"/>
  <c r="CN1468"/>
  <c r="CN1470"/>
  <c r="CN1472"/>
  <c r="CN1474"/>
  <c r="CN1476"/>
  <c r="CN1478"/>
  <c r="CN1480"/>
  <c r="CN1482"/>
  <c r="CN1484"/>
  <c r="CN1486"/>
  <c r="CN1488"/>
  <c r="CN1490"/>
  <c r="CN1492"/>
  <c r="CN1495"/>
  <c r="CN1497"/>
  <c r="CN1499"/>
  <c r="CN1501"/>
  <c r="CO11"/>
  <c r="CO13"/>
  <c r="CO15"/>
  <c r="CO17"/>
  <c r="CO19"/>
  <c r="CO21"/>
  <c r="CO23"/>
  <c r="CO25"/>
  <c r="CO27"/>
  <c r="CO29"/>
  <c r="CO31"/>
  <c r="CO33"/>
  <c r="CO35"/>
  <c r="CO37"/>
  <c r="CO39"/>
  <c r="CO41"/>
  <c r="CO43"/>
  <c r="CO45"/>
  <c r="CO47"/>
  <c r="CO49"/>
  <c r="CO51"/>
  <c r="CO53"/>
  <c r="CO55"/>
  <c r="CO57"/>
  <c r="CO59"/>
  <c r="CO61"/>
  <c r="CO63"/>
  <c r="CO65"/>
  <c r="CO67"/>
  <c r="CO69"/>
  <c r="CO71"/>
  <c r="CO73"/>
  <c r="CO75"/>
  <c r="CO77"/>
  <c r="CO79"/>
  <c r="CO81"/>
  <c r="CO83"/>
  <c r="CO85"/>
  <c r="CO87"/>
  <c r="CO89"/>
  <c r="CO91"/>
  <c r="CO93"/>
  <c r="CO95"/>
  <c r="CO97"/>
  <c r="CO99"/>
  <c r="CO101"/>
  <c r="CO103"/>
  <c r="CO105"/>
  <c r="CO107"/>
  <c r="CO109"/>
  <c r="CO111"/>
  <c r="CO113"/>
  <c r="CO115"/>
  <c r="CO117"/>
  <c r="CO119"/>
  <c r="CO121"/>
  <c r="CO123"/>
  <c r="CO125"/>
  <c r="CO127"/>
  <c r="CO129"/>
  <c r="CO131"/>
  <c r="CO133"/>
  <c r="CO135"/>
  <c r="CO137"/>
  <c r="CO139"/>
  <c r="CO141"/>
  <c r="CO143"/>
  <c r="CO145"/>
  <c r="CO147"/>
  <c r="CO149"/>
  <c r="CO151"/>
  <c r="CO153"/>
  <c r="CO155"/>
  <c r="CO157"/>
  <c r="CO159"/>
  <c r="CO161"/>
  <c r="CO163"/>
  <c r="CO165"/>
  <c r="CO167"/>
  <c r="CO169"/>
  <c r="CO171"/>
  <c r="CO173"/>
  <c r="CO175"/>
  <c r="CO177"/>
  <c r="CO179"/>
  <c r="CO181"/>
  <c r="CO183"/>
  <c r="CO185"/>
  <c r="CO187"/>
  <c r="CO189"/>
  <c r="CO191"/>
  <c r="CO193"/>
  <c r="CO195"/>
  <c r="CO197"/>
  <c r="CO199"/>
  <c r="CO201"/>
  <c r="CO203"/>
  <c r="CO205"/>
  <c r="CO207"/>
  <c r="CO209"/>
  <c r="CO211"/>
  <c r="CO213"/>
  <c r="CO215"/>
  <c r="CO217"/>
  <c r="CO219"/>
  <c r="CO221"/>
  <c r="CO223"/>
  <c r="CO225"/>
  <c r="CO227"/>
  <c r="CO229"/>
  <c r="CO231"/>
  <c r="CO233"/>
  <c r="CO235"/>
  <c r="CO237"/>
  <c r="CO239"/>
  <c r="CO241"/>
  <c r="CO243"/>
  <c r="CO245"/>
  <c r="CO247"/>
  <c r="CO249"/>
  <c r="CO251"/>
  <c r="CO253"/>
  <c r="CO255"/>
  <c r="CO257"/>
  <c r="CO259"/>
  <c r="CO261"/>
  <c r="CO263"/>
  <c r="CO265"/>
  <c r="CO267"/>
  <c r="CO269"/>
  <c r="CO271"/>
  <c r="CO273"/>
  <c r="CO275"/>
  <c r="CO277"/>
  <c r="CO279"/>
  <c r="CO281"/>
  <c r="CO283"/>
  <c r="CO285"/>
  <c r="CO287"/>
  <c r="CO289"/>
  <c r="CO291"/>
  <c r="CO293"/>
  <c r="CO295"/>
  <c r="CO297"/>
  <c r="CO299"/>
  <c r="CO301"/>
  <c r="CO303"/>
  <c r="CO305"/>
  <c r="CO307"/>
  <c r="CO309"/>
  <c r="CO311"/>
  <c r="CO313"/>
  <c r="CO315"/>
  <c r="CO317"/>
  <c r="CO319"/>
  <c r="CO321"/>
  <c r="CO323"/>
  <c r="CO325"/>
  <c r="CO327"/>
  <c r="CO329"/>
  <c r="CO331"/>
  <c r="CO333"/>
  <c r="CO335"/>
  <c r="CO337"/>
  <c r="CO339"/>
  <c r="CO341"/>
  <c r="CO343"/>
  <c r="CO345"/>
  <c r="CO347"/>
  <c r="CO349"/>
  <c r="CO351"/>
  <c r="CO353"/>
  <c r="CO355"/>
  <c r="CO357"/>
  <c r="CO359"/>
  <c r="CO361"/>
  <c r="CO363"/>
  <c r="CO365"/>
  <c r="CO367"/>
  <c r="CO369"/>
  <c r="CO371"/>
  <c r="CO373"/>
  <c r="CO375"/>
  <c r="CO377"/>
  <c r="CO379"/>
  <c r="CO381"/>
  <c r="CO383"/>
  <c r="CO385"/>
  <c r="CO387"/>
  <c r="CO389"/>
  <c r="CO391"/>
  <c r="CO393"/>
  <c r="CO395"/>
  <c r="CO397"/>
  <c r="CO399"/>
  <c r="CO401"/>
  <c r="CO403"/>
  <c r="CO405"/>
  <c r="CO407"/>
  <c r="CO409"/>
  <c r="CO411"/>
  <c r="CO413"/>
  <c r="CO415"/>
  <c r="CO417"/>
  <c r="CO419"/>
  <c r="CO421"/>
  <c r="CO423"/>
  <c r="CO425"/>
  <c r="CO427"/>
  <c r="CO429"/>
  <c r="CO431"/>
  <c r="CO433"/>
  <c r="CO435"/>
  <c r="CO437"/>
  <c r="CO439"/>
  <c r="CO441"/>
  <c r="CO443"/>
  <c r="CO445"/>
  <c r="CO447"/>
  <c r="CO449"/>
  <c r="CO451"/>
  <c r="CO453"/>
  <c r="CO455"/>
  <c r="CO457"/>
  <c r="CO459"/>
  <c r="CO461"/>
  <c r="CO463"/>
  <c r="CO465"/>
  <c r="CO467"/>
  <c r="CO469"/>
  <c r="CO471"/>
  <c r="CO473"/>
  <c r="CO475"/>
  <c r="CO477"/>
  <c r="CO479"/>
  <c r="CO481"/>
  <c r="CO483"/>
  <c r="CO485"/>
  <c r="CO487"/>
  <c r="CO489"/>
  <c r="CO491"/>
  <c r="CO493"/>
  <c r="CO495"/>
  <c r="CO497"/>
  <c r="CO499"/>
  <c r="CO501"/>
  <c r="CO503"/>
  <c r="CO505"/>
  <c r="CO507"/>
  <c r="CO509"/>
  <c r="CO511"/>
  <c r="CO513"/>
  <c r="CO515"/>
  <c r="CO517"/>
  <c r="CO519"/>
  <c r="CO522"/>
  <c r="CO524"/>
  <c r="CO526"/>
  <c r="CO528"/>
  <c r="CO530"/>
  <c r="CO532"/>
  <c r="CO534"/>
  <c r="CO536"/>
  <c r="CO538"/>
  <c r="CO540"/>
  <c r="CO542"/>
  <c r="CO544"/>
  <c r="CO546"/>
  <c r="CO548"/>
  <c r="CO550"/>
  <c r="CO552"/>
  <c r="CO554"/>
  <c r="CO556"/>
  <c r="CO558"/>
  <c r="CO560"/>
  <c r="CO562"/>
  <c r="CO564"/>
  <c r="CO566"/>
  <c r="CO568"/>
  <c r="CO570"/>
  <c r="CO572"/>
  <c r="CO574"/>
  <c r="CO576"/>
  <c r="CO578"/>
  <c r="CO580"/>
  <c r="CO582"/>
  <c r="CO584"/>
  <c r="CO586"/>
  <c r="CO588"/>
  <c r="CO590"/>
  <c r="CO592"/>
  <c r="CO594"/>
  <c r="CO596"/>
  <c r="CO598"/>
  <c r="CO600"/>
  <c r="CO602"/>
  <c r="CO604"/>
  <c r="CO606"/>
  <c r="CO608"/>
  <c r="CO610"/>
  <c r="CO612"/>
  <c r="CO614"/>
  <c r="CO616"/>
  <c r="CO618"/>
  <c r="CO620"/>
  <c r="CO622"/>
  <c r="CO624"/>
  <c r="CO626"/>
  <c r="CO628"/>
  <c r="CO630"/>
  <c r="CO632"/>
  <c r="CO634"/>
  <c r="CO636"/>
  <c r="CO638"/>
  <c r="CO640"/>
  <c r="CO642"/>
  <c r="CO644"/>
  <c r="CO646"/>
  <c r="CO648"/>
  <c r="CO650"/>
  <c r="CO652"/>
  <c r="CO654"/>
  <c r="CO656"/>
  <c r="CO658"/>
  <c r="CO660"/>
  <c r="CO662"/>
  <c r="CO664"/>
  <c r="CO666"/>
  <c r="CO668"/>
  <c r="CO670"/>
  <c r="CO672"/>
  <c r="CO674"/>
  <c r="CO676"/>
  <c r="CO678"/>
  <c r="CO680"/>
  <c r="CO682"/>
  <c r="CO684"/>
  <c r="CO686"/>
  <c r="CO688"/>
  <c r="CO690"/>
  <c r="CO692"/>
  <c r="CO694"/>
  <c r="CO696"/>
  <c r="CO698"/>
  <c r="CO700"/>
  <c r="CO702"/>
  <c r="CO704"/>
  <c r="CO706"/>
  <c r="CO708"/>
  <c r="CO710"/>
  <c r="CO712"/>
  <c r="CO714"/>
  <c r="CO716"/>
  <c r="CO718"/>
  <c r="CO720"/>
  <c r="CO722"/>
  <c r="CO724"/>
  <c r="CO726"/>
  <c r="CO728"/>
  <c r="CO730"/>
  <c r="CO732"/>
  <c r="CO734"/>
  <c r="CO736"/>
  <c r="CO738"/>
  <c r="CO740"/>
  <c r="CO742"/>
  <c r="CO744"/>
  <c r="CO746"/>
  <c r="CO748"/>
  <c r="CO750"/>
  <c r="CO752"/>
  <c r="CO754"/>
  <c r="CO756"/>
  <c r="CO758"/>
  <c r="CO760"/>
  <c r="CO762"/>
  <c r="CO764"/>
  <c r="CO766"/>
  <c r="CO768"/>
  <c r="CO770"/>
  <c r="CO772"/>
  <c r="CO774"/>
  <c r="CO776"/>
  <c r="CO778"/>
  <c r="CO780"/>
  <c r="CO782"/>
  <c r="CO784"/>
  <c r="CO786"/>
  <c r="CO788"/>
  <c r="CO790"/>
  <c r="CO792"/>
  <c r="CO794"/>
  <c r="CO796"/>
  <c r="CO798"/>
  <c r="CO800"/>
  <c r="CO802"/>
  <c r="CO804"/>
  <c r="CO806"/>
  <c r="CO808"/>
  <c r="CO810"/>
  <c r="CO812"/>
  <c r="CO814"/>
  <c r="CO816"/>
  <c r="CO818"/>
  <c r="CO820"/>
  <c r="CO822"/>
  <c r="CO824"/>
  <c r="CO826"/>
  <c r="CO828"/>
  <c r="CO830"/>
  <c r="CO832"/>
  <c r="CO834"/>
  <c r="CO836"/>
  <c r="CO838"/>
  <c r="CO840"/>
  <c r="CO842"/>
  <c r="CO844"/>
  <c r="CO846"/>
  <c r="CO848"/>
  <c r="CO850"/>
  <c r="CO852"/>
  <c r="CO854"/>
  <c r="CO856"/>
  <c r="CO858"/>
  <c r="CO860"/>
  <c r="CO862"/>
  <c r="CO864"/>
  <c r="CO866"/>
  <c r="CO868"/>
  <c r="CO870"/>
  <c r="CO872"/>
  <c r="CO874"/>
  <c r="CO876"/>
  <c r="CO878"/>
  <c r="CO880"/>
  <c r="CO882"/>
  <c r="CO884"/>
  <c r="CO886"/>
  <c r="CO888"/>
  <c r="CO890"/>
  <c r="CO892"/>
  <c r="CO894"/>
  <c r="CO896"/>
  <c r="CO898"/>
  <c r="CO900"/>
  <c r="CO902"/>
  <c r="CO904"/>
  <c r="CO906"/>
  <c r="CO908"/>
  <c r="CO910"/>
  <c r="CO912"/>
  <c r="CO914"/>
  <c r="CO916"/>
  <c r="CO918"/>
  <c r="CO920"/>
  <c r="CO922"/>
  <c r="CO924"/>
  <c r="CO926"/>
  <c r="CO928"/>
  <c r="CO930"/>
  <c r="CO932"/>
  <c r="CO934"/>
  <c r="CO936"/>
  <c r="CO938"/>
  <c r="CO940"/>
  <c r="CO942"/>
  <c r="CO944"/>
  <c r="CO946"/>
  <c r="CO948"/>
  <c r="CO950"/>
  <c r="CO952"/>
  <c r="CO954"/>
  <c r="CO956"/>
  <c r="CO958"/>
  <c r="CO960"/>
  <c r="CO962"/>
  <c r="CO964"/>
  <c r="CO966"/>
  <c r="CO968"/>
  <c r="CO970"/>
  <c r="CO972"/>
  <c r="CO974"/>
  <c r="CO976"/>
  <c r="CO978"/>
  <c r="CO980"/>
  <c r="CO982"/>
  <c r="CO984"/>
  <c r="CO986"/>
  <c r="CO988"/>
  <c r="CO990"/>
  <c r="CO992"/>
  <c r="CO994"/>
  <c r="CO996"/>
  <c r="CO998"/>
  <c r="CO1000"/>
  <c r="CO1002"/>
  <c r="CO1004"/>
  <c r="CO1006"/>
  <c r="CO1008"/>
  <c r="CO1010"/>
  <c r="CO1012"/>
  <c r="CO1014"/>
  <c r="CO1016"/>
  <c r="CO1018"/>
  <c r="CO1020"/>
  <c r="CO1022"/>
  <c r="CO1024"/>
  <c r="CO1026"/>
  <c r="CO1028"/>
  <c r="CO1030"/>
  <c r="CO1032"/>
  <c r="CO1034"/>
  <c r="CO1036"/>
  <c r="CO1038"/>
  <c r="CO1040"/>
  <c r="CO1042"/>
  <c r="CO1044"/>
  <c r="CO1046"/>
  <c r="CO1048"/>
  <c r="CO1050"/>
  <c r="CO1052"/>
  <c r="CO1054"/>
  <c r="CO1056"/>
  <c r="CO1058"/>
  <c r="CO1060"/>
  <c r="CO1062"/>
  <c r="CO1064"/>
  <c r="CO1066"/>
  <c r="CO1068"/>
  <c r="CO1070"/>
  <c r="CO1072"/>
  <c r="CO1074"/>
  <c r="CO1076"/>
  <c r="CO1078"/>
  <c r="CO1080"/>
  <c r="CO1082"/>
  <c r="CO1084"/>
  <c r="CO1086"/>
  <c r="CO1088"/>
  <c r="CO1090"/>
  <c r="CO1092"/>
  <c r="CO1094"/>
  <c r="CO1096"/>
  <c r="CO1098"/>
  <c r="CO1100"/>
  <c r="CO1102"/>
  <c r="CO1104"/>
  <c r="CO1106"/>
  <c r="CO1108"/>
  <c r="CO1110"/>
  <c r="CO1112"/>
  <c r="CO1114"/>
  <c r="CO1116"/>
  <c r="CO1118"/>
  <c r="CO1120"/>
  <c r="CO1122"/>
  <c r="CO1124"/>
  <c r="CO1126"/>
  <c r="CO1128"/>
  <c r="CO1130"/>
  <c r="CO1132"/>
  <c r="CO1134"/>
  <c r="CO1136"/>
  <c r="CO1138"/>
  <c r="CO1140"/>
  <c r="CO1142"/>
  <c r="CO1144"/>
  <c r="CO1146"/>
  <c r="CO1148"/>
  <c r="CO1150"/>
  <c r="CO1152"/>
  <c r="CO1154"/>
  <c r="CO1156"/>
  <c r="CO1158"/>
  <c r="CO1160"/>
  <c r="CO1162"/>
  <c r="CO1164"/>
  <c r="CO1166"/>
  <c r="CO1168"/>
  <c r="CO1170"/>
  <c r="CO1172"/>
  <c r="CO1174"/>
  <c r="CO1176"/>
  <c r="CO1178"/>
  <c r="CO1180"/>
  <c r="CO1182"/>
  <c r="CO1184"/>
  <c r="CO1186"/>
  <c r="CO1188"/>
  <c r="CO1190"/>
  <c r="CO1192"/>
  <c r="CO1194"/>
  <c r="CO1196"/>
  <c r="CO1198"/>
  <c r="CO1200"/>
  <c r="CO1202"/>
  <c r="CO1204"/>
  <c r="CO1206"/>
  <c r="CO1208"/>
  <c r="CO1210"/>
  <c r="CO1212"/>
  <c r="CO1214"/>
  <c r="CO1216"/>
  <c r="CO1218"/>
  <c r="CO1220"/>
  <c r="CO1222"/>
  <c r="CO1224"/>
  <c r="CO1226"/>
  <c r="CO1228"/>
  <c r="CO1230"/>
  <c r="CO1232"/>
  <c r="CO1234"/>
  <c r="CO1236"/>
  <c r="CO1238"/>
  <c r="CO1240"/>
  <c r="CO1242"/>
  <c r="CO1244"/>
  <c r="CO1246"/>
  <c r="CO1248"/>
  <c r="CO1250"/>
  <c r="CO1252"/>
  <c r="CO1254"/>
  <c r="CO1256"/>
  <c r="CO1258"/>
  <c r="CO1260"/>
  <c r="CO1262"/>
  <c r="CO1264"/>
  <c r="CO1266"/>
  <c r="CO1268"/>
  <c r="CO1270"/>
  <c r="CO1272"/>
  <c r="CO1274"/>
  <c r="CO1276"/>
  <c r="CO1278"/>
  <c r="CO1280"/>
  <c r="CO1282"/>
  <c r="CO1284"/>
  <c r="CO1286"/>
  <c r="CO1288"/>
  <c r="CO1290"/>
  <c r="CO1292"/>
  <c r="CO1294"/>
  <c r="CO1296"/>
  <c r="CO1298"/>
  <c r="CO1300"/>
  <c r="CO1302"/>
  <c r="CO1304"/>
  <c r="CO1306"/>
  <c r="CO1308"/>
  <c r="CO1310"/>
  <c r="CO1312"/>
  <c r="CO1314"/>
  <c r="CO1316"/>
  <c r="CO1318"/>
  <c r="CO1320"/>
  <c r="CO1322"/>
  <c r="CO1324"/>
  <c r="CO1326"/>
  <c r="CO1328"/>
  <c r="CO1330"/>
  <c r="CO1332"/>
  <c r="CO1334"/>
  <c r="CO1336"/>
  <c r="CO1338"/>
  <c r="CO1340"/>
  <c r="CO1342"/>
  <c r="CO1344"/>
  <c r="CO1346"/>
  <c r="CO1348"/>
  <c r="CO1350"/>
  <c r="CO1352"/>
  <c r="CO1354"/>
  <c r="CO1356"/>
  <c r="CO1358"/>
  <c r="CO1360"/>
  <c r="CO1362"/>
  <c r="CO1364"/>
  <c r="CO1366"/>
  <c r="CO1368"/>
  <c r="CO1370"/>
  <c r="CO1372"/>
  <c r="CO1374"/>
  <c r="CO1376"/>
  <c r="CO1378"/>
  <c r="CO1380"/>
  <c r="CO1382"/>
  <c r="CO1384"/>
  <c r="CO1386"/>
  <c r="CO1388"/>
  <c r="CO1390"/>
  <c r="CO1392"/>
  <c r="CO1394"/>
  <c r="CO1396"/>
  <c r="CO1398"/>
  <c r="CO1400"/>
  <c r="CO1402"/>
  <c r="CO1404"/>
  <c r="CO1406"/>
  <c r="CO1408"/>
  <c r="CO1410"/>
  <c r="CO1412"/>
  <c r="CO1414"/>
  <c r="CO1417"/>
  <c r="CO1419"/>
  <c r="CO1421"/>
  <c r="CO1423"/>
  <c r="CO1425"/>
  <c r="CO1427"/>
  <c r="CO1429"/>
  <c r="CO1431"/>
  <c r="CO1433"/>
  <c r="CO1435"/>
  <c r="CO1437"/>
  <c r="CO1439"/>
  <c r="CO1441"/>
  <c r="CO1443"/>
  <c r="CO1445"/>
  <c r="CO1447"/>
  <c r="CO1450"/>
  <c r="CO1452"/>
  <c r="CO1454"/>
  <c r="CO1456"/>
  <c r="CO1458"/>
  <c r="CO1460"/>
  <c r="CO1462"/>
  <c r="CO1464"/>
  <c r="CO1466"/>
  <c r="CO1468"/>
  <c r="CO1470"/>
  <c r="CO1472"/>
  <c r="CO1474"/>
  <c r="CO1476"/>
  <c r="CO1478"/>
  <c r="CO1480"/>
  <c r="CO1482"/>
  <c r="CO1484"/>
  <c r="CO1486"/>
  <c r="CO1488"/>
  <c r="CO1490"/>
  <c r="CO1492"/>
  <c r="CO1495"/>
  <c r="CO1497"/>
  <c r="CO1499"/>
  <c r="CO1501"/>
  <c r="CP11"/>
  <c r="CP13"/>
  <c r="CP15"/>
  <c r="CP17"/>
  <c r="CP19"/>
  <c r="CP21"/>
  <c r="CP23"/>
  <c r="CP25"/>
  <c r="CP27"/>
  <c r="CP29"/>
  <c r="CP31"/>
  <c r="CP33"/>
  <c r="CP35"/>
  <c r="CP37"/>
  <c r="CP39"/>
  <c r="CP41"/>
  <c r="CP43"/>
  <c r="CP45"/>
  <c r="CP47"/>
  <c r="CP49"/>
  <c r="CP51"/>
  <c r="CP53"/>
  <c r="CP55"/>
  <c r="CP57"/>
  <c r="CP59"/>
  <c r="CP61"/>
  <c r="CP63"/>
  <c r="CP65"/>
  <c r="CP67"/>
  <c r="CP69"/>
  <c r="CP71"/>
  <c r="CP73"/>
  <c r="CP75"/>
  <c r="CP77"/>
  <c r="CP79"/>
  <c r="CP81"/>
  <c r="CP83"/>
  <c r="CP85"/>
  <c r="CP87"/>
  <c r="CP89"/>
  <c r="CP91"/>
  <c r="CP93"/>
  <c r="CP95"/>
  <c r="CP97"/>
  <c r="CP99"/>
  <c r="CP101"/>
  <c r="CP103"/>
  <c r="CP105"/>
  <c r="CP107"/>
  <c r="CP109"/>
  <c r="CP111"/>
  <c r="CP113"/>
  <c r="CP115"/>
  <c r="CP117"/>
  <c r="CP119"/>
  <c r="CP121"/>
  <c r="CP123"/>
  <c r="CP125"/>
  <c r="CP127"/>
  <c r="CP129"/>
  <c r="CP131"/>
  <c r="CP133"/>
  <c r="CP135"/>
  <c r="CP137"/>
  <c r="CP139"/>
  <c r="CP141"/>
  <c r="CP143"/>
  <c r="CP145"/>
  <c r="CP147"/>
  <c r="CP149"/>
  <c r="CP151"/>
  <c r="CP153"/>
  <c r="CP155"/>
  <c r="CP157"/>
  <c r="CP159"/>
  <c r="CP161"/>
  <c r="CP163"/>
  <c r="CP165"/>
  <c r="CP167"/>
  <c r="CP169"/>
  <c r="CP171"/>
  <c r="CP173"/>
  <c r="CP175"/>
  <c r="CP177"/>
  <c r="CP179"/>
  <c r="CP181"/>
  <c r="CP183"/>
  <c r="CP185"/>
  <c r="CP187"/>
  <c r="CP189"/>
  <c r="CP191"/>
  <c r="CP193"/>
  <c r="CP195"/>
  <c r="CP197"/>
  <c r="CP199"/>
  <c r="CP201"/>
  <c r="CP203"/>
  <c r="CP205"/>
  <c r="CP207"/>
  <c r="CP209"/>
  <c r="CP211"/>
  <c r="CP213"/>
  <c r="CP215"/>
  <c r="CP217"/>
  <c r="CP219"/>
  <c r="CP221"/>
  <c r="CP223"/>
  <c r="CP225"/>
  <c r="CP227"/>
  <c r="CP229"/>
  <c r="CP231"/>
  <c r="CP233"/>
  <c r="CP235"/>
  <c r="CP237"/>
  <c r="CP239"/>
  <c r="CP241"/>
  <c r="CP243"/>
  <c r="CP245"/>
  <c r="CP247"/>
  <c r="CP249"/>
  <c r="CP251"/>
  <c r="CP253"/>
  <c r="CP255"/>
  <c r="CP257"/>
  <c r="CP259"/>
  <c r="CP261"/>
  <c r="CP263"/>
  <c r="CP265"/>
  <c r="CP267"/>
  <c r="CP269"/>
  <c r="CP271"/>
  <c r="CP273"/>
  <c r="CP275"/>
  <c r="CP277"/>
  <c r="CP279"/>
  <c r="CP281"/>
  <c r="CP283"/>
  <c r="CP285"/>
  <c r="CP287"/>
  <c r="CP289"/>
  <c r="CP291"/>
  <c r="CP293"/>
  <c r="CP295"/>
  <c r="CP297"/>
  <c r="CP299"/>
  <c r="CP301"/>
  <c r="CP303"/>
  <c r="CP305"/>
  <c r="CP307"/>
  <c r="CP309"/>
  <c r="CP311"/>
  <c r="CP313"/>
  <c r="CP315"/>
  <c r="CP317"/>
  <c r="CP319"/>
  <c r="CP321"/>
  <c r="CP323"/>
  <c r="CP325"/>
  <c r="CP327"/>
  <c r="CP329"/>
  <c r="CP331"/>
  <c r="CP333"/>
  <c r="CP335"/>
  <c r="CP337"/>
  <c r="CP339"/>
  <c r="CP341"/>
  <c r="CP343"/>
  <c r="CP345"/>
  <c r="CP347"/>
  <c r="CP349"/>
  <c r="CP351"/>
  <c r="CP353"/>
  <c r="CP355"/>
  <c r="CP357"/>
  <c r="CP359"/>
  <c r="CP361"/>
  <c r="CP363"/>
  <c r="CP365"/>
  <c r="CP367"/>
  <c r="CP369"/>
  <c r="CP371"/>
  <c r="CP373"/>
  <c r="CP375"/>
  <c r="CP377"/>
  <c r="CP379"/>
  <c r="CP381"/>
  <c r="CP383"/>
  <c r="CP385"/>
  <c r="CP387"/>
  <c r="CP389"/>
  <c r="CP391"/>
  <c r="CP393"/>
  <c r="CP395"/>
  <c r="CP397"/>
  <c r="CP399"/>
  <c r="CP401"/>
  <c r="CP403"/>
  <c r="CP405"/>
  <c r="CP407"/>
  <c r="CP409"/>
  <c r="CP411"/>
  <c r="CP413"/>
  <c r="CP415"/>
  <c r="CP417"/>
  <c r="CP419"/>
  <c r="CP421"/>
  <c r="CP423"/>
  <c r="CP425"/>
  <c r="CP427"/>
  <c r="CP429"/>
  <c r="CP431"/>
  <c r="CP433"/>
  <c r="CP435"/>
  <c r="CP437"/>
  <c r="CP439"/>
  <c r="CP441"/>
  <c r="CP443"/>
  <c r="CP445"/>
  <c r="CP447"/>
  <c r="CP449"/>
  <c r="CP451"/>
  <c r="CP453"/>
  <c r="CP455"/>
  <c r="CP457"/>
  <c r="CP459"/>
  <c r="CP461"/>
  <c r="CP463"/>
  <c r="CP465"/>
  <c r="CP467"/>
  <c r="CP469"/>
  <c r="CP471"/>
  <c r="CP473"/>
  <c r="CP475"/>
  <c r="CP477"/>
  <c r="CP479"/>
  <c r="CP481"/>
  <c r="CP483"/>
  <c r="CP485"/>
  <c r="CP487"/>
  <c r="CP489"/>
  <c r="CP491"/>
  <c r="CP493"/>
  <c r="CP495"/>
  <c r="CP497"/>
  <c r="CP499"/>
  <c r="CP501"/>
  <c r="CP503"/>
  <c r="CP505"/>
  <c r="CP507"/>
  <c r="CP509"/>
  <c r="CP511"/>
  <c r="CP513"/>
  <c r="CP515"/>
  <c r="CP517"/>
  <c r="CP519"/>
  <c r="CP522"/>
  <c r="CP524"/>
  <c r="CP526"/>
  <c r="CP528"/>
  <c r="CP530"/>
  <c r="CP532"/>
  <c r="CP534"/>
  <c r="CP536"/>
  <c r="CP538"/>
  <c r="CP540"/>
  <c r="CP542"/>
  <c r="CP544"/>
  <c r="CP546"/>
  <c r="CP548"/>
  <c r="CP550"/>
  <c r="CP552"/>
  <c r="CP554"/>
  <c r="CP556"/>
  <c r="CP558"/>
  <c r="CP560"/>
  <c r="CP562"/>
  <c r="CP564"/>
  <c r="CP566"/>
  <c r="CP568"/>
  <c r="CP570"/>
  <c r="CP572"/>
  <c r="CP574"/>
  <c r="CP576"/>
  <c r="CP578"/>
  <c r="CP580"/>
  <c r="CP582"/>
  <c r="CP584"/>
  <c r="CP586"/>
  <c r="CP588"/>
  <c r="CP590"/>
  <c r="CP592"/>
  <c r="CP594"/>
  <c r="CP596"/>
  <c r="CP598"/>
  <c r="CP600"/>
  <c r="CP602"/>
  <c r="CP604"/>
  <c r="CP606"/>
  <c r="CP608"/>
  <c r="CP610"/>
  <c r="CP612"/>
  <c r="CP614"/>
  <c r="CP616"/>
  <c r="CP618"/>
  <c r="CP620"/>
  <c r="CP622"/>
  <c r="CP624"/>
  <c r="CP626"/>
  <c r="CP628"/>
  <c r="CP630"/>
  <c r="CP632"/>
  <c r="CP634"/>
  <c r="CP636"/>
  <c r="CP638"/>
  <c r="CP640"/>
  <c r="CP642"/>
  <c r="CP644"/>
  <c r="CP646"/>
  <c r="CP648"/>
  <c r="CP650"/>
  <c r="CP652"/>
  <c r="CP654"/>
  <c r="CP656"/>
  <c r="CP658"/>
  <c r="CP660"/>
  <c r="CP662"/>
  <c r="CP664"/>
  <c r="CP666"/>
  <c r="CP668"/>
  <c r="CP670"/>
  <c r="CP672"/>
  <c r="CP674"/>
  <c r="CP676"/>
  <c r="CP678"/>
  <c r="CP680"/>
  <c r="CP682"/>
  <c r="CP684"/>
  <c r="CP686"/>
  <c r="CP688"/>
  <c r="CP690"/>
  <c r="CP692"/>
  <c r="CP694"/>
  <c r="CP696"/>
  <c r="CP698"/>
  <c r="CP700"/>
  <c r="CP702"/>
  <c r="CP704"/>
  <c r="CP706"/>
  <c r="CP708"/>
  <c r="CP710"/>
  <c r="CP712"/>
  <c r="CP714"/>
  <c r="CP716"/>
  <c r="CP718"/>
  <c r="CP720"/>
  <c r="CP722"/>
  <c r="CP724"/>
  <c r="CP726"/>
  <c r="CP728"/>
  <c r="CP730"/>
  <c r="CP732"/>
  <c r="CP734"/>
  <c r="CP736"/>
  <c r="CP738"/>
  <c r="CP740"/>
  <c r="CP742"/>
  <c r="CP744"/>
  <c r="CP746"/>
  <c r="CP748"/>
  <c r="CP750"/>
  <c r="CP752"/>
  <c r="CP754"/>
  <c r="CP756"/>
  <c r="CP758"/>
  <c r="CP760"/>
  <c r="CP762"/>
  <c r="CP764"/>
  <c r="CP766"/>
  <c r="CP768"/>
  <c r="CP770"/>
  <c r="CP772"/>
  <c r="CP774"/>
  <c r="CP776"/>
  <c r="CP778"/>
  <c r="CP780"/>
  <c r="CP782"/>
  <c r="CP784"/>
  <c r="CP786"/>
  <c r="CP788"/>
  <c r="CP790"/>
  <c r="CP792"/>
  <c r="CP794"/>
  <c r="CP796"/>
  <c r="CP798"/>
  <c r="CP800"/>
  <c r="CP802"/>
  <c r="CP804"/>
  <c r="CP806"/>
  <c r="CP808"/>
  <c r="CP810"/>
  <c r="CP812"/>
  <c r="CP814"/>
  <c r="CP816"/>
  <c r="CP818"/>
  <c r="CP820"/>
  <c r="CP822"/>
  <c r="CP824"/>
  <c r="CP826"/>
  <c r="CP828"/>
  <c r="CP830"/>
  <c r="CP832"/>
  <c r="CP834"/>
  <c r="CP836"/>
  <c r="CP838"/>
  <c r="CP840"/>
  <c r="CP842"/>
  <c r="CP844"/>
  <c r="CP846"/>
  <c r="CP848"/>
  <c r="CP850"/>
  <c r="CP852"/>
  <c r="CP854"/>
  <c r="CP856"/>
  <c r="CP858"/>
  <c r="CP860"/>
  <c r="CP862"/>
  <c r="CP864"/>
  <c r="CP866"/>
  <c r="CP868"/>
  <c r="CP870"/>
  <c r="CP872"/>
  <c r="CP874"/>
  <c r="CP876"/>
  <c r="CP878"/>
  <c r="CP880"/>
  <c r="CP882"/>
  <c r="CP884"/>
  <c r="CP886"/>
  <c r="CP888"/>
  <c r="CP890"/>
  <c r="CP892"/>
  <c r="CP894"/>
  <c r="CP896"/>
  <c r="CP898"/>
  <c r="CP900"/>
  <c r="CP902"/>
  <c r="CP904"/>
  <c r="CP906"/>
  <c r="CP908"/>
  <c r="CP910"/>
  <c r="CP912"/>
  <c r="CP914"/>
  <c r="CP916"/>
  <c r="CP918"/>
  <c r="CP920"/>
  <c r="CP922"/>
  <c r="CP924"/>
  <c r="CP926"/>
  <c r="CP928"/>
  <c r="CP930"/>
  <c r="CP932"/>
  <c r="CP934"/>
  <c r="CP936"/>
  <c r="CP938"/>
  <c r="CP940"/>
  <c r="CP942"/>
  <c r="CP944"/>
  <c r="CP946"/>
  <c r="CP948"/>
  <c r="CP950"/>
  <c r="CP952"/>
  <c r="CP954"/>
  <c r="CP956"/>
  <c r="CP958"/>
  <c r="CP960"/>
  <c r="CP962"/>
  <c r="CP964"/>
  <c r="CP966"/>
  <c r="CP968"/>
  <c r="CP970"/>
  <c r="CP972"/>
  <c r="CP974"/>
  <c r="CP976"/>
  <c r="CP978"/>
  <c r="CP980"/>
  <c r="CP982"/>
  <c r="CP984"/>
  <c r="CP986"/>
  <c r="CP988"/>
  <c r="CP990"/>
  <c r="CP992"/>
  <c r="CP994"/>
  <c r="CP996"/>
  <c r="CP998"/>
  <c r="CP1000"/>
  <c r="CP1002"/>
  <c r="CP1004"/>
  <c r="CP1006"/>
  <c r="CP1008"/>
  <c r="CP1010"/>
  <c r="CP1012"/>
  <c r="CP1014"/>
  <c r="CP1016"/>
  <c r="CP1018"/>
  <c r="CP1020"/>
  <c r="CP1022"/>
  <c r="CP1024"/>
  <c r="CP1026"/>
  <c r="CP1028"/>
  <c r="CP1030"/>
  <c r="CP1032"/>
  <c r="CP1034"/>
  <c r="CP1036"/>
  <c r="CP1038"/>
  <c r="CP1040"/>
  <c r="CP1042"/>
  <c r="CP1044"/>
  <c r="CP1046"/>
  <c r="CP1048"/>
  <c r="CP1050"/>
  <c r="CP1052"/>
  <c r="CP1054"/>
  <c r="CP1056"/>
  <c r="CP1058"/>
  <c r="CP1060"/>
  <c r="CP1062"/>
  <c r="CP1064"/>
  <c r="CP1066"/>
  <c r="CP1068"/>
  <c r="CP1070"/>
  <c r="CP1072"/>
  <c r="CP1074"/>
  <c r="CP1076"/>
  <c r="CP1078"/>
  <c r="CP1080"/>
  <c r="CP1082"/>
  <c r="CP1084"/>
  <c r="CP1086"/>
  <c r="CP1088"/>
  <c r="CP1090"/>
  <c r="CP1092"/>
  <c r="CP1094"/>
  <c r="CP1096"/>
  <c r="CP1098"/>
  <c r="CP1100"/>
  <c r="CP1102"/>
  <c r="CP1104"/>
  <c r="CP1106"/>
  <c r="CP1108"/>
  <c r="CP1110"/>
  <c r="CP1112"/>
  <c r="CP1114"/>
  <c r="CP1116"/>
  <c r="CP1118"/>
  <c r="CP1120"/>
  <c r="CP1122"/>
  <c r="CP1124"/>
  <c r="CP1126"/>
  <c r="CP1128"/>
  <c r="CP1130"/>
  <c r="CP1132"/>
  <c r="CP1134"/>
  <c r="CP1136"/>
  <c r="CP1138"/>
  <c r="CP1140"/>
  <c r="CP1142"/>
  <c r="CP1144"/>
  <c r="CP1146"/>
  <c r="CP1148"/>
  <c r="CP1150"/>
  <c r="CP1152"/>
  <c r="CP1154"/>
  <c r="CP1156"/>
  <c r="CP1158"/>
  <c r="CP1160"/>
  <c r="CP1162"/>
  <c r="CP1164"/>
  <c r="CP1166"/>
  <c r="CP1168"/>
  <c r="CP1170"/>
  <c r="CP1172"/>
  <c r="CP1174"/>
  <c r="CP1176"/>
  <c r="CP1178"/>
  <c r="CP1180"/>
  <c r="CP1182"/>
  <c r="CP1184"/>
  <c r="CP1186"/>
  <c r="CP1188"/>
  <c r="CP1190"/>
  <c r="CP1192"/>
  <c r="CP1194"/>
  <c r="CP1196"/>
  <c r="CP1198"/>
  <c r="CP1200"/>
  <c r="CP1202"/>
  <c r="CP1204"/>
  <c r="CP1206"/>
  <c r="CP1208"/>
  <c r="CP1210"/>
  <c r="CP1212"/>
  <c r="CP1214"/>
  <c r="CP1216"/>
  <c r="CP1218"/>
  <c r="CP1220"/>
  <c r="CP1222"/>
  <c r="CP1224"/>
  <c r="CP1226"/>
  <c r="CP1228"/>
  <c r="CP1230"/>
  <c r="CP1232"/>
  <c r="CP1234"/>
  <c r="CP1236"/>
  <c r="CP1238"/>
  <c r="CP1240"/>
  <c r="CP1242"/>
  <c r="CP1244"/>
  <c r="CP1246"/>
  <c r="CP1248"/>
  <c r="CP1250"/>
  <c r="CP1252"/>
  <c r="CP1254"/>
  <c r="CP1256"/>
  <c r="CP1258"/>
  <c r="CP1260"/>
  <c r="CP1262"/>
  <c r="CP1264"/>
  <c r="CP1266"/>
  <c r="CP1268"/>
  <c r="CP1270"/>
  <c r="CP1272"/>
  <c r="CP1274"/>
  <c r="CP1276"/>
  <c r="CP1278"/>
  <c r="CP1280"/>
  <c r="CP1282"/>
  <c r="CP1284"/>
  <c r="CP1286"/>
  <c r="CP1288"/>
  <c r="CP1290"/>
  <c r="CP1292"/>
  <c r="CP1294"/>
  <c r="CP1296"/>
  <c r="CP1298"/>
  <c r="CP1300"/>
  <c r="CP1302"/>
  <c r="CP1304"/>
  <c r="CP1306"/>
  <c r="CP1308"/>
  <c r="CP1310"/>
  <c r="CP1312"/>
  <c r="CP1314"/>
  <c r="CP1316"/>
  <c r="CP1318"/>
  <c r="CP1320"/>
  <c r="CP1322"/>
  <c r="CP1324"/>
  <c r="CP1326"/>
  <c r="CP1328"/>
  <c r="CP1330"/>
  <c r="CP1332"/>
  <c r="CP1334"/>
  <c r="CP1336"/>
  <c r="CP1338"/>
  <c r="CP1340"/>
  <c r="CP1342"/>
  <c r="CP1344"/>
  <c r="CP1346"/>
  <c r="CP1348"/>
  <c r="CP1350"/>
  <c r="CP1352"/>
  <c r="CP1354"/>
  <c r="CP1356"/>
  <c r="CP1358"/>
  <c r="CP1360"/>
  <c r="CP1362"/>
  <c r="CP1364"/>
  <c r="CP1366"/>
  <c r="CP1368"/>
  <c r="CP1370"/>
  <c r="CP1372"/>
  <c r="CP1374"/>
  <c r="CP1376"/>
  <c r="CP1378"/>
  <c r="CP1380"/>
  <c r="CP1382"/>
  <c r="CP1384"/>
  <c r="CP1386"/>
  <c r="CP1388"/>
  <c r="CP1390"/>
  <c r="CP1392"/>
  <c r="CP1394"/>
  <c r="CP1396"/>
  <c r="CP1398"/>
  <c r="CP1400"/>
  <c r="CP1402"/>
  <c r="CP1404"/>
  <c r="CP1406"/>
  <c r="CP1408"/>
  <c r="CP1410"/>
  <c r="CP1412"/>
  <c r="CP1414"/>
  <c r="CP1417"/>
  <c r="CP1419"/>
  <c r="CP1421"/>
  <c r="CP1423"/>
  <c r="CP1425"/>
  <c r="CP1427"/>
  <c r="CP1429"/>
  <c r="CP1431"/>
  <c r="CP1433"/>
  <c r="CP1435"/>
  <c r="CP1437"/>
  <c r="CP1439"/>
  <c r="CP1441"/>
  <c r="CP1443"/>
  <c r="CP1445"/>
  <c r="CP1447"/>
  <c r="CP1450"/>
  <c r="CP1452"/>
  <c r="CP1454"/>
  <c r="CP1456"/>
  <c r="CP1458"/>
  <c r="CP1460"/>
  <c r="CP1462"/>
  <c r="CP1464"/>
  <c r="CP1466"/>
  <c r="CP1468"/>
  <c r="CP1470"/>
  <c r="CP1472"/>
  <c r="CP1474"/>
  <c r="CP1476"/>
  <c r="CP1478"/>
  <c r="CP1480"/>
  <c r="CP1482"/>
  <c r="CP1484"/>
  <c r="CP1486"/>
  <c r="CP1488"/>
  <c r="CP1490"/>
  <c r="CP1492"/>
  <c r="CP1495"/>
  <c r="CP1497"/>
  <c r="CP1499"/>
  <c r="CP1501"/>
  <c r="CQ11"/>
  <c r="CQ13"/>
  <c r="CQ15"/>
  <c r="CQ17"/>
  <c r="CQ19"/>
  <c r="CQ21"/>
  <c r="CQ23"/>
  <c r="CQ25"/>
  <c r="CQ27"/>
  <c r="CQ29"/>
  <c r="CQ31"/>
  <c r="CQ33"/>
  <c r="CQ35"/>
  <c r="CQ37"/>
  <c r="CQ39"/>
  <c r="CQ41"/>
  <c r="CQ43"/>
  <c r="CQ45"/>
  <c r="CQ47"/>
  <c r="CQ49"/>
  <c r="CQ51"/>
  <c r="CQ53"/>
  <c r="CQ55"/>
  <c r="CQ57"/>
  <c r="CQ59"/>
  <c r="CQ61"/>
  <c r="CQ63"/>
  <c r="CQ65"/>
  <c r="CQ67"/>
  <c r="CQ69"/>
  <c r="CQ71"/>
  <c r="CQ73"/>
  <c r="CQ75"/>
  <c r="CQ77"/>
  <c r="CQ79"/>
  <c r="CQ81"/>
  <c r="CQ83"/>
  <c r="CQ85"/>
  <c r="CQ87"/>
  <c r="CQ89"/>
  <c r="CQ91"/>
  <c r="CQ93"/>
  <c r="CQ95"/>
  <c r="CQ97"/>
  <c r="CQ99"/>
  <c r="CQ101"/>
  <c r="CQ103"/>
  <c r="CQ105"/>
  <c r="CQ107"/>
  <c r="CQ109"/>
  <c r="CQ111"/>
  <c r="CQ113"/>
  <c r="CQ115"/>
  <c r="CQ117"/>
  <c r="CQ119"/>
  <c r="CQ121"/>
  <c r="CQ123"/>
  <c r="CQ125"/>
  <c r="CQ127"/>
  <c r="CQ129"/>
  <c r="CQ131"/>
  <c r="CQ133"/>
  <c r="CQ135"/>
  <c r="CQ137"/>
  <c r="CQ139"/>
  <c r="CQ141"/>
  <c r="CQ143"/>
  <c r="CQ145"/>
  <c r="CQ147"/>
  <c r="CQ149"/>
  <c r="CQ151"/>
  <c r="CQ153"/>
  <c r="CQ155"/>
  <c r="CQ157"/>
  <c r="CQ159"/>
  <c r="CQ161"/>
  <c r="CQ163"/>
  <c r="CQ165"/>
  <c r="CQ167"/>
  <c r="CQ169"/>
  <c r="CQ171"/>
  <c r="CQ173"/>
  <c r="CQ175"/>
  <c r="CQ177"/>
  <c r="CQ179"/>
  <c r="CQ181"/>
  <c r="CQ183"/>
  <c r="CQ185"/>
  <c r="CQ187"/>
  <c r="CQ189"/>
  <c r="CQ191"/>
  <c r="CQ193"/>
  <c r="CQ195"/>
  <c r="CQ197"/>
  <c r="CQ199"/>
  <c r="CQ201"/>
  <c r="CQ203"/>
  <c r="CQ205"/>
  <c r="CQ207"/>
  <c r="CQ209"/>
  <c r="CQ211"/>
  <c r="CQ213"/>
  <c r="CQ215"/>
  <c r="CQ217"/>
  <c r="CQ219"/>
  <c r="CQ221"/>
  <c r="CQ223"/>
  <c r="CQ225"/>
  <c r="CQ227"/>
  <c r="CQ229"/>
  <c r="CQ231"/>
  <c r="CQ233"/>
  <c r="CQ235"/>
  <c r="CQ237"/>
  <c r="CQ239"/>
  <c r="CQ241"/>
  <c r="CQ243"/>
  <c r="CQ245"/>
  <c r="CQ247"/>
  <c r="CQ249"/>
  <c r="CQ251"/>
  <c r="CQ253"/>
  <c r="CQ255"/>
  <c r="CQ257"/>
  <c r="CQ259"/>
  <c r="CQ261"/>
  <c r="CQ263"/>
  <c r="CQ265"/>
  <c r="CQ267"/>
  <c r="CQ269"/>
  <c r="CQ271"/>
  <c r="CQ273"/>
  <c r="CQ275"/>
  <c r="CQ277"/>
  <c r="CQ279"/>
  <c r="CQ281"/>
  <c r="CQ283"/>
  <c r="CQ285"/>
  <c r="CQ287"/>
  <c r="CQ289"/>
  <c r="CQ291"/>
  <c r="CQ293"/>
  <c r="CQ295"/>
  <c r="CQ297"/>
  <c r="CQ299"/>
  <c r="CQ301"/>
  <c r="CQ303"/>
  <c r="CQ305"/>
  <c r="CQ307"/>
  <c r="CQ309"/>
  <c r="CQ311"/>
  <c r="CQ313"/>
  <c r="CQ315"/>
  <c r="CQ317"/>
  <c r="CQ319"/>
  <c r="CQ321"/>
  <c r="CQ323"/>
  <c r="CQ325"/>
  <c r="CQ327"/>
  <c r="CQ329"/>
  <c r="CQ331"/>
  <c r="CQ333"/>
  <c r="CQ335"/>
  <c r="CQ337"/>
  <c r="CQ339"/>
  <c r="CQ341"/>
  <c r="CQ343"/>
  <c r="CQ345"/>
  <c r="CQ347"/>
  <c r="CQ349"/>
  <c r="CQ351"/>
  <c r="CQ353"/>
  <c r="CQ355"/>
  <c r="CQ357"/>
  <c r="CQ359"/>
  <c r="CQ361"/>
  <c r="CQ363"/>
  <c r="CQ365"/>
  <c r="CQ367"/>
  <c r="CQ369"/>
  <c r="CQ371"/>
  <c r="CQ373"/>
  <c r="CQ375"/>
  <c r="CQ377"/>
  <c r="CQ379"/>
  <c r="CQ381"/>
  <c r="CQ383"/>
  <c r="CQ385"/>
  <c r="CQ387"/>
  <c r="CQ389"/>
  <c r="CQ391"/>
  <c r="CQ393"/>
  <c r="CQ395"/>
  <c r="CQ397"/>
  <c r="CQ399"/>
  <c r="CQ401"/>
  <c r="CQ403"/>
  <c r="CQ405"/>
  <c r="CQ407"/>
  <c r="CQ409"/>
  <c r="CQ411"/>
  <c r="CQ413"/>
  <c r="CQ415"/>
  <c r="CQ417"/>
  <c r="CQ419"/>
  <c r="CQ421"/>
  <c r="CQ423"/>
  <c r="CQ425"/>
  <c r="CQ427"/>
  <c r="CQ429"/>
  <c r="CQ431"/>
  <c r="CQ433"/>
  <c r="CQ435"/>
  <c r="CQ437"/>
  <c r="CQ439"/>
  <c r="CQ441"/>
  <c r="CQ443"/>
  <c r="CQ445"/>
  <c r="CQ447"/>
  <c r="CQ449"/>
  <c r="CQ451"/>
  <c r="CQ453"/>
  <c r="CQ455"/>
  <c r="CQ457"/>
  <c r="CQ459"/>
  <c r="CQ461"/>
  <c r="CQ463"/>
  <c r="CQ465"/>
  <c r="CQ467"/>
  <c r="CQ469"/>
  <c r="CQ471"/>
  <c r="CQ473"/>
  <c r="CQ475"/>
  <c r="CQ477"/>
  <c r="CQ479"/>
  <c r="CQ481"/>
  <c r="CQ483"/>
  <c r="CQ485"/>
  <c r="CQ487"/>
  <c r="CQ489"/>
  <c r="CQ491"/>
  <c r="CQ493"/>
  <c r="CQ495"/>
  <c r="CQ497"/>
  <c r="CQ499"/>
  <c r="CQ501"/>
  <c r="CQ503"/>
  <c r="CQ505"/>
  <c r="CQ507"/>
  <c r="CQ509"/>
  <c r="CQ511"/>
  <c r="CQ513"/>
  <c r="CQ515"/>
  <c r="CQ517"/>
  <c r="CQ519"/>
  <c r="CQ522"/>
  <c r="CQ524"/>
  <c r="CQ526"/>
  <c r="CQ528"/>
  <c r="CQ530"/>
  <c r="CQ532"/>
  <c r="CQ534"/>
  <c r="CQ536"/>
  <c r="CQ538"/>
  <c r="CQ540"/>
  <c r="CQ542"/>
  <c r="CQ544"/>
  <c r="CQ546"/>
  <c r="CQ548"/>
  <c r="CQ550"/>
  <c r="CQ552"/>
  <c r="CQ554"/>
  <c r="CQ556"/>
  <c r="CQ558"/>
  <c r="CQ560"/>
  <c r="CQ562"/>
  <c r="CQ564"/>
  <c r="CQ566"/>
  <c r="CQ568"/>
  <c r="CQ570"/>
  <c r="CQ572"/>
  <c r="CQ574"/>
  <c r="CQ576"/>
  <c r="CQ578"/>
  <c r="CQ580"/>
  <c r="CQ582"/>
  <c r="CQ584"/>
  <c r="CQ586"/>
  <c r="CQ588"/>
  <c r="CQ590"/>
  <c r="CQ592"/>
  <c r="CQ594"/>
  <c r="CQ596"/>
  <c r="CQ598"/>
  <c r="CQ600"/>
  <c r="CQ602"/>
  <c r="CQ604"/>
  <c r="CQ606"/>
  <c r="CQ608"/>
  <c r="CQ610"/>
  <c r="CQ612"/>
  <c r="CQ614"/>
  <c r="CQ616"/>
  <c r="CQ618"/>
  <c r="CQ620"/>
  <c r="CQ622"/>
  <c r="CQ624"/>
  <c r="CQ626"/>
  <c r="CQ628"/>
  <c r="CQ630"/>
  <c r="CQ632"/>
  <c r="CQ634"/>
  <c r="CQ636"/>
  <c r="CQ638"/>
  <c r="CQ640"/>
  <c r="CQ642"/>
  <c r="CQ644"/>
  <c r="CQ646"/>
  <c r="CQ648"/>
  <c r="CQ650"/>
  <c r="CQ652"/>
  <c r="CQ654"/>
  <c r="CQ656"/>
  <c r="CQ658"/>
  <c r="CQ660"/>
  <c r="CQ662"/>
  <c r="CQ664"/>
  <c r="CQ666"/>
  <c r="CQ668"/>
  <c r="CQ670"/>
  <c r="CQ672"/>
  <c r="CQ674"/>
  <c r="CQ676"/>
  <c r="CQ678"/>
  <c r="CQ680"/>
  <c r="CQ682"/>
  <c r="CQ684"/>
  <c r="CQ686"/>
  <c r="CQ688"/>
  <c r="CQ690"/>
  <c r="CQ692"/>
  <c r="CQ694"/>
  <c r="CQ696"/>
  <c r="CQ698"/>
  <c r="CQ700"/>
  <c r="CQ702"/>
  <c r="CQ704"/>
  <c r="CQ706"/>
  <c r="CQ708"/>
  <c r="CQ710"/>
  <c r="CQ712"/>
  <c r="CQ714"/>
  <c r="CQ716"/>
  <c r="CQ718"/>
  <c r="CQ720"/>
  <c r="CQ722"/>
  <c r="CQ724"/>
  <c r="CQ726"/>
  <c r="CQ728"/>
  <c r="CQ730"/>
  <c r="CQ732"/>
  <c r="CQ734"/>
  <c r="CQ736"/>
  <c r="CQ738"/>
  <c r="CQ740"/>
  <c r="CQ742"/>
  <c r="CQ744"/>
  <c r="CQ746"/>
  <c r="CQ748"/>
  <c r="CQ750"/>
  <c r="CQ752"/>
  <c r="CQ754"/>
  <c r="CQ756"/>
  <c r="CQ758"/>
  <c r="CQ760"/>
  <c r="CQ762"/>
  <c r="CQ764"/>
  <c r="CQ766"/>
  <c r="CQ768"/>
  <c r="CQ770"/>
  <c r="CQ772"/>
  <c r="CQ774"/>
  <c r="CQ776"/>
  <c r="CQ778"/>
  <c r="CQ780"/>
  <c r="CQ782"/>
  <c r="CQ784"/>
  <c r="CQ786"/>
  <c r="CQ788"/>
  <c r="CQ790"/>
  <c r="CQ792"/>
  <c r="CQ794"/>
  <c r="CQ796"/>
  <c r="CQ798"/>
  <c r="CQ800"/>
  <c r="CQ802"/>
  <c r="CQ804"/>
  <c r="CQ806"/>
  <c r="CQ808"/>
  <c r="CQ810"/>
  <c r="CQ812"/>
  <c r="CQ814"/>
  <c r="CQ816"/>
  <c r="CQ818"/>
  <c r="CQ820"/>
  <c r="CQ822"/>
  <c r="CQ824"/>
  <c r="CQ826"/>
  <c r="CQ828"/>
  <c r="CQ830"/>
  <c r="CQ832"/>
  <c r="CQ834"/>
  <c r="CQ836"/>
  <c r="CQ838"/>
  <c r="CQ840"/>
  <c r="CQ842"/>
  <c r="CQ844"/>
  <c r="CQ846"/>
  <c r="CQ848"/>
  <c r="CQ850"/>
  <c r="CQ852"/>
  <c r="CQ854"/>
  <c r="CQ856"/>
  <c r="CQ858"/>
  <c r="CQ860"/>
  <c r="CQ862"/>
  <c r="CQ864"/>
  <c r="CQ866"/>
  <c r="CQ868"/>
  <c r="CQ870"/>
  <c r="CQ872"/>
  <c r="CQ874"/>
  <c r="CQ876"/>
  <c r="CQ878"/>
  <c r="CQ880"/>
  <c r="CQ882"/>
  <c r="CQ884"/>
  <c r="CQ886"/>
  <c r="CQ888"/>
  <c r="CQ890"/>
  <c r="CQ892"/>
  <c r="CQ894"/>
  <c r="CQ896"/>
  <c r="CQ898"/>
  <c r="CQ900"/>
  <c r="CQ902"/>
  <c r="CQ904"/>
  <c r="CQ906"/>
  <c r="CQ908"/>
  <c r="CQ910"/>
  <c r="CQ912"/>
  <c r="CQ914"/>
  <c r="CQ916"/>
  <c r="CQ918"/>
  <c r="CQ920"/>
  <c r="CQ922"/>
  <c r="CQ924"/>
  <c r="CQ926"/>
  <c r="CQ928"/>
  <c r="CQ930"/>
  <c r="CQ932"/>
  <c r="CQ934"/>
  <c r="CQ936"/>
  <c r="CQ938"/>
  <c r="CQ940"/>
  <c r="CQ942"/>
  <c r="CQ944"/>
  <c r="CQ946"/>
  <c r="CQ948"/>
  <c r="CQ950"/>
  <c r="CQ952"/>
  <c r="CQ954"/>
  <c r="CQ956"/>
  <c r="CQ958"/>
  <c r="CQ960"/>
  <c r="CQ962"/>
  <c r="CQ964"/>
  <c r="CQ966"/>
  <c r="CQ968"/>
  <c r="CQ970"/>
  <c r="CQ972"/>
  <c r="CQ974"/>
  <c r="CQ976"/>
  <c r="CQ978"/>
  <c r="CQ980"/>
  <c r="CQ982"/>
  <c r="CQ984"/>
  <c r="CQ986"/>
  <c r="CQ988"/>
  <c r="CQ990"/>
  <c r="CQ992"/>
  <c r="CQ994"/>
  <c r="CQ996"/>
  <c r="CQ998"/>
  <c r="CQ1000"/>
  <c r="CQ1002"/>
  <c r="CQ1004"/>
  <c r="CQ1006"/>
  <c r="CQ1008"/>
  <c r="CQ1010"/>
  <c r="CQ1012"/>
  <c r="CQ1014"/>
  <c r="CQ1016"/>
  <c r="CQ1018"/>
  <c r="CQ1020"/>
  <c r="CQ1022"/>
  <c r="CQ1024"/>
  <c r="CQ1026"/>
  <c r="CQ1028"/>
  <c r="CQ1030"/>
  <c r="CQ1032"/>
  <c r="CQ1034"/>
  <c r="CQ1036"/>
  <c r="CQ1038"/>
  <c r="CQ1040"/>
  <c r="CQ1042"/>
  <c r="CQ1044"/>
  <c r="CQ1046"/>
  <c r="CQ1048"/>
  <c r="CQ1050"/>
  <c r="CQ1052"/>
  <c r="CQ1054"/>
  <c r="CQ1056"/>
  <c r="CQ1058"/>
  <c r="CQ1060"/>
  <c r="CQ1062"/>
  <c r="CQ1064"/>
  <c r="CQ1066"/>
  <c r="CQ1068"/>
  <c r="CQ1070"/>
  <c r="CQ1072"/>
  <c r="CQ1074"/>
  <c r="CQ1076"/>
  <c r="CQ1078"/>
  <c r="CQ1080"/>
  <c r="CQ1082"/>
  <c r="CQ1084"/>
  <c r="CQ1086"/>
  <c r="CQ1088"/>
  <c r="CQ1090"/>
  <c r="CQ1092"/>
  <c r="CQ1094"/>
  <c r="CQ1096"/>
  <c r="CQ1098"/>
  <c r="CQ1100"/>
  <c r="CQ1102"/>
  <c r="CQ1104"/>
  <c r="CQ1106"/>
  <c r="CQ1108"/>
  <c r="CQ1110"/>
  <c r="CQ1112"/>
  <c r="CQ1114"/>
  <c r="CQ1116"/>
  <c r="CQ1118"/>
  <c r="CQ1120"/>
  <c r="CQ1122"/>
  <c r="CQ1124"/>
  <c r="CQ1126"/>
  <c r="CQ1128"/>
  <c r="CQ1130"/>
  <c r="CQ1132"/>
  <c r="CQ1134"/>
  <c r="CQ1136"/>
  <c r="CQ1138"/>
  <c r="CQ1140"/>
  <c r="CQ1142"/>
  <c r="CQ1144"/>
  <c r="CQ1146"/>
  <c r="CQ1148"/>
  <c r="CQ1150"/>
  <c r="CQ1152"/>
  <c r="CQ1154"/>
  <c r="CQ1156"/>
  <c r="CQ1158"/>
  <c r="CQ1160"/>
  <c r="CQ1162"/>
  <c r="CQ1164"/>
  <c r="CQ1166"/>
  <c r="CQ1168"/>
  <c r="CQ1170"/>
  <c r="CQ1172"/>
  <c r="CQ1174"/>
  <c r="CQ1176"/>
  <c r="CQ1178"/>
  <c r="CQ1180"/>
  <c r="CQ1182"/>
  <c r="CQ1184"/>
  <c r="CQ1186"/>
  <c r="CQ1188"/>
  <c r="CQ1190"/>
  <c r="CQ1192"/>
  <c r="CQ1194"/>
  <c r="CQ1196"/>
  <c r="CQ1198"/>
  <c r="CQ1200"/>
  <c r="CQ1202"/>
  <c r="CQ1204"/>
  <c r="CQ1206"/>
  <c r="CQ1208"/>
  <c r="CQ1210"/>
  <c r="CQ1212"/>
  <c r="CQ1214"/>
  <c r="CQ1216"/>
  <c r="CQ1218"/>
  <c r="CQ1220"/>
  <c r="CQ1222"/>
  <c r="CQ1224"/>
  <c r="CQ1226"/>
  <c r="CQ1228"/>
  <c r="CQ1230"/>
  <c r="CQ1232"/>
  <c r="CQ1234"/>
  <c r="CQ1236"/>
  <c r="CQ1238"/>
  <c r="CQ1240"/>
  <c r="CQ1242"/>
  <c r="CQ1244"/>
  <c r="CQ1246"/>
  <c r="CQ1248"/>
  <c r="CQ1250"/>
  <c r="CQ1252"/>
  <c r="CQ1254"/>
  <c r="CQ1256"/>
  <c r="CQ1258"/>
  <c r="CQ1260"/>
  <c r="CQ1262"/>
  <c r="CQ1264"/>
  <c r="CQ1266"/>
  <c r="CQ1268"/>
  <c r="CQ1270"/>
  <c r="CQ1272"/>
  <c r="CQ1274"/>
  <c r="CQ1276"/>
  <c r="CQ1278"/>
  <c r="CQ1280"/>
  <c r="CQ1282"/>
  <c r="CQ1284"/>
  <c r="CQ1286"/>
  <c r="CQ1288"/>
  <c r="CQ1290"/>
  <c r="CQ1292"/>
  <c r="CQ1294"/>
  <c r="CQ1296"/>
  <c r="CQ1298"/>
  <c r="CQ1300"/>
  <c r="CQ1302"/>
  <c r="CQ1304"/>
  <c r="CQ1306"/>
  <c r="CQ1308"/>
  <c r="CQ1310"/>
  <c r="CQ1312"/>
  <c r="CQ1314"/>
  <c r="CQ1316"/>
  <c r="CQ1318"/>
  <c r="CQ1320"/>
  <c r="CQ1322"/>
  <c r="CQ1324"/>
  <c r="CQ1326"/>
  <c r="CQ1328"/>
  <c r="CQ1330"/>
  <c r="CQ1332"/>
  <c r="CQ1334"/>
  <c r="CQ1336"/>
  <c r="CQ1338"/>
  <c r="CQ1340"/>
  <c r="CQ1342"/>
  <c r="CQ1344"/>
  <c r="CQ1346"/>
  <c r="CQ1348"/>
  <c r="CQ1350"/>
  <c r="CQ1352"/>
  <c r="CQ1354"/>
  <c r="CQ1356"/>
  <c r="CQ1358"/>
  <c r="CQ1360"/>
  <c r="CQ1362"/>
  <c r="CQ1364"/>
  <c r="CQ1366"/>
  <c r="CQ1368"/>
  <c r="CQ1370"/>
  <c r="CQ1372"/>
  <c r="CQ1374"/>
  <c r="CQ1376"/>
  <c r="CQ1378"/>
  <c r="CQ1380"/>
  <c r="CQ1382"/>
  <c r="CQ1384"/>
  <c r="CQ1386"/>
  <c r="CQ1388"/>
  <c r="CQ1390"/>
  <c r="CQ1392"/>
  <c r="CQ1394"/>
  <c r="CQ1396"/>
  <c r="CQ1398"/>
  <c r="CQ1400"/>
  <c r="CQ1402"/>
  <c r="CQ1404"/>
  <c r="CQ1406"/>
  <c r="CQ1408"/>
  <c r="CQ1410"/>
  <c r="CQ1412"/>
  <c r="CQ1414"/>
  <c r="CQ1417"/>
  <c r="CQ1419"/>
  <c r="CQ1421"/>
  <c r="CQ1423"/>
  <c r="CQ1425"/>
  <c r="CQ1427"/>
  <c r="CQ1429"/>
  <c r="CQ1431"/>
  <c r="CQ1433"/>
  <c r="CQ1435"/>
  <c r="CQ1437"/>
  <c r="CQ1439"/>
  <c r="CQ1441"/>
  <c r="CQ1443"/>
  <c r="CQ1445"/>
  <c r="CQ1447"/>
  <c r="CQ1450"/>
  <c r="CQ1452"/>
  <c r="CQ1454"/>
  <c r="CQ1456"/>
  <c r="CQ1458"/>
  <c r="CQ1460"/>
  <c r="CQ1462"/>
  <c r="CQ1464"/>
  <c r="CQ1466"/>
  <c r="CQ1468"/>
  <c r="CQ1470"/>
  <c r="CQ1472"/>
  <c r="CQ1474"/>
  <c r="CQ1476"/>
  <c r="CQ1478"/>
  <c r="CQ1480"/>
  <c r="CQ1482"/>
  <c r="CQ1484"/>
  <c r="CQ1486"/>
  <c r="CQ1488"/>
  <c r="CQ1490"/>
  <c r="CQ1492"/>
  <c r="CQ1495"/>
  <c r="CQ1497"/>
  <c r="CQ1499"/>
  <c r="CQ1501"/>
  <c r="CR11"/>
  <c r="CR13"/>
  <c r="CR15"/>
  <c r="CR17"/>
  <c r="CR19"/>
  <c r="CR21"/>
  <c r="CR23"/>
  <c r="CR25"/>
  <c r="CR27"/>
  <c r="CR29"/>
  <c r="CR31"/>
  <c r="CR33"/>
  <c r="CR35"/>
  <c r="CR37"/>
  <c r="CR39"/>
  <c r="CR41"/>
  <c r="CR43"/>
  <c r="CR45"/>
  <c r="CR47"/>
  <c r="CR49"/>
  <c r="CR51"/>
  <c r="CR53"/>
  <c r="CR55"/>
  <c r="CR57"/>
  <c r="CR59"/>
  <c r="CR61"/>
  <c r="CR63"/>
  <c r="CR65"/>
  <c r="CR67"/>
  <c r="CR69"/>
  <c r="CR71"/>
  <c r="CR73"/>
  <c r="CR75"/>
  <c r="CR77"/>
  <c r="CR79"/>
  <c r="CR81"/>
  <c r="CR83"/>
  <c r="CR85"/>
  <c r="CR87"/>
  <c r="CR89"/>
  <c r="CR91"/>
  <c r="CR93"/>
  <c r="CR95"/>
  <c r="CR97"/>
  <c r="CR99"/>
  <c r="CR101"/>
  <c r="CR103"/>
  <c r="CR105"/>
  <c r="CR107"/>
  <c r="CR109"/>
  <c r="CR111"/>
  <c r="CR113"/>
  <c r="CR115"/>
  <c r="CR117"/>
  <c r="CR119"/>
  <c r="CR121"/>
  <c r="CR123"/>
  <c r="CR125"/>
  <c r="CR127"/>
  <c r="CR129"/>
  <c r="CR131"/>
  <c r="CR133"/>
  <c r="CR135"/>
  <c r="CR137"/>
  <c r="CR139"/>
  <c r="CR141"/>
  <c r="CR143"/>
  <c r="CR145"/>
  <c r="CR147"/>
  <c r="CR149"/>
  <c r="CR151"/>
  <c r="CR153"/>
  <c r="CR155"/>
  <c r="CR157"/>
  <c r="CR159"/>
  <c r="CR161"/>
  <c r="CR163"/>
  <c r="CR165"/>
  <c r="CR167"/>
  <c r="CR169"/>
  <c r="CR171"/>
  <c r="CR173"/>
  <c r="CR175"/>
  <c r="CR177"/>
  <c r="CR179"/>
  <c r="CR181"/>
  <c r="CR183"/>
  <c r="CR185"/>
  <c r="CR187"/>
  <c r="CR189"/>
  <c r="CR191"/>
  <c r="CR193"/>
  <c r="CR195"/>
  <c r="CR197"/>
  <c r="CR199"/>
  <c r="CR201"/>
  <c r="CR203"/>
  <c r="CR205"/>
  <c r="CR207"/>
  <c r="CR209"/>
  <c r="CR211"/>
  <c r="CR213"/>
  <c r="CR215"/>
  <c r="CR217"/>
  <c r="CR219"/>
  <c r="CR221"/>
  <c r="CR223"/>
  <c r="CR225"/>
  <c r="CR227"/>
  <c r="CR229"/>
  <c r="CR231"/>
  <c r="CR233"/>
  <c r="CR235"/>
  <c r="CR237"/>
  <c r="CR239"/>
  <c r="CR241"/>
  <c r="CR243"/>
  <c r="CR245"/>
  <c r="CR247"/>
  <c r="CR249"/>
  <c r="CR251"/>
  <c r="CR253"/>
  <c r="CR255"/>
  <c r="CR257"/>
  <c r="CR259"/>
  <c r="CR261"/>
  <c r="CR263"/>
  <c r="CR265"/>
  <c r="CR267"/>
  <c r="CR269"/>
  <c r="CR271"/>
  <c r="CR273"/>
  <c r="CR275"/>
  <c r="CR277"/>
  <c r="CR279"/>
  <c r="CR281"/>
  <c r="CR283"/>
  <c r="CR285"/>
  <c r="CR287"/>
  <c r="CR289"/>
  <c r="CR291"/>
  <c r="CR293"/>
  <c r="CR295"/>
  <c r="CR297"/>
  <c r="CR299"/>
  <c r="CR301"/>
  <c r="CR303"/>
  <c r="CR305"/>
  <c r="CR307"/>
  <c r="CR309"/>
  <c r="CR311"/>
  <c r="CR313"/>
  <c r="CR315"/>
  <c r="CR317"/>
  <c r="CR319"/>
  <c r="CR321"/>
  <c r="CR323"/>
  <c r="CR325"/>
  <c r="CR327"/>
  <c r="CR329"/>
  <c r="CR331"/>
  <c r="CR333"/>
  <c r="CR335"/>
  <c r="CR337"/>
  <c r="CR339"/>
  <c r="CR341"/>
  <c r="CR343"/>
  <c r="CR345"/>
  <c r="CR347"/>
  <c r="CR349"/>
  <c r="CR351"/>
  <c r="CR353"/>
  <c r="CR355"/>
  <c r="CR357"/>
  <c r="CR359"/>
  <c r="CR361"/>
  <c r="CR363"/>
  <c r="CR365"/>
  <c r="CR367"/>
  <c r="CR369"/>
  <c r="CR371"/>
  <c r="CR373"/>
  <c r="CR375"/>
  <c r="CR377"/>
  <c r="CR379"/>
  <c r="CR381"/>
  <c r="CR383"/>
  <c r="CR385"/>
  <c r="CR387"/>
  <c r="CR389"/>
  <c r="CR391"/>
  <c r="CR393"/>
  <c r="CR395"/>
  <c r="CR397"/>
  <c r="CR399"/>
  <c r="CR401"/>
  <c r="CR403"/>
  <c r="CR405"/>
  <c r="CR407"/>
  <c r="CR409"/>
  <c r="CR411"/>
  <c r="CR413"/>
  <c r="CR415"/>
  <c r="CR417"/>
  <c r="CR419"/>
  <c r="CR421"/>
  <c r="CR423"/>
  <c r="CR425"/>
  <c r="CR427"/>
  <c r="CR429"/>
  <c r="CR431"/>
  <c r="CR433"/>
  <c r="CR435"/>
  <c r="CR437"/>
  <c r="CR439"/>
  <c r="CR441"/>
  <c r="CR443"/>
  <c r="CR445"/>
  <c r="CR447"/>
  <c r="CR449"/>
  <c r="CR451"/>
  <c r="CR453"/>
  <c r="CR455"/>
  <c r="CR457"/>
  <c r="CR459"/>
  <c r="CR461"/>
  <c r="CR463"/>
  <c r="CR465"/>
  <c r="CR467"/>
  <c r="CR469"/>
  <c r="CR471"/>
  <c r="CR473"/>
  <c r="CR475"/>
  <c r="CR477"/>
  <c r="CR479"/>
  <c r="CR481"/>
  <c r="CR483"/>
  <c r="CR485"/>
  <c r="CR487"/>
  <c r="CR489"/>
  <c r="CR491"/>
  <c r="CR493"/>
  <c r="CR495"/>
  <c r="CR497"/>
  <c r="CR499"/>
  <c r="CR501"/>
  <c r="CR503"/>
  <c r="CR505"/>
  <c r="CR507"/>
  <c r="CR509"/>
  <c r="CR511"/>
  <c r="CR513"/>
  <c r="CR515"/>
  <c r="CR517"/>
  <c r="CR519"/>
  <c r="CR522"/>
  <c r="CR524"/>
  <c r="CR526"/>
  <c r="CR528"/>
  <c r="CR530"/>
  <c r="CR532"/>
  <c r="CR534"/>
  <c r="CR536"/>
  <c r="CR538"/>
  <c r="CR540"/>
  <c r="CR542"/>
  <c r="CR544"/>
  <c r="CR546"/>
  <c r="CR548"/>
  <c r="CR550"/>
  <c r="CR552"/>
  <c r="CR554"/>
  <c r="CR556"/>
  <c r="CR558"/>
  <c r="CR560"/>
  <c r="CR562"/>
  <c r="CR564"/>
  <c r="CR566"/>
  <c r="CR568"/>
  <c r="CR570"/>
  <c r="CR572"/>
  <c r="CR574"/>
  <c r="CR576"/>
  <c r="CR578"/>
  <c r="CR580"/>
  <c r="CR582"/>
  <c r="CR584"/>
  <c r="CR586"/>
  <c r="CR588"/>
  <c r="CR590"/>
  <c r="CR592"/>
  <c r="CR594"/>
  <c r="CR596"/>
  <c r="CR598"/>
  <c r="CR600"/>
  <c r="CR602"/>
  <c r="CR604"/>
  <c r="CR606"/>
  <c r="CR608"/>
  <c r="CR610"/>
  <c r="CR612"/>
  <c r="CR614"/>
  <c r="CR616"/>
  <c r="CR618"/>
  <c r="CR620"/>
  <c r="CR622"/>
  <c r="CR624"/>
  <c r="CR626"/>
  <c r="CR628"/>
  <c r="CR630"/>
  <c r="CR632"/>
  <c r="CR634"/>
  <c r="CR636"/>
  <c r="CR638"/>
  <c r="CR640"/>
  <c r="CR642"/>
  <c r="CR644"/>
  <c r="CR646"/>
  <c r="CR648"/>
  <c r="CR650"/>
  <c r="CR652"/>
  <c r="CR654"/>
  <c r="CR656"/>
  <c r="CR658"/>
  <c r="CR660"/>
  <c r="CR662"/>
  <c r="CR664"/>
  <c r="CR666"/>
  <c r="CR668"/>
  <c r="CR670"/>
  <c r="CR672"/>
  <c r="CR674"/>
  <c r="CR676"/>
  <c r="CR678"/>
  <c r="CR680"/>
  <c r="CR682"/>
  <c r="CR684"/>
  <c r="CR686"/>
  <c r="CR688"/>
  <c r="CR690"/>
  <c r="CR692"/>
  <c r="CR694"/>
  <c r="CR696"/>
  <c r="CR698"/>
  <c r="CR700"/>
  <c r="CR702"/>
  <c r="CR704"/>
  <c r="CR706"/>
  <c r="CR708"/>
  <c r="CR710"/>
  <c r="CR712"/>
  <c r="CR714"/>
  <c r="CR716"/>
  <c r="CR718"/>
  <c r="CR720"/>
  <c r="CR722"/>
  <c r="CR724"/>
  <c r="CR726"/>
  <c r="CR728"/>
  <c r="CR730"/>
  <c r="CR732"/>
  <c r="CR734"/>
  <c r="CR736"/>
  <c r="CR738"/>
  <c r="CR740"/>
  <c r="CR742"/>
  <c r="CR744"/>
  <c r="CR746"/>
  <c r="CR748"/>
  <c r="CR750"/>
  <c r="CR752"/>
  <c r="CR754"/>
  <c r="CR756"/>
  <c r="CR758"/>
  <c r="CR760"/>
  <c r="CR762"/>
  <c r="CR764"/>
  <c r="CR766"/>
  <c r="CR768"/>
  <c r="CR770"/>
  <c r="CR772"/>
  <c r="CR774"/>
  <c r="CR776"/>
  <c r="CR778"/>
  <c r="CR780"/>
  <c r="CR782"/>
  <c r="CR784"/>
  <c r="CR786"/>
  <c r="CR788"/>
  <c r="CR790"/>
  <c r="CR792"/>
  <c r="CR794"/>
  <c r="CR796"/>
  <c r="CR798"/>
  <c r="CR800"/>
  <c r="CR802"/>
  <c r="CR804"/>
  <c r="CR806"/>
  <c r="CR808"/>
  <c r="CR810"/>
  <c r="CR812"/>
  <c r="CR814"/>
  <c r="CR816"/>
  <c r="CR818"/>
  <c r="CR820"/>
  <c r="CR822"/>
  <c r="CR824"/>
  <c r="CR826"/>
  <c r="CR828"/>
  <c r="CR830"/>
  <c r="CR832"/>
  <c r="CR834"/>
  <c r="CR836"/>
  <c r="CR838"/>
  <c r="CR840"/>
  <c r="CR842"/>
  <c r="CR844"/>
  <c r="CR846"/>
  <c r="CR848"/>
  <c r="CR850"/>
  <c r="CR852"/>
  <c r="CR854"/>
  <c r="CR856"/>
  <c r="CR858"/>
  <c r="CR860"/>
  <c r="CR862"/>
  <c r="CR864"/>
  <c r="CR866"/>
  <c r="CR868"/>
  <c r="CR870"/>
  <c r="CR872"/>
  <c r="CR874"/>
  <c r="CR876"/>
  <c r="CR878"/>
  <c r="CR880"/>
  <c r="CR882"/>
  <c r="CR884"/>
  <c r="CR886"/>
  <c r="CR888"/>
  <c r="CR890"/>
  <c r="CR892"/>
  <c r="CR894"/>
  <c r="CR896"/>
  <c r="CR898"/>
  <c r="CR900"/>
  <c r="CR902"/>
  <c r="CR904"/>
  <c r="CR906"/>
  <c r="CR908"/>
  <c r="CR910"/>
  <c r="CR912"/>
  <c r="CR914"/>
  <c r="CR916"/>
  <c r="CR918"/>
  <c r="CR920"/>
  <c r="CR922"/>
  <c r="CR924"/>
  <c r="CR926"/>
  <c r="CR928"/>
  <c r="CR930"/>
  <c r="CR932"/>
  <c r="CR934"/>
  <c r="CR936"/>
  <c r="CR938"/>
  <c r="CR940"/>
  <c r="CR942"/>
  <c r="CR944"/>
  <c r="CR946"/>
  <c r="CR948"/>
  <c r="CR950"/>
  <c r="CR952"/>
  <c r="CR954"/>
  <c r="CR956"/>
  <c r="CR958"/>
  <c r="CR960"/>
  <c r="CR962"/>
  <c r="CR964"/>
  <c r="CR966"/>
  <c r="CR968"/>
  <c r="CR970"/>
  <c r="CR972"/>
  <c r="CR974"/>
  <c r="CR976"/>
  <c r="CR978"/>
  <c r="CR980"/>
  <c r="CR982"/>
  <c r="CR984"/>
  <c r="CR986"/>
  <c r="CR988"/>
  <c r="CR990"/>
  <c r="CR992"/>
  <c r="CR994"/>
  <c r="CR996"/>
  <c r="CR998"/>
  <c r="CR1000"/>
  <c r="CR1002"/>
  <c r="CR1004"/>
  <c r="CR1006"/>
  <c r="CR1008"/>
  <c r="CR1010"/>
  <c r="CR1012"/>
  <c r="CR1014"/>
  <c r="CR1016"/>
  <c r="CR1018"/>
  <c r="CR1020"/>
  <c r="CR1022"/>
  <c r="CR1024"/>
  <c r="CR1026"/>
  <c r="CR1028"/>
  <c r="CR1030"/>
  <c r="CR1032"/>
  <c r="CR1034"/>
  <c r="CR1036"/>
  <c r="CR1038"/>
  <c r="CR1040"/>
  <c r="CR1042"/>
  <c r="CR1044"/>
  <c r="CR1046"/>
  <c r="CR1048"/>
  <c r="CR1050"/>
  <c r="CR1052"/>
  <c r="CR1054"/>
  <c r="CR1056"/>
  <c r="CR1058"/>
  <c r="CR1060"/>
  <c r="CR1062"/>
  <c r="CR1064"/>
  <c r="CR1066"/>
  <c r="CR1068"/>
  <c r="CR1070"/>
  <c r="CR1072"/>
  <c r="CR1074"/>
  <c r="CR1076"/>
  <c r="CR1078"/>
  <c r="CR1080"/>
  <c r="CR1082"/>
  <c r="CR1084"/>
  <c r="CR1086"/>
  <c r="CR1088"/>
  <c r="CR1090"/>
  <c r="CR1092"/>
  <c r="CR1094"/>
  <c r="CR1096"/>
  <c r="CR1098"/>
  <c r="CR1100"/>
  <c r="CR1102"/>
  <c r="CR1104"/>
  <c r="CR1106"/>
  <c r="CR1108"/>
  <c r="CR1110"/>
  <c r="CR1112"/>
  <c r="CR1114"/>
  <c r="CR1116"/>
  <c r="CR1118"/>
  <c r="CR1120"/>
  <c r="CR1122"/>
  <c r="CR1124"/>
  <c r="CR1126"/>
  <c r="CR1128"/>
  <c r="CR1130"/>
  <c r="CR1132"/>
  <c r="CR1134"/>
  <c r="CR1136"/>
  <c r="CR1138"/>
  <c r="CR1140"/>
  <c r="CR1142"/>
  <c r="CR1144"/>
  <c r="CR1146"/>
  <c r="CR1148"/>
  <c r="CR1150"/>
  <c r="CR1152"/>
  <c r="CR1154"/>
  <c r="CR1156"/>
  <c r="CR1158"/>
  <c r="CR1160"/>
  <c r="CR1162"/>
  <c r="CR1164"/>
  <c r="CR1166"/>
  <c r="CR1168"/>
  <c r="CR1170"/>
  <c r="CR1172"/>
  <c r="CR1174"/>
  <c r="CR1176"/>
  <c r="CR1178"/>
  <c r="CR1180"/>
  <c r="CR1182"/>
  <c r="CR1184"/>
  <c r="CR1186"/>
  <c r="CR1188"/>
  <c r="CR1190"/>
  <c r="CR1192"/>
  <c r="CR1194"/>
  <c r="CR1196"/>
  <c r="CR1198"/>
  <c r="CR1200"/>
  <c r="CR1202"/>
  <c r="CR1204"/>
  <c r="CR1206"/>
  <c r="CR1208"/>
  <c r="CR1210"/>
  <c r="CR1212"/>
  <c r="CR1214"/>
  <c r="CR1216"/>
  <c r="CR1218"/>
  <c r="CR1220"/>
  <c r="CR1222"/>
  <c r="CR1224"/>
  <c r="CR1226"/>
  <c r="CR1228"/>
  <c r="CR1230"/>
  <c r="CR1232"/>
  <c r="CR1234"/>
  <c r="CR1236"/>
  <c r="CR1238"/>
  <c r="CR1240"/>
  <c r="CR1242"/>
  <c r="CR1244"/>
  <c r="CR1246"/>
  <c r="CR1248"/>
  <c r="CR1250"/>
  <c r="CR1252"/>
  <c r="CR1254"/>
  <c r="CR1256"/>
  <c r="CR1258"/>
  <c r="CR1260"/>
  <c r="CR1262"/>
  <c r="CR1264"/>
  <c r="CR1266"/>
  <c r="CR1268"/>
  <c r="CR1270"/>
  <c r="CR1272"/>
  <c r="CR1274"/>
  <c r="CR1276"/>
  <c r="CR1278"/>
  <c r="CR1280"/>
  <c r="CR1282"/>
  <c r="CR1284"/>
  <c r="CR1286"/>
  <c r="CR1288"/>
  <c r="CR1290"/>
  <c r="CR1292"/>
  <c r="CR1294"/>
  <c r="CR1296"/>
  <c r="CR1298"/>
  <c r="CR1300"/>
  <c r="CR1302"/>
  <c r="CR1304"/>
  <c r="CR1306"/>
  <c r="CR1308"/>
  <c r="CR1310"/>
  <c r="CR1312"/>
  <c r="CR1314"/>
  <c r="CR1316"/>
  <c r="CR1318"/>
  <c r="CR1320"/>
  <c r="CR1322"/>
  <c r="CR1324"/>
  <c r="CR1326"/>
  <c r="CR1328"/>
  <c r="CR1330"/>
  <c r="CR1332"/>
  <c r="CR1334"/>
  <c r="CR1336"/>
  <c r="CR1338"/>
  <c r="CR1340"/>
  <c r="CR1342"/>
  <c r="CR1344"/>
  <c r="CR1346"/>
  <c r="CR1348"/>
  <c r="CR1350"/>
  <c r="CR1352"/>
  <c r="CR1354"/>
  <c r="CR1356"/>
  <c r="CR1358"/>
  <c r="CR1360"/>
  <c r="CR1362"/>
  <c r="CR1364"/>
  <c r="CR1366"/>
  <c r="CR1368"/>
  <c r="CR1370"/>
  <c r="CR1372"/>
  <c r="CR1374"/>
  <c r="CR1376"/>
  <c r="CR1378"/>
  <c r="CR1380"/>
  <c r="CR1382"/>
  <c r="CR1384"/>
  <c r="CR1386"/>
  <c r="CR1388"/>
  <c r="CR1390"/>
  <c r="CR1392"/>
  <c r="CR1394"/>
  <c r="CR1396"/>
  <c r="CR1398"/>
  <c r="CR1400"/>
  <c r="CR1402"/>
  <c r="CR1404"/>
  <c r="CR1406"/>
  <c r="CR1408"/>
  <c r="CR1410"/>
  <c r="CR1412"/>
  <c r="CR1414"/>
  <c r="CR1417"/>
  <c r="CR1419"/>
  <c r="CR1421"/>
  <c r="CR1423"/>
  <c r="CR1425"/>
  <c r="CR1427"/>
  <c r="CR1429"/>
  <c r="CR1431"/>
  <c r="CR1433"/>
  <c r="CR1435"/>
  <c r="CR1437"/>
  <c r="CR1439"/>
  <c r="CR1441"/>
  <c r="CR1443"/>
  <c r="CR1445"/>
  <c r="CR1447"/>
  <c r="CR1450"/>
  <c r="CR1452"/>
  <c r="CR1454"/>
  <c r="CR1456"/>
  <c r="CR1458"/>
  <c r="CR1460"/>
  <c r="CR1462"/>
  <c r="CR1464"/>
  <c r="CR1466"/>
  <c r="CR1468"/>
  <c r="CR1470"/>
  <c r="CR1472"/>
  <c r="CR1474"/>
  <c r="CR1476"/>
  <c r="CR1478"/>
  <c r="CR1480"/>
  <c r="CR1482"/>
  <c r="CR1484"/>
  <c r="CR1486"/>
  <c r="CR1488"/>
  <c r="CR1490"/>
  <c r="CR1492"/>
  <c r="CR1495"/>
  <c r="CR1497"/>
  <c r="CR1499"/>
  <c r="CR1501"/>
  <c r="CS11"/>
  <c r="CS13"/>
  <c r="CS15"/>
  <c r="CS17"/>
  <c r="CS19"/>
  <c r="CS21"/>
  <c r="CS23"/>
  <c r="CS25"/>
  <c r="CS27"/>
  <c r="CS29"/>
  <c r="CS31"/>
  <c r="CS33"/>
  <c r="CS35"/>
  <c r="CS37"/>
  <c r="CS39"/>
  <c r="CS41"/>
  <c r="CS43"/>
  <c r="CS45"/>
  <c r="CS47"/>
  <c r="CS49"/>
  <c r="CS51"/>
  <c r="CS53"/>
  <c r="CS55"/>
  <c r="CS57"/>
  <c r="CS59"/>
  <c r="CS61"/>
  <c r="CS63"/>
  <c r="CS65"/>
  <c r="CS67"/>
  <c r="CS69"/>
  <c r="CS71"/>
  <c r="CS73"/>
  <c r="CS75"/>
  <c r="CS77"/>
  <c r="CS79"/>
  <c r="CS81"/>
  <c r="CS83"/>
  <c r="CS85"/>
  <c r="CS87"/>
  <c r="CS89"/>
  <c r="CS91"/>
  <c r="CS93"/>
  <c r="CS95"/>
  <c r="CS97"/>
  <c r="CS99"/>
  <c r="CS101"/>
  <c r="CS103"/>
  <c r="CS105"/>
  <c r="CS107"/>
  <c r="CS109"/>
  <c r="CS111"/>
  <c r="CS113"/>
  <c r="CS115"/>
  <c r="CS117"/>
  <c r="CS119"/>
  <c r="CS121"/>
  <c r="CS123"/>
  <c r="CS125"/>
  <c r="CS127"/>
  <c r="CS129"/>
  <c r="CS131"/>
  <c r="CS133"/>
  <c r="CS135"/>
  <c r="CS137"/>
  <c r="CS139"/>
  <c r="CS141"/>
  <c r="CS143"/>
  <c r="CS145"/>
  <c r="CS147"/>
  <c r="CS149"/>
  <c r="CS151"/>
  <c r="CS153"/>
  <c r="CS155"/>
  <c r="CS157"/>
  <c r="CS159"/>
  <c r="CS161"/>
  <c r="CS163"/>
  <c r="CS165"/>
  <c r="CS167"/>
  <c r="CS169"/>
  <c r="CS171"/>
  <c r="CS173"/>
  <c r="CS175"/>
  <c r="CS177"/>
  <c r="CS179"/>
  <c r="CS181"/>
  <c r="CS183"/>
  <c r="CS185"/>
  <c r="CS187"/>
  <c r="CS189"/>
  <c r="CS191"/>
  <c r="CS193"/>
  <c r="CS195"/>
  <c r="CS197"/>
  <c r="CS199"/>
  <c r="CS201"/>
  <c r="CS203"/>
  <c r="CS205"/>
  <c r="CS207"/>
  <c r="CS209"/>
  <c r="CS211"/>
  <c r="CS213"/>
  <c r="CS215"/>
  <c r="CS217"/>
  <c r="CS219"/>
  <c r="CS221"/>
  <c r="CS223"/>
  <c r="CS225"/>
  <c r="CS227"/>
  <c r="CS229"/>
  <c r="CS231"/>
  <c r="CS233"/>
  <c r="CS235"/>
  <c r="CS237"/>
  <c r="CS239"/>
  <c r="CS241"/>
  <c r="CS243"/>
  <c r="CS245"/>
  <c r="CS247"/>
  <c r="CS249"/>
  <c r="CS251"/>
  <c r="CS253"/>
  <c r="CS255"/>
  <c r="CS257"/>
  <c r="CS259"/>
  <c r="CS261"/>
  <c r="CS263"/>
  <c r="CS265"/>
  <c r="CS267"/>
  <c r="CS269"/>
  <c r="CS271"/>
  <c r="CS273"/>
  <c r="CS275"/>
  <c r="CS277"/>
  <c r="CS279"/>
  <c r="CS281"/>
  <c r="CS283"/>
  <c r="CS285"/>
  <c r="CS287"/>
  <c r="CS289"/>
  <c r="CS291"/>
  <c r="CS293"/>
  <c r="CS295"/>
  <c r="CS297"/>
  <c r="CS299"/>
  <c r="CS301"/>
  <c r="CS303"/>
  <c r="CS305"/>
  <c r="CS307"/>
  <c r="CS309"/>
  <c r="CS311"/>
  <c r="CS313"/>
  <c r="CS315"/>
  <c r="CS317"/>
  <c r="CS319"/>
  <c r="CS321"/>
  <c r="CS323"/>
  <c r="CS325"/>
  <c r="CS327"/>
  <c r="CS329"/>
  <c r="CS331"/>
  <c r="CS333"/>
  <c r="CS335"/>
  <c r="CS337"/>
  <c r="CS339"/>
  <c r="CS341"/>
  <c r="CS343"/>
  <c r="CS345"/>
  <c r="CS347"/>
  <c r="CS349"/>
  <c r="CS351"/>
  <c r="CS353"/>
  <c r="CS355"/>
  <c r="CS357"/>
  <c r="CS359"/>
  <c r="CS361"/>
  <c r="CS363"/>
  <c r="CS365"/>
  <c r="CS367"/>
  <c r="CS369"/>
  <c r="CS371"/>
  <c r="CS373"/>
  <c r="CS375"/>
  <c r="CS377"/>
  <c r="CS379"/>
  <c r="CS381"/>
  <c r="CS383"/>
  <c r="CS385"/>
  <c r="CS387"/>
  <c r="CS389"/>
  <c r="CS391"/>
  <c r="CS393"/>
  <c r="CS395"/>
  <c r="CS397"/>
  <c r="CS399"/>
  <c r="CS401"/>
  <c r="CS403"/>
  <c r="CS405"/>
  <c r="CS407"/>
  <c r="CS409"/>
  <c r="CS411"/>
  <c r="CS413"/>
  <c r="CS415"/>
  <c r="CS417"/>
  <c r="CS419"/>
  <c r="CS421"/>
  <c r="CS423"/>
  <c r="CS425"/>
  <c r="CS427"/>
  <c r="CS429"/>
  <c r="CS431"/>
  <c r="CS433"/>
  <c r="CS435"/>
  <c r="CS437"/>
  <c r="CS439"/>
  <c r="CS441"/>
  <c r="CS443"/>
  <c r="CS445"/>
  <c r="CS447"/>
  <c r="CS449"/>
  <c r="CS451"/>
  <c r="CS453"/>
  <c r="CS455"/>
  <c r="CS457"/>
  <c r="CS459"/>
  <c r="CS461"/>
  <c r="CS463"/>
  <c r="CS465"/>
  <c r="CS467"/>
  <c r="CS469"/>
  <c r="CS471"/>
  <c r="CS473"/>
  <c r="CS475"/>
  <c r="CS477"/>
  <c r="CS479"/>
  <c r="CS481"/>
  <c r="CS483"/>
  <c r="CS485"/>
  <c r="CS487"/>
  <c r="CS489"/>
  <c r="CS491"/>
  <c r="CS493"/>
  <c r="CS495"/>
  <c r="CS497"/>
  <c r="CS499"/>
  <c r="CS501"/>
  <c r="CS503"/>
  <c r="CS505"/>
  <c r="CS507"/>
  <c r="CS509"/>
  <c r="CS511"/>
  <c r="CS513"/>
  <c r="CS515"/>
  <c r="CS517"/>
  <c r="CS519"/>
  <c r="CS522"/>
  <c r="CS524"/>
  <c r="CS526"/>
  <c r="CS528"/>
  <c r="CS530"/>
  <c r="CS532"/>
  <c r="CS534"/>
  <c r="CS536"/>
  <c r="CS538"/>
  <c r="CS540"/>
  <c r="CS542"/>
  <c r="CS544"/>
  <c r="CS546"/>
  <c r="CS548"/>
  <c r="CS550"/>
  <c r="CS552"/>
  <c r="CS554"/>
  <c r="CS556"/>
  <c r="CS558"/>
  <c r="CS560"/>
  <c r="CS562"/>
  <c r="CS564"/>
  <c r="CS566"/>
  <c r="CS568"/>
  <c r="CS570"/>
  <c r="CS572"/>
  <c r="CS574"/>
  <c r="CS576"/>
  <c r="CS578"/>
  <c r="CS580"/>
  <c r="CS582"/>
  <c r="CS584"/>
  <c r="CS586"/>
  <c r="CS588"/>
  <c r="CS590"/>
  <c r="CS592"/>
  <c r="CS594"/>
  <c r="CS596"/>
  <c r="CS598"/>
  <c r="CS600"/>
  <c r="CS602"/>
  <c r="CS604"/>
  <c r="CS606"/>
  <c r="CS608"/>
  <c r="CS610"/>
  <c r="CS612"/>
  <c r="CS614"/>
  <c r="CS616"/>
  <c r="CS618"/>
  <c r="CS620"/>
  <c r="CS622"/>
  <c r="CS624"/>
  <c r="CS626"/>
  <c r="CS628"/>
  <c r="CS630"/>
  <c r="CS632"/>
  <c r="CS634"/>
  <c r="CS636"/>
  <c r="CS638"/>
  <c r="CS640"/>
  <c r="CS642"/>
  <c r="CS644"/>
  <c r="CS646"/>
  <c r="CS648"/>
  <c r="CS650"/>
  <c r="CS652"/>
  <c r="CS654"/>
  <c r="CS656"/>
  <c r="CS658"/>
  <c r="CS660"/>
  <c r="CS662"/>
  <c r="CS664"/>
  <c r="CS666"/>
  <c r="CS668"/>
  <c r="CS670"/>
  <c r="CS672"/>
  <c r="CS674"/>
  <c r="CS676"/>
  <c r="CS678"/>
  <c r="CS680"/>
  <c r="CS682"/>
  <c r="CS684"/>
  <c r="CS686"/>
  <c r="CS688"/>
  <c r="CS690"/>
  <c r="CS692"/>
  <c r="CS694"/>
  <c r="CS696"/>
  <c r="CS698"/>
  <c r="CS700"/>
  <c r="CS702"/>
  <c r="CS704"/>
  <c r="CS706"/>
  <c r="CS708"/>
  <c r="CS710"/>
  <c r="CS712"/>
  <c r="CS714"/>
  <c r="CS716"/>
  <c r="CS718"/>
  <c r="CS720"/>
  <c r="CS722"/>
  <c r="CS724"/>
  <c r="CS726"/>
  <c r="CS728"/>
  <c r="CS730"/>
  <c r="CS732"/>
  <c r="CS734"/>
  <c r="CS736"/>
  <c r="CS738"/>
  <c r="CS740"/>
  <c r="CS742"/>
  <c r="CS744"/>
  <c r="CS746"/>
  <c r="CS748"/>
  <c r="CS750"/>
  <c r="CS752"/>
  <c r="CS754"/>
  <c r="CS756"/>
  <c r="CS758"/>
  <c r="CS760"/>
  <c r="CS762"/>
  <c r="CS764"/>
  <c r="CS766"/>
  <c r="CS768"/>
  <c r="CS770"/>
  <c r="CS772"/>
  <c r="CS774"/>
  <c r="CS776"/>
  <c r="CS778"/>
  <c r="CS780"/>
  <c r="CS782"/>
  <c r="CS784"/>
  <c r="CS786"/>
  <c r="CS788"/>
  <c r="CS790"/>
  <c r="CS792"/>
  <c r="CS794"/>
  <c r="CS796"/>
  <c r="CS798"/>
  <c r="CS800"/>
  <c r="CS802"/>
  <c r="CS804"/>
  <c r="CS806"/>
  <c r="CS808"/>
  <c r="CS810"/>
  <c r="CS812"/>
  <c r="CS814"/>
  <c r="CS816"/>
  <c r="CS818"/>
  <c r="CS820"/>
  <c r="CS822"/>
  <c r="CS824"/>
  <c r="CS826"/>
  <c r="CS828"/>
  <c r="CS830"/>
  <c r="CS832"/>
  <c r="CS834"/>
  <c r="CS836"/>
  <c r="CS838"/>
  <c r="CS840"/>
  <c r="CS842"/>
  <c r="CS844"/>
  <c r="CS846"/>
  <c r="CS848"/>
  <c r="CS850"/>
  <c r="CS852"/>
  <c r="CS854"/>
  <c r="CS856"/>
  <c r="CS858"/>
  <c r="CS860"/>
  <c r="CS862"/>
  <c r="CS864"/>
  <c r="CS866"/>
  <c r="CS868"/>
  <c r="CS870"/>
  <c r="CS872"/>
  <c r="CS874"/>
  <c r="CS876"/>
  <c r="CS878"/>
  <c r="CS880"/>
  <c r="CS882"/>
  <c r="CS884"/>
  <c r="CS886"/>
  <c r="CS888"/>
  <c r="CS890"/>
  <c r="CS892"/>
  <c r="CS894"/>
  <c r="CS896"/>
  <c r="CS898"/>
  <c r="CS900"/>
  <c r="CS902"/>
  <c r="CS904"/>
  <c r="CS906"/>
  <c r="CS908"/>
  <c r="CS910"/>
  <c r="CS912"/>
  <c r="CS914"/>
  <c r="CS916"/>
  <c r="CS918"/>
  <c r="CS920"/>
  <c r="CS922"/>
  <c r="CS924"/>
  <c r="CS926"/>
  <c r="CS928"/>
  <c r="CS930"/>
  <c r="CS932"/>
  <c r="CS934"/>
  <c r="CS936"/>
  <c r="CS938"/>
  <c r="CS940"/>
  <c r="CS942"/>
  <c r="CS944"/>
  <c r="CS946"/>
  <c r="CS948"/>
  <c r="CS950"/>
  <c r="CS952"/>
  <c r="CS954"/>
  <c r="CS956"/>
  <c r="CS958"/>
  <c r="CS960"/>
  <c r="CS962"/>
  <c r="CS964"/>
  <c r="CS966"/>
  <c r="CS968"/>
  <c r="CS970"/>
  <c r="CS972"/>
  <c r="CS974"/>
  <c r="CS976"/>
  <c r="CS978"/>
  <c r="CS980"/>
  <c r="CS982"/>
  <c r="CS984"/>
  <c r="CS986"/>
  <c r="CS988"/>
  <c r="CS990"/>
  <c r="CS992"/>
  <c r="CS994"/>
  <c r="CS996"/>
  <c r="CS998"/>
  <c r="CS1000"/>
  <c r="CS1002"/>
  <c r="CS1004"/>
  <c r="CS1006"/>
  <c r="CS1008"/>
  <c r="CS1010"/>
  <c r="CS1012"/>
  <c r="CS1014"/>
  <c r="CS1016"/>
  <c r="CS1018"/>
  <c r="CS1020"/>
  <c r="CS1022"/>
  <c r="CS1024"/>
  <c r="CS1026"/>
  <c r="CS1028"/>
  <c r="CS1030"/>
  <c r="CS1032"/>
  <c r="CS1034"/>
  <c r="CS1036"/>
  <c r="CS1038"/>
  <c r="CS1040"/>
  <c r="CS1042"/>
  <c r="CS1044"/>
  <c r="CS1046"/>
  <c r="CS1048"/>
  <c r="CS1050"/>
  <c r="CS1052"/>
  <c r="CS1054"/>
  <c r="CS1056"/>
  <c r="CS1058"/>
  <c r="CS1060"/>
  <c r="CS1062"/>
  <c r="CS1064"/>
  <c r="CS1066"/>
  <c r="CS1068"/>
  <c r="CS1070"/>
  <c r="CS1072"/>
  <c r="CS1074"/>
  <c r="CS1076"/>
  <c r="CS1078"/>
  <c r="CS1080"/>
  <c r="CS1082"/>
  <c r="CS1084"/>
  <c r="CS1086"/>
  <c r="CS1088"/>
  <c r="CS1090"/>
  <c r="CS1092"/>
  <c r="CS1094"/>
  <c r="CS1096"/>
  <c r="CS1098"/>
  <c r="CS1100"/>
  <c r="CS1102"/>
  <c r="CS1104"/>
  <c r="CS1106"/>
  <c r="CS1108"/>
  <c r="CS1110"/>
  <c r="CS1112"/>
  <c r="CS1114"/>
  <c r="CS1116"/>
  <c r="CS1118"/>
  <c r="CS1120"/>
  <c r="CS1122"/>
  <c r="CS1124"/>
  <c r="CS1126"/>
  <c r="CS1128"/>
  <c r="CS1130"/>
  <c r="CS1132"/>
  <c r="CS1134"/>
  <c r="CS1136"/>
  <c r="CS1138"/>
  <c r="CS1140"/>
  <c r="CS1142"/>
  <c r="CS1144"/>
  <c r="CS1146"/>
  <c r="CS1148"/>
  <c r="CS1150"/>
  <c r="CS1152"/>
  <c r="CS1154"/>
  <c r="CS1156"/>
  <c r="CS1158"/>
  <c r="CS1160"/>
  <c r="CS1162"/>
  <c r="CS1164"/>
  <c r="CS1166"/>
  <c r="CS1168"/>
  <c r="CS1170"/>
  <c r="CS1172"/>
  <c r="CS1174"/>
  <c r="CS1176"/>
  <c r="CS1178"/>
  <c r="CS1180"/>
  <c r="CS1182"/>
  <c r="CS1184"/>
  <c r="CS1186"/>
  <c r="CS1188"/>
  <c r="CS1190"/>
  <c r="CS1192"/>
  <c r="CS1194"/>
  <c r="CS1196"/>
  <c r="CS1198"/>
  <c r="CS1200"/>
  <c r="CS1202"/>
  <c r="CS1204"/>
  <c r="CS1206"/>
  <c r="CS1208"/>
  <c r="CS1210"/>
  <c r="CS1212"/>
  <c r="CS1214"/>
  <c r="CS1216"/>
  <c r="CS1218"/>
  <c r="CS1220"/>
  <c r="CS1222"/>
  <c r="CS1224"/>
  <c r="CS1226"/>
  <c r="CS1228"/>
  <c r="CS1230"/>
  <c r="CS1232"/>
  <c r="CS1234"/>
  <c r="CS1236"/>
  <c r="CS1238"/>
  <c r="CS1240"/>
  <c r="CS1242"/>
  <c r="CS1244"/>
  <c r="CS1246"/>
  <c r="CS1248"/>
  <c r="CS1250"/>
  <c r="CS1252"/>
  <c r="CS1254"/>
  <c r="CS1256"/>
  <c r="CS1258"/>
  <c r="CS1260"/>
  <c r="CS1262"/>
  <c r="CS1264"/>
  <c r="CS1266"/>
  <c r="CS1268"/>
  <c r="CS1270"/>
  <c r="CS1272"/>
  <c r="CS1274"/>
  <c r="CS1276"/>
  <c r="CS1278"/>
  <c r="CS1280"/>
  <c r="CS1282"/>
  <c r="CS1284"/>
  <c r="CS1286"/>
  <c r="CS1288"/>
  <c r="CS1290"/>
  <c r="CS1292"/>
  <c r="CS1294"/>
  <c r="CS1296"/>
  <c r="CS1298"/>
  <c r="CS1300"/>
  <c r="CS1302"/>
  <c r="CS1304"/>
  <c r="CS1306"/>
  <c r="CS1308"/>
  <c r="CS1310"/>
  <c r="CS1312"/>
  <c r="CS1314"/>
  <c r="CS1316"/>
  <c r="CS1318"/>
  <c r="CS1320"/>
  <c r="CS1322"/>
  <c r="CS1324"/>
  <c r="CS1326"/>
  <c r="CS1328"/>
  <c r="CS1330"/>
  <c r="CS1332"/>
  <c r="CS1334"/>
  <c r="CS1336"/>
  <c r="CS1338"/>
  <c r="CS1340"/>
  <c r="CS1342"/>
  <c r="CS1344"/>
  <c r="CS1346"/>
  <c r="CS1348"/>
  <c r="CS1350"/>
  <c r="CS1352"/>
  <c r="CS1354"/>
  <c r="CS1356"/>
  <c r="CS1358"/>
  <c r="CS1360"/>
  <c r="CS1362"/>
  <c r="CS1364"/>
  <c r="CS1366"/>
  <c r="CS1368"/>
  <c r="CS1370"/>
  <c r="CS1372"/>
  <c r="CS1374"/>
  <c r="CS1376"/>
  <c r="CS1378"/>
  <c r="CS1380"/>
  <c r="CS1382"/>
  <c r="CS1384"/>
  <c r="CS1386"/>
  <c r="CS1388"/>
  <c r="CS1390"/>
  <c r="CS1392"/>
  <c r="CS1394"/>
  <c r="CS1396"/>
  <c r="CS1398"/>
  <c r="CS1400"/>
  <c r="CS1402"/>
  <c r="CS1404"/>
  <c r="CS1406"/>
  <c r="CS1408"/>
  <c r="CS1410"/>
  <c r="CS1412"/>
  <c r="CS1414"/>
  <c r="CS1417"/>
  <c r="CS1419"/>
  <c r="CS1421"/>
  <c r="CS1423"/>
  <c r="CS1425"/>
  <c r="CS1427"/>
  <c r="CS1429"/>
  <c r="CS1431"/>
  <c r="CS1433"/>
  <c r="CS1435"/>
  <c r="CS1437"/>
  <c r="CS1439"/>
  <c r="CS1441"/>
  <c r="CS1443"/>
  <c r="CS1445"/>
  <c r="CS1447"/>
  <c r="CS1450"/>
  <c r="CS1452"/>
  <c r="CS1454"/>
  <c r="CS1456"/>
  <c r="CS1458"/>
  <c r="CS1460"/>
  <c r="CS1462"/>
  <c r="CS1464"/>
  <c r="CS1466"/>
  <c r="CS1468"/>
  <c r="CS1470"/>
  <c r="CS1472"/>
  <c r="CS1474"/>
  <c r="CS1476"/>
  <c r="CS1478"/>
  <c r="CS1480"/>
  <c r="CS1482"/>
  <c r="CS1484"/>
  <c r="CS1486"/>
  <c r="CS1488"/>
  <c r="CS1490"/>
  <c r="CS1492"/>
  <c r="CS1495"/>
  <c r="CS1497"/>
  <c r="CS1499"/>
  <c r="CS1501"/>
  <c r="CT11"/>
  <c r="CT13"/>
  <c r="CT15"/>
  <c r="CT17"/>
  <c r="CT19"/>
  <c r="CT21"/>
  <c r="CT23"/>
  <c r="CT25"/>
  <c r="CT27"/>
  <c r="CT29"/>
  <c r="CT31"/>
  <c r="CT33"/>
  <c r="CT35"/>
  <c r="CT37"/>
  <c r="CT39"/>
  <c r="CT41"/>
  <c r="CT43"/>
  <c r="CT45"/>
  <c r="CT47"/>
  <c r="CT49"/>
  <c r="CT51"/>
  <c r="CT53"/>
  <c r="CT55"/>
  <c r="CT57"/>
  <c r="CT59"/>
  <c r="CT61"/>
  <c r="CT63"/>
  <c r="CT65"/>
  <c r="CT67"/>
  <c r="CT69"/>
  <c r="CT71"/>
  <c r="CT73"/>
  <c r="CT75"/>
  <c r="CT77"/>
  <c r="CT79"/>
  <c r="CT81"/>
  <c r="CT83"/>
  <c r="CT85"/>
  <c r="CT87"/>
  <c r="CT89"/>
  <c r="CT91"/>
  <c r="CT93"/>
  <c r="CT95"/>
  <c r="CT97"/>
  <c r="CT99"/>
  <c r="CT101"/>
  <c r="CT103"/>
  <c r="CT105"/>
  <c r="CT107"/>
  <c r="CT109"/>
  <c r="CT111"/>
  <c r="CT113"/>
  <c r="CT115"/>
  <c r="CT117"/>
  <c r="CT119"/>
  <c r="CT121"/>
  <c r="CT123"/>
  <c r="CT125"/>
  <c r="CT127"/>
  <c r="CT129"/>
  <c r="CT131"/>
  <c r="CT133"/>
  <c r="CT135"/>
  <c r="CT137"/>
  <c r="CT139"/>
  <c r="CT141"/>
  <c r="CT143"/>
  <c r="CT145"/>
  <c r="CT147"/>
  <c r="CT149"/>
  <c r="CT151"/>
  <c r="CT153"/>
  <c r="CT155"/>
  <c r="CT157"/>
  <c r="CT159"/>
  <c r="CT161"/>
  <c r="CT163"/>
  <c r="CT165"/>
  <c r="CT167"/>
  <c r="CT169"/>
  <c r="CT171"/>
  <c r="CT173"/>
  <c r="CT175"/>
  <c r="CT177"/>
  <c r="CT179"/>
  <c r="CT181"/>
  <c r="CT183"/>
  <c r="CT185"/>
  <c r="CT187"/>
  <c r="CT189"/>
  <c r="CT191"/>
  <c r="CT193"/>
  <c r="CT195"/>
  <c r="CT197"/>
  <c r="CT199"/>
  <c r="CT201"/>
  <c r="CT203"/>
  <c r="CT205"/>
  <c r="CT207"/>
  <c r="CT209"/>
  <c r="CT211"/>
  <c r="CT213"/>
  <c r="CT215"/>
  <c r="CT217"/>
  <c r="CT219"/>
  <c r="CT221"/>
  <c r="CT223"/>
  <c r="CT225"/>
  <c r="CT227"/>
  <c r="CT229"/>
  <c r="CT231"/>
  <c r="CT233"/>
  <c r="CT235"/>
  <c r="CT237"/>
  <c r="CT239"/>
  <c r="CT241"/>
  <c r="CT243"/>
  <c r="CT245"/>
  <c r="CT247"/>
  <c r="CT249"/>
  <c r="CT251"/>
  <c r="CT253"/>
  <c r="CT255"/>
  <c r="CT257"/>
  <c r="CT259"/>
  <c r="CT261"/>
  <c r="CT263"/>
  <c r="CT265"/>
  <c r="CT267"/>
  <c r="CT269"/>
  <c r="CT271"/>
  <c r="CT273"/>
  <c r="CT275"/>
  <c r="CT277"/>
  <c r="CT279"/>
  <c r="CT281"/>
  <c r="CT283"/>
  <c r="CT285"/>
  <c r="CT287"/>
  <c r="CT289"/>
  <c r="CT291"/>
  <c r="CT293"/>
  <c r="CT295"/>
  <c r="CT297"/>
  <c r="CT299"/>
  <c r="CT301"/>
  <c r="CT303"/>
  <c r="CT305"/>
  <c r="CT307"/>
  <c r="CT309"/>
  <c r="CT311"/>
  <c r="CT313"/>
  <c r="CT315"/>
  <c r="CT317"/>
  <c r="CT319"/>
  <c r="CT321"/>
  <c r="CT323"/>
  <c r="CT325"/>
  <c r="CT327"/>
  <c r="CT329"/>
  <c r="CT331"/>
  <c r="CT333"/>
  <c r="CT335"/>
  <c r="CT337"/>
  <c r="CT339"/>
  <c r="CT341"/>
  <c r="CT343"/>
  <c r="CT345"/>
  <c r="CT347"/>
  <c r="CT349"/>
  <c r="CT351"/>
  <c r="CT353"/>
  <c r="CT355"/>
  <c r="CT357"/>
  <c r="CT359"/>
  <c r="CT361"/>
  <c r="CT363"/>
  <c r="CT365"/>
  <c r="CT367"/>
  <c r="CT369"/>
  <c r="CT371"/>
  <c r="CT373"/>
  <c r="CT375"/>
  <c r="CT377"/>
  <c r="CT379"/>
  <c r="CT381"/>
  <c r="CT383"/>
  <c r="CT385"/>
  <c r="CT387"/>
  <c r="CT389"/>
  <c r="CT391"/>
  <c r="CT393"/>
  <c r="CT395"/>
  <c r="CT397"/>
  <c r="CT399"/>
  <c r="CT401"/>
  <c r="CT403"/>
  <c r="CT405"/>
  <c r="CT407"/>
  <c r="CT409"/>
  <c r="CT411"/>
  <c r="CT413"/>
  <c r="CT415"/>
  <c r="CT417"/>
  <c r="CT419"/>
  <c r="CT421"/>
  <c r="CT423"/>
  <c r="CT425"/>
  <c r="CT427"/>
  <c r="CT429"/>
  <c r="CT431"/>
  <c r="CT433"/>
  <c r="CT435"/>
  <c r="CT437"/>
  <c r="CT439"/>
  <c r="CT441"/>
  <c r="CT443"/>
  <c r="CT445"/>
  <c r="CT447"/>
  <c r="CT449"/>
  <c r="CT451"/>
  <c r="CT453"/>
  <c r="CT455"/>
  <c r="CT457"/>
  <c r="CT459"/>
  <c r="CT461"/>
  <c r="CT463"/>
  <c r="CT465"/>
  <c r="CT467"/>
  <c r="CT469"/>
  <c r="CT471"/>
  <c r="CT473"/>
  <c r="CT475"/>
  <c r="CT477"/>
  <c r="CT479"/>
  <c r="CT481"/>
  <c r="CT483"/>
  <c r="CT485"/>
  <c r="CT487"/>
  <c r="CT489"/>
  <c r="CT491"/>
  <c r="CT493"/>
  <c r="CT495"/>
  <c r="CT497"/>
  <c r="CT499"/>
  <c r="CT501"/>
  <c r="CT503"/>
  <c r="CT505"/>
  <c r="CT507"/>
  <c r="CT509"/>
  <c r="CT511"/>
  <c r="CT513"/>
  <c r="CT515"/>
  <c r="CT517"/>
  <c r="CT519"/>
  <c r="CT522"/>
  <c r="CT524"/>
  <c r="CT526"/>
  <c r="CT528"/>
  <c r="CT530"/>
  <c r="CT532"/>
  <c r="CT534"/>
  <c r="CT536"/>
  <c r="CT538"/>
  <c r="CT540"/>
  <c r="CT542"/>
  <c r="CT544"/>
  <c r="CT546"/>
  <c r="CT548"/>
  <c r="CT550"/>
  <c r="CT552"/>
  <c r="CT554"/>
  <c r="CT556"/>
  <c r="CT558"/>
  <c r="CT560"/>
  <c r="CT562"/>
  <c r="CT564"/>
  <c r="CT566"/>
  <c r="CT568"/>
  <c r="CT570"/>
  <c r="CT572"/>
  <c r="CT574"/>
  <c r="CT576"/>
  <c r="CT578"/>
  <c r="CT580"/>
  <c r="CT582"/>
  <c r="CT584"/>
  <c r="CT586"/>
  <c r="CT588"/>
  <c r="CT590"/>
  <c r="CT592"/>
  <c r="CT594"/>
  <c r="CT596"/>
  <c r="CT598"/>
  <c r="CT600"/>
  <c r="CT602"/>
  <c r="CT604"/>
  <c r="CT606"/>
  <c r="CT608"/>
  <c r="CT610"/>
  <c r="CT612"/>
  <c r="CT614"/>
  <c r="CT616"/>
  <c r="CT618"/>
  <c r="CT620"/>
  <c r="CT622"/>
  <c r="CT624"/>
  <c r="CT626"/>
  <c r="CT628"/>
  <c r="CT630"/>
  <c r="CT632"/>
  <c r="CT634"/>
  <c r="CT636"/>
  <c r="CT638"/>
  <c r="CT640"/>
  <c r="CT642"/>
  <c r="CT644"/>
  <c r="CT646"/>
  <c r="CT648"/>
  <c r="CT650"/>
  <c r="CT652"/>
  <c r="CT654"/>
  <c r="CT656"/>
  <c r="CT658"/>
  <c r="CT660"/>
  <c r="CT662"/>
  <c r="CT664"/>
  <c r="CT666"/>
  <c r="CT668"/>
  <c r="CT670"/>
  <c r="CT672"/>
  <c r="CT674"/>
  <c r="CT676"/>
  <c r="CT678"/>
  <c r="CT680"/>
  <c r="CT682"/>
  <c r="CT684"/>
  <c r="CT686"/>
  <c r="CT688"/>
  <c r="CT690"/>
  <c r="CT692"/>
  <c r="CT694"/>
  <c r="CT696"/>
  <c r="CT698"/>
  <c r="CT700"/>
  <c r="CT702"/>
  <c r="CT704"/>
  <c r="CT706"/>
  <c r="CT708"/>
  <c r="CT710"/>
  <c r="CT712"/>
  <c r="CT714"/>
  <c r="CT716"/>
  <c r="CT718"/>
  <c r="CT720"/>
  <c r="CT722"/>
  <c r="CT724"/>
  <c r="CT726"/>
  <c r="CT728"/>
  <c r="CT730"/>
  <c r="CT732"/>
  <c r="CT734"/>
  <c r="CT736"/>
  <c r="CT738"/>
  <c r="CT740"/>
  <c r="CT742"/>
  <c r="CT744"/>
  <c r="CT746"/>
  <c r="CT748"/>
  <c r="CT750"/>
  <c r="CT752"/>
  <c r="CT754"/>
  <c r="CT756"/>
  <c r="CT758"/>
  <c r="CT760"/>
  <c r="CT762"/>
  <c r="CT764"/>
  <c r="CT766"/>
  <c r="CT768"/>
  <c r="CT770"/>
  <c r="CT772"/>
  <c r="CT774"/>
  <c r="CT776"/>
  <c r="CT778"/>
  <c r="CT780"/>
  <c r="CT782"/>
  <c r="CT784"/>
  <c r="CT786"/>
  <c r="CT788"/>
  <c r="CT790"/>
  <c r="CT792"/>
  <c r="CT794"/>
  <c r="CT796"/>
  <c r="CT798"/>
  <c r="CT800"/>
  <c r="CT802"/>
  <c r="CT804"/>
  <c r="CT806"/>
  <c r="CT808"/>
  <c r="CT810"/>
  <c r="CT812"/>
  <c r="CT814"/>
  <c r="CT816"/>
  <c r="CT818"/>
  <c r="CT820"/>
  <c r="CT822"/>
  <c r="CT824"/>
  <c r="CT826"/>
  <c r="CT828"/>
  <c r="CT830"/>
  <c r="CT832"/>
  <c r="CT834"/>
  <c r="CT836"/>
  <c r="CT838"/>
  <c r="CT840"/>
  <c r="CT842"/>
  <c r="CT844"/>
  <c r="CT846"/>
  <c r="CT848"/>
  <c r="CT850"/>
  <c r="CT852"/>
  <c r="CT854"/>
  <c r="CT856"/>
  <c r="CT858"/>
  <c r="CT860"/>
  <c r="CT862"/>
  <c r="CT864"/>
  <c r="CT866"/>
  <c r="CT868"/>
  <c r="CT870"/>
  <c r="CT872"/>
  <c r="CT874"/>
  <c r="CT876"/>
  <c r="CT878"/>
  <c r="CT880"/>
  <c r="CT882"/>
  <c r="CT884"/>
  <c r="CT886"/>
  <c r="CT888"/>
  <c r="CT890"/>
  <c r="CT892"/>
  <c r="CT894"/>
  <c r="CT896"/>
  <c r="CT898"/>
  <c r="CT900"/>
  <c r="CT902"/>
  <c r="CT904"/>
  <c r="CT906"/>
  <c r="CT908"/>
  <c r="CT910"/>
  <c r="CT912"/>
  <c r="CT914"/>
  <c r="CT916"/>
  <c r="CT918"/>
  <c r="CT920"/>
  <c r="CT922"/>
  <c r="CT924"/>
  <c r="CT926"/>
  <c r="CT928"/>
  <c r="CT930"/>
  <c r="CT932"/>
  <c r="CT934"/>
  <c r="CT936"/>
  <c r="CT938"/>
  <c r="CT940"/>
  <c r="CT942"/>
  <c r="CT944"/>
  <c r="CT946"/>
  <c r="CT948"/>
  <c r="CT950"/>
  <c r="CT952"/>
  <c r="CT954"/>
  <c r="CT956"/>
  <c r="CT958"/>
  <c r="CT960"/>
  <c r="CT962"/>
  <c r="CT964"/>
  <c r="CT966"/>
  <c r="CT968"/>
  <c r="CT970"/>
  <c r="CT972"/>
  <c r="CT974"/>
  <c r="CT976"/>
  <c r="CT978"/>
  <c r="CT980"/>
  <c r="CT982"/>
  <c r="CT984"/>
  <c r="CT986"/>
  <c r="CT988"/>
  <c r="CT990"/>
  <c r="CT992"/>
  <c r="CT994"/>
  <c r="CT996"/>
  <c r="CT998"/>
  <c r="CT1000"/>
  <c r="CT1002"/>
  <c r="CT1004"/>
  <c r="CT1006"/>
  <c r="CT1008"/>
  <c r="CT1010"/>
  <c r="CT1012"/>
  <c r="CT1014"/>
  <c r="CT1016"/>
  <c r="CT1018"/>
  <c r="CT1020"/>
  <c r="CT1022"/>
  <c r="CT1024"/>
  <c r="CT1026"/>
  <c r="CT1028"/>
  <c r="CT1030"/>
  <c r="CT1032"/>
  <c r="CT1034"/>
  <c r="CT1036"/>
  <c r="CT1038"/>
  <c r="CT1040"/>
  <c r="CT1042"/>
  <c r="CT1044"/>
  <c r="CT1046"/>
  <c r="CT1048"/>
  <c r="CT1050"/>
  <c r="CT1052"/>
  <c r="CT1054"/>
  <c r="CT1056"/>
  <c r="CT1058"/>
  <c r="CT1060"/>
  <c r="CT1062"/>
  <c r="CT1064"/>
  <c r="CT1066"/>
  <c r="CT1068"/>
  <c r="CT1070"/>
  <c r="CT1072"/>
  <c r="CT1074"/>
  <c r="CT1076"/>
  <c r="CT1078"/>
  <c r="CT1080"/>
  <c r="CT1082"/>
  <c r="CT1084"/>
  <c r="CT1086"/>
  <c r="CT1088"/>
  <c r="CT1090"/>
  <c r="CT1092"/>
  <c r="CT1094"/>
  <c r="CT1096"/>
  <c r="CT1098"/>
  <c r="CT1100"/>
  <c r="CT1102"/>
  <c r="CT1104"/>
  <c r="CT1106"/>
  <c r="CT1108"/>
  <c r="CT1110"/>
  <c r="CT1112"/>
  <c r="CT1114"/>
  <c r="CT1116"/>
  <c r="CT1118"/>
  <c r="CT1120"/>
  <c r="CT1122"/>
  <c r="CT1124"/>
  <c r="CT1126"/>
  <c r="CT1128"/>
  <c r="CT1130"/>
  <c r="CT1132"/>
  <c r="CT1134"/>
  <c r="CT1136"/>
  <c r="CT1138"/>
  <c r="CT1140"/>
  <c r="CT1142"/>
  <c r="CT1144"/>
  <c r="CT1146"/>
  <c r="CT1148"/>
  <c r="CT1150"/>
  <c r="CT1152"/>
  <c r="CT1154"/>
  <c r="CT1156"/>
  <c r="CT1158"/>
  <c r="CT1160"/>
  <c r="CT1162"/>
  <c r="CT1164"/>
  <c r="CT1166"/>
  <c r="CT1168"/>
  <c r="CT1170"/>
  <c r="CT1172"/>
  <c r="CT1174"/>
  <c r="CT1176"/>
  <c r="CT1178"/>
  <c r="CT1180"/>
  <c r="CT1182"/>
  <c r="CT1184"/>
  <c r="CT1186"/>
  <c r="CT1188"/>
  <c r="CT1190"/>
  <c r="CT1192"/>
  <c r="CT1194"/>
  <c r="CT1196"/>
  <c r="CT1198"/>
  <c r="CT1200"/>
  <c r="CT1202"/>
  <c r="CT1204"/>
  <c r="CT1206"/>
  <c r="CT1208"/>
  <c r="CT1210"/>
  <c r="CT1212"/>
  <c r="CT1214"/>
  <c r="CT1216"/>
  <c r="CT1218"/>
  <c r="CT1220"/>
  <c r="CT1222"/>
  <c r="CT1224"/>
  <c r="CT1226"/>
  <c r="CT1228"/>
  <c r="CT1230"/>
  <c r="CT1232"/>
  <c r="CT1234"/>
  <c r="CT1236"/>
  <c r="CT1238"/>
  <c r="CT1240"/>
  <c r="CT1242"/>
  <c r="CT1244"/>
  <c r="CT1246"/>
  <c r="CT1248"/>
  <c r="CT1250"/>
  <c r="CT1252"/>
  <c r="CT1254"/>
  <c r="CT1256"/>
  <c r="CT1258"/>
  <c r="CT1260"/>
  <c r="CT1262"/>
  <c r="CT1264"/>
  <c r="CT1266"/>
  <c r="CT1268"/>
  <c r="CT1270"/>
  <c r="CT1272"/>
  <c r="CT1274"/>
  <c r="CT1276"/>
  <c r="CT1278"/>
  <c r="CT1280"/>
  <c r="CT1282"/>
  <c r="CT1284"/>
  <c r="CT1286"/>
  <c r="CT1288"/>
  <c r="CT1290"/>
  <c r="CT1292"/>
  <c r="CT1294"/>
  <c r="CT1296"/>
  <c r="CT1298"/>
  <c r="CT1300"/>
  <c r="CT1302"/>
  <c r="CT1304"/>
  <c r="CT1306"/>
  <c r="CT1308"/>
  <c r="CT1310"/>
  <c r="CT1312"/>
  <c r="CT1314"/>
  <c r="CT1316"/>
  <c r="CT1318"/>
  <c r="CT1320"/>
  <c r="CT1322"/>
  <c r="CT1324"/>
  <c r="CT1326"/>
  <c r="CT1328"/>
  <c r="CT1330"/>
  <c r="CT1332"/>
  <c r="CT1334"/>
  <c r="CT1336"/>
  <c r="CT1338"/>
  <c r="CT1340"/>
  <c r="CT1342"/>
  <c r="CT1344"/>
  <c r="CT1346"/>
  <c r="CT1348"/>
  <c r="CT1350"/>
  <c r="CT1352"/>
  <c r="CT1354"/>
  <c r="CT1356"/>
  <c r="CT1358"/>
  <c r="CT1360"/>
  <c r="CT1362"/>
  <c r="CT1364"/>
  <c r="CT1366"/>
  <c r="CT1368"/>
  <c r="CT1370"/>
  <c r="CT1372"/>
  <c r="CT1374"/>
  <c r="CT1376"/>
  <c r="CT1378"/>
  <c r="CT1380"/>
  <c r="CT1382"/>
  <c r="CT1384"/>
  <c r="CT1386"/>
  <c r="CT1388"/>
  <c r="CT1390"/>
  <c r="CT1392"/>
  <c r="CT1394"/>
  <c r="CT1396"/>
  <c r="CT1398"/>
  <c r="CT1400"/>
  <c r="CT1402"/>
  <c r="CT1404"/>
  <c r="CT1406"/>
  <c r="CT1408"/>
  <c r="CT1410"/>
  <c r="CT1412"/>
  <c r="CT1414"/>
  <c r="CT1417"/>
  <c r="CT1419"/>
  <c r="CT1421"/>
  <c r="CT1423"/>
  <c r="CT1425"/>
  <c r="CT1427"/>
  <c r="CT1429"/>
  <c r="CT1431"/>
  <c r="CT1433"/>
  <c r="CT1435"/>
  <c r="CT1437"/>
  <c r="CT1439"/>
  <c r="CT1441"/>
  <c r="CT1443"/>
  <c r="CT1445"/>
  <c r="CT1447"/>
  <c r="CT1450"/>
  <c r="CT1452"/>
  <c r="CT1454"/>
  <c r="CT1456"/>
  <c r="CT1458"/>
  <c r="CT1460"/>
  <c r="CT1462"/>
  <c r="CT1464"/>
  <c r="CT1466"/>
  <c r="CT1468"/>
  <c r="CT1470"/>
  <c r="CT1472"/>
  <c r="CT1474"/>
  <c r="CT1476"/>
  <c r="CT1478"/>
  <c r="CT1480"/>
  <c r="CT1482"/>
  <c r="CT1484"/>
  <c r="CT1486"/>
  <c r="CT1488"/>
  <c r="CT1490"/>
  <c r="CT1492"/>
  <c r="CT1495"/>
  <c r="CT1497"/>
  <c r="CT1499"/>
  <c r="CT1501"/>
  <c r="CU11"/>
  <c r="CU13"/>
  <c r="CU15"/>
  <c r="CU17"/>
  <c r="CU19"/>
  <c r="CU21"/>
  <c r="CU23"/>
  <c r="CU25"/>
  <c r="CU27"/>
  <c r="CU29"/>
  <c r="CU31"/>
  <c r="CU33"/>
  <c r="CU35"/>
  <c r="CU37"/>
  <c r="CU39"/>
  <c r="CU41"/>
  <c r="CU43"/>
  <c r="CU45"/>
  <c r="CU47"/>
  <c r="CU49"/>
  <c r="CU51"/>
  <c r="CU53"/>
  <c r="CU55"/>
  <c r="CU57"/>
  <c r="CU59"/>
  <c r="CU61"/>
  <c r="CU63"/>
  <c r="CU65"/>
  <c r="CU67"/>
  <c r="CU69"/>
  <c r="CU71"/>
  <c r="CU73"/>
  <c r="CU75"/>
  <c r="CU77"/>
  <c r="CU79"/>
  <c r="CU81"/>
  <c r="CU83"/>
  <c r="CU85"/>
  <c r="CU87"/>
  <c r="CU89"/>
  <c r="CU91"/>
  <c r="CU93"/>
  <c r="CU95"/>
  <c r="CU97"/>
  <c r="CU99"/>
  <c r="CU101"/>
  <c r="CU103"/>
  <c r="CU105"/>
  <c r="CU107"/>
  <c r="CU109"/>
  <c r="CU111"/>
  <c r="CU113"/>
  <c r="CU115"/>
  <c r="CU117"/>
  <c r="CU119"/>
  <c r="CU121"/>
  <c r="CU123"/>
  <c r="CU125"/>
  <c r="CU127"/>
  <c r="CU129"/>
  <c r="CU131"/>
  <c r="CU133"/>
  <c r="CU135"/>
  <c r="CU137"/>
  <c r="CU139"/>
  <c r="CU141"/>
  <c r="CU143"/>
  <c r="CU145"/>
  <c r="CU147"/>
  <c r="CU149"/>
  <c r="CU151"/>
  <c r="CU153"/>
  <c r="CU155"/>
  <c r="CU157"/>
  <c r="CU159"/>
  <c r="CU161"/>
  <c r="CU163"/>
  <c r="CU165"/>
  <c r="CU167"/>
  <c r="CU169"/>
  <c r="CU171"/>
  <c r="CU173"/>
  <c r="CU175"/>
  <c r="CU177"/>
  <c r="CU179"/>
  <c r="CU181"/>
  <c r="CU183"/>
  <c r="CU185"/>
  <c r="CU187"/>
  <c r="CU189"/>
  <c r="CU191"/>
  <c r="CU193"/>
  <c r="CU195"/>
  <c r="CU197"/>
  <c r="CU199"/>
  <c r="CU201"/>
  <c r="CU203"/>
  <c r="CU205"/>
  <c r="CU207"/>
  <c r="CU209"/>
  <c r="CU211"/>
  <c r="CU213"/>
  <c r="CU215"/>
  <c r="CU217"/>
  <c r="CU219"/>
  <c r="CU221"/>
  <c r="CU223"/>
  <c r="CU225"/>
  <c r="CU227"/>
  <c r="CU229"/>
  <c r="CU231"/>
  <c r="CU233"/>
  <c r="CU235"/>
  <c r="CU237"/>
  <c r="CU239"/>
  <c r="CU241"/>
  <c r="CU243"/>
  <c r="CU245"/>
  <c r="CU247"/>
  <c r="CU249"/>
  <c r="CU251"/>
  <c r="CU253"/>
  <c r="CU255"/>
  <c r="CU257"/>
  <c r="CU259"/>
  <c r="CU261"/>
  <c r="CU263"/>
  <c r="CU265"/>
  <c r="CU267"/>
  <c r="CU269"/>
  <c r="CU271"/>
  <c r="CU273"/>
  <c r="CU275"/>
  <c r="CU277"/>
  <c r="CU279"/>
  <c r="CU281"/>
  <c r="CU283"/>
  <c r="CU285"/>
  <c r="CU287"/>
  <c r="CU289"/>
  <c r="CU291"/>
  <c r="CU293"/>
  <c r="CU295"/>
  <c r="CU297"/>
  <c r="CU299"/>
  <c r="CU301"/>
  <c r="CU303"/>
  <c r="CU305"/>
  <c r="CU307"/>
  <c r="CU309"/>
  <c r="CU311"/>
  <c r="CU313"/>
  <c r="CU315"/>
  <c r="CU317"/>
  <c r="CU319"/>
  <c r="CU321"/>
  <c r="CU323"/>
  <c r="CU325"/>
  <c r="CU327"/>
  <c r="CU329"/>
  <c r="CU331"/>
  <c r="CU333"/>
  <c r="CU335"/>
  <c r="CU337"/>
  <c r="CU339"/>
  <c r="CU341"/>
  <c r="CU343"/>
  <c r="CU345"/>
  <c r="CU347"/>
  <c r="CU349"/>
  <c r="CU351"/>
  <c r="CU353"/>
  <c r="CU355"/>
  <c r="CU357"/>
  <c r="CU359"/>
  <c r="CU361"/>
  <c r="CU363"/>
  <c r="CU365"/>
  <c r="CU367"/>
  <c r="CU369"/>
  <c r="CU371"/>
  <c r="CU373"/>
  <c r="CU375"/>
  <c r="CU377"/>
  <c r="CU379"/>
  <c r="CU381"/>
  <c r="CU383"/>
  <c r="CU385"/>
  <c r="CU387"/>
  <c r="CU389"/>
  <c r="CU391"/>
  <c r="CU393"/>
  <c r="CU395"/>
  <c r="CU397"/>
  <c r="CU399"/>
  <c r="CU401"/>
  <c r="CU403"/>
  <c r="CU405"/>
  <c r="CU407"/>
  <c r="CU409"/>
  <c r="CU411"/>
  <c r="CU413"/>
  <c r="CU415"/>
  <c r="CU417"/>
  <c r="CU419"/>
  <c r="CU421"/>
  <c r="CU423"/>
  <c r="CU425"/>
  <c r="CU427"/>
  <c r="CU429"/>
  <c r="CU431"/>
  <c r="CU433"/>
  <c r="CU435"/>
  <c r="CU437"/>
  <c r="CU439"/>
  <c r="CU441"/>
  <c r="CU443"/>
  <c r="CU445"/>
  <c r="CU447"/>
  <c r="CU449"/>
  <c r="CU451"/>
  <c r="CU453"/>
  <c r="CU455"/>
  <c r="CU457"/>
  <c r="CU459"/>
  <c r="CU461"/>
  <c r="CU463"/>
  <c r="CU465"/>
  <c r="CU467"/>
  <c r="CU469"/>
  <c r="CU471"/>
  <c r="CU473"/>
  <c r="CU475"/>
  <c r="CU477"/>
  <c r="CU479"/>
  <c r="CU481"/>
  <c r="CU483"/>
  <c r="CU485"/>
  <c r="CU487"/>
  <c r="CU489"/>
  <c r="CU491"/>
  <c r="CU493"/>
  <c r="CU495"/>
  <c r="CU497"/>
  <c r="CU499"/>
  <c r="CU501"/>
  <c r="CU503"/>
  <c r="CU505"/>
  <c r="CU507"/>
  <c r="CU509"/>
  <c r="CU511"/>
  <c r="CU513"/>
  <c r="CU515"/>
  <c r="CU517"/>
  <c r="CU519"/>
  <c r="CU522"/>
  <c r="CU524"/>
  <c r="CU526"/>
  <c r="CU528"/>
  <c r="CU530"/>
  <c r="CU532"/>
  <c r="CU534"/>
  <c r="CU536"/>
  <c r="CU538"/>
  <c r="CU540"/>
  <c r="CU542"/>
  <c r="CU544"/>
  <c r="CU546"/>
  <c r="CU548"/>
  <c r="CU550"/>
  <c r="CU552"/>
  <c r="CU554"/>
  <c r="CU556"/>
  <c r="CU558"/>
  <c r="CU560"/>
  <c r="CU562"/>
  <c r="CU564"/>
  <c r="CU566"/>
  <c r="CU568"/>
  <c r="CU570"/>
  <c r="CU572"/>
  <c r="CU574"/>
  <c r="CU576"/>
  <c r="CU578"/>
  <c r="CU580"/>
  <c r="CU582"/>
  <c r="CU584"/>
  <c r="CU586"/>
  <c r="CU588"/>
  <c r="CU590"/>
  <c r="CU592"/>
  <c r="CU594"/>
  <c r="CU596"/>
  <c r="CU598"/>
  <c r="CU600"/>
  <c r="CU602"/>
  <c r="CU604"/>
  <c r="CU606"/>
  <c r="CU608"/>
  <c r="CU610"/>
  <c r="CU612"/>
  <c r="CU614"/>
  <c r="CU616"/>
  <c r="CU618"/>
  <c r="CU620"/>
  <c r="CU622"/>
  <c r="CU624"/>
  <c r="CU626"/>
  <c r="CU628"/>
  <c r="CU630"/>
  <c r="CU632"/>
  <c r="CU634"/>
  <c r="CU636"/>
  <c r="CU638"/>
  <c r="CU640"/>
  <c r="CU642"/>
  <c r="CU644"/>
  <c r="CU646"/>
  <c r="CU648"/>
  <c r="CU650"/>
  <c r="CU652"/>
  <c r="CU654"/>
  <c r="CU656"/>
  <c r="CU658"/>
  <c r="CU660"/>
  <c r="CU662"/>
  <c r="CU664"/>
  <c r="CU666"/>
  <c r="CU668"/>
  <c r="CU670"/>
  <c r="CU672"/>
  <c r="CU674"/>
  <c r="CU676"/>
  <c r="CU678"/>
  <c r="CU680"/>
  <c r="CU682"/>
  <c r="CU684"/>
  <c r="CU686"/>
  <c r="CU688"/>
  <c r="CU690"/>
  <c r="CU692"/>
  <c r="CU694"/>
  <c r="CU696"/>
  <c r="CU698"/>
  <c r="CU700"/>
  <c r="CU702"/>
  <c r="CU704"/>
  <c r="CU706"/>
  <c r="CU708"/>
  <c r="CU710"/>
  <c r="CU712"/>
  <c r="CU714"/>
  <c r="CU716"/>
  <c r="CU718"/>
  <c r="CU720"/>
  <c r="CU722"/>
  <c r="CU726"/>
  <c r="CU730"/>
  <c r="CU734"/>
  <c r="CU738"/>
  <c r="CU742"/>
  <c r="CU746"/>
  <c r="CU750"/>
  <c r="CU754"/>
  <c r="CU758"/>
  <c r="CU762"/>
  <c r="CU766"/>
  <c r="CU770"/>
  <c r="CU774"/>
  <c r="CU778"/>
  <c r="CU782"/>
  <c r="CU786"/>
  <c r="CU790"/>
  <c r="CU794"/>
  <c r="CU798"/>
  <c r="CU802"/>
  <c r="CU806"/>
  <c r="CU810"/>
  <c r="CU814"/>
  <c r="CU818"/>
  <c r="CU822"/>
  <c r="CU826"/>
  <c r="CU830"/>
  <c r="CU834"/>
  <c r="CU838"/>
  <c r="CU842"/>
  <c r="CU846"/>
  <c r="CU850"/>
  <c r="CU854"/>
  <c r="CU858"/>
  <c r="CU862"/>
  <c r="CU866"/>
  <c r="CU870"/>
  <c r="CU874"/>
  <c r="CU878"/>
  <c r="CU882"/>
  <c r="CU886"/>
  <c r="CU890"/>
  <c r="CU894"/>
  <c r="CU898"/>
  <c r="CU902"/>
  <c r="CU906"/>
  <c r="CU910"/>
  <c r="CU914"/>
  <c r="CU918"/>
  <c r="CU922"/>
  <c r="CU926"/>
  <c r="CU930"/>
  <c r="CU934"/>
  <c r="CU938"/>
  <c r="CU942"/>
  <c r="CU946"/>
  <c r="CU950"/>
  <c r="CU954"/>
  <c r="CU958"/>
  <c r="CU962"/>
  <c r="CU966"/>
  <c r="CU970"/>
  <c r="CU974"/>
  <c r="CU978"/>
  <c r="CU982"/>
  <c r="CU986"/>
  <c r="CU990"/>
  <c r="CU994"/>
  <c r="CU998"/>
  <c r="CU1002"/>
  <c r="CU1006"/>
  <c r="CU1010"/>
  <c r="CU1014"/>
  <c r="CU1018"/>
  <c r="CU1022"/>
  <c r="CU1026"/>
  <c r="CU1030"/>
  <c r="CU1034"/>
  <c r="CU1038"/>
  <c r="CU1042"/>
  <c r="CU1046"/>
  <c r="CU1050"/>
  <c r="CU1054"/>
  <c r="CU1058"/>
  <c r="CU1062"/>
  <c r="CU1066"/>
  <c r="CU1070"/>
  <c r="CU1074"/>
  <c r="CU1078"/>
  <c r="CU1082"/>
  <c r="CU1086"/>
  <c r="CU1090"/>
  <c r="CU1094"/>
  <c r="CU1098"/>
  <c r="CU1102"/>
  <c r="CU1106"/>
  <c r="CU1110"/>
  <c r="CU1114"/>
  <c r="CU1118"/>
  <c r="CU1122"/>
  <c r="CU1126"/>
  <c r="CU1130"/>
  <c r="CU1134"/>
  <c r="CU1138"/>
  <c r="CU1142"/>
  <c r="CU1146"/>
  <c r="CU1150"/>
  <c r="CU1154"/>
  <c r="CU1158"/>
  <c r="CU1162"/>
  <c r="CU1166"/>
  <c r="CU1170"/>
  <c r="CU1174"/>
  <c r="CU1178"/>
  <c r="CU1182"/>
  <c r="CU1186"/>
  <c r="CU1190"/>
  <c r="CU1194"/>
  <c r="CU1198"/>
  <c r="CU1202"/>
  <c r="CU1206"/>
  <c r="CU1210"/>
  <c r="CU1214"/>
  <c r="CU1218"/>
  <c r="CU1222"/>
  <c r="CU1226"/>
  <c r="CU1230"/>
  <c r="CU1234"/>
  <c r="CU1238"/>
  <c r="CU1242"/>
  <c r="CU1246"/>
  <c r="CU1250"/>
  <c r="CU1254"/>
  <c r="CU1258"/>
  <c r="CU1262"/>
  <c r="CU1266"/>
  <c r="CU1270"/>
  <c r="CU1274"/>
  <c r="CU1278"/>
  <c r="CU1282"/>
  <c r="CU1286"/>
  <c r="CU1290"/>
  <c r="CU1294"/>
  <c r="CU1298"/>
  <c r="CU1302"/>
  <c r="CU1306"/>
  <c r="CU1310"/>
  <c r="CU1314"/>
  <c r="CU1316"/>
  <c r="CU1318"/>
  <c r="CU1320"/>
  <c r="CU1322"/>
  <c r="CU1324"/>
  <c r="CU1326"/>
  <c r="CU1328"/>
  <c r="CU1330"/>
  <c r="CU1332"/>
  <c r="CU1334"/>
  <c r="CU1336"/>
  <c r="CU1338"/>
  <c r="CU1340"/>
  <c r="CU1342"/>
  <c r="CU1344"/>
  <c r="CU1346"/>
  <c r="CU1348"/>
  <c r="CU1350"/>
  <c r="CU1352"/>
  <c r="CU1354"/>
  <c r="CU1356"/>
  <c r="CU1358"/>
  <c r="CU1360"/>
  <c r="CU1362"/>
  <c r="CU1364"/>
  <c r="CU1366"/>
  <c r="CU1368"/>
  <c r="CU1370"/>
  <c r="CU1372"/>
  <c r="CU1374"/>
  <c r="CU1376"/>
  <c r="CU1378"/>
  <c r="CU1380"/>
  <c r="CU1382"/>
  <c r="CU1384"/>
  <c r="CU1386"/>
  <c r="CU1388"/>
  <c r="CU1390"/>
  <c r="CU1392"/>
  <c r="CU1394"/>
  <c r="CU1396"/>
  <c r="CU1398"/>
  <c r="CU1400"/>
  <c r="CU1402"/>
  <c r="CU1404"/>
  <c r="CU1406"/>
  <c r="CU1408"/>
  <c r="CU1410"/>
  <c r="CU1412"/>
  <c r="CU1414"/>
  <c r="CU1417"/>
  <c r="CU1419"/>
  <c r="CU1421"/>
  <c r="CU1423"/>
  <c r="CU1425"/>
  <c r="CU1427"/>
  <c r="CU1429"/>
  <c r="CU1431"/>
  <c r="CU1433"/>
  <c r="CU1435"/>
  <c r="CU1437"/>
  <c r="CU1439"/>
  <c r="CU1441"/>
  <c r="CU1443"/>
  <c r="CU1445"/>
  <c r="CU1447"/>
  <c r="CU1450"/>
  <c r="CU1452"/>
  <c r="CU1454"/>
  <c r="CU1456"/>
  <c r="CU1458"/>
  <c r="CU1460"/>
  <c r="CU1462"/>
  <c r="CU1464"/>
  <c r="CU1466"/>
  <c r="CU1468"/>
  <c r="CU1470"/>
  <c r="CU1472"/>
  <c r="CU1474"/>
  <c r="CU1476"/>
  <c r="CU1478"/>
  <c r="CU1480"/>
  <c r="CU1482"/>
  <c r="CU1484"/>
  <c r="CU1486"/>
  <c r="CU1488"/>
  <c r="CU1490"/>
  <c r="CU1492"/>
  <c r="CU1495"/>
  <c r="CU1497"/>
  <c r="CU1499"/>
  <c r="CU1501"/>
  <c r="CV11"/>
  <c r="CV13"/>
  <c r="CV15"/>
  <c r="CV17"/>
  <c r="CV19"/>
  <c r="CV21"/>
  <c r="CV23"/>
  <c r="CV25"/>
  <c r="CV27"/>
  <c r="CV29"/>
  <c r="CV31"/>
  <c r="CV33"/>
  <c r="CV35"/>
  <c r="CV37"/>
  <c r="CV39"/>
  <c r="CV41"/>
  <c r="CV43"/>
  <c r="CV45"/>
  <c r="CV47"/>
  <c r="CV49"/>
  <c r="CV51"/>
  <c r="CV53"/>
  <c r="CV55"/>
  <c r="CV57"/>
  <c r="CV59"/>
  <c r="CV61"/>
  <c r="CV63"/>
  <c r="CV65"/>
  <c r="CV67"/>
  <c r="CV69"/>
  <c r="CV71"/>
  <c r="CV73"/>
  <c r="CV75"/>
  <c r="CV77"/>
  <c r="CV79"/>
  <c r="CV81"/>
  <c r="CV83"/>
  <c r="CV85"/>
  <c r="CV87"/>
  <c r="CV89"/>
  <c r="CV91"/>
  <c r="CV93"/>
  <c r="CV95"/>
  <c r="CV97"/>
  <c r="CV99"/>
  <c r="CV101"/>
  <c r="CV103"/>
  <c r="CV105"/>
  <c r="CV107"/>
  <c r="CV109"/>
  <c r="CV111"/>
  <c r="CV113"/>
  <c r="CV115"/>
  <c r="CV117"/>
  <c r="CV119"/>
  <c r="CV121"/>
  <c r="CV123"/>
  <c r="CV125"/>
  <c r="CV127"/>
  <c r="CV129"/>
  <c r="CV131"/>
  <c r="CV133"/>
  <c r="CV135"/>
  <c r="CV137"/>
  <c r="CV139"/>
  <c r="CV141"/>
  <c r="CV143"/>
  <c r="CV145"/>
  <c r="CV147"/>
  <c r="CV149"/>
  <c r="CV151"/>
  <c r="CV153"/>
  <c r="CV155"/>
  <c r="CV157"/>
  <c r="CV159"/>
  <c r="CV161"/>
  <c r="CV163"/>
  <c r="CV165"/>
  <c r="CV167"/>
  <c r="CV169"/>
  <c r="CV171"/>
  <c r="CV173"/>
  <c r="CV175"/>
  <c r="CV177"/>
  <c r="CV179"/>
  <c r="CV181"/>
  <c r="CV183"/>
  <c r="CV185"/>
  <c r="CV187"/>
  <c r="CV189"/>
  <c r="CV191"/>
  <c r="CV193"/>
  <c r="CV195"/>
  <c r="CV197"/>
  <c r="CV199"/>
  <c r="CV201"/>
  <c r="CV203"/>
  <c r="CV205"/>
  <c r="CV207"/>
  <c r="CV209"/>
  <c r="CV211"/>
  <c r="CV213"/>
  <c r="CV215"/>
  <c r="CV217"/>
  <c r="CV219"/>
  <c r="CV221"/>
  <c r="CV223"/>
  <c r="CV225"/>
  <c r="CV227"/>
  <c r="CV229"/>
  <c r="CV231"/>
  <c r="CV233"/>
  <c r="CV235"/>
  <c r="CV237"/>
  <c r="CV239"/>
  <c r="CV241"/>
  <c r="CV243"/>
  <c r="CV245"/>
  <c r="CV247"/>
  <c r="CV249"/>
  <c r="CV251"/>
  <c r="CV253"/>
  <c r="CV255"/>
  <c r="CV257"/>
  <c r="CV259"/>
  <c r="CV261"/>
  <c r="CV263"/>
  <c r="CV265"/>
  <c r="CV267"/>
  <c r="CV269"/>
  <c r="CV271"/>
  <c r="CV273"/>
  <c r="CV275"/>
  <c r="CV277"/>
  <c r="CV279"/>
  <c r="CV281"/>
  <c r="CV283"/>
  <c r="CV285"/>
  <c r="CV287"/>
  <c r="CV289"/>
  <c r="CV291"/>
  <c r="CV293"/>
  <c r="CV295"/>
  <c r="CV297"/>
  <c r="CV299"/>
  <c r="CV301"/>
  <c r="CV303"/>
  <c r="CV305"/>
  <c r="CV307"/>
  <c r="CV309"/>
  <c r="CV311"/>
  <c r="CV313"/>
  <c r="CV315"/>
  <c r="CV317"/>
  <c r="CV319"/>
  <c r="CV321"/>
  <c r="CV323"/>
  <c r="CV325"/>
  <c r="CV327"/>
  <c r="CV329"/>
  <c r="CV331"/>
  <c r="CV333"/>
  <c r="CV335"/>
  <c r="CV337"/>
  <c r="CV339"/>
  <c r="CV341"/>
  <c r="CV343"/>
  <c r="CV345"/>
  <c r="CV347"/>
  <c r="CV349"/>
  <c r="CV351"/>
  <c r="CV353"/>
  <c r="CV355"/>
  <c r="CV357"/>
  <c r="CV359"/>
  <c r="CV361"/>
  <c r="CV363"/>
  <c r="CV365"/>
  <c r="CV367"/>
  <c r="CV369"/>
  <c r="CV371"/>
  <c r="CV373"/>
  <c r="CV375"/>
  <c r="CV377"/>
  <c r="CV379"/>
  <c r="CV381"/>
  <c r="CV383"/>
  <c r="CV385"/>
  <c r="CV387"/>
  <c r="CV389"/>
  <c r="CV391"/>
  <c r="CV393"/>
  <c r="CV395"/>
  <c r="CV397"/>
  <c r="CV399"/>
  <c r="CV401"/>
  <c r="CV403"/>
  <c r="CV405"/>
  <c r="CV407"/>
  <c r="CV409"/>
  <c r="CV411"/>
  <c r="CV413"/>
  <c r="CV415"/>
  <c r="CV417"/>
  <c r="CV419"/>
  <c r="CV421"/>
  <c r="CV423"/>
  <c r="CV425"/>
  <c r="CV427"/>
  <c r="CV429"/>
  <c r="CV431"/>
  <c r="CV433"/>
  <c r="CV435"/>
  <c r="CV437"/>
  <c r="CV439"/>
  <c r="CV441"/>
  <c r="CV443"/>
  <c r="CV445"/>
  <c r="CV447"/>
  <c r="CV449"/>
  <c r="CV451"/>
  <c r="CV453"/>
  <c r="CV455"/>
  <c r="CV457"/>
  <c r="CV459"/>
  <c r="CV461"/>
  <c r="CV463"/>
  <c r="CV465"/>
  <c r="CV467"/>
  <c r="CV469"/>
  <c r="CV471"/>
  <c r="CV473"/>
  <c r="CV475"/>
  <c r="CV477"/>
  <c r="CV479"/>
  <c r="CV481"/>
  <c r="CV483"/>
  <c r="CV485"/>
  <c r="CV487"/>
  <c r="CV489"/>
  <c r="CV491"/>
  <c r="CV493"/>
  <c r="CV495"/>
  <c r="CV497"/>
  <c r="CV499"/>
  <c r="CV501"/>
  <c r="CV503"/>
  <c r="CV505"/>
  <c r="CV507"/>
  <c r="CV509"/>
  <c r="CV511"/>
  <c r="CV513"/>
  <c r="CV515"/>
  <c r="CV517"/>
  <c r="CV519"/>
  <c r="CV522"/>
  <c r="CV524"/>
  <c r="CV526"/>
  <c r="CV528"/>
  <c r="CV530"/>
  <c r="CV532"/>
  <c r="CV534"/>
  <c r="CV536"/>
  <c r="CV538"/>
  <c r="CV540"/>
  <c r="CV542"/>
  <c r="CV544"/>
  <c r="CV546"/>
  <c r="CV548"/>
  <c r="CV550"/>
  <c r="CV552"/>
  <c r="CV554"/>
  <c r="CV556"/>
  <c r="CV558"/>
  <c r="CV560"/>
  <c r="CV562"/>
  <c r="CV564"/>
  <c r="CV566"/>
  <c r="CV568"/>
  <c r="CV570"/>
  <c r="CV572"/>
  <c r="CV574"/>
  <c r="CV576"/>
  <c r="CV578"/>
  <c r="CV580"/>
  <c r="CV582"/>
  <c r="CV584"/>
  <c r="CV586"/>
  <c r="CV588"/>
  <c r="CV590"/>
  <c r="CV592"/>
  <c r="CV594"/>
  <c r="CV596"/>
  <c r="CV598"/>
  <c r="CV600"/>
  <c r="CV602"/>
  <c r="CV604"/>
  <c r="CV606"/>
  <c r="CV608"/>
  <c r="CV610"/>
  <c r="CV612"/>
  <c r="CV614"/>
  <c r="CV616"/>
  <c r="CV618"/>
  <c r="CV620"/>
  <c r="CV622"/>
  <c r="CV624"/>
  <c r="CV626"/>
  <c r="CV628"/>
  <c r="CV630"/>
  <c r="CV632"/>
  <c r="CV634"/>
  <c r="CV636"/>
  <c r="CV638"/>
  <c r="CV640"/>
  <c r="CV642"/>
  <c r="CV644"/>
  <c r="CV646"/>
  <c r="CV648"/>
  <c r="CV650"/>
  <c r="CV652"/>
  <c r="CV654"/>
  <c r="CV656"/>
  <c r="CV658"/>
  <c r="CV660"/>
  <c r="CV662"/>
  <c r="CV664"/>
  <c r="CV666"/>
  <c r="CV668"/>
  <c r="CV670"/>
  <c r="CV672"/>
  <c r="CV674"/>
  <c r="CV676"/>
  <c r="CV678"/>
  <c r="CV680"/>
  <c r="CV682"/>
  <c r="CV684"/>
  <c r="CV686"/>
  <c r="CV688"/>
  <c r="CV690"/>
  <c r="CV692"/>
  <c r="CV694"/>
  <c r="CV696"/>
  <c r="CV698"/>
  <c r="CV700"/>
  <c r="CV702"/>
  <c r="CV704"/>
  <c r="CV706"/>
  <c r="CV708"/>
  <c r="CV710"/>
  <c r="CV712"/>
  <c r="CV714"/>
  <c r="CV716"/>
  <c r="CV718"/>
  <c r="CV720"/>
  <c r="CV722"/>
  <c r="CV724"/>
  <c r="CV726"/>
  <c r="CV728"/>
  <c r="CV730"/>
  <c r="CV732"/>
  <c r="CV734"/>
  <c r="CV736"/>
  <c r="CV738"/>
  <c r="CV740"/>
  <c r="CV742"/>
  <c r="CV744"/>
  <c r="CV746"/>
  <c r="CV748"/>
  <c r="CV750"/>
  <c r="CV752"/>
  <c r="CV754"/>
  <c r="CV756"/>
  <c r="CV758"/>
  <c r="CV760"/>
  <c r="CV762"/>
  <c r="CV764"/>
  <c r="CV766"/>
  <c r="CV768"/>
  <c r="CV770"/>
  <c r="CV772"/>
  <c r="CV774"/>
  <c r="CV776"/>
  <c r="CV778"/>
  <c r="CV780"/>
  <c r="CV782"/>
  <c r="CV784"/>
  <c r="CV786"/>
  <c r="CV788"/>
  <c r="CV790"/>
  <c r="CV792"/>
  <c r="CV794"/>
  <c r="CV796"/>
  <c r="CV798"/>
  <c r="CV800"/>
  <c r="CV802"/>
  <c r="CV804"/>
  <c r="CV806"/>
  <c r="CV808"/>
  <c r="CV810"/>
  <c r="CV812"/>
  <c r="CV814"/>
  <c r="CV816"/>
  <c r="CV818"/>
  <c r="CV820"/>
  <c r="CV822"/>
  <c r="CV824"/>
  <c r="CV826"/>
  <c r="CV828"/>
  <c r="CV830"/>
  <c r="CV832"/>
  <c r="CV834"/>
  <c r="CV836"/>
  <c r="CV838"/>
  <c r="CV840"/>
  <c r="CV842"/>
  <c r="CV844"/>
  <c r="CV846"/>
  <c r="CV848"/>
  <c r="CV850"/>
  <c r="CV852"/>
  <c r="CV854"/>
  <c r="CV856"/>
  <c r="CV858"/>
  <c r="CV860"/>
  <c r="CV862"/>
  <c r="CV864"/>
  <c r="CV866"/>
  <c r="CV868"/>
  <c r="CV870"/>
  <c r="CV872"/>
  <c r="CV874"/>
  <c r="CV876"/>
  <c r="CV878"/>
  <c r="CV880"/>
  <c r="CV882"/>
  <c r="CV884"/>
  <c r="CV886"/>
  <c r="CV888"/>
  <c r="CV890"/>
  <c r="CV892"/>
  <c r="CV894"/>
  <c r="CV896"/>
  <c r="CV898"/>
  <c r="CV900"/>
  <c r="CV902"/>
  <c r="CV904"/>
  <c r="CV906"/>
  <c r="CV908"/>
  <c r="CV910"/>
  <c r="CV912"/>
  <c r="CV914"/>
  <c r="CV916"/>
  <c r="CV918"/>
  <c r="CV920"/>
  <c r="CV922"/>
  <c r="CV924"/>
  <c r="CV926"/>
  <c r="CV928"/>
  <c r="CV930"/>
  <c r="CV932"/>
  <c r="CV934"/>
  <c r="CV936"/>
  <c r="CV938"/>
  <c r="CV940"/>
  <c r="CV942"/>
  <c r="CV944"/>
  <c r="CV946"/>
  <c r="CV948"/>
  <c r="CV950"/>
  <c r="CV952"/>
  <c r="CV954"/>
  <c r="CV956"/>
  <c r="CV958"/>
  <c r="CV960"/>
  <c r="CV962"/>
  <c r="CV964"/>
  <c r="CV966"/>
  <c r="CV968"/>
  <c r="CV970"/>
  <c r="CV972"/>
  <c r="CV974"/>
  <c r="CV976"/>
  <c r="CV978"/>
  <c r="CV980"/>
  <c r="CV982"/>
  <c r="CV984"/>
  <c r="CV986"/>
  <c r="CV988"/>
  <c r="CV990"/>
  <c r="CV992"/>
  <c r="CV994"/>
  <c r="CV996"/>
  <c r="CV998"/>
  <c r="CV1000"/>
  <c r="CV1002"/>
  <c r="CV1004"/>
  <c r="CV1006"/>
  <c r="CV1008"/>
  <c r="CV1010"/>
  <c r="CV1012"/>
  <c r="CV1014"/>
  <c r="CV1016"/>
  <c r="CV1018"/>
  <c r="CV1020"/>
  <c r="CV1022"/>
  <c r="CV1024"/>
  <c r="CV1026"/>
  <c r="CV1028"/>
  <c r="CV1030"/>
  <c r="CV1032"/>
  <c r="CV1034"/>
  <c r="CV1036"/>
  <c r="CV1038"/>
  <c r="CV1040"/>
  <c r="CV1042"/>
  <c r="CV1044"/>
  <c r="CV1046"/>
  <c r="CV1048"/>
  <c r="CV1050"/>
  <c r="CV1052"/>
  <c r="CV1054"/>
  <c r="CV1056"/>
  <c r="CV1058"/>
  <c r="CV1060"/>
  <c r="CV1062"/>
  <c r="CV1064"/>
  <c r="CV1066"/>
  <c r="CV1068"/>
  <c r="CV1070"/>
  <c r="CV1072"/>
  <c r="CV1074"/>
  <c r="CV1076"/>
  <c r="CV1078"/>
  <c r="CV1080"/>
  <c r="CV1082"/>
  <c r="CV1084"/>
  <c r="CV1086"/>
  <c r="CV1088"/>
  <c r="CV1090"/>
  <c r="CV1092"/>
  <c r="CV1094"/>
  <c r="CV1096"/>
  <c r="CV1098"/>
  <c r="CV1100"/>
  <c r="CV1102"/>
  <c r="CV1104"/>
  <c r="CV1106"/>
  <c r="CV1108"/>
  <c r="CV1110"/>
  <c r="CV1112"/>
  <c r="CV1114"/>
  <c r="CV1116"/>
  <c r="CV1118"/>
  <c r="CV1120"/>
  <c r="CV1122"/>
  <c r="CV1124"/>
  <c r="CV1126"/>
  <c r="CV1128"/>
  <c r="CV1130"/>
  <c r="CV1132"/>
  <c r="CV1134"/>
  <c r="CV1136"/>
  <c r="CV1138"/>
  <c r="CV1140"/>
  <c r="CV1142"/>
  <c r="CV1144"/>
  <c r="CV1146"/>
  <c r="CV1148"/>
  <c r="CV1150"/>
  <c r="CV1152"/>
  <c r="CV1154"/>
  <c r="CV1156"/>
  <c r="CV1158"/>
  <c r="CV1160"/>
  <c r="CV1162"/>
  <c r="CV1164"/>
  <c r="CV1166"/>
  <c r="CV1168"/>
  <c r="CV1170"/>
  <c r="CV1172"/>
  <c r="CV1174"/>
  <c r="CV1176"/>
  <c r="CV1178"/>
  <c r="CV1180"/>
  <c r="CV1182"/>
  <c r="CV1184"/>
  <c r="CV1186"/>
  <c r="CV1188"/>
  <c r="CV1190"/>
  <c r="CV1192"/>
  <c r="CV1194"/>
  <c r="CV1196"/>
  <c r="CV1198"/>
  <c r="CV1200"/>
  <c r="CV1202"/>
  <c r="CV1204"/>
  <c r="CV1206"/>
  <c r="CV1208"/>
  <c r="CV1210"/>
  <c r="CV1212"/>
  <c r="CV1214"/>
  <c r="CV1216"/>
  <c r="CV1218"/>
  <c r="CV1220"/>
  <c r="CV1222"/>
  <c r="CV1224"/>
  <c r="CV1226"/>
  <c r="CV1228"/>
  <c r="CV1230"/>
  <c r="CV1232"/>
  <c r="CV1234"/>
  <c r="CV1236"/>
  <c r="CV1238"/>
  <c r="CV1240"/>
  <c r="CV1242"/>
  <c r="CV1244"/>
  <c r="CV1246"/>
  <c r="CV1248"/>
  <c r="CV1250"/>
  <c r="CV1252"/>
  <c r="CV1254"/>
  <c r="CV1256"/>
  <c r="CV1258"/>
  <c r="CV1260"/>
  <c r="CV1262"/>
  <c r="CV1264"/>
  <c r="CV1266"/>
  <c r="CV1268"/>
  <c r="CV1270"/>
  <c r="CV1272"/>
  <c r="CV1274"/>
  <c r="CV1276"/>
  <c r="CV1278"/>
  <c r="CV1280"/>
  <c r="CV1282"/>
  <c r="CV1284"/>
  <c r="CV1286"/>
  <c r="CV1288"/>
  <c r="CV1290"/>
  <c r="CV1292"/>
  <c r="CV1294"/>
  <c r="CV1296"/>
  <c r="CV1298"/>
  <c r="CV1300"/>
  <c r="CV1302"/>
  <c r="CV1304"/>
  <c r="CV1306"/>
  <c r="CV1308"/>
  <c r="CV1310"/>
  <c r="CV1312"/>
  <c r="CV1314"/>
  <c r="CV1316"/>
  <c r="CV1318"/>
  <c r="CV1320"/>
  <c r="CV1322"/>
  <c r="CV1324"/>
  <c r="CV1326"/>
  <c r="CV1328"/>
  <c r="CV1330"/>
  <c r="CV1332"/>
  <c r="CV1334"/>
  <c r="CV1336"/>
  <c r="CV1338"/>
  <c r="CV1340"/>
  <c r="CV1342"/>
  <c r="CV1344"/>
  <c r="CV1346"/>
  <c r="CV1348"/>
  <c r="CV1350"/>
  <c r="CV1352"/>
  <c r="CV1354"/>
  <c r="CV1356"/>
  <c r="CV1358"/>
  <c r="CV1360"/>
  <c r="CV1362"/>
  <c r="CV1364"/>
  <c r="CV1366"/>
  <c r="CV1368"/>
  <c r="CV1370"/>
  <c r="CV1372"/>
  <c r="CV1374"/>
  <c r="CV1376"/>
  <c r="CV1378"/>
  <c r="CV1380"/>
  <c r="CV1382"/>
  <c r="CV1384"/>
  <c r="CV1386"/>
  <c r="CV1388"/>
  <c r="CV1390"/>
  <c r="CV1392"/>
  <c r="CV1394"/>
  <c r="CV1396"/>
  <c r="CV1398"/>
  <c r="CV1400"/>
  <c r="CV1402"/>
  <c r="CV1404"/>
  <c r="CV1406"/>
  <c r="CV1408"/>
  <c r="CV1410"/>
  <c r="CV1412"/>
  <c r="CV1414"/>
  <c r="CV1417"/>
  <c r="CV1419"/>
  <c r="CV1421"/>
  <c r="CV1423"/>
  <c r="CV1425"/>
  <c r="CV1427"/>
  <c r="CV1429"/>
  <c r="CV1431"/>
  <c r="CV1433"/>
  <c r="CV1435"/>
  <c r="CV1437"/>
  <c r="CV1439"/>
  <c r="CV1441"/>
  <c r="CV1443"/>
  <c r="CV1445"/>
  <c r="CV1447"/>
  <c r="CV1450"/>
  <c r="CV1452"/>
  <c r="CV1454"/>
  <c r="CV1456"/>
  <c r="CV1458"/>
  <c r="CV1460"/>
  <c r="CV1462"/>
  <c r="CV1464"/>
  <c r="CV1466"/>
  <c r="CV1468"/>
  <c r="CV1470"/>
  <c r="CV1472"/>
  <c r="CV1474"/>
  <c r="CV1476"/>
  <c r="CV1478"/>
  <c r="CV1480"/>
  <c r="CV1482"/>
  <c r="CV1484"/>
  <c r="CV1486"/>
  <c r="CV1488"/>
  <c r="CV1490"/>
  <c r="CV1492"/>
  <c r="CV1495"/>
  <c r="CV1497"/>
  <c r="CV1499"/>
  <c r="CV1501"/>
  <c r="CW11"/>
  <c r="CW13"/>
  <c r="CW15"/>
  <c r="CW17"/>
  <c r="CW19"/>
  <c r="CW21"/>
  <c r="CW23"/>
  <c r="CW25"/>
  <c r="CW27"/>
  <c r="CW29"/>
  <c r="CW31"/>
  <c r="CW33"/>
  <c r="CW35"/>
  <c r="CW37"/>
  <c r="CW39"/>
  <c r="CW41"/>
  <c r="CW43"/>
  <c r="CW45"/>
  <c r="CW47"/>
  <c r="CW49"/>
  <c r="CW51"/>
  <c r="CW53"/>
  <c r="CW55"/>
  <c r="CW57"/>
  <c r="CW59"/>
  <c r="CW61"/>
  <c r="CW63"/>
  <c r="CW65"/>
  <c r="CW67"/>
  <c r="CW69"/>
  <c r="CW71"/>
  <c r="CW73"/>
  <c r="CW75"/>
  <c r="CW77"/>
  <c r="CW79"/>
  <c r="CW81"/>
  <c r="CW83"/>
  <c r="CW85"/>
  <c r="CW87"/>
  <c r="CW89"/>
  <c r="CW91"/>
  <c r="CW93"/>
  <c r="CW95"/>
  <c r="CW97"/>
  <c r="CW99"/>
  <c r="CW101"/>
  <c r="CW103"/>
  <c r="CW105"/>
  <c r="CW107"/>
  <c r="CW109"/>
  <c r="CW111"/>
  <c r="CW113"/>
  <c r="CW115"/>
  <c r="CW117"/>
  <c r="CW119"/>
  <c r="CW121"/>
  <c r="CW123"/>
  <c r="CW125"/>
  <c r="CW127"/>
  <c r="CW129"/>
  <c r="CW131"/>
  <c r="CW133"/>
  <c r="CW135"/>
  <c r="CW137"/>
  <c r="CW139"/>
  <c r="CW141"/>
  <c r="CW143"/>
  <c r="CW145"/>
  <c r="CW147"/>
  <c r="CW149"/>
  <c r="CW151"/>
  <c r="CW153"/>
  <c r="CW155"/>
  <c r="CW157"/>
  <c r="CW159"/>
  <c r="CW161"/>
  <c r="CW163"/>
  <c r="CW165"/>
  <c r="CW167"/>
  <c r="CW169"/>
  <c r="CW171"/>
  <c r="CW173"/>
  <c r="CW175"/>
  <c r="CW177"/>
  <c r="CW179"/>
  <c r="CW181"/>
  <c r="CW183"/>
  <c r="CW185"/>
  <c r="CW187"/>
  <c r="CW189"/>
  <c r="CW191"/>
  <c r="CW193"/>
  <c r="CW195"/>
  <c r="CW197"/>
  <c r="CW199"/>
  <c r="CW201"/>
  <c r="CW203"/>
  <c r="CW205"/>
  <c r="CW207"/>
  <c r="CW209"/>
  <c r="CW211"/>
  <c r="CW213"/>
  <c r="CW215"/>
  <c r="CW217"/>
  <c r="CW219"/>
  <c r="CW221"/>
  <c r="CW223"/>
  <c r="CW225"/>
  <c r="CW227"/>
  <c r="CW229"/>
  <c r="CW231"/>
  <c r="CW233"/>
  <c r="CW235"/>
  <c r="CW237"/>
  <c r="CW239"/>
  <c r="CW241"/>
  <c r="CW243"/>
  <c r="CW245"/>
  <c r="CW247"/>
  <c r="CW249"/>
  <c r="CW251"/>
  <c r="CW253"/>
  <c r="CW255"/>
  <c r="CW257"/>
  <c r="CW259"/>
  <c r="CW261"/>
  <c r="CW263"/>
  <c r="CW265"/>
  <c r="CW267"/>
  <c r="CW269"/>
  <c r="CW271"/>
  <c r="CW273"/>
  <c r="CW275"/>
  <c r="CW277"/>
  <c r="CW279"/>
  <c r="CW281"/>
  <c r="CW283"/>
  <c r="CW285"/>
  <c r="CW287"/>
  <c r="CW289"/>
  <c r="CW291"/>
  <c r="CW293"/>
  <c r="CW295"/>
  <c r="CW297"/>
  <c r="CW299"/>
  <c r="CW301"/>
  <c r="CW303"/>
  <c r="CW305"/>
  <c r="CW307"/>
  <c r="CW309"/>
  <c r="CW311"/>
  <c r="CW313"/>
  <c r="CW315"/>
  <c r="CW317"/>
  <c r="CW319"/>
  <c r="CW321"/>
  <c r="CW323"/>
  <c r="CW325"/>
  <c r="CW327"/>
  <c r="CW329"/>
  <c r="CW331"/>
  <c r="CW333"/>
  <c r="CW335"/>
  <c r="CW337"/>
  <c r="CW339"/>
  <c r="CW341"/>
  <c r="CW343"/>
  <c r="CW345"/>
  <c r="CW347"/>
  <c r="CW349"/>
  <c r="CW351"/>
  <c r="CW353"/>
  <c r="CW355"/>
  <c r="CW357"/>
  <c r="CW359"/>
  <c r="CW361"/>
  <c r="CW363"/>
  <c r="CW365"/>
  <c r="CW367"/>
  <c r="CW369"/>
  <c r="CW371"/>
  <c r="CW373"/>
  <c r="CW375"/>
  <c r="CW377"/>
  <c r="CW379"/>
  <c r="CW381"/>
  <c r="CW383"/>
  <c r="CW385"/>
  <c r="CW387"/>
  <c r="CW389"/>
  <c r="CW391"/>
  <c r="CW393"/>
  <c r="CW395"/>
  <c r="CW397"/>
  <c r="CW399"/>
  <c r="CW401"/>
  <c r="CW403"/>
  <c r="CW405"/>
  <c r="CW407"/>
  <c r="CW409"/>
  <c r="CW411"/>
  <c r="CW413"/>
  <c r="CW415"/>
  <c r="CW417"/>
  <c r="CW419"/>
  <c r="CW421"/>
  <c r="CW423"/>
  <c r="CW425"/>
  <c r="CW427"/>
  <c r="CW429"/>
  <c r="CW431"/>
  <c r="CW433"/>
  <c r="CW435"/>
  <c r="CW437"/>
  <c r="CW439"/>
  <c r="CW441"/>
  <c r="CW443"/>
  <c r="CW445"/>
  <c r="CW447"/>
  <c r="CW449"/>
  <c r="CW451"/>
  <c r="CW453"/>
  <c r="CW455"/>
  <c r="CW457"/>
  <c r="CW459"/>
  <c r="CW461"/>
  <c r="CW463"/>
  <c r="CW465"/>
  <c r="CW467"/>
  <c r="CW469"/>
  <c r="CW471"/>
  <c r="CW473"/>
  <c r="CW475"/>
  <c r="CW477"/>
  <c r="CW479"/>
  <c r="CW481"/>
  <c r="CW483"/>
  <c r="CW485"/>
  <c r="CW487"/>
  <c r="CW489"/>
  <c r="CW491"/>
  <c r="CW493"/>
  <c r="CW495"/>
  <c r="CW497"/>
  <c r="CW499"/>
  <c r="CW501"/>
  <c r="CW503"/>
  <c r="CW505"/>
  <c r="CW507"/>
  <c r="CW509"/>
  <c r="CW511"/>
  <c r="CW513"/>
  <c r="CW515"/>
  <c r="CW517"/>
  <c r="CW519"/>
  <c r="CW522"/>
  <c r="CW524"/>
  <c r="CW526"/>
  <c r="CW528"/>
  <c r="CW530"/>
  <c r="CW532"/>
  <c r="CW534"/>
  <c r="CW536"/>
  <c r="CW538"/>
  <c r="CW540"/>
  <c r="CW542"/>
  <c r="CW544"/>
  <c r="CW546"/>
  <c r="CW548"/>
  <c r="CW550"/>
  <c r="CW552"/>
  <c r="CW554"/>
  <c r="CW556"/>
  <c r="CW558"/>
  <c r="CW560"/>
  <c r="CW562"/>
  <c r="CW564"/>
  <c r="CW566"/>
  <c r="CW568"/>
  <c r="CW570"/>
  <c r="CW572"/>
  <c r="CW574"/>
  <c r="CW576"/>
  <c r="CW578"/>
  <c r="CW580"/>
  <c r="CW582"/>
  <c r="CW584"/>
  <c r="CW586"/>
  <c r="CW588"/>
  <c r="CW590"/>
  <c r="CW592"/>
  <c r="CW594"/>
  <c r="CW596"/>
  <c r="CW598"/>
  <c r="CW600"/>
  <c r="CW602"/>
  <c r="CW604"/>
  <c r="CW606"/>
  <c r="CW608"/>
  <c r="CW610"/>
  <c r="CW612"/>
  <c r="CW614"/>
  <c r="CW616"/>
  <c r="CW618"/>
  <c r="CW620"/>
  <c r="CW622"/>
  <c r="CW624"/>
  <c r="CW626"/>
  <c r="CW628"/>
  <c r="CW630"/>
  <c r="CW632"/>
  <c r="CW634"/>
  <c r="CW636"/>
  <c r="CW638"/>
  <c r="CW640"/>
  <c r="CW642"/>
  <c r="CW644"/>
  <c r="CW646"/>
  <c r="CW648"/>
  <c r="CW650"/>
  <c r="CW652"/>
  <c r="CW654"/>
  <c r="CW656"/>
  <c r="CW658"/>
  <c r="CW660"/>
  <c r="CW662"/>
  <c r="CW664"/>
  <c r="CW666"/>
  <c r="CW668"/>
  <c r="CW670"/>
  <c r="CW672"/>
  <c r="CW674"/>
  <c r="CW676"/>
  <c r="CW678"/>
  <c r="CW680"/>
  <c r="CW682"/>
  <c r="CW684"/>
  <c r="CW686"/>
  <c r="CW688"/>
  <c r="CW690"/>
  <c r="CW692"/>
  <c r="CW694"/>
  <c r="CW696"/>
  <c r="CW698"/>
  <c r="CW700"/>
  <c r="CW702"/>
  <c r="CW704"/>
  <c r="CW706"/>
  <c r="CW708"/>
  <c r="CW710"/>
  <c r="CW712"/>
  <c r="CW714"/>
  <c r="CW716"/>
  <c r="CW718"/>
  <c r="CW720"/>
  <c r="CW722"/>
  <c r="CW724"/>
  <c r="CW726"/>
  <c r="CW728"/>
  <c r="CW730"/>
  <c r="CW732"/>
  <c r="CW734"/>
  <c r="CW736"/>
  <c r="CW738"/>
  <c r="CW740"/>
  <c r="CW742"/>
  <c r="CW744"/>
  <c r="CW746"/>
  <c r="CW748"/>
  <c r="CW750"/>
  <c r="CW752"/>
  <c r="CW754"/>
  <c r="CW756"/>
  <c r="CW758"/>
  <c r="CW760"/>
  <c r="CW762"/>
  <c r="CW764"/>
  <c r="CW766"/>
  <c r="CW768"/>
  <c r="CW770"/>
  <c r="CW772"/>
  <c r="CW774"/>
  <c r="CW776"/>
  <c r="CW778"/>
  <c r="CW780"/>
  <c r="CW782"/>
  <c r="CW784"/>
  <c r="CW786"/>
  <c r="CW788"/>
  <c r="CW790"/>
  <c r="CW792"/>
  <c r="CW794"/>
  <c r="CW796"/>
  <c r="CW798"/>
  <c r="CW800"/>
  <c r="CW802"/>
  <c r="CW804"/>
  <c r="CW806"/>
  <c r="CW808"/>
  <c r="CW810"/>
  <c r="CW812"/>
  <c r="CW814"/>
  <c r="CW816"/>
  <c r="CW818"/>
  <c r="CW820"/>
  <c r="CW822"/>
  <c r="CW824"/>
  <c r="CW826"/>
  <c r="CW828"/>
  <c r="CW830"/>
  <c r="CW832"/>
  <c r="CW834"/>
  <c r="CW836"/>
  <c r="CW838"/>
  <c r="CW840"/>
  <c r="CW842"/>
  <c r="CW844"/>
  <c r="CW846"/>
  <c r="CW848"/>
  <c r="CW850"/>
  <c r="CW852"/>
  <c r="CW854"/>
  <c r="CW856"/>
  <c r="CW858"/>
  <c r="CW860"/>
  <c r="CW862"/>
  <c r="CW864"/>
  <c r="CW866"/>
  <c r="CW868"/>
  <c r="CW870"/>
  <c r="CW872"/>
  <c r="CW874"/>
  <c r="CW876"/>
  <c r="CW878"/>
  <c r="CW880"/>
  <c r="CW882"/>
  <c r="CW884"/>
  <c r="CW886"/>
  <c r="CW888"/>
  <c r="CW890"/>
  <c r="CW892"/>
  <c r="CW894"/>
  <c r="CW896"/>
  <c r="CW898"/>
  <c r="CW900"/>
  <c r="CW902"/>
  <c r="CW904"/>
  <c r="CW906"/>
  <c r="CW908"/>
  <c r="CW910"/>
  <c r="CW912"/>
  <c r="CW914"/>
  <c r="CW916"/>
  <c r="CW918"/>
  <c r="CW920"/>
  <c r="CW922"/>
  <c r="CW924"/>
  <c r="CW926"/>
  <c r="CW928"/>
  <c r="CW930"/>
  <c r="CW932"/>
  <c r="CW934"/>
  <c r="CW936"/>
  <c r="CW938"/>
  <c r="CW940"/>
  <c r="CW942"/>
  <c r="CW944"/>
  <c r="CW946"/>
  <c r="CW948"/>
  <c r="CW950"/>
  <c r="CW952"/>
  <c r="CW954"/>
  <c r="CW956"/>
  <c r="CW958"/>
  <c r="CW960"/>
  <c r="CW962"/>
  <c r="CW964"/>
  <c r="CW966"/>
  <c r="CW968"/>
  <c r="CW970"/>
  <c r="CW972"/>
  <c r="CW974"/>
  <c r="CW976"/>
  <c r="CW978"/>
  <c r="CW980"/>
  <c r="CW982"/>
  <c r="CW984"/>
  <c r="CW986"/>
  <c r="CW988"/>
  <c r="CW990"/>
  <c r="CW992"/>
  <c r="CW994"/>
  <c r="CW996"/>
  <c r="CW998"/>
  <c r="CW1000"/>
  <c r="CW1002"/>
  <c r="CW1004"/>
  <c r="CW1006"/>
  <c r="CW1008"/>
  <c r="CW1010"/>
  <c r="CW1012"/>
  <c r="CW1014"/>
  <c r="CW1016"/>
  <c r="CW1018"/>
  <c r="CW1020"/>
  <c r="CW1022"/>
  <c r="CW1024"/>
  <c r="CW1026"/>
  <c r="CW1028"/>
  <c r="CW1030"/>
  <c r="CW1032"/>
  <c r="CW1034"/>
  <c r="CW1036"/>
  <c r="CW1038"/>
  <c r="CW1040"/>
  <c r="CW1042"/>
  <c r="CW1044"/>
  <c r="CW1046"/>
  <c r="CW1048"/>
  <c r="CW1050"/>
  <c r="CW1052"/>
  <c r="CW1054"/>
  <c r="CW1056"/>
  <c r="CW1058"/>
  <c r="CW1060"/>
  <c r="CW1062"/>
  <c r="CW1064"/>
  <c r="CW1066"/>
  <c r="CW1068"/>
  <c r="CW1070"/>
  <c r="CW1072"/>
  <c r="CW1074"/>
  <c r="CW1076"/>
  <c r="CW1078"/>
  <c r="CW1080"/>
  <c r="CW1082"/>
  <c r="CW1084"/>
  <c r="CW1086"/>
  <c r="CW1088"/>
  <c r="CW1090"/>
  <c r="CW1092"/>
  <c r="CW1094"/>
  <c r="CW1096"/>
  <c r="CW1098"/>
  <c r="CW1100"/>
  <c r="CW1102"/>
  <c r="CW1104"/>
  <c r="CW1106"/>
  <c r="CW1108"/>
  <c r="CW1110"/>
  <c r="CW1112"/>
  <c r="CW1114"/>
  <c r="CW1116"/>
  <c r="CW1118"/>
  <c r="CW1120"/>
  <c r="CW1122"/>
  <c r="CW1124"/>
  <c r="CW1126"/>
  <c r="CW1128"/>
  <c r="CW1130"/>
  <c r="CW1132"/>
  <c r="CW1134"/>
  <c r="CW1136"/>
  <c r="CW1138"/>
  <c r="CW1140"/>
  <c r="CW1142"/>
  <c r="CW1144"/>
  <c r="CW1146"/>
  <c r="CW1148"/>
  <c r="CW1150"/>
  <c r="CW1152"/>
  <c r="CW1154"/>
  <c r="CW1156"/>
  <c r="CW1158"/>
  <c r="CW1160"/>
  <c r="CW1162"/>
  <c r="CW1164"/>
  <c r="CW1166"/>
  <c r="CW1168"/>
  <c r="CW1170"/>
  <c r="CW1172"/>
  <c r="CW1174"/>
  <c r="CW1176"/>
  <c r="CW1178"/>
  <c r="CW1180"/>
  <c r="CW1182"/>
  <c r="CW1184"/>
  <c r="CW1186"/>
  <c r="CW1188"/>
  <c r="CW1190"/>
  <c r="CW1192"/>
  <c r="CW1194"/>
  <c r="CW1196"/>
  <c r="CW1198"/>
  <c r="CW1200"/>
  <c r="CW1202"/>
  <c r="CW1204"/>
  <c r="CW1206"/>
  <c r="CW1208"/>
  <c r="CW1210"/>
  <c r="CW1212"/>
  <c r="CW1214"/>
  <c r="CW1216"/>
  <c r="CW1218"/>
  <c r="CW1220"/>
  <c r="CW1222"/>
  <c r="CW1224"/>
  <c r="CW1226"/>
  <c r="CW1228"/>
  <c r="CW1230"/>
  <c r="CW1232"/>
  <c r="CW1234"/>
  <c r="CW1236"/>
  <c r="CW1238"/>
  <c r="CW1240"/>
  <c r="CW1242"/>
  <c r="CW1244"/>
  <c r="CW1246"/>
  <c r="CW1248"/>
  <c r="CW1250"/>
  <c r="CW1252"/>
  <c r="CW1254"/>
  <c r="CW1256"/>
  <c r="CW1258"/>
  <c r="CW1260"/>
  <c r="CW1262"/>
  <c r="CW1264"/>
  <c r="CW1266"/>
  <c r="CW1268"/>
  <c r="CW1270"/>
  <c r="CW1272"/>
  <c r="CW1274"/>
  <c r="CW1276"/>
  <c r="CW1278"/>
  <c r="CW1280"/>
  <c r="CW1282"/>
  <c r="CW1284"/>
  <c r="CW1286"/>
  <c r="CW1288"/>
  <c r="CW1290"/>
  <c r="CW1292"/>
  <c r="CW1294"/>
  <c r="CW1296"/>
  <c r="CW1298"/>
  <c r="CW1300"/>
  <c r="CW1302"/>
  <c r="CW1304"/>
  <c r="CW1306"/>
  <c r="CW1308"/>
  <c r="CW1310"/>
  <c r="CW1312"/>
  <c r="CW1314"/>
  <c r="CW1316"/>
  <c r="CW1318"/>
  <c r="CW1320"/>
  <c r="CW1322"/>
  <c r="CW1324"/>
  <c r="CW1326"/>
  <c r="CW1328"/>
  <c r="CW1330"/>
  <c r="CW1332"/>
  <c r="CW1334"/>
  <c r="CW1336"/>
  <c r="CW1338"/>
  <c r="CW1340"/>
  <c r="CW1342"/>
  <c r="CW1344"/>
  <c r="CW1346"/>
  <c r="CW1348"/>
  <c r="CW1350"/>
  <c r="CW1352"/>
  <c r="CW1354"/>
  <c r="CW1356"/>
  <c r="CW1358"/>
  <c r="CW1360"/>
  <c r="CW1362"/>
  <c r="CW1364"/>
  <c r="CW1366"/>
  <c r="CW1368"/>
  <c r="CW1370"/>
  <c r="CW1372"/>
  <c r="CW1374"/>
  <c r="CW1376"/>
  <c r="CW1378"/>
  <c r="CW1380"/>
  <c r="CW1382"/>
  <c r="CW1384"/>
  <c r="CW1386"/>
  <c r="CW1388"/>
  <c r="CW1390"/>
  <c r="CW1392"/>
  <c r="CW1394"/>
  <c r="CW1396"/>
  <c r="CW1398"/>
  <c r="CW1400"/>
  <c r="CW1402"/>
  <c r="CW1404"/>
  <c r="CW1406"/>
  <c r="CW1408"/>
  <c r="CW1410"/>
  <c r="CW1412"/>
  <c r="CW1414"/>
  <c r="CW1417"/>
  <c r="CW1419"/>
  <c r="CW1421"/>
  <c r="CW1423"/>
  <c r="CW1425"/>
  <c r="CW1427"/>
  <c r="CW1429"/>
  <c r="CW1431"/>
  <c r="CW1433"/>
  <c r="CW1435"/>
  <c r="CW1437"/>
  <c r="CW1439"/>
  <c r="CW1441"/>
  <c r="CW1443"/>
  <c r="CW1445"/>
  <c r="CW1447"/>
  <c r="CW1450"/>
  <c r="CW1452"/>
  <c r="CW1454"/>
  <c r="CW1456"/>
  <c r="CW1458"/>
  <c r="CW1460"/>
  <c r="CW1462"/>
  <c r="CW1464"/>
  <c r="CW1466"/>
  <c r="CW1468"/>
  <c r="CW1470"/>
  <c r="CW1472"/>
  <c r="CW1474"/>
  <c r="CW1476"/>
  <c r="CW1478"/>
  <c r="CW1480"/>
  <c r="CW1482"/>
  <c r="CW1484"/>
  <c r="CW1486"/>
  <c r="CW1488"/>
  <c r="CW1490"/>
  <c r="CW1492"/>
  <c r="CW1495"/>
  <c r="CW1497"/>
  <c r="CW1499"/>
  <c r="CW1501"/>
  <c r="CX11"/>
  <c r="CX13"/>
  <c r="CX15"/>
  <c r="CX17"/>
  <c r="CX19"/>
  <c r="CX21"/>
  <c r="CX23"/>
  <c r="CX25"/>
  <c r="CX27"/>
  <c r="CX29"/>
  <c r="CX31"/>
  <c r="CX33"/>
  <c r="CX35"/>
  <c r="CX37"/>
  <c r="CX39"/>
  <c r="CX41"/>
  <c r="CX43"/>
  <c r="CX45"/>
  <c r="CX47"/>
  <c r="CX49"/>
  <c r="CX51"/>
  <c r="CX53"/>
  <c r="CX55"/>
  <c r="CX57"/>
  <c r="CX59"/>
  <c r="CX61"/>
  <c r="CX63"/>
  <c r="CX65"/>
  <c r="CX67"/>
  <c r="CX69"/>
  <c r="CX71"/>
  <c r="CX73"/>
  <c r="CX75"/>
  <c r="CX77"/>
  <c r="CX79"/>
  <c r="CX81"/>
  <c r="CX83"/>
  <c r="CX85"/>
  <c r="CX87"/>
  <c r="CX89"/>
  <c r="CX91"/>
  <c r="CX93"/>
  <c r="CX95"/>
  <c r="CX97"/>
  <c r="CX99"/>
  <c r="CX101"/>
  <c r="CX103"/>
  <c r="CX105"/>
  <c r="CX107"/>
  <c r="CX109"/>
  <c r="CX111"/>
  <c r="CX113"/>
  <c r="CX115"/>
  <c r="CX117"/>
  <c r="CX119"/>
  <c r="CX121"/>
  <c r="CX123"/>
  <c r="CX125"/>
  <c r="CX127"/>
  <c r="CX129"/>
  <c r="CX131"/>
  <c r="CX133"/>
  <c r="CX135"/>
  <c r="CX137"/>
  <c r="CX139"/>
  <c r="CX141"/>
  <c r="CX143"/>
  <c r="CX145"/>
  <c r="CX147"/>
  <c r="CX149"/>
  <c r="CX151"/>
  <c r="CX153"/>
  <c r="CX155"/>
  <c r="CX157"/>
  <c r="CX159"/>
  <c r="CX161"/>
  <c r="CX163"/>
  <c r="CX165"/>
  <c r="CX167"/>
  <c r="CX169"/>
  <c r="CX171"/>
  <c r="CX173"/>
  <c r="CX175"/>
  <c r="CX177"/>
  <c r="CX179"/>
  <c r="CX181"/>
  <c r="CX183"/>
  <c r="CX185"/>
  <c r="CX187"/>
  <c r="CX189"/>
  <c r="CX191"/>
  <c r="CX193"/>
  <c r="CX195"/>
  <c r="CX197"/>
  <c r="CX199"/>
  <c r="CX201"/>
  <c r="CX203"/>
  <c r="CX205"/>
  <c r="CX207"/>
  <c r="CX209"/>
  <c r="CX211"/>
  <c r="CX213"/>
  <c r="CX215"/>
  <c r="CX217"/>
  <c r="CX219"/>
  <c r="CX221"/>
  <c r="CX223"/>
  <c r="CX225"/>
  <c r="CX227"/>
  <c r="CX229"/>
  <c r="CX231"/>
  <c r="CX233"/>
  <c r="CX235"/>
  <c r="CX237"/>
  <c r="CX239"/>
  <c r="CX241"/>
  <c r="CX243"/>
  <c r="CX245"/>
  <c r="CX247"/>
  <c r="CX249"/>
  <c r="CX251"/>
  <c r="CX253"/>
  <c r="CX255"/>
  <c r="CX257"/>
  <c r="CX259"/>
  <c r="CX261"/>
  <c r="CX263"/>
  <c r="CX265"/>
  <c r="CX267"/>
  <c r="CX269"/>
  <c r="CX271"/>
  <c r="CX273"/>
  <c r="CX275"/>
  <c r="CX277"/>
  <c r="CX279"/>
  <c r="CX281"/>
  <c r="CX283"/>
  <c r="CX285"/>
  <c r="CX287"/>
  <c r="CX289"/>
  <c r="CX291"/>
  <c r="CX293"/>
  <c r="CX295"/>
  <c r="CX297"/>
  <c r="CX299"/>
  <c r="CX301"/>
  <c r="CX303"/>
  <c r="CX305"/>
  <c r="CX307"/>
  <c r="CX309"/>
  <c r="CX311"/>
  <c r="CX313"/>
  <c r="CX315"/>
  <c r="CX317"/>
  <c r="CX319"/>
  <c r="CX321"/>
  <c r="CX323"/>
  <c r="CX325"/>
  <c r="CX327"/>
  <c r="CX329"/>
  <c r="CX331"/>
  <c r="CX333"/>
  <c r="CX335"/>
  <c r="CX337"/>
  <c r="CX339"/>
  <c r="CX341"/>
  <c r="CX343"/>
  <c r="CX345"/>
  <c r="CX347"/>
  <c r="CX349"/>
  <c r="CX351"/>
  <c r="CX353"/>
  <c r="CX355"/>
  <c r="CX357"/>
  <c r="CX359"/>
  <c r="CX361"/>
  <c r="CX363"/>
  <c r="CX365"/>
  <c r="CX367"/>
  <c r="CX369"/>
  <c r="CX371"/>
  <c r="CX373"/>
  <c r="CX375"/>
  <c r="CX377"/>
  <c r="CX379"/>
  <c r="CX381"/>
  <c r="CX383"/>
  <c r="CX385"/>
  <c r="CX387"/>
  <c r="CX389"/>
  <c r="CX391"/>
  <c r="CX393"/>
  <c r="CX395"/>
  <c r="CX397"/>
  <c r="CX399"/>
  <c r="CX401"/>
  <c r="CX403"/>
  <c r="CX405"/>
  <c r="CX407"/>
  <c r="CX409"/>
  <c r="CX411"/>
  <c r="CX413"/>
  <c r="CX415"/>
  <c r="CX417"/>
  <c r="CX419"/>
  <c r="CX421"/>
  <c r="CX423"/>
  <c r="CX425"/>
  <c r="CX427"/>
  <c r="CX429"/>
  <c r="CX431"/>
  <c r="CX433"/>
  <c r="CX435"/>
  <c r="CX437"/>
  <c r="CX439"/>
  <c r="CX441"/>
  <c r="CX443"/>
  <c r="CX445"/>
  <c r="CX447"/>
  <c r="CX449"/>
  <c r="CX451"/>
  <c r="CX453"/>
  <c r="CX455"/>
  <c r="CX457"/>
  <c r="CX459"/>
  <c r="CX461"/>
  <c r="CX463"/>
  <c r="CX465"/>
  <c r="CX467"/>
  <c r="CX469"/>
  <c r="CX471"/>
  <c r="CX473"/>
  <c r="CX475"/>
  <c r="CX477"/>
  <c r="CX479"/>
  <c r="CX481"/>
  <c r="CX483"/>
  <c r="CX485"/>
  <c r="CX487"/>
  <c r="CX489"/>
  <c r="CX491"/>
  <c r="CX493"/>
  <c r="CX495"/>
  <c r="CX497"/>
  <c r="CX499"/>
  <c r="CX501"/>
  <c r="CX503"/>
  <c r="CX505"/>
  <c r="CX507"/>
  <c r="CX509"/>
  <c r="CX511"/>
  <c r="CX513"/>
  <c r="CX515"/>
  <c r="CX517"/>
  <c r="CX519"/>
  <c r="CX522"/>
  <c r="CX524"/>
  <c r="CX526"/>
  <c r="CX528"/>
  <c r="CX530"/>
  <c r="CX532"/>
  <c r="CX534"/>
  <c r="CX536"/>
  <c r="CX538"/>
  <c r="CX540"/>
  <c r="CX542"/>
  <c r="CX544"/>
  <c r="CX546"/>
  <c r="CX548"/>
  <c r="CX550"/>
  <c r="CX552"/>
  <c r="CX554"/>
  <c r="CX556"/>
  <c r="CX558"/>
  <c r="CX560"/>
  <c r="CX562"/>
  <c r="CX564"/>
  <c r="CX566"/>
  <c r="CX568"/>
  <c r="CX570"/>
  <c r="CX572"/>
  <c r="CX574"/>
  <c r="CX576"/>
  <c r="CX578"/>
  <c r="CX580"/>
  <c r="CX582"/>
  <c r="CX584"/>
  <c r="CX586"/>
  <c r="CX588"/>
  <c r="CX590"/>
  <c r="CX592"/>
  <c r="CX594"/>
  <c r="CX596"/>
  <c r="CX598"/>
  <c r="CX600"/>
  <c r="CX602"/>
  <c r="CX604"/>
  <c r="CX606"/>
  <c r="CX608"/>
  <c r="CX610"/>
  <c r="CX612"/>
  <c r="CX614"/>
  <c r="CX616"/>
  <c r="CX618"/>
  <c r="CX620"/>
  <c r="CX622"/>
  <c r="CX624"/>
  <c r="CX626"/>
  <c r="CX628"/>
  <c r="CX630"/>
  <c r="CX632"/>
  <c r="CX634"/>
  <c r="CX636"/>
  <c r="CX638"/>
  <c r="CX640"/>
  <c r="CX642"/>
  <c r="CX644"/>
  <c r="CX646"/>
  <c r="CX648"/>
  <c r="CX650"/>
  <c r="CX652"/>
  <c r="CX654"/>
  <c r="CX656"/>
  <c r="CX658"/>
  <c r="CX660"/>
  <c r="CX662"/>
  <c r="CX664"/>
  <c r="CX666"/>
  <c r="CX668"/>
  <c r="CX670"/>
  <c r="CX672"/>
  <c r="CX674"/>
  <c r="CX676"/>
  <c r="CX678"/>
  <c r="CX680"/>
  <c r="CX682"/>
  <c r="CX684"/>
  <c r="CX686"/>
  <c r="CX688"/>
  <c r="CX690"/>
  <c r="CX692"/>
  <c r="CX694"/>
  <c r="CX696"/>
  <c r="CX698"/>
  <c r="CX700"/>
  <c r="CX702"/>
  <c r="CX704"/>
  <c r="CX706"/>
  <c r="CX708"/>
  <c r="CX710"/>
  <c r="CX712"/>
  <c r="CX714"/>
  <c r="CX716"/>
  <c r="CX718"/>
  <c r="CX720"/>
  <c r="CX722"/>
  <c r="CX724"/>
  <c r="CX726"/>
  <c r="CX728"/>
  <c r="CX730"/>
  <c r="CX732"/>
  <c r="CX734"/>
  <c r="CX736"/>
  <c r="CX738"/>
  <c r="CX740"/>
  <c r="CX742"/>
  <c r="CX744"/>
  <c r="CX746"/>
  <c r="CX748"/>
  <c r="CX750"/>
  <c r="CX752"/>
  <c r="CX754"/>
  <c r="CX756"/>
  <c r="CX758"/>
  <c r="CX760"/>
  <c r="CX762"/>
  <c r="CX764"/>
  <c r="CX766"/>
  <c r="CX768"/>
  <c r="CX770"/>
  <c r="CX772"/>
  <c r="CX774"/>
  <c r="CX776"/>
  <c r="CX778"/>
  <c r="CX780"/>
  <c r="CX782"/>
  <c r="CX784"/>
  <c r="CX786"/>
  <c r="CX788"/>
  <c r="CX790"/>
  <c r="CX792"/>
  <c r="CX794"/>
  <c r="CX796"/>
  <c r="CX798"/>
  <c r="CX800"/>
  <c r="CX802"/>
  <c r="CX804"/>
  <c r="CX806"/>
  <c r="CX808"/>
  <c r="CX810"/>
  <c r="CX812"/>
  <c r="CX814"/>
  <c r="CX816"/>
  <c r="CX818"/>
  <c r="CX820"/>
  <c r="CX822"/>
  <c r="CX824"/>
  <c r="CX826"/>
  <c r="CX828"/>
  <c r="CX830"/>
  <c r="CX832"/>
  <c r="CX834"/>
  <c r="CX836"/>
  <c r="CX838"/>
  <c r="CX840"/>
  <c r="CX842"/>
  <c r="CX844"/>
  <c r="CX846"/>
  <c r="CX848"/>
  <c r="CX850"/>
  <c r="CX852"/>
  <c r="CX854"/>
  <c r="CX856"/>
  <c r="CX858"/>
  <c r="CX860"/>
  <c r="CX862"/>
  <c r="CX864"/>
  <c r="CX866"/>
  <c r="CX868"/>
  <c r="CX870"/>
  <c r="CX872"/>
  <c r="CX874"/>
  <c r="CX876"/>
  <c r="CX878"/>
  <c r="CX880"/>
  <c r="CX882"/>
  <c r="CX884"/>
  <c r="CX886"/>
  <c r="CX888"/>
  <c r="CX890"/>
  <c r="CX892"/>
  <c r="CX894"/>
  <c r="CX896"/>
  <c r="CX898"/>
  <c r="CX900"/>
  <c r="CX902"/>
  <c r="CX904"/>
  <c r="CX906"/>
  <c r="CX908"/>
  <c r="CX910"/>
  <c r="CX912"/>
  <c r="CX914"/>
  <c r="CX916"/>
  <c r="CX918"/>
  <c r="CX920"/>
  <c r="CX922"/>
  <c r="CX924"/>
  <c r="CX926"/>
  <c r="CX928"/>
  <c r="CX930"/>
  <c r="CX932"/>
  <c r="CX934"/>
  <c r="CX936"/>
  <c r="CX938"/>
  <c r="CX940"/>
  <c r="CX942"/>
  <c r="CX944"/>
  <c r="CX946"/>
  <c r="CX948"/>
  <c r="CX950"/>
  <c r="CX952"/>
  <c r="CX954"/>
  <c r="CX956"/>
  <c r="CX958"/>
  <c r="CX960"/>
  <c r="CX962"/>
  <c r="CX964"/>
  <c r="CX966"/>
  <c r="CX968"/>
  <c r="CX970"/>
  <c r="CX972"/>
  <c r="CX974"/>
  <c r="CX976"/>
  <c r="CX978"/>
  <c r="CX980"/>
  <c r="CX982"/>
  <c r="CX984"/>
  <c r="CX986"/>
  <c r="CX988"/>
  <c r="CX990"/>
  <c r="CX992"/>
  <c r="CX994"/>
  <c r="CX996"/>
  <c r="CX998"/>
  <c r="CX1000"/>
  <c r="CX1002"/>
  <c r="CX1004"/>
  <c r="CX1006"/>
  <c r="CX1008"/>
  <c r="CX1010"/>
  <c r="CX1012"/>
  <c r="CX1014"/>
  <c r="CX1016"/>
  <c r="CX1018"/>
  <c r="CX1020"/>
  <c r="CX1022"/>
  <c r="CX1024"/>
  <c r="CX1026"/>
  <c r="CX1028"/>
  <c r="CX1030"/>
  <c r="CX1032"/>
  <c r="CX1034"/>
  <c r="CX1036"/>
  <c r="CX1038"/>
  <c r="CX1040"/>
  <c r="CX1042"/>
  <c r="CX1044"/>
  <c r="CX1046"/>
  <c r="CX1048"/>
  <c r="CX1050"/>
  <c r="CX1052"/>
  <c r="CX1054"/>
  <c r="CX1056"/>
  <c r="CX1058"/>
  <c r="CX1060"/>
  <c r="CX1062"/>
  <c r="CX1064"/>
  <c r="CX1066"/>
  <c r="CX1068"/>
  <c r="CX1070"/>
  <c r="CX1072"/>
  <c r="CX1074"/>
  <c r="CX1076"/>
  <c r="CX1078"/>
  <c r="CX1080"/>
  <c r="CX1082"/>
  <c r="CX1084"/>
  <c r="CX1086"/>
  <c r="CX1088"/>
  <c r="CX1090"/>
  <c r="CX1092"/>
  <c r="CX1094"/>
  <c r="CX1096"/>
  <c r="CX1098"/>
  <c r="CX1100"/>
  <c r="CX1102"/>
  <c r="CX1104"/>
  <c r="CX1106"/>
  <c r="CX1108"/>
  <c r="CX1110"/>
  <c r="CX1112"/>
  <c r="CX1114"/>
  <c r="CX1116"/>
  <c r="CX1118"/>
  <c r="CX1120"/>
  <c r="CX1122"/>
  <c r="CX1124"/>
  <c r="CX1126"/>
  <c r="CX1128"/>
  <c r="CX1130"/>
  <c r="CX1132"/>
  <c r="CX1134"/>
  <c r="CX1136"/>
  <c r="CX1138"/>
  <c r="CX1140"/>
  <c r="CX1142"/>
  <c r="CX1144"/>
  <c r="CX1146"/>
  <c r="CX1148"/>
  <c r="CX1150"/>
  <c r="CX1152"/>
  <c r="CX1154"/>
  <c r="CX1156"/>
  <c r="CX1158"/>
  <c r="CX1160"/>
  <c r="CX1162"/>
  <c r="CX1164"/>
  <c r="CX1166"/>
  <c r="CX1168"/>
  <c r="CX1170"/>
  <c r="CX1172"/>
  <c r="CX1174"/>
  <c r="CX1176"/>
  <c r="CX1178"/>
  <c r="CX1180"/>
  <c r="CX1182"/>
  <c r="CX1184"/>
  <c r="CX1186"/>
  <c r="CX1188"/>
  <c r="CX1190"/>
  <c r="CX1192"/>
  <c r="CX1194"/>
  <c r="CX1196"/>
  <c r="CX1198"/>
  <c r="CX1200"/>
  <c r="CX1202"/>
  <c r="CX1204"/>
  <c r="CX1206"/>
  <c r="CX1208"/>
  <c r="CX1210"/>
  <c r="CX1212"/>
  <c r="CX1214"/>
  <c r="CX1216"/>
  <c r="CX1218"/>
  <c r="CX1220"/>
  <c r="CX1222"/>
  <c r="CX1224"/>
  <c r="CX1226"/>
  <c r="CX1228"/>
  <c r="CX1230"/>
  <c r="CX1232"/>
  <c r="CX1234"/>
  <c r="CX1236"/>
  <c r="CX1238"/>
  <c r="CX1240"/>
  <c r="CX1242"/>
  <c r="CX1244"/>
  <c r="CX1246"/>
  <c r="CX1248"/>
  <c r="CX1250"/>
  <c r="CX1252"/>
  <c r="CX1254"/>
  <c r="CX1256"/>
  <c r="CX1258"/>
  <c r="CX1260"/>
  <c r="CX1262"/>
  <c r="CX1264"/>
  <c r="CX1266"/>
  <c r="CX1268"/>
  <c r="CX1270"/>
  <c r="CX1272"/>
  <c r="CX1274"/>
  <c r="CX1276"/>
  <c r="CX1278"/>
  <c r="CX1280"/>
  <c r="CX1282"/>
  <c r="CX1284"/>
  <c r="CX1286"/>
  <c r="CX1288"/>
  <c r="CX1290"/>
  <c r="CX1292"/>
  <c r="CX1294"/>
  <c r="CX1296"/>
  <c r="CX1298"/>
  <c r="CX1300"/>
  <c r="CX1302"/>
  <c r="CX1304"/>
  <c r="CX1306"/>
  <c r="CX1308"/>
  <c r="CX1310"/>
  <c r="CX1312"/>
  <c r="CX1314"/>
  <c r="CX1316"/>
  <c r="CX1318"/>
  <c r="CX1320"/>
  <c r="CX1322"/>
  <c r="CX1324"/>
  <c r="CX1326"/>
  <c r="CX1328"/>
  <c r="CX1330"/>
  <c r="CX1332"/>
  <c r="CX1334"/>
  <c r="CX1336"/>
  <c r="CX1338"/>
  <c r="CX1340"/>
  <c r="CX1342"/>
  <c r="CX1344"/>
  <c r="CX1346"/>
  <c r="CX1348"/>
  <c r="CX1350"/>
  <c r="CX1352"/>
  <c r="CX1354"/>
  <c r="CX1356"/>
  <c r="CX1358"/>
  <c r="CX1360"/>
  <c r="CX1362"/>
  <c r="CX1364"/>
  <c r="CX1366"/>
  <c r="CX1368"/>
  <c r="CX1370"/>
  <c r="CX1372"/>
  <c r="CX1374"/>
  <c r="CX1376"/>
  <c r="CX1378"/>
  <c r="CX1380"/>
  <c r="CX1382"/>
  <c r="CX1384"/>
  <c r="CX1386"/>
  <c r="CX1388"/>
  <c r="CX1390"/>
  <c r="CX1392"/>
  <c r="CX1394"/>
  <c r="CX1396"/>
  <c r="CX1398"/>
  <c r="CX1400"/>
  <c r="CX1402"/>
  <c r="CX1404"/>
  <c r="CX1406"/>
  <c r="CX1408"/>
  <c r="CX1410"/>
  <c r="CX1412"/>
  <c r="CX1414"/>
  <c r="CX1417"/>
  <c r="CX1419"/>
  <c r="CX1421"/>
  <c r="CX1423"/>
  <c r="CX1425"/>
  <c r="CX1427"/>
  <c r="CX1429"/>
  <c r="CX1431"/>
  <c r="CX1433"/>
  <c r="CX1435"/>
  <c r="CX1437"/>
  <c r="CX1439"/>
  <c r="CX1441"/>
  <c r="CX1443"/>
  <c r="CX1445"/>
  <c r="CX1447"/>
  <c r="CX1450"/>
  <c r="CX1452"/>
  <c r="CX1454"/>
  <c r="CX1456"/>
  <c r="CX1458"/>
  <c r="CX1460"/>
  <c r="CX1462"/>
  <c r="CX1464"/>
  <c r="CX1466"/>
  <c r="CX1468"/>
  <c r="CX1470"/>
  <c r="CX1472"/>
  <c r="CX1474"/>
  <c r="CX1476"/>
  <c r="CX1478"/>
  <c r="CX1480"/>
  <c r="CX1482"/>
  <c r="CX1484"/>
  <c r="CX1486"/>
  <c r="CX1488"/>
  <c r="CX1490"/>
  <c r="CX1492"/>
  <c r="CX1495"/>
  <c r="CX1497"/>
  <c r="CX1499"/>
  <c r="CX1501"/>
  <c r="CY11"/>
  <c r="CY13"/>
  <c r="CY15"/>
  <c r="CY17"/>
  <c r="CY19"/>
  <c r="CY21"/>
  <c r="CY23"/>
  <c r="CY25"/>
  <c r="CY27"/>
  <c r="CY29"/>
  <c r="CY31"/>
  <c r="CY33"/>
  <c r="CY35"/>
  <c r="CY37"/>
  <c r="CY39"/>
  <c r="CY41"/>
  <c r="CY43"/>
  <c r="CY45"/>
  <c r="CY47"/>
  <c r="CY49"/>
  <c r="CY51"/>
  <c r="CY53"/>
  <c r="CY55"/>
  <c r="CY57"/>
  <c r="CY59"/>
  <c r="CY61"/>
  <c r="CY63"/>
  <c r="CY65"/>
  <c r="CY67"/>
  <c r="CY69"/>
  <c r="CY71"/>
  <c r="CY73"/>
  <c r="CY75"/>
  <c r="CY77"/>
  <c r="CY79"/>
  <c r="CY81"/>
  <c r="CY83"/>
  <c r="CY85"/>
  <c r="CY87"/>
  <c r="CY89"/>
  <c r="CY91"/>
  <c r="CY93"/>
  <c r="CY95"/>
  <c r="CY97"/>
  <c r="CY99"/>
  <c r="CY101"/>
  <c r="CY103"/>
  <c r="CY105"/>
  <c r="CY107"/>
  <c r="CY109"/>
  <c r="CY111"/>
  <c r="CY113"/>
  <c r="CY115"/>
  <c r="CY117"/>
  <c r="CY119"/>
  <c r="CY121"/>
  <c r="CY123"/>
  <c r="CY125"/>
  <c r="CY127"/>
  <c r="CY129"/>
  <c r="CY131"/>
  <c r="CY133"/>
  <c r="CY135"/>
  <c r="CY137"/>
  <c r="CY139"/>
  <c r="CY141"/>
  <c r="CY143"/>
  <c r="CY145"/>
  <c r="CY147"/>
  <c r="CY149"/>
  <c r="CY151"/>
  <c r="CY153"/>
  <c r="CY155"/>
  <c r="CY157"/>
  <c r="CY159"/>
  <c r="CY161"/>
  <c r="CY163"/>
  <c r="CY165"/>
  <c r="CY167"/>
  <c r="CY169"/>
  <c r="CY171"/>
  <c r="CY173"/>
  <c r="CY175"/>
  <c r="CY177"/>
  <c r="CY179"/>
  <c r="CY181"/>
  <c r="CY183"/>
  <c r="CY185"/>
  <c r="CY187"/>
  <c r="CY189"/>
  <c r="CY191"/>
  <c r="CY193"/>
  <c r="CY195"/>
  <c r="CY197"/>
  <c r="CY199"/>
  <c r="CY201"/>
  <c r="CY203"/>
  <c r="CY205"/>
  <c r="CY207"/>
  <c r="CY209"/>
  <c r="CY211"/>
  <c r="CY213"/>
  <c r="CY215"/>
  <c r="CY217"/>
  <c r="CY219"/>
  <c r="CY221"/>
  <c r="CY223"/>
  <c r="CY225"/>
  <c r="CY227"/>
  <c r="CY229"/>
  <c r="CY231"/>
  <c r="CY233"/>
  <c r="CY235"/>
  <c r="CY237"/>
  <c r="CY239"/>
  <c r="CY241"/>
  <c r="CY243"/>
  <c r="CY245"/>
  <c r="CY247"/>
  <c r="CY249"/>
  <c r="CY251"/>
  <c r="CY253"/>
  <c r="CY255"/>
  <c r="CY257"/>
  <c r="CY259"/>
  <c r="CY261"/>
  <c r="CY263"/>
  <c r="CY265"/>
  <c r="CY267"/>
  <c r="CY269"/>
  <c r="CY271"/>
  <c r="CY273"/>
  <c r="CY275"/>
  <c r="CY277"/>
  <c r="CY279"/>
  <c r="CY281"/>
  <c r="CY283"/>
  <c r="CY285"/>
  <c r="CY287"/>
  <c r="CY289"/>
  <c r="CY291"/>
  <c r="CY293"/>
  <c r="CY295"/>
  <c r="CY297"/>
  <c r="CY299"/>
  <c r="CY301"/>
  <c r="CY303"/>
  <c r="CY305"/>
  <c r="CY307"/>
  <c r="CY309"/>
  <c r="CY311"/>
  <c r="CY313"/>
  <c r="CY315"/>
  <c r="CY317"/>
  <c r="CY319"/>
  <c r="CY321"/>
  <c r="CY323"/>
  <c r="CY325"/>
  <c r="CY327"/>
  <c r="CY329"/>
  <c r="CY331"/>
  <c r="CY333"/>
  <c r="CY335"/>
  <c r="CY337"/>
  <c r="CY339"/>
  <c r="CY341"/>
  <c r="CY343"/>
  <c r="CY345"/>
  <c r="CY347"/>
  <c r="CY349"/>
  <c r="CY351"/>
  <c r="CY353"/>
  <c r="CY355"/>
  <c r="CY357"/>
  <c r="CY359"/>
  <c r="CY361"/>
  <c r="CY363"/>
  <c r="CY365"/>
  <c r="CY367"/>
  <c r="CY369"/>
  <c r="CY371"/>
  <c r="CY373"/>
  <c r="CY375"/>
  <c r="CY377"/>
  <c r="CY379"/>
  <c r="CY381"/>
  <c r="CY383"/>
  <c r="CY385"/>
  <c r="CY387"/>
  <c r="CY389"/>
  <c r="CY391"/>
  <c r="CY393"/>
  <c r="CY395"/>
  <c r="CY397"/>
  <c r="CY399"/>
  <c r="CY401"/>
  <c r="CY403"/>
  <c r="CY405"/>
  <c r="CY407"/>
  <c r="CY409"/>
  <c r="CY411"/>
  <c r="CY413"/>
  <c r="CY415"/>
  <c r="CY417"/>
  <c r="CY419"/>
  <c r="CY421"/>
  <c r="CY423"/>
  <c r="CY425"/>
  <c r="CY427"/>
  <c r="CY429"/>
  <c r="CY431"/>
  <c r="CY433"/>
  <c r="CY435"/>
  <c r="CY437"/>
  <c r="CY439"/>
  <c r="CY441"/>
  <c r="CY443"/>
  <c r="CY445"/>
  <c r="CY447"/>
  <c r="CY449"/>
  <c r="CY451"/>
  <c r="CY453"/>
  <c r="CY455"/>
  <c r="CY457"/>
  <c r="CY459"/>
  <c r="CY461"/>
  <c r="CY463"/>
  <c r="CY465"/>
  <c r="CY467"/>
  <c r="CY469"/>
  <c r="CY471"/>
  <c r="CY473"/>
  <c r="CY475"/>
  <c r="CY477"/>
  <c r="CY479"/>
  <c r="CY481"/>
  <c r="CY483"/>
  <c r="CY485"/>
  <c r="CY487"/>
  <c r="CY489"/>
  <c r="CY491"/>
  <c r="CY493"/>
  <c r="CY495"/>
  <c r="CY497"/>
  <c r="CY499"/>
  <c r="CY501"/>
  <c r="CY503"/>
  <c r="CY505"/>
  <c r="CY507"/>
  <c r="CY509"/>
  <c r="CY511"/>
  <c r="CY513"/>
  <c r="CY515"/>
  <c r="CY517"/>
  <c r="CY519"/>
  <c r="CY522"/>
  <c r="CY524"/>
  <c r="CY526"/>
  <c r="CY528"/>
  <c r="CY530"/>
  <c r="CY532"/>
  <c r="CY534"/>
  <c r="CY536"/>
  <c r="CY538"/>
  <c r="CY540"/>
  <c r="CY542"/>
  <c r="CY544"/>
  <c r="CY546"/>
  <c r="CY548"/>
  <c r="CY550"/>
  <c r="CY552"/>
  <c r="CY554"/>
  <c r="CY556"/>
  <c r="CY558"/>
  <c r="CY560"/>
  <c r="CY562"/>
  <c r="CY564"/>
  <c r="CY566"/>
  <c r="CY568"/>
  <c r="CY570"/>
  <c r="CY572"/>
  <c r="CY574"/>
  <c r="CY576"/>
  <c r="CY578"/>
  <c r="CY580"/>
  <c r="CY582"/>
  <c r="CY584"/>
  <c r="CY586"/>
  <c r="CY588"/>
  <c r="CY590"/>
  <c r="CY592"/>
  <c r="CY594"/>
  <c r="CY596"/>
  <c r="CY598"/>
  <c r="CY600"/>
  <c r="CY602"/>
  <c r="CY604"/>
  <c r="CY606"/>
  <c r="CY608"/>
  <c r="CY610"/>
  <c r="CY612"/>
  <c r="CY614"/>
  <c r="CY616"/>
  <c r="CY618"/>
  <c r="CY620"/>
  <c r="CY622"/>
  <c r="CY624"/>
  <c r="CY626"/>
  <c r="CY628"/>
  <c r="CY630"/>
  <c r="CY632"/>
  <c r="CY634"/>
  <c r="CY636"/>
  <c r="CY638"/>
  <c r="CY640"/>
  <c r="CY642"/>
  <c r="CY644"/>
  <c r="CY646"/>
  <c r="CY648"/>
  <c r="CY650"/>
  <c r="CY652"/>
  <c r="CY654"/>
  <c r="CY656"/>
  <c r="CY658"/>
  <c r="CY660"/>
  <c r="CY662"/>
  <c r="CY664"/>
  <c r="CY666"/>
  <c r="CY668"/>
  <c r="CY670"/>
  <c r="CY672"/>
  <c r="CY674"/>
  <c r="CY676"/>
  <c r="CY678"/>
  <c r="CY680"/>
  <c r="CY682"/>
  <c r="CY684"/>
  <c r="CY686"/>
  <c r="CY688"/>
  <c r="CY690"/>
  <c r="CY692"/>
  <c r="CY694"/>
  <c r="CY696"/>
  <c r="CY698"/>
  <c r="CY700"/>
  <c r="CY702"/>
  <c r="CY704"/>
  <c r="CY706"/>
  <c r="CY708"/>
  <c r="CY710"/>
  <c r="CY712"/>
  <c r="CY714"/>
  <c r="CY716"/>
  <c r="CY718"/>
  <c r="CY720"/>
  <c r="CY722"/>
  <c r="CY724"/>
  <c r="CY726"/>
  <c r="CY728"/>
  <c r="CY730"/>
  <c r="CY732"/>
  <c r="CY734"/>
  <c r="CY736"/>
  <c r="CY738"/>
  <c r="CY740"/>
  <c r="CY742"/>
  <c r="CY744"/>
  <c r="CY746"/>
  <c r="CY748"/>
  <c r="CY750"/>
  <c r="CY752"/>
  <c r="CY754"/>
  <c r="CY756"/>
  <c r="CY758"/>
  <c r="CY760"/>
  <c r="CY762"/>
  <c r="CY764"/>
  <c r="CY766"/>
  <c r="CY768"/>
  <c r="CY770"/>
  <c r="CY772"/>
  <c r="CY774"/>
  <c r="CY776"/>
  <c r="CY778"/>
  <c r="CY780"/>
  <c r="CY782"/>
  <c r="CY784"/>
  <c r="CY786"/>
  <c r="CY788"/>
  <c r="CY790"/>
  <c r="CY792"/>
  <c r="CY794"/>
  <c r="CY796"/>
  <c r="CY798"/>
  <c r="CY800"/>
  <c r="CY802"/>
  <c r="CY804"/>
  <c r="CY806"/>
  <c r="CY808"/>
  <c r="CY810"/>
  <c r="CY812"/>
  <c r="CY814"/>
  <c r="CY816"/>
  <c r="CY818"/>
  <c r="CY820"/>
  <c r="CY822"/>
  <c r="CY824"/>
  <c r="CY826"/>
  <c r="CY828"/>
  <c r="CY830"/>
  <c r="CY832"/>
  <c r="CY834"/>
  <c r="CY836"/>
  <c r="CY838"/>
  <c r="CY840"/>
  <c r="CY842"/>
  <c r="CY844"/>
  <c r="CY846"/>
  <c r="CY848"/>
  <c r="CY850"/>
  <c r="CY852"/>
  <c r="CY854"/>
  <c r="CY856"/>
  <c r="CY858"/>
  <c r="CY860"/>
  <c r="CY862"/>
  <c r="CY864"/>
  <c r="CY866"/>
  <c r="CY868"/>
  <c r="CY870"/>
  <c r="CY872"/>
  <c r="CY874"/>
  <c r="CY876"/>
  <c r="CY878"/>
  <c r="CY880"/>
  <c r="CY882"/>
  <c r="CY884"/>
  <c r="CY886"/>
  <c r="CY888"/>
  <c r="CY890"/>
  <c r="CY892"/>
  <c r="CY894"/>
  <c r="CY896"/>
  <c r="CY898"/>
  <c r="CY900"/>
  <c r="CY902"/>
  <c r="CY904"/>
  <c r="CY906"/>
  <c r="CY908"/>
  <c r="CY910"/>
  <c r="CY912"/>
  <c r="CY914"/>
  <c r="CY916"/>
  <c r="CY918"/>
  <c r="CY920"/>
  <c r="CY922"/>
  <c r="CY924"/>
  <c r="CY926"/>
  <c r="CY928"/>
  <c r="CY930"/>
  <c r="CY932"/>
  <c r="CY934"/>
  <c r="CY936"/>
  <c r="CY938"/>
  <c r="CY940"/>
  <c r="CY942"/>
  <c r="CY944"/>
  <c r="CY946"/>
  <c r="CY948"/>
  <c r="CY950"/>
  <c r="CY952"/>
  <c r="CY954"/>
  <c r="CY956"/>
  <c r="CY958"/>
  <c r="CY960"/>
  <c r="CY962"/>
  <c r="CY964"/>
  <c r="CY966"/>
  <c r="CY968"/>
  <c r="CY970"/>
  <c r="CY972"/>
  <c r="CY974"/>
  <c r="CY976"/>
  <c r="CY978"/>
  <c r="CY980"/>
  <c r="CY982"/>
  <c r="CY984"/>
  <c r="CY986"/>
  <c r="CY988"/>
  <c r="CY990"/>
  <c r="CY992"/>
  <c r="CY994"/>
  <c r="CY996"/>
  <c r="CY998"/>
  <c r="CY1000"/>
  <c r="CY1002"/>
  <c r="CY1004"/>
  <c r="CY1006"/>
  <c r="CY1008"/>
  <c r="CY1010"/>
  <c r="CY1012"/>
  <c r="CY1014"/>
  <c r="CY1016"/>
  <c r="CY1018"/>
  <c r="CY1020"/>
  <c r="CY1022"/>
  <c r="CY1024"/>
  <c r="CY1026"/>
  <c r="CY1028"/>
  <c r="CY1030"/>
  <c r="CY1032"/>
  <c r="CY1034"/>
  <c r="CY1036"/>
  <c r="CY1038"/>
  <c r="CY1040"/>
  <c r="CY1042"/>
  <c r="CY1044"/>
  <c r="CY1046"/>
  <c r="CY1048"/>
  <c r="CY1050"/>
  <c r="CY1052"/>
  <c r="CY1054"/>
  <c r="CY1056"/>
  <c r="CY1058"/>
  <c r="CY1060"/>
  <c r="CY1062"/>
  <c r="CY1064"/>
  <c r="CY1066"/>
  <c r="CY1068"/>
  <c r="CY1070"/>
  <c r="CY1072"/>
  <c r="CY1074"/>
  <c r="CY1076"/>
  <c r="CY1078"/>
  <c r="CY1080"/>
  <c r="CY1082"/>
  <c r="CY1084"/>
  <c r="CY1086"/>
  <c r="CY1088"/>
  <c r="CY1090"/>
  <c r="CY1092"/>
  <c r="CY1094"/>
  <c r="CY1096"/>
  <c r="CY1098"/>
  <c r="CY1100"/>
  <c r="CY1102"/>
  <c r="CY1104"/>
  <c r="CY1106"/>
  <c r="CY1108"/>
  <c r="CY1110"/>
  <c r="CY1112"/>
  <c r="CY1114"/>
  <c r="CY1116"/>
  <c r="CY1118"/>
  <c r="CY1120"/>
  <c r="CY1122"/>
  <c r="CY1124"/>
  <c r="CY1126"/>
  <c r="CY1128"/>
  <c r="CY1130"/>
  <c r="CY1132"/>
  <c r="CY1134"/>
  <c r="CY1136"/>
  <c r="CY1138"/>
  <c r="CY1140"/>
  <c r="CY1142"/>
  <c r="CY1144"/>
  <c r="CY1146"/>
  <c r="CY1148"/>
  <c r="CY1150"/>
  <c r="CY1152"/>
  <c r="CY1154"/>
  <c r="CY1156"/>
  <c r="CY1158"/>
  <c r="CY1160"/>
  <c r="CY1162"/>
  <c r="CY1164"/>
  <c r="CY1166"/>
  <c r="CY1168"/>
  <c r="CY1170"/>
  <c r="CY1172"/>
  <c r="CY1174"/>
  <c r="CY1176"/>
  <c r="CY1178"/>
  <c r="CY1180"/>
  <c r="CY1182"/>
  <c r="CY1184"/>
  <c r="CY1186"/>
  <c r="CY1188"/>
  <c r="CY1190"/>
  <c r="CY1192"/>
  <c r="CY1194"/>
  <c r="CY1196"/>
  <c r="CY1198"/>
  <c r="CY1200"/>
  <c r="CY1202"/>
  <c r="CY1204"/>
  <c r="CY1206"/>
  <c r="CY1208"/>
  <c r="CY1210"/>
  <c r="CY1212"/>
  <c r="CY1214"/>
  <c r="CY1216"/>
  <c r="CY1218"/>
  <c r="CY1220"/>
  <c r="CY1222"/>
  <c r="CY1224"/>
  <c r="CY1226"/>
  <c r="CY1228"/>
  <c r="CY1230"/>
  <c r="CY1232"/>
  <c r="CY1234"/>
  <c r="CY1236"/>
  <c r="CY1238"/>
  <c r="CY1240"/>
  <c r="CY1242"/>
  <c r="CY1244"/>
  <c r="CY1246"/>
  <c r="CY1248"/>
  <c r="CY1250"/>
  <c r="CY1252"/>
  <c r="CY1254"/>
  <c r="CY1256"/>
  <c r="CY1258"/>
  <c r="CY1260"/>
  <c r="CY1262"/>
  <c r="CY1264"/>
  <c r="CY1266"/>
  <c r="CY1268"/>
  <c r="CY1270"/>
  <c r="CY1272"/>
  <c r="CY1274"/>
  <c r="CY1276"/>
  <c r="CY1278"/>
  <c r="CY1280"/>
  <c r="CY1282"/>
  <c r="CY1284"/>
  <c r="CY1286"/>
  <c r="CY1288"/>
  <c r="CY1290"/>
  <c r="CY1292"/>
  <c r="CY1294"/>
  <c r="CY1296"/>
  <c r="CY1298"/>
  <c r="CY1300"/>
  <c r="CY1302"/>
  <c r="CY1304"/>
  <c r="CY1306"/>
  <c r="CY1308"/>
  <c r="CY1310"/>
  <c r="CY1312"/>
  <c r="CY1314"/>
  <c r="CY1316"/>
  <c r="CY1318"/>
  <c r="CY1320"/>
  <c r="CY1322"/>
  <c r="CY1324"/>
  <c r="CY1326"/>
  <c r="CY1328"/>
  <c r="CY1330"/>
  <c r="CY1332"/>
  <c r="CY1334"/>
  <c r="CY1336"/>
  <c r="CY1338"/>
  <c r="CY1340"/>
  <c r="CY1342"/>
  <c r="CY1344"/>
  <c r="CY1346"/>
  <c r="CY1348"/>
  <c r="CY1350"/>
  <c r="CY1352"/>
  <c r="CY1354"/>
  <c r="CY1356"/>
  <c r="CY1358"/>
  <c r="CY1360"/>
  <c r="CY1362"/>
  <c r="CY1364"/>
  <c r="CY1366"/>
  <c r="CY1368"/>
  <c r="CY1370"/>
  <c r="CY1372"/>
  <c r="CY1374"/>
  <c r="CY1376"/>
  <c r="CY1378"/>
  <c r="CY1380"/>
  <c r="CY1382"/>
  <c r="CY1384"/>
  <c r="CY1386"/>
  <c r="CY1388"/>
  <c r="CY1390"/>
  <c r="CY1392"/>
  <c r="CY1394"/>
  <c r="CY1396"/>
  <c r="CY1398"/>
  <c r="CY1400"/>
  <c r="CY1402"/>
  <c r="CY1404"/>
  <c r="CY1406"/>
  <c r="CY1408"/>
  <c r="CY1410"/>
  <c r="CY1412"/>
  <c r="CY1414"/>
  <c r="CY1417"/>
  <c r="CY1419"/>
  <c r="CY1421"/>
  <c r="CY1423"/>
  <c r="CY1425"/>
  <c r="CY1427"/>
  <c r="CY1429"/>
  <c r="CY1431"/>
  <c r="CY1433"/>
  <c r="CY1435"/>
  <c r="CY1437"/>
  <c r="CY1439"/>
  <c r="CY1441"/>
  <c r="CY1443"/>
  <c r="CY1445"/>
  <c r="CY1447"/>
  <c r="CY1450"/>
  <c r="CY1452"/>
  <c r="CY1454"/>
  <c r="CY1456"/>
  <c r="CY1458"/>
  <c r="CY1460"/>
  <c r="CY1462"/>
  <c r="CY1464"/>
  <c r="CY1466"/>
  <c r="CY1468"/>
  <c r="CY1470"/>
  <c r="CY1472"/>
  <c r="CY1474"/>
  <c r="CY1476"/>
  <c r="CY1478"/>
  <c r="CY1480"/>
  <c r="CY1482"/>
  <c r="CY1484"/>
  <c r="CY1486"/>
  <c r="CY1488"/>
  <c r="CY1490"/>
  <c r="CY1492"/>
  <c r="CY1495"/>
  <c r="CY1497"/>
  <c r="CY1499"/>
  <c r="CY1501"/>
  <c r="CU724"/>
  <c r="CU728"/>
  <c r="CU732"/>
  <c r="CU736"/>
  <c r="CU740"/>
  <c r="CU744"/>
  <c r="CU748"/>
  <c r="CU752"/>
  <c r="CU756"/>
  <c r="CU760"/>
  <c r="CU764"/>
  <c r="CU768"/>
  <c r="CU772"/>
  <c r="CU776"/>
  <c r="CU780"/>
  <c r="CU784"/>
  <c r="CU788"/>
  <c r="CU792"/>
  <c r="CU796"/>
  <c r="CU800"/>
  <c r="CU804"/>
  <c r="CU808"/>
  <c r="CU812"/>
  <c r="CU816"/>
  <c r="CU820"/>
  <c r="CU824"/>
  <c r="CU828"/>
  <c r="CU832"/>
  <c r="CU836"/>
  <c r="CU840"/>
  <c r="CU844"/>
  <c r="CU848"/>
  <c r="CU852"/>
  <c r="CU856"/>
  <c r="CU860"/>
  <c r="CU864"/>
  <c r="CU868"/>
  <c r="CU872"/>
  <c r="CU876"/>
  <c r="CU880"/>
  <c r="CU884"/>
  <c r="CU888"/>
  <c r="CU892"/>
  <c r="CU896"/>
  <c r="CU900"/>
  <c r="CU904"/>
  <c r="CU908"/>
  <c r="CU912"/>
  <c r="CU916"/>
  <c r="CU920"/>
  <c r="CU924"/>
  <c r="CU928"/>
  <c r="CU932"/>
  <c r="CU936"/>
  <c r="CU940"/>
  <c r="CU944"/>
  <c r="CU948"/>
  <c r="CU952"/>
  <c r="CU956"/>
  <c r="CU960"/>
  <c r="CU964"/>
  <c r="CU968"/>
  <c r="CU972"/>
  <c r="CU976"/>
  <c r="CU980"/>
  <c r="CU984"/>
  <c r="CU988"/>
  <c r="CU992"/>
  <c r="CU996"/>
  <c r="CU1000"/>
  <c r="CU1004"/>
  <c r="CU1008"/>
  <c r="CU1012"/>
  <c r="CU1016"/>
  <c r="CU1020"/>
  <c r="CU1024"/>
  <c r="CU1028"/>
  <c r="CU1032"/>
  <c r="CU1036"/>
  <c r="CU1040"/>
  <c r="CU1044"/>
  <c r="CU1048"/>
  <c r="CU1052"/>
  <c r="CU1056"/>
  <c r="CU1060"/>
  <c r="CU1064"/>
  <c r="CU1068"/>
  <c r="CU1072"/>
  <c r="CU1076"/>
  <c r="CU1080"/>
  <c r="CU1084"/>
  <c r="CU1088"/>
  <c r="CU1092"/>
  <c r="CU1096"/>
  <c r="CU1100"/>
  <c r="CU1104"/>
  <c r="CU1108"/>
  <c r="CU1112"/>
  <c r="CU1116"/>
  <c r="CU1120"/>
  <c r="CU1124"/>
  <c r="CU1128"/>
  <c r="CU1132"/>
  <c r="CU1136"/>
  <c r="CU1140"/>
  <c r="CU1144"/>
  <c r="CU1148"/>
  <c r="CU1152"/>
  <c r="CU1156"/>
  <c r="CU1160"/>
  <c r="CU1164"/>
  <c r="CU1168"/>
  <c r="CU1172"/>
  <c r="CU1176"/>
  <c r="CU1180"/>
  <c r="CU1184"/>
  <c r="CU1188"/>
  <c r="CU1192"/>
  <c r="CU1196"/>
  <c r="CU1200"/>
  <c r="CU1204"/>
  <c r="CU1208"/>
  <c r="CU1212"/>
  <c r="CU1216"/>
  <c r="CU1220"/>
  <c r="CU1224"/>
  <c r="CU1228"/>
  <c r="CU1232"/>
  <c r="CU1236"/>
  <c r="CU1240"/>
  <c r="CU1244"/>
  <c r="CU1248"/>
  <c r="CU1252"/>
  <c r="CU1256"/>
  <c r="CU1260"/>
  <c r="CU1264"/>
  <c r="CU1268"/>
  <c r="CU1272"/>
  <c r="CU1276"/>
  <c r="CU1280"/>
  <c r="CU1284"/>
  <c r="CU1288"/>
  <c r="CU1292"/>
  <c r="CU1296"/>
  <c r="CU1300"/>
  <c r="CU1304"/>
  <c r="CU1308"/>
  <c r="CU1312"/>
  <c r="CU1315"/>
  <c r="CU1317"/>
  <c r="CU1319"/>
  <c r="CU1321"/>
  <c r="CU1323"/>
  <c r="CU1325"/>
  <c r="CU1327"/>
  <c r="CU1329"/>
  <c r="CU1331"/>
  <c r="CU1333"/>
  <c r="CU1335"/>
  <c r="CU1337"/>
  <c r="CU1339"/>
  <c r="CU1341"/>
  <c r="CU1343"/>
  <c r="CU1345"/>
  <c r="CU1347"/>
  <c r="CU1349"/>
  <c r="CU1351"/>
  <c r="CU1355"/>
  <c r="CU1357"/>
  <c r="CU1359"/>
  <c r="CU1361"/>
  <c r="CU1363"/>
  <c r="CU1365"/>
  <c r="CU1367"/>
  <c r="CU1369"/>
  <c r="CU1371"/>
  <c r="CU1373"/>
  <c r="CU1375"/>
  <c r="CU1377"/>
  <c r="CU1379"/>
  <c r="CU1381"/>
  <c r="CU1383"/>
  <c r="CU1385"/>
  <c r="CU1387"/>
  <c r="CU1389"/>
  <c r="CU1391"/>
  <c r="CU1393"/>
  <c r="CU1395"/>
  <c r="CU1397"/>
  <c r="CU1399"/>
  <c r="CU1401"/>
  <c r="CU1403"/>
  <c r="CU1405"/>
  <c r="CU1407"/>
  <c r="CU1409"/>
  <c r="CU1411"/>
  <c r="CU1413"/>
  <c r="CU1415"/>
  <c r="CU1418"/>
  <c r="CU1420"/>
  <c r="CU1422"/>
  <c r="CU1424"/>
  <c r="CU1426"/>
  <c r="CU1428"/>
  <c r="CU1430"/>
  <c r="CU1432"/>
  <c r="CU1434"/>
  <c r="CU1436"/>
  <c r="CU1438"/>
  <c r="CU1440"/>
  <c r="CU1442"/>
  <c r="CU1444"/>
  <c r="CU1446"/>
  <c r="CU1448"/>
  <c r="CU1451"/>
  <c r="CU1453"/>
  <c r="CU1455"/>
  <c r="CU1457"/>
  <c r="CU1459"/>
  <c r="CU1461"/>
  <c r="CU1463"/>
  <c r="CU1465"/>
  <c r="CU1467"/>
  <c r="CU1469"/>
  <c r="CU1471"/>
  <c r="CU1473"/>
  <c r="CU1475"/>
  <c r="CU1477"/>
  <c r="CU1479"/>
  <c r="CU1481"/>
  <c r="CU1483"/>
  <c r="CU1485"/>
  <c r="CU1487"/>
  <c r="CU1489"/>
  <c r="CU1491"/>
  <c r="CU1494"/>
  <c r="CU1496"/>
  <c r="CU1498"/>
  <c r="CU1500"/>
  <c r="CU1502"/>
  <c r="CV12"/>
  <c r="CV14"/>
  <c r="CV16"/>
  <c r="CV18"/>
  <c r="CV20"/>
  <c r="CV22"/>
  <c r="CV24"/>
  <c r="CV26"/>
  <c r="CV28"/>
  <c r="CV30"/>
  <c r="CV32"/>
  <c r="CV34"/>
  <c r="CV36"/>
  <c r="CV38"/>
  <c r="CV40"/>
  <c r="CV42"/>
  <c r="CV44"/>
  <c r="CV46"/>
  <c r="CV48"/>
  <c r="CV50"/>
  <c r="CV52"/>
  <c r="CV54"/>
  <c r="CV56"/>
  <c r="CV58"/>
  <c r="CV60"/>
  <c r="CV62"/>
  <c r="CV64"/>
  <c r="CV66"/>
  <c r="CV68"/>
  <c r="CV70"/>
  <c r="CV72"/>
  <c r="CV74"/>
  <c r="CV76"/>
  <c r="CV78"/>
  <c r="CV80"/>
  <c r="CV82"/>
  <c r="CV84"/>
  <c r="CV86"/>
  <c r="CV88"/>
  <c r="CV90"/>
  <c r="CV92"/>
  <c r="CV94"/>
  <c r="CV96"/>
  <c r="CV98"/>
  <c r="CV100"/>
  <c r="CV102"/>
  <c r="CV104"/>
  <c r="CV106"/>
  <c r="CV108"/>
  <c r="CV110"/>
  <c r="CV112"/>
  <c r="CV114"/>
  <c r="CV116"/>
  <c r="CV118"/>
  <c r="CV120"/>
  <c r="CV122"/>
  <c r="CV124"/>
  <c r="CV126"/>
  <c r="CV128"/>
  <c r="CV130"/>
  <c r="CV132"/>
  <c r="CV134"/>
  <c r="CV136"/>
  <c r="CV138"/>
  <c r="CV140"/>
  <c r="CV142"/>
  <c r="CV144"/>
  <c r="CV146"/>
  <c r="CV148"/>
  <c r="CV150"/>
  <c r="CV152"/>
  <c r="CV154"/>
  <c r="CV156"/>
  <c r="CV158"/>
  <c r="CV160"/>
  <c r="CV162"/>
  <c r="CV164"/>
  <c r="CV166"/>
  <c r="CV168"/>
  <c r="CV170"/>
  <c r="CV172"/>
  <c r="CV174"/>
  <c r="CV176"/>
  <c r="CV178"/>
  <c r="CV180"/>
  <c r="CV182"/>
  <c r="CV184"/>
  <c r="CV186"/>
  <c r="CV188"/>
  <c r="CV190"/>
  <c r="CV192"/>
  <c r="CV194"/>
  <c r="CV196"/>
  <c r="CV198"/>
  <c r="CV200"/>
  <c r="CV202"/>
  <c r="CV204"/>
  <c r="CV206"/>
  <c r="CV208"/>
  <c r="CV210"/>
  <c r="CV212"/>
  <c r="CV214"/>
  <c r="CV216"/>
  <c r="CV218"/>
  <c r="CV220"/>
  <c r="CV222"/>
  <c r="CV224"/>
  <c r="CV226"/>
  <c r="CV228"/>
  <c r="CV230"/>
  <c r="CV232"/>
  <c r="CV234"/>
  <c r="CV236"/>
  <c r="CV238"/>
  <c r="CV240"/>
  <c r="CV242"/>
  <c r="CV244"/>
  <c r="CV246"/>
  <c r="CV248"/>
  <c r="CV250"/>
  <c r="CV252"/>
  <c r="CV254"/>
  <c r="CV256"/>
  <c r="CV258"/>
  <c r="CV260"/>
  <c r="CV262"/>
  <c r="CV264"/>
  <c r="CV266"/>
  <c r="CV268"/>
  <c r="CV270"/>
  <c r="CV272"/>
  <c r="CV274"/>
  <c r="CV276"/>
  <c r="CV278"/>
  <c r="CV280"/>
  <c r="CV282"/>
  <c r="CV284"/>
  <c r="CV286"/>
  <c r="CV288"/>
  <c r="CV290"/>
  <c r="CV292"/>
  <c r="CV294"/>
  <c r="CV296"/>
  <c r="CV298"/>
  <c r="CV300"/>
  <c r="CV302"/>
  <c r="CV304"/>
  <c r="CV306"/>
  <c r="CV308"/>
  <c r="CV310"/>
  <c r="CV312"/>
  <c r="CV314"/>
  <c r="CV316"/>
  <c r="CV318"/>
  <c r="CV320"/>
  <c r="CV322"/>
  <c r="CV324"/>
  <c r="CV326"/>
  <c r="CV328"/>
  <c r="CV330"/>
  <c r="CV332"/>
  <c r="CV334"/>
  <c r="CV336"/>
  <c r="CV338"/>
  <c r="CV340"/>
  <c r="CV342"/>
  <c r="CV344"/>
  <c r="CV346"/>
  <c r="CV348"/>
  <c r="CV350"/>
  <c r="CV352"/>
  <c r="CV354"/>
  <c r="CV356"/>
  <c r="CV358"/>
  <c r="CV360"/>
  <c r="CV362"/>
  <c r="CV364"/>
  <c r="CV366"/>
  <c r="CV368"/>
  <c r="CV370"/>
  <c r="CV372"/>
  <c r="CV374"/>
  <c r="CV376"/>
  <c r="CV378"/>
  <c r="CV380"/>
  <c r="CV382"/>
  <c r="CV384"/>
  <c r="CV386"/>
  <c r="CV388"/>
  <c r="CV390"/>
  <c r="CV392"/>
  <c r="CV394"/>
  <c r="CV396"/>
  <c r="CV398"/>
  <c r="CV400"/>
  <c r="CV402"/>
  <c r="CV404"/>
  <c r="CV406"/>
  <c r="CV408"/>
  <c r="CV410"/>
  <c r="CV412"/>
  <c r="CV414"/>
  <c r="CV416"/>
  <c r="CV418"/>
  <c r="CV420"/>
  <c r="CV422"/>
  <c r="CV424"/>
  <c r="CV426"/>
  <c r="CV428"/>
  <c r="CV430"/>
  <c r="CV432"/>
  <c r="CV434"/>
  <c r="CV436"/>
  <c r="CV438"/>
  <c r="CV440"/>
  <c r="CV442"/>
  <c r="CV444"/>
  <c r="CV446"/>
  <c r="CV448"/>
  <c r="CV450"/>
  <c r="CV452"/>
  <c r="CV454"/>
  <c r="CV456"/>
  <c r="CV458"/>
  <c r="CV460"/>
  <c r="CV462"/>
  <c r="CV464"/>
  <c r="CV466"/>
  <c r="CV468"/>
  <c r="CV470"/>
  <c r="CV472"/>
  <c r="CV474"/>
  <c r="CV476"/>
  <c r="CV478"/>
  <c r="CV480"/>
  <c r="CV482"/>
  <c r="CV484"/>
  <c r="CV486"/>
  <c r="CV488"/>
  <c r="CV490"/>
  <c r="CV492"/>
  <c r="CV494"/>
  <c r="CV496"/>
  <c r="CV498"/>
  <c r="CV500"/>
  <c r="CV502"/>
  <c r="CV504"/>
  <c r="CV506"/>
  <c r="CV508"/>
  <c r="CV510"/>
  <c r="CV512"/>
  <c r="CV514"/>
  <c r="CV516"/>
  <c r="CV518"/>
  <c r="CV521"/>
  <c r="CV523"/>
  <c r="CV525"/>
  <c r="CV527"/>
  <c r="CV529"/>
  <c r="CV531"/>
  <c r="CV533"/>
  <c r="CV535"/>
  <c r="CV537"/>
  <c r="CV539"/>
  <c r="CV541"/>
  <c r="CV543"/>
  <c r="CV545"/>
  <c r="CV547"/>
  <c r="CV549"/>
  <c r="CV551"/>
  <c r="CV553"/>
  <c r="CV555"/>
  <c r="CV557"/>
  <c r="CV559"/>
  <c r="CV561"/>
  <c r="CV563"/>
  <c r="CV565"/>
  <c r="CV567"/>
  <c r="CV569"/>
  <c r="CV571"/>
  <c r="CV573"/>
  <c r="CV575"/>
  <c r="CV577"/>
  <c r="CV579"/>
  <c r="CV581"/>
  <c r="CV583"/>
  <c r="CV585"/>
  <c r="CV587"/>
  <c r="CV589"/>
  <c r="CV591"/>
  <c r="CV593"/>
  <c r="CV595"/>
  <c r="CV597"/>
  <c r="CV599"/>
  <c r="CV601"/>
  <c r="CV603"/>
  <c r="CV605"/>
  <c r="CV607"/>
  <c r="CV609"/>
  <c r="CV611"/>
  <c r="CV613"/>
  <c r="CV615"/>
  <c r="CV617"/>
  <c r="CV619"/>
  <c r="CV621"/>
  <c r="CV623"/>
  <c r="CV625"/>
  <c r="CV627"/>
  <c r="CV629"/>
  <c r="CV631"/>
  <c r="CV633"/>
  <c r="CV635"/>
  <c r="CV637"/>
  <c r="CV639"/>
  <c r="CV641"/>
  <c r="CV643"/>
  <c r="CV645"/>
  <c r="CV647"/>
  <c r="CV649"/>
  <c r="CV651"/>
  <c r="CV653"/>
  <c r="CV655"/>
  <c r="CV657"/>
  <c r="CV659"/>
  <c r="CV661"/>
  <c r="CV663"/>
  <c r="CV665"/>
  <c r="CV667"/>
  <c r="CV669"/>
  <c r="CV671"/>
  <c r="CV673"/>
  <c r="CV675"/>
  <c r="CV677"/>
  <c r="CV679"/>
  <c r="CV681"/>
  <c r="CV683"/>
  <c r="CV685"/>
  <c r="CV687"/>
  <c r="CV689"/>
  <c r="CV691"/>
  <c r="CV693"/>
  <c r="CV695"/>
  <c r="CV697"/>
  <c r="CV699"/>
  <c r="CV701"/>
  <c r="CV703"/>
  <c r="CV705"/>
  <c r="CV707"/>
  <c r="CV709"/>
  <c r="CV711"/>
  <c r="CV713"/>
  <c r="CV715"/>
  <c r="CV717"/>
  <c r="CV719"/>
  <c r="CV721"/>
  <c r="CV723"/>
  <c r="CV725"/>
  <c r="CV727"/>
  <c r="CV729"/>
  <c r="CV731"/>
  <c r="CV733"/>
  <c r="CV735"/>
  <c r="CV737"/>
  <c r="CV739"/>
  <c r="CV741"/>
  <c r="CV743"/>
  <c r="CV745"/>
  <c r="CV747"/>
  <c r="CV749"/>
  <c r="CV751"/>
  <c r="CV753"/>
  <c r="CV755"/>
  <c r="CV757"/>
  <c r="CV759"/>
  <c r="CV761"/>
  <c r="CV763"/>
  <c r="CV765"/>
  <c r="CV767"/>
  <c r="CV769"/>
  <c r="CV771"/>
  <c r="CV773"/>
  <c r="CV775"/>
  <c r="CV777"/>
  <c r="CV779"/>
  <c r="CV781"/>
  <c r="CV783"/>
  <c r="CV785"/>
  <c r="CV787"/>
  <c r="CV789"/>
  <c r="CV791"/>
  <c r="CV793"/>
  <c r="CV795"/>
  <c r="CV797"/>
  <c r="CV799"/>
  <c r="CV801"/>
  <c r="CV803"/>
  <c r="CV805"/>
  <c r="CV807"/>
  <c r="CV809"/>
  <c r="CV811"/>
  <c r="CV813"/>
  <c r="CV815"/>
  <c r="CV817"/>
  <c r="CV819"/>
  <c r="CV821"/>
  <c r="CV823"/>
  <c r="CV825"/>
  <c r="CV827"/>
  <c r="CV829"/>
  <c r="CV831"/>
  <c r="CV833"/>
  <c r="CV835"/>
  <c r="CV837"/>
  <c r="CV839"/>
  <c r="CV841"/>
  <c r="CV843"/>
  <c r="CV845"/>
  <c r="CV847"/>
  <c r="CV849"/>
  <c r="CV851"/>
  <c r="CV853"/>
  <c r="CV855"/>
  <c r="CV857"/>
  <c r="CV859"/>
  <c r="CV861"/>
  <c r="CV863"/>
  <c r="CV865"/>
  <c r="CV867"/>
  <c r="CV869"/>
  <c r="CV871"/>
  <c r="CV873"/>
  <c r="CV875"/>
  <c r="CV877"/>
  <c r="CV879"/>
  <c r="CV881"/>
  <c r="CV883"/>
  <c r="CV885"/>
  <c r="CV887"/>
  <c r="CV889"/>
  <c r="CV891"/>
  <c r="CV893"/>
  <c r="CV895"/>
  <c r="CV897"/>
  <c r="CV899"/>
  <c r="CV901"/>
  <c r="CV903"/>
  <c r="CV905"/>
  <c r="CV907"/>
  <c r="CV909"/>
  <c r="CV911"/>
  <c r="CV913"/>
  <c r="CV915"/>
  <c r="CV917"/>
  <c r="CV919"/>
  <c r="CV921"/>
  <c r="CV923"/>
  <c r="CV925"/>
  <c r="CV927"/>
  <c r="CV929"/>
  <c r="CV931"/>
  <c r="CV933"/>
  <c r="CV935"/>
  <c r="CV937"/>
  <c r="CV939"/>
  <c r="CV941"/>
  <c r="CV943"/>
  <c r="CV945"/>
  <c r="CV947"/>
  <c r="CV949"/>
  <c r="CV951"/>
  <c r="CV953"/>
  <c r="CV955"/>
  <c r="CV957"/>
  <c r="CV959"/>
  <c r="CV961"/>
  <c r="CV963"/>
  <c r="CV965"/>
  <c r="CV967"/>
  <c r="CV969"/>
  <c r="CV971"/>
  <c r="CV973"/>
  <c r="CV975"/>
  <c r="CV977"/>
  <c r="CV979"/>
  <c r="CV981"/>
  <c r="CV983"/>
  <c r="CV985"/>
  <c r="CV987"/>
  <c r="CV989"/>
  <c r="CV991"/>
  <c r="CV993"/>
  <c r="CV995"/>
  <c r="CV997"/>
  <c r="CV999"/>
  <c r="CV1001"/>
  <c r="CV1003"/>
  <c r="CV1005"/>
  <c r="CV1007"/>
  <c r="CV1009"/>
  <c r="CV1011"/>
  <c r="CV1013"/>
  <c r="CV1015"/>
  <c r="CV1017"/>
  <c r="CV1019"/>
  <c r="CV1021"/>
  <c r="CV1023"/>
  <c r="CV1025"/>
  <c r="CV1027"/>
  <c r="CV1029"/>
  <c r="CV1031"/>
  <c r="CV1033"/>
  <c r="CV1035"/>
  <c r="CV1037"/>
  <c r="CV1039"/>
  <c r="CV1041"/>
  <c r="CV1043"/>
  <c r="CV1045"/>
  <c r="CV1047"/>
  <c r="CV1049"/>
  <c r="CV1051"/>
  <c r="CV1053"/>
  <c r="CV1055"/>
  <c r="CV1057"/>
  <c r="CV1059"/>
  <c r="CV1061"/>
  <c r="CV1063"/>
  <c r="CV1065"/>
  <c r="CV1067"/>
  <c r="CV1069"/>
  <c r="CV1071"/>
  <c r="CV1073"/>
  <c r="CV1075"/>
  <c r="CV1077"/>
  <c r="CV1079"/>
  <c r="CV1081"/>
  <c r="CV1083"/>
  <c r="CV1085"/>
  <c r="CV1087"/>
  <c r="CV1089"/>
  <c r="CV1091"/>
  <c r="CV1093"/>
  <c r="CV1095"/>
  <c r="CV1097"/>
  <c r="CV1099"/>
  <c r="CV1101"/>
  <c r="CV1103"/>
  <c r="CV1105"/>
  <c r="CV1107"/>
  <c r="CV1109"/>
  <c r="CV1111"/>
  <c r="CV1113"/>
  <c r="CV1115"/>
  <c r="CV1117"/>
  <c r="CV1119"/>
  <c r="CV1121"/>
  <c r="CV1123"/>
  <c r="CV1125"/>
  <c r="CV1127"/>
  <c r="CV1129"/>
  <c r="CV1131"/>
  <c r="CV1133"/>
  <c r="CV1135"/>
  <c r="CV1137"/>
  <c r="CV1139"/>
  <c r="CV1141"/>
  <c r="CV1143"/>
  <c r="CV1145"/>
  <c r="CV1147"/>
  <c r="CV1149"/>
  <c r="CV1151"/>
  <c r="CV1153"/>
  <c r="CV1155"/>
  <c r="CV1157"/>
  <c r="CV1159"/>
  <c r="CV1161"/>
  <c r="CV1163"/>
  <c r="CV1165"/>
  <c r="CV1167"/>
  <c r="CV1169"/>
  <c r="CV1171"/>
  <c r="CV1173"/>
  <c r="CV1175"/>
  <c r="CV1177"/>
  <c r="CV1179"/>
  <c r="CV1181"/>
  <c r="CV1183"/>
  <c r="CV1185"/>
  <c r="CV1187"/>
  <c r="CV1189"/>
  <c r="CV1191"/>
  <c r="CV1193"/>
  <c r="CV1195"/>
  <c r="CV1197"/>
  <c r="CV1199"/>
  <c r="CV1201"/>
  <c r="CV1203"/>
  <c r="CV1205"/>
  <c r="CV1207"/>
  <c r="CV1209"/>
  <c r="CV1211"/>
  <c r="CV1213"/>
  <c r="CV1215"/>
  <c r="CV1217"/>
  <c r="CV1219"/>
  <c r="CV1221"/>
  <c r="CV1223"/>
  <c r="CV1225"/>
  <c r="CV1227"/>
  <c r="CV1229"/>
  <c r="CV1231"/>
  <c r="CV1233"/>
  <c r="CV1235"/>
  <c r="CV1237"/>
  <c r="CV1239"/>
  <c r="CV1241"/>
  <c r="CV1243"/>
  <c r="CV1245"/>
  <c r="CV1247"/>
  <c r="CV1249"/>
  <c r="CV1251"/>
  <c r="CV1253"/>
  <c r="CV1255"/>
  <c r="CV1257"/>
  <c r="CV1259"/>
  <c r="CV1261"/>
  <c r="CV1263"/>
  <c r="CV1265"/>
  <c r="CV1267"/>
  <c r="CV1269"/>
  <c r="CV1271"/>
  <c r="CV1273"/>
  <c r="CV1275"/>
  <c r="CV1277"/>
  <c r="CV1279"/>
  <c r="CV1281"/>
  <c r="CV1283"/>
  <c r="CV1285"/>
  <c r="CV1287"/>
  <c r="CV1289"/>
  <c r="CV1291"/>
  <c r="CV1293"/>
  <c r="CV1295"/>
  <c r="CV1297"/>
  <c r="CV1299"/>
  <c r="CV1301"/>
  <c r="CV1303"/>
  <c r="CV1305"/>
  <c r="CV1307"/>
  <c r="CV1309"/>
  <c r="CV1311"/>
  <c r="CV1313"/>
  <c r="CV1315"/>
  <c r="CV1317"/>
  <c r="CV1319"/>
  <c r="CV1321"/>
  <c r="CV1323"/>
  <c r="CV1325"/>
  <c r="CV1327"/>
  <c r="CV1329"/>
  <c r="CV1331"/>
  <c r="CV1333"/>
  <c r="CV1335"/>
  <c r="CV1337"/>
  <c r="CV1339"/>
  <c r="CV1341"/>
  <c r="CV1343"/>
  <c r="CV1345"/>
  <c r="CV1347"/>
  <c r="CV1349"/>
  <c r="CV1351"/>
  <c r="CV1355"/>
  <c r="CV1357"/>
  <c r="CV1359"/>
  <c r="CV1361"/>
  <c r="CV1363"/>
  <c r="CV1365"/>
  <c r="CV1367"/>
  <c r="CV1369"/>
  <c r="CV1371"/>
  <c r="CV1373"/>
  <c r="CV1375"/>
  <c r="CV1377"/>
  <c r="CV1379"/>
  <c r="CV1381"/>
  <c r="CV1383"/>
  <c r="CV1385"/>
  <c r="CV1387"/>
  <c r="CV1389"/>
  <c r="CV1391"/>
  <c r="CV1393"/>
  <c r="CV1395"/>
  <c r="CV1397"/>
  <c r="CV1399"/>
  <c r="CV1401"/>
  <c r="CV1403"/>
  <c r="CV1405"/>
  <c r="CV1407"/>
  <c r="CV1409"/>
  <c r="CV1411"/>
  <c r="CV1413"/>
  <c r="CV1415"/>
  <c r="CV1418"/>
  <c r="CV1420"/>
  <c r="CV1422"/>
  <c r="CV1424"/>
  <c r="CV1426"/>
  <c r="CV1428"/>
  <c r="CV1430"/>
  <c r="CV1432"/>
  <c r="CV1434"/>
  <c r="CV1436"/>
  <c r="CV1438"/>
  <c r="CV1440"/>
  <c r="CV1442"/>
  <c r="CV1444"/>
  <c r="CV1446"/>
  <c r="CV1448"/>
  <c r="CV1451"/>
  <c r="CV1453"/>
  <c r="CV1455"/>
  <c r="CV1457"/>
  <c r="CV1459"/>
  <c r="CV1461"/>
  <c r="CV1463"/>
  <c r="CV1465"/>
  <c r="CV1467"/>
  <c r="CV1469"/>
  <c r="CV1471"/>
  <c r="CV1473"/>
  <c r="CV1475"/>
  <c r="CV1477"/>
  <c r="CV1479"/>
  <c r="CV1481"/>
  <c r="CV1483"/>
  <c r="CV1485"/>
  <c r="CV1487"/>
  <c r="CV1489"/>
  <c r="CV1491"/>
  <c r="CV1494"/>
  <c r="CV1496"/>
  <c r="CV1498"/>
  <c r="CV1500"/>
  <c r="CV1502"/>
  <c r="CW12"/>
  <c r="CW14"/>
  <c r="CW16"/>
  <c r="CW18"/>
  <c r="CW20"/>
  <c r="CW22"/>
  <c r="CW24"/>
  <c r="CW26"/>
  <c r="CW28"/>
  <c r="CW30"/>
  <c r="CW32"/>
  <c r="CW34"/>
  <c r="CW36"/>
  <c r="CW38"/>
  <c r="CW40"/>
  <c r="CW42"/>
  <c r="CW44"/>
  <c r="CW46"/>
  <c r="CW48"/>
  <c r="CW50"/>
  <c r="CW52"/>
  <c r="CW54"/>
  <c r="CW56"/>
  <c r="CW58"/>
  <c r="CW60"/>
  <c r="CW62"/>
  <c r="CW64"/>
  <c r="CW66"/>
  <c r="CW68"/>
  <c r="CW70"/>
  <c r="CW72"/>
  <c r="CW74"/>
  <c r="CW76"/>
  <c r="CW78"/>
  <c r="CW80"/>
  <c r="CW82"/>
  <c r="CW84"/>
  <c r="CW86"/>
  <c r="CW88"/>
  <c r="CW90"/>
  <c r="CW92"/>
  <c r="CW94"/>
  <c r="CW96"/>
  <c r="CW98"/>
  <c r="CW100"/>
  <c r="CW102"/>
  <c r="CW104"/>
  <c r="CW106"/>
  <c r="CW108"/>
  <c r="CW110"/>
  <c r="CW112"/>
  <c r="CW114"/>
  <c r="CW116"/>
  <c r="CW118"/>
  <c r="CW120"/>
  <c r="CW122"/>
  <c r="CW124"/>
  <c r="CW126"/>
  <c r="CW128"/>
  <c r="CW130"/>
  <c r="CW132"/>
  <c r="CW134"/>
  <c r="CW136"/>
  <c r="CW138"/>
  <c r="CW140"/>
  <c r="CW142"/>
  <c r="CW144"/>
  <c r="CW146"/>
  <c r="CW148"/>
  <c r="CW150"/>
  <c r="CW152"/>
  <c r="CW154"/>
  <c r="CW156"/>
  <c r="CW158"/>
  <c r="CW160"/>
  <c r="CW162"/>
  <c r="CW164"/>
  <c r="CW166"/>
  <c r="CW168"/>
  <c r="CW170"/>
  <c r="CW172"/>
  <c r="CW174"/>
  <c r="CW176"/>
  <c r="CW178"/>
  <c r="CW180"/>
  <c r="CW182"/>
  <c r="CW184"/>
  <c r="CW186"/>
  <c r="CW188"/>
  <c r="CW190"/>
  <c r="CW192"/>
  <c r="CW194"/>
  <c r="CW196"/>
  <c r="CW198"/>
  <c r="CW200"/>
  <c r="CW202"/>
  <c r="CW204"/>
  <c r="CW206"/>
  <c r="CW208"/>
  <c r="CW210"/>
  <c r="CW212"/>
  <c r="CW214"/>
  <c r="CW216"/>
  <c r="CW218"/>
  <c r="CW220"/>
  <c r="CW222"/>
  <c r="CW224"/>
  <c r="CW226"/>
  <c r="CW228"/>
  <c r="CW230"/>
  <c r="CW232"/>
  <c r="CW234"/>
  <c r="CW236"/>
  <c r="CW238"/>
  <c r="CW240"/>
  <c r="CW242"/>
  <c r="CW244"/>
  <c r="CW246"/>
  <c r="CW248"/>
  <c r="CW250"/>
  <c r="CW252"/>
  <c r="CW254"/>
  <c r="CW256"/>
  <c r="CW258"/>
  <c r="CW260"/>
  <c r="CW262"/>
  <c r="CW264"/>
  <c r="CW266"/>
  <c r="CW268"/>
  <c r="CW270"/>
  <c r="CW272"/>
  <c r="CW274"/>
  <c r="CW276"/>
  <c r="CW278"/>
  <c r="CW280"/>
  <c r="CW282"/>
  <c r="CW284"/>
  <c r="CW286"/>
  <c r="CW288"/>
  <c r="CW290"/>
  <c r="CW292"/>
  <c r="CW294"/>
  <c r="CW296"/>
  <c r="CW298"/>
  <c r="CW300"/>
  <c r="CW302"/>
  <c r="CW304"/>
  <c r="CW306"/>
  <c r="CW308"/>
  <c r="CW310"/>
  <c r="CW312"/>
  <c r="CW314"/>
  <c r="CW316"/>
  <c r="CW318"/>
  <c r="CW320"/>
  <c r="CW322"/>
  <c r="CW324"/>
  <c r="CW326"/>
  <c r="CW328"/>
  <c r="CW330"/>
  <c r="CW332"/>
  <c r="CW334"/>
  <c r="CW336"/>
  <c r="CW338"/>
  <c r="CW340"/>
  <c r="CW342"/>
  <c r="CW344"/>
  <c r="CW346"/>
  <c r="CW348"/>
  <c r="CW350"/>
  <c r="CW352"/>
  <c r="CW354"/>
  <c r="CW356"/>
  <c r="CW358"/>
  <c r="CW360"/>
  <c r="CW362"/>
  <c r="CW364"/>
  <c r="CW366"/>
  <c r="CW368"/>
  <c r="CW370"/>
  <c r="CW372"/>
  <c r="CW374"/>
  <c r="CW376"/>
  <c r="CW378"/>
  <c r="CW380"/>
  <c r="CW382"/>
  <c r="CW384"/>
  <c r="CW386"/>
  <c r="CW388"/>
  <c r="CW390"/>
  <c r="CW392"/>
  <c r="CW394"/>
  <c r="CW396"/>
  <c r="CW398"/>
  <c r="CW400"/>
  <c r="CW402"/>
  <c r="CW404"/>
  <c r="CW406"/>
  <c r="CW408"/>
  <c r="CW410"/>
  <c r="CW412"/>
  <c r="CW414"/>
  <c r="CW416"/>
  <c r="CW418"/>
  <c r="CW420"/>
  <c r="CW422"/>
  <c r="CW424"/>
  <c r="CW426"/>
  <c r="CW428"/>
  <c r="CW430"/>
  <c r="CW432"/>
  <c r="CW434"/>
  <c r="CW436"/>
  <c r="CW438"/>
  <c r="CW440"/>
  <c r="CW442"/>
  <c r="CW444"/>
  <c r="CW446"/>
  <c r="CW448"/>
  <c r="CW450"/>
  <c r="CW452"/>
  <c r="CW454"/>
  <c r="CW456"/>
  <c r="CW458"/>
  <c r="CW460"/>
  <c r="CW462"/>
  <c r="CW464"/>
  <c r="CW466"/>
  <c r="CW468"/>
  <c r="CW470"/>
  <c r="CW472"/>
  <c r="CW474"/>
  <c r="CW476"/>
  <c r="CW478"/>
  <c r="CW480"/>
  <c r="CW482"/>
  <c r="CW484"/>
  <c r="CW486"/>
  <c r="CW488"/>
  <c r="CW490"/>
  <c r="CW492"/>
  <c r="CW494"/>
  <c r="CW496"/>
  <c r="CW498"/>
  <c r="CW500"/>
  <c r="CW502"/>
  <c r="CW504"/>
  <c r="CW506"/>
  <c r="CW508"/>
  <c r="CW510"/>
  <c r="CW512"/>
  <c r="CW514"/>
  <c r="CW516"/>
  <c r="CW518"/>
  <c r="CW521"/>
  <c r="CW523"/>
  <c r="CW525"/>
  <c r="CW527"/>
  <c r="CW529"/>
  <c r="CW531"/>
  <c r="CW533"/>
  <c r="CW535"/>
  <c r="CW537"/>
  <c r="CW539"/>
  <c r="CW541"/>
  <c r="CW543"/>
  <c r="CW545"/>
  <c r="CW547"/>
  <c r="CW549"/>
  <c r="CW551"/>
  <c r="CW553"/>
  <c r="CW555"/>
  <c r="CW557"/>
  <c r="CW559"/>
  <c r="CW561"/>
  <c r="CW563"/>
  <c r="CW565"/>
  <c r="CW567"/>
  <c r="CW569"/>
  <c r="CW571"/>
  <c r="CW573"/>
  <c r="CW575"/>
  <c r="CW577"/>
  <c r="CW579"/>
  <c r="CW581"/>
  <c r="CW583"/>
  <c r="CW585"/>
  <c r="CW587"/>
  <c r="CW589"/>
  <c r="CW591"/>
  <c r="CW593"/>
  <c r="CW595"/>
  <c r="CW597"/>
  <c r="CW599"/>
  <c r="CW601"/>
  <c r="CW603"/>
  <c r="CW605"/>
  <c r="CW607"/>
  <c r="CW609"/>
  <c r="CW611"/>
  <c r="CW613"/>
  <c r="CW615"/>
  <c r="CW617"/>
  <c r="CW619"/>
  <c r="CW621"/>
  <c r="CW623"/>
  <c r="CW625"/>
  <c r="CW627"/>
  <c r="CW629"/>
  <c r="CW631"/>
  <c r="CW633"/>
  <c r="CW635"/>
  <c r="CW637"/>
  <c r="CW639"/>
  <c r="CW641"/>
  <c r="CW643"/>
  <c r="CW645"/>
  <c r="CW647"/>
  <c r="CW649"/>
  <c r="CW651"/>
  <c r="CW653"/>
  <c r="CW655"/>
  <c r="CW657"/>
  <c r="CW659"/>
  <c r="CW661"/>
  <c r="CW663"/>
  <c r="CW665"/>
  <c r="CW667"/>
  <c r="CW669"/>
  <c r="CW671"/>
  <c r="CW673"/>
  <c r="CW675"/>
  <c r="CW677"/>
  <c r="CW679"/>
  <c r="CW681"/>
  <c r="CW683"/>
  <c r="CW685"/>
  <c r="CW687"/>
  <c r="CW689"/>
  <c r="CW691"/>
  <c r="CW693"/>
  <c r="CW695"/>
  <c r="CW697"/>
  <c r="CW699"/>
  <c r="CW701"/>
  <c r="CW703"/>
  <c r="CW705"/>
  <c r="CW707"/>
  <c r="CW709"/>
  <c r="CW711"/>
  <c r="CW713"/>
  <c r="CW715"/>
  <c r="CW717"/>
  <c r="CW719"/>
  <c r="CW721"/>
  <c r="CW723"/>
  <c r="CW725"/>
  <c r="CW727"/>
  <c r="CW729"/>
  <c r="CW731"/>
  <c r="CW733"/>
  <c r="CW735"/>
  <c r="CW737"/>
  <c r="CW739"/>
  <c r="CW741"/>
  <c r="CW743"/>
  <c r="CW745"/>
  <c r="CW747"/>
  <c r="CW749"/>
  <c r="CW751"/>
  <c r="CW753"/>
  <c r="CW755"/>
  <c r="CW757"/>
  <c r="CW759"/>
  <c r="CW761"/>
  <c r="CW763"/>
  <c r="CW765"/>
  <c r="CW767"/>
  <c r="CW769"/>
  <c r="CW771"/>
  <c r="CW773"/>
  <c r="CW775"/>
  <c r="CW777"/>
  <c r="CW779"/>
  <c r="CW781"/>
  <c r="CW783"/>
  <c r="CW785"/>
  <c r="CW787"/>
  <c r="CW789"/>
  <c r="CW791"/>
  <c r="CW793"/>
  <c r="CW795"/>
  <c r="CW797"/>
  <c r="CW799"/>
  <c r="CW801"/>
  <c r="CW803"/>
  <c r="CW805"/>
  <c r="CW807"/>
  <c r="CW809"/>
  <c r="CW811"/>
  <c r="CW813"/>
  <c r="CW815"/>
  <c r="CW817"/>
  <c r="CW819"/>
  <c r="CW821"/>
  <c r="CW823"/>
  <c r="CW825"/>
  <c r="CW827"/>
  <c r="CW829"/>
  <c r="CW831"/>
  <c r="CW833"/>
  <c r="CW835"/>
  <c r="CW837"/>
  <c r="CW839"/>
  <c r="CW841"/>
  <c r="CW843"/>
  <c r="CW845"/>
  <c r="CW847"/>
  <c r="CW849"/>
  <c r="CW851"/>
  <c r="CW853"/>
  <c r="CW855"/>
  <c r="CW857"/>
  <c r="CW859"/>
  <c r="CW861"/>
  <c r="CW863"/>
  <c r="CW865"/>
  <c r="CW867"/>
  <c r="CW869"/>
  <c r="CW871"/>
  <c r="CW873"/>
  <c r="CW875"/>
  <c r="CW877"/>
  <c r="CW879"/>
  <c r="CW881"/>
  <c r="CW883"/>
  <c r="CW885"/>
  <c r="CW887"/>
  <c r="CW889"/>
  <c r="CW891"/>
  <c r="CW893"/>
  <c r="CW895"/>
  <c r="CW897"/>
  <c r="CW899"/>
  <c r="CW901"/>
  <c r="CW903"/>
  <c r="CW905"/>
  <c r="CW907"/>
  <c r="CW909"/>
  <c r="CW911"/>
  <c r="CW913"/>
  <c r="CW915"/>
  <c r="CW917"/>
  <c r="CW919"/>
  <c r="CW921"/>
  <c r="CW923"/>
  <c r="CW925"/>
  <c r="CW927"/>
  <c r="CW929"/>
  <c r="CW931"/>
  <c r="CW933"/>
  <c r="CW935"/>
  <c r="CW937"/>
  <c r="CW939"/>
  <c r="CW941"/>
  <c r="CW943"/>
  <c r="CW945"/>
  <c r="CW947"/>
  <c r="CW949"/>
  <c r="CW951"/>
  <c r="CW953"/>
  <c r="CW955"/>
  <c r="CW957"/>
  <c r="CW959"/>
  <c r="CW961"/>
  <c r="CW963"/>
  <c r="CW965"/>
  <c r="CW967"/>
  <c r="CW969"/>
  <c r="CW971"/>
  <c r="CW973"/>
  <c r="CW975"/>
  <c r="CW977"/>
  <c r="CW979"/>
  <c r="CW981"/>
  <c r="CW983"/>
  <c r="CW985"/>
  <c r="CW987"/>
  <c r="CW989"/>
  <c r="CW991"/>
  <c r="CW993"/>
  <c r="CW995"/>
  <c r="CW997"/>
  <c r="CW999"/>
  <c r="CW1001"/>
  <c r="CW1003"/>
  <c r="CW1005"/>
  <c r="CW1007"/>
  <c r="CW1009"/>
  <c r="CW1011"/>
  <c r="CW1013"/>
  <c r="CW1015"/>
  <c r="CW1017"/>
  <c r="CW1019"/>
  <c r="CW1021"/>
  <c r="CW1023"/>
  <c r="CW1025"/>
  <c r="CW1027"/>
  <c r="CW1029"/>
  <c r="CW1031"/>
  <c r="CW1033"/>
  <c r="CW1035"/>
  <c r="CW1037"/>
  <c r="CW1039"/>
  <c r="CW1041"/>
  <c r="CW1043"/>
  <c r="CW1045"/>
  <c r="CW1047"/>
  <c r="CW1049"/>
  <c r="CW1051"/>
  <c r="CW1053"/>
  <c r="CW1055"/>
  <c r="CW1057"/>
  <c r="CW1059"/>
  <c r="CW1061"/>
  <c r="CW1063"/>
  <c r="CW1065"/>
  <c r="CW1067"/>
  <c r="CW1069"/>
  <c r="CW1071"/>
  <c r="CW1073"/>
  <c r="CW1075"/>
  <c r="CW1077"/>
  <c r="CW1079"/>
  <c r="CW1081"/>
  <c r="CW1083"/>
  <c r="CW1085"/>
  <c r="CW1087"/>
  <c r="CW1089"/>
  <c r="CW1091"/>
  <c r="CW1093"/>
  <c r="CW1095"/>
  <c r="CW1097"/>
  <c r="CW1099"/>
  <c r="CW1101"/>
  <c r="CW1103"/>
  <c r="CW1105"/>
  <c r="CW1107"/>
  <c r="CW1109"/>
  <c r="CW1111"/>
  <c r="CW1113"/>
  <c r="CW1115"/>
  <c r="CW1117"/>
  <c r="CW1119"/>
  <c r="CW1121"/>
  <c r="CW1123"/>
  <c r="CW1125"/>
  <c r="CW1127"/>
  <c r="CW1129"/>
  <c r="CW1131"/>
  <c r="CW1133"/>
  <c r="CW1135"/>
  <c r="CW1137"/>
  <c r="CW1139"/>
  <c r="CW1141"/>
  <c r="CW1143"/>
  <c r="CW1145"/>
  <c r="CW1147"/>
  <c r="CW1149"/>
  <c r="CW1151"/>
  <c r="CW1153"/>
  <c r="CW1155"/>
  <c r="CW1157"/>
  <c r="CW1159"/>
  <c r="CW1161"/>
  <c r="CW1163"/>
  <c r="CW1165"/>
  <c r="CW1167"/>
  <c r="CW1169"/>
  <c r="CW1171"/>
  <c r="CW1173"/>
  <c r="CW1175"/>
  <c r="CW1177"/>
  <c r="CW1179"/>
  <c r="CW1181"/>
  <c r="CW1183"/>
  <c r="CW1185"/>
  <c r="CW1187"/>
  <c r="CW1189"/>
  <c r="CW1191"/>
  <c r="CW1193"/>
  <c r="CW1195"/>
  <c r="CW1197"/>
  <c r="CW1199"/>
  <c r="CW1201"/>
  <c r="CW1203"/>
  <c r="CW1205"/>
  <c r="CW1207"/>
  <c r="CW1209"/>
  <c r="CW1211"/>
  <c r="CW1213"/>
  <c r="CW1215"/>
  <c r="CW1217"/>
  <c r="CW1219"/>
  <c r="CW1221"/>
  <c r="CW1223"/>
  <c r="CW1225"/>
  <c r="CW1227"/>
  <c r="CW1229"/>
  <c r="CW1231"/>
  <c r="CW1233"/>
  <c r="CW1235"/>
  <c r="CW1237"/>
  <c r="CW1239"/>
  <c r="CW1241"/>
  <c r="CW1243"/>
  <c r="CW1245"/>
  <c r="CW1247"/>
  <c r="CW1249"/>
  <c r="CW1251"/>
  <c r="CW1253"/>
  <c r="CW1255"/>
  <c r="CW1257"/>
  <c r="CW1259"/>
  <c r="CW1261"/>
  <c r="CW1263"/>
  <c r="CW1265"/>
  <c r="CW1267"/>
  <c r="CW1269"/>
  <c r="CW1271"/>
  <c r="CW1273"/>
  <c r="CW1275"/>
  <c r="CW1277"/>
  <c r="CW1279"/>
  <c r="CW1281"/>
  <c r="CW1283"/>
  <c r="CW1285"/>
  <c r="CW1287"/>
  <c r="CW1289"/>
  <c r="CW1291"/>
  <c r="CW1293"/>
  <c r="CW1295"/>
  <c r="CW1297"/>
  <c r="CW1299"/>
  <c r="CW1301"/>
  <c r="CW1303"/>
  <c r="CW1305"/>
  <c r="CW1307"/>
  <c r="CW1309"/>
  <c r="CW1311"/>
  <c r="CW1313"/>
  <c r="CW1315"/>
  <c r="CW1317"/>
  <c r="CW1319"/>
  <c r="CW1321"/>
  <c r="CW1323"/>
  <c r="CW1325"/>
  <c r="CW1327"/>
  <c r="CW1329"/>
  <c r="CW1331"/>
  <c r="CW1333"/>
  <c r="CW1335"/>
  <c r="CW1337"/>
  <c r="CW1339"/>
  <c r="CW1341"/>
  <c r="CW1343"/>
  <c r="CW1345"/>
  <c r="CW1347"/>
  <c r="CW1349"/>
  <c r="CW1351"/>
  <c r="CW1355"/>
  <c r="CW1357"/>
  <c r="CW1359"/>
  <c r="CW1361"/>
  <c r="CW1363"/>
  <c r="CW1365"/>
  <c r="CW1367"/>
  <c r="CW1369"/>
  <c r="CW1371"/>
  <c r="CW1373"/>
  <c r="CW1375"/>
  <c r="CW1377"/>
  <c r="CW1379"/>
  <c r="CW1381"/>
  <c r="CW1383"/>
  <c r="CW1385"/>
  <c r="CW1387"/>
  <c r="CW1389"/>
  <c r="CW1391"/>
  <c r="CW1393"/>
  <c r="CW1395"/>
  <c r="CW1397"/>
  <c r="CW1399"/>
  <c r="CW1401"/>
  <c r="CW1403"/>
  <c r="CW1405"/>
  <c r="CW1407"/>
  <c r="CW1409"/>
  <c r="CW1411"/>
  <c r="CW1413"/>
  <c r="CW1415"/>
  <c r="CW1418"/>
  <c r="CW1420"/>
  <c r="CW1422"/>
  <c r="CW1424"/>
  <c r="CW1426"/>
  <c r="CW1428"/>
  <c r="CW1430"/>
  <c r="CW1432"/>
  <c r="CW1434"/>
  <c r="CW1436"/>
  <c r="CW1438"/>
  <c r="CW1440"/>
  <c r="CW1442"/>
  <c r="CW1444"/>
  <c r="CW1446"/>
  <c r="CW1448"/>
  <c r="CW1451"/>
  <c r="CW1453"/>
  <c r="CW1455"/>
  <c r="CW1457"/>
  <c r="CW1459"/>
  <c r="CW1461"/>
  <c r="CW1463"/>
  <c r="CW1465"/>
  <c r="CW1467"/>
  <c r="CW1469"/>
  <c r="CW1471"/>
  <c r="CW1473"/>
  <c r="CW1475"/>
  <c r="CW1477"/>
  <c r="CW1479"/>
  <c r="CW1481"/>
  <c r="CW1483"/>
  <c r="CW1485"/>
  <c r="CW1487"/>
  <c r="CW1489"/>
  <c r="CW1491"/>
  <c r="CW1494"/>
  <c r="CW1496"/>
  <c r="CW1498"/>
  <c r="CW1500"/>
  <c r="CW1502"/>
  <c r="CX12"/>
  <c r="CX14"/>
  <c r="CX16"/>
  <c r="CX18"/>
  <c r="CX20"/>
  <c r="CX22"/>
  <c r="CX24"/>
  <c r="CX26"/>
  <c r="CX28"/>
  <c r="CX30"/>
  <c r="CX32"/>
  <c r="CX34"/>
  <c r="CX36"/>
  <c r="CX38"/>
  <c r="CX40"/>
  <c r="CX42"/>
  <c r="CX44"/>
  <c r="CX46"/>
  <c r="CX48"/>
  <c r="CX50"/>
  <c r="CX52"/>
  <c r="CX54"/>
  <c r="CX56"/>
  <c r="CX58"/>
  <c r="CX60"/>
  <c r="CX62"/>
  <c r="CX64"/>
  <c r="CX66"/>
  <c r="CX68"/>
  <c r="CX70"/>
  <c r="CX72"/>
  <c r="CX74"/>
  <c r="CX76"/>
  <c r="CX78"/>
  <c r="CX80"/>
  <c r="CX82"/>
  <c r="CX84"/>
  <c r="CX86"/>
  <c r="CX88"/>
  <c r="CX90"/>
  <c r="CX92"/>
  <c r="CX94"/>
  <c r="CX96"/>
  <c r="CX98"/>
  <c r="CX100"/>
  <c r="CX102"/>
  <c r="CX104"/>
  <c r="CX106"/>
  <c r="CX108"/>
  <c r="CX110"/>
  <c r="CX112"/>
  <c r="CX114"/>
  <c r="CX116"/>
  <c r="CX118"/>
  <c r="CX120"/>
  <c r="CX122"/>
  <c r="CX124"/>
  <c r="CX126"/>
  <c r="CX128"/>
  <c r="CX130"/>
  <c r="CX132"/>
  <c r="CX134"/>
  <c r="CX136"/>
  <c r="CX138"/>
  <c r="CX140"/>
  <c r="CX142"/>
  <c r="CX144"/>
  <c r="CX146"/>
  <c r="CX148"/>
  <c r="CX150"/>
  <c r="CX152"/>
  <c r="CX154"/>
  <c r="CX156"/>
  <c r="CX158"/>
  <c r="CX160"/>
  <c r="CX162"/>
  <c r="CX164"/>
  <c r="CX166"/>
  <c r="CX168"/>
  <c r="CX170"/>
  <c r="CX172"/>
  <c r="CX174"/>
  <c r="CX176"/>
  <c r="CX178"/>
  <c r="CX180"/>
  <c r="CX182"/>
  <c r="CX184"/>
  <c r="CX186"/>
  <c r="CX188"/>
  <c r="CX190"/>
  <c r="CX192"/>
  <c r="CX194"/>
  <c r="CX196"/>
  <c r="CX198"/>
  <c r="CX200"/>
  <c r="CX202"/>
  <c r="CX204"/>
  <c r="CX206"/>
  <c r="CX208"/>
  <c r="CX210"/>
  <c r="CX212"/>
  <c r="CX214"/>
  <c r="CX216"/>
  <c r="CX218"/>
  <c r="CX220"/>
  <c r="CX222"/>
  <c r="CX224"/>
  <c r="CX226"/>
  <c r="CX228"/>
  <c r="CX230"/>
  <c r="CX232"/>
  <c r="CX234"/>
  <c r="CX236"/>
  <c r="CX238"/>
  <c r="CX240"/>
  <c r="CX242"/>
  <c r="CX244"/>
  <c r="CX246"/>
  <c r="CX248"/>
  <c r="CX250"/>
  <c r="CX252"/>
  <c r="CX254"/>
  <c r="CX256"/>
  <c r="CX258"/>
  <c r="CX260"/>
  <c r="CX262"/>
  <c r="CX264"/>
  <c r="CX266"/>
  <c r="CX268"/>
  <c r="CX270"/>
  <c r="CX272"/>
  <c r="CX274"/>
  <c r="CX276"/>
  <c r="CX278"/>
  <c r="CX280"/>
  <c r="CX282"/>
  <c r="CX284"/>
  <c r="CX286"/>
  <c r="CX288"/>
  <c r="CX290"/>
  <c r="CX292"/>
  <c r="CX294"/>
  <c r="CX296"/>
  <c r="CX298"/>
  <c r="CX300"/>
  <c r="CX302"/>
  <c r="CX304"/>
  <c r="CX306"/>
  <c r="CX308"/>
  <c r="CX310"/>
  <c r="CX312"/>
  <c r="CX314"/>
  <c r="CX316"/>
  <c r="CX318"/>
  <c r="CX320"/>
  <c r="CX322"/>
  <c r="CX324"/>
  <c r="CX326"/>
  <c r="CX328"/>
  <c r="CX330"/>
  <c r="CX332"/>
  <c r="CX334"/>
  <c r="CX336"/>
  <c r="CX338"/>
  <c r="CX340"/>
  <c r="CX342"/>
  <c r="CX344"/>
  <c r="CX346"/>
  <c r="CX348"/>
  <c r="CX350"/>
  <c r="CX352"/>
  <c r="CX354"/>
  <c r="CX356"/>
  <c r="CX358"/>
  <c r="CX360"/>
  <c r="CX362"/>
  <c r="CX364"/>
  <c r="CX366"/>
  <c r="CX368"/>
  <c r="CX370"/>
  <c r="CX372"/>
  <c r="CX374"/>
  <c r="CX376"/>
  <c r="CX378"/>
  <c r="CX380"/>
  <c r="CX382"/>
  <c r="CX384"/>
  <c r="CX386"/>
  <c r="CX388"/>
  <c r="CX390"/>
  <c r="CX392"/>
  <c r="CX394"/>
  <c r="CX396"/>
  <c r="CX398"/>
  <c r="CX400"/>
  <c r="CX402"/>
  <c r="CX404"/>
  <c r="CX406"/>
  <c r="CX408"/>
  <c r="CX410"/>
  <c r="CX412"/>
  <c r="CX414"/>
  <c r="CX416"/>
  <c r="CX418"/>
  <c r="CX420"/>
  <c r="CX422"/>
  <c r="CX424"/>
  <c r="CX426"/>
  <c r="CX428"/>
  <c r="CX430"/>
  <c r="CX432"/>
  <c r="CX434"/>
  <c r="CX436"/>
  <c r="CX438"/>
  <c r="CX440"/>
  <c r="CX442"/>
  <c r="CX444"/>
  <c r="CX446"/>
  <c r="CX448"/>
  <c r="CX450"/>
  <c r="CX452"/>
  <c r="CX454"/>
  <c r="CX456"/>
  <c r="CX458"/>
  <c r="CX460"/>
  <c r="CX462"/>
  <c r="CX464"/>
  <c r="CX466"/>
  <c r="CX468"/>
  <c r="CX470"/>
  <c r="CX472"/>
  <c r="CX474"/>
  <c r="CX476"/>
  <c r="CX478"/>
  <c r="CX480"/>
  <c r="CX482"/>
  <c r="CX484"/>
  <c r="CX486"/>
  <c r="CX488"/>
  <c r="CX490"/>
  <c r="CX492"/>
  <c r="CX494"/>
  <c r="CX496"/>
  <c r="CX498"/>
  <c r="CX500"/>
  <c r="CX502"/>
  <c r="CX504"/>
  <c r="CX506"/>
  <c r="CX508"/>
  <c r="CX510"/>
  <c r="CX512"/>
  <c r="CX514"/>
  <c r="CX516"/>
  <c r="CX518"/>
  <c r="CX521"/>
  <c r="CX523"/>
  <c r="CX525"/>
  <c r="CX527"/>
  <c r="CX529"/>
  <c r="CX531"/>
  <c r="CX533"/>
  <c r="CX535"/>
  <c r="CX537"/>
  <c r="CX539"/>
  <c r="CX541"/>
  <c r="CX543"/>
  <c r="CX545"/>
  <c r="CX547"/>
  <c r="CX549"/>
  <c r="CX551"/>
  <c r="CX553"/>
  <c r="CX555"/>
  <c r="CX557"/>
  <c r="CX559"/>
  <c r="CX561"/>
  <c r="CX563"/>
  <c r="CX565"/>
  <c r="CX567"/>
  <c r="CX569"/>
  <c r="CX571"/>
  <c r="CX573"/>
  <c r="CX575"/>
  <c r="CX577"/>
  <c r="CX579"/>
  <c r="CX581"/>
  <c r="CX583"/>
  <c r="CX585"/>
  <c r="CX587"/>
  <c r="CX589"/>
  <c r="CX591"/>
  <c r="CX593"/>
  <c r="CX595"/>
  <c r="CX597"/>
  <c r="CX599"/>
  <c r="CX601"/>
  <c r="CX603"/>
  <c r="CX605"/>
  <c r="CX607"/>
  <c r="CX609"/>
  <c r="CX611"/>
  <c r="CX613"/>
  <c r="CX615"/>
  <c r="CX617"/>
  <c r="CX619"/>
  <c r="CX621"/>
  <c r="CX623"/>
  <c r="CX625"/>
  <c r="CX627"/>
  <c r="CX629"/>
  <c r="CX631"/>
  <c r="CX633"/>
  <c r="CX635"/>
  <c r="CX637"/>
  <c r="CX639"/>
  <c r="CX641"/>
  <c r="CX643"/>
  <c r="CX645"/>
  <c r="CX647"/>
  <c r="CX649"/>
  <c r="CX651"/>
  <c r="CX653"/>
  <c r="CX655"/>
  <c r="CX657"/>
  <c r="CX659"/>
  <c r="CX661"/>
  <c r="CX663"/>
  <c r="CX665"/>
  <c r="CX667"/>
  <c r="CX669"/>
  <c r="CX671"/>
  <c r="CX673"/>
  <c r="CX675"/>
  <c r="CX677"/>
  <c r="CX679"/>
  <c r="CX681"/>
  <c r="CX683"/>
  <c r="CX685"/>
  <c r="CX687"/>
  <c r="CX689"/>
  <c r="CX691"/>
  <c r="CX693"/>
  <c r="CX695"/>
  <c r="CX697"/>
  <c r="CX699"/>
  <c r="CX701"/>
  <c r="CX703"/>
  <c r="CX705"/>
  <c r="CX707"/>
  <c r="CX709"/>
  <c r="CX711"/>
  <c r="CX713"/>
  <c r="CX715"/>
  <c r="CX717"/>
  <c r="CX719"/>
  <c r="CX721"/>
  <c r="CX723"/>
  <c r="CX725"/>
  <c r="CX727"/>
  <c r="CX729"/>
  <c r="CX731"/>
  <c r="CX733"/>
  <c r="CX735"/>
  <c r="CX737"/>
  <c r="CX739"/>
  <c r="CX741"/>
  <c r="CX743"/>
  <c r="CX745"/>
  <c r="CX747"/>
  <c r="CX749"/>
  <c r="CX751"/>
  <c r="CX753"/>
  <c r="CX755"/>
  <c r="CX757"/>
  <c r="CX759"/>
  <c r="CX761"/>
  <c r="CX763"/>
  <c r="CX765"/>
  <c r="CX767"/>
  <c r="CX769"/>
  <c r="CX771"/>
  <c r="CX773"/>
  <c r="CX775"/>
  <c r="CX777"/>
  <c r="CX779"/>
  <c r="CX781"/>
  <c r="CX783"/>
  <c r="CX785"/>
  <c r="CX787"/>
  <c r="CX789"/>
  <c r="CX791"/>
  <c r="CX793"/>
  <c r="CX795"/>
  <c r="CX797"/>
  <c r="CX799"/>
  <c r="CX801"/>
  <c r="CX803"/>
  <c r="CX805"/>
  <c r="CX807"/>
  <c r="CX809"/>
  <c r="CX811"/>
  <c r="CX813"/>
  <c r="CX815"/>
  <c r="CX817"/>
  <c r="CX819"/>
  <c r="CX821"/>
  <c r="CX823"/>
  <c r="CX825"/>
  <c r="CX827"/>
  <c r="CX829"/>
  <c r="CX831"/>
  <c r="CX833"/>
  <c r="CX835"/>
  <c r="CX837"/>
  <c r="CX839"/>
  <c r="CX841"/>
  <c r="CX843"/>
  <c r="CX845"/>
  <c r="CX847"/>
  <c r="CX849"/>
  <c r="CX851"/>
  <c r="CX853"/>
  <c r="CX855"/>
  <c r="CX857"/>
  <c r="CX859"/>
  <c r="CX861"/>
  <c r="CX863"/>
  <c r="CX865"/>
  <c r="CX867"/>
  <c r="CX869"/>
  <c r="CX871"/>
  <c r="CX873"/>
  <c r="CX875"/>
  <c r="CX877"/>
  <c r="CX879"/>
  <c r="CX881"/>
  <c r="CX883"/>
  <c r="CX885"/>
  <c r="CX887"/>
  <c r="CX889"/>
  <c r="CX891"/>
  <c r="CX893"/>
  <c r="CX895"/>
  <c r="CX897"/>
  <c r="CX899"/>
  <c r="CX901"/>
  <c r="CX903"/>
  <c r="CX905"/>
  <c r="CX907"/>
  <c r="CX909"/>
  <c r="CX911"/>
  <c r="CX913"/>
  <c r="CX915"/>
  <c r="CX917"/>
  <c r="CX919"/>
  <c r="CX921"/>
  <c r="CX923"/>
  <c r="CX925"/>
  <c r="CX927"/>
  <c r="CX929"/>
  <c r="CX931"/>
  <c r="CX933"/>
  <c r="CX935"/>
  <c r="CX937"/>
  <c r="CX939"/>
  <c r="CX941"/>
  <c r="CX943"/>
  <c r="CX945"/>
  <c r="CX947"/>
  <c r="CX949"/>
  <c r="CX951"/>
  <c r="CX953"/>
  <c r="CX955"/>
  <c r="CX957"/>
  <c r="CX959"/>
  <c r="CX961"/>
  <c r="CX963"/>
  <c r="CX965"/>
  <c r="CX967"/>
  <c r="CX969"/>
  <c r="CX971"/>
  <c r="CX973"/>
  <c r="CX975"/>
  <c r="CX977"/>
  <c r="CX979"/>
  <c r="CX981"/>
  <c r="CX983"/>
  <c r="CX985"/>
  <c r="CX987"/>
  <c r="CX989"/>
  <c r="CX991"/>
  <c r="CX993"/>
  <c r="CX995"/>
  <c r="CX997"/>
  <c r="CX999"/>
  <c r="CX1001"/>
  <c r="CX1003"/>
  <c r="CX1005"/>
  <c r="CX1007"/>
  <c r="CX1009"/>
  <c r="CX1011"/>
  <c r="CX1013"/>
  <c r="CX1015"/>
  <c r="CX1017"/>
  <c r="CX1019"/>
  <c r="CX1021"/>
  <c r="CX1023"/>
  <c r="CX1025"/>
  <c r="CX1027"/>
  <c r="CX1029"/>
  <c r="CX1031"/>
  <c r="CX1033"/>
  <c r="CX1035"/>
  <c r="CX1037"/>
  <c r="CX1039"/>
  <c r="CX1041"/>
  <c r="CX1043"/>
  <c r="CX1045"/>
  <c r="CX1047"/>
  <c r="CX1049"/>
  <c r="CX1051"/>
  <c r="CX1053"/>
  <c r="CX1055"/>
  <c r="CX1057"/>
  <c r="CX1059"/>
  <c r="CX1061"/>
  <c r="CX1063"/>
  <c r="CX1065"/>
  <c r="CX1067"/>
  <c r="CX1069"/>
  <c r="CX1071"/>
  <c r="CX1073"/>
  <c r="CX1075"/>
  <c r="CX1077"/>
  <c r="CX1079"/>
  <c r="CX1081"/>
  <c r="CX1083"/>
  <c r="CX1085"/>
  <c r="CX1087"/>
  <c r="CX1089"/>
  <c r="CX1091"/>
  <c r="CX1093"/>
  <c r="CX1095"/>
  <c r="CX1097"/>
  <c r="CX1099"/>
  <c r="CX1101"/>
  <c r="CX1103"/>
  <c r="CX1105"/>
  <c r="CX1107"/>
  <c r="CX1109"/>
  <c r="CX1111"/>
  <c r="CX1113"/>
  <c r="CX1115"/>
  <c r="CX1117"/>
  <c r="CX1119"/>
  <c r="CX1121"/>
  <c r="CX1123"/>
  <c r="CX1125"/>
  <c r="CX1127"/>
  <c r="CX1129"/>
  <c r="CX1131"/>
  <c r="CX1133"/>
  <c r="CX1135"/>
  <c r="CX1137"/>
  <c r="CX1139"/>
  <c r="CX1141"/>
  <c r="CX1143"/>
  <c r="CX1145"/>
  <c r="CX1147"/>
  <c r="CX1149"/>
  <c r="CX1151"/>
  <c r="CX1153"/>
  <c r="CX1155"/>
  <c r="CX1157"/>
  <c r="CX1159"/>
  <c r="CX1161"/>
  <c r="CX1163"/>
  <c r="CX1165"/>
  <c r="CX1167"/>
  <c r="CX1169"/>
  <c r="CX1171"/>
  <c r="CX1173"/>
  <c r="CX1175"/>
  <c r="CX1177"/>
  <c r="CX1179"/>
  <c r="CX1181"/>
  <c r="CX1183"/>
  <c r="CX1185"/>
  <c r="CX1187"/>
  <c r="CX1189"/>
  <c r="CX1191"/>
  <c r="CX1193"/>
  <c r="CX1195"/>
  <c r="CX1197"/>
  <c r="CX1199"/>
  <c r="CX1201"/>
  <c r="CX1203"/>
  <c r="CX1205"/>
  <c r="CX1207"/>
  <c r="CX1209"/>
  <c r="CX1211"/>
  <c r="CX1213"/>
  <c r="CX1215"/>
  <c r="CX1217"/>
  <c r="CX1219"/>
  <c r="CX1221"/>
  <c r="CX1223"/>
  <c r="CX1225"/>
  <c r="CX1227"/>
  <c r="CX1229"/>
  <c r="CX1231"/>
  <c r="CX1233"/>
  <c r="CX1235"/>
  <c r="CX1237"/>
  <c r="CX1239"/>
  <c r="CX1241"/>
  <c r="CX1243"/>
  <c r="CX1245"/>
  <c r="CX1247"/>
  <c r="CX1249"/>
  <c r="CX1251"/>
  <c r="CX1253"/>
  <c r="CX1255"/>
  <c r="CX1257"/>
  <c r="CX1259"/>
  <c r="CX1261"/>
  <c r="CX1263"/>
  <c r="CX1265"/>
  <c r="CX1267"/>
  <c r="CX1269"/>
  <c r="CX1271"/>
  <c r="CX1273"/>
  <c r="CX1275"/>
  <c r="CX1277"/>
  <c r="CX1279"/>
  <c r="CX1281"/>
  <c r="CX1283"/>
  <c r="CX1285"/>
  <c r="CX1287"/>
  <c r="CX1289"/>
  <c r="CX1291"/>
  <c r="CX1293"/>
  <c r="CX1295"/>
  <c r="CX1297"/>
  <c r="CX1299"/>
  <c r="CX1301"/>
  <c r="CX1303"/>
  <c r="CX1305"/>
  <c r="CX1307"/>
  <c r="CX1309"/>
  <c r="CX1311"/>
  <c r="CX1313"/>
  <c r="CX1315"/>
  <c r="CX1317"/>
  <c r="CX1319"/>
  <c r="CX1321"/>
  <c r="CX1323"/>
  <c r="CX1325"/>
  <c r="CX1327"/>
  <c r="CX1329"/>
  <c r="CX1331"/>
  <c r="CX1333"/>
  <c r="CX1335"/>
  <c r="CX1337"/>
  <c r="CX1339"/>
  <c r="CX1341"/>
  <c r="CX1343"/>
  <c r="CX1345"/>
  <c r="CX1347"/>
  <c r="CX1349"/>
  <c r="CX1351"/>
  <c r="CX1355"/>
  <c r="CX1357"/>
  <c r="CX1359"/>
  <c r="CX1361"/>
  <c r="CX1363"/>
  <c r="CX1365"/>
  <c r="CX1367"/>
  <c r="CX1369"/>
  <c r="CX1371"/>
  <c r="CX1373"/>
  <c r="CX1375"/>
  <c r="CX1377"/>
  <c r="CX1379"/>
  <c r="CX1381"/>
  <c r="CX1383"/>
  <c r="CX1385"/>
  <c r="CX1387"/>
  <c r="CX1389"/>
  <c r="CX1391"/>
  <c r="CX1393"/>
  <c r="CX1395"/>
  <c r="CX1397"/>
  <c r="CX1399"/>
  <c r="CX1401"/>
  <c r="CX1403"/>
  <c r="CX1405"/>
  <c r="CX1407"/>
  <c r="CX1409"/>
  <c r="CX1411"/>
  <c r="CX1413"/>
  <c r="CX1415"/>
  <c r="CX1418"/>
  <c r="CX1420"/>
  <c r="CX1422"/>
  <c r="CX1424"/>
  <c r="CX1426"/>
  <c r="CX1428"/>
  <c r="CX1430"/>
  <c r="CX1432"/>
  <c r="CX1434"/>
  <c r="CX1436"/>
  <c r="CX1438"/>
  <c r="CX1440"/>
  <c r="CX1442"/>
  <c r="CX1444"/>
  <c r="CX1446"/>
  <c r="CX1448"/>
  <c r="CX1451"/>
  <c r="CX1453"/>
  <c r="CX1455"/>
  <c r="CX1457"/>
  <c r="CX1459"/>
  <c r="CX1461"/>
  <c r="CX1463"/>
  <c r="CX1465"/>
  <c r="CX1467"/>
  <c r="CX1469"/>
  <c r="CX1471"/>
  <c r="CX1473"/>
  <c r="CX1475"/>
  <c r="CX1477"/>
  <c r="CX1479"/>
  <c r="CX1481"/>
  <c r="CX1483"/>
  <c r="CX1485"/>
  <c r="CX1487"/>
  <c r="CX1489"/>
  <c r="CX1491"/>
  <c r="CX1494"/>
  <c r="CX1496"/>
  <c r="CX1498"/>
  <c r="CX1500"/>
  <c r="CX1502"/>
  <c r="CY12"/>
  <c r="CY14"/>
  <c r="CY16"/>
  <c r="CY18"/>
  <c r="CY20"/>
  <c r="CY22"/>
  <c r="CY24"/>
  <c r="CY26"/>
  <c r="CY28"/>
  <c r="CY30"/>
  <c r="CY32"/>
  <c r="CY34"/>
  <c r="CY36"/>
  <c r="CY38"/>
  <c r="CY40"/>
  <c r="CY42"/>
  <c r="CY44"/>
  <c r="CY46"/>
  <c r="CY48"/>
  <c r="CY50"/>
  <c r="CY52"/>
  <c r="CY54"/>
  <c r="CY56"/>
  <c r="CY58"/>
  <c r="CY60"/>
  <c r="CY62"/>
  <c r="CY64"/>
  <c r="CY66"/>
  <c r="CY68"/>
  <c r="CY70"/>
  <c r="CY72"/>
  <c r="CY74"/>
  <c r="CY76"/>
  <c r="CY78"/>
  <c r="CY80"/>
  <c r="CY82"/>
  <c r="CY84"/>
  <c r="CY86"/>
  <c r="CY88"/>
  <c r="CY90"/>
  <c r="CY92"/>
  <c r="CY94"/>
  <c r="CY96"/>
  <c r="CY98"/>
  <c r="CY100"/>
  <c r="CY102"/>
  <c r="CY104"/>
  <c r="CY106"/>
  <c r="CY108"/>
  <c r="CY110"/>
  <c r="CY112"/>
  <c r="CY114"/>
  <c r="CY116"/>
  <c r="CY118"/>
  <c r="CY120"/>
  <c r="CY122"/>
  <c r="CY124"/>
  <c r="CY126"/>
  <c r="CY128"/>
  <c r="CY130"/>
  <c r="CY132"/>
  <c r="CY134"/>
  <c r="CY136"/>
  <c r="CY138"/>
  <c r="CY140"/>
  <c r="CY142"/>
  <c r="CY144"/>
  <c r="CY146"/>
  <c r="CY148"/>
  <c r="CY150"/>
  <c r="CY152"/>
  <c r="CY154"/>
  <c r="CY156"/>
  <c r="CY158"/>
  <c r="CY160"/>
  <c r="CY162"/>
  <c r="CY164"/>
  <c r="CY166"/>
  <c r="CY168"/>
  <c r="CY170"/>
  <c r="CY172"/>
  <c r="CY174"/>
  <c r="CY176"/>
  <c r="CY178"/>
  <c r="CY180"/>
  <c r="CY182"/>
  <c r="CY184"/>
  <c r="CY186"/>
  <c r="CY188"/>
  <c r="CY190"/>
  <c r="CY192"/>
  <c r="CY194"/>
  <c r="CY196"/>
  <c r="CY198"/>
  <c r="CY200"/>
  <c r="CY202"/>
  <c r="CY204"/>
  <c r="CY206"/>
  <c r="CY208"/>
  <c r="CY210"/>
  <c r="CY212"/>
  <c r="CY214"/>
  <c r="CY216"/>
  <c r="CY218"/>
  <c r="CY220"/>
  <c r="CY222"/>
  <c r="CY224"/>
  <c r="CY226"/>
  <c r="CY228"/>
  <c r="CY230"/>
  <c r="CY232"/>
  <c r="CY234"/>
  <c r="CY236"/>
  <c r="CY238"/>
  <c r="CY240"/>
  <c r="CY242"/>
  <c r="CY244"/>
  <c r="CY246"/>
  <c r="CY248"/>
  <c r="CY250"/>
  <c r="CY252"/>
  <c r="CY254"/>
  <c r="CY256"/>
  <c r="CY258"/>
  <c r="CY260"/>
  <c r="CY262"/>
  <c r="CY264"/>
  <c r="CY266"/>
  <c r="CY268"/>
  <c r="CY270"/>
  <c r="CY272"/>
  <c r="CY274"/>
  <c r="CY276"/>
  <c r="CY278"/>
  <c r="CY280"/>
  <c r="CY282"/>
  <c r="CY284"/>
  <c r="CY286"/>
  <c r="CY288"/>
  <c r="CY290"/>
  <c r="CY292"/>
  <c r="CY294"/>
  <c r="CY296"/>
  <c r="CY298"/>
  <c r="CY300"/>
  <c r="CY302"/>
  <c r="CY304"/>
  <c r="CY306"/>
  <c r="CY308"/>
  <c r="CY310"/>
  <c r="CY312"/>
  <c r="CY314"/>
  <c r="CY316"/>
  <c r="CY318"/>
  <c r="CY320"/>
  <c r="CY322"/>
  <c r="CY324"/>
  <c r="CY326"/>
  <c r="CY328"/>
  <c r="CY330"/>
  <c r="CY332"/>
  <c r="CY334"/>
  <c r="CY336"/>
  <c r="CY338"/>
  <c r="CY340"/>
  <c r="CY342"/>
  <c r="CY344"/>
  <c r="CY346"/>
  <c r="CY348"/>
  <c r="CY350"/>
  <c r="CY352"/>
  <c r="CY354"/>
  <c r="CY356"/>
  <c r="CY358"/>
  <c r="CY360"/>
  <c r="CY362"/>
  <c r="CY364"/>
  <c r="CY366"/>
  <c r="CY368"/>
  <c r="CY370"/>
  <c r="CY372"/>
  <c r="CY374"/>
  <c r="CY376"/>
  <c r="CY378"/>
  <c r="CY380"/>
  <c r="CY382"/>
  <c r="CY384"/>
  <c r="CY386"/>
  <c r="CY388"/>
  <c r="CY390"/>
  <c r="CY392"/>
  <c r="CY394"/>
  <c r="CY396"/>
  <c r="CY398"/>
  <c r="CY400"/>
  <c r="CY402"/>
  <c r="CY404"/>
  <c r="CY406"/>
  <c r="CY408"/>
  <c r="CY410"/>
  <c r="CY412"/>
  <c r="CY414"/>
  <c r="CY416"/>
  <c r="CY418"/>
  <c r="CY420"/>
  <c r="CY422"/>
  <c r="CY424"/>
  <c r="CY426"/>
  <c r="CY428"/>
  <c r="CY430"/>
  <c r="CY432"/>
  <c r="CY434"/>
  <c r="CY436"/>
  <c r="CY438"/>
  <c r="CY440"/>
  <c r="CY442"/>
  <c r="CY444"/>
  <c r="CY446"/>
  <c r="CY448"/>
  <c r="CY450"/>
  <c r="CY452"/>
  <c r="CY454"/>
  <c r="CY456"/>
  <c r="CY458"/>
  <c r="CY460"/>
  <c r="CY462"/>
  <c r="CY464"/>
  <c r="CY466"/>
  <c r="CY468"/>
  <c r="CY470"/>
  <c r="CY472"/>
  <c r="CY474"/>
  <c r="CY476"/>
  <c r="CY478"/>
  <c r="CY480"/>
  <c r="CY482"/>
  <c r="CY484"/>
  <c r="CY486"/>
  <c r="CY488"/>
  <c r="CY490"/>
  <c r="CY492"/>
  <c r="CY494"/>
  <c r="CY496"/>
  <c r="CY498"/>
  <c r="CY500"/>
  <c r="CY502"/>
  <c r="CY504"/>
  <c r="CY506"/>
  <c r="CY508"/>
  <c r="CY510"/>
  <c r="CY512"/>
  <c r="CY514"/>
  <c r="CY516"/>
  <c r="CY518"/>
  <c r="CY521"/>
  <c r="CY523"/>
  <c r="CY525"/>
  <c r="CY527"/>
  <c r="CY529"/>
  <c r="CY531"/>
  <c r="CY533"/>
  <c r="CY535"/>
  <c r="CY537"/>
  <c r="CY539"/>
  <c r="CY541"/>
  <c r="CY543"/>
  <c r="CY545"/>
  <c r="CY547"/>
  <c r="CY549"/>
  <c r="CY551"/>
  <c r="CY553"/>
  <c r="CY555"/>
  <c r="CY557"/>
  <c r="CY559"/>
  <c r="CY561"/>
  <c r="CY563"/>
  <c r="CY565"/>
  <c r="CY567"/>
  <c r="CY569"/>
  <c r="CY571"/>
  <c r="CY573"/>
  <c r="CY575"/>
  <c r="CY577"/>
  <c r="CY579"/>
  <c r="CY581"/>
  <c r="CY583"/>
  <c r="CY585"/>
  <c r="CY587"/>
  <c r="CY589"/>
  <c r="CY591"/>
  <c r="CY593"/>
  <c r="CY595"/>
  <c r="CY597"/>
  <c r="CY599"/>
  <c r="CY601"/>
  <c r="CY603"/>
  <c r="CY605"/>
  <c r="CY607"/>
  <c r="CY609"/>
  <c r="CY611"/>
  <c r="CY613"/>
  <c r="CY615"/>
  <c r="CY617"/>
  <c r="CY619"/>
  <c r="CY621"/>
  <c r="CY623"/>
  <c r="CY625"/>
  <c r="CY627"/>
  <c r="CY629"/>
  <c r="CY631"/>
  <c r="CY633"/>
  <c r="CY635"/>
  <c r="CY637"/>
  <c r="CY639"/>
  <c r="CY641"/>
  <c r="CY643"/>
  <c r="CY645"/>
  <c r="CY647"/>
  <c r="CY649"/>
  <c r="CY651"/>
  <c r="CY653"/>
  <c r="CY655"/>
  <c r="CY657"/>
  <c r="CY659"/>
  <c r="CY661"/>
  <c r="CY663"/>
  <c r="CY665"/>
  <c r="CY667"/>
  <c r="CY669"/>
  <c r="CY671"/>
  <c r="CY673"/>
  <c r="CY675"/>
  <c r="CY677"/>
  <c r="CY679"/>
  <c r="CY681"/>
  <c r="CY683"/>
  <c r="CY685"/>
  <c r="CY687"/>
  <c r="CY689"/>
  <c r="CY691"/>
  <c r="CY693"/>
  <c r="CY695"/>
  <c r="CY697"/>
  <c r="CY699"/>
  <c r="CY701"/>
  <c r="CY703"/>
  <c r="CY705"/>
  <c r="CY707"/>
  <c r="CY709"/>
  <c r="CY711"/>
  <c r="CY713"/>
  <c r="CY715"/>
  <c r="CY717"/>
  <c r="CY719"/>
  <c r="CY721"/>
  <c r="CY723"/>
  <c r="CY725"/>
  <c r="CY727"/>
  <c r="CY729"/>
  <c r="CY731"/>
  <c r="CY733"/>
  <c r="CY735"/>
  <c r="CY737"/>
  <c r="CY739"/>
  <c r="CY741"/>
  <c r="CY743"/>
  <c r="CY745"/>
  <c r="CY747"/>
  <c r="CY749"/>
  <c r="CY751"/>
  <c r="CY753"/>
  <c r="CY755"/>
  <c r="CY757"/>
  <c r="CY759"/>
  <c r="CY761"/>
  <c r="CY763"/>
  <c r="CY765"/>
  <c r="CY767"/>
  <c r="CY769"/>
  <c r="CY771"/>
  <c r="CY773"/>
  <c r="CY775"/>
  <c r="CY777"/>
  <c r="CY779"/>
  <c r="CY781"/>
  <c r="CY783"/>
  <c r="CY785"/>
  <c r="CY787"/>
  <c r="CY789"/>
  <c r="CY791"/>
  <c r="CY793"/>
  <c r="CY795"/>
  <c r="CY797"/>
  <c r="CY799"/>
  <c r="CY801"/>
  <c r="CY803"/>
  <c r="CY805"/>
  <c r="CY807"/>
  <c r="CY809"/>
  <c r="CY811"/>
  <c r="CY813"/>
  <c r="CY815"/>
  <c r="CY817"/>
  <c r="CY819"/>
  <c r="CY821"/>
  <c r="CY823"/>
  <c r="CY825"/>
  <c r="CY827"/>
  <c r="CY829"/>
  <c r="CY831"/>
  <c r="CY833"/>
  <c r="CY835"/>
  <c r="CY837"/>
  <c r="CY839"/>
  <c r="CY841"/>
  <c r="CY843"/>
  <c r="CY845"/>
  <c r="CY847"/>
  <c r="CY849"/>
  <c r="CY851"/>
  <c r="CY853"/>
  <c r="CY855"/>
  <c r="CY857"/>
  <c r="CY859"/>
  <c r="CY861"/>
  <c r="CY863"/>
  <c r="CY865"/>
  <c r="CY867"/>
  <c r="CY869"/>
  <c r="CY871"/>
  <c r="CY873"/>
  <c r="CY875"/>
  <c r="CY877"/>
  <c r="CY879"/>
  <c r="CY881"/>
  <c r="CY883"/>
  <c r="CY885"/>
  <c r="CY887"/>
  <c r="CY889"/>
  <c r="CY891"/>
  <c r="CY893"/>
  <c r="CY895"/>
  <c r="CY897"/>
  <c r="CY899"/>
  <c r="CY901"/>
  <c r="CY903"/>
  <c r="CY905"/>
  <c r="CY907"/>
  <c r="CY909"/>
  <c r="CY911"/>
  <c r="CY913"/>
  <c r="CY915"/>
  <c r="CY917"/>
  <c r="CY919"/>
  <c r="CY921"/>
  <c r="CY923"/>
  <c r="CY925"/>
  <c r="CY927"/>
  <c r="CY929"/>
  <c r="CY931"/>
  <c r="CY933"/>
  <c r="CY935"/>
  <c r="CY937"/>
  <c r="CY939"/>
  <c r="CY941"/>
  <c r="CY943"/>
  <c r="CY945"/>
  <c r="CY947"/>
  <c r="CY949"/>
  <c r="CY951"/>
  <c r="CY953"/>
  <c r="CY955"/>
  <c r="CY957"/>
  <c r="CY959"/>
  <c r="CY961"/>
  <c r="CY963"/>
  <c r="CY965"/>
  <c r="CY967"/>
  <c r="CY969"/>
  <c r="CY971"/>
  <c r="CY973"/>
  <c r="CY975"/>
  <c r="CY977"/>
  <c r="CY979"/>
  <c r="CY981"/>
  <c r="CY983"/>
  <c r="CY985"/>
  <c r="CY987"/>
  <c r="CY989"/>
  <c r="CY991"/>
  <c r="CY993"/>
  <c r="CY995"/>
  <c r="CY997"/>
  <c r="CY999"/>
  <c r="CY1001"/>
  <c r="CY1003"/>
  <c r="CY1005"/>
  <c r="CY1007"/>
  <c r="CY1009"/>
  <c r="CY1011"/>
  <c r="CY1013"/>
  <c r="CY1015"/>
  <c r="CY1017"/>
  <c r="CY1019"/>
  <c r="CY1021"/>
  <c r="CY1023"/>
  <c r="CY1025"/>
  <c r="CY1027"/>
  <c r="CY1029"/>
  <c r="CY1031"/>
  <c r="CY1033"/>
  <c r="CY1035"/>
  <c r="CY1037"/>
  <c r="CY1039"/>
  <c r="CY1041"/>
  <c r="CY1043"/>
  <c r="CY1045"/>
  <c r="CY1047"/>
  <c r="CY1049"/>
  <c r="CY1051"/>
  <c r="CY1053"/>
  <c r="CY1055"/>
  <c r="CY1057"/>
  <c r="CY1059"/>
  <c r="CY1061"/>
  <c r="CY1063"/>
  <c r="CY1065"/>
  <c r="CY1067"/>
  <c r="CY1069"/>
  <c r="CY1071"/>
  <c r="CY1073"/>
  <c r="CY1075"/>
  <c r="CY1077"/>
  <c r="CY1079"/>
  <c r="CY1081"/>
  <c r="CY1083"/>
  <c r="CY1085"/>
  <c r="CY1087"/>
  <c r="CY1089"/>
  <c r="CY1091"/>
  <c r="CY1093"/>
  <c r="CY1095"/>
  <c r="CY1097"/>
  <c r="CY1099"/>
  <c r="CY1101"/>
  <c r="CY1103"/>
  <c r="CY1105"/>
  <c r="CY1107"/>
  <c r="CY1109"/>
  <c r="CY1111"/>
  <c r="CY1113"/>
  <c r="CY1115"/>
  <c r="CY1117"/>
  <c r="CY1119"/>
  <c r="CY1121"/>
  <c r="CY1123"/>
  <c r="CY1125"/>
  <c r="CY1127"/>
  <c r="CY1129"/>
  <c r="CY1131"/>
  <c r="CY1133"/>
  <c r="CY1135"/>
  <c r="CY1137"/>
  <c r="CY1139"/>
  <c r="CY1141"/>
  <c r="CY1143"/>
  <c r="CY1145"/>
  <c r="CY1147"/>
  <c r="CY1149"/>
  <c r="CY1151"/>
  <c r="CY1153"/>
  <c r="CY1155"/>
  <c r="CY1157"/>
  <c r="CY1159"/>
  <c r="CY1161"/>
  <c r="CY1163"/>
  <c r="CY1165"/>
  <c r="CY1167"/>
  <c r="CY1169"/>
  <c r="CY1171"/>
  <c r="CY1173"/>
  <c r="CY1175"/>
  <c r="CY1177"/>
  <c r="CY1179"/>
  <c r="CY1181"/>
  <c r="CY1183"/>
  <c r="CY1185"/>
  <c r="CY1187"/>
  <c r="CY1189"/>
  <c r="CY1191"/>
  <c r="CY1193"/>
  <c r="CY1195"/>
  <c r="CY1197"/>
  <c r="CY1199"/>
  <c r="CY1201"/>
  <c r="CY1203"/>
  <c r="CY1205"/>
  <c r="CY1207"/>
  <c r="CY1209"/>
  <c r="CY1211"/>
  <c r="CY1213"/>
  <c r="CY1215"/>
  <c r="CY1217"/>
  <c r="CY1219"/>
  <c r="CY1221"/>
  <c r="CY1223"/>
  <c r="CY1225"/>
  <c r="CY1227"/>
  <c r="CY1229"/>
  <c r="CY1231"/>
  <c r="CY1233"/>
  <c r="CY1235"/>
  <c r="CY1237"/>
  <c r="CY1239"/>
  <c r="CY1241"/>
  <c r="CY1243"/>
  <c r="CY1245"/>
  <c r="CY1247"/>
  <c r="CY1249"/>
  <c r="CY1251"/>
  <c r="CY1253"/>
  <c r="CY1255"/>
  <c r="CY1257"/>
  <c r="CY1259"/>
  <c r="CY1261"/>
  <c r="CY1263"/>
  <c r="CY1265"/>
  <c r="CY1267"/>
  <c r="CY1269"/>
  <c r="CY1271"/>
  <c r="CY1273"/>
  <c r="CY1275"/>
  <c r="CY1277"/>
  <c r="CY1279"/>
  <c r="CY1281"/>
  <c r="CY1283"/>
  <c r="CY1285"/>
  <c r="CY1287"/>
  <c r="CY1289"/>
  <c r="CY1291"/>
  <c r="CY1293"/>
  <c r="CY1295"/>
  <c r="CY1297"/>
  <c r="CY1299"/>
  <c r="CY1301"/>
  <c r="CY1303"/>
  <c r="CY1305"/>
  <c r="CY1307"/>
  <c r="CY1309"/>
  <c r="CY1311"/>
  <c r="CY1313"/>
  <c r="CY1315"/>
  <c r="CY1317"/>
  <c r="CY1319"/>
  <c r="CY1321"/>
  <c r="CY1323"/>
  <c r="CY1325"/>
  <c r="CY1327"/>
  <c r="CY1329"/>
  <c r="CY1331"/>
  <c r="CY1333"/>
  <c r="CY1335"/>
  <c r="CY1337"/>
  <c r="CY1339"/>
  <c r="CY1341"/>
  <c r="CY1343"/>
  <c r="CY1345"/>
  <c r="CY1347"/>
  <c r="CY1349"/>
  <c r="CY1351"/>
  <c r="CY1355"/>
  <c r="CY1357"/>
  <c r="CY1359"/>
  <c r="CY1361"/>
  <c r="CY1363"/>
  <c r="CY1365"/>
  <c r="CY1367"/>
  <c r="CY1369"/>
  <c r="CY1371"/>
  <c r="CY1373"/>
  <c r="CY1375"/>
  <c r="CY1377"/>
  <c r="CY1379"/>
  <c r="CY1381"/>
  <c r="CY1383"/>
  <c r="CY1385"/>
  <c r="CY1387"/>
  <c r="CY1389"/>
  <c r="CY1391"/>
  <c r="CY1393"/>
  <c r="CY1395"/>
  <c r="CY1397"/>
  <c r="CY1399"/>
  <c r="CY1401"/>
  <c r="CY1403"/>
  <c r="CY1405"/>
  <c r="CY1407"/>
  <c r="CY1409"/>
  <c r="CY1411"/>
  <c r="CY1413"/>
  <c r="CY1415"/>
  <c r="CY1418"/>
  <c r="CY1420"/>
  <c r="CY1422"/>
  <c r="CY1424"/>
  <c r="CY1426"/>
  <c r="CY1428"/>
  <c r="CY1430"/>
  <c r="CY1432"/>
  <c r="CY1434"/>
  <c r="CY1436"/>
  <c r="CY1438"/>
  <c r="CY1440"/>
  <c r="CY1442"/>
  <c r="CY1444"/>
  <c r="CY1446"/>
  <c r="CY1448"/>
  <c r="CY1451"/>
  <c r="CY1453"/>
  <c r="CY1455"/>
  <c r="CY1457"/>
  <c r="CY1459"/>
  <c r="CY1461"/>
  <c r="CY1463"/>
  <c r="CY1465"/>
  <c r="CY1467"/>
  <c r="CY1469"/>
  <c r="CY1471"/>
  <c r="CY1473"/>
  <c r="CY1475"/>
  <c r="CY1477"/>
  <c r="CY1479"/>
  <c r="CY1481"/>
  <c r="CY1483"/>
  <c r="CY1485"/>
  <c r="CY1487"/>
  <c r="CY1489"/>
  <c r="CY1491"/>
  <c r="CY1494"/>
  <c r="CY1496"/>
  <c r="CY1498"/>
  <c r="CY1500"/>
  <c r="CY1502"/>
  <c r="CN846"/>
  <c r="CN842"/>
  <c r="CN838"/>
  <c r="CN834"/>
  <c r="CN830"/>
  <c r="CN825"/>
  <c r="CN817"/>
  <c r="CN809"/>
  <c r="CN801"/>
  <c r="CN793"/>
  <c r="CN785"/>
  <c r="CN772"/>
  <c r="CN755"/>
  <c r="CN723"/>
  <c r="CN691"/>
  <c r="CN659"/>
  <c r="CN627"/>
  <c r="CN461"/>
  <c r="CN826"/>
  <c r="CN822"/>
  <c r="CN818"/>
  <c r="CN814"/>
  <c r="CN810"/>
  <c r="CN806"/>
  <c r="CN802"/>
  <c r="CN798"/>
  <c r="CN794"/>
  <c r="CN790"/>
  <c r="CN786"/>
  <c r="CN782"/>
  <c r="CN774"/>
  <c r="CN766"/>
  <c r="CN758"/>
  <c r="CN743"/>
  <c r="CN727"/>
  <c r="CN711"/>
  <c r="CN695"/>
  <c r="CN679"/>
  <c r="CN663"/>
  <c r="CN647"/>
  <c r="CN631"/>
  <c r="CN607"/>
  <c r="CN493"/>
  <c r="CN26"/>
  <c r="CN781"/>
  <c r="CN777"/>
  <c r="CN773"/>
  <c r="CN769"/>
  <c r="CN765"/>
  <c r="CN761"/>
  <c r="CN757"/>
  <c r="CN749"/>
  <c r="CN741"/>
  <c r="CN733"/>
  <c r="CN725"/>
  <c r="CN717"/>
  <c r="CN709"/>
  <c r="CN701"/>
  <c r="CN693"/>
  <c r="CN685"/>
  <c r="CN677"/>
  <c r="CN669"/>
  <c r="CN661"/>
  <c r="CN653"/>
  <c r="CN645"/>
  <c r="CN637"/>
  <c r="CN629"/>
  <c r="CN619"/>
  <c r="CN600"/>
  <c r="CN542"/>
  <c r="CN477"/>
  <c r="CN266"/>
  <c r="CN754"/>
  <c r="CN750"/>
  <c r="CN746"/>
  <c r="CN742"/>
  <c r="CN738"/>
  <c r="CN734"/>
  <c r="CN730"/>
  <c r="CN726"/>
  <c r="CN722"/>
  <c r="CN718"/>
  <c r="CN714"/>
  <c r="CN710"/>
  <c r="CN706"/>
  <c r="CN702"/>
  <c r="CN698"/>
  <c r="CN694"/>
  <c r="CN690"/>
  <c r="CN686"/>
  <c r="CN682"/>
  <c r="CN678"/>
  <c r="CN674"/>
  <c r="CN670"/>
  <c r="CN666"/>
  <c r="CN662"/>
  <c r="CN658"/>
  <c r="CN654"/>
  <c r="CN650"/>
  <c r="CN646"/>
  <c r="CN642"/>
  <c r="CN638"/>
  <c r="CN634"/>
  <c r="CN630"/>
  <c r="CN626"/>
  <c r="CN621"/>
  <c r="CN613"/>
  <c r="CN604"/>
  <c r="CN582"/>
  <c r="CN550"/>
  <c r="CN517"/>
  <c r="CN485"/>
  <c r="CN453"/>
  <c r="CN349"/>
  <c r="CN622"/>
  <c r="CN618"/>
  <c r="CN614"/>
  <c r="CN610"/>
  <c r="CN606"/>
  <c r="CN598"/>
  <c r="CN586"/>
  <c r="CN570"/>
  <c r="CN554"/>
  <c r="CN538"/>
  <c r="CN522"/>
  <c r="CN505"/>
  <c r="CN489"/>
  <c r="CN473"/>
  <c r="CN457"/>
  <c r="CN429"/>
  <c r="CN365"/>
  <c r="CN202"/>
  <c r="CN405"/>
  <c r="CN373"/>
  <c r="CN341"/>
  <c r="CN234"/>
  <c r="CN106"/>
  <c r="CN441"/>
  <c r="CN425"/>
  <c r="CN409"/>
  <c r="CN393"/>
  <c r="CN377"/>
  <c r="CN361"/>
  <c r="CN345"/>
  <c r="CN314"/>
  <c r="CN250"/>
  <c r="CN186"/>
  <c r="CN122"/>
  <c r="CN58"/>
  <c r="CN14"/>
  <c r="CN30"/>
  <c r="CN46"/>
  <c r="CN62"/>
  <c r="CN78"/>
  <c r="CN94"/>
  <c r="CN110"/>
  <c r="CN126"/>
  <c r="CN142"/>
  <c r="CN158"/>
  <c r="CN174"/>
  <c r="CN190"/>
  <c r="CN206"/>
  <c r="CN222"/>
  <c r="CN238"/>
  <c r="CN254"/>
  <c r="CN270"/>
  <c r="CN286"/>
  <c r="CN302"/>
  <c r="CN318"/>
  <c r="CN333"/>
  <c r="CN338"/>
  <c r="CN342"/>
  <c r="CN346"/>
  <c r="CN350"/>
  <c r="CN354"/>
  <c r="CN358"/>
  <c r="CN362"/>
  <c r="CN366"/>
  <c r="CN370"/>
  <c r="CN374"/>
  <c r="CN378"/>
  <c r="CN382"/>
  <c r="CN386"/>
  <c r="CN390"/>
  <c r="CN394"/>
  <c r="CN398"/>
  <c r="CN402"/>
  <c r="CN406"/>
  <c r="CN410"/>
  <c r="CN414"/>
  <c r="CN418"/>
  <c r="CN422"/>
  <c r="CN426"/>
  <c r="CN430"/>
  <c r="CN434"/>
  <c r="CN438"/>
  <c r="CN442"/>
  <c r="CN446"/>
  <c r="CN450"/>
  <c r="CN454"/>
  <c r="CN458"/>
  <c r="CN462"/>
  <c r="CN466"/>
  <c r="CN470"/>
  <c r="CN474"/>
  <c r="CN478"/>
  <c r="CN482"/>
  <c r="CN486"/>
  <c r="CN490"/>
  <c r="CN494"/>
  <c r="CN498"/>
  <c r="CN502"/>
  <c r="CN506"/>
  <c r="CN510"/>
  <c r="CN514"/>
  <c r="CN518"/>
  <c r="CN523"/>
  <c r="CN527"/>
  <c r="CN531"/>
  <c r="CN535"/>
  <c r="CN539"/>
  <c r="CN543"/>
  <c r="CN547"/>
  <c r="CN551"/>
  <c r="CN555"/>
  <c r="CN559"/>
  <c r="CN563"/>
  <c r="CN567"/>
  <c r="CN571"/>
  <c r="CN575"/>
  <c r="CN579"/>
  <c r="CN583"/>
  <c r="CN587"/>
  <c r="CN591"/>
  <c r="CN605"/>
  <c r="CN601"/>
  <c r="CN597"/>
  <c r="CN592"/>
  <c r="CN584"/>
  <c r="CN576"/>
  <c r="CN568"/>
  <c r="CN560"/>
  <c r="CN552"/>
  <c r="CN544"/>
  <c r="CN536"/>
  <c r="CN528"/>
  <c r="CN519"/>
  <c r="CN511"/>
  <c r="CN503"/>
  <c r="CN495"/>
  <c r="CN487"/>
  <c r="CN479"/>
  <c r="CN471"/>
  <c r="CN463"/>
  <c r="CN455"/>
  <c r="CN447"/>
  <c r="CN439"/>
  <c r="CN431"/>
  <c r="CN423"/>
  <c r="CN415"/>
  <c r="CN407"/>
  <c r="CN399"/>
  <c r="CN391"/>
  <c r="CN383"/>
  <c r="CN375"/>
  <c r="CN367"/>
  <c r="CN359"/>
  <c r="CN351"/>
  <c r="CN343"/>
  <c r="CN335"/>
  <c r="CN306"/>
  <c r="CN274"/>
  <c r="CN242"/>
  <c r="CN210"/>
  <c r="CN178"/>
  <c r="CN146"/>
  <c r="CN114"/>
  <c r="CN82"/>
  <c r="CN50"/>
  <c r="CN18"/>
  <c r="CN13"/>
  <c r="CN17"/>
  <c r="CN21"/>
  <c r="CN25"/>
  <c r="CN29"/>
  <c r="CN33"/>
  <c r="CN37"/>
  <c r="CN41"/>
  <c r="CN45"/>
  <c r="CN49"/>
  <c r="CN53"/>
  <c r="CN57"/>
  <c r="CN61"/>
  <c r="CN65"/>
  <c r="CN69"/>
  <c r="CN73"/>
  <c r="CN77"/>
  <c r="CN81"/>
  <c r="CN85"/>
  <c r="CN89"/>
  <c r="CN93"/>
  <c r="CN97"/>
  <c r="CN101"/>
  <c r="CN105"/>
  <c r="CN109"/>
  <c r="CN113"/>
  <c r="CN117"/>
  <c r="CN121"/>
  <c r="CN125"/>
  <c r="CN129"/>
  <c r="CN133"/>
  <c r="CN137"/>
  <c r="CN141"/>
  <c r="CN145"/>
  <c r="CN149"/>
  <c r="CN153"/>
  <c r="CN157"/>
  <c r="CN161"/>
  <c r="CN165"/>
  <c r="CN169"/>
  <c r="CN173"/>
  <c r="CN177"/>
  <c r="CN181"/>
  <c r="CN185"/>
  <c r="CN189"/>
  <c r="CN193"/>
  <c r="CN197"/>
  <c r="CN201"/>
  <c r="CN205"/>
  <c r="CN209"/>
  <c r="CN213"/>
  <c r="CN217"/>
  <c r="CN221"/>
  <c r="CN225"/>
  <c r="CN229"/>
  <c r="CN233"/>
  <c r="CN237"/>
  <c r="CN241"/>
  <c r="CN245"/>
  <c r="CN249"/>
  <c r="CN253"/>
  <c r="CN257"/>
  <c r="CN261"/>
  <c r="CN265"/>
  <c r="CN269"/>
  <c r="CN273"/>
  <c r="CN277"/>
  <c r="CN281"/>
  <c r="CN285"/>
  <c r="CN289"/>
  <c r="CN293"/>
  <c r="CN297"/>
  <c r="CN301"/>
  <c r="CN305"/>
  <c r="CN309"/>
  <c r="CN313"/>
  <c r="CN317"/>
  <c r="CN321"/>
  <c r="CN325"/>
  <c r="CN329"/>
  <c r="CN12"/>
  <c r="CN20"/>
  <c r="CN28"/>
  <c r="CN36"/>
  <c r="CN44"/>
  <c r="CN52"/>
  <c r="CN60"/>
  <c r="CN68"/>
  <c r="CN76"/>
  <c r="CN84"/>
  <c r="CN92"/>
  <c r="CN100"/>
  <c r="CN108"/>
  <c r="CN116"/>
  <c r="CN124"/>
  <c r="CN132"/>
  <c r="CN140"/>
  <c r="CN148"/>
  <c r="CN156"/>
  <c r="CN164"/>
  <c r="CN172"/>
  <c r="CN180"/>
  <c r="CN188"/>
  <c r="CN196"/>
  <c r="CN204"/>
  <c r="CN212"/>
  <c r="CN220"/>
  <c r="CN228"/>
  <c r="CN236"/>
  <c r="CN244"/>
  <c r="CN252"/>
  <c r="CN260"/>
  <c r="CN268"/>
  <c r="CN276"/>
  <c r="CN284"/>
  <c r="CN292"/>
  <c r="CN300"/>
  <c r="CN308"/>
  <c r="CN316"/>
  <c r="CN324"/>
  <c r="CN332"/>
  <c r="CN848"/>
  <c r="CN844"/>
  <c r="CN840"/>
  <c r="CN836"/>
  <c r="CN832"/>
  <c r="CN828"/>
  <c r="CN821"/>
  <c r="CN813"/>
  <c r="CN805"/>
  <c r="CN797"/>
  <c r="CN789"/>
  <c r="CN780"/>
  <c r="CN764"/>
  <c r="CN739"/>
  <c r="CN707"/>
  <c r="CN675"/>
  <c r="CN643"/>
  <c r="CN590"/>
  <c r="CN824"/>
  <c r="CN820"/>
  <c r="CN816"/>
  <c r="CN812"/>
  <c r="CN808"/>
  <c r="CN804"/>
  <c r="CN800"/>
  <c r="CN796"/>
  <c r="CN792"/>
  <c r="CN788"/>
  <c r="CN784"/>
  <c r="CN778"/>
  <c r="CN770"/>
  <c r="CN762"/>
  <c r="CN751"/>
  <c r="CN735"/>
  <c r="CN719"/>
  <c r="CN703"/>
  <c r="CN687"/>
  <c r="CN671"/>
  <c r="CN655"/>
  <c r="CN639"/>
  <c r="CN623"/>
  <c r="CN558"/>
  <c r="I20" i="56"/>
  <c r="CN779" i="48"/>
  <c r="CN775"/>
  <c r="CN771"/>
  <c r="CN767"/>
  <c r="CN763"/>
  <c r="CN759"/>
  <c r="CN753"/>
  <c r="CN745"/>
  <c r="CN737"/>
  <c r="CN729"/>
  <c r="CN721"/>
  <c r="CN713"/>
  <c r="CN705"/>
  <c r="CN697"/>
  <c r="CN689"/>
  <c r="CN681"/>
  <c r="CN673"/>
  <c r="CN665"/>
  <c r="CN657"/>
  <c r="CN649"/>
  <c r="CN641"/>
  <c r="CN633"/>
  <c r="CN625"/>
  <c r="CN611"/>
  <c r="CN574"/>
  <c r="CN509"/>
  <c r="CN437"/>
  <c r="CN756"/>
  <c r="CN752"/>
  <c r="CN748"/>
  <c r="CN744"/>
  <c r="CN740"/>
  <c r="CN736"/>
  <c r="CN732"/>
  <c r="CN728"/>
  <c r="CN724"/>
  <c r="CN720"/>
  <c r="CN716"/>
  <c r="CN712"/>
  <c r="CN708"/>
  <c r="CN704"/>
  <c r="CN700"/>
  <c r="CN696"/>
  <c r="CN692"/>
  <c r="CN688"/>
  <c r="CN684"/>
  <c r="CN680"/>
  <c r="CN676"/>
  <c r="CN672"/>
  <c r="CN668"/>
  <c r="CN664"/>
  <c r="CN660"/>
  <c r="CN656"/>
  <c r="CN652"/>
  <c r="CN648"/>
  <c r="CN644"/>
  <c r="CN640"/>
  <c r="CN636"/>
  <c r="CN632"/>
  <c r="CN628"/>
  <c r="CN624"/>
  <c r="CN617"/>
  <c r="CN609"/>
  <c r="CN596"/>
  <c r="CN566"/>
  <c r="CN534"/>
  <c r="CN501"/>
  <c r="CN469"/>
  <c r="CN413"/>
  <c r="CN138"/>
  <c r="CN620"/>
  <c r="CN616"/>
  <c r="CN612"/>
  <c r="CN608"/>
  <c r="CN602"/>
  <c r="CN594"/>
  <c r="CN578"/>
  <c r="CN562"/>
  <c r="CN546"/>
  <c r="CN530"/>
  <c r="CN513"/>
  <c r="CN497"/>
  <c r="CN481"/>
  <c r="CN465"/>
  <c r="CN445"/>
  <c r="CN397"/>
  <c r="CN330"/>
  <c r="CN74"/>
  <c r="CN421"/>
  <c r="CN389"/>
  <c r="CN357"/>
  <c r="CN298"/>
  <c r="CN170"/>
  <c r="CN42"/>
  <c r="CN449"/>
  <c r="CN433"/>
  <c r="CN417"/>
  <c r="CN401"/>
  <c r="CN385"/>
  <c r="CN369"/>
  <c r="CN353"/>
  <c r="CN337"/>
  <c r="CN282"/>
  <c r="CN218"/>
  <c r="CN154"/>
  <c r="CN90"/>
  <c r="CN22"/>
  <c r="CN38"/>
  <c r="CN54"/>
  <c r="CN70"/>
  <c r="CN86"/>
  <c r="CN102"/>
  <c r="CN118"/>
  <c r="CN134"/>
  <c r="CN150"/>
  <c r="CN166"/>
  <c r="CN182"/>
  <c r="CN198"/>
  <c r="CN214"/>
  <c r="CN230"/>
  <c r="CN246"/>
  <c r="CN262"/>
  <c r="CN278"/>
  <c r="CN294"/>
  <c r="CN310"/>
  <c r="CN326"/>
  <c r="CN336"/>
  <c r="CN340"/>
  <c r="CN344"/>
  <c r="CN348"/>
  <c r="CN352"/>
  <c r="CN356"/>
  <c r="CN360"/>
  <c r="CN364"/>
  <c r="CN368"/>
  <c r="CN372"/>
  <c r="CN376"/>
  <c r="CN380"/>
  <c r="CN384"/>
  <c r="CN388"/>
  <c r="CN392"/>
  <c r="CN396"/>
  <c r="CN400"/>
  <c r="CN404"/>
  <c r="CN408"/>
  <c r="CN412"/>
  <c r="CN416"/>
  <c r="CN420"/>
  <c r="CN424"/>
  <c r="CN428"/>
  <c r="CN432"/>
  <c r="CN436"/>
  <c r="CN440"/>
  <c r="CN444"/>
  <c r="CN448"/>
  <c r="CN452"/>
  <c r="CN456"/>
  <c r="CN460"/>
  <c r="CN464"/>
  <c r="CN468"/>
  <c r="CN472"/>
  <c r="CN476"/>
  <c r="CN480"/>
  <c r="CN484"/>
  <c r="CN488"/>
  <c r="CN492"/>
  <c r="CN496"/>
  <c r="CN500"/>
  <c r="CN504"/>
  <c r="CN508"/>
  <c r="CN512"/>
  <c r="CN516"/>
  <c r="CN521"/>
  <c r="CN525"/>
  <c r="CN529"/>
  <c r="CN533"/>
  <c r="CN537"/>
  <c r="CN541"/>
  <c r="CN545"/>
  <c r="CN549"/>
  <c r="CN553"/>
  <c r="CN557"/>
  <c r="CN561"/>
  <c r="CN565"/>
  <c r="CN569"/>
  <c r="CN573"/>
  <c r="CN577"/>
  <c r="CN581"/>
  <c r="CN585"/>
  <c r="CN589"/>
  <c r="CN593"/>
  <c r="CN603"/>
  <c r="CN599"/>
  <c r="CN595"/>
  <c r="CN588"/>
  <c r="CN580"/>
  <c r="CN572"/>
  <c r="CN564"/>
  <c r="CN556"/>
  <c r="CN548"/>
  <c r="CN540"/>
  <c r="CN532"/>
  <c r="CN524"/>
  <c r="CN515"/>
  <c r="CN507"/>
  <c r="CN499"/>
  <c r="CN491"/>
  <c r="CN483"/>
  <c r="CN475"/>
  <c r="CN467"/>
  <c r="CN459"/>
  <c r="CN451"/>
  <c r="CN443"/>
  <c r="CN435"/>
  <c r="CN427"/>
  <c r="CN419"/>
  <c r="CN411"/>
  <c r="CN403"/>
  <c r="CN395"/>
  <c r="CN387"/>
  <c r="CN379"/>
  <c r="CN371"/>
  <c r="CN363"/>
  <c r="CN355"/>
  <c r="CN347"/>
  <c r="CN339"/>
  <c r="CN322"/>
  <c r="CN290"/>
  <c r="CN258"/>
  <c r="CN226"/>
  <c r="CN194"/>
  <c r="CN162"/>
  <c r="CN130"/>
  <c r="CN98"/>
  <c r="CN66"/>
  <c r="CN34"/>
  <c r="CN11"/>
  <c r="CN15"/>
  <c r="CN19"/>
  <c r="CN23"/>
  <c r="CN27"/>
  <c r="CN31"/>
  <c r="CN35"/>
  <c r="CN39"/>
  <c r="CN43"/>
  <c r="CN47"/>
  <c r="CN51"/>
  <c r="CN55"/>
  <c r="CN59"/>
  <c r="CN63"/>
  <c r="CN67"/>
  <c r="CN71"/>
  <c r="CN75"/>
  <c r="CN79"/>
  <c r="CN83"/>
  <c r="CN87"/>
  <c r="CN91"/>
  <c r="CN95"/>
  <c r="CN99"/>
  <c r="CN103"/>
  <c r="CN107"/>
  <c r="CN111"/>
  <c r="CN115"/>
  <c r="CN119"/>
  <c r="CN123"/>
  <c r="CN127"/>
  <c r="CN131"/>
  <c r="CN135"/>
  <c r="CN139"/>
  <c r="CN143"/>
  <c r="CN147"/>
  <c r="CN151"/>
  <c r="CN155"/>
  <c r="CN159"/>
  <c r="CN163"/>
  <c r="CN167"/>
  <c r="CN171"/>
  <c r="CN175"/>
  <c r="CN179"/>
  <c r="CN183"/>
  <c r="CN187"/>
  <c r="CN191"/>
  <c r="CN195"/>
  <c r="CN199"/>
  <c r="CN203"/>
  <c r="CN207"/>
  <c r="CN211"/>
  <c r="CN215"/>
  <c r="CN219"/>
  <c r="CN223"/>
  <c r="CN227"/>
  <c r="CN231"/>
  <c r="CN235"/>
  <c r="CN239"/>
  <c r="CN243"/>
  <c r="CN247"/>
  <c r="CN251"/>
  <c r="CN255"/>
  <c r="CN259"/>
  <c r="CN263"/>
  <c r="CN267"/>
  <c r="CN271"/>
  <c r="CN275"/>
  <c r="CN279"/>
  <c r="CN283"/>
  <c r="CN287"/>
  <c r="CN291"/>
  <c r="CN295"/>
  <c r="CN299"/>
  <c r="CN303"/>
  <c r="CN307"/>
  <c r="CN311"/>
  <c r="CN315"/>
  <c r="CN319"/>
  <c r="CN323"/>
  <c r="CN327"/>
  <c r="CN331"/>
  <c r="CN16"/>
  <c r="CN24"/>
  <c r="CN32"/>
  <c r="CN40"/>
  <c r="CN48"/>
  <c r="CN56"/>
  <c r="CN64"/>
  <c r="CN72"/>
  <c r="CN80"/>
  <c r="CN88"/>
  <c r="CN96"/>
  <c r="CN104"/>
  <c r="CN112"/>
  <c r="CN120"/>
  <c r="CN128"/>
  <c r="CN136"/>
  <c r="CN144"/>
  <c r="CN152"/>
  <c r="CN160"/>
  <c r="CN168"/>
  <c r="CN176"/>
  <c r="CN184"/>
  <c r="CN192"/>
  <c r="CN200"/>
  <c r="CN208"/>
  <c r="CN216"/>
  <c r="CN224"/>
  <c r="CN232"/>
  <c r="CN240"/>
  <c r="CN248"/>
  <c r="CN256"/>
  <c r="CN264"/>
  <c r="CN272"/>
  <c r="CN280"/>
  <c r="CN288"/>
  <c r="CN296"/>
  <c r="CN304"/>
  <c r="CN312"/>
  <c r="CN320"/>
  <c r="CN328"/>
  <c r="CN334"/>
  <c r="BV9"/>
  <c r="BU9"/>
  <c r="CN520"/>
  <c r="CO1449"/>
  <c r="CO1493"/>
  <c r="CQ520"/>
  <c r="CQ1449"/>
  <c r="CQ1493"/>
  <c r="CS520"/>
  <c r="CS1449"/>
  <c r="CS1493"/>
  <c r="CU520"/>
  <c r="CU1449"/>
  <c r="CU1493"/>
  <c r="CW520"/>
  <c r="CW1449"/>
  <c r="CW1493"/>
  <c r="CX1449"/>
  <c r="CX1493"/>
  <c r="CY520"/>
  <c r="CY1493"/>
  <c r="CP520"/>
  <c r="CP1449"/>
  <c r="CP1493"/>
  <c r="CR520"/>
  <c r="CR1449"/>
  <c r="CR1493"/>
  <c r="CT520"/>
  <c r="CT1449"/>
  <c r="CT1493"/>
  <c r="CV520"/>
  <c r="CV1449"/>
  <c r="CV1493"/>
  <c r="CX520"/>
  <c r="CY1449"/>
  <c r="CO520"/>
  <c r="CO9" s="1"/>
  <c r="CN1449"/>
  <c r="CN1493"/>
  <c r="BY9"/>
  <c r="BW9"/>
  <c r="CX9" l="1"/>
  <c r="CV9"/>
  <c r="CR9"/>
  <c r="CW9"/>
  <c r="CS9"/>
  <c r="CN9"/>
  <c r="CT9"/>
  <c r="CP9"/>
  <c r="CY9"/>
  <c r="CU9"/>
  <c r="CQ9"/>
  <c r="J38" i="4"/>
  <c r="C38" s="1"/>
  <c r="H38" i="6"/>
  <c r="C38" s="1"/>
  <c r="E14" i="9"/>
  <c r="E16" s="1"/>
  <c r="E25" l="1"/>
  <c r="E18"/>
  <c r="E27" s="1"/>
  <c r="H46" i="6"/>
  <c r="H51" s="1"/>
  <c r="J46" i="4"/>
  <c r="J51" s="1"/>
  <c r="D38" i="3"/>
  <c r="C46" i="6"/>
  <c r="C38" i="3"/>
  <c r="C46" i="4"/>
  <c r="C51" l="1"/>
  <c r="C52" s="1"/>
  <c r="J52"/>
  <c r="E18" i="10"/>
  <c r="G18"/>
  <c r="C51" i="6"/>
  <c r="C52" s="1"/>
  <c r="H52"/>
  <c r="E36" i="2"/>
  <c r="C46" i="3"/>
  <c r="E38"/>
  <c r="E46" s="1"/>
  <c r="D46"/>
  <c r="D48" l="1"/>
  <c r="D53" s="1"/>
  <c r="D51"/>
  <c r="D52" s="1"/>
  <c r="C48"/>
  <c r="C53" s="1"/>
  <c r="C51"/>
  <c r="C52" s="1"/>
  <c r="E48"/>
  <c r="E53" s="1"/>
  <c r="E51"/>
  <c r="E52" s="1"/>
  <c r="E44" i="2"/>
  <c r="E46" s="1"/>
  <c r="E50" s="1"/>
  <c r="F36"/>
  <c r="F44" l="1"/>
  <c r="H38" i="7"/>
  <c r="J38" i="5"/>
  <c r="C38" l="1"/>
  <c r="G38" i="3" s="1"/>
  <c r="H36" i="2" s="1"/>
  <c r="I36" s="1"/>
  <c r="L36" s="1"/>
  <c r="J46" i="5"/>
  <c r="J51" s="1"/>
  <c r="F46" i="2"/>
  <c r="F51" s="1"/>
  <c r="F61" s="1"/>
  <c r="F49"/>
  <c r="F50" s="1"/>
  <c r="F41" i="8" s="1"/>
  <c r="Q23" i="43" s="1"/>
  <c r="C21" i="5"/>
  <c r="G21" i="3" s="1"/>
  <c r="H19" i="2" s="1"/>
  <c r="I19" s="1"/>
  <c r="L19" s="1"/>
  <c r="C26" i="7"/>
  <c r="H26" i="3" s="1"/>
  <c r="C27" i="7"/>
  <c r="H27" i="3" s="1"/>
  <c r="C28" i="7"/>
  <c r="H28" i="3" s="1"/>
  <c r="C29" i="7"/>
  <c r="H29" i="3" s="1"/>
  <c r="C26" i="5"/>
  <c r="G26" i="3" s="1"/>
  <c r="H24" i="2" s="1"/>
  <c r="I24" s="1"/>
  <c r="L24" s="1"/>
  <c r="C27" i="5"/>
  <c r="G27" i="3" s="1"/>
  <c r="H25" i="2" s="1"/>
  <c r="I25" s="1"/>
  <c r="L25" s="1"/>
  <c r="C28" i="5"/>
  <c r="G28" i="3" s="1"/>
  <c r="H26" i="2" s="1"/>
  <c r="I26" s="1"/>
  <c r="L26" s="1"/>
  <c r="C29" i="5"/>
  <c r="G29" i="3" s="1"/>
  <c r="H27" i="2" s="1"/>
  <c r="I27" s="1"/>
  <c r="L27" s="1"/>
  <c r="C21" i="7"/>
  <c r="H21" i="3" s="1"/>
  <c r="H46" i="7"/>
  <c r="H51" s="1"/>
  <c r="H52" s="1"/>
  <c r="C38"/>
  <c r="H38" i="3" s="1"/>
  <c r="I38" l="1"/>
  <c r="I21"/>
  <c r="C20" i="7"/>
  <c r="I46"/>
  <c r="I51" s="1"/>
  <c r="I52" s="1"/>
  <c r="I28" i="3"/>
  <c r="I26"/>
  <c r="F42" i="8"/>
  <c r="F48" s="1"/>
  <c r="J52" i="5"/>
  <c r="I29" i="3"/>
  <c r="I27"/>
  <c r="K46" i="5"/>
  <c r="K51" s="1"/>
  <c r="K52" s="1"/>
  <c r="C20"/>
  <c r="Q24" i="43" l="1"/>
  <c r="G37" i="8"/>
  <c r="I37" s="1"/>
  <c r="G40"/>
  <c r="I40" s="1"/>
  <c r="G35"/>
  <c r="G36"/>
  <c r="I36" s="1"/>
  <c r="G38"/>
  <c r="I38" s="1"/>
  <c r="G39"/>
  <c r="I39" s="1"/>
  <c r="F50"/>
  <c r="P5" i="43" s="1"/>
  <c r="H20" i="3"/>
  <c r="G20"/>
  <c r="G41" i="8"/>
  <c r="I41" s="1"/>
  <c r="Q5" i="43" l="1"/>
  <c r="P7"/>
  <c r="P10"/>
  <c r="P12" s="1"/>
  <c r="G46" i="8"/>
  <c r="G48" s="1"/>
  <c r="C22" i="5"/>
  <c r="I20" i="3"/>
  <c r="H18" i="2"/>
  <c r="C22" i="7"/>
  <c r="I35" i="8"/>
  <c r="G42"/>
  <c r="I42" l="1"/>
  <c r="H48" s="1"/>
  <c r="K48" s="1"/>
  <c r="K46"/>
  <c r="I46"/>
  <c r="G50"/>
  <c r="H22" i="3"/>
  <c r="G22"/>
  <c r="I18" i="2"/>
  <c r="K52" i="8" l="1"/>
  <c r="H20" i="2"/>
  <c r="L18"/>
  <c r="I48" i="8"/>
  <c r="I52" s="1"/>
  <c r="E12" i="11"/>
  <c r="I22" i="3"/>
  <c r="N61" i="2" l="1"/>
  <c r="E11" i="10"/>
  <c r="E12" s="1"/>
  <c r="E13" i="11"/>
  <c r="E16" s="1"/>
  <c r="C43" i="5"/>
  <c r="L46"/>
  <c r="L51" s="1"/>
  <c r="C43" i="7"/>
  <c r="J46"/>
  <c r="J51" s="1"/>
  <c r="J52" s="1"/>
  <c r="I20" i="2"/>
  <c r="G43" i="3" l="1"/>
  <c r="C46" i="5"/>
  <c r="N51" i="2"/>
  <c r="L20"/>
  <c r="H43" i="3"/>
  <c r="C46" i="7"/>
  <c r="L52" i="5"/>
  <c r="C51"/>
  <c r="C52" s="1"/>
  <c r="E18" i="11"/>
  <c r="D49" i="7" s="1"/>
  <c r="F23" i="11"/>
  <c r="D51" i="7" l="1"/>
  <c r="C49"/>
  <c r="H49" i="3" s="1"/>
  <c r="I43"/>
  <c r="I46" s="1"/>
  <c r="H46"/>
  <c r="T20" i="2"/>
  <c r="H41"/>
  <c r="G46" i="3"/>
  <c r="I41" i="2" l="1"/>
  <c r="H44"/>
  <c r="H46" s="1"/>
  <c r="H48" i="3"/>
  <c r="H47" i="2"/>
  <c r="I47" s="1"/>
  <c r="L47" s="1"/>
  <c r="I49" i="3"/>
  <c r="G48"/>
  <c r="G53" s="1"/>
  <c r="G51"/>
  <c r="G52" s="1"/>
  <c r="I48"/>
  <c r="D52" i="7"/>
  <c r="L41" i="2" l="1"/>
  <c r="I44"/>
  <c r="I46" l="1"/>
  <c r="E50" i="7" l="1"/>
  <c r="F22" i="11"/>
  <c r="F24" s="1"/>
  <c r="F21"/>
  <c r="E53" i="7" l="1"/>
  <c r="C50"/>
  <c r="E51"/>
  <c r="H26" i="11"/>
  <c r="G19" i="9"/>
  <c r="F26" i="11"/>
  <c r="F29" s="1"/>
  <c r="H50" i="3" l="1"/>
  <c r="C53" i="7"/>
  <c r="E52"/>
  <c r="C51"/>
  <c r="C52" s="1"/>
  <c r="H48" i="2" l="1"/>
  <c r="I50" i="3"/>
  <c r="H51"/>
  <c r="H52" s="1"/>
  <c r="H53"/>
  <c r="I51" l="1"/>
  <c r="I52" s="1"/>
  <c r="I53"/>
  <c r="I48" i="2"/>
  <c r="H50"/>
  <c r="G22" i="9" l="1"/>
  <c r="I49" i="2"/>
  <c r="I50" s="1"/>
  <c r="H29" i="11" s="1"/>
  <c r="I51" i="2"/>
  <c r="I61" l="1"/>
  <c r="E14" i="10"/>
  <c r="E16" s="1"/>
  <c r="E19" s="1"/>
  <c r="N15" i="2" l="1"/>
  <c r="Q8" i="47"/>
  <c r="G10" i="9"/>
  <c r="I9" i="47" l="1"/>
  <c r="H19" i="56" s="1"/>
  <c r="G9" i="47"/>
  <c r="F19" i="56" s="1"/>
  <c r="K9" i="47"/>
  <c r="J19" i="56" s="1"/>
  <c r="G13" i="9"/>
  <c r="G14"/>
  <c r="G12"/>
  <c r="G15"/>
  <c r="K39" i="2" s="1"/>
  <c r="L39" s="1"/>
  <c r="G27" i="9"/>
  <c r="G16" i="10" s="1"/>
  <c r="F5" i="43" l="1"/>
  <c r="F13"/>
  <c r="F21"/>
  <c r="F29"/>
  <c r="K5"/>
  <c r="K13"/>
  <c r="K21"/>
  <c r="K29"/>
  <c r="G10" i="47"/>
  <c r="F20" i="56" s="1"/>
  <c r="E12" s="1"/>
  <c r="F12" s="1"/>
  <c r="I11" i="49"/>
  <c r="K32" i="2"/>
  <c r="G16" i="9"/>
  <c r="G18" s="1"/>
  <c r="G20" s="1"/>
  <c r="K10" i="47"/>
  <c r="J20" i="56" s="1"/>
  <c r="E14" s="1"/>
  <c r="F14" s="1"/>
  <c r="AG10" i="47"/>
  <c r="I13" i="49"/>
  <c r="AE10" i="47"/>
  <c r="I10"/>
  <c r="H20" i="56" s="1"/>
  <c r="E13" s="1"/>
  <c r="F13" s="1"/>
  <c r="I12" i="49"/>
  <c r="K11" i="47" l="1"/>
  <c r="J21" i="56" s="1"/>
  <c r="CZ11" i="48"/>
  <c r="DB11"/>
  <c r="DD11"/>
  <c r="DF11"/>
  <c r="DH11"/>
  <c r="DJ11"/>
  <c r="CZ12"/>
  <c r="DB12"/>
  <c r="DD12"/>
  <c r="DF12"/>
  <c r="DH12"/>
  <c r="DJ12"/>
  <c r="DA11"/>
  <c r="DC11"/>
  <c r="DE11"/>
  <c r="DG11"/>
  <c r="DI11"/>
  <c r="DK11"/>
  <c r="DA12"/>
  <c r="DC12"/>
  <c r="DE12"/>
  <c r="DG12"/>
  <c r="DI12"/>
  <c r="DK12"/>
  <c r="CZ13"/>
  <c r="DB13"/>
  <c r="DD13"/>
  <c r="DF13"/>
  <c r="DH13"/>
  <c r="DJ13"/>
  <c r="CZ14"/>
  <c r="DB14"/>
  <c r="DD14"/>
  <c r="DF14"/>
  <c r="DH14"/>
  <c r="DJ14"/>
  <c r="CZ15"/>
  <c r="DB15"/>
  <c r="DD15"/>
  <c r="DF15"/>
  <c r="DH15"/>
  <c r="DJ15"/>
  <c r="CZ16"/>
  <c r="DB16"/>
  <c r="DD16"/>
  <c r="DF16"/>
  <c r="DH16"/>
  <c r="DJ16"/>
  <c r="CZ17"/>
  <c r="DB17"/>
  <c r="DD17"/>
  <c r="DF17"/>
  <c r="DH17"/>
  <c r="DJ17"/>
  <c r="CZ18"/>
  <c r="DB18"/>
  <c r="DD18"/>
  <c r="DF18"/>
  <c r="DH18"/>
  <c r="DA13"/>
  <c r="DC13"/>
  <c r="DE13"/>
  <c r="DG13"/>
  <c r="DI13"/>
  <c r="DK13"/>
  <c r="DA14"/>
  <c r="DC14"/>
  <c r="DE14"/>
  <c r="DG14"/>
  <c r="DI14"/>
  <c r="DK14"/>
  <c r="DA15"/>
  <c r="DC15"/>
  <c r="DE15"/>
  <c r="DG15"/>
  <c r="DI15"/>
  <c r="DK15"/>
  <c r="DA16"/>
  <c r="DC16"/>
  <c r="DE16"/>
  <c r="DG16"/>
  <c r="DI16"/>
  <c r="DK16"/>
  <c r="DA17"/>
  <c r="DC17"/>
  <c r="DE17"/>
  <c r="DG17"/>
  <c r="DI17"/>
  <c r="DK17"/>
  <c r="DA18"/>
  <c r="DC18"/>
  <c r="DE18"/>
  <c r="DG18"/>
  <c r="DJ18"/>
  <c r="CZ19"/>
  <c r="DB19"/>
  <c r="DD19"/>
  <c r="DF19"/>
  <c r="DH19"/>
  <c r="DJ19"/>
  <c r="CZ20"/>
  <c r="DB20"/>
  <c r="DD20"/>
  <c r="DF20"/>
  <c r="DH20"/>
  <c r="DJ20"/>
  <c r="CZ21"/>
  <c r="DB21"/>
  <c r="DD21"/>
  <c r="DF21"/>
  <c r="DH21"/>
  <c r="DJ21"/>
  <c r="CZ22"/>
  <c r="DB22"/>
  <c r="DD22"/>
  <c r="DF22"/>
  <c r="DH22"/>
  <c r="DJ22"/>
  <c r="CZ23"/>
  <c r="DB23"/>
  <c r="DD23"/>
  <c r="DF23"/>
  <c r="DH23"/>
  <c r="DJ23"/>
  <c r="CZ24"/>
  <c r="DB24"/>
  <c r="DD24"/>
  <c r="DF24"/>
  <c r="DH24"/>
  <c r="DJ24"/>
  <c r="CZ25"/>
  <c r="DB25"/>
  <c r="DD25"/>
  <c r="DF25"/>
  <c r="DH25"/>
  <c r="DJ25"/>
  <c r="CZ26"/>
  <c r="DB26"/>
  <c r="DD26"/>
  <c r="DF26"/>
  <c r="DH26"/>
  <c r="DJ26"/>
  <c r="CZ27"/>
  <c r="DB27"/>
  <c r="DD27"/>
  <c r="DF27"/>
  <c r="DH27"/>
  <c r="DJ27"/>
  <c r="CZ28"/>
  <c r="DB28"/>
  <c r="DD28"/>
  <c r="DF28"/>
  <c r="DH28"/>
  <c r="DJ28"/>
  <c r="CZ29"/>
  <c r="DB29"/>
  <c r="DD29"/>
  <c r="DF29"/>
  <c r="DI18"/>
  <c r="DK18"/>
  <c r="DA19"/>
  <c r="DC19"/>
  <c r="DE19"/>
  <c r="DG19"/>
  <c r="DI19"/>
  <c r="DK19"/>
  <c r="DA20"/>
  <c r="DC20"/>
  <c r="DE20"/>
  <c r="DG20"/>
  <c r="DI20"/>
  <c r="DK20"/>
  <c r="DA21"/>
  <c r="DC21"/>
  <c r="DE21"/>
  <c r="DG21"/>
  <c r="DI21"/>
  <c r="DK21"/>
  <c r="DA22"/>
  <c r="DC22"/>
  <c r="DE22"/>
  <c r="DG22"/>
  <c r="DI22"/>
  <c r="DK22"/>
  <c r="DA23"/>
  <c r="DC23"/>
  <c r="DE23"/>
  <c r="DG23"/>
  <c r="DI23"/>
  <c r="DK23"/>
  <c r="DA24"/>
  <c r="DC24"/>
  <c r="DE24"/>
  <c r="DG24"/>
  <c r="DI24"/>
  <c r="DK24"/>
  <c r="DA25"/>
  <c r="DC25"/>
  <c r="DE25"/>
  <c r="DG25"/>
  <c r="DI25"/>
  <c r="DK25"/>
  <c r="DA26"/>
  <c r="DC26"/>
  <c r="DE26"/>
  <c r="DG26"/>
  <c r="DI26"/>
  <c r="DK26"/>
  <c r="DA27"/>
  <c r="DC27"/>
  <c r="DE27"/>
  <c r="DG27"/>
  <c r="DI27"/>
  <c r="DK27"/>
  <c r="DA28"/>
  <c r="DC28"/>
  <c r="DE28"/>
  <c r="DG28"/>
  <c r="DI28"/>
  <c r="DK28"/>
  <c r="DA29"/>
  <c r="DE29"/>
  <c r="DH29"/>
  <c r="DJ29"/>
  <c r="CZ30"/>
  <c r="DB30"/>
  <c r="DD30"/>
  <c r="DF30"/>
  <c r="DH30"/>
  <c r="DJ30"/>
  <c r="CZ31"/>
  <c r="DB31"/>
  <c r="DD31"/>
  <c r="DF31"/>
  <c r="DH31"/>
  <c r="DJ31"/>
  <c r="CZ32"/>
  <c r="DB32"/>
  <c r="DD32"/>
  <c r="DF32"/>
  <c r="DH32"/>
  <c r="DJ32"/>
  <c r="CZ33"/>
  <c r="DB33"/>
  <c r="DD33"/>
  <c r="DF33"/>
  <c r="DH33"/>
  <c r="DJ33"/>
  <c r="CZ34"/>
  <c r="DB34"/>
  <c r="DD34"/>
  <c r="DF34"/>
  <c r="DH34"/>
  <c r="DJ34"/>
  <c r="CZ35"/>
  <c r="DB35"/>
  <c r="DD35"/>
  <c r="DF35"/>
  <c r="DH35"/>
  <c r="DJ35"/>
  <c r="CZ36"/>
  <c r="DB36"/>
  <c r="DD36"/>
  <c r="DF36"/>
  <c r="DH36"/>
  <c r="DJ36"/>
  <c r="CZ37"/>
  <c r="DB37"/>
  <c r="DD37"/>
  <c r="DF37"/>
  <c r="DH37"/>
  <c r="DJ37"/>
  <c r="CZ38"/>
  <c r="DB38"/>
  <c r="DD38"/>
  <c r="DF38"/>
  <c r="DH38"/>
  <c r="DJ38"/>
  <c r="CZ39"/>
  <c r="DB39"/>
  <c r="DD39"/>
  <c r="DF39"/>
  <c r="DH39"/>
  <c r="DJ39"/>
  <c r="CZ40"/>
  <c r="DB40"/>
  <c r="DD40"/>
  <c r="DF40"/>
  <c r="DH40"/>
  <c r="DC29"/>
  <c r="DG29"/>
  <c r="DI29"/>
  <c r="DK29"/>
  <c r="DA30"/>
  <c r="DC30"/>
  <c r="DE30"/>
  <c r="DG30"/>
  <c r="DI30"/>
  <c r="DK30"/>
  <c r="DA31"/>
  <c r="DC31"/>
  <c r="DE31"/>
  <c r="DG31"/>
  <c r="DI31"/>
  <c r="DK31"/>
  <c r="DA32"/>
  <c r="DC32"/>
  <c r="DE32"/>
  <c r="DG32"/>
  <c r="DI32"/>
  <c r="DK32"/>
  <c r="DA33"/>
  <c r="DC33"/>
  <c r="DE33"/>
  <c r="DG33"/>
  <c r="DI33"/>
  <c r="DK33"/>
  <c r="DA34"/>
  <c r="DC34"/>
  <c r="DE34"/>
  <c r="DG34"/>
  <c r="DI34"/>
  <c r="DK34"/>
  <c r="DA35"/>
  <c r="DC35"/>
  <c r="DE35"/>
  <c r="DG35"/>
  <c r="DI35"/>
  <c r="DK35"/>
  <c r="DA36"/>
  <c r="DC36"/>
  <c r="DE36"/>
  <c r="DG36"/>
  <c r="DI36"/>
  <c r="DK36"/>
  <c r="DA37"/>
  <c r="DC37"/>
  <c r="DE37"/>
  <c r="DG37"/>
  <c r="DI37"/>
  <c r="DK37"/>
  <c r="DA38"/>
  <c r="DC38"/>
  <c r="DE38"/>
  <c r="DG38"/>
  <c r="DI38"/>
  <c r="DK38"/>
  <c r="DA39"/>
  <c r="DC39"/>
  <c r="DE39"/>
  <c r="DG39"/>
  <c r="DI39"/>
  <c r="DK39"/>
  <c r="DA40"/>
  <c r="DE40"/>
  <c r="DI40"/>
  <c r="DK40"/>
  <c r="DA41"/>
  <c r="DC41"/>
  <c r="DE41"/>
  <c r="DG41"/>
  <c r="DI41"/>
  <c r="DK41"/>
  <c r="DA42"/>
  <c r="DC42"/>
  <c r="DE42"/>
  <c r="DG42"/>
  <c r="DI42"/>
  <c r="DK42"/>
  <c r="DA43"/>
  <c r="DC43"/>
  <c r="DE43"/>
  <c r="DG43"/>
  <c r="DI43"/>
  <c r="DK43"/>
  <c r="DA44"/>
  <c r="DC44"/>
  <c r="DE44"/>
  <c r="DG44"/>
  <c r="DI44"/>
  <c r="DK44"/>
  <c r="DA45"/>
  <c r="DC45"/>
  <c r="DE45"/>
  <c r="DG45"/>
  <c r="DI45"/>
  <c r="DK45"/>
  <c r="DA46"/>
  <c r="DC46"/>
  <c r="DE46"/>
  <c r="DG46"/>
  <c r="DI46"/>
  <c r="DK46"/>
  <c r="DA47"/>
  <c r="DC47"/>
  <c r="DE47"/>
  <c r="DG47"/>
  <c r="DI47"/>
  <c r="DK47"/>
  <c r="DA48"/>
  <c r="DC48"/>
  <c r="DE48"/>
  <c r="DG48"/>
  <c r="DI48"/>
  <c r="DK48"/>
  <c r="DA49"/>
  <c r="DC49"/>
  <c r="DE49"/>
  <c r="DG49"/>
  <c r="DI49"/>
  <c r="DK49"/>
  <c r="DA50"/>
  <c r="DC50"/>
  <c r="DE50"/>
  <c r="DG50"/>
  <c r="DI50"/>
  <c r="DK50"/>
  <c r="DA51"/>
  <c r="DC51"/>
  <c r="DE51"/>
  <c r="DG51"/>
  <c r="DI51"/>
  <c r="DK51"/>
  <c r="DA52"/>
  <c r="DC52"/>
  <c r="DE52"/>
  <c r="DG52"/>
  <c r="DI52"/>
  <c r="DK52"/>
  <c r="DA53"/>
  <c r="DC53"/>
  <c r="DE53"/>
  <c r="DG53"/>
  <c r="DI53"/>
  <c r="DK53"/>
  <c r="DA54"/>
  <c r="DC54"/>
  <c r="DE54"/>
  <c r="DG54"/>
  <c r="DI54"/>
  <c r="DK54"/>
  <c r="DA55"/>
  <c r="DC55"/>
  <c r="DE55"/>
  <c r="DG55"/>
  <c r="DI55"/>
  <c r="DK55"/>
  <c r="DA56"/>
  <c r="DC56"/>
  <c r="DE56"/>
  <c r="DG56"/>
  <c r="DI56"/>
  <c r="DK56"/>
  <c r="DA57"/>
  <c r="DC57"/>
  <c r="DE57"/>
  <c r="DG57"/>
  <c r="DI57"/>
  <c r="DK57"/>
  <c r="DA58"/>
  <c r="DC58"/>
  <c r="DE58"/>
  <c r="DG58"/>
  <c r="DI58"/>
  <c r="DK58"/>
  <c r="DA59"/>
  <c r="DC59"/>
  <c r="DE59"/>
  <c r="DG59"/>
  <c r="DI59"/>
  <c r="DK59"/>
  <c r="DA60"/>
  <c r="DC60"/>
  <c r="DE60"/>
  <c r="DG60"/>
  <c r="DI60"/>
  <c r="DK60"/>
  <c r="DA61"/>
  <c r="DC61"/>
  <c r="DE61"/>
  <c r="DG61"/>
  <c r="DI61"/>
  <c r="DK61"/>
  <c r="DA62"/>
  <c r="DC62"/>
  <c r="DC40"/>
  <c r="DG40"/>
  <c r="DJ40"/>
  <c r="CZ41"/>
  <c r="DB41"/>
  <c r="DD41"/>
  <c r="DF41"/>
  <c r="DH41"/>
  <c r="DJ41"/>
  <c r="CZ42"/>
  <c r="DB42"/>
  <c r="DD42"/>
  <c r="DF42"/>
  <c r="DH42"/>
  <c r="DJ42"/>
  <c r="CZ43"/>
  <c r="DB43"/>
  <c r="DD43"/>
  <c r="DF43"/>
  <c r="DH43"/>
  <c r="DJ43"/>
  <c r="CZ44"/>
  <c r="DB44"/>
  <c r="DD44"/>
  <c r="DF44"/>
  <c r="DH44"/>
  <c r="DJ44"/>
  <c r="CZ45"/>
  <c r="DB45"/>
  <c r="DD45"/>
  <c r="DF45"/>
  <c r="DH45"/>
  <c r="DJ45"/>
  <c r="CZ46"/>
  <c r="DB46"/>
  <c r="DD46"/>
  <c r="DF46"/>
  <c r="DH46"/>
  <c r="DJ46"/>
  <c r="CZ47"/>
  <c r="DB47"/>
  <c r="DD47"/>
  <c r="DF47"/>
  <c r="DH47"/>
  <c r="DJ47"/>
  <c r="CZ48"/>
  <c r="DB48"/>
  <c r="DD48"/>
  <c r="DF48"/>
  <c r="DH48"/>
  <c r="DJ48"/>
  <c r="CZ49"/>
  <c r="DB49"/>
  <c r="DD49"/>
  <c r="DF49"/>
  <c r="DH49"/>
  <c r="DJ49"/>
  <c r="CZ50"/>
  <c r="DB50"/>
  <c r="DD50"/>
  <c r="DF50"/>
  <c r="DH50"/>
  <c r="DJ50"/>
  <c r="CZ51"/>
  <c r="DB51"/>
  <c r="DD51"/>
  <c r="DF51"/>
  <c r="DH51"/>
  <c r="DJ51"/>
  <c r="CZ52"/>
  <c r="DB52"/>
  <c r="DD52"/>
  <c r="DF52"/>
  <c r="DH52"/>
  <c r="DJ52"/>
  <c r="CZ53"/>
  <c r="DB53"/>
  <c r="DD53"/>
  <c r="DF53"/>
  <c r="DH53"/>
  <c r="DJ53"/>
  <c r="CZ54"/>
  <c r="DB54"/>
  <c r="DD54"/>
  <c r="DF54"/>
  <c r="DH54"/>
  <c r="DJ54"/>
  <c r="CZ55"/>
  <c r="DB55"/>
  <c r="DD55"/>
  <c r="DF55"/>
  <c r="DH55"/>
  <c r="DJ55"/>
  <c r="CZ56"/>
  <c r="DB56"/>
  <c r="DD56"/>
  <c r="DF56"/>
  <c r="DH56"/>
  <c r="DJ56"/>
  <c r="CZ57"/>
  <c r="DB57"/>
  <c r="DD57"/>
  <c r="DF57"/>
  <c r="DH57"/>
  <c r="DJ57"/>
  <c r="CZ58"/>
  <c r="DB58"/>
  <c r="DD58"/>
  <c r="DF58"/>
  <c r="DH58"/>
  <c r="DJ58"/>
  <c r="CZ59"/>
  <c r="DB59"/>
  <c r="DD59"/>
  <c r="DF59"/>
  <c r="DH59"/>
  <c r="DJ59"/>
  <c r="CZ60"/>
  <c r="DB60"/>
  <c r="DD60"/>
  <c r="DF60"/>
  <c r="DH60"/>
  <c r="DJ60"/>
  <c r="CZ61"/>
  <c r="DB61"/>
  <c r="DD61"/>
  <c r="DF61"/>
  <c r="DH61"/>
  <c r="DJ61"/>
  <c r="CZ62"/>
  <c r="DB62"/>
  <c r="DD62"/>
  <c r="DF62"/>
  <c r="DH62"/>
  <c r="DJ62"/>
  <c r="CZ63"/>
  <c r="DB63"/>
  <c r="DD63"/>
  <c r="DF63"/>
  <c r="DH63"/>
  <c r="DJ63"/>
  <c r="CZ64"/>
  <c r="DB64"/>
  <c r="DD64"/>
  <c r="DF64"/>
  <c r="DH64"/>
  <c r="DJ64"/>
  <c r="CZ65"/>
  <c r="DB65"/>
  <c r="DD65"/>
  <c r="DF65"/>
  <c r="DH65"/>
  <c r="DJ65"/>
  <c r="CZ66"/>
  <c r="DB66"/>
  <c r="DD66"/>
  <c r="DF66"/>
  <c r="DH66"/>
  <c r="DJ66"/>
  <c r="CZ67"/>
  <c r="DB67"/>
  <c r="DD67"/>
  <c r="DF67"/>
  <c r="DH67"/>
  <c r="DJ67"/>
  <c r="CZ68"/>
  <c r="DB68"/>
  <c r="DD68"/>
  <c r="DF68"/>
  <c r="DH68"/>
  <c r="DJ68"/>
  <c r="CZ69"/>
  <c r="DB69"/>
  <c r="DD69"/>
  <c r="DF69"/>
  <c r="DH69"/>
  <c r="DJ69"/>
  <c r="CZ70"/>
  <c r="DB70"/>
  <c r="DD70"/>
  <c r="DF70"/>
  <c r="DH70"/>
  <c r="DJ70"/>
  <c r="CZ71"/>
  <c r="DB71"/>
  <c r="DD71"/>
  <c r="DF71"/>
  <c r="DH71"/>
  <c r="DJ71"/>
  <c r="CZ72"/>
  <c r="DB72"/>
  <c r="DD72"/>
  <c r="DF72"/>
  <c r="DH72"/>
  <c r="DJ72"/>
  <c r="CZ73"/>
  <c r="DB73"/>
  <c r="DD73"/>
  <c r="DF73"/>
  <c r="DH73"/>
  <c r="DJ73"/>
  <c r="CZ74"/>
  <c r="DB74"/>
  <c r="DD74"/>
  <c r="DF74"/>
  <c r="DH74"/>
  <c r="DJ74"/>
  <c r="CZ75"/>
  <c r="DB75"/>
  <c r="DD75"/>
  <c r="DF75"/>
  <c r="DH75"/>
  <c r="DJ75"/>
  <c r="CZ76"/>
  <c r="DB76"/>
  <c r="DD76"/>
  <c r="DF76"/>
  <c r="DH76"/>
  <c r="DJ76"/>
  <c r="CZ77"/>
  <c r="DB77"/>
  <c r="DD77"/>
  <c r="DF77"/>
  <c r="DH77"/>
  <c r="DJ77"/>
  <c r="CZ78"/>
  <c r="DB78"/>
  <c r="DD78"/>
  <c r="DF78"/>
  <c r="DH78"/>
  <c r="DJ78"/>
  <c r="CZ79"/>
  <c r="DB79"/>
  <c r="DD79"/>
  <c r="DF79"/>
  <c r="DH79"/>
  <c r="DJ79"/>
  <c r="CZ80"/>
  <c r="DB80"/>
  <c r="DD80"/>
  <c r="DF80"/>
  <c r="DH80"/>
  <c r="DJ80"/>
  <c r="CZ81"/>
  <c r="DB81"/>
  <c r="DD81"/>
  <c r="DF81"/>
  <c r="DH81"/>
  <c r="DJ81"/>
  <c r="CZ82"/>
  <c r="DB82"/>
  <c r="DD82"/>
  <c r="DF82"/>
  <c r="DH82"/>
  <c r="DJ82"/>
  <c r="CZ83"/>
  <c r="DB83"/>
  <c r="DD83"/>
  <c r="DF83"/>
  <c r="DH83"/>
  <c r="DJ83"/>
  <c r="CZ84"/>
  <c r="DB84"/>
  <c r="DD84"/>
  <c r="DF84"/>
  <c r="DH84"/>
  <c r="DJ84"/>
  <c r="DE62"/>
  <c r="DG62"/>
  <c r="DI62"/>
  <c r="DK62"/>
  <c r="DA63"/>
  <c r="DC63"/>
  <c r="DE63"/>
  <c r="DG63"/>
  <c r="DI63"/>
  <c r="DK63"/>
  <c r="DA64"/>
  <c r="DC64"/>
  <c r="DE64"/>
  <c r="DG64"/>
  <c r="DI64"/>
  <c r="DK64"/>
  <c r="DA65"/>
  <c r="DC65"/>
  <c r="DE65"/>
  <c r="DG65"/>
  <c r="DI65"/>
  <c r="DK65"/>
  <c r="DA66"/>
  <c r="DC66"/>
  <c r="DE66"/>
  <c r="DG66"/>
  <c r="DI66"/>
  <c r="DK66"/>
  <c r="DA67"/>
  <c r="DC67"/>
  <c r="DE67"/>
  <c r="DG67"/>
  <c r="DI67"/>
  <c r="DK67"/>
  <c r="DA68"/>
  <c r="DC68"/>
  <c r="DE68"/>
  <c r="DG68"/>
  <c r="DI68"/>
  <c r="DK68"/>
  <c r="DA69"/>
  <c r="DC69"/>
  <c r="DE69"/>
  <c r="DG69"/>
  <c r="DI69"/>
  <c r="DK69"/>
  <c r="DA70"/>
  <c r="DC70"/>
  <c r="DE70"/>
  <c r="DG70"/>
  <c r="DI70"/>
  <c r="DK70"/>
  <c r="DA71"/>
  <c r="DC71"/>
  <c r="DE71"/>
  <c r="DG71"/>
  <c r="DI71"/>
  <c r="DK71"/>
  <c r="DA72"/>
  <c r="DC72"/>
  <c r="DE72"/>
  <c r="DG72"/>
  <c r="DI72"/>
  <c r="DK72"/>
  <c r="DA73"/>
  <c r="DC73"/>
  <c r="DE73"/>
  <c r="DG73"/>
  <c r="DI73"/>
  <c r="DK73"/>
  <c r="DA74"/>
  <c r="DC74"/>
  <c r="DE74"/>
  <c r="DG74"/>
  <c r="DI74"/>
  <c r="DK74"/>
  <c r="DA75"/>
  <c r="DC75"/>
  <c r="DE75"/>
  <c r="DG75"/>
  <c r="DI75"/>
  <c r="DK75"/>
  <c r="DA76"/>
  <c r="DC76"/>
  <c r="DE76"/>
  <c r="DG76"/>
  <c r="DI76"/>
  <c r="DK76"/>
  <c r="DA77"/>
  <c r="DC77"/>
  <c r="DE77"/>
  <c r="DG77"/>
  <c r="DI77"/>
  <c r="DK77"/>
  <c r="DA78"/>
  <c r="DC78"/>
  <c r="DE78"/>
  <c r="DG78"/>
  <c r="DI78"/>
  <c r="DK78"/>
  <c r="DA79"/>
  <c r="DC79"/>
  <c r="DE79"/>
  <c r="DG79"/>
  <c r="DI79"/>
  <c r="DK79"/>
  <c r="DA80"/>
  <c r="DC80"/>
  <c r="DE80"/>
  <c r="DG80"/>
  <c r="DI80"/>
  <c r="DK80"/>
  <c r="DA81"/>
  <c r="DC81"/>
  <c r="DE81"/>
  <c r="DG81"/>
  <c r="DI81"/>
  <c r="DK81"/>
  <c r="DA82"/>
  <c r="DC82"/>
  <c r="DE82"/>
  <c r="DG82"/>
  <c r="DI82"/>
  <c r="DK82"/>
  <c r="DA83"/>
  <c r="DC83"/>
  <c r="DE83"/>
  <c r="DG83"/>
  <c r="DI83"/>
  <c r="DK83"/>
  <c r="DA84"/>
  <c r="DC84"/>
  <c r="DE84"/>
  <c r="DI84"/>
  <c r="DA85"/>
  <c r="DC85"/>
  <c r="DE85"/>
  <c r="DG85"/>
  <c r="DI85"/>
  <c r="DK85"/>
  <c r="DA86"/>
  <c r="DC86"/>
  <c r="DE86"/>
  <c r="DG86"/>
  <c r="DI86"/>
  <c r="DK86"/>
  <c r="DA87"/>
  <c r="DC87"/>
  <c r="DE87"/>
  <c r="DG87"/>
  <c r="DI87"/>
  <c r="DK87"/>
  <c r="DA88"/>
  <c r="DC88"/>
  <c r="DE88"/>
  <c r="DG88"/>
  <c r="DI88"/>
  <c r="DK88"/>
  <c r="DA89"/>
  <c r="DC89"/>
  <c r="DE89"/>
  <c r="DG89"/>
  <c r="DI89"/>
  <c r="DK89"/>
  <c r="DA90"/>
  <c r="DC90"/>
  <c r="DE90"/>
  <c r="DG90"/>
  <c r="DI90"/>
  <c r="DK90"/>
  <c r="DA91"/>
  <c r="DC91"/>
  <c r="DE91"/>
  <c r="DG91"/>
  <c r="DI91"/>
  <c r="DK91"/>
  <c r="DA92"/>
  <c r="DC92"/>
  <c r="DE92"/>
  <c r="DG92"/>
  <c r="DI92"/>
  <c r="DK92"/>
  <c r="DA93"/>
  <c r="DC93"/>
  <c r="DE93"/>
  <c r="DG93"/>
  <c r="DI93"/>
  <c r="DK93"/>
  <c r="DA94"/>
  <c r="DC94"/>
  <c r="DE94"/>
  <c r="DG94"/>
  <c r="DI94"/>
  <c r="DK94"/>
  <c r="DA95"/>
  <c r="DC95"/>
  <c r="DE95"/>
  <c r="DG95"/>
  <c r="DI95"/>
  <c r="DK95"/>
  <c r="DA96"/>
  <c r="DC96"/>
  <c r="DE96"/>
  <c r="DG96"/>
  <c r="DI96"/>
  <c r="DK96"/>
  <c r="DA97"/>
  <c r="DC97"/>
  <c r="DE97"/>
  <c r="DG97"/>
  <c r="DI97"/>
  <c r="DK97"/>
  <c r="DA98"/>
  <c r="DC98"/>
  <c r="DE98"/>
  <c r="DG98"/>
  <c r="DI98"/>
  <c r="DK98"/>
  <c r="DA99"/>
  <c r="DC99"/>
  <c r="DE99"/>
  <c r="DG99"/>
  <c r="DI99"/>
  <c r="DK99"/>
  <c r="DA100"/>
  <c r="DC100"/>
  <c r="DE100"/>
  <c r="DG100"/>
  <c r="DI100"/>
  <c r="DK100"/>
  <c r="DA101"/>
  <c r="DC101"/>
  <c r="DE101"/>
  <c r="DG101"/>
  <c r="DI101"/>
  <c r="DK101"/>
  <c r="DA102"/>
  <c r="DC102"/>
  <c r="DE102"/>
  <c r="DG102"/>
  <c r="DI102"/>
  <c r="DK102"/>
  <c r="DA103"/>
  <c r="DC103"/>
  <c r="DE103"/>
  <c r="DG103"/>
  <c r="DI103"/>
  <c r="DK103"/>
  <c r="DA104"/>
  <c r="DC104"/>
  <c r="DE104"/>
  <c r="DG104"/>
  <c r="DI104"/>
  <c r="DK104"/>
  <c r="DA105"/>
  <c r="DC105"/>
  <c r="DE105"/>
  <c r="DG105"/>
  <c r="DI105"/>
  <c r="DK105"/>
  <c r="DA106"/>
  <c r="DC106"/>
  <c r="DE106"/>
  <c r="DG106"/>
  <c r="DI106"/>
  <c r="DK106"/>
  <c r="DA107"/>
  <c r="DC107"/>
  <c r="DE107"/>
  <c r="DG107"/>
  <c r="DI107"/>
  <c r="DK107"/>
  <c r="DA108"/>
  <c r="DC108"/>
  <c r="DE108"/>
  <c r="DG108"/>
  <c r="DI108"/>
  <c r="DK108"/>
  <c r="DA109"/>
  <c r="DC109"/>
  <c r="DE109"/>
  <c r="DG109"/>
  <c r="DI109"/>
  <c r="DK109"/>
  <c r="DA110"/>
  <c r="DC110"/>
  <c r="DE110"/>
  <c r="DG110"/>
  <c r="DI110"/>
  <c r="DK110"/>
  <c r="DA111"/>
  <c r="DC111"/>
  <c r="DE111"/>
  <c r="DG111"/>
  <c r="DI111"/>
  <c r="DK111"/>
  <c r="DA112"/>
  <c r="DC112"/>
  <c r="DE112"/>
  <c r="DG112"/>
  <c r="DI112"/>
  <c r="DK112"/>
  <c r="DA113"/>
  <c r="DC113"/>
  <c r="DE113"/>
  <c r="DG113"/>
  <c r="DI113"/>
  <c r="DK113"/>
  <c r="DA114"/>
  <c r="DC114"/>
  <c r="DE114"/>
  <c r="DG114"/>
  <c r="DI114"/>
  <c r="DK114"/>
  <c r="DA115"/>
  <c r="DC115"/>
  <c r="DE115"/>
  <c r="DG115"/>
  <c r="DI115"/>
  <c r="DK115"/>
  <c r="DA116"/>
  <c r="DC116"/>
  <c r="DE116"/>
  <c r="DG116"/>
  <c r="DI116"/>
  <c r="DK116"/>
  <c r="DA117"/>
  <c r="DC117"/>
  <c r="DE117"/>
  <c r="DG117"/>
  <c r="DI117"/>
  <c r="DK117"/>
  <c r="DA118"/>
  <c r="DC118"/>
  <c r="DE118"/>
  <c r="DG118"/>
  <c r="DI118"/>
  <c r="DK118"/>
  <c r="DA119"/>
  <c r="DC119"/>
  <c r="DE119"/>
  <c r="DG119"/>
  <c r="DI119"/>
  <c r="DK119"/>
  <c r="DA120"/>
  <c r="DC120"/>
  <c r="DE120"/>
  <c r="DG120"/>
  <c r="DI120"/>
  <c r="DK120"/>
  <c r="DA121"/>
  <c r="DC121"/>
  <c r="DE121"/>
  <c r="DG121"/>
  <c r="DI121"/>
  <c r="DK121"/>
  <c r="DA122"/>
  <c r="DC122"/>
  <c r="DE122"/>
  <c r="DG122"/>
  <c r="DI122"/>
  <c r="DK122"/>
  <c r="DA123"/>
  <c r="DC123"/>
  <c r="DE123"/>
  <c r="DG123"/>
  <c r="DI123"/>
  <c r="DK123"/>
  <c r="DA124"/>
  <c r="DC124"/>
  <c r="DE124"/>
  <c r="DG124"/>
  <c r="DI124"/>
  <c r="DK124"/>
  <c r="DA125"/>
  <c r="DC125"/>
  <c r="DE125"/>
  <c r="DG125"/>
  <c r="DI125"/>
  <c r="DK125"/>
  <c r="DA126"/>
  <c r="DC126"/>
  <c r="DE126"/>
  <c r="DG126"/>
  <c r="DI126"/>
  <c r="DK126"/>
  <c r="DA127"/>
  <c r="DC127"/>
  <c r="DE127"/>
  <c r="DG127"/>
  <c r="DI127"/>
  <c r="DK127"/>
  <c r="DA128"/>
  <c r="DC128"/>
  <c r="DE128"/>
  <c r="DG128"/>
  <c r="DI128"/>
  <c r="DG84"/>
  <c r="DK84"/>
  <c r="CZ85"/>
  <c r="DB85"/>
  <c r="DD85"/>
  <c r="DF85"/>
  <c r="DH85"/>
  <c r="DJ85"/>
  <c r="CZ86"/>
  <c r="DB86"/>
  <c r="DD86"/>
  <c r="DF86"/>
  <c r="DH86"/>
  <c r="DJ86"/>
  <c r="CZ87"/>
  <c r="DB87"/>
  <c r="DD87"/>
  <c r="DF87"/>
  <c r="DH87"/>
  <c r="DJ87"/>
  <c r="CZ88"/>
  <c r="DB88"/>
  <c r="DD88"/>
  <c r="DF88"/>
  <c r="DH88"/>
  <c r="DJ88"/>
  <c r="CZ89"/>
  <c r="DB89"/>
  <c r="DD89"/>
  <c r="DF89"/>
  <c r="DH89"/>
  <c r="DJ89"/>
  <c r="CZ90"/>
  <c r="DB90"/>
  <c r="DD90"/>
  <c r="DF90"/>
  <c r="DH90"/>
  <c r="DJ90"/>
  <c r="CZ91"/>
  <c r="DB91"/>
  <c r="DD91"/>
  <c r="DF91"/>
  <c r="DH91"/>
  <c r="DJ91"/>
  <c r="CZ92"/>
  <c r="DB92"/>
  <c r="DD92"/>
  <c r="DF92"/>
  <c r="DH92"/>
  <c r="DJ92"/>
  <c r="CZ93"/>
  <c r="DB93"/>
  <c r="DD93"/>
  <c r="DF93"/>
  <c r="DH93"/>
  <c r="DJ93"/>
  <c r="CZ94"/>
  <c r="DB94"/>
  <c r="DD94"/>
  <c r="DF94"/>
  <c r="DH94"/>
  <c r="DJ94"/>
  <c r="CZ95"/>
  <c r="DB95"/>
  <c r="DD95"/>
  <c r="DF95"/>
  <c r="DH95"/>
  <c r="DJ95"/>
  <c r="CZ96"/>
  <c r="DB96"/>
  <c r="DD96"/>
  <c r="DF96"/>
  <c r="DH96"/>
  <c r="DJ96"/>
  <c r="CZ97"/>
  <c r="DB97"/>
  <c r="DD97"/>
  <c r="DF97"/>
  <c r="DH97"/>
  <c r="DJ97"/>
  <c r="CZ98"/>
  <c r="DB98"/>
  <c r="DD98"/>
  <c r="DF98"/>
  <c r="DH98"/>
  <c r="DJ98"/>
  <c r="CZ99"/>
  <c r="DB99"/>
  <c r="DD99"/>
  <c r="DF99"/>
  <c r="DH99"/>
  <c r="DJ99"/>
  <c r="CZ100"/>
  <c r="DB100"/>
  <c r="DD100"/>
  <c r="DF100"/>
  <c r="DH100"/>
  <c r="DJ100"/>
  <c r="CZ101"/>
  <c r="DB101"/>
  <c r="DD101"/>
  <c r="DF101"/>
  <c r="DH101"/>
  <c r="DJ101"/>
  <c r="CZ102"/>
  <c r="DB102"/>
  <c r="DD102"/>
  <c r="DF102"/>
  <c r="DH102"/>
  <c r="DJ102"/>
  <c r="CZ103"/>
  <c r="DB103"/>
  <c r="DD103"/>
  <c r="DF103"/>
  <c r="DH103"/>
  <c r="DJ103"/>
  <c r="CZ104"/>
  <c r="DB104"/>
  <c r="DD104"/>
  <c r="DF104"/>
  <c r="DH104"/>
  <c r="DJ104"/>
  <c r="CZ105"/>
  <c r="DB105"/>
  <c r="DD105"/>
  <c r="DF105"/>
  <c r="DH105"/>
  <c r="DJ105"/>
  <c r="CZ106"/>
  <c r="DB106"/>
  <c r="DD106"/>
  <c r="DF106"/>
  <c r="DH106"/>
  <c r="DJ106"/>
  <c r="CZ107"/>
  <c r="DB107"/>
  <c r="DD107"/>
  <c r="DF107"/>
  <c r="DH107"/>
  <c r="DJ107"/>
  <c r="CZ108"/>
  <c r="DB108"/>
  <c r="DD108"/>
  <c r="DF108"/>
  <c r="DH108"/>
  <c r="DJ108"/>
  <c r="CZ109"/>
  <c r="DB109"/>
  <c r="DD109"/>
  <c r="DF109"/>
  <c r="DH109"/>
  <c r="DJ109"/>
  <c r="CZ110"/>
  <c r="DB110"/>
  <c r="DD110"/>
  <c r="DF110"/>
  <c r="DH110"/>
  <c r="DJ110"/>
  <c r="CZ111"/>
  <c r="DB111"/>
  <c r="DD111"/>
  <c r="DF111"/>
  <c r="DH111"/>
  <c r="DJ111"/>
  <c r="CZ112"/>
  <c r="DB112"/>
  <c r="DD112"/>
  <c r="DF112"/>
  <c r="DH112"/>
  <c r="DJ112"/>
  <c r="CZ113"/>
  <c r="DB113"/>
  <c r="DD113"/>
  <c r="DF113"/>
  <c r="DH113"/>
  <c r="DJ113"/>
  <c r="CZ114"/>
  <c r="DB114"/>
  <c r="DD114"/>
  <c r="DF114"/>
  <c r="DH114"/>
  <c r="DJ114"/>
  <c r="CZ115"/>
  <c r="DB115"/>
  <c r="DD115"/>
  <c r="DF115"/>
  <c r="DH115"/>
  <c r="DJ115"/>
  <c r="CZ116"/>
  <c r="DB116"/>
  <c r="DD116"/>
  <c r="DF116"/>
  <c r="DH116"/>
  <c r="DJ116"/>
  <c r="CZ117"/>
  <c r="DB117"/>
  <c r="DD117"/>
  <c r="DF117"/>
  <c r="DH117"/>
  <c r="DJ117"/>
  <c r="CZ118"/>
  <c r="DB118"/>
  <c r="DD118"/>
  <c r="DF118"/>
  <c r="DH118"/>
  <c r="DJ118"/>
  <c r="CZ119"/>
  <c r="DB119"/>
  <c r="DD119"/>
  <c r="DF119"/>
  <c r="DH119"/>
  <c r="DJ119"/>
  <c r="CZ120"/>
  <c r="DB120"/>
  <c r="DD120"/>
  <c r="DF120"/>
  <c r="DH120"/>
  <c r="DJ120"/>
  <c r="CZ121"/>
  <c r="DB121"/>
  <c r="DD121"/>
  <c r="DF121"/>
  <c r="DH121"/>
  <c r="DJ121"/>
  <c r="CZ122"/>
  <c r="DB122"/>
  <c r="DD122"/>
  <c r="DF122"/>
  <c r="DH122"/>
  <c r="DJ122"/>
  <c r="CZ123"/>
  <c r="DB123"/>
  <c r="DD123"/>
  <c r="DF123"/>
  <c r="DH123"/>
  <c r="DJ123"/>
  <c r="CZ124"/>
  <c r="DB124"/>
  <c r="DD124"/>
  <c r="DF124"/>
  <c r="DH124"/>
  <c r="DJ124"/>
  <c r="CZ125"/>
  <c r="DB125"/>
  <c r="DD125"/>
  <c r="DF125"/>
  <c r="DH125"/>
  <c r="DJ125"/>
  <c r="CZ126"/>
  <c r="DB126"/>
  <c r="DD126"/>
  <c r="DF126"/>
  <c r="DH126"/>
  <c r="DJ126"/>
  <c r="CZ127"/>
  <c r="DB127"/>
  <c r="DD127"/>
  <c r="DF127"/>
  <c r="DH127"/>
  <c r="DJ127"/>
  <c r="CZ128"/>
  <c r="DB128"/>
  <c r="DD128"/>
  <c r="DF128"/>
  <c r="DH128"/>
  <c r="DJ128"/>
  <c r="CZ129"/>
  <c r="DB129"/>
  <c r="DD129"/>
  <c r="DF129"/>
  <c r="DH129"/>
  <c r="DJ129"/>
  <c r="CZ130"/>
  <c r="DB130"/>
  <c r="DD130"/>
  <c r="DF130"/>
  <c r="DH130"/>
  <c r="DJ130"/>
  <c r="CZ131"/>
  <c r="DB131"/>
  <c r="DD131"/>
  <c r="DF131"/>
  <c r="DH131"/>
  <c r="DJ131"/>
  <c r="CZ132"/>
  <c r="DB132"/>
  <c r="DD132"/>
  <c r="DF132"/>
  <c r="DH132"/>
  <c r="DJ132"/>
  <c r="CZ133"/>
  <c r="DB133"/>
  <c r="DD133"/>
  <c r="DF133"/>
  <c r="DH133"/>
  <c r="DJ133"/>
  <c r="CZ134"/>
  <c r="DB134"/>
  <c r="DD134"/>
  <c r="DF134"/>
  <c r="DH134"/>
  <c r="DJ134"/>
  <c r="CZ135"/>
  <c r="DB135"/>
  <c r="DD135"/>
  <c r="DF135"/>
  <c r="DH135"/>
  <c r="DJ135"/>
  <c r="CZ136"/>
  <c r="DB136"/>
  <c r="DD136"/>
  <c r="DF136"/>
  <c r="DH136"/>
  <c r="DJ136"/>
  <c r="CZ137"/>
  <c r="DB137"/>
  <c r="DD137"/>
  <c r="DF137"/>
  <c r="DH137"/>
  <c r="DJ137"/>
  <c r="CZ138"/>
  <c r="DB138"/>
  <c r="DD138"/>
  <c r="DF138"/>
  <c r="DH138"/>
  <c r="DJ138"/>
  <c r="CZ139"/>
  <c r="DB139"/>
  <c r="DD139"/>
  <c r="DF139"/>
  <c r="DH139"/>
  <c r="DJ139"/>
  <c r="CZ140"/>
  <c r="DB140"/>
  <c r="DD140"/>
  <c r="DF140"/>
  <c r="DH140"/>
  <c r="DJ140"/>
  <c r="CZ141"/>
  <c r="DB141"/>
  <c r="DD141"/>
  <c r="DF141"/>
  <c r="DH141"/>
  <c r="DJ141"/>
  <c r="CZ142"/>
  <c r="DB142"/>
  <c r="DD142"/>
  <c r="DF142"/>
  <c r="DH142"/>
  <c r="DJ142"/>
  <c r="CZ143"/>
  <c r="DB143"/>
  <c r="DD143"/>
  <c r="DF143"/>
  <c r="DH143"/>
  <c r="DJ143"/>
  <c r="CZ144"/>
  <c r="DB144"/>
  <c r="DD144"/>
  <c r="DF144"/>
  <c r="DH144"/>
  <c r="DJ144"/>
  <c r="CZ145"/>
  <c r="DB145"/>
  <c r="DD145"/>
  <c r="DF145"/>
  <c r="DH145"/>
  <c r="DJ145"/>
  <c r="CZ146"/>
  <c r="DB146"/>
  <c r="DD146"/>
  <c r="DF146"/>
  <c r="DH146"/>
  <c r="DJ146"/>
  <c r="CZ147"/>
  <c r="DB147"/>
  <c r="DD147"/>
  <c r="DF147"/>
  <c r="DH147"/>
  <c r="DJ147"/>
  <c r="CZ148"/>
  <c r="DB148"/>
  <c r="DD148"/>
  <c r="DF148"/>
  <c r="DH148"/>
  <c r="DJ148"/>
  <c r="CZ149"/>
  <c r="DB149"/>
  <c r="DD149"/>
  <c r="DF149"/>
  <c r="DH149"/>
  <c r="DJ149"/>
  <c r="CZ150"/>
  <c r="DB150"/>
  <c r="DD150"/>
  <c r="DF150"/>
  <c r="DH150"/>
  <c r="DJ150"/>
  <c r="CZ151"/>
  <c r="DB151"/>
  <c r="DD151"/>
  <c r="DF151"/>
  <c r="DH151"/>
  <c r="DJ151"/>
  <c r="CZ152"/>
  <c r="DB152"/>
  <c r="DD152"/>
  <c r="DF152"/>
  <c r="DH152"/>
  <c r="DJ152"/>
  <c r="CZ153"/>
  <c r="DB153"/>
  <c r="DD153"/>
  <c r="DF153"/>
  <c r="DH153"/>
  <c r="DJ153"/>
  <c r="CZ154"/>
  <c r="DB154"/>
  <c r="DD154"/>
  <c r="DF154"/>
  <c r="DH154"/>
  <c r="DJ154"/>
  <c r="CZ155"/>
  <c r="DB155"/>
  <c r="DD155"/>
  <c r="DF155"/>
  <c r="DH155"/>
  <c r="DJ155"/>
  <c r="CZ156"/>
  <c r="DB156"/>
  <c r="DD156"/>
  <c r="DF156"/>
  <c r="DH156"/>
  <c r="DJ156"/>
  <c r="CZ157"/>
  <c r="DB157"/>
  <c r="DD157"/>
  <c r="DF157"/>
  <c r="DH157"/>
  <c r="DJ157"/>
  <c r="CZ158"/>
  <c r="DB158"/>
  <c r="DD158"/>
  <c r="DF158"/>
  <c r="DH158"/>
  <c r="DJ158"/>
  <c r="CZ159"/>
  <c r="DB159"/>
  <c r="DD159"/>
  <c r="DF159"/>
  <c r="DH159"/>
  <c r="DJ159"/>
  <c r="CZ160"/>
  <c r="DB160"/>
  <c r="DD160"/>
  <c r="DF160"/>
  <c r="DH160"/>
  <c r="DJ160"/>
  <c r="CZ161"/>
  <c r="DB161"/>
  <c r="DD161"/>
  <c r="DF161"/>
  <c r="DH161"/>
  <c r="DJ161"/>
  <c r="CZ162"/>
  <c r="DB162"/>
  <c r="DD162"/>
  <c r="DF162"/>
  <c r="DH162"/>
  <c r="DJ162"/>
  <c r="CZ163"/>
  <c r="DB163"/>
  <c r="DD163"/>
  <c r="DF163"/>
  <c r="DH163"/>
  <c r="DJ163"/>
  <c r="CZ164"/>
  <c r="DB164"/>
  <c r="DD164"/>
  <c r="DF164"/>
  <c r="DH164"/>
  <c r="DJ164"/>
  <c r="CZ165"/>
  <c r="DB165"/>
  <c r="DD165"/>
  <c r="DF165"/>
  <c r="DH165"/>
  <c r="DJ165"/>
  <c r="CZ166"/>
  <c r="DB166"/>
  <c r="DD166"/>
  <c r="DF166"/>
  <c r="DH166"/>
  <c r="DJ166"/>
  <c r="CZ167"/>
  <c r="DB167"/>
  <c r="DD167"/>
  <c r="DF167"/>
  <c r="DH167"/>
  <c r="DJ167"/>
  <c r="CZ168"/>
  <c r="DB168"/>
  <c r="DD168"/>
  <c r="DF168"/>
  <c r="DH168"/>
  <c r="DJ168"/>
  <c r="CZ169"/>
  <c r="DB169"/>
  <c r="DD169"/>
  <c r="DF169"/>
  <c r="DH169"/>
  <c r="DJ169"/>
  <c r="CZ170"/>
  <c r="DB170"/>
  <c r="DD170"/>
  <c r="DF170"/>
  <c r="DH170"/>
  <c r="DJ170"/>
  <c r="CZ171"/>
  <c r="DB171"/>
  <c r="DD171"/>
  <c r="DF171"/>
  <c r="DH171"/>
  <c r="DJ171"/>
  <c r="CZ172"/>
  <c r="DB172"/>
  <c r="DD172"/>
  <c r="DF172"/>
  <c r="DH172"/>
  <c r="DJ172"/>
  <c r="DK128"/>
  <c r="DA129"/>
  <c r="DC129"/>
  <c r="DE129"/>
  <c r="DG129"/>
  <c r="DI129"/>
  <c r="DK129"/>
  <c r="DA130"/>
  <c r="DC130"/>
  <c r="DE130"/>
  <c r="DG130"/>
  <c r="DI130"/>
  <c r="DK130"/>
  <c r="DA131"/>
  <c r="DC131"/>
  <c r="DE131"/>
  <c r="DG131"/>
  <c r="DI131"/>
  <c r="DK131"/>
  <c r="DA132"/>
  <c r="DC132"/>
  <c r="DE132"/>
  <c r="DG132"/>
  <c r="DI132"/>
  <c r="DK132"/>
  <c r="DA133"/>
  <c r="DC133"/>
  <c r="DE133"/>
  <c r="DG133"/>
  <c r="DI133"/>
  <c r="DK133"/>
  <c r="DA134"/>
  <c r="DC134"/>
  <c r="DE134"/>
  <c r="DG134"/>
  <c r="DI134"/>
  <c r="DK134"/>
  <c r="DA135"/>
  <c r="DC135"/>
  <c r="DE135"/>
  <c r="DG135"/>
  <c r="DI135"/>
  <c r="DK135"/>
  <c r="DA136"/>
  <c r="DC136"/>
  <c r="DE136"/>
  <c r="DG136"/>
  <c r="DI136"/>
  <c r="DK136"/>
  <c r="DA137"/>
  <c r="DC137"/>
  <c r="DE137"/>
  <c r="DG137"/>
  <c r="DI137"/>
  <c r="DK137"/>
  <c r="DA138"/>
  <c r="DC138"/>
  <c r="DE138"/>
  <c r="DG138"/>
  <c r="DI138"/>
  <c r="DK138"/>
  <c r="DA139"/>
  <c r="DC139"/>
  <c r="DE139"/>
  <c r="DG139"/>
  <c r="DI139"/>
  <c r="DK139"/>
  <c r="DA140"/>
  <c r="DC140"/>
  <c r="DE140"/>
  <c r="DG140"/>
  <c r="DI140"/>
  <c r="DK140"/>
  <c r="DA141"/>
  <c r="DC141"/>
  <c r="DE141"/>
  <c r="DG141"/>
  <c r="DI141"/>
  <c r="DK141"/>
  <c r="DA142"/>
  <c r="DC142"/>
  <c r="DE142"/>
  <c r="DG142"/>
  <c r="DI142"/>
  <c r="DK142"/>
  <c r="DA143"/>
  <c r="DC143"/>
  <c r="DE143"/>
  <c r="DG143"/>
  <c r="DI143"/>
  <c r="DK143"/>
  <c r="DA144"/>
  <c r="DC144"/>
  <c r="DE144"/>
  <c r="DG144"/>
  <c r="DI144"/>
  <c r="DK144"/>
  <c r="DA145"/>
  <c r="DC145"/>
  <c r="DE145"/>
  <c r="DG145"/>
  <c r="DI145"/>
  <c r="DK145"/>
  <c r="DA146"/>
  <c r="DC146"/>
  <c r="DE146"/>
  <c r="DG146"/>
  <c r="DI146"/>
  <c r="DK146"/>
  <c r="DA147"/>
  <c r="DC147"/>
  <c r="DE147"/>
  <c r="DG147"/>
  <c r="DI147"/>
  <c r="DK147"/>
  <c r="DA148"/>
  <c r="DC148"/>
  <c r="DE148"/>
  <c r="DG148"/>
  <c r="DI148"/>
  <c r="DK148"/>
  <c r="DA149"/>
  <c r="DC149"/>
  <c r="DE149"/>
  <c r="DG149"/>
  <c r="DI149"/>
  <c r="DK149"/>
  <c r="DA150"/>
  <c r="DC150"/>
  <c r="DE150"/>
  <c r="DG150"/>
  <c r="DI150"/>
  <c r="DK150"/>
  <c r="DA151"/>
  <c r="DC151"/>
  <c r="DE151"/>
  <c r="DG151"/>
  <c r="DI151"/>
  <c r="DK151"/>
  <c r="DA152"/>
  <c r="DC152"/>
  <c r="DE152"/>
  <c r="DG152"/>
  <c r="DI152"/>
  <c r="DK152"/>
  <c r="DA153"/>
  <c r="DC153"/>
  <c r="DE153"/>
  <c r="DG153"/>
  <c r="DI153"/>
  <c r="DK153"/>
  <c r="DA154"/>
  <c r="DC154"/>
  <c r="DE154"/>
  <c r="DG154"/>
  <c r="DI154"/>
  <c r="DK154"/>
  <c r="DA155"/>
  <c r="DC155"/>
  <c r="DE155"/>
  <c r="DG155"/>
  <c r="DI155"/>
  <c r="DK155"/>
  <c r="DA156"/>
  <c r="DC156"/>
  <c r="DE156"/>
  <c r="DG156"/>
  <c r="DI156"/>
  <c r="DK156"/>
  <c r="DA157"/>
  <c r="DC157"/>
  <c r="DE157"/>
  <c r="DG157"/>
  <c r="DI157"/>
  <c r="DK157"/>
  <c r="DA158"/>
  <c r="DC158"/>
  <c r="DE158"/>
  <c r="DG158"/>
  <c r="DI158"/>
  <c r="DK158"/>
  <c r="DA159"/>
  <c r="DC159"/>
  <c r="DE159"/>
  <c r="DG159"/>
  <c r="DI159"/>
  <c r="DK159"/>
  <c r="DA160"/>
  <c r="DC160"/>
  <c r="DE160"/>
  <c r="DG160"/>
  <c r="DI160"/>
  <c r="DK160"/>
  <c r="DA161"/>
  <c r="DC161"/>
  <c r="DE161"/>
  <c r="DG161"/>
  <c r="DI161"/>
  <c r="DK161"/>
  <c r="DA162"/>
  <c r="DC162"/>
  <c r="DE162"/>
  <c r="DG162"/>
  <c r="DI162"/>
  <c r="DK162"/>
  <c r="DA163"/>
  <c r="DC163"/>
  <c r="DE163"/>
  <c r="DG163"/>
  <c r="DI163"/>
  <c r="DK163"/>
  <c r="DA164"/>
  <c r="DC164"/>
  <c r="DE164"/>
  <c r="DG164"/>
  <c r="DI164"/>
  <c r="DK164"/>
  <c r="DA165"/>
  <c r="DC165"/>
  <c r="DE165"/>
  <c r="DG165"/>
  <c r="DI165"/>
  <c r="DK165"/>
  <c r="DA166"/>
  <c r="DC166"/>
  <c r="DE166"/>
  <c r="DG166"/>
  <c r="DI166"/>
  <c r="DK166"/>
  <c r="DA167"/>
  <c r="DC167"/>
  <c r="DE167"/>
  <c r="DG167"/>
  <c r="DI167"/>
  <c r="DK167"/>
  <c r="DA168"/>
  <c r="DC168"/>
  <c r="DE168"/>
  <c r="DG168"/>
  <c r="DI168"/>
  <c r="DK168"/>
  <c r="DA169"/>
  <c r="DC169"/>
  <c r="DE169"/>
  <c r="DG169"/>
  <c r="DI169"/>
  <c r="DK169"/>
  <c r="DA170"/>
  <c r="DC170"/>
  <c r="DE170"/>
  <c r="DG170"/>
  <c r="DI170"/>
  <c r="DK170"/>
  <c r="DA171"/>
  <c r="DC171"/>
  <c r="DE171"/>
  <c r="DG171"/>
  <c r="DI171"/>
  <c r="DK171"/>
  <c r="DA172"/>
  <c r="DC172"/>
  <c r="DE172"/>
  <c r="DG172"/>
  <c r="DI172"/>
  <c r="DK172"/>
  <c r="DA173"/>
  <c r="DC173"/>
  <c r="DE173"/>
  <c r="DG173"/>
  <c r="DI173"/>
  <c r="DK173"/>
  <c r="DA174"/>
  <c r="DC174"/>
  <c r="DE174"/>
  <c r="DG174"/>
  <c r="DI174"/>
  <c r="DK174"/>
  <c r="DA175"/>
  <c r="DC175"/>
  <c r="DE175"/>
  <c r="DG175"/>
  <c r="DI175"/>
  <c r="DK175"/>
  <c r="DA176"/>
  <c r="DC176"/>
  <c r="DE176"/>
  <c r="DG176"/>
  <c r="DI176"/>
  <c r="DK176"/>
  <c r="DA177"/>
  <c r="DC177"/>
  <c r="DE177"/>
  <c r="DG177"/>
  <c r="DI177"/>
  <c r="DK177"/>
  <c r="DA178"/>
  <c r="DC178"/>
  <c r="DE178"/>
  <c r="DG178"/>
  <c r="DI178"/>
  <c r="DK178"/>
  <c r="DA179"/>
  <c r="DC179"/>
  <c r="DE179"/>
  <c r="DG179"/>
  <c r="DI179"/>
  <c r="DK179"/>
  <c r="DA180"/>
  <c r="DC180"/>
  <c r="DE180"/>
  <c r="DG180"/>
  <c r="DI180"/>
  <c r="DK180"/>
  <c r="DA181"/>
  <c r="DC181"/>
  <c r="DE181"/>
  <c r="DG181"/>
  <c r="DI181"/>
  <c r="DK181"/>
  <c r="DA182"/>
  <c r="DC182"/>
  <c r="DE182"/>
  <c r="DG182"/>
  <c r="DI182"/>
  <c r="DK182"/>
  <c r="DA183"/>
  <c r="DC183"/>
  <c r="DE183"/>
  <c r="DG183"/>
  <c r="DI183"/>
  <c r="DK183"/>
  <c r="DA184"/>
  <c r="DC184"/>
  <c r="DE184"/>
  <c r="DG184"/>
  <c r="DI184"/>
  <c r="DK184"/>
  <c r="DA185"/>
  <c r="DC185"/>
  <c r="DE185"/>
  <c r="DG185"/>
  <c r="DI185"/>
  <c r="DK185"/>
  <c r="DA186"/>
  <c r="DC186"/>
  <c r="DE186"/>
  <c r="DG186"/>
  <c r="DI186"/>
  <c r="DK186"/>
  <c r="DA187"/>
  <c r="DC187"/>
  <c r="DE187"/>
  <c r="DG187"/>
  <c r="DI187"/>
  <c r="DK187"/>
  <c r="DA188"/>
  <c r="DC188"/>
  <c r="DE188"/>
  <c r="DG188"/>
  <c r="DI188"/>
  <c r="DK188"/>
  <c r="DA189"/>
  <c r="DC189"/>
  <c r="DE189"/>
  <c r="DG189"/>
  <c r="DI189"/>
  <c r="DK189"/>
  <c r="DA190"/>
  <c r="DC190"/>
  <c r="DE190"/>
  <c r="DG190"/>
  <c r="DI190"/>
  <c r="DK190"/>
  <c r="DA191"/>
  <c r="DC191"/>
  <c r="DE191"/>
  <c r="DG191"/>
  <c r="DI191"/>
  <c r="DK191"/>
  <c r="DA192"/>
  <c r="DC192"/>
  <c r="DE192"/>
  <c r="DG192"/>
  <c r="DI192"/>
  <c r="DK192"/>
  <c r="DA193"/>
  <c r="DC193"/>
  <c r="DE193"/>
  <c r="DG193"/>
  <c r="DI193"/>
  <c r="DK193"/>
  <c r="DA194"/>
  <c r="DC194"/>
  <c r="DE194"/>
  <c r="DG194"/>
  <c r="DI194"/>
  <c r="DK194"/>
  <c r="DA195"/>
  <c r="DC195"/>
  <c r="DE195"/>
  <c r="DG195"/>
  <c r="DI195"/>
  <c r="DK195"/>
  <c r="DA196"/>
  <c r="DC196"/>
  <c r="DE196"/>
  <c r="DG196"/>
  <c r="DI196"/>
  <c r="DK196"/>
  <c r="DA197"/>
  <c r="DC197"/>
  <c r="DE197"/>
  <c r="DG197"/>
  <c r="DI197"/>
  <c r="DK197"/>
  <c r="DA198"/>
  <c r="DC198"/>
  <c r="DE198"/>
  <c r="DG198"/>
  <c r="DI198"/>
  <c r="DK198"/>
  <c r="DA199"/>
  <c r="DC199"/>
  <c r="DE199"/>
  <c r="DG199"/>
  <c r="DI199"/>
  <c r="DK199"/>
  <c r="DA200"/>
  <c r="DC200"/>
  <c r="DE200"/>
  <c r="DG200"/>
  <c r="DI200"/>
  <c r="DK200"/>
  <c r="DA201"/>
  <c r="DC201"/>
  <c r="DE201"/>
  <c r="DG201"/>
  <c r="DI201"/>
  <c r="DK201"/>
  <c r="DA202"/>
  <c r="DC202"/>
  <c r="DE202"/>
  <c r="DG202"/>
  <c r="DI202"/>
  <c r="DK202"/>
  <c r="DA203"/>
  <c r="DC203"/>
  <c r="DE203"/>
  <c r="DG203"/>
  <c r="DI203"/>
  <c r="DK203"/>
  <c r="DA204"/>
  <c r="DC204"/>
  <c r="DE204"/>
  <c r="DG204"/>
  <c r="DI204"/>
  <c r="DK204"/>
  <c r="DA205"/>
  <c r="DC205"/>
  <c r="DE205"/>
  <c r="DG205"/>
  <c r="DI205"/>
  <c r="DK205"/>
  <c r="DA206"/>
  <c r="DC206"/>
  <c r="DE206"/>
  <c r="DG206"/>
  <c r="DI206"/>
  <c r="DK206"/>
  <c r="DA207"/>
  <c r="DC207"/>
  <c r="DE207"/>
  <c r="DG207"/>
  <c r="DI207"/>
  <c r="DK207"/>
  <c r="DA208"/>
  <c r="DC208"/>
  <c r="DE208"/>
  <c r="DG208"/>
  <c r="DI208"/>
  <c r="DK208"/>
  <c r="DA209"/>
  <c r="DC209"/>
  <c r="DE209"/>
  <c r="DG209"/>
  <c r="DI209"/>
  <c r="DK209"/>
  <c r="DA210"/>
  <c r="DC210"/>
  <c r="DE210"/>
  <c r="DG210"/>
  <c r="DI210"/>
  <c r="DK210"/>
  <c r="DA211"/>
  <c r="DC211"/>
  <c r="DE211"/>
  <c r="DG211"/>
  <c r="DI211"/>
  <c r="DK211"/>
  <c r="DA212"/>
  <c r="DC212"/>
  <c r="DE212"/>
  <c r="DG212"/>
  <c r="DI212"/>
  <c r="DK212"/>
  <c r="DA213"/>
  <c r="DC213"/>
  <c r="DE213"/>
  <c r="DG213"/>
  <c r="DI213"/>
  <c r="DK213"/>
  <c r="DA214"/>
  <c r="DC214"/>
  <c r="DE214"/>
  <c r="DG214"/>
  <c r="DI214"/>
  <c r="DK214"/>
  <c r="DA215"/>
  <c r="DC215"/>
  <c r="DE215"/>
  <c r="DG215"/>
  <c r="DI215"/>
  <c r="DK215"/>
  <c r="DA216"/>
  <c r="DC216"/>
  <c r="DE216"/>
  <c r="DG216"/>
  <c r="DI216"/>
  <c r="DK216"/>
  <c r="DA217"/>
  <c r="DC217"/>
  <c r="DE217"/>
  <c r="DG217"/>
  <c r="DI217"/>
  <c r="DK217"/>
  <c r="DA218"/>
  <c r="DC218"/>
  <c r="DE218"/>
  <c r="DG218"/>
  <c r="DI218"/>
  <c r="DK218"/>
  <c r="DA219"/>
  <c r="DC219"/>
  <c r="DE219"/>
  <c r="DG219"/>
  <c r="DI219"/>
  <c r="DK219"/>
  <c r="DA220"/>
  <c r="DC220"/>
  <c r="DE220"/>
  <c r="DG220"/>
  <c r="DI220"/>
  <c r="DK220"/>
  <c r="DA221"/>
  <c r="DC221"/>
  <c r="DE221"/>
  <c r="DG221"/>
  <c r="DI221"/>
  <c r="DK221"/>
  <c r="DA222"/>
  <c r="DC222"/>
  <c r="DE222"/>
  <c r="DG222"/>
  <c r="DI222"/>
  <c r="DK222"/>
  <c r="DA223"/>
  <c r="DC223"/>
  <c r="DE223"/>
  <c r="DG223"/>
  <c r="DI223"/>
  <c r="DK223"/>
  <c r="DA224"/>
  <c r="DC224"/>
  <c r="DE224"/>
  <c r="DG224"/>
  <c r="DI224"/>
  <c r="DK224"/>
  <c r="DA225"/>
  <c r="DC225"/>
  <c r="DE225"/>
  <c r="DG225"/>
  <c r="DI225"/>
  <c r="DK225"/>
  <c r="DA226"/>
  <c r="DC226"/>
  <c r="DE226"/>
  <c r="DG226"/>
  <c r="DI226"/>
  <c r="DK226"/>
  <c r="DA227"/>
  <c r="DC227"/>
  <c r="DE227"/>
  <c r="DG227"/>
  <c r="DI227"/>
  <c r="DK227"/>
  <c r="DA228"/>
  <c r="DC228"/>
  <c r="DE228"/>
  <c r="DG228"/>
  <c r="DI228"/>
  <c r="DK228"/>
  <c r="DA229"/>
  <c r="DC229"/>
  <c r="DE229"/>
  <c r="DG229"/>
  <c r="DI229"/>
  <c r="DK229"/>
  <c r="DA230"/>
  <c r="DC230"/>
  <c r="DE230"/>
  <c r="DG230"/>
  <c r="DI230"/>
  <c r="DK230"/>
  <c r="DA231"/>
  <c r="DC231"/>
  <c r="DE231"/>
  <c r="DG231"/>
  <c r="DI231"/>
  <c r="DK231"/>
  <c r="DA232"/>
  <c r="DC232"/>
  <c r="DE232"/>
  <c r="DG232"/>
  <c r="DI232"/>
  <c r="DK232"/>
  <c r="DA233"/>
  <c r="DC233"/>
  <c r="DE233"/>
  <c r="DG233"/>
  <c r="DI233"/>
  <c r="DK233"/>
  <c r="DA234"/>
  <c r="DC234"/>
  <c r="DE234"/>
  <c r="DG234"/>
  <c r="DI234"/>
  <c r="DK234"/>
  <c r="DA235"/>
  <c r="DC235"/>
  <c r="DE235"/>
  <c r="DG235"/>
  <c r="DI235"/>
  <c r="DK235"/>
  <c r="DA236"/>
  <c r="DC236"/>
  <c r="DE236"/>
  <c r="DG236"/>
  <c r="DI236"/>
  <c r="DK236"/>
  <c r="DA237"/>
  <c r="DC237"/>
  <c r="DE237"/>
  <c r="DG237"/>
  <c r="DI237"/>
  <c r="DK237"/>
  <c r="DA238"/>
  <c r="DC238"/>
  <c r="DE238"/>
  <c r="DG238"/>
  <c r="DI238"/>
  <c r="DK238"/>
  <c r="DA239"/>
  <c r="DC239"/>
  <c r="DE239"/>
  <c r="DG239"/>
  <c r="DI239"/>
  <c r="DK239"/>
  <c r="DA240"/>
  <c r="DC240"/>
  <c r="DE240"/>
  <c r="DG240"/>
  <c r="DI240"/>
  <c r="DK240"/>
  <c r="DA241"/>
  <c r="DC241"/>
  <c r="DE241"/>
  <c r="DG241"/>
  <c r="DI241"/>
  <c r="DK241"/>
  <c r="DA242"/>
  <c r="DC242"/>
  <c r="DE242"/>
  <c r="DG242"/>
  <c r="DI242"/>
  <c r="DK242"/>
  <c r="DA243"/>
  <c r="DC243"/>
  <c r="DE243"/>
  <c r="DG243"/>
  <c r="DI243"/>
  <c r="DK243"/>
  <c r="DA244"/>
  <c r="DC244"/>
  <c r="DE244"/>
  <c r="DG244"/>
  <c r="DI244"/>
  <c r="DK244"/>
  <c r="DA245"/>
  <c r="DC245"/>
  <c r="DE245"/>
  <c r="DG245"/>
  <c r="DI245"/>
  <c r="DK245"/>
  <c r="DA246"/>
  <c r="DC246"/>
  <c r="DE246"/>
  <c r="DG246"/>
  <c r="DI246"/>
  <c r="DK246"/>
  <c r="DA247"/>
  <c r="DC247"/>
  <c r="DE247"/>
  <c r="DG247"/>
  <c r="DI247"/>
  <c r="DK247"/>
  <c r="DA248"/>
  <c r="DC248"/>
  <c r="DE248"/>
  <c r="DG248"/>
  <c r="DI248"/>
  <c r="DK248"/>
  <c r="DA249"/>
  <c r="DC249"/>
  <c r="DE249"/>
  <c r="DG249"/>
  <c r="DI249"/>
  <c r="DK249"/>
  <c r="DA250"/>
  <c r="DC250"/>
  <c r="DE250"/>
  <c r="DG250"/>
  <c r="DI250"/>
  <c r="DK250"/>
  <c r="DA251"/>
  <c r="DC251"/>
  <c r="DE251"/>
  <c r="DG251"/>
  <c r="DI251"/>
  <c r="DK251"/>
  <c r="DA252"/>
  <c r="DC252"/>
  <c r="DE252"/>
  <c r="DG252"/>
  <c r="DI252"/>
  <c r="DK252"/>
  <c r="DA253"/>
  <c r="DC253"/>
  <c r="DE253"/>
  <c r="DG253"/>
  <c r="DI253"/>
  <c r="DK253"/>
  <c r="DA254"/>
  <c r="DC254"/>
  <c r="DE254"/>
  <c r="DG254"/>
  <c r="DI254"/>
  <c r="DK254"/>
  <c r="DA255"/>
  <c r="DC255"/>
  <c r="DE255"/>
  <c r="DG255"/>
  <c r="DI255"/>
  <c r="DK255"/>
  <c r="DA256"/>
  <c r="DC256"/>
  <c r="DE256"/>
  <c r="DG256"/>
  <c r="DI256"/>
  <c r="DK256"/>
  <c r="DA257"/>
  <c r="DC257"/>
  <c r="DE257"/>
  <c r="DG257"/>
  <c r="DI257"/>
  <c r="DK257"/>
  <c r="DA258"/>
  <c r="DC258"/>
  <c r="DE258"/>
  <c r="DG258"/>
  <c r="DI258"/>
  <c r="DK258"/>
  <c r="DA259"/>
  <c r="DC259"/>
  <c r="DE259"/>
  <c r="DG259"/>
  <c r="DI259"/>
  <c r="DK259"/>
  <c r="DA260"/>
  <c r="DC260"/>
  <c r="DE260"/>
  <c r="DG260"/>
  <c r="DI260"/>
  <c r="DK260"/>
  <c r="CZ173"/>
  <c r="DB173"/>
  <c r="DD173"/>
  <c r="DF173"/>
  <c r="DH173"/>
  <c r="DJ173"/>
  <c r="CZ174"/>
  <c r="DB174"/>
  <c r="DD174"/>
  <c r="DF174"/>
  <c r="DH174"/>
  <c r="DJ174"/>
  <c r="CZ175"/>
  <c r="DB175"/>
  <c r="DD175"/>
  <c r="DF175"/>
  <c r="DH175"/>
  <c r="DJ175"/>
  <c r="CZ176"/>
  <c r="DB176"/>
  <c r="DD176"/>
  <c r="DF176"/>
  <c r="DH176"/>
  <c r="DJ176"/>
  <c r="CZ177"/>
  <c r="DB177"/>
  <c r="DD177"/>
  <c r="DF177"/>
  <c r="DH177"/>
  <c r="DJ177"/>
  <c r="CZ178"/>
  <c r="DB178"/>
  <c r="DD178"/>
  <c r="DF178"/>
  <c r="DH178"/>
  <c r="DJ178"/>
  <c r="CZ179"/>
  <c r="DB179"/>
  <c r="DD179"/>
  <c r="DF179"/>
  <c r="DH179"/>
  <c r="DJ179"/>
  <c r="CZ180"/>
  <c r="DB180"/>
  <c r="DD180"/>
  <c r="DF180"/>
  <c r="DH180"/>
  <c r="DJ180"/>
  <c r="CZ181"/>
  <c r="DB181"/>
  <c r="DD181"/>
  <c r="DF181"/>
  <c r="DH181"/>
  <c r="DJ181"/>
  <c r="CZ182"/>
  <c r="DB182"/>
  <c r="DD182"/>
  <c r="DF182"/>
  <c r="DH182"/>
  <c r="DJ182"/>
  <c r="CZ183"/>
  <c r="DB183"/>
  <c r="DD183"/>
  <c r="DF183"/>
  <c r="DH183"/>
  <c r="DJ183"/>
  <c r="CZ184"/>
  <c r="DB184"/>
  <c r="DD184"/>
  <c r="DF184"/>
  <c r="DH184"/>
  <c r="DJ184"/>
  <c r="CZ185"/>
  <c r="DB185"/>
  <c r="DD185"/>
  <c r="DF185"/>
  <c r="DH185"/>
  <c r="DJ185"/>
  <c r="CZ186"/>
  <c r="DB186"/>
  <c r="DD186"/>
  <c r="DF186"/>
  <c r="DH186"/>
  <c r="DJ186"/>
  <c r="CZ187"/>
  <c r="DB187"/>
  <c r="DD187"/>
  <c r="DF187"/>
  <c r="DH187"/>
  <c r="DJ187"/>
  <c r="CZ188"/>
  <c r="DB188"/>
  <c r="DD188"/>
  <c r="DF188"/>
  <c r="DH188"/>
  <c r="DJ188"/>
  <c r="CZ189"/>
  <c r="DB189"/>
  <c r="DD189"/>
  <c r="DF189"/>
  <c r="DH189"/>
  <c r="DJ189"/>
  <c r="CZ190"/>
  <c r="DB190"/>
  <c r="DD190"/>
  <c r="DF190"/>
  <c r="DH190"/>
  <c r="DJ190"/>
  <c r="CZ191"/>
  <c r="DB191"/>
  <c r="DD191"/>
  <c r="DF191"/>
  <c r="DH191"/>
  <c r="DJ191"/>
  <c r="CZ192"/>
  <c r="DB192"/>
  <c r="DD192"/>
  <c r="DF192"/>
  <c r="DH192"/>
  <c r="DJ192"/>
  <c r="CZ193"/>
  <c r="DB193"/>
  <c r="DD193"/>
  <c r="DF193"/>
  <c r="DH193"/>
  <c r="DJ193"/>
  <c r="CZ194"/>
  <c r="DB194"/>
  <c r="DD194"/>
  <c r="DF194"/>
  <c r="DH194"/>
  <c r="DJ194"/>
  <c r="CZ195"/>
  <c r="DB195"/>
  <c r="DD195"/>
  <c r="DF195"/>
  <c r="DH195"/>
  <c r="DJ195"/>
  <c r="CZ196"/>
  <c r="DB196"/>
  <c r="DD196"/>
  <c r="DF196"/>
  <c r="DH196"/>
  <c r="DJ196"/>
  <c r="CZ197"/>
  <c r="DB197"/>
  <c r="DD197"/>
  <c r="DF197"/>
  <c r="DH197"/>
  <c r="DJ197"/>
  <c r="CZ198"/>
  <c r="DB198"/>
  <c r="DD198"/>
  <c r="DF198"/>
  <c r="DH198"/>
  <c r="DJ198"/>
  <c r="CZ199"/>
  <c r="DB199"/>
  <c r="DD199"/>
  <c r="DF199"/>
  <c r="DH199"/>
  <c r="DJ199"/>
  <c r="CZ200"/>
  <c r="DB200"/>
  <c r="DD200"/>
  <c r="DF200"/>
  <c r="DH200"/>
  <c r="DJ200"/>
  <c r="CZ201"/>
  <c r="DB201"/>
  <c r="DD201"/>
  <c r="DF201"/>
  <c r="DH201"/>
  <c r="DJ201"/>
  <c r="CZ202"/>
  <c r="DB202"/>
  <c r="DD202"/>
  <c r="DF202"/>
  <c r="DH202"/>
  <c r="DJ202"/>
  <c r="CZ203"/>
  <c r="DB203"/>
  <c r="DD203"/>
  <c r="DF203"/>
  <c r="DH203"/>
  <c r="DJ203"/>
  <c r="CZ204"/>
  <c r="DB204"/>
  <c r="DD204"/>
  <c r="DF204"/>
  <c r="DH204"/>
  <c r="DJ204"/>
  <c r="CZ205"/>
  <c r="DB205"/>
  <c r="DD205"/>
  <c r="DF205"/>
  <c r="DH205"/>
  <c r="DJ205"/>
  <c r="CZ206"/>
  <c r="DB206"/>
  <c r="DD206"/>
  <c r="DF206"/>
  <c r="DH206"/>
  <c r="DJ206"/>
  <c r="CZ207"/>
  <c r="DB207"/>
  <c r="DD207"/>
  <c r="DF207"/>
  <c r="DH207"/>
  <c r="DJ207"/>
  <c r="CZ208"/>
  <c r="DB208"/>
  <c r="DD208"/>
  <c r="DF208"/>
  <c r="DH208"/>
  <c r="DJ208"/>
  <c r="CZ209"/>
  <c r="DB209"/>
  <c r="DD209"/>
  <c r="DF209"/>
  <c r="DH209"/>
  <c r="DJ209"/>
  <c r="CZ210"/>
  <c r="DB210"/>
  <c r="DD210"/>
  <c r="DF210"/>
  <c r="DH210"/>
  <c r="DJ210"/>
  <c r="CZ211"/>
  <c r="DB211"/>
  <c r="DD211"/>
  <c r="DF211"/>
  <c r="DH211"/>
  <c r="DJ211"/>
  <c r="CZ212"/>
  <c r="DB212"/>
  <c r="DD212"/>
  <c r="DF212"/>
  <c r="DH212"/>
  <c r="DJ212"/>
  <c r="CZ213"/>
  <c r="DB213"/>
  <c r="DD213"/>
  <c r="DF213"/>
  <c r="DH213"/>
  <c r="DJ213"/>
  <c r="CZ214"/>
  <c r="DB214"/>
  <c r="DD214"/>
  <c r="DF214"/>
  <c r="DH214"/>
  <c r="DJ214"/>
  <c r="CZ215"/>
  <c r="DB215"/>
  <c r="DD215"/>
  <c r="DF215"/>
  <c r="DH215"/>
  <c r="DJ215"/>
  <c r="CZ216"/>
  <c r="DB216"/>
  <c r="DD216"/>
  <c r="DF216"/>
  <c r="DH216"/>
  <c r="DJ216"/>
  <c r="CZ217"/>
  <c r="DB217"/>
  <c r="DD217"/>
  <c r="DF217"/>
  <c r="DH217"/>
  <c r="DJ217"/>
  <c r="CZ218"/>
  <c r="DB218"/>
  <c r="DD218"/>
  <c r="DF218"/>
  <c r="DH218"/>
  <c r="DJ218"/>
  <c r="CZ219"/>
  <c r="DB219"/>
  <c r="DD219"/>
  <c r="DF219"/>
  <c r="DH219"/>
  <c r="DJ219"/>
  <c r="CZ220"/>
  <c r="DB220"/>
  <c r="DD220"/>
  <c r="DF220"/>
  <c r="DH220"/>
  <c r="DJ220"/>
  <c r="CZ221"/>
  <c r="DB221"/>
  <c r="DD221"/>
  <c r="DF221"/>
  <c r="DH221"/>
  <c r="DJ221"/>
  <c r="CZ222"/>
  <c r="DB222"/>
  <c r="DD222"/>
  <c r="DF222"/>
  <c r="DH222"/>
  <c r="DJ222"/>
  <c r="CZ223"/>
  <c r="DB223"/>
  <c r="DD223"/>
  <c r="DF223"/>
  <c r="DH223"/>
  <c r="DJ223"/>
  <c r="CZ224"/>
  <c r="DB224"/>
  <c r="DD224"/>
  <c r="DF224"/>
  <c r="DH224"/>
  <c r="DJ224"/>
  <c r="CZ225"/>
  <c r="DB225"/>
  <c r="DD225"/>
  <c r="DF225"/>
  <c r="DH225"/>
  <c r="DJ225"/>
  <c r="CZ226"/>
  <c r="DB226"/>
  <c r="DD226"/>
  <c r="DF226"/>
  <c r="DH226"/>
  <c r="DJ226"/>
  <c r="CZ227"/>
  <c r="DB227"/>
  <c r="DD227"/>
  <c r="DF227"/>
  <c r="DH227"/>
  <c r="DJ227"/>
  <c r="CZ228"/>
  <c r="DB228"/>
  <c r="DD228"/>
  <c r="DF228"/>
  <c r="DH228"/>
  <c r="DJ228"/>
  <c r="CZ229"/>
  <c r="DB229"/>
  <c r="DD229"/>
  <c r="DF229"/>
  <c r="DH229"/>
  <c r="DJ229"/>
  <c r="CZ230"/>
  <c r="DB230"/>
  <c r="DD230"/>
  <c r="DF230"/>
  <c r="DH230"/>
  <c r="DJ230"/>
  <c r="CZ231"/>
  <c r="DB231"/>
  <c r="DD231"/>
  <c r="DF231"/>
  <c r="DH231"/>
  <c r="DJ231"/>
  <c r="CZ232"/>
  <c r="DB232"/>
  <c r="DD232"/>
  <c r="DF232"/>
  <c r="DH232"/>
  <c r="DJ232"/>
  <c r="CZ233"/>
  <c r="DB233"/>
  <c r="DD233"/>
  <c r="DF233"/>
  <c r="DH233"/>
  <c r="DJ233"/>
  <c r="CZ234"/>
  <c r="DB234"/>
  <c r="DD234"/>
  <c r="DF234"/>
  <c r="DH234"/>
  <c r="DJ234"/>
  <c r="CZ235"/>
  <c r="DB235"/>
  <c r="DD235"/>
  <c r="DF235"/>
  <c r="DH235"/>
  <c r="DJ235"/>
  <c r="CZ236"/>
  <c r="DB236"/>
  <c r="DD236"/>
  <c r="DF236"/>
  <c r="DH236"/>
  <c r="DJ236"/>
  <c r="CZ237"/>
  <c r="DB237"/>
  <c r="DD237"/>
  <c r="DF237"/>
  <c r="DH237"/>
  <c r="DJ237"/>
  <c r="CZ238"/>
  <c r="DB238"/>
  <c r="DD238"/>
  <c r="DF238"/>
  <c r="DH238"/>
  <c r="DJ238"/>
  <c r="CZ239"/>
  <c r="DB239"/>
  <c r="DD239"/>
  <c r="DF239"/>
  <c r="DH239"/>
  <c r="DJ239"/>
  <c r="CZ240"/>
  <c r="DB240"/>
  <c r="DD240"/>
  <c r="DF240"/>
  <c r="DH240"/>
  <c r="DJ240"/>
  <c r="CZ241"/>
  <c r="DB241"/>
  <c r="DD241"/>
  <c r="DF241"/>
  <c r="DH241"/>
  <c r="DJ241"/>
  <c r="CZ242"/>
  <c r="DB242"/>
  <c r="DD242"/>
  <c r="DF242"/>
  <c r="DH242"/>
  <c r="DJ242"/>
  <c r="CZ243"/>
  <c r="DB243"/>
  <c r="DD243"/>
  <c r="DF243"/>
  <c r="DH243"/>
  <c r="DJ243"/>
  <c r="CZ244"/>
  <c r="DB244"/>
  <c r="DD244"/>
  <c r="DF244"/>
  <c r="DH244"/>
  <c r="DJ244"/>
  <c r="CZ245"/>
  <c r="DB245"/>
  <c r="DD245"/>
  <c r="DF245"/>
  <c r="DH245"/>
  <c r="DJ245"/>
  <c r="CZ246"/>
  <c r="DB246"/>
  <c r="DD246"/>
  <c r="DF246"/>
  <c r="DH246"/>
  <c r="DJ246"/>
  <c r="CZ247"/>
  <c r="DB247"/>
  <c r="DD247"/>
  <c r="DF247"/>
  <c r="DH247"/>
  <c r="DJ247"/>
  <c r="CZ248"/>
  <c r="DB248"/>
  <c r="DD248"/>
  <c r="DF248"/>
  <c r="DH248"/>
  <c r="DJ248"/>
  <c r="CZ249"/>
  <c r="DB249"/>
  <c r="DD249"/>
  <c r="DF249"/>
  <c r="DH249"/>
  <c r="DJ249"/>
  <c r="CZ250"/>
  <c r="DB250"/>
  <c r="DD250"/>
  <c r="DF250"/>
  <c r="DH250"/>
  <c r="DJ250"/>
  <c r="CZ251"/>
  <c r="DB251"/>
  <c r="DD251"/>
  <c r="DF251"/>
  <c r="DH251"/>
  <c r="DJ251"/>
  <c r="CZ252"/>
  <c r="DB252"/>
  <c r="DD252"/>
  <c r="DF252"/>
  <c r="DH252"/>
  <c r="DJ252"/>
  <c r="CZ253"/>
  <c r="DB253"/>
  <c r="DD253"/>
  <c r="DF253"/>
  <c r="DH253"/>
  <c r="DJ253"/>
  <c r="CZ254"/>
  <c r="DB254"/>
  <c r="DD254"/>
  <c r="DF254"/>
  <c r="DH254"/>
  <c r="DJ254"/>
  <c r="CZ255"/>
  <c r="DB255"/>
  <c r="DD255"/>
  <c r="DF255"/>
  <c r="DH255"/>
  <c r="DJ255"/>
  <c r="CZ256"/>
  <c r="DB256"/>
  <c r="DD256"/>
  <c r="DF256"/>
  <c r="DH256"/>
  <c r="DJ256"/>
  <c r="CZ257"/>
  <c r="DB257"/>
  <c r="DD257"/>
  <c r="DF257"/>
  <c r="DH257"/>
  <c r="DJ257"/>
  <c r="CZ258"/>
  <c r="DB258"/>
  <c r="DD258"/>
  <c r="DF258"/>
  <c r="DH258"/>
  <c r="DJ258"/>
  <c r="CZ259"/>
  <c r="DB259"/>
  <c r="DD259"/>
  <c r="DF259"/>
  <c r="DH259"/>
  <c r="DJ259"/>
  <c r="CZ260"/>
  <c r="DB260"/>
  <c r="DD260"/>
  <c r="DF260"/>
  <c r="DH260"/>
  <c r="DJ260"/>
  <c r="DA261"/>
  <c r="DC261"/>
  <c r="DE261"/>
  <c r="DG261"/>
  <c r="DI261"/>
  <c r="DK261"/>
  <c r="DA262"/>
  <c r="DC262"/>
  <c r="DE262"/>
  <c r="DG262"/>
  <c r="DI262"/>
  <c r="DK262"/>
  <c r="DA263"/>
  <c r="DC263"/>
  <c r="DE263"/>
  <c r="DG263"/>
  <c r="DI263"/>
  <c r="DK263"/>
  <c r="DA264"/>
  <c r="DC264"/>
  <c r="DE264"/>
  <c r="DG264"/>
  <c r="DI264"/>
  <c r="DK264"/>
  <c r="DA265"/>
  <c r="DC265"/>
  <c r="DE265"/>
  <c r="DG265"/>
  <c r="DI265"/>
  <c r="DK265"/>
  <c r="DA266"/>
  <c r="DC266"/>
  <c r="DE266"/>
  <c r="DG266"/>
  <c r="DI266"/>
  <c r="DK266"/>
  <c r="DA267"/>
  <c r="DC267"/>
  <c r="DE267"/>
  <c r="DG267"/>
  <c r="DI267"/>
  <c r="DK267"/>
  <c r="DA268"/>
  <c r="DC268"/>
  <c r="DE268"/>
  <c r="DG268"/>
  <c r="DI268"/>
  <c r="DK268"/>
  <c r="DA269"/>
  <c r="DC269"/>
  <c r="DE269"/>
  <c r="DG269"/>
  <c r="DI269"/>
  <c r="DK269"/>
  <c r="DA270"/>
  <c r="DC270"/>
  <c r="DE270"/>
  <c r="DG270"/>
  <c r="DI270"/>
  <c r="DK270"/>
  <c r="DA271"/>
  <c r="DC271"/>
  <c r="DE271"/>
  <c r="DG271"/>
  <c r="DI271"/>
  <c r="DK271"/>
  <c r="DA272"/>
  <c r="DC272"/>
  <c r="DE272"/>
  <c r="DG272"/>
  <c r="DI272"/>
  <c r="DK272"/>
  <c r="DA273"/>
  <c r="DC273"/>
  <c r="DE273"/>
  <c r="DG273"/>
  <c r="DI273"/>
  <c r="DK273"/>
  <c r="DA274"/>
  <c r="DC274"/>
  <c r="DE274"/>
  <c r="DG274"/>
  <c r="DI274"/>
  <c r="DK274"/>
  <c r="DA275"/>
  <c r="DC275"/>
  <c r="DE275"/>
  <c r="DG275"/>
  <c r="DI275"/>
  <c r="DK275"/>
  <c r="DA276"/>
  <c r="DC276"/>
  <c r="DE276"/>
  <c r="DG276"/>
  <c r="DI276"/>
  <c r="DK276"/>
  <c r="DA277"/>
  <c r="DC277"/>
  <c r="DE277"/>
  <c r="DG277"/>
  <c r="DI277"/>
  <c r="DK277"/>
  <c r="DA278"/>
  <c r="DC278"/>
  <c r="DE278"/>
  <c r="DG278"/>
  <c r="DI278"/>
  <c r="DK278"/>
  <c r="DA279"/>
  <c r="DC279"/>
  <c r="DE279"/>
  <c r="DG279"/>
  <c r="DI279"/>
  <c r="DK279"/>
  <c r="DA280"/>
  <c r="DC280"/>
  <c r="DE280"/>
  <c r="DG280"/>
  <c r="DI280"/>
  <c r="DK280"/>
  <c r="DA281"/>
  <c r="DC281"/>
  <c r="DE281"/>
  <c r="DG281"/>
  <c r="DI281"/>
  <c r="DK281"/>
  <c r="DA282"/>
  <c r="DC282"/>
  <c r="DE282"/>
  <c r="DG282"/>
  <c r="DI282"/>
  <c r="DK282"/>
  <c r="DA283"/>
  <c r="DC283"/>
  <c r="DE283"/>
  <c r="DG283"/>
  <c r="DI283"/>
  <c r="DK283"/>
  <c r="DA284"/>
  <c r="DC284"/>
  <c r="DE284"/>
  <c r="DG284"/>
  <c r="DI284"/>
  <c r="DK284"/>
  <c r="DA285"/>
  <c r="DC285"/>
  <c r="DE285"/>
  <c r="DG285"/>
  <c r="DI285"/>
  <c r="DK285"/>
  <c r="DA286"/>
  <c r="DC286"/>
  <c r="DE286"/>
  <c r="DG286"/>
  <c r="DI286"/>
  <c r="DK286"/>
  <c r="DA287"/>
  <c r="DC287"/>
  <c r="DE287"/>
  <c r="DG287"/>
  <c r="DI287"/>
  <c r="DK287"/>
  <c r="DA288"/>
  <c r="DC288"/>
  <c r="DE288"/>
  <c r="DG288"/>
  <c r="DI288"/>
  <c r="DK288"/>
  <c r="DA289"/>
  <c r="DC289"/>
  <c r="DE289"/>
  <c r="DG289"/>
  <c r="DI289"/>
  <c r="DK289"/>
  <c r="DA290"/>
  <c r="DC290"/>
  <c r="DE290"/>
  <c r="DG290"/>
  <c r="DI290"/>
  <c r="DK290"/>
  <c r="DA291"/>
  <c r="DC291"/>
  <c r="DE291"/>
  <c r="DG291"/>
  <c r="DI291"/>
  <c r="DK291"/>
  <c r="DA292"/>
  <c r="DC292"/>
  <c r="DE292"/>
  <c r="DG292"/>
  <c r="DI292"/>
  <c r="DK292"/>
  <c r="DA293"/>
  <c r="DC293"/>
  <c r="DE293"/>
  <c r="DG293"/>
  <c r="DI293"/>
  <c r="DK293"/>
  <c r="DA294"/>
  <c r="DC294"/>
  <c r="DE294"/>
  <c r="DG294"/>
  <c r="DI294"/>
  <c r="DK294"/>
  <c r="DA295"/>
  <c r="DC295"/>
  <c r="DE295"/>
  <c r="DG295"/>
  <c r="DI295"/>
  <c r="DK295"/>
  <c r="DA296"/>
  <c r="DC296"/>
  <c r="DE296"/>
  <c r="DG296"/>
  <c r="DI296"/>
  <c r="DK296"/>
  <c r="DA297"/>
  <c r="DC297"/>
  <c r="DE297"/>
  <c r="DG297"/>
  <c r="DI297"/>
  <c r="DK297"/>
  <c r="DA298"/>
  <c r="DC298"/>
  <c r="DE298"/>
  <c r="DG298"/>
  <c r="DI298"/>
  <c r="DK298"/>
  <c r="DA299"/>
  <c r="DC299"/>
  <c r="DE299"/>
  <c r="DG299"/>
  <c r="DI299"/>
  <c r="DK299"/>
  <c r="DA300"/>
  <c r="DC300"/>
  <c r="DE300"/>
  <c r="DG300"/>
  <c r="DI300"/>
  <c r="DK300"/>
  <c r="DA301"/>
  <c r="DC301"/>
  <c r="DE301"/>
  <c r="DG301"/>
  <c r="DI301"/>
  <c r="DK301"/>
  <c r="DA302"/>
  <c r="DC302"/>
  <c r="DE302"/>
  <c r="DG302"/>
  <c r="DI302"/>
  <c r="DK302"/>
  <c r="DA303"/>
  <c r="DC303"/>
  <c r="DE303"/>
  <c r="DG303"/>
  <c r="DI303"/>
  <c r="DK303"/>
  <c r="DA304"/>
  <c r="DC304"/>
  <c r="DE304"/>
  <c r="DG304"/>
  <c r="DI304"/>
  <c r="DK304"/>
  <c r="DA305"/>
  <c r="DC305"/>
  <c r="DE305"/>
  <c r="DG305"/>
  <c r="DI305"/>
  <c r="DK305"/>
  <c r="DA306"/>
  <c r="DC306"/>
  <c r="DE306"/>
  <c r="DG306"/>
  <c r="DI306"/>
  <c r="DK306"/>
  <c r="DA307"/>
  <c r="DC307"/>
  <c r="DE307"/>
  <c r="DG307"/>
  <c r="DI307"/>
  <c r="DK307"/>
  <c r="DA308"/>
  <c r="DC308"/>
  <c r="DE308"/>
  <c r="DG308"/>
  <c r="DI308"/>
  <c r="DK308"/>
  <c r="DA309"/>
  <c r="DC309"/>
  <c r="DE309"/>
  <c r="DG309"/>
  <c r="DI309"/>
  <c r="DK309"/>
  <c r="DA310"/>
  <c r="DC310"/>
  <c r="DE310"/>
  <c r="DG310"/>
  <c r="DI310"/>
  <c r="DK310"/>
  <c r="DA311"/>
  <c r="DC311"/>
  <c r="DE311"/>
  <c r="DG311"/>
  <c r="DI311"/>
  <c r="DK311"/>
  <c r="DA312"/>
  <c r="DC312"/>
  <c r="DE312"/>
  <c r="DG312"/>
  <c r="DI312"/>
  <c r="DK312"/>
  <c r="DA313"/>
  <c r="DC313"/>
  <c r="DE313"/>
  <c r="DG313"/>
  <c r="DI313"/>
  <c r="DK313"/>
  <c r="DA314"/>
  <c r="DC314"/>
  <c r="DE314"/>
  <c r="DG314"/>
  <c r="DI314"/>
  <c r="DK314"/>
  <c r="DA315"/>
  <c r="DC315"/>
  <c r="DE315"/>
  <c r="DG315"/>
  <c r="DI315"/>
  <c r="DK315"/>
  <c r="DA316"/>
  <c r="DC316"/>
  <c r="DE316"/>
  <c r="DG316"/>
  <c r="DI316"/>
  <c r="DK316"/>
  <c r="DA317"/>
  <c r="DC317"/>
  <c r="DE317"/>
  <c r="DG317"/>
  <c r="DI317"/>
  <c r="DK317"/>
  <c r="DA318"/>
  <c r="DC318"/>
  <c r="DE318"/>
  <c r="DG318"/>
  <c r="DI318"/>
  <c r="DK318"/>
  <c r="DA319"/>
  <c r="DC319"/>
  <c r="DE319"/>
  <c r="DG319"/>
  <c r="DI319"/>
  <c r="DK319"/>
  <c r="DA320"/>
  <c r="DC320"/>
  <c r="DE320"/>
  <c r="DG320"/>
  <c r="DI320"/>
  <c r="DK320"/>
  <c r="DA321"/>
  <c r="DC321"/>
  <c r="DE321"/>
  <c r="DG321"/>
  <c r="DI321"/>
  <c r="DK321"/>
  <c r="DA322"/>
  <c r="DC322"/>
  <c r="DE322"/>
  <c r="DG322"/>
  <c r="DI322"/>
  <c r="DK322"/>
  <c r="DA323"/>
  <c r="DC323"/>
  <c r="DE323"/>
  <c r="DG323"/>
  <c r="DI323"/>
  <c r="DK323"/>
  <c r="DA324"/>
  <c r="DC324"/>
  <c r="DE324"/>
  <c r="DG324"/>
  <c r="DI324"/>
  <c r="DK324"/>
  <c r="DA325"/>
  <c r="DC325"/>
  <c r="DE325"/>
  <c r="DG325"/>
  <c r="DI325"/>
  <c r="DK325"/>
  <c r="DA326"/>
  <c r="DC326"/>
  <c r="DE326"/>
  <c r="DG326"/>
  <c r="DI326"/>
  <c r="DK326"/>
  <c r="DA327"/>
  <c r="DC327"/>
  <c r="DE327"/>
  <c r="DG327"/>
  <c r="DI327"/>
  <c r="DK327"/>
  <c r="DA328"/>
  <c r="DC328"/>
  <c r="DE328"/>
  <c r="DG328"/>
  <c r="DI328"/>
  <c r="DK328"/>
  <c r="DA329"/>
  <c r="DC329"/>
  <c r="DE329"/>
  <c r="DG329"/>
  <c r="DI329"/>
  <c r="DK329"/>
  <c r="DA330"/>
  <c r="DC330"/>
  <c r="DE330"/>
  <c r="DG330"/>
  <c r="DI330"/>
  <c r="DK330"/>
  <c r="DA331"/>
  <c r="DC331"/>
  <c r="DE331"/>
  <c r="DG331"/>
  <c r="DI331"/>
  <c r="DK331"/>
  <c r="DA332"/>
  <c r="DC332"/>
  <c r="DE332"/>
  <c r="DG332"/>
  <c r="DI332"/>
  <c r="DK332"/>
  <c r="DA333"/>
  <c r="DC333"/>
  <c r="DE333"/>
  <c r="DG333"/>
  <c r="DI333"/>
  <c r="DK333"/>
  <c r="DA334"/>
  <c r="DC334"/>
  <c r="DE334"/>
  <c r="DG334"/>
  <c r="DI334"/>
  <c r="DK334"/>
  <c r="DA335"/>
  <c r="DC335"/>
  <c r="DE335"/>
  <c r="DG335"/>
  <c r="DI335"/>
  <c r="DK335"/>
  <c r="DA336"/>
  <c r="DC336"/>
  <c r="DE336"/>
  <c r="DG336"/>
  <c r="DI336"/>
  <c r="DK336"/>
  <c r="DA337"/>
  <c r="DC337"/>
  <c r="DE337"/>
  <c r="DG337"/>
  <c r="DI337"/>
  <c r="DK337"/>
  <c r="DA338"/>
  <c r="DC338"/>
  <c r="DE338"/>
  <c r="DG338"/>
  <c r="DI338"/>
  <c r="DK338"/>
  <c r="DA339"/>
  <c r="DC339"/>
  <c r="DE339"/>
  <c r="DG339"/>
  <c r="DI339"/>
  <c r="DK339"/>
  <c r="DA340"/>
  <c r="DC340"/>
  <c r="DE340"/>
  <c r="DG340"/>
  <c r="DI340"/>
  <c r="DK340"/>
  <c r="DA341"/>
  <c r="DC341"/>
  <c r="DE341"/>
  <c r="DG341"/>
  <c r="DI341"/>
  <c r="DK341"/>
  <c r="DA342"/>
  <c r="DC342"/>
  <c r="DE342"/>
  <c r="DG342"/>
  <c r="DI342"/>
  <c r="DK342"/>
  <c r="DA343"/>
  <c r="DC343"/>
  <c r="DE343"/>
  <c r="DG343"/>
  <c r="DI343"/>
  <c r="DK343"/>
  <c r="DA344"/>
  <c r="DC344"/>
  <c r="DE344"/>
  <c r="DG344"/>
  <c r="DI344"/>
  <c r="DK344"/>
  <c r="DA345"/>
  <c r="DC345"/>
  <c r="DE345"/>
  <c r="DG345"/>
  <c r="DI345"/>
  <c r="DK345"/>
  <c r="DA346"/>
  <c r="DC346"/>
  <c r="DE346"/>
  <c r="DG346"/>
  <c r="DI346"/>
  <c r="DK346"/>
  <c r="DA347"/>
  <c r="DC347"/>
  <c r="DE347"/>
  <c r="DG347"/>
  <c r="DI347"/>
  <c r="DK347"/>
  <c r="DA348"/>
  <c r="DC348"/>
  <c r="DE348"/>
  <c r="DG348"/>
  <c r="DI348"/>
  <c r="DK348"/>
  <c r="CZ261"/>
  <c r="DB261"/>
  <c r="DD261"/>
  <c r="DF261"/>
  <c r="DH261"/>
  <c r="DJ261"/>
  <c r="CZ262"/>
  <c r="DB262"/>
  <c r="DD262"/>
  <c r="DF262"/>
  <c r="DH262"/>
  <c r="DJ262"/>
  <c r="CZ263"/>
  <c r="DB263"/>
  <c r="DD263"/>
  <c r="DF263"/>
  <c r="DH263"/>
  <c r="DJ263"/>
  <c r="CZ264"/>
  <c r="DB264"/>
  <c r="DD264"/>
  <c r="DF264"/>
  <c r="DH264"/>
  <c r="DJ264"/>
  <c r="CZ265"/>
  <c r="DB265"/>
  <c r="DD265"/>
  <c r="DF265"/>
  <c r="DH265"/>
  <c r="DJ265"/>
  <c r="CZ266"/>
  <c r="DB266"/>
  <c r="DD266"/>
  <c r="DF266"/>
  <c r="DH266"/>
  <c r="DJ266"/>
  <c r="CZ267"/>
  <c r="DB267"/>
  <c r="DD267"/>
  <c r="DF267"/>
  <c r="DH267"/>
  <c r="DJ267"/>
  <c r="CZ268"/>
  <c r="DB268"/>
  <c r="DD268"/>
  <c r="DF268"/>
  <c r="DH268"/>
  <c r="DJ268"/>
  <c r="CZ269"/>
  <c r="DB269"/>
  <c r="DD269"/>
  <c r="DF269"/>
  <c r="DH269"/>
  <c r="DJ269"/>
  <c r="CZ270"/>
  <c r="DB270"/>
  <c r="DD270"/>
  <c r="DF270"/>
  <c r="DH270"/>
  <c r="DJ270"/>
  <c r="CZ271"/>
  <c r="DB271"/>
  <c r="DD271"/>
  <c r="DF271"/>
  <c r="DH271"/>
  <c r="DJ271"/>
  <c r="CZ272"/>
  <c r="DB272"/>
  <c r="DD272"/>
  <c r="DF272"/>
  <c r="DH272"/>
  <c r="DJ272"/>
  <c r="CZ273"/>
  <c r="DB273"/>
  <c r="DD273"/>
  <c r="DF273"/>
  <c r="DH273"/>
  <c r="DJ273"/>
  <c r="CZ274"/>
  <c r="DB274"/>
  <c r="DD274"/>
  <c r="DF274"/>
  <c r="DH274"/>
  <c r="DJ274"/>
  <c r="CZ275"/>
  <c r="DB275"/>
  <c r="DD275"/>
  <c r="DF275"/>
  <c r="DH275"/>
  <c r="DJ275"/>
  <c r="CZ276"/>
  <c r="DB276"/>
  <c r="DD276"/>
  <c r="DF276"/>
  <c r="DH276"/>
  <c r="DJ276"/>
  <c r="CZ277"/>
  <c r="DB277"/>
  <c r="DD277"/>
  <c r="DF277"/>
  <c r="DH277"/>
  <c r="DJ277"/>
  <c r="CZ278"/>
  <c r="DB278"/>
  <c r="DD278"/>
  <c r="DF278"/>
  <c r="DH278"/>
  <c r="DJ278"/>
  <c r="CZ279"/>
  <c r="DB279"/>
  <c r="DD279"/>
  <c r="DF279"/>
  <c r="DH279"/>
  <c r="DJ279"/>
  <c r="CZ280"/>
  <c r="DB280"/>
  <c r="DD280"/>
  <c r="DF280"/>
  <c r="DH280"/>
  <c r="DJ280"/>
  <c r="CZ281"/>
  <c r="DB281"/>
  <c r="DD281"/>
  <c r="DF281"/>
  <c r="DH281"/>
  <c r="DJ281"/>
  <c r="CZ282"/>
  <c r="DB282"/>
  <c r="DD282"/>
  <c r="DF282"/>
  <c r="DH282"/>
  <c r="DJ282"/>
  <c r="CZ283"/>
  <c r="DB283"/>
  <c r="DD283"/>
  <c r="DF283"/>
  <c r="DH283"/>
  <c r="DJ283"/>
  <c r="CZ284"/>
  <c r="DB284"/>
  <c r="DD284"/>
  <c r="DF284"/>
  <c r="DH284"/>
  <c r="DJ284"/>
  <c r="CZ285"/>
  <c r="DB285"/>
  <c r="DD285"/>
  <c r="DF285"/>
  <c r="DH285"/>
  <c r="DJ285"/>
  <c r="CZ286"/>
  <c r="DB286"/>
  <c r="DD286"/>
  <c r="DF286"/>
  <c r="DH286"/>
  <c r="DJ286"/>
  <c r="CZ287"/>
  <c r="DB287"/>
  <c r="DD287"/>
  <c r="DF287"/>
  <c r="DH287"/>
  <c r="DJ287"/>
  <c r="CZ288"/>
  <c r="DB288"/>
  <c r="DD288"/>
  <c r="DF288"/>
  <c r="DH288"/>
  <c r="DJ288"/>
  <c r="CZ289"/>
  <c r="DB289"/>
  <c r="DD289"/>
  <c r="DF289"/>
  <c r="DH289"/>
  <c r="DJ289"/>
  <c r="CZ290"/>
  <c r="DB290"/>
  <c r="DD290"/>
  <c r="DF290"/>
  <c r="DH290"/>
  <c r="DJ290"/>
  <c r="CZ291"/>
  <c r="DB291"/>
  <c r="DD291"/>
  <c r="DF291"/>
  <c r="DH291"/>
  <c r="DJ291"/>
  <c r="CZ292"/>
  <c r="DB292"/>
  <c r="DD292"/>
  <c r="DF292"/>
  <c r="DH292"/>
  <c r="DJ292"/>
  <c r="CZ293"/>
  <c r="DB293"/>
  <c r="DD293"/>
  <c r="DF293"/>
  <c r="DH293"/>
  <c r="DJ293"/>
  <c r="CZ294"/>
  <c r="DB294"/>
  <c r="DD294"/>
  <c r="DF294"/>
  <c r="DH294"/>
  <c r="DJ294"/>
  <c r="CZ295"/>
  <c r="DB295"/>
  <c r="DD295"/>
  <c r="DF295"/>
  <c r="DH295"/>
  <c r="DJ295"/>
  <c r="CZ296"/>
  <c r="DB296"/>
  <c r="DD296"/>
  <c r="DF296"/>
  <c r="DH296"/>
  <c r="DJ296"/>
  <c r="CZ297"/>
  <c r="DB297"/>
  <c r="DD297"/>
  <c r="DF297"/>
  <c r="DH297"/>
  <c r="DJ297"/>
  <c r="CZ298"/>
  <c r="DB298"/>
  <c r="DD298"/>
  <c r="DF298"/>
  <c r="DH298"/>
  <c r="DJ298"/>
  <c r="CZ299"/>
  <c r="DB299"/>
  <c r="DD299"/>
  <c r="DF299"/>
  <c r="DH299"/>
  <c r="DJ299"/>
  <c r="CZ300"/>
  <c r="DB300"/>
  <c r="DD300"/>
  <c r="DF300"/>
  <c r="DH300"/>
  <c r="DJ300"/>
  <c r="CZ301"/>
  <c r="DB301"/>
  <c r="DD301"/>
  <c r="DF301"/>
  <c r="DH301"/>
  <c r="DJ301"/>
  <c r="CZ302"/>
  <c r="DB302"/>
  <c r="DD302"/>
  <c r="DF302"/>
  <c r="DH302"/>
  <c r="DJ302"/>
  <c r="CZ303"/>
  <c r="DB303"/>
  <c r="DD303"/>
  <c r="DF303"/>
  <c r="DH303"/>
  <c r="DJ303"/>
  <c r="CZ304"/>
  <c r="DB304"/>
  <c r="DD304"/>
  <c r="DF304"/>
  <c r="DH304"/>
  <c r="DJ304"/>
  <c r="CZ305"/>
  <c r="DB305"/>
  <c r="DD305"/>
  <c r="DF305"/>
  <c r="DH305"/>
  <c r="DJ305"/>
  <c r="CZ306"/>
  <c r="DB306"/>
  <c r="DD306"/>
  <c r="DF306"/>
  <c r="DH306"/>
  <c r="DJ306"/>
  <c r="CZ307"/>
  <c r="DB307"/>
  <c r="DD307"/>
  <c r="DF307"/>
  <c r="DH307"/>
  <c r="DJ307"/>
  <c r="CZ308"/>
  <c r="DB308"/>
  <c r="DD308"/>
  <c r="DF308"/>
  <c r="DH308"/>
  <c r="DJ308"/>
  <c r="CZ309"/>
  <c r="DB309"/>
  <c r="DD309"/>
  <c r="DF309"/>
  <c r="DH309"/>
  <c r="DJ309"/>
  <c r="CZ310"/>
  <c r="DB310"/>
  <c r="DD310"/>
  <c r="DF310"/>
  <c r="DH310"/>
  <c r="DJ310"/>
  <c r="CZ311"/>
  <c r="DB311"/>
  <c r="DD311"/>
  <c r="DF311"/>
  <c r="DH311"/>
  <c r="DJ311"/>
  <c r="CZ312"/>
  <c r="DB312"/>
  <c r="DD312"/>
  <c r="DF312"/>
  <c r="DH312"/>
  <c r="DJ312"/>
  <c r="CZ313"/>
  <c r="DB313"/>
  <c r="DD313"/>
  <c r="DF313"/>
  <c r="DH313"/>
  <c r="DJ313"/>
  <c r="CZ314"/>
  <c r="DB314"/>
  <c r="DD314"/>
  <c r="DF314"/>
  <c r="DH314"/>
  <c r="DJ314"/>
  <c r="CZ315"/>
  <c r="DB315"/>
  <c r="DD315"/>
  <c r="DF315"/>
  <c r="DH315"/>
  <c r="DJ315"/>
  <c r="CZ316"/>
  <c r="DB316"/>
  <c r="DD316"/>
  <c r="DF316"/>
  <c r="DH316"/>
  <c r="DJ316"/>
  <c r="CZ317"/>
  <c r="DB317"/>
  <c r="DD317"/>
  <c r="DF317"/>
  <c r="DH317"/>
  <c r="DJ317"/>
  <c r="CZ318"/>
  <c r="DB318"/>
  <c r="DD318"/>
  <c r="DF318"/>
  <c r="DH318"/>
  <c r="DJ318"/>
  <c r="CZ319"/>
  <c r="DB319"/>
  <c r="DD319"/>
  <c r="DF319"/>
  <c r="DH319"/>
  <c r="DJ319"/>
  <c r="CZ320"/>
  <c r="DB320"/>
  <c r="DD320"/>
  <c r="DF320"/>
  <c r="DH320"/>
  <c r="DJ320"/>
  <c r="CZ321"/>
  <c r="DB321"/>
  <c r="DD321"/>
  <c r="DF321"/>
  <c r="DH321"/>
  <c r="DJ321"/>
  <c r="CZ322"/>
  <c r="DB322"/>
  <c r="DD322"/>
  <c r="DF322"/>
  <c r="DH322"/>
  <c r="DJ322"/>
  <c r="CZ323"/>
  <c r="DB323"/>
  <c r="DD323"/>
  <c r="DF323"/>
  <c r="DH323"/>
  <c r="DJ323"/>
  <c r="CZ324"/>
  <c r="DB324"/>
  <c r="DD324"/>
  <c r="DF324"/>
  <c r="DH324"/>
  <c r="DJ324"/>
  <c r="CZ325"/>
  <c r="DB325"/>
  <c r="DD325"/>
  <c r="DF325"/>
  <c r="DH325"/>
  <c r="DJ325"/>
  <c r="CZ326"/>
  <c r="DB326"/>
  <c r="DD326"/>
  <c r="DF326"/>
  <c r="DH326"/>
  <c r="DJ326"/>
  <c r="CZ327"/>
  <c r="DB327"/>
  <c r="DD327"/>
  <c r="DF327"/>
  <c r="DH327"/>
  <c r="DJ327"/>
  <c r="CZ328"/>
  <c r="DB328"/>
  <c r="DD328"/>
  <c r="DF328"/>
  <c r="DH328"/>
  <c r="DJ328"/>
  <c r="CZ329"/>
  <c r="DB329"/>
  <c r="DD329"/>
  <c r="DF329"/>
  <c r="DH329"/>
  <c r="DJ329"/>
  <c r="CZ330"/>
  <c r="DB330"/>
  <c r="DD330"/>
  <c r="DF330"/>
  <c r="DH330"/>
  <c r="DJ330"/>
  <c r="CZ331"/>
  <c r="DB331"/>
  <c r="DD331"/>
  <c r="DF331"/>
  <c r="DH331"/>
  <c r="DJ331"/>
  <c r="CZ332"/>
  <c r="DB332"/>
  <c r="DD332"/>
  <c r="DF332"/>
  <c r="DH332"/>
  <c r="DJ332"/>
  <c r="CZ333"/>
  <c r="DB333"/>
  <c r="DD333"/>
  <c r="DF333"/>
  <c r="DH333"/>
  <c r="DJ333"/>
  <c r="CZ334"/>
  <c r="DB334"/>
  <c r="DD334"/>
  <c r="DF334"/>
  <c r="DH334"/>
  <c r="DJ334"/>
  <c r="CZ335"/>
  <c r="DB335"/>
  <c r="DD335"/>
  <c r="DF335"/>
  <c r="DH335"/>
  <c r="DJ335"/>
  <c r="CZ336"/>
  <c r="DB336"/>
  <c r="DD336"/>
  <c r="DF336"/>
  <c r="DH336"/>
  <c r="DJ336"/>
  <c r="CZ337"/>
  <c r="DB337"/>
  <c r="DD337"/>
  <c r="DF337"/>
  <c r="DH337"/>
  <c r="DJ337"/>
  <c r="CZ338"/>
  <c r="DB338"/>
  <c r="DD338"/>
  <c r="DF338"/>
  <c r="DH338"/>
  <c r="DJ338"/>
  <c r="CZ339"/>
  <c r="DB339"/>
  <c r="DD339"/>
  <c r="DF339"/>
  <c r="DH339"/>
  <c r="DJ339"/>
  <c r="CZ340"/>
  <c r="DB340"/>
  <c r="DD340"/>
  <c r="DF340"/>
  <c r="DH340"/>
  <c r="DJ340"/>
  <c r="CZ341"/>
  <c r="DB341"/>
  <c r="DD341"/>
  <c r="DF341"/>
  <c r="DH341"/>
  <c r="DJ341"/>
  <c r="CZ342"/>
  <c r="DB342"/>
  <c r="DD342"/>
  <c r="DF342"/>
  <c r="DH342"/>
  <c r="DJ342"/>
  <c r="CZ343"/>
  <c r="DB343"/>
  <c r="DD343"/>
  <c r="DF343"/>
  <c r="DH343"/>
  <c r="DJ343"/>
  <c r="CZ344"/>
  <c r="DB344"/>
  <c r="DD344"/>
  <c r="DF344"/>
  <c r="DH344"/>
  <c r="DJ344"/>
  <c r="CZ345"/>
  <c r="DB345"/>
  <c r="DD345"/>
  <c r="DF345"/>
  <c r="DH345"/>
  <c r="DJ345"/>
  <c r="CZ346"/>
  <c r="DB346"/>
  <c r="DD346"/>
  <c r="DF346"/>
  <c r="DH346"/>
  <c r="DJ346"/>
  <c r="CZ347"/>
  <c r="DB347"/>
  <c r="DD347"/>
  <c r="DF347"/>
  <c r="DH347"/>
  <c r="DJ347"/>
  <c r="CZ348"/>
  <c r="DB348"/>
  <c r="DD348"/>
  <c r="DF348"/>
  <c r="DH348"/>
  <c r="DJ348"/>
  <c r="CZ349"/>
  <c r="DB349"/>
  <c r="DD349"/>
  <c r="DF349"/>
  <c r="DH349"/>
  <c r="DJ349"/>
  <c r="CZ350"/>
  <c r="DB350"/>
  <c r="DD350"/>
  <c r="DF350"/>
  <c r="DH350"/>
  <c r="DJ350"/>
  <c r="CZ351"/>
  <c r="DB351"/>
  <c r="DD351"/>
  <c r="DF351"/>
  <c r="DH351"/>
  <c r="DJ351"/>
  <c r="CZ352"/>
  <c r="DB352"/>
  <c r="DD352"/>
  <c r="DF352"/>
  <c r="DH352"/>
  <c r="DJ352"/>
  <c r="CZ353"/>
  <c r="DB353"/>
  <c r="DD353"/>
  <c r="DF353"/>
  <c r="DH353"/>
  <c r="DJ353"/>
  <c r="CZ354"/>
  <c r="DB354"/>
  <c r="DD354"/>
  <c r="DF354"/>
  <c r="DH354"/>
  <c r="DJ354"/>
  <c r="CZ355"/>
  <c r="DB355"/>
  <c r="DD355"/>
  <c r="DF355"/>
  <c r="DH355"/>
  <c r="DJ355"/>
  <c r="CZ356"/>
  <c r="DB356"/>
  <c r="DD356"/>
  <c r="DF356"/>
  <c r="DH356"/>
  <c r="DJ356"/>
  <c r="CZ357"/>
  <c r="DB357"/>
  <c r="DD357"/>
  <c r="DF357"/>
  <c r="DH357"/>
  <c r="DJ357"/>
  <c r="CZ358"/>
  <c r="DB358"/>
  <c r="DD358"/>
  <c r="DF358"/>
  <c r="DH358"/>
  <c r="DJ358"/>
  <c r="CZ359"/>
  <c r="DB359"/>
  <c r="DD359"/>
  <c r="DF359"/>
  <c r="DH359"/>
  <c r="DJ359"/>
  <c r="CZ360"/>
  <c r="DB360"/>
  <c r="DD360"/>
  <c r="DF360"/>
  <c r="DH360"/>
  <c r="DJ360"/>
  <c r="CZ361"/>
  <c r="DB361"/>
  <c r="DD361"/>
  <c r="DF361"/>
  <c r="DH361"/>
  <c r="DJ361"/>
  <c r="CZ362"/>
  <c r="DB362"/>
  <c r="DD362"/>
  <c r="DF362"/>
  <c r="DH362"/>
  <c r="DJ362"/>
  <c r="CZ363"/>
  <c r="DB363"/>
  <c r="DD363"/>
  <c r="DF363"/>
  <c r="DH363"/>
  <c r="DJ363"/>
  <c r="CZ364"/>
  <c r="DB364"/>
  <c r="DD364"/>
  <c r="DF364"/>
  <c r="DH364"/>
  <c r="DJ364"/>
  <c r="CZ365"/>
  <c r="DB365"/>
  <c r="DD365"/>
  <c r="DF365"/>
  <c r="DH365"/>
  <c r="DJ365"/>
  <c r="CZ366"/>
  <c r="DB366"/>
  <c r="DD366"/>
  <c r="DF366"/>
  <c r="DH366"/>
  <c r="DJ366"/>
  <c r="CZ367"/>
  <c r="DB367"/>
  <c r="DD367"/>
  <c r="DF367"/>
  <c r="DH367"/>
  <c r="DJ367"/>
  <c r="CZ368"/>
  <c r="DB368"/>
  <c r="DD368"/>
  <c r="DF368"/>
  <c r="DH368"/>
  <c r="DJ368"/>
  <c r="CZ369"/>
  <c r="DB369"/>
  <c r="DD369"/>
  <c r="DF369"/>
  <c r="DH369"/>
  <c r="DJ369"/>
  <c r="CZ370"/>
  <c r="DB370"/>
  <c r="DD370"/>
  <c r="DF370"/>
  <c r="DH370"/>
  <c r="DJ370"/>
  <c r="CZ371"/>
  <c r="DB371"/>
  <c r="DD371"/>
  <c r="DF371"/>
  <c r="DH371"/>
  <c r="DJ371"/>
  <c r="CZ372"/>
  <c r="DB372"/>
  <c r="DD372"/>
  <c r="DF372"/>
  <c r="DH372"/>
  <c r="DJ372"/>
  <c r="CZ373"/>
  <c r="DB373"/>
  <c r="DD373"/>
  <c r="DF373"/>
  <c r="DH373"/>
  <c r="DJ373"/>
  <c r="CZ374"/>
  <c r="DB374"/>
  <c r="DD374"/>
  <c r="DF374"/>
  <c r="DH374"/>
  <c r="DJ374"/>
  <c r="CZ375"/>
  <c r="DB375"/>
  <c r="DD375"/>
  <c r="DF375"/>
  <c r="DH375"/>
  <c r="DJ375"/>
  <c r="CZ376"/>
  <c r="DB376"/>
  <c r="DD376"/>
  <c r="DF376"/>
  <c r="DH376"/>
  <c r="DJ376"/>
  <c r="CZ377"/>
  <c r="DB377"/>
  <c r="DD377"/>
  <c r="DF377"/>
  <c r="DH377"/>
  <c r="DJ377"/>
  <c r="CZ378"/>
  <c r="DB378"/>
  <c r="DD378"/>
  <c r="DF378"/>
  <c r="DH378"/>
  <c r="DJ378"/>
  <c r="CZ379"/>
  <c r="DB379"/>
  <c r="DD379"/>
  <c r="DF379"/>
  <c r="DH379"/>
  <c r="DJ379"/>
  <c r="CZ380"/>
  <c r="DB380"/>
  <c r="DD380"/>
  <c r="DF380"/>
  <c r="DH380"/>
  <c r="DJ380"/>
  <c r="CZ381"/>
  <c r="DB381"/>
  <c r="DD381"/>
  <c r="DF381"/>
  <c r="DH381"/>
  <c r="DJ381"/>
  <c r="CZ382"/>
  <c r="DB382"/>
  <c r="DD382"/>
  <c r="DF382"/>
  <c r="DH382"/>
  <c r="DJ382"/>
  <c r="CZ383"/>
  <c r="DB383"/>
  <c r="DD383"/>
  <c r="DF383"/>
  <c r="DH383"/>
  <c r="DJ383"/>
  <c r="CZ384"/>
  <c r="DB384"/>
  <c r="DD384"/>
  <c r="DF384"/>
  <c r="DH384"/>
  <c r="DJ384"/>
  <c r="CZ385"/>
  <c r="DB385"/>
  <c r="DD385"/>
  <c r="DF385"/>
  <c r="DH385"/>
  <c r="DJ385"/>
  <c r="CZ386"/>
  <c r="DB386"/>
  <c r="DD386"/>
  <c r="DF386"/>
  <c r="DH386"/>
  <c r="DJ386"/>
  <c r="CZ387"/>
  <c r="DB387"/>
  <c r="DD387"/>
  <c r="DF387"/>
  <c r="DH387"/>
  <c r="DJ387"/>
  <c r="CZ388"/>
  <c r="DB388"/>
  <c r="DD388"/>
  <c r="DF388"/>
  <c r="DH388"/>
  <c r="DJ388"/>
  <c r="CZ389"/>
  <c r="DB389"/>
  <c r="DD389"/>
  <c r="DF389"/>
  <c r="DH389"/>
  <c r="DJ389"/>
  <c r="CZ390"/>
  <c r="DB390"/>
  <c r="DD390"/>
  <c r="DF390"/>
  <c r="DH390"/>
  <c r="DJ390"/>
  <c r="CZ391"/>
  <c r="DB391"/>
  <c r="DD391"/>
  <c r="DF391"/>
  <c r="DH391"/>
  <c r="DJ391"/>
  <c r="CZ392"/>
  <c r="DB392"/>
  <c r="DD392"/>
  <c r="DF392"/>
  <c r="DH392"/>
  <c r="DJ392"/>
  <c r="CZ393"/>
  <c r="DB393"/>
  <c r="DD393"/>
  <c r="DF393"/>
  <c r="DH393"/>
  <c r="DJ393"/>
  <c r="CZ394"/>
  <c r="DB394"/>
  <c r="DD394"/>
  <c r="DF394"/>
  <c r="DH394"/>
  <c r="DJ394"/>
  <c r="CZ395"/>
  <c r="DB395"/>
  <c r="DD395"/>
  <c r="DF395"/>
  <c r="DH395"/>
  <c r="DJ395"/>
  <c r="CZ396"/>
  <c r="DB396"/>
  <c r="DD396"/>
  <c r="DF396"/>
  <c r="DH396"/>
  <c r="DJ396"/>
  <c r="CZ397"/>
  <c r="DB397"/>
  <c r="DD397"/>
  <c r="DF397"/>
  <c r="DH397"/>
  <c r="DJ397"/>
  <c r="CZ398"/>
  <c r="DB398"/>
  <c r="DD398"/>
  <c r="DF398"/>
  <c r="DH398"/>
  <c r="DJ398"/>
  <c r="CZ399"/>
  <c r="DB399"/>
  <c r="DD399"/>
  <c r="DF399"/>
  <c r="DH399"/>
  <c r="DJ399"/>
  <c r="CZ400"/>
  <c r="DB400"/>
  <c r="DD400"/>
  <c r="DF400"/>
  <c r="DH400"/>
  <c r="DJ400"/>
  <c r="CZ401"/>
  <c r="DB401"/>
  <c r="DD401"/>
  <c r="DF401"/>
  <c r="DH401"/>
  <c r="DJ401"/>
  <c r="CZ402"/>
  <c r="DB402"/>
  <c r="DD402"/>
  <c r="DF402"/>
  <c r="DH402"/>
  <c r="DJ402"/>
  <c r="CZ403"/>
  <c r="DB403"/>
  <c r="DD403"/>
  <c r="DF403"/>
  <c r="DH403"/>
  <c r="DJ403"/>
  <c r="CZ404"/>
  <c r="DB404"/>
  <c r="DD404"/>
  <c r="DF404"/>
  <c r="DH404"/>
  <c r="DJ404"/>
  <c r="CZ405"/>
  <c r="DB405"/>
  <c r="DD405"/>
  <c r="DF405"/>
  <c r="DH405"/>
  <c r="DJ405"/>
  <c r="CZ406"/>
  <c r="DB406"/>
  <c r="DD406"/>
  <c r="DF406"/>
  <c r="DH406"/>
  <c r="DJ406"/>
  <c r="CZ407"/>
  <c r="DB407"/>
  <c r="DD407"/>
  <c r="DF407"/>
  <c r="DH407"/>
  <c r="DJ407"/>
  <c r="CZ408"/>
  <c r="DB408"/>
  <c r="DD408"/>
  <c r="DF408"/>
  <c r="DH408"/>
  <c r="DJ408"/>
  <c r="CZ409"/>
  <c r="DB409"/>
  <c r="DD409"/>
  <c r="DF409"/>
  <c r="DH409"/>
  <c r="DJ409"/>
  <c r="CZ410"/>
  <c r="DB410"/>
  <c r="DD410"/>
  <c r="DF410"/>
  <c r="DH410"/>
  <c r="DJ410"/>
  <c r="CZ411"/>
  <c r="DB411"/>
  <c r="DD411"/>
  <c r="DF411"/>
  <c r="DH411"/>
  <c r="DJ411"/>
  <c r="CZ412"/>
  <c r="DB412"/>
  <c r="DD412"/>
  <c r="DF412"/>
  <c r="DH412"/>
  <c r="DJ412"/>
  <c r="CZ413"/>
  <c r="DB413"/>
  <c r="DD413"/>
  <c r="DF413"/>
  <c r="DH413"/>
  <c r="DJ413"/>
  <c r="CZ414"/>
  <c r="DB414"/>
  <c r="DD414"/>
  <c r="DF414"/>
  <c r="DH414"/>
  <c r="DJ414"/>
  <c r="CZ415"/>
  <c r="DB415"/>
  <c r="DD415"/>
  <c r="DF415"/>
  <c r="DH415"/>
  <c r="DJ415"/>
  <c r="CZ416"/>
  <c r="DB416"/>
  <c r="DD416"/>
  <c r="DF416"/>
  <c r="DH416"/>
  <c r="DJ416"/>
  <c r="CZ417"/>
  <c r="DB417"/>
  <c r="DD417"/>
  <c r="DF417"/>
  <c r="DH417"/>
  <c r="DJ417"/>
  <c r="CZ418"/>
  <c r="DB418"/>
  <c r="DD418"/>
  <c r="DF418"/>
  <c r="DH418"/>
  <c r="DJ418"/>
  <c r="CZ419"/>
  <c r="DB419"/>
  <c r="DD419"/>
  <c r="DF419"/>
  <c r="DH419"/>
  <c r="DJ419"/>
  <c r="CZ420"/>
  <c r="DB420"/>
  <c r="DD420"/>
  <c r="DF420"/>
  <c r="DH420"/>
  <c r="DJ420"/>
  <c r="CZ421"/>
  <c r="DB421"/>
  <c r="DD421"/>
  <c r="DF421"/>
  <c r="DH421"/>
  <c r="DJ421"/>
  <c r="CZ422"/>
  <c r="DB422"/>
  <c r="DD422"/>
  <c r="DF422"/>
  <c r="DH422"/>
  <c r="DJ422"/>
  <c r="CZ423"/>
  <c r="DB423"/>
  <c r="DD423"/>
  <c r="DF423"/>
  <c r="DH423"/>
  <c r="DJ423"/>
  <c r="CZ424"/>
  <c r="DB424"/>
  <c r="DD424"/>
  <c r="DF424"/>
  <c r="DH424"/>
  <c r="DJ424"/>
  <c r="CZ425"/>
  <c r="DB425"/>
  <c r="DD425"/>
  <c r="DF425"/>
  <c r="DH425"/>
  <c r="DJ425"/>
  <c r="CZ426"/>
  <c r="DB426"/>
  <c r="DD426"/>
  <c r="DF426"/>
  <c r="DH426"/>
  <c r="DJ426"/>
  <c r="CZ427"/>
  <c r="DB427"/>
  <c r="DD427"/>
  <c r="DF427"/>
  <c r="DH427"/>
  <c r="DJ427"/>
  <c r="CZ428"/>
  <c r="DB428"/>
  <c r="DD428"/>
  <c r="DF428"/>
  <c r="DH428"/>
  <c r="DJ428"/>
  <c r="CZ429"/>
  <c r="DB429"/>
  <c r="DD429"/>
  <c r="DF429"/>
  <c r="DH429"/>
  <c r="DJ429"/>
  <c r="CZ430"/>
  <c r="DB430"/>
  <c r="DD430"/>
  <c r="DF430"/>
  <c r="DH430"/>
  <c r="DJ430"/>
  <c r="CZ431"/>
  <c r="DB431"/>
  <c r="DD431"/>
  <c r="DF431"/>
  <c r="DH431"/>
  <c r="DJ431"/>
  <c r="CZ432"/>
  <c r="DB432"/>
  <c r="DD432"/>
  <c r="DF432"/>
  <c r="DH432"/>
  <c r="DJ432"/>
  <c r="CZ433"/>
  <c r="DB433"/>
  <c r="DD433"/>
  <c r="DF433"/>
  <c r="DH433"/>
  <c r="DJ433"/>
  <c r="CZ434"/>
  <c r="DB434"/>
  <c r="DD434"/>
  <c r="DF434"/>
  <c r="DH434"/>
  <c r="DJ434"/>
  <c r="CZ435"/>
  <c r="DB435"/>
  <c r="DD435"/>
  <c r="DF435"/>
  <c r="DH435"/>
  <c r="DJ435"/>
  <c r="CZ436"/>
  <c r="DB436"/>
  <c r="DD436"/>
  <c r="DF436"/>
  <c r="DH436"/>
  <c r="DJ436"/>
  <c r="CZ437"/>
  <c r="DB437"/>
  <c r="DD437"/>
  <c r="DF437"/>
  <c r="DH437"/>
  <c r="DJ437"/>
  <c r="CZ438"/>
  <c r="DB438"/>
  <c r="DD438"/>
  <c r="DF438"/>
  <c r="DH438"/>
  <c r="DJ438"/>
  <c r="CZ439"/>
  <c r="DB439"/>
  <c r="DD439"/>
  <c r="DF439"/>
  <c r="DH439"/>
  <c r="DJ439"/>
  <c r="CZ440"/>
  <c r="DB440"/>
  <c r="DD440"/>
  <c r="DF440"/>
  <c r="DH440"/>
  <c r="DJ440"/>
  <c r="CZ441"/>
  <c r="DB441"/>
  <c r="DD441"/>
  <c r="DF441"/>
  <c r="DH441"/>
  <c r="DJ441"/>
  <c r="CZ442"/>
  <c r="DB442"/>
  <c r="DD442"/>
  <c r="DF442"/>
  <c r="DH442"/>
  <c r="DJ442"/>
  <c r="CZ443"/>
  <c r="DB443"/>
  <c r="DD443"/>
  <c r="DF443"/>
  <c r="DH443"/>
  <c r="DJ443"/>
  <c r="CZ444"/>
  <c r="DB444"/>
  <c r="DD444"/>
  <c r="DF444"/>
  <c r="DH444"/>
  <c r="DJ444"/>
  <c r="CZ445"/>
  <c r="DB445"/>
  <c r="DD445"/>
  <c r="DF445"/>
  <c r="DH445"/>
  <c r="DJ445"/>
  <c r="CZ446"/>
  <c r="DB446"/>
  <c r="DD446"/>
  <c r="DF446"/>
  <c r="DH446"/>
  <c r="DJ446"/>
  <c r="CZ447"/>
  <c r="DB447"/>
  <c r="DD447"/>
  <c r="DF447"/>
  <c r="DH447"/>
  <c r="DJ447"/>
  <c r="CZ448"/>
  <c r="DB448"/>
  <c r="DD448"/>
  <c r="DF448"/>
  <c r="DH448"/>
  <c r="DJ448"/>
  <c r="CZ449"/>
  <c r="DB449"/>
  <c r="DD449"/>
  <c r="DF449"/>
  <c r="DH449"/>
  <c r="DJ449"/>
  <c r="CZ450"/>
  <c r="DB450"/>
  <c r="DD450"/>
  <c r="DF450"/>
  <c r="DH450"/>
  <c r="DJ450"/>
  <c r="CZ451"/>
  <c r="DB451"/>
  <c r="DD451"/>
  <c r="DF451"/>
  <c r="DH451"/>
  <c r="DJ451"/>
  <c r="CZ452"/>
  <c r="DB452"/>
  <c r="DD452"/>
  <c r="DF452"/>
  <c r="DH452"/>
  <c r="DJ452"/>
  <c r="CZ453"/>
  <c r="DB453"/>
  <c r="DD453"/>
  <c r="DF453"/>
  <c r="DH453"/>
  <c r="DJ453"/>
  <c r="CZ454"/>
  <c r="DB454"/>
  <c r="DD454"/>
  <c r="DF454"/>
  <c r="DH454"/>
  <c r="DJ454"/>
  <c r="CZ455"/>
  <c r="DB455"/>
  <c r="DD455"/>
  <c r="DF455"/>
  <c r="DH455"/>
  <c r="DJ455"/>
  <c r="CZ456"/>
  <c r="DB456"/>
  <c r="DD456"/>
  <c r="DF456"/>
  <c r="DH456"/>
  <c r="DJ456"/>
  <c r="CZ457"/>
  <c r="DB457"/>
  <c r="DD457"/>
  <c r="DF457"/>
  <c r="DH457"/>
  <c r="DJ457"/>
  <c r="CZ458"/>
  <c r="DB458"/>
  <c r="DD458"/>
  <c r="DF458"/>
  <c r="DH458"/>
  <c r="DJ458"/>
  <c r="CZ459"/>
  <c r="DB459"/>
  <c r="DD459"/>
  <c r="DF459"/>
  <c r="DH459"/>
  <c r="DJ459"/>
  <c r="CZ460"/>
  <c r="DB460"/>
  <c r="DD460"/>
  <c r="DF460"/>
  <c r="DH460"/>
  <c r="DJ460"/>
  <c r="CZ461"/>
  <c r="DB461"/>
  <c r="DD461"/>
  <c r="DF461"/>
  <c r="DH461"/>
  <c r="DJ461"/>
  <c r="CZ462"/>
  <c r="DB462"/>
  <c r="DD462"/>
  <c r="DF462"/>
  <c r="DH462"/>
  <c r="DJ462"/>
  <c r="CZ463"/>
  <c r="DB463"/>
  <c r="DD463"/>
  <c r="DF463"/>
  <c r="DH463"/>
  <c r="DJ463"/>
  <c r="CZ464"/>
  <c r="DB464"/>
  <c r="DD464"/>
  <c r="DF464"/>
  <c r="DH464"/>
  <c r="DJ464"/>
  <c r="CZ465"/>
  <c r="DB465"/>
  <c r="DD465"/>
  <c r="DF465"/>
  <c r="DH465"/>
  <c r="DJ465"/>
  <c r="CZ466"/>
  <c r="DB466"/>
  <c r="DD466"/>
  <c r="DF466"/>
  <c r="DH466"/>
  <c r="DJ466"/>
  <c r="CZ467"/>
  <c r="DB467"/>
  <c r="DD467"/>
  <c r="DF467"/>
  <c r="DH467"/>
  <c r="DJ467"/>
  <c r="CZ468"/>
  <c r="DB468"/>
  <c r="DD468"/>
  <c r="DF468"/>
  <c r="DH468"/>
  <c r="DJ468"/>
  <c r="CZ469"/>
  <c r="DB469"/>
  <c r="DD469"/>
  <c r="DF469"/>
  <c r="DH469"/>
  <c r="DJ469"/>
  <c r="CZ470"/>
  <c r="DB470"/>
  <c r="DD470"/>
  <c r="DF470"/>
  <c r="DH470"/>
  <c r="DJ470"/>
  <c r="CZ471"/>
  <c r="DB471"/>
  <c r="DD471"/>
  <c r="DF471"/>
  <c r="DH471"/>
  <c r="DJ471"/>
  <c r="CZ472"/>
  <c r="DB472"/>
  <c r="DD472"/>
  <c r="DF472"/>
  <c r="DH472"/>
  <c r="DJ472"/>
  <c r="CZ473"/>
  <c r="DB473"/>
  <c r="DD473"/>
  <c r="DF473"/>
  <c r="DH473"/>
  <c r="DJ473"/>
  <c r="CZ474"/>
  <c r="DB474"/>
  <c r="DD474"/>
  <c r="DF474"/>
  <c r="DH474"/>
  <c r="DJ474"/>
  <c r="CZ475"/>
  <c r="DB475"/>
  <c r="DD475"/>
  <c r="DF475"/>
  <c r="DH475"/>
  <c r="DJ475"/>
  <c r="CZ476"/>
  <c r="DB476"/>
  <c r="DD476"/>
  <c r="DF476"/>
  <c r="DH476"/>
  <c r="DJ476"/>
  <c r="CZ477"/>
  <c r="DB477"/>
  <c r="DD477"/>
  <c r="DF477"/>
  <c r="DH477"/>
  <c r="DJ477"/>
  <c r="CZ478"/>
  <c r="DB478"/>
  <c r="DD478"/>
  <c r="DF478"/>
  <c r="DH478"/>
  <c r="DJ478"/>
  <c r="CZ479"/>
  <c r="DB479"/>
  <c r="DD479"/>
  <c r="DF479"/>
  <c r="DH479"/>
  <c r="DJ479"/>
  <c r="CZ480"/>
  <c r="DB480"/>
  <c r="DD480"/>
  <c r="DF480"/>
  <c r="DH480"/>
  <c r="DJ480"/>
  <c r="CZ481"/>
  <c r="DB481"/>
  <c r="DD481"/>
  <c r="DF481"/>
  <c r="DH481"/>
  <c r="DJ481"/>
  <c r="CZ482"/>
  <c r="DB482"/>
  <c r="DD482"/>
  <c r="DF482"/>
  <c r="DH482"/>
  <c r="DJ482"/>
  <c r="CZ483"/>
  <c r="DB483"/>
  <c r="DD483"/>
  <c r="DF483"/>
  <c r="DH483"/>
  <c r="DJ483"/>
  <c r="CZ484"/>
  <c r="DB484"/>
  <c r="DD484"/>
  <c r="DF484"/>
  <c r="DH484"/>
  <c r="DJ484"/>
  <c r="CZ485"/>
  <c r="DB485"/>
  <c r="DD485"/>
  <c r="DF485"/>
  <c r="DH485"/>
  <c r="DJ485"/>
  <c r="CZ486"/>
  <c r="DB486"/>
  <c r="DD486"/>
  <c r="DF486"/>
  <c r="DH486"/>
  <c r="DJ486"/>
  <c r="CZ487"/>
  <c r="DB487"/>
  <c r="DD487"/>
  <c r="DF487"/>
  <c r="DH487"/>
  <c r="DJ487"/>
  <c r="CZ488"/>
  <c r="DB488"/>
  <c r="DD488"/>
  <c r="DF488"/>
  <c r="DH488"/>
  <c r="DJ488"/>
  <c r="CZ489"/>
  <c r="DB489"/>
  <c r="DD489"/>
  <c r="DF489"/>
  <c r="DH489"/>
  <c r="DJ489"/>
  <c r="CZ490"/>
  <c r="DB490"/>
  <c r="DD490"/>
  <c r="DF490"/>
  <c r="DH490"/>
  <c r="DJ490"/>
  <c r="CZ491"/>
  <c r="DB491"/>
  <c r="DD491"/>
  <c r="DF491"/>
  <c r="DH491"/>
  <c r="DJ491"/>
  <c r="CZ492"/>
  <c r="DB492"/>
  <c r="DD492"/>
  <c r="DF492"/>
  <c r="DH492"/>
  <c r="DJ492"/>
  <c r="CZ493"/>
  <c r="DB493"/>
  <c r="DD493"/>
  <c r="DF493"/>
  <c r="DH493"/>
  <c r="DJ493"/>
  <c r="CZ494"/>
  <c r="DB494"/>
  <c r="DD494"/>
  <c r="DF494"/>
  <c r="DH494"/>
  <c r="DJ494"/>
  <c r="CZ495"/>
  <c r="DB495"/>
  <c r="DD495"/>
  <c r="DF495"/>
  <c r="DH495"/>
  <c r="DJ495"/>
  <c r="CZ496"/>
  <c r="DB496"/>
  <c r="DD496"/>
  <c r="DF496"/>
  <c r="DH496"/>
  <c r="DJ496"/>
  <c r="CZ497"/>
  <c r="DB497"/>
  <c r="DD497"/>
  <c r="DF497"/>
  <c r="DH497"/>
  <c r="DJ497"/>
  <c r="CZ498"/>
  <c r="DB498"/>
  <c r="DD498"/>
  <c r="DF498"/>
  <c r="DH498"/>
  <c r="DJ498"/>
  <c r="CZ499"/>
  <c r="DB499"/>
  <c r="DD499"/>
  <c r="DF499"/>
  <c r="DH499"/>
  <c r="DJ499"/>
  <c r="CZ500"/>
  <c r="DB500"/>
  <c r="DD500"/>
  <c r="DF500"/>
  <c r="DH500"/>
  <c r="DJ500"/>
  <c r="CZ501"/>
  <c r="DB501"/>
  <c r="DD501"/>
  <c r="DF501"/>
  <c r="DH501"/>
  <c r="DJ501"/>
  <c r="CZ502"/>
  <c r="DB502"/>
  <c r="DD502"/>
  <c r="DF502"/>
  <c r="DH502"/>
  <c r="DJ502"/>
  <c r="CZ503"/>
  <c r="DB503"/>
  <c r="DD503"/>
  <c r="DF503"/>
  <c r="DH503"/>
  <c r="DJ503"/>
  <c r="CZ504"/>
  <c r="DB504"/>
  <c r="DD504"/>
  <c r="DF504"/>
  <c r="DH504"/>
  <c r="DJ504"/>
  <c r="CZ505"/>
  <c r="DB505"/>
  <c r="DD505"/>
  <c r="DF505"/>
  <c r="DH505"/>
  <c r="DJ505"/>
  <c r="CZ506"/>
  <c r="DB506"/>
  <c r="DD506"/>
  <c r="DF506"/>
  <c r="DH506"/>
  <c r="DJ506"/>
  <c r="CZ507"/>
  <c r="DB507"/>
  <c r="DD507"/>
  <c r="DF507"/>
  <c r="DH507"/>
  <c r="DJ507"/>
  <c r="CZ508"/>
  <c r="DB508"/>
  <c r="DD508"/>
  <c r="DF508"/>
  <c r="DH508"/>
  <c r="DJ508"/>
  <c r="CZ509"/>
  <c r="DB509"/>
  <c r="DD509"/>
  <c r="DF509"/>
  <c r="DH509"/>
  <c r="DJ509"/>
  <c r="CZ510"/>
  <c r="DB510"/>
  <c r="DD510"/>
  <c r="DF510"/>
  <c r="DH510"/>
  <c r="DJ510"/>
  <c r="CZ511"/>
  <c r="DB511"/>
  <c r="DD511"/>
  <c r="DF511"/>
  <c r="DH511"/>
  <c r="DJ511"/>
  <c r="CZ512"/>
  <c r="DB512"/>
  <c r="DD512"/>
  <c r="DF512"/>
  <c r="DH512"/>
  <c r="DJ512"/>
  <c r="CZ513"/>
  <c r="DB513"/>
  <c r="DD513"/>
  <c r="DF513"/>
  <c r="DH513"/>
  <c r="DJ513"/>
  <c r="CZ514"/>
  <c r="DB514"/>
  <c r="DD514"/>
  <c r="DF514"/>
  <c r="DH514"/>
  <c r="DJ514"/>
  <c r="CZ515"/>
  <c r="DB515"/>
  <c r="DD515"/>
  <c r="DF515"/>
  <c r="DH515"/>
  <c r="DJ515"/>
  <c r="CZ516"/>
  <c r="DB516"/>
  <c r="DD516"/>
  <c r="DF516"/>
  <c r="DH516"/>
  <c r="DJ516"/>
  <c r="CZ517"/>
  <c r="DB517"/>
  <c r="DD517"/>
  <c r="DF517"/>
  <c r="DH517"/>
  <c r="DJ517"/>
  <c r="CZ518"/>
  <c r="DB518"/>
  <c r="DD518"/>
  <c r="DF518"/>
  <c r="DH518"/>
  <c r="DJ518"/>
  <c r="CZ519"/>
  <c r="DB519"/>
  <c r="DD519"/>
  <c r="DF519"/>
  <c r="DH519"/>
  <c r="DJ519"/>
  <c r="CZ521"/>
  <c r="DB521"/>
  <c r="DD521"/>
  <c r="DF521"/>
  <c r="DH521"/>
  <c r="DJ521"/>
  <c r="DA349"/>
  <c r="DC349"/>
  <c r="DE349"/>
  <c r="DG349"/>
  <c r="DI349"/>
  <c r="DK349"/>
  <c r="DA350"/>
  <c r="DC350"/>
  <c r="DE350"/>
  <c r="DG350"/>
  <c r="DI350"/>
  <c r="DK350"/>
  <c r="DA351"/>
  <c r="DC351"/>
  <c r="DE351"/>
  <c r="DG351"/>
  <c r="DI351"/>
  <c r="DK351"/>
  <c r="DA352"/>
  <c r="DC352"/>
  <c r="DE352"/>
  <c r="DG352"/>
  <c r="DI352"/>
  <c r="DK352"/>
  <c r="DA353"/>
  <c r="DC353"/>
  <c r="DE353"/>
  <c r="DG353"/>
  <c r="DI353"/>
  <c r="DK353"/>
  <c r="DA354"/>
  <c r="DC354"/>
  <c r="DE354"/>
  <c r="DG354"/>
  <c r="DI354"/>
  <c r="DK354"/>
  <c r="DA355"/>
  <c r="DC355"/>
  <c r="DE355"/>
  <c r="DG355"/>
  <c r="DI355"/>
  <c r="DK355"/>
  <c r="DA356"/>
  <c r="DC356"/>
  <c r="DE356"/>
  <c r="DG356"/>
  <c r="DI356"/>
  <c r="DK356"/>
  <c r="DA357"/>
  <c r="DC357"/>
  <c r="DE357"/>
  <c r="DG357"/>
  <c r="DI357"/>
  <c r="DK357"/>
  <c r="DA358"/>
  <c r="DC358"/>
  <c r="DE358"/>
  <c r="DG358"/>
  <c r="DI358"/>
  <c r="DK358"/>
  <c r="DA359"/>
  <c r="DC359"/>
  <c r="DE359"/>
  <c r="DG359"/>
  <c r="DI359"/>
  <c r="DK359"/>
  <c r="DA360"/>
  <c r="DC360"/>
  <c r="DE360"/>
  <c r="DG360"/>
  <c r="DI360"/>
  <c r="DK360"/>
  <c r="DA361"/>
  <c r="DC361"/>
  <c r="DE361"/>
  <c r="DG361"/>
  <c r="DI361"/>
  <c r="DK361"/>
  <c r="DA362"/>
  <c r="DC362"/>
  <c r="DE362"/>
  <c r="DG362"/>
  <c r="DI362"/>
  <c r="DK362"/>
  <c r="DA363"/>
  <c r="DC363"/>
  <c r="DE363"/>
  <c r="DG363"/>
  <c r="DI363"/>
  <c r="DK363"/>
  <c r="DA364"/>
  <c r="DC364"/>
  <c r="DE364"/>
  <c r="DG364"/>
  <c r="DI364"/>
  <c r="DK364"/>
  <c r="DA365"/>
  <c r="DC365"/>
  <c r="DE365"/>
  <c r="DG365"/>
  <c r="DI365"/>
  <c r="DK365"/>
  <c r="DA366"/>
  <c r="DC366"/>
  <c r="DE366"/>
  <c r="DG366"/>
  <c r="DI366"/>
  <c r="DK366"/>
  <c r="DA367"/>
  <c r="DC367"/>
  <c r="DE367"/>
  <c r="DG367"/>
  <c r="DI367"/>
  <c r="DK367"/>
  <c r="DA368"/>
  <c r="DC368"/>
  <c r="DE368"/>
  <c r="DG368"/>
  <c r="DI368"/>
  <c r="DK368"/>
  <c r="DA369"/>
  <c r="DC369"/>
  <c r="DE369"/>
  <c r="DG369"/>
  <c r="DI369"/>
  <c r="DK369"/>
  <c r="DA370"/>
  <c r="DC370"/>
  <c r="DE370"/>
  <c r="DG370"/>
  <c r="DI370"/>
  <c r="DK370"/>
  <c r="DA371"/>
  <c r="DC371"/>
  <c r="DE371"/>
  <c r="DG371"/>
  <c r="DI371"/>
  <c r="DK371"/>
  <c r="DA372"/>
  <c r="DC372"/>
  <c r="DE372"/>
  <c r="DG372"/>
  <c r="DI372"/>
  <c r="DK372"/>
  <c r="DA373"/>
  <c r="DC373"/>
  <c r="DE373"/>
  <c r="DG373"/>
  <c r="DI373"/>
  <c r="DK373"/>
  <c r="DA374"/>
  <c r="DC374"/>
  <c r="DE374"/>
  <c r="DG374"/>
  <c r="DI374"/>
  <c r="DK374"/>
  <c r="DA375"/>
  <c r="DC375"/>
  <c r="DE375"/>
  <c r="DG375"/>
  <c r="DI375"/>
  <c r="DK375"/>
  <c r="DA376"/>
  <c r="DC376"/>
  <c r="DE376"/>
  <c r="DG376"/>
  <c r="DI376"/>
  <c r="DK376"/>
  <c r="DA377"/>
  <c r="DC377"/>
  <c r="DE377"/>
  <c r="DG377"/>
  <c r="DI377"/>
  <c r="DK377"/>
  <c r="DA378"/>
  <c r="DC378"/>
  <c r="DE378"/>
  <c r="DG378"/>
  <c r="DI378"/>
  <c r="DK378"/>
  <c r="DA379"/>
  <c r="DC379"/>
  <c r="DE379"/>
  <c r="DG379"/>
  <c r="DI379"/>
  <c r="DK379"/>
  <c r="DA380"/>
  <c r="DC380"/>
  <c r="DE380"/>
  <c r="DG380"/>
  <c r="DI380"/>
  <c r="DK380"/>
  <c r="DA381"/>
  <c r="DC381"/>
  <c r="DE381"/>
  <c r="DG381"/>
  <c r="DI381"/>
  <c r="DK381"/>
  <c r="DA382"/>
  <c r="DC382"/>
  <c r="DE382"/>
  <c r="DG382"/>
  <c r="DI382"/>
  <c r="DK382"/>
  <c r="DA383"/>
  <c r="DC383"/>
  <c r="DE383"/>
  <c r="DG383"/>
  <c r="DI383"/>
  <c r="DK383"/>
  <c r="DA384"/>
  <c r="DC384"/>
  <c r="DE384"/>
  <c r="DG384"/>
  <c r="DI384"/>
  <c r="DK384"/>
  <c r="DA385"/>
  <c r="DC385"/>
  <c r="DE385"/>
  <c r="DG385"/>
  <c r="DI385"/>
  <c r="DK385"/>
  <c r="DA386"/>
  <c r="DC386"/>
  <c r="DE386"/>
  <c r="DG386"/>
  <c r="DI386"/>
  <c r="DK386"/>
  <c r="DA387"/>
  <c r="DC387"/>
  <c r="DE387"/>
  <c r="DG387"/>
  <c r="DI387"/>
  <c r="DK387"/>
  <c r="DA388"/>
  <c r="DC388"/>
  <c r="DE388"/>
  <c r="DG388"/>
  <c r="DI388"/>
  <c r="DK388"/>
  <c r="DA389"/>
  <c r="DC389"/>
  <c r="DE389"/>
  <c r="DG389"/>
  <c r="DI389"/>
  <c r="DK389"/>
  <c r="DA390"/>
  <c r="DC390"/>
  <c r="DE390"/>
  <c r="DG390"/>
  <c r="DI390"/>
  <c r="DK390"/>
  <c r="DA391"/>
  <c r="DC391"/>
  <c r="DE391"/>
  <c r="DG391"/>
  <c r="DI391"/>
  <c r="DK391"/>
  <c r="DA392"/>
  <c r="DC392"/>
  <c r="DE392"/>
  <c r="DG392"/>
  <c r="DI392"/>
  <c r="DK392"/>
  <c r="DA393"/>
  <c r="DC393"/>
  <c r="DE393"/>
  <c r="DG393"/>
  <c r="DI393"/>
  <c r="DK393"/>
  <c r="DA394"/>
  <c r="DC394"/>
  <c r="DE394"/>
  <c r="DG394"/>
  <c r="DI394"/>
  <c r="DK394"/>
  <c r="DA395"/>
  <c r="DC395"/>
  <c r="DE395"/>
  <c r="DG395"/>
  <c r="DI395"/>
  <c r="DK395"/>
  <c r="DA396"/>
  <c r="DC396"/>
  <c r="DE396"/>
  <c r="DG396"/>
  <c r="DI396"/>
  <c r="DK396"/>
  <c r="DA397"/>
  <c r="DC397"/>
  <c r="DE397"/>
  <c r="DG397"/>
  <c r="DI397"/>
  <c r="DK397"/>
  <c r="DA398"/>
  <c r="DC398"/>
  <c r="DE398"/>
  <c r="DG398"/>
  <c r="DI398"/>
  <c r="DK398"/>
  <c r="DA399"/>
  <c r="DC399"/>
  <c r="DE399"/>
  <c r="DG399"/>
  <c r="DI399"/>
  <c r="DK399"/>
  <c r="DA400"/>
  <c r="DC400"/>
  <c r="DE400"/>
  <c r="DG400"/>
  <c r="DI400"/>
  <c r="DK400"/>
  <c r="DA401"/>
  <c r="DC401"/>
  <c r="DE401"/>
  <c r="DG401"/>
  <c r="DI401"/>
  <c r="DK401"/>
  <c r="DA402"/>
  <c r="DC402"/>
  <c r="DE402"/>
  <c r="DG402"/>
  <c r="DI402"/>
  <c r="DK402"/>
  <c r="DA403"/>
  <c r="DC403"/>
  <c r="DE403"/>
  <c r="DG403"/>
  <c r="DI403"/>
  <c r="DK403"/>
  <c r="DA404"/>
  <c r="DC404"/>
  <c r="DE404"/>
  <c r="DG404"/>
  <c r="DI404"/>
  <c r="DK404"/>
  <c r="DA405"/>
  <c r="DC405"/>
  <c r="DE405"/>
  <c r="DG405"/>
  <c r="DI405"/>
  <c r="DK405"/>
  <c r="DA406"/>
  <c r="DC406"/>
  <c r="DE406"/>
  <c r="DG406"/>
  <c r="DI406"/>
  <c r="DK406"/>
  <c r="DA407"/>
  <c r="DC407"/>
  <c r="DE407"/>
  <c r="DG407"/>
  <c r="DI407"/>
  <c r="DK407"/>
  <c r="DA408"/>
  <c r="DC408"/>
  <c r="DE408"/>
  <c r="DG408"/>
  <c r="DI408"/>
  <c r="DK408"/>
  <c r="DA409"/>
  <c r="DC409"/>
  <c r="DE409"/>
  <c r="DG409"/>
  <c r="DI409"/>
  <c r="DK409"/>
  <c r="DA410"/>
  <c r="DC410"/>
  <c r="DE410"/>
  <c r="DG410"/>
  <c r="DI410"/>
  <c r="DK410"/>
  <c r="DA411"/>
  <c r="DC411"/>
  <c r="DE411"/>
  <c r="DG411"/>
  <c r="DI411"/>
  <c r="DK411"/>
  <c r="DA412"/>
  <c r="DC412"/>
  <c r="DE412"/>
  <c r="DG412"/>
  <c r="DI412"/>
  <c r="DK412"/>
  <c r="DA413"/>
  <c r="DC413"/>
  <c r="DE413"/>
  <c r="DG413"/>
  <c r="DI413"/>
  <c r="DK413"/>
  <c r="DA414"/>
  <c r="DC414"/>
  <c r="DE414"/>
  <c r="DG414"/>
  <c r="DI414"/>
  <c r="DK414"/>
  <c r="DA415"/>
  <c r="DC415"/>
  <c r="DE415"/>
  <c r="DG415"/>
  <c r="DI415"/>
  <c r="DK415"/>
  <c r="DA416"/>
  <c r="DC416"/>
  <c r="DE416"/>
  <c r="DG416"/>
  <c r="DI416"/>
  <c r="DK416"/>
  <c r="DA417"/>
  <c r="DC417"/>
  <c r="DE417"/>
  <c r="DG417"/>
  <c r="DI417"/>
  <c r="DK417"/>
  <c r="DA418"/>
  <c r="DC418"/>
  <c r="DE418"/>
  <c r="DG418"/>
  <c r="DI418"/>
  <c r="DK418"/>
  <c r="DA419"/>
  <c r="DC419"/>
  <c r="DE419"/>
  <c r="DG419"/>
  <c r="DI419"/>
  <c r="DK419"/>
  <c r="DA420"/>
  <c r="DC420"/>
  <c r="DE420"/>
  <c r="DG420"/>
  <c r="DI420"/>
  <c r="DK420"/>
  <c r="DA421"/>
  <c r="DC421"/>
  <c r="DE421"/>
  <c r="DG421"/>
  <c r="DI421"/>
  <c r="DK421"/>
  <c r="DA422"/>
  <c r="DC422"/>
  <c r="DE422"/>
  <c r="DG422"/>
  <c r="DI422"/>
  <c r="DK422"/>
  <c r="DA423"/>
  <c r="DC423"/>
  <c r="DE423"/>
  <c r="DG423"/>
  <c r="DI423"/>
  <c r="DK423"/>
  <c r="DA424"/>
  <c r="DC424"/>
  <c r="DE424"/>
  <c r="DG424"/>
  <c r="DI424"/>
  <c r="DK424"/>
  <c r="DA425"/>
  <c r="DC425"/>
  <c r="DE425"/>
  <c r="DG425"/>
  <c r="DI425"/>
  <c r="DK425"/>
  <c r="DA426"/>
  <c r="DC426"/>
  <c r="DE426"/>
  <c r="DG426"/>
  <c r="DI426"/>
  <c r="DK426"/>
  <c r="DA427"/>
  <c r="DC427"/>
  <c r="DE427"/>
  <c r="DG427"/>
  <c r="DI427"/>
  <c r="DK427"/>
  <c r="DA428"/>
  <c r="DC428"/>
  <c r="DE428"/>
  <c r="DG428"/>
  <c r="DI428"/>
  <c r="DK428"/>
  <c r="DA429"/>
  <c r="DC429"/>
  <c r="DE429"/>
  <c r="DG429"/>
  <c r="DI429"/>
  <c r="DK429"/>
  <c r="DA430"/>
  <c r="DC430"/>
  <c r="DE430"/>
  <c r="DG430"/>
  <c r="DI430"/>
  <c r="DK430"/>
  <c r="DA431"/>
  <c r="DC431"/>
  <c r="DE431"/>
  <c r="DG431"/>
  <c r="DI431"/>
  <c r="DK431"/>
  <c r="DA432"/>
  <c r="DC432"/>
  <c r="DE432"/>
  <c r="DG432"/>
  <c r="DI432"/>
  <c r="DK432"/>
  <c r="DA433"/>
  <c r="DC433"/>
  <c r="DE433"/>
  <c r="DG433"/>
  <c r="DI433"/>
  <c r="DK433"/>
  <c r="DA434"/>
  <c r="DC434"/>
  <c r="DE434"/>
  <c r="DG434"/>
  <c r="DI434"/>
  <c r="DK434"/>
  <c r="DA435"/>
  <c r="DC435"/>
  <c r="DE435"/>
  <c r="DG435"/>
  <c r="DI435"/>
  <c r="DK435"/>
  <c r="DA436"/>
  <c r="DC436"/>
  <c r="DE436"/>
  <c r="DG436"/>
  <c r="DI436"/>
  <c r="DK436"/>
  <c r="DA437"/>
  <c r="DC437"/>
  <c r="DE437"/>
  <c r="DG437"/>
  <c r="DI437"/>
  <c r="DK437"/>
  <c r="DA438"/>
  <c r="DC438"/>
  <c r="DE438"/>
  <c r="DG438"/>
  <c r="DI438"/>
  <c r="DK438"/>
  <c r="DA439"/>
  <c r="DC439"/>
  <c r="DE439"/>
  <c r="DG439"/>
  <c r="DI439"/>
  <c r="DK439"/>
  <c r="DA440"/>
  <c r="DC440"/>
  <c r="DE440"/>
  <c r="DG440"/>
  <c r="DI440"/>
  <c r="DK440"/>
  <c r="DA441"/>
  <c r="DC441"/>
  <c r="DE441"/>
  <c r="DG441"/>
  <c r="DI441"/>
  <c r="DK441"/>
  <c r="DA442"/>
  <c r="DC442"/>
  <c r="DE442"/>
  <c r="DG442"/>
  <c r="DI442"/>
  <c r="DK442"/>
  <c r="DA443"/>
  <c r="DC443"/>
  <c r="DE443"/>
  <c r="DG443"/>
  <c r="DI443"/>
  <c r="DK443"/>
  <c r="DA444"/>
  <c r="DC444"/>
  <c r="DE444"/>
  <c r="DG444"/>
  <c r="DI444"/>
  <c r="DK444"/>
  <c r="DA445"/>
  <c r="DC445"/>
  <c r="DE445"/>
  <c r="DG445"/>
  <c r="DI445"/>
  <c r="DK445"/>
  <c r="DA446"/>
  <c r="DC446"/>
  <c r="DE446"/>
  <c r="DG446"/>
  <c r="DI446"/>
  <c r="DK446"/>
  <c r="DA447"/>
  <c r="DC447"/>
  <c r="DE447"/>
  <c r="DG447"/>
  <c r="DI447"/>
  <c r="DK447"/>
  <c r="DA448"/>
  <c r="DC448"/>
  <c r="DE448"/>
  <c r="DG448"/>
  <c r="DI448"/>
  <c r="DK448"/>
  <c r="DA449"/>
  <c r="DC449"/>
  <c r="DE449"/>
  <c r="DG449"/>
  <c r="DI449"/>
  <c r="DK449"/>
  <c r="DA450"/>
  <c r="DC450"/>
  <c r="DE450"/>
  <c r="DG450"/>
  <c r="DI450"/>
  <c r="DK450"/>
  <c r="DA451"/>
  <c r="DC451"/>
  <c r="DE451"/>
  <c r="DG451"/>
  <c r="DI451"/>
  <c r="DK451"/>
  <c r="DA452"/>
  <c r="DC452"/>
  <c r="DE452"/>
  <c r="DG452"/>
  <c r="DI452"/>
  <c r="DK452"/>
  <c r="DA453"/>
  <c r="DC453"/>
  <c r="DE453"/>
  <c r="DG453"/>
  <c r="DI453"/>
  <c r="DK453"/>
  <c r="DA454"/>
  <c r="DC454"/>
  <c r="DE454"/>
  <c r="DG454"/>
  <c r="DI454"/>
  <c r="DK454"/>
  <c r="DA455"/>
  <c r="DC455"/>
  <c r="DE455"/>
  <c r="DG455"/>
  <c r="DI455"/>
  <c r="DK455"/>
  <c r="DA456"/>
  <c r="DC456"/>
  <c r="DE456"/>
  <c r="DG456"/>
  <c r="DI456"/>
  <c r="DK456"/>
  <c r="DA457"/>
  <c r="DC457"/>
  <c r="DE457"/>
  <c r="DG457"/>
  <c r="DI457"/>
  <c r="DK457"/>
  <c r="DA458"/>
  <c r="DC458"/>
  <c r="DE458"/>
  <c r="DG458"/>
  <c r="DI458"/>
  <c r="DK458"/>
  <c r="DA459"/>
  <c r="DC459"/>
  <c r="DE459"/>
  <c r="DG459"/>
  <c r="DI459"/>
  <c r="DK459"/>
  <c r="DA460"/>
  <c r="DC460"/>
  <c r="DE460"/>
  <c r="DG460"/>
  <c r="DI460"/>
  <c r="DK460"/>
  <c r="DA461"/>
  <c r="DC461"/>
  <c r="DE461"/>
  <c r="DG461"/>
  <c r="DI461"/>
  <c r="DK461"/>
  <c r="DA462"/>
  <c r="DC462"/>
  <c r="DE462"/>
  <c r="DG462"/>
  <c r="DI462"/>
  <c r="DK462"/>
  <c r="DA463"/>
  <c r="DC463"/>
  <c r="DE463"/>
  <c r="DG463"/>
  <c r="DI463"/>
  <c r="DK463"/>
  <c r="DA464"/>
  <c r="DC464"/>
  <c r="DE464"/>
  <c r="DG464"/>
  <c r="DI464"/>
  <c r="DK464"/>
  <c r="DA465"/>
  <c r="DC465"/>
  <c r="DE465"/>
  <c r="DG465"/>
  <c r="DI465"/>
  <c r="DK465"/>
  <c r="DA466"/>
  <c r="DC466"/>
  <c r="DE466"/>
  <c r="DG466"/>
  <c r="DI466"/>
  <c r="DK466"/>
  <c r="DA467"/>
  <c r="DC467"/>
  <c r="DE467"/>
  <c r="DG467"/>
  <c r="DI467"/>
  <c r="DK467"/>
  <c r="DA468"/>
  <c r="DC468"/>
  <c r="DE468"/>
  <c r="DG468"/>
  <c r="DI468"/>
  <c r="DK468"/>
  <c r="DA469"/>
  <c r="DC469"/>
  <c r="DE469"/>
  <c r="DG469"/>
  <c r="DI469"/>
  <c r="DK469"/>
  <c r="DA470"/>
  <c r="DC470"/>
  <c r="DE470"/>
  <c r="DG470"/>
  <c r="DI470"/>
  <c r="DK470"/>
  <c r="DA471"/>
  <c r="DC471"/>
  <c r="DE471"/>
  <c r="DG471"/>
  <c r="DI471"/>
  <c r="DK471"/>
  <c r="DA472"/>
  <c r="DC472"/>
  <c r="DE472"/>
  <c r="DG472"/>
  <c r="DI472"/>
  <c r="DK472"/>
  <c r="DA473"/>
  <c r="DC473"/>
  <c r="DE473"/>
  <c r="DG473"/>
  <c r="DI473"/>
  <c r="DK473"/>
  <c r="DA474"/>
  <c r="DC474"/>
  <c r="DE474"/>
  <c r="DG474"/>
  <c r="DI474"/>
  <c r="DK474"/>
  <c r="DA475"/>
  <c r="DC475"/>
  <c r="DE475"/>
  <c r="DG475"/>
  <c r="DI475"/>
  <c r="DK475"/>
  <c r="DA476"/>
  <c r="DC476"/>
  <c r="DE476"/>
  <c r="DG476"/>
  <c r="DI476"/>
  <c r="DK476"/>
  <c r="DA477"/>
  <c r="DC477"/>
  <c r="DE477"/>
  <c r="DG477"/>
  <c r="DI477"/>
  <c r="DK477"/>
  <c r="DA478"/>
  <c r="DC478"/>
  <c r="DE478"/>
  <c r="DG478"/>
  <c r="DI478"/>
  <c r="DK478"/>
  <c r="DA479"/>
  <c r="DC479"/>
  <c r="DE479"/>
  <c r="DG479"/>
  <c r="DI479"/>
  <c r="DK479"/>
  <c r="DA480"/>
  <c r="DC480"/>
  <c r="DE480"/>
  <c r="DG480"/>
  <c r="DI480"/>
  <c r="DK480"/>
  <c r="DA481"/>
  <c r="DC481"/>
  <c r="DE481"/>
  <c r="DG481"/>
  <c r="DI481"/>
  <c r="DK481"/>
  <c r="DA482"/>
  <c r="DC482"/>
  <c r="DE482"/>
  <c r="DG482"/>
  <c r="DI482"/>
  <c r="DK482"/>
  <c r="DA483"/>
  <c r="DC483"/>
  <c r="DE483"/>
  <c r="DG483"/>
  <c r="DI483"/>
  <c r="DK483"/>
  <c r="DA484"/>
  <c r="DC484"/>
  <c r="DE484"/>
  <c r="DG484"/>
  <c r="DI484"/>
  <c r="DK484"/>
  <c r="DA485"/>
  <c r="DC485"/>
  <c r="DE485"/>
  <c r="DG485"/>
  <c r="DI485"/>
  <c r="DK485"/>
  <c r="DA486"/>
  <c r="DC486"/>
  <c r="DE486"/>
  <c r="DG486"/>
  <c r="DI486"/>
  <c r="DK486"/>
  <c r="DA487"/>
  <c r="DC487"/>
  <c r="DE487"/>
  <c r="DG487"/>
  <c r="DI487"/>
  <c r="DK487"/>
  <c r="DA488"/>
  <c r="DC488"/>
  <c r="DE488"/>
  <c r="DG488"/>
  <c r="DI488"/>
  <c r="DK488"/>
  <c r="DA489"/>
  <c r="DC489"/>
  <c r="DE489"/>
  <c r="DG489"/>
  <c r="DI489"/>
  <c r="DK489"/>
  <c r="DA490"/>
  <c r="DC490"/>
  <c r="DE490"/>
  <c r="DG490"/>
  <c r="DI490"/>
  <c r="DK490"/>
  <c r="DA491"/>
  <c r="DC491"/>
  <c r="DE491"/>
  <c r="DG491"/>
  <c r="DI491"/>
  <c r="DK491"/>
  <c r="DA492"/>
  <c r="DC492"/>
  <c r="DE492"/>
  <c r="DG492"/>
  <c r="DI492"/>
  <c r="DK492"/>
  <c r="DA493"/>
  <c r="DC493"/>
  <c r="DE493"/>
  <c r="DG493"/>
  <c r="DI493"/>
  <c r="DK493"/>
  <c r="DA494"/>
  <c r="DC494"/>
  <c r="DE494"/>
  <c r="DG494"/>
  <c r="DI494"/>
  <c r="DK494"/>
  <c r="DA495"/>
  <c r="DC495"/>
  <c r="DE495"/>
  <c r="DG495"/>
  <c r="DI495"/>
  <c r="DK495"/>
  <c r="DA496"/>
  <c r="DC496"/>
  <c r="DE496"/>
  <c r="DG496"/>
  <c r="DI496"/>
  <c r="DK496"/>
  <c r="DA497"/>
  <c r="DC497"/>
  <c r="DE497"/>
  <c r="DG497"/>
  <c r="DI497"/>
  <c r="DK497"/>
  <c r="DA498"/>
  <c r="DC498"/>
  <c r="DE498"/>
  <c r="DG498"/>
  <c r="DI498"/>
  <c r="DK498"/>
  <c r="DA499"/>
  <c r="DC499"/>
  <c r="DE499"/>
  <c r="DG499"/>
  <c r="DI499"/>
  <c r="DK499"/>
  <c r="DA500"/>
  <c r="DC500"/>
  <c r="DE500"/>
  <c r="DG500"/>
  <c r="DI500"/>
  <c r="DK500"/>
  <c r="DA501"/>
  <c r="DC501"/>
  <c r="DE501"/>
  <c r="DG501"/>
  <c r="DI501"/>
  <c r="DK501"/>
  <c r="DA502"/>
  <c r="DC502"/>
  <c r="DE502"/>
  <c r="DG502"/>
  <c r="DI502"/>
  <c r="DK502"/>
  <c r="DA503"/>
  <c r="DC503"/>
  <c r="DE503"/>
  <c r="DG503"/>
  <c r="DI503"/>
  <c r="DK503"/>
  <c r="DA504"/>
  <c r="DC504"/>
  <c r="DE504"/>
  <c r="DG504"/>
  <c r="DI504"/>
  <c r="DK504"/>
  <c r="DA505"/>
  <c r="DC505"/>
  <c r="DE505"/>
  <c r="DG505"/>
  <c r="DI505"/>
  <c r="DK505"/>
  <c r="DA506"/>
  <c r="DC506"/>
  <c r="DE506"/>
  <c r="DG506"/>
  <c r="DI506"/>
  <c r="DK506"/>
  <c r="DA507"/>
  <c r="DC507"/>
  <c r="DE507"/>
  <c r="DG507"/>
  <c r="DI507"/>
  <c r="DK507"/>
  <c r="DA508"/>
  <c r="DC508"/>
  <c r="DE508"/>
  <c r="DG508"/>
  <c r="DI508"/>
  <c r="DK508"/>
  <c r="DA509"/>
  <c r="DC509"/>
  <c r="DE509"/>
  <c r="DG509"/>
  <c r="DI509"/>
  <c r="DK509"/>
  <c r="DA510"/>
  <c r="DC510"/>
  <c r="DE510"/>
  <c r="DG510"/>
  <c r="DI510"/>
  <c r="DK510"/>
  <c r="DA511"/>
  <c r="DC511"/>
  <c r="DE511"/>
  <c r="DG511"/>
  <c r="DI511"/>
  <c r="DK511"/>
  <c r="DA512"/>
  <c r="DC512"/>
  <c r="DE512"/>
  <c r="DG512"/>
  <c r="DI512"/>
  <c r="DK512"/>
  <c r="DA513"/>
  <c r="DC513"/>
  <c r="DE513"/>
  <c r="DG513"/>
  <c r="DI513"/>
  <c r="DK513"/>
  <c r="DA514"/>
  <c r="DC514"/>
  <c r="DE514"/>
  <c r="DG514"/>
  <c r="DI514"/>
  <c r="DK514"/>
  <c r="DA515"/>
  <c r="DC515"/>
  <c r="DE515"/>
  <c r="DG515"/>
  <c r="DI515"/>
  <c r="DK515"/>
  <c r="DA516"/>
  <c r="DC516"/>
  <c r="DE516"/>
  <c r="DG516"/>
  <c r="DI516"/>
  <c r="DK516"/>
  <c r="DA517"/>
  <c r="DC517"/>
  <c r="DE517"/>
  <c r="DG517"/>
  <c r="DI517"/>
  <c r="DK517"/>
  <c r="DA518"/>
  <c r="DC518"/>
  <c r="DE518"/>
  <c r="DG518"/>
  <c r="DI518"/>
  <c r="DK518"/>
  <c r="DA519"/>
  <c r="DC519"/>
  <c r="DE519"/>
  <c r="DG519"/>
  <c r="DI519"/>
  <c r="DK519"/>
  <c r="DA521"/>
  <c r="DC521"/>
  <c r="DE521"/>
  <c r="DG521"/>
  <c r="DI521"/>
  <c r="DK521"/>
  <c r="DA522"/>
  <c r="DC522"/>
  <c r="DE522"/>
  <c r="DG522"/>
  <c r="DI522"/>
  <c r="DK522"/>
  <c r="DA523"/>
  <c r="DC523"/>
  <c r="DE523"/>
  <c r="DG523"/>
  <c r="DI523"/>
  <c r="DK523"/>
  <c r="DA524"/>
  <c r="DC524"/>
  <c r="DE524"/>
  <c r="DG524"/>
  <c r="DI524"/>
  <c r="DK524"/>
  <c r="CZ522"/>
  <c r="DD522"/>
  <c r="DH522"/>
  <c r="DB523"/>
  <c r="DF523"/>
  <c r="DJ523"/>
  <c r="CZ524"/>
  <c r="DD524"/>
  <c r="DH524"/>
  <c r="DA525"/>
  <c r="DC525"/>
  <c r="DE525"/>
  <c r="DG525"/>
  <c r="DI525"/>
  <c r="DK525"/>
  <c r="DA526"/>
  <c r="DC526"/>
  <c r="DE526"/>
  <c r="DG526"/>
  <c r="DI526"/>
  <c r="DK526"/>
  <c r="DA527"/>
  <c r="DC527"/>
  <c r="DE527"/>
  <c r="DG527"/>
  <c r="DI527"/>
  <c r="DK527"/>
  <c r="DA528"/>
  <c r="DC528"/>
  <c r="DE528"/>
  <c r="DG528"/>
  <c r="DI528"/>
  <c r="DK528"/>
  <c r="DA529"/>
  <c r="DC529"/>
  <c r="DE529"/>
  <c r="DG529"/>
  <c r="DI529"/>
  <c r="DK529"/>
  <c r="DA530"/>
  <c r="DC530"/>
  <c r="DE530"/>
  <c r="DG530"/>
  <c r="DI530"/>
  <c r="DK530"/>
  <c r="DA531"/>
  <c r="DC531"/>
  <c r="DE531"/>
  <c r="DG531"/>
  <c r="DI531"/>
  <c r="DK531"/>
  <c r="DA532"/>
  <c r="DC532"/>
  <c r="DE532"/>
  <c r="DG532"/>
  <c r="DI532"/>
  <c r="DK532"/>
  <c r="DA533"/>
  <c r="DC533"/>
  <c r="DE533"/>
  <c r="DG533"/>
  <c r="DI533"/>
  <c r="DK533"/>
  <c r="DA534"/>
  <c r="DC534"/>
  <c r="DE534"/>
  <c r="DG534"/>
  <c r="DI534"/>
  <c r="DK534"/>
  <c r="DA535"/>
  <c r="DC535"/>
  <c r="DE535"/>
  <c r="DG535"/>
  <c r="DI535"/>
  <c r="DK535"/>
  <c r="DA536"/>
  <c r="DC536"/>
  <c r="DE536"/>
  <c r="DG536"/>
  <c r="DI536"/>
  <c r="DK536"/>
  <c r="DA537"/>
  <c r="DC537"/>
  <c r="DE537"/>
  <c r="DG537"/>
  <c r="DI537"/>
  <c r="DK537"/>
  <c r="DA538"/>
  <c r="DC538"/>
  <c r="DE538"/>
  <c r="DG538"/>
  <c r="DI538"/>
  <c r="DK538"/>
  <c r="DA539"/>
  <c r="DC539"/>
  <c r="DE539"/>
  <c r="DG539"/>
  <c r="DI539"/>
  <c r="DK539"/>
  <c r="DA540"/>
  <c r="DC540"/>
  <c r="DE540"/>
  <c r="DG540"/>
  <c r="DI540"/>
  <c r="DK540"/>
  <c r="DA541"/>
  <c r="DC541"/>
  <c r="DE541"/>
  <c r="DG541"/>
  <c r="DI541"/>
  <c r="DK541"/>
  <c r="DA542"/>
  <c r="DC542"/>
  <c r="DE542"/>
  <c r="DG542"/>
  <c r="DI542"/>
  <c r="DK542"/>
  <c r="DA543"/>
  <c r="DC543"/>
  <c r="DE543"/>
  <c r="DG543"/>
  <c r="DI543"/>
  <c r="DK543"/>
  <c r="DA544"/>
  <c r="DC544"/>
  <c r="DE544"/>
  <c r="DG544"/>
  <c r="DI544"/>
  <c r="DK544"/>
  <c r="DA545"/>
  <c r="DC545"/>
  <c r="DE545"/>
  <c r="DG545"/>
  <c r="DI545"/>
  <c r="DK545"/>
  <c r="DA546"/>
  <c r="DC546"/>
  <c r="DE546"/>
  <c r="DG546"/>
  <c r="DI546"/>
  <c r="DK546"/>
  <c r="DA547"/>
  <c r="DC547"/>
  <c r="DE547"/>
  <c r="DG547"/>
  <c r="DI547"/>
  <c r="DK547"/>
  <c r="DA548"/>
  <c r="DC548"/>
  <c r="DE548"/>
  <c r="DG548"/>
  <c r="DI548"/>
  <c r="DK548"/>
  <c r="DA549"/>
  <c r="DC549"/>
  <c r="DE549"/>
  <c r="DG549"/>
  <c r="DI549"/>
  <c r="DK549"/>
  <c r="DA550"/>
  <c r="DC550"/>
  <c r="DE550"/>
  <c r="DG550"/>
  <c r="DI550"/>
  <c r="DK550"/>
  <c r="DA551"/>
  <c r="DC551"/>
  <c r="DE551"/>
  <c r="DG551"/>
  <c r="DI551"/>
  <c r="DK551"/>
  <c r="DA552"/>
  <c r="DC552"/>
  <c r="DE552"/>
  <c r="DG552"/>
  <c r="DI552"/>
  <c r="DK552"/>
  <c r="DA553"/>
  <c r="DC553"/>
  <c r="DE553"/>
  <c r="DG553"/>
  <c r="DI553"/>
  <c r="DK553"/>
  <c r="DA554"/>
  <c r="DC554"/>
  <c r="DE554"/>
  <c r="DG554"/>
  <c r="DI554"/>
  <c r="DK554"/>
  <c r="DA555"/>
  <c r="DC555"/>
  <c r="DE555"/>
  <c r="DG555"/>
  <c r="DI555"/>
  <c r="DK555"/>
  <c r="DA556"/>
  <c r="DC556"/>
  <c r="DE556"/>
  <c r="DG556"/>
  <c r="DI556"/>
  <c r="DK556"/>
  <c r="DA557"/>
  <c r="DC557"/>
  <c r="DE557"/>
  <c r="DG557"/>
  <c r="DI557"/>
  <c r="DK557"/>
  <c r="DA558"/>
  <c r="DC558"/>
  <c r="DE558"/>
  <c r="DG558"/>
  <c r="DI558"/>
  <c r="DK558"/>
  <c r="DA559"/>
  <c r="DC559"/>
  <c r="DE559"/>
  <c r="DG559"/>
  <c r="DI559"/>
  <c r="DK559"/>
  <c r="DA560"/>
  <c r="DC560"/>
  <c r="DE560"/>
  <c r="DG560"/>
  <c r="DI560"/>
  <c r="DK560"/>
  <c r="DA561"/>
  <c r="DC561"/>
  <c r="DE561"/>
  <c r="DG561"/>
  <c r="DI561"/>
  <c r="DK561"/>
  <c r="DA562"/>
  <c r="DC562"/>
  <c r="DE562"/>
  <c r="DG562"/>
  <c r="DI562"/>
  <c r="DK562"/>
  <c r="DA563"/>
  <c r="DC563"/>
  <c r="DE563"/>
  <c r="DG563"/>
  <c r="DI563"/>
  <c r="DK563"/>
  <c r="DA564"/>
  <c r="DC564"/>
  <c r="DE564"/>
  <c r="DG564"/>
  <c r="DI564"/>
  <c r="DK564"/>
  <c r="DA565"/>
  <c r="DC565"/>
  <c r="DE565"/>
  <c r="DG565"/>
  <c r="DI565"/>
  <c r="DK565"/>
  <c r="DA566"/>
  <c r="DC566"/>
  <c r="DE566"/>
  <c r="DG566"/>
  <c r="DI566"/>
  <c r="DK566"/>
  <c r="DA567"/>
  <c r="DC567"/>
  <c r="DE567"/>
  <c r="DG567"/>
  <c r="DI567"/>
  <c r="DK567"/>
  <c r="DA568"/>
  <c r="DC568"/>
  <c r="DE568"/>
  <c r="DG568"/>
  <c r="DI568"/>
  <c r="DK568"/>
  <c r="DA569"/>
  <c r="DC569"/>
  <c r="DE569"/>
  <c r="DG569"/>
  <c r="DI569"/>
  <c r="DK569"/>
  <c r="DA570"/>
  <c r="DC570"/>
  <c r="DE570"/>
  <c r="DG570"/>
  <c r="DI570"/>
  <c r="DK570"/>
  <c r="DA571"/>
  <c r="DC571"/>
  <c r="DE571"/>
  <c r="DG571"/>
  <c r="DI571"/>
  <c r="DK571"/>
  <c r="DA572"/>
  <c r="DC572"/>
  <c r="DE572"/>
  <c r="DG572"/>
  <c r="DI572"/>
  <c r="DK572"/>
  <c r="DA573"/>
  <c r="DC573"/>
  <c r="DE573"/>
  <c r="DG573"/>
  <c r="DI573"/>
  <c r="DK573"/>
  <c r="DA574"/>
  <c r="DC574"/>
  <c r="DE574"/>
  <c r="DG574"/>
  <c r="DI574"/>
  <c r="DK574"/>
  <c r="DA575"/>
  <c r="DC575"/>
  <c r="DE575"/>
  <c r="DG575"/>
  <c r="DI575"/>
  <c r="DK575"/>
  <c r="DA576"/>
  <c r="DC576"/>
  <c r="DE576"/>
  <c r="DG576"/>
  <c r="DI576"/>
  <c r="DK576"/>
  <c r="DA577"/>
  <c r="DC577"/>
  <c r="DE577"/>
  <c r="DG577"/>
  <c r="DI577"/>
  <c r="DK577"/>
  <c r="DA578"/>
  <c r="DC578"/>
  <c r="DE578"/>
  <c r="DG578"/>
  <c r="DI578"/>
  <c r="DK578"/>
  <c r="DA579"/>
  <c r="DC579"/>
  <c r="DE579"/>
  <c r="DG579"/>
  <c r="DI579"/>
  <c r="DK579"/>
  <c r="DA580"/>
  <c r="DC580"/>
  <c r="DE580"/>
  <c r="DG580"/>
  <c r="DI580"/>
  <c r="DK580"/>
  <c r="DA581"/>
  <c r="DC581"/>
  <c r="DE581"/>
  <c r="DG581"/>
  <c r="DI581"/>
  <c r="DK581"/>
  <c r="DA582"/>
  <c r="DC582"/>
  <c r="DE582"/>
  <c r="DG582"/>
  <c r="DI582"/>
  <c r="DK582"/>
  <c r="DA583"/>
  <c r="DC583"/>
  <c r="DE583"/>
  <c r="DG583"/>
  <c r="DI583"/>
  <c r="DK583"/>
  <c r="DA584"/>
  <c r="DC584"/>
  <c r="DE584"/>
  <c r="DG584"/>
  <c r="DI584"/>
  <c r="DK584"/>
  <c r="DA585"/>
  <c r="DC585"/>
  <c r="DE585"/>
  <c r="DG585"/>
  <c r="DI585"/>
  <c r="DK585"/>
  <c r="DA586"/>
  <c r="DC586"/>
  <c r="DE586"/>
  <c r="DG586"/>
  <c r="DI586"/>
  <c r="DK586"/>
  <c r="DA587"/>
  <c r="DC587"/>
  <c r="DE587"/>
  <c r="DG587"/>
  <c r="DI587"/>
  <c r="DK587"/>
  <c r="DA588"/>
  <c r="DC588"/>
  <c r="DE588"/>
  <c r="DG588"/>
  <c r="DI588"/>
  <c r="DK588"/>
  <c r="DA589"/>
  <c r="DC589"/>
  <c r="DE589"/>
  <c r="DG589"/>
  <c r="DI589"/>
  <c r="DK589"/>
  <c r="DA590"/>
  <c r="DC590"/>
  <c r="DE590"/>
  <c r="DG590"/>
  <c r="DI590"/>
  <c r="DK590"/>
  <c r="DA591"/>
  <c r="DC591"/>
  <c r="DE591"/>
  <c r="DG591"/>
  <c r="DI591"/>
  <c r="DK591"/>
  <c r="DA592"/>
  <c r="DC592"/>
  <c r="DE592"/>
  <c r="DG592"/>
  <c r="DI592"/>
  <c r="DK592"/>
  <c r="DA593"/>
  <c r="DC593"/>
  <c r="DE593"/>
  <c r="DG593"/>
  <c r="DI593"/>
  <c r="DK593"/>
  <c r="DA594"/>
  <c r="DC594"/>
  <c r="DE594"/>
  <c r="DG594"/>
  <c r="DI594"/>
  <c r="DK594"/>
  <c r="DA595"/>
  <c r="DC595"/>
  <c r="DE595"/>
  <c r="DG595"/>
  <c r="DI595"/>
  <c r="DK595"/>
  <c r="DA596"/>
  <c r="DC596"/>
  <c r="DE596"/>
  <c r="DG596"/>
  <c r="DI596"/>
  <c r="DK596"/>
  <c r="DA597"/>
  <c r="DC597"/>
  <c r="DE597"/>
  <c r="DG597"/>
  <c r="DI597"/>
  <c r="DK597"/>
  <c r="DA598"/>
  <c r="DC598"/>
  <c r="DE598"/>
  <c r="DG598"/>
  <c r="DI598"/>
  <c r="DK598"/>
  <c r="DA599"/>
  <c r="DC599"/>
  <c r="DE599"/>
  <c r="DG599"/>
  <c r="DI599"/>
  <c r="DK599"/>
  <c r="DA600"/>
  <c r="DC600"/>
  <c r="DE600"/>
  <c r="DG600"/>
  <c r="DI600"/>
  <c r="DK600"/>
  <c r="DA601"/>
  <c r="DC601"/>
  <c r="DE601"/>
  <c r="DG601"/>
  <c r="DI601"/>
  <c r="DK601"/>
  <c r="DA602"/>
  <c r="DC602"/>
  <c r="DE602"/>
  <c r="DG602"/>
  <c r="DI602"/>
  <c r="DK602"/>
  <c r="DA603"/>
  <c r="DC603"/>
  <c r="DE603"/>
  <c r="DG603"/>
  <c r="DI603"/>
  <c r="DK603"/>
  <c r="DA604"/>
  <c r="DC604"/>
  <c r="DE604"/>
  <c r="DG604"/>
  <c r="DI604"/>
  <c r="DK604"/>
  <c r="DA605"/>
  <c r="DC605"/>
  <c r="DE605"/>
  <c r="DG605"/>
  <c r="DI605"/>
  <c r="DK605"/>
  <c r="DA606"/>
  <c r="DC606"/>
  <c r="DE606"/>
  <c r="DG606"/>
  <c r="DI606"/>
  <c r="DK606"/>
  <c r="DA607"/>
  <c r="DC607"/>
  <c r="DE607"/>
  <c r="DG607"/>
  <c r="DI607"/>
  <c r="DK607"/>
  <c r="DA608"/>
  <c r="DC608"/>
  <c r="DE608"/>
  <c r="DG608"/>
  <c r="DI608"/>
  <c r="DK608"/>
  <c r="DA609"/>
  <c r="DC609"/>
  <c r="DE609"/>
  <c r="DG609"/>
  <c r="DI609"/>
  <c r="DK609"/>
  <c r="DA610"/>
  <c r="DC610"/>
  <c r="DE610"/>
  <c r="DG610"/>
  <c r="DI610"/>
  <c r="DK610"/>
  <c r="DA611"/>
  <c r="DC611"/>
  <c r="DE611"/>
  <c r="DG611"/>
  <c r="DI611"/>
  <c r="DK611"/>
  <c r="DA612"/>
  <c r="DC612"/>
  <c r="DE612"/>
  <c r="DG612"/>
  <c r="DI612"/>
  <c r="DK612"/>
  <c r="DA613"/>
  <c r="DC613"/>
  <c r="DE613"/>
  <c r="DG613"/>
  <c r="DI613"/>
  <c r="DK613"/>
  <c r="DA614"/>
  <c r="DC614"/>
  <c r="DE614"/>
  <c r="DG614"/>
  <c r="DI614"/>
  <c r="DK614"/>
  <c r="DA615"/>
  <c r="DC615"/>
  <c r="DE615"/>
  <c r="DG615"/>
  <c r="DI615"/>
  <c r="DK615"/>
  <c r="DA616"/>
  <c r="DC616"/>
  <c r="DE616"/>
  <c r="DG616"/>
  <c r="DI616"/>
  <c r="DK616"/>
  <c r="DA617"/>
  <c r="DC617"/>
  <c r="DE617"/>
  <c r="DG617"/>
  <c r="DI617"/>
  <c r="DK617"/>
  <c r="DA618"/>
  <c r="DC618"/>
  <c r="DE618"/>
  <c r="DG618"/>
  <c r="DI618"/>
  <c r="DK618"/>
  <c r="DA619"/>
  <c r="DC619"/>
  <c r="DE619"/>
  <c r="DG619"/>
  <c r="DI619"/>
  <c r="DK619"/>
  <c r="DA620"/>
  <c r="DC620"/>
  <c r="DE620"/>
  <c r="DG620"/>
  <c r="DI620"/>
  <c r="DK620"/>
  <c r="DA621"/>
  <c r="DC621"/>
  <c r="DE621"/>
  <c r="DG621"/>
  <c r="DI621"/>
  <c r="DK621"/>
  <c r="DA622"/>
  <c r="DC622"/>
  <c r="DE622"/>
  <c r="DG622"/>
  <c r="DI622"/>
  <c r="DK622"/>
  <c r="DA623"/>
  <c r="DC623"/>
  <c r="DE623"/>
  <c r="DG623"/>
  <c r="DI623"/>
  <c r="DK623"/>
  <c r="DA624"/>
  <c r="DC624"/>
  <c r="DE624"/>
  <c r="DG624"/>
  <c r="DI624"/>
  <c r="DK624"/>
  <c r="DA625"/>
  <c r="DC625"/>
  <c r="DE625"/>
  <c r="DG625"/>
  <c r="DI625"/>
  <c r="DK625"/>
  <c r="DA626"/>
  <c r="DC626"/>
  <c r="DE626"/>
  <c r="DG626"/>
  <c r="DI626"/>
  <c r="DK626"/>
  <c r="DA627"/>
  <c r="DC627"/>
  <c r="DE627"/>
  <c r="DG627"/>
  <c r="DI627"/>
  <c r="DK627"/>
  <c r="DA628"/>
  <c r="DC628"/>
  <c r="DE628"/>
  <c r="DG628"/>
  <c r="DI628"/>
  <c r="DK628"/>
  <c r="DA629"/>
  <c r="DC629"/>
  <c r="DE629"/>
  <c r="DG629"/>
  <c r="DI629"/>
  <c r="DK629"/>
  <c r="DA630"/>
  <c r="DC630"/>
  <c r="DE630"/>
  <c r="DG630"/>
  <c r="DI630"/>
  <c r="DK630"/>
  <c r="DA631"/>
  <c r="DC631"/>
  <c r="DE631"/>
  <c r="DG631"/>
  <c r="DI631"/>
  <c r="DK631"/>
  <c r="DA632"/>
  <c r="DC632"/>
  <c r="DE632"/>
  <c r="DG632"/>
  <c r="DI632"/>
  <c r="DK632"/>
  <c r="DA633"/>
  <c r="DC633"/>
  <c r="DE633"/>
  <c r="DG633"/>
  <c r="DI633"/>
  <c r="DK633"/>
  <c r="DA634"/>
  <c r="DC634"/>
  <c r="DE634"/>
  <c r="DG634"/>
  <c r="DI634"/>
  <c r="DK634"/>
  <c r="DA635"/>
  <c r="DC635"/>
  <c r="DE635"/>
  <c r="DG635"/>
  <c r="DI635"/>
  <c r="DK635"/>
  <c r="DA636"/>
  <c r="DC636"/>
  <c r="DE636"/>
  <c r="DG636"/>
  <c r="DI636"/>
  <c r="DK636"/>
  <c r="DA637"/>
  <c r="DC637"/>
  <c r="DE637"/>
  <c r="DG637"/>
  <c r="DI637"/>
  <c r="DK637"/>
  <c r="DA638"/>
  <c r="DC638"/>
  <c r="DE638"/>
  <c r="DG638"/>
  <c r="DI638"/>
  <c r="DK638"/>
  <c r="DA639"/>
  <c r="DC639"/>
  <c r="DE639"/>
  <c r="DG639"/>
  <c r="DI639"/>
  <c r="DK639"/>
  <c r="DA640"/>
  <c r="DC640"/>
  <c r="DE640"/>
  <c r="DG640"/>
  <c r="DI640"/>
  <c r="DK640"/>
  <c r="DA641"/>
  <c r="DC641"/>
  <c r="DE641"/>
  <c r="DG641"/>
  <c r="DI641"/>
  <c r="DK641"/>
  <c r="DA642"/>
  <c r="DC642"/>
  <c r="DE642"/>
  <c r="DG642"/>
  <c r="DI642"/>
  <c r="DK642"/>
  <c r="DA643"/>
  <c r="DC643"/>
  <c r="DE643"/>
  <c r="DG643"/>
  <c r="DI643"/>
  <c r="DK643"/>
  <c r="DA644"/>
  <c r="DC644"/>
  <c r="DE644"/>
  <c r="DG644"/>
  <c r="DI644"/>
  <c r="DK644"/>
  <c r="DA645"/>
  <c r="DC645"/>
  <c r="DE645"/>
  <c r="DG645"/>
  <c r="DI645"/>
  <c r="DK645"/>
  <c r="DA646"/>
  <c r="DC646"/>
  <c r="DE646"/>
  <c r="DG646"/>
  <c r="DI646"/>
  <c r="DK646"/>
  <c r="DA647"/>
  <c r="DC647"/>
  <c r="DE647"/>
  <c r="DG647"/>
  <c r="DI647"/>
  <c r="DK647"/>
  <c r="DA648"/>
  <c r="DC648"/>
  <c r="DE648"/>
  <c r="DG648"/>
  <c r="DI648"/>
  <c r="DK648"/>
  <c r="DA649"/>
  <c r="DC649"/>
  <c r="DE649"/>
  <c r="DG649"/>
  <c r="DI649"/>
  <c r="DK649"/>
  <c r="DA650"/>
  <c r="DC650"/>
  <c r="DE650"/>
  <c r="DG650"/>
  <c r="DI650"/>
  <c r="DK650"/>
  <c r="DA651"/>
  <c r="DC651"/>
  <c r="DE651"/>
  <c r="DG651"/>
  <c r="DI651"/>
  <c r="DK651"/>
  <c r="DA652"/>
  <c r="DC652"/>
  <c r="DE652"/>
  <c r="DG652"/>
  <c r="DI652"/>
  <c r="DK652"/>
  <c r="DA653"/>
  <c r="DC653"/>
  <c r="DE653"/>
  <c r="DG653"/>
  <c r="DI653"/>
  <c r="DK653"/>
  <c r="DA654"/>
  <c r="DC654"/>
  <c r="DE654"/>
  <c r="DG654"/>
  <c r="DI654"/>
  <c r="DK654"/>
  <c r="DA655"/>
  <c r="DC655"/>
  <c r="DE655"/>
  <c r="DG655"/>
  <c r="DI655"/>
  <c r="DK655"/>
  <c r="DA656"/>
  <c r="DC656"/>
  <c r="DE656"/>
  <c r="DG656"/>
  <c r="DI656"/>
  <c r="DK656"/>
  <c r="DA657"/>
  <c r="DC657"/>
  <c r="DE657"/>
  <c r="DG657"/>
  <c r="DI657"/>
  <c r="DK657"/>
  <c r="DA658"/>
  <c r="DC658"/>
  <c r="DE658"/>
  <c r="DG658"/>
  <c r="DI658"/>
  <c r="DK658"/>
  <c r="DA659"/>
  <c r="DC659"/>
  <c r="DE659"/>
  <c r="DG659"/>
  <c r="DI659"/>
  <c r="DK659"/>
  <c r="DA660"/>
  <c r="DC660"/>
  <c r="DE660"/>
  <c r="DG660"/>
  <c r="DI660"/>
  <c r="DK660"/>
  <c r="DA661"/>
  <c r="DC661"/>
  <c r="DE661"/>
  <c r="DG661"/>
  <c r="DI661"/>
  <c r="DK661"/>
  <c r="DA662"/>
  <c r="DC662"/>
  <c r="DE662"/>
  <c r="DG662"/>
  <c r="DI662"/>
  <c r="DK662"/>
  <c r="DA663"/>
  <c r="DC663"/>
  <c r="DE663"/>
  <c r="DG663"/>
  <c r="DI663"/>
  <c r="DK663"/>
  <c r="DA664"/>
  <c r="DC664"/>
  <c r="DE664"/>
  <c r="DG664"/>
  <c r="DI664"/>
  <c r="DK664"/>
  <c r="DA665"/>
  <c r="DC665"/>
  <c r="DE665"/>
  <c r="DG665"/>
  <c r="DI665"/>
  <c r="DK665"/>
  <c r="DA666"/>
  <c r="DC666"/>
  <c r="DE666"/>
  <c r="DG666"/>
  <c r="DI666"/>
  <c r="DK666"/>
  <c r="DA667"/>
  <c r="DC667"/>
  <c r="DE667"/>
  <c r="DG667"/>
  <c r="DI667"/>
  <c r="DK667"/>
  <c r="DA668"/>
  <c r="DC668"/>
  <c r="DE668"/>
  <c r="DG668"/>
  <c r="DI668"/>
  <c r="DK668"/>
  <c r="DA669"/>
  <c r="DC669"/>
  <c r="DE669"/>
  <c r="DG669"/>
  <c r="DI669"/>
  <c r="DK669"/>
  <c r="DA670"/>
  <c r="DC670"/>
  <c r="DE670"/>
  <c r="DG670"/>
  <c r="DI670"/>
  <c r="DK670"/>
  <c r="DA671"/>
  <c r="DC671"/>
  <c r="DE671"/>
  <c r="DG671"/>
  <c r="DI671"/>
  <c r="DK671"/>
  <c r="DA672"/>
  <c r="DC672"/>
  <c r="DE672"/>
  <c r="DG672"/>
  <c r="DI672"/>
  <c r="DK672"/>
  <c r="DA673"/>
  <c r="DC673"/>
  <c r="DE673"/>
  <c r="DG673"/>
  <c r="DI673"/>
  <c r="DK673"/>
  <c r="DA674"/>
  <c r="DC674"/>
  <c r="DE674"/>
  <c r="DG674"/>
  <c r="DI674"/>
  <c r="DK674"/>
  <c r="DA675"/>
  <c r="DC675"/>
  <c r="DE675"/>
  <c r="DG675"/>
  <c r="DI675"/>
  <c r="DK675"/>
  <c r="DA676"/>
  <c r="DC676"/>
  <c r="DE676"/>
  <c r="DG676"/>
  <c r="DI676"/>
  <c r="DK676"/>
  <c r="DA677"/>
  <c r="DC677"/>
  <c r="DE677"/>
  <c r="DG677"/>
  <c r="DI677"/>
  <c r="DK677"/>
  <c r="DA678"/>
  <c r="DC678"/>
  <c r="DE678"/>
  <c r="DG678"/>
  <c r="DI678"/>
  <c r="DK678"/>
  <c r="DA679"/>
  <c r="DC679"/>
  <c r="DE679"/>
  <c r="DG679"/>
  <c r="DI679"/>
  <c r="DK679"/>
  <c r="DA680"/>
  <c r="DC680"/>
  <c r="DE680"/>
  <c r="DG680"/>
  <c r="DI680"/>
  <c r="DK680"/>
  <c r="DA681"/>
  <c r="DC681"/>
  <c r="DE681"/>
  <c r="DG681"/>
  <c r="DI681"/>
  <c r="DK681"/>
  <c r="DA682"/>
  <c r="DC682"/>
  <c r="DE682"/>
  <c r="DG682"/>
  <c r="DI682"/>
  <c r="DK682"/>
  <c r="DA683"/>
  <c r="DC683"/>
  <c r="DE683"/>
  <c r="DG683"/>
  <c r="DI683"/>
  <c r="DK683"/>
  <c r="DA684"/>
  <c r="DC684"/>
  <c r="DE684"/>
  <c r="DG684"/>
  <c r="DI684"/>
  <c r="DK684"/>
  <c r="DA685"/>
  <c r="DC685"/>
  <c r="DE685"/>
  <c r="DG685"/>
  <c r="DI685"/>
  <c r="DK685"/>
  <c r="DA686"/>
  <c r="DC686"/>
  <c r="DE686"/>
  <c r="DG686"/>
  <c r="DI686"/>
  <c r="DK686"/>
  <c r="DA687"/>
  <c r="DC687"/>
  <c r="DE687"/>
  <c r="DG687"/>
  <c r="DI687"/>
  <c r="DK687"/>
  <c r="DA688"/>
  <c r="DC688"/>
  <c r="DE688"/>
  <c r="DG688"/>
  <c r="DI688"/>
  <c r="DK688"/>
  <c r="DA689"/>
  <c r="DC689"/>
  <c r="DE689"/>
  <c r="DG689"/>
  <c r="DI689"/>
  <c r="DK689"/>
  <c r="DA690"/>
  <c r="DC690"/>
  <c r="DE690"/>
  <c r="DG690"/>
  <c r="DI690"/>
  <c r="DK690"/>
  <c r="DA691"/>
  <c r="DC691"/>
  <c r="DE691"/>
  <c r="DG691"/>
  <c r="DI691"/>
  <c r="DK691"/>
  <c r="DA692"/>
  <c r="DC692"/>
  <c r="DE692"/>
  <c r="DG692"/>
  <c r="DI692"/>
  <c r="DK692"/>
  <c r="DA693"/>
  <c r="DC693"/>
  <c r="DE693"/>
  <c r="DG693"/>
  <c r="DI693"/>
  <c r="DK693"/>
  <c r="DA694"/>
  <c r="DC694"/>
  <c r="DE694"/>
  <c r="DG694"/>
  <c r="DI694"/>
  <c r="DK694"/>
  <c r="DA695"/>
  <c r="DC695"/>
  <c r="DE695"/>
  <c r="DG695"/>
  <c r="DI695"/>
  <c r="DK695"/>
  <c r="DA696"/>
  <c r="DC696"/>
  <c r="DE696"/>
  <c r="DG696"/>
  <c r="DI696"/>
  <c r="DK696"/>
  <c r="DA697"/>
  <c r="DC697"/>
  <c r="DE697"/>
  <c r="DG697"/>
  <c r="DI697"/>
  <c r="DK697"/>
  <c r="DA698"/>
  <c r="DC698"/>
  <c r="DE698"/>
  <c r="DG698"/>
  <c r="DI698"/>
  <c r="DK698"/>
  <c r="DA699"/>
  <c r="DC699"/>
  <c r="DE699"/>
  <c r="DG699"/>
  <c r="DI699"/>
  <c r="DK699"/>
  <c r="DB522"/>
  <c r="DF522"/>
  <c r="DJ522"/>
  <c r="CZ523"/>
  <c r="DD523"/>
  <c r="DH523"/>
  <c r="DB524"/>
  <c r="DF524"/>
  <c r="DJ524"/>
  <c r="CZ525"/>
  <c r="DB525"/>
  <c r="DD525"/>
  <c r="DF525"/>
  <c r="DH525"/>
  <c r="DJ525"/>
  <c r="CZ526"/>
  <c r="DB526"/>
  <c r="DD526"/>
  <c r="DF526"/>
  <c r="DH526"/>
  <c r="DJ526"/>
  <c r="CZ527"/>
  <c r="DB527"/>
  <c r="DD527"/>
  <c r="DF527"/>
  <c r="DH527"/>
  <c r="DJ527"/>
  <c r="CZ528"/>
  <c r="DB528"/>
  <c r="DD528"/>
  <c r="DF528"/>
  <c r="DH528"/>
  <c r="DJ528"/>
  <c r="CZ529"/>
  <c r="DB529"/>
  <c r="DD529"/>
  <c r="DF529"/>
  <c r="DH529"/>
  <c r="DJ529"/>
  <c r="CZ530"/>
  <c r="DB530"/>
  <c r="DD530"/>
  <c r="DF530"/>
  <c r="DH530"/>
  <c r="DJ530"/>
  <c r="CZ531"/>
  <c r="DB531"/>
  <c r="DD531"/>
  <c r="DF531"/>
  <c r="DH531"/>
  <c r="DJ531"/>
  <c r="CZ532"/>
  <c r="DB532"/>
  <c r="DD532"/>
  <c r="DF532"/>
  <c r="DH532"/>
  <c r="DJ532"/>
  <c r="CZ533"/>
  <c r="DB533"/>
  <c r="DD533"/>
  <c r="DF533"/>
  <c r="DH533"/>
  <c r="DJ533"/>
  <c r="CZ534"/>
  <c r="DB534"/>
  <c r="DD534"/>
  <c r="DF534"/>
  <c r="DH534"/>
  <c r="DJ534"/>
  <c r="CZ535"/>
  <c r="DB535"/>
  <c r="DD535"/>
  <c r="DF535"/>
  <c r="DH535"/>
  <c r="DJ535"/>
  <c r="CZ536"/>
  <c r="DB536"/>
  <c r="DD536"/>
  <c r="DF536"/>
  <c r="DH536"/>
  <c r="DJ536"/>
  <c r="CZ537"/>
  <c r="DB537"/>
  <c r="DD537"/>
  <c r="DF537"/>
  <c r="DH537"/>
  <c r="DJ537"/>
  <c r="CZ538"/>
  <c r="DB538"/>
  <c r="DD538"/>
  <c r="DF538"/>
  <c r="DH538"/>
  <c r="DJ538"/>
  <c r="CZ539"/>
  <c r="DB539"/>
  <c r="DD539"/>
  <c r="DF539"/>
  <c r="DH539"/>
  <c r="DJ539"/>
  <c r="CZ540"/>
  <c r="DB540"/>
  <c r="DD540"/>
  <c r="DF540"/>
  <c r="DH540"/>
  <c r="DJ540"/>
  <c r="CZ541"/>
  <c r="DB541"/>
  <c r="DD541"/>
  <c r="DF541"/>
  <c r="DH541"/>
  <c r="DJ541"/>
  <c r="CZ542"/>
  <c r="DB542"/>
  <c r="DD542"/>
  <c r="DF542"/>
  <c r="DH542"/>
  <c r="DJ542"/>
  <c r="CZ543"/>
  <c r="DB543"/>
  <c r="DD543"/>
  <c r="DF543"/>
  <c r="DH543"/>
  <c r="DJ543"/>
  <c r="CZ544"/>
  <c r="DB544"/>
  <c r="DD544"/>
  <c r="DF544"/>
  <c r="DH544"/>
  <c r="DJ544"/>
  <c r="CZ545"/>
  <c r="DB545"/>
  <c r="DD545"/>
  <c r="DF545"/>
  <c r="DH545"/>
  <c r="DJ545"/>
  <c r="CZ546"/>
  <c r="DB546"/>
  <c r="DD546"/>
  <c r="DF546"/>
  <c r="DH546"/>
  <c r="DJ546"/>
  <c r="CZ547"/>
  <c r="DB547"/>
  <c r="DD547"/>
  <c r="DF547"/>
  <c r="DH547"/>
  <c r="DJ547"/>
  <c r="CZ548"/>
  <c r="DB548"/>
  <c r="DD548"/>
  <c r="DF548"/>
  <c r="DH548"/>
  <c r="DJ548"/>
  <c r="CZ549"/>
  <c r="DB549"/>
  <c r="DD549"/>
  <c r="DF549"/>
  <c r="DH549"/>
  <c r="DJ549"/>
  <c r="CZ550"/>
  <c r="DB550"/>
  <c r="DD550"/>
  <c r="DF550"/>
  <c r="DH550"/>
  <c r="DJ550"/>
  <c r="CZ551"/>
  <c r="DB551"/>
  <c r="DD551"/>
  <c r="DF551"/>
  <c r="DH551"/>
  <c r="DJ551"/>
  <c r="CZ552"/>
  <c r="DB552"/>
  <c r="DD552"/>
  <c r="DF552"/>
  <c r="DH552"/>
  <c r="DJ552"/>
  <c r="CZ553"/>
  <c r="DB553"/>
  <c r="DD553"/>
  <c r="DF553"/>
  <c r="DH553"/>
  <c r="DJ553"/>
  <c r="CZ554"/>
  <c r="DB554"/>
  <c r="DD554"/>
  <c r="DF554"/>
  <c r="DH554"/>
  <c r="DJ554"/>
  <c r="CZ555"/>
  <c r="DB555"/>
  <c r="DD555"/>
  <c r="DF555"/>
  <c r="DH555"/>
  <c r="DJ555"/>
  <c r="CZ556"/>
  <c r="DB556"/>
  <c r="DD556"/>
  <c r="DF556"/>
  <c r="DH556"/>
  <c r="DJ556"/>
  <c r="CZ557"/>
  <c r="DB557"/>
  <c r="DD557"/>
  <c r="DF557"/>
  <c r="DH557"/>
  <c r="DJ557"/>
  <c r="CZ558"/>
  <c r="DB558"/>
  <c r="DD558"/>
  <c r="DF558"/>
  <c r="DH558"/>
  <c r="DJ558"/>
  <c r="CZ559"/>
  <c r="DB559"/>
  <c r="DD559"/>
  <c r="DF559"/>
  <c r="DH559"/>
  <c r="DJ559"/>
  <c r="CZ560"/>
  <c r="DB560"/>
  <c r="DD560"/>
  <c r="DF560"/>
  <c r="DH560"/>
  <c r="DJ560"/>
  <c r="CZ561"/>
  <c r="DB561"/>
  <c r="DD561"/>
  <c r="DF561"/>
  <c r="DH561"/>
  <c r="DJ561"/>
  <c r="CZ562"/>
  <c r="DB562"/>
  <c r="DD562"/>
  <c r="DF562"/>
  <c r="DH562"/>
  <c r="DJ562"/>
  <c r="CZ563"/>
  <c r="DB563"/>
  <c r="DD563"/>
  <c r="DF563"/>
  <c r="DH563"/>
  <c r="DJ563"/>
  <c r="CZ564"/>
  <c r="DB564"/>
  <c r="DD564"/>
  <c r="DF564"/>
  <c r="DH564"/>
  <c r="DJ564"/>
  <c r="CZ565"/>
  <c r="DB565"/>
  <c r="DD565"/>
  <c r="DF565"/>
  <c r="DH565"/>
  <c r="DJ565"/>
  <c r="CZ566"/>
  <c r="DB566"/>
  <c r="DD566"/>
  <c r="DF566"/>
  <c r="DH566"/>
  <c r="DJ566"/>
  <c r="CZ567"/>
  <c r="DB567"/>
  <c r="DD567"/>
  <c r="DF567"/>
  <c r="DH567"/>
  <c r="DJ567"/>
  <c r="CZ568"/>
  <c r="DB568"/>
  <c r="DD568"/>
  <c r="DF568"/>
  <c r="DH568"/>
  <c r="DJ568"/>
  <c r="CZ569"/>
  <c r="DB569"/>
  <c r="DD569"/>
  <c r="DF569"/>
  <c r="DH569"/>
  <c r="DJ569"/>
  <c r="CZ570"/>
  <c r="DB570"/>
  <c r="DD570"/>
  <c r="DF570"/>
  <c r="DH570"/>
  <c r="DJ570"/>
  <c r="CZ571"/>
  <c r="DB571"/>
  <c r="DD571"/>
  <c r="DF571"/>
  <c r="DH571"/>
  <c r="DJ571"/>
  <c r="CZ572"/>
  <c r="DB572"/>
  <c r="DD572"/>
  <c r="DF572"/>
  <c r="DH572"/>
  <c r="DJ572"/>
  <c r="CZ573"/>
  <c r="DB573"/>
  <c r="DD573"/>
  <c r="DF573"/>
  <c r="DH573"/>
  <c r="DJ573"/>
  <c r="CZ574"/>
  <c r="DB574"/>
  <c r="DD574"/>
  <c r="DF574"/>
  <c r="DH574"/>
  <c r="DJ574"/>
  <c r="CZ575"/>
  <c r="DB575"/>
  <c r="DD575"/>
  <c r="DF575"/>
  <c r="DH575"/>
  <c r="DJ575"/>
  <c r="CZ576"/>
  <c r="DB576"/>
  <c r="DD576"/>
  <c r="DF576"/>
  <c r="DH576"/>
  <c r="DJ576"/>
  <c r="CZ577"/>
  <c r="DB577"/>
  <c r="DD577"/>
  <c r="DF577"/>
  <c r="DH577"/>
  <c r="DJ577"/>
  <c r="CZ578"/>
  <c r="DB578"/>
  <c r="DD578"/>
  <c r="DF578"/>
  <c r="DH578"/>
  <c r="DJ578"/>
  <c r="CZ579"/>
  <c r="DB579"/>
  <c r="DD579"/>
  <c r="DF579"/>
  <c r="DH579"/>
  <c r="DJ579"/>
  <c r="CZ580"/>
  <c r="DB580"/>
  <c r="DD580"/>
  <c r="DF580"/>
  <c r="DH580"/>
  <c r="DJ580"/>
  <c r="CZ581"/>
  <c r="DB581"/>
  <c r="DD581"/>
  <c r="DF581"/>
  <c r="DH581"/>
  <c r="DJ581"/>
  <c r="CZ582"/>
  <c r="DB582"/>
  <c r="DD582"/>
  <c r="DF582"/>
  <c r="DH582"/>
  <c r="DJ582"/>
  <c r="CZ583"/>
  <c r="DB583"/>
  <c r="DD583"/>
  <c r="DF583"/>
  <c r="DH583"/>
  <c r="DJ583"/>
  <c r="CZ584"/>
  <c r="DB584"/>
  <c r="DD584"/>
  <c r="DF584"/>
  <c r="DH584"/>
  <c r="DJ584"/>
  <c r="CZ585"/>
  <c r="DB585"/>
  <c r="DD585"/>
  <c r="DF585"/>
  <c r="DH585"/>
  <c r="DJ585"/>
  <c r="CZ586"/>
  <c r="DB586"/>
  <c r="DD586"/>
  <c r="DF586"/>
  <c r="DH586"/>
  <c r="DJ586"/>
  <c r="CZ587"/>
  <c r="DB587"/>
  <c r="DD587"/>
  <c r="DF587"/>
  <c r="DH587"/>
  <c r="DJ587"/>
  <c r="CZ588"/>
  <c r="DB588"/>
  <c r="DD588"/>
  <c r="DF588"/>
  <c r="DH588"/>
  <c r="DJ588"/>
  <c r="CZ589"/>
  <c r="DB589"/>
  <c r="DD589"/>
  <c r="DF589"/>
  <c r="DH589"/>
  <c r="DJ589"/>
  <c r="CZ590"/>
  <c r="DB590"/>
  <c r="DD590"/>
  <c r="DF590"/>
  <c r="DH590"/>
  <c r="DJ590"/>
  <c r="CZ591"/>
  <c r="DB591"/>
  <c r="DD591"/>
  <c r="DF591"/>
  <c r="DH591"/>
  <c r="DJ591"/>
  <c r="CZ592"/>
  <c r="DB592"/>
  <c r="DD592"/>
  <c r="DF592"/>
  <c r="DH592"/>
  <c r="DJ592"/>
  <c r="CZ593"/>
  <c r="DB593"/>
  <c r="DD593"/>
  <c r="DF593"/>
  <c r="DH593"/>
  <c r="DJ593"/>
  <c r="CZ594"/>
  <c r="DB594"/>
  <c r="DD594"/>
  <c r="DF594"/>
  <c r="DH594"/>
  <c r="DJ594"/>
  <c r="CZ595"/>
  <c r="DB595"/>
  <c r="DD595"/>
  <c r="DF595"/>
  <c r="DH595"/>
  <c r="DJ595"/>
  <c r="CZ596"/>
  <c r="DB596"/>
  <c r="DD596"/>
  <c r="DF596"/>
  <c r="DH596"/>
  <c r="DJ596"/>
  <c r="CZ597"/>
  <c r="DB597"/>
  <c r="DD597"/>
  <c r="DF597"/>
  <c r="DH597"/>
  <c r="DJ597"/>
  <c r="CZ598"/>
  <c r="DB598"/>
  <c r="DD598"/>
  <c r="DF598"/>
  <c r="DH598"/>
  <c r="DJ598"/>
  <c r="CZ599"/>
  <c r="DB599"/>
  <c r="DD599"/>
  <c r="DF599"/>
  <c r="DH599"/>
  <c r="DJ599"/>
  <c r="CZ600"/>
  <c r="DB600"/>
  <c r="DD600"/>
  <c r="DF600"/>
  <c r="DH600"/>
  <c r="DJ600"/>
  <c r="CZ601"/>
  <c r="DB601"/>
  <c r="DD601"/>
  <c r="DF601"/>
  <c r="DH601"/>
  <c r="DJ601"/>
  <c r="CZ602"/>
  <c r="DB602"/>
  <c r="DD602"/>
  <c r="DF602"/>
  <c r="DH602"/>
  <c r="DJ602"/>
  <c r="CZ603"/>
  <c r="DB603"/>
  <c r="DD603"/>
  <c r="DF603"/>
  <c r="DH603"/>
  <c r="DJ603"/>
  <c r="CZ604"/>
  <c r="DB604"/>
  <c r="DD604"/>
  <c r="DF604"/>
  <c r="DH604"/>
  <c r="DJ604"/>
  <c r="CZ605"/>
  <c r="DB605"/>
  <c r="DD605"/>
  <c r="DF605"/>
  <c r="DH605"/>
  <c r="DJ605"/>
  <c r="CZ606"/>
  <c r="DB606"/>
  <c r="DD606"/>
  <c r="DF606"/>
  <c r="DH606"/>
  <c r="DJ606"/>
  <c r="CZ607"/>
  <c r="DB607"/>
  <c r="DD607"/>
  <c r="DF607"/>
  <c r="DH607"/>
  <c r="DJ607"/>
  <c r="CZ608"/>
  <c r="DB608"/>
  <c r="DD608"/>
  <c r="DF608"/>
  <c r="DH608"/>
  <c r="DJ608"/>
  <c r="CZ609"/>
  <c r="DB609"/>
  <c r="DD609"/>
  <c r="DF609"/>
  <c r="DH609"/>
  <c r="DJ609"/>
  <c r="CZ610"/>
  <c r="DB610"/>
  <c r="DD610"/>
  <c r="DF610"/>
  <c r="DH610"/>
  <c r="DJ610"/>
  <c r="CZ611"/>
  <c r="DB611"/>
  <c r="DD611"/>
  <c r="DF611"/>
  <c r="DH611"/>
  <c r="DJ611"/>
  <c r="CZ612"/>
  <c r="DB612"/>
  <c r="DD612"/>
  <c r="DF612"/>
  <c r="DH612"/>
  <c r="DJ612"/>
  <c r="CZ613"/>
  <c r="DB613"/>
  <c r="DD613"/>
  <c r="DF613"/>
  <c r="DH613"/>
  <c r="DJ613"/>
  <c r="CZ614"/>
  <c r="DB614"/>
  <c r="DD614"/>
  <c r="DF614"/>
  <c r="DH614"/>
  <c r="DJ614"/>
  <c r="CZ615"/>
  <c r="DB615"/>
  <c r="DD615"/>
  <c r="DF615"/>
  <c r="DH615"/>
  <c r="DJ615"/>
  <c r="CZ616"/>
  <c r="DB616"/>
  <c r="DD616"/>
  <c r="DF616"/>
  <c r="DH616"/>
  <c r="DJ616"/>
  <c r="CZ617"/>
  <c r="DB617"/>
  <c r="DD617"/>
  <c r="DF617"/>
  <c r="DH617"/>
  <c r="DJ617"/>
  <c r="CZ618"/>
  <c r="DB618"/>
  <c r="DD618"/>
  <c r="DF618"/>
  <c r="DH618"/>
  <c r="DJ618"/>
  <c r="CZ619"/>
  <c r="DB619"/>
  <c r="DD619"/>
  <c r="DF619"/>
  <c r="DH619"/>
  <c r="DJ619"/>
  <c r="CZ620"/>
  <c r="DB620"/>
  <c r="DD620"/>
  <c r="DF620"/>
  <c r="DH620"/>
  <c r="DJ620"/>
  <c r="CZ621"/>
  <c r="DB621"/>
  <c r="DD621"/>
  <c r="DF621"/>
  <c r="DH621"/>
  <c r="DJ621"/>
  <c r="CZ622"/>
  <c r="DB622"/>
  <c r="DD622"/>
  <c r="DF622"/>
  <c r="DH622"/>
  <c r="DJ622"/>
  <c r="CZ623"/>
  <c r="DB623"/>
  <c r="DD623"/>
  <c r="DF623"/>
  <c r="DH623"/>
  <c r="DJ623"/>
  <c r="CZ624"/>
  <c r="DB624"/>
  <c r="DD624"/>
  <c r="DF624"/>
  <c r="DH624"/>
  <c r="DJ624"/>
  <c r="CZ625"/>
  <c r="DB625"/>
  <c r="DD625"/>
  <c r="DF625"/>
  <c r="DH625"/>
  <c r="DJ625"/>
  <c r="CZ626"/>
  <c r="DB626"/>
  <c r="DD626"/>
  <c r="DF626"/>
  <c r="DH626"/>
  <c r="DJ626"/>
  <c r="CZ627"/>
  <c r="DB627"/>
  <c r="DD627"/>
  <c r="DF627"/>
  <c r="DH627"/>
  <c r="DJ627"/>
  <c r="CZ628"/>
  <c r="DB628"/>
  <c r="DD628"/>
  <c r="DF628"/>
  <c r="DH628"/>
  <c r="DJ628"/>
  <c r="CZ629"/>
  <c r="DB629"/>
  <c r="DD629"/>
  <c r="DF629"/>
  <c r="DH629"/>
  <c r="DJ629"/>
  <c r="CZ630"/>
  <c r="DB630"/>
  <c r="DD630"/>
  <c r="DF630"/>
  <c r="DH630"/>
  <c r="DJ630"/>
  <c r="CZ631"/>
  <c r="DB631"/>
  <c r="DD631"/>
  <c r="DF631"/>
  <c r="DH631"/>
  <c r="DJ631"/>
  <c r="CZ632"/>
  <c r="DB632"/>
  <c r="DD632"/>
  <c r="DF632"/>
  <c r="DH632"/>
  <c r="DJ632"/>
  <c r="CZ633"/>
  <c r="DB633"/>
  <c r="DD633"/>
  <c r="DF633"/>
  <c r="DH633"/>
  <c r="DJ633"/>
  <c r="CZ634"/>
  <c r="DB634"/>
  <c r="DD634"/>
  <c r="DF634"/>
  <c r="DH634"/>
  <c r="DJ634"/>
  <c r="CZ635"/>
  <c r="DB635"/>
  <c r="DD635"/>
  <c r="DF635"/>
  <c r="DH635"/>
  <c r="DJ635"/>
  <c r="CZ636"/>
  <c r="DB636"/>
  <c r="DD636"/>
  <c r="DF636"/>
  <c r="DH636"/>
  <c r="DJ636"/>
  <c r="CZ637"/>
  <c r="DB637"/>
  <c r="DD637"/>
  <c r="DF637"/>
  <c r="DH637"/>
  <c r="DJ637"/>
  <c r="CZ638"/>
  <c r="DB638"/>
  <c r="DD638"/>
  <c r="DF638"/>
  <c r="DH638"/>
  <c r="DJ638"/>
  <c r="CZ639"/>
  <c r="DB639"/>
  <c r="DD639"/>
  <c r="DF639"/>
  <c r="DH639"/>
  <c r="DJ639"/>
  <c r="CZ640"/>
  <c r="DB640"/>
  <c r="DD640"/>
  <c r="DF640"/>
  <c r="DH640"/>
  <c r="DJ640"/>
  <c r="CZ641"/>
  <c r="DB641"/>
  <c r="DD641"/>
  <c r="DF641"/>
  <c r="DH641"/>
  <c r="DJ641"/>
  <c r="CZ642"/>
  <c r="DB642"/>
  <c r="DD642"/>
  <c r="DF642"/>
  <c r="DH642"/>
  <c r="DJ642"/>
  <c r="CZ643"/>
  <c r="DB643"/>
  <c r="DD643"/>
  <c r="DF643"/>
  <c r="DH643"/>
  <c r="DJ643"/>
  <c r="CZ644"/>
  <c r="DB644"/>
  <c r="DD644"/>
  <c r="DF644"/>
  <c r="DH644"/>
  <c r="DJ644"/>
  <c r="CZ645"/>
  <c r="DB645"/>
  <c r="DD645"/>
  <c r="DF645"/>
  <c r="DH645"/>
  <c r="DJ645"/>
  <c r="CZ646"/>
  <c r="DB646"/>
  <c r="DD646"/>
  <c r="DF646"/>
  <c r="DH646"/>
  <c r="DJ646"/>
  <c r="CZ647"/>
  <c r="DB647"/>
  <c r="DD647"/>
  <c r="DF647"/>
  <c r="DH647"/>
  <c r="DJ647"/>
  <c r="CZ648"/>
  <c r="DB648"/>
  <c r="DD648"/>
  <c r="DF648"/>
  <c r="DH648"/>
  <c r="DJ648"/>
  <c r="CZ649"/>
  <c r="DB649"/>
  <c r="DD649"/>
  <c r="DF649"/>
  <c r="DH649"/>
  <c r="DJ649"/>
  <c r="CZ650"/>
  <c r="DB650"/>
  <c r="DD650"/>
  <c r="DF650"/>
  <c r="DH650"/>
  <c r="DJ650"/>
  <c r="CZ651"/>
  <c r="DB651"/>
  <c r="DD651"/>
  <c r="DF651"/>
  <c r="DH651"/>
  <c r="DJ651"/>
  <c r="CZ652"/>
  <c r="DB652"/>
  <c r="DD652"/>
  <c r="DF652"/>
  <c r="DH652"/>
  <c r="DJ652"/>
  <c r="CZ653"/>
  <c r="DB653"/>
  <c r="DD653"/>
  <c r="DF653"/>
  <c r="DH653"/>
  <c r="DJ653"/>
  <c r="CZ654"/>
  <c r="DB654"/>
  <c r="DD654"/>
  <c r="DF654"/>
  <c r="DH654"/>
  <c r="DJ654"/>
  <c r="CZ655"/>
  <c r="DB655"/>
  <c r="DD655"/>
  <c r="DF655"/>
  <c r="DH655"/>
  <c r="DJ655"/>
  <c r="CZ656"/>
  <c r="DB656"/>
  <c r="DD656"/>
  <c r="DF656"/>
  <c r="DH656"/>
  <c r="DJ656"/>
  <c r="CZ657"/>
  <c r="DB657"/>
  <c r="DD657"/>
  <c r="DF657"/>
  <c r="DH657"/>
  <c r="DJ657"/>
  <c r="CZ658"/>
  <c r="DB658"/>
  <c r="DD658"/>
  <c r="DF658"/>
  <c r="DH658"/>
  <c r="DJ658"/>
  <c r="CZ659"/>
  <c r="DB659"/>
  <c r="DD659"/>
  <c r="DF659"/>
  <c r="DH659"/>
  <c r="DJ659"/>
  <c r="CZ660"/>
  <c r="DB660"/>
  <c r="DD660"/>
  <c r="DF660"/>
  <c r="DH660"/>
  <c r="DJ660"/>
  <c r="CZ661"/>
  <c r="DB661"/>
  <c r="DD661"/>
  <c r="DF661"/>
  <c r="DH661"/>
  <c r="DJ661"/>
  <c r="CZ662"/>
  <c r="DB662"/>
  <c r="DD662"/>
  <c r="DF662"/>
  <c r="DH662"/>
  <c r="DJ662"/>
  <c r="CZ663"/>
  <c r="DB663"/>
  <c r="DD663"/>
  <c r="DF663"/>
  <c r="DH663"/>
  <c r="DJ663"/>
  <c r="CZ664"/>
  <c r="DB664"/>
  <c r="DD664"/>
  <c r="DF664"/>
  <c r="DH664"/>
  <c r="DJ664"/>
  <c r="CZ665"/>
  <c r="DB665"/>
  <c r="DD665"/>
  <c r="DF665"/>
  <c r="DH665"/>
  <c r="DJ665"/>
  <c r="CZ666"/>
  <c r="DB666"/>
  <c r="DD666"/>
  <c r="DF666"/>
  <c r="DH666"/>
  <c r="DJ666"/>
  <c r="CZ667"/>
  <c r="DB667"/>
  <c r="DD667"/>
  <c r="DF667"/>
  <c r="DH667"/>
  <c r="DJ667"/>
  <c r="CZ668"/>
  <c r="DB668"/>
  <c r="DD668"/>
  <c r="DF668"/>
  <c r="DH668"/>
  <c r="DJ668"/>
  <c r="CZ669"/>
  <c r="DB669"/>
  <c r="DD669"/>
  <c r="DF669"/>
  <c r="DH669"/>
  <c r="DJ669"/>
  <c r="CZ670"/>
  <c r="DB670"/>
  <c r="DD670"/>
  <c r="DF670"/>
  <c r="DH670"/>
  <c r="DJ670"/>
  <c r="CZ671"/>
  <c r="DB671"/>
  <c r="DD671"/>
  <c r="DF671"/>
  <c r="DH671"/>
  <c r="DJ671"/>
  <c r="CZ672"/>
  <c r="DB672"/>
  <c r="DD672"/>
  <c r="DF672"/>
  <c r="DH672"/>
  <c r="DJ672"/>
  <c r="CZ673"/>
  <c r="DB673"/>
  <c r="DD673"/>
  <c r="DF673"/>
  <c r="DH673"/>
  <c r="DJ673"/>
  <c r="CZ674"/>
  <c r="DB674"/>
  <c r="DD674"/>
  <c r="DF674"/>
  <c r="DH674"/>
  <c r="DJ674"/>
  <c r="CZ675"/>
  <c r="DB675"/>
  <c r="DD675"/>
  <c r="DF675"/>
  <c r="DH675"/>
  <c r="DJ675"/>
  <c r="CZ676"/>
  <c r="DB676"/>
  <c r="DD676"/>
  <c r="DF676"/>
  <c r="DH676"/>
  <c r="DJ676"/>
  <c r="CZ677"/>
  <c r="DB677"/>
  <c r="DD677"/>
  <c r="DF677"/>
  <c r="DH677"/>
  <c r="DJ677"/>
  <c r="CZ678"/>
  <c r="DB678"/>
  <c r="DD678"/>
  <c r="DF678"/>
  <c r="DH678"/>
  <c r="DJ678"/>
  <c r="CZ679"/>
  <c r="DB679"/>
  <c r="DD679"/>
  <c r="DF679"/>
  <c r="DH679"/>
  <c r="DJ679"/>
  <c r="CZ680"/>
  <c r="DB680"/>
  <c r="DD680"/>
  <c r="DF680"/>
  <c r="DH680"/>
  <c r="DJ680"/>
  <c r="CZ681"/>
  <c r="DB681"/>
  <c r="DD681"/>
  <c r="DF681"/>
  <c r="DH681"/>
  <c r="DJ681"/>
  <c r="CZ682"/>
  <c r="DB682"/>
  <c r="DD682"/>
  <c r="DF682"/>
  <c r="DH682"/>
  <c r="DJ682"/>
  <c r="CZ683"/>
  <c r="DB683"/>
  <c r="DD683"/>
  <c r="DF683"/>
  <c r="DH683"/>
  <c r="DJ683"/>
  <c r="CZ684"/>
  <c r="DB684"/>
  <c r="DD684"/>
  <c r="DF684"/>
  <c r="DH684"/>
  <c r="DJ684"/>
  <c r="CZ685"/>
  <c r="DB685"/>
  <c r="DD685"/>
  <c r="DF685"/>
  <c r="DH685"/>
  <c r="DJ685"/>
  <c r="CZ686"/>
  <c r="DB686"/>
  <c r="DD686"/>
  <c r="DF686"/>
  <c r="DH686"/>
  <c r="DJ686"/>
  <c r="CZ687"/>
  <c r="DB687"/>
  <c r="DD687"/>
  <c r="DF687"/>
  <c r="DH687"/>
  <c r="DJ687"/>
  <c r="CZ688"/>
  <c r="DB688"/>
  <c r="DD688"/>
  <c r="DF688"/>
  <c r="DH688"/>
  <c r="DJ688"/>
  <c r="CZ689"/>
  <c r="DB689"/>
  <c r="DD689"/>
  <c r="DF689"/>
  <c r="DH689"/>
  <c r="DJ689"/>
  <c r="CZ690"/>
  <c r="DB690"/>
  <c r="DD690"/>
  <c r="DF690"/>
  <c r="DH690"/>
  <c r="DJ690"/>
  <c r="CZ691"/>
  <c r="DB691"/>
  <c r="DD691"/>
  <c r="DF691"/>
  <c r="DH691"/>
  <c r="DJ691"/>
  <c r="CZ692"/>
  <c r="DB692"/>
  <c r="DD692"/>
  <c r="DF692"/>
  <c r="DH692"/>
  <c r="DJ692"/>
  <c r="CZ693"/>
  <c r="DB693"/>
  <c r="DD693"/>
  <c r="DF693"/>
  <c r="DH693"/>
  <c r="DJ693"/>
  <c r="CZ694"/>
  <c r="DB694"/>
  <c r="DD694"/>
  <c r="DF694"/>
  <c r="DH694"/>
  <c r="DJ694"/>
  <c r="CZ695"/>
  <c r="DB695"/>
  <c r="DD695"/>
  <c r="DF695"/>
  <c r="DH695"/>
  <c r="DJ695"/>
  <c r="CZ696"/>
  <c r="DB696"/>
  <c r="DD696"/>
  <c r="DF696"/>
  <c r="DH696"/>
  <c r="DJ696"/>
  <c r="CZ697"/>
  <c r="DB697"/>
  <c r="DD697"/>
  <c r="DF697"/>
  <c r="DH697"/>
  <c r="DJ697"/>
  <c r="CZ698"/>
  <c r="DB698"/>
  <c r="DD698"/>
  <c r="DF698"/>
  <c r="DH698"/>
  <c r="DJ698"/>
  <c r="CZ699"/>
  <c r="DB699"/>
  <c r="DD699"/>
  <c r="DF699"/>
  <c r="DH699"/>
  <c r="DJ699"/>
  <c r="CZ700"/>
  <c r="DB700"/>
  <c r="DD700"/>
  <c r="DF700"/>
  <c r="DH700"/>
  <c r="DJ700"/>
  <c r="CZ701"/>
  <c r="DB701"/>
  <c r="DD701"/>
  <c r="DF701"/>
  <c r="DH701"/>
  <c r="DJ701"/>
  <c r="CZ702"/>
  <c r="DB702"/>
  <c r="DD702"/>
  <c r="DF702"/>
  <c r="DH702"/>
  <c r="DJ702"/>
  <c r="CZ703"/>
  <c r="DB703"/>
  <c r="DD703"/>
  <c r="DF703"/>
  <c r="DH703"/>
  <c r="DJ703"/>
  <c r="CZ704"/>
  <c r="DB704"/>
  <c r="DD704"/>
  <c r="DF704"/>
  <c r="DH704"/>
  <c r="DJ704"/>
  <c r="CZ705"/>
  <c r="DB705"/>
  <c r="DD705"/>
  <c r="DF705"/>
  <c r="DH705"/>
  <c r="DJ705"/>
  <c r="CZ706"/>
  <c r="DB706"/>
  <c r="DD706"/>
  <c r="DF706"/>
  <c r="DH706"/>
  <c r="DJ706"/>
  <c r="CZ707"/>
  <c r="DB707"/>
  <c r="DD707"/>
  <c r="DF707"/>
  <c r="DH707"/>
  <c r="DJ707"/>
  <c r="CZ708"/>
  <c r="DB708"/>
  <c r="DD708"/>
  <c r="DF708"/>
  <c r="DH708"/>
  <c r="DJ708"/>
  <c r="CZ709"/>
  <c r="DB709"/>
  <c r="DD709"/>
  <c r="DF709"/>
  <c r="DH709"/>
  <c r="DJ709"/>
  <c r="CZ710"/>
  <c r="DB710"/>
  <c r="DD710"/>
  <c r="DF710"/>
  <c r="DH710"/>
  <c r="DJ710"/>
  <c r="CZ711"/>
  <c r="DB711"/>
  <c r="DD711"/>
  <c r="DF711"/>
  <c r="DH711"/>
  <c r="DJ711"/>
  <c r="CZ712"/>
  <c r="DB712"/>
  <c r="DD712"/>
  <c r="DF712"/>
  <c r="DH712"/>
  <c r="DJ712"/>
  <c r="CZ713"/>
  <c r="DB713"/>
  <c r="DD713"/>
  <c r="DF713"/>
  <c r="DH713"/>
  <c r="DJ713"/>
  <c r="CZ714"/>
  <c r="DB714"/>
  <c r="DD714"/>
  <c r="DF714"/>
  <c r="DH714"/>
  <c r="DJ714"/>
  <c r="CZ715"/>
  <c r="DB715"/>
  <c r="DD715"/>
  <c r="DF715"/>
  <c r="DH715"/>
  <c r="DJ715"/>
  <c r="CZ716"/>
  <c r="DB716"/>
  <c r="DD716"/>
  <c r="DF716"/>
  <c r="DH716"/>
  <c r="DJ716"/>
  <c r="CZ717"/>
  <c r="DB717"/>
  <c r="DD717"/>
  <c r="DF717"/>
  <c r="DH717"/>
  <c r="DJ717"/>
  <c r="CZ718"/>
  <c r="DB718"/>
  <c r="DD718"/>
  <c r="DF718"/>
  <c r="DH718"/>
  <c r="DJ718"/>
  <c r="CZ719"/>
  <c r="DB719"/>
  <c r="DD719"/>
  <c r="DF719"/>
  <c r="DH719"/>
  <c r="DJ719"/>
  <c r="CZ720"/>
  <c r="DB720"/>
  <c r="DD720"/>
  <c r="DF720"/>
  <c r="DH720"/>
  <c r="DJ720"/>
  <c r="CZ721"/>
  <c r="DB721"/>
  <c r="DD721"/>
  <c r="DF721"/>
  <c r="DH721"/>
  <c r="DJ721"/>
  <c r="CZ722"/>
  <c r="DB722"/>
  <c r="DD722"/>
  <c r="DF722"/>
  <c r="DH722"/>
  <c r="DJ722"/>
  <c r="CZ723"/>
  <c r="DB723"/>
  <c r="DD723"/>
  <c r="DF723"/>
  <c r="DH723"/>
  <c r="DJ723"/>
  <c r="CZ724"/>
  <c r="DB724"/>
  <c r="DD724"/>
  <c r="DF724"/>
  <c r="DH724"/>
  <c r="DJ724"/>
  <c r="CZ725"/>
  <c r="DB725"/>
  <c r="DD725"/>
  <c r="DF725"/>
  <c r="DH725"/>
  <c r="DJ725"/>
  <c r="CZ726"/>
  <c r="DB726"/>
  <c r="DD726"/>
  <c r="DF726"/>
  <c r="DH726"/>
  <c r="DJ726"/>
  <c r="CZ727"/>
  <c r="DB727"/>
  <c r="DD727"/>
  <c r="DF727"/>
  <c r="DH727"/>
  <c r="DJ727"/>
  <c r="CZ728"/>
  <c r="DB728"/>
  <c r="DD728"/>
  <c r="DF728"/>
  <c r="DH728"/>
  <c r="DJ728"/>
  <c r="CZ729"/>
  <c r="DB729"/>
  <c r="DD729"/>
  <c r="DF729"/>
  <c r="DH729"/>
  <c r="DJ729"/>
  <c r="CZ730"/>
  <c r="DB730"/>
  <c r="DD730"/>
  <c r="DF730"/>
  <c r="DH730"/>
  <c r="DJ730"/>
  <c r="CZ731"/>
  <c r="DB731"/>
  <c r="DD731"/>
  <c r="DF731"/>
  <c r="DH731"/>
  <c r="DJ731"/>
  <c r="CZ732"/>
  <c r="DB732"/>
  <c r="DD732"/>
  <c r="DF732"/>
  <c r="DH732"/>
  <c r="DJ732"/>
  <c r="CZ733"/>
  <c r="DB733"/>
  <c r="DD733"/>
  <c r="DF733"/>
  <c r="DH733"/>
  <c r="DJ733"/>
  <c r="CZ734"/>
  <c r="DB734"/>
  <c r="DD734"/>
  <c r="DF734"/>
  <c r="DH734"/>
  <c r="DJ734"/>
  <c r="CZ735"/>
  <c r="DB735"/>
  <c r="DD735"/>
  <c r="DF735"/>
  <c r="DH735"/>
  <c r="DJ735"/>
  <c r="CZ736"/>
  <c r="DB736"/>
  <c r="DD736"/>
  <c r="DF736"/>
  <c r="DH736"/>
  <c r="DJ736"/>
  <c r="CZ737"/>
  <c r="DB737"/>
  <c r="DD737"/>
  <c r="DF737"/>
  <c r="DH737"/>
  <c r="DJ737"/>
  <c r="CZ738"/>
  <c r="DB738"/>
  <c r="DD738"/>
  <c r="DF738"/>
  <c r="DH738"/>
  <c r="DJ738"/>
  <c r="CZ739"/>
  <c r="DB739"/>
  <c r="DD739"/>
  <c r="DF739"/>
  <c r="DH739"/>
  <c r="DJ739"/>
  <c r="CZ740"/>
  <c r="DB740"/>
  <c r="DD740"/>
  <c r="DF740"/>
  <c r="DH740"/>
  <c r="DJ740"/>
  <c r="CZ741"/>
  <c r="DB741"/>
  <c r="DD741"/>
  <c r="DF741"/>
  <c r="DH741"/>
  <c r="DJ741"/>
  <c r="CZ742"/>
  <c r="DB742"/>
  <c r="DD742"/>
  <c r="DF742"/>
  <c r="DH742"/>
  <c r="DJ742"/>
  <c r="CZ743"/>
  <c r="DB743"/>
  <c r="DD743"/>
  <c r="DF743"/>
  <c r="DH743"/>
  <c r="DJ743"/>
  <c r="CZ744"/>
  <c r="DB744"/>
  <c r="DD744"/>
  <c r="DF744"/>
  <c r="DH744"/>
  <c r="DJ744"/>
  <c r="CZ745"/>
  <c r="DB745"/>
  <c r="DD745"/>
  <c r="DF745"/>
  <c r="DH745"/>
  <c r="DJ745"/>
  <c r="CZ746"/>
  <c r="DB746"/>
  <c r="DD746"/>
  <c r="DF746"/>
  <c r="DH746"/>
  <c r="DJ746"/>
  <c r="CZ747"/>
  <c r="DB747"/>
  <c r="DD747"/>
  <c r="DF747"/>
  <c r="DH747"/>
  <c r="DJ747"/>
  <c r="CZ748"/>
  <c r="DB748"/>
  <c r="DD748"/>
  <c r="DF748"/>
  <c r="DH748"/>
  <c r="DJ748"/>
  <c r="CZ749"/>
  <c r="DB749"/>
  <c r="DD749"/>
  <c r="DF749"/>
  <c r="DH749"/>
  <c r="DJ749"/>
  <c r="CZ750"/>
  <c r="DB750"/>
  <c r="DD750"/>
  <c r="DF750"/>
  <c r="DH750"/>
  <c r="DJ750"/>
  <c r="CZ751"/>
  <c r="DB751"/>
  <c r="DD751"/>
  <c r="DF751"/>
  <c r="DH751"/>
  <c r="DJ751"/>
  <c r="CZ752"/>
  <c r="DB752"/>
  <c r="DD752"/>
  <c r="DF752"/>
  <c r="DH752"/>
  <c r="DJ752"/>
  <c r="CZ753"/>
  <c r="DB753"/>
  <c r="DD753"/>
  <c r="DF753"/>
  <c r="DH753"/>
  <c r="DJ753"/>
  <c r="CZ754"/>
  <c r="DB754"/>
  <c r="DD754"/>
  <c r="DF754"/>
  <c r="DH754"/>
  <c r="DJ754"/>
  <c r="CZ755"/>
  <c r="DB755"/>
  <c r="DD755"/>
  <c r="DF755"/>
  <c r="DH755"/>
  <c r="DJ755"/>
  <c r="CZ756"/>
  <c r="DB756"/>
  <c r="DD756"/>
  <c r="DF756"/>
  <c r="DH756"/>
  <c r="DJ756"/>
  <c r="CZ757"/>
  <c r="DB757"/>
  <c r="DD757"/>
  <c r="DF757"/>
  <c r="DH757"/>
  <c r="DJ757"/>
  <c r="CZ758"/>
  <c r="DB758"/>
  <c r="DD758"/>
  <c r="DF758"/>
  <c r="DH758"/>
  <c r="DJ758"/>
  <c r="CZ759"/>
  <c r="DB759"/>
  <c r="DD759"/>
  <c r="DF759"/>
  <c r="DH759"/>
  <c r="DJ759"/>
  <c r="CZ760"/>
  <c r="DB760"/>
  <c r="DD760"/>
  <c r="DF760"/>
  <c r="DH760"/>
  <c r="DJ760"/>
  <c r="CZ761"/>
  <c r="DB761"/>
  <c r="DD761"/>
  <c r="DF761"/>
  <c r="DH761"/>
  <c r="DJ761"/>
  <c r="CZ762"/>
  <c r="DB762"/>
  <c r="DD762"/>
  <c r="DF762"/>
  <c r="DH762"/>
  <c r="DJ762"/>
  <c r="CZ763"/>
  <c r="DB763"/>
  <c r="DD763"/>
  <c r="DF763"/>
  <c r="DH763"/>
  <c r="DJ763"/>
  <c r="CZ764"/>
  <c r="DB764"/>
  <c r="DD764"/>
  <c r="DF764"/>
  <c r="DH764"/>
  <c r="DJ764"/>
  <c r="CZ765"/>
  <c r="DB765"/>
  <c r="DD765"/>
  <c r="DF765"/>
  <c r="DH765"/>
  <c r="DJ765"/>
  <c r="CZ766"/>
  <c r="DB766"/>
  <c r="DD766"/>
  <c r="DF766"/>
  <c r="DH766"/>
  <c r="DJ766"/>
  <c r="CZ767"/>
  <c r="DB767"/>
  <c r="DD767"/>
  <c r="DF767"/>
  <c r="DH767"/>
  <c r="DJ767"/>
  <c r="CZ768"/>
  <c r="DB768"/>
  <c r="DD768"/>
  <c r="DF768"/>
  <c r="DH768"/>
  <c r="DJ768"/>
  <c r="CZ769"/>
  <c r="DB769"/>
  <c r="DD769"/>
  <c r="DF769"/>
  <c r="DH769"/>
  <c r="DJ769"/>
  <c r="CZ770"/>
  <c r="DB770"/>
  <c r="DD770"/>
  <c r="DF770"/>
  <c r="DH770"/>
  <c r="DJ770"/>
  <c r="CZ771"/>
  <c r="DB771"/>
  <c r="DD771"/>
  <c r="DF771"/>
  <c r="DH771"/>
  <c r="DJ771"/>
  <c r="CZ772"/>
  <c r="DB772"/>
  <c r="DD772"/>
  <c r="DF772"/>
  <c r="DH772"/>
  <c r="DJ772"/>
  <c r="CZ773"/>
  <c r="DB773"/>
  <c r="DD773"/>
  <c r="DF773"/>
  <c r="DH773"/>
  <c r="DJ773"/>
  <c r="CZ774"/>
  <c r="DB774"/>
  <c r="DD774"/>
  <c r="DF774"/>
  <c r="DH774"/>
  <c r="DJ774"/>
  <c r="CZ775"/>
  <c r="DB775"/>
  <c r="DD775"/>
  <c r="DF775"/>
  <c r="DH775"/>
  <c r="DJ775"/>
  <c r="CZ776"/>
  <c r="DB776"/>
  <c r="DD776"/>
  <c r="DF776"/>
  <c r="DH776"/>
  <c r="DJ776"/>
  <c r="CZ777"/>
  <c r="DB777"/>
  <c r="DD777"/>
  <c r="DF777"/>
  <c r="DH777"/>
  <c r="DJ777"/>
  <c r="CZ778"/>
  <c r="DB778"/>
  <c r="DD778"/>
  <c r="DF778"/>
  <c r="DH778"/>
  <c r="DJ778"/>
  <c r="CZ779"/>
  <c r="DB779"/>
  <c r="DD779"/>
  <c r="DF779"/>
  <c r="DH779"/>
  <c r="DJ779"/>
  <c r="CZ780"/>
  <c r="DB780"/>
  <c r="DD780"/>
  <c r="DF780"/>
  <c r="DH780"/>
  <c r="DJ780"/>
  <c r="CZ781"/>
  <c r="DB781"/>
  <c r="DD781"/>
  <c r="DF781"/>
  <c r="DH781"/>
  <c r="DJ781"/>
  <c r="CZ782"/>
  <c r="DB782"/>
  <c r="DD782"/>
  <c r="DF782"/>
  <c r="DH782"/>
  <c r="DJ782"/>
  <c r="CZ783"/>
  <c r="DB783"/>
  <c r="DD783"/>
  <c r="DF783"/>
  <c r="DH783"/>
  <c r="DJ783"/>
  <c r="CZ784"/>
  <c r="DB784"/>
  <c r="DD784"/>
  <c r="DF784"/>
  <c r="DH784"/>
  <c r="DJ784"/>
  <c r="CZ785"/>
  <c r="DB785"/>
  <c r="DD785"/>
  <c r="DF785"/>
  <c r="DH785"/>
  <c r="DJ785"/>
  <c r="CZ786"/>
  <c r="DB786"/>
  <c r="DD786"/>
  <c r="DF786"/>
  <c r="DH786"/>
  <c r="DJ786"/>
  <c r="CZ787"/>
  <c r="DB787"/>
  <c r="DD787"/>
  <c r="DF787"/>
  <c r="DH787"/>
  <c r="DJ787"/>
  <c r="CZ788"/>
  <c r="DB788"/>
  <c r="DD788"/>
  <c r="DF788"/>
  <c r="DH788"/>
  <c r="DJ788"/>
  <c r="CZ789"/>
  <c r="DB789"/>
  <c r="DD789"/>
  <c r="DF789"/>
  <c r="DH789"/>
  <c r="DJ789"/>
  <c r="CZ790"/>
  <c r="DB790"/>
  <c r="DD790"/>
  <c r="DF790"/>
  <c r="DH790"/>
  <c r="DJ790"/>
  <c r="CZ791"/>
  <c r="DB791"/>
  <c r="DD791"/>
  <c r="DF791"/>
  <c r="DH791"/>
  <c r="DJ791"/>
  <c r="CZ792"/>
  <c r="DB792"/>
  <c r="DD792"/>
  <c r="DF792"/>
  <c r="DH792"/>
  <c r="DJ792"/>
  <c r="CZ793"/>
  <c r="DB793"/>
  <c r="DD793"/>
  <c r="DF793"/>
  <c r="DH793"/>
  <c r="DJ793"/>
  <c r="CZ794"/>
  <c r="DB794"/>
  <c r="DD794"/>
  <c r="DF794"/>
  <c r="DH794"/>
  <c r="DJ794"/>
  <c r="CZ795"/>
  <c r="DB795"/>
  <c r="DD795"/>
  <c r="DF795"/>
  <c r="DH795"/>
  <c r="DJ795"/>
  <c r="CZ796"/>
  <c r="DB796"/>
  <c r="DD796"/>
  <c r="DF796"/>
  <c r="DH796"/>
  <c r="DJ796"/>
  <c r="CZ797"/>
  <c r="DB797"/>
  <c r="DD797"/>
  <c r="DF797"/>
  <c r="DH797"/>
  <c r="DJ797"/>
  <c r="CZ798"/>
  <c r="DB798"/>
  <c r="DD798"/>
  <c r="DF798"/>
  <c r="DH798"/>
  <c r="DJ798"/>
  <c r="CZ799"/>
  <c r="DB799"/>
  <c r="DD799"/>
  <c r="DF799"/>
  <c r="DH799"/>
  <c r="DJ799"/>
  <c r="CZ800"/>
  <c r="DB800"/>
  <c r="DD800"/>
  <c r="DF800"/>
  <c r="DH800"/>
  <c r="DJ800"/>
  <c r="CZ801"/>
  <c r="DB801"/>
  <c r="DD801"/>
  <c r="DF801"/>
  <c r="DH801"/>
  <c r="DJ801"/>
  <c r="CZ802"/>
  <c r="DB802"/>
  <c r="DD802"/>
  <c r="DF802"/>
  <c r="DH802"/>
  <c r="DJ802"/>
  <c r="CZ803"/>
  <c r="DB803"/>
  <c r="DD803"/>
  <c r="DF803"/>
  <c r="DH803"/>
  <c r="DJ803"/>
  <c r="CZ804"/>
  <c r="DB804"/>
  <c r="DD804"/>
  <c r="DF804"/>
  <c r="DH804"/>
  <c r="DJ804"/>
  <c r="CZ805"/>
  <c r="DB805"/>
  <c r="DD805"/>
  <c r="DF805"/>
  <c r="DH805"/>
  <c r="DJ805"/>
  <c r="CZ806"/>
  <c r="DB806"/>
  <c r="DD806"/>
  <c r="DF806"/>
  <c r="DH806"/>
  <c r="DJ806"/>
  <c r="CZ807"/>
  <c r="DB807"/>
  <c r="DD807"/>
  <c r="DF807"/>
  <c r="DH807"/>
  <c r="DJ807"/>
  <c r="CZ808"/>
  <c r="DB808"/>
  <c r="DD808"/>
  <c r="DF808"/>
  <c r="DH808"/>
  <c r="DJ808"/>
  <c r="CZ809"/>
  <c r="DB809"/>
  <c r="DD809"/>
  <c r="DF809"/>
  <c r="DH809"/>
  <c r="DJ809"/>
  <c r="CZ810"/>
  <c r="DB810"/>
  <c r="DD810"/>
  <c r="DF810"/>
  <c r="DH810"/>
  <c r="DJ810"/>
  <c r="CZ811"/>
  <c r="DB811"/>
  <c r="DD811"/>
  <c r="DF811"/>
  <c r="DH811"/>
  <c r="DJ811"/>
  <c r="CZ812"/>
  <c r="DB812"/>
  <c r="DD812"/>
  <c r="DF812"/>
  <c r="DH812"/>
  <c r="DJ812"/>
  <c r="CZ813"/>
  <c r="DB813"/>
  <c r="DD813"/>
  <c r="DF813"/>
  <c r="DH813"/>
  <c r="DJ813"/>
  <c r="CZ814"/>
  <c r="DB814"/>
  <c r="DD814"/>
  <c r="DF814"/>
  <c r="DH814"/>
  <c r="DJ814"/>
  <c r="CZ815"/>
  <c r="DB815"/>
  <c r="DD815"/>
  <c r="DF815"/>
  <c r="DH815"/>
  <c r="DJ815"/>
  <c r="CZ816"/>
  <c r="DB816"/>
  <c r="DD816"/>
  <c r="DF816"/>
  <c r="DH816"/>
  <c r="DJ816"/>
  <c r="CZ817"/>
  <c r="DB817"/>
  <c r="DD817"/>
  <c r="DF817"/>
  <c r="DH817"/>
  <c r="DJ817"/>
  <c r="CZ818"/>
  <c r="DB818"/>
  <c r="DD818"/>
  <c r="DF818"/>
  <c r="DH818"/>
  <c r="DJ818"/>
  <c r="CZ819"/>
  <c r="DB819"/>
  <c r="DD819"/>
  <c r="DF819"/>
  <c r="DH819"/>
  <c r="DJ819"/>
  <c r="CZ820"/>
  <c r="DB820"/>
  <c r="DD820"/>
  <c r="DF820"/>
  <c r="DH820"/>
  <c r="DJ820"/>
  <c r="CZ821"/>
  <c r="DB821"/>
  <c r="DD821"/>
  <c r="DF821"/>
  <c r="DH821"/>
  <c r="DJ821"/>
  <c r="CZ822"/>
  <c r="DB822"/>
  <c r="DD822"/>
  <c r="DF822"/>
  <c r="DH822"/>
  <c r="DJ822"/>
  <c r="CZ823"/>
  <c r="DB823"/>
  <c r="DD823"/>
  <c r="DF823"/>
  <c r="DH823"/>
  <c r="DJ823"/>
  <c r="CZ824"/>
  <c r="DB824"/>
  <c r="DD824"/>
  <c r="DF824"/>
  <c r="DH824"/>
  <c r="DJ824"/>
  <c r="CZ825"/>
  <c r="DB825"/>
  <c r="DD825"/>
  <c r="DF825"/>
  <c r="DH825"/>
  <c r="DJ825"/>
  <c r="CZ826"/>
  <c r="DB826"/>
  <c r="DD826"/>
  <c r="DF826"/>
  <c r="DH826"/>
  <c r="DJ826"/>
  <c r="CZ827"/>
  <c r="DB827"/>
  <c r="DD827"/>
  <c r="DF827"/>
  <c r="DH827"/>
  <c r="DJ827"/>
  <c r="CZ828"/>
  <c r="DB828"/>
  <c r="DD828"/>
  <c r="DF828"/>
  <c r="DH828"/>
  <c r="DJ828"/>
  <c r="CZ829"/>
  <c r="DB829"/>
  <c r="DD829"/>
  <c r="DF829"/>
  <c r="DH829"/>
  <c r="DJ829"/>
  <c r="CZ830"/>
  <c r="DB830"/>
  <c r="DD830"/>
  <c r="DF830"/>
  <c r="DH830"/>
  <c r="DJ830"/>
  <c r="CZ831"/>
  <c r="DB831"/>
  <c r="DD831"/>
  <c r="DF831"/>
  <c r="DH831"/>
  <c r="DJ831"/>
  <c r="CZ832"/>
  <c r="DB832"/>
  <c r="DD832"/>
  <c r="DF832"/>
  <c r="DH832"/>
  <c r="DJ832"/>
  <c r="CZ833"/>
  <c r="DB833"/>
  <c r="DD833"/>
  <c r="DF833"/>
  <c r="DH833"/>
  <c r="DJ833"/>
  <c r="CZ834"/>
  <c r="DB834"/>
  <c r="DD834"/>
  <c r="DF834"/>
  <c r="DH834"/>
  <c r="DJ834"/>
  <c r="CZ835"/>
  <c r="DB835"/>
  <c r="DD835"/>
  <c r="DF835"/>
  <c r="DH835"/>
  <c r="DJ835"/>
  <c r="CZ836"/>
  <c r="DB836"/>
  <c r="DD836"/>
  <c r="DF836"/>
  <c r="DH836"/>
  <c r="DJ836"/>
  <c r="CZ837"/>
  <c r="DB837"/>
  <c r="DD837"/>
  <c r="DF837"/>
  <c r="DH837"/>
  <c r="DJ837"/>
  <c r="CZ838"/>
  <c r="DB838"/>
  <c r="DD838"/>
  <c r="DF838"/>
  <c r="DH838"/>
  <c r="DJ838"/>
  <c r="CZ839"/>
  <c r="DB839"/>
  <c r="DD839"/>
  <c r="DF839"/>
  <c r="DH839"/>
  <c r="DJ839"/>
  <c r="CZ840"/>
  <c r="DB840"/>
  <c r="DD840"/>
  <c r="DF840"/>
  <c r="DH840"/>
  <c r="DJ840"/>
  <c r="CZ841"/>
  <c r="DB841"/>
  <c r="DD841"/>
  <c r="DF841"/>
  <c r="DH841"/>
  <c r="DJ841"/>
  <c r="CZ842"/>
  <c r="DB842"/>
  <c r="DD842"/>
  <c r="DF842"/>
  <c r="DH842"/>
  <c r="DJ842"/>
  <c r="CZ843"/>
  <c r="DB843"/>
  <c r="DD843"/>
  <c r="DF843"/>
  <c r="DH843"/>
  <c r="DJ843"/>
  <c r="CZ844"/>
  <c r="DB844"/>
  <c r="DD844"/>
  <c r="DF844"/>
  <c r="DH844"/>
  <c r="DJ844"/>
  <c r="CZ845"/>
  <c r="DB845"/>
  <c r="DD845"/>
  <c r="DF845"/>
  <c r="DH845"/>
  <c r="DJ845"/>
  <c r="CZ846"/>
  <c r="DB846"/>
  <c r="DD846"/>
  <c r="DF846"/>
  <c r="DH846"/>
  <c r="DJ846"/>
  <c r="CZ847"/>
  <c r="DB847"/>
  <c r="DD847"/>
  <c r="DF847"/>
  <c r="DH847"/>
  <c r="DJ847"/>
  <c r="CZ848"/>
  <c r="DB848"/>
  <c r="DD848"/>
  <c r="DF848"/>
  <c r="DH848"/>
  <c r="DJ848"/>
  <c r="CZ849"/>
  <c r="DB849"/>
  <c r="DD849"/>
  <c r="DF849"/>
  <c r="DH849"/>
  <c r="DJ849"/>
  <c r="CZ850"/>
  <c r="DB850"/>
  <c r="DD850"/>
  <c r="DF850"/>
  <c r="DH850"/>
  <c r="DJ850"/>
  <c r="CZ851"/>
  <c r="DB851"/>
  <c r="DD851"/>
  <c r="DF851"/>
  <c r="DH851"/>
  <c r="DJ851"/>
  <c r="CZ852"/>
  <c r="DB852"/>
  <c r="DD852"/>
  <c r="DF852"/>
  <c r="DH852"/>
  <c r="DJ852"/>
  <c r="CZ853"/>
  <c r="DB853"/>
  <c r="DD853"/>
  <c r="DF853"/>
  <c r="DH853"/>
  <c r="DJ853"/>
  <c r="CZ854"/>
  <c r="DB854"/>
  <c r="DD854"/>
  <c r="DF854"/>
  <c r="DH854"/>
  <c r="DJ854"/>
  <c r="CZ855"/>
  <c r="DB855"/>
  <c r="DD855"/>
  <c r="DF855"/>
  <c r="DH855"/>
  <c r="DJ855"/>
  <c r="CZ856"/>
  <c r="DB856"/>
  <c r="DD856"/>
  <c r="DF856"/>
  <c r="DH856"/>
  <c r="DJ856"/>
  <c r="CZ857"/>
  <c r="DB857"/>
  <c r="DD857"/>
  <c r="DF857"/>
  <c r="DH857"/>
  <c r="DJ857"/>
  <c r="CZ858"/>
  <c r="DB858"/>
  <c r="DD858"/>
  <c r="DF858"/>
  <c r="DH858"/>
  <c r="DJ858"/>
  <c r="CZ859"/>
  <c r="DB859"/>
  <c r="DD859"/>
  <c r="DF859"/>
  <c r="DH859"/>
  <c r="DJ859"/>
  <c r="CZ860"/>
  <c r="DB860"/>
  <c r="DD860"/>
  <c r="DF860"/>
  <c r="DH860"/>
  <c r="DJ860"/>
  <c r="CZ861"/>
  <c r="DB861"/>
  <c r="DD861"/>
  <c r="DF861"/>
  <c r="DH861"/>
  <c r="DJ861"/>
  <c r="CZ862"/>
  <c r="DB862"/>
  <c r="DD862"/>
  <c r="DF862"/>
  <c r="DH862"/>
  <c r="DJ862"/>
  <c r="CZ863"/>
  <c r="DB863"/>
  <c r="DD863"/>
  <c r="DF863"/>
  <c r="DH863"/>
  <c r="DJ863"/>
  <c r="CZ864"/>
  <c r="DB864"/>
  <c r="DD864"/>
  <c r="DF864"/>
  <c r="DH864"/>
  <c r="DJ864"/>
  <c r="CZ865"/>
  <c r="DB865"/>
  <c r="DD865"/>
  <c r="DF865"/>
  <c r="DH865"/>
  <c r="DJ865"/>
  <c r="CZ866"/>
  <c r="DB866"/>
  <c r="DD866"/>
  <c r="DF866"/>
  <c r="DH866"/>
  <c r="DJ866"/>
  <c r="CZ867"/>
  <c r="DB867"/>
  <c r="DD867"/>
  <c r="DF867"/>
  <c r="DH867"/>
  <c r="DJ867"/>
  <c r="CZ868"/>
  <c r="DB868"/>
  <c r="DD868"/>
  <c r="DF868"/>
  <c r="DH868"/>
  <c r="DJ868"/>
  <c r="CZ869"/>
  <c r="DB869"/>
  <c r="DD869"/>
  <c r="DF869"/>
  <c r="DH869"/>
  <c r="DJ869"/>
  <c r="CZ870"/>
  <c r="DB870"/>
  <c r="DD870"/>
  <c r="DF870"/>
  <c r="DH870"/>
  <c r="DJ870"/>
  <c r="CZ871"/>
  <c r="DB871"/>
  <c r="DD871"/>
  <c r="DF871"/>
  <c r="DH871"/>
  <c r="DJ871"/>
  <c r="CZ872"/>
  <c r="DB872"/>
  <c r="DD872"/>
  <c r="DF872"/>
  <c r="DH872"/>
  <c r="DJ872"/>
  <c r="CZ873"/>
  <c r="DB873"/>
  <c r="DD873"/>
  <c r="DF873"/>
  <c r="DH873"/>
  <c r="DJ873"/>
  <c r="CZ874"/>
  <c r="DB874"/>
  <c r="DD874"/>
  <c r="DF874"/>
  <c r="DH874"/>
  <c r="DJ874"/>
  <c r="CZ875"/>
  <c r="DB875"/>
  <c r="DD875"/>
  <c r="DF875"/>
  <c r="DH875"/>
  <c r="DJ875"/>
  <c r="CZ876"/>
  <c r="DB876"/>
  <c r="DD876"/>
  <c r="DF876"/>
  <c r="DH876"/>
  <c r="DJ876"/>
  <c r="CZ877"/>
  <c r="DB877"/>
  <c r="DD877"/>
  <c r="DF877"/>
  <c r="DH877"/>
  <c r="DJ877"/>
  <c r="CZ878"/>
  <c r="DB878"/>
  <c r="DD878"/>
  <c r="DF878"/>
  <c r="DH878"/>
  <c r="DJ878"/>
  <c r="CZ879"/>
  <c r="DB879"/>
  <c r="DD879"/>
  <c r="DF879"/>
  <c r="DH879"/>
  <c r="DJ879"/>
  <c r="CZ880"/>
  <c r="DB880"/>
  <c r="DD880"/>
  <c r="DF880"/>
  <c r="DH880"/>
  <c r="DJ880"/>
  <c r="CZ881"/>
  <c r="DB881"/>
  <c r="DD881"/>
  <c r="DF881"/>
  <c r="DH881"/>
  <c r="DJ881"/>
  <c r="CZ882"/>
  <c r="DB882"/>
  <c r="DD882"/>
  <c r="DF882"/>
  <c r="DH882"/>
  <c r="DJ882"/>
  <c r="CZ883"/>
  <c r="DB883"/>
  <c r="DD883"/>
  <c r="DF883"/>
  <c r="DH883"/>
  <c r="DJ883"/>
  <c r="CZ884"/>
  <c r="DB884"/>
  <c r="DD884"/>
  <c r="DF884"/>
  <c r="DH884"/>
  <c r="DJ884"/>
  <c r="CZ885"/>
  <c r="DB885"/>
  <c r="DD885"/>
  <c r="DF885"/>
  <c r="DH885"/>
  <c r="DJ885"/>
  <c r="CZ886"/>
  <c r="DB886"/>
  <c r="DD886"/>
  <c r="DF886"/>
  <c r="DH886"/>
  <c r="DJ886"/>
  <c r="CZ887"/>
  <c r="DB887"/>
  <c r="DD887"/>
  <c r="DF887"/>
  <c r="DH887"/>
  <c r="DJ887"/>
  <c r="CZ888"/>
  <c r="DB888"/>
  <c r="DD888"/>
  <c r="DF888"/>
  <c r="DH888"/>
  <c r="DJ888"/>
  <c r="CZ889"/>
  <c r="DB889"/>
  <c r="DD889"/>
  <c r="DF889"/>
  <c r="DH889"/>
  <c r="DJ889"/>
  <c r="CZ890"/>
  <c r="DB890"/>
  <c r="DD890"/>
  <c r="DF890"/>
  <c r="DH890"/>
  <c r="DJ890"/>
  <c r="CZ891"/>
  <c r="DB891"/>
  <c r="DD891"/>
  <c r="DF891"/>
  <c r="DH891"/>
  <c r="DJ891"/>
  <c r="CZ892"/>
  <c r="DB892"/>
  <c r="DD892"/>
  <c r="DF892"/>
  <c r="DH892"/>
  <c r="DJ892"/>
  <c r="CZ893"/>
  <c r="DB893"/>
  <c r="DD893"/>
  <c r="DF893"/>
  <c r="DH893"/>
  <c r="DJ893"/>
  <c r="CZ894"/>
  <c r="DB894"/>
  <c r="DD894"/>
  <c r="DF894"/>
  <c r="DH894"/>
  <c r="DJ894"/>
  <c r="CZ895"/>
  <c r="DB895"/>
  <c r="DD895"/>
  <c r="DF895"/>
  <c r="DH895"/>
  <c r="DJ895"/>
  <c r="CZ896"/>
  <c r="DB896"/>
  <c r="DD896"/>
  <c r="DF896"/>
  <c r="DH896"/>
  <c r="DJ896"/>
  <c r="CZ897"/>
  <c r="DB897"/>
  <c r="DD897"/>
  <c r="DF897"/>
  <c r="DH897"/>
  <c r="DJ897"/>
  <c r="CZ898"/>
  <c r="DB898"/>
  <c r="DD898"/>
  <c r="DF898"/>
  <c r="DH898"/>
  <c r="DJ898"/>
  <c r="CZ899"/>
  <c r="DB899"/>
  <c r="DD899"/>
  <c r="DF899"/>
  <c r="DH899"/>
  <c r="DJ899"/>
  <c r="CZ900"/>
  <c r="DB900"/>
  <c r="DD900"/>
  <c r="DF900"/>
  <c r="DH900"/>
  <c r="DJ900"/>
  <c r="CZ901"/>
  <c r="DB901"/>
  <c r="DD901"/>
  <c r="DF901"/>
  <c r="DH901"/>
  <c r="DJ901"/>
  <c r="CZ902"/>
  <c r="DB902"/>
  <c r="DD902"/>
  <c r="DF902"/>
  <c r="DH902"/>
  <c r="DJ902"/>
  <c r="CZ903"/>
  <c r="DB903"/>
  <c r="DD903"/>
  <c r="DF903"/>
  <c r="DH903"/>
  <c r="DJ903"/>
  <c r="CZ904"/>
  <c r="DB904"/>
  <c r="DD904"/>
  <c r="DF904"/>
  <c r="DH904"/>
  <c r="DJ904"/>
  <c r="CZ905"/>
  <c r="DB905"/>
  <c r="DD905"/>
  <c r="DF905"/>
  <c r="DH905"/>
  <c r="DJ905"/>
  <c r="CZ906"/>
  <c r="DB906"/>
  <c r="DD906"/>
  <c r="DF906"/>
  <c r="DH906"/>
  <c r="DJ906"/>
  <c r="CZ907"/>
  <c r="DB907"/>
  <c r="DD907"/>
  <c r="DF907"/>
  <c r="DH907"/>
  <c r="DJ907"/>
  <c r="CZ908"/>
  <c r="DB908"/>
  <c r="DD908"/>
  <c r="DF908"/>
  <c r="DH908"/>
  <c r="DJ908"/>
  <c r="CZ909"/>
  <c r="DB909"/>
  <c r="DD909"/>
  <c r="DF909"/>
  <c r="DH909"/>
  <c r="DJ909"/>
  <c r="CZ910"/>
  <c r="DB910"/>
  <c r="DD910"/>
  <c r="DF910"/>
  <c r="DH910"/>
  <c r="DJ910"/>
  <c r="CZ911"/>
  <c r="DB911"/>
  <c r="DD911"/>
  <c r="DF911"/>
  <c r="DH911"/>
  <c r="DJ911"/>
  <c r="CZ912"/>
  <c r="DB912"/>
  <c r="DD912"/>
  <c r="DF912"/>
  <c r="DH912"/>
  <c r="DJ912"/>
  <c r="CZ913"/>
  <c r="DB913"/>
  <c r="DD913"/>
  <c r="DF913"/>
  <c r="DH913"/>
  <c r="DJ913"/>
  <c r="CZ914"/>
  <c r="DB914"/>
  <c r="DD914"/>
  <c r="DF914"/>
  <c r="DH914"/>
  <c r="DJ914"/>
  <c r="CZ915"/>
  <c r="DB915"/>
  <c r="DD915"/>
  <c r="DF915"/>
  <c r="DH915"/>
  <c r="DJ915"/>
  <c r="CZ916"/>
  <c r="DB916"/>
  <c r="DD916"/>
  <c r="DF916"/>
  <c r="DH916"/>
  <c r="DJ916"/>
  <c r="CZ917"/>
  <c r="DB917"/>
  <c r="DD917"/>
  <c r="DF917"/>
  <c r="DH917"/>
  <c r="DJ917"/>
  <c r="CZ918"/>
  <c r="DB918"/>
  <c r="DD918"/>
  <c r="DF918"/>
  <c r="DH918"/>
  <c r="DJ918"/>
  <c r="CZ919"/>
  <c r="DB919"/>
  <c r="DD919"/>
  <c r="DF919"/>
  <c r="DH919"/>
  <c r="DJ919"/>
  <c r="CZ920"/>
  <c r="DB920"/>
  <c r="DD920"/>
  <c r="DF920"/>
  <c r="DH920"/>
  <c r="DJ920"/>
  <c r="CZ921"/>
  <c r="DB921"/>
  <c r="DD921"/>
  <c r="DF921"/>
  <c r="DH921"/>
  <c r="DJ921"/>
  <c r="CZ922"/>
  <c r="DB922"/>
  <c r="DD922"/>
  <c r="DF922"/>
  <c r="DH922"/>
  <c r="DJ922"/>
  <c r="CZ923"/>
  <c r="DB923"/>
  <c r="DD923"/>
  <c r="DF923"/>
  <c r="DH923"/>
  <c r="DJ923"/>
  <c r="CZ924"/>
  <c r="DB924"/>
  <c r="DD924"/>
  <c r="DF924"/>
  <c r="DH924"/>
  <c r="DJ924"/>
  <c r="CZ925"/>
  <c r="DB925"/>
  <c r="DD925"/>
  <c r="DF925"/>
  <c r="DH925"/>
  <c r="DJ925"/>
  <c r="CZ926"/>
  <c r="DB926"/>
  <c r="DD926"/>
  <c r="DF926"/>
  <c r="DH926"/>
  <c r="DJ926"/>
  <c r="CZ927"/>
  <c r="DB927"/>
  <c r="DD927"/>
  <c r="DF927"/>
  <c r="DH927"/>
  <c r="DJ927"/>
  <c r="CZ928"/>
  <c r="DB928"/>
  <c r="DD928"/>
  <c r="DF928"/>
  <c r="DH928"/>
  <c r="DJ928"/>
  <c r="CZ929"/>
  <c r="DB929"/>
  <c r="DD929"/>
  <c r="DF929"/>
  <c r="DH929"/>
  <c r="DJ929"/>
  <c r="CZ930"/>
  <c r="DB930"/>
  <c r="DD930"/>
  <c r="DF930"/>
  <c r="DH930"/>
  <c r="DJ930"/>
  <c r="CZ931"/>
  <c r="DB931"/>
  <c r="DD931"/>
  <c r="DF931"/>
  <c r="DH931"/>
  <c r="DJ931"/>
  <c r="CZ932"/>
  <c r="DB932"/>
  <c r="DD932"/>
  <c r="DF932"/>
  <c r="DH932"/>
  <c r="DJ932"/>
  <c r="CZ933"/>
  <c r="DB933"/>
  <c r="DD933"/>
  <c r="DF933"/>
  <c r="DH933"/>
  <c r="DJ933"/>
  <c r="CZ934"/>
  <c r="DB934"/>
  <c r="DD934"/>
  <c r="DF934"/>
  <c r="DH934"/>
  <c r="DJ934"/>
  <c r="CZ935"/>
  <c r="DB935"/>
  <c r="DD935"/>
  <c r="DF935"/>
  <c r="DH935"/>
  <c r="DJ935"/>
  <c r="CZ936"/>
  <c r="DB936"/>
  <c r="DD936"/>
  <c r="DF936"/>
  <c r="DH936"/>
  <c r="DJ936"/>
  <c r="CZ937"/>
  <c r="DB937"/>
  <c r="DD937"/>
  <c r="DF937"/>
  <c r="DH937"/>
  <c r="DJ937"/>
  <c r="CZ938"/>
  <c r="DB938"/>
  <c r="DD938"/>
  <c r="DF938"/>
  <c r="DH938"/>
  <c r="DJ938"/>
  <c r="CZ939"/>
  <c r="DB939"/>
  <c r="DD939"/>
  <c r="DF939"/>
  <c r="DH939"/>
  <c r="DJ939"/>
  <c r="CZ940"/>
  <c r="DB940"/>
  <c r="DD940"/>
  <c r="DF940"/>
  <c r="DH940"/>
  <c r="DJ940"/>
  <c r="CZ941"/>
  <c r="DB941"/>
  <c r="DD941"/>
  <c r="DF941"/>
  <c r="DH941"/>
  <c r="DJ941"/>
  <c r="CZ942"/>
  <c r="DB942"/>
  <c r="DD942"/>
  <c r="DF942"/>
  <c r="DH942"/>
  <c r="DJ942"/>
  <c r="CZ943"/>
  <c r="DB943"/>
  <c r="DD943"/>
  <c r="DF943"/>
  <c r="DH943"/>
  <c r="DJ943"/>
  <c r="CZ944"/>
  <c r="DB944"/>
  <c r="DD944"/>
  <c r="DF944"/>
  <c r="DH944"/>
  <c r="DJ944"/>
  <c r="CZ945"/>
  <c r="DB945"/>
  <c r="DD945"/>
  <c r="DF945"/>
  <c r="DH945"/>
  <c r="DJ945"/>
  <c r="CZ946"/>
  <c r="DB946"/>
  <c r="DD946"/>
  <c r="DF946"/>
  <c r="DH946"/>
  <c r="DJ946"/>
  <c r="CZ947"/>
  <c r="DB947"/>
  <c r="DD947"/>
  <c r="DF947"/>
  <c r="DH947"/>
  <c r="DJ947"/>
  <c r="CZ948"/>
  <c r="DB948"/>
  <c r="DD948"/>
  <c r="DF948"/>
  <c r="DH948"/>
  <c r="DJ948"/>
  <c r="CZ949"/>
  <c r="DB949"/>
  <c r="DD949"/>
  <c r="DF949"/>
  <c r="DH949"/>
  <c r="DJ949"/>
  <c r="CZ950"/>
  <c r="DB950"/>
  <c r="DD950"/>
  <c r="DF950"/>
  <c r="DH950"/>
  <c r="DJ950"/>
  <c r="CZ951"/>
  <c r="DB951"/>
  <c r="DD951"/>
  <c r="DF951"/>
  <c r="DH951"/>
  <c r="DJ951"/>
  <c r="CZ952"/>
  <c r="DB952"/>
  <c r="DD952"/>
  <c r="DF952"/>
  <c r="DH952"/>
  <c r="DJ952"/>
  <c r="CZ953"/>
  <c r="DB953"/>
  <c r="DD953"/>
  <c r="DF953"/>
  <c r="DH953"/>
  <c r="DJ953"/>
  <c r="CZ954"/>
  <c r="DB954"/>
  <c r="DD954"/>
  <c r="DF954"/>
  <c r="DH954"/>
  <c r="DJ954"/>
  <c r="CZ955"/>
  <c r="DB955"/>
  <c r="DD955"/>
  <c r="DF955"/>
  <c r="DH955"/>
  <c r="DJ955"/>
  <c r="CZ956"/>
  <c r="DB956"/>
  <c r="DD956"/>
  <c r="DF956"/>
  <c r="DH956"/>
  <c r="DJ956"/>
  <c r="CZ957"/>
  <c r="DB957"/>
  <c r="DD957"/>
  <c r="DF957"/>
  <c r="DH957"/>
  <c r="DJ957"/>
  <c r="CZ958"/>
  <c r="DB958"/>
  <c r="DD958"/>
  <c r="DF958"/>
  <c r="DH958"/>
  <c r="DJ958"/>
  <c r="CZ959"/>
  <c r="DB959"/>
  <c r="DD959"/>
  <c r="DF959"/>
  <c r="DH959"/>
  <c r="DJ959"/>
  <c r="CZ960"/>
  <c r="DB960"/>
  <c r="DD960"/>
  <c r="DF960"/>
  <c r="DH960"/>
  <c r="DJ960"/>
  <c r="CZ961"/>
  <c r="DB961"/>
  <c r="DD961"/>
  <c r="DF961"/>
  <c r="DH961"/>
  <c r="DJ961"/>
  <c r="CZ962"/>
  <c r="DB962"/>
  <c r="DD962"/>
  <c r="DF962"/>
  <c r="DH962"/>
  <c r="DJ962"/>
  <c r="CZ963"/>
  <c r="DB963"/>
  <c r="DD963"/>
  <c r="DF963"/>
  <c r="DH963"/>
  <c r="DJ963"/>
  <c r="CZ964"/>
  <c r="DB964"/>
  <c r="DD964"/>
  <c r="DF964"/>
  <c r="DH964"/>
  <c r="DJ964"/>
  <c r="CZ965"/>
  <c r="DB965"/>
  <c r="DD965"/>
  <c r="DF965"/>
  <c r="DH965"/>
  <c r="DJ965"/>
  <c r="CZ966"/>
  <c r="DB966"/>
  <c r="DD966"/>
  <c r="DF966"/>
  <c r="DH966"/>
  <c r="DJ966"/>
  <c r="CZ967"/>
  <c r="DB967"/>
  <c r="DD967"/>
  <c r="DF967"/>
  <c r="DH967"/>
  <c r="DJ967"/>
  <c r="CZ968"/>
  <c r="DB968"/>
  <c r="DD968"/>
  <c r="DF968"/>
  <c r="DH968"/>
  <c r="DJ968"/>
  <c r="CZ969"/>
  <c r="DB969"/>
  <c r="DD969"/>
  <c r="DF969"/>
  <c r="DH969"/>
  <c r="DJ969"/>
  <c r="CZ970"/>
  <c r="DB970"/>
  <c r="DD970"/>
  <c r="DF970"/>
  <c r="DH970"/>
  <c r="DJ970"/>
  <c r="CZ971"/>
  <c r="DB971"/>
  <c r="DD971"/>
  <c r="DF971"/>
  <c r="DH971"/>
  <c r="DJ971"/>
  <c r="CZ972"/>
  <c r="DB972"/>
  <c r="DD972"/>
  <c r="DF972"/>
  <c r="DH972"/>
  <c r="DJ972"/>
  <c r="CZ973"/>
  <c r="DB973"/>
  <c r="DD973"/>
  <c r="DF973"/>
  <c r="DH973"/>
  <c r="DJ973"/>
  <c r="CZ974"/>
  <c r="DB974"/>
  <c r="DD974"/>
  <c r="DF974"/>
  <c r="DH974"/>
  <c r="DJ974"/>
  <c r="CZ975"/>
  <c r="DB975"/>
  <c r="DD975"/>
  <c r="DF975"/>
  <c r="DH975"/>
  <c r="DJ975"/>
  <c r="CZ976"/>
  <c r="DB976"/>
  <c r="DD976"/>
  <c r="DF976"/>
  <c r="DH976"/>
  <c r="DJ976"/>
  <c r="CZ977"/>
  <c r="DB977"/>
  <c r="DD977"/>
  <c r="DF977"/>
  <c r="DH977"/>
  <c r="DJ977"/>
  <c r="CZ978"/>
  <c r="DB978"/>
  <c r="DD978"/>
  <c r="DF978"/>
  <c r="DH978"/>
  <c r="DJ978"/>
  <c r="CZ979"/>
  <c r="DB979"/>
  <c r="DD979"/>
  <c r="DF979"/>
  <c r="DH979"/>
  <c r="DJ979"/>
  <c r="CZ980"/>
  <c r="DB980"/>
  <c r="DD980"/>
  <c r="DF980"/>
  <c r="DH980"/>
  <c r="DJ980"/>
  <c r="CZ981"/>
  <c r="DB981"/>
  <c r="DD981"/>
  <c r="DF981"/>
  <c r="DH981"/>
  <c r="DJ981"/>
  <c r="CZ982"/>
  <c r="DB982"/>
  <c r="DD982"/>
  <c r="DF982"/>
  <c r="DH982"/>
  <c r="DJ982"/>
  <c r="CZ983"/>
  <c r="DB983"/>
  <c r="DD983"/>
  <c r="DF983"/>
  <c r="DH983"/>
  <c r="DJ983"/>
  <c r="CZ984"/>
  <c r="DB984"/>
  <c r="DD984"/>
  <c r="DF984"/>
  <c r="DH984"/>
  <c r="DJ984"/>
  <c r="CZ985"/>
  <c r="DB985"/>
  <c r="DD985"/>
  <c r="DF985"/>
  <c r="DH985"/>
  <c r="DJ985"/>
  <c r="CZ986"/>
  <c r="DB986"/>
  <c r="DD986"/>
  <c r="DF986"/>
  <c r="DH986"/>
  <c r="DJ986"/>
  <c r="CZ987"/>
  <c r="DB987"/>
  <c r="DD987"/>
  <c r="DF987"/>
  <c r="DH987"/>
  <c r="DJ987"/>
  <c r="CZ988"/>
  <c r="DB988"/>
  <c r="DD988"/>
  <c r="DF988"/>
  <c r="DH988"/>
  <c r="DJ988"/>
  <c r="CZ989"/>
  <c r="DB989"/>
  <c r="DD989"/>
  <c r="DF989"/>
  <c r="DH989"/>
  <c r="DJ989"/>
  <c r="CZ990"/>
  <c r="DB990"/>
  <c r="DD990"/>
  <c r="DF990"/>
  <c r="DH990"/>
  <c r="DJ990"/>
  <c r="CZ991"/>
  <c r="DB991"/>
  <c r="DD991"/>
  <c r="DF991"/>
  <c r="DH991"/>
  <c r="DJ991"/>
  <c r="CZ992"/>
  <c r="DB992"/>
  <c r="DD992"/>
  <c r="DF992"/>
  <c r="DH992"/>
  <c r="DJ992"/>
  <c r="CZ993"/>
  <c r="DB993"/>
  <c r="DD993"/>
  <c r="DF993"/>
  <c r="DH993"/>
  <c r="DJ993"/>
  <c r="CZ994"/>
  <c r="DB994"/>
  <c r="DD994"/>
  <c r="DF994"/>
  <c r="DH994"/>
  <c r="DJ994"/>
  <c r="CZ995"/>
  <c r="DB995"/>
  <c r="DD995"/>
  <c r="DF995"/>
  <c r="DH995"/>
  <c r="DJ995"/>
  <c r="CZ996"/>
  <c r="DB996"/>
  <c r="DD996"/>
  <c r="DF996"/>
  <c r="DH996"/>
  <c r="DJ996"/>
  <c r="CZ997"/>
  <c r="DB997"/>
  <c r="DD997"/>
  <c r="DF997"/>
  <c r="DH997"/>
  <c r="DJ997"/>
  <c r="CZ998"/>
  <c r="DB998"/>
  <c r="DD998"/>
  <c r="DF998"/>
  <c r="DH998"/>
  <c r="DJ998"/>
  <c r="CZ999"/>
  <c r="DB999"/>
  <c r="DD999"/>
  <c r="DF999"/>
  <c r="DH999"/>
  <c r="DJ999"/>
  <c r="CZ1000"/>
  <c r="DB1000"/>
  <c r="DD1000"/>
  <c r="DF1000"/>
  <c r="DH1000"/>
  <c r="DJ1000"/>
  <c r="CZ1001"/>
  <c r="DB1001"/>
  <c r="DD1001"/>
  <c r="DF1001"/>
  <c r="DH1001"/>
  <c r="DJ1001"/>
  <c r="CZ1002"/>
  <c r="DB1002"/>
  <c r="DD1002"/>
  <c r="DF1002"/>
  <c r="DH1002"/>
  <c r="DJ1002"/>
  <c r="CZ1003"/>
  <c r="DB1003"/>
  <c r="DD1003"/>
  <c r="DF1003"/>
  <c r="DH1003"/>
  <c r="DJ1003"/>
  <c r="CZ1004"/>
  <c r="DB1004"/>
  <c r="DD1004"/>
  <c r="DF1004"/>
  <c r="DH1004"/>
  <c r="DJ1004"/>
  <c r="CZ1005"/>
  <c r="DB1005"/>
  <c r="DD1005"/>
  <c r="DF1005"/>
  <c r="DH1005"/>
  <c r="DJ1005"/>
  <c r="CZ1006"/>
  <c r="DB1006"/>
  <c r="DD1006"/>
  <c r="DF1006"/>
  <c r="DH1006"/>
  <c r="DJ1006"/>
  <c r="CZ1007"/>
  <c r="DB1007"/>
  <c r="DD1007"/>
  <c r="DF1007"/>
  <c r="DH1007"/>
  <c r="DJ1007"/>
  <c r="CZ1008"/>
  <c r="DB1008"/>
  <c r="DD1008"/>
  <c r="DF1008"/>
  <c r="DH1008"/>
  <c r="DJ1008"/>
  <c r="CZ1009"/>
  <c r="DB1009"/>
  <c r="DD1009"/>
  <c r="DF1009"/>
  <c r="DH1009"/>
  <c r="DJ1009"/>
  <c r="CZ1010"/>
  <c r="DB1010"/>
  <c r="DD1010"/>
  <c r="DF1010"/>
  <c r="DH1010"/>
  <c r="DJ1010"/>
  <c r="CZ1011"/>
  <c r="DB1011"/>
  <c r="DD1011"/>
  <c r="DF1011"/>
  <c r="DH1011"/>
  <c r="DJ1011"/>
  <c r="CZ1012"/>
  <c r="DB1012"/>
  <c r="DD1012"/>
  <c r="DF1012"/>
  <c r="DH1012"/>
  <c r="DJ1012"/>
  <c r="CZ1013"/>
  <c r="DB1013"/>
  <c r="DD1013"/>
  <c r="DF1013"/>
  <c r="DH1013"/>
  <c r="DJ1013"/>
  <c r="CZ1014"/>
  <c r="DB1014"/>
  <c r="DD1014"/>
  <c r="DF1014"/>
  <c r="DH1014"/>
  <c r="DJ1014"/>
  <c r="CZ1015"/>
  <c r="DB1015"/>
  <c r="DD1015"/>
  <c r="DF1015"/>
  <c r="DH1015"/>
  <c r="DJ1015"/>
  <c r="CZ1016"/>
  <c r="DB1016"/>
  <c r="DD1016"/>
  <c r="DF1016"/>
  <c r="DH1016"/>
  <c r="DJ1016"/>
  <c r="CZ1017"/>
  <c r="DB1017"/>
  <c r="DD1017"/>
  <c r="DF1017"/>
  <c r="DH1017"/>
  <c r="DJ1017"/>
  <c r="CZ1018"/>
  <c r="DB1018"/>
  <c r="DD1018"/>
  <c r="DF1018"/>
  <c r="DH1018"/>
  <c r="DJ1018"/>
  <c r="CZ1019"/>
  <c r="DB1019"/>
  <c r="DD1019"/>
  <c r="DF1019"/>
  <c r="DH1019"/>
  <c r="DJ1019"/>
  <c r="CZ1020"/>
  <c r="DB1020"/>
  <c r="DD1020"/>
  <c r="DF1020"/>
  <c r="DH1020"/>
  <c r="DJ1020"/>
  <c r="CZ1021"/>
  <c r="DB1021"/>
  <c r="DD1021"/>
  <c r="DF1021"/>
  <c r="DH1021"/>
  <c r="DJ1021"/>
  <c r="CZ1022"/>
  <c r="DB1022"/>
  <c r="DD1022"/>
  <c r="DF1022"/>
  <c r="DH1022"/>
  <c r="DJ1022"/>
  <c r="CZ1023"/>
  <c r="DB1023"/>
  <c r="DD1023"/>
  <c r="DF1023"/>
  <c r="DH1023"/>
  <c r="DJ1023"/>
  <c r="CZ1024"/>
  <c r="DB1024"/>
  <c r="DD1024"/>
  <c r="DF1024"/>
  <c r="DH1024"/>
  <c r="DJ1024"/>
  <c r="CZ1025"/>
  <c r="DB1025"/>
  <c r="DD1025"/>
  <c r="DF1025"/>
  <c r="DH1025"/>
  <c r="DJ1025"/>
  <c r="CZ1026"/>
  <c r="DB1026"/>
  <c r="DD1026"/>
  <c r="DF1026"/>
  <c r="DH1026"/>
  <c r="DJ1026"/>
  <c r="CZ1027"/>
  <c r="DB1027"/>
  <c r="DD1027"/>
  <c r="DF1027"/>
  <c r="DH1027"/>
  <c r="DJ1027"/>
  <c r="CZ1028"/>
  <c r="DB1028"/>
  <c r="DD1028"/>
  <c r="DF1028"/>
  <c r="DH1028"/>
  <c r="DJ1028"/>
  <c r="CZ1029"/>
  <c r="DB1029"/>
  <c r="DD1029"/>
  <c r="DF1029"/>
  <c r="DH1029"/>
  <c r="DJ1029"/>
  <c r="CZ1030"/>
  <c r="DB1030"/>
  <c r="DD1030"/>
  <c r="DF1030"/>
  <c r="DH1030"/>
  <c r="DJ1030"/>
  <c r="CZ1031"/>
  <c r="DB1031"/>
  <c r="DD1031"/>
  <c r="DF1031"/>
  <c r="DH1031"/>
  <c r="DJ1031"/>
  <c r="CZ1032"/>
  <c r="DB1032"/>
  <c r="DD1032"/>
  <c r="DF1032"/>
  <c r="DH1032"/>
  <c r="DJ1032"/>
  <c r="CZ1033"/>
  <c r="DB1033"/>
  <c r="DD1033"/>
  <c r="DF1033"/>
  <c r="DH1033"/>
  <c r="DJ1033"/>
  <c r="CZ1034"/>
  <c r="DB1034"/>
  <c r="DD1034"/>
  <c r="DF1034"/>
  <c r="DH1034"/>
  <c r="DJ1034"/>
  <c r="CZ1035"/>
  <c r="DB1035"/>
  <c r="DD1035"/>
  <c r="DF1035"/>
  <c r="DH1035"/>
  <c r="DJ1035"/>
  <c r="CZ1036"/>
  <c r="DB1036"/>
  <c r="DD1036"/>
  <c r="DF1036"/>
  <c r="DH1036"/>
  <c r="DJ1036"/>
  <c r="CZ1037"/>
  <c r="DB1037"/>
  <c r="DD1037"/>
  <c r="DF1037"/>
  <c r="DH1037"/>
  <c r="DJ1037"/>
  <c r="CZ1038"/>
  <c r="DB1038"/>
  <c r="DD1038"/>
  <c r="DF1038"/>
  <c r="DH1038"/>
  <c r="DJ1038"/>
  <c r="CZ1039"/>
  <c r="DB1039"/>
  <c r="DD1039"/>
  <c r="DF1039"/>
  <c r="DH1039"/>
  <c r="DJ1039"/>
  <c r="CZ1040"/>
  <c r="DB1040"/>
  <c r="DD1040"/>
  <c r="DF1040"/>
  <c r="DH1040"/>
  <c r="DJ1040"/>
  <c r="CZ1041"/>
  <c r="DB1041"/>
  <c r="DD1041"/>
  <c r="DF1041"/>
  <c r="DH1041"/>
  <c r="DJ1041"/>
  <c r="CZ1042"/>
  <c r="DB1042"/>
  <c r="DD1042"/>
  <c r="DF1042"/>
  <c r="DH1042"/>
  <c r="DJ1042"/>
  <c r="CZ1043"/>
  <c r="DB1043"/>
  <c r="DD1043"/>
  <c r="DF1043"/>
  <c r="DH1043"/>
  <c r="DJ1043"/>
  <c r="CZ1044"/>
  <c r="DB1044"/>
  <c r="DD1044"/>
  <c r="DF1044"/>
  <c r="DH1044"/>
  <c r="DJ1044"/>
  <c r="CZ1045"/>
  <c r="DB1045"/>
  <c r="DD1045"/>
  <c r="DF1045"/>
  <c r="DH1045"/>
  <c r="DJ1045"/>
  <c r="CZ1046"/>
  <c r="DB1046"/>
  <c r="DD1046"/>
  <c r="DF1046"/>
  <c r="DH1046"/>
  <c r="DJ1046"/>
  <c r="CZ1047"/>
  <c r="DB1047"/>
  <c r="DD1047"/>
  <c r="DF1047"/>
  <c r="DH1047"/>
  <c r="DJ1047"/>
  <c r="CZ1048"/>
  <c r="DB1048"/>
  <c r="DD1048"/>
  <c r="DF1048"/>
  <c r="DH1048"/>
  <c r="DJ1048"/>
  <c r="CZ1049"/>
  <c r="DB1049"/>
  <c r="DD1049"/>
  <c r="DF1049"/>
  <c r="DH1049"/>
  <c r="DJ1049"/>
  <c r="CZ1050"/>
  <c r="DB1050"/>
  <c r="DD1050"/>
  <c r="DF1050"/>
  <c r="DH1050"/>
  <c r="DJ1050"/>
  <c r="CZ1051"/>
  <c r="DB1051"/>
  <c r="DD1051"/>
  <c r="DF1051"/>
  <c r="DH1051"/>
  <c r="DJ1051"/>
  <c r="DA700"/>
  <c r="DC700"/>
  <c r="DE700"/>
  <c r="DG700"/>
  <c r="DI700"/>
  <c r="DK700"/>
  <c r="DA701"/>
  <c r="DC701"/>
  <c r="DE701"/>
  <c r="DG701"/>
  <c r="DI701"/>
  <c r="DK701"/>
  <c r="DA702"/>
  <c r="DC702"/>
  <c r="DE702"/>
  <c r="DG702"/>
  <c r="DI702"/>
  <c r="DK702"/>
  <c r="DA703"/>
  <c r="DC703"/>
  <c r="DE703"/>
  <c r="DG703"/>
  <c r="DI703"/>
  <c r="DK703"/>
  <c r="DA704"/>
  <c r="DC704"/>
  <c r="DE704"/>
  <c r="DG704"/>
  <c r="DI704"/>
  <c r="DK704"/>
  <c r="DA705"/>
  <c r="DC705"/>
  <c r="DE705"/>
  <c r="DG705"/>
  <c r="DI705"/>
  <c r="DK705"/>
  <c r="DA706"/>
  <c r="DC706"/>
  <c r="DE706"/>
  <c r="DG706"/>
  <c r="DI706"/>
  <c r="DK706"/>
  <c r="DA707"/>
  <c r="DC707"/>
  <c r="DE707"/>
  <c r="DG707"/>
  <c r="DI707"/>
  <c r="DK707"/>
  <c r="DA708"/>
  <c r="DC708"/>
  <c r="DE708"/>
  <c r="DG708"/>
  <c r="DI708"/>
  <c r="DK708"/>
  <c r="DA709"/>
  <c r="DC709"/>
  <c r="DE709"/>
  <c r="DG709"/>
  <c r="DI709"/>
  <c r="DK709"/>
  <c r="DA710"/>
  <c r="DC710"/>
  <c r="DE710"/>
  <c r="DG710"/>
  <c r="DI710"/>
  <c r="DK710"/>
  <c r="DA711"/>
  <c r="DC711"/>
  <c r="DE711"/>
  <c r="DG711"/>
  <c r="DI711"/>
  <c r="DK711"/>
  <c r="DA712"/>
  <c r="DC712"/>
  <c r="DE712"/>
  <c r="DG712"/>
  <c r="DI712"/>
  <c r="DK712"/>
  <c r="DA713"/>
  <c r="DC713"/>
  <c r="DE713"/>
  <c r="DG713"/>
  <c r="DI713"/>
  <c r="DK713"/>
  <c r="DA714"/>
  <c r="DC714"/>
  <c r="DE714"/>
  <c r="DG714"/>
  <c r="DI714"/>
  <c r="DK714"/>
  <c r="DA715"/>
  <c r="DC715"/>
  <c r="DE715"/>
  <c r="DG715"/>
  <c r="DI715"/>
  <c r="DK715"/>
  <c r="DA716"/>
  <c r="DC716"/>
  <c r="DE716"/>
  <c r="DG716"/>
  <c r="DI716"/>
  <c r="DK716"/>
  <c r="DA717"/>
  <c r="DC717"/>
  <c r="DE717"/>
  <c r="DG717"/>
  <c r="DI717"/>
  <c r="DK717"/>
  <c r="DA718"/>
  <c r="DC718"/>
  <c r="DE718"/>
  <c r="DG718"/>
  <c r="DI718"/>
  <c r="DK718"/>
  <c r="DA719"/>
  <c r="DC719"/>
  <c r="DE719"/>
  <c r="DG719"/>
  <c r="DI719"/>
  <c r="DK719"/>
  <c r="DA720"/>
  <c r="DC720"/>
  <c r="DE720"/>
  <c r="DG720"/>
  <c r="DI720"/>
  <c r="DK720"/>
  <c r="DA721"/>
  <c r="DC721"/>
  <c r="DE721"/>
  <c r="DG721"/>
  <c r="DI721"/>
  <c r="DK721"/>
  <c r="DA722"/>
  <c r="DC722"/>
  <c r="DE722"/>
  <c r="DG722"/>
  <c r="DI722"/>
  <c r="DK722"/>
  <c r="DA723"/>
  <c r="DC723"/>
  <c r="DE723"/>
  <c r="DG723"/>
  <c r="DI723"/>
  <c r="DK723"/>
  <c r="DA724"/>
  <c r="DC724"/>
  <c r="DE724"/>
  <c r="DG724"/>
  <c r="DI724"/>
  <c r="DK724"/>
  <c r="DA725"/>
  <c r="DC725"/>
  <c r="DE725"/>
  <c r="DG725"/>
  <c r="DI725"/>
  <c r="DK725"/>
  <c r="DA726"/>
  <c r="DC726"/>
  <c r="DE726"/>
  <c r="DG726"/>
  <c r="DI726"/>
  <c r="DK726"/>
  <c r="DA727"/>
  <c r="DC727"/>
  <c r="DE727"/>
  <c r="DG727"/>
  <c r="DI727"/>
  <c r="DK727"/>
  <c r="DA728"/>
  <c r="DC728"/>
  <c r="DE728"/>
  <c r="DG728"/>
  <c r="DI728"/>
  <c r="DK728"/>
  <c r="DA729"/>
  <c r="DC729"/>
  <c r="DE729"/>
  <c r="DG729"/>
  <c r="DI729"/>
  <c r="DK729"/>
  <c r="DA730"/>
  <c r="DC730"/>
  <c r="DE730"/>
  <c r="DG730"/>
  <c r="DI730"/>
  <c r="DK730"/>
  <c r="DA731"/>
  <c r="DC731"/>
  <c r="DE731"/>
  <c r="DG731"/>
  <c r="DI731"/>
  <c r="DK731"/>
  <c r="DA732"/>
  <c r="DC732"/>
  <c r="DE732"/>
  <c r="DG732"/>
  <c r="DI732"/>
  <c r="DK732"/>
  <c r="DA733"/>
  <c r="DC733"/>
  <c r="DE733"/>
  <c r="DG733"/>
  <c r="DI733"/>
  <c r="DK733"/>
  <c r="DA734"/>
  <c r="DC734"/>
  <c r="DE734"/>
  <c r="DG734"/>
  <c r="DI734"/>
  <c r="DK734"/>
  <c r="DA735"/>
  <c r="DC735"/>
  <c r="DE735"/>
  <c r="DG735"/>
  <c r="DI735"/>
  <c r="DK735"/>
  <c r="DA736"/>
  <c r="DC736"/>
  <c r="DE736"/>
  <c r="DG736"/>
  <c r="DI736"/>
  <c r="DK736"/>
  <c r="DA737"/>
  <c r="DC737"/>
  <c r="DE737"/>
  <c r="DG737"/>
  <c r="DI737"/>
  <c r="DK737"/>
  <c r="DA738"/>
  <c r="DC738"/>
  <c r="DE738"/>
  <c r="DG738"/>
  <c r="DI738"/>
  <c r="DK738"/>
  <c r="DA739"/>
  <c r="DC739"/>
  <c r="DE739"/>
  <c r="DG739"/>
  <c r="DI739"/>
  <c r="DK739"/>
  <c r="DA740"/>
  <c r="DC740"/>
  <c r="DE740"/>
  <c r="DG740"/>
  <c r="DI740"/>
  <c r="DK740"/>
  <c r="DA741"/>
  <c r="DC741"/>
  <c r="DE741"/>
  <c r="DG741"/>
  <c r="DI741"/>
  <c r="DK741"/>
  <c r="DA742"/>
  <c r="DC742"/>
  <c r="DE742"/>
  <c r="DG742"/>
  <c r="DI742"/>
  <c r="DK742"/>
  <c r="DA743"/>
  <c r="DC743"/>
  <c r="DE743"/>
  <c r="DG743"/>
  <c r="DI743"/>
  <c r="DK743"/>
  <c r="DA744"/>
  <c r="DC744"/>
  <c r="DE744"/>
  <c r="DG744"/>
  <c r="DI744"/>
  <c r="DK744"/>
  <c r="DA745"/>
  <c r="DC745"/>
  <c r="DE745"/>
  <c r="DG745"/>
  <c r="DI745"/>
  <c r="DK745"/>
  <c r="DA746"/>
  <c r="DC746"/>
  <c r="DE746"/>
  <c r="DG746"/>
  <c r="DI746"/>
  <c r="DK746"/>
  <c r="DA747"/>
  <c r="DC747"/>
  <c r="DE747"/>
  <c r="DG747"/>
  <c r="DI747"/>
  <c r="DK747"/>
  <c r="DA748"/>
  <c r="DC748"/>
  <c r="DE748"/>
  <c r="DG748"/>
  <c r="DI748"/>
  <c r="DK748"/>
  <c r="DA749"/>
  <c r="DC749"/>
  <c r="DE749"/>
  <c r="DG749"/>
  <c r="DI749"/>
  <c r="DK749"/>
  <c r="DA750"/>
  <c r="DC750"/>
  <c r="DE750"/>
  <c r="DG750"/>
  <c r="DI750"/>
  <c r="DK750"/>
  <c r="DA751"/>
  <c r="DC751"/>
  <c r="DE751"/>
  <c r="DG751"/>
  <c r="DI751"/>
  <c r="DK751"/>
  <c r="DA752"/>
  <c r="DC752"/>
  <c r="DE752"/>
  <c r="DG752"/>
  <c r="DI752"/>
  <c r="DK752"/>
  <c r="DA753"/>
  <c r="DC753"/>
  <c r="DE753"/>
  <c r="DG753"/>
  <c r="DI753"/>
  <c r="DK753"/>
  <c r="DA754"/>
  <c r="DC754"/>
  <c r="DE754"/>
  <c r="DG754"/>
  <c r="DI754"/>
  <c r="DK754"/>
  <c r="DA755"/>
  <c r="DC755"/>
  <c r="DE755"/>
  <c r="DG755"/>
  <c r="DI755"/>
  <c r="DK755"/>
  <c r="DA756"/>
  <c r="DC756"/>
  <c r="DE756"/>
  <c r="DG756"/>
  <c r="DI756"/>
  <c r="DK756"/>
  <c r="DA757"/>
  <c r="DC757"/>
  <c r="DE757"/>
  <c r="DG757"/>
  <c r="DI757"/>
  <c r="DK757"/>
  <c r="DA758"/>
  <c r="DC758"/>
  <c r="DE758"/>
  <c r="DG758"/>
  <c r="DI758"/>
  <c r="DK758"/>
  <c r="DA759"/>
  <c r="DC759"/>
  <c r="DE759"/>
  <c r="DG759"/>
  <c r="DI759"/>
  <c r="DK759"/>
  <c r="DA760"/>
  <c r="DC760"/>
  <c r="DE760"/>
  <c r="DG760"/>
  <c r="DI760"/>
  <c r="DK760"/>
  <c r="DA761"/>
  <c r="DC761"/>
  <c r="DE761"/>
  <c r="DG761"/>
  <c r="DI761"/>
  <c r="DK761"/>
  <c r="DA762"/>
  <c r="DC762"/>
  <c r="DE762"/>
  <c r="DG762"/>
  <c r="DI762"/>
  <c r="DK762"/>
  <c r="DA763"/>
  <c r="DC763"/>
  <c r="DE763"/>
  <c r="DG763"/>
  <c r="DI763"/>
  <c r="DK763"/>
  <c r="DA764"/>
  <c r="DC764"/>
  <c r="DE764"/>
  <c r="DG764"/>
  <c r="DI764"/>
  <c r="DK764"/>
  <c r="DA765"/>
  <c r="DC765"/>
  <c r="DE765"/>
  <c r="DG765"/>
  <c r="DI765"/>
  <c r="DK765"/>
  <c r="DA766"/>
  <c r="DC766"/>
  <c r="DE766"/>
  <c r="DG766"/>
  <c r="DI766"/>
  <c r="DK766"/>
  <c r="DA767"/>
  <c r="DC767"/>
  <c r="DE767"/>
  <c r="DG767"/>
  <c r="DI767"/>
  <c r="DK767"/>
  <c r="DA768"/>
  <c r="DC768"/>
  <c r="DE768"/>
  <c r="DG768"/>
  <c r="DI768"/>
  <c r="DK768"/>
  <c r="DA769"/>
  <c r="DC769"/>
  <c r="DE769"/>
  <c r="DG769"/>
  <c r="DI769"/>
  <c r="DK769"/>
  <c r="DA770"/>
  <c r="DC770"/>
  <c r="DE770"/>
  <c r="DG770"/>
  <c r="DI770"/>
  <c r="DK770"/>
  <c r="DA771"/>
  <c r="DC771"/>
  <c r="DE771"/>
  <c r="DG771"/>
  <c r="DI771"/>
  <c r="DK771"/>
  <c r="DA772"/>
  <c r="DC772"/>
  <c r="DE772"/>
  <c r="DG772"/>
  <c r="DI772"/>
  <c r="DK772"/>
  <c r="DA773"/>
  <c r="DC773"/>
  <c r="DE773"/>
  <c r="DG773"/>
  <c r="DI773"/>
  <c r="DK773"/>
  <c r="DA774"/>
  <c r="DC774"/>
  <c r="DE774"/>
  <c r="DG774"/>
  <c r="DI774"/>
  <c r="DK774"/>
  <c r="DA775"/>
  <c r="DC775"/>
  <c r="DE775"/>
  <c r="DG775"/>
  <c r="DI775"/>
  <c r="DK775"/>
  <c r="DA776"/>
  <c r="DC776"/>
  <c r="DE776"/>
  <c r="DG776"/>
  <c r="DI776"/>
  <c r="DK776"/>
  <c r="DA777"/>
  <c r="DC777"/>
  <c r="DE777"/>
  <c r="DG777"/>
  <c r="DI777"/>
  <c r="DK777"/>
  <c r="DA778"/>
  <c r="DC778"/>
  <c r="DE778"/>
  <c r="DG778"/>
  <c r="DI778"/>
  <c r="DK778"/>
  <c r="DA779"/>
  <c r="DC779"/>
  <c r="DE779"/>
  <c r="DG779"/>
  <c r="DI779"/>
  <c r="DK779"/>
  <c r="DA780"/>
  <c r="DC780"/>
  <c r="DE780"/>
  <c r="DG780"/>
  <c r="DI780"/>
  <c r="DK780"/>
  <c r="DA781"/>
  <c r="DC781"/>
  <c r="DE781"/>
  <c r="DG781"/>
  <c r="DI781"/>
  <c r="DK781"/>
  <c r="DA782"/>
  <c r="DC782"/>
  <c r="DE782"/>
  <c r="DG782"/>
  <c r="DI782"/>
  <c r="DK782"/>
  <c r="DA783"/>
  <c r="DC783"/>
  <c r="DE783"/>
  <c r="DG783"/>
  <c r="DI783"/>
  <c r="DK783"/>
  <c r="DA784"/>
  <c r="DC784"/>
  <c r="DE784"/>
  <c r="DG784"/>
  <c r="DI784"/>
  <c r="DK784"/>
  <c r="DA785"/>
  <c r="DC785"/>
  <c r="DE785"/>
  <c r="DG785"/>
  <c r="DI785"/>
  <c r="DK785"/>
  <c r="DA786"/>
  <c r="DC786"/>
  <c r="DE786"/>
  <c r="DG786"/>
  <c r="DI786"/>
  <c r="DK786"/>
  <c r="DA787"/>
  <c r="DC787"/>
  <c r="DE787"/>
  <c r="DG787"/>
  <c r="DI787"/>
  <c r="DK787"/>
  <c r="DA788"/>
  <c r="DC788"/>
  <c r="DE788"/>
  <c r="DG788"/>
  <c r="DI788"/>
  <c r="DK788"/>
  <c r="DA789"/>
  <c r="DC789"/>
  <c r="DE789"/>
  <c r="DG789"/>
  <c r="DI789"/>
  <c r="DK789"/>
  <c r="DA790"/>
  <c r="DC790"/>
  <c r="DE790"/>
  <c r="DG790"/>
  <c r="DI790"/>
  <c r="DK790"/>
  <c r="DA791"/>
  <c r="DC791"/>
  <c r="DE791"/>
  <c r="DG791"/>
  <c r="DI791"/>
  <c r="DK791"/>
  <c r="DA792"/>
  <c r="DC792"/>
  <c r="DE792"/>
  <c r="DG792"/>
  <c r="DI792"/>
  <c r="DK792"/>
  <c r="DA793"/>
  <c r="DC793"/>
  <c r="DE793"/>
  <c r="DG793"/>
  <c r="DI793"/>
  <c r="DK793"/>
  <c r="DA794"/>
  <c r="DC794"/>
  <c r="DE794"/>
  <c r="DG794"/>
  <c r="DI794"/>
  <c r="DK794"/>
  <c r="DA795"/>
  <c r="DC795"/>
  <c r="DE795"/>
  <c r="DG795"/>
  <c r="DI795"/>
  <c r="DK795"/>
  <c r="DA796"/>
  <c r="DC796"/>
  <c r="DE796"/>
  <c r="DG796"/>
  <c r="DI796"/>
  <c r="DK796"/>
  <c r="DA797"/>
  <c r="DC797"/>
  <c r="DE797"/>
  <c r="DG797"/>
  <c r="DI797"/>
  <c r="DK797"/>
  <c r="DA798"/>
  <c r="DC798"/>
  <c r="DE798"/>
  <c r="DG798"/>
  <c r="DI798"/>
  <c r="DK798"/>
  <c r="DA799"/>
  <c r="DC799"/>
  <c r="DE799"/>
  <c r="DG799"/>
  <c r="DI799"/>
  <c r="DK799"/>
  <c r="DA800"/>
  <c r="DC800"/>
  <c r="DE800"/>
  <c r="DG800"/>
  <c r="DI800"/>
  <c r="DK800"/>
  <c r="DA801"/>
  <c r="DC801"/>
  <c r="DE801"/>
  <c r="DG801"/>
  <c r="DI801"/>
  <c r="DK801"/>
  <c r="DA802"/>
  <c r="DC802"/>
  <c r="DE802"/>
  <c r="DG802"/>
  <c r="DI802"/>
  <c r="DK802"/>
  <c r="DA803"/>
  <c r="DC803"/>
  <c r="DE803"/>
  <c r="DG803"/>
  <c r="DI803"/>
  <c r="DK803"/>
  <c r="DA804"/>
  <c r="DC804"/>
  <c r="DE804"/>
  <c r="DG804"/>
  <c r="DI804"/>
  <c r="DK804"/>
  <c r="DA805"/>
  <c r="DC805"/>
  <c r="DE805"/>
  <c r="DG805"/>
  <c r="DI805"/>
  <c r="DK805"/>
  <c r="DA806"/>
  <c r="DC806"/>
  <c r="DE806"/>
  <c r="DG806"/>
  <c r="DI806"/>
  <c r="DK806"/>
  <c r="DA807"/>
  <c r="DC807"/>
  <c r="DE807"/>
  <c r="DG807"/>
  <c r="DI807"/>
  <c r="DK807"/>
  <c r="DA808"/>
  <c r="DC808"/>
  <c r="DE808"/>
  <c r="DG808"/>
  <c r="DI808"/>
  <c r="DK808"/>
  <c r="DA809"/>
  <c r="DC809"/>
  <c r="DE809"/>
  <c r="DG809"/>
  <c r="DI809"/>
  <c r="DK809"/>
  <c r="DA810"/>
  <c r="DC810"/>
  <c r="DE810"/>
  <c r="DG810"/>
  <c r="DI810"/>
  <c r="DK810"/>
  <c r="DA811"/>
  <c r="DC811"/>
  <c r="DE811"/>
  <c r="DG811"/>
  <c r="DI811"/>
  <c r="DK811"/>
  <c r="DA812"/>
  <c r="DC812"/>
  <c r="DE812"/>
  <c r="DG812"/>
  <c r="DI812"/>
  <c r="DK812"/>
  <c r="DA813"/>
  <c r="DC813"/>
  <c r="DE813"/>
  <c r="DG813"/>
  <c r="DI813"/>
  <c r="DK813"/>
  <c r="DA814"/>
  <c r="DC814"/>
  <c r="DE814"/>
  <c r="DG814"/>
  <c r="DI814"/>
  <c r="DK814"/>
  <c r="DA815"/>
  <c r="DC815"/>
  <c r="DE815"/>
  <c r="DG815"/>
  <c r="DI815"/>
  <c r="DK815"/>
  <c r="DA816"/>
  <c r="DC816"/>
  <c r="DE816"/>
  <c r="DG816"/>
  <c r="DI816"/>
  <c r="DK816"/>
  <c r="DA817"/>
  <c r="DC817"/>
  <c r="DE817"/>
  <c r="DG817"/>
  <c r="DI817"/>
  <c r="DK817"/>
  <c r="DA818"/>
  <c r="DC818"/>
  <c r="DE818"/>
  <c r="DG818"/>
  <c r="DI818"/>
  <c r="DK818"/>
  <c r="DA819"/>
  <c r="DC819"/>
  <c r="DE819"/>
  <c r="DG819"/>
  <c r="DI819"/>
  <c r="DK819"/>
  <c r="DA820"/>
  <c r="DC820"/>
  <c r="DE820"/>
  <c r="DG820"/>
  <c r="DI820"/>
  <c r="DK820"/>
  <c r="DA821"/>
  <c r="DC821"/>
  <c r="DE821"/>
  <c r="DG821"/>
  <c r="DI821"/>
  <c r="DK821"/>
  <c r="DA822"/>
  <c r="DC822"/>
  <c r="DE822"/>
  <c r="DG822"/>
  <c r="DI822"/>
  <c r="DK822"/>
  <c r="DA823"/>
  <c r="DC823"/>
  <c r="DE823"/>
  <c r="DG823"/>
  <c r="DI823"/>
  <c r="DK823"/>
  <c r="DA824"/>
  <c r="DC824"/>
  <c r="DE824"/>
  <c r="DG824"/>
  <c r="DI824"/>
  <c r="DK824"/>
  <c r="DA825"/>
  <c r="DC825"/>
  <c r="DE825"/>
  <c r="DG825"/>
  <c r="DI825"/>
  <c r="DK825"/>
  <c r="DA826"/>
  <c r="DC826"/>
  <c r="DE826"/>
  <c r="DG826"/>
  <c r="DI826"/>
  <c r="DK826"/>
  <c r="DA827"/>
  <c r="DC827"/>
  <c r="DE827"/>
  <c r="DG827"/>
  <c r="DI827"/>
  <c r="DK827"/>
  <c r="DA828"/>
  <c r="DC828"/>
  <c r="DE828"/>
  <c r="DG828"/>
  <c r="DI828"/>
  <c r="DK828"/>
  <c r="DA829"/>
  <c r="DC829"/>
  <c r="DE829"/>
  <c r="DG829"/>
  <c r="DI829"/>
  <c r="DK829"/>
  <c r="DA830"/>
  <c r="DC830"/>
  <c r="DE830"/>
  <c r="DG830"/>
  <c r="DI830"/>
  <c r="DK830"/>
  <c r="DA831"/>
  <c r="DC831"/>
  <c r="DE831"/>
  <c r="DG831"/>
  <c r="DI831"/>
  <c r="DK831"/>
  <c r="DA832"/>
  <c r="DC832"/>
  <c r="DE832"/>
  <c r="DG832"/>
  <c r="DI832"/>
  <c r="DK832"/>
  <c r="DA833"/>
  <c r="DC833"/>
  <c r="DE833"/>
  <c r="DG833"/>
  <c r="DI833"/>
  <c r="DK833"/>
  <c r="DA834"/>
  <c r="DC834"/>
  <c r="DE834"/>
  <c r="DG834"/>
  <c r="DI834"/>
  <c r="DK834"/>
  <c r="DA835"/>
  <c r="DC835"/>
  <c r="DE835"/>
  <c r="DG835"/>
  <c r="DI835"/>
  <c r="DK835"/>
  <c r="DA836"/>
  <c r="DC836"/>
  <c r="DE836"/>
  <c r="DG836"/>
  <c r="DI836"/>
  <c r="DK836"/>
  <c r="DA837"/>
  <c r="DC837"/>
  <c r="DE837"/>
  <c r="DG837"/>
  <c r="DI837"/>
  <c r="DK837"/>
  <c r="DA838"/>
  <c r="DC838"/>
  <c r="DE838"/>
  <c r="DG838"/>
  <c r="DI838"/>
  <c r="DK838"/>
  <c r="DA839"/>
  <c r="DC839"/>
  <c r="DE839"/>
  <c r="DG839"/>
  <c r="DI839"/>
  <c r="DK839"/>
  <c r="DA840"/>
  <c r="DC840"/>
  <c r="DE840"/>
  <c r="DG840"/>
  <c r="DI840"/>
  <c r="DK840"/>
  <c r="DA841"/>
  <c r="DC841"/>
  <c r="DE841"/>
  <c r="DG841"/>
  <c r="DI841"/>
  <c r="DK841"/>
  <c r="DA842"/>
  <c r="DC842"/>
  <c r="DE842"/>
  <c r="DG842"/>
  <c r="DI842"/>
  <c r="DK842"/>
  <c r="DA843"/>
  <c r="DC843"/>
  <c r="DE843"/>
  <c r="DG843"/>
  <c r="DI843"/>
  <c r="DK843"/>
  <c r="DA844"/>
  <c r="DC844"/>
  <c r="DE844"/>
  <c r="DG844"/>
  <c r="DI844"/>
  <c r="DK844"/>
  <c r="DA845"/>
  <c r="DC845"/>
  <c r="DE845"/>
  <c r="DG845"/>
  <c r="DI845"/>
  <c r="DK845"/>
  <c r="DA846"/>
  <c r="DC846"/>
  <c r="DE846"/>
  <c r="DG846"/>
  <c r="DI846"/>
  <c r="DK846"/>
  <c r="DA847"/>
  <c r="DC847"/>
  <c r="DE847"/>
  <c r="DG847"/>
  <c r="DI847"/>
  <c r="DK847"/>
  <c r="DA848"/>
  <c r="DC848"/>
  <c r="DE848"/>
  <c r="DG848"/>
  <c r="DI848"/>
  <c r="DK848"/>
  <c r="DA849"/>
  <c r="DC849"/>
  <c r="DE849"/>
  <c r="DG849"/>
  <c r="DI849"/>
  <c r="DK849"/>
  <c r="DA850"/>
  <c r="DC850"/>
  <c r="DE850"/>
  <c r="DG850"/>
  <c r="DI850"/>
  <c r="DK850"/>
  <c r="DA851"/>
  <c r="DC851"/>
  <c r="DE851"/>
  <c r="DG851"/>
  <c r="DI851"/>
  <c r="DK851"/>
  <c r="DA852"/>
  <c r="DC852"/>
  <c r="DE852"/>
  <c r="DG852"/>
  <c r="DI852"/>
  <c r="DK852"/>
  <c r="DA853"/>
  <c r="DC853"/>
  <c r="DE853"/>
  <c r="DG853"/>
  <c r="DI853"/>
  <c r="DK853"/>
  <c r="DA854"/>
  <c r="DC854"/>
  <c r="DE854"/>
  <c r="DG854"/>
  <c r="DI854"/>
  <c r="DK854"/>
  <c r="DA855"/>
  <c r="DC855"/>
  <c r="DE855"/>
  <c r="DG855"/>
  <c r="DI855"/>
  <c r="DK855"/>
  <c r="DA856"/>
  <c r="DC856"/>
  <c r="DE856"/>
  <c r="DG856"/>
  <c r="DI856"/>
  <c r="DK856"/>
  <c r="DA857"/>
  <c r="DC857"/>
  <c r="DE857"/>
  <c r="DG857"/>
  <c r="DI857"/>
  <c r="DK857"/>
  <c r="DA858"/>
  <c r="DC858"/>
  <c r="DE858"/>
  <c r="DG858"/>
  <c r="DI858"/>
  <c r="DK858"/>
  <c r="DA859"/>
  <c r="DC859"/>
  <c r="DE859"/>
  <c r="DG859"/>
  <c r="DI859"/>
  <c r="DK859"/>
  <c r="DA860"/>
  <c r="DC860"/>
  <c r="DE860"/>
  <c r="DG860"/>
  <c r="DI860"/>
  <c r="DK860"/>
  <c r="DA861"/>
  <c r="DC861"/>
  <c r="DE861"/>
  <c r="DG861"/>
  <c r="DI861"/>
  <c r="DK861"/>
  <c r="DA862"/>
  <c r="DC862"/>
  <c r="DE862"/>
  <c r="DG862"/>
  <c r="DI862"/>
  <c r="DK862"/>
  <c r="DA863"/>
  <c r="DC863"/>
  <c r="DE863"/>
  <c r="DG863"/>
  <c r="DI863"/>
  <c r="DK863"/>
  <c r="DA864"/>
  <c r="DC864"/>
  <c r="DE864"/>
  <c r="DG864"/>
  <c r="DI864"/>
  <c r="DK864"/>
  <c r="DA865"/>
  <c r="DC865"/>
  <c r="DE865"/>
  <c r="DG865"/>
  <c r="DI865"/>
  <c r="DK865"/>
  <c r="DA866"/>
  <c r="DC866"/>
  <c r="DE866"/>
  <c r="DG866"/>
  <c r="DI866"/>
  <c r="DK866"/>
  <c r="DA867"/>
  <c r="DC867"/>
  <c r="DE867"/>
  <c r="DG867"/>
  <c r="DI867"/>
  <c r="DK867"/>
  <c r="DA868"/>
  <c r="DC868"/>
  <c r="DE868"/>
  <c r="DG868"/>
  <c r="DI868"/>
  <c r="DK868"/>
  <c r="DA869"/>
  <c r="DC869"/>
  <c r="DE869"/>
  <c r="DG869"/>
  <c r="DI869"/>
  <c r="DK869"/>
  <c r="DA870"/>
  <c r="DC870"/>
  <c r="DE870"/>
  <c r="DG870"/>
  <c r="DI870"/>
  <c r="DK870"/>
  <c r="DA871"/>
  <c r="DC871"/>
  <c r="DE871"/>
  <c r="DG871"/>
  <c r="DI871"/>
  <c r="DK871"/>
  <c r="DA872"/>
  <c r="DC872"/>
  <c r="DE872"/>
  <c r="DG872"/>
  <c r="DI872"/>
  <c r="DK872"/>
  <c r="DA873"/>
  <c r="DC873"/>
  <c r="DE873"/>
  <c r="DG873"/>
  <c r="DI873"/>
  <c r="DK873"/>
  <c r="DA874"/>
  <c r="DC874"/>
  <c r="DE874"/>
  <c r="DG874"/>
  <c r="DI874"/>
  <c r="DK874"/>
  <c r="DA875"/>
  <c r="DC875"/>
  <c r="DE875"/>
  <c r="DG875"/>
  <c r="DI875"/>
  <c r="DK875"/>
  <c r="DA876"/>
  <c r="DC876"/>
  <c r="DE876"/>
  <c r="DG876"/>
  <c r="DI876"/>
  <c r="DK876"/>
  <c r="DA877"/>
  <c r="DC877"/>
  <c r="DE877"/>
  <c r="DG877"/>
  <c r="DI877"/>
  <c r="DK877"/>
  <c r="DA878"/>
  <c r="DC878"/>
  <c r="DE878"/>
  <c r="DG878"/>
  <c r="DI878"/>
  <c r="DK878"/>
  <c r="DA879"/>
  <c r="DC879"/>
  <c r="DE879"/>
  <c r="DG879"/>
  <c r="DI879"/>
  <c r="DK879"/>
  <c r="DA880"/>
  <c r="DC880"/>
  <c r="DE880"/>
  <c r="DG880"/>
  <c r="DI880"/>
  <c r="DK880"/>
  <c r="DA881"/>
  <c r="DC881"/>
  <c r="DE881"/>
  <c r="DG881"/>
  <c r="DI881"/>
  <c r="DK881"/>
  <c r="DA882"/>
  <c r="DC882"/>
  <c r="DE882"/>
  <c r="DG882"/>
  <c r="DI882"/>
  <c r="DK882"/>
  <c r="DA883"/>
  <c r="DC883"/>
  <c r="DE883"/>
  <c r="DG883"/>
  <c r="DI883"/>
  <c r="DK883"/>
  <c r="DA884"/>
  <c r="DC884"/>
  <c r="DE884"/>
  <c r="DG884"/>
  <c r="DI884"/>
  <c r="DK884"/>
  <c r="DA885"/>
  <c r="DC885"/>
  <c r="DE885"/>
  <c r="DG885"/>
  <c r="DI885"/>
  <c r="DK885"/>
  <c r="DA886"/>
  <c r="DC886"/>
  <c r="DE886"/>
  <c r="DG886"/>
  <c r="DI886"/>
  <c r="DK886"/>
  <c r="DA887"/>
  <c r="DC887"/>
  <c r="DE887"/>
  <c r="DG887"/>
  <c r="DI887"/>
  <c r="DK887"/>
  <c r="DA888"/>
  <c r="DC888"/>
  <c r="DE888"/>
  <c r="DG888"/>
  <c r="DI888"/>
  <c r="DK888"/>
  <c r="DA889"/>
  <c r="DC889"/>
  <c r="DE889"/>
  <c r="DG889"/>
  <c r="DI889"/>
  <c r="DK889"/>
  <c r="DA890"/>
  <c r="DC890"/>
  <c r="DE890"/>
  <c r="DG890"/>
  <c r="DI890"/>
  <c r="DK890"/>
  <c r="DA891"/>
  <c r="DC891"/>
  <c r="DE891"/>
  <c r="DG891"/>
  <c r="DI891"/>
  <c r="DK891"/>
  <c r="DA892"/>
  <c r="DC892"/>
  <c r="DE892"/>
  <c r="DG892"/>
  <c r="DI892"/>
  <c r="DK892"/>
  <c r="DA893"/>
  <c r="DC893"/>
  <c r="DE893"/>
  <c r="DG893"/>
  <c r="DI893"/>
  <c r="DK893"/>
  <c r="DA894"/>
  <c r="DC894"/>
  <c r="DE894"/>
  <c r="DG894"/>
  <c r="DI894"/>
  <c r="DK894"/>
  <c r="DA895"/>
  <c r="DC895"/>
  <c r="DE895"/>
  <c r="DG895"/>
  <c r="DI895"/>
  <c r="DK895"/>
  <c r="DA896"/>
  <c r="DC896"/>
  <c r="DE896"/>
  <c r="DG896"/>
  <c r="DI896"/>
  <c r="DK896"/>
  <c r="DA897"/>
  <c r="DC897"/>
  <c r="DE897"/>
  <c r="DG897"/>
  <c r="DI897"/>
  <c r="DK897"/>
  <c r="DA898"/>
  <c r="DC898"/>
  <c r="DE898"/>
  <c r="DG898"/>
  <c r="DI898"/>
  <c r="DK898"/>
  <c r="DA899"/>
  <c r="DC899"/>
  <c r="DE899"/>
  <c r="DG899"/>
  <c r="DI899"/>
  <c r="DK899"/>
  <c r="DA900"/>
  <c r="DC900"/>
  <c r="DE900"/>
  <c r="DG900"/>
  <c r="DI900"/>
  <c r="DK900"/>
  <c r="DA901"/>
  <c r="DC901"/>
  <c r="DE901"/>
  <c r="DG901"/>
  <c r="DI901"/>
  <c r="DK901"/>
  <c r="DA902"/>
  <c r="DC902"/>
  <c r="DE902"/>
  <c r="DG902"/>
  <c r="DI902"/>
  <c r="DK902"/>
  <c r="DA903"/>
  <c r="DC903"/>
  <c r="DE903"/>
  <c r="DG903"/>
  <c r="DI903"/>
  <c r="DK903"/>
  <c r="DA904"/>
  <c r="DC904"/>
  <c r="DE904"/>
  <c r="DG904"/>
  <c r="DI904"/>
  <c r="DK904"/>
  <c r="DA905"/>
  <c r="DC905"/>
  <c r="DE905"/>
  <c r="DG905"/>
  <c r="DI905"/>
  <c r="DK905"/>
  <c r="DA906"/>
  <c r="DC906"/>
  <c r="DE906"/>
  <c r="DG906"/>
  <c r="DI906"/>
  <c r="DK906"/>
  <c r="DA907"/>
  <c r="DC907"/>
  <c r="DE907"/>
  <c r="DG907"/>
  <c r="DI907"/>
  <c r="DK907"/>
  <c r="DA908"/>
  <c r="DC908"/>
  <c r="DE908"/>
  <c r="DG908"/>
  <c r="DI908"/>
  <c r="DK908"/>
  <c r="DA909"/>
  <c r="DC909"/>
  <c r="DE909"/>
  <c r="DG909"/>
  <c r="DI909"/>
  <c r="DK909"/>
  <c r="DA910"/>
  <c r="DC910"/>
  <c r="DE910"/>
  <c r="DG910"/>
  <c r="DI910"/>
  <c r="DK910"/>
  <c r="DA911"/>
  <c r="DC911"/>
  <c r="DE911"/>
  <c r="DG911"/>
  <c r="DI911"/>
  <c r="DK911"/>
  <c r="DA912"/>
  <c r="DC912"/>
  <c r="DE912"/>
  <c r="DG912"/>
  <c r="DI912"/>
  <c r="DK912"/>
  <c r="DA913"/>
  <c r="DC913"/>
  <c r="DE913"/>
  <c r="DG913"/>
  <c r="DI913"/>
  <c r="DK913"/>
  <c r="DA914"/>
  <c r="DC914"/>
  <c r="DE914"/>
  <c r="DG914"/>
  <c r="DI914"/>
  <c r="DK914"/>
  <c r="DA915"/>
  <c r="DC915"/>
  <c r="DE915"/>
  <c r="DG915"/>
  <c r="DI915"/>
  <c r="DK915"/>
  <c r="DA916"/>
  <c r="DC916"/>
  <c r="DE916"/>
  <c r="DG916"/>
  <c r="DI916"/>
  <c r="DK916"/>
  <c r="DA917"/>
  <c r="DC917"/>
  <c r="DE917"/>
  <c r="DG917"/>
  <c r="DI917"/>
  <c r="DK917"/>
  <c r="DA918"/>
  <c r="DC918"/>
  <c r="DE918"/>
  <c r="DG918"/>
  <c r="DI918"/>
  <c r="DK918"/>
  <c r="DA919"/>
  <c r="DC919"/>
  <c r="DE919"/>
  <c r="DG919"/>
  <c r="DI919"/>
  <c r="DK919"/>
  <c r="DA920"/>
  <c r="DC920"/>
  <c r="DE920"/>
  <c r="DG920"/>
  <c r="DI920"/>
  <c r="DK920"/>
  <c r="DA921"/>
  <c r="DC921"/>
  <c r="DE921"/>
  <c r="DG921"/>
  <c r="DI921"/>
  <c r="DK921"/>
  <c r="DA922"/>
  <c r="DC922"/>
  <c r="DE922"/>
  <c r="DG922"/>
  <c r="DI922"/>
  <c r="DK922"/>
  <c r="DA923"/>
  <c r="DC923"/>
  <c r="DE923"/>
  <c r="DG923"/>
  <c r="DI923"/>
  <c r="DK923"/>
  <c r="DA924"/>
  <c r="DC924"/>
  <c r="DE924"/>
  <c r="DG924"/>
  <c r="DI924"/>
  <c r="DK924"/>
  <c r="DA925"/>
  <c r="DC925"/>
  <c r="DE925"/>
  <c r="DG925"/>
  <c r="DI925"/>
  <c r="DK925"/>
  <c r="DA926"/>
  <c r="DC926"/>
  <c r="DE926"/>
  <c r="DG926"/>
  <c r="DI926"/>
  <c r="DK926"/>
  <c r="DA927"/>
  <c r="DC927"/>
  <c r="DE927"/>
  <c r="DG927"/>
  <c r="DI927"/>
  <c r="DK927"/>
  <c r="DA928"/>
  <c r="DC928"/>
  <c r="DE928"/>
  <c r="DG928"/>
  <c r="DI928"/>
  <c r="DK928"/>
  <c r="DA929"/>
  <c r="DC929"/>
  <c r="DE929"/>
  <c r="DG929"/>
  <c r="DI929"/>
  <c r="DK929"/>
  <c r="DA930"/>
  <c r="DC930"/>
  <c r="DE930"/>
  <c r="DG930"/>
  <c r="DI930"/>
  <c r="DK930"/>
  <c r="DA931"/>
  <c r="DC931"/>
  <c r="DE931"/>
  <c r="DG931"/>
  <c r="DI931"/>
  <c r="DK931"/>
  <c r="DA932"/>
  <c r="DC932"/>
  <c r="DE932"/>
  <c r="DG932"/>
  <c r="DI932"/>
  <c r="DK932"/>
  <c r="DA933"/>
  <c r="DC933"/>
  <c r="DE933"/>
  <c r="DG933"/>
  <c r="DI933"/>
  <c r="DK933"/>
  <c r="DA934"/>
  <c r="DC934"/>
  <c r="DE934"/>
  <c r="DG934"/>
  <c r="DI934"/>
  <c r="DK934"/>
  <c r="DA935"/>
  <c r="DC935"/>
  <c r="DE935"/>
  <c r="DG935"/>
  <c r="DI935"/>
  <c r="DK935"/>
  <c r="DA936"/>
  <c r="DC936"/>
  <c r="DE936"/>
  <c r="DG936"/>
  <c r="DI936"/>
  <c r="DK936"/>
  <c r="DA937"/>
  <c r="DC937"/>
  <c r="DE937"/>
  <c r="DG937"/>
  <c r="DI937"/>
  <c r="DK937"/>
  <c r="DA938"/>
  <c r="DC938"/>
  <c r="DE938"/>
  <c r="DG938"/>
  <c r="DI938"/>
  <c r="DK938"/>
  <c r="DA939"/>
  <c r="DC939"/>
  <c r="DE939"/>
  <c r="DG939"/>
  <c r="DI939"/>
  <c r="DK939"/>
  <c r="DA940"/>
  <c r="DC940"/>
  <c r="DE940"/>
  <c r="DG940"/>
  <c r="DI940"/>
  <c r="DK940"/>
  <c r="DA941"/>
  <c r="DC941"/>
  <c r="DE941"/>
  <c r="DG941"/>
  <c r="DI941"/>
  <c r="DK941"/>
  <c r="DA942"/>
  <c r="DC942"/>
  <c r="DE942"/>
  <c r="DG942"/>
  <c r="DI942"/>
  <c r="DK942"/>
  <c r="DA943"/>
  <c r="DC943"/>
  <c r="DE943"/>
  <c r="DG943"/>
  <c r="DI943"/>
  <c r="DK943"/>
  <c r="DA944"/>
  <c r="DC944"/>
  <c r="DE944"/>
  <c r="DG944"/>
  <c r="DI944"/>
  <c r="DK944"/>
  <c r="DA945"/>
  <c r="DC945"/>
  <c r="DE945"/>
  <c r="DG945"/>
  <c r="DI945"/>
  <c r="DK945"/>
  <c r="DA946"/>
  <c r="DC946"/>
  <c r="DE946"/>
  <c r="DG946"/>
  <c r="DI946"/>
  <c r="DK946"/>
  <c r="DA947"/>
  <c r="DC947"/>
  <c r="DE947"/>
  <c r="DG947"/>
  <c r="DI947"/>
  <c r="DK947"/>
  <c r="DA948"/>
  <c r="DC948"/>
  <c r="DE948"/>
  <c r="DG948"/>
  <c r="DI948"/>
  <c r="DK948"/>
  <c r="DA949"/>
  <c r="DC949"/>
  <c r="DE949"/>
  <c r="DG949"/>
  <c r="DI949"/>
  <c r="DK949"/>
  <c r="DA950"/>
  <c r="DC950"/>
  <c r="DE950"/>
  <c r="DG950"/>
  <c r="DI950"/>
  <c r="DK950"/>
  <c r="DA951"/>
  <c r="DC951"/>
  <c r="DE951"/>
  <c r="DG951"/>
  <c r="DI951"/>
  <c r="DK951"/>
  <c r="DA952"/>
  <c r="DC952"/>
  <c r="DE952"/>
  <c r="DG952"/>
  <c r="DI952"/>
  <c r="DK952"/>
  <c r="DA953"/>
  <c r="DC953"/>
  <c r="DE953"/>
  <c r="DG953"/>
  <c r="DI953"/>
  <c r="DK953"/>
  <c r="DA954"/>
  <c r="DC954"/>
  <c r="DE954"/>
  <c r="DG954"/>
  <c r="DI954"/>
  <c r="DK954"/>
  <c r="DA955"/>
  <c r="DC955"/>
  <c r="DE955"/>
  <c r="DG955"/>
  <c r="DI955"/>
  <c r="DK955"/>
  <c r="DA956"/>
  <c r="DC956"/>
  <c r="DE956"/>
  <c r="DG956"/>
  <c r="DI956"/>
  <c r="DK956"/>
  <c r="DA957"/>
  <c r="DC957"/>
  <c r="DE957"/>
  <c r="DG957"/>
  <c r="DI957"/>
  <c r="DK957"/>
  <c r="DA958"/>
  <c r="DC958"/>
  <c r="DE958"/>
  <c r="DG958"/>
  <c r="DI958"/>
  <c r="DK958"/>
  <c r="DA959"/>
  <c r="DC959"/>
  <c r="DE959"/>
  <c r="DG959"/>
  <c r="DI959"/>
  <c r="DK959"/>
  <c r="DA960"/>
  <c r="DC960"/>
  <c r="DE960"/>
  <c r="DG960"/>
  <c r="DI960"/>
  <c r="DK960"/>
  <c r="DA961"/>
  <c r="DC961"/>
  <c r="DE961"/>
  <c r="DG961"/>
  <c r="DI961"/>
  <c r="DK961"/>
  <c r="DA962"/>
  <c r="DC962"/>
  <c r="DE962"/>
  <c r="DG962"/>
  <c r="DI962"/>
  <c r="DK962"/>
  <c r="DA963"/>
  <c r="DC963"/>
  <c r="DE963"/>
  <c r="DG963"/>
  <c r="DI963"/>
  <c r="DK963"/>
  <c r="DA964"/>
  <c r="DC964"/>
  <c r="DE964"/>
  <c r="DG964"/>
  <c r="DI964"/>
  <c r="DK964"/>
  <c r="DA965"/>
  <c r="DC965"/>
  <c r="DE965"/>
  <c r="DG965"/>
  <c r="DI965"/>
  <c r="DK965"/>
  <c r="DA966"/>
  <c r="DC966"/>
  <c r="DE966"/>
  <c r="DG966"/>
  <c r="DI966"/>
  <c r="DK966"/>
  <c r="DA967"/>
  <c r="DC967"/>
  <c r="DE967"/>
  <c r="DG967"/>
  <c r="DI967"/>
  <c r="DK967"/>
  <c r="DA968"/>
  <c r="DC968"/>
  <c r="DE968"/>
  <c r="DG968"/>
  <c r="DI968"/>
  <c r="DK968"/>
  <c r="DA969"/>
  <c r="DC969"/>
  <c r="DE969"/>
  <c r="DG969"/>
  <c r="DI969"/>
  <c r="DK969"/>
  <c r="DA970"/>
  <c r="DC970"/>
  <c r="DE970"/>
  <c r="DG970"/>
  <c r="DI970"/>
  <c r="DK970"/>
  <c r="DA971"/>
  <c r="DC971"/>
  <c r="DE971"/>
  <c r="DG971"/>
  <c r="DI971"/>
  <c r="DK971"/>
  <c r="DA972"/>
  <c r="DC972"/>
  <c r="DE972"/>
  <c r="DG972"/>
  <c r="DI972"/>
  <c r="DK972"/>
  <c r="DA973"/>
  <c r="DC973"/>
  <c r="DE973"/>
  <c r="DG973"/>
  <c r="DI973"/>
  <c r="DK973"/>
  <c r="DA974"/>
  <c r="DC974"/>
  <c r="DE974"/>
  <c r="DG974"/>
  <c r="DI974"/>
  <c r="DK974"/>
  <c r="DA975"/>
  <c r="DC975"/>
  <c r="DE975"/>
  <c r="DG975"/>
  <c r="DI975"/>
  <c r="DK975"/>
  <c r="DA976"/>
  <c r="DC976"/>
  <c r="DE976"/>
  <c r="DG976"/>
  <c r="DI976"/>
  <c r="DK976"/>
  <c r="DA977"/>
  <c r="DC977"/>
  <c r="DE977"/>
  <c r="DG977"/>
  <c r="DI977"/>
  <c r="DK977"/>
  <c r="DA978"/>
  <c r="DC978"/>
  <c r="DE978"/>
  <c r="DG978"/>
  <c r="DI978"/>
  <c r="DK978"/>
  <c r="DA979"/>
  <c r="DC979"/>
  <c r="DE979"/>
  <c r="DG979"/>
  <c r="DI979"/>
  <c r="DK979"/>
  <c r="DA980"/>
  <c r="DC980"/>
  <c r="DE980"/>
  <c r="DG980"/>
  <c r="DI980"/>
  <c r="DK980"/>
  <c r="DA981"/>
  <c r="DC981"/>
  <c r="DE981"/>
  <c r="DG981"/>
  <c r="DI981"/>
  <c r="DK981"/>
  <c r="DA982"/>
  <c r="DC982"/>
  <c r="DE982"/>
  <c r="DG982"/>
  <c r="DI982"/>
  <c r="DK982"/>
  <c r="DA983"/>
  <c r="DC983"/>
  <c r="DE983"/>
  <c r="DG983"/>
  <c r="DI983"/>
  <c r="DK983"/>
  <c r="DA984"/>
  <c r="DC984"/>
  <c r="DE984"/>
  <c r="DG984"/>
  <c r="DI984"/>
  <c r="DK984"/>
  <c r="DA985"/>
  <c r="DC985"/>
  <c r="DE985"/>
  <c r="DG985"/>
  <c r="DI985"/>
  <c r="DK985"/>
  <c r="DA986"/>
  <c r="DC986"/>
  <c r="DE986"/>
  <c r="DG986"/>
  <c r="DI986"/>
  <c r="DK986"/>
  <c r="DA987"/>
  <c r="DC987"/>
  <c r="DE987"/>
  <c r="DG987"/>
  <c r="DI987"/>
  <c r="DK987"/>
  <c r="DA988"/>
  <c r="DC988"/>
  <c r="DE988"/>
  <c r="DG988"/>
  <c r="DI988"/>
  <c r="DK988"/>
  <c r="DA989"/>
  <c r="DC989"/>
  <c r="DE989"/>
  <c r="DG989"/>
  <c r="DI989"/>
  <c r="DK989"/>
  <c r="DA990"/>
  <c r="DC990"/>
  <c r="DE990"/>
  <c r="DG990"/>
  <c r="DI990"/>
  <c r="DK990"/>
  <c r="DA991"/>
  <c r="DC991"/>
  <c r="DE991"/>
  <c r="DG991"/>
  <c r="DI991"/>
  <c r="DK991"/>
  <c r="DA992"/>
  <c r="DC992"/>
  <c r="DE992"/>
  <c r="DG992"/>
  <c r="DI992"/>
  <c r="DK992"/>
  <c r="DA993"/>
  <c r="DC993"/>
  <c r="DE993"/>
  <c r="DG993"/>
  <c r="DI993"/>
  <c r="DK993"/>
  <c r="DA994"/>
  <c r="DC994"/>
  <c r="DE994"/>
  <c r="DG994"/>
  <c r="DI994"/>
  <c r="DK994"/>
  <c r="DA995"/>
  <c r="DC995"/>
  <c r="DE995"/>
  <c r="DG995"/>
  <c r="DI995"/>
  <c r="DK995"/>
  <c r="DA996"/>
  <c r="DC996"/>
  <c r="DE996"/>
  <c r="DG996"/>
  <c r="DI996"/>
  <c r="DK996"/>
  <c r="DA997"/>
  <c r="DC997"/>
  <c r="DE997"/>
  <c r="DG997"/>
  <c r="DI997"/>
  <c r="DK997"/>
  <c r="DA998"/>
  <c r="DC998"/>
  <c r="DE998"/>
  <c r="DG998"/>
  <c r="DI998"/>
  <c r="DK998"/>
  <c r="DA999"/>
  <c r="DC999"/>
  <c r="DE999"/>
  <c r="DG999"/>
  <c r="DI999"/>
  <c r="DK999"/>
  <c r="DA1000"/>
  <c r="DC1000"/>
  <c r="DE1000"/>
  <c r="DG1000"/>
  <c r="DI1000"/>
  <c r="DK1000"/>
  <c r="DA1001"/>
  <c r="DC1001"/>
  <c r="DE1001"/>
  <c r="DG1001"/>
  <c r="DI1001"/>
  <c r="DK1001"/>
  <c r="DA1002"/>
  <c r="DC1002"/>
  <c r="DE1002"/>
  <c r="DG1002"/>
  <c r="DI1002"/>
  <c r="DK1002"/>
  <c r="DA1003"/>
  <c r="DC1003"/>
  <c r="DE1003"/>
  <c r="DG1003"/>
  <c r="DI1003"/>
  <c r="DK1003"/>
  <c r="DA1004"/>
  <c r="DC1004"/>
  <c r="DE1004"/>
  <c r="DG1004"/>
  <c r="DI1004"/>
  <c r="DK1004"/>
  <c r="DA1005"/>
  <c r="DC1005"/>
  <c r="DE1005"/>
  <c r="DG1005"/>
  <c r="DI1005"/>
  <c r="DK1005"/>
  <c r="DA1006"/>
  <c r="DC1006"/>
  <c r="DE1006"/>
  <c r="DG1006"/>
  <c r="DI1006"/>
  <c r="DK1006"/>
  <c r="DA1007"/>
  <c r="DC1007"/>
  <c r="DE1007"/>
  <c r="DG1007"/>
  <c r="DI1007"/>
  <c r="DK1007"/>
  <c r="DA1008"/>
  <c r="DC1008"/>
  <c r="DE1008"/>
  <c r="DG1008"/>
  <c r="DI1008"/>
  <c r="DK1008"/>
  <c r="DA1009"/>
  <c r="DC1009"/>
  <c r="DE1009"/>
  <c r="DG1009"/>
  <c r="DI1009"/>
  <c r="DK1009"/>
  <c r="DA1010"/>
  <c r="DC1010"/>
  <c r="DE1010"/>
  <c r="DG1010"/>
  <c r="DI1010"/>
  <c r="DK1010"/>
  <c r="DA1011"/>
  <c r="DC1011"/>
  <c r="DE1011"/>
  <c r="DG1011"/>
  <c r="DI1011"/>
  <c r="DK1011"/>
  <c r="DA1012"/>
  <c r="DC1012"/>
  <c r="DE1012"/>
  <c r="DG1012"/>
  <c r="DI1012"/>
  <c r="DK1012"/>
  <c r="DA1013"/>
  <c r="DC1013"/>
  <c r="DE1013"/>
  <c r="DG1013"/>
  <c r="DI1013"/>
  <c r="DK1013"/>
  <c r="DA1014"/>
  <c r="DC1014"/>
  <c r="DE1014"/>
  <c r="DG1014"/>
  <c r="DI1014"/>
  <c r="DK1014"/>
  <c r="DA1015"/>
  <c r="DC1015"/>
  <c r="DE1015"/>
  <c r="DG1015"/>
  <c r="DI1015"/>
  <c r="DK1015"/>
  <c r="DA1016"/>
  <c r="DC1016"/>
  <c r="DE1016"/>
  <c r="DG1016"/>
  <c r="DI1016"/>
  <c r="DK1016"/>
  <c r="DA1017"/>
  <c r="DC1017"/>
  <c r="DE1017"/>
  <c r="DG1017"/>
  <c r="DI1017"/>
  <c r="DK1017"/>
  <c r="DA1018"/>
  <c r="DC1018"/>
  <c r="DE1018"/>
  <c r="DG1018"/>
  <c r="DI1018"/>
  <c r="DK1018"/>
  <c r="DA1019"/>
  <c r="DC1019"/>
  <c r="DE1019"/>
  <c r="DG1019"/>
  <c r="DI1019"/>
  <c r="DK1019"/>
  <c r="DA1020"/>
  <c r="DC1020"/>
  <c r="DE1020"/>
  <c r="DG1020"/>
  <c r="DI1020"/>
  <c r="DK1020"/>
  <c r="DA1021"/>
  <c r="DC1021"/>
  <c r="DE1021"/>
  <c r="DG1021"/>
  <c r="DI1021"/>
  <c r="DK1021"/>
  <c r="DA1022"/>
  <c r="DC1022"/>
  <c r="DE1022"/>
  <c r="DG1022"/>
  <c r="DI1022"/>
  <c r="DK1022"/>
  <c r="DA1023"/>
  <c r="DC1023"/>
  <c r="DE1023"/>
  <c r="DG1023"/>
  <c r="DI1023"/>
  <c r="DK1023"/>
  <c r="DA1024"/>
  <c r="DC1024"/>
  <c r="DE1024"/>
  <c r="DG1024"/>
  <c r="DI1024"/>
  <c r="DK1024"/>
  <c r="DA1025"/>
  <c r="DC1025"/>
  <c r="DE1025"/>
  <c r="DG1025"/>
  <c r="DI1025"/>
  <c r="DK1025"/>
  <c r="DA1026"/>
  <c r="DC1026"/>
  <c r="DE1026"/>
  <c r="DG1026"/>
  <c r="DI1026"/>
  <c r="DK1026"/>
  <c r="DA1027"/>
  <c r="DC1027"/>
  <c r="DE1027"/>
  <c r="DG1027"/>
  <c r="DI1027"/>
  <c r="DK1027"/>
  <c r="DA1028"/>
  <c r="DC1028"/>
  <c r="DE1028"/>
  <c r="DG1028"/>
  <c r="DI1028"/>
  <c r="DK1028"/>
  <c r="DA1029"/>
  <c r="DC1029"/>
  <c r="DE1029"/>
  <c r="DG1029"/>
  <c r="DI1029"/>
  <c r="DK1029"/>
  <c r="DA1030"/>
  <c r="DC1030"/>
  <c r="DE1030"/>
  <c r="DG1030"/>
  <c r="DI1030"/>
  <c r="DK1030"/>
  <c r="DA1031"/>
  <c r="DC1031"/>
  <c r="DE1031"/>
  <c r="DG1031"/>
  <c r="DI1031"/>
  <c r="DK1031"/>
  <c r="DA1032"/>
  <c r="DC1032"/>
  <c r="DE1032"/>
  <c r="DG1032"/>
  <c r="DI1032"/>
  <c r="DK1032"/>
  <c r="DA1033"/>
  <c r="DC1033"/>
  <c r="DE1033"/>
  <c r="DG1033"/>
  <c r="DI1033"/>
  <c r="DK1033"/>
  <c r="DA1034"/>
  <c r="DC1034"/>
  <c r="DE1034"/>
  <c r="DG1034"/>
  <c r="DI1034"/>
  <c r="DK1034"/>
  <c r="DA1035"/>
  <c r="DC1035"/>
  <c r="DE1035"/>
  <c r="DG1035"/>
  <c r="DI1035"/>
  <c r="DK1035"/>
  <c r="DA1036"/>
  <c r="DC1036"/>
  <c r="DE1036"/>
  <c r="DG1036"/>
  <c r="DI1036"/>
  <c r="DK1036"/>
  <c r="DA1037"/>
  <c r="DC1037"/>
  <c r="DE1037"/>
  <c r="DG1037"/>
  <c r="DI1037"/>
  <c r="DK1037"/>
  <c r="DA1038"/>
  <c r="DC1038"/>
  <c r="DE1038"/>
  <c r="DG1038"/>
  <c r="DI1038"/>
  <c r="DK1038"/>
  <c r="DA1039"/>
  <c r="DC1039"/>
  <c r="DE1039"/>
  <c r="DG1039"/>
  <c r="DI1039"/>
  <c r="DK1039"/>
  <c r="DA1040"/>
  <c r="DC1040"/>
  <c r="DE1040"/>
  <c r="DG1040"/>
  <c r="DI1040"/>
  <c r="DK1040"/>
  <c r="DA1041"/>
  <c r="DC1041"/>
  <c r="DE1041"/>
  <c r="DG1041"/>
  <c r="DI1041"/>
  <c r="DK1041"/>
  <c r="DA1042"/>
  <c r="DC1042"/>
  <c r="DE1042"/>
  <c r="DG1042"/>
  <c r="DI1042"/>
  <c r="DK1042"/>
  <c r="DA1043"/>
  <c r="DC1043"/>
  <c r="DE1043"/>
  <c r="DG1043"/>
  <c r="DI1043"/>
  <c r="DK1043"/>
  <c r="DA1044"/>
  <c r="DC1044"/>
  <c r="DE1044"/>
  <c r="DG1044"/>
  <c r="DI1044"/>
  <c r="DK1044"/>
  <c r="DA1045"/>
  <c r="DC1045"/>
  <c r="DE1045"/>
  <c r="DG1045"/>
  <c r="DI1045"/>
  <c r="DK1045"/>
  <c r="DA1046"/>
  <c r="DC1046"/>
  <c r="DE1046"/>
  <c r="DG1046"/>
  <c r="DI1046"/>
  <c r="DK1046"/>
  <c r="DA1047"/>
  <c r="DC1047"/>
  <c r="DE1047"/>
  <c r="DG1047"/>
  <c r="DI1047"/>
  <c r="DK1047"/>
  <c r="DA1048"/>
  <c r="DC1048"/>
  <c r="DE1048"/>
  <c r="DG1048"/>
  <c r="DI1048"/>
  <c r="DK1048"/>
  <c r="DA1049"/>
  <c r="DC1049"/>
  <c r="DE1049"/>
  <c r="DG1049"/>
  <c r="DI1049"/>
  <c r="DK1049"/>
  <c r="DA1050"/>
  <c r="DC1050"/>
  <c r="DE1050"/>
  <c r="DG1050"/>
  <c r="DI1050"/>
  <c r="DK1050"/>
  <c r="DA1051"/>
  <c r="DC1051"/>
  <c r="DE1051"/>
  <c r="DG1051"/>
  <c r="DI1051"/>
  <c r="DK1051"/>
  <c r="DA1052"/>
  <c r="DC1052"/>
  <c r="DE1052"/>
  <c r="DG1052"/>
  <c r="DI1052"/>
  <c r="DK1052"/>
  <c r="DA1053"/>
  <c r="DC1053"/>
  <c r="DE1053"/>
  <c r="DG1053"/>
  <c r="DI1053"/>
  <c r="DK1053"/>
  <c r="DA1054"/>
  <c r="DC1054"/>
  <c r="DE1054"/>
  <c r="DG1054"/>
  <c r="DI1054"/>
  <c r="DK1054"/>
  <c r="DA1055"/>
  <c r="DC1055"/>
  <c r="DE1055"/>
  <c r="DG1055"/>
  <c r="DI1055"/>
  <c r="DK1055"/>
  <c r="DA1056"/>
  <c r="DC1056"/>
  <c r="DE1056"/>
  <c r="DG1056"/>
  <c r="DI1056"/>
  <c r="DK1056"/>
  <c r="DA1057"/>
  <c r="DC1057"/>
  <c r="DE1057"/>
  <c r="DG1057"/>
  <c r="DI1057"/>
  <c r="DK1057"/>
  <c r="DA1058"/>
  <c r="DC1058"/>
  <c r="DE1058"/>
  <c r="DG1058"/>
  <c r="DI1058"/>
  <c r="DK1058"/>
  <c r="DA1059"/>
  <c r="DC1059"/>
  <c r="DE1059"/>
  <c r="DG1059"/>
  <c r="DI1059"/>
  <c r="DK1059"/>
  <c r="DA1060"/>
  <c r="DC1060"/>
  <c r="DE1060"/>
  <c r="DG1060"/>
  <c r="DI1060"/>
  <c r="DK1060"/>
  <c r="DA1061"/>
  <c r="DC1061"/>
  <c r="DE1061"/>
  <c r="DG1061"/>
  <c r="DI1061"/>
  <c r="DK1061"/>
  <c r="DA1062"/>
  <c r="DC1062"/>
  <c r="DE1062"/>
  <c r="DG1062"/>
  <c r="DI1062"/>
  <c r="DK1062"/>
  <c r="DA1063"/>
  <c r="DC1063"/>
  <c r="DE1063"/>
  <c r="DG1063"/>
  <c r="DI1063"/>
  <c r="DK1063"/>
  <c r="DA1064"/>
  <c r="DC1064"/>
  <c r="DE1064"/>
  <c r="DG1064"/>
  <c r="DI1064"/>
  <c r="DK1064"/>
  <c r="DA1065"/>
  <c r="DC1065"/>
  <c r="DE1065"/>
  <c r="DG1065"/>
  <c r="DI1065"/>
  <c r="DK1065"/>
  <c r="DA1066"/>
  <c r="DC1066"/>
  <c r="DE1066"/>
  <c r="DG1066"/>
  <c r="DI1066"/>
  <c r="DK1066"/>
  <c r="DA1067"/>
  <c r="DC1067"/>
  <c r="DE1067"/>
  <c r="DG1067"/>
  <c r="DI1067"/>
  <c r="DK1067"/>
  <c r="DA1068"/>
  <c r="DC1068"/>
  <c r="DE1068"/>
  <c r="DG1068"/>
  <c r="DI1068"/>
  <c r="DK1068"/>
  <c r="DA1069"/>
  <c r="DC1069"/>
  <c r="DE1069"/>
  <c r="DG1069"/>
  <c r="DI1069"/>
  <c r="DK1069"/>
  <c r="DA1070"/>
  <c r="DC1070"/>
  <c r="DE1070"/>
  <c r="DG1070"/>
  <c r="DI1070"/>
  <c r="DK1070"/>
  <c r="DA1071"/>
  <c r="DC1071"/>
  <c r="DE1071"/>
  <c r="DG1071"/>
  <c r="DI1071"/>
  <c r="DK1071"/>
  <c r="DA1072"/>
  <c r="DC1072"/>
  <c r="DE1072"/>
  <c r="DG1072"/>
  <c r="DI1072"/>
  <c r="DK1072"/>
  <c r="DA1073"/>
  <c r="DC1073"/>
  <c r="DE1073"/>
  <c r="DG1073"/>
  <c r="DI1073"/>
  <c r="DK1073"/>
  <c r="DA1074"/>
  <c r="DC1074"/>
  <c r="DE1074"/>
  <c r="DG1074"/>
  <c r="DI1074"/>
  <c r="DK1074"/>
  <c r="DA1075"/>
  <c r="DC1075"/>
  <c r="DE1075"/>
  <c r="DG1075"/>
  <c r="DI1075"/>
  <c r="DK1075"/>
  <c r="DA1076"/>
  <c r="DC1076"/>
  <c r="DE1076"/>
  <c r="DG1076"/>
  <c r="DI1076"/>
  <c r="DK1076"/>
  <c r="DA1077"/>
  <c r="DC1077"/>
  <c r="DE1077"/>
  <c r="DG1077"/>
  <c r="DI1077"/>
  <c r="DK1077"/>
  <c r="DA1078"/>
  <c r="DC1078"/>
  <c r="DE1078"/>
  <c r="DG1078"/>
  <c r="DI1078"/>
  <c r="DK1078"/>
  <c r="DA1079"/>
  <c r="DC1079"/>
  <c r="DE1079"/>
  <c r="DG1079"/>
  <c r="DI1079"/>
  <c r="DK1079"/>
  <c r="DA1080"/>
  <c r="DC1080"/>
  <c r="DE1080"/>
  <c r="DG1080"/>
  <c r="DI1080"/>
  <c r="DK1080"/>
  <c r="DA1081"/>
  <c r="DC1081"/>
  <c r="DE1081"/>
  <c r="DG1081"/>
  <c r="DI1081"/>
  <c r="DK1081"/>
  <c r="DA1082"/>
  <c r="DC1082"/>
  <c r="DE1082"/>
  <c r="DG1082"/>
  <c r="DI1082"/>
  <c r="DK1082"/>
  <c r="DA1083"/>
  <c r="DC1083"/>
  <c r="DE1083"/>
  <c r="DG1083"/>
  <c r="DI1083"/>
  <c r="DK1083"/>
  <c r="DA1084"/>
  <c r="DC1084"/>
  <c r="DE1084"/>
  <c r="DG1084"/>
  <c r="DI1084"/>
  <c r="DK1084"/>
  <c r="DA1085"/>
  <c r="DC1085"/>
  <c r="DE1085"/>
  <c r="DG1085"/>
  <c r="DI1085"/>
  <c r="DK1085"/>
  <c r="DA1086"/>
  <c r="DC1086"/>
  <c r="DE1086"/>
  <c r="DG1086"/>
  <c r="DI1086"/>
  <c r="DK1086"/>
  <c r="DA1087"/>
  <c r="DC1087"/>
  <c r="DE1087"/>
  <c r="DG1087"/>
  <c r="DI1087"/>
  <c r="DK1087"/>
  <c r="DA1088"/>
  <c r="DC1088"/>
  <c r="DE1088"/>
  <c r="DG1088"/>
  <c r="DI1088"/>
  <c r="DK1088"/>
  <c r="DA1089"/>
  <c r="DC1089"/>
  <c r="DE1089"/>
  <c r="DG1089"/>
  <c r="DI1089"/>
  <c r="DK1089"/>
  <c r="DA1090"/>
  <c r="DC1090"/>
  <c r="DE1090"/>
  <c r="DG1090"/>
  <c r="DI1090"/>
  <c r="DK1090"/>
  <c r="DA1091"/>
  <c r="DC1091"/>
  <c r="DE1091"/>
  <c r="DG1091"/>
  <c r="DI1091"/>
  <c r="DK1091"/>
  <c r="DA1092"/>
  <c r="DC1092"/>
  <c r="DE1092"/>
  <c r="DG1092"/>
  <c r="DI1092"/>
  <c r="DK1092"/>
  <c r="DA1093"/>
  <c r="DC1093"/>
  <c r="DE1093"/>
  <c r="DG1093"/>
  <c r="DI1093"/>
  <c r="DK1093"/>
  <c r="DA1094"/>
  <c r="DC1094"/>
  <c r="DE1094"/>
  <c r="DG1094"/>
  <c r="DI1094"/>
  <c r="DK1094"/>
  <c r="DA1095"/>
  <c r="DC1095"/>
  <c r="DE1095"/>
  <c r="DG1095"/>
  <c r="DI1095"/>
  <c r="DK1095"/>
  <c r="DA1096"/>
  <c r="DC1096"/>
  <c r="DE1096"/>
  <c r="DG1096"/>
  <c r="DI1096"/>
  <c r="DK1096"/>
  <c r="DA1097"/>
  <c r="DC1097"/>
  <c r="DE1097"/>
  <c r="DG1097"/>
  <c r="DI1097"/>
  <c r="DK1097"/>
  <c r="DA1098"/>
  <c r="DC1098"/>
  <c r="DE1098"/>
  <c r="DG1098"/>
  <c r="DI1098"/>
  <c r="DK1098"/>
  <c r="DA1099"/>
  <c r="DC1099"/>
  <c r="DE1099"/>
  <c r="DG1099"/>
  <c r="DI1099"/>
  <c r="DK1099"/>
  <c r="DA1100"/>
  <c r="DC1100"/>
  <c r="DE1100"/>
  <c r="DG1100"/>
  <c r="DI1100"/>
  <c r="DK1100"/>
  <c r="DA1101"/>
  <c r="DC1101"/>
  <c r="DE1101"/>
  <c r="DG1101"/>
  <c r="DI1101"/>
  <c r="DK1101"/>
  <c r="DA1102"/>
  <c r="DC1102"/>
  <c r="DE1102"/>
  <c r="DG1102"/>
  <c r="DI1102"/>
  <c r="DK1102"/>
  <c r="DA1103"/>
  <c r="DC1103"/>
  <c r="DE1103"/>
  <c r="DG1103"/>
  <c r="DI1103"/>
  <c r="DK1103"/>
  <c r="DA1104"/>
  <c r="DC1104"/>
  <c r="DE1104"/>
  <c r="DG1104"/>
  <c r="DI1104"/>
  <c r="DK1104"/>
  <c r="DA1105"/>
  <c r="DC1105"/>
  <c r="DE1105"/>
  <c r="DG1105"/>
  <c r="DI1105"/>
  <c r="DK1105"/>
  <c r="DA1106"/>
  <c r="DC1106"/>
  <c r="DE1106"/>
  <c r="DG1106"/>
  <c r="DI1106"/>
  <c r="DK1106"/>
  <c r="DA1107"/>
  <c r="DC1107"/>
  <c r="DE1107"/>
  <c r="DG1107"/>
  <c r="DI1107"/>
  <c r="DK1107"/>
  <c r="DA1108"/>
  <c r="DC1108"/>
  <c r="DE1108"/>
  <c r="DG1108"/>
  <c r="DI1108"/>
  <c r="DK1108"/>
  <c r="DA1109"/>
  <c r="DC1109"/>
  <c r="DE1109"/>
  <c r="DG1109"/>
  <c r="DI1109"/>
  <c r="DK1109"/>
  <c r="DA1110"/>
  <c r="DC1110"/>
  <c r="DE1110"/>
  <c r="DG1110"/>
  <c r="DI1110"/>
  <c r="DK1110"/>
  <c r="DA1111"/>
  <c r="DC1111"/>
  <c r="DE1111"/>
  <c r="DG1111"/>
  <c r="DI1111"/>
  <c r="DK1111"/>
  <c r="DA1112"/>
  <c r="DC1112"/>
  <c r="DE1112"/>
  <c r="DG1112"/>
  <c r="DI1112"/>
  <c r="DK1112"/>
  <c r="DA1113"/>
  <c r="DC1113"/>
  <c r="DE1113"/>
  <c r="DG1113"/>
  <c r="DI1113"/>
  <c r="DK1113"/>
  <c r="DA1114"/>
  <c r="DC1114"/>
  <c r="DE1114"/>
  <c r="DG1114"/>
  <c r="DI1114"/>
  <c r="DK1114"/>
  <c r="DA1115"/>
  <c r="DC1115"/>
  <c r="DE1115"/>
  <c r="DG1115"/>
  <c r="DI1115"/>
  <c r="DK1115"/>
  <c r="DA1116"/>
  <c r="DC1116"/>
  <c r="DE1116"/>
  <c r="DG1116"/>
  <c r="DI1116"/>
  <c r="DK1116"/>
  <c r="DA1117"/>
  <c r="DC1117"/>
  <c r="DE1117"/>
  <c r="DG1117"/>
  <c r="DI1117"/>
  <c r="DK1117"/>
  <c r="DA1118"/>
  <c r="DC1118"/>
  <c r="DE1118"/>
  <c r="DG1118"/>
  <c r="DI1118"/>
  <c r="DK1118"/>
  <c r="DA1119"/>
  <c r="DC1119"/>
  <c r="DE1119"/>
  <c r="DG1119"/>
  <c r="DI1119"/>
  <c r="DK1119"/>
  <c r="DA1120"/>
  <c r="DC1120"/>
  <c r="DE1120"/>
  <c r="DG1120"/>
  <c r="DI1120"/>
  <c r="DK1120"/>
  <c r="DA1121"/>
  <c r="DC1121"/>
  <c r="DE1121"/>
  <c r="DG1121"/>
  <c r="DI1121"/>
  <c r="DK1121"/>
  <c r="DA1122"/>
  <c r="DC1122"/>
  <c r="DE1122"/>
  <c r="DG1122"/>
  <c r="DI1122"/>
  <c r="DK1122"/>
  <c r="DA1123"/>
  <c r="DC1123"/>
  <c r="DE1123"/>
  <c r="DG1123"/>
  <c r="DI1123"/>
  <c r="DK1123"/>
  <c r="DA1124"/>
  <c r="DC1124"/>
  <c r="DE1124"/>
  <c r="DG1124"/>
  <c r="DI1124"/>
  <c r="DK1124"/>
  <c r="DA1125"/>
  <c r="DC1125"/>
  <c r="DE1125"/>
  <c r="DG1125"/>
  <c r="DI1125"/>
  <c r="DK1125"/>
  <c r="DA1126"/>
  <c r="DC1126"/>
  <c r="DE1126"/>
  <c r="DG1126"/>
  <c r="DI1126"/>
  <c r="DK1126"/>
  <c r="DA1127"/>
  <c r="DC1127"/>
  <c r="DE1127"/>
  <c r="DG1127"/>
  <c r="DI1127"/>
  <c r="DK1127"/>
  <c r="DA1128"/>
  <c r="DC1128"/>
  <c r="DE1128"/>
  <c r="DG1128"/>
  <c r="DI1128"/>
  <c r="DK1128"/>
  <c r="DA1129"/>
  <c r="DC1129"/>
  <c r="DE1129"/>
  <c r="DG1129"/>
  <c r="DI1129"/>
  <c r="DK1129"/>
  <c r="DA1130"/>
  <c r="DC1130"/>
  <c r="DE1130"/>
  <c r="DG1130"/>
  <c r="DI1130"/>
  <c r="DK1130"/>
  <c r="DA1131"/>
  <c r="DC1131"/>
  <c r="DE1131"/>
  <c r="DG1131"/>
  <c r="DI1131"/>
  <c r="DK1131"/>
  <c r="DA1132"/>
  <c r="DC1132"/>
  <c r="DE1132"/>
  <c r="DG1132"/>
  <c r="DI1132"/>
  <c r="DK1132"/>
  <c r="DA1133"/>
  <c r="DC1133"/>
  <c r="DE1133"/>
  <c r="DG1133"/>
  <c r="DI1133"/>
  <c r="DK1133"/>
  <c r="DA1134"/>
  <c r="DC1134"/>
  <c r="DE1134"/>
  <c r="DG1134"/>
  <c r="DI1134"/>
  <c r="DK1134"/>
  <c r="DA1135"/>
  <c r="DC1135"/>
  <c r="DE1135"/>
  <c r="DG1135"/>
  <c r="DI1135"/>
  <c r="DK1135"/>
  <c r="DA1136"/>
  <c r="DC1136"/>
  <c r="DE1136"/>
  <c r="DG1136"/>
  <c r="DI1136"/>
  <c r="DK1136"/>
  <c r="DA1137"/>
  <c r="DC1137"/>
  <c r="DE1137"/>
  <c r="DG1137"/>
  <c r="DI1137"/>
  <c r="DK1137"/>
  <c r="DA1138"/>
  <c r="DC1138"/>
  <c r="DE1138"/>
  <c r="DG1138"/>
  <c r="DI1138"/>
  <c r="DK1138"/>
  <c r="DA1139"/>
  <c r="DC1139"/>
  <c r="DE1139"/>
  <c r="DG1139"/>
  <c r="DI1139"/>
  <c r="DK1139"/>
  <c r="DA1140"/>
  <c r="DC1140"/>
  <c r="DE1140"/>
  <c r="DG1140"/>
  <c r="DI1140"/>
  <c r="DK1140"/>
  <c r="DA1141"/>
  <c r="DC1141"/>
  <c r="DE1141"/>
  <c r="DG1141"/>
  <c r="DI1141"/>
  <c r="DK1141"/>
  <c r="DA1142"/>
  <c r="DC1142"/>
  <c r="DE1142"/>
  <c r="DG1142"/>
  <c r="DI1142"/>
  <c r="DK1142"/>
  <c r="DA1143"/>
  <c r="DC1143"/>
  <c r="DE1143"/>
  <c r="DG1143"/>
  <c r="DI1143"/>
  <c r="DK1143"/>
  <c r="DA1144"/>
  <c r="DC1144"/>
  <c r="DE1144"/>
  <c r="DG1144"/>
  <c r="DI1144"/>
  <c r="DK1144"/>
  <c r="DA1145"/>
  <c r="DC1145"/>
  <c r="DE1145"/>
  <c r="DG1145"/>
  <c r="DI1145"/>
  <c r="DK1145"/>
  <c r="DA1146"/>
  <c r="DC1146"/>
  <c r="DE1146"/>
  <c r="DG1146"/>
  <c r="DI1146"/>
  <c r="DK1146"/>
  <c r="DA1147"/>
  <c r="DC1147"/>
  <c r="DE1147"/>
  <c r="DG1147"/>
  <c r="DI1147"/>
  <c r="DK1147"/>
  <c r="DA1148"/>
  <c r="DC1148"/>
  <c r="DE1148"/>
  <c r="DG1148"/>
  <c r="DI1148"/>
  <c r="DK1148"/>
  <c r="DA1149"/>
  <c r="DC1149"/>
  <c r="DE1149"/>
  <c r="DG1149"/>
  <c r="DI1149"/>
  <c r="DK1149"/>
  <c r="DA1150"/>
  <c r="DC1150"/>
  <c r="DE1150"/>
  <c r="DG1150"/>
  <c r="DI1150"/>
  <c r="DK1150"/>
  <c r="DA1151"/>
  <c r="DC1151"/>
  <c r="DE1151"/>
  <c r="DG1151"/>
  <c r="DI1151"/>
  <c r="DK1151"/>
  <c r="DA1152"/>
  <c r="DC1152"/>
  <c r="DE1152"/>
  <c r="DG1152"/>
  <c r="DI1152"/>
  <c r="DK1152"/>
  <c r="DA1153"/>
  <c r="DC1153"/>
  <c r="DE1153"/>
  <c r="DG1153"/>
  <c r="DI1153"/>
  <c r="DK1153"/>
  <c r="DA1154"/>
  <c r="DC1154"/>
  <c r="DE1154"/>
  <c r="DG1154"/>
  <c r="DI1154"/>
  <c r="DK1154"/>
  <c r="DA1155"/>
  <c r="DC1155"/>
  <c r="DE1155"/>
  <c r="DG1155"/>
  <c r="DI1155"/>
  <c r="DK1155"/>
  <c r="DA1156"/>
  <c r="DC1156"/>
  <c r="DE1156"/>
  <c r="DG1156"/>
  <c r="DI1156"/>
  <c r="DK1156"/>
  <c r="DA1157"/>
  <c r="DC1157"/>
  <c r="DE1157"/>
  <c r="DG1157"/>
  <c r="DI1157"/>
  <c r="DK1157"/>
  <c r="DA1158"/>
  <c r="DC1158"/>
  <c r="DE1158"/>
  <c r="DG1158"/>
  <c r="DI1158"/>
  <c r="DK1158"/>
  <c r="DA1159"/>
  <c r="DC1159"/>
  <c r="DE1159"/>
  <c r="DG1159"/>
  <c r="DI1159"/>
  <c r="DK1159"/>
  <c r="DA1160"/>
  <c r="DC1160"/>
  <c r="DE1160"/>
  <c r="DG1160"/>
  <c r="DI1160"/>
  <c r="DK1160"/>
  <c r="DA1161"/>
  <c r="DC1161"/>
  <c r="DE1161"/>
  <c r="DG1161"/>
  <c r="DI1161"/>
  <c r="DK1161"/>
  <c r="DA1162"/>
  <c r="DC1162"/>
  <c r="DE1162"/>
  <c r="DG1162"/>
  <c r="DI1162"/>
  <c r="DK1162"/>
  <c r="DA1163"/>
  <c r="DC1163"/>
  <c r="DE1163"/>
  <c r="DG1163"/>
  <c r="DI1163"/>
  <c r="DK1163"/>
  <c r="DA1164"/>
  <c r="DC1164"/>
  <c r="DE1164"/>
  <c r="DG1164"/>
  <c r="DI1164"/>
  <c r="DK1164"/>
  <c r="DA1165"/>
  <c r="DC1165"/>
  <c r="DE1165"/>
  <c r="DG1165"/>
  <c r="DI1165"/>
  <c r="DK1165"/>
  <c r="DA1166"/>
  <c r="DC1166"/>
  <c r="DE1166"/>
  <c r="DG1166"/>
  <c r="DI1166"/>
  <c r="DK1166"/>
  <c r="DA1167"/>
  <c r="DC1167"/>
  <c r="DE1167"/>
  <c r="DG1167"/>
  <c r="DI1167"/>
  <c r="DK1167"/>
  <c r="DA1168"/>
  <c r="DC1168"/>
  <c r="DE1168"/>
  <c r="DG1168"/>
  <c r="DI1168"/>
  <c r="DK1168"/>
  <c r="DA1169"/>
  <c r="DC1169"/>
  <c r="DE1169"/>
  <c r="DG1169"/>
  <c r="DI1169"/>
  <c r="DK1169"/>
  <c r="DA1170"/>
  <c r="DC1170"/>
  <c r="DE1170"/>
  <c r="DG1170"/>
  <c r="DI1170"/>
  <c r="DK1170"/>
  <c r="DA1171"/>
  <c r="DC1171"/>
  <c r="DE1171"/>
  <c r="DG1171"/>
  <c r="DI1171"/>
  <c r="DK1171"/>
  <c r="DA1172"/>
  <c r="DC1172"/>
  <c r="DE1172"/>
  <c r="DG1172"/>
  <c r="DI1172"/>
  <c r="DK1172"/>
  <c r="DA1173"/>
  <c r="DC1173"/>
  <c r="DE1173"/>
  <c r="DG1173"/>
  <c r="DI1173"/>
  <c r="DK1173"/>
  <c r="DA1174"/>
  <c r="DC1174"/>
  <c r="DE1174"/>
  <c r="DG1174"/>
  <c r="DI1174"/>
  <c r="DK1174"/>
  <c r="DA1175"/>
  <c r="DC1175"/>
  <c r="DE1175"/>
  <c r="DG1175"/>
  <c r="DI1175"/>
  <c r="DK1175"/>
  <c r="DA1176"/>
  <c r="DC1176"/>
  <c r="DE1176"/>
  <c r="DG1176"/>
  <c r="DI1176"/>
  <c r="DK1176"/>
  <c r="DA1177"/>
  <c r="DC1177"/>
  <c r="DE1177"/>
  <c r="DG1177"/>
  <c r="DI1177"/>
  <c r="DK1177"/>
  <c r="DA1178"/>
  <c r="DC1178"/>
  <c r="DE1178"/>
  <c r="DG1178"/>
  <c r="DI1178"/>
  <c r="DK1178"/>
  <c r="DA1179"/>
  <c r="DC1179"/>
  <c r="DE1179"/>
  <c r="DG1179"/>
  <c r="DI1179"/>
  <c r="DK1179"/>
  <c r="DA1180"/>
  <c r="DC1180"/>
  <c r="DE1180"/>
  <c r="DG1180"/>
  <c r="DI1180"/>
  <c r="DK1180"/>
  <c r="DA1181"/>
  <c r="DC1181"/>
  <c r="DE1181"/>
  <c r="DG1181"/>
  <c r="DI1181"/>
  <c r="DK1181"/>
  <c r="DA1182"/>
  <c r="DC1182"/>
  <c r="DE1182"/>
  <c r="DG1182"/>
  <c r="DI1182"/>
  <c r="DK1182"/>
  <c r="DA1183"/>
  <c r="DC1183"/>
  <c r="DE1183"/>
  <c r="DG1183"/>
  <c r="DI1183"/>
  <c r="DK1183"/>
  <c r="DA1184"/>
  <c r="DC1184"/>
  <c r="DE1184"/>
  <c r="DG1184"/>
  <c r="DI1184"/>
  <c r="DK1184"/>
  <c r="DA1185"/>
  <c r="DC1185"/>
  <c r="DE1185"/>
  <c r="DG1185"/>
  <c r="DI1185"/>
  <c r="DK1185"/>
  <c r="DA1186"/>
  <c r="DC1186"/>
  <c r="DE1186"/>
  <c r="DG1186"/>
  <c r="DI1186"/>
  <c r="DK1186"/>
  <c r="DA1187"/>
  <c r="DC1187"/>
  <c r="DE1187"/>
  <c r="DG1187"/>
  <c r="DI1187"/>
  <c r="DK1187"/>
  <c r="DA1188"/>
  <c r="DC1188"/>
  <c r="DE1188"/>
  <c r="DG1188"/>
  <c r="DI1188"/>
  <c r="DK1188"/>
  <c r="DA1189"/>
  <c r="DC1189"/>
  <c r="DE1189"/>
  <c r="DG1189"/>
  <c r="DI1189"/>
  <c r="DK1189"/>
  <c r="DA1190"/>
  <c r="DC1190"/>
  <c r="DE1190"/>
  <c r="DG1190"/>
  <c r="DI1190"/>
  <c r="DK1190"/>
  <c r="DA1191"/>
  <c r="DC1191"/>
  <c r="DE1191"/>
  <c r="DG1191"/>
  <c r="DI1191"/>
  <c r="DK1191"/>
  <c r="DA1192"/>
  <c r="DC1192"/>
  <c r="DE1192"/>
  <c r="DG1192"/>
  <c r="DI1192"/>
  <c r="DK1192"/>
  <c r="DA1193"/>
  <c r="DC1193"/>
  <c r="DE1193"/>
  <c r="DG1193"/>
  <c r="DI1193"/>
  <c r="DK1193"/>
  <c r="DA1194"/>
  <c r="DC1194"/>
  <c r="DE1194"/>
  <c r="DG1194"/>
  <c r="DI1194"/>
  <c r="DK1194"/>
  <c r="DA1195"/>
  <c r="DC1195"/>
  <c r="DE1195"/>
  <c r="DG1195"/>
  <c r="DI1195"/>
  <c r="DK1195"/>
  <c r="DA1196"/>
  <c r="DC1196"/>
  <c r="DE1196"/>
  <c r="DG1196"/>
  <c r="DI1196"/>
  <c r="DK1196"/>
  <c r="DA1197"/>
  <c r="DC1197"/>
  <c r="DE1197"/>
  <c r="DG1197"/>
  <c r="DI1197"/>
  <c r="DK1197"/>
  <c r="DA1198"/>
  <c r="DC1198"/>
  <c r="DE1198"/>
  <c r="DG1198"/>
  <c r="DI1198"/>
  <c r="DK1198"/>
  <c r="DA1199"/>
  <c r="DC1199"/>
  <c r="DE1199"/>
  <c r="DG1199"/>
  <c r="DI1199"/>
  <c r="DK1199"/>
  <c r="DA1200"/>
  <c r="DC1200"/>
  <c r="DE1200"/>
  <c r="DG1200"/>
  <c r="DI1200"/>
  <c r="DK1200"/>
  <c r="DA1201"/>
  <c r="DC1201"/>
  <c r="DE1201"/>
  <c r="DG1201"/>
  <c r="DI1201"/>
  <c r="DK1201"/>
  <c r="DA1202"/>
  <c r="DC1202"/>
  <c r="DE1202"/>
  <c r="DG1202"/>
  <c r="DI1202"/>
  <c r="DK1202"/>
  <c r="DA1203"/>
  <c r="DC1203"/>
  <c r="DE1203"/>
  <c r="DG1203"/>
  <c r="DI1203"/>
  <c r="DK1203"/>
  <c r="DA1204"/>
  <c r="DC1204"/>
  <c r="DE1204"/>
  <c r="DG1204"/>
  <c r="DI1204"/>
  <c r="DK1204"/>
  <c r="DA1205"/>
  <c r="DC1205"/>
  <c r="DE1205"/>
  <c r="DG1205"/>
  <c r="DI1205"/>
  <c r="DK1205"/>
  <c r="DA1206"/>
  <c r="DC1206"/>
  <c r="DE1206"/>
  <c r="DG1206"/>
  <c r="DI1206"/>
  <c r="DK1206"/>
  <c r="DA1207"/>
  <c r="DC1207"/>
  <c r="DE1207"/>
  <c r="DG1207"/>
  <c r="DI1207"/>
  <c r="DK1207"/>
  <c r="DA1208"/>
  <c r="DC1208"/>
  <c r="DE1208"/>
  <c r="DG1208"/>
  <c r="DI1208"/>
  <c r="DK1208"/>
  <c r="DA1209"/>
  <c r="DC1209"/>
  <c r="DE1209"/>
  <c r="DG1209"/>
  <c r="DI1209"/>
  <c r="DK1209"/>
  <c r="DA1210"/>
  <c r="DC1210"/>
  <c r="DE1210"/>
  <c r="DG1210"/>
  <c r="DI1210"/>
  <c r="DK1210"/>
  <c r="DA1211"/>
  <c r="DC1211"/>
  <c r="DE1211"/>
  <c r="DG1211"/>
  <c r="DI1211"/>
  <c r="DK1211"/>
  <c r="DA1212"/>
  <c r="DC1212"/>
  <c r="DE1212"/>
  <c r="DG1212"/>
  <c r="DI1212"/>
  <c r="DK1212"/>
  <c r="DA1213"/>
  <c r="DC1213"/>
  <c r="DE1213"/>
  <c r="DG1213"/>
  <c r="DI1213"/>
  <c r="DK1213"/>
  <c r="DA1214"/>
  <c r="DC1214"/>
  <c r="DE1214"/>
  <c r="DG1214"/>
  <c r="DI1214"/>
  <c r="DK1214"/>
  <c r="DA1215"/>
  <c r="DC1215"/>
  <c r="DE1215"/>
  <c r="DG1215"/>
  <c r="DI1215"/>
  <c r="DK1215"/>
  <c r="DA1216"/>
  <c r="DC1216"/>
  <c r="DE1216"/>
  <c r="DG1216"/>
  <c r="DI1216"/>
  <c r="DK1216"/>
  <c r="DA1217"/>
  <c r="DC1217"/>
  <c r="DE1217"/>
  <c r="DG1217"/>
  <c r="DI1217"/>
  <c r="DK1217"/>
  <c r="DA1218"/>
  <c r="DC1218"/>
  <c r="DE1218"/>
  <c r="DG1218"/>
  <c r="DI1218"/>
  <c r="DK1218"/>
  <c r="DA1219"/>
  <c r="DC1219"/>
  <c r="DE1219"/>
  <c r="DG1219"/>
  <c r="DI1219"/>
  <c r="DK1219"/>
  <c r="DA1220"/>
  <c r="DC1220"/>
  <c r="DE1220"/>
  <c r="DG1220"/>
  <c r="DI1220"/>
  <c r="DK1220"/>
  <c r="DA1221"/>
  <c r="DC1221"/>
  <c r="DE1221"/>
  <c r="DG1221"/>
  <c r="DI1221"/>
  <c r="DK1221"/>
  <c r="DA1222"/>
  <c r="DC1222"/>
  <c r="DE1222"/>
  <c r="DG1222"/>
  <c r="DI1222"/>
  <c r="DK1222"/>
  <c r="DA1223"/>
  <c r="DC1223"/>
  <c r="DE1223"/>
  <c r="DG1223"/>
  <c r="DI1223"/>
  <c r="DK1223"/>
  <c r="DA1224"/>
  <c r="DC1224"/>
  <c r="DE1224"/>
  <c r="DG1224"/>
  <c r="DI1224"/>
  <c r="DK1224"/>
  <c r="DA1225"/>
  <c r="DC1225"/>
  <c r="DE1225"/>
  <c r="DG1225"/>
  <c r="DI1225"/>
  <c r="DK1225"/>
  <c r="DA1226"/>
  <c r="DC1226"/>
  <c r="DE1226"/>
  <c r="DG1226"/>
  <c r="DI1226"/>
  <c r="DK1226"/>
  <c r="DA1227"/>
  <c r="DC1227"/>
  <c r="DE1227"/>
  <c r="DG1227"/>
  <c r="DI1227"/>
  <c r="DK1227"/>
  <c r="DA1228"/>
  <c r="DC1228"/>
  <c r="DE1228"/>
  <c r="DG1228"/>
  <c r="DI1228"/>
  <c r="DK1228"/>
  <c r="DA1229"/>
  <c r="DC1229"/>
  <c r="DE1229"/>
  <c r="DG1229"/>
  <c r="DI1229"/>
  <c r="DK1229"/>
  <c r="DA1230"/>
  <c r="DC1230"/>
  <c r="DE1230"/>
  <c r="DG1230"/>
  <c r="DI1230"/>
  <c r="DK1230"/>
  <c r="DA1231"/>
  <c r="DC1231"/>
  <c r="DE1231"/>
  <c r="DG1231"/>
  <c r="DI1231"/>
  <c r="DK1231"/>
  <c r="DA1232"/>
  <c r="DC1232"/>
  <c r="DE1232"/>
  <c r="DG1232"/>
  <c r="DI1232"/>
  <c r="DK1232"/>
  <c r="DA1233"/>
  <c r="DC1233"/>
  <c r="DE1233"/>
  <c r="DG1233"/>
  <c r="DI1233"/>
  <c r="DK1233"/>
  <c r="DA1234"/>
  <c r="DC1234"/>
  <c r="DE1234"/>
  <c r="DG1234"/>
  <c r="DI1234"/>
  <c r="DK1234"/>
  <c r="DA1235"/>
  <c r="DC1235"/>
  <c r="DE1235"/>
  <c r="DG1235"/>
  <c r="DI1235"/>
  <c r="DK1235"/>
  <c r="DA1236"/>
  <c r="DC1236"/>
  <c r="DE1236"/>
  <c r="DG1236"/>
  <c r="DI1236"/>
  <c r="DK1236"/>
  <c r="DA1237"/>
  <c r="DC1237"/>
  <c r="DE1237"/>
  <c r="DG1237"/>
  <c r="DI1237"/>
  <c r="DK1237"/>
  <c r="DA1238"/>
  <c r="DC1238"/>
  <c r="DE1238"/>
  <c r="DG1238"/>
  <c r="DI1238"/>
  <c r="DK1238"/>
  <c r="DA1239"/>
  <c r="DC1239"/>
  <c r="DE1239"/>
  <c r="DG1239"/>
  <c r="DI1239"/>
  <c r="DK1239"/>
  <c r="DA1240"/>
  <c r="DC1240"/>
  <c r="DE1240"/>
  <c r="DG1240"/>
  <c r="DI1240"/>
  <c r="DK1240"/>
  <c r="DA1241"/>
  <c r="DC1241"/>
  <c r="DE1241"/>
  <c r="DG1241"/>
  <c r="DI1241"/>
  <c r="DK1241"/>
  <c r="DA1242"/>
  <c r="DC1242"/>
  <c r="DE1242"/>
  <c r="DG1242"/>
  <c r="DI1242"/>
  <c r="DK1242"/>
  <c r="DA1243"/>
  <c r="DC1243"/>
  <c r="DE1243"/>
  <c r="DG1243"/>
  <c r="DI1243"/>
  <c r="DK1243"/>
  <c r="DA1244"/>
  <c r="DC1244"/>
  <c r="DE1244"/>
  <c r="DG1244"/>
  <c r="DI1244"/>
  <c r="DK1244"/>
  <c r="DA1245"/>
  <c r="DC1245"/>
  <c r="DE1245"/>
  <c r="DG1245"/>
  <c r="DI1245"/>
  <c r="DK1245"/>
  <c r="DA1246"/>
  <c r="DC1246"/>
  <c r="DE1246"/>
  <c r="DG1246"/>
  <c r="DI1246"/>
  <c r="DK1246"/>
  <c r="DA1247"/>
  <c r="DC1247"/>
  <c r="DE1247"/>
  <c r="DG1247"/>
  <c r="DI1247"/>
  <c r="DK1247"/>
  <c r="DA1248"/>
  <c r="DC1248"/>
  <c r="DE1248"/>
  <c r="DG1248"/>
  <c r="DI1248"/>
  <c r="DK1248"/>
  <c r="DA1249"/>
  <c r="DC1249"/>
  <c r="DE1249"/>
  <c r="DG1249"/>
  <c r="DI1249"/>
  <c r="DK1249"/>
  <c r="DA1250"/>
  <c r="DC1250"/>
  <c r="DE1250"/>
  <c r="DG1250"/>
  <c r="DI1250"/>
  <c r="DK1250"/>
  <c r="DA1251"/>
  <c r="DC1251"/>
  <c r="DE1251"/>
  <c r="DG1251"/>
  <c r="DI1251"/>
  <c r="DK1251"/>
  <c r="DA1252"/>
  <c r="DC1252"/>
  <c r="DE1252"/>
  <c r="DG1252"/>
  <c r="DI1252"/>
  <c r="DK1252"/>
  <c r="DA1253"/>
  <c r="DC1253"/>
  <c r="DE1253"/>
  <c r="DG1253"/>
  <c r="DI1253"/>
  <c r="DK1253"/>
  <c r="DA1254"/>
  <c r="DC1254"/>
  <c r="DE1254"/>
  <c r="DG1254"/>
  <c r="DI1254"/>
  <c r="DK1254"/>
  <c r="DA1255"/>
  <c r="DC1255"/>
  <c r="DE1255"/>
  <c r="DG1255"/>
  <c r="DI1255"/>
  <c r="DK1255"/>
  <c r="DA1256"/>
  <c r="DC1256"/>
  <c r="DE1256"/>
  <c r="DG1256"/>
  <c r="DI1256"/>
  <c r="DK1256"/>
  <c r="DA1257"/>
  <c r="DC1257"/>
  <c r="DE1257"/>
  <c r="DG1257"/>
  <c r="DI1257"/>
  <c r="DK1257"/>
  <c r="DA1258"/>
  <c r="DC1258"/>
  <c r="DE1258"/>
  <c r="DG1258"/>
  <c r="DI1258"/>
  <c r="DK1258"/>
  <c r="DA1259"/>
  <c r="DC1259"/>
  <c r="DE1259"/>
  <c r="DG1259"/>
  <c r="DI1259"/>
  <c r="DK1259"/>
  <c r="DA1260"/>
  <c r="DC1260"/>
  <c r="DE1260"/>
  <c r="DG1260"/>
  <c r="DI1260"/>
  <c r="DK1260"/>
  <c r="DA1261"/>
  <c r="DC1261"/>
  <c r="DE1261"/>
  <c r="DG1261"/>
  <c r="DI1261"/>
  <c r="DK1261"/>
  <c r="DA1262"/>
  <c r="DC1262"/>
  <c r="DE1262"/>
  <c r="DG1262"/>
  <c r="DI1262"/>
  <c r="DK1262"/>
  <c r="DA1263"/>
  <c r="DC1263"/>
  <c r="DE1263"/>
  <c r="DG1263"/>
  <c r="DI1263"/>
  <c r="DK1263"/>
  <c r="DA1264"/>
  <c r="DC1264"/>
  <c r="DE1264"/>
  <c r="DG1264"/>
  <c r="DI1264"/>
  <c r="DK1264"/>
  <c r="DA1265"/>
  <c r="DC1265"/>
  <c r="DE1265"/>
  <c r="DG1265"/>
  <c r="DI1265"/>
  <c r="DK1265"/>
  <c r="DA1266"/>
  <c r="DC1266"/>
  <c r="DE1266"/>
  <c r="DG1266"/>
  <c r="DI1266"/>
  <c r="DK1266"/>
  <c r="DA1267"/>
  <c r="DC1267"/>
  <c r="DE1267"/>
  <c r="DG1267"/>
  <c r="DI1267"/>
  <c r="DK1267"/>
  <c r="DA1268"/>
  <c r="DC1268"/>
  <c r="DE1268"/>
  <c r="DG1268"/>
  <c r="DI1268"/>
  <c r="DK1268"/>
  <c r="DA1269"/>
  <c r="DC1269"/>
  <c r="DE1269"/>
  <c r="DG1269"/>
  <c r="DI1269"/>
  <c r="DK1269"/>
  <c r="DA1270"/>
  <c r="DC1270"/>
  <c r="DE1270"/>
  <c r="DG1270"/>
  <c r="DI1270"/>
  <c r="DK1270"/>
  <c r="DA1271"/>
  <c r="DC1271"/>
  <c r="DE1271"/>
  <c r="DG1271"/>
  <c r="DI1271"/>
  <c r="DK1271"/>
  <c r="DA1272"/>
  <c r="DC1272"/>
  <c r="DE1272"/>
  <c r="DG1272"/>
  <c r="DI1272"/>
  <c r="DK1272"/>
  <c r="DA1273"/>
  <c r="DC1273"/>
  <c r="DE1273"/>
  <c r="DG1273"/>
  <c r="DI1273"/>
  <c r="DK1273"/>
  <c r="DA1274"/>
  <c r="DC1274"/>
  <c r="DE1274"/>
  <c r="DG1274"/>
  <c r="DI1274"/>
  <c r="DK1274"/>
  <c r="DA1275"/>
  <c r="DC1275"/>
  <c r="DE1275"/>
  <c r="DG1275"/>
  <c r="DI1275"/>
  <c r="DK1275"/>
  <c r="DA1276"/>
  <c r="DC1276"/>
  <c r="DE1276"/>
  <c r="DG1276"/>
  <c r="DI1276"/>
  <c r="DK1276"/>
  <c r="DA1277"/>
  <c r="DC1277"/>
  <c r="DE1277"/>
  <c r="DG1277"/>
  <c r="DI1277"/>
  <c r="DK1277"/>
  <c r="DA1278"/>
  <c r="DC1278"/>
  <c r="DE1278"/>
  <c r="DG1278"/>
  <c r="DI1278"/>
  <c r="DK1278"/>
  <c r="DA1279"/>
  <c r="DC1279"/>
  <c r="DE1279"/>
  <c r="DG1279"/>
  <c r="DI1279"/>
  <c r="DK1279"/>
  <c r="DA1280"/>
  <c r="DC1280"/>
  <c r="DE1280"/>
  <c r="DG1280"/>
  <c r="DI1280"/>
  <c r="DK1280"/>
  <c r="DA1281"/>
  <c r="DC1281"/>
  <c r="DE1281"/>
  <c r="DG1281"/>
  <c r="DI1281"/>
  <c r="DK1281"/>
  <c r="DA1282"/>
  <c r="DC1282"/>
  <c r="DE1282"/>
  <c r="DG1282"/>
  <c r="DI1282"/>
  <c r="DK1282"/>
  <c r="DA1283"/>
  <c r="DC1283"/>
  <c r="DE1283"/>
  <c r="DG1283"/>
  <c r="DI1283"/>
  <c r="DK1283"/>
  <c r="DA1284"/>
  <c r="DC1284"/>
  <c r="DE1284"/>
  <c r="DG1284"/>
  <c r="DI1284"/>
  <c r="DK1284"/>
  <c r="DA1285"/>
  <c r="DC1285"/>
  <c r="DE1285"/>
  <c r="DG1285"/>
  <c r="DI1285"/>
  <c r="DK1285"/>
  <c r="DA1286"/>
  <c r="DC1286"/>
  <c r="DE1286"/>
  <c r="DG1286"/>
  <c r="DI1286"/>
  <c r="DK1286"/>
  <c r="DA1287"/>
  <c r="DC1287"/>
  <c r="DE1287"/>
  <c r="DG1287"/>
  <c r="DI1287"/>
  <c r="DK1287"/>
  <c r="DA1288"/>
  <c r="DC1288"/>
  <c r="DE1288"/>
  <c r="DG1288"/>
  <c r="DI1288"/>
  <c r="DK1288"/>
  <c r="DA1289"/>
  <c r="DC1289"/>
  <c r="DE1289"/>
  <c r="DG1289"/>
  <c r="DI1289"/>
  <c r="DK1289"/>
  <c r="DA1290"/>
  <c r="DC1290"/>
  <c r="DE1290"/>
  <c r="DG1290"/>
  <c r="DI1290"/>
  <c r="DK1290"/>
  <c r="DA1291"/>
  <c r="DC1291"/>
  <c r="DE1291"/>
  <c r="DG1291"/>
  <c r="DI1291"/>
  <c r="DK1291"/>
  <c r="DA1292"/>
  <c r="DC1292"/>
  <c r="DE1292"/>
  <c r="DG1292"/>
  <c r="DI1292"/>
  <c r="DK1292"/>
  <c r="DA1293"/>
  <c r="DC1293"/>
  <c r="DE1293"/>
  <c r="DG1293"/>
  <c r="DI1293"/>
  <c r="DK1293"/>
  <c r="DA1294"/>
  <c r="DC1294"/>
  <c r="DE1294"/>
  <c r="DG1294"/>
  <c r="DI1294"/>
  <c r="DK1294"/>
  <c r="DA1295"/>
  <c r="DC1295"/>
  <c r="DE1295"/>
  <c r="DG1295"/>
  <c r="DI1295"/>
  <c r="DK1295"/>
  <c r="DA1296"/>
  <c r="DC1296"/>
  <c r="DE1296"/>
  <c r="DG1296"/>
  <c r="DI1296"/>
  <c r="DK1296"/>
  <c r="DA1297"/>
  <c r="DC1297"/>
  <c r="DE1297"/>
  <c r="DG1297"/>
  <c r="DI1297"/>
  <c r="DK1297"/>
  <c r="DA1298"/>
  <c r="DC1298"/>
  <c r="DE1298"/>
  <c r="DG1298"/>
  <c r="DI1298"/>
  <c r="DK1298"/>
  <c r="DA1299"/>
  <c r="DC1299"/>
  <c r="DE1299"/>
  <c r="DG1299"/>
  <c r="DI1299"/>
  <c r="DK1299"/>
  <c r="DA1300"/>
  <c r="DC1300"/>
  <c r="DE1300"/>
  <c r="DG1300"/>
  <c r="DI1300"/>
  <c r="DK1300"/>
  <c r="DA1301"/>
  <c r="DC1301"/>
  <c r="DE1301"/>
  <c r="DG1301"/>
  <c r="DI1301"/>
  <c r="DK1301"/>
  <c r="DA1302"/>
  <c r="DC1302"/>
  <c r="DE1302"/>
  <c r="DG1302"/>
  <c r="DI1302"/>
  <c r="DK1302"/>
  <c r="DA1303"/>
  <c r="DC1303"/>
  <c r="DE1303"/>
  <c r="DG1303"/>
  <c r="DI1303"/>
  <c r="DK1303"/>
  <c r="DA1304"/>
  <c r="DC1304"/>
  <c r="DE1304"/>
  <c r="DG1304"/>
  <c r="DI1304"/>
  <c r="DK1304"/>
  <c r="DA1305"/>
  <c r="DC1305"/>
  <c r="DE1305"/>
  <c r="DG1305"/>
  <c r="DI1305"/>
  <c r="DK1305"/>
  <c r="DA1306"/>
  <c r="DC1306"/>
  <c r="DE1306"/>
  <c r="DG1306"/>
  <c r="DI1306"/>
  <c r="DK1306"/>
  <c r="DA1307"/>
  <c r="DC1307"/>
  <c r="DE1307"/>
  <c r="DG1307"/>
  <c r="DI1307"/>
  <c r="DK1307"/>
  <c r="DA1308"/>
  <c r="DC1308"/>
  <c r="DE1308"/>
  <c r="DG1308"/>
  <c r="DI1308"/>
  <c r="DK1308"/>
  <c r="DA1309"/>
  <c r="DC1309"/>
  <c r="DE1309"/>
  <c r="DG1309"/>
  <c r="DI1309"/>
  <c r="DK1309"/>
  <c r="DA1310"/>
  <c r="DC1310"/>
  <c r="DE1310"/>
  <c r="DG1310"/>
  <c r="DI1310"/>
  <c r="DK1310"/>
  <c r="DA1311"/>
  <c r="DC1311"/>
  <c r="DE1311"/>
  <c r="DG1311"/>
  <c r="DI1311"/>
  <c r="DK1311"/>
  <c r="DA1312"/>
  <c r="DC1312"/>
  <c r="DE1312"/>
  <c r="DG1312"/>
  <c r="DI1312"/>
  <c r="DK1312"/>
  <c r="DA1313"/>
  <c r="DC1313"/>
  <c r="DE1313"/>
  <c r="DG1313"/>
  <c r="DI1313"/>
  <c r="DK1313"/>
  <c r="DA1314"/>
  <c r="DC1314"/>
  <c r="DE1314"/>
  <c r="DG1314"/>
  <c r="DI1314"/>
  <c r="DK1314"/>
  <c r="DA1315"/>
  <c r="DC1315"/>
  <c r="DE1315"/>
  <c r="DG1315"/>
  <c r="DI1315"/>
  <c r="DK1315"/>
  <c r="DA1316"/>
  <c r="DC1316"/>
  <c r="DE1316"/>
  <c r="DG1316"/>
  <c r="DI1316"/>
  <c r="DK1316"/>
  <c r="DA1317"/>
  <c r="DC1317"/>
  <c r="DE1317"/>
  <c r="DG1317"/>
  <c r="DI1317"/>
  <c r="DK1317"/>
  <c r="DA1318"/>
  <c r="DC1318"/>
  <c r="DE1318"/>
  <c r="DG1318"/>
  <c r="DI1318"/>
  <c r="DK1318"/>
  <c r="DA1319"/>
  <c r="DC1319"/>
  <c r="DE1319"/>
  <c r="DG1319"/>
  <c r="DI1319"/>
  <c r="DK1319"/>
  <c r="DA1320"/>
  <c r="DC1320"/>
  <c r="DE1320"/>
  <c r="DG1320"/>
  <c r="DI1320"/>
  <c r="DK1320"/>
  <c r="DA1321"/>
  <c r="DC1321"/>
  <c r="DE1321"/>
  <c r="DG1321"/>
  <c r="DI1321"/>
  <c r="DK1321"/>
  <c r="DA1322"/>
  <c r="DC1322"/>
  <c r="DE1322"/>
  <c r="DG1322"/>
  <c r="DI1322"/>
  <c r="DK1322"/>
  <c r="DA1323"/>
  <c r="DC1323"/>
  <c r="DE1323"/>
  <c r="DG1323"/>
  <c r="DI1323"/>
  <c r="DK1323"/>
  <c r="DA1324"/>
  <c r="DC1324"/>
  <c r="DE1324"/>
  <c r="DG1324"/>
  <c r="DI1324"/>
  <c r="DK1324"/>
  <c r="DA1325"/>
  <c r="DC1325"/>
  <c r="DE1325"/>
  <c r="DG1325"/>
  <c r="DI1325"/>
  <c r="DK1325"/>
  <c r="DA1326"/>
  <c r="DC1326"/>
  <c r="DE1326"/>
  <c r="DG1326"/>
  <c r="DI1326"/>
  <c r="DK1326"/>
  <c r="DA1327"/>
  <c r="DC1327"/>
  <c r="DE1327"/>
  <c r="DG1327"/>
  <c r="DI1327"/>
  <c r="DK1327"/>
  <c r="DA1328"/>
  <c r="DC1328"/>
  <c r="DE1328"/>
  <c r="DG1328"/>
  <c r="DI1328"/>
  <c r="DK1328"/>
  <c r="DA1329"/>
  <c r="DC1329"/>
  <c r="DE1329"/>
  <c r="DG1329"/>
  <c r="DI1329"/>
  <c r="DK1329"/>
  <c r="DA1330"/>
  <c r="DC1330"/>
  <c r="DE1330"/>
  <c r="DG1330"/>
  <c r="DI1330"/>
  <c r="DK1330"/>
  <c r="DA1331"/>
  <c r="DC1331"/>
  <c r="DE1331"/>
  <c r="DG1331"/>
  <c r="DI1331"/>
  <c r="DK1331"/>
  <c r="DA1332"/>
  <c r="DC1332"/>
  <c r="DE1332"/>
  <c r="DG1332"/>
  <c r="DI1332"/>
  <c r="DK1332"/>
  <c r="DA1333"/>
  <c r="DC1333"/>
  <c r="DE1333"/>
  <c r="DG1333"/>
  <c r="DI1333"/>
  <c r="DK1333"/>
  <c r="DA1334"/>
  <c r="DC1334"/>
  <c r="DE1334"/>
  <c r="DG1334"/>
  <c r="DI1334"/>
  <c r="DK1334"/>
  <c r="DA1335"/>
  <c r="DC1335"/>
  <c r="DE1335"/>
  <c r="DG1335"/>
  <c r="DI1335"/>
  <c r="DK1335"/>
  <c r="DA1336"/>
  <c r="DC1336"/>
  <c r="DE1336"/>
  <c r="DG1336"/>
  <c r="DI1336"/>
  <c r="DK1336"/>
  <c r="DA1337"/>
  <c r="DC1337"/>
  <c r="DE1337"/>
  <c r="DG1337"/>
  <c r="DI1337"/>
  <c r="DK1337"/>
  <c r="DA1338"/>
  <c r="DC1338"/>
  <c r="DE1338"/>
  <c r="DG1338"/>
  <c r="DI1338"/>
  <c r="DK1338"/>
  <c r="DA1339"/>
  <c r="DC1339"/>
  <c r="DE1339"/>
  <c r="DG1339"/>
  <c r="DI1339"/>
  <c r="DK1339"/>
  <c r="DA1340"/>
  <c r="DC1340"/>
  <c r="DE1340"/>
  <c r="DG1340"/>
  <c r="DI1340"/>
  <c r="DK1340"/>
  <c r="DA1341"/>
  <c r="DC1341"/>
  <c r="DE1341"/>
  <c r="DG1341"/>
  <c r="DI1341"/>
  <c r="DK1341"/>
  <c r="DA1342"/>
  <c r="DC1342"/>
  <c r="DE1342"/>
  <c r="DG1342"/>
  <c r="DI1342"/>
  <c r="DK1342"/>
  <c r="DA1343"/>
  <c r="DC1343"/>
  <c r="DE1343"/>
  <c r="DG1343"/>
  <c r="DI1343"/>
  <c r="DK1343"/>
  <c r="DA1344"/>
  <c r="DC1344"/>
  <c r="DE1344"/>
  <c r="DG1344"/>
  <c r="DI1344"/>
  <c r="DK1344"/>
  <c r="DA1345"/>
  <c r="DC1345"/>
  <c r="DE1345"/>
  <c r="DG1345"/>
  <c r="DI1345"/>
  <c r="DK1345"/>
  <c r="DA1346"/>
  <c r="DC1346"/>
  <c r="DE1346"/>
  <c r="DG1346"/>
  <c r="DI1346"/>
  <c r="DK1346"/>
  <c r="DA1347"/>
  <c r="DC1347"/>
  <c r="DE1347"/>
  <c r="DG1347"/>
  <c r="DI1347"/>
  <c r="DK1347"/>
  <c r="DA1348"/>
  <c r="DC1348"/>
  <c r="DE1348"/>
  <c r="DG1348"/>
  <c r="DI1348"/>
  <c r="DK1348"/>
  <c r="DA1349"/>
  <c r="DC1349"/>
  <c r="DE1349"/>
  <c r="DG1349"/>
  <c r="DI1349"/>
  <c r="DK1349"/>
  <c r="DA1350"/>
  <c r="DC1350"/>
  <c r="DE1350"/>
  <c r="DG1350"/>
  <c r="DI1350"/>
  <c r="DK1350"/>
  <c r="DA1351"/>
  <c r="DC1351"/>
  <c r="DE1351"/>
  <c r="DG1351"/>
  <c r="DI1351"/>
  <c r="DK1351"/>
  <c r="DA1352"/>
  <c r="DC1352"/>
  <c r="DE1352"/>
  <c r="DG1352"/>
  <c r="DI1352"/>
  <c r="DK1352"/>
  <c r="DA1354"/>
  <c r="DC1354"/>
  <c r="DE1354"/>
  <c r="DG1354"/>
  <c r="DI1354"/>
  <c r="DK1354"/>
  <c r="DA1355"/>
  <c r="DC1355"/>
  <c r="DE1355"/>
  <c r="DG1355"/>
  <c r="DI1355"/>
  <c r="DK1355"/>
  <c r="DA1356"/>
  <c r="DC1356"/>
  <c r="DE1356"/>
  <c r="DG1356"/>
  <c r="DI1356"/>
  <c r="DK1356"/>
  <c r="DA1357"/>
  <c r="DC1357"/>
  <c r="DE1357"/>
  <c r="DG1357"/>
  <c r="DI1357"/>
  <c r="DK1357"/>
  <c r="DA1358"/>
  <c r="DC1358"/>
  <c r="DE1358"/>
  <c r="DG1358"/>
  <c r="DI1358"/>
  <c r="DK1358"/>
  <c r="DA1359"/>
  <c r="DC1359"/>
  <c r="DE1359"/>
  <c r="DG1359"/>
  <c r="DI1359"/>
  <c r="DK1359"/>
  <c r="DA1360"/>
  <c r="DC1360"/>
  <c r="DE1360"/>
  <c r="DG1360"/>
  <c r="DI1360"/>
  <c r="DK1360"/>
  <c r="DA1361"/>
  <c r="DC1361"/>
  <c r="DE1361"/>
  <c r="DG1361"/>
  <c r="DI1361"/>
  <c r="DK1361"/>
  <c r="DA1362"/>
  <c r="DC1362"/>
  <c r="DE1362"/>
  <c r="DG1362"/>
  <c r="DI1362"/>
  <c r="DK1362"/>
  <c r="DA1363"/>
  <c r="DC1363"/>
  <c r="DE1363"/>
  <c r="DG1363"/>
  <c r="DI1363"/>
  <c r="DK1363"/>
  <c r="DA1364"/>
  <c r="DC1364"/>
  <c r="DE1364"/>
  <c r="DG1364"/>
  <c r="DI1364"/>
  <c r="DK1364"/>
  <c r="DA1365"/>
  <c r="DC1365"/>
  <c r="DE1365"/>
  <c r="DG1365"/>
  <c r="DI1365"/>
  <c r="DK1365"/>
  <c r="DA1366"/>
  <c r="DC1366"/>
  <c r="DE1366"/>
  <c r="DG1366"/>
  <c r="DI1366"/>
  <c r="DK1366"/>
  <c r="DA1367"/>
  <c r="DC1367"/>
  <c r="DE1367"/>
  <c r="DG1367"/>
  <c r="DI1367"/>
  <c r="DK1367"/>
  <c r="DA1368"/>
  <c r="DC1368"/>
  <c r="DE1368"/>
  <c r="DG1368"/>
  <c r="DI1368"/>
  <c r="DK1368"/>
  <c r="DA1369"/>
  <c r="DC1369"/>
  <c r="DE1369"/>
  <c r="DG1369"/>
  <c r="DI1369"/>
  <c r="DK1369"/>
  <c r="DA1370"/>
  <c r="DC1370"/>
  <c r="DE1370"/>
  <c r="DG1370"/>
  <c r="DI1370"/>
  <c r="DK1370"/>
  <c r="DA1371"/>
  <c r="DC1371"/>
  <c r="DE1371"/>
  <c r="DG1371"/>
  <c r="DI1371"/>
  <c r="DK1371"/>
  <c r="DA1372"/>
  <c r="DC1372"/>
  <c r="DE1372"/>
  <c r="DG1372"/>
  <c r="DI1372"/>
  <c r="DK1372"/>
  <c r="DA1373"/>
  <c r="DC1373"/>
  <c r="DE1373"/>
  <c r="DG1373"/>
  <c r="DI1373"/>
  <c r="DK1373"/>
  <c r="DA1374"/>
  <c r="DC1374"/>
  <c r="DE1374"/>
  <c r="DG1374"/>
  <c r="DI1374"/>
  <c r="DK1374"/>
  <c r="DA1375"/>
  <c r="DC1375"/>
  <c r="DE1375"/>
  <c r="DG1375"/>
  <c r="DI1375"/>
  <c r="DK1375"/>
  <c r="DA1376"/>
  <c r="DC1376"/>
  <c r="DE1376"/>
  <c r="DG1376"/>
  <c r="DI1376"/>
  <c r="DK1376"/>
  <c r="DA1377"/>
  <c r="DC1377"/>
  <c r="DE1377"/>
  <c r="DG1377"/>
  <c r="DI1377"/>
  <c r="DK1377"/>
  <c r="DA1378"/>
  <c r="DC1378"/>
  <c r="DE1378"/>
  <c r="DG1378"/>
  <c r="DI1378"/>
  <c r="DK1378"/>
  <c r="DA1379"/>
  <c r="DC1379"/>
  <c r="DE1379"/>
  <c r="DG1379"/>
  <c r="DI1379"/>
  <c r="DK1379"/>
  <c r="DA1380"/>
  <c r="DC1380"/>
  <c r="DE1380"/>
  <c r="DG1380"/>
  <c r="DI1380"/>
  <c r="DK1380"/>
  <c r="DA1381"/>
  <c r="DC1381"/>
  <c r="DE1381"/>
  <c r="DG1381"/>
  <c r="DI1381"/>
  <c r="DK1381"/>
  <c r="DA1382"/>
  <c r="DC1382"/>
  <c r="DE1382"/>
  <c r="DG1382"/>
  <c r="DI1382"/>
  <c r="DK1382"/>
  <c r="DA1383"/>
  <c r="DC1383"/>
  <c r="DE1383"/>
  <c r="DG1383"/>
  <c r="DI1383"/>
  <c r="DK1383"/>
  <c r="DA1384"/>
  <c r="DC1384"/>
  <c r="DE1384"/>
  <c r="DG1384"/>
  <c r="DI1384"/>
  <c r="DK1384"/>
  <c r="DA1385"/>
  <c r="DC1385"/>
  <c r="DE1385"/>
  <c r="DG1385"/>
  <c r="DI1385"/>
  <c r="DK1385"/>
  <c r="DA1386"/>
  <c r="DC1386"/>
  <c r="DE1386"/>
  <c r="DG1386"/>
  <c r="DI1386"/>
  <c r="DK1386"/>
  <c r="DA1387"/>
  <c r="DC1387"/>
  <c r="DE1387"/>
  <c r="DG1387"/>
  <c r="DI1387"/>
  <c r="DK1387"/>
  <c r="DA1388"/>
  <c r="DC1388"/>
  <c r="DE1388"/>
  <c r="DG1388"/>
  <c r="DI1388"/>
  <c r="DK1388"/>
  <c r="DA1389"/>
  <c r="DC1389"/>
  <c r="DE1389"/>
  <c r="DG1389"/>
  <c r="DI1389"/>
  <c r="DK1389"/>
  <c r="DA1390"/>
  <c r="DC1390"/>
  <c r="DE1390"/>
  <c r="DG1390"/>
  <c r="DI1390"/>
  <c r="DK1390"/>
  <c r="DA1391"/>
  <c r="DC1391"/>
  <c r="DE1391"/>
  <c r="DG1391"/>
  <c r="DI1391"/>
  <c r="DK1391"/>
  <c r="DA1392"/>
  <c r="DC1392"/>
  <c r="DE1392"/>
  <c r="DG1392"/>
  <c r="DI1392"/>
  <c r="DK1392"/>
  <c r="DA1393"/>
  <c r="DC1393"/>
  <c r="DE1393"/>
  <c r="DG1393"/>
  <c r="DI1393"/>
  <c r="DK1393"/>
  <c r="DA1394"/>
  <c r="DC1394"/>
  <c r="DE1394"/>
  <c r="DG1394"/>
  <c r="DI1394"/>
  <c r="DK1394"/>
  <c r="DA1395"/>
  <c r="DC1395"/>
  <c r="DE1395"/>
  <c r="DG1395"/>
  <c r="DI1395"/>
  <c r="DK1395"/>
  <c r="DA1396"/>
  <c r="DC1396"/>
  <c r="DE1396"/>
  <c r="DG1396"/>
  <c r="DI1396"/>
  <c r="DK1396"/>
  <c r="DA1397"/>
  <c r="DC1397"/>
  <c r="DE1397"/>
  <c r="DG1397"/>
  <c r="DI1397"/>
  <c r="DK1397"/>
  <c r="DA1398"/>
  <c r="DC1398"/>
  <c r="DE1398"/>
  <c r="DG1398"/>
  <c r="DI1398"/>
  <c r="DK1398"/>
  <c r="DA1399"/>
  <c r="DC1399"/>
  <c r="DE1399"/>
  <c r="DG1399"/>
  <c r="DI1399"/>
  <c r="DK1399"/>
  <c r="DA1400"/>
  <c r="DC1400"/>
  <c r="DE1400"/>
  <c r="DG1400"/>
  <c r="DI1400"/>
  <c r="DK1400"/>
  <c r="DA1401"/>
  <c r="DC1401"/>
  <c r="DE1401"/>
  <c r="DG1401"/>
  <c r="DI1401"/>
  <c r="DK1401"/>
  <c r="DA1402"/>
  <c r="DC1402"/>
  <c r="DE1402"/>
  <c r="DG1402"/>
  <c r="DI1402"/>
  <c r="DK1402"/>
  <c r="DA1403"/>
  <c r="DC1403"/>
  <c r="DE1403"/>
  <c r="DG1403"/>
  <c r="DI1403"/>
  <c r="DK1403"/>
  <c r="CZ1052"/>
  <c r="DB1052"/>
  <c r="DD1052"/>
  <c r="DF1052"/>
  <c r="DH1052"/>
  <c r="DJ1052"/>
  <c r="CZ1053"/>
  <c r="DB1053"/>
  <c r="DD1053"/>
  <c r="DF1053"/>
  <c r="DH1053"/>
  <c r="DJ1053"/>
  <c r="CZ1054"/>
  <c r="DB1054"/>
  <c r="DD1054"/>
  <c r="DF1054"/>
  <c r="DH1054"/>
  <c r="DJ1054"/>
  <c r="CZ1055"/>
  <c r="DB1055"/>
  <c r="DD1055"/>
  <c r="DF1055"/>
  <c r="DH1055"/>
  <c r="DJ1055"/>
  <c r="CZ1056"/>
  <c r="DB1056"/>
  <c r="DD1056"/>
  <c r="DF1056"/>
  <c r="DH1056"/>
  <c r="DJ1056"/>
  <c r="CZ1057"/>
  <c r="DB1057"/>
  <c r="DD1057"/>
  <c r="DF1057"/>
  <c r="DH1057"/>
  <c r="DJ1057"/>
  <c r="CZ1058"/>
  <c r="DB1058"/>
  <c r="DD1058"/>
  <c r="DF1058"/>
  <c r="DH1058"/>
  <c r="DJ1058"/>
  <c r="CZ1059"/>
  <c r="DB1059"/>
  <c r="DD1059"/>
  <c r="DF1059"/>
  <c r="DH1059"/>
  <c r="DJ1059"/>
  <c r="CZ1060"/>
  <c r="DB1060"/>
  <c r="DD1060"/>
  <c r="DF1060"/>
  <c r="DH1060"/>
  <c r="DJ1060"/>
  <c r="CZ1061"/>
  <c r="DB1061"/>
  <c r="DD1061"/>
  <c r="DF1061"/>
  <c r="DH1061"/>
  <c r="DJ1061"/>
  <c r="CZ1062"/>
  <c r="DB1062"/>
  <c r="DD1062"/>
  <c r="DF1062"/>
  <c r="DH1062"/>
  <c r="DJ1062"/>
  <c r="CZ1063"/>
  <c r="DB1063"/>
  <c r="DD1063"/>
  <c r="DF1063"/>
  <c r="DH1063"/>
  <c r="DJ1063"/>
  <c r="CZ1064"/>
  <c r="DB1064"/>
  <c r="DD1064"/>
  <c r="DF1064"/>
  <c r="DH1064"/>
  <c r="DJ1064"/>
  <c r="CZ1065"/>
  <c r="DB1065"/>
  <c r="DD1065"/>
  <c r="DF1065"/>
  <c r="DH1065"/>
  <c r="DJ1065"/>
  <c r="CZ1066"/>
  <c r="DB1066"/>
  <c r="DD1066"/>
  <c r="DF1066"/>
  <c r="DH1066"/>
  <c r="DJ1066"/>
  <c r="CZ1067"/>
  <c r="DB1067"/>
  <c r="DD1067"/>
  <c r="DF1067"/>
  <c r="DH1067"/>
  <c r="DJ1067"/>
  <c r="CZ1068"/>
  <c r="DB1068"/>
  <c r="DD1068"/>
  <c r="DF1068"/>
  <c r="DH1068"/>
  <c r="DJ1068"/>
  <c r="CZ1069"/>
  <c r="DB1069"/>
  <c r="DD1069"/>
  <c r="DF1069"/>
  <c r="DH1069"/>
  <c r="DJ1069"/>
  <c r="CZ1070"/>
  <c r="DB1070"/>
  <c r="DD1070"/>
  <c r="DF1070"/>
  <c r="DH1070"/>
  <c r="DJ1070"/>
  <c r="CZ1071"/>
  <c r="DB1071"/>
  <c r="DD1071"/>
  <c r="DF1071"/>
  <c r="DH1071"/>
  <c r="DJ1071"/>
  <c r="CZ1072"/>
  <c r="DB1072"/>
  <c r="DD1072"/>
  <c r="DF1072"/>
  <c r="DH1072"/>
  <c r="DJ1072"/>
  <c r="CZ1073"/>
  <c r="DB1073"/>
  <c r="DD1073"/>
  <c r="DF1073"/>
  <c r="DH1073"/>
  <c r="DJ1073"/>
  <c r="CZ1074"/>
  <c r="DB1074"/>
  <c r="DD1074"/>
  <c r="DF1074"/>
  <c r="DH1074"/>
  <c r="DJ1074"/>
  <c r="CZ1075"/>
  <c r="DB1075"/>
  <c r="DD1075"/>
  <c r="DF1075"/>
  <c r="DH1075"/>
  <c r="DJ1075"/>
  <c r="CZ1076"/>
  <c r="DB1076"/>
  <c r="DD1076"/>
  <c r="DF1076"/>
  <c r="DH1076"/>
  <c r="DJ1076"/>
  <c r="CZ1077"/>
  <c r="DB1077"/>
  <c r="DD1077"/>
  <c r="DF1077"/>
  <c r="DH1077"/>
  <c r="DJ1077"/>
  <c r="CZ1078"/>
  <c r="DB1078"/>
  <c r="DD1078"/>
  <c r="DF1078"/>
  <c r="DH1078"/>
  <c r="DJ1078"/>
  <c r="CZ1079"/>
  <c r="DB1079"/>
  <c r="DD1079"/>
  <c r="DF1079"/>
  <c r="DH1079"/>
  <c r="DJ1079"/>
  <c r="CZ1080"/>
  <c r="DB1080"/>
  <c r="DD1080"/>
  <c r="DF1080"/>
  <c r="DH1080"/>
  <c r="DJ1080"/>
  <c r="CZ1081"/>
  <c r="DB1081"/>
  <c r="DD1081"/>
  <c r="DF1081"/>
  <c r="DH1081"/>
  <c r="DJ1081"/>
  <c r="CZ1082"/>
  <c r="DB1082"/>
  <c r="DD1082"/>
  <c r="DF1082"/>
  <c r="DH1082"/>
  <c r="DJ1082"/>
  <c r="CZ1083"/>
  <c r="DB1083"/>
  <c r="DD1083"/>
  <c r="DF1083"/>
  <c r="DH1083"/>
  <c r="DJ1083"/>
  <c r="CZ1084"/>
  <c r="DB1084"/>
  <c r="DD1084"/>
  <c r="DF1084"/>
  <c r="DH1084"/>
  <c r="DJ1084"/>
  <c r="CZ1085"/>
  <c r="DB1085"/>
  <c r="DD1085"/>
  <c r="DF1085"/>
  <c r="DH1085"/>
  <c r="DJ1085"/>
  <c r="CZ1086"/>
  <c r="DB1086"/>
  <c r="DD1086"/>
  <c r="DF1086"/>
  <c r="DH1086"/>
  <c r="DJ1086"/>
  <c r="CZ1087"/>
  <c r="DB1087"/>
  <c r="DD1087"/>
  <c r="DF1087"/>
  <c r="DH1087"/>
  <c r="DJ1087"/>
  <c r="CZ1088"/>
  <c r="DB1088"/>
  <c r="DD1088"/>
  <c r="DF1088"/>
  <c r="DH1088"/>
  <c r="DJ1088"/>
  <c r="CZ1089"/>
  <c r="DB1089"/>
  <c r="DD1089"/>
  <c r="DF1089"/>
  <c r="DH1089"/>
  <c r="DJ1089"/>
  <c r="CZ1090"/>
  <c r="DB1090"/>
  <c r="DD1090"/>
  <c r="DF1090"/>
  <c r="DH1090"/>
  <c r="DJ1090"/>
  <c r="CZ1091"/>
  <c r="DB1091"/>
  <c r="DD1091"/>
  <c r="DF1091"/>
  <c r="DH1091"/>
  <c r="DJ1091"/>
  <c r="CZ1092"/>
  <c r="DB1092"/>
  <c r="DD1092"/>
  <c r="DF1092"/>
  <c r="DH1092"/>
  <c r="DJ1092"/>
  <c r="CZ1093"/>
  <c r="DB1093"/>
  <c r="DD1093"/>
  <c r="DF1093"/>
  <c r="DH1093"/>
  <c r="DJ1093"/>
  <c r="CZ1094"/>
  <c r="DB1094"/>
  <c r="DD1094"/>
  <c r="DF1094"/>
  <c r="DH1094"/>
  <c r="DJ1094"/>
  <c r="CZ1095"/>
  <c r="DB1095"/>
  <c r="DD1095"/>
  <c r="DF1095"/>
  <c r="DH1095"/>
  <c r="DJ1095"/>
  <c r="CZ1096"/>
  <c r="DB1096"/>
  <c r="DD1096"/>
  <c r="DF1096"/>
  <c r="DH1096"/>
  <c r="DJ1096"/>
  <c r="CZ1097"/>
  <c r="DB1097"/>
  <c r="DD1097"/>
  <c r="DF1097"/>
  <c r="DH1097"/>
  <c r="DJ1097"/>
  <c r="CZ1098"/>
  <c r="DB1098"/>
  <c r="DD1098"/>
  <c r="DF1098"/>
  <c r="DH1098"/>
  <c r="DJ1098"/>
  <c r="CZ1099"/>
  <c r="DB1099"/>
  <c r="DD1099"/>
  <c r="DF1099"/>
  <c r="DH1099"/>
  <c r="DJ1099"/>
  <c r="CZ1100"/>
  <c r="DB1100"/>
  <c r="DD1100"/>
  <c r="DF1100"/>
  <c r="DH1100"/>
  <c r="DJ1100"/>
  <c r="CZ1101"/>
  <c r="DB1101"/>
  <c r="DD1101"/>
  <c r="DF1101"/>
  <c r="DH1101"/>
  <c r="DJ1101"/>
  <c r="CZ1102"/>
  <c r="DB1102"/>
  <c r="DD1102"/>
  <c r="DF1102"/>
  <c r="DH1102"/>
  <c r="DJ1102"/>
  <c r="CZ1103"/>
  <c r="DB1103"/>
  <c r="DD1103"/>
  <c r="DF1103"/>
  <c r="DH1103"/>
  <c r="DJ1103"/>
  <c r="CZ1104"/>
  <c r="DB1104"/>
  <c r="DD1104"/>
  <c r="DF1104"/>
  <c r="DH1104"/>
  <c r="DJ1104"/>
  <c r="CZ1105"/>
  <c r="DB1105"/>
  <c r="DD1105"/>
  <c r="DF1105"/>
  <c r="DH1105"/>
  <c r="DJ1105"/>
  <c r="CZ1106"/>
  <c r="DB1106"/>
  <c r="DD1106"/>
  <c r="DF1106"/>
  <c r="DH1106"/>
  <c r="DJ1106"/>
  <c r="CZ1107"/>
  <c r="DB1107"/>
  <c r="DD1107"/>
  <c r="DF1107"/>
  <c r="DH1107"/>
  <c r="DJ1107"/>
  <c r="CZ1108"/>
  <c r="DB1108"/>
  <c r="DD1108"/>
  <c r="DF1108"/>
  <c r="DH1108"/>
  <c r="DJ1108"/>
  <c r="CZ1109"/>
  <c r="DB1109"/>
  <c r="DD1109"/>
  <c r="DF1109"/>
  <c r="DH1109"/>
  <c r="DJ1109"/>
  <c r="CZ1110"/>
  <c r="DB1110"/>
  <c r="DD1110"/>
  <c r="DF1110"/>
  <c r="DH1110"/>
  <c r="DJ1110"/>
  <c r="CZ1111"/>
  <c r="DB1111"/>
  <c r="DD1111"/>
  <c r="DF1111"/>
  <c r="DH1111"/>
  <c r="DJ1111"/>
  <c r="CZ1112"/>
  <c r="DB1112"/>
  <c r="DD1112"/>
  <c r="DF1112"/>
  <c r="DH1112"/>
  <c r="DJ1112"/>
  <c r="CZ1113"/>
  <c r="DB1113"/>
  <c r="DD1113"/>
  <c r="DF1113"/>
  <c r="DH1113"/>
  <c r="DJ1113"/>
  <c r="CZ1114"/>
  <c r="DB1114"/>
  <c r="DD1114"/>
  <c r="DF1114"/>
  <c r="DH1114"/>
  <c r="DJ1114"/>
  <c r="CZ1115"/>
  <c r="DB1115"/>
  <c r="DD1115"/>
  <c r="DF1115"/>
  <c r="DH1115"/>
  <c r="DJ1115"/>
  <c r="CZ1116"/>
  <c r="DB1116"/>
  <c r="DD1116"/>
  <c r="DF1116"/>
  <c r="DH1116"/>
  <c r="DJ1116"/>
  <c r="CZ1117"/>
  <c r="DB1117"/>
  <c r="DD1117"/>
  <c r="DF1117"/>
  <c r="DH1117"/>
  <c r="DJ1117"/>
  <c r="CZ1118"/>
  <c r="DB1118"/>
  <c r="DD1118"/>
  <c r="DF1118"/>
  <c r="DH1118"/>
  <c r="DJ1118"/>
  <c r="CZ1119"/>
  <c r="DB1119"/>
  <c r="DD1119"/>
  <c r="DF1119"/>
  <c r="DH1119"/>
  <c r="DJ1119"/>
  <c r="CZ1120"/>
  <c r="DB1120"/>
  <c r="DD1120"/>
  <c r="DF1120"/>
  <c r="DH1120"/>
  <c r="DJ1120"/>
  <c r="CZ1121"/>
  <c r="DB1121"/>
  <c r="DD1121"/>
  <c r="DF1121"/>
  <c r="DH1121"/>
  <c r="DJ1121"/>
  <c r="CZ1122"/>
  <c r="DB1122"/>
  <c r="DD1122"/>
  <c r="DF1122"/>
  <c r="DH1122"/>
  <c r="DJ1122"/>
  <c r="CZ1123"/>
  <c r="DB1123"/>
  <c r="DD1123"/>
  <c r="DF1123"/>
  <c r="DH1123"/>
  <c r="DJ1123"/>
  <c r="CZ1124"/>
  <c r="DB1124"/>
  <c r="DD1124"/>
  <c r="DF1124"/>
  <c r="DH1124"/>
  <c r="DJ1124"/>
  <c r="CZ1125"/>
  <c r="DB1125"/>
  <c r="DD1125"/>
  <c r="DF1125"/>
  <c r="DH1125"/>
  <c r="DJ1125"/>
  <c r="CZ1126"/>
  <c r="DB1126"/>
  <c r="DD1126"/>
  <c r="DF1126"/>
  <c r="DH1126"/>
  <c r="DJ1126"/>
  <c r="CZ1127"/>
  <c r="DB1127"/>
  <c r="DD1127"/>
  <c r="DF1127"/>
  <c r="DH1127"/>
  <c r="DJ1127"/>
  <c r="CZ1128"/>
  <c r="DB1128"/>
  <c r="DD1128"/>
  <c r="DF1128"/>
  <c r="DH1128"/>
  <c r="DJ1128"/>
  <c r="CZ1129"/>
  <c r="DB1129"/>
  <c r="DD1129"/>
  <c r="DF1129"/>
  <c r="DH1129"/>
  <c r="DJ1129"/>
  <c r="CZ1130"/>
  <c r="DB1130"/>
  <c r="DD1130"/>
  <c r="DF1130"/>
  <c r="DH1130"/>
  <c r="DJ1130"/>
  <c r="CZ1131"/>
  <c r="DB1131"/>
  <c r="DD1131"/>
  <c r="DF1131"/>
  <c r="DH1131"/>
  <c r="DJ1131"/>
  <c r="CZ1132"/>
  <c r="DB1132"/>
  <c r="DD1132"/>
  <c r="DF1132"/>
  <c r="DH1132"/>
  <c r="DJ1132"/>
  <c r="CZ1133"/>
  <c r="DB1133"/>
  <c r="DD1133"/>
  <c r="DF1133"/>
  <c r="DH1133"/>
  <c r="DJ1133"/>
  <c r="CZ1134"/>
  <c r="DB1134"/>
  <c r="DD1134"/>
  <c r="DF1134"/>
  <c r="DH1134"/>
  <c r="DJ1134"/>
  <c r="CZ1135"/>
  <c r="DB1135"/>
  <c r="DD1135"/>
  <c r="DF1135"/>
  <c r="DH1135"/>
  <c r="DJ1135"/>
  <c r="CZ1136"/>
  <c r="DB1136"/>
  <c r="DD1136"/>
  <c r="DF1136"/>
  <c r="DH1136"/>
  <c r="DJ1136"/>
  <c r="CZ1137"/>
  <c r="DB1137"/>
  <c r="DD1137"/>
  <c r="DF1137"/>
  <c r="DH1137"/>
  <c r="DJ1137"/>
  <c r="CZ1138"/>
  <c r="DB1138"/>
  <c r="DD1138"/>
  <c r="DF1138"/>
  <c r="DH1138"/>
  <c r="DJ1138"/>
  <c r="CZ1139"/>
  <c r="DB1139"/>
  <c r="DD1139"/>
  <c r="DF1139"/>
  <c r="DH1139"/>
  <c r="DJ1139"/>
  <c r="CZ1140"/>
  <c r="DB1140"/>
  <c r="DD1140"/>
  <c r="DF1140"/>
  <c r="DH1140"/>
  <c r="DJ1140"/>
  <c r="CZ1141"/>
  <c r="DB1141"/>
  <c r="DD1141"/>
  <c r="DF1141"/>
  <c r="DH1141"/>
  <c r="DJ1141"/>
  <c r="CZ1142"/>
  <c r="DB1142"/>
  <c r="DD1142"/>
  <c r="DF1142"/>
  <c r="DH1142"/>
  <c r="DJ1142"/>
  <c r="CZ1143"/>
  <c r="DB1143"/>
  <c r="DD1143"/>
  <c r="DF1143"/>
  <c r="DH1143"/>
  <c r="DJ1143"/>
  <c r="CZ1144"/>
  <c r="DB1144"/>
  <c r="DD1144"/>
  <c r="DF1144"/>
  <c r="DH1144"/>
  <c r="DJ1144"/>
  <c r="CZ1145"/>
  <c r="DB1145"/>
  <c r="DD1145"/>
  <c r="DF1145"/>
  <c r="DH1145"/>
  <c r="DJ1145"/>
  <c r="CZ1146"/>
  <c r="DB1146"/>
  <c r="DD1146"/>
  <c r="DF1146"/>
  <c r="DH1146"/>
  <c r="DJ1146"/>
  <c r="CZ1147"/>
  <c r="DB1147"/>
  <c r="DD1147"/>
  <c r="DF1147"/>
  <c r="DH1147"/>
  <c r="DJ1147"/>
  <c r="CZ1148"/>
  <c r="DB1148"/>
  <c r="DD1148"/>
  <c r="DF1148"/>
  <c r="DH1148"/>
  <c r="DJ1148"/>
  <c r="CZ1149"/>
  <c r="DB1149"/>
  <c r="DD1149"/>
  <c r="DF1149"/>
  <c r="DH1149"/>
  <c r="DJ1149"/>
  <c r="CZ1150"/>
  <c r="DB1150"/>
  <c r="DD1150"/>
  <c r="DF1150"/>
  <c r="DH1150"/>
  <c r="DJ1150"/>
  <c r="CZ1151"/>
  <c r="DB1151"/>
  <c r="DD1151"/>
  <c r="DF1151"/>
  <c r="DH1151"/>
  <c r="DJ1151"/>
  <c r="CZ1152"/>
  <c r="DB1152"/>
  <c r="DD1152"/>
  <c r="DF1152"/>
  <c r="DH1152"/>
  <c r="DJ1152"/>
  <c r="CZ1153"/>
  <c r="DB1153"/>
  <c r="DD1153"/>
  <c r="DF1153"/>
  <c r="DH1153"/>
  <c r="DJ1153"/>
  <c r="CZ1154"/>
  <c r="DB1154"/>
  <c r="DD1154"/>
  <c r="DF1154"/>
  <c r="DH1154"/>
  <c r="DJ1154"/>
  <c r="CZ1155"/>
  <c r="DB1155"/>
  <c r="DD1155"/>
  <c r="DF1155"/>
  <c r="DH1155"/>
  <c r="DJ1155"/>
  <c r="CZ1156"/>
  <c r="DB1156"/>
  <c r="DD1156"/>
  <c r="DF1156"/>
  <c r="DH1156"/>
  <c r="DJ1156"/>
  <c r="CZ1157"/>
  <c r="DB1157"/>
  <c r="DD1157"/>
  <c r="DF1157"/>
  <c r="DH1157"/>
  <c r="DJ1157"/>
  <c r="CZ1158"/>
  <c r="DB1158"/>
  <c r="DD1158"/>
  <c r="DF1158"/>
  <c r="DH1158"/>
  <c r="DJ1158"/>
  <c r="CZ1159"/>
  <c r="DB1159"/>
  <c r="DD1159"/>
  <c r="DF1159"/>
  <c r="DH1159"/>
  <c r="DJ1159"/>
  <c r="CZ1160"/>
  <c r="DB1160"/>
  <c r="DD1160"/>
  <c r="DF1160"/>
  <c r="DH1160"/>
  <c r="DJ1160"/>
  <c r="CZ1161"/>
  <c r="DB1161"/>
  <c r="DD1161"/>
  <c r="DF1161"/>
  <c r="DH1161"/>
  <c r="DJ1161"/>
  <c r="CZ1162"/>
  <c r="DB1162"/>
  <c r="DD1162"/>
  <c r="DF1162"/>
  <c r="DH1162"/>
  <c r="DJ1162"/>
  <c r="CZ1163"/>
  <c r="DB1163"/>
  <c r="DD1163"/>
  <c r="DF1163"/>
  <c r="DH1163"/>
  <c r="DJ1163"/>
  <c r="CZ1164"/>
  <c r="DB1164"/>
  <c r="DD1164"/>
  <c r="DF1164"/>
  <c r="DH1164"/>
  <c r="DJ1164"/>
  <c r="CZ1165"/>
  <c r="DB1165"/>
  <c r="DD1165"/>
  <c r="DF1165"/>
  <c r="DH1165"/>
  <c r="DJ1165"/>
  <c r="CZ1166"/>
  <c r="DB1166"/>
  <c r="DD1166"/>
  <c r="DF1166"/>
  <c r="DH1166"/>
  <c r="DJ1166"/>
  <c r="CZ1167"/>
  <c r="DB1167"/>
  <c r="DD1167"/>
  <c r="DF1167"/>
  <c r="DH1167"/>
  <c r="DJ1167"/>
  <c r="CZ1168"/>
  <c r="DB1168"/>
  <c r="DD1168"/>
  <c r="DF1168"/>
  <c r="DH1168"/>
  <c r="DJ1168"/>
  <c r="CZ1169"/>
  <c r="DB1169"/>
  <c r="DD1169"/>
  <c r="DF1169"/>
  <c r="DH1169"/>
  <c r="DJ1169"/>
  <c r="CZ1170"/>
  <c r="DB1170"/>
  <c r="DD1170"/>
  <c r="DF1170"/>
  <c r="DH1170"/>
  <c r="DJ1170"/>
  <c r="CZ1171"/>
  <c r="DB1171"/>
  <c r="DD1171"/>
  <c r="DF1171"/>
  <c r="DH1171"/>
  <c r="DJ1171"/>
  <c r="CZ1172"/>
  <c r="DB1172"/>
  <c r="DD1172"/>
  <c r="DF1172"/>
  <c r="DH1172"/>
  <c r="DJ1172"/>
  <c r="CZ1173"/>
  <c r="DB1173"/>
  <c r="DD1173"/>
  <c r="DF1173"/>
  <c r="DH1173"/>
  <c r="DJ1173"/>
  <c r="CZ1174"/>
  <c r="DB1174"/>
  <c r="DD1174"/>
  <c r="DF1174"/>
  <c r="DH1174"/>
  <c r="DJ1174"/>
  <c r="CZ1175"/>
  <c r="DB1175"/>
  <c r="DD1175"/>
  <c r="DF1175"/>
  <c r="DH1175"/>
  <c r="DJ1175"/>
  <c r="CZ1176"/>
  <c r="DB1176"/>
  <c r="DD1176"/>
  <c r="DF1176"/>
  <c r="DH1176"/>
  <c r="DJ1176"/>
  <c r="CZ1177"/>
  <c r="DB1177"/>
  <c r="DD1177"/>
  <c r="DF1177"/>
  <c r="DH1177"/>
  <c r="DJ1177"/>
  <c r="CZ1178"/>
  <c r="DB1178"/>
  <c r="DD1178"/>
  <c r="DF1178"/>
  <c r="DH1178"/>
  <c r="DJ1178"/>
  <c r="CZ1179"/>
  <c r="DB1179"/>
  <c r="DD1179"/>
  <c r="DF1179"/>
  <c r="DH1179"/>
  <c r="DJ1179"/>
  <c r="CZ1180"/>
  <c r="DB1180"/>
  <c r="DD1180"/>
  <c r="DF1180"/>
  <c r="DH1180"/>
  <c r="DJ1180"/>
  <c r="CZ1181"/>
  <c r="DB1181"/>
  <c r="DD1181"/>
  <c r="DF1181"/>
  <c r="DH1181"/>
  <c r="DJ1181"/>
  <c r="CZ1182"/>
  <c r="DB1182"/>
  <c r="DD1182"/>
  <c r="DF1182"/>
  <c r="DH1182"/>
  <c r="DJ1182"/>
  <c r="CZ1183"/>
  <c r="DB1183"/>
  <c r="DD1183"/>
  <c r="DF1183"/>
  <c r="DH1183"/>
  <c r="DJ1183"/>
  <c r="CZ1184"/>
  <c r="DB1184"/>
  <c r="DD1184"/>
  <c r="DF1184"/>
  <c r="DH1184"/>
  <c r="DJ1184"/>
  <c r="CZ1185"/>
  <c r="DB1185"/>
  <c r="DD1185"/>
  <c r="DF1185"/>
  <c r="DH1185"/>
  <c r="DJ1185"/>
  <c r="CZ1186"/>
  <c r="DB1186"/>
  <c r="DD1186"/>
  <c r="DF1186"/>
  <c r="DH1186"/>
  <c r="DJ1186"/>
  <c r="CZ1187"/>
  <c r="DB1187"/>
  <c r="DD1187"/>
  <c r="DF1187"/>
  <c r="DH1187"/>
  <c r="DJ1187"/>
  <c r="CZ1188"/>
  <c r="DB1188"/>
  <c r="DD1188"/>
  <c r="DF1188"/>
  <c r="DH1188"/>
  <c r="DJ1188"/>
  <c r="CZ1189"/>
  <c r="DB1189"/>
  <c r="DD1189"/>
  <c r="DF1189"/>
  <c r="DH1189"/>
  <c r="DJ1189"/>
  <c r="CZ1190"/>
  <c r="DB1190"/>
  <c r="DD1190"/>
  <c r="DF1190"/>
  <c r="DH1190"/>
  <c r="DJ1190"/>
  <c r="CZ1191"/>
  <c r="DB1191"/>
  <c r="DD1191"/>
  <c r="DF1191"/>
  <c r="DH1191"/>
  <c r="DJ1191"/>
  <c r="CZ1192"/>
  <c r="DB1192"/>
  <c r="DD1192"/>
  <c r="DF1192"/>
  <c r="DH1192"/>
  <c r="DJ1192"/>
  <c r="CZ1193"/>
  <c r="DB1193"/>
  <c r="DD1193"/>
  <c r="DF1193"/>
  <c r="DH1193"/>
  <c r="DJ1193"/>
  <c r="CZ1194"/>
  <c r="DB1194"/>
  <c r="DD1194"/>
  <c r="DF1194"/>
  <c r="DH1194"/>
  <c r="DJ1194"/>
  <c r="CZ1195"/>
  <c r="DB1195"/>
  <c r="DD1195"/>
  <c r="DF1195"/>
  <c r="DH1195"/>
  <c r="DJ1195"/>
  <c r="CZ1196"/>
  <c r="DB1196"/>
  <c r="DD1196"/>
  <c r="DF1196"/>
  <c r="DH1196"/>
  <c r="DJ1196"/>
  <c r="CZ1197"/>
  <c r="DB1197"/>
  <c r="DD1197"/>
  <c r="DF1197"/>
  <c r="DH1197"/>
  <c r="DJ1197"/>
  <c r="CZ1198"/>
  <c r="DB1198"/>
  <c r="DD1198"/>
  <c r="DF1198"/>
  <c r="DH1198"/>
  <c r="DJ1198"/>
  <c r="CZ1199"/>
  <c r="DB1199"/>
  <c r="DD1199"/>
  <c r="DF1199"/>
  <c r="DH1199"/>
  <c r="DJ1199"/>
  <c r="CZ1200"/>
  <c r="DB1200"/>
  <c r="DD1200"/>
  <c r="DF1200"/>
  <c r="DH1200"/>
  <c r="DJ1200"/>
  <c r="CZ1201"/>
  <c r="DB1201"/>
  <c r="DD1201"/>
  <c r="DF1201"/>
  <c r="DH1201"/>
  <c r="DJ1201"/>
  <c r="CZ1202"/>
  <c r="DB1202"/>
  <c r="DD1202"/>
  <c r="DF1202"/>
  <c r="DH1202"/>
  <c r="DJ1202"/>
  <c r="CZ1203"/>
  <c r="DB1203"/>
  <c r="DD1203"/>
  <c r="DF1203"/>
  <c r="DH1203"/>
  <c r="DJ1203"/>
  <c r="CZ1204"/>
  <c r="DB1204"/>
  <c r="DD1204"/>
  <c r="DF1204"/>
  <c r="DH1204"/>
  <c r="DJ1204"/>
  <c r="CZ1205"/>
  <c r="DB1205"/>
  <c r="DD1205"/>
  <c r="DF1205"/>
  <c r="DH1205"/>
  <c r="DJ1205"/>
  <c r="CZ1206"/>
  <c r="DB1206"/>
  <c r="DD1206"/>
  <c r="DF1206"/>
  <c r="DH1206"/>
  <c r="DJ1206"/>
  <c r="CZ1207"/>
  <c r="DB1207"/>
  <c r="DD1207"/>
  <c r="DF1207"/>
  <c r="DH1207"/>
  <c r="DJ1207"/>
  <c r="CZ1208"/>
  <c r="DB1208"/>
  <c r="DD1208"/>
  <c r="DF1208"/>
  <c r="DH1208"/>
  <c r="DJ1208"/>
  <c r="CZ1209"/>
  <c r="DB1209"/>
  <c r="DD1209"/>
  <c r="DF1209"/>
  <c r="DH1209"/>
  <c r="DJ1209"/>
  <c r="CZ1210"/>
  <c r="DB1210"/>
  <c r="DD1210"/>
  <c r="DF1210"/>
  <c r="DH1210"/>
  <c r="DJ1210"/>
  <c r="CZ1211"/>
  <c r="DB1211"/>
  <c r="DD1211"/>
  <c r="DF1211"/>
  <c r="DH1211"/>
  <c r="DJ1211"/>
  <c r="CZ1212"/>
  <c r="DB1212"/>
  <c r="DD1212"/>
  <c r="DF1212"/>
  <c r="DH1212"/>
  <c r="DJ1212"/>
  <c r="CZ1213"/>
  <c r="DB1213"/>
  <c r="DD1213"/>
  <c r="DF1213"/>
  <c r="DH1213"/>
  <c r="DJ1213"/>
  <c r="CZ1214"/>
  <c r="DB1214"/>
  <c r="DD1214"/>
  <c r="DF1214"/>
  <c r="DH1214"/>
  <c r="DJ1214"/>
  <c r="CZ1215"/>
  <c r="DB1215"/>
  <c r="DD1215"/>
  <c r="DF1215"/>
  <c r="DH1215"/>
  <c r="DJ1215"/>
  <c r="CZ1216"/>
  <c r="DB1216"/>
  <c r="DD1216"/>
  <c r="DF1216"/>
  <c r="DH1216"/>
  <c r="DJ1216"/>
  <c r="CZ1217"/>
  <c r="DB1217"/>
  <c r="DD1217"/>
  <c r="DF1217"/>
  <c r="DH1217"/>
  <c r="DJ1217"/>
  <c r="CZ1218"/>
  <c r="DB1218"/>
  <c r="DD1218"/>
  <c r="DF1218"/>
  <c r="DH1218"/>
  <c r="DJ1218"/>
  <c r="CZ1219"/>
  <c r="DB1219"/>
  <c r="DD1219"/>
  <c r="DF1219"/>
  <c r="DH1219"/>
  <c r="DJ1219"/>
  <c r="CZ1220"/>
  <c r="DB1220"/>
  <c r="DD1220"/>
  <c r="DF1220"/>
  <c r="DH1220"/>
  <c r="DJ1220"/>
  <c r="CZ1221"/>
  <c r="DB1221"/>
  <c r="DD1221"/>
  <c r="DF1221"/>
  <c r="DH1221"/>
  <c r="DJ1221"/>
  <c r="CZ1222"/>
  <c r="DB1222"/>
  <c r="DD1222"/>
  <c r="DF1222"/>
  <c r="DH1222"/>
  <c r="DJ1222"/>
  <c r="CZ1223"/>
  <c r="DB1223"/>
  <c r="DD1223"/>
  <c r="DF1223"/>
  <c r="DH1223"/>
  <c r="DJ1223"/>
  <c r="CZ1224"/>
  <c r="DB1224"/>
  <c r="DD1224"/>
  <c r="DF1224"/>
  <c r="DH1224"/>
  <c r="DJ1224"/>
  <c r="CZ1225"/>
  <c r="DB1225"/>
  <c r="DD1225"/>
  <c r="DF1225"/>
  <c r="DH1225"/>
  <c r="DJ1225"/>
  <c r="CZ1226"/>
  <c r="DB1226"/>
  <c r="DD1226"/>
  <c r="DF1226"/>
  <c r="DH1226"/>
  <c r="DJ1226"/>
  <c r="CZ1227"/>
  <c r="DB1227"/>
  <c r="DD1227"/>
  <c r="DF1227"/>
  <c r="DH1227"/>
  <c r="DJ1227"/>
  <c r="CZ1228"/>
  <c r="DB1228"/>
  <c r="DD1228"/>
  <c r="DF1228"/>
  <c r="DH1228"/>
  <c r="DJ1228"/>
  <c r="CZ1229"/>
  <c r="DB1229"/>
  <c r="DD1229"/>
  <c r="DF1229"/>
  <c r="DH1229"/>
  <c r="DJ1229"/>
  <c r="CZ1230"/>
  <c r="DB1230"/>
  <c r="DD1230"/>
  <c r="DF1230"/>
  <c r="DH1230"/>
  <c r="DJ1230"/>
  <c r="CZ1231"/>
  <c r="DB1231"/>
  <c r="DD1231"/>
  <c r="DF1231"/>
  <c r="DH1231"/>
  <c r="DJ1231"/>
  <c r="CZ1232"/>
  <c r="DB1232"/>
  <c r="DD1232"/>
  <c r="DF1232"/>
  <c r="DH1232"/>
  <c r="DJ1232"/>
  <c r="CZ1233"/>
  <c r="DB1233"/>
  <c r="DD1233"/>
  <c r="DF1233"/>
  <c r="DH1233"/>
  <c r="DJ1233"/>
  <c r="CZ1234"/>
  <c r="DB1234"/>
  <c r="DD1234"/>
  <c r="DF1234"/>
  <c r="DH1234"/>
  <c r="DJ1234"/>
  <c r="CZ1235"/>
  <c r="DB1235"/>
  <c r="DD1235"/>
  <c r="DF1235"/>
  <c r="DH1235"/>
  <c r="DJ1235"/>
  <c r="CZ1236"/>
  <c r="DB1236"/>
  <c r="DD1236"/>
  <c r="DF1236"/>
  <c r="DH1236"/>
  <c r="DJ1236"/>
  <c r="CZ1237"/>
  <c r="DB1237"/>
  <c r="DD1237"/>
  <c r="DF1237"/>
  <c r="DH1237"/>
  <c r="DJ1237"/>
  <c r="CZ1238"/>
  <c r="DB1238"/>
  <c r="DD1238"/>
  <c r="DF1238"/>
  <c r="DH1238"/>
  <c r="DJ1238"/>
  <c r="CZ1239"/>
  <c r="DB1239"/>
  <c r="DD1239"/>
  <c r="DF1239"/>
  <c r="DH1239"/>
  <c r="DJ1239"/>
  <c r="CZ1240"/>
  <c r="DB1240"/>
  <c r="DD1240"/>
  <c r="DF1240"/>
  <c r="DH1240"/>
  <c r="DJ1240"/>
  <c r="CZ1241"/>
  <c r="DB1241"/>
  <c r="DD1241"/>
  <c r="DF1241"/>
  <c r="DH1241"/>
  <c r="DJ1241"/>
  <c r="CZ1242"/>
  <c r="DB1242"/>
  <c r="DD1242"/>
  <c r="DF1242"/>
  <c r="DH1242"/>
  <c r="DJ1242"/>
  <c r="CZ1243"/>
  <c r="DB1243"/>
  <c r="DD1243"/>
  <c r="DF1243"/>
  <c r="DH1243"/>
  <c r="DJ1243"/>
  <c r="CZ1244"/>
  <c r="DB1244"/>
  <c r="DD1244"/>
  <c r="DF1244"/>
  <c r="DH1244"/>
  <c r="DJ1244"/>
  <c r="CZ1245"/>
  <c r="DB1245"/>
  <c r="DD1245"/>
  <c r="DF1245"/>
  <c r="DH1245"/>
  <c r="DJ1245"/>
  <c r="CZ1246"/>
  <c r="DB1246"/>
  <c r="DD1246"/>
  <c r="DF1246"/>
  <c r="DH1246"/>
  <c r="DJ1246"/>
  <c r="CZ1247"/>
  <c r="DB1247"/>
  <c r="DD1247"/>
  <c r="DF1247"/>
  <c r="DH1247"/>
  <c r="DJ1247"/>
  <c r="CZ1248"/>
  <c r="DB1248"/>
  <c r="DD1248"/>
  <c r="DF1248"/>
  <c r="DH1248"/>
  <c r="DJ1248"/>
  <c r="CZ1249"/>
  <c r="DB1249"/>
  <c r="DD1249"/>
  <c r="DF1249"/>
  <c r="DH1249"/>
  <c r="DJ1249"/>
  <c r="CZ1250"/>
  <c r="DB1250"/>
  <c r="DD1250"/>
  <c r="DF1250"/>
  <c r="DH1250"/>
  <c r="DJ1250"/>
  <c r="CZ1251"/>
  <c r="DB1251"/>
  <c r="DD1251"/>
  <c r="DF1251"/>
  <c r="DH1251"/>
  <c r="DJ1251"/>
  <c r="CZ1252"/>
  <c r="DB1252"/>
  <c r="DD1252"/>
  <c r="DF1252"/>
  <c r="DH1252"/>
  <c r="DJ1252"/>
  <c r="CZ1253"/>
  <c r="DB1253"/>
  <c r="DD1253"/>
  <c r="DF1253"/>
  <c r="DH1253"/>
  <c r="DJ1253"/>
  <c r="CZ1254"/>
  <c r="DB1254"/>
  <c r="DD1254"/>
  <c r="DF1254"/>
  <c r="DH1254"/>
  <c r="DJ1254"/>
  <c r="CZ1255"/>
  <c r="DB1255"/>
  <c r="DD1255"/>
  <c r="DF1255"/>
  <c r="DH1255"/>
  <c r="DJ1255"/>
  <c r="CZ1256"/>
  <c r="DB1256"/>
  <c r="DD1256"/>
  <c r="DF1256"/>
  <c r="DH1256"/>
  <c r="DJ1256"/>
  <c r="CZ1257"/>
  <c r="DB1257"/>
  <c r="DD1257"/>
  <c r="DF1257"/>
  <c r="DH1257"/>
  <c r="DJ1257"/>
  <c r="CZ1258"/>
  <c r="DB1258"/>
  <c r="DD1258"/>
  <c r="DF1258"/>
  <c r="DH1258"/>
  <c r="DJ1258"/>
  <c r="CZ1259"/>
  <c r="DB1259"/>
  <c r="DD1259"/>
  <c r="DF1259"/>
  <c r="DH1259"/>
  <c r="DJ1259"/>
  <c r="CZ1260"/>
  <c r="DB1260"/>
  <c r="DD1260"/>
  <c r="DF1260"/>
  <c r="DH1260"/>
  <c r="DJ1260"/>
  <c r="CZ1261"/>
  <c r="DB1261"/>
  <c r="DD1261"/>
  <c r="DF1261"/>
  <c r="DH1261"/>
  <c r="DJ1261"/>
  <c r="CZ1262"/>
  <c r="DB1262"/>
  <c r="DD1262"/>
  <c r="DF1262"/>
  <c r="DH1262"/>
  <c r="DJ1262"/>
  <c r="CZ1263"/>
  <c r="DB1263"/>
  <c r="DD1263"/>
  <c r="DF1263"/>
  <c r="DH1263"/>
  <c r="DJ1263"/>
  <c r="CZ1264"/>
  <c r="DB1264"/>
  <c r="DD1264"/>
  <c r="DF1264"/>
  <c r="DH1264"/>
  <c r="DJ1264"/>
  <c r="CZ1265"/>
  <c r="DB1265"/>
  <c r="DD1265"/>
  <c r="DF1265"/>
  <c r="DH1265"/>
  <c r="DJ1265"/>
  <c r="CZ1266"/>
  <c r="DB1266"/>
  <c r="DD1266"/>
  <c r="DF1266"/>
  <c r="DH1266"/>
  <c r="DJ1266"/>
  <c r="CZ1267"/>
  <c r="DB1267"/>
  <c r="DD1267"/>
  <c r="DF1267"/>
  <c r="DH1267"/>
  <c r="DJ1267"/>
  <c r="CZ1268"/>
  <c r="DB1268"/>
  <c r="DD1268"/>
  <c r="DF1268"/>
  <c r="DH1268"/>
  <c r="DJ1268"/>
  <c r="CZ1269"/>
  <c r="DB1269"/>
  <c r="DD1269"/>
  <c r="DF1269"/>
  <c r="DH1269"/>
  <c r="DJ1269"/>
  <c r="CZ1270"/>
  <c r="DB1270"/>
  <c r="DD1270"/>
  <c r="DF1270"/>
  <c r="DH1270"/>
  <c r="DJ1270"/>
  <c r="CZ1271"/>
  <c r="DB1271"/>
  <c r="DD1271"/>
  <c r="DF1271"/>
  <c r="DH1271"/>
  <c r="DJ1271"/>
  <c r="CZ1272"/>
  <c r="DB1272"/>
  <c r="DD1272"/>
  <c r="DF1272"/>
  <c r="DH1272"/>
  <c r="DJ1272"/>
  <c r="CZ1273"/>
  <c r="DB1273"/>
  <c r="DD1273"/>
  <c r="DF1273"/>
  <c r="DH1273"/>
  <c r="DJ1273"/>
  <c r="CZ1274"/>
  <c r="DB1274"/>
  <c r="DD1274"/>
  <c r="DF1274"/>
  <c r="DH1274"/>
  <c r="DJ1274"/>
  <c r="CZ1275"/>
  <c r="DB1275"/>
  <c r="DD1275"/>
  <c r="DF1275"/>
  <c r="DH1275"/>
  <c r="DJ1275"/>
  <c r="CZ1276"/>
  <c r="DB1276"/>
  <c r="DD1276"/>
  <c r="DF1276"/>
  <c r="DH1276"/>
  <c r="DJ1276"/>
  <c r="CZ1277"/>
  <c r="DB1277"/>
  <c r="DD1277"/>
  <c r="DF1277"/>
  <c r="DH1277"/>
  <c r="DJ1277"/>
  <c r="CZ1278"/>
  <c r="DB1278"/>
  <c r="DD1278"/>
  <c r="DF1278"/>
  <c r="DH1278"/>
  <c r="DJ1278"/>
  <c r="CZ1279"/>
  <c r="DB1279"/>
  <c r="DD1279"/>
  <c r="DF1279"/>
  <c r="DH1279"/>
  <c r="DJ1279"/>
  <c r="CZ1280"/>
  <c r="DB1280"/>
  <c r="DD1280"/>
  <c r="DF1280"/>
  <c r="DH1280"/>
  <c r="DJ1280"/>
  <c r="CZ1281"/>
  <c r="DB1281"/>
  <c r="DD1281"/>
  <c r="DF1281"/>
  <c r="DH1281"/>
  <c r="DJ1281"/>
  <c r="CZ1282"/>
  <c r="DB1282"/>
  <c r="DD1282"/>
  <c r="DF1282"/>
  <c r="DH1282"/>
  <c r="DJ1282"/>
  <c r="CZ1283"/>
  <c r="DB1283"/>
  <c r="DD1283"/>
  <c r="DF1283"/>
  <c r="DH1283"/>
  <c r="DJ1283"/>
  <c r="CZ1284"/>
  <c r="DB1284"/>
  <c r="DD1284"/>
  <c r="DF1284"/>
  <c r="DH1284"/>
  <c r="DJ1284"/>
  <c r="CZ1285"/>
  <c r="DB1285"/>
  <c r="DD1285"/>
  <c r="DF1285"/>
  <c r="DH1285"/>
  <c r="DJ1285"/>
  <c r="CZ1286"/>
  <c r="DB1286"/>
  <c r="DD1286"/>
  <c r="DF1286"/>
  <c r="DH1286"/>
  <c r="DJ1286"/>
  <c r="CZ1287"/>
  <c r="DB1287"/>
  <c r="DD1287"/>
  <c r="DF1287"/>
  <c r="DH1287"/>
  <c r="DJ1287"/>
  <c r="CZ1288"/>
  <c r="DB1288"/>
  <c r="DD1288"/>
  <c r="DF1288"/>
  <c r="DH1288"/>
  <c r="DJ1288"/>
  <c r="CZ1289"/>
  <c r="DB1289"/>
  <c r="DD1289"/>
  <c r="DF1289"/>
  <c r="DH1289"/>
  <c r="DJ1289"/>
  <c r="CZ1290"/>
  <c r="DB1290"/>
  <c r="DD1290"/>
  <c r="DF1290"/>
  <c r="DH1290"/>
  <c r="DJ1290"/>
  <c r="CZ1291"/>
  <c r="DB1291"/>
  <c r="DD1291"/>
  <c r="DF1291"/>
  <c r="DH1291"/>
  <c r="DJ1291"/>
  <c r="CZ1292"/>
  <c r="DB1292"/>
  <c r="DD1292"/>
  <c r="DF1292"/>
  <c r="DH1292"/>
  <c r="DJ1292"/>
  <c r="CZ1293"/>
  <c r="DB1293"/>
  <c r="DD1293"/>
  <c r="DF1293"/>
  <c r="DH1293"/>
  <c r="DJ1293"/>
  <c r="CZ1294"/>
  <c r="DB1294"/>
  <c r="DD1294"/>
  <c r="DF1294"/>
  <c r="DH1294"/>
  <c r="DJ1294"/>
  <c r="CZ1295"/>
  <c r="DB1295"/>
  <c r="DD1295"/>
  <c r="DF1295"/>
  <c r="DH1295"/>
  <c r="DJ1295"/>
  <c r="CZ1296"/>
  <c r="DB1296"/>
  <c r="DD1296"/>
  <c r="DF1296"/>
  <c r="DH1296"/>
  <c r="DJ1296"/>
  <c r="CZ1297"/>
  <c r="DB1297"/>
  <c r="DD1297"/>
  <c r="DF1297"/>
  <c r="DH1297"/>
  <c r="DJ1297"/>
  <c r="CZ1298"/>
  <c r="DB1298"/>
  <c r="DD1298"/>
  <c r="DF1298"/>
  <c r="DH1298"/>
  <c r="DJ1298"/>
  <c r="CZ1299"/>
  <c r="DB1299"/>
  <c r="DD1299"/>
  <c r="DF1299"/>
  <c r="DH1299"/>
  <c r="DJ1299"/>
  <c r="CZ1300"/>
  <c r="DB1300"/>
  <c r="DD1300"/>
  <c r="DF1300"/>
  <c r="DH1300"/>
  <c r="DJ1300"/>
  <c r="CZ1301"/>
  <c r="DB1301"/>
  <c r="DD1301"/>
  <c r="DF1301"/>
  <c r="DH1301"/>
  <c r="DJ1301"/>
  <c r="CZ1302"/>
  <c r="DB1302"/>
  <c r="DD1302"/>
  <c r="DF1302"/>
  <c r="DH1302"/>
  <c r="DJ1302"/>
  <c r="CZ1303"/>
  <c r="DB1303"/>
  <c r="DD1303"/>
  <c r="DF1303"/>
  <c r="DH1303"/>
  <c r="DJ1303"/>
  <c r="CZ1304"/>
  <c r="DB1304"/>
  <c r="DD1304"/>
  <c r="DF1304"/>
  <c r="DH1304"/>
  <c r="DJ1304"/>
  <c r="CZ1305"/>
  <c r="DB1305"/>
  <c r="DD1305"/>
  <c r="DF1305"/>
  <c r="DH1305"/>
  <c r="DJ1305"/>
  <c r="CZ1306"/>
  <c r="DB1306"/>
  <c r="DD1306"/>
  <c r="DF1306"/>
  <c r="DH1306"/>
  <c r="DJ1306"/>
  <c r="CZ1307"/>
  <c r="DB1307"/>
  <c r="DD1307"/>
  <c r="DF1307"/>
  <c r="DH1307"/>
  <c r="DJ1307"/>
  <c r="CZ1308"/>
  <c r="DB1308"/>
  <c r="DD1308"/>
  <c r="DF1308"/>
  <c r="DH1308"/>
  <c r="DJ1308"/>
  <c r="CZ1309"/>
  <c r="DB1309"/>
  <c r="DD1309"/>
  <c r="DF1309"/>
  <c r="DH1309"/>
  <c r="DJ1309"/>
  <c r="CZ1310"/>
  <c r="DB1310"/>
  <c r="DD1310"/>
  <c r="DF1310"/>
  <c r="DH1310"/>
  <c r="DJ1310"/>
  <c r="CZ1311"/>
  <c r="DB1311"/>
  <c r="DD1311"/>
  <c r="DF1311"/>
  <c r="DH1311"/>
  <c r="DJ1311"/>
  <c r="CZ1312"/>
  <c r="DB1312"/>
  <c r="DD1312"/>
  <c r="DF1312"/>
  <c r="DH1312"/>
  <c r="DJ1312"/>
  <c r="CZ1313"/>
  <c r="DB1313"/>
  <c r="DD1313"/>
  <c r="DF1313"/>
  <c r="DH1313"/>
  <c r="DJ1313"/>
  <c r="CZ1314"/>
  <c r="DB1314"/>
  <c r="DD1314"/>
  <c r="DF1314"/>
  <c r="DH1314"/>
  <c r="DJ1314"/>
  <c r="CZ1315"/>
  <c r="DB1315"/>
  <c r="DD1315"/>
  <c r="DF1315"/>
  <c r="DH1315"/>
  <c r="DJ1315"/>
  <c r="CZ1316"/>
  <c r="DB1316"/>
  <c r="DD1316"/>
  <c r="DF1316"/>
  <c r="DH1316"/>
  <c r="DJ1316"/>
  <c r="CZ1317"/>
  <c r="DB1317"/>
  <c r="DD1317"/>
  <c r="DF1317"/>
  <c r="DH1317"/>
  <c r="DJ1317"/>
  <c r="CZ1318"/>
  <c r="DB1318"/>
  <c r="DD1318"/>
  <c r="DF1318"/>
  <c r="DH1318"/>
  <c r="DJ1318"/>
  <c r="CZ1319"/>
  <c r="DB1319"/>
  <c r="DD1319"/>
  <c r="DF1319"/>
  <c r="DH1319"/>
  <c r="DJ1319"/>
  <c r="CZ1320"/>
  <c r="DB1320"/>
  <c r="DD1320"/>
  <c r="DF1320"/>
  <c r="DH1320"/>
  <c r="DJ1320"/>
  <c r="CZ1321"/>
  <c r="DB1321"/>
  <c r="DD1321"/>
  <c r="DF1321"/>
  <c r="DH1321"/>
  <c r="DJ1321"/>
  <c r="CZ1322"/>
  <c r="DB1322"/>
  <c r="DD1322"/>
  <c r="DF1322"/>
  <c r="DH1322"/>
  <c r="DJ1322"/>
  <c r="CZ1323"/>
  <c r="DB1323"/>
  <c r="DD1323"/>
  <c r="DF1323"/>
  <c r="DH1323"/>
  <c r="DJ1323"/>
  <c r="CZ1324"/>
  <c r="DB1324"/>
  <c r="DD1324"/>
  <c r="DF1324"/>
  <c r="DH1324"/>
  <c r="DJ1324"/>
  <c r="CZ1325"/>
  <c r="DB1325"/>
  <c r="DD1325"/>
  <c r="DF1325"/>
  <c r="DH1325"/>
  <c r="DJ1325"/>
  <c r="CZ1326"/>
  <c r="DB1326"/>
  <c r="DD1326"/>
  <c r="DF1326"/>
  <c r="DH1326"/>
  <c r="DJ1326"/>
  <c r="CZ1327"/>
  <c r="DB1327"/>
  <c r="DD1327"/>
  <c r="DF1327"/>
  <c r="DH1327"/>
  <c r="DJ1327"/>
  <c r="CZ1328"/>
  <c r="DB1328"/>
  <c r="DD1328"/>
  <c r="DF1328"/>
  <c r="DH1328"/>
  <c r="DJ1328"/>
  <c r="CZ1329"/>
  <c r="DB1329"/>
  <c r="DD1329"/>
  <c r="DF1329"/>
  <c r="DH1329"/>
  <c r="DJ1329"/>
  <c r="CZ1330"/>
  <c r="DB1330"/>
  <c r="DD1330"/>
  <c r="DF1330"/>
  <c r="DH1330"/>
  <c r="DJ1330"/>
  <c r="CZ1331"/>
  <c r="DB1331"/>
  <c r="DD1331"/>
  <c r="DF1331"/>
  <c r="DH1331"/>
  <c r="DJ1331"/>
  <c r="CZ1332"/>
  <c r="DB1332"/>
  <c r="DD1332"/>
  <c r="DF1332"/>
  <c r="DH1332"/>
  <c r="DJ1332"/>
  <c r="CZ1333"/>
  <c r="DB1333"/>
  <c r="DD1333"/>
  <c r="DF1333"/>
  <c r="DH1333"/>
  <c r="DJ1333"/>
  <c r="CZ1334"/>
  <c r="DB1334"/>
  <c r="DD1334"/>
  <c r="DF1334"/>
  <c r="DH1334"/>
  <c r="DJ1334"/>
  <c r="CZ1335"/>
  <c r="DB1335"/>
  <c r="DD1335"/>
  <c r="DF1335"/>
  <c r="DH1335"/>
  <c r="DJ1335"/>
  <c r="CZ1336"/>
  <c r="DB1336"/>
  <c r="DD1336"/>
  <c r="DF1336"/>
  <c r="DH1336"/>
  <c r="DJ1336"/>
  <c r="CZ1337"/>
  <c r="DB1337"/>
  <c r="DD1337"/>
  <c r="DF1337"/>
  <c r="DH1337"/>
  <c r="DJ1337"/>
  <c r="CZ1338"/>
  <c r="DB1338"/>
  <c r="DD1338"/>
  <c r="DF1338"/>
  <c r="DH1338"/>
  <c r="DJ1338"/>
  <c r="CZ1339"/>
  <c r="DB1339"/>
  <c r="DD1339"/>
  <c r="DF1339"/>
  <c r="DH1339"/>
  <c r="DJ1339"/>
  <c r="CZ1340"/>
  <c r="DB1340"/>
  <c r="DD1340"/>
  <c r="DF1340"/>
  <c r="DH1340"/>
  <c r="DJ1340"/>
  <c r="CZ1341"/>
  <c r="DB1341"/>
  <c r="DD1341"/>
  <c r="DF1341"/>
  <c r="DH1341"/>
  <c r="DJ1341"/>
  <c r="CZ1342"/>
  <c r="DB1342"/>
  <c r="DD1342"/>
  <c r="DF1342"/>
  <c r="DH1342"/>
  <c r="DJ1342"/>
  <c r="CZ1343"/>
  <c r="DB1343"/>
  <c r="DD1343"/>
  <c r="DF1343"/>
  <c r="DH1343"/>
  <c r="DJ1343"/>
  <c r="CZ1344"/>
  <c r="DB1344"/>
  <c r="DD1344"/>
  <c r="DF1344"/>
  <c r="DH1344"/>
  <c r="DJ1344"/>
  <c r="CZ1345"/>
  <c r="DB1345"/>
  <c r="DD1345"/>
  <c r="DF1345"/>
  <c r="DH1345"/>
  <c r="DJ1345"/>
  <c r="CZ1346"/>
  <c r="DB1346"/>
  <c r="DD1346"/>
  <c r="DF1346"/>
  <c r="DH1346"/>
  <c r="DJ1346"/>
  <c r="CZ1347"/>
  <c r="DB1347"/>
  <c r="DD1347"/>
  <c r="DF1347"/>
  <c r="DH1347"/>
  <c r="DJ1347"/>
  <c r="CZ1348"/>
  <c r="DB1348"/>
  <c r="DD1348"/>
  <c r="DF1348"/>
  <c r="DH1348"/>
  <c r="DJ1348"/>
  <c r="CZ1349"/>
  <c r="DB1349"/>
  <c r="DD1349"/>
  <c r="DF1349"/>
  <c r="DH1349"/>
  <c r="DJ1349"/>
  <c r="CZ1350"/>
  <c r="DB1350"/>
  <c r="DD1350"/>
  <c r="DF1350"/>
  <c r="DH1350"/>
  <c r="DJ1350"/>
  <c r="CZ1351"/>
  <c r="DB1351"/>
  <c r="DD1351"/>
  <c r="DF1351"/>
  <c r="DH1351"/>
  <c r="DJ1351"/>
  <c r="CZ1352"/>
  <c r="DB1352"/>
  <c r="DD1352"/>
  <c r="DF1352"/>
  <c r="DH1352"/>
  <c r="DJ1352"/>
  <c r="CZ1354"/>
  <c r="DB1354"/>
  <c r="DD1354"/>
  <c r="DF1354"/>
  <c r="DH1354"/>
  <c r="DJ1354"/>
  <c r="CZ1355"/>
  <c r="DB1355"/>
  <c r="DD1355"/>
  <c r="DF1355"/>
  <c r="DH1355"/>
  <c r="DJ1355"/>
  <c r="CZ1356"/>
  <c r="DB1356"/>
  <c r="DD1356"/>
  <c r="DF1356"/>
  <c r="DH1356"/>
  <c r="DJ1356"/>
  <c r="CZ1357"/>
  <c r="DB1357"/>
  <c r="DD1357"/>
  <c r="DF1357"/>
  <c r="DH1357"/>
  <c r="DJ1357"/>
  <c r="CZ1358"/>
  <c r="DB1358"/>
  <c r="DD1358"/>
  <c r="DF1358"/>
  <c r="DH1358"/>
  <c r="DJ1358"/>
  <c r="CZ1359"/>
  <c r="DB1359"/>
  <c r="DD1359"/>
  <c r="DF1359"/>
  <c r="DH1359"/>
  <c r="DJ1359"/>
  <c r="CZ1360"/>
  <c r="DB1360"/>
  <c r="DD1360"/>
  <c r="DF1360"/>
  <c r="DH1360"/>
  <c r="DJ1360"/>
  <c r="CZ1361"/>
  <c r="DB1361"/>
  <c r="DD1361"/>
  <c r="DF1361"/>
  <c r="DH1361"/>
  <c r="DJ1361"/>
  <c r="CZ1362"/>
  <c r="DB1362"/>
  <c r="DD1362"/>
  <c r="DF1362"/>
  <c r="DH1362"/>
  <c r="DJ1362"/>
  <c r="CZ1363"/>
  <c r="DB1363"/>
  <c r="DD1363"/>
  <c r="DF1363"/>
  <c r="DH1363"/>
  <c r="DJ1363"/>
  <c r="CZ1364"/>
  <c r="DB1364"/>
  <c r="DD1364"/>
  <c r="DF1364"/>
  <c r="DH1364"/>
  <c r="DJ1364"/>
  <c r="CZ1365"/>
  <c r="DB1365"/>
  <c r="DD1365"/>
  <c r="DF1365"/>
  <c r="DH1365"/>
  <c r="DJ1365"/>
  <c r="CZ1366"/>
  <c r="DB1366"/>
  <c r="DD1366"/>
  <c r="DF1366"/>
  <c r="DH1366"/>
  <c r="DJ1366"/>
  <c r="CZ1367"/>
  <c r="DB1367"/>
  <c r="DD1367"/>
  <c r="DF1367"/>
  <c r="DH1367"/>
  <c r="DJ1367"/>
  <c r="CZ1368"/>
  <c r="DB1368"/>
  <c r="DD1368"/>
  <c r="DF1368"/>
  <c r="DH1368"/>
  <c r="DJ1368"/>
  <c r="CZ1369"/>
  <c r="DB1369"/>
  <c r="DD1369"/>
  <c r="DF1369"/>
  <c r="DH1369"/>
  <c r="DJ1369"/>
  <c r="CZ1370"/>
  <c r="DB1370"/>
  <c r="DD1370"/>
  <c r="DF1370"/>
  <c r="DH1370"/>
  <c r="DJ1370"/>
  <c r="CZ1371"/>
  <c r="DB1371"/>
  <c r="DD1371"/>
  <c r="DF1371"/>
  <c r="DH1371"/>
  <c r="DJ1371"/>
  <c r="CZ1372"/>
  <c r="DB1372"/>
  <c r="DD1372"/>
  <c r="DF1372"/>
  <c r="DH1372"/>
  <c r="DJ1372"/>
  <c r="CZ1373"/>
  <c r="DB1373"/>
  <c r="DD1373"/>
  <c r="DF1373"/>
  <c r="DH1373"/>
  <c r="DJ1373"/>
  <c r="CZ1374"/>
  <c r="DB1374"/>
  <c r="DD1374"/>
  <c r="DF1374"/>
  <c r="DH1374"/>
  <c r="DJ1374"/>
  <c r="CZ1375"/>
  <c r="DB1375"/>
  <c r="DD1375"/>
  <c r="DF1375"/>
  <c r="DH1375"/>
  <c r="DJ1375"/>
  <c r="CZ1376"/>
  <c r="DB1376"/>
  <c r="DD1376"/>
  <c r="DF1376"/>
  <c r="DH1376"/>
  <c r="DJ1376"/>
  <c r="CZ1377"/>
  <c r="DB1377"/>
  <c r="DD1377"/>
  <c r="DF1377"/>
  <c r="DH1377"/>
  <c r="DJ1377"/>
  <c r="CZ1378"/>
  <c r="DB1378"/>
  <c r="DD1378"/>
  <c r="DF1378"/>
  <c r="DH1378"/>
  <c r="DJ1378"/>
  <c r="CZ1379"/>
  <c r="DB1379"/>
  <c r="DD1379"/>
  <c r="DF1379"/>
  <c r="DH1379"/>
  <c r="DJ1379"/>
  <c r="CZ1380"/>
  <c r="DB1380"/>
  <c r="DD1380"/>
  <c r="DF1380"/>
  <c r="DH1380"/>
  <c r="DJ1380"/>
  <c r="CZ1381"/>
  <c r="DB1381"/>
  <c r="DD1381"/>
  <c r="DF1381"/>
  <c r="DH1381"/>
  <c r="DJ1381"/>
  <c r="CZ1382"/>
  <c r="DB1382"/>
  <c r="DD1382"/>
  <c r="DF1382"/>
  <c r="DH1382"/>
  <c r="DJ1382"/>
  <c r="CZ1383"/>
  <c r="DB1383"/>
  <c r="DD1383"/>
  <c r="DF1383"/>
  <c r="DH1383"/>
  <c r="DJ1383"/>
  <c r="CZ1384"/>
  <c r="DB1384"/>
  <c r="DD1384"/>
  <c r="DF1384"/>
  <c r="DH1384"/>
  <c r="DJ1384"/>
  <c r="CZ1385"/>
  <c r="DB1385"/>
  <c r="DD1385"/>
  <c r="DF1385"/>
  <c r="DH1385"/>
  <c r="DJ1385"/>
  <c r="CZ1386"/>
  <c r="DB1386"/>
  <c r="DD1386"/>
  <c r="DF1386"/>
  <c r="DH1386"/>
  <c r="DJ1386"/>
  <c r="CZ1387"/>
  <c r="DB1387"/>
  <c r="DD1387"/>
  <c r="DF1387"/>
  <c r="DH1387"/>
  <c r="DJ1387"/>
  <c r="CZ1388"/>
  <c r="DB1388"/>
  <c r="DD1388"/>
  <c r="DF1388"/>
  <c r="DH1388"/>
  <c r="DJ1388"/>
  <c r="CZ1389"/>
  <c r="DB1389"/>
  <c r="DD1389"/>
  <c r="DF1389"/>
  <c r="DH1389"/>
  <c r="DJ1389"/>
  <c r="CZ1390"/>
  <c r="DB1390"/>
  <c r="DD1390"/>
  <c r="DF1390"/>
  <c r="DH1390"/>
  <c r="DJ1390"/>
  <c r="CZ1391"/>
  <c r="DB1391"/>
  <c r="DD1391"/>
  <c r="DF1391"/>
  <c r="DH1391"/>
  <c r="DJ1391"/>
  <c r="CZ1392"/>
  <c r="DB1392"/>
  <c r="DD1392"/>
  <c r="DF1392"/>
  <c r="DH1392"/>
  <c r="DJ1392"/>
  <c r="CZ1393"/>
  <c r="DB1393"/>
  <c r="DD1393"/>
  <c r="DF1393"/>
  <c r="DH1393"/>
  <c r="DJ1393"/>
  <c r="CZ1394"/>
  <c r="DB1394"/>
  <c r="DD1394"/>
  <c r="DF1394"/>
  <c r="DH1394"/>
  <c r="DJ1394"/>
  <c r="CZ1395"/>
  <c r="DB1395"/>
  <c r="DD1395"/>
  <c r="DF1395"/>
  <c r="DH1395"/>
  <c r="DJ1395"/>
  <c r="CZ1396"/>
  <c r="DB1396"/>
  <c r="DD1396"/>
  <c r="DF1396"/>
  <c r="DH1396"/>
  <c r="DJ1396"/>
  <c r="CZ1397"/>
  <c r="DB1397"/>
  <c r="DD1397"/>
  <c r="DF1397"/>
  <c r="DH1397"/>
  <c r="DJ1397"/>
  <c r="CZ1398"/>
  <c r="DB1398"/>
  <c r="DD1398"/>
  <c r="DF1398"/>
  <c r="DH1398"/>
  <c r="DJ1398"/>
  <c r="CZ1399"/>
  <c r="DB1399"/>
  <c r="DD1399"/>
  <c r="DF1399"/>
  <c r="DH1399"/>
  <c r="DJ1399"/>
  <c r="CZ1400"/>
  <c r="DB1400"/>
  <c r="DD1400"/>
  <c r="DF1400"/>
  <c r="DH1400"/>
  <c r="DJ1400"/>
  <c r="CZ1401"/>
  <c r="DB1401"/>
  <c r="DD1401"/>
  <c r="DF1401"/>
  <c r="DH1401"/>
  <c r="DJ1401"/>
  <c r="CZ1402"/>
  <c r="DB1402"/>
  <c r="DD1402"/>
  <c r="DF1402"/>
  <c r="DH1402"/>
  <c r="DJ1402"/>
  <c r="CZ1403"/>
  <c r="DB1403"/>
  <c r="DD1403"/>
  <c r="DF1403"/>
  <c r="DH1403"/>
  <c r="DJ1403"/>
  <c r="CZ1404"/>
  <c r="DB1404"/>
  <c r="DD1404"/>
  <c r="DF1404"/>
  <c r="DH1404"/>
  <c r="DJ1404"/>
  <c r="CZ1405"/>
  <c r="DB1405"/>
  <c r="DD1405"/>
  <c r="DF1405"/>
  <c r="DH1405"/>
  <c r="DJ1405"/>
  <c r="CZ1406"/>
  <c r="DB1406"/>
  <c r="DD1406"/>
  <c r="DF1406"/>
  <c r="DH1406"/>
  <c r="DJ1406"/>
  <c r="CZ1407"/>
  <c r="DB1407"/>
  <c r="DD1407"/>
  <c r="DF1407"/>
  <c r="DH1407"/>
  <c r="DJ1407"/>
  <c r="CZ1408"/>
  <c r="DB1408"/>
  <c r="DD1408"/>
  <c r="DF1408"/>
  <c r="DH1408"/>
  <c r="DJ1408"/>
  <c r="CZ1409"/>
  <c r="DB1409"/>
  <c r="DD1409"/>
  <c r="DF1409"/>
  <c r="DH1409"/>
  <c r="DJ1409"/>
  <c r="CZ1410"/>
  <c r="DB1410"/>
  <c r="DD1410"/>
  <c r="DF1410"/>
  <c r="DH1410"/>
  <c r="DJ1410"/>
  <c r="CZ1411"/>
  <c r="DB1411"/>
  <c r="DD1411"/>
  <c r="DF1411"/>
  <c r="DH1411"/>
  <c r="DJ1411"/>
  <c r="CZ1412"/>
  <c r="DB1412"/>
  <c r="DD1412"/>
  <c r="DF1412"/>
  <c r="DH1412"/>
  <c r="DJ1412"/>
  <c r="CZ1413"/>
  <c r="DB1413"/>
  <c r="DD1413"/>
  <c r="DF1413"/>
  <c r="DH1413"/>
  <c r="DJ1413"/>
  <c r="CZ1414"/>
  <c r="DB1414"/>
  <c r="DD1414"/>
  <c r="DF1414"/>
  <c r="DH1414"/>
  <c r="DJ1414"/>
  <c r="CZ1415"/>
  <c r="DB1415"/>
  <c r="DD1415"/>
  <c r="DF1415"/>
  <c r="DH1415"/>
  <c r="DJ1415"/>
  <c r="CZ1417"/>
  <c r="DB1417"/>
  <c r="DD1417"/>
  <c r="DF1417"/>
  <c r="DH1417"/>
  <c r="DJ1417"/>
  <c r="CZ1418"/>
  <c r="DB1418"/>
  <c r="DD1418"/>
  <c r="DF1418"/>
  <c r="DH1418"/>
  <c r="DJ1418"/>
  <c r="CZ1419"/>
  <c r="DB1419"/>
  <c r="DD1419"/>
  <c r="DF1419"/>
  <c r="DH1419"/>
  <c r="DJ1419"/>
  <c r="CZ1420"/>
  <c r="DB1420"/>
  <c r="DD1420"/>
  <c r="DF1420"/>
  <c r="DH1420"/>
  <c r="DJ1420"/>
  <c r="CZ1421"/>
  <c r="DB1421"/>
  <c r="DD1421"/>
  <c r="DF1421"/>
  <c r="DH1421"/>
  <c r="DJ1421"/>
  <c r="CZ1422"/>
  <c r="DB1422"/>
  <c r="DD1422"/>
  <c r="DF1422"/>
  <c r="DH1422"/>
  <c r="DJ1422"/>
  <c r="CZ1423"/>
  <c r="DB1423"/>
  <c r="DD1423"/>
  <c r="DF1423"/>
  <c r="DH1423"/>
  <c r="DJ1423"/>
  <c r="CZ1424"/>
  <c r="DB1424"/>
  <c r="DD1424"/>
  <c r="DF1424"/>
  <c r="DH1424"/>
  <c r="DJ1424"/>
  <c r="CZ1425"/>
  <c r="DB1425"/>
  <c r="DD1425"/>
  <c r="DF1425"/>
  <c r="DH1425"/>
  <c r="DJ1425"/>
  <c r="CZ1426"/>
  <c r="DB1426"/>
  <c r="DD1426"/>
  <c r="DF1426"/>
  <c r="DH1426"/>
  <c r="DJ1426"/>
  <c r="CZ1427"/>
  <c r="DB1427"/>
  <c r="DD1427"/>
  <c r="DF1427"/>
  <c r="DH1427"/>
  <c r="DJ1427"/>
  <c r="CZ1428"/>
  <c r="DB1428"/>
  <c r="DD1428"/>
  <c r="DF1428"/>
  <c r="DH1428"/>
  <c r="DJ1428"/>
  <c r="CZ1429"/>
  <c r="DB1429"/>
  <c r="DD1429"/>
  <c r="DF1429"/>
  <c r="DH1429"/>
  <c r="DJ1429"/>
  <c r="CZ1430"/>
  <c r="DB1430"/>
  <c r="DD1430"/>
  <c r="DF1430"/>
  <c r="DH1430"/>
  <c r="DJ1430"/>
  <c r="CZ1431"/>
  <c r="DB1431"/>
  <c r="DD1431"/>
  <c r="DF1431"/>
  <c r="DH1431"/>
  <c r="DJ1431"/>
  <c r="CZ1432"/>
  <c r="DB1432"/>
  <c r="DD1432"/>
  <c r="DF1432"/>
  <c r="DH1432"/>
  <c r="DJ1432"/>
  <c r="CZ1433"/>
  <c r="DB1433"/>
  <c r="DD1433"/>
  <c r="DF1433"/>
  <c r="DH1433"/>
  <c r="DJ1433"/>
  <c r="CZ1434"/>
  <c r="DB1434"/>
  <c r="DD1434"/>
  <c r="DF1434"/>
  <c r="DH1434"/>
  <c r="DJ1434"/>
  <c r="CZ1435"/>
  <c r="DB1435"/>
  <c r="DD1435"/>
  <c r="DF1435"/>
  <c r="DH1435"/>
  <c r="DJ1435"/>
  <c r="CZ1436"/>
  <c r="DB1436"/>
  <c r="DD1436"/>
  <c r="DF1436"/>
  <c r="DH1436"/>
  <c r="DJ1436"/>
  <c r="CZ1437"/>
  <c r="DB1437"/>
  <c r="DD1437"/>
  <c r="DF1437"/>
  <c r="DH1437"/>
  <c r="DJ1437"/>
  <c r="CZ1438"/>
  <c r="DB1438"/>
  <c r="DD1438"/>
  <c r="DF1438"/>
  <c r="DH1438"/>
  <c r="DJ1438"/>
  <c r="CZ1439"/>
  <c r="DB1439"/>
  <c r="DD1439"/>
  <c r="DF1439"/>
  <c r="DH1439"/>
  <c r="DJ1439"/>
  <c r="CZ1440"/>
  <c r="DB1440"/>
  <c r="DD1440"/>
  <c r="DF1440"/>
  <c r="DH1440"/>
  <c r="DJ1440"/>
  <c r="CZ1441"/>
  <c r="DB1441"/>
  <c r="DD1441"/>
  <c r="DF1441"/>
  <c r="DH1441"/>
  <c r="DJ1441"/>
  <c r="CZ1442"/>
  <c r="DB1442"/>
  <c r="DD1442"/>
  <c r="DF1442"/>
  <c r="DH1442"/>
  <c r="DJ1442"/>
  <c r="CZ1443"/>
  <c r="DB1443"/>
  <c r="DD1443"/>
  <c r="DF1443"/>
  <c r="DH1443"/>
  <c r="DJ1443"/>
  <c r="CZ1444"/>
  <c r="DB1444"/>
  <c r="DD1444"/>
  <c r="DF1444"/>
  <c r="DH1444"/>
  <c r="DJ1444"/>
  <c r="CZ1445"/>
  <c r="DB1445"/>
  <c r="DD1445"/>
  <c r="DF1445"/>
  <c r="DH1445"/>
  <c r="DJ1445"/>
  <c r="CZ1446"/>
  <c r="DB1446"/>
  <c r="DD1446"/>
  <c r="DF1446"/>
  <c r="DH1446"/>
  <c r="DJ1446"/>
  <c r="CZ1447"/>
  <c r="DB1447"/>
  <c r="DD1447"/>
  <c r="DF1447"/>
  <c r="DH1447"/>
  <c r="DJ1447"/>
  <c r="CZ1448"/>
  <c r="DB1448"/>
  <c r="DD1448"/>
  <c r="DF1448"/>
  <c r="DH1448"/>
  <c r="DJ1448"/>
  <c r="CZ1450"/>
  <c r="DB1450"/>
  <c r="DD1450"/>
  <c r="DF1450"/>
  <c r="DH1450"/>
  <c r="DJ1450"/>
  <c r="CZ1451"/>
  <c r="DB1451"/>
  <c r="DD1451"/>
  <c r="DF1451"/>
  <c r="DH1451"/>
  <c r="DJ1451"/>
  <c r="CZ1452"/>
  <c r="DB1452"/>
  <c r="DD1452"/>
  <c r="DF1452"/>
  <c r="DH1452"/>
  <c r="DJ1452"/>
  <c r="CZ1453"/>
  <c r="DB1453"/>
  <c r="DD1453"/>
  <c r="DF1453"/>
  <c r="DH1453"/>
  <c r="DJ1453"/>
  <c r="CZ1454"/>
  <c r="DB1454"/>
  <c r="DD1454"/>
  <c r="DF1454"/>
  <c r="DH1454"/>
  <c r="DJ1454"/>
  <c r="CZ1455"/>
  <c r="DB1455"/>
  <c r="DD1455"/>
  <c r="DF1455"/>
  <c r="DH1455"/>
  <c r="DJ1455"/>
  <c r="CZ1456"/>
  <c r="DB1456"/>
  <c r="DD1456"/>
  <c r="DF1456"/>
  <c r="DH1456"/>
  <c r="DJ1456"/>
  <c r="CZ1457"/>
  <c r="DB1457"/>
  <c r="DD1457"/>
  <c r="DF1457"/>
  <c r="DH1457"/>
  <c r="DJ1457"/>
  <c r="CZ1458"/>
  <c r="DB1458"/>
  <c r="DD1458"/>
  <c r="DF1458"/>
  <c r="DH1458"/>
  <c r="DJ1458"/>
  <c r="CZ1459"/>
  <c r="DB1459"/>
  <c r="DD1459"/>
  <c r="DF1459"/>
  <c r="DH1459"/>
  <c r="DJ1459"/>
  <c r="CZ1460"/>
  <c r="DB1460"/>
  <c r="DD1460"/>
  <c r="DF1460"/>
  <c r="DH1460"/>
  <c r="DJ1460"/>
  <c r="CZ1461"/>
  <c r="DB1461"/>
  <c r="DD1461"/>
  <c r="DF1461"/>
  <c r="DH1461"/>
  <c r="DJ1461"/>
  <c r="CZ1462"/>
  <c r="DB1462"/>
  <c r="DD1462"/>
  <c r="DF1462"/>
  <c r="DH1462"/>
  <c r="DJ1462"/>
  <c r="CZ1463"/>
  <c r="DB1463"/>
  <c r="DD1463"/>
  <c r="DF1463"/>
  <c r="DH1463"/>
  <c r="DJ1463"/>
  <c r="CZ1464"/>
  <c r="DB1464"/>
  <c r="DD1464"/>
  <c r="DF1464"/>
  <c r="DH1464"/>
  <c r="DJ1464"/>
  <c r="CZ1465"/>
  <c r="DB1465"/>
  <c r="DD1465"/>
  <c r="DF1465"/>
  <c r="DH1465"/>
  <c r="DJ1465"/>
  <c r="CZ1466"/>
  <c r="DB1466"/>
  <c r="DD1466"/>
  <c r="DF1466"/>
  <c r="DH1466"/>
  <c r="DJ1466"/>
  <c r="CZ1467"/>
  <c r="DB1467"/>
  <c r="DD1467"/>
  <c r="DF1467"/>
  <c r="DH1467"/>
  <c r="DJ1467"/>
  <c r="CZ1468"/>
  <c r="DB1468"/>
  <c r="DD1468"/>
  <c r="DF1468"/>
  <c r="DH1468"/>
  <c r="DJ1468"/>
  <c r="CZ1469"/>
  <c r="DB1469"/>
  <c r="DD1469"/>
  <c r="DF1469"/>
  <c r="DH1469"/>
  <c r="DJ1469"/>
  <c r="CZ1470"/>
  <c r="DB1470"/>
  <c r="DD1470"/>
  <c r="DF1470"/>
  <c r="DH1470"/>
  <c r="DJ1470"/>
  <c r="CZ1471"/>
  <c r="DB1471"/>
  <c r="DD1471"/>
  <c r="DF1471"/>
  <c r="DH1471"/>
  <c r="DJ1471"/>
  <c r="CZ1472"/>
  <c r="DB1472"/>
  <c r="DD1472"/>
  <c r="DF1472"/>
  <c r="DH1472"/>
  <c r="DJ1472"/>
  <c r="CZ1473"/>
  <c r="DB1473"/>
  <c r="DD1473"/>
  <c r="DF1473"/>
  <c r="DH1473"/>
  <c r="DJ1473"/>
  <c r="CZ1474"/>
  <c r="DB1474"/>
  <c r="DD1474"/>
  <c r="DF1474"/>
  <c r="DH1474"/>
  <c r="DJ1474"/>
  <c r="CZ1475"/>
  <c r="DB1475"/>
  <c r="DD1475"/>
  <c r="DF1475"/>
  <c r="DH1475"/>
  <c r="DJ1475"/>
  <c r="CZ1476"/>
  <c r="DB1476"/>
  <c r="DD1476"/>
  <c r="DF1476"/>
  <c r="DH1476"/>
  <c r="DJ1476"/>
  <c r="CZ1477"/>
  <c r="DB1477"/>
  <c r="DD1477"/>
  <c r="DF1477"/>
  <c r="DH1477"/>
  <c r="DJ1477"/>
  <c r="CZ1478"/>
  <c r="DB1478"/>
  <c r="DD1478"/>
  <c r="DF1478"/>
  <c r="DH1478"/>
  <c r="DJ1478"/>
  <c r="CZ1479"/>
  <c r="DB1479"/>
  <c r="DD1479"/>
  <c r="DF1479"/>
  <c r="DH1479"/>
  <c r="DJ1479"/>
  <c r="CZ1480"/>
  <c r="DB1480"/>
  <c r="DD1480"/>
  <c r="DF1480"/>
  <c r="DH1480"/>
  <c r="DJ1480"/>
  <c r="CZ1481"/>
  <c r="DB1481"/>
  <c r="DD1481"/>
  <c r="DF1481"/>
  <c r="DH1481"/>
  <c r="DJ1481"/>
  <c r="CZ1482"/>
  <c r="DB1482"/>
  <c r="DD1482"/>
  <c r="DF1482"/>
  <c r="DH1482"/>
  <c r="DJ1482"/>
  <c r="CZ1483"/>
  <c r="DB1483"/>
  <c r="DD1483"/>
  <c r="DF1483"/>
  <c r="DH1483"/>
  <c r="DJ1483"/>
  <c r="CZ1484"/>
  <c r="DB1484"/>
  <c r="DD1484"/>
  <c r="DF1484"/>
  <c r="DH1484"/>
  <c r="DJ1484"/>
  <c r="CZ1485"/>
  <c r="DB1485"/>
  <c r="DD1485"/>
  <c r="DF1485"/>
  <c r="DH1485"/>
  <c r="DJ1485"/>
  <c r="CZ1486"/>
  <c r="DB1486"/>
  <c r="DD1486"/>
  <c r="DF1486"/>
  <c r="DH1486"/>
  <c r="DJ1486"/>
  <c r="CZ1487"/>
  <c r="DB1487"/>
  <c r="DD1487"/>
  <c r="DF1487"/>
  <c r="DH1487"/>
  <c r="DJ1487"/>
  <c r="CZ1488"/>
  <c r="DB1488"/>
  <c r="DD1488"/>
  <c r="DF1488"/>
  <c r="DH1488"/>
  <c r="DJ1488"/>
  <c r="CZ1489"/>
  <c r="DB1489"/>
  <c r="DD1489"/>
  <c r="DF1489"/>
  <c r="DH1489"/>
  <c r="DJ1489"/>
  <c r="CZ1490"/>
  <c r="DB1490"/>
  <c r="DD1490"/>
  <c r="DF1490"/>
  <c r="DH1490"/>
  <c r="DJ1490"/>
  <c r="CZ1491"/>
  <c r="DB1491"/>
  <c r="DD1491"/>
  <c r="DF1491"/>
  <c r="DH1491"/>
  <c r="DJ1491"/>
  <c r="CZ1492"/>
  <c r="DB1492"/>
  <c r="DD1492"/>
  <c r="DF1492"/>
  <c r="DH1492"/>
  <c r="DJ1492"/>
  <c r="CZ1494"/>
  <c r="DB1494"/>
  <c r="DD1494"/>
  <c r="DF1494"/>
  <c r="DH1494"/>
  <c r="DJ1494"/>
  <c r="CZ1495"/>
  <c r="DB1495"/>
  <c r="DD1495"/>
  <c r="DF1495"/>
  <c r="DH1495"/>
  <c r="DJ1495"/>
  <c r="CZ1496"/>
  <c r="DB1496"/>
  <c r="DD1496"/>
  <c r="DF1496"/>
  <c r="DH1496"/>
  <c r="DJ1496"/>
  <c r="CZ1497"/>
  <c r="DB1497"/>
  <c r="DD1497"/>
  <c r="DF1497"/>
  <c r="DH1497"/>
  <c r="DJ1497"/>
  <c r="CZ1498"/>
  <c r="DB1498"/>
  <c r="DD1498"/>
  <c r="DF1498"/>
  <c r="DH1498"/>
  <c r="DJ1498"/>
  <c r="CZ1499"/>
  <c r="DB1499"/>
  <c r="DD1499"/>
  <c r="DF1499"/>
  <c r="DH1499"/>
  <c r="DJ1499"/>
  <c r="CZ1500"/>
  <c r="DB1500"/>
  <c r="DD1500"/>
  <c r="DF1500"/>
  <c r="DH1500"/>
  <c r="DJ1500"/>
  <c r="CZ1501"/>
  <c r="DB1501"/>
  <c r="DD1501"/>
  <c r="DF1501"/>
  <c r="DH1501"/>
  <c r="DJ1501"/>
  <c r="CZ1502"/>
  <c r="DB1502"/>
  <c r="DD1502"/>
  <c r="DF1502"/>
  <c r="DH1502"/>
  <c r="DJ1502"/>
  <c r="DA1404"/>
  <c r="DC1404"/>
  <c r="DE1404"/>
  <c r="DG1404"/>
  <c r="DI1404"/>
  <c r="DK1404"/>
  <c r="DA1405"/>
  <c r="DC1405"/>
  <c r="DE1405"/>
  <c r="DG1405"/>
  <c r="DI1405"/>
  <c r="DK1405"/>
  <c r="DA1406"/>
  <c r="DC1406"/>
  <c r="DE1406"/>
  <c r="DG1406"/>
  <c r="DI1406"/>
  <c r="DK1406"/>
  <c r="DA1407"/>
  <c r="DC1407"/>
  <c r="DE1407"/>
  <c r="DG1407"/>
  <c r="DI1407"/>
  <c r="DK1407"/>
  <c r="DA1408"/>
  <c r="DC1408"/>
  <c r="DE1408"/>
  <c r="DG1408"/>
  <c r="DI1408"/>
  <c r="DK1408"/>
  <c r="DA1409"/>
  <c r="DC1409"/>
  <c r="DE1409"/>
  <c r="DG1409"/>
  <c r="DI1409"/>
  <c r="DK1409"/>
  <c r="DA1410"/>
  <c r="DC1410"/>
  <c r="DE1410"/>
  <c r="DG1410"/>
  <c r="DI1410"/>
  <c r="DK1410"/>
  <c r="DA1411"/>
  <c r="DC1411"/>
  <c r="DE1411"/>
  <c r="DG1411"/>
  <c r="DI1411"/>
  <c r="DK1411"/>
  <c r="DA1412"/>
  <c r="DC1412"/>
  <c r="DE1412"/>
  <c r="DG1412"/>
  <c r="DI1412"/>
  <c r="DK1412"/>
  <c r="DA1413"/>
  <c r="DC1413"/>
  <c r="DE1413"/>
  <c r="DG1413"/>
  <c r="DI1413"/>
  <c r="DK1413"/>
  <c r="DA1414"/>
  <c r="DC1414"/>
  <c r="DE1414"/>
  <c r="DG1414"/>
  <c r="DI1414"/>
  <c r="DK1414"/>
  <c r="DA1415"/>
  <c r="DC1415"/>
  <c r="DE1415"/>
  <c r="DG1415"/>
  <c r="DI1415"/>
  <c r="DK1415"/>
  <c r="DA1417"/>
  <c r="DC1417"/>
  <c r="DE1417"/>
  <c r="DG1417"/>
  <c r="DI1417"/>
  <c r="DK1417"/>
  <c r="DA1418"/>
  <c r="DC1418"/>
  <c r="DE1418"/>
  <c r="DG1418"/>
  <c r="DI1418"/>
  <c r="DK1418"/>
  <c r="DA1419"/>
  <c r="DC1419"/>
  <c r="DE1419"/>
  <c r="DG1419"/>
  <c r="DI1419"/>
  <c r="DK1419"/>
  <c r="DA1420"/>
  <c r="DC1420"/>
  <c r="DE1420"/>
  <c r="DG1420"/>
  <c r="DI1420"/>
  <c r="DK1420"/>
  <c r="DA1421"/>
  <c r="DC1421"/>
  <c r="DE1421"/>
  <c r="DG1421"/>
  <c r="DI1421"/>
  <c r="DK1421"/>
  <c r="DA1422"/>
  <c r="DC1422"/>
  <c r="DE1422"/>
  <c r="DG1422"/>
  <c r="DI1422"/>
  <c r="DK1422"/>
  <c r="DA1423"/>
  <c r="DC1423"/>
  <c r="DE1423"/>
  <c r="DG1423"/>
  <c r="DI1423"/>
  <c r="DK1423"/>
  <c r="DA1424"/>
  <c r="DC1424"/>
  <c r="DE1424"/>
  <c r="DG1424"/>
  <c r="DI1424"/>
  <c r="DK1424"/>
  <c r="DA1425"/>
  <c r="DC1425"/>
  <c r="DE1425"/>
  <c r="DG1425"/>
  <c r="DI1425"/>
  <c r="DK1425"/>
  <c r="DA1426"/>
  <c r="DC1426"/>
  <c r="DE1426"/>
  <c r="DG1426"/>
  <c r="DI1426"/>
  <c r="DK1426"/>
  <c r="DA1427"/>
  <c r="DC1427"/>
  <c r="DE1427"/>
  <c r="DG1427"/>
  <c r="DI1427"/>
  <c r="DK1427"/>
  <c r="DA1428"/>
  <c r="DC1428"/>
  <c r="DE1428"/>
  <c r="DG1428"/>
  <c r="DI1428"/>
  <c r="DK1428"/>
  <c r="DA1429"/>
  <c r="DC1429"/>
  <c r="DE1429"/>
  <c r="DG1429"/>
  <c r="DI1429"/>
  <c r="DK1429"/>
  <c r="DA1430"/>
  <c r="DC1430"/>
  <c r="DE1430"/>
  <c r="DG1430"/>
  <c r="DI1430"/>
  <c r="DK1430"/>
  <c r="DA1431"/>
  <c r="DC1431"/>
  <c r="DE1431"/>
  <c r="DG1431"/>
  <c r="DI1431"/>
  <c r="DK1431"/>
  <c r="DA1432"/>
  <c r="DC1432"/>
  <c r="DE1432"/>
  <c r="DG1432"/>
  <c r="DI1432"/>
  <c r="DK1432"/>
  <c r="DA1433"/>
  <c r="DC1433"/>
  <c r="DE1433"/>
  <c r="DG1433"/>
  <c r="DI1433"/>
  <c r="DK1433"/>
  <c r="DA1434"/>
  <c r="DC1434"/>
  <c r="DE1434"/>
  <c r="DG1434"/>
  <c r="DI1434"/>
  <c r="DK1434"/>
  <c r="DA1435"/>
  <c r="DC1435"/>
  <c r="DE1435"/>
  <c r="DG1435"/>
  <c r="DI1435"/>
  <c r="DK1435"/>
  <c r="DA1436"/>
  <c r="DC1436"/>
  <c r="DE1436"/>
  <c r="DG1436"/>
  <c r="DI1436"/>
  <c r="DK1436"/>
  <c r="DA1437"/>
  <c r="DC1437"/>
  <c r="DE1437"/>
  <c r="DG1437"/>
  <c r="DI1437"/>
  <c r="DK1437"/>
  <c r="DA1438"/>
  <c r="DC1438"/>
  <c r="DE1438"/>
  <c r="DG1438"/>
  <c r="DI1438"/>
  <c r="DK1438"/>
  <c r="DA1439"/>
  <c r="DC1439"/>
  <c r="DE1439"/>
  <c r="DG1439"/>
  <c r="DI1439"/>
  <c r="DK1439"/>
  <c r="DA1440"/>
  <c r="DC1440"/>
  <c r="DE1440"/>
  <c r="DG1440"/>
  <c r="DI1440"/>
  <c r="DK1440"/>
  <c r="DA1441"/>
  <c r="DC1441"/>
  <c r="DE1441"/>
  <c r="DG1441"/>
  <c r="DI1441"/>
  <c r="DK1441"/>
  <c r="DA1442"/>
  <c r="DC1442"/>
  <c r="DE1442"/>
  <c r="DG1442"/>
  <c r="DI1442"/>
  <c r="DK1442"/>
  <c r="DA1443"/>
  <c r="DC1443"/>
  <c r="DE1443"/>
  <c r="DG1443"/>
  <c r="DI1443"/>
  <c r="DK1443"/>
  <c r="DA1444"/>
  <c r="DC1444"/>
  <c r="DE1444"/>
  <c r="DG1444"/>
  <c r="DI1444"/>
  <c r="DK1444"/>
  <c r="DA1445"/>
  <c r="DC1445"/>
  <c r="DE1445"/>
  <c r="DG1445"/>
  <c r="DI1445"/>
  <c r="DK1445"/>
  <c r="DA1446"/>
  <c r="DC1446"/>
  <c r="DE1446"/>
  <c r="DG1446"/>
  <c r="DI1446"/>
  <c r="DK1446"/>
  <c r="DA1447"/>
  <c r="DC1447"/>
  <c r="DE1447"/>
  <c r="DG1447"/>
  <c r="DI1447"/>
  <c r="DK1447"/>
  <c r="DA1448"/>
  <c r="DC1448"/>
  <c r="DE1448"/>
  <c r="DG1448"/>
  <c r="DI1448"/>
  <c r="DK1448"/>
  <c r="DA1450"/>
  <c r="DC1450"/>
  <c r="DE1450"/>
  <c r="DG1450"/>
  <c r="DI1450"/>
  <c r="DK1450"/>
  <c r="DA1451"/>
  <c r="DC1451"/>
  <c r="DE1451"/>
  <c r="DG1451"/>
  <c r="DI1451"/>
  <c r="DK1451"/>
  <c r="DA1452"/>
  <c r="DC1452"/>
  <c r="DE1452"/>
  <c r="DG1452"/>
  <c r="DI1452"/>
  <c r="DK1452"/>
  <c r="DA1453"/>
  <c r="DC1453"/>
  <c r="DE1453"/>
  <c r="DG1453"/>
  <c r="DI1453"/>
  <c r="DK1453"/>
  <c r="DA1454"/>
  <c r="DC1454"/>
  <c r="DE1454"/>
  <c r="DG1454"/>
  <c r="DI1454"/>
  <c r="DK1454"/>
  <c r="DA1455"/>
  <c r="DC1455"/>
  <c r="DE1455"/>
  <c r="DG1455"/>
  <c r="DI1455"/>
  <c r="DK1455"/>
  <c r="DA1456"/>
  <c r="DC1456"/>
  <c r="DE1456"/>
  <c r="DG1456"/>
  <c r="DI1456"/>
  <c r="DK1456"/>
  <c r="DA1457"/>
  <c r="DC1457"/>
  <c r="DE1457"/>
  <c r="DG1457"/>
  <c r="DI1457"/>
  <c r="DK1457"/>
  <c r="DA1458"/>
  <c r="DC1458"/>
  <c r="DE1458"/>
  <c r="DG1458"/>
  <c r="DI1458"/>
  <c r="DK1458"/>
  <c r="DA1459"/>
  <c r="DC1459"/>
  <c r="DE1459"/>
  <c r="DG1459"/>
  <c r="DI1459"/>
  <c r="DK1459"/>
  <c r="DA1460"/>
  <c r="DC1460"/>
  <c r="DE1460"/>
  <c r="DG1460"/>
  <c r="DI1460"/>
  <c r="DK1460"/>
  <c r="DA1461"/>
  <c r="DC1461"/>
  <c r="DE1461"/>
  <c r="DG1461"/>
  <c r="DI1461"/>
  <c r="DK1461"/>
  <c r="DA1462"/>
  <c r="DC1462"/>
  <c r="DE1462"/>
  <c r="DG1462"/>
  <c r="DI1462"/>
  <c r="DK1462"/>
  <c r="DA1463"/>
  <c r="DC1463"/>
  <c r="DE1463"/>
  <c r="DG1463"/>
  <c r="DI1463"/>
  <c r="DK1463"/>
  <c r="DA1464"/>
  <c r="DC1464"/>
  <c r="DE1464"/>
  <c r="DG1464"/>
  <c r="DI1464"/>
  <c r="DK1464"/>
  <c r="DA1465"/>
  <c r="DC1465"/>
  <c r="DE1465"/>
  <c r="DG1465"/>
  <c r="DI1465"/>
  <c r="DK1465"/>
  <c r="DA1466"/>
  <c r="DC1466"/>
  <c r="DE1466"/>
  <c r="DG1466"/>
  <c r="DI1466"/>
  <c r="DK1466"/>
  <c r="DA1467"/>
  <c r="DC1467"/>
  <c r="DE1467"/>
  <c r="DG1467"/>
  <c r="DI1467"/>
  <c r="DK1467"/>
  <c r="DA1468"/>
  <c r="DC1468"/>
  <c r="DE1468"/>
  <c r="DG1468"/>
  <c r="DI1468"/>
  <c r="DK1468"/>
  <c r="DA1469"/>
  <c r="DC1469"/>
  <c r="DE1469"/>
  <c r="DG1469"/>
  <c r="DI1469"/>
  <c r="DK1469"/>
  <c r="DA1470"/>
  <c r="DC1470"/>
  <c r="DE1470"/>
  <c r="DG1470"/>
  <c r="DI1470"/>
  <c r="DK1470"/>
  <c r="DA1471"/>
  <c r="DC1471"/>
  <c r="DE1471"/>
  <c r="DG1471"/>
  <c r="DI1471"/>
  <c r="DK1471"/>
  <c r="DA1472"/>
  <c r="DC1472"/>
  <c r="DE1472"/>
  <c r="DG1472"/>
  <c r="DI1472"/>
  <c r="DK1472"/>
  <c r="DA1473"/>
  <c r="DC1473"/>
  <c r="DE1473"/>
  <c r="DG1473"/>
  <c r="DI1473"/>
  <c r="DK1473"/>
  <c r="DA1474"/>
  <c r="DC1474"/>
  <c r="DE1474"/>
  <c r="DG1474"/>
  <c r="DI1474"/>
  <c r="DK1474"/>
  <c r="DA1475"/>
  <c r="DC1475"/>
  <c r="DE1475"/>
  <c r="DG1475"/>
  <c r="DI1475"/>
  <c r="DK1475"/>
  <c r="DA1476"/>
  <c r="DC1476"/>
  <c r="DE1476"/>
  <c r="DG1476"/>
  <c r="DI1476"/>
  <c r="DK1476"/>
  <c r="DA1477"/>
  <c r="DC1477"/>
  <c r="DE1477"/>
  <c r="DG1477"/>
  <c r="DI1477"/>
  <c r="DK1477"/>
  <c r="DA1478"/>
  <c r="DC1478"/>
  <c r="DE1478"/>
  <c r="DG1478"/>
  <c r="DI1478"/>
  <c r="DK1478"/>
  <c r="DA1479"/>
  <c r="DC1479"/>
  <c r="DE1479"/>
  <c r="DG1479"/>
  <c r="DI1479"/>
  <c r="DK1479"/>
  <c r="DA1480"/>
  <c r="DC1480"/>
  <c r="DE1480"/>
  <c r="DG1480"/>
  <c r="DI1480"/>
  <c r="DK1480"/>
  <c r="DA1481"/>
  <c r="DC1481"/>
  <c r="DE1481"/>
  <c r="DG1481"/>
  <c r="DI1481"/>
  <c r="DK1481"/>
  <c r="DA1482"/>
  <c r="DC1482"/>
  <c r="DE1482"/>
  <c r="DG1482"/>
  <c r="DI1482"/>
  <c r="DK1482"/>
  <c r="DA1483"/>
  <c r="DC1483"/>
  <c r="DE1483"/>
  <c r="DG1483"/>
  <c r="DI1483"/>
  <c r="DK1483"/>
  <c r="DA1484"/>
  <c r="DC1484"/>
  <c r="DE1484"/>
  <c r="DG1484"/>
  <c r="DI1484"/>
  <c r="DK1484"/>
  <c r="DA1485"/>
  <c r="DC1485"/>
  <c r="DE1485"/>
  <c r="DG1485"/>
  <c r="DI1485"/>
  <c r="DK1485"/>
  <c r="DA1486"/>
  <c r="DC1486"/>
  <c r="DE1486"/>
  <c r="DG1486"/>
  <c r="DI1486"/>
  <c r="DK1486"/>
  <c r="DA1487"/>
  <c r="DC1487"/>
  <c r="DE1487"/>
  <c r="DG1487"/>
  <c r="DI1487"/>
  <c r="DK1487"/>
  <c r="DA1488"/>
  <c r="DC1488"/>
  <c r="DE1488"/>
  <c r="DG1488"/>
  <c r="DI1488"/>
  <c r="DK1488"/>
  <c r="DA1489"/>
  <c r="DC1489"/>
  <c r="DE1489"/>
  <c r="DG1489"/>
  <c r="DI1489"/>
  <c r="DK1489"/>
  <c r="DA1490"/>
  <c r="DC1490"/>
  <c r="DE1490"/>
  <c r="DG1490"/>
  <c r="DI1490"/>
  <c r="DK1490"/>
  <c r="DA1491"/>
  <c r="DC1491"/>
  <c r="DE1491"/>
  <c r="DG1491"/>
  <c r="DI1491"/>
  <c r="DK1491"/>
  <c r="DA1492"/>
  <c r="DC1492"/>
  <c r="DE1492"/>
  <c r="DG1492"/>
  <c r="DI1492"/>
  <c r="DK1492"/>
  <c r="DA1494"/>
  <c r="DC1494"/>
  <c r="DE1494"/>
  <c r="DG1494"/>
  <c r="DI1494"/>
  <c r="DK1494"/>
  <c r="DA1495"/>
  <c r="DC1495"/>
  <c r="DE1495"/>
  <c r="DG1495"/>
  <c r="DI1495"/>
  <c r="DK1495"/>
  <c r="DA1496"/>
  <c r="DC1496"/>
  <c r="DE1496"/>
  <c r="DG1496"/>
  <c r="DI1496"/>
  <c r="DK1496"/>
  <c r="DA1497"/>
  <c r="DC1497"/>
  <c r="DE1497"/>
  <c r="DG1497"/>
  <c r="DI1497"/>
  <c r="DK1497"/>
  <c r="DA1498"/>
  <c r="DC1498"/>
  <c r="DE1498"/>
  <c r="DG1498"/>
  <c r="DI1498"/>
  <c r="DK1498"/>
  <c r="DA1499"/>
  <c r="DC1499"/>
  <c r="DE1499"/>
  <c r="DG1499"/>
  <c r="DI1499"/>
  <c r="DK1499"/>
  <c r="DA1500"/>
  <c r="DC1500"/>
  <c r="DE1500"/>
  <c r="DG1500"/>
  <c r="DI1500"/>
  <c r="DK1500"/>
  <c r="DA1501"/>
  <c r="DC1501"/>
  <c r="DE1501"/>
  <c r="DG1501"/>
  <c r="DI1501"/>
  <c r="DK1501"/>
  <c r="DA1502"/>
  <c r="DC1502"/>
  <c r="DE1502"/>
  <c r="DG1502"/>
  <c r="DI1502"/>
  <c r="DK1502"/>
  <c r="G11" i="47"/>
  <c r="F21" i="56" s="1"/>
  <c r="BD11" i="48"/>
  <c r="BF11"/>
  <c r="BH11"/>
  <c r="BJ11"/>
  <c r="BL11"/>
  <c r="BN11"/>
  <c r="BD12"/>
  <c r="BF12"/>
  <c r="BH12"/>
  <c r="BJ12"/>
  <c r="BL12"/>
  <c r="BN12"/>
  <c r="BD13"/>
  <c r="BE11"/>
  <c r="BG11"/>
  <c r="BI11"/>
  <c r="BK11"/>
  <c r="BM11"/>
  <c r="BO11"/>
  <c r="BE12"/>
  <c r="BG12"/>
  <c r="BI12"/>
  <c r="BK12"/>
  <c r="BM12"/>
  <c r="BO12"/>
  <c r="BF13"/>
  <c r="BH13"/>
  <c r="BJ13"/>
  <c r="BL13"/>
  <c r="BN13"/>
  <c r="BD14"/>
  <c r="BF14"/>
  <c r="BH14"/>
  <c r="BJ14"/>
  <c r="BL14"/>
  <c r="BN14"/>
  <c r="BD15"/>
  <c r="BF15"/>
  <c r="BH15"/>
  <c r="BJ15"/>
  <c r="BL15"/>
  <c r="BN15"/>
  <c r="BD16"/>
  <c r="BF16"/>
  <c r="BH16"/>
  <c r="BJ16"/>
  <c r="BL16"/>
  <c r="BN16"/>
  <c r="BD17"/>
  <c r="BF17"/>
  <c r="BH17"/>
  <c r="BJ17"/>
  <c r="BL17"/>
  <c r="BN17"/>
  <c r="BD18"/>
  <c r="BF18"/>
  <c r="BH18"/>
  <c r="BJ18"/>
  <c r="BL18"/>
  <c r="BN18"/>
  <c r="BE13"/>
  <c r="BG13"/>
  <c r="BI13"/>
  <c r="BK13"/>
  <c r="BM13"/>
  <c r="BO13"/>
  <c r="BE14"/>
  <c r="BG14"/>
  <c r="BI14"/>
  <c r="BK14"/>
  <c r="BM14"/>
  <c r="BO14"/>
  <c r="BE15"/>
  <c r="BG15"/>
  <c r="BI15"/>
  <c r="BK15"/>
  <c r="BM15"/>
  <c r="BO15"/>
  <c r="BE16"/>
  <c r="BG16"/>
  <c r="BI16"/>
  <c r="BK16"/>
  <c r="BM16"/>
  <c r="BO16"/>
  <c r="BE17"/>
  <c r="BG17"/>
  <c r="BI17"/>
  <c r="BK17"/>
  <c r="BM17"/>
  <c r="BO17"/>
  <c r="BE18"/>
  <c r="BG18"/>
  <c r="BI18"/>
  <c r="BK18"/>
  <c r="BM18"/>
  <c r="BO18"/>
  <c r="BD19"/>
  <c r="BF19"/>
  <c r="BH19"/>
  <c r="BJ19"/>
  <c r="BL19"/>
  <c r="BN19"/>
  <c r="BD20"/>
  <c r="BF20"/>
  <c r="BH20"/>
  <c r="BJ20"/>
  <c r="BL20"/>
  <c r="BN20"/>
  <c r="BD21"/>
  <c r="BF21"/>
  <c r="BH21"/>
  <c r="BJ21"/>
  <c r="BL21"/>
  <c r="BN21"/>
  <c r="BD22"/>
  <c r="BF22"/>
  <c r="BH22"/>
  <c r="BJ22"/>
  <c r="BL22"/>
  <c r="BN22"/>
  <c r="BD23"/>
  <c r="BF23"/>
  <c r="BH23"/>
  <c r="BJ23"/>
  <c r="BL23"/>
  <c r="BN23"/>
  <c r="BD24"/>
  <c r="BF24"/>
  <c r="BH24"/>
  <c r="BJ24"/>
  <c r="BL24"/>
  <c r="BN24"/>
  <c r="BD25"/>
  <c r="BF25"/>
  <c r="BH25"/>
  <c r="BJ25"/>
  <c r="BL25"/>
  <c r="BN25"/>
  <c r="BD26"/>
  <c r="BF26"/>
  <c r="BH26"/>
  <c r="BJ26"/>
  <c r="BL26"/>
  <c r="BN26"/>
  <c r="BD27"/>
  <c r="BF27"/>
  <c r="BH27"/>
  <c r="BJ27"/>
  <c r="BL27"/>
  <c r="BN27"/>
  <c r="BD28"/>
  <c r="BF28"/>
  <c r="BH28"/>
  <c r="BJ28"/>
  <c r="BL28"/>
  <c r="BN28"/>
  <c r="BD29"/>
  <c r="BF29"/>
  <c r="BH29"/>
  <c r="BJ29"/>
  <c r="BL29"/>
  <c r="BN29"/>
  <c r="BE19"/>
  <c r="BG19"/>
  <c r="BI19"/>
  <c r="BK19"/>
  <c r="BM19"/>
  <c r="BO19"/>
  <c r="BE20"/>
  <c r="BG20"/>
  <c r="BI20"/>
  <c r="BK20"/>
  <c r="BM20"/>
  <c r="BO20"/>
  <c r="BE21"/>
  <c r="BG21"/>
  <c r="BI21"/>
  <c r="BK21"/>
  <c r="BM21"/>
  <c r="BO21"/>
  <c r="BE22"/>
  <c r="BG22"/>
  <c r="BI22"/>
  <c r="BK22"/>
  <c r="BM22"/>
  <c r="BO22"/>
  <c r="BE23"/>
  <c r="BG23"/>
  <c r="BI23"/>
  <c r="BK23"/>
  <c r="BM23"/>
  <c r="BO23"/>
  <c r="BE24"/>
  <c r="BG24"/>
  <c r="BI24"/>
  <c r="BK24"/>
  <c r="BM24"/>
  <c r="BO24"/>
  <c r="BE25"/>
  <c r="BG25"/>
  <c r="BI25"/>
  <c r="BK25"/>
  <c r="BM25"/>
  <c r="BO25"/>
  <c r="BE26"/>
  <c r="BG26"/>
  <c r="BI26"/>
  <c r="BK26"/>
  <c r="BM26"/>
  <c r="BO26"/>
  <c r="BE27"/>
  <c r="BG27"/>
  <c r="BI27"/>
  <c r="BK27"/>
  <c r="BM27"/>
  <c r="BO27"/>
  <c r="BE28"/>
  <c r="BG28"/>
  <c r="BI28"/>
  <c r="BK28"/>
  <c r="BM28"/>
  <c r="BO28"/>
  <c r="BE29"/>
  <c r="BG29"/>
  <c r="BI29"/>
  <c r="BK29"/>
  <c r="BM29"/>
  <c r="BO29"/>
  <c r="BD30"/>
  <c r="BF30"/>
  <c r="BH30"/>
  <c r="BJ30"/>
  <c r="BL30"/>
  <c r="BN30"/>
  <c r="BD31"/>
  <c r="BF31"/>
  <c r="BH31"/>
  <c r="BJ31"/>
  <c r="BL31"/>
  <c r="BN31"/>
  <c r="BD32"/>
  <c r="BF32"/>
  <c r="BH32"/>
  <c r="BJ32"/>
  <c r="BL32"/>
  <c r="BN32"/>
  <c r="BD33"/>
  <c r="BF33"/>
  <c r="BH33"/>
  <c r="BJ33"/>
  <c r="BL33"/>
  <c r="BN33"/>
  <c r="BD34"/>
  <c r="BF34"/>
  <c r="BH34"/>
  <c r="BJ34"/>
  <c r="BL34"/>
  <c r="BN34"/>
  <c r="BD35"/>
  <c r="BF35"/>
  <c r="BH35"/>
  <c r="BJ35"/>
  <c r="BL35"/>
  <c r="BN35"/>
  <c r="BD36"/>
  <c r="BF36"/>
  <c r="BH36"/>
  <c r="BJ36"/>
  <c r="BL36"/>
  <c r="BN36"/>
  <c r="BD37"/>
  <c r="BF37"/>
  <c r="BH37"/>
  <c r="BJ37"/>
  <c r="BL37"/>
  <c r="BN37"/>
  <c r="BD38"/>
  <c r="BF38"/>
  <c r="BH38"/>
  <c r="BJ38"/>
  <c r="BL38"/>
  <c r="BN38"/>
  <c r="BD39"/>
  <c r="BF39"/>
  <c r="BH39"/>
  <c r="BJ39"/>
  <c r="BL39"/>
  <c r="BN39"/>
  <c r="BD40"/>
  <c r="BF40"/>
  <c r="BH40"/>
  <c r="BJ40"/>
  <c r="BL40"/>
  <c r="BN40"/>
  <c r="BE30"/>
  <c r="BG30"/>
  <c r="BI30"/>
  <c r="BK30"/>
  <c r="BM30"/>
  <c r="BO30"/>
  <c r="BE31"/>
  <c r="BG31"/>
  <c r="BI31"/>
  <c r="BK31"/>
  <c r="BM31"/>
  <c r="BO31"/>
  <c r="BE32"/>
  <c r="BG32"/>
  <c r="BI32"/>
  <c r="BK32"/>
  <c r="BM32"/>
  <c r="BO32"/>
  <c r="BE33"/>
  <c r="BG33"/>
  <c r="BI33"/>
  <c r="BK33"/>
  <c r="BM33"/>
  <c r="BO33"/>
  <c r="BE34"/>
  <c r="BG34"/>
  <c r="BI34"/>
  <c r="BK34"/>
  <c r="BM34"/>
  <c r="BO34"/>
  <c r="BE35"/>
  <c r="BG35"/>
  <c r="BI35"/>
  <c r="BK35"/>
  <c r="BM35"/>
  <c r="BO35"/>
  <c r="BE36"/>
  <c r="BG36"/>
  <c r="BI36"/>
  <c r="BK36"/>
  <c r="BM36"/>
  <c r="BO36"/>
  <c r="BE37"/>
  <c r="BG37"/>
  <c r="BI37"/>
  <c r="BK37"/>
  <c r="BM37"/>
  <c r="BO37"/>
  <c r="BE38"/>
  <c r="BG38"/>
  <c r="BI38"/>
  <c r="BK38"/>
  <c r="BM38"/>
  <c r="BO38"/>
  <c r="BE39"/>
  <c r="BG39"/>
  <c r="BI39"/>
  <c r="BK39"/>
  <c r="BM39"/>
  <c r="BO39"/>
  <c r="BE40"/>
  <c r="BG40"/>
  <c r="BI40"/>
  <c r="BK40"/>
  <c r="BM40"/>
  <c r="BO40"/>
  <c r="BE41"/>
  <c r="BG41"/>
  <c r="BI41"/>
  <c r="BK41"/>
  <c r="BM41"/>
  <c r="BO41"/>
  <c r="BE42"/>
  <c r="BG42"/>
  <c r="BI42"/>
  <c r="BK42"/>
  <c r="BM42"/>
  <c r="BO42"/>
  <c r="BE43"/>
  <c r="BG43"/>
  <c r="BI43"/>
  <c r="BK43"/>
  <c r="BM43"/>
  <c r="BO43"/>
  <c r="BE44"/>
  <c r="BG44"/>
  <c r="BI44"/>
  <c r="BK44"/>
  <c r="BM44"/>
  <c r="BO44"/>
  <c r="BE45"/>
  <c r="BG45"/>
  <c r="BI45"/>
  <c r="BK45"/>
  <c r="BM45"/>
  <c r="BO45"/>
  <c r="BE46"/>
  <c r="BG46"/>
  <c r="BI46"/>
  <c r="BK46"/>
  <c r="BM46"/>
  <c r="BO46"/>
  <c r="BE47"/>
  <c r="BG47"/>
  <c r="BI47"/>
  <c r="BK47"/>
  <c r="BM47"/>
  <c r="BO47"/>
  <c r="BE48"/>
  <c r="BG48"/>
  <c r="BI48"/>
  <c r="BK48"/>
  <c r="BM48"/>
  <c r="BO48"/>
  <c r="BE49"/>
  <c r="BG49"/>
  <c r="BI49"/>
  <c r="BK49"/>
  <c r="BM49"/>
  <c r="BO49"/>
  <c r="BE50"/>
  <c r="BG50"/>
  <c r="BI50"/>
  <c r="BK50"/>
  <c r="BM50"/>
  <c r="BO50"/>
  <c r="BE51"/>
  <c r="BG51"/>
  <c r="BI51"/>
  <c r="BK51"/>
  <c r="BM51"/>
  <c r="BO51"/>
  <c r="BE52"/>
  <c r="BG52"/>
  <c r="BI52"/>
  <c r="BK52"/>
  <c r="BM52"/>
  <c r="BO52"/>
  <c r="BE53"/>
  <c r="BG53"/>
  <c r="BI53"/>
  <c r="BK53"/>
  <c r="BM53"/>
  <c r="BO53"/>
  <c r="BE54"/>
  <c r="BG54"/>
  <c r="BI54"/>
  <c r="BK54"/>
  <c r="BM54"/>
  <c r="BO54"/>
  <c r="BE55"/>
  <c r="BG55"/>
  <c r="BI55"/>
  <c r="BK55"/>
  <c r="BM55"/>
  <c r="BO55"/>
  <c r="BE56"/>
  <c r="BG56"/>
  <c r="BI56"/>
  <c r="BK56"/>
  <c r="BM56"/>
  <c r="BO56"/>
  <c r="BE57"/>
  <c r="BG57"/>
  <c r="BI57"/>
  <c r="BK57"/>
  <c r="BM57"/>
  <c r="BO57"/>
  <c r="BE58"/>
  <c r="BG58"/>
  <c r="BI58"/>
  <c r="BK58"/>
  <c r="BM58"/>
  <c r="BO58"/>
  <c r="BE59"/>
  <c r="BG59"/>
  <c r="BI59"/>
  <c r="BK59"/>
  <c r="BM59"/>
  <c r="BO59"/>
  <c r="BE60"/>
  <c r="BG60"/>
  <c r="BI60"/>
  <c r="BK60"/>
  <c r="BM60"/>
  <c r="BO60"/>
  <c r="BE61"/>
  <c r="BG61"/>
  <c r="BI61"/>
  <c r="BK61"/>
  <c r="BM61"/>
  <c r="BO61"/>
  <c r="BE62"/>
  <c r="BG62"/>
  <c r="BI62"/>
  <c r="BK62"/>
  <c r="BM62"/>
  <c r="BO62"/>
  <c r="BD41"/>
  <c r="BF41"/>
  <c r="BH41"/>
  <c r="BJ41"/>
  <c r="BL41"/>
  <c r="BN41"/>
  <c r="BD42"/>
  <c r="BF42"/>
  <c r="BH42"/>
  <c r="BJ42"/>
  <c r="BL42"/>
  <c r="BN42"/>
  <c r="BD43"/>
  <c r="BF43"/>
  <c r="BH43"/>
  <c r="BJ43"/>
  <c r="BL43"/>
  <c r="BN43"/>
  <c r="BD44"/>
  <c r="BF44"/>
  <c r="BH44"/>
  <c r="BJ44"/>
  <c r="BL44"/>
  <c r="BN44"/>
  <c r="BD45"/>
  <c r="BF45"/>
  <c r="BH45"/>
  <c r="BJ45"/>
  <c r="BL45"/>
  <c r="BN45"/>
  <c r="BD46"/>
  <c r="BF46"/>
  <c r="BH46"/>
  <c r="BJ46"/>
  <c r="BL46"/>
  <c r="BN46"/>
  <c r="BD47"/>
  <c r="BF47"/>
  <c r="BH47"/>
  <c r="BJ47"/>
  <c r="BL47"/>
  <c r="BN47"/>
  <c r="BD48"/>
  <c r="BF48"/>
  <c r="BH48"/>
  <c r="BJ48"/>
  <c r="BL48"/>
  <c r="BN48"/>
  <c r="BD49"/>
  <c r="BF49"/>
  <c r="BH49"/>
  <c r="BJ49"/>
  <c r="BL49"/>
  <c r="BN49"/>
  <c r="BD50"/>
  <c r="BF50"/>
  <c r="BH50"/>
  <c r="BJ50"/>
  <c r="BL50"/>
  <c r="BN50"/>
  <c r="BD51"/>
  <c r="BF51"/>
  <c r="BH51"/>
  <c r="BJ51"/>
  <c r="BL51"/>
  <c r="BN51"/>
  <c r="BD52"/>
  <c r="BF52"/>
  <c r="BH52"/>
  <c r="BJ52"/>
  <c r="BL52"/>
  <c r="BN52"/>
  <c r="BD53"/>
  <c r="BF53"/>
  <c r="BH53"/>
  <c r="BJ53"/>
  <c r="BL53"/>
  <c r="BN53"/>
  <c r="BD54"/>
  <c r="BF54"/>
  <c r="BH54"/>
  <c r="BJ54"/>
  <c r="BL54"/>
  <c r="BN54"/>
  <c r="BD55"/>
  <c r="BF55"/>
  <c r="BH55"/>
  <c r="BJ55"/>
  <c r="BL55"/>
  <c r="BN55"/>
  <c r="BD56"/>
  <c r="BF56"/>
  <c r="BH56"/>
  <c r="BJ56"/>
  <c r="BL56"/>
  <c r="BN56"/>
  <c r="BD57"/>
  <c r="BF57"/>
  <c r="BH57"/>
  <c r="BJ57"/>
  <c r="BL57"/>
  <c r="BN57"/>
  <c r="BD58"/>
  <c r="BF58"/>
  <c r="BH58"/>
  <c r="BJ58"/>
  <c r="BL58"/>
  <c r="BN58"/>
  <c r="BD59"/>
  <c r="BF59"/>
  <c r="BH59"/>
  <c r="BJ59"/>
  <c r="BL59"/>
  <c r="BN59"/>
  <c r="BD60"/>
  <c r="BF60"/>
  <c r="BH60"/>
  <c r="BJ60"/>
  <c r="BL60"/>
  <c r="BN60"/>
  <c r="BD61"/>
  <c r="BF61"/>
  <c r="BH61"/>
  <c r="BJ61"/>
  <c r="BL61"/>
  <c r="BN61"/>
  <c r="BD62"/>
  <c r="BF62"/>
  <c r="BH62"/>
  <c r="BJ62"/>
  <c r="BL62"/>
  <c r="BN62"/>
  <c r="BD63"/>
  <c r="BF63"/>
  <c r="BH63"/>
  <c r="BJ63"/>
  <c r="BL63"/>
  <c r="BN63"/>
  <c r="BD64"/>
  <c r="BF64"/>
  <c r="BH64"/>
  <c r="BJ64"/>
  <c r="BL64"/>
  <c r="BN64"/>
  <c r="BD65"/>
  <c r="BF65"/>
  <c r="BH65"/>
  <c r="BJ65"/>
  <c r="BL65"/>
  <c r="BN65"/>
  <c r="BD66"/>
  <c r="BF66"/>
  <c r="BH66"/>
  <c r="BJ66"/>
  <c r="BL66"/>
  <c r="BN66"/>
  <c r="BD67"/>
  <c r="BF67"/>
  <c r="BH67"/>
  <c r="BJ67"/>
  <c r="BL67"/>
  <c r="BN67"/>
  <c r="BD68"/>
  <c r="BF68"/>
  <c r="BH68"/>
  <c r="BJ68"/>
  <c r="BL68"/>
  <c r="BN68"/>
  <c r="BD69"/>
  <c r="BF69"/>
  <c r="BH69"/>
  <c r="BJ69"/>
  <c r="BL69"/>
  <c r="BN69"/>
  <c r="BD70"/>
  <c r="BF70"/>
  <c r="BH70"/>
  <c r="BJ70"/>
  <c r="BL70"/>
  <c r="BN70"/>
  <c r="BD71"/>
  <c r="BF71"/>
  <c r="BH71"/>
  <c r="BJ71"/>
  <c r="BL71"/>
  <c r="BN71"/>
  <c r="BD72"/>
  <c r="BF72"/>
  <c r="BH72"/>
  <c r="BJ72"/>
  <c r="BL72"/>
  <c r="BN72"/>
  <c r="BD73"/>
  <c r="BF73"/>
  <c r="BH73"/>
  <c r="BJ73"/>
  <c r="BL73"/>
  <c r="BN73"/>
  <c r="BD74"/>
  <c r="BF74"/>
  <c r="BH74"/>
  <c r="BJ74"/>
  <c r="BL74"/>
  <c r="BN74"/>
  <c r="BD75"/>
  <c r="BF75"/>
  <c r="BH75"/>
  <c r="BJ75"/>
  <c r="BL75"/>
  <c r="BN75"/>
  <c r="BD76"/>
  <c r="BF76"/>
  <c r="BH76"/>
  <c r="BJ76"/>
  <c r="BL76"/>
  <c r="BN76"/>
  <c r="BD77"/>
  <c r="BF77"/>
  <c r="BH77"/>
  <c r="BJ77"/>
  <c r="BL77"/>
  <c r="BN77"/>
  <c r="BD78"/>
  <c r="BF78"/>
  <c r="BH78"/>
  <c r="BJ78"/>
  <c r="BL78"/>
  <c r="BN78"/>
  <c r="BD79"/>
  <c r="BF79"/>
  <c r="BH79"/>
  <c r="BJ79"/>
  <c r="BL79"/>
  <c r="BN79"/>
  <c r="BD80"/>
  <c r="BF80"/>
  <c r="BH80"/>
  <c r="BJ80"/>
  <c r="BL80"/>
  <c r="BN80"/>
  <c r="BD81"/>
  <c r="BF81"/>
  <c r="BH81"/>
  <c r="BJ81"/>
  <c r="BL81"/>
  <c r="BN81"/>
  <c r="BD82"/>
  <c r="BF82"/>
  <c r="BH82"/>
  <c r="BJ82"/>
  <c r="BL82"/>
  <c r="BN82"/>
  <c r="BD83"/>
  <c r="BF83"/>
  <c r="BH83"/>
  <c r="BJ83"/>
  <c r="BL83"/>
  <c r="BN83"/>
  <c r="BD84"/>
  <c r="BF84"/>
  <c r="BH84"/>
  <c r="BJ84"/>
  <c r="BL84"/>
  <c r="BN84"/>
  <c r="BE63"/>
  <c r="BG63"/>
  <c r="BI63"/>
  <c r="BK63"/>
  <c r="BM63"/>
  <c r="BO63"/>
  <c r="BE64"/>
  <c r="BG64"/>
  <c r="BI64"/>
  <c r="BK64"/>
  <c r="BM64"/>
  <c r="BO64"/>
  <c r="BE65"/>
  <c r="BG65"/>
  <c r="BI65"/>
  <c r="BK65"/>
  <c r="BM65"/>
  <c r="BO65"/>
  <c r="BE66"/>
  <c r="BG66"/>
  <c r="BI66"/>
  <c r="BK66"/>
  <c r="BM66"/>
  <c r="BO66"/>
  <c r="BE67"/>
  <c r="BG67"/>
  <c r="BI67"/>
  <c r="BK67"/>
  <c r="BM67"/>
  <c r="BO67"/>
  <c r="BE68"/>
  <c r="BG68"/>
  <c r="BI68"/>
  <c r="BK68"/>
  <c r="BM68"/>
  <c r="BO68"/>
  <c r="BE69"/>
  <c r="BG69"/>
  <c r="BI69"/>
  <c r="BK69"/>
  <c r="BM69"/>
  <c r="BO69"/>
  <c r="BE70"/>
  <c r="BG70"/>
  <c r="BI70"/>
  <c r="BK70"/>
  <c r="BM70"/>
  <c r="BO70"/>
  <c r="BE71"/>
  <c r="BG71"/>
  <c r="BI71"/>
  <c r="BK71"/>
  <c r="BM71"/>
  <c r="BO71"/>
  <c r="BE72"/>
  <c r="BG72"/>
  <c r="BI72"/>
  <c r="BK72"/>
  <c r="BM72"/>
  <c r="BO72"/>
  <c r="BE73"/>
  <c r="BG73"/>
  <c r="BI73"/>
  <c r="BK73"/>
  <c r="BM73"/>
  <c r="BO73"/>
  <c r="BE74"/>
  <c r="BG74"/>
  <c r="BI74"/>
  <c r="BK74"/>
  <c r="BM74"/>
  <c r="BO74"/>
  <c r="BE75"/>
  <c r="BG75"/>
  <c r="BI75"/>
  <c r="BK75"/>
  <c r="BM75"/>
  <c r="BO75"/>
  <c r="BE76"/>
  <c r="BG76"/>
  <c r="BI76"/>
  <c r="BK76"/>
  <c r="BM76"/>
  <c r="BO76"/>
  <c r="BE77"/>
  <c r="BG77"/>
  <c r="BI77"/>
  <c r="BK77"/>
  <c r="BM77"/>
  <c r="BO77"/>
  <c r="BE78"/>
  <c r="BG78"/>
  <c r="BI78"/>
  <c r="BK78"/>
  <c r="BM78"/>
  <c r="BO78"/>
  <c r="BE79"/>
  <c r="BG79"/>
  <c r="BI79"/>
  <c r="BK79"/>
  <c r="BM79"/>
  <c r="BO79"/>
  <c r="BE80"/>
  <c r="BG80"/>
  <c r="BI80"/>
  <c r="BK80"/>
  <c r="BM80"/>
  <c r="BO80"/>
  <c r="BE81"/>
  <c r="BG81"/>
  <c r="BI81"/>
  <c r="BK81"/>
  <c r="BM81"/>
  <c r="BO81"/>
  <c r="BE82"/>
  <c r="BG82"/>
  <c r="BI82"/>
  <c r="BK82"/>
  <c r="BM82"/>
  <c r="BO82"/>
  <c r="BE83"/>
  <c r="BG83"/>
  <c r="BI83"/>
  <c r="BK83"/>
  <c r="BM83"/>
  <c r="BO83"/>
  <c r="BE84"/>
  <c r="BG84"/>
  <c r="BI84"/>
  <c r="BK84"/>
  <c r="BM84"/>
  <c r="BO84"/>
  <c r="BE85"/>
  <c r="BG85"/>
  <c r="BI85"/>
  <c r="BK85"/>
  <c r="BM85"/>
  <c r="BO85"/>
  <c r="BE86"/>
  <c r="BG86"/>
  <c r="BI86"/>
  <c r="BK86"/>
  <c r="BM86"/>
  <c r="BO86"/>
  <c r="BE87"/>
  <c r="BG87"/>
  <c r="BI87"/>
  <c r="BK87"/>
  <c r="BM87"/>
  <c r="BO87"/>
  <c r="BE88"/>
  <c r="BG88"/>
  <c r="BI88"/>
  <c r="BK88"/>
  <c r="BM88"/>
  <c r="BO88"/>
  <c r="BE89"/>
  <c r="BG89"/>
  <c r="BI89"/>
  <c r="BK89"/>
  <c r="BM89"/>
  <c r="BO89"/>
  <c r="BE90"/>
  <c r="BG90"/>
  <c r="BI90"/>
  <c r="BK90"/>
  <c r="BM90"/>
  <c r="BO90"/>
  <c r="BE91"/>
  <c r="BG91"/>
  <c r="BI91"/>
  <c r="BK91"/>
  <c r="BM91"/>
  <c r="BO91"/>
  <c r="BE92"/>
  <c r="BG92"/>
  <c r="BI92"/>
  <c r="BK92"/>
  <c r="BM92"/>
  <c r="BO92"/>
  <c r="BE93"/>
  <c r="BG93"/>
  <c r="BI93"/>
  <c r="BK93"/>
  <c r="BM93"/>
  <c r="BO93"/>
  <c r="BE94"/>
  <c r="BG94"/>
  <c r="BI94"/>
  <c r="BK94"/>
  <c r="BM94"/>
  <c r="BO94"/>
  <c r="BE95"/>
  <c r="BG95"/>
  <c r="BI95"/>
  <c r="BK95"/>
  <c r="BM95"/>
  <c r="BO95"/>
  <c r="BE96"/>
  <c r="BG96"/>
  <c r="BI96"/>
  <c r="BK96"/>
  <c r="BM96"/>
  <c r="BO96"/>
  <c r="BE97"/>
  <c r="BG97"/>
  <c r="BI97"/>
  <c r="BK97"/>
  <c r="BM97"/>
  <c r="BO97"/>
  <c r="BE98"/>
  <c r="BG98"/>
  <c r="BI98"/>
  <c r="BK98"/>
  <c r="BM98"/>
  <c r="BO98"/>
  <c r="BE99"/>
  <c r="BG99"/>
  <c r="BI99"/>
  <c r="BK99"/>
  <c r="BM99"/>
  <c r="BO99"/>
  <c r="BE100"/>
  <c r="BG100"/>
  <c r="BI100"/>
  <c r="BK100"/>
  <c r="BM100"/>
  <c r="BO100"/>
  <c r="BE101"/>
  <c r="BG101"/>
  <c r="BI101"/>
  <c r="BK101"/>
  <c r="BM101"/>
  <c r="BO101"/>
  <c r="BE102"/>
  <c r="BG102"/>
  <c r="BI102"/>
  <c r="BK102"/>
  <c r="BM102"/>
  <c r="BO102"/>
  <c r="BE103"/>
  <c r="BG103"/>
  <c r="BI103"/>
  <c r="BK103"/>
  <c r="BM103"/>
  <c r="BO103"/>
  <c r="BE104"/>
  <c r="BG104"/>
  <c r="BI104"/>
  <c r="BK104"/>
  <c r="BM104"/>
  <c r="BO104"/>
  <c r="BE105"/>
  <c r="BG105"/>
  <c r="BI105"/>
  <c r="BK105"/>
  <c r="BM105"/>
  <c r="BO105"/>
  <c r="BE106"/>
  <c r="BG106"/>
  <c r="BI106"/>
  <c r="BK106"/>
  <c r="BM106"/>
  <c r="BO106"/>
  <c r="BE107"/>
  <c r="BG107"/>
  <c r="BI107"/>
  <c r="BK107"/>
  <c r="BM107"/>
  <c r="BO107"/>
  <c r="BE108"/>
  <c r="BG108"/>
  <c r="BI108"/>
  <c r="BK108"/>
  <c r="BM108"/>
  <c r="BO108"/>
  <c r="BE109"/>
  <c r="BG109"/>
  <c r="BI109"/>
  <c r="BK109"/>
  <c r="BM109"/>
  <c r="BO109"/>
  <c r="BE110"/>
  <c r="BG110"/>
  <c r="BI110"/>
  <c r="BK110"/>
  <c r="BM110"/>
  <c r="BO110"/>
  <c r="BE111"/>
  <c r="BG111"/>
  <c r="BI111"/>
  <c r="BK111"/>
  <c r="BM111"/>
  <c r="BO111"/>
  <c r="BE112"/>
  <c r="BG112"/>
  <c r="BI112"/>
  <c r="BK112"/>
  <c r="BM112"/>
  <c r="BO112"/>
  <c r="BE113"/>
  <c r="BG113"/>
  <c r="BI113"/>
  <c r="BK113"/>
  <c r="BM113"/>
  <c r="BO113"/>
  <c r="BE114"/>
  <c r="BG114"/>
  <c r="BI114"/>
  <c r="BK114"/>
  <c r="BM114"/>
  <c r="BO114"/>
  <c r="BE115"/>
  <c r="BG115"/>
  <c r="BI115"/>
  <c r="BK115"/>
  <c r="BM115"/>
  <c r="BO115"/>
  <c r="BE116"/>
  <c r="BG116"/>
  <c r="BI116"/>
  <c r="BK116"/>
  <c r="BM116"/>
  <c r="BO116"/>
  <c r="BE117"/>
  <c r="BG117"/>
  <c r="BI117"/>
  <c r="BK117"/>
  <c r="BM117"/>
  <c r="BO117"/>
  <c r="BE118"/>
  <c r="BG118"/>
  <c r="BI118"/>
  <c r="BK118"/>
  <c r="BM118"/>
  <c r="BO118"/>
  <c r="BE119"/>
  <c r="BG119"/>
  <c r="BI119"/>
  <c r="BK119"/>
  <c r="BM119"/>
  <c r="BO119"/>
  <c r="BE120"/>
  <c r="BG120"/>
  <c r="BI120"/>
  <c r="BK120"/>
  <c r="BM120"/>
  <c r="BO120"/>
  <c r="BE121"/>
  <c r="BG121"/>
  <c r="BI121"/>
  <c r="BK121"/>
  <c r="BM121"/>
  <c r="BO121"/>
  <c r="BE122"/>
  <c r="BG122"/>
  <c r="BI122"/>
  <c r="BK122"/>
  <c r="BM122"/>
  <c r="BO122"/>
  <c r="BE123"/>
  <c r="BG123"/>
  <c r="BI123"/>
  <c r="BK123"/>
  <c r="BM123"/>
  <c r="BO123"/>
  <c r="BE124"/>
  <c r="BG124"/>
  <c r="BI124"/>
  <c r="BK124"/>
  <c r="BM124"/>
  <c r="BO124"/>
  <c r="BE125"/>
  <c r="BG125"/>
  <c r="BI125"/>
  <c r="BK125"/>
  <c r="BM125"/>
  <c r="BO125"/>
  <c r="BE126"/>
  <c r="BG126"/>
  <c r="BI126"/>
  <c r="BK126"/>
  <c r="BM126"/>
  <c r="BO126"/>
  <c r="BE127"/>
  <c r="BG127"/>
  <c r="BI127"/>
  <c r="BK127"/>
  <c r="BM127"/>
  <c r="BO127"/>
  <c r="BE128"/>
  <c r="BG128"/>
  <c r="BI128"/>
  <c r="BK128"/>
  <c r="BM128"/>
  <c r="BO128"/>
  <c r="BD85"/>
  <c r="BF85"/>
  <c r="BH85"/>
  <c r="BJ85"/>
  <c r="BL85"/>
  <c r="BN85"/>
  <c r="BD86"/>
  <c r="BF86"/>
  <c r="BH86"/>
  <c r="BJ86"/>
  <c r="BL86"/>
  <c r="BN86"/>
  <c r="BD87"/>
  <c r="BF87"/>
  <c r="BH87"/>
  <c r="BJ87"/>
  <c r="BL87"/>
  <c r="BN87"/>
  <c r="BD88"/>
  <c r="BF88"/>
  <c r="BH88"/>
  <c r="BJ88"/>
  <c r="BL88"/>
  <c r="BN88"/>
  <c r="BD89"/>
  <c r="BF89"/>
  <c r="BH89"/>
  <c r="BJ89"/>
  <c r="BL89"/>
  <c r="BN89"/>
  <c r="BD90"/>
  <c r="BF90"/>
  <c r="BH90"/>
  <c r="BJ90"/>
  <c r="BL90"/>
  <c r="BN90"/>
  <c r="BD91"/>
  <c r="BF91"/>
  <c r="BH91"/>
  <c r="BJ91"/>
  <c r="BL91"/>
  <c r="BN91"/>
  <c r="BD92"/>
  <c r="BF92"/>
  <c r="BH92"/>
  <c r="BJ92"/>
  <c r="BL92"/>
  <c r="BN92"/>
  <c r="BD93"/>
  <c r="BF93"/>
  <c r="BH93"/>
  <c r="BJ93"/>
  <c r="BL93"/>
  <c r="BN93"/>
  <c r="BD94"/>
  <c r="BF94"/>
  <c r="BH94"/>
  <c r="BJ94"/>
  <c r="BL94"/>
  <c r="BN94"/>
  <c r="BD95"/>
  <c r="BF95"/>
  <c r="BH95"/>
  <c r="BJ95"/>
  <c r="BL95"/>
  <c r="BN95"/>
  <c r="BD96"/>
  <c r="BF96"/>
  <c r="BH96"/>
  <c r="BJ96"/>
  <c r="BL96"/>
  <c r="BN96"/>
  <c r="BD97"/>
  <c r="BF97"/>
  <c r="BH97"/>
  <c r="BJ97"/>
  <c r="BL97"/>
  <c r="BN97"/>
  <c r="BD98"/>
  <c r="BF98"/>
  <c r="BH98"/>
  <c r="BJ98"/>
  <c r="BL98"/>
  <c r="BN98"/>
  <c r="BD99"/>
  <c r="BF99"/>
  <c r="BH99"/>
  <c r="BJ99"/>
  <c r="BL99"/>
  <c r="BN99"/>
  <c r="BD100"/>
  <c r="BF100"/>
  <c r="BH100"/>
  <c r="BJ100"/>
  <c r="BL100"/>
  <c r="BN100"/>
  <c r="BD101"/>
  <c r="BF101"/>
  <c r="BH101"/>
  <c r="BJ101"/>
  <c r="BL101"/>
  <c r="BN101"/>
  <c r="BD102"/>
  <c r="BF102"/>
  <c r="BH102"/>
  <c r="BJ102"/>
  <c r="BL102"/>
  <c r="BN102"/>
  <c r="BD103"/>
  <c r="BF103"/>
  <c r="BH103"/>
  <c r="BJ103"/>
  <c r="BL103"/>
  <c r="BN103"/>
  <c r="BD104"/>
  <c r="BF104"/>
  <c r="BH104"/>
  <c r="BJ104"/>
  <c r="BL104"/>
  <c r="BN104"/>
  <c r="BD105"/>
  <c r="BF105"/>
  <c r="BH105"/>
  <c r="BJ105"/>
  <c r="BL105"/>
  <c r="BN105"/>
  <c r="BD106"/>
  <c r="BF106"/>
  <c r="BH106"/>
  <c r="BJ106"/>
  <c r="BL106"/>
  <c r="BN106"/>
  <c r="BD107"/>
  <c r="BF107"/>
  <c r="BH107"/>
  <c r="BJ107"/>
  <c r="BL107"/>
  <c r="BN107"/>
  <c r="BD108"/>
  <c r="BF108"/>
  <c r="BH108"/>
  <c r="BJ108"/>
  <c r="BL108"/>
  <c r="BN108"/>
  <c r="BD109"/>
  <c r="BF109"/>
  <c r="BH109"/>
  <c r="BJ109"/>
  <c r="BL109"/>
  <c r="BN109"/>
  <c r="BD110"/>
  <c r="BF110"/>
  <c r="BH110"/>
  <c r="BJ110"/>
  <c r="BL110"/>
  <c r="BN110"/>
  <c r="BD111"/>
  <c r="BF111"/>
  <c r="BH111"/>
  <c r="BJ111"/>
  <c r="BL111"/>
  <c r="BN111"/>
  <c r="BD112"/>
  <c r="BF112"/>
  <c r="BH112"/>
  <c r="BJ112"/>
  <c r="BL112"/>
  <c r="BN112"/>
  <c r="BD113"/>
  <c r="BF113"/>
  <c r="BH113"/>
  <c r="BJ113"/>
  <c r="BL113"/>
  <c r="BN113"/>
  <c r="BD114"/>
  <c r="BF114"/>
  <c r="BH114"/>
  <c r="BJ114"/>
  <c r="BL114"/>
  <c r="BN114"/>
  <c r="BD115"/>
  <c r="BF115"/>
  <c r="BH115"/>
  <c r="BJ115"/>
  <c r="BL115"/>
  <c r="BN115"/>
  <c r="BD116"/>
  <c r="BF116"/>
  <c r="BH116"/>
  <c r="BJ116"/>
  <c r="BL116"/>
  <c r="BN116"/>
  <c r="BD117"/>
  <c r="BF117"/>
  <c r="BH117"/>
  <c r="BJ117"/>
  <c r="BL117"/>
  <c r="BN117"/>
  <c r="BD118"/>
  <c r="BF118"/>
  <c r="BH118"/>
  <c r="BJ118"/>
  <c r="BL118"/>
  <c r="BN118"/>
  <c r="BD119"/>
  <c r="BF119"/>
  <c r="BH119"/>
  <c r="BJ119"/>
  <c r="BL119"/>
  <c r="BN119"/>
  <c r="BD120"/>
  <c r="BF120"/>
  <c r="BH120"/>
  <c r="BJ120"/>
  <c r="BL120"/>
  <c r="BN120"/>
  <c r="BD121"/>
  <c r="BF121"/>
  <c r="BH121"/>
  <c r="BJ121"/>
  <c r="BL121"/>
  <c r="BN121"/>
  <c r="BD122"/>
  <c r="BF122"/>
  <c r="BH122"/>
  <c r="BJ122"/>
  <c r="BL122"/>
  <c r="BN122"/>
  <c r="BD123"/>
  <c r="BF123"/>
  <c r="BH123"/>
  <c r="BJ123"/>
  <c r="BL123"/>
  <c r="BN123"/>
  <c r="BD124"/>
  <c r="BF124"/>
  <c r="BH124"/>
  <c r="BJ124"/>
  <c r="BL124"/>
  <c r="BN124"/>
  <c r="BD125"/>
  <c r="BF125"/>
  <c r="BH125"/>
  <c r="BJ125"/>
  <c r="BL125"/>
  <c r="BN125"/>
  <c r="BD126"/>
  <c r="BF126"/>
  <c r="BH126"/>
  <c r="BJ126"/>
  <c r="BL126"/>
  <c r="BN126"/>
  <c r="BD127"/>
  <c r="BF127"/>
  <c r="BH127"/>
  <c r="BJ127"/>
  <c r="BL127"/>
  <c r="BN127"/>
  <c r="BD128"/>
  <c r="BF128"/>
  <c r="BH128"/>
  <c r="BJ128"/>
  <c r="BL128"/>
  <c r="BN128"/>
  <c r="BD129"/>
  <c r="BF129"/>
  <c r="BH129"/>
  <c r="BJ129"/>
  <c r="BL129"/>
  <c r="BN129"/>
  <c r="BD130"/>
  <c r="BF130"/>
  <c r="BH130"/>
  <c r="BJ130"/>
  <c r="BL130"/>
  <c r="BN130"/>
  <c r="BD131"/>
  <c r="BF131"/>
  <c r="BH131"/>
  <c r="BJ131"/>
  <c r="BL131"/>
  <c r="BN131"/>
  <c r="BD132"/>
  <c r="BF132"/>
  <c r="BH132"/>
  <c r="BJ132"/>
  <c r="BL132"/>
  <c r="BN132"/>
  <c r="BD133"/>
  <c r="BF133"/>
  <c r="BH133"/>
  <c r="BJ133"/>
  <c r="BL133"/>
  <c r="BN133"/>
  <c r="BD134"/>
  <c r="BF134"/>
  <c r="BH134"/>
  <c r="BJ134"/>
  <c r="BL134"/>
  <c r="BN134"/>
  <c r="BD135"/>
  <c r="BF135"/>
  <c r="BH135"/>
  <c r="BJ135"/>
  <c r="BL135"/>
  <c r="BN135"/>
  <c r="BD136"/>
  <c r="BF136"/>
  <c r="BH136"/>
  <c r="BJ136"/>
  <c r="BL136"/>
  <c r="BN136"/>
  <c r="BD137"/>
  <c r="BF137"/>
  <c r="BH137"/>
  <c r="BJ137"/>
  <c r="BL137"/>
  <c r="BN137"/>
  <c r="BD138"/>
  <c r="BF138"/>
  <c r="BH138"/>
  <c r="BJ138"/>
  <c r="BL138"/>
  <c r="BN138"/>
  <c r="BD139"/>
  <c r="BF139"/>
  <c r="BH139"/>
  <c r="BJ139"/>
  <c r="BL139"/>
  <c r="BN139"/>
  <c r="BD140"/>
  <c r="BF140"/>
  <c r="BH140"/>
  <c r="BJ140"/>
  <c r="BL140"/>
  <c r="BN140"/>
  <c r="BD141"/>
  <c r="BF141"/>
  <c r="BH141"/>
  <c r="BJ141"/>
  <c r="BL141"/>
  <c r="BN141"/>
  <c r="BD142"/>
  <c r="BF142"/>
  <c r="BH142"/>
  <c r="BJ142"/>
  <c r="BL142"/>
  <c r="BN142"/>
  <c r="BD143"/>
  <c r="BF143"/>
  <c r="BH143"/>
  <c r="BJ143"/>
  <c r="BL143"/>
  <c r="BN143"/>
  <c r="BD144"/>
  <c r="BF144"/>
  <c r="BH144"/>
  <c r="BJ144"/>
  <c r="BL144"/>
  <c r="BN144"/>
  <c r="BD145"/>
  <c r="BF145"/>
  <c r="BH145"/>
  <c r="BJ145"/>
  <c r="BL145"/>
  <c r="BN145"/>
  <c r="BD146"/>
  <c r="BF146"/>
  <c r="BH146"/>
  <c r="BJ146"/>
  <c r="BL146"/>
  <c r="BN146"/>
  <c r="BD147"/>
  <c r="BF147"/>
  <c r="BH147"/>
  <c r="BJ147"/>
  <c r="BL147"/>
  <c r="BN147"/>
  <c r="BD148"/>
  <c r="BF148"/>
  <c r="BH148"/>
  <c r="BJ148"/>
  <c r="BL148"/>
  <c r="BN148"/>
  <c r="BD149"/>
  <c r="BF149"/>
  <c r="BH149"/>
  <c r="BJ149"/>
  <c r="BL149"/>
  <c r="BN149"/>
  <c r="BD150"/>
  <c r="BF150"/>
  <c r="BH150"/>
  <c r="BJ150"/>
  <c r="BL150"/>
  <c r="BN150"/>
  <c r="BD151"/>
  <c r="BF151"/>
  <c r="BH151"/>
  <c r="BJ151"/>
  <c r="BL151"/>
  <c r="BN151"/>
  <c r="BD152"/>
  <c r="BF152"/>
  <c r="BH152"/>
  <c r="BJ152"/>
  <c r="BL152"/>
  <c r="BN152"/>
  <c r="BD153"/>
  <c r="BF153"/>
  <c r="BH153"/>
  <c r="BJ153"/>
  <c r="BL153"/>
  <c r="BN153"/>
  <c r="BD154"/>
  <c r="BF154"/>
  <c r="BH154"/>
  <c r="BJ154"/>
  <c r="BL154"/>
  <c r="BN154"/>
  <c r="BD155"/>
  <c r="BF155"/>
  <c r="BH155"/>
  <c r="BJ155"/>
  <c r="BL155"/>
  <c r="BN155"/>
  <c r="BD156"/>
  <c r="BF156"/>
  <c r="BH156"/>
  <c r="BJ156"/>
  <c r="BL156"/>
  <c r="BN156"/>
  <c r="BD157"/>
  <c r="BF157"/>
  <c r="BH157"/>
  <c r="BJ157"/>
  <c r="BL157"/>
  <c r="BN157"/>
  <c r="BD158"/>
  <c r="BF158"/>
  <c r="BH158"/>
  <c r="BJ158"/>
  <c r="BL158"/>
  <c r="BN158"/>
  <c r="BD159"/>
  <c r="BF159"/>
  <c r="BH159"/>
  <c r="BJ159"/>
  <c r="BL159"/>
  <c r="BN159"/>
  <c r="BD160"/>
  <c r="BF160"/>
  <c r="BH160"/>
  <c r="BJ160"/>
  <c r="BL160"/>
  <c r="BN160"/>
  <c r="BD161"/>
  <c r="BF161"/>
  <c r="BH161"/>
  <c r="BJ161"/>
  <c r="BL161"/>
  <c r="BN161"/>
  <c r="BD162"/>
  <c r="BF162"/>
  <c r="BH162"/>
  <c r="BJ162"/>
  <c r="BL162"/>
  <c r="BN162"/>
  <c r="BD163"/>
  <c r="BF163"/>
  <c r="BH163"/>
  <c r="BJ163"/>
  <c r="BL163"/>
  <c r="BN163"/>
  <c r="BD164"/>
  <c r="BF164"/>
  <c r="BH164"/>
  <c r="BJ164"/>
  <c r="BL164"/>
  <c r="BN164"/>
  <c r="BD165"/>
  <c r="BF165"/>
  <c r="BH165"/>
  <c r="BJ165"/>
  <c r="BL165"/>
  <c r="BN165"/>
  <c r="BD166"/>
  <c r="BF166"/>
  <c r="BH166"/>
  <c r="BJ166"/>
  <c r="BL166"/>
  <c r="BN166"/>
  <c r="BD167"/>
  <c r="BF167"/>
  <c r="BH167"/>
  <c r="BJ167"/>
  <c r="BL167"/>
  <c r="BN167"/>
  <c r="BD168"/>
  <c r="BF168"/>
  <c r="BH168"/>
  <c r="BJ168"/>
  <c r="BL168"/>
  <c r="BN168"/>
  <c r="BD169"/>
  <c r="BF169"/>
  <c r="BH169"/>
  <c r="BJ169"/>
  <c r="BL169"/>
  <c r="BN169"/>
  <c r="BD170"/>
  <c r="BF170"/>
  <c r="BH170"/>
  <c r="BJ170"/>
  <c r="BL170"/>
  <c r="BN170"/>
  <c r="BD171"/>
  <c r="BF171"/>
  <c r="BH171"/>
  <c r="BJ171"/>
  <c r="BL171"/>
  <c r="BN171"/>
  <c r="BD172"/>
  <c r="BF172"/>
  <c r="BH172"/>
  <c r="BJ172"/>
  <c r="BL172"/>
  <c r="BN172"/>
  <c r="BD173"/>
  <c r="BF173"/>
  <c r="BE129"/>
  <c r="BG129"/>
  <c r="BI129"/>
  <c r="BK129"/>
  <c r="BM129"/>
  <c r="BO129"/>
  <c r="BE130"/>
  <c r="BG130"/>
  <c r="BI130"/>
  <c r="BK130"/>
  <c r="BM130"/>
  <c r="BO130"/>
  <c r="BE131"/>
  <c r="BG131"/>
  <c r="BI131"/>
  <c r="BK131"/>
  <c r="BM131"/>
  <c r="BO131"/>
  <c r="BE132"/>
  <c r="BG132"/>
  <c r="BI132"/>
  <c r="BK132"/>
  <c r="BM132"/>
  <c r="BO132"/>
  <c r="BE133"/>
  <c r="BG133"/>
  <c r="BI133"/>
  <c r="BK133"/>
  <c r="BM133"/>
  <c r="BO133"/>
  <c r="BE134"/>
  <c r="BG134"/>
  <c r="BI134"/>
  <c r="BK134"/>
  <c r="BM134"/>
  <c r="BO134"/>
  <c r="BE135"/>
  <c r="BG135"/>
  <c r="BI135"/>
  <c r="BK135"/>
  <c r="BM135"/>
  <c r="BO135"/>
  <c r="BE136"/>
  <c r="BG136"/>
  <c r="BI136"/>
  <c r="BK136"/>
  <c r="BM136"/>
  <c r="BO136"/>
  <c r="BE137"/>
  <c r="BG137"/>
  <c r="BI137"/>
  <c r="BK137"/>
  <c r="BM137"/>
  <c r="BO137"/>
  <c r="BE138"/>
  <c r="BG138"/>
  <c r="BI138"/>
  <c r="BK138"/>
  <c r="BM138"/>
  <c r="BO138"/>
  <c r="BE139"/>
  <c r="BG139"/>
  <c r="BI139"/>
  <c r="BK139"/>
  <c r="BM139"/>
  <c r="BO139"/>
  <c r="BE140"/>
  <c r="BG140"/>
  <c r="BI140"/>
  <c r="BK140"/>
  <c r="BM140"/>
  <c r="BO140"/>
  <c r="BE141"/>
  <c r="BG141"/>
  <c r="BI141"/>
  <c r="BK141"/>
  <c r="BM141"/>
  <c r="BO141"/>
  <c r="BE142"/>
  <c r="BG142"/>
  <c r="BI142"/>
  <c r="BK142"/>
  <c r="BM142"/>
  <c r="BO142"/>
  <c r="BE143"/>
  <c r="BG143"/>
  <c r="BI143"/>
  <c r="BK143"/>
  <c r="BM143"/>
  <c r="BO143"/>
  <c r="BE144"/>
  <c r="BG144"/>
  <c r="BI144"/>
  <c r="BK144"/>
  <c r="BM144"/>
  <c r="BO144"/>
  <c r="BE145"/>
  <c r="BG145"/>
  <c r="BI145"/>
  <c r="BK145"/>
  <c r="BM145"/>
  <c r="BO145"/>
  <c r="BE146"/>
  <c r="BG146"/>
  <c r="BI146"/>
  <c r="BK146"/>
  <c r="BM146"/>
  <c r="BO146"/>
  <c r="BE147"/>
  <c r="BG147"/>
  <c r="BI147"/>
  <c r="BK147"/>
  <c r="BM147"/>
  <c r="BO147"/>
  <c r="BE148"/>
  <c r="BG148"/>
  <c r="BI148"/>
  <c r="BK148"/>
  <c r="BM148"/>
  <c r="BO148"/>
  <c r="BE149"/>
  <c r="BG149"/>
  <c r="BI149"/>
  <c r="BK149"/>
  <c r="BM149"/>
  <c r="BO149"/>
  <c r="BE150"/>
  <c r="BG150"/>
  <c r="BI150"/>
  <c r="BK150"/>
  <c r="BM150"/>
  <c r="BO150"/>
  <c r="BE151"/>
  <c r="BG151"/>
  <c r="BI151"/>
  <c r="BK151"/>
  <c r="BM151"/>
  <c r="BO151"/>
  <c r="BE152"/>
  <c r="BG152"/>
  <c r="BI152"/>
  <c r="BK152"/>
  <c r="BM152"/>
  <c r="BO152"/>
  <c r="BE153"/>
  <c r="BG153"/>
  <c r="BI153"/>
  <c r="BK153"/>
  <c r="BM153"/>
  <c r="BO153"/>
  <c r="BE154"/>
  <c r="BG154"/>
  <c r="BI154"/>
  <c r="BK154"/>
  <c r="BM154"/>
  <c r="BO154"/>
  <c r="BE155"/>
  <c r="BG155"/>
  <c r="BI155"/>
  <c r="BK155"/>
  <c r="BM155"/>
  <c r="BO155"/>
  <c r="BE156"/>
  <c r="BG156"/>
  <c r="BI156"/>
  <c r="BK156"/>
  <c r="BM156"/>
  <c r="BO156"/>
  <c r="BE157"/>
  <c r="BG157"/>
  <c r="BI157"/>
  <c r="BK157"/>
  <c r="BM157"/>
  <c r="BO157"/>
  <c r="BE158"/>
  <c r="BG158"/>
  <c r="BI158"/>
  <c r="BK158"/>
  <c r="BM158"/>
  <c r="BO158"/>
  <c r="BE159"/>
  <c r="BG159"/>
  <c r="BI159"/>
  <c r="BK159"/>
  <c r="BM159"/>
  <c r="BO159"/>
  <c r="BE160"/>
  <c r="BG160"/>
  <c r="BI160"/>
  <c r="BK160"/>
  <c r="BM160"/>
  <c r="BO160"/>
  <c r="BE161"/>
  <c r="BG161"/>
  <c r="BI161"/>
  <c r="BK161"/>
  <c r="BM161"/>
  <c r="BO161"/>
  <c r="BE162"/>
  <c r="BG162"/>
  <c r="BI162"/>
  <c r="BK162"/>
  <c r="BM162"/>
  <c r="BO162"/>
  <c r="BE163"/>
  <c r="BG163"/>
  <c r="BI163"/>
  <c r="BK163"/>
  <c r="BM163"/>
  <c r="BO163"/>
  <c r="BE164"/>
  <c r="BG164"/>
  <c r="BI164"/>
  <c r="BK164"/>
  <c r="BM164"/>
  <c r="BO164"/>
  <c r="BE165"/>
  <c r="BG165"/>
  <c r="BI165"/>
  <c r="BK165"/>
  <c r="BM165"/>
  <c r="BO165"/>
  <c r="BE166"/>
  <c r="BG166"/>
  <c r="BI166"/>
  <c r="BK166"/>
  <c r="BM166"/>
  <c r="BO166"/>
  <c r="BE167"/>
  <c r="BG167"/>
  <c r="BI167"/>
  <c r="BK167"/>
  <c r="BM167"/>
  <c r="BO167"/>
  <c r="BE168"/>
  <c r="BG168"/>
  <c r="BI168"/>
  <c r="BK168"/>
  <c r="BM168"/>
  <c r="BO168"/>
  <c r="BE169"/>
  <c r="BG169"/>
  <c r="BI169"/>
  <c r="BK169"/>
  <c r="BM169"/>
  <c r="BO169"/>
  <c r="BE170"/>
  <c r="BG170"/>
  <c r="BI170"/>
  <c r="BK170"/>
  <c r="BM170"/>
  <c r="BO170"/>
  <c r="BE171"/>
  <c r="BG171"/>
  <c r="BI171"/>
  <c r="BK171"/>
  <c r="BM171"/>
  <c r="BO171"/>
  <c r="BE172"/>
  <c r="BG172"/>
  <c r="BI172"/>
  <c r="BK172"/>
  <c r="BM172"/>
  <c r="BO172"/>
  <c r="BG173"/>
  <c r="BI173"/>
  <c r="BK173"/>
  <c r="BM173"/>
  <c r="BO173"/>
  <c r="BE174"/>
  <c r="BG174"/>
  <c r="BI174"/>
  <c r="BK174"/>
  <c r="BM174"/>
  <c r="BO174"/>
  <c r="BE175"/>
  <c r="BG175"/>
  <c r="BI175"/>
  <c r="BK175"/>
  <c r="BM175"/>
  <c r="BO175"/>
  <c r="BE176"/>
  <c r="BG176"/>
  <c r="BI176"/>
  <c r="BK176"/>
  <c r="BM176"/>
  <c r="BO176"/>
  <c r="BE177"/>
  <c r="BG177"/>
  <c r="BI177"/>
  <c r="BK177"/>
  <c r="BM177"/>
  <c r="BO177"/>
  <c r="BE178"/>
  <c r="BG178"/>
  <c r="BI178"/>
  <c r="BK178"/>
  <c r="BM178"/>
  <c r="BO178"/>
  <c r="BE179"/>
  <c r="BG179"/>
  <c r="BI179"/>
  <c r="BK179"/>
  <c r="BM179"/>
  <c r="BO179"/>
  <c r="BE180"/>
  <c r="BG180"/>
  <c r="BI180"/>
  <c r="BK180"/>
  <c r="BM180"/>
  <c r="BO180"/>
  <c r="BE181"/>
  <c r="BG181"/>
  <c r="BI181"/>
  <c r="BK181"/>
  <c r="BM181"/>
  <c r="BO181"/>
  <c r="BE182"/>
  <c r="BG182"/>
  <c r="BI182"/>
  <c r="BK182"/>
  <c r="BM182"/>
  <c r="BO182"/>
  <c r="BE183"/>
  <c r="BG183"/>
  <c r="BI183"/>
  <c r="BK183"/>
  <c r="BM183"/>
  <c r="BO183"/>
  <c r="BE184"/>
  <c r="BG184"/>
  <c r="BI184"/>
  <c r="BK184"/>
  <c r="BM184"/>
  <c r="BO184"/>
  <c r="BE185"/>
  <c r="BG185"/>
  <c r="BI185"/>
  <c r="BK185"/>
  <c r="BM185"/>
  <c r="BO185"/>
  <c r="BE186"/>
  <c r="BG186"/>
  <c r="BI186"/>
  <c r="BK186"/>
  <c r="BM186"/>
  <c r="BO186"/>
  <c r="BE187"/>
  <c r="BG187"/>
  <c r="BI187"/>
  <c r="BK187"/>
  <c r="BM187"/>
  <c r="BO187"/>
  <c r="BE188"/>
  <c r="BG188"/>
  <c r="BI188"/>
  <c r="BK188"/>
  <c r="BM188"/>
  <c r="BO188"/>
  <c r="BE189"/>
  <c r="BG189"/>
  <c r="BI189"/>
  <c r="BK189"/>
  <c r="BM189"/>
  <c r="BO189"/>
  <c r="BE190"/>
  <c r="BG190"/>
  <c r="BI190"/>
  <c r="BK190"/>
  <c r="BM190"/>
  <c r="BO190"/>
  <c r="BE191"/>
  <c r="BG191"/>
  <c r="BI191"/>
  <c r="BK191"/>
  <c r="BM191"/>
  <c r="BO191"/>
  <c r="BE192"/>
  <c r="BG192"/>
  <c r="BI192"/>
  <c r="BK192"/>
  <c r="BM192"/>
  <c r="BO192"/>
  <c r="BE193"/>
  <c r="BG193"/>
  <c r="BI193"/>
  <c r="BK193"/>
  <c r="BM193"/>
  <c r="BO193"/>
  <c r="BE194"/>
  <c r="BG194"/>
  <c r="BI194"/>
  <c r="BK194"/>
  <c r="BM194"/>
  <c r="BO194"/>
  <c r="BE195"/>
  <c r="BG195"/>
  <c r="BI195"/>
  <c r="BK195"/>
  <c r="BM195"/>
  <c r="BO195"/>
  <c r="BE196"/>
  <c r="BG196"/>
  <c r="BI196"/>
  <c r="BK196"/>
  <c r="BM196"/>
  <c r="BO196"/>
  <c r="BE197"/>
  <c r="BG197"/>
  <c r="BI197"/>
  <c r="BK197"/>
  <c r="BM197"/>
  <c r="BO197"/>
  <c r="BE198"/>
  <c r="BG198"/>
  <c r="BI198"/>
  <c r="BK198"/>
  <c r="BM198"/>
  <c r="BO198"/>
  <c r="BE199"/>
  <c r="BG199"/>
  <c r="BI199"/>
  <c r="BK199"/>
  <c r="BM199"/>
  <c r="BO199"/>
  <c r="BE200"/>
  <c r="BG200"/>
  <c r="BI200"/>
  <c r="BK200"/>
  <c r="BM200"/>
  <c r="BO200"/>
  <c r="BE201"/>
  <c r="BG201"/>
  <c r="BI201"/>
  <c r="BK201"/>
  <c r="BM201"/>
  <c r="BO201"/>
  <c r="BE202"/>
  <c r="BG202"/>
  <c r="BI202"/>
  <c r="BK202"/>
  <c r="BM202"/>
  <c r="BO202"/>
  <c r="BE203"/>
  <c r="BG203"/>
  <c r="BI203"/>
  <c r="BK203"/>
  <c r="BM203"/>
  <c r="BO203"/>
  <c r="BE204"/>
  <c r="BG204"/>
  <c r="BI204"/>
  <c r="BK204"/>
  <c r="BM204"/>
  <c r="BO204"/>
  <c r="BE205"/>
  <c r="BG205"/>
  <c r="BI205"/>
  <c r="BK205"/>
  <c r="BM205"/>
  <c r="BO205"/>
  <c r="BE206"/>
  <c r="BG206"/>
  <c r="BI206"/>
  <c r="BK206"/>
  <c r="BM206"/>
  <c r="BO206"/>
  <c r="BE207"/>
  <c r="BG207"/>
  <c r="BI207"/>
  <c r="BK207"/>
  <c r="BM207"/>
  <c r="BO207"/>
  <c r="BE208"/>
  <c r="BG208"/>
  <c r="BI208"/>
  <c r="BK208"/>
  <c r="BM208"/>
  <c r="BO208"/>
  <c r="BE209"/>
  <c r="BG209"/>
  <c r="BI209"/>
  <c r="BK209"/>
  <c r="BM209"/>
  <c r="BO209"/>
  <c r="BE210"/>
  <c r="BG210"/>
  <c r="BI210"/>
  <c r="BK210"/>
  <c r="BM210"/>
  <c r="BO210"/>
  <c r="BE211"/>
  <c r="BG211"/>
  <c r="BI211"/>
  <c r="BK211"/>
  <c r="BM211"/>
  <c r="BO211"/>
  <c r="BE212"/>
  <c r="BG212"/>
  <c r="BI212"/>
  <c r="BK212"/>
  <c r="BM212"/>
  <c r="BO212"/>
  <c r="BE213"/>
  <c r="BG213"/>
  <c r="BI213"/>
  <c r="BK213"/>
  <c r="BM213"/>
  <c r="BO213"/>
  <c r="BE214"/>
  <c r="BG214"/>
  <c r="BI214"/>
  <c r="BK214"/>
  <c r="BM214"/>
  <c r="BO214"/>
  <c r="BE215"/>
  <c r="BG215"/>
  <c r="BI215"/>
  <c r="BK215"/>
  <c r="BM215"/>
  <c r="BO215"/>
  <c r="BE216"/>
  <c r="BG216"/>
  <c r="BI216"/>
  <c r="BK216"/>
  <c r="BM216"/>
  <c r="BO216"/>
  <c r="BE217"/>
  <c r="BG217"/>
  <c r="BI217"/>
  <c r="BK217"/>
  <c r="BM217"/>
  <c r="BO217"/>
  <c r="BE218"/>
  <c r="BG218"/>
  <c r="BI218"/>
  <c r="BK218"/>
  <c r="BM218"/>
  <c r="BO218"/>
  <c r="BE219"/>
  <c r="BG219"/>
  <c r="BI219"/>
  <c r="BK219"/>
  <c r="BM219"/>
  <c r="BO219"/>
  <c r="BE220"/>
  <c r="BG220"/>
  <c r="BI220"/>
  <c r="BK220"/>
  <c r="BM220"/>
  <c r="BO220"/>
  <c r="BE221"/>
  <c r="BG221"/>
  <c r="BI221"/>
  <c r="BK221"/>
  <c r="BM221"/>
  <c r="BO221"/>
  <c r="BE222"/>
  <c r="BG222"/>
  <c r="BI222"/>
  <c r="BK222"/>
  <c r="BM222"/>
  <c r="BO222"/>
  <c r="BE223"/>
  <c r="BG223"/>
  <c r="BI223"/>
  <c r="BK223"/>
  <c r="BM223"/>
  <c r="BO223"/>
  <c r="BE224"/>
  <c r="BG224"/>
  <c r="BI224"/>
  <c r="BK224"/>
  <c r="BM224"/>
  <c r="BO224"/>
  <c r="BE225"/>
  <c r="BG225"/>
  <c r="BI225"/>
  <c r="BK225"/>
  <c r="BM225"/>
  <c r="BO225"/>
  <c r="BE226"/>
  <c r="BG226"/>
  <c r="BI226"/>
  <c r="BK226"/>
  <c r="BM226"/>
  <c r="BO226"/>
  <c r="BE227"/>
  <c r="BG227"/>
  <c r="BI227"/>
  <c r="BK227"/>
  <c r="BM227"/>
  <c r="BO227"/>
  <c r="BE228"/>
  <c r="BG228"/>
  <c r="BI228"/>
  <c r="BK228"/>
  <c r="BM228"/>
  <c r="BO228"/>
  <c r="BE229"/>
  <c r="BG229"/>
  <c r="BI229"/>
  <c r="BK229"/>
  <c r="BM229"/>
  <c r="BO229"/>
  <c r="BE230"/>
  <c r="BG230"/>
  <c r="BI230"/>
  <c r="BK230"/>
  <c r="BM230"/>
  <c r="BO230"/>
  <c r="BE231"/>
  <c r="BG231"/>
  <c r="BI231"/>
  <c r="BK231"/>
  <c r="BM231"/>
  <c r="BO231"/>
  <c r="BE232"/>
  <c r="BG232"/>
  <c r="BI232"/>
  <c r="BK232"/>
  <c r="BM232"/>
  <c r="BO232"/>
  <c r="BE233"/>
  <c r="BG233"/>
  <c r="BI233"/>
  <c r="BK233"/>
  <c r="BM233"/>
  <c r="BO233"/>
  <c r="BE234"/>
  <c r="BG234"/>
  <c r="BI234"/>
  <c r="BK234"/>
  <c r="BM234"/>
  <c r="BO234"/>
  <c r="BE235"/>
  <c r="BG235"/>
  <c r="BI235"/>
  <c r="BK235"/>
  <c r="BM235"/>
  <c r="BO235"/>
  <c r="BE236"/>
  <c r="BG236"/>
  <c r="BI236"/>
  <c r="BK236"/>
  <c r="BM236"/>
  <c r="BO236"/>
  <c r="BE237"/>
  <c r="BG237"/>
  <c r="BI237"/>
  <c r="BK237"/>
  <c r="BM237"/>
  <c r="BO237"/>
  <c r="BE238"/>
  <c r="BG238"/>
  <c r="BI238"/>
  <c r="BK238"/>
  <c r="BM238"/>
  <c r="BO238"/>
  <c r="BE239"/>
  <c r="BG239"/>
  <c r="BI239"/>
  <c r="BK239"/>
  <c r="BM239"/>
  <c r="BO239"/>
  <c r="BE240"/>
  <c r="BG240"/>
  <c r="BI240"/>
  <c r="BK240"/>
  <c r="BM240"/>
  <c r="BO240"/>
  <c r="BE241"/>
  <c r="BG241"/>
  <c r="BI241"/>
  <c r="BK241"/>
  <c r="BM241"/>
  <c r="BO241"/>
  <c r="BE242"/>
  <c r="BG242"/>
  <c r="BI242"/>
  <c r="BK242"/>
  <c r="BM242"/>
  <c r="BO242"/>
  <c r="BE243"/>
  <c r="BG243"/>
  <c r="BI243"/>
  <c r="BK243"/>
  <c r="BM243"/>
  <c r="BO243"/>
  <c r="BE244"/>
  <c r="BG244"/>
  <c r="BI244"/>
  <c r="BK244"/>
  <c r="BM244"/>
  <c r="BO244"/>
  <c r="BE245"/>
  <c r="BG245"/>
  <c r="BI245"/>
  <c r="BK245"/>
  <c r="BM245"/>
  <c r="BO245"/>
  <c r="BE246"/>
  <c r="BG246"/>
  <c r="BI246"/>
  <c r="BK246"/>
  <c r="BM246"/>
  <c r="BO246"/>
  <c r="BE247"/>
  <c r="BG247"/>
  <c r="BI247"/>
  <c r="BK247"/>
  <c r="BM247"/>
  <c r="BO247"/>
  <c r="BE248"/>
  <c r="BG248"/>
  <c r="BI248"/>
  <c r="BK248"/>
  <c r="BM248"/>
  <c r="BO248"/>
  <c r="BE249"/>
  <c r="BG249"/>
  <c r="BI249"/>
  <c r="BK249"/>
  <c r="BM249"/>
  <c r="BO249"/>
  <c r="BE250"/>
  <c r="BG250"/>
  <c r="BI250"/>
  <c r="BK250"/>
  <c r="BM250"/>
  <c r="BO250"/>
  <c r="BE251"/>
  <c r="BG251"/>
  <c r="BI251"/>
  <c r="BK251"/>
  <c r="BM251"/>
  <c r="BO251"/>
  <c r="BE252"/>
  <c r="BG252"/>
  <c r="BI252"/>
  <c r="BK252"/>
  <c r="BM252"/>
  <c r="BO252"/>
  <c r="BE253"/>
  <c r="BG253"/>
  <c r="BI253"/>
  <c r="BK253"/>
  <c r="BM253"/>
  <c r="BO253"/>
  <c r="BE254"/>
  <c r="BG254"/>
  <c r="BI254"/>
  <c r="BK254"/>
  <c r="BM254"/>
  <c r="BO254"/>
  <c r="BE255"/>
  <c r="BG255"/>
  <c r="BI255"/>
  <c r="BK255"/>
  <c r="BM255"/>
  <c r="BO255"/>
  <c r="BE256"/>
  <c r="BG256"/>
  <c r="BI256"/>
  <c r="BK256"/>
  <c r="BM256"/>
  <c r="BO256"/>
  <c r="BE257"/>
  <c r="BG257"/>
  <c r="BI257"/>
  <c r="BK257"/>
  <c r="BM257"/>
  <c r="BO257"/>
  <c r="BE258"/>
  <c r="BG258"/>
  <c r="BI258"/>
  <c r="BK258"/>
  <c r="BM258"/>
  <c r="BO258"/>
  <c r="BE259"/>
  <c r="BG259"/>
  <c r="BI259"/>
  <c r="BK259"/>
  <c r="BM259"/>
  <c r="BO259"/>
  <c r="BE260"/>
  <c r="BG260"/>
  <c r="BI260"/>
  <c r="BK260"/>
  <c r="BM260"/>
  <c r="BO260"/>
  <c r="BE173"/>
  <c r="BH173"/>
  <c r="BJ173"/>
  <c r="BL173"/>
  <c r="BN173"/>
  <c r="BD174"/>
  <c r="BF174"/>
  <c r="BH174"/>
  <c r="BJ174"/>
  <c r="BL174"/>
  <c r="BN174"/>
  <c r="BD175"/>
  <c r="BF175"/>
  <c r="BH175"/>
  <c r="BJ175"/>
  <c r="BL175"/>
  <c r="BN175"/>
  <c r="BD176"/>
  <c r="BF176"/>
  <c r="BH176"/>
  <c r="BJ176"/>
  <c r="BL176"/>
  <c r="BN176"/>
  <c r="BD177"/>
  <c r="BF177"/>
  <c r="BH177"/>
  <c r="BJ177"/>
  <c r="BL177"/>
  <c r="BN177"/>
  <c r="BD178"/>
  <c r="BF178"/>
  <c r="BH178"/>
  <c r="BJ178"/>
  <c r="BL178"/>
  <c r="BN178"/>
  <c r="BD179"/>
  <c r="BF179"/>
  <c r="BH179"/>
  <c r="BJ179"/>
  <c r="BL179"/>
  <c r="BN179"/>
  <c r="BD180"/>
  <c r="BF180"/>
  <c r="BH180"/>
  <c r="BJ180"/>
  <c r="BL180"/>
  <c r="BN180"/>
  <c r="BD181"/>
  <c r="BF181"/>
  <c r="BH181"/>
  <c r="BJ181"/>
  <c r="BL181"/>
  <c r="BN181"/>
  <c r="BD182"/>
  <c r="BF182"/>
  <c r="BH182"/>
  <c r="BJ182"/>
  <c r="BL182"/>
  <c r="BN182"/>
  <c r="BD183"/>
  <c r="BF183"/>
  <c r="BH183"/>
  <c r="BJ183"/>
  <c r="BL183"/>
  <c r="BN183"/>
  <c r="BD184"/>
  <c r="BF184"/>
  <c r="BH184"/>
  <c r="BJ184"/>
  <c r="BL184"/>
  <c r="BN184"/>
  <c r="BD185"/>
  <c r="BF185"/>
  <c r="BH185"/>
  <c r="BJ185"/>
  <c r="BL185"/>
  <c r="BN185"/>
  <c r="BD186"/>
  <c r="BF186"/>
  <c r="BH186"/>
  <c r="BJ186"/>
  <c r="BL186"/>
  <c r="BN186"/>
  <c r="BD187"/>
  <c r="BF187"/>
  <c r="BH187"/>
  <c r="BJ187"/>
  <c r="BL187"/>
  <c r="BN187"/>
  <c r="BD188"/>
  <c r="BF188"/>
  <c r="BH188"/>
  <c r="BJ188"/>
  <c r="BL188"/>
  <c r="BN188"/>
  <c r="BD189"/>
  <c r="BF189"/>
  <c r="BH189"/>
  <c r="BJ189"/>
  <c r="BL189"/>
  <c r="BN189"/>
  <c r="BD190"/>
  <c r="BF190"/>
  <c r="BH190"/>
  <c r="BJ190"/>
  <c r="BL190"/>
  <c r="BN190"/>
  <c r="BD191"/>
  <c r="BF191"/>
  <c r="BH191"/>
  <c r="BJ191"/>
  <c r="BL191"/>
  <c r="BN191"/>
  <c r="BD192"/>
  <c r="BF192"/>
  <c r="BH192"/>
  <c r="BJ192"/>
  <c r="BL192"/>
  <c r="BN192"/>
  <c r="BD193"/>
  <c r="BF193"/>
  <c r="BH193"/>
  <c r="BJ193"/>
  <c r="BL193"/>
  <c r="BN193"/>
  <c r="BD194"/>
  <c r="BF194"/>
  <c r="BH194"/>
  <c r="BJ194"/>
  <c r="BL194"/>
  <c r="BN194"/>
  <c r="BD195"/>
  <c r="BF195"/>
  <c r="BH195"/>
  <c r="BJ195"/>
  <c r="BL195"/>
  <c r="BN195"/>
  <c r="BD196"/>
  <c r="BF196"/>
  <c r="BH196"/>
  <c r="BJ196"/>
  <c r="BL196"/>
  <c r="BN196"/>
  <c r="BD197"/>
  <c r="BF197"/>
  <c r="BH197"/>
  <c r="BJ197"/>
  <c r="BL197"/>
  <c r="BN197"/>
  <c r="BD198"/>
  <c r="BF198"/>
  <c r="BH198"/>
  <c r="BJ198"/>
  <c r="BL198"/>
  <c r="BN198"/>
  <c r="BD199"/>
  <c r="BF199"/>
  <c r="BH199"/>
  <c r="BJ199"/>
  <c r="BL199"/>
  <c r="BN199"/>
  <c r="BD200"/>
  <c r="BF200"/>
  <c r="BH200"/>
  <c r="BJ200"/>
  <c r="BL200"/>
  <c r="BN200"/>
  <c r="BD201"/>
  <c r="BF201"/>
  <c r="BH201"/>
  <c r="BJ201"/>
  <c r="BL201"/>
  <c r="BN201"/>
  <c r="BD202"/>
  <c r="BF202"/>
  <c r="BH202"/>
  <c r="BJ202"/>
  <c r="BL202"/>
  <c r="BN202"/>
  <c r="BD203"/>
  <c r="BF203"/>
  <c r="BH203"/>
  <c r="BJ203"/>
  <c r="BL203"/>
  <c r="BN203"/>
  <c r="BD204"/>
  <c r="BF204"/>
  <c r="BH204"/>
  <c r="BJ204"/>
  <c r="BL204"/>
  <c r="BN204"/>
  <c r="BD205"/>
  <c r="BF205"/>
  <c r="BH205"/>
  <c r="BJ205"/>
  <c r="BL205"/>
  <c r="BN205"/>
  <c r="BD206"/>
  <c r="BF206"/>
  <c r="BH206"/>
  <c r="BJ206"/>
  <c r="BL206"/>
  <c r="BN206"/>
  <c r="BD207"/>
  <c r="BF207"/>
  <c r="BH207"/>
  <c r="BJ207"/>
  <c r="BL207"/>
  <c r="BN207"/>
  <c r="BD208"/>
  <c r="BF208"/>
  <c r="BH208"/>
  <c r="BJ208"/>
  <c r="BL208"/>
  <c r="BN208"/>
  <c r="BD209"/>
  <c r="BF209"/>
  <c r="BH209"/>
  <c r="BJ209"/>
  <c r="BL209"/>
  <c r="BN209"/>
  <c r="BD210"/>
  <c r="BF210"/>
  <c r="BH210"/>
  <c r="BJ210"/>
  <c r="BL210"/>
  <c r="BN210"/>
  <c r="BD211"/>
  <c r="BF211"/>
  <c r="BH211"/>
  <c r="BJ211"/>
  <c r="BL211"/>
  <c r="BN211"/>
  <c r="BD212"/>
  <c r="BF212"/>
  <c r="BH212"/>
  <c r="BJ212"/>
  <c r="BL212"/>
  <c r="BN212"/>
  <c r="BD213"/>
  <c r="BF213"/>
  <c r="BH213"/>
  <c r="BJ213"/>
  <c r="BL213"/>
  <c r="BN213"/>
  <c r="BD214"/>
  <c r="BF214"/>
  <c r="BH214"/>
  <c r="BJ214"/>
  <c r="BL214"/>
  <c r="BN214"/>
  <c r="BD215"/>
  <c r="BF215"/>
  <c r="BH215"/>
  <c r="BJ215"/>
  <c r="BL215"/>
  <c r="BN215"/>
  <c r="BD216"/>
  <c r="BF216"/>
  <c r="BH216"/>
  <c r="BJ216"/>
  <c r="BL216"/>
  <c r="BN216"/>
  <c r="BD217"/>
  <c r="BF217"/>
  <c r="BH217"/>
  <c r="BJ217"/>
  <c r="BL217"/>
  <c r="BN217"/>
  <c r="BD218"/>
  <c r="BF218"/>
  <c r="BH218"/>
  <c r="BJ218"/>
  <c r="BL218"/>
  <c r="BN218"/>
  <c r="BD219"/>
  <c r="BF219"/>
  <c r="BH219"/>
  <c r="BJ219"/>
  <c r="BL219"/>
  <c r="BN219"/>
  <c r="BD220"/>
  <c r="BF220"/>
  <c r="BH220"/>
  <c r="BJ220"/>
  <c r="BL220"/>
  <c r="BN220"/>
  <c r="BD221"/>
  <c r="BF221"/>
  <c r="BH221"/>
  <c r="BJ221"/>
  <c r="BL221"/>
  <c r="BN221"/>
  <c r="BD222"/>
  <c r="BF222"/>
  <c r="BH222"/>
  <c r="BJ222"/>
  <c r="BL222"/>
  <c r="BN222"/>
  <c r="BD223"/>
  <c r="BF223"/>
  <c r="BH223"/>
  <c r="BJ223"/>
  <c r="BL223"/>
  <c r="BN223"/>
  <c r="BD224"/>
  <c r="BF224"/>
  <c r="BH224"/>
  <c r="BJ224"/>
  <c r="BL224"/>
  <c r="BN224"/>
  <c r="BD225"/>
  <c r="BF225"/>
  <c r="BH225"/>
  <c r="BJ225"/>
  <c r="BL225"/>
  <c r="BN225"/>
  <c r="BD226"/>
  <c r="BF226"/>
  <c r="BH226"/>
  <c r="BJ226"/>
  <c r="BL226"/>
  <c r="BN226"/>
  <c r="BD227"/>
  <c r="BF227"/>
  <c r="BH227"/>
  <c r="BJ227"/>
  <c r="BL227"/>
  <c r="BN227"/>
  <c r="BD228"/>
  <c r="BF228"/>
  <c r="BH228"/>
  <c r="BJ228"/>
  <c r="BL228"/>
  <c r="BN228"/>
  <c r="BD229"/>
  <c r="BF229"/>
  <c r="BH229"/>
  <c r="BJ229"/>
  <c r="BL229"/>
  <c r="BN229"/>
  <c r="BD230"/>
  <c r="BF230"/>
  <c r="BH230"/>
  <c r="BJ230"/>
  <c r="BL230"/>
  <c r="BN230"/>
  <c r="BD231"/>
  <c r="BF231"/>
  <c r="BH231"/>
  <c r="BJ231"/>
  <c r="BL231"/>
  <c r="BN231"/>
  <c r="BD232"/>
  <c r="BF232"/>
  <c r="BH232"/>
  <c r="BJ232"/>
  <c r="BL232"/>
  <c r="BN232"/>
  <c r="BD233"/>
  <c r="BF233"/>
  <c r="BH233"/>
  <c r="BJ233"/>
  <c r="BL233"/>
  <c r="BN233"/>
  <c r="BD234"/>
  <c r="BF234"/>
  <c r="BH234"/>
  <c r="BJ234"/>
  <c r="BL234"/>
  <c r="BN234"/>
  <c r="BD235"/>
  <c r="BF235"/>
  <c r="BH235"/>
  <c r="BJ235"/>
  <c r="BL235"/>
  <c r="BN235"/>
  <c r="BD236"/>
  <c r="BF236"/>
  <c r="BH236"/>
  <c r="BJ236"/>
  <c r="BL236"/>
  <c r="BN236"/>
  <c r="BD237"/>
  <c r="BF237"/>
  <c r="BH237"/>
  <c r="BJ237"/>
  <c r="BL237"/>
  <c r="BN237"/>
  <c r="BD238"/>
  <c r="BF238"/>
  <c r="BH238"/>
  <c r="BJ238"/>
  <c r="BL238"/>
  <c r="BN238"/>
  <c r="BD239"/>
  <c r="BF239"/>
  <c r="BH239"/>
  <c r="BJ239"/>
  <c r="BL239"/>
  <c r="BN239"/>
  <c r="BD240"/>
  <c r="BF240"/>
  <c r="BH240"/>
  <c r="BJ240"/>
  <c r="BL240"/>
  <c r="BN240"/>
  <c r="BD241"/>
  <c r="BF241"/>
  <c r="BH241"/>
  <c r="BJ241"/>
  <c r="BL241"/>
  <c r="BN241"/>
  <c r="BD242"/>
  <c r="BF242"/>
  <c r="BH242"/>
  <c r="BJ242"/>
  <c r="BL242"/>
  <c r="BN242"/>
  <c r="BD243"/>
  <c r="BF243"/>
  <c r="BH243"/>
  <c r="BJ243"/>
  <c r="BL243"/>
  <c r="BN243"/>
  <c r="BD244"/>
  <c r="BF244"/>
  <c r="BH244"/>
  <c r="BJ244"/>
  <c r="BL244"/>
  <c r="BN244"/>
  <c r="BD245"/>
  <c r="BF245"/>
  <c r="BH245"/>
  <c r="BJ245"/>
  <c r="BL245"/>
  <c r="BN245"/>
  <c r="BD246"/>
  <c r="BF246"/>
  <c r="BH246"/>
  <c r="BJ246"/>
  <c r="BL246"/>
  <c r="BN246"/>
  <c r="BD247"/>
  <c r="BF247"/>
  <c r="BH247"/>
  <c r="BJ247"/>
  <c r="BL247"/>
  <c r="BN247"/>
  <c r="BD248"/>
  <c r="BF248"/>
  <c r="BH248"/>
  <c r="BJ248"/>
  <c r="BL248"/>
  <c r="BN248"/>
  <c r="BD249"/>
  <c r="BF249"/>
  <c r="BH249"/>
  <c r="BJ249"/>
  <c r="BL249"/>
  <c r="BN249"/>
  <c r="BD250"/>
  <c r="BF250"/>
  <c r="BH250"/>
  <c r="BJ250"/>
  <c r="BL250"/>
  <c r="BN250"/>
  <c r="BD251"/>
  <c r="BF251"/>
  <c r="BH251"/>
  <c r="BJ251"/>
  <c r="BL251"/>
  <c r="BN251"/>
  <c r="BD252"/>
  <c r="BF252"/>
  <c r="BH252"/>
  <c r="BJ252"/>
  <c r="BL252"/>
  <c r="BN252"/>
  <c r="BD253"/>
  <c r="BF253"/>
  <c r="BH253"/>
  <c r="BJ253"/>
  <c r="BL253"/>
  <c r="BN253"/>
  <c r="BD254"/>
  <c r="BF254"/>
  <c r="BH254"/>
  <c r="BJ254"/>
  <c r="BL254"/>
  <c r="BN254"/>
  <c r="BD255"/>
  <c r="BF255"/>
  <c r="BH255"/>
  <c r="BJ255"/>
  <c r="BL255"/>
  <c r="BN255"/>
  <c r="BD256"/>
  <c r="BF256"/>
  <c r="BH256"/>
  <c r="BJ256"/>
  <c r="BL256"/>
  <c r="BN256"/>
  <c r="BD257"/>
  <c r="BF257"/>
  <c r="BH257"/>
  <c r="BJ257"/>
  <c r="BL257"/>
  <c r="BN257"/>
  <c r="BD258"/>
  <c r="BF258"/>
  <c r="BH258"/>
  <c r="BJ258"/>
  <c r="BL258"/>
  <c r="BN258"/>
  <c r="BD259"/>
  <c r="BF259"/>
  <c r="BH259"/>
  <c r="BJ259"/>
  <c r="BL259"/>
  <c r="BN259"/>
  <c r="BD260"/>
  <c r="BF260"/>
  <c r="BH260"/>
  <c r="BJ260"/>
  <c r="BL260"/>
  <c r="BN260"/>
  <c r="BE261"/>
  <c r="BG261"/>
  <c r="BI261"/>
  <c r="BK261"/>
  <c r="BM261"/>
  <c r="BO261"/>
  <c r="BE262"/>
  <c r="BG262"/>
  <c r="BI262"/>
  <c r="BK262"/>
  <c r="BM262"/>
  <c r="BO262"/>
  <c r="BE263"/>
  <c r="BG263"/>
  <c r="BI263"/>
  <c r="BK263"/>
  <c r="BM263"/>
  <c r="BO263"/>
  <c r="BE264"/>
  <c r="BG264"/>
  <c r="BI264"/>
  <c r="BK264"/>
  <c r="BM264"/>
  <c r="BO264"/>
  <c r="BE265"/>
  <c r="BG265"/>
  <c r="BI265"/>
  <c r="BK265"/>
  <c r="BM265"/>
  <c r="BO265"/>
  <c r="BE266"/>
  <c r="BG266"/>
  <c r="BI266"/>
  <c r="BK266"/>
  <c r="BM266"/>
  <c r="BO266"/>
  <c r="BE267"/>
  <c r="BG267"/>
  <c r="BI267"/>
  <c r="BK267"/>
  <c r="BM267"/>
  <c r="BO267"/>
  <c r="BE268"/>
  <c r="BG268"/>
  <c r="BI268"/>
  <c r="BK268"/>
  <c r="BM268"/>
  <c r="BO268"/>
  <c r="BE269"/>
  <c r="BG269"/>
  <c r="BI269"/>
  <c r="BK269"/>
  <c r="BM269"/>
  <c r="BO269"/>
  <c r="BE270"/>
  <c r="BG270"/>
  <c r="BI270"/>
  <c r="BK270"/>
  <c r="BM270"/>
  <c r="BO270"/>
  <c r="BE271"/>
  <c r="BG271"/>
  <c r="BI271"/>
  <c r="BK271"/>
  <c r="BM271"/>
  <c r="BO271"/>
  <c r="BE272"/>
  <c r="BG272"/>
  <c r="BI272"/>
  <c r="BK272"/>
  <c r="BM272"/>
  <c r="BO272"/>
  <c r="BE273"/>
  <c r="BG273"/>
  <c r="BI273"/>
  <c r="BK273"/>
  <c r="BM273"/>
  <c r="BO273"/>
  <c r="BE274"/>
  <c r="BG274"/>
  <c r="BI274"/>
  <c r="BK274"/>
  <c r="BM274"/>
  <c r="BO274"/>
  <c r="BE275"/>
  <c r="BG275"/>
  <c r="BI275"/>
  <c r="BK275"/>
  <c r="BM275"/>
  <c r="BO275"/>
  <c r="BE276"/>
  <c r="BG276"/>
  <c r="BI276"/>
  <c r="BK276"/>
  <c r="BM276"/>
  <c r="BO276"/>
  <c r="BE277"/>
  <c r="BG277"/>
  <c r="BI277"/>
  <c r="BK277"/>
  <c r="BM277"/>
  <c r="BO277"/>
  <c r="BE278"/>
  <c r="BG278"/>
  <c r="BI278"/>
  <c r="BK278"/>
  <c r="BM278"/>
  <c r="BO278"/>
  <c r="BE279"/>
  <c r="BG279"/>
  <c r="BI279"/>
  <c r="BK279"/>
  <c r="BM279"/>
  <c r="BO279"/>
  <c r="BE280"/>
  <c r="BG280"/>
  <c r="BI280"/>
  <c r="BK280"/>
  <c r="BM280"/>
  <c r="BO280"/>
  <c r="BE281"/>
  <c r="BG281"/>
  <c r="BI281"/>
  <c r="BK281"/>
  <c r="BM281"/>
  <c r="BO281"/>
  <c r="BE282"/>
  <c r="BG282"/>
  <c r="BI282"/>
  <c r="BK282"/>
  <c r="BM282"/>
  <c r="BO282"/>
  <c r="BE283"/>
  <c r="BG283"/>
  <c r="BI283"/>
  <c r="BK283"/>
  <c r="BM283"/>
  <c r="BO283"/>
  <c r="BE284"/>
  <c r="BG284"/>
  <c r="BI284"/>
  <c r="BK284"/>
  <c r="BM284"/>
  <c r="BO284"/>
  <c r="BE285"/>
  <c r="BG285"/>
  <c r="BI285"/>
  <c r="BK285"/>
  <c r="BM285"/>
  <c r="BO285"/>
  <c r="BE286"/>
  <c r="BG286"/>
  <c r="BI286"/>
  <c r="BK286"/>
  <c r="BM286"/>
  <c r="BO286"/>
  <c r="BE287"/>
  <c r="BG287"/>
  <c r="BI287"/>
  <c r="BK287"/>
  <c r="BM287"/>
  <c r="BO287"/>
  <c r="BE288"/>
  <c r="BG288"/>
  <c r="BI288"/>
  <c r="BK288"/>
  <c r="BM288"/>
  <c r="BO288"/>
  <c r="BE289"/>
  <c r="BG289"/>
  <c r="BI289"/>
  <c r="BK289"/>
  <c r="BM289"/>
  <c r="BO289"/>
  <c r="BE290"/>
  <c r="BG290"/>
  <c r="BI290"/>
  <c r="BK290"/>
  <c r="BM290"/>
  <c r="BO290"/>
  <c r="BE291"/>
  <c r="BG291"/>
  <c r="BI291"/>
  <c r="BK291"/>
  <c r="BM291"/>
  <c r="BO291"/>
  <c r="BE292"/>
  <c r="BG292"/>
  <c r="BI292"/>
  <c r="BK292"/>
  <c r="BM292"/>
  <c r="BO292"/>
  <c r="BE293"/>
  <c r="BG293"/>
  <c r="BI293"/>
  <c r="BK293"/>
  <c r="BM293"/>
  <c r="BO293"/>
  <c r="BE294"/>
  <c r="BG294"/>
  <c r="BI294"/>
  <c r="BK294"/>
  <c r="BM294"/>
  <c r="BO294"/>
  <c r="BE295"/>
  <c r="BG295"/>
  <c r="BI295"/>
  <c r="BK295"/>
  <c r="BM295"/>
  <c r="BO295"/>
  <c r="BE296"/>
  <c r="BG296"/>
  <c r="BI296"/>
  <c r="BK296"/>
  <c r="BM296"/>
  <c r="BO296"/>
  <c r="BE297"/>
  <c r="BG297"/>
  <c r="BI297"/>
  <c r="BK297"/>
  <c r="BM297"/>
  <c r="BO297"/>
  <c r="BE298"/>
  <c r="BG298"/>
  <c r="BI298"/>
  <c r="BK298"/>
  <c r="BM298"/>
  <c r="BO298"/>
  <c r="BE299"/>
  <c r="BG299"/>
  <c r="BI299"/>
  <c r="BK299"/>
  <c r="BM299"/>
  <c r="BO299"/>
  <c r="BE300"/>
  <c r="BG300"/>
  <c r="BI300"/>
  <c r="BK300"/>
  <c r="BM300"/>
  <c r="BO300"/>
  <c r="BE301"/>
  <c r="BG301"/>
  <c r="BI301"/>
  <c r="BK301"/>
  <c r="BM301"/>
  <c r="BO301"/>
  <c r="BE302"/>
  <c r="BG302"/>
  <c r="BI302"/>
  <c r="BK302"/>
  <c r="BM302"/>
  <c r="BO302"/>
  <c r="BE303"/>
  <c r="BG303"/>
  <c r="BI303"/>
  <c r="BK303"/>
  <c r="BM303"/>
  <c r="BO303"/>
  <c r="BE304"/>
  <c r="BG304"/>
  <c r="BI304"/>
  <c r="BK304"/>
  <c r="BM304"/>
  <c r="BO304"/>
  <c r="BE305"/>
  <c r="BG305"/>
  <c r="BI305"/>
  <c r="BK305"/>
  <c r="BM305"/>
  <c r="BO305"/>
  <c r="BE306"/>
  <c r="BG306"/>
  <c r="BI306"/>
  <c r="BK306"/>
  <c r="BM306"/>
  <c r="BO306"/>
  <c r="BE307"/>
  <c r="BG307"/>
  <c r="BI307"/>
  <c r="BK307"/>
  <c r="BM307"/>
  <c r="BO307"/>
  <c r="BE308"/>
  <c r="BG308"/>
  <c r="BI308"/>
  <c r="BK308"/>
  <c r="BM308"/>
  <c r="BO308"/>
  <c r="BE309"/>
  <c r="BG309"/>
  <c r="BI309"/>
  <c r="BK309"/>
  <c r="BM309"/>
  <c r="BO309"/>
  <c r="BE310"/>
  <c r="BG310"/>
  <c r="BI310"/>
  <c r="BK310"/>
  <c r="BM310"/>
  <c r="BO310"/>
  <c r="BE311"/>
  <c r="BG311"/>
  <c r="BI311"/>
  <c r="BK311"/>
  <c r="BM311"/>
  <c r="BO311"/>
  <c r="BE312"/>
  <c r="BG312"/>
  <c r="BI312"/>
  <c r="BK312"/>
  <c r="BM312"/>
  <c r="BO312"/>
  <c r="BE313"/>
  <c r="BG313"/>
  <c r="BI313"/>
  <c r="BK313"/>
  <c r="BM313"/>
  <c r="BO313"/>
  <c r="BE314"/>
  <c r="BG314"/>
  <c r="BI314"/>
  <c r="BK314"/>
  <c r="BM314"/>
  <c r="BO314"/>
  <c r="BE315"/>
  <c r="BG315"/>
  <c r="BI315"/>
  <c r="BK315"/>
  <c r="BM315"/>
  <c r="BO315"/>
  <c r="BE316"/>
  <c r="BG316"/>
  <c r="BI316"/>
  <c r="BK316"/>
  <c r="BM316"/>
  <c r="BO316"/>
  <c r="BE317"/>
  <c r="BG317"/>
  <c r="BI317"/>
  <c r="BK317"/>
  <c r="BM317"/>
  <c r="BO317"/>
  <c r="BE318"/>
  <c r="BG318"/>
  <c r="BI318"/>
  <c r="BK318"/>
  <c r="BM318"/>
  <c r="BO318"/>
  <c r="BE319"/>
  <c r="BG319"/>
  <c r="BI319"/>
  <c r="BK319"/>
  <c r="BM319"/>
  <c r="BO319"/>
  <c r="BE320"/>
  <c r="BG320"/>
  <c r="BI320"/>
  <c r="BK320"/>
  <c r="BM320"/>
  <c r="BO320"/>
  <c r="BE321"/>
  <c r="BG321"/>
  <c r="BI321"/>
  <c r="BK321"/>
  <c r="BM321"/>
  <c r="BO321"/>
  <c r="BE322"/>
  <c r="BG322"/>
  <c r="BI322"/>
  <c r="BK322"/>
  <c r="BM322"/>
  <c r="BO322"/>
  <c r="BE323"/>
  <c r="BG323"/>
  <c r="BI323"/>
  <c r="BK323"/>
  <c r="BM323"/>
  <c r="BO323"/>
  <c r="BE324"/>
  <c r="BG324"/>
  <c r="BI324"/>
  <c r="BK324"/>
  <c r="BM324"/>
  <c r="BO324"/>
  <c r="BE325"/>
  <c r="BG325"/>
  <c r="BI325"/>
  <c r="BK325"/>
  <c r="BM325"/>
  <c r="BO325"/>
  <c r="BE326"/>
  <c r="BG326"/>
  <c r="BI326"/>
  <c r="BK326"/>
  <c r="BM326"/>
  <c r="BO326"/>
  <c r="BE327"/>
  <c r="BG327"/>
  <c r="BI327"/>
  <c r="BK327"/>
  <c r="BM327"/>
  <c r="BO327"/>
  <c r="BE328"/>
  <c r="BG328"/>
  <c r="BI328"/>
  <c r="BK328"/>
  <c r="BM328"/>
  <c r="BO328"/>
  <c r="BE329"/>
  <c r="BG329"/>
  <c r="BI329"/>
  <c r="BK329"/>
  <c r="BM329"/>
  <c r="BO329"/>
  <c r="BE330"/>
  <c r="BG330"/>
  <c r="BI330"/>
  <c r="BK330"/>
  <c r="BM330"/>
  <c r="BO330"/>
  <c r="BE331"/>
  <c r="BG331"/>
  <c r="BI331"/>
  <c r="BK331"/>
  <c r="BM331"/>
  <c r="BO331"/>
  <c r="BE332"/>
  <c r="BG332"/>
  <c r="BI332"/>
  <c r="BK332"/>
  <c r="BM332"/>
  <c r="BO332"/>
  <c r="BE333"/>
  <c r="BG333"/>
  <c r="BI333"/>
  <c r="BK333"/>
  <c r="BM333"/>
  <c r="BO333"/>
  <c r="BE334"/>
  <c r="BG334"/>
  <c r="BI334"/>
  <c r="BK334"/>
  <c r="BM334"/>
  <c r="BO334"/>
  <c r="BE335"/>
  <c r="BG335"/>
  <c r="BI335"/>
  <c r="BK335"/>
  <c r="BM335"/>
  <c r="BO335"/>
  <c r="BE336"/>
  <c r="BG336"/>
  <c r="BI336"/>
  <c r="BK336"/>
  <c r="BM336"/>
  <c r="BO336"/>
  <c r="BE337"/>
  <c r="BG337"/>
  <c r="BI337"/>
  <c r="BK337"/>
  <c r="BM337"/>
  <c r="BO337"/>
  <c r="BE338"/>
  <c r="BG338"/>
  <c r="BI338"/>
  <c r="BK338"/>
  <c r="BM338"/>
  <c r="BO338"/>
  <c r="BE339"/>
  <c r="BG339"/>
  <c r="BI339"/>
  <c r="BK339"/>
  <c r="BM339"/>
  <c r="BO339"/>
  <c r="BE340"/>
  <c r="BG340"/>
  <c r="BI340"/>
  <c r="BK340"/>
  <c r="BM340"/>
  <c r="BO340"/>
  <c r="BE341"/>
  <c r="BG341"/>
  <c r="BI341"/>
  <c r="BK341"/>
  <c r="BM341"/>
  <c r="BO341"/>
  <c r="BE342"/>
  <c r="BG342"/>
  <c r="BI342"/>
  <c r="BK342"/>
  <c r="BM342"/>
  <c r="BO342"/>
  <c r="BE343"/>
  <c r="BG343"/>
  <c r="BI343"/>
  <c r="BK343"/>
  <c r="BM343"/>
  <c r="BO343"/>
  <c r="BE344"/>
  <c r="BG344"/>
  <c r="BI344"/>
  <c r="BK344"/>
  <c r="BM344"/>
  <c r="BO344"/>
  <c r="BE345"/>
  <c r="BG345"/>
  <c r="BI345"/>
  <c r="BK345"/>
  <c r="BM345"/>
  <c r="BO345"/>
  <c r="BE346"/>
  <c r="BG346"/>
  <c r="BI346"/>
  <c r="BK346"/>
  <c r="BM346"/>
  <c r="BO346"/>
  <c r="BE347"/>
  <c r="BG347"/>
  <c r="BI347"/>
  <c r="BK347"/>
  <c r="BM347"/>
  <c r="BO347"/>
  <c r="BE348"/>
  <c r="BG348"/>
  <c r="BI348"/>
  <c r="BK348"/>
  <c r="BM348"/>
  <c r="BO348"/>
  <c r="BD261"/>
  <c r="BF261"/>
  <c r="BH261"/>
  <c r="BJ261"/>
  <c r="BL261"/>
  <c r="BN261"/>
  <c r="BD262"/>
  <c r="BF262"/>
  <c r="BH262"/>
  <c r="BJ262"/>
  <c r="BL262"/>
  <c r="BN262"/>
  <c r="BD263"/>
  <c r="BF263"/>
  <c r="BH263"/>
  <c r="BJ263"/>
  <c r="BL263"/>
  <c r="BN263"/>
  <c r="BD264"/>
  <c r="BF264"/>
  <c r="BH264"/>
  <c r="BJ264"/>
  <c r="BL264"/>
  <c r="BN264"/>
  <c r="BD265"/>
  <c r="BF265"/>
  <c r="BH265"/>
  <c r="BJ265"/>
  <c r="BL265"/>
  <c r="BN265"/>
  <c r="BD266"/>
  <c r="BF266"/>
  <c r="BH266"/>
  <c r="BJ266"/>
  <c r="BL266"/>
  <c r="BN266"/>
  <c r="BD267"/>
  <c r="BF267"/>
  <c r="BH267"/>
  <c r="BJ267"/>
  <c r="BL267"/>
  <c r="BN267"/>
  <c r="BD268"/>
  <c r="BF268"/>
  <c r="BH268"/>
  <c r="BJ268"/>
  <c r="BL268"/>
  <c r="BN268"/>
  <c r="BD269"/>
  <c r="BF269"/>
  <c r="BH269"/>
  <c r="BJ269"/>
  <c r="BL269"/>
  <c r="BN269"/>
  <c r="BD270"/>
  <c r="BF270"/>
  <c r="BH270"/>
  <c r="BJ270"/>
  <c r="BL270"/>
  <c r="BN270"/>
  <c r="BD271"/>
  <c r="BF271"/>
  <c r="BH271"/>
  <c r="BJ271"/>
  <c r="BL271"/>
  <c r="BN271"/>
  <c r="BD272"/>
  <c r="BF272"/>
  <c r="BH272"/>
  <c r="BJ272"/>
  <c r="BL272"/>
  <c r="BN272"/>
  <c r="BD273"/>
  <c r="BF273"/>
  <c r="BH273"/>
  <c r="BJ273"/>
  <c r="BL273"/>
  <c r="BN273"/>
  <c r="BD274"/>
  <c r="BF274"/>
  <c r="BH274"/>
  <c r="BJ274"/>
  <c r="BL274"/>
  <c r="BN274"/>
  <c r="BD275"/>
  <c r="BF275"/>
  <c r="BH275"/>
  <c r="BJ275"/>
  <c r="BL275"/>
  <c r="BN275"/>
  <c r="BD276"/>
  <c r="BF276"/>
  <c r="BH276"/>
  <c r="BJ276"/>
  <c r="BL276"/>
  <c r="BN276"/>
  <c r="BD277"/>
  <c r="BF277"/>
  <c r="BH277"/>
  <c r="BJ277"/>
  <c r="BL277"/>
  <c r="BN277"/>
  <c r="BD278"/>
  <c r="BF278"/>
  <c r="BH278"/>
  <c r="BJ278"/>
  <c r="BL278"/>
  <c r="BN278"/>
  <c r="BD279"/>
  <c r="BF279"/>
  <c r="BH279"/>
  <c r="BJ279"/>
  <c r="BL279"/>
  <c r="BN279"/>
  <c r="BD280"/>
  <c r="BF280"/>
  <c r="BH280"/>
  <c r="BJ280"/>
  <c r="BL280"/>
  <c r="BN280"/>
  <c r="BD281"/>
  <c r="BF281"/>
  <c r="BH281"/>
  <c r="BJ281"/>
  <c r="BL281"/>
  <c r="BN281"/>
  <c r="BD282"/>
  <c r="BF282"/>
  <c r="BH282"/>
  <c r="BJ282"/>
  <c r="BL282"/>
  <c r="BN282"/>
  <c r="BD283"/>
  <c r="BF283"/>
  <c r="BH283"/>
  <c r="BJ283"/>
  <c r="BL283"/>
  <c r="BN283"/>
  <c r="BD284"/>
  <c r="BF284"/>
  <c r="BH284"/>
  <c r="BJ284"/>
  <c r="BL284"/>
  <c r="BN284"/>
  <c r="BD285"/>
  <c r="BF285"/>
  <c r="BH285"/>
  <c r="BJ285"/>
  <c r="BL285"/>
  <c r="BN285"/>
  <c r="BD286"/>
  <c r="BF286"/>
  <c r="BH286"/>
  <c r="BJ286"/>
  <c r="BL286"/>
  <c r="BN286"/>
  <c r="BD287"/>
  <c r="BF287"/>
  <c r="BH287"/>
  <c r="BJ287"/>
  <c r="BL287"/>
  <c r="BN287"/>
  <c r="BD288"/>
  <c r="BF288"/>
  <c r="BH288"/>
  <c r="BJ288"/>
  <c r="BL288"/>
  <c r="BN288"/>
  <c r="BD289"/>
  <c r="BF289"/>
  <c r="BH289"/>
  <c r="BJ289"/>
  <c r="BL289"/>
  <c r="BN289"/>
  <c r="BD290"/>
  <c r="BF290"/>
  <c r="BH290"/>
  <c r="BJ290"/>
  <c r="BL290"/>
  <c r="BN290"/>
  <c r="BD291"/>
  <c r="BF291"/>
  <c r="BH291"/>
  <c r="BJ291"/>
  <c r="BL291"/>
  <c r="BN291"/>
  <c r="BD292"/>
  <c r="BF292"/>
  <c r="BH292"/>
  <c r="BJ292"/>
  <c r="BL292"/>
  <c r="BN292"/>
  <c r="BD293"/>
  <c r="BF293"/>
  <c r="BH293"/>
  <c r="BJ293"/>
  <c r="BL293"/>
  <c r="BN293"/>
  <c r="BD294"/>
  <c r="BF294"/>
  <c r="BH294"/>
  <c r="BJ294"/>
  <c r="BL294"/>
  <c r="BN294"/>
  <c r="BD295"/>
  <c r="BF295"/>
  <c r="BH295"/>
  <c r="BJ295"/>
  <c r="BL295"/>
  <c r="BN295"/>
  <c r="BD296"/>
  <c r="BF296"/>
  <c r="BH296"/>
  <c r="BJ296"/>
  <c r="BL296"/>
  <c r="BN296"/>
  <c r="BD297"/>
  <c r="BF297"/>
  <c r="BH297"/>
  <c r="BJ297"/>
  <c r="BL297"/>
  <c r="BN297"/>
  <c r="BD298"/>
  <c r="BF298"/>
  <c r="BH298"/>
  <c r="BJ298"/>
  <c r="BL298"/>
  <c r="BN298"/>
  <c r="BD299"/>
  <c r="BF299"/>
  <c r="BH299"/>
  <c r="BJ299"/>
  <c r="BL299"/>
  <c r="BN299"/>
  <c r="BD300"/>
  <c r="BF300"/>
  <c r="BH300"/>
  <c r="BJ300"/>
  <c r="BL300"/>
  <c r="BN300"/>
  <c r="BD301"/>
  <c r="BF301"/>
  <c r="BH301"/>
  <c r="BJ301"/>
  <c r="BL301"/>
  <c r="BN301"/>
  <c r="BD302"/>
  <c r="BF302"/>
  <c r="BH302"/>
  <c r="BJ302"/>
  <c r="BL302"/>
  <c r="BN302"/>
  <c r="BD303"/>
  <c r="BF303"/>
  <c r="BH303"/>
  <c r="BJ303"/>
  <c r="BL303"/>
  <c r="BN303"/>
  <c r="BD304"/>
  <c r="BF304"/>
  <c r="BH304"/>
  <c r="BJ304"/>
  <c r="BL304"/>
  <c r="BN304"/>
  <c r="BD305"/>
  <c r="BF305"/>
  <c r="BH305"/>
  <c r="BJ305"/>
  <c r="BL305"/>
  <c r="BN305"/>
  <c r="BD306"/>
  <c r="BF306"/>
  <c r="BH306"/>
  <c r="BJ306"/>
  <c r="BL306"/>
  <c r="BN306"/>
  <c r="BD307"/>
  <c r="BF307"/>
  <c r="BH307"/>
  <c r="BJ307"/>
  <c r="BL307"/>
  <c r="BN307"/>
  <c r="BD308"/>
  <c r="BF308"/>
  <c r="BH308"/>
  <c r="BJ308"/>
  <c r="BL308"/>
  <c r="BN308"/>
  <c r="BD309"/>
  <c r="BF309"/>
  <c r="BH309"/>
  <c r="BJ309"/>
  <c r="BL309"/>
  <c r="BN309"/>
  <c r="BD310"/>
  <c r="BF310"/>
  <c r="BH310"/>
  <c r="BJ310"/>
  <c r="BL310"/>
  <c r="BN310"/>
  <c r="BD311"/>
  <c r="BF311"/>
  <c r="BH311"/>
  <c r="BJ311"/>
  <c r="BL311"/>
  <c r="BN311"/>
  <c r="BD312"/>
  <c r="BF312"/>
  <c r="BH312"/>
  <c r="BJ312"/>
  <c r="BL312"/>
  <c r="BN312"/>
  <c r="BD313"/>
  <c r="BF313"/>
  <c r="BH313"/>
  <c r="BJ313"/>
  <c r="BL313"/>
  <c r="BN313"/>
  <c r="BD314"/>
  <c r="BF314"/>
  <c r="BH314"/>
  <c r="BJ314"/>
  <c r="BL314"/>
  <c r="BN314"/>
  <c r="BD315"/>
  <c r="BF315"/>
  <c r="BH315"/>
  <c r="BJ315"/>
  <c r="BL315"/>
  <c r="BN315"/>
  <c r="BD316"/>
  <c r="BF316"/>
  <c r="BH316"/>
  <c r="BJ316"/>
  <c r="BL316"/>
  <c r="BN316"/>
  <c r="BD317"/>
  <c r="BF317"/>
  <c r="BH317"/>
  <c r="BJ317"/>
  <c r="BL317"/>
  <c r="BN317"/>
  <c r="BD318"/>
  <c r="BF318"/>
  <c r="BH318"/>
  <c r="BJ318"/>
  <c r="BL318"/>
  <c r="BN318"/>
  <c r="BD319"/>
  <c r="BF319"/>
  <c r="BH319"/>
  <c r="BJ319"/>
  <c r="BL319"/>
  <c r="BN319"/>
  <c r="BD320"/>
  <c r="BF320"/>
  <c r="BH320"/>
  <c r="BJ320"/>
  <c r="BL320"/>
  <c r="BN320"/>
  <c r="BD321"/>
  <c r="BF321"/>
  <c r="BH321"/>
  <c r="BJ321"/>
  <c r="BL321"/>
  <c r="BN321"/>
  <c r="BD322"/>
  <c r="BF322"/>
  <c r="BH322"/>
  <c r="BJ322"/>
  <c r="BL322"/>
  <c r="BN322"/>
  <c r="BD323"/>
  <c r="BF323"/>
  <c r="BH323"/>
  <c r="BJ323"/>
  <c r="BL323"/>
  <c r="BN323"/>
  <c r="BD324"/>
  <c r="BF324"/>
  <c r="BH324"/>
  <c r="BJ324"/>
  <c r="BL324"/>
  <c r="BN324"/>
  <c r="BD325"/>
  <c r="BF325"/>
  <c r="BH325"/>
  <c r="BJ325"/>
  <c r="BL325"/>
  <c r="BN325"/>
  <c r="BD326"/>
  <c r="BF326"/>
  <c r="BH326"/>
  <c r="BJ326"/>
  <c r="BL326"/>
  <c r="BN326"/>
  <c r="BD327"/>
  <c r="BF327"/>
  <c r="BH327"/>
  <c r="BJ327"/>
  <c r="BL327"/>
  <c r="BN327"/>
  <c r="BD328"/>
  <c r="BF328"/>
  <c r="BH328"/>
  <c r="BJ328"/>
  <c r="BL328"/>
  <c r="BN328"/>
  <c r="BD329"/>
  <c r="BF329"/>
  <c r="BH329"/>
  <c r="BJ329"/>
  <c r="BL329"/>
  <c r="BN329"/>
  <c r="BD330"/>
  <c r="BF330"/>
  <c r="BH330"/>
  <c r="BJ330"/>
  <c r="BL330"/>
  <c r="BN330"/>
  <c r="BD331"/>
  <c r="BF331"/>
  <c r="BH331"/>
  <c r="BJ331"/>
  <c r="BL331"/>
  <c r="BN331"/>
  <c r="BD332"/>
  <c r="BF332"/>
  <c r="BH332"/>
  <c r="BJ332"/>
  <c r="BL332"/>
  <c r="BN332"/>
  <c r="BD333"/>
  <c r="BF333"/>
  <c r="BH333"/>
  <c r="BJ333"/>
  <c r="BL333"/>
  <c r="BN333"/>
  <c r="BD334"/>
  <c r="BF334"/>
  <c r="BH334"/>
  <c r="BJ334"/>
  <c r="BL334"/>
  <c r="BN334"/>
  <c r="BD335"/>
  <c r="BF335"/>
  <c r="BH335"/>
  <c r="BJ335"/>
  <c r="BL335"/>
  <c r="BN335"/>
  <c r="BD336"/>
  <c r="BF336"/>
  <c r="BH336"/>
  <c r="BJ336"/>
  <c r="BL336"/>
  <c r="BN336"/>
  <c r="BD337"/>
  <c r="BF337"/>
  <c r="BH337"/>
  <c r="BJ337"/>
  <c r="BL337"/>
  <c r="BN337"/>
  <c r="BD338"/>
  <c r="BF338"/>
  <c r="BH338"/>
  <c r="BJ338"/>
  <c r="BL338"/>
  <c r="BN338"/>
  <c r="BD339"/>
  <c r="BF339"/>
  <c r="BH339"/>
  <c r="BJ339"/>
  <c r="BL339"/>
  <c r="BN339"/>
  <c r="BD340"/>
  <c r="BF340"/>
  <c r="BH340"/>
  <c r="BJ340"/>
  <c r="BL340"/>
  <c r="BN340"/>
  <c r="BD341"/>
  <c r="BF341"/>
  <c r="BH341"/>
  <c r="BJ341"/>
  <c r="BL341"/>
  <c r="BN341"/>
  <c r="BD342"/>
  <c r="BF342"/>
  <c r="BH342"/>
  <c r="BJ342"/>
  <c r="BL342"/>
  <c r="BN342"/>
  <c r="BD343"/>
  <c r="BF343"/>
  <c r="BH343"/>
  <c r="BJ343"/>
  <c r="BL343"/>
  <c r="BN343"/>
  <c r="BD344"/>
  <c r="BF344"/>
  <c r="BH344"/>
  <c r="BJ344"/>
  <c r="BL344"/>
  <c r="BN344"/>
  <c r="BD345"/>
  <c r="BF345"/>
  <c r="BH345"/>
  <c r="BJ345"/>
  <c r="BL345"/>
  <c r="BN345"/>
  <c r="BD346"/>
  <c r="BF346"/>
  <c r="BH346"/>
  <c r="BJ346"/>
  <c r="BL346"/>
  <c r="BN346"/>
  <c r="BD347"/>
  <c r="BF347"/>
  <c r="BH347"/>
  <c r="BJ347"/>
  <c r="BL347"/>
  <c r="BN347"/>
  <c r="BD348"/>
  <c r="BF348"/>
  <c r="BH348"/>
  <c r="BJ348"/>
  <c r="BL348"/>
  <c r="BN348"/>
  <c r="BD349"/>
  <c r="BF349"/>
  <c r="BH349"/>
  <c r="BJ349"/>
  <c r="BL349"/>
  <c r="BN349"/>
  <c r="BD350"/>
  <c r="BF350"/>
  <c r="BH350"/>
  <c r="BJ350"/>
  <c r="BL350"/>
  <c r="BN350"/>
  <c r="BD351"/>
  <c r="BF351"/>
  <c r="BH351"/>
  <c r="BJ351"/>
  <c r="BL351"/>
  <c r="BN351"/>
  <c r="BD352"/>
  <c r="BF352"/>
  <c r="BH352"/>
  <c r="BJ352"/>
  <c r="BL352"/>
  <c r="BN352"/>
  <c r="BD353"/>
  <c r="BF353"/>
  <c r="BH353"/>
  <c r="BJ353"/>
  <c r="BL353"/>
  <c r="BN353"/>
  <c r="BD354"/>
  <c r="BF354"/>
  <c r="BH354"/>
  <c r="BJ354"/>
  <c r="BL354"/>
  <c r="BN354"/>
  <c r="BD355"/>
  <c r="BF355"/>
  <c r="BH355"/>
  <c r="BJ355"/>
  <c r="BL355"/>
  <c r="BN355"/>
  <c r="BD356"/>
  <c r="BF356"/>
  <c r="BH356"/>
  <c r="BJ356"/>
  <c r="BL356"/>
  <c r="BN356"/>
  <c r="BD357"/>
  <c r="BF357"/>
  <c r="BH357"/>
  <c r="BJ357"/>
  <c r="BL357"/>
  <c r="BN357"/>
  <c r="BD358"/>
  <c r="BF358"/>
  <c r="BH358"/>
  <c r="BJ358"/>
  <c r="BL358"/>
  <c r="BN358"/>
  <c r="BD359"/>
  <c r="BF359"/>
  <c r="BH359"/>
  <c r="BJ359"/>
  <c r="BL359"/>
  <c r="BN359"/>
  <c r="BD360"/>
  <c r="BF360"/>
  <c r="BH360"/>
  <c r="BJ360"/>
  <c r="BL360"/>
  <c r="BN360"/>
  <c r="BD361"/>
  <c r="BF361"/>
  <c r="BH361"/>
  <c r="BJ361"/>
  <c r="BL361"/>
  <c r="BN361"/>
  <c r="BD362"/>
  <c r="BF362"/>
  <c r="BH362"/>
  <c r="BJ362"/>
  <c r="BL362"/>
  <c r="BN362"/>
  <c r="BD363"/>
  <c r="BF363"/>
  <c r="BH363"/>
  <c r="BJ363"/>
  <c r="BL363"/>
  <c r="BN363"/>
  <c r="BD364"/>
  <c r="BF364"/>
  <c r="BH364"/>
  <c r="BJ364"/>
  <c r="BL364"/>
  <c r="BN364"/>
  <c r="BD365"/>
  <c r="BF365"/>
  <c r="BH365"/>
  <c r="BJ365"/>
  <c r="BL365"/>
  <c r="BN365"/>
  <c r="BD366"/>
  <c r="BF366"/>
  <c r="BH366"/>
  <c r="BJ366"/>
  <c r="BL366"/>
  <c r="BN366"/>
  <c r="BD367"/>
  <c r="BF367"/>
  <c r="BH367"/>
  <c r="BJ367"/>
  <c r="BL367"/>
  <c r="BN367"/>
  <c r="BD368"/>
  <c r="BF368"/>
  <c r="BH368"/>
  <c r="BJ368"/>
  <c r="BL368"/>
  <c r="BN368"/>
  <c r="BD369"/>
  <c r="BF369"/>
  <c r="BH369"/>
  <c r="BJ369"/>
  <c r="BL369"/>
  <c r="BN369"/>
  <c r="BD370"/>
  <c r="BF370"/>
  <c r="BH370"/>
  <c r="BJ370"/>
  <c r="BL370"/>
  <c r="BN370"/>
  <c r="BD371"/>
  <c r="BF371"/>
  <c r="BH371"/>
  <c r="BJ371"/>
  <c r="BL371"/>
  <c r="BN371"/>
  <c r="BD372"/>
  <c r="BF372"/>
  <c r="BH372"/>
  <c r="BJ372"/>
  <c r="BL372"/>
  <c r="BN372"/>
  <c r="BD373"/>
  <c r="BF373"/>
  <c r="BH373"/>
  <c r="BJ373"/>
  <c r="BL373"/>
  <c r="BN373"/>
  <c r="BD374"/>
  <c r="BF374"/>
  <c r="BH374"/>
  <c r="BJ374"/>
  <c r="BL374"/>
  <c r="BN374"/>
  <c r="BD375"/>
  <c r="BF375"/>
  <c r="BH375"/>
  <c r="BJ375"/>
  <c r="BL375"/>
  <c r="BN375"/>
  <c r="BD376"/>
  <c r="BF376"/>
  <c r="BH376"/>
  <c r="BJ376"/>
  <c r="BL376"/>
  <c r="BN376"/>
  <c r="BD377"/>
  <c r="BF377"/>
  <c r="BH377"/>
  <c r="BJ377"/>
  <c r="BL377"/>
  <c r="BN377"/>
  <c r="BD378"/>
  <c r="BF378"/>
  <c r="BH378"/>
  <c r="BJ378"/>
  <c r="BL378"/>
  <c r="BN378"/>
  <c r="BD379"/>
  <c r="BF379"/>
  <c r="BH379"/>
  <c r="BJ379"/>
  <c r="BL379"/>
  <c r="BN379"/>
  <c r="BD380"/>
  <c r="BF380"/>
  <c r="BH380"/>
  <c r="BJ380"/>
  <c r="BL380"/>
  <c r="BN380"/>
  <c r="BD381"/>
  <c r="BF381"/>
  <c r="BH381"/>
  <c r="BJ381"/>
  <c r="BL381"/>
  <c r="BN381"/>
  <c r="BD382"/>
  <c r="BF382"/>
  <c r="BH382"/>
  <c r="BJ382"/>
  <c r="BL382"/>
  <c r="BN382"/>
  <c r="BD383"/>
  <c r="BF383"/>
  <c r="BH383"/>
  <c r="BJ383"/>
  <c r="BL383"/>
  <c r="BN383"/>
  <c r="BD384"/>
  <c r="BF384"/>
  <c r="BH384"/>
  <c r="BJ384"/>
  <c r="BL384"/>
  <c r="BN384"/>
  <c r="BD385"/>
  <c r="BF385"/>
  <c r="BH385"/>
  <c r="BJ385"/>
  <c r="BL385"/>
  <c r="BN385"/>
  <c r="BD386"/>
  <c r="BF386"/>
  <c r="BH386"/>
  <c r="BJ386"/>
  <c r="BL386"/>
  <c r="BN386"/>
  <c r="BD387"/>
  <c r="BF387"/>
  <c r="BH387"/>
  <c r="BJ387"/>
  <c r="BL387"/>
  <c r="BN387"/>
  <c r="BD388"/>
  <c r="BF388"/>
  <c r="BH388"/>
  <c r="BJ388"/>
  <c r="BL388"/>
  <c r="BN388"/>
  <c r="BD389"/>
  <c r="BF389"/>
  <c r="BH389"/>
  <c r="BJ389"/>
  <c r="BL389"/>
  <c r="BN389"/>
  <c r="BD390"/>
  <c r="BF390"/>
  <c r="BH390"/>
  <c r="BJ390"/>
  <c r="BL390"/>
  <c r="BN390"/>
  <c r="BD391"/>
  <c r="BF391"/>
  <c r="BH391"/>
  <c r="BJ391"/>
  <c r="BL391"/>
  <c r="BN391"/>
  <c r="BD392"/>
  <c r="BF392"/>
  <c r="BH392"/>
  <c r="BJ392"/>
  <c r="BL392"/>
  <c r="BN392"/>
  <c r="BD393"/>
  <c r="BF393"/>
  <c r="BH393"/>
  <c r="BJ393"/>
  <c r="BL393"/>
  <c r="BN393"/>
  <c r="BD394"/>
  <c r="BF394"/>
  <c r="BH394"/>
  <c r="BJ394"/>
  <c r="BL394"/>
  <c r="BN394"/>
  <c r="BD395"/>
  <c r="BF395"/>
  <c r="BH395"/>
  <c r="BJ395"/>
  <c r="BL395"/>
  <c r="BN395"/>
  <c r="BD396"/>
  <c r="BF396"/>
  <c r="BH396"/>
  <c r="BJ396"/>
  <c r="BL396"/>
  <c r="BN396"/>
  <c r="BD397"/>
  <c r="BF397"/>
  <c r="BH397"/>
  <c r="BJ397"/>
  <c r="BL397"/>
  <c r="BN397"/>
  <c r="BD398"/>
  <c r="BF398"/>
  <c r="BH398"/>
  <c r="BJ398"/>
  <c r="BL398"/>
  <c r="BN398"/>
  <c r="BD399"/>
  <c r="BF399"/>
  <c r="BH399"/>
  <c r="BJ399"/>
  <c r="BL399"/>
  <c r="BN399"/>
  <c r="BD400"/>
  <c r="BF400"/>
  <c r="BH400"/>
  <c r="BJ400"/>
  <c r="BL400"/>
  <c r="BN400"/>
  <c r="BD401"/>
  <c r="BF401"/>
  <c r="BH401"/>
  <c r="BJ401"/>
  <c r="BL401"/>
  <c r="BN401"/>
  <c r="BD402"/>
  <c r="BF402"/>
  <c r="BH402"/>
  <c r="BJ402"/>
  <c r="BL402"/>
  <c r="BN402"/>
  <c r="BD403"/>
  <c r="BF403"/>
  <c r="BH403"/>
  <c r="BJ403"/>
  <c r="BL403"/>
  <c r="BN403"/>
  <c r="BD404"/>
  <c r="BF404"/>
  <c r="BH404"/>
  <c r="BJ404"/>
  <c r="BL404"/>
  <c r="BN404"/>
  <c r="BD405"/>
  <c r="BF405"/>
  <c r="BH405"/>
  <c r="BJ405"/>
  <c r="BL405"/>
  <c r="BN405"/>
  <c r="BD406"/>
  <c r="BF406"/>
  <c r="BH406"/>
  <c r="BJ406"/>
  <c r="BL406"/>
  <c r="BN406"/>
  <c r="BD407"/>
  <c r="BF407"/>
  <c r="BH407"/>
  <c r="BJ407"/>
  <c r="BL407"/>
  <c r="BN407"/>
  <c r="BD408"/>
  <c r="BF408"/>
  <c r="BH408"/>
  <c r="BJ408"/>
  <c r="BL408"/>
  <c r="BN408"/>
  <c r="BD409"/>
  <c r="BF409"/>
  <c r="BH409"/>
  <c r="BJ409"/>
  <c r="BL409"/>
  <c r="BN409"/>
  <c r="BD410"/>
  <c r="BF410"/>
  <c r="BH410"/>
  <c r="BJ410"/>
  <c r="BL410"/>
  <c r="BN410"/>
  <c r="BD411"/>
  <c r="BF411"/>
  <c r="BH411"/>
  <c r="BJ411"/>
  <c r="BL411"/>
  <c r="BN411"/>
  <c r="BD412"/>
  <c r="BF412"/>
  <c r="BH412"/>
  <c r="BJ412"/>
  <c r="BL412"/>
  <c r="BN412"/>
  <c r="BD413"/>
  <c r="BF413"/>
  <c r="BH413"/>
  <c r="BJ413"/>
  <c r="BL413"/>
  <c r="BN413"/>
  <c r="BD414"/>
  <c r="BF414"/>
  <c r="BH414"/>
  <c r="BJ414"/>
  <c r="BL414"/>
  <c r="BN414"/>
  <c r="BD415"/>
  <c r="BF415"/>
  <c r="BH415"/>
  <c r="BJ415"/>
  <c r="BL415"/>
  <c r="BN415"/>
  <c r="BD416"/>
  <c r="BF416"/>
  <c r="BH416"/>
  <c r="BJ416"/>
  <c r="BL416"/>
  <c r="BN416"/>
  <c r="BD417"/>
  <c r="BF417"/>
  <c r="BH417"/>
  <c r="BJ417"/>
  <c r="BL417"/>
  <c r="BN417"/>
  <c r="BD418"/>
  <c r="BF418"/>
  <c r="BH418"/>
  <c r="BJ418"/>
  <c r="BL418"/>
  <c r="BN418"/>
  <c r="BD419"/>
  <c r="BF419"/>
  <c r="BH419"/>
  <c r="BJ419"/>
  <c r="BL419"/>
  <c r="BN419"/>
  <c r="BD420"/>
  <c r="BF420"/>
  <c r="BH420"/>
  <c r="BJ420"/>
  <c r="BL420"/>
  <c r="BN420"/>
  <c r="BD421"/>
  <c r="BF421"/>
  <c r="BH421"/>
  <c r="BJ421"/>
  <c r="BL421"/>
  <c r="BN421"/>
  <c r="BD422"/>
  <c r="BF422"/>
  <c r="BH422"/>
  <c r="BJ422"/>
  <c r="BL422"/>
  <c r="BN422"/>
  <c r="BD423"/>
  <c r="BF423"/>
  <c r="BH423"/>
  <c r="BJ423"/>
  <c r="BL423"/>
  <c r="BN423"/>
  <c r="BD424"/>
  <c r="BF424"/>
  <c r="BH424"/>
  <c r="BJ424"/>
  <c r="BL424"/>
  <c r="BN424"/>
  <c r="BD425"/>
  <c r="BF425"/>
  <c r="BH425"/>
  <c r="BJ425"/>
  <c r="BL425"/>
  <c r="BN425"/>
  <c r="BD426"/>
  <c r="BF426"/>
  <c r="BH426"/>
  <c r="BJ426"/>
  <c r="BL426"/>
  <c r="BN426"/>
  <c r="BD427"/>
  <c r="BF427"/>
  <c r="BH427"/>
  <c r="BJ427"/>
  <c r="BL427"/>
  <c r="BN427"/>
  <c r="BD428"/>
  <c r="BF428"/>
  <c r="BH428"/>
  <c r="BJ428"/>
  <c r="BL428"/>
  <c r="BN428"/>
  <c r="BD429"/>
  <c r="BF429"/>
  <c r="BH429"/>
  <c r="BJ429"/>
  <c r="BL429"/>
  <c r="BN429"/>
  <c r="BD430"/>
  <c r="BF430"/>
  <c r="BH430"/>
  <c r="BJ430"/>
  <c r="BL430"/>
  <c r="BN430"/>
  <c r="BD431"/>
  <c r="BF431"/>
  <c r="BH431"/>
  <c r="BJ431"/>
  <c r="BL431"/>
  <c r="BN431"/>
  <c r="BD432"/>
  <c r="BF432"/>
  <c r="BH432"/>
  <c r="BJ432"/>
  <c r="BL432"/>
  <c r="BN432"/>
  <c r="BD433"/>
  <c r="BF433"/>
  <c r="BH433"/>
  <c r="BJ433"/>
  <c r="BL433"/>
  <c r="BN433"/>
  <c r="BD434"/>
  <c r="BF434"/>
  <c r="BH434"/>
  <c r="BJ434"/>
  <c r="BL434"/>
  <c r="BN434"/>
  <c r="BD435"/>
  <c r="BF435"/>
  <c r="BH435"/>
  <c r="BJ435"/>
  <c r="BL435"/>
  <c r="BN435"/>
  <c r="BD436"/>
  <c r="BF436"/>
  <c r="BH436"/>
  <c r="BJ436"/>
  <c r="BL436"/>
  <c r="BN436"/>
  <c r="BD437"/>
  <c r="BF437"/>
  <c r="BH437"/>
  <c r="BJ437"/>
  <c r="BL437"/>
  <c r="BN437"/>
  <c r="BD438"/>
  <c r="BF438"/>
  <c r="BH438"/>
  <c r="BJ438"/>
  <c r="BL438"/>
  <c r="BN438"/>
  <c r="BD439"/>
  <c r="BF439"/>
  <c r="BH439"/>
  <c r="BJ439"/>
  <c r="BL439"/>
  <c r="BN439"/>
  <c r="BD440"/>
  <c r="BF440"/>
  <c r="BH440"/>
  <c r="BJ440"/>
  <c r="BL440"/>
  <c r="BN440"/>
  <c r="BD441"/>
  <c r="BF441"/>
  <c r="BH441"/>
  <c r="BJ441"/>
  <c r="BL441"/>
  <c r="BN441"/>
  <c r="BD442"/>
  <c r="BF442"/>
  <c r="BH442"/>
  <c r="BJ442"/>
  <c r="BL442"/>
  <c r="BN442"/>
  <c r="BD443"/>
  <c r="BF443"/>
  <c r="BH443"/>
  <c r="BJ443"/>
  <c r="BL443"/>
  <c r="BN443"/>
  <c r="BD444"/>
  <c r="BF444"/>
  <c r="BH444"/>
  <c r="BJ444"/>
  <c r="BL444"/>
  <c r="BN444"/>
  <c r="BD445"/>
  <c r="BF445"/>
  <c r="BH445"/>
  <c r="BJ445"/>
  <c r="BL445"/>
  <c r="BN445"/>
  <c r="BD446"/>
  <c r="BF446"/>
  <c r="BH446"/>
  <c r="BJ446"/>
  <c r="BL446"/>
  <c r="BN446"/>
  <c r="BD447"/>
  <c r="BF447"/>
  <c r="BH447"/>
  <c r="BJ447"/>
  <c r="BL447"/>
  <c r="BN447"/>
  <c r="BD448"/>
  <c r="BF448"/>
  <c r="BH448"/>
  <c r="BJ448"/>
  <c r="BL448"/>
  <c r="BN448"/>
  <c r="BD449"/>
  <c r="BF449"/>
  <c r="BH449"/>
  <c r="BJ449"/>
  <c r="BL449"/>
  <c r="BN449"/>
  <c r="BD450"/>
  <c r="BF450"/>
  <c r="BH450"/>
  <c r="BJ450"/>
  <c r="BL450"/>
  <c r="BN450"/>
  <c r="BD451"/>
  <c r="BF451"/>
  <c r="BH451"/>
  <c r="BJ451"/>
  <c r="BL451"/>
  <c r="BN451"/>
  <c r="BD452"/>
  <c r="BF452"/>
  <c r="BH452"/>
  <c r="BJ452"/>
  <c r="BL452"/>
  <c r="BN452"/>
  <c r="BD453"/>
  <c r="BF453"/>
  <c r="BH453"/>
  <c r="BJ453"/>
  <c r="BL453"/>
  <c r="BN453"/>
  <c r="BD454"/>
  <c r="BF454"/>
  <c r="BH454"/>
  <c r="BJ454"/>
  <c r="BL454"/>
  <c r="BN454"/>
  <c r="BD455"/>
  <c r="BF455"/>
  <c r="BH455"/>
  <c r="BJ455"/>
  <c r="BL455"/>
  <c r="BN455"/>
  <c r="BD456"/>
  <c r="BF456"/>
  <c r="BH456"/>
  <c r="BJ456"/>
  <c r="BL456"/>
  <c r="BN456"/>
  <c r="BD457"/>
  <c r="BF457"/>
  <c r="BH457"/>
  <c r="BJ457"/>
  <c r="BL457"/>
  <c r="BN457"/>
  <c r="BD458"/>
  <c r="BF458"/>
  <c r="BH458"/>
  <c r="BJ458"/>
  <c r="BL458"/>
  <c r="BN458"/>
  <c r="BD459"/>
  <c r="BF459"/>
  <c r="BH459"/>
  <c r="BJ459"/>
  <c r="BL459"/>
  <c r="BN459"/>
  <c r="BD460"/>
  <c r="BF460"/>
  <c r="BH460"/>
  <c r="BJ460"/>
  <c r="BL460"/>
  <c r="BN460"/>
  <c r="BD461"/>
  <c r="BF461"/>
  <c r="BH461"/>
  <c r="BJ461"/>
  <c r="BL461"/>
  <c r="BN461"/>
  <c r="BD462"/>
  <c r="BF462"/>
  <c r="BH462"/>
  <c r="BJ462"/>
  <c r="BL462"/>
  <c r="BN462"/>
  <c r="BD463"/>
  <c r="BF463"/>
  <c r="BH463"/>
  <c r="BJ463"/>
  <c r="BL463"/>
  <c r="BN463"/>
  <c r="BD464"/>
  <c r="BF464"/>
  <c r="BH464"/>
  <c r="BJ464"/>
  <c r="BL464"/>
  <c r="BN464"/>
  <c r="BD465"/>
  <c r="BF465"/>
  <c r="BH465"/>
  <c r="BJ465"/>
  <c r="BL465"/>
  <c r="BN465"/>
  <c r="BD466"/>
  <c r="BF466"/>
  <c r="BH466"/>
  <c r="BJ466"/>
  <c r="BL466"/>
  <c r="BN466"/>
  <c r="BD467"/>
  <c r="BF467"/>
  <c r="BH467"/>
  <c r="BJ467"/>
  <c r="BL467"/>
  <c r="BN467"/>
  <c r="BD468"/>
  <c r="BF468"/>
  <c r="BH468"/>
  <c r="BJ468"/>
  <c r="BL468"/>
  <c r="BN468"/>
  <c r="BD469"/>
  <c r="BF469"/>
  <c r="BH469"/>
  <c r="BJ469"/>
  <c r="BL469"/>
  <c r="BN469"/>
  <c r="BD470"/>
  <c r="BF470"/>
  <c r="BH470"/>
  <c r="BJ470"/>
  <c r="BL470"/>
  <c r="BN470"/>
  <c r="BD471"/>
  <c r="BF471"/>
  <c r="BH471"/>
  <c r="BJ471"/>
  <c r="BL471"/>
  <c r="BN471"/>
  <c r="BD472"/>
  <c r="BF472"/>
  <c r="BH472"/>
  <c r="BJ472"/>
  <c r="BL472"/>
  <c r="BN472"/>
  <c r="BD473"/>
  <c r="BF473"/>
  <c r="BH473"/>
  <c r="BJ473"/>
  <c r="BL473"/>
  <c r="BN473"/>
  <c r="BD474"/>
  <c r="BF474"/>
  <c r="BH474"/>
  <c r="BJ474"/>
  <c r="BL474"/>
  <c r="BN474"/>
  <c r="BD475"/>
  <c r="BF475"/>
  <c r="BH475"/>
  <c r="BJ475"/>
  <c r="BL475"/>
  <c r="BN475"/>
  <c r="BD476"/>
  <c r="BF476"/>
  <c r="BH476"/>
  <c r="BJ476"/>
  <c r="BL476"/>
  <c r="BN476"/>
  <c r="BD477"/>
  <c r="BF477"/>
  <c r="BH477"/>
  <c r="BJ477"/>
  <c r="BL477"/>
  <c r="BN477"/>
  <c r="BD478"/>
  <c r="BF478"/>
  <c r="BH478"/>
  <c r="BJ478"/>
  <c r="BL478"/>
  <c r="BN478"/>
  <c r="BD479"/>
  <c r="BF479"/>
  <c r="BH479"/>
  <c r="BJ479"/>
  <c r="BL479"/>
  <c r="BN479"/>
  <c r="BD480"/>
  <c r="BF480"/>
  <c r="BH480"/>
  <c r="BJ480"/>
  <c r="BL480"/>
  <c r="BN480"/>
  <c r="BD481"/>
  <c r="BF481"/>
  <c r="BH481"/>
  <c r="BJ481"/>
  <c r="BL481"/>
  <c r="BN481"/>
  <c r="BD482"/>
  <c r="BF482"/>
  <c r="BH482"/>
  <c r="BJ482"/>
  <c r="BL482"/>
  <c r="BN482"/>
  <c r="BD483"/>
  <c r="BF483"/>
  <c r="BH483"/>
  <c r="BJ483"/>
  <c r="BL483"/>
  <c r="BN483"/>
  <c r="BD484"/>
  <c r="BF484"/>
  <c r="BH484"/>
  <c r="BJ484"/>
  <c r="BL484"/>
  <c r="BN484"/>
  <c r="BD485"/>
  <c r="BF485"/>
  <c r="BH485"/>
  <c r="BJ485"/>
  <c r="BL485"/>
  <c r="BN485"/>
  <c r="BD486"/>
  <c r="BF486"/>
  <c r="BH486"/>
  <c r="BJ486"/>
  <c r="BL486"/>
  <c r="BN486"/>
  <c r="BD487"/>
  <c r="BF487"/>
  <c r="BH487"/>
  <c r="BJ487"/>
  <c r="BL487"/>
  <c r="BN487"/>
  <c r="BD488"/>
  <c r="BF488"/>
  <c r="BH488"/>
  <c r="BJ488"/>
  <c r="BL488"/>
  <c r="BN488"/>
  <c r="BD489"/>
  <c r="BF489"/>
  <c r="BH489"/>
  <c r="BJ489"/>
  <c r="BL489"/>
  <c r="BN489"/>
  <c r="BD490"/>
  <c r="BF490"/>
  <c r="BH490"/>
  <c r="BJ490"/>
  <c r="BL490"/>
  <c r="BN490"/>
  <c r="BD491"/>
  <c r="BF491"/>
  <c r="BH491"/>
  <c r="BJ491"/>
  <c r="BL491"/>
  <c r="BN491"/>
  <c r="BD492"/>
  <c r="BF492"/>
  <c r="BH492"/>
  <c r="BJ492"/>
  <c r="BL492"/>
  <c r="BN492"/>
  <c r="BD493"/>
  <c r="BF493"/>
  <c r="BH493"/>
  <c r="BJ493"/>
  <c r="BL493"/>
  <c r="BN493"/>
  <c r="BD494"/>
  <c r="BF494"/>
  <c r="BH494"/>
  <c r="BJ494"/>
  <c r="BL494"/>
  <c r="BN494"/>
  <c r="BD495"/>
  <c r="BF495"/>
  <c r="BH495"/>
  <c r="BJ495"/>
  <c r="BL495"/>
  <c r="BN495"/>
  <c r="BD496"/>
  <c r="BF496"/>
  <c r="BH496"/>
  <c r="BJ496"/>
  <c r="BL496"/>
  <c r="BN496"/>
  <c r="BD497"/>
  <c r="BF497"/>
  <c r="BH497"/>
  <c r="BJ497"/>
  <c r="BL497"/>
  <c r="BN497"/>
  <c r="BD498"/>
  <c r="BF498"/>
  <c r="BH498"/>
  <c r="BJ498"/>
  <c r="BL498"/>
  <c r="BN498"/>
  <c r="BD499"/>
  <c r="BF499"/>
  <c r="BH499"/>
  <c r="BJ499"/>
  <c r="BL499"/>
  <c r="BN499"/>
  <c r="BD500"/>
  <c r="BF500"/>
  <c r="BH500"/>
  <c r="BJ500"/>
  <c r="BL500"/>
  <c r="BN500"/>
  <c r="BD501"/>
  <c r="BF501"/>
  <c r="BH501"/>
  <c r="BJ501"/>
  <c r="BL501"/>
  <c r="BN501"/>
  <c r="BD502"/>
  <c r="BF502"/>
  <c r="BH502"/>
  <c r="BJ502"/>
  <c r="BL502"/>
  <c r="BN502"/>
  <c r="BD503"/>
  <c r="BF503"/>
  <c r="BH503"/>
  <c r="BJ503"/>
  <c r="BL503"/>
  <c r="BN503"/>
  <c r="BD504"/>
  <c r="BF504"/>
  <c r="BH504"/>
  <c r="BJ504"/>
  <c r="BL504"/>
  <c r="BN504"/>
  <c r="BD505"/>
  <c r="BF505"/>
  <c r="BH505"/>
  <c r="BJ505"/>
  <c r="BL505"/>
  <c r="BN505"/>
  <c r="BD506"/>
  <c r="BF506"/>
  <c r="BH506"/>
  <c r="BJ506"/>
  <c r="BL506"/>
  <c r="BN506"/>
  <c r="BD507"/>
  <c r="BF507"/>
  <c r="BH507"/>
  <c r="BJ507"/>
  <c r="BL507"/>
  <c r="BN507"/>
  <c r="BD508"/>
  <c r="BF508"/>
  <c r="BH508"/>
  <c r="BJ508"/>
  <c r="BL508"/>
  <c r="BN508"/>
  <c r="BD509"/>
  <c r="BF509"/>
  <c r="BH509"/>
  <c r="BJ509"/>
  <c r="BL509"/>
  <c r="BN509"/>
  <c r="BD510"/>
  <c r="BF510"/>
  <c r="BH510"/>
  <c r="BJ510"/>
  <c r="BL510"/>
  <c r="BN510"/>
  <c r="BD511"/>
  <c r="BF511"/>
  <c r="BH511"/>
  <c r="BJ511"/>
  <c r="BL511"/>
  <c r="BN511"/>
  <c r="BD512"/>
  <c r="BF512"/>
  <c r="BH512"/>
  <c r="BJ512"/>
  <c r="BL512"/>
  <c r="BN512"/>
  <c r="BD513"/>
  <c r="BF513"/>
  <c r="BH513"/>
  <c r="BJ513"/>
  <c r="BL513"/>
  <c r="BN513"/>
  <c r="BD514"/>
  <c r="BF514"/>
  <c r="BH514"/>
  <c r="BJ514"/>
  <c r="BL514"/>
  <c r="BN514"/>
  <c r="BD515"/>
  <c r="BF515"/>
  <c r="BH515"/>
  <c r="BJ515"/>
  <c r="BL515"/>
  <c r="BN515"/>
  <c r="BD516"/>
  <c r="BF516"/>
  <c r="BH516"/>
  <c r="BJ516"/>
  <c r="BL516"/>
  <c r="BN516"/>
  <c r="BD517"/>
  <c r="BF517"/>
  <c r="BH517"/>
  <c r="BJ517"/>
  <c r="BL517"/>
  <c r="BN517"/>
  <c r="BD518"/>
  <c r="BF518"/>
  <c r="BH518"/>
  <c r="BJ518"/>
  <c r="BL518"/>
  <c r="BN518"/>
  <c r="BD519"/>
  <c r="BF519"/>
  <c r="BH519"/>
  <c r="BJ519"/>
  <c r="BL519"/>
  <c r="BN519"/>
  <c r="BD521"/>
  <c r="BF521"/>
  <c r="BH521"/>
  <c r="BJ521"/>
  <c r="BL521"/>
  <c r="BN521"/>
  <c r="BD522"/>
  <c r="BF522"/>
  <c r="BE349"/>
  <c r="BG349"/>
  <c r="BI349"/>
  <c r="BK349"/>
  <c r="BM349"/>
  <c r="BO349"/>
  <c r="BE350"/>
  <c r="BG350"/>
  <c r="BI350"/>
  <c r="BK350"/>
  <c r="BM350"/>
  <c r="BO350"/>
  <c r="BE351"/>
  <c r="BG351"/>
  <c r="BI351"/>
  <c r="BK351"/>
  <c r="BM351"/>
  <c r="BO351"/>
  <c r="BE352"/>
  <c r="BG352"/>
  <c r="BI352"/>
  <c r="BK352"/>
  <c r="BM352"/>
  <c r="BO352"/>
  <c r="BE353"/>
  <c r="BG353"/>
  <c r="BI353"/>
  <c r="BK353"/>
  <c r="BM353"/>
  <c r="BO353"/>
  <c r="BE354"/>
  <c r="BG354"/>
  <c r="BI354"/>
  <c r="BK354"/>
  <c r="BM354"/>
  <c r="BO354"/>
  <c r="BE355"/>
  <c r="BG355"/>
  <c r="BI355"/>
  <c r="BK355"/>
  <c r="BM355"/>
  <c r="BO355"/>
  <c r="BE356"/>
  <c r="BG356"/>
  <c r="BI356"/>
  <c r="BK356"/>
  <c r="BM356"/>
  <c r="BO356"/>
  <c r="BE357"/>
  <c r="BG357"/>
  <c r="BI357"/>
  <c r="BK357"/>
  <c r="BM357"/>
  <c r="BO357"/>
  <c r="BE358"/>
  <c r="BG358"/>
  <c r="BI358"/>
  <c r="BK358"/>
  <c r="BM358"/>
  <c r="BO358"/>
  <c r="BE359"/>
  <c r="BG359"/>
  <c r="BI359"/>
  <c r="BK359"/>
  <c r="BM359"/>
  <c r="BO359"/>
  <c r="BE360"/>
  <c r="BG360"/>
  <c r="BI360"/>
  <c r="BK360"/>
  <c r="BM360"/>
  <c r="BO360"/>
  <c r="BE361"/>
  <c r="BG361"/>
  <c r="BI361"/>
  <c r="BK361"/>
  <c r="BM361"/>
  <c r="BO361"/>
  <c r="BE362"/>
  <c r="BG362"/>
  <c r="BI362"/>
  <c r="BK362"/>
  <c r="BM362"/>
  <c r="BO362"/>
  <c r="BE363"/>
  <c r="BG363"/>
  <c r="BI363"/>
  <c r="BK363"/>
  <c r="BM363"/>
  <c r="BO363"/>
  <c r="BE364"/>
  <c r="BG364"/>
  <c r="BI364"/>
  <c r="BK364"/>
  <c r="BM364"/>
  <c r="BO364"/>
  <c r="BE365"/>
  <c r="BG365"/>
  <c r="BI365"/>
  <c r="BK365"/>
  <c r="BM365"/>
  <c r="BO365"/>
  <c r="BE366"/>
  <c r="BG366"/>
  <c r="BI366"/>
  <c r="BK366"/>
  <c r="BM366"/>
  <c r="BO366"/>
  <c r="BE367"/>
  <c r="BG367"/>
  <c r="BI367"/>
  <c r="BK367"/>
  <c r="BM367"/>
  <c r="BO367"/>
  <c r="BE368"/>
  <c r="BG368"/>
  <c r="BI368"/>
  <c r="BK368"/>
  <c r="BM368"/>
  <c r="BO368"/>
  <c r="BE369"/>
  <c r="BG369"/>
  <c r="BI369"/>
  <c r="BK369"/>
  <c r="BM369"/>
  <c r="BO369"/>
  <c r="BE370"/>
  <c r="BG370"/>
  <c r="BI370"/>
  <c r="BK370"/>
  <c r="BM370"/>
  <c r="BO370"/>
  <c r="BE371"/>
  <c r="BG371"/>
  <c r="BI371"/>
  <c r="BK371"/>
  <c r="BM371"/>
  <c r="BO371"/>
  <c r="BE372"/>
  <c r="BG372"/>
  <c r="BI372"/>
  <c r="BK372"/>
  <c r="BM372"/>
  <c r="BO372"/>
  <c r="BE373"/>
  <c r="BG373"/>
  <c r="BI373"/>
  <c r="BK373"/>
  <c r="BM373"/>
  <c r="BO373"/>
  <c r="BE374"/>
  <c r="BG374"/>
  <c r="BI374"/>
  <c r="BK374"/>
  <c r="BM374"/>
  <c r="BO374"/>
  <c r="BE375"/>
  <c r="BG375"/>
  <c r="BI375"/>
  <c r="BK375"/>
  <c r="BM375"/>
  <c r="BO375"/>
  <c r="BE376"/>
  <c r="BG376"/>
  <c r="BI376"/>
  <c r="BK376"/>
  <c r="BM376"/>
  <c r="BO376"/>
  <c r="BE377"/>
  <c r="BG377"/>
  <c r="BI377"/>
  <c r="BK377"/>
  <c r="BM377"/>
  <c r="BO377"/>
  <c r="BE378"/>
  <c r="BG378"/>
  <c r="BI378"/>
  <c r="BK378"/>
  <c r="BM378"/>
  <c r="BO378"/>
  <c r="BE379"/>
  <c r="BG379"/>
  <c r="BI379"/>
  <c r="BK379"/>
  <c r="BM379"/>
  <c r="BO379"/>
  <c r="BE380"/>
  <c r="BG380"/>
  <c r="BI380"/>
  <c r="BK380"/>
  <c r="BM380"/>
  <c r="BO380"/>
  <c r="BE381"/>
  <c r="BG381"/>
  <c r="BI381"/>
  <c r="BK381"/>
  <c r="BM381"/>
  <c r="BO381"/>
  <c r="BE382"/>
  <c r="BG382"/>
  <c r="BI382"/>
  <c r="BK382"/>
  <c r="BM382"/>
  <c r="BO382"/>
  <c r="BE383"/>
  <c r="BG383"/>
  <c r="BI383"/>
  <c r="BK383"/>
  <c r="BM383"/>
  <c r="BO383"/>
  <c r="BE384"/>
  <c r="BG384"/>
  <c r="BI384"/>
  <c r="BK384"/>
  <c r="BM384"/>
  <c r="BO384"/>
  <c r="BE385"/>
  <c r="BG385"/>
  <c r="BI385"/>
  <c r="BK385"/>
  <c r="BM385"/>
  <c r="BO385"/>
  <c r="BE386"/>
  <c r="BG386"/>
  <c r="BI386"/>
  <c r="BK386"/>
  <c r="BM386"/>
  <c r="BO386"/>
  <c r="BE387"/>
  <c r="BG387"/>
  <c r="BI387"/>
  <c r="BK387"/>
  <c r="BM387"/>
  <c r="BO387"/>
  <c r="BE388"/>
  <c r="BG388"/>
  <c r="BI388"/>
  <c r="BK388"/>
  <c r="BM388"/>
  <c r="BO388"/>
  <c r="BE389"/>
  <c r="BG389"/>
  <c r="BI389"/>
  <c r="BK389"/>
  <c r="BM389"/>
  <c r="BO389"/>
  <c r="BE390"/>
  <c r="BG390"/>
  <c r="BI390"/>
  <c r="BK390"/>
  <c r="BM390"/>
  <c r="BO390"/>
  <c r="BE391"/>
  <c r="BG391"/>
  <c r="BI391"/>
  <c r="BK391"/>
  <c r="BM391"/>
  <c r="BO391"/>
  <c r="BE392"/>
  <c r="BG392"/>
  <c r="BI392"/>
  <c r="BK392"/>
  <c r="BM392"/>
  <c r="BO392"/>
  <c r="BE393"/>
  <c r="BG393"/>
  <c r="BI393"/>
  <c r="BK393"/>
  <c r="BM393"/>
  <c r="BO393"/>
  <c r="BE394"/>
  <c r="BG394"/>
  <c r="BI394"/>
  <c r="BK394"/>
  <c r="BM394"/>
  <c r="BO394"/>
  <c r="BE395"/>
  <c r="BG395"/>
  <c r="BI395"/>
  <c r="BK395"/>
  <c r="BM395"/>
  <c r="BO395"/>
  <c r="BE396"/>
  <c r="BG396"/>
  <c r="BI396"/>
  <c r="BK396"/>
  <c r="BM396"/>
  <c r="BO396"/>
  <c r="BE397"/>
  <c r="BG397"/>
  <c r="BI397"/>
  <c r="BK397"/>
  <c r="BM397"/>
  <c r="BO397"/>
  <c r="BE398"/>
  <c r="BG398"/>
  <c r="BI398"/>
  <c r="BK398"/>
  <c r="BM398"/>
  <c r="BO398"/>
  <c r="BE399"/>
  <c r="BG399"/>
  <c r="BI399"/>
  <c r="BK399"/>
  <c r="BM399"/>
  <c r="BO399"/>
  <c r="BE400"/>
  <c r="BG400"/>
  <c r="BI400"/>
  <c r="BK400"/>
  <c r="BM400"/>
  <c r="BO400"/>
  <c r="BE401"/>
  <c r="BG401"/>
  <c r="BI401"/>
  <c r="BK401"/>
  <c r="BM401"/>
  <c r="BO401"/>
  <c r="BE402"/>
  <c r="BG402"/>
  <c r="BI402"/>
  <c r="BK402"/>
  <c r="BM402"/>
  <c r="BO402"/>
  <c r="BE403"/>
  <c r="BG403"/>
  <c r="BI403"/>
  <c r="BK403"/>
  <c r="BM403"/>
  <c r="BO403"/>
  <c r="BE404"/>
  <c r="BG404"/>
  <c r="BI404"/>
  <c r="BK404"/>
  <c r="BM404"/>
  <c r="BO404"/>
  <c r="BE405"/>
  <c r="BG405"/>
  <c r="BI405"/>
  <c r="BK405"/>
  <c r="BM405"/>
  <c r="BO405"/>
  <c r="BE406"/>
  <c r="BG406"/>
  <c r="BI406"/>
  <c r="BK406"/>
  <c r="BM406"/>
  <c r="BO406"/>
  <c r="BE407"/>
  <c r="BG407"/>
  <c r="BI407"/>
  <c r="BK407"/>
  <c r="BM407"/>
  <c r="BO407"/>
  <c r="BE408"/>
  <c r="BG408"/>
  <c r="BI408"/>
  <c r="BK408"/>
  <c r="BM408"/>
  <c r="BO408"/>
  <c r="BE409"/>
  <c r="BG409"/>
  <c r="BI409"/>
  <c r="BK409"/>
  <c r="BM409"/>
  <c r="BO409"/>
  <c r="BE410"/>
  <c r="BG410"/>
  <c r="BI410"/>
  <c r="BK410"/>
  <c r="BM410"/>
  <c r="BO410"/>
  <c r="BE411"/>
  <c r="BG411"/>
  <c r="BI411"/>
  <c r="BK411"/>
  <c r="BM411"/>
  <c r="BO411"/>
  <c r="BE412"/>
  <c r="BG412"/>
  <c r="BI412"/>
  <c r="BK412"/>
  <c r="BM412"/>
  <c r="BO412"/>
  <c r="BE413"/>
  <c r="BG413"/>
  <c r="BI413"/>
  <c r="BK413"/>
  <c r="BM413"/>
  <c r="BO413"/>
  <c r="BE414"/>
  <c r="BG414"/>
  <c r="BI414"/>
  <c r="BK414"/>
  <c r="BM414"/>
  <c r="BO414"/>
  <c r="BE415"/>
  <c r="BG415"/>
  <c r="BI415"/>
  <c r="BK415"/>
  <c r="BM415"/>
  <c r="BO415"/>
  <c r="BE416"/>
  <c r="BG416"/>
  <c r="BI416"/>
  <c r="BK416"/>
  <c r="BM416"/>
  <c r="BO416"/>
  <c r="BE417"/>
  <c r="BG417"/>
  <c r="BI417"/>
  <c r="BK417"/>
  <c r="BM417"/>
  <c r="BO417"/>
  <c r="BE418"/>
  <c r="BG418"/>
  <c r="BI418"/>
  <c r="BK418"/>
  <c r="BM418"/>
  <c r="BO418"/>
  <c r="BE419"/>
  <c r="BG419"/>
  <c r="BI419"/>
  <c r="BK419"/>
  <c r="BM419"/>
  <c r="BO419"/>
  <c r="BE420"/>
  <c r="BG420"/>
  <c r="BI420"/>
  <c r="BK420"/>
  <c r="BM420"/>
  <c r="BO420"/>
  <c r="BE421"/>
  <c r="BG421"/>
  <c r="BI421"/>
  <c r="BK421"/>
  <c r="BM421"/>
  <c r="BO421"/>
  <c r="BE422"/>
  <c r="BG422"/>
  <c r="BI422"/>
  <c r="BK422"/>
  <c r="BM422"/>
  <c r="BO422"/>
  <c r="BE423"/>
  <c r="BG423"/>
  <c r="BI423"/>
  <c r="BK423"/>
  <c r="BM423"/>
  <c r="BO423"/>
  <c r="BE424"/>
  <c r="BG424"/>
  <c r="BI424"/>
  <c r="BK424"/>
  <c r="BM424"/>
  <c r="BO424"/>
  <c r="BE425"/>
  <c r="BG425"/>
  <c r="BI425"/>
  <c r="BK425"/>
  <c r="BM425"/>
  <c r="BO425"/>
  <c r="BE426"/>
  <c r="BG426"/>
  <c r="BI426"/>
  <c r="BK426"/>
  <c r="BM426"/>
  <c r="BO426"/>
  <c r="BE427"/>
  <c r="BG427"/>
  <c r="BI427"/>
  <c r="BK427"/>
  <c r="BM427"/>
  <c r="BO427"/>
  <c r="BE428"/>
  <c r="BG428"/>
  <c r="BI428"/>
  <c r="BK428"/>
  <c r="BM428"/>
  <c r="BO428"/>
  <c r="BE429"/>
  <c r="BG429"/>
  <c r="BI429"/>
  <c r="BK429"/>
  <c r="BM429"/>
  <c r="BO429"/>
  <c r="BE430"/>
  <c r="BG430"/>
  <c r="BI430"/>
  <c r="BK430"/>
  <c r="BM430"/>
  <c r="BO430"/>
  <c r="BE431"/>
  <c r="BG431"/>
  <c r="BI431"/>
  <c r="BK431"/>
  <c r="BM431"/>
  <c r="BO431"/>
  <c r="BE432"/>
  <c r="BG432"/>
  <c r="BI432"/>
  <c r="BK432"/>
  <c r="BM432"/>
  <c r="BO432"/>
  <c r="BE433"/>
  <c r="BG433"/>
  <c r="BI433"/>
  <c r="BK433"/>
  <c r="BM433"/>
  <c r="BO433"/>
  <c r="BE434"/>
  <c r="BG434"/>
  <c r="BI434"/>
  <c r="BK434"/>
  <c r="BM434"/>
  <c r="BO434"/>
  <c r="BE435"/>
  <c r="BG435"/>
  <c r="BI435"/>
  <c r="BK435"/>
  <c r="BM435"/>
  <c r="BO435"/>
  <c r="BE436"/>
  <c r="BG436"/>
  <c r="BI436"/>
  <c r="BK436"/>
  <c r="BM436"/>
  <c r="BO436"/>
  <c r="BE437"/>
  <c r="BG437"/>
  <c r="BI437"/>
  <c r="BK437"/>
  <c r="BM437"/>
  <c r="BO437"/>
  <c r="BE438"/>
  <c r="BG438"/>
  <c r="BI438"/>
  <c r="BK438"/>
  <c r="BM438"/>
  <c r="BO438"/>
  <c r="BE439"/>
  <c r="BG439"/>
  <c r="BI439"/>
  <c r="BK439"/>
  <c r="BM439"/>
  <c r="BO439"/>
  <c r="BE440"/>
  <c r="BG440"/>
  <c r="BI440"/>
  <c r="BK440"/>
  <c r="BM440"/>
  <c r="BO440"/>
  <c r="BE441"/>
  <c r="BG441"/>
  <c r="BI441"/>
  <c r="BK441"/>
  <c r="BM441"/>
  <c r="BO441"/>
  <c r="BE442"/>
  <c r="BG442"/>
  <c r="BI442"/>
  <c r="BK442"/>
  <c r="BM442"/>
  <c r="BO442"/>
  <c r="BE443"/>
  <c r="BG443"/>
  <c r="BI443"/>
  <c r="BK443"/>
  <c r="BM443"/>
  <c r="BO443"/>
  <c r="BE444"/>
  <c r="BG444"/>
  <c r="BI444"/>
  <c r="BK444"/>
  <c r="BM444"/>
  <c r="BO444"/>
  <c r="BE445"/>
  <c r="BG445"/>
  <c r="BI445"/>
  <c r="BK445"/>
  <c r="BM445"/>
  <c r="BO445"/>
  <c r="BE446"/>
  <c r="BG446"/>
  <c r="BI446"/>
  <c r="BK446"/>
  <c r="BM446"/>
  <c r="BO446"/>
  <c r="BE447"/>
  <c r="BG447"/>
  <c r="BI447"/>
  <c r="BK447"/>
  <c r="BM447"/>
  <c r="BO447"/>
  <c r="BE448"/>
  <c r="BG448"/>
  <c r="BI448"/>
  <c r="BK448"/>
  <c r="BM448"/>
  <c r="BO448"/>
  <c r="BE449"/>
  <c r="BG449"/>
  <c r="BI449"/>
  <c r="BK449"/>
  <c r="BM449"/>
  <c r="BO449"/>
  <c r="BE450"/>
  <c r="BG450"/>
  <c r="BI450"/>
  <c r="BK450"/>
  <c r="BM450"/>
  <c r="BO450"/>
  <c r="BE451"/>
  <c r="BG451"/>
  <c r="BI451"/>
  <c r="BK451"/>
  <c r="BM451"/>
  <c r="BO451"/>
  <c r="BE452"/>
  <c r="BG452"/>
  <c r="BI452"/>
  <c r="BK452"/>
  <c r="BM452"/>
  <c r="BO452"/>
  <c r="BE453"/>
  <c r="BG453"/>
  <c r="BI453"/>
  <c r="BK453"/>
  <c r="BM453"/>
  <c r="BO453"/>
  <c r="BE454"/>
  <c r="BG454"/>
  <c r="BI454"/>
  <c r="BK454"/>
  <c r="BM454"/>
  <c r="BO454"/>
  <c r="BE455"/>
  <c r="BG455"/>
  <c r="BI455"/>
  <c r="BK455"/>
  <c r="BM455"/>
  <c r="BO455"/>
  <c r="BE456"/>
  <c r="BG456"/>
  <c r="BI456"/>
  <c r="BK456"/>
  <c r="BM456"/>
  <c r="BO456"/>
  <c r="BE457"/>
  <c r="BG457"/>
  <c r="BI457"/>
  <c r="BK457"/>
  <c r="BM457"/>
  <c r="BO457"/>
  <c r="BE458"/>
  <c r="BG458"/>
  <c r="BI458"/>
  <c r="BK458"/>
  <c r="BM458"/>
  <c r="BO458"/>
  <c r="BE459"/>
  <c r="BG459"/>
  <c r="BI459"/>
  <c r="BK459"/>
  <c r="BM459"/>
  <c r="BO459"/>
  <c r="BE460"/>
  <c r="BG460"/>
  <c r="BI460"/>
  <c r="BK460"/>
  <c r="BM460"/>
  <c r="BO460"/>
  <c r="BE461"/>
  <c r="BG461"/>
  <c r="BI461"/>
  <c r="BK461"/>
  <c r="BM461"/>
  <c r="BO461"/>
  <c r="BE462"/>
  <c r="BG462"/>
  <c r="BI462"/>
  <c r="BK462"/>
  <c r="BM462"/>
  <c r="BO462"/>
  <c r="BE463"/>
  <c r="BG463"/>
  <c r="BI463"/>
  <c r="BK463"/>
  <c r="BM463"/>
  <c r="BO463"/>
  <c r="BE464"/>
  <c r="BG464"/>
  <c r="BI464"/>
  <c r="BK464"/>
  <c r="BM464"/>
  <c r="BO464"/>
  <c r="BE465"/>
  <c r="BG465"/>
  <c r="BI465"/>
  <c r="BK465"/>
  <c r="BM465"/>
  <c r="BO465"/>
  <c r="BE466"/>
  <c r="BG466"/>
  <c r="BI466"/>
  <c r="BK466"/>
  <c r="BM466"/>
  <c r="BO466"/>
  <c r="BE467"/>
  <c r="BG467"/>
  <c r="BI467"/>
  <c r="BK467"/>
  <c r="BM467"/>
  <c r="BO467"/>
  <c r="BE468"/>
  <c r="BG468"/>
  <c r="BI468"/>
  <c r="BK468"/>
  <c r="BM468"/>
  <c r="BO468"/>
  <c r="BE469"/>
  <c r="BG469"/>
  <c r="BI469"/>
  <c r="BK469"/>
  <c r="BM469"/>
  <c r="BO469"/>
  <c r="BE470"/>
  <c r="BG470"/>
  <c r="BI470"/>
  <c r="BK470"/>
  <c r="BM470"/>
  <c r="BO470"/>
  <c r="BE471"/>
  <c r="BG471"/>
  <c r="BI471"/>
  <c r="BK471"/>
  <c r="BM471"/>
  <c r="BO471"/>
  <c r="BE472"/>
  <c r="BG472"/>
  <c r="BI472"/>
  <c r="BK472"/>
  <c r="BM472"/>
  <c r="BO472"/>
  <c r="BE473"/>
  <c r="BG473"/>
  <c r="BI473"/>
  <c r="BK473"/>
  <c r="BM473"/>
  <c r="BO473"/>
  <c r="BE474"/>
  <c r="BG474"/>
  <c r="BI474"/>
  <c r="BK474"/>
  <c r="BM474"/>
  <c r="BO474"/>
  <c r="BE475"/>
  <c r="BG475"/>
  <c r="BI475"/>
  <c r="BK475"/>
  <c r="BM475"/>
  <c r="BO475"/>
  <c r="BE476"/>
  <c r="BG476"/>
  <c r="BI476"/>
  <c r="BK476"/>
  <c r="BM476"/>
  <c r="BO476"/>
  <c r="BE477"/>
  <c r="BG477"/>
  <c r="BI477"/>
  <c r="BK477"/>
  <c r="BM477"/>
  <c r="BO477"/>
  <c r="BE478"/>
  <c r="BG478"/>
  <c r="BI478"/>
  <c r="BK478"/>
  <c r="BM478"/>
  <c r="BO478"/>
  <c r="BE479"/>
  <c r="BG479"/>
  <c r="BI479"/>
  <c r="BK479"/>
  <c r="BM479"/>
  <c r="BO479"/>
  <c r="BE480"/>
  <c r="BG480"/>
  <c r="BI480"/>
  <c r="BK480"/>
  <c r="BM480"/>
  <c r="BO480"/>
  <c r="BE481"/>
  <c r="BG481"/>
  <c r="BI481"/>
  <c r="BK481"/>
  <c r="BM481"/>
  <c r="BO481"/>
  <c r="BE482"/>
  <c r="BG482"/>
  <c r="BI482"/>
  <c r="BK482"/>
  <c r="BM482"/>
  <c r="BO482"/>
  <c r="BE483"/>
  <c r="BG483"/>
  <c r="BI483"/>
  <c r="BK483"/>
  <c r="BM483"/>
  <c r="BO483"/>
  <c r="BE484"/>
  <c r="BG484"/>
  <c r="BI484"/>
  <c r="BK484"/>
  <c r="BM484"/>
  <c r="BO484"/>
  <c r="BE485"/>
  <c r="BG485"/>
  <c r="BI485"/>
  <c r="BK485"/>
  <c r="BM485"/>
  <c r="BO485"/>
  <c r="BE486"/>
  <c r="BG486"/>
  <c r="BI486"/>
  <c r="BK486"/>
  <c r="BM486"/>
  <c r="BO486"/>
  <c r="BE487"/>
  <c r="BG487"/>
  <c r="BI487"/>
  <c r="BK487"/>
  <c r="BM487"/>
  <c r="BO487"/>
  <c r="BE488"/>
  <c r="BG488"/>
  <c r="BI488"/>
  <c r="BK488"/>
  <c r="BM488"/>
  <c r="BO488"/>
  <c r="BE489"/>
  <c r="BG489"/>
  <c r="BI489"/>
  <c r="BK489"/>
  <c r="BM489"/>
  <c r="BO489"/>
  <c r="BE490"/>
  <c r="BG490"/>
  <c r="BI490"/>
  <c r="BK490"/>
  <c r="BM490"/>
  <c r="BO490"/>
  <c r="BE491"/>
  <c r="BG491"/>
  <c r="BI491"/>
  <c r="BK491"/>
  <c r="BM491"/>
  <c r="BO491"/>
  <c r="BE492"/>
  <c r="BG492"/>
  <c r="BI492"/>
  <c r="BK492"/>
  <c r="BM492"/>
  <c r="BO492"/>
  <c r="BE493"/>
  <c r="BG493"/>
  <c r="BI493"/>
  <c r="BK493"/>
  <c r="BM493"/>
  <c r="BO493"/>
  <c r="BE494"/>
  <c r="BG494"/>
  <c r="BI494"/>
  <c r="BK494"/>
  <c r="BM494"/>
  <c r="BO494"/>
  <c r="BE495"/>
  <c r="BG495"/>
  <c r="BI495"/>
  <c r="BK495"/>
  <c r="BM495"/>
  <c r="BO495"/>
  <c r="BE496"/>
  <c r="BG496"/>
  <c r="BI496"/>
  <c r="BK496"/>
  <c r="BM496"/>
  <c r="BO496"/>
  <c r="BE497"/>
  <c r="BG497"/>
  <c r="BI497"/>
  <c r="BK497"/>
  <c r="BM497"/>
  <c r="BO497"/>
  <c r="BE498"/>
  <c r="BG498"/>
  <c r="BI498"/>
  <c r="BK498"/>
  <c r="BM498"/>
  <c r="BO498"/>
  <c r="BE499"/>
  <c r="BG499"/>
  <c r="BI499"/>
  <c r="BK499"/>
  <c r="BM499"/>
  <c r="BO499"/>
  <c r="BE500"/>
  <c r="BG500"/>
  <c r="BI500"/>
  <c r="BK500"/>
  <c r="BM500"/>
  <c r="BO500"/>
  <c r="BE501"/>
  <c r="BG501"/>
  <c r="BI501"/>
  <c r="BK501"/>
  <c r="BM501"/>
  <c r="BO501"/>
  <c r="BE502"/>
  <c r="BG502"/>
  <c r="BI502"/>
  <c r="BK502"/>
  <c r="BM502"/>
  <c r="BO502"/>
  <c r="BE503"/>
  <c r="BG503"/>
  <c r="BI503"/>
  <c r="BK503"/>
  <c r="BM503"/>
  <c r="BO503"/>
  <c r="BE504"/>
  <c r="BG504"/>
  <c r="BI504"/>
  <c r="BK504"/>
  <c r="BM504"/>
  <c r="BO504"/>
  <c r="BE505"/>
  <c r="BG505"/>
  <c r="BI505"/>
  <c r="BK505"/>
  <c r="BM505"/>
  <c r="BO505"/>
  <c r="BE506"/>
  <c r="BG506"/>
  <c r="BI506"/>
  <c r="BK506"/>
  <c r="BM506"/>
  <c r="BO506"/>
  <c r="BE507"/>
  <c r="BG507"/>
  <c r="BI507"/>
  <c r="BK507"/>
  <c r="BM507"/>
  <c r="BO507"/>
  <c r="BE508"/>
  <c r="BG508"/>
  <c r="BI508"/>
  <c r="BK508"/>
  <c r="BM508"/>
  <c r="BO508"/>
  <c r="BE509"/>
  <c r="BG509"/>
  <c r="BI509"/>
  <c r="BK509"/>
  <c r="BM509"/>
  <c r="BO509"/>
  <c r="BE510"/>
  <c r="BG510"/>
  <c r="BI510"/>
  <c r="BK510"/>
  <c r="BM510"/>
  <c r="BO510"/>
  <c r="BE511"/>
  <c r="BG511"/>
  <c r="BI511"/>
  <c r="BK511"/>
  <c r="BM511"/>
  <c r="BO511"/>
  <c r="BE512"/>
  <c r="BG512"/>
  <c r="BI512"/>
  <c r="BK512"/>
  <c r="BM512"/>
  <c r="BO512"/>
  <c r="BE513"/>
  <c r="BG513"/>
  <c r="BI513"/>
  <c r="BK513"/>
  <c r="BM513"/>
  <c r="BO513"/>
  <c r="BE514"/>
  <c r="BG514"/>
  <c r="BI514"/>
  <c r="BK514"/>
  <c r="BM514"/>
  <c r="BO514"/>
  <c r="BE515"/>
  <c r="BG515"/>
  <c r="BI515"/>
  <c r="BK515"/>
  <c r="BM515"/>
  <c r="BO515"/>
  <c r="BE516"/>
  <c r="BG516"/>
  <c r="BI516"/>
  <c r="BK516"/>
  <c r="BM516"/>
  <c r="BO516"/>
  <c r="BE517"/>
  <c r="BG517"/>
  <c r="BI517"/>
  <c r="BK517"/>
  <c r="BM517"/>
  <c r="BO517"/>
  <c r="BE518"/>
  <c r="BG518"/>
  <c r="BI518"/>
  <c r="BK518"/>
  <c r="BM518"/>
  <c r="BO518"/>
  <c r="BE519"/>
  <c r="BG519"/>
  <c r="BI519"/>
  <c r="BK519"/>
  <c r="BM519"/>
  <c r="BO519"/>
  <c r="BE521"/>
  <c r="BG521"/>
  <c r="BI521"/>
  <c r="BK521"/>
  <c r="BM521"/>
  <c r="BO521"/>
  <c r="BE522"/>
  <c r="BG522"/>
  <c r="BI522"/>
  <c r="BK522"/>
  <c r="BM522"/>
  <c r="BO522"/>
  <c r="BE523"/>
  <c r="BG523"/>
  <c r="BI523"/>
  <c r="BK523"/>
  <c r="BM523"/>
  <c r="BO523"/>
  <c r="BE524"/>
  <c r="BG524"/>
  <c r="BI524"/>
  <c r="BK524"/>
  <c r="BM524"/>
  <c r="BO524"/>
  <c r="BE525"/>
  <c r="BG525"/>
  <c r="BI525"/>
  <c r="BK525"/>
  <c r="BH522"/>
  <c r="BL522"/>
  <c r="BF523"/>
  <c r="BJ523"/>
  <c r="BN523"/>
  <c r="BD524"/>
  <c r="BH524"/>
  <c r="BL524"/>
  <c r="BF525"/>
  <c r="BJ525"/>
  <c r="BM525"/>
  <c r="BO525"/>
  <c r="BE526"/>
  <c r="BG526"/>
  <c r="BI526"/>
  <c r="BK526"/>
  <c r="BM526"/>
  <c r="BO526"/>
  <c r="BE527"/>
  <c r="BG527"/>
  <c r="BI527"/>
  <c r="BK527"/>
  <c r="BM527"/>
  <c r="BO527"/>
  <c r="BE528"/>
  <c r="BG528"/>
  <c r="BI528"/>
  <c r="BK528"/>
  <c r="BM528"/>
  <c r="BO528"/>
  <c r="BE529"/>
  <c r="BG529"/>
  <c r="BI529"/>
  <c r="BK529"/>
  <c r="BM529"/>
  <c r="BO529"/>
  <c r="BE530"/>
  <c r="BG530"/>
  <c r="BI530"/>
  <c r="BK530"/>
  <c r="BM530"/>
  <c r="BO530"/>
  <c r="BE531"/>
  <c r="BG531"/>
  <c r="BI531"/>
  <c r="BK531"/>
  <c r="BM531"/>
  <c r="BO531"/>
  <c r="BE532"/>
  <c r="BG532"/>
  <c r="BI532"/>
  <c r="BK532"/>
  <c r="BM532"/>
  <c r="BO532"/>
  <c r="BE533"/>
  <c r="BG533"/>
  <c r="BI533"/>
  <c r="BK533"/>
  <c r="BM533"/>
  <c r="BO533"/>
  <c r="BE534"/>
  <c r="BG534"/>
  <c r="BI534"/>
  <c r="BK534"/>
  <c r="BM534"/>
  <c r="BO534"/>
  <c r="BE535"/>
  <c r="BG535"/>
  <c r="BI535"/>
  <c r="BK535"/>
  <c r="BM535"/>
  <c r="BO535"/>
  <c r="BE536"/>
  <c r="BG536"/>
  <c r="BI536"/>
  <c r="BK536"/>
  <c r="BM536"/>
  <c r="BO536"/>
  <c r="BE537"/>
  <c r="BG537"/>
  <c r="BI537"/>
  <c r="BK537"/>
  <c r="BM537"/>
  <c r="BO537"/>
  <c r="BE538"/>
  <c r="BG538"/>
  <c r="BI538"/>
  <c r="BK538"/>
  <c r="BM538"/>
  <c r="BO538"/>
  <c r="BE539"/>
  <c r="BG539"/>
  <c r="BI539"/>
  <c r="BK539"/>
  <c r="BM539"/>
  <c r="BO539"/>
  <c r="BE540"/>
  <c r="BG540"/>
  <c r="BI540"/>
  <c r="BK540"/>
  <c r="BM540"/>
  <c r="BO540"/>
  <c r="BE541"/>
  <c r="BG541"/>
  <c r="BI541"/>
  <c r="BK541"/>
  <c r="BM541"/>
  <c r="BO541"/>
  <c r="BE542"/>
  <c r="BG542"/>
  <c r="BI542"/>
  <c r="BK542"/>
  <c r="BM542"/>
  <c r="BO542"/>
  <c r="BE543"/>
  <c r="BG543"/>
  <c r="BI543"/>
  <c r="BK543"/>
  <c r="BM543"/>
  <c r="BO543"/>
  <c r="BE544"/>
  <c r="BG544"/>
  <c r="BI544"/>
  <c r="BK544"/>
  <c r="BM544"/>
  <c r="BO544"/>
  <c r="BE545"/>
  <c r="BG545"/>
  <c r="BI545"/>
  <c r="BK545"/>
  <c r="BM545"/>
  <c r="BO545"/>
  <c r="BE546"/>
  <c r="BG546"/>
  <c r="BI546"/>
  <c r="BK546"/>
  <c r="BM546"/>
  <c r="BO546"/>
  <c r="BE547"/>
  <c r="BG547"/>
  <c r="BI547"/>
  <c r="BK547"/>
  <c r="BM547"/>
  <c r="BO547"/>
  <c r="BE548"/>
  <c r="BG548"/>
  <c r="BI548"/>
  <c r="BK548"/>
  <c r="BM548"/>
  <c r="BO548"/>
  <c r="BE549"/>
  <c r="BG549"/>
  <c r="BI549"/>
  <c r="BK549"/>
  <c r="BM549"/>
  <c r="BO549"/>
  <c r="BE550"/>
  <c r="BG550"/>
  <c r="BI550"/>
  <c r="BK550"/>
  <c r="BM550"/>
  <c r="BO550"/>
  <c r="BE551"/>
  <c r="BG551"/>
  <c r="BI551"/>
  <c r="BK551"/>
  <c r="BM551"/>
  <c r="BO551"/>
  <c r="BE552"/>
  <c r="BG552"/>
  <c r="BI552"/>
  <c r="BK552"/>
  <c r="BM552"/>
  <c r="BO552"/>
  <c r="BE553"/>
  <c r="BG553"/>
  <c r="BI553"/>
  <c r="BK553"/>
  <c r="BM553"/>
  <c r="BO553"/>
  <c r="BE554"/>
  <c r="BG554"/>
  <c r="BI554"/>
  <c r="BK554"/>
  <c r="BM554"/>
  <c r="BO554"/>
  <c r="BE555"/>
  <c r="BG555"/>
  <c r="BI555"/>
  <c r="BK555"/>
  <c r="BM555"/>
  <c r="BO555"/>
  <c r="BE556"/>
  <c r="BG556"/>
  <c r="BI556"/>
  <c r="BK556"/>
  <c r="BM556"/>
  <c r="BO556"/>
  <c r="BE557"/>
  <c r="BG557"/>
  <c r="BI557"/>
  <c r="BK557"/>
  <c r="BM557"/>
  <c r="BO557"/>
  <c r="BE558"/>
  <c r="BG558"/>
  <c r="BI558"/>
  <c r="BK558"/>
  <c r="BM558"/>
  <c r="BO558"/>
  <c r="BE559"/>
  <c r="BG559"/>
  <c r="BI559"/>
  <c r="BK559"/>
  <c r="BM559"/>
  <c r="BO559"/>
  <c r="BE560"/>
  <c r="BG560"/>
  <c r="BI560"/>
  <c r="BK560"/>
  <c r="BM560"/>
  <c r="BO560"/>
  <c r="BE561"/>
  <c r="BG561"/>
  <c r="BI561"/>
  <c r="BK561"/>
  <c r="BM561"/>
  <c r="BO561"/>
  <c r="BE562"/>
  <c r="BG562"/>
  <c r="BI562"/>
  <c r="BK562"/>
  <c r="BM562"/>
  <c r="BO562"/>
  <c r="BE563"/>
  <c r="BG563"/>
  <c r="BI563"/>
  <c r="BK563"/>
  <c r="BM563"/>
  <c r="BO563"/>
  <c r="BE564"/>
  <c r="BG564"/>
  <c r="BI564"/>
  <c r="BK564"/>
  <c r="BM564"/>
  <c r="BO564"/>
  <c r="BE565"/>
  <c r="BG565"/>
  <c r="BI565"/>
  <c r="BK565"/>
  <c r="BM565"/>
  <c r="BO565"/>
  <c r="BE566"/>
  <c r="BG566"/>
  <c r="BI566"/>
  <c r="BK566"/>
  <c r="BM566"/>
  <c r="BO566"/>
  <c r="BE567"/>
  <c r="BG567"/>
  <c r="BI567"/>
  <c r="BK567"/>
  <c r="BM567"/>
  <c r="BO567"/>
  <c r="BE568"/>
  <c r="BG568"/>
  <c r="BI568"/>
  <c r="BK568"/>
  <c r="BM568"/>
  <c r="BO568"/>
  <c r="BE569"/>
  <c r="BG569"/>
  <c r="BI569"/>
  <c r="BK569"/>
  <c r="BM569"/>
  <c r="BO569"/>
  <c r="BE570"/>
  <c r="BG570"/>
  <c r="BI570"/>
  <c r="BK570"/>
  <c r="BM570"/>
  <c r="BO570"/>
  <c r="BE571"/>
  <c r="BG571"/>
  <c r="BI571"/>
  <c r="BK571"/>
  <c r="BM571"/>
  <c r="BO571"/>
  <c r="BE572"/>
  <c r="BG572"/>
  <c r="BI572"/>
  <c r="BK572"/>
  <c r="BM572"/>
  <c r="BO572"/>
  <c r="BE573"/>
  <c r="BG573"/>
  <c r="BI573"/>
  <c r="BK573"/>
  <c r="BM573"/>
  <c r="BO573"/>
  <c r="BE574"/>
  <c r="BG574"/>
  <c r="BI574"/>
  <c r="BK574"/>
  <c r="BM574"/>
  <c r="BO574"/>
  <c r="BE575"/>
  <c r="BG575"/>
  <c r="BI575"/>
  <c r="BK575"/>
  <c r="BM575"/>
  <c r="BO575"/>
  <c r="BE576"/>
  <c r="BG576"/>
  <c r="BI576"/>
  <c r="BK576"/>
  <c r="BM576"/>
  <c r="BO576"/>
  <c r="BE577"/>
  <c r="BG577"/>
  <c r="BI577"/>
  <c r="BK577"/>
  <c r="BM577"/>
  <c r="BO577"/>
  <c r="BE578"/>
  <c r="BG578"/>
  <c r="BI578"/>
  <c r="BK578"/>
  <c r="BM578"/>
  <c r="BO578"/>
  <c r="BE579"/>
  <c r="BG579"/>
  <c r="BI579"/>
  <c r="BK579"/>
  <c r="BM579"/>
  <c r="BO579"/>
  <c r="BE580"/>
  <c r="BG580"/>
  <c r="BI580"/>
  <c r="BK580"/>
  <c r="BM580"/>
  <c r="BO580"/>
  <c r="BE581"/>
  <c r="BG581"/>
  <c r="BI581"/>
  <c r="BK581"/>
  <c r="BM581"/>
  <c r="BO581"/>
  <c r="BE582"/>
  <c r="BG582"/>
  <c r="BI582"/>
  <c r="BK582"/>
  <c r="BM582"/>
  <c r="BO582"/>
  <c r="BE583"/>
  <c r="BG583"/>
  <c r="BI583"/>
  <c r="BK583"/>
  <c r="BM583"/>
  <c r="BO583"/>
  <c r="BE584"/>
  <c r="BG584"/>
  <c r="BI584"/>
  <c r="BK584"/>
  <c r="BM584"/>
  <c r="BO584"/>
  <c r="BE585"/>
  <c r="BG585"/>
  <c r="BI585"/>
  <c r="BK585"/>
  <c r="BM585"/>
  <c r="BO585"/>
  <c r="BE586"/>
  <c r="BG586"/>
  <c r="BI586"/>
  <c r="BK586"/>
  <c r="BM586"/>
  <c r="BO586"/>
  <c r="BE587"/>
  <c r="BG587"/>
  <c r="BI587"/>
  <c r="BK587"/>
  <c r="BM587"/>
  <c r="BO587"/>
  <c r="BE588"/>
  <c r="BG588"/>
  <c r="BI588"/>
  <c r="BK588"/>
  <c r="BM588"/>
  <c r="BO588"/>
  <c r="BE589"/>
  <c r="BG589"/>
  <c r="BI589"/>
  <c r="BK589"/>
  <c r="BM589"/>
  <c r="BO589"/>
  <c r="BE590"/>
  <c r="BG590"/>
  <c r="BI590"/>
  <c r="BK590"/>
  <c r="BM590"/>
  <c r="BO590"/>
  <c r="BE591"/>
  <c r="BG591"/>
  <c r="BI591"/>
  <c r="BK591"/>
  <c r="BM591"/>
  <c r="BO591"/>
  <c r="BE592"/>
  <c r="BG592"/>
  <c r="BI592"/>
  <c r="BK592"/>
  <c r="BM592"/>
  <c r="BO592"/>
  <c r="BE593"/>
  <c r="BG593"/>
  <c r="BI593"/>
  <c r="BK593"/>
  <c r="BM593"/>
  <c r="BO593"/>
  <c r="BE594"/>
  <c r="BG594"/>
  <c r="BI594"/>
  <c r="BK594"/>
  <c r="BM594"/>
  <c r="BO594"/>
  <c r="BE595"/>
  <c r="BG595"/>
  <c r="BI595"/>
  <c r="BK595"/>
  <c r="BM595"/>
  <c r="BO595"/>
  <c r="BE596"/>
  <c r="BG596"/>
  <c r="BI596"/>
  <c r="BK596"/>
  <c r="BM596"/>
  <c r="BO596"/>
  <c r="BE597"/>
  <c r="BG597"/>
  <c r="BI597"/>
  <c r="BK597"/>
  <c r="BM597"/>
  <c r="BO597"/>
  <c r="BE598"/>
  <c r="BG598"/>
  <c r="BI598"/>
  <c r="BK598"/>
  <c r="BM598"/>
  <c r="BO598"/>
  <c r="BE599"/>
  <c r="BG599"/>
  <c r="BI599"/>
  <c r="BK599"/>
  <c r="BM599"/>
  <c r="BO599"/>
  <c r="BE600"/>
  <c r="BG600"/>
  <c r="BI600"/>
  <c r="BK600"/>
  <c r="BM600"/>
  <c r="BO600"/>
  <c r="BE601"/>
  <c r="BG601"/>
  <c r="BI601"/>
  <c r="BK601"/>
  <c r="BM601"/>
  <c r="BO601"/>
  <c r="BE602"/>
  <c r="BG602"/>
  <c r="BI602"/>
  <c r="BK602"/>
  <c r="BM602"/>
  <c r="BO602"/>
  <c r="BE603"/>
  <c r="BG603"/>
  <c r="BI603"/>
  <c r="BK603"/>
  <c r="BM603"/>
  <c r="BO603"/>
  <c r="BE604"/>
  <c r="BG604"/>
  <c r="BI604"/>
  <c r="BK604"/>
  <c r="BM604"/>
  <c r="BO604"/>
  <c r="BE605"/>
  <c r="BG605"/>
  <c r="BI605"/>
  <c r="BK605"/>
  <c r="BM605"/>
  <c r="BO605"/>
  <c r="BE606"/>
  <c r="BG606"/>
  <c r="BI606"/>
  <c r="BK606"/>
  <c r="BM606"/>
  <c r="BO606"/>
  <c r="BE607"/>
  <c r="BG607"/>
  <c r="BI607"/>
  <c r="BK607"/>
  <c r="BM607"/>
  <c r="BO607"/>
  <c r="BE608"/>
  <c r="BG608"/>
  <c r="BI608"/>
  <c r="BK608"/>
  <c r="BM608"/>
  <c r="BO608"/>
  <c r="BE609"/>
  <c r="BG609"/>
  <c r="BI609"/>
  <c r="BK609"/>
  <c r="BM609"/>
  <c r="BO609"/>
  <c r="BE610"/>
  <c r="BG610"/>
  <c r="BI610"/>
  <c r="BK610"/>
  <c r="BM610"/>
  <c r="BO610"/>
  <c r="BE611"/>
  <c r="BG611"/>
  <c r="BI611"/>
  <c r="BK611"/>
  <c r="BM611"/>
  <c r="BO611"/>
  <c r="BE612"/>
  <c r="BG612"/>
  <c r="BI612"/>
  <c r="BK612"/>
  <c r="BM612"/>
  <c r="BO612"/>
  <c r="BE613"/>
  <c r="BG613"/>
  <c r="BI613"/>
  <c r="BK613"/>
  <c r="BM613"/>
  <c r="BO613"/>
  <c r="BE614"/>
  <c r="BG614"/>
  <c r="BI614"/>
  <c r="BK614"/>
  <c r="BM614"/>
  <c r="BO614"/>
  <c r="BE615"/>
  <c r="BG615"/>
  <c r="BI615"/>
  <c r="BK615"/>
  <c r="BM615"/>
  <c r="BO615"/>
  <c r="BE616"/>
  <c r="BG616"/>
  <c r="BI616"/>
  <c r="BK616"/>
  <c r="BM616"/>
  <c r="BO616"/>
  <c r="BE617"/>
  <c r="BG617"/>
  <c r="BI617"/>
  <c r="BK617"/>
  <c r="BM617"/>
  <c r="BO617"/>
  <c r="BE618"/>
  <c r="BG618"/>
  <c r="BI618"/>
  <c r="BK618"/>
  <c r="BM618"/>
  <c r="BO618"/>
  <c r="BE619"/>
  <c r="BG619"/>
  <c r="BI619"/>
  <c r="BK619"/>
  <c r="BM619"/>
  <c r="BO619"/>
  <c r="BE620"/>
  <c r="BG620"/>
  <c r="BI620"/>
  <c r="BK620"/>
  <c r="BM620"/>
  <c r="BO620"/>
  <c r="BE621"/>
  <c r="BG621"/>
  <c r="BI621"/>
  <c r="BK621"/>
  <c r="BM621"/>
  <c r="BO621"/>
  <c r="BE622"/>
  <c r="BG622"/>
  <c r="BI622"/>
  <c r="BK622"/>
  <c r="BM622"/>
  <c r="BO622"/>
  <c r="BE623"/>
  <c r="BG623"/>
  <c r="BI623"/>
  <c r="BK623"/>
  <c r="BM623"/>
  <c r="BO623"/>
  <c r="BE624"/>
  <c r="BG624"/>
  <c r="BI624"/>
  <c r="BK624"/>
  <c r="BM624"/>
  <c r="BO624"/>
  <c r="BE625"/>
  <c r="BG625"/>
  <c r="BI625"/>
  <c r="BK625"/>
  <c r="BM625"/>
  <c r="BO625"/>
  <c r="BE626"/>
  <c r="BG626"/>
  <c r="BI626"/>
  <c r="BK626"/>
  <c r="BM626"/>
  <c r="BO626"/>
  <c r="BE627"/>
  <c r="BG627"/>
  <c r="BI627"/>
  <c r="BK627"/>
  <c r="BM627"/>
  <c r="BO627"/>
  <c r="BE628"/>
  <c r="BG628"/>
  <c r="BI628"/>
  <c r="BK628"/>
  <c r="BM628"/>
  <c r="BO628"/>
  <c r="BE629"/>
  <c r="BG629"/>
  <c r="BI629"/>
  <c r="BK629"/>
  <c r="BM629"/>
  <c r="BO629"/>
  <c r="BE630"/>
  <c r="BG630"/>
  <c r="BI630"/>
  <c r="BK630"/>
  <c r="BM630"/>
  <c r="BO630"/>
  <c r="BE631"/>
  <c r="BG631"/>
  <c r="BI631"/>
  <c r="BK631"/>
  <c r="BM631"/>
  <c r="BO631"/>
  <c r="BE632"/>
  <c r="BG632"/>
  <c r="BI632"/>
  <c r="BK632"/>
  <c r="BM632"/>
  <c r="BO632"/>
  <c r="BE633"/>
  <c r="BG633"/>
  <c r="BI633"/>
  <c r="BK633"/>
  <c r="BM633"/>
  <c r="BO633"/>
  <c r="BE634"/>
  <c r="BG634"/>
  <c r="BI634"/>
  <c r="BK634"/>
  <c r="BM634"/>
  <c r="BO634"/>
  <c r="BE635"/>
  <c r="BG635"/>
  <c r="BI635"/>
  <c r="BK635"/>
  <c r="BM635"/>
  <c r="BO635"/>
  <c r="BE636"/>
  <c r="BG636"/>
  <c r="BI636"/>
  <c r="BK636"/>
  <c r="BM636"/>
  <c r="BO636"/>
  <c r="BE637"/>
  <c r="BG637"/>
  <c r="BI637"/>
  <c r="BK637"/>
  <c r="BM637"/>
  <c r="BO637"/>
  <c r="BE638"/>
  <c r="BG638"/>
  <c r="BI638"/>
  <c r="BK638"/>
  <c r="BM638"/>
  <c r="BO638"/>
  <c r="BE639"/>
  <c r="BG639"/>
  <c r="BI639"/>
  <c r="BK639"/>
  <c r="BM639"/>
  <c r="BO639"/>
  <c r="BE640"/>
  <c r="BG640"/>
  <c r="BI640"/>
  <c r="BK640"/>
  <c r="BM640"/>
  <c r="BO640"/>
  <c r="BE641"/>
  <c r="BG641"/>
  <c r="BI641"/>
  <c r="BK641"/>
  <c r="BM641"/>
  <c r="BO641"/>
  <c r="BE642"/>
  <c r="BG642"/>
  <c r="BI642"/>
  <c r="BK642"/>
  <c r="BM642"/>
  <c r="BO642"/>
  <c r="BE643"/>
  <c r="BG643"/>
  <c r="BI643"/>
  <c r="BK643"/>
  <c r="BM643"/>
  <c r="BO643"/>
  <c r="BE644"/>
  <c r="BG644"/>
  <c r="BI644"/>
  <c r="BK644"/>
  <c r="BM644"/>
  <c r="BO644"/>
  <c r="BE645"/>
  <c r="BG645"/>
  <c r="BI645"/>
  <c r="BK645"/>
  <c r="BM645"/>
  <c r="BO645"/>
  <c r="BE646"/>
  <c r="BG646"/>
  <c r="BI646"/>
  <c r="BK646"/>
  <c r="BM646"/>
  <c r="BO646"/>
  <c r="BE647"/>
  <c r="BG647"/>
  <c r="BI647"/>
  <c r="BK647"/>
  <c r="BM647"/>
  <c r="BO647"/>
  <c r="BE648"/>
  <c r="BG648"/>
  <c r="BI648"/>
  <c r="BK648"/>
  <c r="BM648"/>
  <c r="BO648"/>
  <c r="BE649"/>
  <c r="BG649"/>
  <c r="BI649"/>
  <c r="BK649"/>
  <c r="BM649"/>
  <c r="BO649"/>
  <c r="BE650"/>
  <c r="BG650"/>
  <c r="BI650"/>
  <c r="BK650"/>
  <c r="BM650"/>
  <c r="BO650"/>
  <c r="BE651"/>
  <c r="BG651"/>
  <c r="BI651"/>
  <c r="BK651"/>
  <c r="BM651"/>
  <c r="BO651"/>
  <c r="BE652"/>
  <c r="BG652"/>
  <c r="BI652"/>
  <c r="BK652"/>
  <c r="BM652"/>
  <c r="BO652"/>
  <c r="BE653"/>
  <c r="BG653"/>
  <c r="BI653"/>
  <c r="BK653"/>
  <c r="BM653"/>
  <c r="BO653"/>
  <c r="BE654"/>
  <c r="BG654"/>
  <c r="BI654"/>
  <c r="BK654"/>
  <c r="BM654"/>
  <c r="BO654"/>
  <c r="BE655"/>
  <c r="BG655"/>
  <c r="BI655"/>
  <c r="BK655"/>
  <c r="BM655"/>
  <c r="BO655"/>
  <c r="BE656"/>
  <c r="BG656"/>
  <c r="BI656"/>
  <c r="BK656"/>
  <c r="BM656"/>
  <c r="BO656"/>
  <c r="BE657"/>
  <c r="BG657"/>
  <c r="BI657"/>
  <c r="BK657"/>
  <c r="BM657"/>
  <c r="BO657"/>
  <c r="BE658"/>
  <c r="BG658"/>
  <c r="BI658"/>
  <c r="BK658"/>
  <c r="BM658"/>
  <c r="BO658"/>
  <c r="BE659"/>
  <c r="BG659"/>
  <c r="BI659"/>
  <c r="BK659"/>
  <c r="BM659"/>
  <c r="BO659"/>
  <c r="BE660"/>
  <c r="BG660"/>
  <c r="BI660"/>
  <c r="BK660"/>
  <c r="BM660"/>
  <c r="BO660"/>
  <c r="BE661"/>
  <c r="BG661"/>
  <c r="BI661"/>
  <c r="BK661"/>
  <c r="BM661"/>
  <c r="BO661"/>
  <c r="BE662"/>
  <c r="BG662"/>
  <c r="BI662"/>
  <c r="BK662"/>
  <c r="BM662"/>
  <c r="BO662"/>
  <c r="BE663"/>
  <c r="BG663"/>
  <c r="BI663"/>
  <c r="BK663"/>
  <c r="BM663"/>
  <c r="BO663"/>
  <c r="BE664"/>
  <c r="BG664"/>
  <c r="BI664"/>
  <c r="BK664"/>
  <c r="BM664"/>
  <c r="BO664"/>
  <c r="BE665"/>
  <c r="BG665"/>
  <c r="BI665"/>
  <c r="BK665"/>
  <c r="BM665"/>
  <c r="BO665"/>
  <c r="BE666"/>
  <c r="BG666"/>
  <c r="BI666"/>
  <c r="BK666"/>
  <c r="BM666"/>
  <c r="BO666"/>
  <c r="BE667"/>
  <c r="BG667"/>
  <c r="BI667"/>
  <c r="BK667"/>
  <c r="BM667"/>
  <c r="BO667"/>
  <c r="BE668"/>
  <c r="BG668"/>
  <c r="BI668"/>
  <c r="BK668"/>
  <c r="BM668"/>
  <c r="BO668"/>
  <c r="BE669"/>
  <c r="BG669"/>
  <c r="BI669"/>
  <c r="BK669"/>
  <c r="BM669"/>
  <c r="BO669"/>
  <c r="BE670"/>
  <c r="BG670"/>
  <c r="BI670"/>
  <c r="BK670"/>
  <c r="BM670"/>
  <c r="BO670"/>
  <c r="BE671"/>
  <c r="BG671"/>
  <c r="BI671"/>
  <c r="BK671"/>
  <c r="BM671"/>
  <c r="BO671"/>
  <c r="BE672"/>
  <c r="BG672"/>
  <c r="BI672"/>
  <c r="BK672"/>
  <c r="BM672"/>
  <c r="BO672"/>
  <c r="BE673"/>
  <c r="BG673"/>
  <c r="BI673"/>
  <c r="BK673"/>
  <c r="BM673"/>
  <c r="BO673"/>
  <c r="BE674"/>
  <c r="BG674"/>
  <c r="BI674"/>
  <c r="BK674"/>
  <c r="BM674"/>
  <c r="BO674"/>
  <c r="BE675"/>
  <c r="BG675"/>
  <c r="BI675"/>
  <c r="BK675"/>
  <c r="BM675"/>
  <c r="BO675"/>
  <c r="BE676"/>
  <c r="BG676"/>
  <c r="BI676"/>
  <c r="BK676"/>
  <c r="BM676"/>
  <c r="BO676"/>
  <c r="BE677"/>
  <c r="BG677"/>
  <c r="BI677"/>
  <c r="BK677"/>
  <c r="BM677"/>
  <c r="BO677"/>
  <c r="BE678"/>
  <c r="BG678"/>
  <c r="BI678"/>
  <c r="BK678"/>
  <c r="BM678"/>
  <c r="BO678"/>
  <c r="BE679"/>
  <c r="BG679"/>
  <c r="BI679"/>
  <c r="BK679"/>
  <c r="BM679"/>
  <c r="BO679"/>
  <c r="BE680"/>
  <c r="BG680"/>
  <c r="BI680"/>
  <c r="BK680"/>
  <c r="BM680"/>
  <c r="BO680"/>
  <c r="BE681"/>
  <c r="BG681"/>
  <c r="BI681"/>
  <c r="BK681"/>
  <c r="BM681"/>
  <c r="BO681"/>
  <c r="BE682"/>
  <c r="BG682"/>
  <c r="BI682"/>
  <c r="BK682"/>
  <c r="BM682"/>
  <c r="BO682"/>
  <c r="BE683"/>
  <c r="BG683"/>
  <c r="BI683"/>
  <c r="BK683"/>
  <c r="BM683"/>
  <c r="BO683"/>
  <c r="BE684"/>
  <c r="BG684"/>
  <c r="BI684"/>
  <c r="BK684"/>
  <c r="BM684"/>
  <c r="BO684"/>
  <c r="BE685"/>
  <c r="BG685"/>
  <c r="BI685"/>
  <c r="BK685"/>
  <c r="BM685"/>
  <c r="BO685"/>
  <c r="BE686"/>
  <c r="BG686"/>
  <c r="BI686"/>
  <c r="BK686"/>
  <c r="BM686"/>
  <c r="BO686"/>
  <c r="BE687"/>
  <c r="BG687"/>
  <c r="BI687"/>
  <c r="BK687"/>
  <c r="BM687"/>
  <c r="BO687"/>
  <c r="BE688"/>
  <c r="BG688"/>
  <c r="BI688"/>
  <c r="BK688"/>
  <c r="BM688"/>
  <c r="BO688"/>
  <c r="BE689"/>
  <c r="BG689"/>
  <c r="BI689"/>
  <c r="BK689"/>
  <c r="BM689"/>
  <c r="BO689"/>
  <c r="BE690"/>
  <c r="BG690"/>
  <c r="BI690"/>
  <c r="BK690"/>
  <c r="BM690"/>
  <c r="BO690"/>
  <c r="BE691"/>
  <c r="BG691"/>
  <c r="BI691"/>
  <c r="BK691"/>
  <c r="BM691"/>
  <c r="BO691"/>
  <c r="BE692"/>
  <c r="BG692"/>
  <c r="BI692"/>
  <c r="BK692"/>
  <c r="BM692"/>
  <c r="BO692"/>
  <c r="BE693"/>
  <c r="BG693"/>
  <c r="BI693"/>
  <c r="BK693"/>
  <c r="BM693"/>
  <c r="BO693"/>
  <c r="BE694"/>
  <c r="BG694"/>
  <c r="BI694"/>
  <c r="BK694"/>
  <c r="BM694"/>
  <c r="BO694"/>
  <c r="BE695"/>
  <c r="BG695"/>
  <c r="BI695"/>
  <c r="BK695"/>
  <c r="BM695"/>
  <c r="BO695"/>
  <c r="BE696"/>
  <c r="BG696"/>
  <c r="BI696"/>
  <c r="BK696"/>
  <c r="BM696"/>
  <c r="BO696"/>
  <c r="BE697"/>
  <c r="BG697"/>
  <c r="BI697"/>
  <c r="BK697"/>
  <c r="BM697"/>
  <c r="BO697"/>
  <c r="BE698"/>
  <c r="BG698"/>
  <c r="BI698"/>
  <c r="BK698"/>
  <c r="BM698"/>
  <c r="BO698"/>
  <c r="BE699"/>
  <c r="BG699"/>
  <c r="BI699"/>
  <c r="BK699"/>
  <c r="BM699"/>
  <c r="BO699"/>
  <c r="BJ522"/>
  <c r="BN522"/>
  <c r="BD523"/>
  <c r="BH523"/>
  <c r="BL523"/>
  <c r="BF524"/>
  <c r="BJ524"/>
  <c r="BN524"/>
  <c r="BD525"/>
  <c r="BH525"/>
  <c r="BL525"/>
  <c r="BN525"/>
  <c r="BD526"/>
  <c r="BF526"/>
  <c r="BH526"/>
  <c r="BJ526"/>
  <c r="BL526"/>
  <c r="BN526"/>
  <c r="BD527"/>
  <c r="BF527"/>
  <c r="BH527"/>
  <c r="BJ527"/>
  <c r="BL527"/>
  <c r="BN527"/>
  <c r="BD528"/>
  <c r="BF528"/>
  <c r="BH528"/>
  <c r="BJ528"/>
  <c r="BL528"/>
  <c r="BN528"/>
  <c r="BD529"/>
  <c r="BF529"/>
  <c r="BH529"/>
  <c r="BJ529"/>
  <c r="BL529"/>
  <c r="BN529"/>
  <c r="BD530"/>
  <c r="BF530"/>
  <c r="BH530"/>
  <c r="BJ530"/>
  <c r="BL530"/>
  <c r="BN530"/>
  <c r="BD531"/>
  <c r="BF531"/>
  <c r="BH531"/>
  <c r="BJ531"/>
  <c r="BL531"/>
  <c r="BN531"/>
  <c r="BD532"/>
  <c r="BF532"/>
  <c r="BH532"/>
  <c r="BJ532"/>
  <c r="BL532"/>
  <c r="BN532"/>
  <c r="BD533"/>
  <c r="BF533"/>
  <c r="BH533"/>
  <c r="BJ533"/>
  <c r="BL533"/>
  <c r="BN533"/>
  <c r="BD534"/>
  <c r="BF534"/>
  <c r="BH534"/>
  <c r="BJ534"/>
  <c r="BL534"/>
  <c r="BN534"/>
  <c r="BD535"/>
  <c r="BF535"/>
  <c r="BH535"/>
  <c r="BJ535"/>
  <c r="BL535"/>
  <c r="BN535"/>
  <c r="BD536"/>
  <c r="BF536"/>
  <c r="BH536"/>
  <c r="BJ536"/>
  <c r="BL536"/>
  <c r="BN536"/>
  <c r="BD537"/>
  <c r="BF537"/>
  <c r="BH537"/>
  <c r="BJ537"/>
  <c r="BL537"/>
  <c r="BN537"/>
  <c r="BD538"/>
  <c r="BF538"/>
  <c r="BH538"/>
  <c r="BJ538"/>
  <c r="BL538"/>
  <c r="BN538"/>
  <c r="BD539"/>
  <c r="BF539"/>
  <c r="BH539"/>
  <c r="BJ539"/>
  <c r="BL539"/>
  <c r="BN539"/>
  <c r="BD540"/>
  <c r="BF540"/>
  <c r="BH540"/>
  <c r="BJ540"/>
  <c r="BL540"/>
  <c r="BN540"/>
  <c r="BD541"/>
  <c r="BF541"/>
  <c r="BH541"/>
  <c r="BJ541"/>
  <c r="BL541"/>
  <c r="BN541"/>
  <c r="BD542"/>
  <c r="BF542"/>
  <c r="BH542"/>
  <c r="BJ542"/>
  <c r="BL542"/>
  <c r="BN542"/>
  <c r="BD543"/>
  <c r="BF543"/>
  <c r="BH543"/>
  <c r="BJ543"/>
  <c r="BL543"/>
  <c r="BN543"/>
  <c r="BD544"/>
  <c r="BF544"/>
  <c r="BH544"/>
  <c r="BJ544"/>
  <c r="BL544"/>
  <c r="BN544"/>
  <c r="BD545"/>
  <c r="BF545"/>
  <c r="BH545"/>
  <c r="BJ545"/>
  <c r="BL545"/>
  <c r="BN545"/>
  <c r="BD546"/>
  <c r="BF546"/>
  <c r="BH546"/>
  <c r="BJ546"/>
  <c r="BL546"/>
  <c r="BN546"/>
  <c r="BD547"/>
  <c r="BF547"/>
  <c r="BH547"/>
  <c r="BJ547"/>
  <c r="BL547"/>
  <c r="BN547"/>
  <c r="BD548"/>
  <c r="BF548"/>
  <c r="BH548"/>
  <c r="BJ548"/>
  <c r="BL548"/>
  <c r="BN548"/>
  <c r="BD549"/>
  <c r="BF549"/>
  <c r="BH549"/>
  <c r="BJ549"/>
  <c r="BL549"/>
  <c r="BN549"/>
  <c r="BD550"/>
  <c r="BF550"/>
  <c r="BH550"/>
  <c r="BJ550"/>
  <c r="BL550"/>
  <c r="BN550"/>
  <c r="BD551"/>
  <c r="BF551"/>
  <c r="BH551"/>
  <c r="BJ551"/>
  <c r="BL551"/>
  <c r="BN551"/>
  <c r="BD552"/>
  <c r="BF552"/>
  <c r="BH552"/>
  <c r="BJ552"/>
  <c r="BL552"/>
  <c r="BN552"/>
  <c r="BD553"/>
  <c r="BF553"/>
  <c r="BH553"/>
  <c r="BJ553"/>
  <c r="BL553"/>
  <c r="BN553"/>
  <c r="BD554"/>
  <c r="BF554"/>
  <c r="BH554"/>
  <c r="BJ554"/>
  <c r="BL554"/>
  <c r="BN554"/>
  <c r="BD555"/>
  <c r="BF555"/>
  <c r="BH555"/>
  <c r="BJ555"/>
  <c r="BL555"/>
  <c r="BN555"/>
  <c r="BD556"/>
  <c r="BF556"/>
  <c r="BH556"/>
  <c r="BJ556"/>
  <c r="BL556"/>
  <c r="BN556"/>
  <c r="BD557"/>
  <c r="BF557"/>
  <c r="BH557"/>
  <c r="BJ557"/>
  <c r="BL557"/>
  <c r="BN557"/>
  <c r="BD558"/>
  <c r="BF558"/>
  <c r="BH558"/>
  <c r="BJ558"/>
  <c r="BL558"/>
  <c r="BN558"/>
  <c r="BD559"/>
  <c r="BF559"/>
  <c r="BH559"/>
  <c r="BJ559"/>
  <c r="BL559"/>
  <c r="BN559"/>
  <c r="BD560"/>
  <c r="BF560"/>
  <c r="BH560"/>
  <c r="BJ560"/>
  <c r="BL560"/>
  <c r="BN560"/>
  <c r="BD561"/>
  <c r="BF561"/>
  <c r="BH561"/>
  <c r="BJ561"/>
  <c r="BL561"/>
  <c r="BN561"/>
  <c r="BD562"/>
  <c r="BF562"/>
  <c r="BH562"/>
  <c r="BJ562"/>
  <c r="BL562"/>
  <c r="BN562"/>
  <c r="BD563"/>
  <c r="BF563"/>
  <c r="BH563"/>
  <c r="BJ563"/>
  <c r="BL563"/>
  <c r="BN563"/>
  <c r="BD564"/>
  <c r="BF564"/>
  <c r="BH564"/>
  <c r="BJ564"/>
  <c r="BL564"/>
  <c r="BN564"/>
  <c r="BD565"/>
  <c r="BF565"/>
  <c r="BH565"/>
  <c r="BJ565"/>
  <c r="BL565"/>
  <c r="BN565"/>
  <c r="BD566"/>
  <c r="BF566"/>
  <c r="BH566"/>
  <c r="BJ566"/>
  <c r="BL566"/>
  <c r="BN566"/>
  <c r="BD567"/>
  <c r="BF567"/>
  <c r="BH567"/>
  <c r="BJ567"/>
  <c r="BL567"/>
  <c r="BN567"/>
  <c r="BD568"/>
  <c r="BF568"/>
  <c r="BH568"/>
  <c r="BJ568"/>
  <c r="BL568"/>
  <c r="BN568"/>
  <c r="BD569"/>
  <c r="BF569"/>
  <c r="BH569"/>
  <c r="BJ569"/>
  <c r="BL569"/>
  <c r="BN569"/>
  <c r="BD570"/>
  <c r="BF570"/>
  <c r="BH570"/>
  <c r="BJ570"/>
  <c r="BL570"/>
  <c r="BN570"/>
  <c r="BD571"/>
  <c r="BF571"/>
  <c r="BH571"/>
  <c r="BJ571"/>
  <c r="BL571"/>
  <c r="BN571"/>
  <c r="BD572"/>
  <c r="BF572"/>
  <c r="BH572"/>
  <c r="BJ572"/>
  <c r="BL572"/>
  <c r="BN572"/>
  <c r="BD573"/>
  <c r="BF573"/>
  <c r="BH573"/>
  <c r="BJ573"/>
  <c r="BL573"/>
  <c r="BN573"/>
  <c r="BD574"/>
  <c r="BF574"/>
  <c r="BH574"/>
  <c r="BJ574"/>
  <c r="BL574"/>
  <c r="BN574"/>
  <c r="BD575"/>
  <c r="BF575"/>
  <c r="BH575"/>
  <c r="BJ575"/>
  <c r="BL575"/>
  <c r="BN575"/>
  <c r="BD576"/>
  <c r="BF576"/>
  <c r="BH576"/>
  <c r="BJ576"/>
  <c r="BL576"/>
  <c r="BN576"/>
  <c r="BD577"/>
  <c r="BF577"/>
  <c r="BH577"/>
  <c r="BJ577"/>
  <c r="BL577"/>
  <c r="BN577"/>
  <c r="BD578"/>
  <c r="BF578"/>
  <c r="BH578"/>
  <c r="BJ578"/>
  <c r="BL578"/>
  <c r="BN578"/>
  <c r="BD579"/>
  <c r="BF579"/>
  <c r="BH579"/>
  <c r="BJ579"/>
  <c r="BL579"/>
  <c r="BN579"/>
  <c r="BD580"/>
  <c r="BF580"/>
  <c r="BH580"/>
  <c r="BJ580"/>
  <c r="BL580"/>
  <c r="BN580"/>
  <c r="BD581"/>
  <c r="BF581"/>
  <c r="BH581"/>
  <c r="BJ581"/>
  <c r="BL581"/>
  <c r="BN581"/>
  <c r="BD582"/>
  <c r="BF582"/>
  <c r="BH582"/>
  <c r="BJ582"/>
  <c r="BL582"/>
  <c r="BN582"/>
  <c r="BD583"/>
  <c r="BF583"/>
  <c r="BH583"/>
  <c r="BJ583"/>
  <c r="BL583"/>
  <c r="BN583"/>
  <c r="BD584"/>
  <c r="BF584"/>
  <c r="BH584"/>
  <c r="BJ584"/>
  <c r="BL584"/>
  <c r="BN584"/>
  <c r="BD585"/>
  <c r="BF585"/>
  <c r="BH585"/>
  <c r="BJ585"/>
  <c r="BL585"/>
  <c r="BN585"/>
  <c r="BD586"/>
  <c r="BF586"/>
  <c r="BH586"/>
  <c r="BJ586"/>
  <c r="BL586"/>
  <c r="BN586"/>
  <c r="BD587"/>
  <c r="BF587"/>
  <c r="BH587"/>
  <c r="BJ587"/>
  <c r="BL587"/>
  <c r="BN587"/>
  <c r="BD588"/>
  <c r="BF588"/>
  <c r="BH588"/>
  <c r="BJ588"/>
  <c r="BL588"/>
  <c r="BN588"/>
  <c r="BD589"/>
  <c r="BF589"/>
  <c r="BH589"/>
  <c r="BJ589"/>
  <c r="BL589"/>
  <c r="BN589"/>
  <c r="BD590"/>
  <c r="BF590"/>
  <c r="BH590"/>
  <c r="BJ590"/>
  <c r="BL590"/>
  <c r="BN590"/>
  <c r="BD591"/>
  <c r="BF591"/>
  <c r="BH591"/>
  <c r="BJ591"/>
  <c r="BL591"/>
  <c r="BN591"/>
  <c r="BD592"/>
  <c r="BF592"/>
  <c r="BH592"/>
  <c r="BJ592"/>
  <c r="BL592"/>
  <c r="BN592"/>
  <c r="BD593"/>
  <c r="BF593"/>
  <c r="BH593"/>
  <c r="BJ593"/>
  <c r="BL593"/>
  <c r="BN593"/>
  <c r="BD594"/>
  <c r="BF594"/>
  <c r="BH594"/>
  <c r="BJ594"/>
  <c r="BL594"/>
  <c r="BN594"/>
  <c r="BD595"/>
  <c r="BF595"/>
  <c r="BH595"/>
  <c r="BJ595"/>
  <c r="BL595"/>
  <c r="BN595"/>
  <c r="BD596"/>
  <c r="BF596"/>
  <c r="BH596"/>
  <c r="BJ596"/>
  <c r="BL596"/>
  <c r="BN596"/>
  <c r="BD597"/>
  <c r="BF597"/>
  <c r="BH597"/>
  <c r="BJ597"/>
  <c r="BL597"/>
  <c r="BN597"/>
  <c r="BD598"/>
  <c r="BF598"/>
  <c r="BH598"/>
  <c r="BJ598"/>
  <c r="BL598"/>
  <c r="BN598"/>
  <c r="BD599"/>
  <c r="BF599"/>
  <c r="BH599"/>
  <c r="BJ599"/>
  <c r="BL599"/>
  <c r="BN599"/>
  <c r="BD600"/>
  <c r="BF600"/>
  <c r="BH600"/>
  <c r="BJ600"/>
  <c r="BL600"/>
  <c r="BN600"/>
  <c r="BD601"/>
  <c r="BF601"/>
  <c r="BH601"/>
  <c r="BJ601"/>
  <c r="BL601"/>
  <c r="BN601"/>
  <c r="BD602"/>
  <c r="BF602"/>
  <c r="BH602"/>
  <c r="BJ602"/>
  <c r="BL602"/>
  <c r="BN602"/>
  <c r="BD603"/>
  <c r="BF603"/>
  <c r="BH603"/>
  <c r="BJ603"/>
  <c r="BL603"/>
  <c r="BN603"/>
  <c r="BD604"/>
  <c r="BF604"/>
  <c r="BH604"/>
  <c r="BJ604"/>
  <c r="BL604"/>
  <c r="BN604"/>
  <c r="BD605"/>
  <c r="BF605"/>
  <c r="BH605"/>
  <c r="BJ605"/>
  <c r="BL605"/>
  <c r="BN605"/>
  <c r="BD606"/>
  <c r="BF606"/>
  <c r="BH606"/>
  <c r="BJ606"/>
  <c r="BL606"/>
  <c r="BN606"/>
  <c r="BD607"/>
  <c r="BF607"/>
  <c r="BH607"/>
  <c r="BJ607"/>
  <c r="BL607"/>
  <c r="BN607"/>
  <c r="BD608"/>
  <c r="BF608"/>
  <c r="BH608"/>
  <c r="BJ608"/>
  <c r="BL608"/>
  <c r="BN608"/>
  <c r="BD609"/>
  <c r="BF609"/>
  <c r="BH609"/>
  <c r="BJ609"/>
  <c r="BL609"/>
  <c r="BN609"/>
  <c r="BD610"/>
  <c r="BF610"/>
  <c r="BH610"/>
  <c r="BJ610"/>
  <c r="BL610"/>
  <c r="BN610"/>
  <c r="BD611"/>
  <c r="BF611"/>
  <c r="BH611"/>
  <c r="BJ611"/>
  <c r="BL611"/>
  <c r="BN611"/>
  <c r="BD612"/>
  <c r="BF612"/>
  <c r="BH612"/>
  <c r="BJ612"/>
  <c r="BL612"/>
  <c r="BN612"/>
  <c r="BD613"/>
  <c r="BF613"/>
  <c r="BH613"/>
  <c r="BJ613"/>
  <c r="BL613"/>
  <c r="BN613"/>
  <c r="BD614"/>
  <c r="BF614"/>
  <c r="BH614"/>
  <c r="BJ614"/>
  <c r="BL614"/>
  <c r="BN614"/>
  <c r="BD615"/>
  <c r="BF615"/>
  <c r="BH615"/>
  <c r="BJ615"/>
  <c r="BL615"/>
  <c r="BN615"/>
  <c r="BD616"/>
  <c r="BF616"/>
  <c r="BH616"/>
  <c r="BJ616"/>
  <c r="BL616"/>
  <c r="BN616"/>
  <c r="BD617"/>
  <c r="BF617"/>
  <c r="BH617"/>
  <c r="BJ617"/>
  <c r="BL617"/>
  <c r="BN617"/>
  <c r="BD618"/>
  <c r="BF618"/>
  <c r="BH618"/>
  <c r="BJ618"/>
  <c r="BL618"/>
  <c r="BN618"/>
  <c r="BD619"/>
  <c r="BF619"/>
  <c r="BH619"/>
  <c r="BJ619"/>
  <c r="BL619"/>
  <c r="BN619"/>
  <c r="BD620"/>
  <c r="BF620"/>
  <c r="BH620"/>
  <c r="BJ620"/>
  <c r="BL620"/>
  <c r="BN620"/>
  <c r="BD621"/>
  <c r="BF621"/>
  <c r="BH621"/>
  <c r="BJ621"/>
  <c r="BL621"/>
  <c r="BN621"/>
  <c r="BD622"/>
  <c r="BF622"/>
  <c r="BH622"/>
  <c r="BJ622"/>
  <c r="BL622"/>
  <c r="BN622"/>
  <c r="BD623"/>
  <c r="BF623"/>
  <c r="BH623"/>
  <c r="BJ623"/>
  <c r="BL623"/>
  <c r="BN623"/>
  <c r="BD624"/>
  <c r="BF624"/>
  <c r="BH624"/>
  <c r="BJ624"/>
  <c r="BL624"/>
  <c r="BN624"/>
  <c r="BD625"/>
  <c r="BF625"/>
  <c r="BH625"/>
  <c r="BJ625"/>
  <c r="BL625"/>
  <c r="BN625"/>
  <c r="BD626"/>
  <c r="BF626"/>
  <c r="BH626"/>
  <c r="BJ626"/>
  <c r="BL626"/>
  <c r="BN626"/>
  <c r="BD627"/>
  <c r="BF627"/>
  <c r="BH627"/>
  <c r="BJ627"/>
  <c r="BL627"/>
  <c r="BN627"/>
  <c r="BD628"/>
  <c r="BF628"/>
  <c r="BH628"/>
  <c r="BJ628"/>
  <c r="BL628"/>
  <c r="BN628"/>
  <c r="BD629"/>
  <c r="BF629"/>
  <c r="BH629"/>
  <c r="BJ629"/>
  <c r="BL629"/>
  <c r="BN629"/>
  <c r="BD630"/>
  <c r="BF630"/>
  <c r="BH630"/>
  <c r="BJ630"/>
  <c r="BL630"/>
  <c r="BN630"/>
  <c r="BD631"/>
  <c r="BF631"/>
  <c r="BH631"/>
  <c r="BJ631"/>
  <c r="BL631"/>
  <c r="BN631"/>
  <c r="BD632"/>
  <c r="BF632"/>
  <c r="BH632"/>
  <c r="BJ632"/>
  <c r="BL632"/>
  <c r="BN632"/>
  <c r="BD633"/>
  <c r="BF633"/>
  <c r="BH633"/>
  <c r="BJ633"/>
  <c r="BL633"/>
  <c r="BN633"/>
  <c r="BD634"/>
  <c r="BF634"/>
  <c r="BH634"/>
  <c r="BJ634"/>
  <c r="BL634"/>
  <c r="BN634"/>
  <c r="BD635"/>
  <c r="BF635"/>
  <c r="BH635"/>
  <c r="BJ635"/>
  <c r="BL635"/>
  <c r="BN635"/>
  <c r="BD636"/>
  <c r="BF636"/>
  <c r="BH636"/>
  <c r="BJ636"/>
  <c r="BL636"/>
  <c r="BN636"/>
  <c r="BD637"/>
  <c r="BF637"/>
  <c r="BH637"/>
  <c r="BJ637"/>
  <c r="BL637"/>
  <c r="BN637"/>
  <c r="BD638"/>
  <c r="BF638"/>
  <c r="BH638"/>
  <c r="BJ638"/>
  <c r="BL638"/>
  <c r="BN638"/>
  <c r="BD639"/>
  <c r="BF639"/>
  <c r="BH639"/>
  <c r="BJ639"/>
  <c r="BL639"/>
  <c r="BN639"/>
  <c r="BD640"/>
  <c r="BF640"/>
  <c r="BH640"/>
  <c r="BJ640"/>
  <c r="BL640"/>
  <c r="BN640"/>
  <c r="BD641"/>
  <c r="BF641"/>
  <c r="BH641"/>
  <c r="BJ641"/>
  <c r="BL641"/>
  <c r="BN641"/>
  <c r="BD642"/>
  <c r="BF642"/>
  <c r="BH642"/>
  <c r="BJ642"/>
  <c r="BL642"/>
  <c r="BN642"/>
  <c r="BD643"/>
  <c r="BF643"/>
  <c r="BH643"/>
  <c r="BJ643"/>
  <c r="BL643"/>
  <c r="BN643"/>
  <c r="BD644"/>
  <c r="BF644"/>
  <c r="BH644"/>
  <c r="BJ644"/>
  <c r="BL644"/>
  <c r="BN644"/>
  <c r="BD645"/>
  <c r="BF645"/>
  <c r="BH645"/>
  <c r="BJ645"/>
  <c r="BL645"/>
  <c r="BN645"/>
  <c r="BD646"/>
  <c r="BF646"/>
  <c r="BH646"/>
  <c r="BJ646"/>
  <c r="BL646"/>
  <c r="BN646"/>
  <c r="BD647"/>
  <c r="BF647"/>
  <c r="BH647"/>
  <c r="BJ647"/>
  <c r="BL647"/>
  <c r="BN647"/>
  <c r="BD648"/>
  <c r="BF648"/>
  <c r="BH648"/>
  <c r="BJ648"/>
  <c r="BL648"/>
  <c r="BN648"/>
  <c r="BD649"/>
  <c r="BF649"/>
  <c r="BH649"/>
  <c r="BJ649"/>
  <c r="BL649"/>
  <c r="BN649"/>
  <c r="BD650"/>
  <c r="BF650"/>
  <c r="BH650"/>
  <c r="BJ650"/>
  <c r="BL650"/>
  <c r="BN650"/>
  <c r="BD651"/>
  <c r="BF651"/>
  <c r="BH651"/>
  <c r="BJ651"/>
  <c r="BL651"/>
  <c r="BN651"/>
  <c r="BD652"/>
  <c r="BF652"/>
  <c r="BH652"/>
  <c r="BJ652"/>
  <c r="BL652"/>
  <c r="BN652"/>
  <c r="BD653"/>
  <c r="BF653"/>
  <c r="BH653"/>
  <c r="BJ653"/>
  <c r="BL653"/>
  <c r="BN653"/>
  <c r="BD654"/>
  <c r="BF654"/>
  <c r="BH654"/>
  <c r="BJ654"/>
  <c r="BL654"/>
  <c r="BN654"/>
  <c r="BD655"/>
  <c r="BF655"/>
  <c r="BH655"/>
  <c r="BJ655"/>
  <c r="BL655"/>
  <c r="BN655"/>
  <c r="BD656"/>
  <c r="BF656"/>
  <c r="BH656"/>
  <c r="BJ656"/>
  <c r="BL656"/>
  <c r="BN656"/>
  <c r="BD657"/>
  <c r="BF657"/>
  <c r="BH657"/>
  <c r="BJ657"/>
  <c r="BL657"/>
  <c r="BN657"/>
  <c r="BD658"/>
  <c r="BF658"/>
  <c r="BH658"/>
  <c r="BJ658"/>
  <c r="BL658"/>
  <c r="BN658"/>
  <c r="BD659"/>
  <c r="BF659"/>
  <c r="BH659"/>
  <c r="BJ659"/>
  <c r="BL659"/>
  <c r="BN659"/>
  <c r="BD660"/>
  <c r="BF660"/>
  <c r="BH660"/>
  <c r="BJ660"/>
  <c r="BL660"/>
  <c r="BN660"/>
  <c r="BD661"/>
  <c r="BF661"/>
  <c r="BH661"/>
  <c r="BJ661"/>
  <c r="BL661"/>
  <c r="BN661"/>
  <c r="BD662"/>
  <c r="BF662"/>
  <c r="BH662"/>
  <c r="BJ662"/>
  <c r="BL662"/>
  <c r="BN662"/>
  <c r="BD663"/>
  <c r="BF663"/>
  <c r="BH663"/>
  <c r="BJ663"/>
  <c r="BL663"/>
  <c r="BN663"/>
  <c r="BD664"/>
  <c r="BF664"/>
  <c r="BH664"/>
  <c r="BJ664"/>
  <c r="BL664"/>
  <c r="BN664"/>
  <c r="BD665"/>
  <c r="BF665"/>
  <c r="BH665"/>
  <c r="BJ665"/>
  <c r="BL665"/>
  <c r="BN665"/>
  <c r="BD666"/>
  <c r="BF666"/>
  <c r="BH666"/>
  <c r="BJ666"/>
  <c r="BL666"/>
  <c r="BN666"/>
  <c r="BD667"/>
  <c r="BF667"/>
  <c r="BH667"/>
  <c r="BJ667"/>
  <c r="BL667"/>
  <c r="BN667"/>
  <c r="BD668"/>
  <c r="BF668"/>
  <c r="BH668"/>
  <c r="BJ668"/>
  <c r="BL668"/>
  <c r="BN668"/>
  <c r="BD669"/>
  <c r="BF669"/>
  <c r="BH669"/>
  <c r="BJ669"/>
  <c r="BL669"/>
  <c r="BN669"/>
  <c r="BD670"/>
  <c r="BF670"/>
  <c r="BH670"/>
  <c r="BJ670"/>
  <c r="BL670"/>
  <c r="BN670"/>
  <c r="BD671"/>
  <c r="BF671"/>
  <c r="BH671"/>
  <c r="BJ671"/>
  <c r="BL671"/>
  <c r="BN671"/>
  <c r="BD672"/>
  <c r="BF672"/>
  <c r="BH672"/>
  <c r="BJ672"/>
  <c r="BL672"/>
  <c r="BN672"/>
  <c r="BD673"/>
  <c r="BF673"/>
  <c r="BH673"/>
  <c r="BJ673"/>
  <c r="BL673"/>
  <c r="BN673"/>
  <c r="BD674"/>
  <c r="BF674"/>
  <c r="BH674"/>
  <c r="BJ674"/>
  <c r="BL674"/>
  <c r="BN674"/>
  <c r="BD675"/>
  <c r="BF675"/>
  <c r="BH675"/>
  <c r="BJ675"/>
  <c r="BL675"/>
  <c r="BN675"/>
  <c r="BD676"/>
  <c r="BF676"/>
  <c r="BH676"/>
  <c r="BJ676"/>
  <c r="BL676"/>
  <c r="BN676"/>
  <c r="BD677"/>
  <c r="BF677"/>
  <c r="BH677"/>
  <c r="BJ677"/>
  <c r="BL677"/>
  <c r="BN677"/>
  <c r="BD678"/>
  <c r="BF678"/>
  <c r="BH678"/>
  <c r="BJ678"/>
  <c r="BL678"/>
  <c r="BN678"/>
  <c r="BD679"/>
  <c r="BF679"/>
  <c r="BH679"/>
  <c r="BJ679"/>
  <c r="BL679"/>
  <c r="BN679"/>
  <c r="BD680"/>
  <c r="BF680"/>
  <c r="BH680"/>
  <c r="BJ680"/>
  <c r="BL680"/>
  <c r="BN680"/>
  <c r="BD681"/>
  <c r="BF681"/>
  <c r="BH681"/>
  <c r="BJ681"/>
  <c r="BL681"/>
  <c r="BN681"/>
  <c r="BD682"/>
  <c r="BF682"/>
  <c r="BH682"/>
  <c r="BJ682"/>
  <c r="BL682"/>
  <c r="BN682"/>
  <c r="BD683"/>
  <c r="BF683"/>
  <c r="BH683"/>
  <c r="BJ683"/>
  <c r="BL683"/>
  <c r="BN683"/>
  <c r="BD684"/>
  <c r="BF684"/>
  <c r="BH684"/>
  <c r="BJ684"/>
  <c r="BL684"/>
  <c r="BN684"/>
  <c r="BD685"/>
  <c r="BF685"/>
  <c r="BH685"/>
  <c r="BJ685"/>
  <c r="BL685"/>
  <c r="BN685"/>
  <c r="BD686"/>
  <c r="BF686"/>
  <c r="BH686"/>
  <c r="BJ686"/>
  <c r="BL686"/>
  <c r="BN686"/>
  <c r="BD687"/>
  <c r="BF687"/>
  <c r="BH687"/>
  <c r="BJ687"/>
  <c r="BL687"/>
  <c r="BN687"/>
  <c r="BD688"/>
  <c r="BF688"/>
  <c r="BH688"/>
  <c r="BJ688"/>
  <c r="BL688"/>
  <c r="BN688"/>
  <c r="BD689"/>
  <c r="BF689"/>
  <c r="BH689"/>
  <c r="BJ689"/>
  <c r="BL689"/>
  <c r="BN689"/>
  <c r="BD690"/>
  <c r="BF690"/>
  <c r="BH690"/>
  <c r="BJ690"/>
  <c r="BL690"/>
  <c r="BN690"/>
  <c r="BD691"/>
  <c r="BF691"/>
  <c r="BH691"/>
  <c r="BJ691"/>
  <c r="BL691"/>
  <c r="BN691"/>
  <c r="BD692"/>
  <c r="BF692"/>
  <c r="BH692"/>
  <c r="BJ692"/>
  <c r="BL692"/>
  <c r="BN692"/>
  <c r="BD693"/>
  <c r="BF693"/>
  <c r="BH693"/>
  <c r="BJ693"/>
  <c r="BL693"/>
  <c r="BN693"/>
  <c r="BD694"/>
  <c r="BF694"/>
  <c r="BH694"/>
  <c r="BJ694"/>
  <c r="BL694"/>
  <c r="BN694"/>
  <c r="BD695"/>
  <c r="BF695"/>
  <c r="BH695"/>
  <c r="BJ695"/>
  <c r="BL695"/>
  <c r="BN695"/>
  <c r="BD696"/>
  <c r="BF696"/>
  <c r="BH696"/>
  <c r="BJ696"/>
  <c r="BL696"/>
  <c r="BN696"/>
  <c r="BD697"/>
  <c r="BF697"/>
  <c r="BH697"/>
  <c r="BJ697"/>
  <c r="BL697"/>
  <c r="BN697"/>
  <c r="BD698"/>
  <c r="BF698"/>
  <c r="BH698"/>
  <c r="BJ698"/>
  <c r="BL698"/>
  <c r="BN698"/>
  <c r="BD699"/>
  <c r="BF699"/>
  <c r="BH699"/>
  <c r="BJ699"/>
  <c r="BL699"/>
  <c r="BN699"/>
  <c r="BD700"/>
  <c r="BF700"/>
  <c r="BH700"/>
  <c r="BJ700"/>
  <c r="BL700"/>
  <c r="BN700"/>
  <c r="BD701"/>
  <c r="BF701"/>
  <c r="BH701"/>
  <c r="BJ701"/>
  <c r="BL701"/>
  <c r="BN701"/>
  <c r="BD702"/>
  <c r="BF702"/>
  <c r="BH702"/>
  <c r="BJ702"/>
  <c r="BL702"/>
  <c r="BN702"/>
  <c r="BD703"/>
  <c r="BF703"/>
  <c r="BH703"/>
  <c r="BJ703"/>
  <c r="BL703"/>
  <c r="BN703"/>
  <c r="BD704"/>
  <c r="BF704"/>
  <c r="BH704"/>
  <c r="BJ704"/>
  <c r="BL704"/>
  <c r="BN704"/>
  <c r="BD705"/>
  <c r="BF705"/>
  <c r="BH705"/>
  <c r="BJ705"/>
  <c r="BL705"/>
  <c r="BN705"/>
  <c r="BD706"/>
  <c r="BF706"/>
  <c r="BH706"/>
  <c r="BJ706"/>
  <c r="BL706"/>
  <c r="BN706"/>
  <c r="BD707"/>
  <c r="BF707"/>
  <c r="BH707"/>
  <c r="BJ707"/>
  <c r="BL707"/>
  <c r="BN707"/>
  <c r="BD708"/>
  <c r="BF708"/>
  <c r="BH708"/>
  <c r="BJ708"/>
  <c r="BL708"/>
  <c r="BN708"/>
  <c r="BD709"/>
  <c r="BF709"/>
  <c r="BH709"/>
  <c r="BJ709"/>
  <c r="BL709"/>
  <c r="BN709"/>
  <c r="BD710"/>
  <c r="BF710"/>
  <c r="BH710"/>
  <c r="BJ710"/>
  <c r="BL710"/>
  <c r="BN710"/>
  <c r="BD711"/>
  <c r="BF711"/>
  <c r="BH711"/>
  <c r="BJ711"/>
  <c r="BL711"/>
  <c r="BN711"/>
  <c r="BD712"/>
  <c r="BF712"/>
  <c r="BH712"/>
  <c r="BJ712"/>
  <c r="BL712"/>
  <c r="BN712"/>
  <c r="BD713"/>
  <c r="BF713"/>
  <c r="BH713"/>
  <c r="BJ713"/>
  <c r="BL713"/>
  <c r="BN713"/>
  <c r="BD714"/>
  <c r="BF714"/>
  <c r="BH714"/>
  <c r="BJ714"/>
  <c r="BL714"/>
  <c r="BN714"/>
  <c r="BD715"/>
  <c r="BF715"/>
  <c r="BH715"/>
  <c r="BJ715"/>
  <c r="BL715"/>
  <c r="BN715"/>
  <c r="BD716"/>
  <c r="BF716"/>
  <c r="BH716"/>
  <c r="BJ716"/>
  <c r="BL716"/>
  <c r="BN716"/>
  <c r="BD717"/>
  <c r="BF717"/>
  <c r="BH717"/>
  <c r="BJ717"/>
  <c r="BL717"/>
  <c r="BN717"/>
  <c r="BD718"/>
  <c r="BF718"/>
  <c r="BH718"/>
  <c r="BJ718"/>
  <c r="BL718"/>
  <c r="BN718"/>
  <c r="BD719"/>
  <c r="BF719"/>
  <c r="BH719"/>
  <c r="BJ719"/>
  <c r="BL719"/>
  <c r="BN719"/>
  <c r="BD720"/>
  <c r="BF720"/>
  <c r="BH720"/>
  <c r="BJ720"/>
  <c r="BL720"/>
  <c r="BN720"/>
  <c r="BD721"/>
  <c r="BF721"/>
  <c r="BH721"/>
  <c r="BJ721"/>
  <c r="BL721"/>
  <c r="BN721"/>
  <c r="BD722"/>
  <c r="BF722"/>
  <c r="BH722"/>
  <c r="BJ722"/>
  <c r="BL722"/>
  <c r="BN722"/>
  <c r="BD723"/>
  <c r="BF723"/>
  <c r="BH723"/>
  <c r="BJ723"/>
  <c r="BL723"/>
  <c r="BN723"/>
  <c r="BD724"/>
  <c r="BF724"/>
  <c r="BH724"/>
  <c r="BJ724"/>
  <c r="BL724"/>
  <c r="BN724"/>
  <c r="BD725"/>
  <c r="BF725"/>
  <c r="BH725"/>
  <c r="BJ725"/>
  <c r="BL725"/>
  <c r="BN725"/>
  <c r="BD726"/>
  <c r="BF726"/>
  <c r="BH726"/>
  <c r="BJ726"/>
  <c r="BL726"/>
  <c r="BN726"/>
  <c r="BD727"/>
  <c r="BF727"/>
  <c r="BH727"/>
  <c r="BJ727"/>
  <c r="BL727"/>
  <c r="BN727"/>
  <c r="BD728"/>
  <c r="BF728"/>
  <c r="BH728"/>
  <c r="BJ728"/>
  <c r="BL728"/>
  <c r="BN728"/>
  <c r="BD729"/>
  <c r="BF729"/>
  <c r="BH729"/>
  <c r="BJ729"/>
  <c r="BL729"/>
  <c r="BN729"/>
  <c r="BD730"/>
  <c r="BF730"/>
  <c r="BH730"/>
  <c r="BJ730"/>
  <c r="BL730"/>
  <c r="BN730"/>
  <c r="BD731"/>
  <c r="BF731"/>
  <c r="BH731"/>
  <c r="BJ731"/>
  <c r="BL731"/>
  <c r="BN731"/>
  <c r="BD732"/>
  <c r="BF732"/>
  <c r="BH732"/>
  <c r="BJ732"/>
  <c r="BL732"/>
  <c r="BN732"/>
  <c r="BD733"/>
  <c r="BF733"/>
  <c r="BH733"/>
  <c r="BJ733"/>
  <c r="BL733"/>
  <c r="BN733"/>
  <c r="BD734"/>
  <c r="BF734"/>
  <c r="BH734"/>
  <c r="BJ734"/>
  <c r="BL734"/>
  <c r="BN734"/>
  <c r="BD735"/>
  <c r="BF735"/>
  <c r="BH735"/>
  <c r="BJ735"/>
  <c r="BL735"/>
  <c r="BN735"/>
  <c r="BD736"/>
  <c r="BF736"/>
  <c r="BH736"/>
  <c r="BJ736"/>
  <c r="BL736"/>
  <c r="BN736"/>
  <c r="BD737"/>
  <c r="BF737"/>
  <c r="BH737"/>
  <c r="BJ737"/>
  <c r="BL737"/>
  <c r="BN737"/>
  <c r="BD738"/>
  <c r="BF738"/>
  <c r="BH738"/>
  <c r="BJ738"/>
  <c r="BL738"/>
  <c r="BN738"/>
  <c r="BD739"/>
  <c r="BF739"/>
  <c r="BH739"/>
  <c r="BJ739"/>
  <c r="BL739"/>
  <c r="BN739"/>
  <c r="BD740"/>
  <c r="BF740"/>
  <c r="BH740"/>
  <c r="BJ740"/>
  <c r="BL740"/>
  <c r="BN740"/>
  <c r="BD741"/>
  <c r="BF741"/>
  <c r="BH741"/>
  <c r="BJ741"/>
  <c r="BL741"/>
  <c r="BN741"/>
  <c r="BD742"/>
  <c r="BF742"/>
  <c r="BH742"/>
  <c r="BJ742"/>
  <c r="BL742"/>
  <c r="BN742"/>
  <c r="BD743"/>
  <c r="BF743"/>
  <c r="BH743"/>
  <c r="BJ743"/>
  <c r="BL743"/>
  <c r="BN743"/>
  <c r="BD744"/>
  <c r="BF744"/>
  <c r="BH744"/>
  <c r="BJ744"/>
  <c r="BL744"/>
  <c r="BN744"/>
  <c r="BD745"/>
  <c r="BF745"/>
  <c r="BH745"/>
  <c r="BJ745"/>
  <c r="BL745"/>
  <c r="BN745"/>
  <c r="BD746"/>
  <c r="BF746"/>
  <c r="BH746"/>
  <c r="BJ746"/>
  <c r="BL746"/>
  <c r="BN746"/>
  <c r="BD747"/>
  <c r="BF747"/>
  <c r="BH747"/>
  <c r="BJ747"/>
  <c r="BL747"/>
  <c r="BN747"/>
  <c r="BD748"/>
  <c r="BF748"/>
  <c r="BH748"/>
  <c r="BJ748"/>
  <c r="BL748"/>
  <c r="BN748"/>
  <c r="BD749"/>
  <c r="BF749"/>
  <c r="BH749"/>
  <c r="BJ749"/>
  <c r="BL749"/>
  <c r="BN749"/>
  <c r="BD750"/>
  <c r="BF750"/>
  <c r="BH750"/>
  <c r="BJ750"/>
  <c r="BL750"/>
  <c r="BN750"/>
  <c r="BD751"/>
  <c r="BF751"/>
  <c r="BH751"/>
  <c r="BJ751"/>
  <c r="BL751"/>
  <c r="BN751"/>
  <c r="BD752"/>
  <c r="BF752"/>
  <c r="BH752"/>
  <c r="BJ752"/>
  <c r="BL752"/>
  <c r="BN752"/>
  <c r="BD753"/>
  <c r="BF753"/>
  <c r="BH753"/>
  <c r="BJ753"/>
  <c r="BL753"/>
  <c r="BN753"/>
  <c r="BD754"/>
  <c r="BF754"/>
  <c r="BH754"/>
  <c r="BJ754"/>
  <c r="BL754"/>
  <c r="BN754"/>
  <c r="BD755"/>
  <c r="BF755"/>
  <c r="BH755"/>
  <c r="BJ755"/>
  <c r="BL755"/>
  <c r="BN755"/>
  <c r="BD756"/>
  <c r="BF756"/>
  <c r="BH756"/>
  <c r="BJ756"/>
  <c r="BL756"/>
  <c r="BN756"/>
  <c r="BD757"/>
  <c r="BF757"/>
  <c r="BH757"/>
  <c r="BJ757"/>
  <c r="BL757"/>
  <c r="BN757"/>
  <c r="BD758"/>
  <c r="BF758"/>
  <c r="BH758"/>
  <c r="BJ758"/>
  <c r="BL758"/>
  <c r="BN758"/>
  <c r="BD759"/>
  <c r="BF759"/>
  <c r="BH759"/>
  <c r="BJ759"/>
  <c r="BL759"/>
  <c r="BN759"/>
  <c r="BD760"/>
  <c r="BF760"/>
  <c r="BH760"/>
  <c r="BJ760"/>
  <c r="BL760"/>
  <c r="BN760"/>
  <c r="BD761"/>
  <c r="BF761"/>
  <c r="BH761"/>
  <c r="BJ761"/>
  <c r="BL761"/>
  <c r="BN761"/>
  <c r="BD762"/>
  <c r="BF762"/>
  <c r="BH762"/>
  <c r="BJ762"/>
  <c r="BL762"/>
  <c r="BN762"/>
  <c r="BD763"/>
  <c r="BF763"/>
  <c r="BH763"/>
  <c r="BJ763"/>
  <c r="BL763"/>
  <c r="BN763"/>
  <c r="BD764"/>
  <c r="BF764"/>
  <c r="BH764"/>
  <c r="BJ764"/>
  <c r="BL764"/>
  <c r="BN764"/>
  <c r="BD765"/>
  <c r="BF765"/>
  <c r="BH765"/>
  <c r="BJ765"/>
  <c r="BL765"/>
  <c r="BN765"/>
  <c r="BD766"/>
  <c r="BF766"/>
  <c r="BH766"/>
  <c r="BJ766"/>
  <c r="BL766"/>
  <c r="BN766"/>
  <c r="BD767"/>
  <c r="BF767"/>
  <c r="BH767"/>
  <c r="BJ767"/>
  <c r="BL767"/>
  <c r="BN767"/>
  <c r="BD768"/>
  <c r="BF768"/>
  <c r="BH768"/>
  <c r="BJ768"/>
  <c r="BL768"/>
  <c r="BN768"/>
  <c r="BD769"/>
  <c r="BF769"/>
  <c r="BH769"/>
  <c r="BJ769"/>
  <c r="BL769"/>
  <c r="BN769"/>
  <c r="BD770"/>
  <c r="BF770"/>
  <c r="BH770"/>
  <c r="BJ770"/>
  <c r="BL770"/>
  <c r="BN770"/>
  <c r="BD771"/>
  <c r="BF771"/>
  <c r="BH771"/>
  <c r="BJ771"/>
  <c r="BL771"/>
  <c r="BN771"/>
  <c r="BD772"/>
  <c r="BF772"/>
  <c r="BH772"/>
  <c r="BJ772"/>
  <c r="BL772"/>
  <c r="BN772"/>
  <c r="BD773"/>
  <c r="BF773"/>
  <c r="BH773"/>
  <c r="BJ773"/>
  <c r="BL773"/>
  <c r="BN773"/>
  <c r="BD774"/>
  <c r="BF774"/>
  <c r="BH774"/>
  <c r="BJ774"/>
  <c r="BL774"/>
  <c r="BN774"/>
  <c r="BD775"/>
  <c r="BF775"/>
  <c r="BH775"/>
  <c r="BJ775"/>
  <c r="BL775"/>
  <c r="BN775"/>
  <c r="BD776"/>
  <c r="BF776"/>
  <c r="BH776"/>
  <c r="BJ776"/>
  <c r="BL776"/>
  <c r="BN776"/>
  <c r="BD777"/>
  <c r="BF777"/>
  <c r="BH777"/>
  <c r="BJ777"/>
  <c r="BL777"/>
  <c r="BN777"/>
  <c r="BD778"/>
  <c r="BF778"/>
  <c r="BH778"/>
  <c r="BJ778"/>
  <c r="BL778"/>
  <c r="BN778"/>
  <c r="BD779"/>
  <c r="BF779"/>
  <c r="BH779"/>
  <c r="BJ779"/>
  <c r="BL779"/>
  <c r="BN779"/>
  <c r="BD780"/>
  <c r="BF780"/>
  <c r="BH780"/>
  <c r="BJ780"/>
  <c r="BL780"/>
  <c r="BN780"/>
  <c r="BD781"/>
  <c r="BF781"/>
  <c r="BH781"/>
  <c r="BJ781"/>
  <c r="BL781"/>
  <c r="BN781"/>
  <c r="BD782"/>
  <c r="BF782"/>
  <c r="BH782"/>
  <c r="BJ782"/>
  <c r="BL782"/>
  <c r="BN782"/>
  <c r="BD783"/>
  <c r="BF783"/>
  <c r="BH783"/>
  <c r="BJ783"/>
  <c r="BL783"/>
  <c r="BN783"/>
  <c r="BD784"/>
  <c r="BF784"/>
  <c r="BH784"/>
  <c r="BJ784"/>
  <c r="BL784"/>
  <c r="BN784"/>
  <c r="BD785"/>
  <c r="BF785"/>
  <c r="BH785"/>
  <c r="BJ785"/>
  <c r="BL785"/>
  <c r="BN785"/>
  <c r="BD786"/>
  <c r="BF786"/>
  <c r="BH786"/>
  <c r="BJ786"/>
  <c r="BL786"/>
  <c r="BN786"/>
  <c r="BD787"/>
  <c r="BF787"/>
  <c r="BH787"/>
  <c r="BJ787"/>
  <c r="BL787"/>
  <c r="BN787"/>
  <c r="BD788"/>
  <c r="BF788"/>
  <c r="BH788"/>
  <c r="BJ788"/>
  <c r="BL788"/>
  <c r="BN788"/>
  <c r="BD789"/>
  <c r="BF789"/>
  <c r="BH789"/>
  <c r="BJ789"/>
  <c r="BL789"/>
  <c r="BN789"/>
  <c r="BD790"/>
  <c r="BF790"/>
  <c r="BH790"/>
  <c r="BJ790"/>
  <c r="BL790"/>
  <c r="BN790"/>
  <c r="BD791"/>
  <c r="BF791"/>
  <c r="BH791"/>
  <c r="BJ791"/>
  <c r="BL791"/>
  <c r="BN791"/>
  <c r="BD792"/>
  <c r="BF792"/>
  <c r="BH792"/>
  <c r="BJ792"/>
  <c r="BL792"/>
  <c r="BN792"/>
  <c r="BD793"/>
  <c r="BF793"/>
  <c r="BH793"/>
  <c r="BJ793"/>
  <c r="BL793"/>
  <c r="BN793"/>
  <c r="BD794"/>
  <c r="BF794"/>
  <c r="BH794"/>
  <c r="BJ794"/>
  <c r="BL794"/>
  <c r="BN794"/>
  <c r="BD795"/>
  <c r="BF795"/>
  <c r="BH795"/>
  <c r="BJ795"/>
  <c r="BL795"/>
  <c r="BN795"/>
  <c r="BD796"/>
  <c r="BF796"/>
  <c r="BH796"/>
  <c r="BJ796"/>
  <c r="BL796"/>
  <c r="BN796"/>
  <c r="BD797"/>
  <c r="BF797"/>
  <c r="BH797"/>
  <c r="BJ797"/>
  <c r="BL797"/>
  <c r="BN797"/>
  <c r="BD798"/>
  <c r="BF798"/>
  <c r="BH798"/>
  <c r="BJ798"/>
  <c r="BL798"/>
  <c r="BN798"/>
  <c r="BD799"/>
  <c r="BF799"/>
  <c r="BH799"/>
  <c r="BJ799"/>
  <c r="BL799"/>
  <c r="BN799"/>
  <c r="BD800"/>
  <c r="BF800"/>
  <c r="BH800"/>
  <c r="BJ800"/>
  <c r="BL800"/>
  <c r="BN800"/>
  <c r="BD801"/>
  <c r="BF801"/>
  <c r="BH801"/>
  <c r="BJ801"/>
  <c r="BL801"/>
  <c r="BN801"/>
  <c r="BD802"/>
  <c r="BF802"/>
  <c r="BH802"/>
  <c r="BJ802"/>
  <c r="BL802"/>
  <c r="BN802"/>
  <c r="BD803"/>
  <c r="BF803"/>
  <c r="BH803"/>
  <c r="BJ803"/>
  <c r="BL803"/>
  <c r="BN803"/>
  <c r="BD804"/>
  <c r="BF804"/>
  <c r="BH804"/>
  <c r="BJ804"/>
  <c r="BL804"/>
  <c r="BN804"/>
  <c r="BD805"/>
  <c r="BF805"/>
  <c r="BH805"/>
  <c r="BJ805"/>
  <c r="BL805"/>
  <c r="BN805"/>
  <c r="BD806"/>
  <c r="BF806"/>
  <c r="BH806"/>
  <c r="BJ806"/>
  <c r="BL806"/>
  <c r="BN806"/>
  <c r="BD807"/>
  <c r="BF807"/>
  <c r="BH807"/>
  <c r="BJ807"/>
  <c r="BL807"/>
  <c r="BN807"/>
  <c r="BD808"/>
  <c r="BF808"/>
  <c r="BH808"/>
  <c r="BJ808"/>
  <c r="BL808"/>
  <c r="BN808"/>
  <c r="BD809"/>
  <c r="BF809"/>
  <c r="BH809"/>
  <c r="BJ809"/>
  <c r="BL809"/>
  <c r="BN809"/>
  <c r="BD810"/>
  <c r="BF810"/>
  <c r="BH810"/>
  <c r="BJ810"/>
  <c r="BL810"/>
  <c r="BN810"/>
  <c r="BD811"/>
  <c r="BF811"/>
  <c r="BH811"/>
  <c r="BJ811"/>
  <c r="BL811"/>
  <c r="BN811"/>
  <c r="BD812"/>
  <c r="BF812"/>
  <c r="BH812"/>
  <c r="BJ812"/>
  <c r="BL812"/>
  <c r="BN812"/>
  <c r="BD813"/>
  <c r="BF813"/>
  <c r="BH813"/>
  <c r="BJ813"/>
  <c r="BL813"/>
  <c r="BN813"/>
  <c r="BD814"/>
  <c r="BF814"/>
  <c r="BH814"/>
  <c r="BJ814"/>
  <c r="BL814"/>
  <c r="BN814"/>
  <c r="BD815"/>
  <c r="BF815"/>
  <c r="BH815"/>
  <c r="BJ815"/>
  <c r="BL815"/>
  <c r="BN815"/>
  <c r="BD816"/>
  <c r="BF816"/>
  <c r="BH816"/>
  <c r="BJ816"/>
  <c r="BL816"/>
  <c r="BN816"/>
  <c r="BD817"/>
  <c r="BF817"/>
  <c r="BH817"/>
  <c r="BJ817"/>
  <c r="BL817"/>
  <c r="BN817"/>
  <c r="BD818"/>
  <c r="BF818"/>
  <c r="BH818"/>
  <c r="BJ818"/>
  <c r="BL818"/>
  <c r="BN818"/>
  <c r="BD819"/>
  <c r="BF819"/>
  <c r="BH819"/>
  <c r="BJ819"/>
  <c r="BL819"/>
  <c r="BN819"/>
  <c r="BD820"/>
  <c r="BF820"/>
  <c r="BH820"/>
  <c r="BJ820"/>
  <c r="BL820"/>
  <c r="BN820"/>
  <c r="BD821"/>
  <c r="BF821"/>
  <c r="BH821"/>
  <c r="BJ821"/>
  <c r="BL821"/>
  <c r="BN821"/>
  <c r="BD822"/>
  <c r="BF822"/>
  <c r="BH822"/>
  <c r="BJ822"/>
  <c r="BL822"/>
  <c r="BN822"/>
  <c r="BD823"/>
  <c r="BF823"/>
  <c r="BH823"/>
  <c r="BJ823"/>
  <c r="BL823"/>
  <c r="BN823"/>
  <c r="BD824"/>
  <c r="BF824"/>
  <c r="BH824"/>
  <c r="BJ824"/>
  <c r="BL824"/>
  <c r="BN824"/>
  <c r="BD825"/>
  <c r="BF825"/>
  <c r="BH825"/>
  <c r="BJ825"/>
  <c r="BL825"/>
  <c r="BN825"/>
  <c r="BD826"/>
  <c r="BF826"/>
  <c r="BH826"/>
  <c r="BJ826"/>
  <c r="BL826"/>
  <c r="BN826"/>
  <c r="BD827"/>
  <c r="BF827"/>
  <c r="BH827"/>
  <c r="BJ827"/>
  <c r="BL827"/>
  <c r="BN827"/>
  <c r="BD828"/>
  <c r="BF828"/>
  <c r="BH828"/>
  <c r="BJ828"/>
  <c r="BL828"/>
  <c r="BN828"/>
  <c r="BD829"/>
  <c r="BF829"/>
  <c r="BH829"/>
  <c r="BJ829"/>
  <c r="BL829"/>
  <c r="BN829"/>
  <c r="BD830"/>
  <c r="BF830"/>
  <c r="BH830"/>
  <c r="BJ830"/>
  <c r="BL830"/>
  <c r="BN830"/>
  <c r="BD831"/>
  <c r="BF831"/>
  <c r="BH831"/>
  <c r="BJ831"/>
  <c r="BL831"/>
  <c r="BN831"/>
  <c r="BD832"/>
  <c r="BF832"/>
  <c r="BH832"/>
  <c r="BJ832"/>
  <c r="BL832"/>
  <c r="BN832"/>
  <c r="BD833"/>
  <c r="BF833"/>
  <c r="BH833"/>
  <c r="BJ833"/>
  <c r="BL833"/>
  <c r="BN833"/>
  <c r="BD834"/>
  <c r="BF834"/>
  <c r="BH834"/>
  <c r="BJ834"/>
  <c r="BL834"/>
  <c r="BN834"/>
  <c r="BD835"/>
  <c r="BF835"/>
  <c r="BH835"/>
  <c r="BJ835"/>
  <c r="BL835"/>
  <c r="BN835"/>
  <c r="BD836"/>
  <c r="BF836"/>
  <c r="BH836"/>
  <c r="BJ836"/>
  <c r="BL836"/>
  <c r="BN836"/>
  <c r="BD837"/>
  <c r="BF837"/>
  <c r="BH837"/>
  <c r="BJ837"/>
  <c r="BL837"/>
  <c r="BN837"/>
  <c r="BD838"/>
  <c r="BF838"/>
  <c r="BH838"/>
  <c r="BJ838"/>
  <c r="BL838"/>
  <c r="BN838"/>
  <c r="BD839"/>
  <c r="BF839"/>
  <c r="BH839"/>
  <c r="BJ839"/>
  <c r="BL839"/>
  <c r="BN839"/>
  <c r="BD840"/>
  <c r="BF840"/>
  <c r="BH840"/>
  <c r="BJ840"/>
  <c r="BL840"/>
  <c r="BN840"/>
  <c r="BD841"/>
  <c r="BF841"/>
  <c r="BH841"/>
  <c r="BJ841"/>
  <c r="BL841"/>
  <c r="BN841"/>
  <c r="BD842"/>
  <c r="BF842"/>
  <c r="BH842"/>
  <c r="BJ842"/>
  <c r="BL842"/>
  <c r="BN842"/>
  <c r="BD843"/>
  <c r="BF843"/>
  <c r="BH843"/>
  <c r="BJ843"/>
  <c r="BL843"/>
  <c r="BN843"/>
  <c r="BD844"/>
  <c r="BF844"/>
  <c r="BH844"/>
  <c r="BJ844"/>
  <c r="BL844"/>
  <c r="BN844"/>
  <c r="BD845"/>
  <c r="BF845"/>
  <c r="BH845"/>
  <c r="BJ845"/>
  <c r="BL845"/>
  <c r="BN845"/>
  <c r="BD846"/>
  <c r="BF846"/>
  <c r="BH846"/>
  <c r="BJ846"/>
  <c r="BL846"/>
  <c r="BN846"/>
  <c r="BD847"/>
  <c r="BF847"/>
  <c r="BH847"/>
  <c r="BJ847"/>
  <c r="BL847"/>
  <c r="BN847"/>
  <c r="BD848"/>
  <c r="BF848"/>
  <c r="BH848"/>
  <c r="BJ848"/>
  <c r="BL848"/>
  <c r="BN848"/>
  <c r="BD849"/>
  <c r="BF849"/>
  <c r="BH849"/>
  <c r="BJ849"/>
  <c r="BL849"/>
  <c r="BN849"/>
  <c r="BD850"/>
  <c r="BF850"/>
  <c r="BH850"/>
  <c r="BJ850"/>
  <c r="BL850"/>
  <c r="BN850"/>
  <c r="BD851"/>
  <c r="BF851"/>
  <c r="BH851"/>
  <c r="BJ851"/>
  <c r="BL851"/>
  <c r="BN851"/>
  <c r="BD852"/>
  <c r="BF852"/>
  <c r="BH852"/>
  <c r="BJ852"/>
  <c r="BL852"/>
  <c r="BN852"/>
  <c r="BD853"/>
  <c r="BF853"/>
  <c r="BH853"/>
  <c r="BJ853"/>
  <c r="BL853"/>
  <c r="BN853"/>
  <c r="BD854"/>
  <c r="BF854"/>
  <c r="BH854"/>
  <c r="BJ854"/>
  <c r="BL854"/>
  <c r="BN854"/>
  <c r="BD855"/>
  <c r="BF855"/>
  <c r="BH855"/>
  <c r="BJ855"/>
  <c r="BL855"/>
  <c r="BN855"/>
  <c r="BD856"/>
  <c r="BF856"/>
  <c r="BH856"/>
  <c r="BJ856"/>
  <c r="BL856"/>
  <c r="BN856"/>
  <c r="BD857"/>
  <c r="BF857"/>
  <c r="BH857"/>
  <c r="BJ857"/>
  <c r="BL857"/>
  <c r="BN857"/>
  <c r="BD858"/>
  <c r="BF858"/>
  <c r="BH858"/>
  <c r="BJ858"/>
  <c r="BL858"/>
  <c r="BN858"/>
  <c r="BD859"/>
  <c r="BF859"/>
  <c r="BH859"/>
  <c r="BJ859"/>
  <c r="BL859"/>
  <c r="BN859"/>
  <c r="BD860"/>
  <c r="BF860"/>
  <c r="BH860"/>
  <c r="BJ860"/>
  <c r="BL860"/>
  <c r="BN860"/>
  <c r="BD861"/>
  <c r="BF861"/>
  <c r="BH861"/>
  <c r="BJ861"/>
  <c r="BL861"/>
  <c r="BN861"/>
  <c r="BD862"/>
  <c r="BF862"/>
  <c r="BH862"/>
  <c r="BJ862"/>
  <c r="BL862"/>
  <c r="BN862"/>
  <c r="BD863"/>
  <c r="BF863"/>
  <c r="BH863"/>
  <c r="BJ863"/>
  <c r="BL863"/>
  <c r="BN863"/>
  <c r="BD864"/>
  <c r="BF864"/>
  <c r="BH864"/>
  <c r="BJ864"/>
  <c r="BL864"/>
  <c r="BN864"/>
  <c r="BD865"/>
  <c r="BF865"/>
  <c r="BH865"/>
  <c r="BJ865"/>
  <c r="BL865"/>
  <c r="BN865"/>
  <c r="BD866"/>
  <c r="BF866"/>
  <c r="BH866"/>
  <c r="BJ866"/>
  <c r="BL866"/>
  <c r="BN866"/>
  <c r="BD867"/>
  <c r="BF867"/>
  <c r="BH867"/>
  <c r="BJ867"/>
  <c r="BL867"/>
  <c r="BN867"/>
  <c r="BD868"/>
  <c r="BF868"/>
  <c r="BH868"/>
  <c r="BJ868"/>
  <c r="BL868"/>
  <c r="BN868"/>
  <c r="BD869"/>
  <c r="BF869"/>
  <c r="BH869"/>
  <c r="BJ869"/>
  <c r="BL869"/>
  <c r="BN869"/>
  <c r="BD870"/>
  <c r="BF870"/>
  <c r="BH870"/>
  <c r="BJ870"/>
  <c r="BL870"/>
  <c r="BN870"/>
  <c r="BD871"/>
  <c r="BF871"/>
  <c r="BH871"/>
  <c r="BJ871"/>
  <c r="BL871"/>
  <c r="BN871"/>
  <c r="BD872"/>
  <c r="BF872"/>
  <c r="BH872"/>
  <c r="BJ872"/>
  <c r="BL872"/>
  <c r="BN872"/>
  <c r="BD873"/>
  <c r="BF873"/>
  <c r="BH873"/>
  <c r="BJ873"/>
  <c r="BL873"/>
  <c r="BN873"/>
  <c r="BD874"/>
  <c r="BF874"/>
  <c r="BH874"/>
  <c r="BJ874"/>
  <c r="BL874"/>
  <c r="BN874"/>
  <c r="BD875"/>
  <c r="BF875"/>
  <c r="BH875"/>
  <c r="BJ875"/>
  <c r="BL875"/>
  <c r="BN875"/>
  <c r="BD876"/>
  <c r="BF876"/>
  <c r="BH876"/>
  <c r="BJ876"/>
  <c r="BL876"/>
  <c r="BN876"/>
  <c r="BD877"/>
  <c r="BF877"/>
  <c r="BH877"/>
  <c r="BJ877"/>
  <c r="BL877"/>
  <c r="BN877"/>
  <c r="BD878"/>
  <c r="BF878"/>
  <c r="BH878"/>
  <c r="BJ878"/>
  <c r="BL878"/>
  <c r="BN878"/>
  <c r="BD879"/>
  <c r="BF879"/>
  <c r="BH879"/>
  <c r="BJ879"/>
  <c r="BL879"/>
  <c r="BN879"/>
  <c r="BD880"/>
  <c r="BF880"/>
  <c r="BH880"/>
  <c r="BJ880"/>
  <c r="BL880"/>
  <c r="BN880"/>
  <c r="BD881"/>
  <c r="BF881"/>
  <c r="BH881"/>
  <c r="BJ881"/>
  <c r="BL881"/>
  <c r="BN881"/>
  <c r="BD882"/>
  <c r="BF882"/>
  <c r="BH882"/>
  <c r="BJ882"/>
  <c r="BL882"/>
  <c r="BN882"/>
  <c r="BD883"/>
  <c r="BF883"/>
  <c r="BH883"/>
  <c r="BJ883"/>
  <c r="BL883"/>
  <c r="BN883"/>
  <c r="BD884"/>
  <c r="BF884"/>
  <c r="BH884"/>
  <c r="BJ884"/>
  <c r="BL884"/>
  <c r="BN884"/>
  <c r="BD885"/>
  <c r="BF885"/>
  <c r="BH885"/>
  <c r="BJ885"/>
  <c r="BL885"/>
  <c r="BN885"/>
  <c r="BD886"/>
  <c r="BF886"/>
  <c r="BH886"/>
  <c r="BJ886"/>
  <c r="BL886"/>
  <c r="BN886"/>
  <c r="BD887"/>
  <c r="BF887"/>
  <c r="BH887"/>
  <c r="BJ887"/>
  <c r="BL887"/>
  <c r="BN887"/>
  <c r="BD888"/>
  <c r="BF888"/>
  <c r="BH888"/>
  <c r="BJ888"/>
  <c r="BL888"/>
  <c r="BN888"/>
  <c r="BD889"/>
  <c r="BF889"/>
  <c r="BH889"/>
  <c r="BJ889"/>
  <c r="BL889"/>
  <c r="BN889"/>
  <c r="BD890"/>
  <c r="BF890"/>
  <c r="BH890"/>
  <c r="BJ890"/>
  <c r="BL890"/>
  <c r="BN890"/>
  <c r="BD891"/>
  <c r="BF891"/>
  <c r="BH891"/>
  <c r="BJ891"/>
  <c r="BL891"/>
  <c r="BN891"/>
  <c r="BD892"/>
  <c r="BF892"/>
  <c r="BH892"/>
  <c r="BJ892"/>
  <c r="BL892"/>
  <c r="BN892"/>
  <c r="BD893"/>
  <c r="BF893"/>
  <c r="BH893"/>
  <c r="BJ893"/>
  <c r="BL893"/>
  <c r="BN893"/>
  <c r="BD894"/>
  <c r="BF894"/>
  <c r="BH894"/>
  <c r="BJ894"/>
  <c r="BL894"/>
  <c r="BN894"/>
  <c r="BD895"/>
  <c r="BF895"/>
  <c r="BH895"/>
  <c r="BJ895"/>
  <c r="BL895"/>
  <c r="BN895"/>
  <c r="BD896"/>
  <c r="BF896"/>
  <c r="BH896"/>
  <c r="BJ896"/>
  <c r="BL896"/>
  <c r="BN896"/>
  <c r="BD897"/>
  <c r="BF897"/>
  <c r="BH897"/>
  <c r="BJ897"/>
  <c r="BL897"/>
  <c r="BN897"/>
  <c r="BD898"/>
  <c r="BF898"/>
  <c r="BH898"/>
  <c r="BJ898"/>
  <c r="BL898"/>
  <c r="BN898"/>
  <c r="BD899"/>
  <c r="BF899"/>
  <c r="BH899"/>
  <c r="BJ899"/>
  <c r="BL899"/>
  <c r="BN899"/>
  <c r="BD900"/>
  <c r="BF900"/>
  <c r="BH900"/>
  <c r="BJ900"/>
  <c r="BL900"/>
  <c r="BN900"/>
  <c r="BD901"/>
  <c r="BF901"/>
  <c r="BH901"/>
  <c r="BJ901"/>
  <c r="BL901"/>
  <c r="BN901"/>
  <c r="BD902"/>
  <c r="BF902"/>
  <c r="BH902"/>
  <c r="BJ902"/>
  <c r="BL902"/>
  <c r="BN902"/>
  <c r="BD903"/>
  <c r="BF903"/>
  <c r="BH903"/>
  <c r="BJ903"/>
  <c r="BL903"/>
  <c r="BN903"/>
  <c r="BD904"/>
  <c r="BF904"/>
  <c r="BH904"/>
  <c r="BJ904"/>
  <c r="BL904"/>
  <c r="BN904"/>
  <c r="BD905"/>
  <c r="BF905"/>
  <c r="BH905"/>
  <c r="BJ905"/>
  <c r="BL905"/>
  <c r="BN905"/>
  <c r="BD906"/>
  <c r="BF906"/>
  <c r="BH906"/>
  <c r="BJ906"/>
  <c r="BL906"/>
  <c r="BN906"/>
  <c r="BD907"/>
  <c r="BF907"/>
  <c r="BH907"/>
  <c r="BJ907"/>
  <c r="BL907"/>
  <c r="BN907"/>
  <c r="BD908"/>
  <c r="BF908"/>
  <c r="BH908"/>
  <c r="BJ908"/>
  <c r="BL908"/>
  <c r="BN908"/>
  <c r="BD909"/>
  <c r="BF909"/>
  <c r="BH909"/>
  <c r="BJ909"/>
  <c r="BL909"/>
  <c r="BN909"/>
  <c r="BD910"/>
  <c r="BF910"/>
  <c r="BH910"/>
  <c r="BJ910"/>
  <c r="BL910"/>
  <c r="BN910"/>
  <c r="BD911"/>
  <c r="BF911"/>
  <c r="BH911"/>
  <c r="BJ911"/>
  <c r="BL911"/>
  <c r="BN911"/>
  <c r="BD912"/>
  <c r="BF912"/>
  <c r="BH912"/>
  <c r="BJ912"/>
  <c r="BL912"/>
  <c r="BN912"/>
  <c r="BD913"/>
  <c r="BF913"/>
  <c r="BH913"/>
  <c r="BJ913"/>
  <c r="BL913"/>
  <c r="BN913"/>
  <c r="BD914"/>
  <c r="BF914"/>
  <c r="BH914"/>
  <c r="BJ914"/>
  <c r="BL914"/>
  <c r="BN914"/>
  <c r="BD915"/>
  <c r="BF915"/>
  <c r="BH915"/>
  <c r="BJ915"/>
  <c r="BL915"/>
  <c r="BN915"/>
  <c r="BD916"/>
  <c r="BF916"/>
  <c r="BH916"/>
  <c r="BJ916"/>
  <c r="BL916"/>
  <c r="BN916"/>
  <c r="BD917"/>
  <c r="BF917"/>
  <c r="BH917"/>
  <c r="BJ917"/>
  <c r="BL917"/>
  <c r="BN917"/>
  <c r="BD918"/>
  <c r="BF918"/>
  <c r="BH918"/>
  <c r="BJ918"/>
  <c r="BL918"/>
  <c r="BN918"/>
  <c r="BD919"/>
  <c r="BF919"/>
  <c r="BH919"/>
  <c r="BJ919"/>
  <c r="BL919"/>
  <c r="BN919"/>
  <c r="BD920"/>
  <c r="BF920"/>
  <c r="BH920"/>
  <c r="BJ920"/>
  <c r="BL920"/>
  <c r="BN920"/>
  <c r="BD921"/>
  <c r="BF921"/>
  <c r="BH921"/>
  <c r="BJ921"/>
  <c r="BL921"/>
  <c r="BN921"/>
  <c r="BD922"/>
  <c r="BF922"/>
  <c r="BH922"/>
  <c r="BJ922"/>
  <c r="BL922"/>
  <c r="BN922"/>
  <c r="BD923"/>
  <c r="BF923"/>
  <c r="BH923"/>
  <c r="BJ923"/>
  <c r="BL923"/>
  <c r="BN923"/>
  <c r="BD924"/>
  <c r="BF924"/>
  <c r="BH924"/>
  <c r="BJ924"/>
  <c r="BL924"/>
  <c r="BN924"/>
  <c r="BD925"/>
  <c r="BF925"/>
  <c r="BH925"/>
  <c r="BJ925"/>
  <c r="BL925"/>
  <c r="BN925"/>
  <c r="BD926"/>
  <c r="BF926"/>
  <c r="BH926"/>
  <c r="BJ926"/>
  <c r="BL926"/>
  <c r="BN926"/>
  <c r="BD927"/>
  <c r="BF927"/>
  <c r="BH927"/>
  <c r="BJ927"/>
  <c r="BL927"/>
  <c r="BN927"/>
  <c r="BD928"/>
  <c r="BF928"/>
  <c r="BH928"/>
  <c r="BJ928"/>
  <c r="BL928"/>
  <c r="BN928"/>
  <c r="BD929"/>
  <c r="BF929"/>
  <c r="BH929"/>
  <c r="BJ929"/>
  <c r="BL929"/>
  <c r="BN929"/>
  <c r="BD930"/>
  <c r="BF930"/>
  <c r="BH930"/>
  <c r="BJ930"/>
  <c r="BL930"/>
  <c r="BN930"/>
  <c r="BD931"/>
  <c r="BF931"/>
  <c r="BH931"/>
  <c r="BJ931"/>
  <c r="BL931"/>
  <c r="BN931"/>
  <c r="BD932"/>
  <c r="BF932"/>
  <c r="BH932"/>
  <c r="BJ932"/>
  <c r="BL932"/>
  <c r="BN932"/>
  <c r="BD933"/>
  <c r="BF933"/>
  <c r="BH933"/>
  <c r="BJ933"/>
  <c r="BL933"/>
  <c r="BN933"/>
  <c r="BD934"/>
  <c r="BF934"/>
  <c r="BH934"/>
  <c r="BJ934"/>
  <c r="BL934"/>
  <c r="BN934"/>
  <c r="BD935"/>
  <c r="BF935"/>
  <c r="BH935"/>
  <c r="BJ935"/>
  <c r="BL935"/>
  <c r="BN935"/>
  <c r="BD936"/>
  <c r="BF936"/>
  <c r="BH936"/>
  <c r="BJ936"/>
  <c r="BL936"/>
  <c r="BN936"/>
  <c r="BD937"/>
  <c r="BF937"/>
  <c r="BH937"/>
  <c r="BJ937"/>
  <c r="BL937"/>
  <c r="BN937"/>
  <c r="BD938"/>
  <c r="BF938"/>
  <c r="BH938"/>
  <c r="BJ938"/>
  <c r="BL938"/>
  <c r="BN938"/>
  <c r="BD939"/>
  <c r="BF939"/>
  <c r="BH939"/>
  <c r="BJ939"/>
  <c r="BL939"/>
  <c r="BN939"/>
  <c r="BD940"/>
  <c r="BF940"/>
  <c r="BH940"/>
  <c r="BJ940"/>
  <c r="BL940"/>
  <c r="BN940"/>
  <c r="BD941"/>
  <c r="BF941"/>
  <c r="BH941"/>
  <c r="BJ941"/>
  <c r="BL941"/>
  <c r="BN941"/>
  <c r="BD942"/>
  <c r="BF942"/>
  <c r="BH942"/>
  <c r="BJ942"/>
  <c r="BL942"/>
  <c r="BN942"/>
  <c r="BD943"/>
  <c r="BF943"/>
  <c r="BH943"/>
  <c r="BJ943"/>
  <c r="BL943"/>
  <c r="BN943"/>
  <c r="BD944"/>
  <c r="BF944"/>
  <c r="BH944"/>
  <c r="BJ944"/>
  <c r="BL944"/>
  <c r="BN944"/>
  <c r="BD945"/>
  <c r="BF945"/>
  <c r="BH945"/>
  <c r="BJ945"/>
  <c r="BL945"/>
  <c r="BN945"/>
  <c r="BD946"/>
  <c r="BF946"/>
  <c r="BH946"/>
  <c r="BJ946"/>
  <c r="BL946"/>
  <c r="BN946"/>
  <c r="BD947"/>
  <c r="BF947"/>
  <c r="BH947"/>
  <c r="BJ947"/>
  <c r="BL947"/>
  <c r="BN947"/>
  <c r="BD948"/>
  <c r="BF948"/>
  <c r="BH948"/>
  <c r="BJ948"/>
  <c r="BL948"/>
  <c r="BN948"/>
  <c r="BD949"/>
  <c r="BF949"/>
  <c r="BH949"/>
  <c r="BJ949"/>
  <c r="BL949"/>
  <c r="BN949"/>
  <c r="BD950"/>
  <c r="BF950"/>
  <c r="BH950"/>
  <c r="BJ950"/>
  <c r="BL950"/>
  <c r="BN950"/>
  <c r="BD951"/>
  <c r="BF951"/>
  <c r="BH951"/>
  <c r="BJ951"/>
  <c r="BL951"/>
  <c r="BN951"/>
  <c r="BD952"/>
  <c r="BF952"/>
  <c r="BH952"/>
  <c r="BJ952"/>
  <c r="BL952"/>
  <c r="BN952"/>
  <c r="BD953"/>
  <c r="BF953"/>
  <c r="BH953"/>
  <c r="BJ953"/>
  <c r="BL953"/>
  <c r="BN953"/>
  <c r="BD954"/>
  <c r="BF954"/>
  <c r="BH954"/>
  <c r="BJ954"/>
  <c r="BL954"/>
  <c r="BN954"/>
  <c r="BD955"/>
  <c r="BF955"/>
  <c r="BH955"/>
  <c r="BJ955"/>
  <c r="BL955"/>
  <c r="BN955"/>
  <c r="BD956"/>
  <c r="BF956"/>
  <c r="BH956"/>
  <c r="BJ956"/>
  <c r="BL956"/>
  <c r="BN956"/>
  <c r="BD957"/>
  <c r="BF957"/>
  <c r="BH957"/>
  <c r="BJ957"/>
  <c r="BL957"/>
  <c r="BN957"/>
  <c r="BD958"/>
  <c r="BF958"/>
  <c r="BH958"/>
  <c r="BJ958"/>
  <c r="BL958"/>
  <c r="BN958"/>
  <c r="BD959"/>
  <c r="BF959"/>
  <c r="BH959"/>
  <c r="BJ959"/>
  <c r="BL959"/>
  <c r="BN959"/>
  <c r="BD960"/>
  <c r="BF960"/>
  <c r="BH960"/>
  <c r="BJ960"/>
  <c r="BL960"/>
  <c r="BN960"/>
  <c r="BD961"/>
  <c r="BF961"/>
  <c r="BH961"/>
  <c r="BJ961"/>
  <c r="BL961"/>
  <c r="BN961"/>
  <c r="BD962"/>
  <c r="BF962"/>
  <c r="BH962"/>
  <c r="BJ962"/>
  <c r="BL962"/>
  <c r="BN962"/>
  <c r="BD963"/>
  <c r="BF963"/>
  <c r="BH963"/>
  <c r="BJ963"/>
  <c r="BL963"/>
  <c r="BN963"/>
  <c r="BD964"/>
  <c r="BF964"/>
  <c r="BH964"/>
  <c r="BJ964"/>
  <c r="BL964"/>
  <c r="BN964"/>
  <c r="BD965"/>
  <c r="BF965"/>
  <c r="BH965"/>
  <c r="BJ965"/>
  <c r="BL965"/>
  <c r="BN965"/>
  <c r="BD966"/>
  <c r="BF966"/>
  <c r="BH966"/>
  <c r="BJ966"/>
  <c r="BL966"/>
  <c r="BN966"/>
  <c r="BD967"/>
  <c r="BF967"/>
  <c r="BH967"/>
  <c r="BJ967"/>
  <c r="BL967"/>
  <c r="BN967"/>
  <c r="BD968"/>
  <c r="BF968"/>
  <c r="BH968"/>
  <c r="BJ968"/>
  <c r="BL968"/>
  <c r="BN968"/>
  <c r="BD969"/>
  <c r="BF969"/>
  <c r="BH969"/>
  <c r="BJ969"/>
  <c r="BL969"/>
  <c r="BN969"/>
  <c r="BD970"/>
  <c r="BF970"/>
  <c r="BH970"/>
  <c r="BJ970"/>
  <c r="BL970"/>
  <c r="BN970"/>
  <c r="BD971"/>
  <c r="BF971"/>
  <c r="BH971"/>
  <c r="BJ971"/>
  <c r="BL971"/>
  <c r="BN971"/>
  <c r="BD972"/>
  <c r="BF972"/>
  <c r="BH972"/>
  <c r="BJ972"/>
  <c r="BL972"/>
  <c r="BN972"/>
  <c r="BD973"/>
  <c r="BF973"/>
  <c r="BH973"/>
  <c r="BJ973"/>
  <c r="BL973"/>
  <c r="BN973"/>
  <c r="BD974"/>
  <c r="BF974"/>
  <c r="BH974"/>
  <c r="BJ974"/>
  <c r="BL974"/>
  <c r="BN974"/>
  <c r="BD975"/>
  <c r="BF975"/>
  <c r="BH975"/>
  <c r="BJ975"/>
  <c r="BL975"/>
  <c r="BN975"/>
  <c r="BD976"/>
  <c r="BF976"/>
  <c r="BH976"/>
  <c r="BJ976"/>
  <c r="BL976"/>
  <c r="BN976"/>
  <c r="BD977"/>
  <c r="BF977"/>
  <c r="BH977"/>
  <c r="BJ977"/>
  <c r="BL977"/>
  <c r="BN977"/>
  <c r="BD978"/>
  <c r="BF978"/>
  <c r="BH978"/>
  <c r="BJ978"/>
  <c r="BL978"/>
  <c r="BN978"/>
  <c r="BD979"/>
  <c r="BF979"/>
  <c r="BH979"/>
  <c r="BJ979"/>
  <c r="BL979"/>
  <c r="BN979"/>
  <c r="BD980"/>
  <c r="BF980"/>
  <c r="BH980"/>
  <c r="BJ980"/>
  <c r="BL980"/>
  <c r="BN980"/>
  <c r="BD981"/>
  <c r="BF981"/>
  <c r="BH981"/>
  <c r="BJ981"/>
  <c r="BL981"/>
  <c r="BN981"/>
  <c r="BD982"/>
  <c r="BF982"/>
  <c r="BH982"/>
  <c r="BJ982"/>
  <c r="BL982"/>
  <c r="BN982"/>
  <c r="BD983"/>
  <c r="BF983"/>
  <c r="BH983"/>
  <c r="BJ983"/>
  <c r="BL983"/>
  <c r="BN983"/>
  <c r="BD984"/>
  <c r="BF984"/>
  <c r="BH984"/>
  <c r="BJ984"/>
  <c r="BL984"/>
  <c r="BN984"/>
  <c r="BD985"/>
  <c r="BF985"/>
  <c r="BH985"/>
  <c r="BJ985"/>
  <c r="BL985"/>
  <c r="BN985"/>
  <c r="BD986"/>
  <c r="BF986"/>
  <c r="BH986"/>
  <c r="BJ986"/>
  <c r="BL986"/>
  <c r="BN986"/>
  <c r="BD987"/>
  <c r="BF987"/>
  <c r="BH987"/>
  <c r="BJ987"/>
  <c r="BL987"/>
  <c r="BN987"/>
  <c r="BD988"/>
  <c r="BF988"/>
  <c r="BH988"/>
  <c r="BJ988"/>
  <c r="BL988"/>
  <c r="BN988"/>
  <c r="BD989"/>
  <c r="BF989"/>
  <c r="BH989"/>
  <c r="BJ989"/>
  <c r="BL989"/>
  <c r="BN989"/>
  <c r="BD990"/>
  <c r="BF990"/>
  <c r="BH990"/>
  <c r="BJ990"/>
  <c r="BL990"/>
  <c r="BN990"/>
  <c r="BD991"/>
  <c r="BF991"/>
  <c r="BH991"/>
  <c r="BJ991"/>
  <c r="BL991"/>
  <c r="BN991"/>
  <c r="BD992"/>
  <c r="BF992"/>
  <c r="BH992"/>
  <c r="BJ992"/>
  <c r="BL992"/>
  <c r="BN992"/>
  <c r="BD993"/>
  <c r="BF993"/>
  <c r="BH993"/>
  <c r="BJ993"/>
  <c r="BL993"/>
  <c r="BN993"/>
  <c r="BD994"/>
  <c r="BF994"/>
  <c r="BH994"/>
  <c r="BJ994"/>
  <c r="BL994"/>
  <c r="BN994"/>
  <c r="BD995"/>
  <c r="BF995"/>
  <c r="BH995"/>
  <c r="BJ995"/>
  <c r="BL995"/>
  <c r="BN995"/>
  <c r="BD996"/>
  <c r="BF996"/>
  <c r="BH996"/>
  <c r="BJ996"/>
  <c r="BL996"/>
  <c r="BN996"/>
  <c r="BD997"/>
  <c r="BF997"/>
  <c r="BH997"/>
  <c r="BJ997"/>
  <c r="BL997"/>
  <c r="BN997"/>
  <c r="BD998"/>
  <c r="BF998"/>
  <c r="BH998"/>
  <c r="BJ998"/>
  <c r="BL998"/>
  <c r="BN998"/>
  <c r="BD999"/>
  <c r="BF999"/>
  <c r="BH999"/>
  <c r="BJ999"/>
  <c r="BL999"/>
  <c r="BN999"/>
  <c r="BD1000"/>
  <c r="BF1000"/>
  <c r="BH1000"/>
  <c r="BJ1000"/>
  <c r="BL1000"/>
  <c r="BN1000"/>
  <c r="BD1001"/>
  <c r="BF1001"/>
  <c r="BH1001"/>
  <c r="BJ1001"/>
  <c r="BL1001"/>
  <c r="BN1001"/>
  <c r="BD1002"/>
  <c r="BF1002"/>
  <c r="BH1002"/>
  <c r="BJ1002"/>
  <c r="BL1002"/>
  <c r="BN1002"/>
  <c r="BD1003"/>
  <c r="BF1003"/>
  <c r="BH1003"/>
  <c r="BJ1003"/>
  <c r="BL1003"/>
  <c r="BN1003"/>
  <c r="BD1004"/>
  <c r="BF1004"/>
  <c r="BH1004"/>
  <c r="BJ1004"/>
  <c r="BL1004"/>
  <c r="BN1004"/>
  <c r="BD1005"/>
  <c r="BF1005"/>
  <c r="BH1005"/>
  <c r="BJ1005"/>
  <c r="BL1005"/>
  <c r="BN1005"/>
  <c r="BD1006"/>
  <c r="BF1006"/>
  <c r="BH1006"/>
  <c r="BJ1006"/>
  <c r="BL1006"/>
  <c r="BN1006"/>
  <c r="BD1007"/>
  <c r="BF1007"/>
  <c r="BH1007"/>
  <c r="BJ1007"/>
  <c r="BL1007"/>
  <c r="BN1007"/>
  <c r="BD1008"/>
  <c r="BF1008"/>
  <c r="BH1008"/>
  <c r="BJ1008"/>
  <c r="BL1008"/>
  <c r="BN1008"/>
  <c r="BD1009"/>
  <c r="BF1009"/>
  <c r="BH1009"/>
  <c r="BJ1009"/>
  <c r="BL1009"/>
  <c r="BN1009"/>
  <c r="BD1010"/>
  <c r="BF1010"/>
  <c r="BH1010"/>
  <c r="BJ1010"/>
  <c r="BL1010"/>
  <c r="BN1010"/>
  <c r="BD1011"/>
  <c r="BF1011"/>
  <c r="BH1011"/>
  <c r="BJ1011"/>
  <c r="BL1011"/>
  <c r="BN1011"/>
  <c r="BD1012"/>
  <c r="BF1012"/>
  <c r="BH1012"/>
  <c r="BJ1012"/>
  <c r="BL1012"/>
  <c r="BN1012"/>
  <c r="BD1013"/>
  <c r="BF1013"/>
  <c r="BH1013"/>
  <c r="BJ1013"/>
  <c r="BL1013"/>
  <c r="BN1013"/>
  <c r="BD1014"/>
  <c r="BF1014"/>
  <c r="BH1014"/>
  <c r="BJ1014"/>
  <c r="BL1014"/>
  <c r="BN1014"/>
  <c r="BD1015"/>
  <c r="BF1015"/>
  <c r="BH1015"/>
  <c r="BJ1015"/>
  <c r="BL1015"/>
  <c r="BN1015"/>
  <c r="BD1016"/>
  <c r="BF1016"/>
  <c r="BH1016"/>
  <c r="BJ1016"/>
  <c r="BL1016"/>
  <c r="BN1016"/>
  <c r="BD1017"/>
  <c r="BF1017"/>
  <c r="BH1017"/>
  <c r="BJ1017"/>
  <c r="BL1017"/>
  <c r="BN1017"/>
  <c r="BD1018"/>
  <c r="BF1018"/>
  <c r="BH1018"/>
  <c r="BJ1018"/>
  <c r="BL1018"/>
  <c r="BN1018"/>
  <c r="BD1019"/>
  <c r="BF1019"/>
  <c r="BH1019"/>
  <c r="BJ1019"/>
  <c r="BL1019"/>
  <c r="BN1019"/>
  <c r="BD1020"/>
  <c r="BF1020"/>
  <c r="BH1020"/>
  <c r="BJ1020"/>
  <c r="BL1020"/>
  <c r="BN1020"/>
  <c r="BD1021"/>
  <c r="BF1021"/>
  <c r="BH1021"/>
  <c r="BJ1021"/>
  <c r="BL1021"/>
  <c r="BN1021"/>
  <c r="BD1022"/>
  <c r="BF1022"/>
  <c r="BH1022"/>
  <c r="BJ1022"/>
  <c r="BL1022"/>
  <c r="BN1022"/>
  <c r="BD1023"/>
  <c r="BF1023"/>
  <c r="BH1023"/>
  <c r="BJ1023"/>
  <c r="BL1023"/>
  <c r="BN1023"/>
  <c r="BD1024"/>
  <c r="BF1024"/>
  <c r="BH1024"/>
  <c r="BJ1024"/>
  <c r="BL1024"/>
  <c r="BN1024"/>
  <c r="BD1025"/>
  <c r="BF1025"/>
  <c r="BH1025"/>
  <c r="BJ1025"/>
  <c r="BL1025"/>
  <c r="BN1025"/>
  <c r="BD1026"/>
  <c r="BF1026"/>
  <c r="BH1026"/>
  <c r="BJ1026"/>
  <c r="BL1026"/>
  <c r="BN1026"/>
  <c r="BD1027"/>
  <c r="BF1027"/>
  <c r="BH1027"/>
  <c r="BJ1027"/>
  <c r="BL1027"/>
  <c r="BN1027"/>
  <c r="BD1028"/>
  <c r="BF1028"/>
  <c r="BH1028"/>
  <c r="BJ1028"/>
  <c r="BL1028"/>
  <c r="BN1028"/>
  <c r="BD1029"/>
  <c r="BF1029"/>
  <c r="BH1029"/>
  <c r="BJ1029"/>
  <c r="BL1029"/>
  <c r="BN1029"/>
  <c r="BD1030"/>
  <c r="BF1030"/>
  <c r="BH1030"/>
  <c r="BJ1030"/>
  <c r="BL1030"/>
  <c r="BN1030"/>
  <c r="BD1031"/>
  <c r="BF1031"/>
  <c r="BH1031"/>
  <c r="BJ1031"/>
  <c r="BL1031"/>
  <c r="BN1031"/>
  <c r="BD1032"/>
  <c r="BF1032"/>
  <c r="BH1032"/>
  <c r="BJ1032"/>
  <c r="BL1032"/>
  <c r="BN1032"/>
  <c r="BD1033"/>
  <c r="BF1033"/>
  <c r="BH1033"/>
  <c r="BJ1033"/>
  <c r="BL1033"/>
  <c r="BN1033"/>
  <c r="BD1034"/>
  <c r="BF1034"/>
  <c r="BH1034"/>
  <c r="BJ1034"/>
  <c r="BL1034"/>
  <c r="BN1034"/>
  <c r="BD1035"/>
  <c r="BF1035"/>
  <c r="BH1035"/>
  <c r="BJ1035"/>
  <c r="BL1035"/>
  <c r="BN1035"/>
  <c r="BD1036"/>
  <c r="BF1036"/>
  <c r="BH1036"/>
  <c r="BJ1036"/>
  <c r="BL1036"/>
  <c r="BN1036"/>
  <c r="BD1037"/>
  <c r="BF1037"/>
  <c r="BH1037"/>
  <c r="BJ1037"/>
  <c r="BL1037"/>
  <c r="BN1037"/>
  <c r="BD1038"/>
  <c r="BF1038"/>
  <c r="BH1038"/>
  <c r="BJ1038"/>
  <c r="BL1038"/>
  <c r="BN1038"/>
  <c r="BD1039"/>
  <c r="BF1039"/>
  <c r="BH1039"/>
  <c r="BJ1039"/>
  <c r="BL1039"/>
  <c r="BN1039"/>
  <c r="BD1040"/>
  <c r="BF1040"/>
  <c r="BH1040"/>
  <c r="BJ1040"/>
  <c r="BL1040"/>
  <c r="BN1040"/>
  <c r="BD1041"/>
  <c r="BF1041"/>
  <c r="BH1041"/>
  <c r="BJ1041"/>
  <c r="BL1041"/>
  <c r="BN1041"/>
  <c r="BD1042"/>
  <c r="BF1042"/>
  <c r="BH1042"/>
  <c r="BJ1042"/>
  <c r="BL1042"/>
  <c r="BN1042"/>
  <c r="BD1043"/>
  <c r="BF1043"/>
  <c r="BH1043"/>
  <c r="BJ1043"/>
  <c r="BL1043"/>
  <c r="BN1043"/>
  <c r="BD1044"/>
  <c r="BF1044"/>
  <c r="BH1044"/>
  <c r="BJ1044"/>
  <c r="BL1044"/>
  <c r="BN1044"/>
  <c r="BD1045"/>
  <c r="BF1045"/>
  <c r="BH1045"/>
  <c r="BJ1045"/>
  <c r="BL1045"/>
  <c r="BN1045"/>
  <c r="BD1046"/>
  <c r="BF1046"/>
  <c r="BH1046"/>
  <c r="BJ1046"/>
  <c r="BL1046"/>
  <c r="BN1046"/>
  <c r="BD1047"/>
  <c r="BF1047"/>
  <c r="BH1047"/>
  <c r="BJ1047"/>
  <c r="BL1047"/>
  <c r="BN1047"/>
  <c r="BD1048"/>
  <c r="BF1048"/>
  <c r="BH1048"/>
  <c r="BJ1048"/>
  <c r="BL1048"/>
  <c r="BN1048"/>
  <c r="BD1049"/>
  <c r="BF1049"/>
  <c r="BH1049"/>
  <c r="BJ1049"/>
  <c r="BL1049"/>
  <c r="BN1049"/>
  <c r="BD1050"/>
  <c r="BF1050"/>
  <c r="BH1050"/>
  <c r="BJ1050"/>
  <c r="BL1050"/>
  <c r="BN1050"/>
  <c r="BD1051"/>
  <c r="BF1051"/>
  <c r="BH1051"/>
  <c r="BJ1051"/>
  <c r="BL1051"/>
  <c r="BN1051"/>
  <c r="BD1052"/>
  <c r="BF1052"/>
  <c r="BE700"/>
  <c r="BG700"/>
  <c r="BI700"/>
  <c r="BK700"/>
  <c r="BM700"/>
  <c r="BO700"/>
  <c r="BE701"/>
  <c r="BG701"/>
  <c r="BI701"/>
  <c r="BK701"/>
  <c r="BM701"/>
  <c r="BO701"/>
  <c r="BE702"/>
  <c r="BG702"/>
  <c r="BI702"/>
  <c r="BK702"/>
  <c r="BM702"/>
  <c r="BO702"/>
  <c r="BE703"/>
  <c r="BG703"/>
  <c r="BI703"/>
  <c r="BK703"/>
  <c r="BM703"/>
  <c r="BO703"/>
  <c r="BE704"/>
  <c r="BG704"/>
  <c r="BI704"/>
  <c r="BK704"/>
  <c r="BM704"/>
  <c r="BO704"/>
  <c r="BE705"/>
  <c r="BG705"/>
  <c r="BI705"/>
  <c r="BK705"/>
  <c r="BM705"/>
  <c r="BO705"/>
  <c r="BE706"/>
  <c r="BG706"/>
  <c r="BI706"/>
  <c r="BK706"/>
  <c r="BM706"/>
  <c r="BO706"/>
  <c r="BE707"/>
  <c r="BG707"/>
  <c r="BI707"/>
  <c r="BK707"/>
  <c r="BM707"/>
  <c r="BO707"/>
  <c r="BE708"/>
  <c r="BG708"/>
  <c r="BI708"/>
  <c r="BK708"/>
  <c r="BM708"/>
  <c r="BO708"/>
  <c r="BE709"/>
  <c r="BG709"/>
  <c r="BI709"/>
  <c r="BK709"/>
  <c r="BM709"/>
  <c r="BO709"/>
  <c r="BE710"/>
  <c r="BG710"/>
  <c r="BI710"/>
  <c r="BK710"/>
  <c r="BM710"/>
  <c r="BO710"/>
  <c r="BE711"/>
  <c r="BG711"/>
  <c r="BI711"/>
  <c r="BK711"/>
  <c r="BM711"/>
  <c r="BO711"/>
  <c r="BE712"/>
  <c r="BG712"/>
  <c r="BI712"/>
  <c r="BK712"/>
  <c r="BM712"/>
  <c r="BO712"/>
  <c r="BE713"/>
  <c r="BG713"/>
  <c r="BI713"/>
  <c r="BK713"/>
  <c r="BM713"/>
  <c r="BO713"/>
  <c r="BE714"/>
  <c r="BG714"/>
  <c r="BI714"/>
  <c r="BK714"/>
  <c r="BM714"/>
  <c r="BO714"/>
  <c r="BE715"/>
  <c r="BG715"/>
  <c r="BI715"/>
  <c r="BK715"/>
  <c r="BM715"/>
  <c r="BO715"/>
  <c r="BE716"/>
  <c r="BG716"/>
  <c r="BI716"/>
  <c r="BK716"/>
  <c r="BM716"/>
  <c r="BO716"/>
  <c r="BE717"/>
  <c r="BG717"/>
  <c r="BI717"/>
  <c r="BK717"/>
  <c r="BM717"/>
  <c r="BO717"/>
  <c r="BE718"/>
  <c r="BG718"/>
  <c r="BI718"/>
  <c r="BK718"/>
  <c r="BM718"/>
  <c r="BO718"/>
  <c r="BE719"/>
  <c r="BG719"/>
  <c r="BI719"/>
  <c r="BK719"/>
  <c r="BM719"/>
  <c r="BO719"/>
  <c r="BE720"/>
  <c r="BG720"/>
  <c r="BI720"/>
  <c r="BK720"/>
  <c r="BM720"/>
  <c r="BO720"/>
  <c r="BE721"/>
  <c r="BG721"/>
  <c r="BI721"/>
  <c r="BK721"/>
  <c r="BM721"/>
  <c r="BO721"/>
  <c r="BE722"/>
  <c r="BG722"/>
  <c r="BI722"/>
  <c r="BK722"/>
  <c r="BM722"/>
  <c r="BO722"/>
  <c r="BE723"/>
  <c r="BG723"/>
  <c r="BI723"/>
  <c r="BK723"/>
  <c r="BM723"/>
  <c r="BO723"/>
  <c r="BE724"/>
  <c r="BG724"/>
  <c r="BI724"/>
  <c r="BK724"/>
  <c r="BM724"/>
  <c r="BO724"/>
  <c r="BE725"/>
  <c r="BG725"/>
  <c r="BI725"/>
  <c r="BK725"/>
  <c r="BM725"/>
  <c r="BO725"/>
  <c r="BE726"/>
  <c r="BG726"/>
  <c r="BI726"/>
  <c r="BK726"/>
  <c r="BM726"/>
  <c r="BO726"/>
  <c r="BE727"/>
  <c r="BG727"/>
  <c r="BI727"/>
  <c r="BK727"/>
  <c r="BM727"/>
  <c r="BO727"/>
  <c r="BE728"/>
  <c r="BG728"/>
  <c r="BI728"/>
  <c r="BK728"/>
  <c r="BM728"/>
  <c r="BO728"/>
  <c r="BE729"/>
  <c r="BG729"/>
  <c r="BI729"/>
  <c r="BK729"/>
  <c r="BM729"/>
  <c r="BO729"/>
  <c r="BE730"/>
  <c r="BG730"/>
  <c r="BI730"/>
  <c r="BK730"/>
  <c r="BM730"/>
  <c r="BO730"/>
  <c r="BE731"/>
  <c r="BG731"/>
  <c r="BI731"/>
  <c r="BK731"/>
  <c r="BM731"/>
  <c r="BO731"/>
  <c r="BE732"/>
  <c r="BG732"/>
  <c r="BI732"/>
  <c r="BK732"/>
  <c r="BM732"/>
  <c r="BO732"/>
  <c r="BE733"/>
  <c r="BG733"/>
  <c r="BI733"/>
  <c r="BK733"/>
  <c r="BM733"/>
  <c r="BO733"/>
  <c r="BE734"/>
  <c r="BG734"/>
  <c r="BI734"/>
  <c r="BK734"/>
  <c r="BM734"/>
  <c r="BO734"/>
  <c r="BE735"/>
  <c r="BG735"/>
  <c r="BI735"/>
  <c r="BK735"/>
  <c r="BM735"/>
  <c r="BO735"/>
  <c r="BE736"/>
  <c r="BG736"/>
  <c r="BI736"/>
  <c r="BK736"/>
  <c r="BM736"/>
  <c r="BO736"/>
  <c r="BE737"/>
  <c r="BG737"/>
  <c r="BI737"/>
  <c r="BK737"/>
  <c r="BM737"/>
  <c r="BO737"/>
  <c r="BE738"/>
  <c r="BG738"/>
  <c r="BI738"/>
  <c r="BK738"/>
  <c r="BM738"/>
  <c r="BO738"/>
  <c r="BE739"/>
  <c r="BG739"/>
  <c r="BI739"/>
  <c r="BK739"/>
  <c r="BM739"/>
  <c r="BO739"/>
  <c r="BE740"/>
  <c r="BG740"/>
  <c r="BI740"/>
  <c r="BK740"/>
  <c r="BM740"/>
  <c r="BO740"/>
  <c r="BE741"/>
  <c r="BG741"/>
  <c r="BI741"/>
  <c r="BK741"/>
  <c r="BM741"/>
  <c r="BO741"/>
  <c r="BE742"/>
  <c r="BG742"/>
  <c r="BI742"/>
  <c r="BK742"/>
  <c r="BM742"/>
  <c r="BO742"/>
  <c r="BE743"/>
  <c r="BG743"/>
  <c r="BI743"/>
  <c r="BK743"/>
  <c r="BM743"/>
  <c r="BO743"/>
  <c r="BE744"/>
  <c r="BG744"/>
  <c r="BI744"/>
  <c r="BK744"/>
  <c r="BM744"/>
  <c r="BO744"/>
  <c r="BE745"/>
  <c r="BG745"/>
  <c r="BI745"/>
  <c r="BK745"/>
  <c r="BM745"/>
  <c r="BO745"/>
  <c r="BE746"/>
  <c r="BG746"/>
  <c r="BI746"/>
  <c r="BK746"/>
  <c r="BM746"/>
  <c r="BO746"/>
  <c r="BE747"/>
  <c r="BG747"/>
  <c r="BI747"/>
  <c r="BK747"/>
  <c r="BM747"/>
  <c r="BO747"/>
  <c r="BE748"/>
  <c r="BG748"/>
  <c r="BI748"/>
  <c r="BK748"/>
  <c r="BM748"/>
  <c r="BO748"/>
  <c r="BE749"/>
  <c r="BG749"/>
  <c r="BI749"/>
  <c r="BK749"/>
  <c r="BM749"/>
  <c r="BO749"/>
  <c r="BE750"/>
  <c r="BG750"/>
  <c r="BI750"/>
  <c r="BK750"/>
  <c r="BM750"/>
  <c r="BO750"/>
  <c r="BE751"/>
  <c r="BG751"/>
  <c r="BI751"/>
  <c r="BK751"/>
  <c r="BM751"/>
  <c r="BO751"/>
  <c r="BE752"/>
  <c r="BG752"/>
  <c r="BI752"/>
  <c r="BK752"/>
  <c r="BM752"/>
  <c r="BO752"/>
  <c r="BE753"/>
  <c r="BG753"/>
  <c r="BI753"/>
  <c r="BK753"/>
  <c r="BM753"/>
  <c r="BO753"/>
  <c r="BE754"/>
  <c r="BG754"/>
  <c r="BI754"/>
  <c r="BK754"/>
  <c r="BM754"/>
  <c r="BO754"/>
  <c r="BE755"/>
  <c r="BG755"/>
  <c r="BI755"/>
  <c r="BK755"/>
  <c r="BM755"/>
  <c r="BO755"/>
  <c r="BE756"/>
  <c r="BG756"/>
  <c r="BI756"/>
  <c r="BK756"/>
  <c r="BM756"/>
  <c r="BO756"/>
  <c r="BE757"/>
  <c r="BG757"/>
  <c r="BI757"/>
  <c r="BK757"/>
  <c r="BM757"/>
  <c r="BO757"/>
  <c r="BE758"/>
  <c r="BG758"/>
  <c r="BI758"/>
  <c r="BK758"/>
  <c r="BM758"/>
  <c r="BO758"/>
  <c r="BE759"/>
  <c r="BG759"/>
  <c r="BI759"/>
  <c r="BK759"/>
  <c r="BM759"/>
  <c r="BO759"/>
  <c r="BE760"/>
  <c r="BG760"/>
  <c r="BI760"/>
  <c r="BK760"/>
  <c r="BM760"/>
  <c r="BO760"/>
  <c r="BE761"/>
  <c r="BG761"/>
  <c r="BI761"/>
  <c r="BK761"/>
  <c r="BM761"/>
  <c r="BO761"/>
  <c r="BE762"/>
  <c r="BG762"/>
  <c r="BI762"/>
  <c r="BK762"/>
  <c r="BM762"/>
  <c r="BO762"/>
  <c r="BE763"/>
  <c r="BG763"/>
  <c r="BI763"/>
  <c r="BK763"/>
  <c r="BM763"/>
  <c r="BO763"/>
  <c r="BE764"/>
  <c r="BG764"/>
  <c r="BI764"/>
  <c r="BK764"/>
  <c r="BM764"/>
  <c r="BO764"/>
  <c r="BE765"/>
  <c r="BG765"/>
  <c r="BI765"/>
  <c r="BK765"/>
  <c r="BM765"/>
  <c r="BO765"/>
  <c r="BE766"/>
  <c r="BG766"/>
  <c r="BI766"/>
  <c r="BK766"/>
  <c r="BM766"/>
  <c r="BO766"/>
  <c r="BE767"/>
  <c r="BG767"/>
  <c r="BI767"/>
  <c r="BK767"/>
  <c r="BM767"/>
  <c r="BO767"/>
  <c r="BE768"/>
  <c r="BG768"/>
  <c r="BI768"/>
  <c r="BK768"/>
  <c r="BM768"/>
  <c r="BO768"/>
  <c r="BE769"/>
  <c r="BG769"/>
  <c r="BI769"/>
  <c r="BK769"/>
  <c r="BM769"/>
  <c r="BO769"/>
  <c r="BE770"/>
  <c r="BG770"/>
  <c r="BI770"/>
  <c r="BK770"/>
  <c r="BM770"/>
  <c r="BO770"/>
  <c r="BE771"/>
  <c r="BG771"/>
  <c r="BI771"/>
  <c r="BK771"/>
  <c r="BM771"/>
  <c r="BO771"/>
  <c r="BE772"/>
  <c r="BG772"/>
  <c r="BI772"/>
  <c r="BK772"/>
  <c r="BM772"/>
  <c r="BO772"/>
  <c r="BE773"/>
  <c r="BG773"/>
  <c r="BI773"/>
  <c r="BK773"/>
  <c r="BM773"/>
  <c r="BO773"/>
  <c r="BE774"/>
  <c r="BG774"/>
  <c r="BI774"/>
  <c r="BK774"/>
  <c r="BM774"/>
  <c r="BO774"/>
  <c r="BE775"/>
  <c r="BG775"/>
  <c r="BI775"/>
  <c r="BK775"/>
  <c r="BM775"/>
  <c r="BO775"/>
  <c r="BE776"/>
  <c r="BG776"/>
  <c r="BI776"/>
  <c r="BK776"/>
  <c r="BM776"/>
  <c r="BO776"/>
  <c r="BE777"/>
  <c r="BG777"/>
  <c r="BI777"/>
  <c r="BK777"/>
  <c r="BM777"/>
  <c r="BO777"/>
  <c r="BE778"/>
  <c r="BG778"/>
  <c r="BI778"/>
  <c r="BK778"/>
  <c r="BM778"/>
  <c r="BO778"/>
  <c r="BE779"/>
  <c r="BG779"/>
  <c r="BI779"/>
  <c r="BK779"/>
  <c r="BM779"/>
  <c r="BO779"/>
  <c r="BE780"/>
  <c r="BG780"/>
  <c r="BI780"/>
  <c r="BK780"/>
  <c r="BM780"/>
  <c r="BO780"/>
  <c r="BE781"/>
  <c r="BG781"/>
  <c r="BI781"/>
  <c r="BK781"/>
  <c r="BM781"/>
  <c r="BO781"/>
  <c r="BE782"/>
  <c r="BG782"/>
  <c r="BI782"/>
  <c r="BK782"/>
  <c r="BM782"/>
  <c r="BO782"/>
  <c r="BE783"/>
  <c r="BG783"/>
  <c r="BI783"/>
  <c r="BK783"/>
  <c r="BM783"/>
  <c r="BO783"/>
  <c r="BE784"/>
  <c r="BG784"/>
  <c r="BI784"/>
  <c r="BK784"/>
  <c r="BM784"/>
  <c r="BO784"/>
  <c r="BE785"/>
  <c r="BG785"/>
  <c r="BI785"/>
  <c r="BK785"/>
  <c r="BM785"/>
  <c r="BO785"/>
  <c r="BE786"/>
  <c r="BG786"/>
  <c r="BI786"/>
  <c r="BK786"/>
  <c r="BM786"/>
  <c r="BO786"/>
  <c r="BE787"/>
  <c r="BG787"/>
  <c r="BI787"/>
  <c r="BK787"/>
  <c r="BM787"/>
  <c r="BO787"/>
  <c r="BE788"/>
  <c r="BG788"/>
  <c r="BI788"/>
  <c r="BK788"/>
  <c r="BM788"/>
  <c r="BO788"/>
  <c r="BE789"/>
  <c r="BG789"/>
  <c r="BI789"/>
  <c r="BK789"/>
  <c r="BM789"/>
  <c r="BO789"/>
  <c r="BE790"/>
  <c r="BG790"/>
  <c r="BI790"/>
  <c r="BK790"/>
  <c r="BM790"/>
  <c r="BO790"/>
  <c r="BE791"/>
  <c r="BG791"/>
  <c r="BI791"/>
  <c r="BK791"/>
  <c r="BM791"/>
  <c r="BO791"/>
  <c r="BE792"/>
  <c r="BG792"/>
  <c r="BI792"/>
  <c r="BK792"/>
  <c r="BM792"/>
  <c r="BO792"/>
  <c r="BE793"/>
  <c r="BG793"/>
  <c r="BI793"/>
  <c r="BK793"/>
  <c r="BM793"/>
  <c r="BO793"/>
  <c r="BE794"/>
  <c r="BG794"/>
  <c r="BI794"/>
  <c r="BK794"/>
  <c r="BM794"/>
  <c r="BO794"/>
  <c r="BE795"/>
  <c r="BG795"/>
  <c r="BI795"/>
  <c r="BK795"/>
  <c r="BM795"/>
  <c r="BO795"/>
  <c r="BE796"/>
  <c r="BG796"/>
  <c r="BI796"/>
  <c r="BK796"/>
  <c r="BM796"/>
  <c r="BO796"/>
  <c r="BE797"/>
  <c r="BG797"/>
  <c r="BI797"/>
  <c r="BK797"/>
  <c r="BM797"/>
  <c r="BO797"/>
  <c r="BE798"/>
  <c r="BG798"/>
  <c r="BI798"/>
  <c r="BK798"/>
  <c r="BM798"/>
  <c r="BO798"/>
  <c r="BE799"/>
  <c r="BG799"/>
  <c r="BI799"/>
  <c r="BK799"/>
  <c r="BM799"/>
  <c r="BO799"/>
  <c r="BE800"/>
  <c r="BG800"/>
  <c r="BI800"/>
  <c r="BK800"/>
  <c r="BM800"/>
  <c r="BO800"/>
  <c r="BE801"/>
  <c r="BG801"/>
  <c r="BI801"/>
  <c r="BK801"/>
  <c r="BM801"/>
  <c r="BO801"/>
  <c r="BE802"/>
  <c r="BG802"/>
  <c r="BI802"/>
  <c r="BK802"/>
  <c r="BM802"/>
  <c r="BO802"/>
  <c r="BE803"/>
  <c r="BG803"/>
  <c r="BI803"/>
  <c r="BK803"/>
  <c r="BM803"/>
  <c r="BO803"/>
  <c r="BE804"/>
  <c r="BG804"/>
  <c r="BI804"/>
  <c r="BK804"/>
  <c r="BM804"/>
  <c r="BO804"/>
  <c r="BE805"/>
  <c r="BG805"/>
  <c r="BI805"/>
  <c r="BK805"/>
  <c r="BM805"/>
  <c r="BO805"/>
  <c r="BE806"/>
  <c r="BG806"/>
  <c r="BI806"/>
  <c r="BK806"/>
  <c r="BM806"/>
  <c r="BO806"/>
  <c r="BE807"/>
  <c r="BG807"/>
  <c r="BI807"/>
  <c r="BK807"/>
  <c r="BM807"/>
  <c r="BO807"/>
  <c r="BE808"/>
  <c r="BG808"/>
  <c r="BI808"/>
  <c r="BK808"/>
  <c r="BM808"/>
  <c r="BO808"/>
  <c r="BE809"/>
  <c r="BG809"/>
  <c r="BI809"/>
  <c r="BK809"/>
  <c r="BM809"/>
  <c r="BO809"/>
  <c r="BE810"/>
  <c r="BG810"/>
  <c r="BI810"/>
  <c r="BK810"/>
  <c r="BM810"/>
  <c r="BO810"/>
  <c r="BE811"/>
  <c r="BG811"/>
  <c r="BI811"/>
  <c r="BK811"/>
  <c r="BM811"/>
  <c r="BO811"/>
  <c r="BE812"/>
  <c r="BG812"/>
  <c r="BI812"/>
  <c r="BK812"/>
  <c r="BM812"/>
  <c r="BO812"/>
  <c r="BE813"/>
  <c r="BG813"/>
  <c r="BI813"/>
  <c r="BK813"/>
  <c r="BM813"/>
  <c r="BO813"/>
  <c r="BE814"/>
  <c r="BG814"/>
  <c r="BI814"/>
  <c r="BK814"/>
  <c r="BM814"/>
  <c r="BO814"/>
  <c r="BE815"/>
  <c r="BG815"/>
  <c r="BI815"/>
  <c r="BK815"/>
  <c r="BM815"/>
  <c r="BO815"/>
  <c r="BE816"/>
  <c r="BG816"/>
  <c r="BI816"/>
  <c r="BK816"/>
  <c r="BM816"/>
  <c r="BO816"/>
  <c r="BE817"/>
  <c r="BG817"/>
  <c r="BI817"/>
  <c r="BK817"/>
  <c r="BM817"/>
  <c r="BO817"/>
  <c r="BE818"/>
  <c r="BG818"/>
  <c r="BI818"/>
  <c r="BK818"/>
  <c r="BM818"/>
  <c r="BO818"/>
  <c r="BE819"/>
  <c r="BG819"/>
  <c r="BI819"/>
  <c r="BK819"/>
  <c r="BM819"/>
  <c r="BO819"/>
  <c r="BE820"/>
  <c r="BG820"/>
  <c r="BI820"/>
  <c r="BK820"/>
  <c r="BM820"/>
  <c r="BO820"/>
  <c r="BE821"/>
  <c r="BG821"/>
  <c r="BI821"/>
  <c r="BK821"/>
  <c r="BM821"/>
  <c r="BO821"/>
  <c r="BE822"/>
  <c r="BG822"/>
  <c r="BI822"/>
  <c r="BK822"/>
  <c r="BM822"/>
  <c r="BO822"/>
  <c r="BE823"/>
  <c r="BG823"/>
  <c r="BI823"/>
  <c r="BK823"/>
  <c r="BM823"/>
  <c r="BO823"/>
  <c r="BE824"/>
  <c r="BG824"/>
  <c r="BI824"/>
  <c r="BK824"/>
  <c r="BM824"/>
  <c r="BO824"/>
  <c r="BE825"/>
  <c r="BG825"/>
  <c r="BI825"/>
  <c r="BK825"/>
  <c r="BM825"/>
  <c r="BO825"/>
  <c r="BE826"/>
  <c r="BG826"/>
  <c r="BI826"/>
  <c r="BK826"/>
  <c r="BM826"/>
  <c r="BO826"/>
  <c r="BE827"/>
  <c r="BG827"/>
  <c r="BI827"/>
  <c r="BK827"/>
  <c r="BM827"/>
  <c r="BO827"/>
  <c r="BE828"/>
  <c r="BG828"/>
  <c r="BI828"/>
  <c r="BK828"/>
  <c r="BM828"/>
  <c r="BO828"/>
  <c r="BE829"/>
  <c r="BG829"/>
  <c r="BI829"/>
  <c r="BK829"/>
  <c r="BM829"/>
  <c r="BO829"/>
  <c r="BE830"/>
  <c r="BG830"/>
  <c r="BI830"/>
  <c r="BK830"/>
  <c r="BM830"/>
  <c r="BO830"/>
  <c r="BE831"/>
  <c r="BG831"/>
  <c r="BI831"/>
  <c r="BK831"/>
  <c r="BM831"/>
  <c r="BO831"/>
  <c r="BE832"/>
  <c r="BG832"/>
  <c r="BI832"/>
  <c r="BK832"/>
  <c r="BM832"/>
  <c r="BO832"/>
  <c r="BE833"/>
  <c r="BG833"/>
  <c r="BI833"/>
  <c r="BK833"/>
  <c r="BM833"/>
  <c r="BO833"/>
  <c r="BE834"/>
  <c r="BG834"/>
  <c r="BI834"/>
  <c r="BK834"/>
  <c r="BM834"/>
  <c r="BO834"/>
  <c r="BE835"/>
  <c r="BG835"/>
  <c r="BI835"/>
  <c r="BK835"/>
  <c r="BM835"/>
  <c r="BO835"/>
  <c r="BE836"/>
  <c r="BG836"/>
  <c r="BI836"/>
  <c r="BK836"/>
  <c r="BM836"/>
  <c r="BO836"/>
  <c r="BE837"/>
  <c r="BG837"/>
  <c r="BI837"/>
  <c r="BK837"/>
  <c r="BM837"/>
  <c r="BO837"/>
  <c r="BE838"/>
  <c r="BG838"/>
  <c r="BI838"/>
  <c r="BK838"/>
  <c r="BM838"/>
  <c r="BO838"/>
  <c r="BE839"/>
  <c r="BG839"/>
  <c r="BI839"/>
  <c r="BK839"/>
  <c r="BM839"/>
  <c r="BO839"/>
  <c r="BE840"/>
  <c r="BG840"/>
  <c r="BI840"/>
  <c r="BK840"/>
  <c r="BM840"/>
  <c r="BO840"/>
  <c r="BE841"/>
  <c r="BG841"/>
  <c r="BI841"/>
  <c r="BK841"/>
  <c r="BM841"/>
  <c r="BO841"/>
  <c r="BE842"/>
  <c r="BG842"/>
  <c r="BI842"/>
  <c r="BK842"/>
  <c r="BM842"/>
  <c r="BO842"/>
  <c r="BE843"/>
  <c r="BG843"/>
  <c r="BI843"/>
  <c r="BK843"/>
  <c r="BM843"/>
  <c r="BO843"/>
  <c r="BE844"/>
  <c r="BG844"/>
  <c r="BI844"/>
  <c r="BK844"/>
  <c r="BM844"/>
  <c r="BO844"/>
  <c r="BE845"/>
  <c r="BG845"/>
  <c r="BI845"/>
  <c r="BK845"/>
  <c r="BM845"/>
  <c r="BO845"/>
  <c r="BE846"/>
  <c r="BG846"/>
  <c r="BI846"/>
  <c r="BK846"/>
  <c r="BM846"/>
  <c r="BO846"/>
  <c r="BE847"/>
  <c r="BG847"/>
  <c r="BI847"/>
  <c r="BK847"/>
  <c r="BM847"/>
  <c r="BO847"/>
  <c r="BE848"/>
  <c r="BG848"/>
  <c r="BI848"/>
  <c r="BK848"/>
  <c r="BM848"/>
  <c r="BO848"/>
  <c r="BE849"/>
  <c r="BG849"/>
  <c r="BI849"/>
  <c r="BK849"/>
  <c r="BM849"/>
  <c r="BO849"/>
  <c r="BE850"/>
  <c r="BG850"/>
  <c r="BI850"/>
  <c r="BK850"/>
  <c r="BM850"/>
  <c r="BO850"/>
  <c r="BE851"/>
  <c r="BG851"/>
  <c r="BI851"/>
  <c r="BK851"/>
  <c r="BM851"/>
  <c r="BO851"/>
  <c r="BE852"/>
  <c r="BG852"/>
  <c r="BI852"/>
  <c r="BK852"/>
  <c r="BM852"/>
  <c r="BO852"/>
  <c r="BE853"/>
  <c r="BG853"/>
  <c r="BI853"/>
  <c r="BK853"/>
  <c r="BM853"/>
  <c r="BO853"/>
  <c r="BE854"/>
  <c r="BG854"/>
  <c r="BI854"/>
  <c r="BK854"/>
  <c r="BM854"/>
  <c r="BO854"/>
  <c r="BE855"/>
  <c r="BG855"/>
  <c r="BI855"/>
  <c r="BK855"/>
  <c r="BM855"/>
  <c r="BO855"/>
  <c r="BE856"/>
  <c r="BG856"/>
  <c r="BI856"/>
  <c r="BK856"/>
  <c r="BM856"/>
  <c r="BO856"/>
  <c r="BE857"/>
  <c r="BG857"/>
  <c r="BI857"/>
  <c r="BK857"/>
  <c r="BM857"/>
  <c r="BO857"/>
  <c r="BE858"/>
  <c r="BG858"/>
  <c r="BI858"/>
  <c r="BK858"/>
  <c r="BM858"/>
  <c r="BO858"/>
  <c r="BE859"/>
  <c r="BG859"/>
  <c r="BI859"/>
  <c r="BK859"/>
  <c r="BM859"/>
  <c r="BO859"/>
  <c r="BE860"/>
  <c r="BG860"/>
  <c r="BI860"/>
  <c r="BK860"/>
  <c r="BM860"/>
  <c r="BO860"/>
  <c r="BE861"/>
  <c r="BG861"/>
  <c r="BI861"/>
  <c r="BK861"/>
  <c r="BM861"/>
  <c r="BO861"/>
  <c r="BE862"/>
  <c r="BG862"/>
  <c r="BI862"/>
  <c r="BK862"/>
  <c r="BM862"/>
  <c r="BO862"/>
  <c r="BE863"/>
  <c r="BG863"/>
  <c r="BI863"/>
  <c r="BK863"/>
  <c r="BM863"/>
  <c r="BO863"/>
  <c r="BE864"/>
  <c r="BG864"/>
  <c r="BI864"/>
  <c r="BK864"/>
  <c r="BM864"/>
  <c r="BO864"/>
  <c r="BE865"/>
  <c r="BG865"/>
  <c r="BI865"/>
  <c r="BK865"/>
  <c r="BM865"/>
  <c r="BO865"/>
  <c r="BE866"/>
  <c r="BG866"/>
  <c r="BI866"/>
  <c r="BK866"/>
  <c r="BM866"/>
  <c r="BO866"/>
  <c r="BE867"/>
  <c r="BG867"/>
  <c r="BI867"/>
  <c r="BK867"/>
  <c r="BM867"/>
  <c r="BO867"/>
  <c r="BE868"/>
  <c r="BG868"/>
  <c r="BI868"/>
  <c r="BK868"/>
  <c r="BM868"/>
  <c r="BO868"/>
  <c r="BE869"/>
  <c r="BG869"/>
  <c r="BI869"/>
  <c r="BK869"/>
  <c r="BM869"/>
  <c r="BO869"/>
  <c r="BE870"/>
  <c r="BG870"/>
  <c r="BI870"/>
  <c r="BK870"/>
  <c r="BM870"/>
  <c r="BO870"/>
  <c r="BE871"/>
  <c r="BG871"/>
  <c r="BI871"/>
  <c r="BK871"/>
  <c r="BM871"/>
  <c r="BO871"/>
  <c r="BE872"/>
  <c r="BG872"/>
  <c r="BI872"/>
  <c r="BK872"/>
  <c r="BM872"/>
  <c r="BO872"/>
  <c r="BE873"/>
  <c r="BG873"/>
  <c r="BI873"/>
  <c r="BK873"/>
  <c r="BM873"/>
  <c r="BO873"/>
  <c r="BE874"/>
  <c r="BG874"/>
  <c r="BI874"/>
  <c r="BK874"/>
  <c r="BM874"/>
  <c r="BO874"/>
  <c r="BE875"/>
  <c r="BG875"/>
  <c r="BI875"/>
  <c r="BK875"/>
  <c r="BM875"/>
  <c r="BO875"/>
  <c r="BE876"/>
  <c r="BG876"/>
  <c r="BI876"/>
  <c r="BK876"/>
  <c r="BM876"/>
  <c r="BO876"/>
  <c r="BE877"/>
  <c r="BG877"/>
  <c r="BI877"/>
  <c r="BK877"/>
  <c r="BM877"/>
  <c r="BO877"/>
  <c r="BE878"/>
  <c r="BG878"/>
  <c r="BI878"/>
  <c r="BK878"/>
  <c r="BM878"/>
  <c r="BO878"/>
  <c r="BE879"/>
  <c r="BG879"/>
  <c r="BI879"/>
  <c r="BK879"/>
  <c r="BM879"/>
  <c r="BO879"/>
  <c r="BE880"/>
  <c r="BG880"/>
  <c r="BI880"/>
  <c r="BK880"/>
  <c r="BM880"/>
  <c r="BO880"/>
  <c r="BE881"/>
  <c r="BG881"/>
  <c r="BI881"/>
  <c r="BK881"/>
  <c r="BM881"/>
  <c r="BO881"/>
  <c r="BE882"/>
  <c r="BG882"/>
  <c r="BI882"/>
  <c r="BK882"/>
  <c r="BM882"/>
  <c r="BO882"/>
  <c r="BE883"/>
  <c r="BG883"/>
  <c r="BI883"/>
  <c r="BK883"/>
  <c r="BM883"/>
  <c r="BO883"/>
  <c r="BE884"/>
  <c r="BG884"/>
  <c r="BI884"/>
  <c r="BK884"/>
  <c r="BM884"/>
  <c r="BO884"/>
  <c r="BE885"/>
  <c r="BG885"/>
  <c r="BI885"/>
  <c r="BK885"/>
  <c r="BM885"/>
  <c r="BO885"/>
  <c r="BE886"/>
  <c r="BG886"/>
  <c r="BI886"/>
  <c r="BK886"/>
  <c r="BM886"/>
  <c r="BO886"/>
  <c r="BE887"/>
  <c r="BG887"/>
  <c r="BI887"/>
  <c r="BK887"/>
  <c r="BM887"/>
  <c r="BO887"/>
  <c r="BE888"/>
  <c r="BG888"/>
  <c r="BI888"/>
  <c r="BK888"/>
  <c r="BM888"/>
  <c r="BO888"/>
  <c r="BE889"/>
  <c r="BG889"/>
  <c r="BI889"/>
  <c r="BK889"/>
  <c r="BM889"/>
  <c r="BO889"/>
  <c r="BE890"/>
  <c r="BG890"/>
  <c r="BI890"/>
  <c r="BK890"/>
  <c r="BM890"/>
  <c r="BO890"/>
  <c r="BE891"/>
  <c r="BG891"/>
  <c r="BI891"/>
  <c r="BK891"/>
  <c r="BM891"/>
  <c r="BO891"/>
  <c r="BE892"/>
  <c r="BG892"/>
  <c r="BI892"/>
  <c r="BK892"/>
  <c r="BM892"/>
  <c r="BO892"/>
  <c r="BE893"/>
  <c r="BG893"/>
  <c r="BI893"/>
  <c r="BK893"/>
  <c r="BM893"/>
  <c r="BO893"/>
  <c r="BE894"/>
  <c r="BG894"/>
  <c r="BI894"/>
  <c r="BK894"/>
  <c r="BM894"/>
  <c r="BO894"/>
  <c r="BE895"/>
  <c r="BG895"/>
  <c r="BI895"/>
  <c r="BK895"/>
  <c r="BM895"/>
  <c r="BO895"/>
  <c r="BE896"/>
  <c r="BG896"/>
  <c r="BI896"/>
  <c r="BK896"/>
  <c r="BM896"/>
  <c r="BO896"/>
  <c r="BE897"/>
  <c r="BG897"/>
  <c r="BI897"/>
  <c r="BK897"/>
  <c r="BM897"/>
  <c r="BO897"/>
  <c r="BE898"/>
  <c r="BG898"/>
  <c r="BI898"/>
  <c r="BK898"/>
  <c r="BM898"/>
  <c r="BO898"/>
  <c r="BE899"/>
  <c r="BG899"/>
  <c r="BI899"/>
  <c r="BK899"/>
  <c r="BM899"/>
  <c r="BO899"/>
  <c r="BE900"/>
  <c r="BG900"/>
  <c r="BI900"/>
  <c r="BK900"/>
  <c r="BM900"/>
  <c r="BO900"/>
  <c r="BE901"/>
  <c r="BG901"/>
  <c r="BI901"/>
  <c r="BK901"/>
  <c r="BM901"/>
  <c r="BO901"/>
  <c r="BE902"/>
  <c r="BG902"/>
  <c r="BI902"/>
  <c r="BK902"/>
  <c r="BM902"/>
  <c r="BO902"/>
  <c r="BE903"/>
  <c r="BG903"/>
  <c r="BI903"/>
  <c r="BK903"/>
  <c r="BM903"/>
  <c r="BO903"/>
  <c r="BE904"/>
  <c r="BG904"/>
  <c r="BI904"/>
  <c r="BK904"/>
  <c r="BM904"/>
  <c r="BO904"/>
  <c r="BE905"/>
  <c r="BG905"/>
  <c r="BI905"/>
  <c r="BK905"/>
  <c r="BM905"/>
  <c r="BO905"/>
  <c r="BE906"/>
  <c r="BG906"/>
  <c r="BI906"/>
  <c r="BK906"/>
  <c r="BM906"/>
  <c r="BO906"/>
  <c r="BE907"/>
  <c r="BG907"/>
  <c r="BI907"/>
  <c r="BK907"/>
  <c r="BM907"/>
  <c r="BO907"/>
  <c r="BE908"/>
  <c r="BG908"/>
  <c r="BI908"/>
  <c r="BK908"/>
  <c r="BM908"/>
  <c r="BO908"/>
  <c r="BE909"/>
  <c r="BG909"/>
  <c r="BI909"/>
  <c r="BK909"/>
  <c r="BM909"/>
  <c r="BO909"/>
  <c r="BE910"/>
  <c r="BG910"/>
  <c r="BI910"/>
  <c r="BK910"/>
  <c r="BM910"/>
  <c r="BO910"/>
  <c r="BE911"/>
  <c r="BG911"/>
  <c r="BI911"/>
  <c r="BK911"/>
  <c r="BM911"/>
  <c r="BO911"/>
  <c r="BE912"/>
  <c r="BG912"/>
  <c r="BI912"/>
  <c r="BK912"/>
  <c r="BM912"/>
  <c r="BO912"/>
  <c r="BE913"/>
  <c r="BG913"/>
  <c r="BI913"/>
  <c r="BK913"/>
  <c r="BM913"/>
  <c r="BO913"/>
  <c r="BE914"/>
  <c r="BG914"/>
  <c r="BI914"/>
  <c r="BK914"/>
  <c r="BM914"/>
  <c r="BO914"/>
  <c r="BE915"/>
  <c r="BG915"/>
  <c r="BI915"/>
  <c r="BK915"/>
  <c r="BM915"/>
  <c r="BO915"/>
  <c r="BE916"/>
  <c r="BG916"/>
  <c r="BI916"/>
  <c r="BK916"/>
  <c r="BM916"/>
  <c r="BO916"/>
  <c r="BE917"/>
  <c r="BG917"/>
  <c r="BI917"/>
  <c r="BK917"/>
  <c r="BM917"/>
  <c r="BO917"/>
  <c r="BE918"/>
  <c r="BG918"/>
  <c r="BI918"/>
  <c r="BK918"/>
  <c r="BM918"/>
  <c r="BO918"/>
  <c r="BE919"/>
  <c r="BG919"/>
  <c r="BI919"/>
  <c r="BK919"/>
  <c r="BM919"/>
  <c r="BO919"/>
  <c r="BE920"/>
  <c r="BG920"/>
  <c r="BI920"/>
  <c r="BK920"/>
  <c r="BM920"/>
  <c r="BO920"/>
  <c r="BE921"/>
  <c r="BG921"/>
  <c r="BI921"/>
  <c r="BK921"/>
  <c r="BM921"/>
  <c r="BO921"/>
  <c r="BE922"/>
  <c r="BG922"/>
  <c r="BI922"/>
  <c r="BK922"/>
  <c r="BM922"/>
  <c r="BO922"/>
  <c r="BE923"/>
  <c r="BG923"/>
  <c r="BI923"/>
  <c r="BK923"/>
  <c r="BM923"/>
  <c r="BO923"/>
  <c r="BE924"/>
  <c r="BG924"/>
  <c r="BI924"/>
  <c r="BK924"/>
  <c r="BM924"/>
  <c r="BO924"/>
  <c r="BE925"/>
  <c r="BG925"/>
  <c r="BI925"/>
  <c r="BK925"/>
  <c r="BM925"/>
  <c r="BO925"/>
  <c r="BE926"/>
  <c r="BG926"/>
  <c r="BI926"/>
  <c r="BK926"/>
  <c r="BM926"/>
  <c r="BO926"/>
  <c r="BE927"/>
  <c r="BG927"/>
  <c r="BI927"/>
  <c r="BK927"/>
  <c r="BM927"/>
  <c r="BO927"/>
  <c r="BE928"/>
  <c r="BG928"/>
  <c r="BI928"/>
  <c r="BK928"/>
  <c r="BM928"/>
  <c r="BO928"/>
  <c r="BE929"/>
  <c r="BG929"/>
  <c r="BI929"/>
  <c r="BK929"/>
  <c r="BM929"/>
  <c r="BO929"/>
  <c r="BE930"/>
  <c r="BG930"/>
  <c r="BI930"/>
  <c r="BK930"/>
  <c r="BM930"/>
  <c r="BO930"/>
  <c r="BE931"/>
  <c r="BG931"/>
  <c r="BI931"/>
  <c r="BK931"/>
  <c r="BM931"/>
  <c r="BO931"/>
  <c r="BE932"/>
  <c r="BG932"/>
  <c r="BI932"/>
  <c r="BK932"/>
  <c r="BM932"/>
  <c r="BO932"/>
  <c r="BE933"/>
  <c r="BG933"/>
  <c r="BI933"/>
  <c r="BK933"/>
  <c r="BM933"/>
  <c r="BO933"/>
  <c r="BE934"/>
  <c r="BG934"/>
  <c r="BI934"/>
  <c r="BK934"/>
  <c r="BM934"/>
  <c r="BO934"/>
  <c r="BE935"/>
  <c r="BG935"/>
  <c r="BI935"/>
  <c r="BK935"/>
  <c r="BM935"/>
  <c r="BO935"/>
  <c r="BE936"/>
  <c r="BG936"/>
  <c r="BI936"/>
  <c r="BK936"/>
  <c r="BM936"/>
  <c r="BO936"/>
  <c r="BE937"/>
  <c r="BG937"/>
  <c r="BI937"/>
  <c r="BK937"/>
  <c r="BM937"/>
  <c r="BO937"/>
  <c r="BE938"/>
  <c r="BG938"/>
  <c r="BI938"/>
  <c r="BK938"/>
  <c r="BM938"/>
  <c r="BO938"/>
  <c r="BE939"/>
  <c r="BG939"/>
  <c r="BI939"/>
  <c r="BK939"/>
  <c r="BM939"/>
  <c r="BO939"/>
  <c r="BE940"/>
  <c r="BG940"/>
  <c r="BI940"/>
  <c r="BK940"/>
  <c r="BM940"/>
  <c r="BO940"/>
  <c r="BE941"/>
  <c r="BG941"/>
  <c r="BI941"/>
  <c r="BK941"/>
  <c r="BM941"/>
  <c r="BO941"/>
  <c r="BE942"/>
  <c r="BG942"/>
  <c r="BI942"/>
  <c r="BK942"/>
  <c r="BM942"/>
  <c r="BO942"/>
  <c r="BE943"/>
  <c r="BG943"/>
  <c r="BI943"/>
  <c r="BK943"/>
  <c r="BM943"/>
  <c r="BO943"/>
  <c r="BE944"/>
  <c r="BG944"/>
  <c r="BI944"/>
  <c r="BK944"/>
  <c r="BM944"/>
  <c r="BO944"/>
  <c r="BE945"/>
  <c r="BG945"/>
  <c r="BI945"/>
  <c r="BK945"/>
  <c r="BM945"/>
  <c r="BO945"/>
  <c r="BE946"/>
  <c r="BG946"/>
  <c r="BI946"/>
  <c r="BK946"/>
  <c r="BM946"/>
  <c r="BO946"/>
  <c r="BE947"/>
  <c r="BG947"/>
  <c r="BI947"/>
  <c r="BK947"/>
  <c r="BM947"/>
  <c r="BO947"/>
  <c r="BE948"/>
  <c r="BG948"/>
  <c r="BI948"/>
  <c r="BK948"/>
  <c r="BM948"/>
  <c r="BO948"/>
  <c r="BE949"/>
  <c r="BG949"/>
  <c r="BI949"/>
  <c r="BK949"/>
  <c r="BM949"/>
  <c r="BO949"/>
  <c r="BE950"/>
  <c r="BG950"/>
  <c r="BI950"/>
  <c r="BK950"/>
  <c r="BM950"/>
  <c r="BO950"/>
  <c r="BE951"/>
  <c r="BG951"/>
  <c r="BI951"/>
  <c r="BK951"/>
  <c r="BM951"/>
  <c r="BO951"/>
  <c r="BE952"/>
  <c r="BG952"/>
  <c r="BI952"/>
  <c r="BK952"/>
  <c r="BM952"/>
  <c r="BO952"/>
  <c r="BE953"/>
  <c r="BG953"/>
  <c r="BI953"/>
  <c r="BK953"/>
  <c r="BM953"/>
  <c r="BO953"/>
  <c r="BE954"/>
  <c r="BG954"/>
  <c r="BI954"/>
  <c r="BK954"/>
  <c r="BM954"/>
  <c r="BO954"/>
  <c r="BE955"/>
  <c r="BG955"/>
  <c r="BI955"/>
  <c r="BK955"/>
  <c r="BM955"/>
  <c r="BO955"/>
  <c r="BE956"/>
  <c r="BG956"/>
  <c r="BI956"/>
  <c r="BK956"/>
  <c r="BM956"/>
  <c r="BO956"/>
  <c r="BE957"/>
  <c r="BG957"/>
  <c r="BI957"/>
  <c r="BK957"/>
  <c r="BM957"/>
  <c r="BO957"/>
  <c r="BE958"/>
  <c r="BG958"/>
  <c r="BI958"/>
  <c r="BK958"/>
  <c r="BM958"/>
  <c r="BO958"/>
  <c r="BE959"/>
  <c r="BG959"/>
  <c r="BI959"/>
  <c r="BK959"/>
  <c r="BM959"/>
  <c r="BO959"/>
  <c r="BE960"/>
  <c r="BG960"/>
  <c r="BI960"/>
  <c r="BK960"/>
  <c r="BM960"/>
  <c r="BO960"/>
  <c r="BE961"/>
  <c r="BG961"/>
  <c r="BI961"/>
  <c r="BK961"/>
  <c r="BM961"/>
  <c r="BO961"/>
  <c r="BE962"/>
  <c r="BG962"/>
  <c r="BI962"/>
  <c r="BK962"/>
  <c r="BM962"/>
  <c r="BO962"/>
  <c r="BE963"/>
  <c r="BG963"/>
  <c r="BI963"/>
  <c r="BK963"/>
  <c r="BM963"/>
  <c r="BO963"/>
  <c r="BE964"/>
  <c r="BG964"/>
  <c r="BI964"/>
  <c r="BK964"/>
  <c r="BM964"/>
  <c r="BO964"/>
  <c r="BE965"/>
  <c r="BG965"/>
  <c r="BI965"/>
  <c r="BK965"/>
  <c r="BM965"/>
  <c r="BO965"/>
  <c r="BE966"/>
  <c r="BG966"/>
  <c r="BI966"/>
  <c r="BK966"/>
  <c r="BM966"/>
  <c r="BO966"/>
  <c r="BE967"/>
  <c r="BG967"/>
  <c r="BI967"/>
  <c r="BK967"/>
  <c r="BM967"/>
  <c r="BO967"/>
  <c r="BE968"/>
  <c r="BG968"/>
  <c r="BI968"/>
  <c r="BK968"/>
  <c r="BM968"/>
  <c r="BO968"/>
  <c r="BE969"/>
  <c r="BG969"/>
  <c r="BI969"/>
  <c r="BK969"/>
  <c r="BM969"/>
  <c r="BO969"/>
  <c r="BE970"/>
  <c r="BG970"/>
  <c r="BI970"/>
  <c r="BK970"/>
  <c r="BM970"/>
  <c r="BO970"/>
  <c r="BE971"/>
  <c r="BG971"/>
  <c r="BI971"/>
  <c r="BK971"/>
  <c r="BM971"/>
  <c r="BO971"/>
  <c r="BE972"/>
  <c r="BG972"/>
  <c r="BI972"/>
  <c r="BK972"/>
  <c r="BM972"/>
  <c r="BO972"/>
  <c r="BE973"/>
  <c r="BG973"/>
  <c r="BI973"/>
  <c r="BK973"/>
  <c r="BM973"/>
  <c r="BO973"/>
  <c r="BE974"/>
  <c r="BG974"/>
  <c r="BI974"/>
  <c r="BK974"/>
  <c r="BM974"/>
  <c r="BO974"/>
  <c r="BE975"/>
  <c r="BG975"/>
  <c r="BI975"/>
  <c r="BK975"/>
  <c r="BM975"/>
  <c r="BO975"/>
  <c r="BE976"/>
  <c r="BG976"/>
  <c r="BI976"/>
  <c r="BK976"/>
  <c r="BM976"/>
  <c r="BO976"/>
  <c r="BE977"/>
  <c r="BG977"/>
  <c r="BI977"/>
  <c r="BK977"/>
  <c r="BM977"/>
  <c r="BO977"/>
  <c r="BE978"/>
  <c r="BG978"/>
  <c r="BI978"/>
  <c r="BK978"/>
  <c r="BM978"/>
  <c r="BO978"/>
  <c r="BE979"/>
  <c r="BG979"/>
  <c r="BI979"/>
  <c r="BK979"/>
  <c r="BM979"/>
  <c r="BO979"/>
  <c r="BE980"/>
  <c r="BG980"/>
  <c r="BI980"/>
  <c r="BK980"/>
  <c r="BM980"/>
  <c r="BO980"/>
  <c r="BE981"/>
  <c r="BG981"/>
  <c r="BI981"/>
  <c r="BK981"/>
  <c r="BM981"/>
  <c r="BO981"/>
  <c r="BE982"/>
  <c r="BG982"/>
  <c r="BI982"/>
  <c r="BK982"/>
  <c r="BM982"/>
  <c r="BO982"/>
  <c r="BE983"/>
  <c r="BG983"/>
  <c r="BI983"/>
  <c r="BK983"/>
  <c r="BM983"/>
  <c r="BO983"/>
  <c r="BE984"/>
  <c r="BG984"/>
  <c r="BI984"/>
  <c r="BK984"/>
  <c r="BM984"/>
  <c r="BO984"/>
  <c r="BE985"/>
  <c r="BG985"/>
  <c r="BI985"/>
  <c r="BK985"/>
  <c r="BM985"/>
  <c r="BO985"/>
  <c r="BE986"/>
  <c r="BG986"/>
  <c r="BI986"/>
  <c r="BK986"/>
  <c r="BM986"/>
  <c r="BO986"/>
  <c r="BE987"/>
  <c r="BG987"/>
  <c r="BI987"/>
  <c r="BK987"/>
  <c r="BM987"/>
  <c r="BO987"/>
  <c r="BE988"/>
  <c r="BG988"/>
  <c r="BI988"/>
  <c r="BK988"/>
  <c r="BM988"/>
  <c r="BO988"/>
  <c r="BE989"/>
  <c r="BG989"/>
  <c r="BI989"/>
  <c r="BK989"/>
  <c r="BM989"/>
  <c r="BO989"/>
  <c r="BE990"/>
  <c r="BG990"/>
  <c r="BI990"/>
  <c r="BK990"/>
  <c r="BM990"/>
  <c r="BO990"/>
  <c r="BE991"/>
  <c r="BG991"/>
  <c r="BI991"/>
  <c r="BK991"/>
  <c r="BM991"/>
  <c r="BO991"/>
  <c r="BE992"/>
  <c r="BG992"/>
  <c r="BI992"/>
  <c r="BK992"/>
  <c r="BM992"/>
  <c r="BO992"/>
  <c r="BE993"/>
  <c r="BG993"/>
  <c r="BI993"/>
  <c r="BK993"/>
  <c r="BM993"/>
  <c r="BO993"/>
  <c r="BE994"/>
  <c r="BG994"/>
  <c r="BI994"/>
  <c r="BK994"/>
  <c r="BM994"/>
  <c r="BO994"/>
  <c r="BE995"/>
  <c r="BG995"/>
  <c r="BI995"/>
  <c r="BK995"/>
  <c r="BM995"/>
  <c r="BO995"/>
  <c r="BE996"/>
  <c r="BG996"/>
  <c r="BI996"/>
  <c r="BK996"/>
  <c r="BM996"/>
  <c r="BO996"/>
  <c r="BE997"/>
  <c r="BG997"/>
  <c r="BI997"/>
  <c r="BK997"/>
  <c r="BM997"/>
  <c r="BO997"/>
  <c r="BE998"/>
  <c r="BG998"/>
  <c r="BI998"/>
  <c r="BK998"/>
  <c r="BM998"/>
  <c r="BO998"/>
  <c r="BE999"/>
  <c r="BG999"/>
  <c r="BI999"/>
  <c r="BK999"/>
  <c r="BM999"/>
  <c r="BO999"/>
  <c r="BE1000"/>
  <c r="BG1000"/>
  <c r="BI1000"/>
  <c r="BK1000"/>
  <c r="BM1000"/>
  <c r="BO1000"/>
  <c r="BE1001"/>
  <c r="BG1001"/>
  <c r="BI1001"/>
  <c r="BK1001"/>
  <c r="BM1001"/>
  <c r="BO1001"/>
  <c r="BE1002"/>
  <c r="BG1002"/>
  <c r="BI1002"/>
  <c r="BK1002"/>
  <c r="BM1002"/>
  <c r="BO1002"/>
  <c r="BE1003"/>
  <c r="BG1003"/>
  <c r="BI1003"/>
  <c r="BK1003"/>
  <c r="BM1003"/>
  <c r="BO1003"/>
  <c r="BE1004"/>
  <c r="BG1004"/>
  <c r="BI1004"/>
  <c r="BK1004"/>
  <c r="BM1004"/>
  <c r="BO1004"/>
  <c r="BE1005"/>
  <c r="BG1005"/>
  <c r="BI1005"/>
  <c r="BK1005"/>
  <c r="BM1005"/>
  <c r="BO1005"/>
  <c r="BE1006"/>
  <c r="BG1006"/>
  <c r="BI1006"/>
  <c r="BK1006"/>
  <c r="BM1006"/>
  <c r="BO1006"/>
  <c r="BE1007"/>
  <c r="BG1007"/>
  <c r="BI1007"/>
  <c r="BK1007"/>
  <c r="BM1007"/>
  <c r="BO1007"/>
  <c r="BE1008"/>
  <c r="BG1008"/>
  <c r="BI1008"/>
  <c r="BK1008"/>
  <c r="BM1008"/>
  <c r="BO1008"/>
  <c r="BE1009"/>
  <c r="BG1009"/>
  <c r="BI1009"/>
  <c r="BK1009"/>
  <c r="BM1009"/>
  <c r="BO1009"/>
  <c r="BE1010"/>
  <c r="BG1010"/>
  <c r="BI1010"/>
  <c r="BK1010"/>
  <c r="BM1010"/>
  <c r="BO1010"/>
  <c r="BE1011"/>
  <c r="BG1011"/>
  <c r="BI1011"/>
  <c r="BK1011"/>
  <c r="BM1011"/>
  <c r="BO1011"/>
  <c r="BE1012"/>
  <c r="BG1012"/>
  <c r="BI1012"/>
  <c r="BK1012"/>
  <c r="BM1012"/>
  <c r="BO1012"/>
  <c r="BE1013"/>
  <c r="BG1013"/>
  <c r="BI1013"/>
  <c r="BK1013"/>
  <c r="BM1013"/>
  <c r="BO1013"/>
  <c r="BE1014"/>
  <c r="BG1014"/>
  <c r="BI1014"/>
  <c r="BK1014"/>
  <c r="BM1014"/>
  <c r="BO1014"/>
  <c r="BE1015"/>
  <c r="BG1015"/>
  <c r="BI1015"/>
  <c r="BK1015"/>
  <c r="BM1015"/>
  <c r="BO1015"/>
  <c r="BE1016"/>
  <c r="BG1016"/>
  <c r="BI1016"/>
  <c r="BK1016"/>
  <c r="BM1016"/>
  <c r="BO1016"/>
  <c r="BE1017"/>
  <c r="BG1017"/>
  <c r="BI1017"/>
  <c r="BK1017"/>
  <c r="BM1017"/>
  <c r="BO1017"/>
  <c r="BE1018"/>
  <c r="BG1018"/>
  <c r="BI1018"/>
  <c r="BK1018"/>
  <c r="BM1018"/>
  <c r="BO1018"/>
  <c r="BE1019"/>
  <c r="BG1019"/>
  <c r="BI1019"/>
  <c r="BK1019"/>
  <c r="BM1019"/>
  <c r="BO1019"/>
  <c r="BE1020"/>
  <c r="BG1020"/>
  <c r="BI1020"/>
  <c r="BK1020"/>
  <c r="BM1020"/>
  <c r="BO1020"/>
  <c r="BE1021"/>
  <c r="BG1021"/>
  <c r="BI1021"/>
  <c r="BK1021"/>
  <c r="BM1021"/>
  <c r="BO1021"/>
  <c r="BE1022"/>
  <c r="BG1022"/>
  <c r="BI1022"/>
  <c r="BK1022"/>
  <c r="BM1022"/>
  <c r="BO1022"/>
  <c r="BE1023"/>
  <c r="BG1023"/>
  <c r="BI1023"/>
  <c r="BK1023"/>
  <c r="BM1023"/>
  <c r="BO1023"/>
  <c r="BE1024"/>
  <c r="BG1024"/>
  <c r="BI1024"/>
  <c r="BK1024"/>
  <c r="BM1024"/>
  <c r="BO1024"/>
  <c r="BE1025"/>
  <c r="BG1025"/>
  <c r="BI1025"/>
  <c r="BK1025"/>
  <c r="BM1025"/>
  <c r="BO1025"/>
  <c r="BE1026"/>
  <c r="BG1026"/>
  <c r="BI1026"/>
  <c r="BK1026"/>
  <c r="BM1026"/>
  <c r="BO1026"/>
  <c r="BE1027"/>
  <c r="BG1027"/>
  <c r="BI1027"/>
  <c r="BK1027"/>
  <c r="BM1027"/>
  <c r="BO1027"/>
  <c r="BE1028"/>
  <c r="BG1028"/>
  <c r="BI1028"/>
  <c r="BK1028"/>
  <c r="BM1028"/>
  <c r="BO1028"/>
  <c r="BE1029"/>
  <c r="BG1029"/>
  <c r="BI1029"/>
  <c r="BK1029"/>
  <c r="BM1029"/>
  <c r="BO1029"/>
  <c r="BE1030"/>
  <c r="BG1030"/>
  <c r="BI1030"/>
  <c r="BK1030"/>
  <c r="BM1030"/>
  <c r="BO1030"/>
  <c r="BE1031"/>
  <c r="BG1031"/>
  <c r="BI1031"/>
  <c r="BK1031"/>
  <c r="BM1031"/>
  <c r="BO1031"/>
  <c r="BE1032"/>
  <c r="BG1032"/>
  <c r="BI1032"/>
  <c r="BK1032"/>
  <c r="BM1032"/>
  <c r="BO1032"/>
  <c r="BE1033"/>
  <c r="BG1033"/>
  <c r="BI1033"/>
  <c r="BK1033"/>
  <c r="BM1033"/>
  <c r="BO1033"/>
  <c r="BE1034"/>
  <c r="BG1034"/>
  <c r="BI1034"/>
  <c r="BK1034"/>
  <c r="BM1034"/>
  <c r="BO1034"/>
  <c r="BE1035"/>
  <c r="BG1035"/>
  <c r="BI1035"/>
  <c r="BK1035"/>
  <c r="BM1035"/>
  <c r="BO1035"/>
  <c r="BE1036"/>
  <c r="BG1036"/>
  <c r="BI1036"/>
  <c r="BK1036"/>
  <c r="BM1036"/>
  <c r="BO1036"/>
  <c r="BE1037"/>
  <c r="BG1037"/>
  <c r="BI1037"/>
  <c r="BK1037"/>
  <c r="BM1037"/>
  <c r="BO1037"/>
  <c r="BE1038"/>
  <c r="BG1038"/>
  <c r="BI1038"/>
  <c r="BK1038"/>
  <c r="BM1038"/>
  <c r="BO1038"/>
  <c r="BE1039"/>
  <c r="BG1039"/>
  <c r="BI1039"/>
  <c r="BK1039"/>
  <c r="BM1039"/>
  <c r="BO1039"/>
  <c r="BE1040"/>
  <c r="BG1040"/>
  <c r="BI1040"/>
  <c r="BK1040"/>
  <c r="BM1040"/>
  <c r="BO1040"/>
  <c r="BE1041"/>
  <c r="BG1041"/>
  <c r="BI1041"/>
  <c r="BK1041"/>
  <c r="BM1041"/>
  <c r="BO1041"/>
  <c r="BE1042"/>
  <c r="BG1042"/>
  <c r="BI1042"/>
  <c r="BK1042"/>
  <c r="BM1042"/>
  <c r="BO1042"/>
  <c r="BE1043"/>
  <c r="BG1043"/>
  <c r="BI1043"/>
  <c r="BK1043"/>
  <c r="BM1043"/>
  <c r="BO1043"/>
  <c r="BE1044"/>
  <c r="BG1044"/>
  <c r="BI1044"/>
  <c r="BK1044"/>
  <c r="BM1044"/>
  <c r="BO1044"/>
  <c r="BE1045"/>
  <c r="BG1045"/>
  <c r="BI1045"/>
  <c r="BK1045"/>
  <c r="BM1045"/>
  <c r="BO1045"/>
  <c r="BE1046"/>
  <c r="BG1046"/>
  <c r="BI1046"/>
  <c r="BK1046"/>
  <c r="BM1046"/>
  <c r="BO1046"/>
  <c r="BE1047"/>
  <c r="BG1047"/>
  <c r="BI1047"/>
  <c r="BK1047"/>
  <c r="BM1047"/>
  <c r="BO1047"/>
  <c r="BE1048"/>
  <c r="BG1048"/>
  <c r="BI1048"/>
  <c r="BK1048"/>
  <c r="BM1048"/>
  <c r="BO1048"/>
  <c r="BE1049"/>
  <c r="BG1049"/>
  <c r="BI1049"/>
  <c r="BK1049"/>
  <c r="BM1049"/>
  <c r="BO1049"/>
  <c r="BE1050"/>
  <c r="BG1050"/>
  <c r="BI1050"/>
  <c r="BK1050"/>
  <c r="BM1050"/>
  <c r="BO1050"/>
  <c r="BE1051"/>
  <c r="BG1051"/>
  <c r="BI1051"/>
  <c r="BK1051"/>
  <c r="BM1051"/>
  <c r="BO1051"/>
  <c r="BE1052"/>
  <c r="BG1052"/>
  <c r="BI1052"/>
  <c r="BK1052"/>
  <c r="BM1052"/>
  <c r="BO1052"/>
  <c r="BE1053"/>
  <c r="BG1053"/>
  <c r="BI1053"/>
  <c r="BK1053"/>
  <c r="BM1053"/>
  <c r="BO1053"/>
  <c r="BE1054"/>
  <c r="BG1054"/>
  <c r="BI1054"/>
  <c r="BK1054"/>
  <c r="BM1054"/>
  <c r="BO1054"/>
  <c r="BE1055"/>
  <c r="BG1055"/>
  <c r="BI1055"/>
  <c r="BK1055"/>
  <c r="BM1055"/>
  <c r="BO1055"/>
  <c r="BE1056"/>
  <c r="BG1056"/>
  <c r="BI1056"/>
  <c r="BK1056"/>
  <c r="BM1056"/>
  <c r="BO1056"/>
  <c r="BE1057"/>
  <c r="BG1057"/>
  <c r="BI1057"/>
  <c r="BK1057"/>
  <c r="BM1057"/>
  <c r="BO1057"/>
  <c r="BE1058"/>
  <c r="BG1058"/>
  <c r="BI1058"/>
  <c r="BK1058"/>
  <c r="BM1058"/>
  <c r="BO1058"/>
  <c r="BE1059"/>
  <c r="BG1059"/>
  <c r="BI1059"/>
  <c r="BK1059"/>
  <c r="BM1059"/>
  <c r="BO1059"/>
  <c r="BE1060"/>
  <c r="BG1060"/>
  <c r="BI1060"/>
  <c r="BK1060"/>
  <c r="BM1060"/>
  <c r="BO1060"/>
  <c r="BE1061"/>
  <c r="BG1061"/>
  <c r="BI1061"/>
  <c r="BK1061"/>
  <c r="BM1061"/>
  <c r="BO1061"/>
  <c r="BE1062"/>
  <c r="BG1062"/>
  <c r="BI1062"/>
  <c r="BK1062"/>
  <c r="BM1062"/>
  <c r="BO1062"/>
  <c r="BE1063"/>
  <c r="BG1063"/>
  <c r="BI1063"/>
  <c r="BK1063"/>
  <c r="BM1063"/>
  <c r="BO1063"/>
  <c r="BE1064"/>
  <c r="BG1064"/>
  <c r="BI1064"/>
  <c r="BK1064"/>
  <c r="BM1064"/>
  <c r="BO1064"/>
  <c r="BE1065"/>
  <c r="BG1065"/>
  <c r="BI1065"/>
  <c r="BK1065"/>
  <c r="BM1065"/>
  <c r="BO1065"/>
  <c r="BE1066"/>
  <c r="BG1066"/>
  <c r="BI1066"/>
  <c r="BK1066"/>
  <c r="BM1066"/>
  <c r="BO1066"/>
  <c r="BE1067"/>
  <c r="BG1067"/>
  <c r="BI1067"/>
  <c r="BK1067"/>
  <c r="BM1067"/>
  <c r="BO1067"/>
  <c r="BE1068"/>
  <c r="BG1068"/>
  <c r="BI1068"/>
  <c r="BK1068"/>
  <c r="BM1068"/>
  <c r="BO1068"/>
  <c r="BE1069"/>
  <c r="BG1069"/>
  <c r="BI1069"/>
  <c r="BK1069"/>
  <c r="BM1069"/>
  <c r="BO1069"/>
  <c r="BE1070"/>
  <c r="BG1070"/>
  <c r="BI1070"/>
  <c r="BK1070"/>
  <c r="BM1070"/>
  <c r="BO1070"/>
  <c r="BE1071"/>
  <c r="BG1071"/>
  <c r="BI1071"/>
  <c r="BK1071"/>
  <c r="BM1071"/>
  <c r="BO1071"/>
  <c r="BE1072"/>
  <c r="BG1072"/>
  <c r="BI1072"/>
  <c r="BK1072"/>
  <c r="BM1072"/>
  <c r="BO1072"/>
  <c r="BE1073"/>
  <c r="BG1073"/>
  <c r="BI1073"/>
  <c r="BK1073"/>
  <c r="BM1073"/>
  <c r="BO1073"/>
  <c r="BE1074"/>
  <c r="BG1074"/>
  <c r="BI1074"/>
  <c r="BK1074"/>
  <c r="BM1074"/>
  <c r="BO1074"/>
  <c r="BE1075"/>
  <c r="BG1075"/>
  <c r="BI1075"/>
  <c r="BK1075"/>
  <c r="BM1075"/>
  <c r="BO1075"/>
  <c r="BE1076"/>
  <c r="BG1076"/>
  <c r="BI1076"/>
  <c r="BK1076"/>
  <c r="BM1076"/>
  <c r="BO1076"/>
  <c r="BE1077"/>
  <c r="BG1077"/>
  <c r="BI1077"/>
  <c r="BK1077"/>
  <c r="BM1077"/>
  <c r="BO1077"/>
  <c r="BE1078"/>
  <c r="BG1078"/>
  <c r="BI1078"/>
  <c r="BK1078"/>
  <c r="BM1078"/>
  <c r="BO1078"/>
  <c r="BE1079"/>
  <c r="BG1079"/>
  <c r="BI1079"/>
  <c r="BK1079"/>
  <c r="BM1079"/>
  <c r="BO1079"/>
  <c r="BE1080"/>
  <c r="BG1080"/>
  <c r="BI1080"/>
  <c r="BK1080"/>
  <c r="BM1080"/>
  <c r="BO1080"/>
  <c r="BE1081"/>
  <c r="BG1081"/>
  <c r="BI1081"/>
  <c r="BK1081"/>
  <c r="BM1081"/>
  <c r="BO1081"/>
  <c r="BE1082"/>
  <c r="BG1082"/>
  <c r="BI1082"/>
  <c r="BK1082"/>
  <c r="BM1082"/>
  <c r="BO1082"/>
  <c r="BE1083"/>
  <c r="BG1083"/>
  <c r="BI1083"/>
  <c r="BK1083"/>
  <c r="BM1083"/>
  <c r="BO1083"/>
  <c r="BE1084"/>
  <c r="BG1084"/>
  <c r="BI1084"/>
  <c r="BK1084"/>
  <c r="BM1084"/>
  <c r="BO1084"/>
  <c r="BE1085"/>
  <c r="BG1085"/>
  <c r="BI1085"/>
  <c r="BK1085"/>
  <c r="BM1085"/>
  <c r="BO1085"/>
  <c r="BE1086"/>
  <c r="BG1086"/>
  <c r="BI1086"/>
  <c r="BK1086"/>
  <c r="BM1086"/>
  <c r="BO1086"/>
  <c r="BE1087"/>
  <c r="BG1087"/>
  <c r="BI1087"/>
  <c r="BK1087"/>
  <c r="BM1087"/>
  <c r="BO1087"/>
  <c r="BE1088"/>
  <c r="BG1088"/>
  <c r="BI1088"/>
  <c r="BK1088"/>
  <c r="BM1088"/>
  <c r="BO1088"/>
  <c r="BE1089"/>
  <c r="BG1089"/>
  <c r="BI1089"/>
  <c r="BK1089"/>
  <c r="BM1089"/>
  <c r="BO1089"/>
  <c r="BE1090"/>
  <c r="BG1090"/>
  <c r="BI1090"/>
  <c r="BK1090"/>
  <c r="BM1090"/>
  <c r="BO1090"/>
  <c r="BE1091"/>
  <c r="BG1091"/>
  <c r="BI1091"/>
  <c r="BK1091"/>
  <c r="BM1091"/>
  <c r="BO1091"/>
  <c r="BE1092"/>
  <c r="BG1092"/>
  <c r="BI1092"/>
  <c r="BK1092"/>
  <c r="BM1092"/>
  <c r="BO1092"/>
  <c r="BE1093"/>
  <c r="BG1093"/>
  <c r="BI1093"/>
  <c r="BK1093"/>
  <c r="BM1093"/>
  <c r="BO1093"/>
  <c r="BE1094"/>
  <c r="BG1094"/>
  <c r="BI1094"/>
  <c r="BK1094"/>
  <c r="BM1094"/>
  <c r="BO1094"/>
  <c r="BE1095"/>
  <c r="BG1095"/>
  <c r="BI1095"/>
  <c r="BK1095"/>
  <c r="BM1095"/>
  <c r="BO1095"/>
  <c r="BE1096"/>
  <c r="BG1096"/>
  <c r="BI1096"/>
  <c r="BK1096"/>
  <c r="BM1096"/>
  <c r="BO1096"/>
  <c r="BE1097"/>
  <c r="BG1097"/>
  <c r="BI1097"/>
  <c r="BK1097"/>
  <c r="BM1097"/>
  <c r="BO1097"/>
  <c r="BE1098"/>
  <c r="BG1098"/>
  <c r="BI1098"/>
  <c r="BK1098"/>
  <c r="BM1098"/>
  <c r="BO1098"/>
  <c r="BE1099"/>
  <c r="BG1099"/>
  <c r="BI1099"/>
  <c r="BK1099"/>
  <c r="BM1099"/>
  <c r="BO1099"/>
  <c r="BE1100"/>
  <c r="BG1100"/>
  <c r="BI1100"/>
  <c r="BK1100"/>
  <c r="BM1100"/>
  <c r="BO1100"/>
  <c r="BE1101"/>
  <c r="BG1101"/>
  <c r="BI1101"/>
  <c r="BK1101"/>
  <c r="BM1101"/>
  <c r="BO1101"/>
  <c r="BE1102"/>
  <c r="BG1102"/>
  <c r="BI1102"/>
  <c r="BK1102"/>
  <c r="BM1102"/>
  <c r="BO1102"/>
  <c r="BE1103"/>
  <c r="BG1103"/>
  <c r="BI1103"/>
  <c r="BK1103"/>
  <c r="BM1103"/>
  <c r="BO1103"/>
  <c r="BE1104"/>
  <c r="BG1104"/>
  <c r="BI1104"/>
  <c r="BK1104"/>
  <c r="BM1104"/>
  <c r="BO1104"/>
  <c r="BE1105"/>
  <c r="BG1105"/>
  <c r="BI1105"/>
  <c r="BK1105"/>
  <c r="BM1105"/>
  <c r="BO1105"/>
  <c r="BE1106"/>
  <c r="BG1106"/>
  <c r="BI1106"/>
  <c r="BK1106"/>
  <c r="BM1106"/>
  <c r="BO1106"/>
  <c r="BE1107"/>
  <c r="BG1107"/>
  <c r="BI1107"/>
  <c r="BK1107"/>
  <c r="BM1107"/>
  <c r="BO1107"/>
  <c r="BE1108"/>
  <c r="BG1108"/>
  <c r="BI1108"/>
  <c r="BK1108"/>
  <c r="BM1108"/>
  <c r="BO1108"/>
  <c r="BE1109"/>
  <c r="BG1109"/>
  <c r="BI1109"/>
  <c r="BK1109"/>
  <c r="BM1109"/>
  <c r="BO1109"/>
  <c r="BE1110"/>
  <c r="BG1110"/>
  <c r="BI1110"/>
  <c r="BK1110"/>
  <c r="BM1110"/>
  <c r="BO1110"/>
  <c r="BE1111"/>
  <c r="BG1111"/>
  <c r="BI1111"/>
  <c r="BK1111"/>
  <c r="BM1111"/>
  <c r="BO1111"/>
  <c r="BE1112"/>
  <c r="BG1112"/>
  <c r="BI1112"/>
  <c r="BK1112"/>
  <c r="BM1112"/>
  <c r="BO1112"/>
  <c r="BE1113"/>
  <c r="BG1113"/>
  <c r="BI1113"/>
  <c r="BK1113"/>
  <c r="BM1113"/>
  <c r="BO1113"/>
  <c r="BE1114"/>
  <c r="BG1114"/>
  <c r="BI1114"/>
  <c r="BK1114"/>
  <c r="BM1114"/>
  <c r="BO1114"/>
  <c r="BE1115"/>
  <c r="BG1115"/>
  <c r="BI1115"/>
  <c r="BK1115"/>
  <c r="BM1115"/>
  <c r="BO1115"/>
  <c r="BE1116"/>
  <c r="BG1116"/>
  <c r="BI1116"/>
  <c r="BK1116"/>
  <c r="BM1116"/>
  <c r="BO1116"/>
  <c r="BE1117"/>
  <c r="BG1117"/>
  <c r="BI1117"/>
  <c r="BK1117"/>
  <c r="BM1117"/>
  <c r="BO1117"/>
  <c r="BE1118"/>
  <c r="BG1118"/>
  <c r="BI1118"/>
  <c r="BK1118"/>
  <c r="BM1118"/>
  <c r="BO1118"/>
  <c r="BE1119"/>
  <c r="BG1119"/>
  <c r="BI1119"/>
  <c r="BK1119"/>
  <c r="BM1119"/>
  <c r="BO1119"/>
  <c r="BE1120"/>
  <c r="BG1120"/>
  <c r="BI1120"/>
  <c r="BK1120"/>
  <c r="BM1120"/>
  <c r="BO1120"/>
  <c r="BE1121"/>
  <c r="BG1121"/>
  <c r="BI1121"/>
  <c r="BK1121"/>
  <c r="BM1121"/>
  <c r="BO1121"/>
  <c r="BE1122"/>
  <c r="BG1122"/>
  <c r="BI1122"/>
  <c r="BK1122"/>
  <c r="BM1122"/>
  <c r="BO1122"/>
  <c r="BE1123"/>
  <c r="BG1123"/>
  <c r="BI1123"/>
  <c r="BK1123"/>
  <c r="BM1123"/>
  <c r="BO1123"/>
  <c r="BE1124"/>
  <c r="BG1124"/>
  <c r="BI1124"/>
  <c r="BK1124"/>
  <c r="BM1124"/>
  <c r="BO1124"/>
  <c r="BE1125"/>
  <c r="BG1125"/>
  <c r="BI1125"/>
  <c r="BK1125"/>
  <c r="BM1125"/>
  <c r="BO1125"/>
  <c r="BE1126"/>
  <c r="BG1126"/>
  <c r="BI1126"/>
  <c r="BK1126"/>
  <c r="BM1126"/>
  <c r="BO1126"/>
  <c r="BE1127"/>
  <c r="BG1127"/>
  <c r="BI1127"/>
  <c r="BK1127"/>
  <c r="BM1127"/>
  <c r="BO1127"/>
  <c r="BE1128"/>
  <c r="BG1128"/>
  <c r="BI1128"/>
  <c r="BK1128"/>
  <c r="BM1128"/>
  <c r="BO1128"/>
  <c r="BE1129"/>
  <c r="BG1129"/>
  <c r="BI1129"/>
  <c r="BK1129"/>
  <c r="BM1129"/>
  <c r="BO1129"/>
  <c r="BE1130"/>
  <c r="BG1130"/>
  <c r="BI1130"/>
  <c r="BK1130"/>
  <c r="BM1130"/>
  <c r="BO1130"/>
  <c r="BE1131"/>
  <c r="BG1131"/>
  <c r="BI1131"/>
  <c r="BK1131"/>
  <c r="BM1131"/>
  <c r="BO1131"/>
  <c r="BE1132"/>
  <c r="BG1132"/>
  <c r="BI1132"/>
  <c r="BK1132"/>
  <c r="BM1132"/>
  <c r="BO1132"/>
  <c r="BE1133"/>
  <c r="BG1133"/>
  <c r="BI1133"/>
  <c r="BK1133"/>
  <c r="BM1133"/>
  <c r="BO1133"/>
  <c r="BE1134"/>
  <c r="BG1134"/>
  <c r="BI1134"/>
  <c r="BK1134"/>
  <c r="BM1134"/>
  <c r="BO1134"/>
  <c r="BE1135"/>
  <c r="BG1135"/>
  <c r="BI1135"/>
  <c r="BK1135"/>
  <c r="BM1135"/>
  <c r="BO1135"/>
  <c r="BE1136"/>
  <c r="BG1136"/>
  <c r="BI1136"/>
  <c r="BK1136"/>
  <c r="BM1136"/>
  <c r="BO1136"/>
  <c r="BE1137"/>
  <c r="BG1137"/>
  <c r="BI1137"/>
  <c r="BK1137"/>
  <c r="BM1137"/>
  <c r="BO1137"/>
  <c r="BE1138"/>
  <c r="BG1138"/>
  <c r="BI1138"/>
  <c r="BK1138"/>
  <c r="BM1138"/>
  <c r="BO1138"/>
  <c r="BE1139"/>
  <c r="BG1139"/>
  <c r="BI1139"/>
  <c r="BK1139"/>
  <c r="BM1139"/>
  <c r="BO1139"/>
  <c r="BE1140"/>
  <c r="BG1140"/>
  <c r="BI1140"/>
  <c r="BK1140"/>
  <c r="BM1140"/>
  <c r="BO1140"/>
  <c r="BE1141"/>
  <c r="BG1141"/>
  <c r="BI1141"/>
  <c r="BK1141"/>
  <c r="BM1141"/>
  <c r="BO1141"/>
  <c r="BE1142"/>
  <c r="BG1142"/>
  <c r="BI1142"/>
  <c r="BK1142"/>
  <c r="BM1142"/>
  <c r="BO1142"/>
  <c r="BE1143"/>
  <c r="BG1143"/>
  <c r="BI1143"/>
  <c r="BK1143"/>
  <c r="BM1143"/>
  <c r="BO1143"/>
  <c r="BE1144"/>
  <c r="BG1144"/>
  <c r="BI1144"/>
  <c r="BK1144"/>
  <c r="BM1144"/>
  <c r="BO1144"/>
  <c r="BE1145"/>
  <c r="BG1145"/>
  <c r="BI1145"/>
  <c r="BK1145"/>
  <c r="BM1145"/>
  <c r="BO1145"/>
  <c r="BE1146"/>
  <c r="BG1146"/>
  <c r="BI1146"/>
  <c r="BK1146"/>
  <c r="BM1146"/>
  <c r="BO1146"/>
  <c r="BE1147"/>
  <c r="BG1147"/>
  <c r="BI1147"/>
  <c r="BK1147"/>
  <c r="BM1147"/>
  <c r="BO1147"/>
  <c r="BE1148"/>
  <c r="BG1148"/>
  <c r="BI1148"/>
  <c r="BK1148"/>
  <c r="BM1148"/>
  <c r="BO1148"/>
  <c r="BE1149"/>
  <c r="BG1149"/>
  <c r="BI1149"/>
  <c r="BK1149"/>
  <c r="BM1149"/>
  <c r="BO1149"/>
  <c r="BE1150"/>
  <c r="BG1150"/>
  <c r="BI1150"/>
  <c r="BK1150"/>
  <c r="BM1150"/>
  <c r="BO1150"/>
  <c r="BE1151"/>
  <c r="BG1151"/>
  <c r="BI1151"/>
  <c r="BK1151"/>
  <c r="BM1151"/>
  <c r="BO1151"/>
  <c r="BE1152"/>
  <c r="BG1152"/>
  <c r="BI1152"/>
  <c r="BK1152"/>
  <c r="BM1152"/>
  <c r="BO1152"/>
  <c r="BE1153"/>
  <c r="BG1153"/>
  <c r="BI1153"/>
  <c r="BK1153"/>
  <c r="BM1153"/>
  <c r="BO1153"/>
  <c r="BE1154"/>
  <c r="BG1154"/>
  <c r="BI1154"/>
  <c r="BK1154"/>
  <c r="BM1154"/>
  <c r="BO1154"/>
  <c r="BE1155"/>
  <c r="BG1155"/>
  <c r="BI1155"/>
  <c r="BK1155"/>
  <c r="BM1155"/>
  <c r="BO1155"/>
  <c r="BE1156"/>
  <c r="BG1156"/>
  <c r="BI1156"/>
  <c r="BK1156"/>
  <c r="BM1156"/>
  <c r="BO1156"/>
  <c r="BE1157"/>
  <c r="BG1157"/>
  <c r="BI1157"/>
  <c r="BK1157"/>
  <c r="BM1157"/>
  <c r="BO1157"/>
  <c r="BE1158"/>
  <c r="BG1158"/>
  <c r="BI1158"/>
  <c r="BK1158"/>
  <c r="BM1158"/>
  <c r="BO1158"/>
  <c r="BE1159"/>
  <c r="BG1159"/>
  <c r="BI1159"/>
  <c r="BK1159"/>
  <c r="BM1159"/>
  <c r="BO1159"/>
  <c r="BE1160"/>
  <c r="BG1160"/>
  <c r="BI1160"/>
  <c r="BK1160"/>
  <c r="BM1160"/>
  <c r="BO1160"/>
  <c r="BE1161"/>
  <c r="BG1161"/>
  <c r="BI1161"/>
  <c r="BK1161"/>
  <c r="BM1161"/>
  <c r="BO1161"/>
  <c r="BE1162"/>
  <c r="BG1162"/>
  <c r="BI1162"/>
  <c r="BK1162"/>
  <c r="BM1162"/>
  <c r="BO1162"/>
  <c r="BE1163"/>
  <c r="BG1163"/>
  <c r="BI1163"/>
  <c r="BK1163"/>
  <c r="BM1163"/>
  <c r="BO1163"/>
  <c r="BE1164"/>
  <c r="BG1164"/>
  <c r="BI1164"/>
  <c r="BK1164"/>
  <c r="BM1164"/>
  <c r="BO1164"/>
  <c r="BE1165"/>
  <c r="BG1165"/>
  <c r="BI1165"/>
  <c r="BK1165"/>
  <c r="BM1165"/>
  <c r="BO1165"/>
  <c r="BE1166"/>
  <c r="BG1166"/>
  <c r="BI1166"/>
  <c r="BK1166"/>
  <c r="BM1166"/>
  <c r="BO1166"/>
  <c r="BE1167"/>
  <c r="BG1167"/>
  <c r="BI1167"/>
  <c r="BK1167"/>
  <c r="BM1167"/>
  <c r="BO1167"/>
  <c r="BE1168"/>
  <c r="BG1168"/>
  <c r="BI1168"/>
  <c r="BK1168"/>
  <c r="BM1168"/>
  <c r="BO1168"/>
  <c r="BE1169"/>
  <c r="BG1169"/>
  <c r="BI1169"/>
  <c r="BK1169"/>
  <c r="BM1169"/>
  <c r="BO1169"/>
  <c r="BE1170"/>
  <c r="BG1170"/>
  <c r="BI1170"/>
  <c r="BK1170"/>
  <c r="BM1170"/>
  <c r="BO1170"/>
  <c r="BE1171"/>
  <c r="BG1171"/>
  <c r="BI1171"/>
  <c r="BK1171"/>
  <c r="BM1171"/>
  <c r="BO1171"/>
  <c r="BE1172"/>
  <c r="BG1172"/>
  <c r="BI1172"/>
  <c r="BK1172"/>
  <c r="BM1172"/>
  <c r="BO1172"/>
  <c r="BE1173"/>
  <c r="BG1173"/>
  <c r="BI1173"/>
  <c r="BK1173"/>
  <c r="BM1173"/>
  <c r="BO1173"/>
  <c r="BE1174"/>
  <c r="BG1174"/>
  <c r="BI1174"/>
  <c r="BK1174"/>
  <c r="BM1174"/>
  <c r="BO1174"/>
  <c r="BE1175"/>
  <c r="BG1175"/>
  <c r="BI1175"/>
  <c r="BK1175"/>
  <c r="BM1175"/>
  <c r="BO1175"/>
  <c r="BE1176"/>
  <c r="BG1176"/>
  <c r="BI1176"/>
  <c r="BK1176"/>
  <c r="BM1176"/>
  <c r="BO1176"/>
  <c r="BE1177"/>
  <c r="BG1177"/>
  <c r="BI1177"/>
  <c r="BK1177"/>
  <c r="BM1177"/>
  <c r="BO1177"/>
  <c r="BE1178"/>
  <c r="BG1178"/>
  <c r="BI1178"/>
  <c r="BK1178"/>
  <c r="BM1178"/>
  <c r="BO1178"/>
  <c r="BE1179"/>
  <c r="BG1179"/>
  <c r="BI1179"/>
  <c r="BK1179"/>
  <c r="BM1179"/>
  <c r="BO1179"/>
  <c r="BE1180"/>
  <c r="BG1180"/>
  <c r="BI1180"/>
  <c r="BK1180"/>
  <c r="BM1180"/>
  <c r="BO1180"/>
  <c r="BE1181"/>
  <c r="BG1181"/>
  <c r="BI1181"/>
  <c r="BK1181"/>
  <c r="BM1181"/>
  <c r="BO1181"/>
  <c r="BE1182"/>
  <c r="BG1182"/>
  <c r="BI1182"/>
  <c r="BK1182"/>
  <c r="BM1182"/>
  <c r="BO1182"/>
  <c r="BE1183"/>
  <c r="BG1183"/>
  <c r="BI1183"/>
  <c r="BK1183"/>
  <c r="BM1183"/>
  <c r="BO1183"/>
  <c r="BE1184"/>
  <c r="BG1184"/>
  <c r="BI1184"/>
  <c r="BK1184"/>
  <c r="BM1184"/>
  <c r="BO1184"/>
  <c r="BE1185"/>
  <c r="BG1185"/>
  <c r="BI1185"/>
  <c r="BK1185"/>
  <c r="BM1185"/>
  <c r="BO1185"/>
  <c r="BE1186"/>
  <c r="BG1186"/>
  <c r="BI1186"/>
  <c r="BK1186"/>
  <c r="BM1186"/>
  <c r="BO1186"/>
  <c r="BE1187"/>
  <c r="BG1187"/>
  <c r="BI1187"/>
  <c r="BK1187"/>
  <c r="BM1187"/>
  <c r="BO1187"/>
  <c r="BE1188"/>
  <c r="BG1188"/>
  <c r="BI1188"/>
  <c r="BK1188"/>
  <c r="BM1188"/>
  <c r="BO1188"/>
  <c r="BE1189"/>
  <c r="BG1189"/>
  <c r="BI1189"/>
  <c r="BK1189"/>
  <c r="BM1189"/>
  <c r="BO1189"/>
  <c r="BE1190"/>
  <c r="BG1190"/>
  <c r="BI1190"/>
  <c r="BK1190"/>
  <c r="BM1190"/>
  <c r="BO1190"/>
  <c r="BE1191"/>
  <c r="BG1191"/>
  <c r="BI1191"/>
  <c r="BK1191"/>
  <c r="BM1191"/>
  <c r="BO1191"/>
  <c r="BE1192"/>
  <c r="BG1192"/>
  <c r="BI1192"/>
  <c r="BK1192"/>
  <c r="BM1192"/>
  <c r="BO1192"/>
  <c r="BE1193"/>
  <c r="BG1193"/>
  <c r="BI1193"/>
  <c r="BK1193"/>
  <c r="BM1193"/>
  <c r="BO1193"/>
  <c r="BE1194"/>
  <c r="BG1194"/>
  <c r="BI1194"/>
  <c r="BK1194"/>
  <c r="BM1194"/>
  <c r="BO1194"/>
  <c r="BE1195"/>
  <c r="BG1195"/>
  <c r="BI1195"/>
  <c r="BK1195"/>
  <c r="BM1195"/>
  <c r="BO1195"/>
  <c r="BE1196"/>
  <c r="BG1196"/>
  <c r="BI1196"/>
  <c r="BK1196"/>
  <c r="BM1196"/>
  <c r="BO1196"/>
  <c r="BE1197"/>
  <c r="BG1197"/>
  <c r="BI1197"/>
  <c r="BK1197"/>
  <c r="BM1197"/>
  <c r="BO1197"/>
  <c r="BE1198"/>
  <c r="BG1198"/>
  <c r="BI1198"/>
  <c r="BK1198"/>
  <c r="BM1198"/>
  <c r="BO1198"/>
  <c r="BE1199"/>
  <c r="BG1199"/>
  <c r="BI1199"/>
  <c r="BK1199"/>
  <c r="BM1199"/>
  <c r="BO1199"/>
  <c r="BE1200"/>
  <c r="BG1200"/>
  <c r="BI1200"/>
  <c r="BK1200"/>
  <c r="BM1200"/>
  <c r="BO1200"/>
  <c r="BE1201"/>
  <c r="BG1201"/>
  <c r="BI1201"/>
  <c r="BK1201"/>
  <c r="BM1201"/>
  <c r="BO1201"/>
  <c r="BE1202"/>
  <c r="BG1202"/>
  <c r="BI1202"/>
  <c r="BK1202"/>
  <c r="BM1202"/>
  <c r="BO1202"/>
  <c r="BE1203"/>
  <c r="BG1203"/>
  <c r="BI1203"/>
  <c r="BK1203"/>
  <c r="BM1203"/>
  <c r="BO1203"/>
  <c r="BE1204"/>
  <c r="BG1204"/>
  <c r="BI1204"/>
  <c r="BK1204"/>
  <c r="BM1204"/>
  <c r="BO1204"/>
  <c r="BE1205"/>
  <c r="BG1205"/>
  <c r="BI1205"/>
  <c r="BK1205"/>
  <c r="BM1205"/>
  <c r="BO1205"/>
  <c r="BE1206"/>
  <c r="BG1206"/>
  <c r="BI1206"/>
  <c r="BK1206"/>
  <c r="BM1206"/>
  <c r="BO1206"/>
  <c r="BE1207"/>
  <c r="BG1207"/>
  <c r="BI1207"/>
  <c r="BK1207"/>
  <c r="BM1207"/>
  <c r="BO1207"/>
  <c r="BE1208"/>
  <c r="BG1208"/>
  <c r="BI1208"/>
  <c r="BK1208"/>
  <c r="BM1208"/>
  <c r="BO1208"/>
  <c r="BE1209"/>
  <c r="BG1209"/>
  <c r="BI1209"/>
  <c r="BK1209"/>
  <c r="BM1209"/>
  <c r="BO1209"/>
  <c r="BE1210"/>
  <c r="BG1210"/>
  <c r="BI1210"/>
  <c r="BK1210"/>
  <c r="BM1210"/>
  <c r="BO1210"/>
  <c r="BE1211"/>
  <c r="BG1211"/>
  <c r="BI1211"/>
  <c r="BK1211"/>
  <c r="BM1211"/>
  <c r="BO1211"/>
  <c r="BE1212"/>
  <c r="BG1212"/>
  <c r="BI1212"/>
  <c r="BK1212"/>
  <c r="BM1212"/>
  <c r="BO1212"/>
  <c r="BE1213"/>
  <c r="BG1213"/>
  <c r="BI1213"/>
  <c r="BK1213"/>
  <c r="BM1213"/>
  <c r="BO1213"/>
  <c r="BE1214"/>
  <c r="BG1214"/>
  <c r="BI1214"/>
  <c r="BK1214"/>
  <c r="BM1214"/>
  <c r="BO1214"/>
  <c r="BE1215"/>
  <c r="BG1215"/>
  <c r="BI1215"/>
  <c r="BK1215"/>
  <c r="BM1215"/>
  <c r="BO1215"/>
  <c r="BE1216"/>
  <c r="BG1216"/>
  <c r="BI1216"/>
  <c r="BK1216"/>
  <c r="BM1216"/>
  <c r="BO1216"/>
  <c r="BE1217"/>
  <c r="BG1217"/>
  <c r="BI1217"/>
  <c r="BK1217"/>
  <c r="BM1217"/>
  <c r="BO1217"/>
  <c r="BE1218"/>
  <c r="BG1218"/>
  <c r="BI1218"/>
  <c r="BK1218"/>
  <c r="BM1218"/>
  <c r="BO1218"/>
  <c r="BE1219"/>
  <c r="BG1219"/>
  <c r="BI1219"/>
  <c r="BK1219"/>
  <c r="BM1219"/>
  <c r="BO1219"/>
  <c r="BE1220"/>
  <c r="BG1220"/>
  <c r="BI1220"/>
  <c r="BK1220"/>
  <c r="BM1220"/>
  <c r="BO1220"/>
  <c r="BE1221"/>
  <c r="BG1221"/>
  <c r="BI1221"/>
  <c r="BK1221"/>
  <c r="BM1221"/>
  <c r="BO1221"/>
  <c r="BE1222"/>
  <c r="BG1222"/>
  <c r="BI1222"/>
  <c r="BK1222"/>
  <c r="BM1222"/>
  <c r="BO1222"/>
  <c r="BE1223"/>
  <c r="BG1223"/>
  <c r="BI1223"/>
  <c r="BK1223"/>
  <c r="BM1223"/>
  <c r="BO1223"/>
  <c r="BE1224"/>
  <c r="BG1224"/>
  <c r="BI1224"/>
  <c r="BK1224"/>
  <c r="BM1224"/>
  <c r="BO1224"/>
  <c r="BE1225"/>
  <c r="BG1225"/>
  <c r="BI1225"/>
  <c r="BK1225"/>
  <c r="BM1225"/>
  <c r="BO1225"/>
  <c r="BE1226"/>
  <c r="BG1226"/>
  <c r="BI1226"/>
  <c r="BK1226"/>
  <c r="BM1226"/>
  <c r="BO1226"/>
  <c r="BE1227"/>
  <c r="BG1227"/>
  <c r="BI1227"/>
  <c r="BK1227"/>
  <c r="BM1227"/>
  <c r="BO1227"/>
  <c r="BE1228"/>
  <c r="BG1228"/>
  <c r="BI1228"/>
  <c r="BK1228"/>
  <c r="BM1228"/>
  <c r="BO1228"/>
  <c r="BE1229"/>
  <c r="BG1229"/>
  <c r="BI1229"/>
  <c r="BK1229"/>
  <c r="BM1229"/>
  <c r="BO1229"/>
  <c r="BE1230"/>
  <c r="BG1230"/>
  <c r="BI1230"/>
  <c r="BK1230"/>
  <c r="BM1230"/>
  <c r="BO1230"/>
  <c r="BE1231"/>
  <c r="BG1231"/>
  <c r="BI1231"/>
  <c r="BK1231"/>
  <c r="BM1231"/>
  <c r="BO1231"/>
  <c r="BE1232"/>
  <c r="BG1232"/>
  <c r="BI1232"/>
  <c r="BK1232"/>
  <c r="BM1232"/>
  <c r="BO1232"/>
  <c r="BE1233"/>
  <c r="BG1233"/>
  <c r="BI1233"/>
  <c r="BK1233"/>
  <c r="BM1233"/>
  <c r="BO1233"/>
  <c r="BE1234"/>
  <c r="BG1234"/>
  <c r="BI1234"/>
  <c r="BK1234"/>
  <c r="BM1234"/>
  <c r="BO1234"/>
  <c r="BE1235"/>
  <c r="BG1235"/>
  <c r="BI1235"/>
  <c r="BK1235"/>
  <c r="BM1235"/>
  <c r="BO1235"/>
  <c r="BE1236"/>
  <c r="BG1236"/>
  <c r="BI1236"/>
  <c r="BK1236"/>
  <c r="BM1236"/>
  <c r="BO1236"/>
  <c r="BE1237"/>
  <c r="BG1237"/>
  <c r="BI1237"/>
  <c r="BK1237"/>
  <c r="BM1237"/>
  <c r="BO1237"/>
  <c r="BE1238"/>
  <c r="BG1238"/>
  <c r="BI1238"/>
  <c r="BK1238"/>
  <c r="BM1238"/>
  <c r="BO1238"/>
  <c r="BE1239"/>
  <c r="BG1239"/>
  <c r="BI1239"/>
  <c r="BK1239"/>
  <c r="BM1239"/>
  <c r="BO1239"/>
  <c r="BE1240"/>
  <c r="BG1240"/>
  <c r="BI1240"/>
  <c r="BK1240"/>
  <c r="BM1240"/>
  <c r="BO1240"/>
  <c r="BE1241"/>
  <c r="BG1241"/>
  <c r="BI1241"/>
  <c r="BK1241"/>
  <c r="BM1241"/>
  <c r="BO1241"/>
  <c r="BE1242"/>
  <c r="BG1242"/>
  <c r="BI1242"/>
  <c r="BK1242"/>
  <c r="BM1242"/>
  <c r="BO1242"/>
  <c r="BE1243"/>
  <c r="BG1243"/>
  <c r="BI1243"/>
  <c r="BK1243"/>
  <c r="BM1243"/>
  <c r="BO1243"/>
  <c r="BE1244"/>
  <c r="BG1244"/>
  <c r="BI1244"/>
  <c r="BK1244"/>
  <c r="BM1244"/>
  <c r="BO1244"/>
  <c r="BE1245"/>
  <c r="BG1245"/>
  <c r="BI1245"/>
  <c r="BK1245"/>
  <c r="BM1245"/>
  <c r="BO1245"/>
  <c r="BE1246"/>
  <c r="BG1246"/>
  <c r="BI1246"/>
  <c r="BK1246"/>
  <c r="BM1246"/>
  <c r="BO1246"/>
  <c r="BE1247"/>
  <c r="BG1247"/>
  <c r="BI1247"/>
  <c r="BK1247"/>
  <c r="BM1247"/>
  <c r="BO1247"/>
  <c r="BE1248"/>
  <c r="BG1248"/>
  <c r="BI1248"/>
  <c r="BK1248"/>
  <c r="BM1248"/>
  <c r="BO1248"/>
  <c r="BE1249"/>
  <c r="BG1249"/>
  <c r="BI1249"/>
  <c r="BK1249"/>
  <c r="BM1249"/>
  <c r="BO1249"/>
  <c r="BE1250"/>
  <c r="BG1250"/>
  <c r="BI1250"/>
  <c r="BK1250"/>
  <c r="BM1250"/>
  <c r="BO1250"/>
  <c r="BE1251"/>
  <c r="BG1251"/>
  <c r="BI1251"/>
  <c r="BK1251"/>
  <c r="BM1251"/>
  <c r="BO1251"/>
  <c r="BE1252"/>
  <c r="BG1252"/>
  <c r="BI1252"/>
  <c r="BK1252"/>
  <c r="BM1252"/>
  <c r="BO1252"/>
  <c r="BE1253"/>
  <c r="BG1253"/>
  <c r="BI1253"/>
  <c r="BK1253"/>
  <c r="BM1253"/>
  <c r="BO1253"/>
  <c r="BE1254"/>
  <c r="BG1254"/>
  <c r="BI1254"/>
  <c r="BK1254"/>
  <c r="BM1254"/>
  <c r="BO1254"/>
  <c r="BE1255"/>
  <c r="BG1255"/>
  <c r="BI1255"/>
  <c r="BK1255"/>
  <c r="BM1255"/>
  <c r="BO1255"/>
  <c r="BE1256"/>
  <c r="BG1256"/>
  <c r="BI1256"/>
  <c r="BK1256"/>
  <c r="BM1256"/>
  <c r="BO1256"/>
  <c r="BE1257"/>
  <c r="BG1257"/>
  <c r="BI1257"/>
  <c r="BK1257"/>
  <c r="BM1257"/>
  <c r="BO1257"/>
  <c r="BE1258"/>
  <c r="BG1258"/>
  <c r="BI1258"/>
  <c r="BK1258"/>
  <c r="BM1258"/>
  <c r="BO1258"/>
  <c r="BE1259"/>
  <c r="BG1259"/>
  <c r="BI1259"/>
  <c r="BK1259"/>
  <c r="BM1259"/>
  <c r="BO1259"/>
  <c r="BE1260"/>
  <c r="BG1260"/>
  <c r="BI1260"/>
  <c r="BK1260"/>
  <c r="BM1260"/>
  <c r="BO1260"/>
  <c r="BE1261"/>
  <c r="BG1261"/>
  <c r="BI1261"/>
  <c r="BK1261"/>
  <c r="BM1261"/>
  <c r="BO1261"/>
  <c r="BE1262"/>
  <c r="BG1262"/>
  <c r="BI1262"/>
  <c r="BK1262"/>
  <c r="BM1262"/>
  <c r="BO1262"/>
  <c r="BE1263"/>
  <c r="BG1263"/>
  <c r="BI1263"/>
  <c r="BK1263"/>
  <c r="BM1263"/>
  <c r="BO1263"/>
  <c r="BE1264"/>
  <c r="BG1264"/>
  <c r="BI1264"/>
  <c r="BK1264"/>
  <c r="BM1264"/>
  <c r="BO1264"/>
  <c r="BE1265"/>
  <c r="BG1265"/>
  <c r="BI1265"/>
  <c r="BK1265"/>
  <c r="BM1265"/>
  <c r="BO1265"/>
  <c r="BE1266"/>
  <c r="BG1266"/>
  <c r="BI1266"/>
  <c r="BK1266"/>
  <c r="BM1266"/>
  <c r="BO1266"/>
  <c r="BE1267"/>
  <c r="BG1267"/>
  <c r="BI1267"/>
  <c r="BK1267"/>
  <c r="BM1267"/>
  <c r="BO1267"/>
  <c r="BE1268"/>
  <c r="BG1268"/>
  <c r="BI1268"/>
  <c r="BK1268"/>
  <c r="BM1268"/>
  <c r="BO1268"/>
  <c r="BE1269"/>
  <c r="BG1269"/>
  <c r="BI1269"/>
  <c r="BK1269"/>
  <c r="BM1269"/>
  <c r="BO1269"/>
  <c r="BE1270"/>
  <c r="BG1270"/>
  <c r="BI1270"/>
  <c r="BK1270"/>
  <c r="BM1270"/>
  <c r="BO1270"/>
  <c r="BE1271"/>
  <c r="BG1271"/>
  <c r="BI1271"/>
  <c r="BK1271"/>
  <c r="BM1271"/>
  <c r="BO1271"/>
  <c r="BE1272"/>
  <c r="BG1272"/>
  <c r="BI1272"/>
  <c r="BK1272"/>
  <c r="BM1272"/>
  <c r="BO1272"/>
  <c r="BE1273"/>
  <c r="BG1273"/>
  <c r="BI1273"/>
  <c r="BK1273"/>
  <c r="BM1273"/>
  <c r="BO1273"/>
  <c r="BE1274"/>
  <c r="BG1274"/>
  <c r="BI1274"/>
  <c r="BK1274"/>
  <c r="BM1274"/>
  <c r="BO1274"/>
  <c r="BE1275"/>
  <c r="BG1275"/>
  <c r="BI1275"/>
  <c r="BK1275"/>
  <c r="BM1275"/>
  <c r="BO1275"/>
  <c r="BE1276"/>
  <c r="BG1276"/>
  <c r="BI1276"/>
  <c r="BK1276"/>
  <c r="BM1276"/>
  <c r="BO1276"/>
  <c r="BE1277"/>
  <c r="BG1277"/>
  <c r="BI1277"/>
  <c r="BK1277"/>
  <c r="BM1277"/>
  <c r="BO1277"/>
  <c r="BE1278"/>
  <c r="BG1278"/>
  <c r="BI1278"/>
  <c r="BK1278"/>
  <c r="BM1278"/>
  <c r="BO1278"/>
  <c r="BE1279"/>
  <c r="BG1279"/>
  <c r="BI1279"/>
  <c r="BK1279"/>
  <c r="BM1279"/>
  <c r="BO1279"/>
  <c r="BE1280"/>
  <c r="BG1280"/>
  <c r="BI1280"/>
  <c r="BK1280"/>
  <c r="BM1280"/>
  <c r="BO1280"/>
  <c r="BE1281"/>
  <c r="BG1281"/>
  <c r="BI1281"/>
  <c r="BK1281"/>
  <c r="BM1281"/>
  <c r="BO1281"/>
  <c r="BE1282"/>
  <c r="BG1282"/>
  <c r="BI1282"/>
  <c r="BK1282"/>
  <c r="BM1282"/>
  <c r="BO1282"/>
  <c r="BE1283"/>
  <c r="BG1283"/>
  <c r="BI1283"/>
  <c r="BK1283"/>
  <c r="BM1283"/>
  <c r="BO1283"/>
  <c r="BE1284"/>
  <c r="BG1284"/>
  <c r="BI1284"/>
  <c r="BK1284"/>
  <c r="BM1284"/>
  <c r="BO1284"/>
  <c r="BE1285"/>
  <c r="BG1285"/>
  <c r="BI1285"/>
  <c r="BK1285"/>
  <c r="BM1285"/>
  <c r="BO1285"/>
  <c r="BE1286"/>
  <c r="BG1286"/>
  <c r="BI1286"/>
  <c r="BK1286"/>
  <c r="BM1286"/>
  <c r="BO1286"/>
  <c r="BE1287"/>
  <c r="BG1287"/>
  <c r="BI1287"/>
  <c r="BK1287"/>
  <c r="BM1287"/>
  <c r="BO1287"/>
  <c r="BE1288"/>
  <c r="BG1288"/>
  <c r="BI1288"/>
  <c r="BK1288"/>
  <c r="BM1288"/>
  <c r="BO1288"/>
  <c r="BE1289"/>
  <c r="BG1289"/>
  <c r="BI1289"/>
  <c r="BK1289"/>
  <c r="BM1289"/>
  <c r="BO1289"/>
  <c r="BE1290"/>
  <c r="BG1290"/>
  <c r="BI1290"/>
  <c r="BK1290"/>
  <c r="BM1290"/>
  <c r="BO1290"/>
  <c r="BE1291"/>
  <c r="BG1291"/>
  <c r="BI1291"/>
  <c r="BK1291"/>
  <c r="BM1291"/>
  <c r="BO1291"/>
  <c r="BE1292"/>
  <c r="BG1292"/>
  <c r="BI1292"/>
  <c r="BK1292"/>
  <c r="BM1292"/>
  <c r="BO1292"/>
  <c r="BE1293"/>
  <c r="BG1293"/>
  <c r="BI1293"/>
  <c r="BK1293"/>
  <c r="BM1293"/>
  <c r="BO1293"/>
  <c r="BE1294"/>
  <c r="BG1294"/>
  <c r="BI1294"/>
  <c r="BK1294"/>
  <c r="BM1294"/>
  <c r="BO1294"/>
  <c r="BE1295"/>
  <c r="BG1295"/>
  <c r="BI1295"/>
  <c r="BK1295"/>
  <c r="BM1295"/>
  <c r="BO1295"/>
  <c r="BE1296"/>
  <c r="BG1296"/>
  <c r="BI1296"/>
  <c r="BK1296"/>
  <c r="BM1296"/>
  <c r="BO1296"/>
  <c r="BE1297"/>
  <c r="BG1297"/>
  <c r="BI1297"/>
  <c r="BK1297"/>
  <c r="BM1297"/>
  <c r="BO1297"/>
  <c r="BE1298"/>
  <c r="BG1298"/>
  <c r="BI1298"/>
  <c r="BK1298"/>
  <c r="BM1298"/>
  <c r="BO1298"/>
  <c r="BE1299"/>
  <c r="BG1299"/>
  <c r="BI1299"/>
  <c r="BK1299"/>
  <c r="BM1299"/>
  <c r="BO1299"/>
  <c r="BE1300"/>
  <c r="BG1300"/>
  <c r="BI1300"/>
  <c r="BK1300"/>
  <c r="BM1300"/>
  <c r="BO1300"/>
  <c r="BE1301"/>
  <c r="BG1301"/>
  <c r="BI1301"/>
  <c r="BK1301"/>
  <c r="BM1301"/>
  <c r="BO1301"/>
  <c r="BE1302"/>
  <c r="BG1302"/>
  <c r="BI1302"/>
  <c r="BK1302"/>
  <c r="BM1302"/>
  <c r="BO1302"/>
  <c r="BE1303"/>
  <c r="BG1303"/>
  <c r="BI1303"/>
  <c r="BK1303"/>
  <c r="BM1303"/>
  <c r="BO1303"/>
  <c r="BE1304"/>
  <c r="BG1304"/>
  <c r="BI1304"/>
  <c r="BK1304"/>
  <c r="BM1304"/>
  <c r="BO1304"/>
  <c r="BE1305"/>
  <c r="BG1305"/>
  <c r="BI1305"/>
  <c r="BK1305"/>
  <c r="BM1305"/>
  <c r="BO1305"/>
  <c r="BE1306"/>
  <c r="BG1306"/>
  <c r="BI1306"/>
  <c r="BK1306"/>
  <c r="BM1306"/>
  <c r="BO1306"/>
  <c r="BE1307"/>
  <c r="BG1307"/>
  <c r="BI1307"/>
  <c r="BK1307"/>
  <c r="BM1307"/>
  <c r="BO1307"/>
  <c r="BE1308"/>
  <c r="BG1308"/>
  <c r="BI1308"/>
  <c r="BK1308"/>
  <c r="BM1308"/>
  <c r="BO1308"/>
  <c r="BE1309"/>
  <c r="BG1309"/>
  <c r="BI1309"/>
  <c r="BK1309"/>
  <c r="BM1309"/>
  <c r="BO1309"/>
  <c r="BE1310"/>
  <c r="BG1310"/>
  <c r="BI1310"/>
  <c r="BK1310"/>
  <c r="BM1310"/>
  <c r="BO1310"/>
  <c r="BE1311"/>
  <c r="BG1311"/>
  <c r="BI1311"/>
  <c r="BK1311"/>
  <c r="BM1311"/>
  <c r="BO1311"/>
  <c r="BE1312"/>
  <c r="BG1312"/>
  <c r="BI1312"/>
  <c r="BK1312"/>
  <c r="BM1312"/>
  <c r="BO1312"/>
  <c r="BE1313"/>
  <c r="BG1313"/>
  <c r="BI1313"/>
  <c r="BK1313"/>
  <c r="BM1313"/>
  <c r="BO1313"/>
  <c r="BE1314"/>
  <c r="BG1314"/>
  <c r="BI1314"/>
  <c r="BK1314"/>
  <c r="BM1314"/>
  <c r="BO1314"/>
  <c r="BE1315"/>
  <c r="BG1315"/>
  <c r="BI1315"/>
  <c r="BK1315"/>
  <c r="BM1315"/>
  <c r="BO1315"/>
  <c r="BE1316"/>
  <c r="BG1316"/>
  <c r="BI1316"/>
  <c r="BK1316"/>
  <c r="BM1316"/>
  <c r="BO1316"/>
  <c r="BE1317"/>
  <c r="BG1317"/>
  <c r="BI1317"/>
  <c r="BK1317"/>
  <c r="BM1317"/>
  <c r="BO1317"/>
  <c r="BE1318"/>
  <c r="BG1318"/>
  <c r="BI1318"/>
  <c r="BK1318"/>
  <c r="BM1318"/>
  <c r="BO1318"/>
  <c r="BE1319"/>
  <c r="BG1319"/>
  <c r="BI1319"/>
  <c r="BK1319"/>
  <c r="BM1319"/>
  <c r="BO1319"/>
  <c r="BE1320"/>
  <c r="BG1320"/>
  <c r="BI1320"/>
  <c r="BK1320"/>
  <c r="BM1320"/>
  <c r="BO1320"/>
  <c r="BE1321"/>
  <c r="BG1321"/>
  <c r="BI1321"/>
  <c r="BK1321"/>
  <c r="BM1321"/>
  <c r="BO1321"/>
  <c r="BE1322"/>
  <c r="BG1322"/>
  <c r="BI1322"/>
  <c r="BK1322"/>
  <c r="BM1322"/>
  <c r="BO1322"/>
  <c r="BE1323"/>
  <c r="BG1323"/>
  <c r="BI1323"/>
  <c r="BK1323"/>
  <c r="BM1323"/>
  <c r="BO1323"/>
  <c r="BE1324"/>
  <c r="BG1324"/>
  <c r="BI1324"/>
  <c r="BK1324"/>
  <c r="BM1324"/>
  <c r="BO1324"/>
  <c r="BE1325"/>
  <c r="BG1325"/>
  <c r="BI1325"/>
  <c r="BK1325"/>
  <c r="BM1325"/>
  <c r="BO1325"/>
  <c r="BE1326"/>
  <c r="BG1326"/>
  <c r="BI1326"/>
  <c r="BK1326"/>
  <c r="BM1326"/>
  <c r="BO1326"/>
  <c r="BE1327"/>
  <c r="BG1327"/>
  <c r="BI1327"/>
  <c r="BK1327"/>
  <c r="BM1327"/>
  <c r="BO1327"/>
  <c r="BE1328"/>
  <c r="BG1328"/>
  <c r="BI1328"/>
  <c r="BK1328"/>
  <c r="BM1328"/>
  <c r="BO1328"/>
  <c r="BE1329"/>
  <c r="BG1329"/>
  <c r="BI1329"/>
  <c r="BK1329"/>
  <c r="BM1329"/>
  <c r="BO1329"/>
  <c r="BE1330"/>
  <c r="BG1330"/>
  <c r="BI1330"/>
  <c r="BK1330"/>
  <c r="BM1330"/>
  <c r="BO1330"/>
  <c r="BE1331"/>
  <c r="BG1331"/>
  <c r="BI1331"/>
  <c r="BK1331"/>
  <c r="BM1331"/>
  <c r="BO1331"/>
  <c r="BE1332"/>
  <c r="BG1332"/>
  <c r="BI1332"/>
  <c r="BK1332"/>
  <c r="BM1332"/>
  <c r="BO1332"/>
  <c r="BE1333"/>
  <c r="BG1333"/>
  <c r="BI1333"/>
  <c r="BK1333"/>
  <c r="BM1333"/>
  <c r="BO1333"/>
  <c r="BE1334"/>
  <c r="BG1334"/>
  <c r="BI1334"/>
  <c r="BK1334"/>
  <c r="BM1334"/>
  <c r="BO1334"/>
  <c r="BE1335"/>
  <c r="BG1335"/>
  <c r="BI1335"/>
  <c r="BK1335"/>
  <c r="BM1335"/>
  <c r="BO1335"/>
  <c r="BE1336"/>
  <c r="BG1336"/>
  <c r="BI1336"/>
  <c r="BK1336"/>
  <c r="BM1336"/>
  <c r="BO1336"/>
  <c r="BE1337"/>
  <c r="BG1337"/>
  <c r="BI1337"/>
  <c r="BK1337"/>
  <c r="BM1337"/>
  <c r="BO1337"/>
  <c r="BE1338"/>
  <c r="BG1338"/>
  <c r="BI1338"/>
  <c r="BK1338"/>
  <c r="BM1338"/>
  <c r="BO1338"/>
  <c r="BE1339"/>
  <c r="BG1339"/>
  <c r="BI1339"/>
  <c r="BK1339"/>
  <c r="BM1339"/>
  <c r="BO1339"/>
  <c r="BE1340"/>
  <c r="BG1340"/>
  <c r="BI1340"/>
  <c r="BK1340"/>
  <c r="BM1340"/>
  <c r="BO1340"/>
  <c r="BE1341"/>
  <c r="BG1341"/>
  <c r="BI1341"/>
  <c r="BK1341"/>
  <c r="BM1341"/>
  <c r="BO1341"/>
  <c r="BE1342"/>
  <c r="BG1342"/>
  <c r="BI1342"/>
  <c r="BK1342"/>
  <c r="BM1342"/>
  <c r="BO1342"/>
  <c r="BE1343"/>
  <c r="BG1343"/>
  <c r="BI1343"/>
  <c r="BK1343"/>
  <c r="BM1343"/>
  <c r="BO1343"/>
  <c r="BE1344"/>
  <c r="BG1344"/>
  <c r="BI1344"/>
  <c r="BK1344"/>
  <c r="BM1344"/>
  <c r="BO1344"/>
  <c r="BE1345"/>
  <c r="BG1345"/>
  <c r="BI1345"/>
  <c r="BK1345"/>
  <c r="BM1345"/>
  <c r="BO1345"/>
  <c r="BE1346"/>
  <c r="BG1346"/>
  <c r="BI1346"/>
  <c r="BK1346"/>
  <c r="BM1346"/>
  <c r="BO1346"/>
  <c r="BE1347"/>
  <c r="BG1347"/>
  <c r="BI1347"/>
  <c r="BK1347"/>
  <c r="BM1347"/>
  <c r="BO1347"/>
  <c r="BE1348"/>
  <c r="BG1348"/>
  <c r="BI1348"/>
  <c r="BK1348"/>
  <c r="BM1348"/>
  <c r="BO1348"/>
  <c r="BE1349"/>
  <c r="BG1349"/>
  <c r="BI1349"/>
  <c r="BK1349"/>
  <c r="BM1349"/>
  <c r="BO1349"/>
  <c r="BE1350"/>
  <c r="BG1350"/>
  <c r="BI1350"/>
  <c r="BK1350"/>
  <c r="BM1350"/>
  <c r="BO1350"/>
  <c r="BE1351"/>
  <c r="BG1351"/>
  <c r="BI1351"/>
  <c r="BK1351"/>
  <c r="BM1351"/>
  <c r="BO1351"/>
  <c r="BE1352"/>
  <c r="BG1352"/>
  <c r="BI1352"/>
  <c r="BK1352"/>
  <c r="BM1352"/>
  <c r="BO1352"/>
  <c r="BE1354"/>
  <c r="BG1354"/>
  <c r="BI1354"/>
  <c r="BK1354"/>
  <c r="BM1354"/>
  <c r="BO1354"/>
  <c r="BE1355"/>
  <c r="BG1355"/>
  <c r="BI1355"/>
  <c r="BK1355"/>
  <c r="BM1355"/>
  <c r="BO1355"/>
  <c r="BE1356"/>
  <c r="BG1356"/>
  <c r="BI1356"/>
  <c r="BK1356"/>
  <c r="BM1356"/>
  <c r="BO1356"/>
  <c r="BE1357"/>
  <c r="BG1357"/>
  <c r="BI1357"/>
  <c r="BK1357"/>
  <c r="BM1357"/>
  <c r="BO1357"/>
  <c r="BE1358"/>
  <c r="BG1358"/>
  <c r="BI1358"/>
  <c r="BK1358"/>
  <c r="BM1358"/>
  <c r="BO1358"/>
  <c r="BE1359"/>
  <c r="BG1359"/>
  <c r="BI1359"/>
  <c r="BK1359"/>
  <c r="BM1359"/>
  <c r="BO1359"/>
  <c r="BE1360"/>
  <c r="BG1360"/>
  <c r="BI1360"/>
  <c r="BK1360"/>
  <c r="BM1360"/>
  <c r="BO1360"/>
  <c r="BE1361"/>
  <c r="BG1361"/>
  <c r="BI1361"/>
  <c r="BK1361"/>
  <c r="BM1361"/>
  <c r="BO1361"/>
  <c r="BE1362"/>
  <c r="BG1362"/>
  <c r="BI1362"/>
  <c r="BK1362"/>
  <c r="BM1362"/>
  <c r="BO1362"/>
  <c r="BE1363"/>
  <c r="BG1363"/>
  <c r="BI1363"/>
  <c r="BK1363"/>
  <c r="BM1363"/>
  <c r="BO1363"/>
  <c r="BE1364"/>
  <c r="BG1364"/>
  <c r="BI1364"/>
  <c r="BK1364"/>
  <c r="BM1364"/>
  <c r="BO1364"/>
  <c r="BE1365"/>
  <c r="BG1365"/>
  <c r="BI1365"/>
  <c r="BK1365"/>
  <c r="BM1365"/>
  <c r="BO1365"/>
  <c r="BE1366"/>
  <c r="BG1366"/>
  <c r="BI1366"/>
  <c r="BK1366"/>
  <c r="BM1366"/>
  <c r="BO1366"/>
  <c r="BE1367"/>
  <c r="BG1367"/>
  <c r="BI1367"/>
  <c r="BK1367"/>
  <c r="BM1367"/>
  <c r="BO1367"/>
  <c r="BE1368"/>
  <c r="BG1368"/>
  <c r="BI1368"/>
  <c r="BK1368"/>
  <c r="BM1368"/>
  <c r="BO1368"/>
  <c r="BE1369"/>
  <c r="BG1369"/>
  <c r="BI1369"/>
  <c r="BK1369"/>
  <c r="BM1369"/>
  <c r="BO1369"/>
  <c r="BE1370"/>
  <c r="BG1370"/>
  <c r="BI1370"/>
  <c r="BK1370"/>
  <c r="BM1370"/>
  <c r="BO1370"/>
  <c r="BE1371"/>
  <c r="BG1371"/>
  <c r="BI1371"/>
  <c r="BK1371"/>
  <c r="BM1371"/>
  <c r="BO1371"/>
  <c r="BE1372"/>
  <c r="BG1372"/>
  <c r="BI1372"/>
  <c r="BK1372"/>
  <c r="BM1372"/>
  <c r="BO1372"/>
  <c r="BE1373"/>
  <c r="BG1373"/>
  <c r="BI1373"/>
  <c r="BK1373"/>
  <c r="BM1373"/>
  <c r="BO1373"/>
  <c r="BE1374"/>
  <c r="BG1374"/>
  <c r="BI1374"/>
  <c r="BK1374"/>
  <c r="BM1374"/>
  <c r="BO1374"/>
  <c r="BE1375"/>
  <c r="BG1375"/>
  <c r="BI1375"/>
  <c r="BK1375"/>
  <c r="BM1375"/>
  <c r="BO1375"/>
  <c r="BE1376"/>
  <c r="BG1376"/>
  <c r="BI1376"/>
  <c r="BK1376"/>
  <c r="BM1376"/>
  <c r="BO1376"/>
  <c r="BE1377"/>
  <c r="BG1377"/>
  <c r="BI1377"/>
  <c r="BK1377"/>
  <c r="BM1377"/>
  <c r="BO1377"/>
  <c r="BE1378"/>
  <c r="BG1378"/>
  <c r="BI1378"/>
  <c r="BK1378"/>
  <c r="BM1378"/>
  <c r="BO1378"/>
  <c r="BE1379"/>
  <c r="BG1379"/>
  <c r="BI1379"/>
  <c r="BK1379"/>
  <c r="BM1379"/>
  <c r="BO1379"/>
  <c r="BE1380"/>
  <c r="BG1380"/>
  <c r="BI1380"/>
  <c r="BK1380"/>
  <c r="BM1380"/>
  <c r="BO1380"/>
  <c r="BE1381"/>
  <c r="BG1381"/>
  <c r="BI1381"/>
  <c r="BK1381"/>
  <c r="BM1381"/>
  <c r="BO1381"/>
  <c r="BE1382"/>
  <c r="BG1382"/>
  <c r="BI1382"/>
  <c r="BK1382"/>
  <c r="BM1382"/>
  <c r="BO1382"/>
  <c r="BE1383"/>
  <c r="BG1383"/>
  <c r="BI1383"/>
  <c r="BK1383"/>
  <c r="BM1383"/>
  <c r="BO1383"/>
  <c r="BE1384"/>
  <c r="BG1384"/>
  <c r="BI1384"/>
  <c r="BK1384"/>
  <c r="BM1384"/>
  <c r="BO1384"/>
  <c r="BE1385"/>
  <c r="BG1385"/>
  <c r="BI1385"/>
  <c r="BK1385"/>
  <c r="BM1385"/>
  <c r="BO1385"/>
  <c r="BE1386"/>
  <c r="BG1386"/>
  <c r="BI1386"/>
  <c r="BK1386"/>
  <c r="BM1386"/>
  <c r="BO1386"/>
  <c r="BE1387"/>
  <c r="BG1387"/>
  <c r="BI1387"/>
  <c r="BK1387"/>
  <c r="BM1387"/>
  <c r="BO1387"/>
  <c r="BE1388"/>
  <c r="BG1388"/>
  <c r="BI1388"/>
  <c r="BK1388"/>
  <c r="BM1388"/>
  <c r="BO1388"/>
  <c r="BE1389"/>
  <c r="BG1389"/>
  <c r="BI1389"/>
  <c r="BK1389"/>
  <c r="BM1389"/>
  <c r="BO1389"/>
  <c r="BE1390"/>
  <c r="BG1390"/>
  <c r="BI1390"/>
  <c r="BK1390"/>
  <c r="BM1390"/>
  <c r="BO1390"/>
  <c r="BE1391"/>
  <c r="BG1391"/>
  <c r="BI1391"/>
  <c r="BK1391"/>
  <c r="BM1391"/>
  <c r="BO1391"/>
  <c r="BE1392"/>
  <c r="BG1392"/>
  <c r="BI1392"/>
  <c r="BK1392"/>
  <c r="BM1392"/>
  <c r="BO1392"/>
  <c r="BE1393"/>
  <c r="BG1393"/>
  <c r="BI1393"/>
  <c r="BK1393"/>
  <c r="BM1393"/>
  <c r="BO1393"/>
  <c r="BE1394"/>
  <c r="BG1394"/>
  <c r="BI1394"/>
  <c r="BK1394"/>
  <c r="BM1394"/>
  <c r="BO1394"/>
  <c r="BE1395"/>
  <c r="BG1395"/>
  <c r="BI1395"/>
  <c r="BK1395"/>
  <c r="BM1395"/>
  <c r="BO1395"/>
  <c r="BE1396"/>
  <c r="BG1396"/>
  <c r="BI1396"/>
  <c r="BK1396"/>
  <c r="BM1396"/>
  <c r="BO1396"/>
  <c r="BE1397"/>
  <c r="BG1397"/>
  <c r="BI1397"/>
  <c r="BK1397"/>
  <c r="BM1397"/>
  <c r="BO1397"/>
  <c r="BE1398"/>
  <c r="BG1398"/>
  <c r="BI1398"/>
  <c r="BK1398"/>
  <c r="BM1398"/>
  <c r="BO1398"/>
  <c r="BE1399"/>
  <c r="BG1399"/>
  <c r="BI1399"/>
  <c r="BK1399"/>
  <c r="BM1399"/>
  <c r="BO1399"/>
  <c r="BE1400"/>
  <c r="BG1400"/>
  <c r="BI1400"/>
  <c r="BK1400"/>
  <c r="BM1400"/>
  <c r="BO1400"/>
  <c r="BE1401"/>
  <c r="BG1401"/>
  <c r="BI1401"/>
  <c r="BK1401"/>
  <c r="BM1401"/>
  <c r="BO1401"/>
  <c r="BE1402"/>
  <c r="BG1402"/>
  <c r="BI1402"/>
  <c r="BK1402"/>
  <c r="BM1402"/>
  <c r="BO1402"/>
  <c r="BE1403"/>
  <c r="BG1403"/>
  <c r="BI1403"/>
  <c r="BK1403"/>
  <c r="BM1403"/>
  <c r="BO1403"/>
  <c r="BE1404"/>
  <c r="BG1404"/>
  <c r="BI1404"/>
  <c r="BK1404"/>
  <c r="BM1404"/>
  <c r="BO1404"/>
  <c r="BH1052"/>
  <c r="BJ1052"/>
  <c r="BL1052"/>
  <c r="BN1052"/>
  <c r="BD1053"/>
  <c r="BF1053"/>
  <c r="BH1053"/>
  <c r="BJ1053"/>
  <c r="BL1053"/>
  <c r="BN1053"/>
  <c r="BD1054"/>
  <c r="BF1054"/>
  <c r="BH1054"/>
  <c r="BJ1054"/>
  <c r="BL1054"/>
  <c r="BN1054"/>
  <c r="BD1055"/>
  <c r="BF1055"/>
  <c r="BH1055"/>
  <c r="BJ1055"/>
  <c r="BL1055"/>
  <c r="BN1055"/>
  <c r="BD1056"/>
  <c r="BF1056"/>
  <c r="BH1056"/>
  <c r="BJ1056"/>
  <c r="BL1056"/>
  <c r="BN1056"/>
  <c r="BD1057"/>
  <c r="BF1057"/>
  <c r="BH1057"/>
  <c r="BJ1057"/>
  <c r="BL1057"/>
  <c r="BN1057"/>
  <c r="BD1058"/>
  <c r="BF1058"/>
  <c r="BH1058"/>
  <c r="BJ1058"/>
  <c r="BL1058"/>
  <c r="BN1058"/>
  <c r="BD1059"/>
  <c r="BF1059"/>
  <c r="BH1059"/>
  <c r="BJ1059"/>
  <c r="BL1059"/>
  <c r="BN1059"/>
  <c r="BD1060"/>
  <c r="BF1060"/>
  <c r="BH1060"/>
  <c r="BJ1060"/>
  <c r="BL1060"/>
  <c r="BN1060"/>
  <c r="BD1061"/>
  <c r="BF1061"/>
  <c r="BH1061"/>
  <c r="BJ1061"/>
  <c r="BL1061"/>
  <c r="BN1061"/>
  <c r="BD1062"/>
  <c r="BF1062"/>
  <c r="BH1062"/>
  <c r="BJ1062"/>
  <c r="BL1062"/>
  <c r="BN1062"/>
  <c r="BD1063"/>
  <c r="BF1063"/>
  <c r="BH1063"/>
  <c r="BJ1063"/>
  <c r="BL1063"/>
  <c r="BN1063"/>
  <c r="BD1064"/>
  <c r="BF1064"/>
  <c r="BH1064"/>
  <c r="BJ1064"/>
  <c r="BL1064"/>
  <c r="BN1064"/>
  <c r="BD1065"/>
  <c r="BF1065"/>
  <c r="BH1065"/>
  <c r="BJ1065"/>
  <c r="BL1065"/>
  <c r="BN1065"/>
  <c r="BD1066"/>
  <c r="BF1066"/>
  <c r="BH1066"/>
  <c r="BJ1066"/>
  <c r="BL1066"/>
  <c r="BN1066"/>
  <c r="BD1067"/>
  <c r="BF1067"/>
  <c r="BH1067"/>
  <c r="BJ1067"/>
  <c r="BL1067"/>
  <c r="BN1067"/>
  <c r="BD1068"/>
  <c r="BF1068"/>
  <c r="BH1068"/>
  <c r="BJ1068"/>
  <c r="BL1068"/>
  <c r="BN1068"/>
  <c r="BD1069"/>
  <c r="BF1069"/>
  <c r="BH1069"/>
  <c r="BJ1069"/>
  <c r="BL1069"/>
  <c r="BN1069"/>
  <c r="BD1070"/>
  <c r="BF1070"/>
  <c r="BH1070"/>
  <c r="BJ1070"/>
  <c r="BL1070"/>
  <c r="BN1070"/>
  <c r="BD1071"/>
  <c r="BF1071"/>
  <c r="BH1071"/>
  <c r="BJ1071"/>
  <c r="BL1071"/>
  <c r="BN1071"/>
  <c r="BD1072"/>
  <c r="BF1072"/>
  <c r="BH1072"/>
  <c r="BJ1072"/>
  <c r="BL1072"/>
  <c r="BN1072"/>
  <c r="BD1073"/>
  <c r="BF1073"/>
  <c r="BH1073"/>
  <c r="BJ1073"/>
  <c r="BL1073"/>
  <c r="BN1073"/>
  <c r="BD1074"/>
  <c r="BF1074"/>
  <c r="BH1074"/>
  <c r="BJ1074"/>
  <c r="BL1074"/>
  <c r="BN1074"/>
  <c r="BD1075"/>
  <c r="BF1075"/>
  <c r="BH1075"/>
  <c r="BJ1075"/>
  <c r="BL1075"/>
  <c r="BN1075"/>
  <c r="BD1076"/>
  <c r="BF1076"/>
  <c r="BH1076"/>
  <c r="BJ1076"/>
  <c r="BL1076"/>
  <c r="BN1076"/>
  <c r="BD1077"/>
  <c r="BF1077"/>
  <c r="BH1077"/>
  <c r="BJ1077"/>
  <c r="BL1077"/>
  <c r="BN1077"/>
  <c r="BD1078"/>
  <c r="BF1078"/>
  <c r="BH1078"/>
  <c r="BJ1078"/>
  <c r="BL1078"/>
  <c r="BN1078"/>
  <c r="BD1079"/>
  <c r="BF1079"/>
  <c r="BH1079"/>
  <c r="BJ1079"/>
  <c r="BL1079"/>
  <c r="BN1079"/>
  <c r="BD1080"/>
  <c r="BF1080"/>
  <c r="BH1080"/>
  <c r="BJ1080"/>
  <c r="BL1080"/>
  <c r="BN1080"/>
  <c r="BD1081"/>
  <c r="BF1081"/>
  <c r="BH1081"/>
  <c r="BJ1081"/>
  <c r="BL1081"/>
  <c r="BN1081"/>
  <c r="BD1082"/>
  <c r="BF1082"/>
  <c r="BH1082"/>
  <c r="BJ1082"/>
  <c r="BL1082"/>
  <c r="BN1082"/>
  <c r="BD1083"/>
  <c r="BF1083"/>
  <c r="BH1083"/>
  <c r="BJ1083"/>
  <c r="BL1083"/>
  <c r="BN1083"/>
  <c r="BD1084"/>
  <c r="BF1084"/>
  <c r="BH1084"/>
  <c r="BJ1084"/>
  <c r="BL1084"/>
  <c r="BN1084"/>
  <c r="BD1085"/>
  <c r="BF1085"/>
  <c r="BH1085"/>
  <c r="BJ1085"/>
  <c r="BL1085"/>
  <c r="BN1085"/>
  <c r="BD1086"/>
  <c r="BF1086"/>
  <c r="BH1086"/>
  <c r="BJ1086"/>
  <c r="BL1086"/>
  <c r="BN1086"/>
  <c r="BD1087"/>
  <c r="BF1087"/>
  <c r="BH1087"/>
  <c r="BJ1087"/>
  <c r="BL1087"/>
  <c r="BN1087"/>
  <c r="BD1088"/>
  <c r="BF1088"/>
  <c r="BH1088"/>
  <c r="BJ1088"/>
  <c r="BL1088"/>
  <c r="BN1088"/>
  <c r="BD1089"/>
  <c r="BF1089"/>
  <c r="BH1089"/>
  <c r="BJ1089"/>
  <c r="BL1089"/>
  <c r="BN1089"/>
  <c r="BD1090"/>
  <c r="BF1090"/>
  <c r="BH1090"/>
  <c r="BJ1090"/>
  <c r="BL1090"/>
  <c r="BN1090"/>
  <c r="BD1091"/>
  <c r="BF1091"/>
  <c r="BH1091"/>
  <c r="BJ1091"/>
  <c r="BL1091"/>
  <c r="BN1091"/>
  <c r="BD1092"/>
  <c r="BF1092"/>
  <c r="BH1092"/>
  <c r="BJ1092"/>
  <c r="BL1092"/>
  <c r="BN1092"/>
  <c r="BD1093"/>
  <c r="BF1093"/>
  <c r="BH1093"/>
  <c r="BJ1093"/>
  <c r="BL1093"/>
  <c r="BN1093"/>
  <c r="BD1094"/>
  <c r="BF1094"/>
  <c r="BH1094"/>
  <c r="BJ1094"/>
  <c r="BL1094"/>
  <c r="BN1094"/>
  <c r="BD1095"/>
  <c r="BF1095"/>
  <c r="BH1095"/>
  <c r="BJ1095"/>
  <c r="BL1095"/>
  <c r="BN1095"/>
  <c r="BD1096"/>
  <c r="BF1096"/>
  <c r="BH1096"/>
  <c r="BJ1096"/>
  <c r="BL1096"/>
  <c r="BN1096"/>
  <c r="BD1097"/>
  <c r="BF1097"/>
  <c r="BH1097"/>
  <c r="BJ1097"/>
  <c r="BL1097"/>
  <c r="BN1097"/>
  <c r="BD1098"/>
  <c r="BF1098"/>
  <c r="BH1098"/>
  <c r="BJ1098"/>
  <c r="BL1098"/>
  <c r="BN1098"/>
  <c r="BD1099"/>
  <c r="BF1099"/>
  <c r="BH1099"/>
  <c r="BJ1099"/>
  <c r="BL1099"/>
  <c r="BN1099"/>
  <c r="BD1100"/>
  <c r="BF1100"/>
  <c r="BH1100"/>
  <c r="BJ1100"/>
  <c r="BL1100"/>
  <c r="BN1100"/>
  <c r="BD1101"/>
  <c r="BF1101"/>
  <c r="BH1101"/>
  <c r="BJ1101"/>
  <c r="BL1101"/>
  <c r="BN1101"/>
  <c r="BD1102"/>
  <c r="BF1102"/>
  <c r="BH1102"/>
  <c r="BJ1102"/>
  <c r="BL1102"/>
  <c r="BN1102"/>
  <c r="BD1103"/>
  <c r="BF1103"/>
  <c r="BH1103"/>
  <c r="BJ1103"/>
  <c r="BL1103"/>
  <c r="BN1103"/>
  <c r="BD1104"/>
  <c r="BF1104"/>
  <c r="BH1104"/>
  <c r="BJ1104"/>
  <c r="BL1104"/>
  <c r="BN1104"/>
  <c r="BD1105"/>
  <c r="BF1105"/>
  <c r="BH1105"/>
  <c r="BJ1105"/>
  <c r="BL1105"/>
  <c r="BN1105"/>
  <c r="BD1106"/>
  <c r="BF1106"/>
  <c r="BH1106"/>
  <c r="BJ1106"/>
  <c r="BL1106"/>
  <c r="BN1106"/>
  <c r="BD1107"/>
  <c r="BF1107"/>
  <c r="BH1107"/>
  <c r="BJ1107"/>
  <c r="BL1107"/>
  <c r="BN1107"/>
  <c r="BD1108"/>
  <c r="BF1108"/>
  <c r="BH1108"/>
  <c r="BJ1108"/>
  <c r="BL1108"/>
  <c r="BN1108"/>
  <c r="BD1109"/>
  <c r="BF1109"/>
  <c r="BH1109"/>
  <c r="BJ1109"/>
  <c r="BL1109"/>
  <c r="BN1109"/>
  <c r="BD1110"/>
  <c r="BF1110"/>
  <c r="BH1110"/>
  <c r="BJ1110"/>
  <c r="BL1110"/>
  <c r="BN1110"/>
  <c r="BD1111"/>
  <c r="BF1111"/>
  <c r="BH1111"/>
  <c r="BJ1111"/>
  <c r="BL1111"/>
  <c r="BN1111"/>
  <c r="BD1112"/>
  <c r="BF1112"/>
  <c r="BH1112"/>
  <c r="BJ1112"/>
  <c r="BL1112"/>
  <c r="BN1112"/>
  <c r="BD1113"/>
  <c r="BF1113"/>
  <c r="BH1113"/>
  <c r="BJ1113"/>
  <c r="BL1113"/>
  <c r="BN1113"/>
  <c r="BD1114"/>
  <c r="BF1114"/>
  <c r="BH1114"/>
  <c r="BJ1114"/>
  <c r="BL1114"/>
  <c r="BN1114"/>
  <c r="BD1115"/>
  <c r="BF1115"/>
  <c r="BH1115"/>
  <c r="BJ1115"/>
  <c r="BL1115"/>
  <c r="BN1115"/>
  <c r="BD1116"/>
  <c r="BF1116"/>
  <c r="BH1116"/>
  <c r="BJ1116"/>
  <c r="BL1116"/>
  <c r="BN1116"/>
  <c r="BD1117"/>
  <c r="BF1117"/>
  <c r="BH1117"/>
  <c r="BJ1117"/>
  <c r="BL1117"/>
  <c r="BN1117"/>
  <c r="BD1118"/>
  <c r="BF1118"/>
  <c r="BH1118"/>
  <c r="BJ1118"/>
  <c r="BL1118"/>
  <c r="BN1118"/>
  <c r="BD1119"/>
  <c r="BF1119"/>
  <c r="BH1119"/>
  <c r="BJ1119"/>
  <c r="BL1119"/>
  <c r="BN1119"/>
  <c r="BD1120"/>
  <c r="BF1120"/>
  <c r="BH1120"/>
  <c r="BJ1120"/>
  <c r="BL1120"/>
  <c r="BN1120"/>
  <c r="BD1121"/>
  <c r="BF1121"/>
  <c r="BH1121"/>
  <c r="BJ1121"/>
  <c r="BL1121"/>
  <c r="BN1121"/>
  <c r="BD1122"/>
  <c r="BF1122"/>
  <c r="BH1122"/>
  <c r="BJ1122"/>
  <c r="BL1122"/>
  <c r="BN1122"/>
  <c r="BD1123"/>
  <c r="BF1123"/>
  <c r="BH1123"/>
  <c r="BJ1123"/>
  <c r="BL1123"/>
  <c r="BN1123"/>
  <c r="BD1124"/>
  <c r="BF1124"/>
  <c r="BH1124"/>
  <c r="BJ1124"/>
  <c r="BL1124"/>
  <c r="BN1124"/>
  <c r="BD1125"/>
  <c r="BF1125"/>
  <c r="BH1125"/>
  <c r="BJ1125"/>
  <c r="BL1125"/>
  <c r="BN1125"/>
  <c r="BD1126"/>
  <c r="BF1126"/>
  <c r="BH1126"/>
  <c r="BJ1126"/>
  <c r="BL1126"/>
  <c r="BN1126"/>
  <c r="BD1127"/>
  <c r="BF1127"/>
  <c r="BH1127"/>
  <c r="BJ1127"/>
  <c r="BL1127"/>
  <c r="BN1127"/>
  <c r="BD1128"/>
  <c r="BF1128"/>
  <c r="BH1128"/>
  <c r="BJ1128"/>
  <c r="BL1128"/>
  <c r="BN1128"/>
  <c r="BD1129"/>
  <c r="BF1129"/>
  <c r="BH1129"/>
  <c r="BJ1129"/>
  <c r="BL1129"/>
  <c r="BN1129"/>
  <c r="BD1130"/>
  <c r="BF1130"/>
  <c r="BH1130"/>
  <c r="BJ1130"/>
  <c r="BL1130"/>
  <c r="BN1130"/>
  <c r="BD1131"/>
  <c r="BF1131"/>
  <c r="BH1131"/>
  <c r="BJ1131"/>
  <c r="BL1131"/>
  <c r="BN1131"/>
  <c r="BD1132"/>
  <c r="BF1132"/>
  <c r="BH1132"/>
  <c r="BJ1132"/>
  <c r="BL1132"/>
  <c r="BN1132"/>
  <c r="BD1133"/>
  <c r="BF1133"/>
  <c r="BH1133"/>
  <c r="BJ1133"/>
  <c r="BL1133"/>
  <c r="BN1133"/>
  <c r="BD1134"/>
  <c r="BF1134"/>
  <c r="BH1134"/>
  <c r="BJ1134"/>
  <c r="BL1134"/>
  <c r="BN1134"/>
  <c r="BD1135"/>
  <c r="BF1135"/>
  <c r="BH1135"/>
  <c r="BJ1135"/>
  <c r="BL1135"/>
  <c r="BN1135"/>
  <c r="BD1136"/>
  <c r="BF1136"/>
  <c r="BH1136"/>
  <c r="BJ1136"/>
  <c r="BL1136"/>
  <c r="BN1136"/>
  <c r="BD1137"/>
  <c r="BF1137"/>
  <c r="BH1137"/>
  <c r="BJ1137"/>
  <c r="BL1137"/>
  <c r="BN1137"/>
  <c r="BD1138"/>
  <c r="BF1138"/>
  <c r="BH1138"/>
  <c r="BJ1138"/>
  <c r="BL1138"/>
  <c r="BN1138"/>
  <c r="BD1139"/>
  <c r="BF1139"/>
  <c r="BH1139"/>
  <c r="BJ1139"/>
  <c r="BL1139"/>
  <c r="BN1139"/>
  <c r="BD1140"/>
  <c r="BF1140"/>
  <c r="BH1140"/>
  <c r="BJ1140"/>
  <c r="BL1140"/>
  <c r="BN1140"/>
  <c r="BD1141"/>
  <c r="BF1141"/>
  <c r="BH1141"/>
  <c r="BJ1141"/>
  <c r="BL1141"/>
  <c r="BN1141"/>
  <c r="BD1142"/>
  <c r="BF1142"/>
  <c r="BH1142"/>
  <c r="BJ1142"/>
  <c r="BL1142"/>
  <c r="BN1142"/>
  <c r="BD1143"/>
  <c r="BF1143"/>
  <c r="BH1143"/>
  <c r="BJ1143"/>
  <c r="BL1143"/>
  <c r="BN1143"/>
  <c r="BD1144"/>
  <c r="BF1144"/>
  <c r="BH1144"/>
  <c r="BJ1144"/>
  <c r="BL1144"/>
  <c r="BN1144"/>
  <c r="BD1145"/>
  <c r="BF1145"/>
  <c r="BH1145"/>
  <c r="BJ1145"/>
  <c r="BL1145"/>
  <c r="BN1145"/>
  <c r="BD1146"/>
  <c r="BF1146"/>
  <c r="BH1146"/>
  <c r="BJ1146"/>
  <c r="BL1146"/>
  <c r="BN1146"/>
  <c r="BD1147"/>
  <c r="BF1147"/>
  <c r="BH1147"/>
  <c r="BJ1147"/>
  <c r="BL1147"/>
  <c r="BN1147"/>
  <c r="BD1148"/>
  <c r="BF1148"/>
  <c r="BH1148"/>
  <c r="BJ1148"/>
  <c r="BL1148"/>
  <c r="BN1148"/>
  <c r="BD1149"/>
  <c r="BF1149"/>
  <c r="BH1149"/>
  <c r="BJ1149"/>
  <c r="BL1149"/>
  <c r="BN1149"/>
  <c r="BD1150"/>
  <c r="BF1150"/>
  <c r="BH1150"/>
  <c r="BJ1150"/>
  <c r="BL1150"/>
  <c r="BN1150"/>
  <c r="BD1151"/>
  <c r="BF1151"/>
  <c r="BH1151"/>
  <c r="BJ1151"/>
  <c r="BL1151"/>
  <c r="BN1151"/>
  <c r="BD1152"/>
  <c r="BF1152"/>
  <c r="BH1152"/>
  <c r="BJ1152"/>
  <c r="BL1152"/>
  <c r="BN1152"/>
  <c r="BD1153"/>
  <c r="BF1153"/>
  <c r="BH1153"/>
  <c r="BJ1153"/>
  <c r="BL1153"/>
  <c r="BN1153"/>
  <c r="BD1154"/>
  <c r="BF1154"/>
  <c r="BH1154"/>
  <c r="BJ1154"/>
  <c r="BL1154"/>
  <c r="BN1154"/>
  <c r="BD1155"/>
  <c r="BF1155"/>
  <c r="BH1155"/>
  <c r="BJ1155"/>
  <c r="BL1155"/>
  <c r="BN1155"/>
  <c r="BD1156"/>
  <c r="BF1156"/>
  <c r="BH1156"/>
  <c r="BJ1156"/>
  <c r="BL1156"/>
  <c r="BN1156"/>
  <c r="BD1157"/>
  <c r="BF1157"/>
  <c r="BH1157"/>
  <c r="BJ1157"/>
  <c r="BL1157"/>
  <c r="BN1157"/>
  <c r="BD1158"/>
  <c r="BF1158"/>
  <c r="BH1158"/>
  <c r="BJ1158"/>
  <c r="BL1158"/>
  <c r="BN1158"/>
  <c r="BD1159"/>
  <c r="BF1159"/>
  <c r="BH1159"/>
  <c r="BJ1159"/>
  <c r="BL1159"/>
  <c r="BN1159"/>
  <c r="BD1160"/>
  <c r="BF1160"/>
  <c r="BH1160"/>
  <c r="BJ1160"/>
  <c r="BL1160"/>
  <c r="BN1160"/>
  <c r="BD1161"/>
  <c r="BF1161"/>
  <c r="BH1161"/>
  <c r="BJ1161"/>
  <c r="BL1161"/>
  <c r="BN1161"/>
  <c r="BD1162"/>
  <c r="BF1162"/>
  <c r="BH1162"/>
  <c r="BJ1162"/>
  <c r="BL1162"/>
  <c r="BN1162"/>
  <c r="BD1163"/>
  <c r="BF1163"/>
  <c r="BH1163"/>
  <c r="BJ1163"/>
  <c r="BL1163"/>
  <c r="BN1163"/>
  <c r="BD1164"/>
  <c r="BF1164"/>
  <c r="BH1164"/>
  <c r="BJ1164"/>
  <c r="BL1164"/>
  <c r="BN1164"/>
  <c r="BD1165"/>
  <c r="BF1165"/>
  <c r="BH1165"/>
  <c r="BJ1165"/>
  <c r="BL1165"/>
  <c r="BN1165"/>
  <c r="BD1166"/>
  <c r="BF1166"/>
  <c r="BH1166"/>
  <c r="BJ1166"/>
  <c r="BL1166"/>
  <c r="BN1166"/>
  <c r="BD1167"/>
  <c r="BF1167"/>
  <c r="BH1167"/>
  <c r="BJ1167"/>
  <c r="BL1167"/>
  <c r="BN1167"/>
  <c r="BD1168"/>
  <c r="BF1168"/>
  <c r="BH1168"/>
  <c r="BJ1168"/>
  <c r="BL1168"/>
  <c r="BN1168"/>
  <c r="BD1169"/>
  <c r="BF1169"/>
  <c r="BH1169"/>
  <c r="BJ1169"/>
  <c r="BL1169"/>
  <c r="BN1169"/>
  <c r="BD1170"/>
  <c r="BF1170"/>
  <c r="BH1170"/>
  <c r="BJ1170"/>
  <c r="BL1170"/>
  <c r="BN1170"/>
  <c r="BD1171"/>
  <c r="BF1171"/>
  <c r="BH1171"/>
  <c r="BJ1171"/>
  <c r="BL1171"/>
  <c r="BN1171"/>
  <c r="BD1172"/>
  <c r="BF1172"/>
  <c r="BH1172"/>
  <c r="BJ1172"/>
  <c r="BL1172"/>
  <c r="BN1172"/>
  <c r="BD1173"/>
  <c r="BF1173"/>
  <c r="BH1173"/>
  <c r="BJ1173"/>
  <c r="BL1173"/>
  <c r="BN1173"/>
  <c r="BD1174"/>
  <c r="BF1174"/>
  <c r="BH1174"/>
  <c r="BJ1174"/>
  <c r="BL1174"/>
  <c r="BN1174"/>
  <c r="BD1175"/>
  <c r="BF1175"/>
  <c r="BH1175"/>
  <c r="BJ1175"/>
  <c r="BL1175"/>
  <c r="BN1175"/>
  <c r="BD1176"/>
  <c r="BF1176"/>
  <c r="BH1176"/>
  <c r="BJ1176"/>
  <c r="BL1176"/>
  <c r="BN1176"/>
  <c r="BD1177"/>
  <c r="BF1177"/>
  <c r="BH1177"/>
  <c r="BJ1177"/>
  <c r="BL1177"/>
  <c r="BN1177"/>
  <c r="BD1178"/>
  <c r="BF1178"/>
  <c r="BH1178"/>
  <c r="BJ1178"/>
  <c r="BL1178"/>
  <c r="BN1178"/>
  <c r="BD1179"/>
  <c r="BF1179"/>
  <c r="BH1179"/>
  <c r="BJ1179"/>
  <c r="BL1179"/>
  <c r="BN1179"/>
  <c r="BD1180"/>
  <c r="BF1180"/>
  <c r="BH1180"/>
  <c r="BJ1180"/>
  <c r="BL1180"/>
  <c r="BN1180"/>
  <c r="BD1181"/>
  <c r="BF1181"/>
  <c r="BH1181"/>
  <c r="BJ1181"/>
  <c r="BL1181"/>
  <c r="BN1181"/>
  <c r="BD1182"/>
  <c r="BF1182"/>
  <c r="BH1182"/>
  <c r="BJ1182"/>
  <c r="BL1182"/>
  <c r="BN1182"/>
  <c r="BD1183"/>
  <c r="BF1183"/>
  <c r="BH1183"/>
  <c r="BJ1183"/>
  <c r="BL1183"/>
  <c r="BN1183"/>
  <c r="BD1184"/>
  <c r="BF1184"/>
  <c r="BH1184"/>
  <c r="BJ1184"/>
  <c r="BL1184"/>
  <c r="BN1184"/>
  <c r="BD1185"/>
  <c r="BF1185"/>
  <c r="BH1185"/>
  <c r="BJ1185"/>
  <c r="BL1185"/>
  <c r="BN1185"/>
  <c r="BD1186"/>
  <c r="BF1186"/>
  <c r="BH1186"/>
  <c r="BJ1186"/>
  <c r="BL1186"/>
  <c r="BN1186"/>
  <c r="BD1187"/>
  <c r="BF1187"/>
  <c r="BH1187"/>
  <c r="BJ1187"/>
  <c r="BL1187"/>
  <c r="BN1187"/>
  <c r="BD1188"/>
  <c r="BF1188"/>
  <c r="BH1188"/>
  <c r="BJ1188"/>
  <c r="BL1188"/>
  <c r="BN1188"/>
  <c r="BD1189"/>
  <c r="BF1189"/>
  <c r="BH1189"/>
  <c r="BJ1189"/>
  <c r="BL1189"/>
  <c r="BN1189"/>
  <c r="BD1190"/>
  <c r="BF1190"/>
  <c r="BH1190"/>
  <c r="BJ1190"/>
  <c r="BL1190"/>
  <c r="BN1190"/>
  <c r="BD1191"/>
  <c r="BF1191"/>
  <c r="BH1191"/>
  <c r="BJ1191"/>
  <c r="BL1191"/>
  <c r="BN1191"/>
  <c r="BD1192"/>
  <c r="BF1192"/>
  <c r="BH1192"/>
  <c r="BJ1192"/>
  <c r="BL1192"/>
  <c r="BN1192"/>
  <c r="BD1193"/>
  <c r="BF1193"/>
  <c r="BH1193"/>
  <c r="BJ1193"/>
  <c r="BL1193"/>
  <c r="BN1193"/>
  <c r="BD1194"/>
  <c r="BF1194"/>
  <c r="BH1194"/>
  <c r="BJ1194"/>
  <c r="BL1194"/>
  <c r="BN1194"/>
  <c r="BD1195"/>
  <c r="BF1195"/>
  <c r="BH1195"/>
  <c r="BJ1195"/>
  <c r="BL1195"/>
  <c r="BN1195"/>
  <c r="BD1196"/>
  <c r="BF1196"/>
  <c r="BH1196"/>
  <c r="BJ1196"/>
  <c r="BL1196"/>
  <c r="BN1196"/>
  <c r="BD1197"/>
  <c r="BF1197"/>
  <c r="BH1197"/>
  <c r="BJ1197"/>
  <c r="BL1197"/>
  <c r="BN1197"/>
  <c r="BD1198"/>
  <c r="BF1198"/>
  <c r="BH1198"/>
  <c r="BJ1198"/>
  <c r="BL1198"/>
  <c r="BN1198"/>
  <c r="BD1199"/>
  <c r="BF1199"/>
  <c r="BH1199"/>
  <c r="BJ1199"/>
  <c r="BL1199"/>
  <c r="BN1199"/>
  <c r="BD1200"/>
  <c r="BF1200"/>
  <c r="BH1200"/>
  <c r="BJ1200"/>
  <c r="BL1200"/>
  <c r="BN1200"/>
  <c r="BD1201"/>
  <c r="BF1201"/>
  <c r="BH1201"/>
  <c r="BJ1201"/>
  <c r="BL1201"/>
  <c r="BN1201"/>
  <c r="BD1202"/>
  <c r="BF1202"/>
  <c r="BH1202"/>
  <c r="BJ1202"/>
  <c r="BL1202"/>
  <c r="BN1202"/>
  <c r="BD1203"/>
  <c r="BF1203"/>
  <c r="BH1203"/>
  <c r="BJ1203"/>
  <c r="BL1203"/>
  <c r="BN1203"/>
  <c r="BD1204"/>
  <c r="BF1204"/>
  <c r="BH1204"/>
  <c r="BJ1204"/>
  <c r="BL1204"/>
  <c r="BN1204"/>
  <c r="BD1205"/>
  <c r="BF1205"/>
  <c r="BH1205"/>
  <c r="BJ1205"/>
  <c r="BL1205"/>
  <c r="BN1205"/>
  <c r="BD1206"/>
  <c r="BF1206"/>
  <c r="BH1206"/>
  <c r="BJ1206"/>
  <c r="BL1206"/>
  <c r="BN1206"/>
  <c r="BD1207"/>
  <c r="BF1207"/>
  <c r="BH1207"/>
  <c r="BJ1207"/>
  <c r="BL1207"/>
  <c r="BN1207"/>
  <c r="BD1208"/>
  <c r="BF1208"/>
  <c r="BH1208"/>
  <c r="BJ1208"/>
  <c r="BL1208"/>
  <c r="BN1208"/>
  <c r="BD1209"/>
  <c r="BF1209"/>
  <c r="BH1209"/>
  <c r="BJ1209"/>
  <c r="BL1209"/>
  <c r="BN1209"/>
  <c r="BD1210"/>
  <c r="BF1210"/>
  <c r="BH1210"/>
  <c r="BJ1210"/>
  <c r="BL1210"/>
  <c r="BN1210"/>
  <c r="BD1211"/>
  <c r="BF1211"/>
  <c r="BH1211"/>
  <c r="BJ1211"/>
  <c r="BL1211"/>
  <c r="BN1211"/>
  <c r="BD1212"/>
  <c r="BF1212"/>
  <c r="BH1212"/>
  <c r="BJ1212"/>
  <c r="BL1212"/>
  <c r="BN1212"/>
  <c r="BD1213"/>
  <c r="BF1213"/>
  <c r="BH1213"/>
  <c r="BJ1213"/>
  <c r="BL1213"/>
  <c r="BN1213"/>
  <c r="BD1214"/>
  <c r="BF1214"/>
  <c r="BH1214"/>
  <c r="BJ1214"/>
  <c r="BL1214"/>
  <c r="BN1214"/>
  <c r="BD1215"/>
  <c r="BF1215"/>
  <c r="BH1215"/>
  <c r="BJ1215"/>
  <c r="BL1215"/>
  <c r="BN1215"/>
  <c r="BD1216"/>
  <c r="BF1216"/>
  <c r="BH1216"/>
  <c r="BJ1216"/>
  <c r="BL1216"/>
  <c r="BN1216"/>
  <c r="BD1217"/>
  <c r="BF1217"/>
  <c r="BH1217"/>
  <c r="BJ1217"/>
  <c r="BL1217"/>
  <c r="BN1217"/>
  <c r="BD1218"/>
  <c r="BF1218"/>
  <c r="BH1218"/>
  <c r="BJ1218"/>
  <c r="BL1218"/>
  <c r="BN1218"/>
  <c r="BD1219"/>
  <c r="BF1219"/>
  <c r="BH1219"/>
  <c r="BJ1219"/>
  <c r="BL1219"/>
  <c r="BN1219"/>
  <c r="BD1220"/>
  <c r="BF1220"/>
  <c r="BH1220"/>
  <c r="BJ1220"/>
  <c r="BL1220"/>
  <c r="BN1220"/>
  <c r="BD1221"/>
  <c r="BF1221"/>
  <c r="BH1221"/>
  <c r="BJ1221"/>
  <c r="BL1221"/>
  <c r="BN1221"/>
  <c r="BD1222"/>
  <c r="BF1222"/>
  <c r="BH1222"/>
  <c r="BJ1222"/>
  <c r="BL1222"/>
  <c r="BN1222"/>
  <c r="BD1223"/>
  <c r="BF1223"/>
  <c r="BH1223"/>
  <c r="BJ1223"/>
  <c r="BL1223"/>
  <c r="BN1223"/>
  <c r="BD1224"/>
  <c r="BF1224"/>
  <c r="BH1224"/>
  <c r="BJ1224"/>
  <c r="BL1224"/>
  <c r="BN1224"/>
  <c r="BD1225"/>
  <c r="BF1225"/>
  <c r="BH1225"/>
  <c r="BJ1225"/>
  <c r="BL1225"/>
  <c r="BN1225"/>
  <c r="BD1226"/>
  <c r="BF1226"/>
  <c r="BH1226"/>
  <c r="BJ1226"/>
  <c r="BL1226"/>
  <c r="BN1226"/>
  <c r="BD1227"/>
  <c r="BF1227"/>
  <c r="BH1227"/>
  <c r="BJ1227"/>
  <c r="BL1227"/>
  <c r="BN1227"/>
  <c r="BD1228"/>
  <c r="BF1228"/>
  <c r="BH1228"/>
  <c r="BJ1228"/>
  <c r="BL1228"/>
  <c r="BN1228"/>
  <c r="BD1229"/>
  <c r="BF1229"/>
  <c r="BH1229"/>
  <c r="BJ1229"/>
  <c r="BL1229"/>
  <c r="BN1229"/>
  <c r="BD1230"/>
  <c r="BF1230"/>
  <c r="BH1230"/>
  <c r="BJ1230"/>
  <c r="BL1230"/>
  <c r="BN1230"/>
  <c r="BD1231"/>
  <c r="BF1231"/>
  <c r="BH1231"/>
  <c r="BJ1231"/>
  <c r="BL1231"/>
  <c r="BN1231"/>
  <c r="BD1232"/>
  <c r="BF1232"/>
  <c r="BH1232"/>
  <c r="BJ1232"/>
  <c r="BL1232"/>
  <c r="BN1232"/>
  <c r="BD1233"/>
  <c r="BF1233"/>
  <c r="BH1233"/>
  <c r="BJ1233"/>
  <c r="BL1233"/>
  <c r="BN1233"/>
  <c r="BD1234"/>
  <c r="BF1234"/>
  <c r="BH1234"/>
  <c r="BJ1234"/>
  <c r="BL1234"/>
  <c r="BN1234"/>
  <c r="BD1235"/>
  <c r="BF1235"/>
  <c r="BH1235"/>
  <c r="BJ1235"/>
  <c r="BL1235"/>
  <c r="BN1235"/>
  <c r="BD1236"/>
  <c r="BF1236"/>
  <c r="BH1236"/>
  <c r="BJ1236"/>
  <c r="BL1236"/>
  <c r="BN1236"/>
  <c r="BD1237"/>
  <c r="BF1237"/>
  <c r="BH1237"/>
  <c r="BJ1237"/>
  <c r="BL1237"/>
  <c r="BN1237"/>
  <c r="BD1238"/>
  <c r="BF1238"/>
  <c r="BH1238"/>
  <c r="BJ1238"/>
  <c r="BL1238"/>
  <c r="BN1238"/>
  <c r="BD1239"/>
  <c r="BF1239"/>
  <c r="BH1239"/>
  <c r="BJ1239"/>
  <c r="BL1239"/>
  <c r="BN1239"/>
  <c r="BD1240"/>
  <c r="BF1240"/>
  <c r="BH1240"/>
  <c r="BJ1240"/>
  <c r="BL1240"/>
  <c r="BN1240"/>
  <c r="BD1241"/>
  <c r="BF1241"/>
  <c r="BH1241"/>
  <c r="BJ1241"/>
  <c r="BL1241"/>
  <c r="BN1241"/>
  <c r="BD1242"/>
  <c r="BF1242"/>
  <c r="BH1242"/>
  <c r="BJ1242"/>
  <c r="BL1242"/>
  <c r="BN1242"/>
  <c r="BD1243"/>
  <c r="BF1243"/>
  <c r="BH1243"/>
  <c r="BJ1243"/>
  <c r="BL1243"/>
  <c r="BN1243"/>
  <c r="BD1244"/>
  <c r="BF1244"/>
  <c r="BH1244"/>
  <c r="BJ1244"/>
  <c r="BL1244"/>
  <c r="BN1244"/>
  <c r="BD1245"/>
  <c r="BF1245"/>
  <c r="BH1245"/>
  <c r="BJ1245"/>
  <c r="BL1245"/>
  <c r="BN1245"/>
  <c r="BD1246"/>
  <c r="BF1246"/>
  <c r="BH1246"/>
  <c r="BJ1246"/>
  <c r="BL1246"/>
  <c r="BN1246"/>
  <c r="BD1247"/>
  <c r="BF1247"/>
  <c r="BH1247"/>
  <c r="BJ1247"/>
  <c r="BL1247"/>
  <c r="BN1247"/>
  <c r="BD1248"/>
  <c r="BF1248"/>
  <c r="BH1248"/>
  <c r="BJ1248"/>
  <c r="BL1248"/>
  <c r="BN1248"/>
  <c r="BD1249"/>
  <c r="BF1249"/>
  <c r="BH1249"/>
  <c r="BJ1249"/>
  <c r="BL1249"/>
  <c r="BN1249"/>
  <c r="BD1250"/>
  <c r="BF1250"/>
  <c r="BH1250"/>
  <c r="BJ1250"/>
  <c r="BL1250"/>
  <c r="BN1250"/>
  <c r="BD1251"/>
  <c r="BF1251"/>
  <c r="BH1251"/>
  <c r="BJ1251"/>
  <c r="BL1251"/>
  <c r="BN1251"/>
  <c r="BD1252"/>
  <c r="BF1252"/>
  <c r="BH1252"/>
  <c r="BJ1252"/>
  <c r="BL1252"/>
  <c r="BN1252"/>
  <c r="BD1253"/>
  <c r="BF1253"/>
  <c r="BH1253"/>
  <c r="BJ1253"/>
  <c r="BL1253"/>
  <c r="BN1253"/>
  <c r="BD1254"/>
  <c r="BF1254"/>
  <c r="BH1254"/>
  <c r="BJ1254"/>
  <c r="BL1254"/>
  <c r="BN1254"/>
  <c r="BD1255"/>
  <c r="BF1255"/>
  <c r="BH1255"/>
  <c r="BJ1255"/>
  <c r="BL1255"/>
  <c r="BN1255"/>
  <c r="BD1256"/>
  <c r="BF1256"/>
  <c r="BH1256"/>
  <c r="BJ1256"/>
  <c r="BL1256"/>
  <c r="BN1256"/>
  <c r="BD1257"/>
  <c r="BF1257"/>
  <c r="BH1257"/>
  <c r="BJ1257"/>
  <c r="BL1257"/>
  <c r="BN1257"/>
  <c r="BD1258"/>
  <c r="BF1258"/>
  <c r="BH1258"/>
  <c r="BJ1258"/>
  <c r="BL1258"/>
  <c r="BN1258"/>
  <c r="BD1259"/>
  <c r="BF1259"/>
  <c r="BH1259"/>
  <c r="BJ1259"/>
  <c r="BL1259"/>
  <c r="BN1259"/>
  <c r="BD1260"/>
  <c r="BF1260"/>
  <c r="BH1260"/>
  <c r="BJ1260"/>
  <c r="BL1260"/>
  <c r="BN1260"/>
  <c r="BD1261"/>
  <c r="BF1261"/>
  <c r="BH1261"/>
  <c r="BJ1261"/>
  <c r="BL1261"/>
  <c r="BN1261"/>
  <c r="BD1262"/>
  <c r="BF1262"/>
  <c r="BH1262"/>
  <c r="BJ1262"/>
  <c r="BL1262"/>
  <c r="BN1262"/>
  <c r="BD1263"/>
  <c r="BF1263"/>
  <c r="BH1263"/>
  <c r="BJ1263"/>
  <c r="BL1263"/>
  <c r="BN1263"/>
  <c r="BD1264"/>
  <c r="BF1264"/>
  <c r="BH1264"/>
  <c r="BJ1264"/>
  <c r="BL1264"/>
  <c r="BN1264"/>
  <c r="BD1265"/>
  <c r="BF1265"/>
  <c r="BH1265"/>
  <c r="BJ1265"/>
  <c r="BL1265"/>
  <c r="BN1265"/>
  <c r="BD1266"/>
  <c r="BF1266"/>
  <c r="BH1266"/>
  <c r="BJ1266"/>
  <c r="BL1266"/>
  <c r="BN1266"/>
  <c r="BD1267"/>
  <c r="BF1267"/>
  <c r="BH1267"/>
  <c r="BJ1267"/>
  <c r="BL1267"/>
  <c r="BN1267"/>
  <c r="BD1268"/>
  <c r="BF1268"/>
  <c r="BH1268"/>
  <c r="BJ1268"/>
  <c r="BL1268"/>
  <c r="BN1268"/>
  <c r="BD1269"/>
  <c r="BF1269"/>
  <c r="BH1269"/>
  <c r="BJ1269"/>
  <c r="BL1269"/>
  <c r="BN1269"/>
  <c r="BD1270"/>
  <c r="BF1270"/>
  <c r="BH1270"/>
  <c r="BJ1270"/>
  <c r="BL1270"/>
  <c r="BN1270"/>
  <c r="BD1271"/>
  <c r="BF1271"/>
  <c r="BH1271"/>
  <c r="BJ1271"/>
  <c r="BL1271"/>
  <c r="BN1271"/>
  <c r="BD1272"/>
  <c r="BF1272"/>
  <c r="BH1272"/>
  <c r="BJ1272"/>
  <c r="BL1272"/>
  <c r="BN1272"/>
  <c r="BD1273"/>
  <c r="BF1273"/>
  <c r="BH1273"/>
  <c r="BJ1273"/>
  <c r="BL1273"/>
  <c r="BN1273"/>
  <c r="BD1274"/>
  <c r="BF1274"/>
  <c r="BH1274"/>
  <c r="BJ1274"/>
  <c r="BL1274"/>
  <c r="BN1274"/>
  <c r="BD1275"/>
  <c r="BF1275"/>
  <c r="BH1275"/>
  <c r="BJ1275"/>
  <c r="BL1275"/>
  <c r="BN1275"/>
  <c r="BD1276"/>
  <c r="BF1276"/>
  <c r="BH1276"/>
  <c r="BJ1276"/>
  <c r="BL1276"/>
  <c r="BN1276"/>
  <c r="BD1277"/>
  <c r="BF1277"/>
  <c r="BH1277"/>
  <c r="BJ1277"/>
  <c r="BL1277"/>
  <c r="BN1277"/>
  <c r="BD1278"/>
  <c r="BF1278"/>
  <c r="BH1278"/>
  <c r="BJ1278"/>
  <c r="BL1278"/>
  <c r="BN1278"/>
  <c r="BD1279"/>
  <c r="BF1279"/>
  <c r="BH1279"/>
  <c r="BJ1279"/>
  <c r="BL1279"/>
  <c r="BN1279"/>
  <c r="BD1280"/>
  <c r="BF1280"/>
  <c r="BH1280"/>
  <c r="BJ1280"/>
  <c r="BL1280"/>
  <c r="BN1280"/>
  <c r="BD1281"/>
  <c r="BF1281"/>
  <c r="BH1281"/>
  <c r="BJ1281"/>
  <c r="BL1281"/>
  <c r="BN1281"/>
  <c r="BD1282"/>
  <c r="BF1282"/>
  <c r="BH1282"/>
  <c r="BJ1282"/>
  <c r="BL1282"/>
  <c r="BN1282"/>
  <c r="BD1283"/>
  <c r="BF1283"/>
  <c r="BH1283"/>
  <c r="BJ1283"/>
  <c r="BL1283"/>
  <c r="BN1283"/>
  <c r="BD1284"/>
  <c r="BF1284"/>
  <c r="BH1284"/>
  <c r="BJ1284"/>
  <c r="BL1284"/>
  <c r="BN1284"/>
  <c r="BD1285"/>
  <c r="BF1285"/>
  <c r="BH1285"/>
  <c r="BJ1285"/>
  <c r="BL1285"/>
  <c r="BN1285"/>
  <c r="BD1286"/>
  <c r="BF1286"/>
  <c r="BH1286"/>
  <c r="BJ1286"/>
  <c r="BL1286"/>
  <c r="BN1286"/>
  <c r="BD1287"/>
  <c r="BF1287"/>
  <c r="BH1287"/>
  <c r="BJ1287"/>
  <c r="BL1287"/>
  <c r="BN1287"/>
  <c r="BD1288"/>
  <c r="BF1288"/>
  <c r="BH1288"/>
  <c r="BJ1288"/>
  <c r="BL1288"/>
  <c r="BN1288"/>
  <c r="BD1289"/>
  <c r="BF1289"/>
  <c r="BH1289"/>
  <c r="BJ1289"/>
  <c r="BL1289"/>
  <c r="BN1289"/>
  <c r="BD1290"/>
  <c r="BF1290"/>
  <c r="BH1290"/>
  <c r="BJ1290"/>
  <c r="BL1290"/>
  <c r="BN1290"/>
  <c r="BD1291"/>
  <c r="BF1291"/>
  <c r="BH1291"/>
  <c r="BJ1291"/>
  <c r="BL1291"/>
  <c r="BN1291"/>
  <c r="BD1292"/>
  <c r="BF1292"/>
  <c r="BH1292"/>
  <c r="BJ1292"/>
  <c r="BL1292"/>
  <c r="BN1292"/>
  <c r="BD1293"/>
  <c r="BF1293"/>
  <c r="BH1293"/>
  <c r="BJ1293"/>
  <c r="BL1293"/>
  <c r="BN1293"/>
  <c r="BD1294"/>
  <c r="BF1294"/>
  <c r="BH1294"/>
  <c r="BJ1294"/>
  <c r="BL1294"/>
  <c r="BN1294"/>
  <c r="BD1295"/>
  <c r="BF1295"/>
  <c r="BH1295"/>
  <c r="BJ1295"/>
  <c r="BL1295"/>
  <c r="BN1295"/>
  <c r="BD1296"/>
  <c r="BF1296"/>
  <c r="BH1296"/>
  <c r="BJ1296"/>
  <c r="BL1296"/>
  <c r="BN1296"/>
  <c r="BD1297"/>
  <c r="BF1297"/>
  <c r="BH1297"/>
  <c r="BJ1297"/>
  <c r="BL1297"/>
  <c r="BN1297"/>
  <c r="BD1298"/>
  <c r="BF1298"/>
  <c r="BH1298"/>
  <c r="BJ1298"/>
  <c r="BL1298"/>
  <c r="BN1298"/>
  <c r="BD1299"/>
  <c r="BF1299"/>
  <c r="BH1299"/>
  <c r="BJ1299"/>
  <c r="BL1299"/>
  <c r="BN1299"/>
  <c r="BD1300"/>
  <c r="BF1300"/>
  <c r="BH1300"/>
  <c r="BJ1300"/>
  <c r="BL1300"/>
  <c r="BN1300"/>
  <c r="BD1301"/>
  <c r="BF1301"/>
  <c r="BH1301"/>
  <c r="BJ1301"/>
  <c r="BL1301"/>
  <c r="BN1301"/>
  <c r="BD1302"/>
  <c r="BF1302"/>
  <c r="BH1302"/>
  <c r="BJ1302"/>
  <c r="BL1302"/>
  <c r="BN1302"/>
  <c r="BD1303"/>
  <c r="BF1303"/>
  <c r="BH1303"/>
  <c r="BJ1303"/>
  <c r="BL1303"/>
  <c r="BN1303"/>
  <c r="BD1304"/>
  <c r="BF1304"/>
  <c r="BH1304"/>
  <c r="BJ1304"/>
  <c r="BL1304"/>
  <c r="BN1304"/>
  <c r="BD1305"/>
  <c r="BF1305"/>
  <c r="BH1305"/>
  <c r="BJ1305"/>
  <c r="BL1305"/>
  <c r="BN1305"/>
  <c r="BD1306"/>
  <c r="BF1306"/>
  <c r="BH1306"/>
  <c r="BJ1306"/>
  <c r="BL1306"/>
  <c r="BN1306"/>
  <c r="BD1307"/>
  <c r="BF1307"/>
  <c r="BH1307"/>
  <c r="BJ1307"/>
  <c r="BL1307"/>
  <c r="BN1307"/>
  <c r="BD1308"/>
  <c r="BF1308"/>
  <c r="BH1308"/>
  <c r="BJ1308"/>
  <c r="BL1308"/>
  <c r="BN1308"/>
  <c r="BD1309"/>
  <c r="BF1309"/>
  <c r="BH1309"/>
  <c r="BJ1309"/>
  <c r="BL1309"/>
  <c r="BN1309"/>
  <c r="BD1310"/>
  <c r="BF1310"/>
  <c r="BH1310"/>
  <c r="BJ1310"/>
  <c r="BL1310"/>
  <c r="BN1310"/>
  <c r="BD1311"/>
  <c r="BF1311"/>
  <c r="BH1311"/>
  <c r="BJ1311"/>
  <c r="BL1311"/>
  <c r="BN1311"/>
  <c r="BD1312"/>
  <c r="BF1312"/>
  <c r="BH1312"/>
  <c r="BJ1312"/>
  <c r="BL1312"/>
  <c r="BN1312"/>
  <c r="BD1313"/>
  <c r="BF1313"/>
  <c r="BH1313"/>
  <c r="BJ1313"/>
  <c r="BL1313"/>
  <c r="BN1313"/>
  <c r="BD1314"/>
  <c r="BF1314"/>
  <c r="BH1314"/>
  <c r="BJ1314"/>
  <c r="BL1314"/>
  <c r="BN1314"/>
  <c r="BD1315"/>
  <c r="BF1315"/>
  <c r="BH1315"/>
  <c r="BJ1315"/>
  <c r="BL1315"/>
  <c r="BN1315"/>
  <c r="BD1316"/>
  <c r="BF1316"/>
  <c r="BH1316"/>
  <c r="BJ1316"/>
  <c r="BL1316"/>
  <c r="BN1316"/>
  <c r="BD1317"/>
  <c r="BF1317"/>
  <c r="BH1317"/>
  <c r="BJ1317"/>
  <c r="BL1317"/>
  <c r="BN1317"/>
  <c r="BD1318"/>
  <c r="BF1318"/>
  <c r="BH1318"/>
  <c r="BJ1318"/>
  <c r="BL1318"/>
  <c r="BN1318"/>
  <c r="BD1319"/>
  <c r="BF1319"/>
  <c r="BH1319"/>
  <c r="BJ1319"/>
  <c r="BL1319"/>
  <c r="BN1319"/>
  <c r="BD1320"/>
  <c r="BF1320"/>
  <c r="BH1320"/>
  <c r="BJ1320"/>
  <c r="BL1320"/>
  <c r="BN1320"/>
  <c r="BD1321"/>
  <c r="BF1321"/>
  <c r="BH1321"/>
  <c r="BJ1321"/>
  <c r="BL1321"/>
  <c r="BN1321"/>
  <c r="BD1322"/>
  <c r="BF1322"/>
  <c r="BH1322"/>
  <c r="BJ1322"/>
  <c r="BL1322"/>
  <c r="BN1322"/>
  <c r="BD1323"/>
  <c r="BF1323"/>
  <c r="BH1323"/>
  <c r="BJ1323"/>
  <c r="BL1323"/>
  <c r="BN1323"/>
  <c r="BD1324"/>
  <c r="BF1324"/>
  <c r="BH1324"/>
  <c r="BJ1324"/>
  <c r="BL1324"/>
  <c r="BN1324"/>
  <c r="BD1325"/>
  <c r="BF1325"/>
  <c r="BH1325"/>
  <c r="BJ1325"/>
  <c r="BL1325"/>
  <c r="BN1325"/>
  <c r="BD1326"/>
  <c r="BF1326"/>
  <c r="BH1326"/>
  <c r="BJ1326"/>
  <c r="BL1326"/>
  <c r="BN1326"/>
  <c r="BD1327"/>
  <c r="BF1327"/>
  <c r="BH1327"/>
  <c r="BJ1327"/>
  <c r="BL1327"/>
  <c r="BN1327"/>
  <c r="BD1328"/>
  <c r="BF1328"/>
  <c r="BH1328"/>
  <c r="BJ1328"/>
  <c r="BL1328"/>
  <c r="BN1328"/>
  <c r="BD1329"/>
  <c r="BF1329"/>
  <c r="BH1329"/>
  <c r="BJ1329"/>
  <c r="BL1329"/>
  <c r="BN1329"/>
  <c r="BD1330"/>
  <c r="BF1330"/>
  <c r="BH1330"/>
  <c r="BJ1330"/>
  <c r="BL1330"/>
  <c r="BN1330"/>
  <c r="BD1331"/>
  <c r="BF1331"/>
  <c r="BH1331"/>
  <c r="BJ1331"/>
  <c r="BL1331"/>
  <c r="BN1331"/>
  <c r="BD1332"/>
  <c r="BF1332"/>
  <c r="BH1332"/>
  <c r="BJ1332"/>
  <c r="BL1332"/>
  <c r="BN1332"/>
  <c r="BD1333"/>
  <c r="BF1333"/>
  <c r="BH1333"/>
  <c r="BJ1333"/>
  <c r="BL1333"/>
  <c r="BN1333"/>
  <c r="BD1334"/>
  <c r="BF1334"/>
  <c r="BH1334"/>
  <c r="BJ1334"/>
  <c r="BL1334"/>
  <c r="BN1334"/>
  <c r="BD1335"/>
  <c r="BF1335"/>
  <c r="BH1335"/>
  <c r="BJ1335"/>
  <c r="BL1335"/>
  <c r="BN1335"/>
  <c r="BD1336"/>
  <c r="BF1336"/>
  <c r="BH1336"/>
  <c r="BJ1336"/>
  <c r="BL1336"/>
  <c r="BN1336"/>
  <c r="BD1337"/>
  <c r="BF1337"/>
  <c r="BH1337"/>
  <c r="BJ1337"/>
  <c r="BL1337"/>
  <c r="BN1337"/>
  <c r="BD1338"/>
  <c r="BF1338"/>
  <c r="BH1338"/>
  <c r="BJ1338"/>
  <c r="BL1338"/>
  <c r="BN1338"/>
  <c r="BD1339"/>
  <c r="BF1339"/>
  <c r="BH1339"/>
  <c r="BJ1339"/>
  <c r="BL1339"/>
  <c r="BN1339"/>
  <c r="BD1340"/>
  <c r="BF1340"/>
  <c r="BH1340"/>
  <c r="BJ1340"/>
  <c r="BL1340"/>
  <c r="BN1340"/>
  <c r="BD1341"/>
  <c r="BF1341"/>
  <c r="BH1341"/>
  <c r="BJ1341"/>
  <c r="BL1341"/>
  <c r="BN1341"/>
  <c r="BD1342"/>
  <c r="BF1342"/>
  <c r="BH1342"/>
  <c r="BJ1342"/>
  <c r="BL1342"/>
  <c r="BN1342"/>
  <c r="BD1343"/>
  <c r="BF1343"/>
  <c r="BH1343"/>
  <c r="BJ1343"/>
  <c r="BL1343"/>
  <c r="BN1343"/>
  <c r="BD1344"/>
  <c r="BF1344"/>
  <c r="BH1344"/>
  <c r="BJ1344"/>
  <c r="BL1344"/>
  <c r="BN1344"/>
  <c r="BD1345"/>
  <c r="BF1345"/>
  <c r="BH1345"/>
  <c r="BJ1345"/>
  <c r="BL1345"/>
  <c r="BN1345"/>
  <c r="BD1346"/>
  <c r="BF1346"/>
  <c r="BH1346"/>
  <c r="BJ1346"/>
  <c r="BL1346"/>
  <c r="BN1346"/>
  <c r="BD1347"/>
  <c r="BF1347"/>
  <c r="BH1347"/>
  <c r="BJ1347"/>
  <c r="BL1347"/>
  <c r="BN1347"/>
  <c r="BD1348"/>
  <c r="BF1348"/>
  <c r="BH1348"/>
  <c r="BJ1348"/>
  <c r="BL1348"/>
  <c r="BN1348"/>
  <c r="BD1349"/>
  <c r="BF1349"/>
  <c r="BH1349"/>
  <c r="BJ1349"/>
  <c r="BL1349"/>
  <c r="BN1349"/>
  <c r="BD1350"/>
  <c r="BF1350"/>
  <c r="BH1350"/>
  <c r="BJ1350"/>
  <c r="BL1350"/>
  <c r="BN1350"/>
  <c r="BD1351"/>
  <c r="BF1351"/>
  <c r="BH1351"/>
  <c r="BJ1351"/>
  <c r="BL1351"/>
  <c r="BN1351"/>
  <c r="BD1352"/>
  <c r="BF1352"/>
  <c r="BH1352"/>
  <c r="BJ1352"/>
  <c r="BL1352"/>
  <c r="BN1352"/>
  <c r="BD1354"/>
  <c r="BF1354"/>
  <c r="BH1354"/>
  <c r="BJ1354"/>
  <c r="BL1354"/>
  <c r="BN1354"/>
  <c r="BD1355"/>
  <c r="BF1355"/>
  <c r="BH1355"/>
  <c r="BJ1355"/>
  <c r="BL1355"/>
  <c r="BN1355"/>
  <c r="BD1356"/>
  <c r="BF1356"/>
  <c r="BH1356"/>
  <c r="BJ1356"/>
  <c r="BL1356"/>
  <c r="BN1356"/>
  <c r="BD1357"/>
  <c r="BF1357"/>
  <c r="BH1357"/>
  <c r="BJ1357"/>
  <c r="BL1357"/>
  <c r="BN1357"/>
  <c r="BD1358"/>
  <c r="BF1358"/>
  <c r="BH1358"/>
  <c r="BJ1358"/>
  <c r="BL1358"/>
  <c r="BN1358"/>
  <c r="BD1359"/>
  <c r="BF1359"/>
  <c r="BH1359"/>
  <c r="BJ1359"/>
  <c r="BL1359"/>
  <c r="BN1359"/>
  <c r="BD1360"/>
  <c r="BF1360"/>
  <c r="BH1360"/>
  <c r="BJ1360"/>
  <c r="BL1360"/>
  <c r="BN1360"/>
  <c r="BD1361"/>
  <c r="BF1361"/>
  <c r="BH1361"/>
  <c r="BJ1361"/>
  <c r="BL1361"/>
  <c r="BN1361"/>
  <c r="BD1362"/>
  <c r="BF1362"/>
  <c r="BH1362"/>
  <c r="BJ1362"/>
  <c r="BL1362"/>
  <c r="BN1362"/>
  <c r="BD1363"/>
  <c r="BF1363"/>
  <c r="BH1363"/>
  <c r="BJ1363"/>
  <c r="BL1363"/>
  <c r="BN1363"/>
  <c r="BD1364"/>
  <c r="BF1364"/>
  <c r="BH1364"/>
  <c r="BJ1364"/>
  <c r="BL1364"/>
  <c r="BN1364"/>
  <c r="BD1365"/>
  <c r="BF1365"/>
  <c r="BH1365"/>
  <c r="BJ1365"/>
  <c r="BL1365"/>
  <c r="BN1365"/>
  <c r="BD1366"/>
  <c r="BF1366"/>
  <c r="BH1366"/>
  <c r="BJ1366"/>
  <c r="BL1366"/>
  <c r="BN1366"/>
  <c r="BD1367"/>
  <c r="BF1367"/>
  <c r="BH1367"/>
  <c r="BJ1367"/>
  <c r="BL1367"/>
  <c r="BN1367"/>
  <c r="BD1368"/>
  <c r="BF1368"/>
  <c r="BH1368"/>
  <c r="BJ1368"/>
  <c r="BL1368"/>
  <c r="BN1368"/>
  <c r="BD1369"/>
  <c r="BF1369"/>
  <c r="BH1369"/>
  <c r="BJ1369"/>
  <c r="BL1369"/>
  <c r="BN1369"/>
  <c r="BD1370"/>
  <c r="BF1370"/>
  <c r="BH1370"/>
  <c r="BJ1370"/>
  <c r="BL1370"/>
  <c r="BN1370"/>
  <c r="BD1371"/>
  <c r="BF1371"/>
  <c r="BH1371"/>
  <c r="BJ1371"/>
  <c r="BL1371"/>
  <c r="BN1371"/>
  <c r="BD1372"/>
  <c r="BF1372"/>
  <c r="BH1372"/>
  <c r="BJ1372"/>
  <c r="BL1372"/>
  <c r="BN1372"/>
  <c r="BD1373"/>
  <c r="BF1373"/>
  <c r="BH1373"/>
  <c r="BJ1373"/>
  <c r="BL1373"/>
  <c r="BN1373"/>
  <c r="BD1374"/>
  <c r="BF1374"/>
  <c r="BH1374"/>
  <c r="BJ1374"/>
  <c r="BL1374"/>
  <c r="BN1374"/>
  <c r="BD1375"/>
  <c r="BF1375"/>
  <c r="BH1375"/>
  <c r="BJ1375"/>
  <c r="BL1375"/>
  <c r="BN1375"/>
  <c r="BD1376"/>
  <c r="BF1376"/>
  <c r="BH1376"/>
  <c r="BJ1376"/>
  <c r="BL1376"/>
  <c r="BN1376"/>
  <c r="BD1377"/>
  <c r="BF1377"/>
  <c r="BH1377"/>
  <c r="BJ1377"/>
  <c r="BL1377"/>
  <c r="BN1377"/>
  <c r="BD1378"/>
  <c r="BF1378"/>
  <c r="BH1378"/>
  <c r="BJ1378"/>
  <c r="BL1378"/>
  <c r="BN1378"/>
  <c r="BD1379"/>
  <c r="BF1379"/>
  <c r="BH1379"/>
  <c r="BJ1379"/>
  <c r="BL1379"/>
  <c r="BN1379"/>
  <c r="BD1380"/>
  <c r="BF1380"/>
  <c r="BH1380"/>
  <c r="BJ1380"/>
  <c r="BL1380"/>
  <c r="BN1380"/>
  <c r="BD1381"/>
  <c r="BF1381"/>
  <c r="BH1381"/>
  <c r="BJ1381"/>
  <c r="BL1381"/>
  <c r="BN1381"/>
  <c r="BD1382"/>
  <c r="BF1382"/>
  <c r="BH1382"/>
  <c r="BJ1382"/>
  <c r="BL1382"/>
  <c r="BN1382"/>
  <c r="BD1383"/>
  <c r="BF1383"/>
  <c r="BH1383"/>
  <c r="BJ1383"/>
  <c r="BL1383"/>
  <c r="BN1383"/>
  <c r="BD1384"/>
  <c r="BF1384"/>
  <c r="BH1384"/>
  <c r="BJ1384"/>
  <c r="BL1384"/>
  <c r="BN1384"/>
  <c r="BD1385"/>
  <c r="BF1385"/>
  <c r="BH1385"/>
  <c r="BJ1385"/>
  <c r="BL1385"/>
  <c r="BN1385"/>
  <c r="BD1386"/>
  <c r="BF1386"/>
  <c r="BH1386"/>
  <c r="BJ1386"/>
  <c r="BL1386"/>
  <c r="BN1386"/>
  <c r="BD1387"/>
  <c r="BF1387"/>
  <c r="BH1387"/>
  <c r="BJ1387"/>
  <c r="BL1387"/>
  <c r="BN1387"/>
  <c r="BD1388"/>
  <c r="BF1388"/>
  <c r="BH1388"/>
  <c r="BJ1388"/>
  <c r="BL1388"/>
  <c r="BN1388"/>
  <c r="BD1389"/>
  <c r="BF1389"/>
  <c r="BH1389"/>
  <c r="BJ1389"/>
  <c r="BL1389"/>
  <c r="BN1389"/>
  <c r="BD1390"/>
  <c r="BF1390"/>
  <c r="BH1390"/>
  <c r="BJ1390"/>
  <c r="BL1390"/>
  <c r="BN1390"/>
  <c r="BD1391"/>
  <c r="BF1391"/>
  <c r="BH1391"/>
  <c r="BJ1391"/>
  <c r="BL1391"/>
  <c r="BN1391"/>
  <c r="BD1392"/>
  <c r="BF1392"/>
  <c r="BH1392"/>
  <c r="BJ1392"/>
  <c r="BL1392"/>
  <c r="BN1392"/>
  <c r="BD1393"/>
  <c r="BF1393"/>
  <c r="BH1393"/>
  <c r="BJ1393"/>
  <c r="BL1393"/>
  <c r="BN1393"/>
  <c r="BD1394"/>
  <c r="BF1394"/>
  <c r="BH1394"/>
  <c r="BJ1394"/>
  <c r="BL1394"/>
  <c r="BN1394"/>
  <c r="BD1395"/>
  <c r="BF1395"/>
  <c r="BH1395"/>
  <c r="BJ1395"/>
  <c r="BL1395"/>
  <c r="BN1395"/>
  <c r="BD1396"/>
  <c r="BF1396"/>
  <c r="BH1396"/>
  <c r="BJ1396"/>
  <c r="BL1396"/>
  <c r="BN1396"/>
  <c r="BD1397"/>
  <c r="BF1397"/>
  <c r="BH1397"/>
  <c r="BJ1397"/>
  <c r="BL1397"/>
  <c r="BN1397"/>
  <c r="BD1398"/>
  <c r="BF1398"/>
  <c r="BH1398"/>
  <c r="BJ1398"/>
  <c r="BL1398"/>
  <c r="BN1398"/>
  <c r="BD1399"/>
  <c r="BF1399"/>
  <c r="BH1399"/>
  <c r="BJ1399"/>
  <c r="BL1399"/>
  <c r="BN1399"/>
  <c r="BD1400"/>
  <c r="BF1400"/>
  <c r="BH1400"/>
  <c r="BJ1400"/>
  <c r="BL1400"/>
  <c r="BN1400"/>
  <c r="BD1401"/>
  <c r="BF1401"/>
  <c r="BH1401"/>
  <c r="BJ1401"/>
  <c r="BL1401"/>
  <c r="BN1401"/>
  <c r="BD1402"/>
  <c r="BF1402"/>
  <c r="BH1402"/>
  <c r="BJ1402"/>
  <c r="BL1402"/>
  <c r="BN1402"/>
  <c r="BD1403"/>
  <c r="BF1403"/>
  <c r="BH1403"/>
  <c r="BJ1403"/>
  <c r="BL1403"/>
  <c r="BN1403"/>
  <c r="BD1404"/>
  <c r="BF1404"/>
  <c r="BH1404"/>
  <c r="BJ1404"/>
  <c r="BL1404"/>
  <c r="BN1404"/>
  <c r="BD1405"/>
  <c r="BF1405"/>
  <c r="BH1405"/>
  <c r="BJ1405"/>
  <c r="BL1405"/>
  <c r="BN1405"/>
  <c r="BD1406"/>
  <c r="BF1406"/>
  <c r="BH1406"/>
  <c r="BJ1406"/>
  <c r="BL1406"/>
  <c r="BN1406"/>
  <c r="BD1407"/>
  <c r="BF1407"/>
  <c r="BH1407"/>
  <c r="BJ1407"/>
  <c r="BL1407"/>
  <c r="BN1407"/>
  <c r="BD1408"/>
  <c r="BF1408"/>
  <c r="BH1408"/>
  <c r="BJ1408"/>
  <c r="BL1408"/>
  <c r="BN1408"/>
  <c r="BD1409"/>
  <c r="BF1409"/>
  <c r="BH1409"/>
  <c r="BJ1409"/>
  <c r="BL1409"/>
  <c r="BN1409"/>
  <c r="BD1410"/>
  <c r="BF1410"/>
  <c r="BH1410"/>
  <c r="BJ1410"/>
  <c r="BL1410"/>
  <c r="BN1410"/>
  <c r="BD1411"/>
  <c r="BF1411"/>
  <c r="BH1411"/>
  <c r="BJ1411"/>
  <c r="BL1411"/>
  <c r="BN1411"/>
  <c r="BD1412"/>
  <c r="BF1412"/>
  <c r="BH1412"/>
  <c r="BJ1412"/>
  <c r="BL1412"/>
  <c r="BN1412"/>
  <c r="BD1413"/>
  <c r="BF1413"/>
  <c r="BH1413"/>
  <c r="BJ1413"/>
  <c r="BL1413"/>
  <c r="BN1413"/>
  <c r="BD1414"/>
  <c r="BF1414"/>
  <c r="BH1414"/>
  <c r="BJ1414"/>
  <c r="BL1414"/>
  <c r="BN1414"/>
  <c r="BD1415"/>
  <c r="BF1415"/>
  <c r="BH1415"/>
  <c r="BJ1415"/>
  <c r="BL1415"/>
  <c r="BN1415"/>
  <c r="BD1417"/>
  <c r="BF1417"/>
  <c r="BH1417"/>
  <c r="BJ1417"/>
  <c r="BL1417"/>
  <c r="BN1417"/>
  <c r="BD1418"/>
  <c r="BF1418"/>
  <c r="BH1418"/>
  <c r="BJ1418"/>
  <c r="BL1418"/>
  <c r="BN1418"/>
  <c r="BD1419"/>
  <c r="BF1419"/>
  <c r="BH1419"/>
  <c r="BJ1419"/>
  <c r="BL1419"/>
  <c r="BN1419"/>
  <c r="BD1420"/>
  <c r="BF1420"/>
  <c r="BH1420"/>
  <c r="BJ1420"/>
  <c r="BL1420"/>
  <c r="BN1420"/>
  <c r="BD1421"/>
  <c r="BF1421"/>
  <c r="BH1421"/>
  <c r="BJ1421"/>
  <c r="BL1421"/>
  <c r="BN1421"/>
  <c r="BD1422"/>
  <c r="BF1422"/>
  <c r="BH1422"/>
  <c r="BJ1422"/>
  <c r="BL1422"/>
  <c r="BN1422"/>
  <c r="BD1423"/>
  <c r="BF1423"/>
  <c r="BH1423"/>
  <c r="BJ1423"/>
  <c r="BL1423"/>
  <c r="BN1423"/>
  <c r="BD1424"/>
  <c r="BF1424"/>
  <c r="BH1424"/>
  <c r="BJ1424"/>
  <c r="BL1424"/>
  <c r="BN1424"/>
  <c r="BD1425"/>
  <c r="BF1425"/>
  <c r="BH1425"/>
  <c r="BJ1425"/>
  <c r="BL1425"/>
  <c r="BN1425"/>
  <c r="BD1426"/>
  <c r="BF1426"/>
  <c r="BH1426"/>
  <c r="BJ1426"/>
  <c r="BL1426"/>
  <c r="BN1426"/>
  <c r="BD1427"/>
  <c r="BF1427"/>
  <c r="BH1427"/>
  <c r="BJ1427"/>
  <c r="BL1427"/>
  <c r="BN1427"/>
  <c r="BD1428"/>
  <c r="BF1428"/>
  <c r="BH1428"/>
  <c r="BJ1428"/>
  <c r="BL1428"/>
  <c r="BN1428"/>
  <c r="BD1429"/>
  <c r="BF1429"/>
  <c r="BH1429"/>
  <c r="BJ1429"/>
  <c r="BL1429"/>
  <c r="BN1429"/>
  <c r="BD1430"/>
  <c r="BF1430"/>
  <c r="BH1430"/>
  <c r="BJ1430"/>
  <c r="BL1430"/>
  <c r="BN1430"/>
  <c r="BD1431"/>
  <c r="BF1431"/>
  <c r="BH1431"/>
  <c r="BJ1431"/>
  <c r="BL1431"/>
  <c r="BN1431"/>
  <c r="BD1432"/>
  <c r="BF1432"/>
  <c r="BH1432"/>
  <c r="BJ1432"/>
  <c r="BL1432"/>
  <c r="BN1432"/>
  <c r="BD1433"/>
  <c r="BF1433"/>
  <c r="BH1433"/>
  <c r="BJ1433"/>
  <c r="BL1433"/>
  <c r="BN1433"/>
  <c r="BD1434"/>
  <c r="BF1434"/>
  <c r="BH1434"/>
  <c r="BJ1434"/>
  <c r="BL1434"/>
  <c r="BN1434"/>
  <c r="BD1435"/>
  <c r="BF1435"/>
  <c r="BH1435"/>
  <c r="BJ1435"/>
  <c r="BL1435"/>
  <c r="BN1435"/>
  <c r="BD1436"/>
  <c r="BF1436"/>
  <c r="BH1436"/>
  <c r="BJ1436"/>
  <c r="BL1436"/>
  <c r="BN1436"/>
  <c r="BD1437"/>
  <c r="BF1437"/>
  <c r="BH1437"/>
  <c r="BJ1437"/>
  <c r="BL1437"/>
  <c r="BN1437"/>
  <c r="BD1438"/>
  <c r="BF1438"/>
  <c r="BH1438"/>
  <c r="BJ1438"/>
  <c r="BL1438"/>
  <c r="BN1438"/>
  <c r="BD1439"/>
  <c r="BF1439"/>
  <c r="BH1439"/>
  <c r="BJ1439"/>
  <c r="BL1439"/>
  <c r="BN1439"/>
  <c r="BD1440"/>
  <c r="BF1440"/>
  <c r="BH1440"/>
  <c r="BJ1440"/>
  <c r="BL1440"/>
  <c r="BN1440"/>
  <c r="BD1441"/>
  <c r="BF1441"/>
  <c r="BH1441"/>
  <c r="BJ1441"/>
  <c r="BL1441"/>
  <c r="BN1441"/>
  <c r="BD1442"/>
  <c r="BF1442"/>
  <c r="BH1442"/>
  <c r="BJ1442"/>
  <c r="BL1442"/>
  <c r="BN1442"/>
  <c r="BD1443"/>
  <c r="BF1443"/>
  <c r="BH1443"/>
  <c r="BJ1443"/>
  <c r="BL1443"/>
  <c r="BN1443"/>
  <c r="BD1444"/>
  <c r="BF1444"/>
  <c r="BH1444"/>
  <c r="BJ1444"/>
  <c r="BL1444"/>
  <c r="BN1444"/>
  <c r="BD1445"/>
  <c r="BF1445"/>
  <c r="BH1445"/>
  <c r="BJ1445"/>
  <c r="BL1445"/>
  <c r="BN1445"/>
  <c r="BD1446"/>
  <c r="BF1446"/>
  <c r="BH1446"/>
  <c r="BJ1446"/>
  <c r="BL1446"/>
  <c r="BN1446"/>
  <c r="BD1447"/>
  <c r="BF1447"/>
  <c r="BH1447"/>
  <c r="BJ1447"/>
  <c r="BL1447"/>
  <c r="BN1447"/>
  <c r="BD1448"/>
  <c r="BF1448"/>
  <c r="BH1448"/>
  <c r="BJ1448"/>
  <c r="BL1448"/>
  <c r="BN1448"/>
  <c r="BD1450"/>
  <c r="BF1450"/>
  <c r="BH1450"/>
  <c r="BJ1450"/>
  <c r="BL1450"/>
  <c r="BN1450"/>
  <c r="BD1451"/>
  <c r="BF1451"/>
  <c r="BH1451"/>
  <c r="BJ1451"/>
  <c r="BL1451"/>
  <c r="BN1451"/>
  <c r="BD1452"/>
  <c r="BF1452"/>
  <c r="BH1452"/>
  <c r="BJ1452"/>
  <c r="BL1452"/>
  <c r="BN1452"/>
  <c r="BD1453"/>
  <c r="BF1453"/>
  <c r="BH1453"/>
  <c r="BJ1453"/>
  <c r="BL1453"/>
  <c r="BN1453"/>
  <c r="BD1454"/>
  <c r="BF1454"/>
  <c r="BH1454"/>
  <c r="BJ1454"/>
  <c r="BL1454"/>
  <c r="BN1454"/>
  <c r="BD1455"/>
  <c r="BF1455"/>
  <c r="BH1455"/>
  <c r="BJ1455"/>
  <c r="BL1455"/>
  <c r="BN1455"/>
  <c r="BD1456"/>
  <c r="BF1456"/>
  <c r="BH1456"/>
  <c r="BJ1456"/>
  <c r="BL1456"/>
  <c r="BN1456"/>
  <c r="BD1457"/>
  <c r="BF1457"/>
  <c r="BH1457"/>
  <c r="BJ1457"/>
  <c r="BL1457"/>
  <c r="BN1457"/>
  <c r="BD1458"/>
  <c r="BF1458"/>
  <c r="BH1458"/>
  <c r="BJ1458"/>
  <c r="BL1458"/>
  <c r="BN1458"/>
  <c r="BD1459"/>
  <c r="BF1459"/>
  <c r="BH1459"/>
  <c r="BJ1459"/>
  <c r="BL1459"/>
  <c r="BN1459"/>
  <c r="BD1460"/>
  <c r="BF1460"/>
  <c r="BH1460"/>
  <c r="BJ1460"/>
  <c r="BL1460"/>
  <c r="BN1460"/>
  <c r="BD1461"/>
  <c r="BF1461"/>
  <c r="BH1461"/>
  <c r="BJ1461"/>
  <c r="BL1461"/>
  <c r="BN1461"/>
  <c r="BD1462"/>
  <c r="BF1462"/>
  <c r="BH1462"/>
  <c r="BJ1462"/>
  <c r="BL1462"/>
  <c r="BN1462"/>
  <c r="BD1463"/>
  <c r="BF1463"/>
  <c r="BH1463"/>
  <c r="BJ1463"/>
  <c r="BL1463"/>
  <c r="BN1463"/>
  <c r="BD1464"/>
  <c r="BF1464"/>
  <c r="BH1464"/>
  <c r="BJ1464"/>
  <c r="BL1464"/>
  <c r="BN1464"/>
  <c r="BD1465"/>
  <c r="BF1465"/>
  <c r="BH1465"/>
  <c r="BJ1465"/>
  <c r="BL1465"/>
  <c r="BN1465"/>
  <c r="BD1466"/>
  <c r="BF1466"/>
  <c r="BH1466"/>
  <c r="BJ1466"/>
  <c r="BL1466"/>
  <c r="BN1466"/>
  <c r="BD1467"/>
  <c r="BF1467"/>
  <c r="BH1467"/>
  <c r="BJ1467"/>
  <c r="BL1467"/>
  <c r="BN1467"/>
  <c r="BD1468"/>
  <c r="BF1468"/>
  <c r="BH1468"/>
  <c r="BJ1468"/>
  <c r="BL1468"/>
  <c r="BN1468"/>
  <c r="BD1469"/>
  <c r="BF1469"/>
  <c r="BH1469"/>
  <c r="BJ1469"/>
  <c r="BL1469"/>
  <c r="BN1469"/>
  <c r="BD1470"/>
  <c r="BF1470"/>
  <c r="BH1470"/>
  <c r="BJ1470"/>
  <c r="BL1470"/>
  <c r="BN1470"/>
  <c r="BD1471"/>
  <c r="BF1471"/>
  <c r="BH1471"/>
  <c r="BJ1471"/>
  <c r="BL1471"/>
  <c r="BN1471"/>
  <c r="BD1472"/>
  <c r="BF1472"/>
  <c r="BH1472"/>
  <c r="BJ1472"/>
  <c r="BL1472"/>
  <c r="BN1472"/>
  <c r="BD1473"/>
  <c r="BF1473"/>
  <c r="BH1473"/>
  <c r="BJ1473"/>
  <c r="BL1473"/>
  <c r="BN1473"/>
  <c r="BD1474"/>
  <c r="BF1474"/>
  <c r="BH1474"/>
  <c r="BJ1474"/>
  <c r="BL1474"/>
  <c r="BN1474"/>
  <c r="BD1475"/>
  <c r="BF1475"/>
  <c r="BH1475"/>
  <c r="BJ1475"/>
  <c r="BL1475"/>
  <c r="BN1475"/>
  <c r="BD1476"/>
  <c r="BF1476"/>
  <c r="BH1476"/>
  <c r="BJ1476"/>
  <c r="BL1476"/>
  <c r="BN1476"/>
  <c r="BD1477"/>
  <c r="BF1477"/>
  <c r="BH1477"/>
  <c r="BJ1477"/>
  <c r="BL1477"/>
  <c r="BN1477"/>
  <c r="BD1478"/>
  <c r="BF1478"/>
  <c r="BH1478"/>
  <c r="BJ1478"/>
  <c r="BL1478"/>
  <c r="BN1478"/>
  <c r="BD1479"/>
  <c r="BF1479"/>
  <c r="BH1479"/>
  <c r="BJ1479"/>
  <c r="BL1479"/>
  <c r="BN1479"/>
  <c r="BD1480"/>
  <c r="BF1480"/>
  <c r="BH1480"/>
  <c r="BJ1480"/>
  <c r="BL1480"/>
  <c r="BN1480"/>
  <c r="BD1481"/>
  <c r="BF1481"/>
  <c r="BH1481"/>
  <c r="BJ1481"/>
  <c r="BL1481"/>
  <c r="BN1481"/>
  <c r="BD1482"/>
  <c r="BF1482"/>
  <c r="BH1482"/>
  <c r="BJ1482"/>
  <c r="BL1482"/>
  <c r="BN1482"/>
  <c r="BD1483"/>
  <c r="BF1483"/>
  <c r="BH1483"/>
  <c r="BJ1483"/>
  <c r="BL1483"/>
  <c r="BN1483"/>
  <c r="BD1484"/>
  <c r="BF1484"/>
  <c r="BH1484"/>
  <c r="BJ1484"/>
  <c r="BL1484"/>
  <c r="BN1484"/>
  <c r="BD1485"/>
  <c r="BF1485"/>
  <c r="BH1485"/>
  <c r="BJ1485"/>
  <c r="BL1485"/>
  <c r="BN1485"/>
  <c r="BD1486"/>
  <c r="BF1486"/>
  <c r="BH1486"/>
  <c r="BJ1486"/>
  <c r="BL1486"/>
  <c r="BN1486"/>
  <c r="BD1487"/>
  <c r="BF1487"/>
  <c r="BH1487"/>
  <c r="BJ1487"/>
  <c r="BL1487"/>
  <c r="BN1487"/>
  <c r="BD1488"/>
  <c r="BF1488"/>
  <c r="BH1488"/>
  <c r="BJ1488"/>
  <c r="BL1488"/>
  <c r="BN1488"/>
  <c r="BD1489"/>
  <c r="BF1489"/>
  <c r="BH1489"/>
  <c r="BJ1489"/>
  <c r="BL1489"/>
  <c r="BN1489"/>
  <c r="BD1490"/>
  <c r="BF1490"/>
  <c r="BH1490"/>
  <c r="BJ1490"/>
  <c r="BL1490"/>
  <c r="BN1490"/>
  <c r="BD1491"/>
  <c r="BF1491"/>
  <c r="BH1491"/>
  <c r="BJ1491"/>
  <c r="BL1491"/>
  <c r="BN1491"/>
  <c r="BD1492"/>
  <c r="BF1492"/>
  <c r="BH1492"/>
  <c r="BJ1492"/>
  <c r="BL1492"/>
  <c r="BN1492"/>
  <c r="BD1494"/>
  <c r="BF1494"/>
  <c r="BH1494"/>
  <c r="BJ1494"/>
  <c r="BL1494"/>
  <c r="BN1494"/>
  <c r="BD1495"/>
  <c r="BF1495"/>
  <c r="BH1495"/>
  <c r="BJ1495"/>
  <c r="BL1495"/>
  <c r="BN1495"/>
  <c r="BD1496"/>
  <c r="BF1496"/>
  <c r="BH1496"/>
  <c r="BJ1496"/>
  <c r="BL1496"/>
  <c r="BN1496"/>
  <c r="BD1497"/>
  <c r="BF1497"/>
  <c r="BH1497"/>
  <c r="BJ1497"/>
  <c r="BL1497"/>
  <c r="BN1497"/>
  <c r="BD1498"/>
  <c r="BF1498"/>
  <c r="BH1498"/>
  <c r="BJ1498"/>
  <c r="BL1498"/>
  <c r="BN1498"/>
  <c r="BD1499"/>
  <c r="BF1499"/>
  <c r="BH1499"/>
  <c r="BJ1499"/>
  <c r="BL1499"/>
  <c r="BN1499"/>
  <c r="BD1500"/>
  <c r="BF1500"/>
  <c r="BH1500"/>
  <c r="BJ1500"/>
  <c r="BL1500"/>
  <c r="BN1500"/>
  <c r="BD1501"/>
  <c r="BF1501"/>
  <c r="BH1501"/>
  <c r="BJ1501"/>
  <c r="BL1501"/>
  <c r="BN1501"/>
  <c r="BD1502"/>
  <c r="BF1502"/>
  <c r="BH1502"/>
  <c r="BJ1502"/>
  <c r="BL1502"/>
  <c r="BN1502"/>
  <c r="BE1405"/>
  <c r="BG1405"/>
  <c r="BI1405"/>
  <c r="BK1405"/>
  <c r="BM1405"/>
  <c r="BO1405"/>
  <c r="BE1406"/>
  <c r="BG1406"/>
  <c r="BI1406"/>
  <c r="BK1406"/>
  <c r="BM1406"/>
  <c r="BO1406"/>
  <c r="BE1407"/>
  <c r="BG1407"/>
  <c r="BI1407"/>
  <c r="BK1407"/>
  <c r="BM1407"/>
  <c r="BO1407"/>
  <c r="BE1408"/>
  <c r="BG1408"/>
  <c r="BI1408"/>
  <c r="BK1408"/>
  <c r="BM1408"/>
  <c r="BO1408"/>
  <c r="BE1409"/>
  <c r="BG1409"/>
  <c r="BI1409"/>
  <c r="BK1409"/>
  <c r="BM1409"/>
  <c r="BO1409"/>
  <c r="BE1410"/>
  <c r="BG1410"/>
  <c r="BI1410"/>
  <c r="BK1410"/>
  <c r="BM1410"/>
  <c r="BO1410"/>
  <c r="BE1411"/>
  <c r="BG1411"/>
  <c r="BI1411"/>
  <c r="BK1411"/>
  <c r="BM1411"/>
  <c r="BO1411"/>
  <c r="BE1412"/>
  <c r="BG1412"/>
  <c r="BI1412"/>
  <c r="BK1412"/>
  <c r="BM1412"/>
  <c r="BO1412"/>
  <c r="BE1413"/>
  <c r="BG1413"/>
  <c r="BI1413"/>
  <c r="BK1413"/>
  <c r="BM1413"/>
  <c r="BO1413"/>
  <c r="BE1414"/>
  <c r="BG1414"/>
  <c r="BI1414"/>
  <c r="BK1414"/>
  <c r="BM1414"/>
  <c r="BO1414"/>
  <c r="BE1415"/>
  <c r="BG1415"/>
  <c r="BI1415"/>
  <c r="BK1415"/>
  <c r="BM1415"/>
  <c r="BO1415"/>
  <c r="BE1417"/>
  <c r="BG1417"/>
  <c r="BI1417"/>
  <c r="BK1417"/>
  <c r="BM1417"/>
  <c r="BO1417"/>
  <c r="BE1418"/>
  <c r="BG1418"/>
  <c r="BI1418"/>
  <c r="BK1418"/>
  <c r="BM1418"/>
  <c r="BO1418"/>
  <c r="BE1419"/>
  <c r="BG1419"/>
  <c r="BI1419"/>
  <c r="BK1419"/>
  <c r="BM1419"/>
  <c r="BO1419"/>
  <c r="BE1420"/>
  <c r="BG1420"/>
  <c r="BI1420"/>
  <c r="BK1420"/>
  <c r="BM1420"/>
  <c r="BO1420"/>
  <c r="BE1421"/>
  <c r="BG1421"/>
  <c r="BI1421"/>
  <c r="BK1421"/>
  <c r="BM1421"/>
  <c r="BO1421"/>
  <c r="BE1422"/>
  <c r="BG1422"/>
  <c r="BI1422"/>
  <c r="BK1422"/>
  <c r="BM1422"/>
  <c r="BO1422"/>
  <c r="BE1423"/>
  <c r="BG1423"/>
  <c r="BI1423"/>
  <c r="BK1423"/>
  <c r="BM1423"/>
  <c r="BO1423"/>
  <c r="BE1424"/>
  <c r="BG1424"/>
  <c r="BI1424"/>
  <c r="BK1424"/>
  <c r="BM1424"/>
  <c r="BO1424"/>
  <c r="BE1425"/>
  <c r="BG1425"/>
  <c r="BI1425"/>
  <c r="BK1425"/>
  <c r="BM1425"/>
  <c r="BO1425"/>
  <c r="BE1426"/>
  <c r="BG1426"/>
  <c r="BI1426"/>
  <c r="BK1426"/>
  <c r="BM1426"/>
  <c r="BO1426"/>
  <c r="BE1427"/>
  <c r="BG1427"/>
  <c r="BI1427"/>
  <c r="BK1427"/>
  <c r="BM1427"/>
  <c r="BO1427"/>
  <c r="BE1428"/>
  <c r="BG1428"/>
  <c r="BI1428"/>
  <c r="BK1428"/>
  <c r="BM1428"/>
  <c r="BO1428"/>
  <c r="BE1429"/>
  <c r="BG1429"/>
  <c r="BI1429"/>
  <c r="BK1429"/>
  <c r="BM1429"/>
  <c r="BO1429"/>
  <c r="BE1430"/>
  <c r="BG1430"/>
  <c r="BI1430"/>
  <c r="BK1430"/>
  <c r="BM1430"/>
  <c r="BO1430"/>
  <c r="BE1431"/>
  <c r="BG1431"/>
  <c r="BI1431"/>
  <c r="BK1431"/>
  <c r="BM1431"/>
  <c r="BO1431"/>
  <c r="BE1432"/>
  <c r="BG1432"/>
  <c r="BI1432"/>
  <c r="BK1432"/>
  <c r="BM1432"/>
  <c r="BO1432"/>
  <c r="BE1433"/>
  <c r="BG1433"/>
  <c r="BI1433"/>
  <c r="BK1433"/>
  <c r="BM1433"/>
  <c r="BO1433"/>
  <c r="BE1434"/>
  <c r="BG1434"/>
  <c r="BI1434"/>
  <c r="BK1434"/>
  <c r="BM1434"/>
  <c r="BO1434"/>
  <c r="BE1435"/>
  <c r="BG1435"/>
  <c r="BI1435"/>
  <c r="BK1435"/>
  <c r="BM1435"/>
  <c r="BO1435"/>
  <c r="BE1436"/>
  <c r="BG1436"/>
  <c r="BI1436"/>
  <c r="BK1436"/>
  <c r="BM1436"/>
  <c r="BO1436"/>
  <c r="BE1437"/>
  <c r="BG1437"/>
  <c r="BI1437"/>
  <c r="BK1437"/>
  <c r="BM1437"/>
  <c r="BO1437"/>
  <c r="BE1438"/>
  <c r="BG1438"/>
  <c r="BI1438"/>
  <c r="BK1438"/>
  <c r="BM1438"/>
  <c r="BO1438"/>
  <c r="BE1439"/>
  <c r="BG1439"/>
  <c r="BI1439"/>
  <c r="BK1439"/>
  <c r="BM1439"/>
  <c r="BO1439"/>
  <c r="BE1440"/>
  <c r="BG1440"/>
  <c r="BI1440"/>
  <c r="BK1440"/>
  <c r="BM1440"/>
  <c r="BO1440"/>
  <c r="BE1441"/>
  <c r="BG1441"/>
  <c r="BI1441"/>
  <c r="BK1441"/>
  <c r="BM1441"/>
  <c r="BO1441"/>
  <c r="BE1442"/>
  <c r="BG1442"/>
  <c r="BI1442"/>
  <c r="BK1442"/>
  <c r="BM1442"/>
  <c r="BO1442"/>
  <c r="BE1443"/>
  <c r="BG1443"/>
  <c r="BI1443"/>
  <c r="BK1443"/>
  <c r="BM1443"/>
  <c r="BO1443"/>
  <c r="BE1444"/>
  <c r="BG1444"/>
  <c r="BI1444"/>
  <c r="BK1444"/>
  <c r="BM1444"/>
  <c r="BO1444"/>
  <c r="BE1445"/>
  <c r="BG1445"/>
  <c r="BI1445"/>
  <c r="BK1445"/>
  <c r="BM1445"/>
  <c r="BO1445"/>
  <c r="BE1446"/>
  <c r="BG1446"/>
  <c r="BI1446"/>
  <c r="BK1446"/>
  <c r="BM1446"/>
  <c r="BO1446"/>
  <c r="BE1447"/>
  <c r="BG1447"/>
  <c r="BI1447"/>
  <c r="BK1447"/>
  <c r="BM1447"/>
  <c r="BO1447"/>
  <c r="BE1448"/>
  <c r="BG1448"/>
  <c r="BI1448"/>
  <c r="BK1448"/>
  <c r="BM1448"/>
  <c r="BO1448"/>
  <c r="BE1450"/>
  <c r="BG1450"/>
  <c r="BI1450"/>
  <c r="BK1450"/>
  <c r="BM1450"/>
  <c r="BO1450"/>
  <c r="BE1451"/>
  <c r="BG1451"/>
  <c r="BI1451"/>
  <c r="BK1451"/>
  <c r="BM1451"/>
  <c r="BO1451"/>
  <c r="BE1452"/>
  <c r="BG1452"/>
  <c r="BI1452"/>
  <c r="BK1452"/>
  <c r="BM1452"/>
  <c r="BO1452"/>
  <c r="BE1453"/>
  <c r="BG1453"/>
  <c r="BI1453"/>
  <c r="BK1453"/>
  <c r="BM1453"/>
  <c r="BO1453"/>
  <c r="BE1454"/>
  <c r="BG1454"/>
  <c r="BI1454"/>
  <c r="BK1454"/>
  <c r="BM1454"/>
  <c r="BO1454"/>
  <c r="BE1455"/>
  <c r="BG1455"/>
  <c r="BI1455"/>
  <c r="BK1455"/>
  <c r="BM1455"/>
  <c r="BO1455"/>
  <c r="BE1456"/>
  <c r="BG1456"/>
  <c r="BI1456"/>
  <c r="BK1456"/>
  <c r="BM1456"/>
  <c r="BO1456"/>
  <c r="BE1457"/>
  <c r="BG1457"/>
  <c r="BI1457"/>
  <c r="BK1457"/>
  <c r="BM1457"/>
  <c r="BO1457"/>
  <c r="BE1458"/>
  <c r="BG1458"/>
  <c r="BI1458"/>
  <c r="BK1458"/>
  <c r="BM1458"/>
  <c r="BO1458"/>
  <c r="BE1459"/>
  <c r="BG1459"/>
  <c r="BI1459"/>
  <c r="BK1459"/>
  <c r="BM1459"/>
  <c r="BO1459"/>
  <c r="BE1460"/>
  <c r="BG1460"/>
  <c r="BI1460"/>
  <c r="BK1460"/>
  <c r="BM1460"/>
  <c r="BO1460"/>
  <c r="BE1461"/>
  <c r="BG1461"/>
  <c r="BI1461"/>
  <c r="BK1461"/>
  <c r="BM1461"/>
  <c r="BO1461"/>
  <c r="BE1462"/>
  <c r="BG1462"/>
  <c r="BI1462"/>
  <c r="BK1462"/>
  <c r="BM1462"/>
  <c r="BO1462"/>
  <c r="BE1463"/>
  <c r="BG1463"/>
  <c r="BI1463"/>
  <c r="BK1463"/>
  <c r="BM1463"/>
  <c r="BO1463"/>
  <c r="BE1464"/>
  <c r="BG1464"/>
  <c r="BI1464"/>
  <c r="BK1464"/>
  <c r="BM1464"/>
  <c r="BO1464"/>
  <c r="BE1465"/>
  <c r="BG1465"/>
  <c r="BI1465"/>
  <c r="BK1465"/>
  <c r="BM1465"/>
  <c r="BO1465"/>
  <c r="BE1466"/>
  <c r="BG1466"/>
  <c r="BI1466"/>
  <c r="BK1466"/>
  <c r="BM1466"/>
  <c r="BO1466"/>
  <c r="BE1467"/>
  <c r="BG1467"/>
  <c r="BI1467"/>
  <c r="BK1467"/>
  <c r="BM1467"/>
  <c r="BO1467"/>
  <c r="BE1468"/>
  <c r="BG1468"/>
  <c r="BI1468"/>
  <c r="BK1468"/>
  <c r="BM1468"/>
  <c r="BO1468"/>
  <c r="BE1469"/>
  <c r="BG1469"/>
  <c r="BI1469"/>
  <c r="BK1469"/>
  <c r="BM1469"/>
  <c r="BO1469"/>
  <c r="BE1470"/>
  <c r="BG1470"/>
  <c r="BI1470"/>
  <c r="BK1470"/>
  <c r="BM1470"/>
  <c r="BO1470"/>
  <c r="BE1471"/>
  <c r="BG1471"/>
  <c r="BI1471"/>
  <c r="BK1471"/>
  <c r="BM1471"/>
  <c r="BO1471"/>
  <c r="BE1472"/>
  <c r="BG1472"/>
  <c r="BI1472"/>
  <c r="BK1472"/>
  <c r="BM1472"/>
  <c r="BO1472"/>
  <c r="BE1473"/>
  <c r="BG1473"/>
  <c r="BI1473"/>
  <c r="BK1473"/>
  <c r="BM1473"/>
  <c r="BO1473"/>
  <c r="BE1474"/>
  <c r="BG1474"/>
  <c r="BI1474"/>
  <c r="BK1474"/>
  <c r="BM1474"/>
  <c r="BO1474"/>
  <c r="BE1475"/>
  <c r="BG1475"/>
  <c r="BI1475"/>
  <c r="BK1475"/>
  <c r="BM1475"/>
  <c r="BO1475"/>
  <c r="BE1476"/>
  <c r="BG1476"/>
  <c r="BI1476"/>
  <c r="BK1476"/>
  <c r="BM1476"/>
  <c r="BO1476"/>
  <c r="BE1477"/>
  <c r="BG1477"/>
  <c r="BI1477"/>
  <c r="BK1477"/>
  <c r="BM1477"/>
  <c r="BO1477"/>
  <c r="BE1478"/>
  <c r="BG1478"/>
  <c r="BI1478"/>
  <c r="BK1478"/>
  <c r="BM1478"/>
  <c r="BO1478"/>
  <c r="BE1479"/>
  <c r="BG1479"/>
  <c r="BI1479"/>
  <c r="BK1479"/>
  <c r="BM1479"/>
  <c r="BO1479"/>
  <c r="BE1480"/>
  <c r="BG1480"/>
  <c r="BI1480"/>
  <c r="BK1480"/>
  <c r="BM1480"/>
  <c r="BO1480"/>
  <c r="BE1481"/>
  <c r="BG1481"/>
  <c r="BI1481"/>
  <c r="BK1481"/>
  <c r="BM1481"/>
  <c r="BO1481"/>
  <c r="BE1482"/>
  <c r="BG1482"/>
  <c r="BI1482"/>
  <c r="BK1482"/>
  <c r="BM1482"/>
  <c r="BO1482"/>
  <c r="BE1483"/>
  <c r="BG1483"/>
  <c r="BI1483"/>
  <c r="BK1483"/>
  <c r="BM1483"/>
  <c r="BO1483"/>
  <c r="BE1484"/>
  <c r="BG1484"/>
  <c r="BI1484"/>
  <c r="BK1484"/>
  <c r="BM1484"/>
  <c r="BO1484"/>
  <c r="BE1485"/>
  <c r="BG1485"/>
  <c r="BI1485"/>
  <c r="BK1485"/>
  <c r="BM1485"/>
  <c r="BO1485"/>
  <c r="BE1486"/>
  <c r="BG1486"/>
  <c r="BI1486"/>
  <c r="BK1486"/>
  <c r="BM1486"/>
  <c r="BO1486"/>
  <c r="BE1487"/>
  <c r="BG1487"/>
  <c r="BI1487"/>
  <c r="BK1487"/>
  <c r="BM1487"/>
  <c r="BO1487"/>
  <c r="BE1488"/>
  <c r="BG1488"/>
  <c r="BI1488"/>
  <c r="BK1488"/>
  <c r="BM1488"/>
  <c r="BO1488"/>
  <c r="BE1489"/>
  <c r="BG1489"/>
  <c r="BI1489"/>
  <c r="BK1489"/>
  <c r="BM1489"/>
  <c r="BO1489"/>
  <c r="BE1490"/>
  <c r="BG1490"/>
  <c r="BI1490"/>
  <c r="BK1490"/>
  <c r="BM1490"/>
  <c r="BO1490"/>
  <c r="BE1491"/>
  <c r="BG1491"/>
  <c r="BI1491"/>
  <c r="BK1491"/>
  <c r="BM1491"/>
  <c r="BO1491"/>
  <c r="BE1492"/>
  <c r="BG1492"/>
  <c r="BI1492"/>
  <c r="BK1492"/>
  <c r="BM1492"/>
  <c r="BO1492"/>
  <c r="BE1494"/>
  <c r="BG1494"/>
  <c r="BI1494"/>
  <c r="BK1494"/>
  <c r="BM1494"/>
  <c r="BO1494"/>
  <c r="BE1495"/>
  <c r="BG1495"/>
  <c r="BI1495"/>
  <c r="BK1495"/>
  <c r="BM1495"/>
  <c r="BO1495"/>
  <c r="BE1496"/>
  <c r="BG1496"/>
  <c r="BI1496"/>
  <c r="BK1496"/>
  <c r="BM1496"/>
  <c r="BO1496"/>
  <c r="BE1497"/>
  <c r="BG1497"/>
  <c r="BI1497"/>
  <c r="BK1497"/>
  <c r="BM1497"/>
  <c r="BO1497"/>
  <c r="BE1498"/>
  <c r="BG1498"/>
  <c r="BI1498"/>
  <c r="BK1498"/>
  <c r="BM1498"/>
  <c r="BO1498"/>
  <c r="BE1499"/>
  <c r="BG1499"/>
  <c r="BI1499"/>
  <c r="BK1499"/>
  <c r="BM1499"/>
  <c r="BO1499"/>
  <c r="BE1500"/>
  <c r="BG1500"/>
  <c r="BI1500"/>
  <c r="BK1500"/>
  <c r="BM1500"/>
  <c r="BO1500"/>
  <c r="BE1501"/>
  <c r="BG1501"/>
  <c r="BI1501"/>
  <c r="BK1501"/>
  <c r="BM1501"/>
  <c r="BO1501"/>
  <c r="BE1502"/>
  <c r="BG1502"/>
  <c r="BI1502"/>
  <c r="BK1502"/>
  <c r="BM1502"/>
  <c r="BO1502"/>
  <c r="AG1353"/>
  <c r="AI1353"/>
  <c r="AK1353"/>
  <c r="AM1353"/>
  <c r="AO1353"/>
  <c r="AQ1353"/>
  <c r="AF1353"/>
  <c r="AH1353"/>
  <c r="AJ1353"/>
  <c r="AL1353"/>
  <c r="AN1353"/>
  <c r="AP1353"/>
  <c r="I11" i="47"/>
  <c r="H21" i="56" s="1"/>
  <c r="CB11" i="48"/>
  <c r="CD11"/>
  <c r="CF11"/>
  <c r="CH11"/>
  <c r="CJ11"/>
  <c r="CL11"/>
  <c r="CB12"/>
  <c r="CD12"/>
  <c r="CF12"/>
  <c r="CH12"/>
  <c r="CJ12"/>
  <c r="CL12"/>
  <c r="CC11"/>
  <c r="CE11"/>
  <c r="CG11"/>
  <c r="CI11"/>
  <c r="CK11"/>
  <c r="CM11"/>
  <c r="CC12"/>
  <c r="CE12"/>
  <c r="CG12"/>
  <c r="CI12"/>
  <c r="CK12"/>
  <c r="CM12"/>
  <c r="CB13"/>
  <c r="CD13"/>
  <c r="CF13"/>
  <c r="CH13"/>
  <c r="CJ13"/>
  <c r="CL13"/>
  <c r="CB14"/>
  <c r="CD14"/>
  <c r="CF14"/>
  <c r="CH14"/>
  <c r="CJ14"/>
  <c r="CL14"/>
  <c r="CB15"/>
  <c r="CD15"/>
  <c r="CF15"/>
  <c r="CH15"/>
  <c r="CJ15"/>
  <c r="CL15"/>
  <c r="CB16"/>
  <c r="CD16"/>
  <c r="CF16"/>
  <c r="CH16"/>
  <c r="CJ16"/>
  <c r="CL16"/>
  <c r="CB17"/>
  <c r="CD17"/>
  <c r="CF17"/>
  <c r="CH17"/>
  <c r="CJ17"/>
  <c r="CL17"/>
  <c r="CB18"/>
  <c r="CD18"/>
  <c r="CF18"/>
  <c r="CH18"/>
  <c r="CJ18"/>
  <c r="CL18"/>
  <c r="CC13"/>
  <c r="CE13"/>
  <c r="CG13"/>
  <c r="CI13"/>
  <c r="CK13"/>
  <c r="CM13"/>
  <c r="CC14"/>
  <c r="CE14"/>
  <c r="CG14"/>
  <c r="CI14"/>
  <c r="CK14"/>
  <c r="CM14"/>
  <c r="CC15"/>
  <c r="CE15"/>
  <c r="CG15"/>
  <c r="CI15"/>
  <c r="CK15"/>
  <c r="CM15"/>
  <c r="CC16"/>
  <c r="CE16"/>
  <c r="CG16"/>
  <c r="CI16"/>
  <c r="CK16"/>
  <c r="CM16"/>
  <c r="CC17"/>
  <c r="CE17"/>
  <c r="CG17"/>
  <c r="CI17"/>
  <c r="CK17"/>
  <c r="CM17"/>
  <c r="CC18"/>
  <c r="CE18"/>
  <c r="CG18"/>
  <c r="CI18"/>
  <c r="CK18"/>
  <c r="CM18"/>
  <c r="CB19"/>
  <c r="CD19"/>
  <c r="CF19"/>
  <c r="CH19"/>
  <c r="CJ19"/>
  <c r="CL19"/>
  <c r="CB20"/>
  <c r="CD20"/>
  <c r="CF20"/>
  <c r="CH20"/>
  <c r="CJ20"/>
  <c r="CL20"/>
  <c r="CB21"/>
  <c r="CD21"/>
  <c r="CF21"/>
  <c r="CH21"/>
  <c r="CJ21"/>
  <c r="CL21"/>
  <c r="CB22"/>
  <c r="CD22"/>
  <c r="CF22"/>
  <c r="CH22"/>
  <c r="CJ22"/>
  <c r="CL22"/>
  <c r="CB23"/>
  <c r="CD23"/>
  <c r="CF23"/>
  <c r="CH23"/>
  <c r="CJ23"/>
  <c r="CL23"/>
  <c r="CB24"/>
  <c r="CD24"/>
  <c r="CF24"/>
  <c r="CH24"/>
  <c r="CJ24"/>
  <c r="CL24"/>
  <c r="CB25"/>
  <c r="CD25"/>
  <c r="CF25"/>
  <c r="CH25"/>
  <c r="CJ25"/>
  <c r="CL25"/>
  <c r="CB26"/>
  <c r="CD26"/>
  <c r="CF26"/>
  <c r="CH26"/>
  <c r="CJ26"/>
  <c r="CL26"/>
  <c r="CB27"/>
  <c r="CD27"/>
  <c r="CF27"/>
  <c r="CH27"/>
  <c r="CJ27"/>
  <c r="CL27"/>
  <c r="CB28"/>
  <c r="CD28"/>
  <c r="CF28"/>
  <c r="CH28"/>
  <c r="CJ28"/>
  <c r="CL28"/>
  <c r="CB29"/>
  <c r="CD29"/>
  <c r="CF29"/>
  <c r="CH29"/>
  <c r="CJ29"/>
  <c r="CL29"/>
  <c r="CC19"/>
  <c r="CE19"/>
  <c r="CG19"/>
  <c r="CI19"/>
  <c r="CK19"/>
  <c r="CM19"/>
  <c r="CC20"/>
  <c r="CE20"/>
  <c r="CG20"/>
  <c r="CI20"/>
  <c r="CK20"/>
  <c r="CM20"/>
  <c r="CC21"/>
  <c r="CE21"/>
  <c r="CG21"/>
  <c r="CI21"/>
  <c r="CK21"/>
  <c r="CM21"/>
  <c r="CC22"/>
  <c r="CE22"/>
  <c r="CG22"/>
  <c r="CI22"/>
  <c r="CK22"/>
  <c r="CM22"/>
  <c r="CC23"/>
  <c r="CE23"/>
  <c r="CG23"/>
  <c r="CI23"/>
  <c r="CK23"/>
  <c r="CM23"/>
  <c r="CC24"/>
  <c r="CE24"/>
  <c r="CG24"/>
  <c r="CI24"/>
  <c r="CK24"/>
  <c r="CM24"/>
  <c r="CC25"/>
  <c r="CE25"/>
  <c r="CG25"/>
  <c r="CI25"/>
  <c r="CK25"/>
  <c r="CM25"/>
  <c r="CC26"/>
  <c r="CE26"/>
  <c r="CG26"/>
  <c r="CI26"/>
  <c r="CK26"/>
  <c r="CM26"/>
  <c r="CC27"/>
  <c r="CE27"/>
  <c r="CG27"/>
  <c r="CI27"/>
  <c r="CK27"/>
  <c r="CM27"/>
  <c r="CC28"/>
  <c r="CE28"/>
  <c r="CG28"/>
  <c r="CI28"/>
  <c r="CK28"/>
  <c r="CM28"/>
  <c r="CC29"/>
  <c r="CE29"/>
  <c r="CG29"/>
  <c r="CK29"/>
  <c r="CB30"/>
  <c r="CD30"/>
  <c r="CF30"/>
  <c r="CH30"/>
  <c r="CJ30"/>
  <c r="CL30"/>
  <c r="CB31"/>
  <c r="CD31"/>
  <c r="CF31"/>
  <c r="CH31"/>
  <c r="CJ31"/>
  <c r="CL31"/>
  <c r="CB32"/>
  <c r="CD32"/>
  <c r="CF32"/>
  <c r="CH32"/>
  <c r="CJ32"/>
  <c r="CL32"/>
  <c r="CB33"/>
  <c r="CD33"/>
  <c r="CF33"/>
  <c r="CH33"/>
  <c r="CJ33"/>
  <c r="CL33"/>
  <c r="CB34"/>
  <c r="CD34"/>
  <c r="CF34"/>
  <c r="CH34"/>
  <c r="CJ34"/>
  <c r="CL34"/>
  <c r="CB35"/>
  <c r="CD35"/>
  <c r="CF35"/>
  <c r="CH35"/>
  <c r="CJ35"/>
  <c r="CL35"/>
  <c r="CB36"/>
  <c r="CD36"/>
  <c r="CF36"/>
  <c r="CH36"/>
  <c r="CJ36"/>
  <c r="CL36"/>
  <c r="CB37"/>
  <c r="CD37"/>
  <c r="CF37"/>
  <c r="CH37"/>
  <c r="CJ37"/>
  <c r="CL37"/>
  <c r="CB38"/>
  <c r="CD38"/>
  <c r="CF38"/>
  <c r="CH38"/>
  <c r="CJ38"/>
  <c r="CL38"/>
  <c r="CB39"/>
  <c r="CD39"/>
  <c r="CF39"/>
  <c r="CH39"/>
  <c r="CJ39"/>
  <c r="CL39"/>
  <c r="CB40"/>
  <c r="CD40"/>
  <c r="CF40"/>
  <c r="CH40"/>
  <c r="CJ40"/>
  <c r="CL40"/>
  <c r="CI29"/>
  <c r="CM29"/>
  <c r="CC30"/>
  <c r="CE30"/>
  <c r="CG30"/>
  <c r="CI30"/>
  <c r="CK30"/>
  <c r="CM30"/>
  <c r="CC31"/>
  <c r="CE31"/>
  <c r="CG31"/>
  <c r="CI31"/>
  <c r="CK31"/>
  <c r="CM31"/>
  <c r="CC32"/>
  <c r="CE32"/>
  <c r="CG32"/>
  <c r="CI32"/>
  <c r="CK32"/>
  <c r="CM32"/>
  <c r="CC33"/>
  <c r="CE33"/>
  <c r="CG33"/>
  <c r="CI33"/>
  <c r="CK33"/>
  <c r="CM33"/>
  <c r="CC34"/>
  <c r="CE34"/>
  <c r="CG34"/>
  <c r="CI34"/>
  <c r="CK34"/>
  <c r="CM34"/>
  <c r="CC35"/>
  <c r="CE35"/>
  <c r="CG35"/>
  <c r="CI35"/>
  <c r="CK35"/>
  <c r="CM35"/>
  <c r="CC36"/>
  <c r="CE36"/>
  <c r="CG36"/>
  <c r="CI36"/>
  <c r="CK36"/>
  <c r="CM36"/>
  <c r="CC37"/>
  <c r="CE37"/>
  <c r="CG37"/>
  <c r="CI37"/>
  <c r="CK37"/>
  <c r="CM37"/>
  <c r="CC38"/>
  <c r="CE38"/>
  <c r="CG38"/>
  <c r="CI38"/>
  <c r="CK38"/>
  <c r="CM38"/>
  <c r="CC39"/>
  <c r="CE39"/>
  <c r="CG39"/>
  <c r="CI39"/>
  <c r="CK39"/>
  <c r="CM39"/>
  <c r="CC40"/>
  <c r="CE40"/>
  <c r="CG40"/>
  <c r="CI40"/>
  <c r="CK40"/>
  <c r="CM40"/>
  <c r="CC41"/>
  <c r="CE41"/>
  <c r="CG41"/>
  <c r="CI41"/>
  <c r="CK41"/>
  <c r="CM41"/>
  <c r="CC42"/>
  <c r="CE42"/>
  <c r="CG42"/>
  <c r="CI42"/>
  <c r="CK42"/>
  <c r="CM42"/>
  <c r="CC43"/>
  <c r="CE43"/>
  <c r="CG43"/>
  <c r="CI43"/>
  <c r="CK43"/>
  <c r="CM43"/>
  <c r="CC44"/>
  <c r="CE44"/>
  <c r="CG44"/>
  <c r="CI44"/>
  <c r="CK44"/>
  <c r="CM44"/>
  <c r="CC45"/>
  <c r="CE45"/>
  <c r="CG45"/>
  <c r="CI45"/>
  <c r="CK45"/>
  <c r="CM45"/>
  <c r="CC46"/>
  <c r="CE46"/>
  <c r="CG46"/>
  <c r="CI46"/>
  <c r="CK46"/>
  <c r="CM46"/>
  <c r="CC47"/>
  <c r="CE47"/>
  <c r="CG47"/>
  <c r="CI47"/>
  <c r="CK47"/>
  <c r="CM47"/>
  <c r="CC48"/>
  <c r="CE48"/>
  <c r="CG48"/>
  <c r="CI48"/>
  <c r="CK48"/>
  <c r="CM48"/>
  <c r="CC49"/>
  <c r="CE49"/>
  <c r="CG49"/>
  <c r="CI49"/>
  <c r="CK49"/>
  <c r="CM49"/>
  <c r="CC50"/>
  <c r="CE50"/>
  <c r="CG50"/>
  <c r="CI50"/>
  <c r="CK50"/>
  <c r="CM50"/>
  <c r="CC51"/>
  <c r="CE51"/>
  <c r="CG51"/>
  <c r="CI51"/>
  <c r="CK51"/>
  <c r="CM51"/>
  <c r="CC52"/>
  <c r="CE52"/>
  <c r="CG52"/>
  <c r="CI52"/>
  <c r="CK52"/>
  <c r="CM52"/>
  <c r="CC53"/>
  <c r="CE53"/>
  <c r="CG53"/>
  <c r="CI53"/>
  <c r="CK53"/>
  <c r="CM53"/>
  <c r="CC54"/>
  <c r="CE54"/>
  <c r="CG54"/>
  <c r="CI54"/>
  <c r="CK54"/>
  <c r="CM54"/>
  <c r="CC55"/>
  <c r="CE55"/>
  <c r="CG55"/>
  <c r="CI55"/>
  <c r="CK55"/>
  <c r="CM55"/>
  <c r="CC56"/>
  <c r="CE56"/>
  <c r="CG56"/>
  <c r="CI56"/>
  <c r="CK56"/>
  <c r="CM56"/>
  <c r="CC57"/>
  <c r="CE57"/>
  <c r="CG57"/>
  <c r="CI57"/>
  <c r="CK57"/>
  <c r="CM57"/>
  <c r="CC58"/>
  <c r="CE58"/>
  <c r="CG58"/>
  <c r="CI58"/>
  <c r="CK58"/>
  <c r="CM58"/>
  <c r="CC59"/>
  <c r="CE59"/>
  <c r="CG59"/>
  <c r="CI59"/>
  <c r="CK59"/>
  <c r="CM59"/>
  <c r="CC60"/>
  <c r="CE60"/>
  <c r="CG60"/>
  <c r="CI60"/>
  <c r="CK60"/>
  <c r="CM60"/>
  <c r="CC61"/>
  <c r="CE61"/>
  <c r="CG61"/>
  <c r="CI61"/>
  <c r="CK61"/>
  <c r="CM61"/>
  <c r="CC62"/>
  <c r="CE62"/>
  <c r="CG62"/>
  <c r="CI62"/>
  <c r="CK62"/>
  <c r="CM62"/>
  <c r="CB41"/>
  <c r="CD41"/>
  <c r="CF41"/>
  <c r="CH41"/>
  <c r="CJ41"/>
  <c r="CL41"/>
  <c r="CB42"/>
  <c r="CD42"/>
  <c r="CF42"/>
  <c r="CH42"/>
  <c r="CJ42"/>
  <c r="CL42"/>
  <c r="CB43"/>
  <c r="CD43"/>
  <c r="CF43"/>
  <c r="CH43"/>
  <c r="CJ43"/>
  <c r="CL43"/>
  <c r="CB44"/>
  <c r="CD44"/>
  <c r="CF44"/>
  <c r="CH44"/>
  <c r="CJ44"/>
  <c r="CL44"/>
  <c r="CB45"/>
  <c r="CD45"/>
  <c r="CF45"/>
  <c r="CH45"/>
  <c r="CJ45"/>
  <c r="CL45"/>
  <c r="CB46"/>
  <c r="CD46"/>
  <c r="CF46"/>
  <c r="CH46"/>
  <c r="CJ46"/>
  <c r="CL46"/>
  <c r="CB47"/>
  <c r="CD47"/>
  <c r="CF47"/>
  <c r="CH47"/>
  <c r="CJ47"/>
  <c r="CL47"/>
  <c r="CB48"/>
  <c r="CD48"/>
  <c r="CF48"/>
  <c r="CH48"/>
  <c r="CJ48"/>
  <c r="CL48"/>
  <c r="CB49"/>
  <c r="CD49"/>
  <c r="CF49"/>
  <c r="CH49"/>
  <c r="CJ49"/>
  <c r="CL49"/>
  <c r="CB50"/>
  <c r="CD50"/>
  <c r="CF50"/>
  <c r="CH50"/>
  <c r="CJ50"/>
  <c r="CL50"/>
  <c r="CB51"/>
  <c r="CD51"/>
  <c r="CF51"/>
  <c r="CH51"/>
  <c r="CJ51"/>
  <c r="CL51"/>
  <c r="CB52"/>
  <c r="CD52"/>
  <c r="CF52"/>
  <c r="CH52"/>
  <c r="CJ52"/>
  <c r="CL52"/>
  <c r="CB53"/>
  <c r="CD53"/>
  <c r="CF53"/>
  <c r="CH53"/>
  <c r="CJ53"/>
  <c r="CL53"/>
  <c r="CB54"/>
  <c r="CD54"/>
  <c r="CF54"/>
  <c r="CH54"/>
  <c r="CJ54"/>
  <c r="CL54"/>
  <c r="CB55"/>
  <c r="CD55"/>
  <c r="CF55"/>
  <c r="CH55"/>
  <c r="CJ55"/>
  <c r="CL55"/>
  <c r="CB56"/>
  <c r="CD56"/>
  <c r="CF56"/>
  <c r="CH56"/>
  <c r="CJ56"/>
  <c r="CL56"/>
  <c r="CB57"/>
  <c r="CD57"/>
  <c r="CF57"/>
  <c r="CH57"/>
  <c r="CJ57"/>
  <c r="CL57"/>
  <c r="CB58"/>
  <c r="CD58"/>
  <c r="CF58"/>
  <c r="CH58"/>
  <c r="CJ58"/>
  <c r="CL58"/>
  <c r="CB59"/>
  <c r="CD59"/>
  <c r="CF59"/>
  <c r="CH59"/>
  <c r="CJ59"/>
  <c r="CL59"/>
  <c r="CB60"/>
  <c r="CD60"/>
  <c r="CF60"/>
  <c r="CH60"/>
  <c r="CJ60"/>
  <c r="CL60"/>
  <c r="CB61"/>
  <c r="CD61"/>
  <c r="CF61"/>
  <c r="CH61"/>
  <c r="CJ61"/>
  <c r="CL61"/>
  <c r="CB62"/>
  <c r="CD62"/>
  <c r="CF62"/>
  <c r="CH62"/>
  <c r="CJ62"/>
  <c r="CL62"/>
  <c r="CB63"/>
  <c r="CD63"/>
  <c r="CF63"/>
  <c r="CH63"/>
  <c r="CJ63"/>
  <c r="CL63"/>
  <c r="CB64"/>
  <c r="CD64"/>
  <c r="CF64"/>
  <c r="CH64"/>
  <c r="CJ64"/>
  <c r="CL64"/>
  <c r="CB65"/>
  <c r="CD65"/>
  <c r="CF65"/>
  <c r="CH65"/>
  <c r="CJ65"/>
  <c r="CL65"/>
  <c r="CB66"/>
  <c r="CD66"/>
  <c r="CF66"/>
  <c r="CH66"/>
  <c r="CJ66"/>
  <c r="CL66"/>
  <c r="CB67"/>
  <c r="CD67"/>
  <c r="CF67"/>
  <c r="CH67"/>
  <c r="CJ67"/>
  <c r="CL67"/>
  <c r="CB68"/>
  <c r="CD68"/>
  <c r="CF68"/>
  <c r="CH68"/>
  <c r="CJ68"/>
  <c r="CL68"/>
  <c r="CB69"/>
  <c r="CD69"/>
  <c r="CF69"/>
  <c r="CH69"/>
  <c r="CJ69"/>
  <c r="CL69"/>
  <c r="CB70"/>
  <c r="CD70"/>
  <c r="CF70"/>
  <c r="CH70"/>
  <c r="CJ70"/>
  <c r="CL70"/>
  <c r="CB71"/>
  <c r="CD71"/>
  <c r="CF71"/>
  <c r="CH71"/>
  <c r="CJ71"/>
  <c r="CL71"/>
  <c r="CB72"/>
  <c r="CD72"/>
  <c r="CF72"/>
  <c r="CH72"/>
  <c r="CJ72"/>
  <c r="CL72"/>
  <c r="CB73"/>
  <c r="CD73"/>
  <c r="CF73"/>
  <c r="CH73"/>
  <c r="CJ73"/>
  <c r="CL73"/>
  <c r="CB74"/>
  <c r="CD74"/>
  <c r="CF74"/>
  <c r="CH74"/>
  <c r="CJ74"/>
  <c r="CL74"/>
  <c r="CB75"/>
  <c r="CD75"/>
  <c r="CF75"/>
  <c r="CH75"/>
  <c r="CJ75"/>
  <c r="CL75"/>
  <c r="CB76"/>
  <c r="CD76"/>
  <c r="CF76"/>
  <c r="CH76"/>
  <c r="CJ76"/>
  <c r="CL76"/>
  <c r="CB77"/>
  <c r="CD77"/>
  <c r="CF77"/>
  <c r="CH77"/>
  <c r="CJ77"/>
  <c r="CL77"/>
  <c r="CB78"/>
  <c r="CD78"/>
  <c r="CF78"/>
  <c r="CH78"/>
  <c r="CJ78"/>
  <c r="CL78"/>
  <c r="CB79"/>
  <c r="CD79"/>
  <c r="CF79"/>
  <c r="CH79"/>
  <c r="CJ79"/>
  <c r="CL79"/>
  <c r="CB80"/>
  <c r="CD80"/>
  <c r="CF80"/>
  <c r="CH80"/>
  <c r="CJ80"/>
  <c r="CL80"/>
  <c r="CB81"/>
  <c r="CD81"/>
  <c r="CF81"/>
  <c r="CH81"/>
  <c r="CJ81"/>
  <c r="CL81"/>
  <c r="CB82"/>
  <c r="CD82"/>
  <c r="CF82"/>
  <c r="CH82"/>
  <c r="CJ82"/>
  <c r="CL82"/>
  <c r="CB83"/>
  <c r="CD83"/>
  <c r="CF83"/>
  <c r="CH83"/>
  <c r="CJ83"/>
  <c r="CL83"/>
  <c r="CB84"/>
  <c r="CD84"/>
  <c r="CF84"/>
  <c r="CH84"/>
  <c r="CJ84"/>
  <c r="CL84"/>
  <c r="CC63"/>
  <c r="CE63"/>
  <c r="CG63"/>
  <c r="CI63"/>
  <c r="CK63"/>
  <c r="CM63"/>
  <c r="CC64"/>
  <c r="CE64"/>
  <c r="CG64"/>
  <c r="CI64"/>
  <c r="CK64"/>
  <c r="CM64"/>
  <c r="CC65"/>
  <c r="CE65"/>
  <c r="CG65"/>
  <c r="CI65"/>
  <c r="CK65"/>
  <c r="CM65"/>
  <c r="CC66"/>
  <c r="CE66"/>
  <c r="CG66"/>
  <c r="CI66"/>
  <c r="CK66"/>
  <c r="CM66"/>
  <c r="CC67"/>
  <c r="CE67"/>
  <c r="CG67"/>
  <c r="CI67"/>
  <c r="CK67"/>
  <c r="CM67"/>
  <c r="CC68"/>
  <c r="CE68"/>
  <c r="CG68"/>
  <c r="CI68"/>
  <c r="CK68"/>
  <c r="CM68"/>
  <c r="CC69"/>
  <c r="CE69"/>
  <c r="CG69"/>
  <c r="CI69"/>
  <c r="CK69"/>
  <c r="CM69"/>
  <c r="CC70"/>
  <c r="CE70"/>
  <c r="CG70"/>
  <c r="CI70"/>
  <c r="CK70"/>
  <c r="CM70"/>
  <c r="CC71"/>
  <c r="CE71"/>
  <c r="CG71"/>
  <c r="CI71"/>
  <c r="CK71"/>
  <c r="CM71"/>
  <c r="CC72"/>
  <c r="CE72"/>
  <c r="CG72"/>
  <c r="CI72"/>
  <c r="CK72"/>
  <c r="CM72"/>
  <c r="CC73"/>
  <c r="CE73"/>
  <c r="CG73"/>
  <c r="CI73"/>
  <c r="CK73"/>
  <c r="CM73"/>
  <c r="CC74"/>
  <c r="CE74"/>
  <c r="CG74"/>
  <c r="CI74"/>
  <c r="CK74"/>
  <c r="CM74"/>
  <c r="CC75"/>
  <c r="CE75"/>
  <c r="CG75"/>
  <c r="CI75"/>
  <c r="CK75"/>
  <c r="CM75"/>
  <c r="CC76"/>
  <c r="CE76"/>
  <c r="CG76"/>
  <c r="CI76"/>
  <c r="CK76"/>
  <c r="CM76"/>
  <c r="CC77"/>
  <c r="CE77"/>
  <c r="CG77"/>
  <c r="CI77"/>
  <c r="CK77"/>
  <c r="CM77"/>
  <c r="CC78"/>
  <c r="CE78"/>
  <c r="CG78"/>
  <c r="CI78"/>
  <c r="CK78"/>
  <c r="CM78"/>
  <c r="CC79"/>
  <c r="CE79"/>
  <c r="CG79"/>
  <c r="CI79"/>
  <c r="CK79"/>
  <c r="CM79"/>
  <c r="CC80"/>
  <c r="CE80"/>
  <c r="CG80"/>
  <c r="CI80"/>
  <c r="CK80"/>
  <c r="CM80"/>
  <c r="CC81"/>
  <c r="CE81"/>
  <c r="CG81"/>
  <c r="CI81"/>
  <c r="CK81"/>
  <c r="CM81"/>
  <c r="CC82"/>
  <c r="CE82"/>
  <c r="CG82"/>
  <c r="CI82"/>
  <c r="CK82"/>
  <c r="CM82"/>
  <c r="CC83"/>
  <c r="CE83"/>
  <c r="CG83"/>
  <c r="CI83"/>
  <c r="CK83"/>
  <c r="CM83"/>
  <c r="CC84"/>
  <c r="CE84"/>
  <c r="CG84"/>
  <c r="CI84"/>
  <c r="CK84"/>
  <c r="CM84"/>
  <c r="CC85"/>
  <c r="CE85"/>
  <c r="CG85"/>
  <c r="CI85"/>
  <c r="CK85"/>
  <c r="CM85"/>
  <c r="CC86"/>
  <c r="CE86"/>
  <c r="CG86"/>
  <c r="CI86"/>
  <c r="CK86"/>
  <c r="CM86"/>
  <c r="CC87"/>
  <c r="CE87"/>
  <c r="CG87"/>
  <c r="CI87"/>
  <c r="CK87"/>
  <c r="CM87"/>
  <c r="CC88"/>
  <c r="CE88"/>
  <c r="CG88"/>
  <c r="CI88"/>
  <c r="CK88"/>
  <c r="CM88"/>
  <c r="CC89"/>
  <c r="CE89"/>
  <c r="CG89"/>
  <c r="CI89"/>
  <c r="CK89"/>
  <c r="CM89"/>
  <c r="CC90"/>
  <c r="CE90"/>
  <c r="CG90"/>
  <c r="CI90"/>
  <c r="CK90"/>
  <c r="CM90"/>
  <c r="CC91"/>
  <c r="CE91"/>
  <c r="CG91"/>
  <c r="CI91"/>
  <c r="CK91"/>
  <c r="CM91"/>
  <c r="CC92"/>
  <c r="CE92"/>
  <c r="CG92"/>
  <c r="CI92"/>
  <c r="CK92"/>
  <c r="CM92"/>
  <c r="CC93"/>
  <c r="CE93"/>
  <c r="CG93"/>
  <c r="CI93"/>
  <c r="CK93"/>
  <c r="CM93"/>
  <c r="CC94"/>
  <c r="CE94"/>
  <c r="CG94"/>
  <c r="CI94"/>
  <c r="CK94"/>
  <c r="CM94"/>
  <c r="CC95"/>
  <c r="CE95"/>
  <c r="CG95"/>
  <c r="CI95"/>
  <c r="CK95"/>
  <c r="CM95"/>
  <c r="CC96"/>
  <c r="CE96"/>
  <c r="CG96"/>
  <c r="CI96"/>
  <c r="CK96"/>
  <c r="CM96"/>
  <c r="CC97"/>
  <c r="CE97"/>
  <c r="CG97"/>
  <c r="CI97"/>
  <c r="CK97"/>
  <c r="CM97"/>
  <c r="CC98"/>
  <c r="CE98"/>
  <c r="CG98"/>
  <c r="CI98"/>
  <c r="CK98"/>
  <c r="CM98"/>
  <c r="CC99"/>
  <c r="CE99"/>
  <c r="CG99"/>
  <c r="CI99"/>
  <c r="CK99"/>
  <c r="CM99"/>
  <c r="CC100"/>
  <c r="CE100"/>
  <c r="CG100"/>
  <c r="CI100"/>
  <c r="CK100"/>
  <c r="CM100"/>
  <c r="CC101"/>
  <c r="CE101"/>
  <c r="CG101"/>
  <c r="CI101"/>
  <c r="CK101"/>
  <c r="CM101"/>
  <c r="CC102"/>
  <c r="CE102"/>
  <c r="CG102"/>
  <c r="CI102"/>
  <c r="CK102"/>
  <c r="CM102"/>
  <c r="CC103"/>
  <c r="CE103"/>
  <c r="CG103"/>
  <c r="CI103"/>
  <c r="CK103"/>
  <c r="CM103"/>
  <c r="CC104"/>
  <c r="CE104"/>
  <c r="CG104"/>
  <c r="CI104"/>
  <c r="CK104"/>
  <c r="CM104"/>
  <c r="CC105"/>
  <c r="CE105"/>
  <c r="CG105"/>
  <c r="CI105"/>
  <c r="CK105"/>
  <c r="CM105"/>
  <c r="CC106"/>
  <c r="CE106"/>
  <c r="CG106"/>
  <c r="CI106"/>
  <c r="CK106"/>
  <c r="CM106"/>
  <c r="CC107"/>
  <c r="CE107"/>
  <c r="CG107"/>
  <c r="CI107"/>
  <c r="CK107"/>
  <c r="CM107"/>
  <c r="CC108"/>
  <c r="CE108"/>
  <c r="CG108"/>
  <c r="CI108"/>
  <c r="CK108"/>
  <c r="CM108"/>
  <c r="CC109"/>
  <c r="CE109"/>
  <c r="CG109"/>
  <c r="CI109"/>
  <c r="CK109"/>
  <c r="CM109"/>
  <c r="CC110"/>
  <c r="CE110"/>
  <c r="CG110"/>
  <c r="CI110"/>
  <c r="CK110"/>
  <c r="CM110"/>
  <c r="CC111"/>
  <c r="CE111"/>
  <c r="CG111"/>
  <c r="CI111"/>
  <c r="CK111"/>
  <c r="CM111"/>
  <c r="CC112"/>
  <c r="CE112"/>
  <c r="CG112"/>
  <c r="CI112"/>
  <c r="CK112"/>
  <c r="CM112"/>
  <c r="CC113"/>
  <c r="CE113"/>
  <c r="CG113"/>
  <c r="CI113"/>
  <c r="CK113"/>
  <c r="CM113"/>
  <c r="CC114"/>
  <c r="CE114"/>
  <c r="CG114"/>
  <c r="CI114"/>
  <c r="CK114"/>
  <c r="CM114"/>
  <c r="CC115"/>
  <c r="CE115"/>
  <c r="CG115"/>
  <c r="CI115"/>
  <c r="CK115"/>
  <c r="CM115"/>
  <c r="CC116"/>
  <c r="CE116"/>
  <c r="CG116"/>
  <c r="CI116"/>
  <c r="CK116"/>
  <c r="CM116"/>
  <c r="CC117"/>
  <c r="CE117"/>
  <c r="CG117"/>
  <c r="CI117"/>
  <c r="CK117"/>
  <c r="CM117"/>
  <c r="CC118"/>
  <c r="CE118"/>
  <c r="CG118"/>
  <c r="CI118"/>
  <c r="CK118"/>
  <c r="CM118"/>
  <c r="CC119"/>
  <c r="CE119"/>
  <c r="CG119"/>
  <c r="CI119"/>
  <c r="CK119"/>
  <c r="CM119"/>
  <c r="CC120"/>
  <c r="CE120"/>
  <c r="CG120"/>
  <c r="CI120"/>
  <c r="CK120"/>
  <c r="CM120"/>
  <c r="CC121"/>
  <c r="CE121"/>
  <c r="CG121"/>
  <c r="CI121"/>
  <c r="CK121"/>
  <c r="CM121"/>
  <c r="CC122"/>
  <c r="CE122"/>
  <c r="CG122"/>
  <c r="CI122"/>
  <c r="CK122"/>
  <c r="CM122"/>
  <c r="CC123"/>
  <c r="CE123"/>
  <c r="CG123"/>
  <c r="CI123"/>
  <c r="CK123"/>
  <c r="CM123"/>
  <c r="CC124"/>
  <c r="CE124"/>
  <c r="CG124"/>
  <c r="CI124"/>
  <c r="CK124"/>
  <c r="CM124"/>
  <c r="CC125"/>
  <c r="CE125"/>
  <c r="CG125"/>
  <c r="CI125"/>
  <c r="CK125"/>
  <c r="CM125"/>
  <c r="CC126"/>
  <c r="CE126"/>
  <c r="CG126"/>
  <c r="CI126"/>
  <c r="CK126"/>
  <c r="CM126"/>
  <c r="CC127"/>
  <c r="CE127"/>
  <c r="CG127"/>
  <c r="CI127"/>
  <c r="CK127"/>
  <c r="CM127"/>
  <c r="CC128"/>
  <c r="CE128"/>
  <c r="CG128"/>
  <c r="CI128"/>
  <c r="CK128"/>
  <c r="CM128"/>
  <c r="CB85"/>
  <c r="CD85"/>
  <c r="CF85"/>
  <c r="CH85"/>
  <c r="CJ85"/>
  <c r="CL85"/>
  <c r="CB86"/>
  <c r="CD86"/>
  <c r="CF86"/>
  <c r="CH86"/>
  <c r="CJ86"/>
  <c r="CL86"/>
  <c r="CB87"/>
  <c r="CD87"/>
  <c r="CF87"/>
  <c r="CH87"/>
  <c r="CJ87"/>
  <c r="CL87"/>
  <c r="CB88"/>
  <c r="CD88"/>
  <c r="CF88"/>
  <c r="CH88"/>
  <c r="CJ88"/>
  <c r="CL88"/>
  <c r="CB89"/>
  <c r="CD89"/>
  <c r="CF89"/>
  <c r="CH89"/>
  <c r="CJ89"/>
  <c r="CL89"/>
  <c r="CB90"/>
  <c r="CD90"/>
  <c r="CF90"/>
  <c r="CH90"/>
  <c r="CJ90"/>
  <c r="CL90"/>
  <c r="CB91"/>
  <c r="CD91"/>
  <c r="CF91"/>
  <c r="CH91"/>
  <c r="CJ91"/>
  <c r="CL91"/>
  <c r="CB92"/>
  <c r="CD92"/>
  <c r="CF92"/>
  <c r="CH92"/>
  <c r="CJ92"/>
  <c r="CL92"/>
  <c r="CB93"/>
  <c r="CD93"/>
  <c r="CF93"/>
  <c r="CH93"/>
  <c r="CJ93"/>
  <c r="CL93"/>
  <c r="CB94"/>
  <c r="CD94"/>
  <c r="CF94"/>
  <c r="CH94"/>
  <c r="CJ94"/>
  <c r="CL94"/>
  <c r="CB95"/>
  <c r="CD95"/>
  <c r="CF95"/>
  <c r="CH95"/>
  <c r="CJ95"/>
  <c r="CL95"/>
  <c r="CB96"/>
  <c r="CD96"/>
  <c r="CF96"/>
  <c r="CH96"/>
  <c r="CJ96"/>
  <c r="CL96"/>
  <c r="CB97"/>
  <c r="CD97"/>
  <c r="CF97"/>
  <c r="CH97"/>
  <c r="CJ97"/>
  <c r="CL97"/>
  <c r="CB98"/>
  <c r="CD98"/>
  <c r="CF98"/>
  <c r="CH98"/>
  <c r="CJ98"/>
  <c r="CL98"/>
  <c r="CB99"/>
  <c r="CD99"/>
  <c r="CF99"/>
  <c r="CH99"/>
  <c r="CJ99"/>
  <c r="CL99"/>
  <c r="CB100"/>
  <c r="CD100"/>
  <c r="CF100"/>
  <c r="CH100"/>
  <c r="CJ100"/>
  <c r="CL100"/>
  <c r="CB101"/>
  <c r="CD101"/>
  <c r="CF101"/>
  <c r="CH101"/>
  <c r="CJ101"/>
  <c r="CL101"/>
  <c r="CB102"/>
  <c r="CD102"/>
  <c r="CF102"/>
  <c r="CH102"/>
  <c r="CJ102"/>
  <c r="CL102"/>
  <c r="CB103"/>
  <c r="CD103"/>
  <c r="CF103"/>
  <c r="CH103"/>
  <c r="CJ103"/>
  <c r="CL103"/>
  <c r="CB104"/>
  <c r="CD104"/>
  <c r="CF104"/>
  <c r="CH104"/>
  <c r="CJ104"/>
  <c r="CL104"/>
  <c r="CB105"/>
  <c r="CD105"/>
  <c r="CF105"/>
  <c r="CH105"/>
  <c r="CJ105"/>
  <c r="CL105"/>
  <c r="CB106"/>
  <c r="CD106"/>
  <c r="CF106"/>
  <c r="CH106"/>
  <c r="CJ106"/>
  <c r="CL106"/>
  <c r="CB107"/>
  <c r="CD107"/>
  <c r="CF107"/>
  <c r="CH107"/>
  <c r="CJ107"/>
  <c r="CL107"/>
  <c r="CB108"/>
  <c r="CD108"/>
  <c r="CF108"/>
  <c r="CH108"/>
  <c r="CJ108"/>
  <c r="CL108"/>
  <c r="CB109"/>
  <c r="CD109"/>
  <c r="CF109"/>
  <c r="CH109"/>
  <c r="CJ109"/>
  <c r="CL109"/>
  <c r="CB110"/>
  <c r="CD110"/>
  <c r="CF110"/>
  <c r="CH110"/>
  <c r="CJ110"/>
  <c r="CL110"/>
  <c r="CB111"/>
  <c r="CD111"/>
  <c r="CF111"/>
  <c r="CH111"/>
  <c r="CJ111"/>
  <c r="CL111"/>
  <c r="CB112"/>
  <c r="CD112"/>
  <c r="CF112"/>
  <c r="CH112"/>
  <c r="CJ112"/>
  <c r="CL112"/>
  <c r="CB113"/>
  <c r="CD113"/>
  <c r="CF113"/>
  <c r="CH113"/>
  <c r="CJ113"/>
  <c r="CL113"/>
  <c r="CB114"/>
  <c r="CD114"/>
  <c r="CF114"/>
  <c r="CH114"/>
  <c r="CJ114"/>
  <c r="CL114"/>
  <c r="CB115"/>
  <c r="CD115"/>
  <c r="CF115"/>
  <c r="CH115"/>
  <c r="CJ115"/>
  <c r="CL115"/>
  <c r="CB116"/>
  <c r="CD116"/>
  <c r="CF116"/>
  <c r="CH116"/>
  <c r="CJ116"/>
  <c r="CL116"/>
  <c r="CB117"/>
  <c r="CD117"/>
  <c r="CF117"/>
  <c r="CH117"/>
  <c r="CJ117"/>
  <c r="CL117"/>
  <c r="CB118"/>
  <c r="CD118"/>
  <c r="CF118"/>
  <c r="CH118"/>
  <c r="CJ118"/>
  <c r="CL118"/>
  <c r="CB119"/>
  <c r="CD119"/>
  <c r="CF119"/>
  <c r="CH119"/>
  <c r="CJ119"/>
  <c r="CL119"/>
  <c r="CB120"/>
  <c r="CD120"/>
  <c r="CF120"/>
  <c r="CH120"/>
  <c r="CJ120"/>
  <c r="CL120"/>
  <c r="CB121"/>
  <c r="CD121"/>
  <c r="CF121"/>
  <c r="CH121"/>
  <c r="CJ121"/>
  <c r="CL121"/>
  <c r="CB122"/>
  <c r="CD122"/>
  <c r="CF122"/>
  <c r="CH122"/>
  <c r="CJ122"/>
  <c r="CL122"/>
  <c r="CB123"/>
  <c r="CD123"/>
  <c r="CF123"/>
  <c r="CH123"/>
  <c r="CJ123"/>
  <c r="CL123"/>
  <c r="CB124"/>
  <c r="CD124"/>
  <c r="CF124"/>
  <c r="CH124"/>
  <c r="CJ124"/>
  <c r="CL124"/>
  <c r="CB125"/>
  <c r="CD125"/>
  <c r="CF125"/>
  <c r="CH125"/>
  <c r="CJ125"/>
  <c r="CL125"/>
  <c r="CB126"/>
  <c r="CD126"/>
  <c r="CF126"/>
  <c r="CH126"/>
  <c r="CJ126"/>
  <c r="CL126"/>
  <c r="CB127"/>
  <c r="CD127"/>
  <c r="CF127"/>
  <c r="CH127"/>
  <c r="CJ127"/>
  <c r="CL127"/>
  <c r="CB128"/>
  <c r="CD128"/>
  <c r="CF128"/>
  <c r="CH128"/>
  <c r="CJ128"/>
  <c r="CL128"/>
  <c r="CB129"/>
  <c r="CD129"/>
  <c r="CF129"/>
  <c r="CH129"/>
  <c r="CJ129"/>
  <c r="CL129"/>
  <c r="CB130"/>
  <c r="CD130"/>
  <c r="CF130"/>
  <c r="CH130"/>
  <c r="CJ130"/>
  <c r="CL130"/>
  <c r="CB131"/>
  <c r="CD131"/>
  <c r="CF131"/>
  <c r="CH131"/>
  <c r="CJ131"/>
  <c r="CL131"/>
  <c r="CB132"/>
  <c r="CD132"/>
  <c r="CF132"/>
  <c r="CH132"/>
  <c r="CJ132"/>
  <c r="CL132"/>
  <c r="CB133"/>
  <c r="CD133"/>
  <c r="CF133"/>
  <c r="CH133"/>
  <c r="CJ133"/>
  <c r="CL133"/>
  <c r="CB134"/>
  <c r="CD134"/>
  <c r="CF134"/>
  <c r="CH134"/>
  <c r="CJ134"/>
  <c r="CL134"/>
  <c r="CB135"/>
  <c r="CD135"/>
  <c r="CF135"/>
  <c r="CH135"/>
  <c r="CJ135"/>
  <c r="CL135"/>
  <c r="CB136"/>
  <c r="CD136"/>
  <c r="CF136"/>
  <c r="CH136"/>
  <c r="CJ136"/>
  <c r="CL136"/>
  <c r="CB137"/>
  <c r="CD137"/>
  <c r="CF137"/>
  <c r="CH137"/>
  <c r="CJ137"/>
  <c r="CL137"/>
  <c r="CB138"/>
  <c r="CD138"/>
  <c r="CF138"/>
  <c r="CH138"/>
  <c r="CJ138"/>
  <c r="CL138"/>
  <c r="CB139"/>
  <c r="CD139"/>
  <c r="CF139"/>
  <c r="CH139"/>
  <c r="CJ139"/>
  <c r="CL139"/>
  <c r="CB140"/>
  <c r="CD140"/>
  <c r="CF140"/>
  <c r="CH140"/>
  <c r="CJ140"/>
  <c r="CL140"/>
  <c r="CB141"/>
  <c r="CD141"/>
  <c r="CF141"/>
  <c r="CH141"/>
  <c r="CJ141"/>
  <c r="CL141"/>
  <c r="CB142"/>
  <c r="CD142"/>
  <c r="CF142"/>
  <c r="CH142"/>
  <c r="CJ142"/>
  <c r="CL142"/>
  <c r="CB143"/>
  <c r="CD143"/>
  <c r="CF143"/>
  <c r="CH143"/>
  <c r="CJ143"/>
  <c r="CL143"/>
  <c r="CB144"/>
  <c r="CD144"/>
  <c r="CF144"/>
  <c r="CH144"/>
  <c r="CJ144"/>
  <c r="CL144"/>
  <c r="CB145"/>
  <c r="CD145"/>
  <c r="CF145"/>
  <c r="CH145"/>
  <c r="CJ145"/>
  <c r="CL145"/>
  <c r="CB146"/>
  <c r="CD146"/>
  <c r="CF146"/>
  <c r="CH146"/>
  <c r="CJ146"/>
  <c r="CL146"/>
  <c r="CB147"/>
  <c r="CD147"/>
  <c r="CF147"/>
  <c r="CH147"/>
  <c r="CJ147"/>
  <c r="CL147"/>
  <c r="CB148"/>
  <c r="CD148"/>
  <c r="CF148"/>
  <c r="CH148"/>
  <c r="CJ148"/>
  <c r="CL148"/>
  <c r="CB149"/>
  <c r="CD149"/>
  <c r="CF149"/>
  <c r="CH149"/>
  <c r="CJ149"/>
  <c r="CL149"/>
  <c r="CB150"/>
  <c r="CD150"/>
  <c r="CF150"/>
  <c r="CH150"/>
  <c r="CJ150"/>
  <c r="CL150"/>
  <c r="CB151"/>
  <c r="CD151"/>
  <c r="CF151"/>
  <c r="CH151"/>
  <c r="CJ151"/>
  <c r="CL151"/>
  <c r="CB152"/>
  <c r="CD152"/>
  <c r="CF152"/>
  <c r="CH152"/>
  <c r="CJ152"/>
  <c r="CL152"/>
  <c r="CB153"/>
  <c r="CD153"/>
  <c r="CF153"/>
  <c r="CH153"/>
  <c r="CJ153"/>
  <c r="CL153"/>
  <c r="CB154"/>
  <c r="CD154"/>
  <c r="CF154"/>
  <c r="CH154"/>
  <c r="CJ154"/>
  <c r="CL154"/>
  <c r="CB155"/>
  <c r="CD155"/>
  <c r="CF155"/>
  <c r="CH155"/>
  <c r="CJ155"/>
  <c r="CL155"/>
  <c r="CB156"/>
  <c r="CD156"/>
  <c r="CF156"/>
  <c r="CH156"/>
  <c r="CJ156"/>
  <c r="CL156"/>
  <c r="CB157"/>
  <c r="CD157"/>
  <c r="CF157"/>
  <c r="CH157"/>
  <c r="CJ157"/>
  <c r="CL157"/>
  <c r="CB158"/>
  <c r="CD158"/>
  <c r="CF158"/>
  <c r="CH158"/>
  <c r="CJ158"/>
  <c r="CL158"/>
  <c r="CB159"/>
  <c r="CD159"/>
  <c r="CF159"/>
  <c r="CH159"/>
  <c r="CJ159"/>
  <c r="CL159"/>
  <c r="CB160"/>
  <c r="CD160"/>
  <c r="CF160"/>
  <c r="CH160"/>
  <c r="CJ160"/>
  <c r="CL160"/>
  <c r="CB161"/>
  <c r="CD161"/>
  <c r="CF161"/>
  <c r="CH161"/>
  <c r="CJ161"/>
  <c r="CL161"/>
  <c r="CB162"/>
  <c r="CD162"/>
  <c r="CF162"/>
  <c r="CH162"/>
  <c r="CJ162"/>
  <c r="CL162"/>
  <c r="CB163"/>
  <c r="CD163"/>
  <c r="CF163"/>
  <c r="CH163"/>
  <c r="CJ163"/>
  <c r="CL163"/>
  <c r="CB164"/>
  <c r="CD164"/>
  <c r="CF164"/>
  <c r="CH164"/>
  <c r="CJ164"/>
  <c r="CL164"/>
  <c r="CB165"/>
  <c r="CD165"/>
  <c r="CF165"/>
  <c r="CH165"/>
  <c r="CJ165"/>
  <c r="CL165"/>
  <c r="CB166"/>
  <c r="CD166"/>
  <c r="CF166"/>
  <c r="CH166"/>
  <c r="CJ166"/>
  <c r="CL166"/>
  <c r="CB167"/>
  <c r="CD167"/>
  <c r="CF167"/>
  <c r="CH167"/>
  <c r="CJ167"/>
  <c r="CL167"/>
  <c r="CB168"/>
  <c r="CD168"/>
  <c r="CF168"/>
  <c r="CH168"/>
  <c r="CJ168"/>
  <c r="CL168"/>
  <c r="CB169"/>
  <c r="CD169"/>
  <c r="CF169"/>
  <c r="CH169"/>
  <c r="CJ169"/>
  <c r="CL169"/>
  <c r="CB170"/>
  <c r="CD170"/>
  <c r="CF170"/>
  <c r="CH170"/>
  <c r="CJ170"/>
  <c r="CL170"/>
  <c r="CB171"/>
  <c r="CD171"/>
  <c r="CF171"/>
  <c r="CH171"/>
  <c r="CJ171"/>
  <c r="CL171"/>
  <c r="CB172"/>
  <c r="CD172"/>
  <c r="CF172"/>
  <c r="CH172"/>
  <c r="CJ172"/>
  <c r="CL172"/>
  <c r="CC129"/>
  <c r="CE129"/>
  <c r="CG129"/>
  <c r="CI129"/>
  <c r="CK129"/>
  <c r="CM129"/>
  <c r="CC130"/>
  <c r="CE130"/>
  <c r="CG130"/>
  <c r="CI130"/>
  <c r="CK130"/>
  <c r="CM130"/>
  <c r="CC131"/>
  <c r="CE131"/>
  <c r="CG131"/>
  <c r="CI131"/>
  <c r="CK131"/>
  <c r="CM131"/>
  <c r="CC132"/>
  <c r="CE132"/>
  <c r="CG132"/>
  <c r="CI132"/>
  <c r="CK132"/>
  <c r="CM132"/>
  <c r="CC133"/>
  <c r="CE133"/>
  <c r="CG133"/>
  <c r="CI133"/>
  <c r="CK133"/>
  <c r="CM133"/>
  <c r="CC134"/>
  <c r="CE134"/>
  <c r="CG134"/>
  <c r="CI134"/>
  <c r="CK134"/>
  <c r="CM134"/>
  <c r="CC135"/>
  <c r="CE135"/>
  <c r="CG135"/>
  <c r="CI135"/>
  <c r="CK135"/>
  <c r="CM135"/>
  <c r="CC136"/>
  <c r="CE136"/>
  <c r="CG136"/>
  <c r="CI136"/>
  <c r="CK136"/>
  <c r="CM136"/>
  <c r="CC137"/>
  <c r="CE137"/>
  <c r="CG137"/>
  <c r="CI137"/>
  <c r="CK137"/>
  <c r="CM137"/>
  <c r="CC138"/>
  <c r="CE138"/>
  <c r="CG138"/>
  <c r="CI138"/>
  <c r="CK138"/>
  <c r="CM138"/>
  <c r="CC139"/>
  <c r="CE139"/>
  <c r="CG139"/>
  <c r="CI139"/>
  <c r="CK139"/>
  <c r="CM139"/>
  <c r="CC140"/>
  <c r="CE140"/>
  <c r="CG140"/>
  <c r="CI140"/>
  <c r="CK140"/>
  <c r="CM140"/>
  <c r="CC141"/>
  <c r="CE141"/>
  <c r="CG141"/>
  <c r="CI141"/>
  <c r="CK141"/>
  <c r="CM141"/>
  <c r="CC142"/>
  <c r="CE142"/>
  <c r="CG142"/>
  <c r="CI142"/>
  <c r="CK142"/>
  <c r="CM142"/>
  <c r="CC143"/>
  <c r="CE143"/>
  <c r="CG143"/>
  <c r="CI143"/>
  <c r="CK143"/>
  <c r="CM143"/>
  <c r="CC144"/>
  <c r="CE144"/>
  <c r="CG144"/>
  <c r="CI144"/>
  <c r="CK144"/>
  <c r="CM144"/>
  <c r="CC145"/>
  <c r="CE145"/>
  <c r="CG145"/>
  <c r="CI145"/>
  <c r="CK145"/>
  <c r="CM145"/>
  <c r="CC146"/>
  <c r="CE146"/>
  <c r="CG146"/>
  <c r="CI146"/>
  <c r="CK146"/>
  <c r="CM146"/>
  <c r="CC147"/>
  <c r="CE147"/>
  <c r="CG147"/>
  <c r="CI147"/>
  <c r="CK147"/>
  <c r="CM147"/>
  <c r="CC148"/>
  <c r="CE148"/>
  <c r="CG148"/>
  <c r="CI148"/>
  <c r="CK148"/>
  <c r="CM148"/>
  <c r="CC149"/>
  <c r="CE149"/>
  <c r="CG149"/>
  <c r="CI149"/>
  <c r="CK149"/>
  <c r="CM149"/>
  <c r="CC150"/>
  <c r="CE150"/>
  <c r="CG150"/>
  <c r="CI150"/>
  <c r="CK150"/>
  <c r="CM150"/>
  <c r="CC151"/>
  <c r="CE151"/>
  <c r="CG151"/>
  <c r="CI151"/>
  <c r="CK151"/>
  <c r="CM151"/>
  <c r="CC152"/>
  <c r="CE152"/>
  <c r="CG152"/>
  <c r="CI152"/>
  <c r="CK152"/>
  <c r="CM152"/>
  <c r="CC153"/>
  <c r="CE153"/>
  <c r="CG153"/>
  <c r="CI153"/>
  <c r="CK153"/>
  <c r="CM153"/>
  <c r="CC154"/>
  <c r="CE154"/>
  <c r="CG154"/>
  <c r="CI154"/>
  <c r="CK154"/>
  <c r="CM154"/>
  <c r="CC155"/>
  <c r="CE155"/>
  <c r="CG155"/>
  <c r="CI155"/>
  <c r="CK155"/>
  <c r="CM155"/>
  <c r="CC156"/>
  <c r="CE156"/>
  <c r="CG156"/>
  <c r="CI156"/>
  <c r="CK156"/>
  <c r="CM156"/>
  <c r="CC157"/>
  <c r="CE157"/>
  <c r="CG157"/>
  <c r="CI157"/>
  <c r="CK157"/>
  <c r="CM157"/>
  <c r="CC158"/>
  <c r="CE158"/>
  <c r="CG158"/>
  <c r="CI158"/>
  <c r="CK158"/>
  <c r="CM158"/>
  <c r="CC159"/>
  <c r="CE159"/>
  <c r="CG159"/>
  <c r="CI159"/>
  <c r="CK159"/>
  <c r="CM159"/>
  <c r="CC160"/>
  <c r="CE160"/>
  <c r="CG160"/>
  <c r="CI160"/>
  <c r="CK160"/>
  <c r="CM160"/>
  <c r="CC161"/>
  <c r="CE161"/>
  <c r="CG161"/>
  <c r="CI161"/>
  <c r="CK161"/>
  <c r="CM161"/>
  <c r="CC162"/>
  <c r="CE162"/>
  <c r="CG162"/>
  <c r="CI162"/>
  <c r="CK162"/>
  <c r="CM162"/>
  <c r="CC163"/>
  <c r="CE163"/>
  <c r="CG163"/>
  <c r="CI163"/>
  <c r="CK163"/>
  <c r="CM163"/>
  <c r="CC164"/>
  <c r="CE164"/>
  <c r="CG164"/>
  <c r="CI164"/>
  <c r="CK164"/>
  <c r="CM164"/>
  <c r="CC165"/>
  <c r="CE165"/>
  <c r="CG165"/>
  <c r="CI165"/>
  <c r="CK165"/>
  <c r="CM165"/>
  <c r="CC166"/>
  <c r="CE166"/>
  <c r="CG166"/>
  <c r="CI166"/>
  <c r="CK166"/>
  <c r="CM166"/>
  <c r="CC167"/>
  <c r="CE167"/>
  <c r="CG167"/>
  <c r="CI167"/>
  <c r="CK167"/>
  <c r="CM167"/>
  <c r="CC168"/>
  <c r="CE168"/>
  <c r="CG168"/>
  <c r="CI168"/>
  <c r="CK168"/>
  <c r="CM168"/>
  <c r="CC169"/>
  <c r="CE169"/>
  <c r="CG169"/>
  <c r="CI169"/>
  <c r="CK169"/>
  <c r="CM169"/>
  <c r="CC170"/>
  <c r="CE170"/>
  <c r="CG170"/>
  <c r="CI170"/>
  <c r="CK170"/>
  <c r="CM170"/>
  <c r="CC171"/>
  <c r="CE171"/>
  <c r="CG171"/>
  <c r="CI171"/>
  <c r="CK171"/>
  <c r="CM171"/>
  <c r="CC172"/>
  <c r="CE172"/>
  <c r="CG172"/>
  <c r="CI172"/>
  <c r="CK172"/>
  <c r="CM172"/>
  <c r="CC173"/>
  <c r="CE173"/>
  <c r="CG173"/>
  <c r="CI173"/>
  <c r="CK173"/>
  <c r="CM173"/>
  <c r="CC174"/>
  <c r="CE174"/>
  <c r="CG174"/>
  <c r="CI174"/>
  <c r="CK174"/>
  <c r="CM174"/>
  <c r="CC175"/>
  <c r="CE175"/>
  <c r="CG175"/>
  <c r="CI175"/>
  <c r="CK175"/>
  <c r="CM175"/>
  <c r="CC176"/>
  <c r="CE176"/>
  <c r="CG176"/>
  <c r="CI176"/>
  <c r="CK176"/>
  <c r="CM176"/>
  <c r="CC177"/>
  <c r="CE177"/>
  <c r="CG177"/>
  <c r="CI177"/>
  <c r="CK177"/>
  <c r="CM177"/>
  <c r="CC178"/>
  <c r="CE178"/>
  <c r="CG178"/>
  <c r="CI178"/>
  <c r="CK178"/>
  <c r="CM178"/>
  <c r="CC179"/>
  <c r="CE179"/>
  <c r="CG179"/>
  <c r="CI179"/>
  <c r="CK179"/>
  <c r="CM179"/>
  <c r="CC180"/>
  <c r="CE180"/>
  <c r="CG180"/>
  <c r="CI180"/>
  <c r="CK180"/>
  <c r="CM180"/>
  <c r="CC181"/>
  <c r="CE181"/>
  <c r="CG181"/>
  <c r="CI181"/>
  <c r="CK181"/>
  <c r="CM181"/>
  <c r="CC182"/>
  <c r="CE182"/>
  <c r="CG182"/>
  <c r="CI182"/>
  <c r="CK182"/>
  <c r="CM182"/>
  <c r="CC183"/>
  <c r="CE183"/>
  <c r="CG183"/>
  <c r="CI183"/>
  <c r="CK183"/>
  <c r="CM183"/>
  <c r="CC184"/>
  <c r="CE184"/>
  <c r="CG184"/>
  <c r="CI184"/>
  <c r="CK184"/>
  <c r="CM184"/>
  <c r="CC185"/>
  <c r="CE185"/>
  <c r="CG185"/>
  <c r="CI185"/>
  <c r="CK185"/>
  <c r="CM185"/>
  <c r="CC186"/>
  <c r="CE186"/>
  <c r="CG186"/>
  <c r="CI186"/>
  <c r="CK186"/>
  <c r="CM186"/>
  <c r="CC187"/>
  <c r="CE187"/>
  <c r="CG187"/>
  <c r="CI187"/>
  <c r="CK187"/>
  <c r="CM187"/>
  <c r="CC188"/>
  <c r="CE188"/>
  <c r="CG188"/>
  <c r="CI188"/>
  <c r="CK188"/>
  <c r="CM188"/>
  <c r="CC189"/>
  <c r="CE189"/>
  <c r="CG189"/>
  <c r="CI189"/>
  <c r="CK189"/>
  <c r="CM189"/>
  <c r="CC190"/>
  <c r="CE190"/>
  <c r="CG190"/>
  <c r="CI190"/>
  <c r="CK190"/>
  <c r="CM190"/>
  <c r="CC191"/>
  <c r="CE191"/>
  <c r="CG191"/>
  <c r="CI191"/>
  <c r="CK191"/>
  <c r="CM191"/>
  <c r="CC192"/>
  <c r="CE192"/>
  <c r="CG192"/>
  <c r="CI192"/>
  <c r="CK192"/>
  <c r="CM192"/>
  <c r="CC193"/>
  <c r="CE193"/>
  <c r="CG193"/>
  <c r="CI193"/>
  <c r="CK193"/>
  <c r="CM193"/>
  <c r="CC194"/>
  <c r="CE194"/>
  <c r="CG194"/>
  <c r="CI194"/>
  <c r="CK194"/>
  <c r="CM194"/>
  <c r="CC195"/>
  <c r="CE195"/>
  <c r="CG195"/>
  <c r="CI195"/>
  <c r="CK195"/>
  <c r="CM195"/>
  <c r="CC196"/>
  <c r="CE196"/>
  <c r="CG196"/>
  <c r="CI196"/>
  <c r="CK196"/>
  <c r="CM196"/>
  <c r="CC197"/>
  <c r="CE197"/>
  <c r="CG197"/>
  <c r="CI197"/>
  <c r="CK197"/>
  <c r="CM197"/>
  <c r="CC198"/>
  <c r="CE198"/>
  <c r="CG198"/>
  <c r="CI198"/>
  <c r="CK198"/>
  <c r="CM198"/>
  <c r="CC199"/>
  <c r="CE199"/>
  <c r="CG199"/>
  <c r="CI199"/>
  <c r="CK199"/>
  <c r="CM199"/>
  <c r="CC200"/>
  <c r="CE200"/>
  <c r="CG200"/>
  <c r="CI200"/>
  <c r="CK200"/>
  <c r="CM200"/>
  <c r="CC201"/>
  <c r="CE201"/>
  <c r="CG201"/>
  <c r="CI201"/>
  <c r="CK201"/>
  <c r="CM201"/>
  <c r="CC202"/>
  <c r="CE202"/>
  <c r="CG202"/>
  <c r="CI202"/>
  <c r="CK202"/>
  <c r="CM202"/>
  <c r="CC203"/>
  <c r="CE203"/>
  <c r="CG203"/>
  <c r="CI203"/>
  <c r="CK203"/>
  <c r="CM203"/>
  <c r="CC204"/>
  <c r="CE204"/>
  <c r="CG204"/>
  <c r="CI204"/>
  <c r="CK204"/>
  <c r="CM204"/>
  <c r="CC205"/>
  <c r="CE205"/>
  <c r="CG205"/>
  <c r="CI205"/>
  <c r="CK205"/>
  <c r="CM205"/>
  <c r="CC206"/>
  <c r="CE206"/>
  <c r="CG206"/>
  <c r="CI206"/>
  <c r="CK206"/>
  <c r="CM206"/>
  <c r="CC207"/>
  <c r="CE207"/>
  <c r="CG207"/>
  <c r="CI207"/>
  <c r="CK207"/>
  <c r="CM207"/>
  <c r="CC208"/>
  <c r="CE208"/>
  <c r="CG208"/>
  <c r="CI208"/>
  <c r="CK208"/>
  <c r="CM208"/>
  <c r="CC209"/>
  <c r="CE209"/>
  <c r="CG209"/>
  <c r="CI209"/>
  <c r="CK209"/>
  <c r="CM209"/>
  <c r="CC210"/>
  <c r="CE210"/>
  <c r="CG210"/>
  <c r="CI210"/>
  <c r="CK210"/>
  <c r="CM210"/>
  <c r="CC211"/>
  <c r="CE211"/>
  <c r="CG211"/>
  <c r="CI211"/>
  <c r="CK211"/>
  <c r="CM211"/>
  <c r="CC212"/>
  <c r="CE212"/>
  <c r="CG212"/>
  <c r="CI212"/>
  <c r="CK212"/>
  <c r="CM212"/>
  <c r="CC213"/>
  <c r="CE213"/>
  <c r="CG213"/>
  <c r="CI213"/>
  <c r="CK213"/>
  <c r="CM213"/>
  <c r="CC214"/>
  <c r="CE214"/>
  <c r="CG214"/>
  <c r="CI214"/>
  <c r="CK214"/>
  <c r="CM214"/>
  <c r="CC215"/>
  <c r="CE215"/>
  <c r="CG215"/>
  <c r="CI215"/>
  <c r="CK215"/>
  <c r="CM215"/>
  <c r="CC216"/>
  <c r="CE216"/>
  <c r="CG216"/>
  <c r="CI216"/>
  <c r="CK216"/>
  <c r="CM216"/>
  <c r="CC217"/>
  <c r="CE217"/>
  <c r="CG217"/>
  <c r="CI217"/>
  <c r="CK217"/>
  <c r="CM217"/>
  <c r="CC218"/>
  <c r="CE218"/>
  <c r="CG218"/>
  <c r="CI218"/>
  <c r="CK218"/>
  <c r="CM218"/>
  <c r="CC219"/>
  <c r="CE219"/>
  <c r="CG219"/>
  <c r="CI219"/>
  <c r="CK219"/>
  <c r="CM219"/>
  <c r="CC220"/>
  <c r="CE220"/>
  <c r="CG220"/>
  <c r="CI220"/>
  <c r="CK220"/>
  <c r="CM220"/>
  <c r="CC221"/>
  <c r="CE221"/>
  <c r="CG221"/>
  <c r="CI221"/>
  <c r="CK221"/>
  <c r="CM221"/>
  <c r="CC222"/>
  <c r="CE222"/>
  <c r="CG222"/>
  <c r="CI222"/>
  <c r="CK222"/>
  <c r="CM222"/>
  <c r="CC223"/>
  <c r="CE223"/>
  <c r="CG223"/>
  <c r="CI223"/>
  <c r="CK223"/>
  <c r="CM223"/>
  <c r="CC224"/>
  <c r="CE224"/>
  <c r="CG224"/>
  <c r="CI224"/>
  <c r="CK224"/>
  <c r="CM224"/>
  <c r="CC225"/>
  <c r="CE225"/>
  <c r="CG225"/>
  <c r="CI225"/>
  <c r="CK225"/>
  <c r="CM225"/>
  <c r="CC226"/>
  <c r="CE226"/>
  <c r="CG226"/>
  <c r="CI226"/>
  <c r="CK226"/>
  <c r="CM226"/>
  <c r="CC227"/>
  <c r="CE227"/>
  <c r="CG227"/>
  <c r="CI227"/>
  <c r="CK227"/>
  <c r="CM227"/>
  <c r="CC228"/>
  <c r="CE228"/>
  <c r="CG228"/>
  <c r="CI228"/>
  <c r="CK228"/>
  <c r="CM228"/>
  <c r="CC229"/>
  <c r="CE229"/>
  <c r="CG229"/>
  <c r="CI229"/>
  <c r="CK229"/>
  <c r="CM229"/>
  <c r="CC230"/>
  <c r="CE230"/>
  <c r="CG230"/>
  <c r="CI230"/>
  <c r="CK230"/>
  <c r="CM230"/>
  <c r="CC231"/>
  <c r="CE231"/>
  <c r="CG231"/>
  <c r="CI231"/>
  <c r="CK231"/>
  <c r="CM231"/>
  <c r="CC232"/>
  <c r="CE232"/>
  <c r="CG232"/>
  <c r="CI232"/>
  <c r="CK232"/>
  <c r="CM232"/>
  <c r="CC233"/>
  <c r="CE233"/>
  <c r="CG233"/>
  <c r="CI233"/>
  <c r="CK233"/>
  <c r="CM233"/>
  <c r="CC234"/>
  <c r="CE234"/>
  <c r="CG234"/>
  <c r="CI234"/>
  <c r="CK234"/>
  <c r="CM234"/>
  <c r="CC235"/>
  <c r="CE235"/>
  <c r="CG235"/>
  <c r="CI235"/>
  <c r="CK235"/>
  <c r="CM235"/>
  <c r="CC236"/>
  <c r="CE236"/>
  <c r="CG236"/>
  <c r="CI236"/>
  <c r="CK236"/>
  <c r="CM236"/>
  <c r="CC237"/>
  <c r="CE237"/>
  <c r="CG237"/>
  <c r="CI237"/>
  <c r="CK237"/>
  <c r="CM237"/>
  <c r="CC238"/>
  <c r="CE238"/>
  <c r="CG238"/>
  <c r="CI238"/>
  <c r="CK238"/>
  <c r="CM238"/>
  <c r="CC239"/>
  <c r="CE239"/>
  <c r="CG239"/>
  <c r="CI239"/>
  <c r="CK239"/>
  <c r="CM239"/>
  <c r="CC240"/>
  <c r="CE240"/>
  <c r="CG240"/>
  <c r="CI240"/>
  <c r="CK240"/>
  <c r="CM240"/>
  <c r="CC241"/>
  <c r="CE241"/>
  <c r="CG241"/>
  <c r="CI241"/>
  <c r="CK241"/>
  <c r="CM241"/>
  <c r="CC242"/>
  <c r="CE242"/>
  <c r="CG242"/>
  <c r="CI242"/>
  <c r="CK242"/>
  <c r="CM242"/>
  <c r="CC243"/>
  <c r="CE243"/>
  <c r="CG243"/>
  <c r="CI243"/>
  <c r="CK243"/>
  <c r="CM243"/>
  <c r="CC244"/>
  <c r="CE244"/>
  <c r="CG244"/>
  <c r="CI244"/>
  <c r="CK244"/>
  <c r="CM244"/>
  <c r="CC245"/>
  <c r="CE245"/>
  <c r="CG245"/>
  <c r="CI245"/>
  <c r="CK245"/>
  <c r="CM245"/>
  <c r="CC246"/>
  <c r="CE246"/>
  <c r="CG246"/>
  <c r="CI246"/>
  <c r="CK246"/>
  <c r="CM246"/>
  <c r="CC247"/>
  <c r="CE247"/>
  <c r="CG247"/>
  <c r="CI247"/>
  <c r="CK247"/>
  <c r="CM247"/>
  <c r="CC248"/>
  <c r="CE248"/>
  <c r="CG248"/>
  <c r="CI248"/>
  <c r="CK248"/>
  <c r="CM248"/>
  <c r="CC249"/>
  <c r="CE249"/>
  <c r="CG249"/>
  <c r="CI249"/>
  <c r="CK249"/>
  <c r="CM249"/>
  <c r="CC250"/>
  <c r="CE250"/>
  <c r="CG250"/>
  <c r="CI250"/>
  <c r="CK250"/>
  <c r="CM250"/>
  <c r="CC251"/>
  <c r="CE251"/>
  <c r="CG251"/>
  <c r="CI251"/>
  <c r="CK251"/>
  <c r="CM251"/>
  <c r="CC252"/>
  <c r="CE252"/>
  <c r="CG252"/>
  <c r="CI252"/>
  <c r="CK252"/>
  <c r="CM252"/>
  <c r="CC253"/>
  <c r="CE253"/>
  <c r="CG253"/>
  <c r="CI253"/>
  <c r="CK253"/>
  <c r="CM253"/>
  <c r="CC254"/>
  <c r="CE254"/>
  <c r="CG254"/>
  <c r="CI254"/>
  <c r="CK254"/>
  <c r="CM254"/>
  <c r="CC255"/>
  <c r="CE255"/>
  <c r="CG255"/>
  <c r="CI255"/>
  <c r="CK255"/>
  <c r="CM255"/>
  <c r="CC256"/>
  <c r="CE256"/>
  <c r="CG256"/>
  <c r="CI256"/>
  <c r="CK256"/>
  <c r="CM256"/>
  <c r="CC257"/>
  <c r="CE257"/>
  <c r="CG257"/>
  <c r="CI257"/>
  <c r="CK257"/>
  <c r="CM257"/>
  <c r="CC258"/>
  <c r="CE258"/>
  <c r="CG258"/>
  <c r="CI258"/>
  <c r="CK258"/>
  <c r="CM258"/>
  <c r="CC259"/>
  <c r="CE259"/>
  <c r="CG259"/>
  <c r="CI259"/>
  <c r="CK259"/>
  <c r="CM259"/>
  <c r="CC260"/>
  <c r="CE260"/>
  <c r="CG260"/>
  <c r="CI260"/>
  <c r="CK260"/>
  <c r="CM260"/>
  <c r="CB173"/>
  <c r="CD173"/>
  <c r="CF173"/>
  <c r="CH173"/>
  <c r="CJ173"/>
  <c r="CL173"/>
  <c r="CB174"/>
  <c r="CD174"/>
  <c r="CF174"/>
  <c r="CH174"/>
  <c r="CJ174"/>
  <c r="CL174"/>
  <c r="CB175"/>
  <c r="CD175"/>
  <c r="CF175"/>
  <c r="CH175"/>
  <c r="CJ175"/>
  <c r="CL175"/>
  <c r="CB176"/>
  <c r="CD176"/>
  <c r="CF176"/>
  <c r="CH176"/>
  <c r="CJ176"/>
  <c r="CL176"/>
  <c r="CB177"/>
  <c r="CD177"/>
  <c r="CF177"/>
  <c r="CH177"/>
  <c r="CJ177"/>
  <c r="CL177"/>
  <c r="CB178"/>
  <c r="CD178"/>
  <c r="CF178"/>
  <c r="CH178"/>
  <c r="CJ178"/>
  <c r="CL178"/>
  <c r="CB179"/>
  <c r="CD179"/>
  <c r="CF179"/>
  <c r="CH179"/>
  <c r="CJ179"/>
  <c r="CL179"/>
  <c r="CB180"/>
  <c r="CD180"/>
  <c r="CF180"/>
  <c r="CH180"/>
  <c r="CJ180"/>
  <c r="CL180"/>
  <c r="CB181"/>
  <c r="CD181"/>
  <c r="CF181"/>
  <c r="CH181"/>
  <c r="CJ181"/>
  <c r="CL181"/>
  <c r="CB182"/>
  <c r="CD182"/>
  <c r="CF182"/>
  <c r="CH182"/>
  <c r="CJ182"/>
  <c r="CL182"/>
  <c r="CB183"/>
  <c r="CD183"/>
  <c r="CF183"/>
  <c r="CH183"/>
  <c r="CJ183"/>
  <c r="CL183"/>
  <c r="CB184"/>
  <c r="CD184"/>
  <c r="CF184"/>
  <c r="CH184"/>
  <c r="CJ184"/>
  <c r="CL184"/>
  <c r="CB185"/>
  <c r="CD185"/>
  <c r="CF185"/>
  <c r="CH185"/>
  <c r="CJ185"/>
  <c r="CL185"/>
  <c r="CB186"/>
  <c r="CD186"/>
  <c r="CF186"/>
  <c r="CH186"/>
  <c r="CJ186"/>
  <c r="CL186"/>
  <c r="CB187"/>
  <c r="CD187"/>
  <c r="CF187"/>
  <c r="CH187"/>
  <c r="CJ187"/>
  <c r="CL187"/>
  <c r="CB188"/>
  <c r="CD188"/>
  <c r="CF188"/>
  <c r="CH188"/>
  <c r="CJ188"/>
  <c r="CL188"/>
  <c r="CB189"/>
  <c r="CD189"/>
  <c r="CF189"/>
  <c r="CH189"/>
  <c r="CJ189"/>
  <c r="CL189"/>
  <c r="CB190"/>
  <c r="CD190"/>
  <c r="CF190"/>
  <c r="CH190"/>
  <c r="CJ190"/>
  <c r="CL190"/>
  <c r="CB191"/>
  <c r="CD191"/>
  <c r="CF191"/>
  <c r="CH191"/>
  <c r="CJ191"/>
  <c r="CL191"/>
  <c r="CB192"/>
  <c r="CD192"/>
  <c r="CF192"/>
  <c r="CH192"/>
  <c r="CJ192"/>
  <c r="CL192"/>
  <c r="CB193"/>
  <c r="CD193"/>
  <c r="CF193"/>
  <c r="CH193"/>
  <c r="CJ193"/>
  <c r="CL193"/>
  <c r="CB194"/>
  <c r="CD194"/>
  <c r="CF194"/>
  <c r="CH194"/>
  <c r="CJ194"/>
  <c r="CL194"/>
  <c r="CB195"/>
  <c r="CD195"/>
  <c r="CF195"/>
  <c r="CH195"/>
  <c r="CJ195"/>
  <c r="CL195"/>
  <c r="CB196"/>
  <c r="CD196"/>
  <c r="CF196"/>
  <c r="CH196"/>
  <c r="CJ196"/>
  <c r="CL196"/>
  <c r="CB197"/>
  <c r="CD197"/>
  <c r="CF197"/>
  <c r="CH197"/>
  <c r="CJ197"/>
  <c r="CL197"/>
  <c r="CB198"/>
  <c r="CD198"/>
  <c r="CF198"/>
  <c r="CH198"/>
  <c r="CJ198"/>
  <c r="CL198"/>
  <c r="CB199"/>
  <c r="CD199"/>
  <c r="CF199"/>
  <c r="CH199"/>
  <c r="CJ199"/>
  <c r="CL199"/>
  <c r="CB200"/>
  <c r="CD200"/>
  <c r="CF200"/>
  <c r="CH200"/>
  <c r="CJ200"/>
  <c r="CL200"/>
  <c r="CB201"/>
  <c r="CD201"/>
  <c r="CF201"/>
  <c r="CH201"/>
  <c r="CJ201"/>
  <c r="CL201"/>
  <c r="CB202"/>
  <c r="CD202"/>
  <c r="CF202"/>
  <c r="CH202"/>
  <c r="CJ202"/>
  <c r="CL202"/>
  <c r="CB203"/>
  <c r="CD203"/>
  <c r="CF203"/>
  <c r="CH203"/>
  <c r="CJ203"/>
  <c r="CL203"/>
  <c r="CB204"/>
  <c r="CD204"/>
  <c r="CF204"/>
  <c r="CH204"/>
  <c r="CJ204"/>
  <c r="CL204"/>
  <c r="CB205"/>
  <c r="CD205"/>
  <c r="CF205"/>
  <c r="CH205"/>
  <c r="CJ205"/>
  <c r="CL205"/>
  <c r="CB206"/>
  <c r="CD206"/>
  <c r="CF206"/>
  <c r="CH206"/>
  <c r="CJ206"/>
  <c r="CL206"/>
  <c r="CB207"/>
  <c r="CD207"/>
  <c r="CF207"/>
  <c r="CH207"/>
  <c r="CJ207"/>
  <c r="CL207"/>
  <c r="CB208"/>
  <c r="CD208"/>
  <c r="CF208"/>
  <c r="CH208"/>
  <c r="CJ208"/>
  <c r="CL208"/>
  <c r="CB209"/>
  <c r="CD209"/>
  <c r="CF209"/>
  <c r="CH209"/>
  <c r="CJ209"/>
  <c r="CL209"/>
  <c r="CB210"/>
  <c r="CD210"/>
  <c r="CF210"/>
  <c r="CH210"/>
  <c r="CJ210"/>
  <c r="CL210"/>
  <c r="CB211"/>
  <c r="CD211"/>
  <c r="CF211"/>
  <c r="CH211"/>
  <c r="CJ211"/>
  <c r="CL211"/>
  <c r="CB212"/>
  <c r="CD212"/>
  <c r="CF212"/>
  <c r="CH212"/>
  <c r="CJ212"/>
  <c r="CL212"/>
  <c r="CB213"/>
  <c r="CD213"/>
  <c r="CF213"/>
  <c r="CH213"/>
  <c r="CJ213"/>
  <c r="CL213"/>
  <c r="CB214"/>
  <c r="CD214"/>
  <c r="CF214"/>
  <c r="CH214"/>
  <c r="CJ214"/>
  <c r="CL214"/>
  <c r="CB215"/>
  <c r="CD215"/>
  <c r="CF215"/>
  <c r="CH215"/>
  <c r="CJ215"/>
  <c r="CL215"/>
  <c r="CB216"/>
  <c r="CD216"/>
  <c r="CF216"/>
  <c r="CH216"/>
  <c r="CJ216"/>
  <c r="CL216"/>
  <c r="CB217"/>
  <c r="CD217"/>
  <c r="CF217"/>
  <c r="CH217"/>
  <c r="CJ217"/>
  <c r="CL217"/>
  <c r="CB218"/>
  <c r="CD218"/>
  <c r="CF218"/>
  <c r="CH218"/>
  <c r="CJ218"/>
  <c r="CL218"/>
  <c r="CB219"/>
  <c r="CD219"/>
  <c r="CF219"/>
  <c r="CH219"/>
  <c r="CJ219"/>
  <c r="CL219"/>
  <c r="CB220"/>
  <c r="CD220"/>
  <c r="CF220"/>
  <c r="CH220"/>
  <c r="CJ220"/>
  <c r="CL220"/>
  <c r="CB221"/>
  <c r="CD221"/>
  <c r="CF221"/>
  <c r="CH221"/>
  <c r="CJ221"/>
  <c r="CL221"/>
  <c r="CB222"/>
  <c r="CD222"/>
  <c r="CF222"/>
  <c r="CH222"/>
  <c r="CJ222"/>
  <c r="CL222"/>
  <c r="CB223"/>
  <c r="CD223"/>
  <c r="CF223"/>
  <c r="CH223"/>
  <c r="CJ223"/>
  <c r="CL223"/>
  <c r="CB224"/>
  <c r="CD224"/>
  <c r="CF224"/>
  <c r="CH224"/>
  <c r="CJ224"/>
  <c r="CL224"/>
  <c r="CB225"/>
  <c r="CD225"/>
  <c r="CF225"/>
  <c r="CH225"/>
  <c r="CJ225"/>
  <c r="CL225"/>
  <c r="CB226"/>
  <c r="CD226"/>
  <c r="CF226"/>
  <c r="CH226"/>
  <c r="CJ226"/>
  <c r="CL226"/>
  <c r="CB227"/>
  <c r="CD227"/>
  <c r="CF227"/>
  <c r="CH227"/>
  <c r="CJ227"/>
  <c r="CL227"/>
  <c r="CB228"/>
  <c r="CD228"/>
  <c r="CF228"/>
  <c r="CH228"/>
  <c r="CJ228"/>
  <c r="CL228"/>
  <c r="CB229"/>
  <c r="CD229"/>
  <c r="CF229"/>
  <c r="CH229"/>
  <c r="CJ229"/>
  <c r="CL229"/>
  <c r="CB230"/>
  <c r="CD230"/>
  <c r="CF230"/>
  <c r="CH230"/>
  <c r="CJ230"/>
  <c r="CL230"/>
  <c r="CB231"/>
  <c r="CD231"/>
  <c r="CF231"/>
  <c r="CH231"/>
  <c r="CJ231"/>
  <c r="CL231"/>
  <c r="CB232"/>
  <c r="CD232"/>
  <c r="CF232"/>
  <c r="CH232"/>
  <c r="CJ232"/>
  <c r="CL232"/>
  <c r="CB233"/>
  <c r="CD233"/>
  <c r="CF233"/>
  <c r="CH233"/>
  <c r="CJ233"/>
  <c r="CL233"/>
  <c r="CB234"/>
  <c r="CD234"/>
  <c r="CF234"/>
  <c r="CH234"/>
  <c r="CJ234"/>
  <c r="CL234"/>
  <c r="CB235"/>
  <c r="CD235"/>
  <c r="CF235"/>
  <c r="CH235"/>
  <c r="CJ235"/>
  <c r="CL235"/>
  <c r="CB236"/>
  <c r="CD236"/>
  <c r="CF236"/>
  <c r="CH236"/>
  <c r="CJ236"/>
  <c r="CL236"/>
  <c r="CB237"/>
  <c r="CD237"/>
  <c r="CF237"/>
  <c r="CH237"/>
  <c r="CJ237"/>
  <c r="CL237"/>
  <c r="CB238"/>
  <c r="CD238"/>
  <c r="CF238"/>
  <c r="CH238"/>
  <c r="CJ238"/>
  <c r="CL238"/>
  <c r="CB239"/>
  <c r="CD239"/>
  <c r="CF239"/>
  <c r="CH239"/>
  <c r="CJ239"/>
  <c r="CL239"/>
  <c r="CB240"/>
  <c r="CD240"/>
  <c r="CF240"/>
  <c r="CH240"/>
  <c r="CJ240"/>
  <c r="CL240"/>
  <c r="CB241"/>
  <c r="CD241"/>
  <c r="CF241"/>
  <c r="CH241"/>
  <c r="CJ241"/>
  <c r="CL241"/>
  <c r="CB242"/>
  <c r="CD242"/>
  <c r="CF242"/>
  <c r="CH242"/>
  <c r="CJ242"/>
  <c r="CL242"/>
  <c r="CB243"/>
  <c r="CD243"/>
  <c r="CF243"/>
  <c r="CH243"/>
  <c r="CJ243"/>
  <c r="CL243"/>
  <c r="CB244"/>
  <c r="CD244"/>
  <c r="CF244"/>
  <c r="CH244"/>
  <c r="CJ244"/>
  <c r="CL244"/>
  <c r="CB245"/>
  <c r="CD245"/>
  <c r="CF245"/>
  <c r="CH245"/>
  <c r="CJ245"/>
  <c r="CL245"/>
  <c r="CB246"/>
  <c r="CD246"/>
  <c r="CF246"/>
  <c r="CH246"/>
  <c r="CJ246"/>
  <c r="CL246"/>
  <c r="CB247"/>
  <c r="CD247"/>
  <c r="CF247"/>
  <c r="CH247"/>
  <c r="CJ247"/>
  <c r="CL247"/>
  <c r="CB248"/>
  <c r="CD248"/>
  <c r="CF248"/>
  <c r="CH248"/>
  <c r="CJ248"/>
  <c r="CL248"/>
  <c r="CB249"/>
  <c r="CD249"/>
  <c r="CF249"/>
  <c r="CH249"/>
  <c r="CJ249"/>
  <c r="CL249"/>
  <c r="CB250"/>
  <c r="CD250"/>
  <c r="CF250"/>
  <c r="CH250"/>
  <c r="CJ250"/>
  <c r="CL250"/>
  <c r="CB251"/>
  <c r="CD251"/>
  <c r="CF251"/>
  <c r="CH251"/>
  <c r="CJ251"/>
  <c r="CL251"/>
  <c r="CB252"/>
  <c r="CD252"/>
  <c r="CF252"/>
  <c r="CH252"/>
  <c r="CJ252"/>
  <c r="CL252"/>
  <c r="CB253"/>
  <c r="CD253"/>
  <c r="CF253"/>
  <c r="CH253"/>
  <c r="CJ253"/>
  <c r="CL253"/>
  <c r="CB254"/>
  <c r="CD254"/>
  <c r="CF254"/>
  <c r="CH254"/>
  <c r="CJ254"/>
  <c r="CL254"/>
  <c r="CB255"/>
  <c r="CD255"/>
  <c r="CF255"/>
  <c r="CH255"/>
  <c r="CJ255"/>
  <c r="CL255"/>
  <c r="CB256"/>
  <c r="CD256"/>
  <c r="CF256"/>
  <c r="CH256"/>
  <c r="CJ256"/>
  <c r="CL256"/>
  <c r="CB257"/>
  <c r="CD257"/>
  <c r="CF257"/>
  <c r="CH257"/>
  <c r="CJ257"/>
  <c r="CL257"/>
  <c r="CB258"/>
  <c r="CD258"/>
  <c r="CF258"/>
  <c r="CH258"/>
  <c r="CJ258"/>
  <c r="CL258"/>
  <c r="CB259"/>
  <c r="CD259"/>
  <c r="CF259"/>
  <c r="CH259"/>
  <c r="CJ259"/>
  <c r="CL259"/>
  <c r="CB260"/>
  <c r="CD260"/>
  <c r="CF260"/>
  <c r="CH260"/>
  <c r="CJ260"/>
  <c r="CL260"/>
  <c r="CC261"/>
  <c r="CE261"/>
  <c r="CG261"/>
  <c r="CI261"/>
  <c r="CK261"/>
  <c r="CM261"/>
  <c r="CC262"/>
  <c r="CE262"/>
  <c r="CG262"/>
  <c r="CI262"/>
  <c r="CK262"/>
  <c r="CM262"/>
  <c r="CC263"/>
  <c r="CE263"/>
  <c r="CG263"/>
  <c r="CI263"/>
  <c r="CK263"/>
  <c r="CM263"/>
  <c r="CC264"/>
  <c r="CE264"/>
  <c r="CG264"/>
  <c r="CI264"/>
  <c r="CK264"/>
  <c r="CM264"/>
  <c r="CC265"/>
  <c r="CE265"/>
  <c r="CG265"/>
  <c r="CI265"/>
  <c r="CK265"/>
  <c r="CM265"/>
  <c r="CC266"/>
  <c r="CE266"/>
  <c r="CG266"/>
  <c r="CI266"/>
  <c r="CK266"/>
  <c r="CM266"/>
  <c r="CC267"/>
  <c r="CE267"/>
  <c r="CG267"/>
  <c r="CI267"/>
  <c r="CK267"/>
  <c r="CM267"/>
  <c r="CC268"/>
  <c r="CE268"/>
  <c r="CG268"/>
  <c r="CI268"/>
  <c r="CK268"/>
  <c r="CM268"/>
  <c r="CC269"/>
  <c r="CE269"/>
  <c r="CG269"/>
  <c r="CI269"/>
  <c r="CK269"/>
  <c r="CM269"/>
  <c r="CC270"/>
  <c r="CE270"/>
  <c r="CG270"/>
  <c r="CI270"/>
  <c r="CK270"/>
  <c r="CM270"/>
  <c r="CC271"/>
  <c r="CE271"/>
  <c r="CG271"/>
  <c r="CI271"/>
  <c r="CK271"/>
  <c r="CM271"/>
  <c r="CC272"/>
  <c r="CE272"/>
  <c r="CG272"/>
  <c r="CI272"/>
  <c r="CK272"/>
  <c r="CM272"/>
  <c r="CC273"/>
  <c r="CE273"/>
  <c r="CG273"/>
  <c r="CI273"/>
  <c r="CK273"/>
  <c r="CM273"/>
  <c r="CC274"/>
  <c r="CE274"/>
  <c r="CG274"/>
  <c r="CI274"/>
  <c r="CK274"/>
  <c r="CM274"/>
  <c r="CC275"/>
  <c r="CE275"/>
  <c r="CG275"/>
  <c r="CI275"/>
  <c r="CK275"/>
  <c r="CM275"/>
  <c r="CC276"/>
  <c r="CE276"/>
  <c r="CG276"/>
  <c r="CI276"/>
  <c r="CK276"/>
  <c r="CM276"/>
  <c r="CC277"/>
  <c r="CE277"/>
  <c r="CG277"/>
  <c r="CI277"/>
  <c r="CK277"/>
  <c r="CM277"/>
  <c r="CC278"/>
  <c r="CE278"/>
  <c r="CG278"/>
  <c r="CI278"/>
  <c r="CK278"/>
  <c r="CM278"/>
  <c r="CC279"/>
  <c r="CE279"/>
  <c r="CG279"/>
  <c r="CI279"/>
  <c r="CK279"/>
  <c r="CM279"/>
  <c r="CC280"/>
  <c r="CE280"/>
  <c r="CG280"/>
  <c r="CI280"/>
  <c r="CK280"/>
  <c r="CM280"/>
  <c r="CC281"/>
  <c r="CE281"/>
  <c r="CG281"/>
  <c r="CI281"/>
  <c r="CK281"/>
  <c r="CM281"/>
  <c r="CC282"/>
  <c r="CE282"/>
  <c r="CG282"/>
  <c r="CI282"/>
  <c r="CK282"/>
  <c r="CM282"/>
  <c r="CC283"/>
  <c r="CE283"/>
  <c r="CG283"/>
  <c r="CI283"/>
  <c r="CK283"/>
  <c r="CM283"/>
  <c r="CC284"/>
  <c r="CE284"/>
  <c r="CG284"/>
  <c r="CI284"/>
  <c r="CK284"/>
  <c r="CM284"/>
  <c r="CC285"/>
  <c r="CE285"/>
  <c r="CG285"/>
  <c r="CI285"/>
  <c r="CK285"/>
  <c r="CM285"/>
  <c r="CC286"/>
  <c r="CE286"/>
  <c r="CG286"/>
  <c r="CI286"/>
  <c r="CK286"/>
  <c r="CM286"/>
  <c r="CC287"/>
  <c r="CE287"/>
  <c r="CG287"/>
  <c r="CI287"/>
  <c r="CK287"/>
  <c r="CM287"/>
  <c r="CC288"/>
  <c r="CE288"/>
  <c r="CG288"/>
  <c r="CI288"/>
  <c r="CK288"/>
  <c r="CM288"/>
  <c r="CC289"/>
  <c r="CE289"/>
  <c r="CG289"/>
  <c r="CI289"/>
  <c r="CK289"/>
  <c r="CM289"/>
  <c r="CC290"/>
  <c r="CE290"/>
  <c r="CG290"/>
  <c r="CI290"/>
  <c r="CK290"/>
  <c r="CM290"/>
  <c r="CC291"/>
  <c r="CE291"/>
  <c r="CG291"/>
  <c r="CI291"/>
  <c r="CK291"/>
  <c r="CM291"/>
  <c r="CC292"/>
  <c r="CE292"/>
  <c r="CG292"/>
  <c r="CI292"/>
  <c r="CK292"/>
  <c r="CM292"/>
  <c r="CC293"/>
  <c r="CE293"/>
  <c r="CG293"/>
  <c r="CI293"/>
  <c r="CK293"/>
  <c r="CM293"/>
  <c r="CC294"/>
  <c r="CE294"/>
  <c r="CG294"/>
  <c r="CI294"/>
  <c r="CK294"/>
  <c r="CM294"/>
  <c r="CC295"/>
  <c r="CE295"/>
  <c r="CG295"/>
  <c r="CI295"/>
  <c r="CK295"/>
  <c r="CM295"/>
  <c r="CC296"/>
  <c r="CE296"/>
  <c r="CG296"/>
  <c r="CI296"/>
  <c r="CK296"/>
  <c r="CM296"/>
  <c r="CC297"/>
  <c r="CE297"/>
  <c r="CG297"/>
  <c r="CI297"/>
  <c r="CK297"/>
  <c r="CM297"/>
  <c r="CC298"/>
  <c r="CE298"/>
  <c r="CG298"/>
  <c r="CI298"/>
  <c r="CK298"/>
  <c r="CM298"/>
  <c r="CC299"/>
  <c r="CE299"/>
  <c r="CG299"/>
  <c r="CI299"/>
  <c r="CK299"/>
  <c r="CM299"/>
  <c r="CC300"/>
  <c r="CE300"/>
  <c r="CG300"/>
  <c r="CI300"/>
  <c r="CK300"/>
  <c r="CM300"/>
  <c r="CC301"/>
  <c r="CE301"/>
  <c r="CG301"/>
  <c r="CI301"/>
  <c r="CK301"/>
  <c r="CM301"/>
  <c r="CC302"/>
  <c r="CE302"/>
  <c r="CG302"/>
  <c r="CI302"/>
  <c r="CK302"/>
  <c r="CM302"/>
  <c r="CC303"/>
  <c r="CE303"/>
  <c r="CG303"/>
  <c r="CI303"/>
  <c r="CK303"/>
  <c r="CM303"/>
  <c r="CC304"/>
  <c r="CE304"/>
  <c r="CG304"/>
  <c r="CI304"/>
  <c r="CK304"/>
  <c r="CM304"/>
  <c r="CC305"/>
  <c r="CE305"/>
  <c r="CG305"/>
  <c r="CI305"/>
  <c r="CK305"/>
  <c r="CM305"/>
  <c r="CC306"/>
  <c r="CE306"/>
  <c r="CG306"/>
  <c r="CI306"/>
  <c r="CK306"/>
  <c r="CM306"/>
  <c r="CC307"/>
  <c r="CE307"/>
  <c r="CG307"/>
  <c r="CI307"/>
  <c r="CK307"/>
  <c r="CM307"/>
  <c r="CC308"/>
  <c r="CE308"/>
  <c r="CG308"/>
  <c r="CI308"/>
  <c r="CK308"/>
  <c r="CM308"/>
  <c r="CC309"/>
  <c r="CE309"/>
  <c r="CG309"/>
  <c r="CI309"/>
  <c r="CK309"/>
  <c r="CM309"/>
  <c r="CC310"/>
  <c r="CE310"/>
  <c r="CG310"/>
  <c r="CI310"/>
  <c r="CK310"/>
  <c r="CM310"/>
  <c r="CC311"/>
  <c r="CE311"/>
  <c r="CG311"/>
  <c r="CI311"/>
  <c r="CK311"/>
  <c r="CM311"/>
  <c r="CC312"/>
  <c r="CE312"/>
  <c r="CG312"/>
  <c r="CI312"/>
  <c r="CK312"/>
  <c r="CM312"/>
  <c r="CC313"/>
  <c r="CE313"/>
  <c r="CG313"/>
  <c r="CI313"/>
  <c r="CK313"/>
  <c r="CM313"/>
  <c r="CC314"/>
  <c r="CE314"/>
  <c r="CG314"/>
  <c r="CI314"/>
  <c r="CK314"/>
  <c r="CM314"/>
  <c r="CC315"/>
  <c r="CE315"/>
  <c r="CG315"/>
  <c r="CI315"/>
  <c r="CK315"/>
  <c r="CM315"/>
  <c r="CC316"/>
  <c r="CE316"/>
  <c r="CG316"/>
  <c r="CI316"/>
  <c r="CK316"/>
  <c r="CM316"/>
  <c r="CC317"/>
  <c r="CE317"/>
  <c r="CG317"/>
  <c r="CI317"/>
  <c r="CK317"/>
  <c r="CM317"/>
  <c r="CC318"/>
  <c r="CE318"/>
  <c r="CG318"/>
  <c r="CI318"/>
  <c r="CK318"/>
  <c r="CM318"/>
  <c r="CC319"/>
  <c r="CE319"/>
  <c r="CG319"/>
  <c r="CI319"/>
  <c r="CK319"/>
  <c r="CM319"/>
  <c r="CC320"/>
  <c r="CE320"/>
  <c r="CG320"/>
  <c r="CI320"/>
  <c r="CK320"/>
  <c r="CM320"/>
  <c r="CC321"/>
  <c r="CE321"/>
  <c r="CG321"/>
  <c r="CI321"/>
  <c r="CK321"/>
  <c r="CM321"/>
  <c r="CC322"/>
  <c r="CE322"/>
  <c r="CG322"/>
  <c r="CI322"/>
  <c r="CK322"/>
  <c r="CM322"/>
  <c r="CC323"/>
  <c r="CE323"/>
  <c r="CG323"/>
  <c r="CI323"/>
  <c r="CK323"/>
  <c r="CM323"/>
  <c r="CC324"/>
  <c r="CE324"/>
  <c r="CG324"/>
  <c r="CI324"/>
  <c r="CK324"/>
  <c r="CM324"/>
  <c r="CC325"/>
  <c r="CE325"/>
  <c r="CG325"/>
  <c r="CI325"/>
  <c r="CK325"/>
  <c r="CM325"/>
  <c r="CC326"/>
  <c r="CE326"/>
  <c r="CG326"/>
  <c r="CI326"/>
  <c r="CK326"/>
  <c r="CM326"/>
  <c r="CC327"/>
  <c r="CE327"/>
  <c r="CG327"/>
  <c r="CI327"/>
  <c r="CK327"/>
  <c r="CM327"/>
  <c r="CC328"/>
  <c r="CE328"/>
  <c r="CG328"/>
  <c r="CI328"/>
  <c r="CK328"/>
  <c r="CM328"/>
  <c r="CC329"/>
  <c r="CE329"/>
  <c r="CG329"/>
  <c r="CI329"/>
  <c r="CK329"/>
  <c r="CM329"/>
  <c r="CC330"/>
  <c r="CE330"/>
  <c r="CG330"/>
  <c r="CI330"/>
  <c r="CK330"/>
  <c r="CM330"/>
  <c r="CC331"/>
  <c r="CE331"/>
  <c r="CG331"/>
  <c r="CI331"/>
  <c r="CK331"/>
  <c r="CM331"/>
  <c r="CC332"/>
  <c r="CE332"/>
  <c r="CG332"/>
  <c r="CI332"/>
  <c r="CK332"/>
  <c r="CM332"/>
  <c r="CC333"/>
  <c r="CE333"/>
  <c r="CG333"/>
  <c r="CI333"/>
  <c r="CK333"/>
  <c r="CM333"/>
  <c r="CC334"/>
  <c r="CE334"/>
  <c r="CG334"/>
  <c r="CI334"/>
  <c r="CK334"/>
  <c r="CM334"/>
  <c r="CC335"/>
  <c r="CE335"/>
  <c r="CG335"/>
  <c r="CI335"/>
  <c r="CK335"/>
  <c r="CM335"/>
  <c r="CC336"/>
  <c r="CE336"/>
  <c r="CG336"/>
  <c r="CI336"/>
  <c r="CK336"/>
  <c r="CM336"/>
  <c r="CC337"/>
  <c r="CE337"/>
  <c r="CG337"/>
  <c r="CI337"/>
  <c r="CK337"/>
  <c r="CM337"/>
  <c r="CC338"/>
  <c r="CE338"/>
  <c r="CG338"/>
  <c r="CI338"/>
  <c r="CK338"/>
  <c r="CM338"/>
  <c r="CC339"/>
  <c r="CE339"/>
  <c r="CG339"/>
  <c r="CI339"/>
  <c r="CK339"/>
  <c r="CM339"/>
  <c r="CC340"/>
  <c r="CE340"/>
  <c r="CG340"/>
  <c r="CI340"/>
  <c r="CK340"/>
  <c r="CM340"/>
  <c r="CC341"/>
  <c r="CE341"/>
  <c r="CG341"/>
  <c r="CI341"/>
  <c r="CK341"/>
  <c r="CM341"/>
  <c r="CC342"/>
  <c r="CE342"/>
  <c r="CG342"/>
  <c r="CI342"/>
  <c r="CK342"/>
  <c r="CM342"/>
  <c r="CC343"/>
  <c r="CE343"/>
  <c r="CG343"/>
  <c r="CI343"/>
  <c r="CK343"/>
  <c r="CM343"/>
  <c r="CC344"/>
  <c r="CE344"/>
  <c r="CG344"/>
  <c r="CI344"/>
  <c r="CK344"/>
  <c r="CM344"/>
  <c r="CC345"/>
  <c r="CE345"/>
  <c r="CG345"/>
  <c r="CI345"/>
  <c r="CK345"/>
  <c r="CM345"/>
  <c r="CC346"/>
  <c r="CE346"/>
  <c r="CG346"/>
  <c r="CI346"/>
  <c r="CK346"/>
  <c r="CM346"/>
  <c r="CC347"/>
  <c r="CE347"/>
  <c r="CG347"/>
  <c r="CI347"/>
  <c r="CK347"/>
  <c r="CM347"/>
  <c r="CC348"/>
  <c r="CE348"/>
  <c r="CG348"/>
  <c r="CI348"/>
  <c r="CK348"/>
  <c r="CM348"/>
  <c r="CB261"/>
  <c r="CD261"/>
  <c r="CF261"/>
  <c r="CH261"/>
  <c r="CJ261"/>
  <c r="CL261"/>
  <c r="CB262"/>
  <c r="CD262"/>
  <c r="CF262"/>
  <c r="CH262"/>
  <c r="CJ262"/>
  <c r="CL262"/>
  <c r="CB263"/>
  <c r="CD263"/>
  <c r="CF263"/>
  <c r="CH263"/>
  <c r="CJ263"/>
  <c r="CL263"/>
  <c r="CB264"/>
  <c r="CD264"/>
  <c r="CF264"/>
  <c r="CH264"/>
  <c r="CJ264"/>
  <c r="CL264"/>
  <c r="CB265"/>
  <c r="CD265"/>
  <c r="CF265"/>
  <c r="CH265"/>
  <c r="CJ265"/>
  <c r="CL265"/>
  <c r="CB266"/>
  <c r="CD266"/>
  <c r="CF266"/>
  <c r="CH266"/>
  <c r="CJ266"/>
  <c r="CL266"/>
  <c r="CB267"/>
  <c r="CD267"/>
  <c r="CF267"/>
  <c r="CH267"/>
  <c r="CJ267"/>
  <c r="CL267"/>
  <c r="CB268"/>
  <c r="CD268"/>
  <c r="CF268"/>
  <c r="CH268"/>
  <c r="CJ268"/>
  <c r="CL268"/>
  <c r="CB269"/>
  <c r="CD269"/>
  <c r="CF269"/>
  <c r="CH269"/>
  <c r="CJ269"/>
  <c r="CL269"/>
  <c r="CB270"/>
  <c r="CD270"/>
  <c r="CF270"/>
  <c r="CH270"/>
  <c r="CJ270"/>
  <c r="CL270"/>
  <c r="CB271"/>
  <c r="CD271"/>
  <c r="CF271"/>
  <c r="CH271"/>
  <c r="CJ271"/>
  <c r="CL271"/>
  <c r="CB272"/>
  <c r="CD272"/>
  <c r="CF272"/>
  <c r="CH272"/>
  <c r="CJ272"/>
  <c r="CL272"/>
  <c r="CB273"/>
  <c r="CD273"/>
  <c r="CF273"/>
  <c r="CH273"/>
  <c r="CJ273"/>
  <c r="CL273"/>
  <c r="CB274"/>
  <c r="CD274"/>
  <c r="CF274"/>
  <c r="CH274"/>
  <c r="CJ274"/>
  <c r="CL274"/>
  <c r="CB275"/>
  <c r="CD275"/>
  <c r="CF275"/>
  <c r="CH275"/>
  <c r="CJ275"/>
  <c r="CL275"/>
  <c r="CB276"/>
  <c r="CD276"/>
  <c r="CF276"/>
  <c r="CH276"/>
  <c r="CJ276"/>
  <c r="CL276"/>
  <c r="CB277"/>
  <c r="CD277"/>
  <c r="CF277"/>
  <c r="CH277"/>
  <c r="CJ277"/>
  <c r="CL277"/>
  <c r="CB278"/>
  <c r="CD278"/>
  <c r="CF278"/>
  <c r="CH278"/>
  <c r="CJ278"/>
  <c r="CL278"/>
  <c r="CB279"/>
  <c r="CD279"/>
  <c r="CF279"/>
  <c r="CH279"/>
  <c r="CJ279"/>
  <c r="CL279"/>
  <c r="CB280"/>
  <c r="CD280"/>
  <c r="CF280"/>
  <c r="CH280"/>
  <c r="CJ280"/>
  <c r="CL280"/>
  <c r="CB281"/>
  <c r="CD281"/>
  <c r="CF281"/>
  <c r="CH281"/>
  <c r="CJ281"/>
  <c r="CL281"/>
  <c r="CB282"/>
  <c r="CD282"/>
  <c r="CF282"/>
  <c r="CH282"/>
  <c r="CJ282"/>
  <c r="CL282"/>
  <c r="CB283"/>
  <c r="CD283"/>
  <c r="CF283"/>
  <c r="CH283"/>
  <c r="CJ283"/>
  <c r="CL283"/>
  <c r="CB284"/>
  <c r="CD284"/>
  <c r="CF284"/>
  <c r="CH284"/>
  <c r="CJ284"/>
  <c r="CL284"/>
  <c r="CB285"/>
  <c r="CD285"/>
  <c r="CF285"/>
  <c r="CH285"/>
  <c r="CJ285"/>
  <c r="CL285"/>
  <c r="CB286"/>
  <c r="CD286"/>
  <c r="CF286"/>
  <c r="CH286"/>
  <c r="CJ286"/>
  <c r="CL286"/>
  <c r="CB287"/>
  <c r="CD287"/>
  <c r="CF287"/>
  <c r="CH287"/>
  <c r="CJ287"/>
  <c r="CL287"/>
  <c r="CB288"/>
  <c r="CD288"/>
  <c r="CF288"/>
  <c r="CH288"/>
  <c r="CJ288"/>
  <c r="CL288"/>
  <c r="CB289"/>
  <c r="CD289"/>
  <c r="CF289"/>
  <c r="CH289"/>
  <c r="CJ289"/>
  <c r="CL289"/>
  <c r="CB290"/>
  <c r="CD290"/>
  <c r="CF290"/>
  <c r="CH290"/>
  <c r="CJ290"/>
  <c r="CL290"/>
  <c r="CB291"/>
  <c r="CD291"/>
  <c r="CF291"/>
  <c r="CH291"/>
  <c r="CJ291"/>
  <c r="CL291"/>
  <c r="CB292"/>
  <c r="CD292"/>
  <c r="CF292"/>
  <c r="CH292"/>
  <c r="CJ292"/>
  <c r="CL292"/>
  <c r="CB293"/>
  <c r="CD293"/>
  <c r="CF293"/>
  <c r="CH293"/>
  <c r="CJ293"/>
  <c r="CL293"/>
  <c r="CB294"/>
  <c r="CD294"/>
  <c r="CF294"/>
  <c r="CH294"/>
  <c r="CJ294"/>
  <c r="CL294"/>
  <c r="CB295"/>
  <c r="CD295"/>
  <c r="CF295"/>
  <c r="CH295"/>
  <c r="CJ295"/>
  <c r="CL295"/>
  <c r="CB296"/>
  <c r="CD296"/>
  <c r="CF296"/>
  <c r="CH296"/>
  <c r="CJ296"/>
  <c r="CL296"/>
  <c r="CB297"/>
  <c r="CD297"/>
  <c r="CF297"/>
  <c r="CH297"/>
  <c r="CJ297"/>
  <c r="CL297"/>
  <c r="CB298"/>
  <c r="CD298"/>
  <c r="CF298"/>
  <c r="CH298"/>
  <c r="CJ298"/>
  <c r="CL298"/>
  <c r="CB299"/>
  <c r="CD299"/>
  <c r="CF299"/>
  <c r="CH299"/>
  <c r="CJ299"/>
  <c r="CL299"/>
  <c r="CB300"/>
  <c r="CD300"/>
  <c r="CF300"/>
  <c r="CH300"/>
  <c r="CJ300"/>
  <c r="CL300"/>
  <c r="CB301"/>
  <c r="CD301"/>
  <c r="CF301"/>
  <c r="CH301"/>
  <c r="CJ301"/>
  <c r="CL301"/>
  <c r="CB302"/>
  <c r="CD302"/>
  <c r="CF302"/>
  <c r="CH302"/>
  <c r="CJ302"/>
  <c r="CL302"/>
  <c r="CB303"/>
  <c r="CD303"/>
  <c r="CF303"/>
  <c r="CH303"/>
  <c r="CJ303"/>
  <c r="CL303"/>
  <c r="CB304"/>
  <c r="CD304"/>
  <c r="CF304"/>
  <c r="CH304"/>
  <c r="CJ304"/>
  <c r="CL304"/>
  <c r="CB305"/>
  <c r="CD305"/>
  <c r="CF305"/>
  <c r="CH305"/>
  <c r="CJ305"/>
  <c r="CL305"/>
  <c r="CB306"/>
  <c r="CD306"/>
  <c r="CF306"/>
  <c r="CH306"/>
  <c r="CJ306"/>
  <c r="CL306"/>
  <c r="CB307"/>
  <c r="CD307"/>
  <c r="CF307"/>
  <c r="CH307"/>
  <c r="CJ307"/>
  <c r="CL307"/>
  <c r="CB308"/>
  <c r="CD308"/>
  <c r="CF308"/>
  <c r="CH308"/>
  <c r="CJ308"/>
  <c r="CL308"/>
  <c r="CB309"/>
  <c r="CD309"/>
  <c r="CF309"/>
  <c r="CH309"/>
  <c r="CJ309"/>
  <c r="CL309"/>
  <c r="CB310"/>
  <c r="CD310"/>
  <c r="CF310"/>
  <c r="CH310"/>
  <c r="CJ310"/>
  <c r="CL310"/>
  <c r="CB311"/>
  <c r="CD311"/>
  <c r="CF311"/>
  <c r="CH311"/>
  <c r="CJ311"/>
  <c r="CL311"/>
  <c r="CB312"/>
  <c r="CD312"/>
  <c r="CF312"/>
  <c r="CH312"/>
  <c r="CJ312"/>
  <c r="CL312"/>
  <c r="CB313"/>
  <c r="CD313"/>
  <c r="CF313"/>
  <c r="CH313"/>
  <c r="CJ313"/>
  <c r="CL313"/>
  <c r="CB314"/>
  <c r="CD314"/>
  <c r="CF314"/>
  <c r="CH314"/>
  <c r="CJ314"/>
  <c r="CL314"/>
  <c r="CB315"/>
  <c r="CD315"/>
  <c r="CF315"/>
  <c r="CH315"/>
  <c r="CJ315"/>
  <c r="CL315"/>
  <c r="CB316"/>
  <c r="CD316"/>
  <c r="CF316"/>
  <c r="CH316"/>
  <c r="CJ316"/>
  <c r="CL316"/>
  <c r="CB317"/>
  <c r="CD317"/>
  <c r="CF317"/>
  <c r="CH317"/>
  <c r="CJ317"/>
  <c r="CL317"/>
  <c r="CB318"/>
  <c r="CD318"/>
  <c r="CF318"/>
  <c r="CH318"/>
  <c r="CJ318"/>
  <c r="CL318"/>
  <c r="CB319"/>
  <c r="CD319"/>
  <c r="CF319"/>
  <c r="CH319"/>
  <c r="CJ319"/>
  <c r="CL319"/>
  <c r="CB320"/>
  <c r="CD320"/>
  <c r="CF320"/>
  <c r="CH320"/>
  <c r="CJ320"/>
  <c r="CL320"/>
  <c r="CB321"/>
  <c r="CD321"/>
  <c r="CF321"/>
  <c r="CH321"/>
  <c r="CJ321"/>
  <c r="CL321"/>
  <c r="CB322"/>
  <c r="CD322"/>
  <c r="CF322"/>
  <c r="CH322"/>
  <c r="CJ322"/>
  <c r="CL322"/>
  <c r="CB323"/>
  <c r="CD323"/>
  <c r="CF323"/>
  <c r="CH323"/>
  <c r="CJ323"/>
  <c r="CL323"/>
  <c r="CB324"/>
  <c r="CD324"/>
  <c r="CF324"/>
  <c r="CH324"/>
  <c r="CJ324"/>
  <c r="CL324"/>
  <c r="CB325"/>
  <c r="CD325"/>
  <c r="CF325"/>
  <c r="CH325"/>
  <c r="CJ325"/>
  <c r="CL325"/>
  <c r="CB326"/>
  <c r="CD326"/>
  <c r="CF326"/>
  <c r="CH326"/>
  <c r="CJ326"/>
  <c r="CL326"/>
  <c r="CB327"/>
  <c r="CD327"/>
  <c r="CF327"/>
  <c r="CH327"/>
  <c r="CJ327"/>
  <c r="CL327"/>
  <c r="CB328"/>
  <c r="CD328"/>
  <c r="CF328"/>
  <c r="CH328"/>
  <c r="CJ328"/>
  <c r="CL328"/>
  <c r="CB329"/>
  <c r="CD329"/>
  <c r="CF329"/>
  <c r="CH329"/>
  <c r="CJ329"/>
  <c r="CL329"/>
  <c r="CB330"/>
  <c r="CD330"/>
  <c r="CF330"/>
  <c r="CH330"/>
  <c r="CJ330"/>
  <c r="CL330"/>
  <c r="CB331"/>
  <c r="CD331"/>
  <c r="CF331"/>
  <c r="CH331"/>
  <c r="CJ331"/>
  <c r="CL331"/>
  <c r="CB332"/>
  <c r="CD332"/>
  <c r="CF332"/>
  <c r="CH332"/>
  <c r="CJ332"/>
  <c r="CL332"/>
  <c r="CB333"/>
  <c r="CD333"/>
  <c r="CF333"/>
  <c r="CH333"/>
  <c r="CJ333"/>
  <c r="CL333"/>
  <c r="CB334"/>
  <c r="CD334"/>
  <c r="CF334"/>
  <c r="CH334"/>
  <c r="CJ334"/>
  <c r="CL334"/>
  <c r="CB335"/>
  <c r="CD335"/>
  <c r="CF335"/>
  <c r="CH335"/>
  <c r="CJ335"/>
  <c r="CL335"/>
  <c r="CB336"/>
  <c r="CD336"/>
  <c r="CF336"/>
  <c r="CH336"/>
  <c r="CJ336"/>
  <c r="CL336"/>
  <c r="CB337"/>
  <c r="CD337"/>
  <c r="CF337"/>
  <c r="CH337"/>
  <c r="CJ337"/>
  <c r="CL337"/>
  <c r="CB338"/>
  <c r="CD338"/>
  <c r="CF338"/>
  <c r="CH338"/>
  <c r="CJ338"/>
  <c r="CL338"/>
  <c r="CB339"/>
  <c r="CD339"/>
  <c r="CF339"/>
  <c r="CH339"/>
  <c r="CJ339"/>
  <c r="CL339"/>
  <c r="CB340"/>
  <c r="CD340"/>
  <c r="CF340"/>
  <c r="CH340"/>
  <c r="CJ340"/>
  <c r="CL340"/>
  <c r="CB341"/>
  <c r="CD341"/>
  <c r="CF341"/>
  <c r="CH341"/>
  <c r="CJ341"/>
  <c r="CL341"/>
  <c r="CB342"/>
  <c r="CD342"/>
  <c r="CF342"/>
  <c r="CH342"/>
  <c r="CJ342"/>
  <c r="CL342"/>
  <c r="CB343"/>
  <c r="CD343"/>
  <c r="CF343"/>
  <c r="CH343"/>
  <c r="CJ343"/>
  <c r="CL343"/>
  <c r="CB344"/>
  <c r="CD344"/>
  <c r="CF344"/>
  <c r="CH344"/>
  <c r="CJ344"/>
  <c r="CL344"/>
  <c r="CB345"/>
  <c r="CD345"/>
  <c r="CF345"/>
  <c r="CH345"/>
  <c r="CJ345"/>
  <c r="CL345"/>
  <c r="CB346"/>
  <c r="CD346"/>
  <c r="CF346"/>
  <c r="CH346"/>
  <c r="CJ346"/>
  <c r="CL346"/>
  <c r="CB347"/>
  <c r="CD347"/>
  <c r="CF347"/>
  <c r="CH347"/>
  <c r="CJ347"/>
  <c r="CL347"/>
  <c r="CB348"/>
  <c r="CD348"/>
  <c r="CF348"/>
  <c r="CH348"/>
  <c r="CJ348"/>
  <c r="CL348"/>
  <c r="CB349"/>
  <c r="CD349"/>
  <c r="CF349"/>
  <c r="CH349"/>
  <c r="CJ349"/>
  <c r="CL349"/>
  <c r="CB350"/>
  <c r="CD350"/>
  <c r="CF350"/>
  <c r="CH350"/>
  <c r="CJ350"/>
  <c r="CL350"/>
  <c r="CB351"/>
  <c r="CD351"/>
  <c r="CF351"/>
  <c r="CH351"/>
  <c r="CJ351"/>
  <c r="CL351"/>
  <c r="CB352"/>
  <c r="CD352"/>
  <c r="CF352"/>
  <c r="CH352"/>
  <c r="CJ352"/>
  <c r="CL352"/>
  <c r="CB353"/>
  <c r="CD353"/>
  <c r="CF353"/>
  <c r="CH353"/>
  <c r="CJ353"/>
  <c r="CL353"/>
  <c r="CB354"/>
  <c r="CD354"/>
  <c r="CF354"/>
  <c r="CH354"/>
  <c r="CJ354"/>
  <c r="CL354"/>
  <c r="CB355"/>
  <c r="CD355"/>
  <c r="CF355"/>
  <c r="CH355"/>
  <c r="CJ355"/>
  <c r="CL355"/>
  <c r="CB356"/>
  <c r="CD356"/>
  <c r="CF356"/>
  <c r="CH356"/>
  <c r="CJ356"/>
  <c r="CL356"/>
  <c r="CB357"/>
  <c r="CD357"/>
  <c r="CF357"/>
  <c r="CH357"/>
  <c r="CJ357"/>
  <c r="CL357"/>
  <c r="CB358"/>
  <c r="CD358"/>
  <c r="CF358"/>
  <c r="CH358"/>
  <c r="CJ358"/>
  <c r="CL358"/>
  <c r="CB359"/>
  <c r="CD359"/>
  <c r="CF359"/>
  <c r="CH359"/>
  <c r="CJ359"/>
  <c r="CL359"/>
  <c r="CB360"/>
  <c r="CD360"/>
  <c r="CF360"/>
  <c r="CH360"/>
  <c r="CJ360"/>
  <c r="CL360"/>
  <c r="CB361"/>
  <c r="CD361"/>
  <c r="CF361"/>
  <c r="CH361"/>
  <c r="CJ361"/>
  <c r="CL361"/>
  <c r="CB362"/>
  <c r="CD362"/>
  <c r="CF362"/>
  <c r="CH362"/>
  <c r="CJ362"/>
  <c r="CL362"/>
  <c r="CB363"/>
  <c r="CD363"/>
  <c r="CF363"/>
  <c r="CH363"/>
  <c r="CJ363"/>
  <c r="CL363"/>
  <c r="CB364"/>
  <c r="CD364"/>
  <c r="CF364"/>
  <c r="CH364"/>
  <c r="CJ364"/>
  <c r="CL364"/>
  <c r="CB365"/>
  <c r="CD365"/>
  <c r="CF365"/>
  <c r="CH365"/>
  <c r="CJ365"/>
  <c r="CL365"/>
  <c r="CB366"/>
  <c r="CD366"/>
  <c r="CF366"/>
  <c r="CH366"/>
  <c r="CJ366"/>
  <c r="CL366"/>
  <c r="CB367"/>
  <c r="CD367"/>
  <c r="CF367"/>
  <c r="CH367"/>
  <c r="CJ367"/>
  <c r="CL367"/>
  <c r="CB368"/>
  <c r="CD368"/>
  <c r="CF368"/>
  <c r="CH368"/>
  <c r="CJ368"/>
  <c r="CL368"/>
  <c r="CB369"/>
  <c r="CD369"/>
  <c r="CF369"/>
  <c r="CH369"/>
  <c r="CJ369"/>
  <c r="CL369"/>
  <c r="CB370"/>
  <c r="CD370"/>
  <c r="CF370"/>
  <c r="CH370"/>
  <c r="CJ370"/>
  <c r="CL370"/>
  <c r="CB371"/>
  <c r="CD371"/>
  <c r="CF371"/>
  <c r="CH371"/>
  <c r="CJ371"/>
  <c r="CL371"/>
  <c r="CB372"/>
  <c r="CD372"/>
  <c r="CF372"/>
  <c r="CH372"/>
  <c r="CJ372"/>
  <c r="CL372"/>
  <c r="CB373"/>
  <c r="CD373"/>
  <c r="CF373"/>
  <c r="CH373"/>
  <c r="CJ373"/>
  <c r="CL373"/>
  <c r="CB374"/>
  <c r="CD374"/>
  <c r="CF374"/>
  <c r="CH374"/>
  <c r="CJ374"/>
  <c r="CL374"/>
  <c r="CB375"/>
  <c r="CD375"/>
  <c r="CF375"/>
  <c r="CH375"/>
  <c r="CJ375"/>
  <c r="CL375"/>
  <c r="CB376"/>
  <c r="CD376"/>
  <c r="CF376"/>
  <c r="CH376"/>
  <c r="CJ376"/>
  <c r="CL376"/>
  <c r="CB377"/>
  <c r="CD377"/>
  <c r="CF377"/>
  <c r="CH377"/>
  <c r="CJ377"/>
  <c r="CL377"/>
  <c r="CB378"/>
  <c r="CD378"/>
  <c r="CF378"/>
  <c r="CH378"/>
  <c r="CJ378"/>
  <c r="CL378"/>
  <c r="CB379"/>
  <c r="CD379"/>
  <c r="CF379"/>
  <c r="CH379"/>
  <c r="CJ379"/>
  <c r="CL379"/>
  <c r="CB380"/>
  <c r="CD380"/>
  <c r="CF380"/>
  <c r="CH380"/>
  <c r="CJ380"/>
  <c r="CL380"/>
  <c r="CB381"/>
  <c r="CD381"/>
  <c r="CF381"/>
  <c r="CH381"/>
  <c r="CJ381"/>
  <c r="CL381"/>
  <c r="CB382"/>
  <c r="CD382"/>
  <c r="CF382"/>
  <c r="CH382"/>
  <c r="CJ382"/>
  <c r="CL382"/>
  <c r="CB383"/>
  <c r="CD383"/>
  <c r="CF383"/>
  <c r="CH383"/>
  <c r="CJ383"/>
  <c r="CL383"/>
  <c r="CB384"/>
  <c r="CD384"/>
  <c r="CF384"/>
  <c r="CH384"/>
  <c r="CJ384"/>
  <c r="CL384"/>
  <c r="CB385"/>
  <c r="CD385"/>
  <c r="CF385"/>
  <c r="CH385"/>
  <c r="CJ385"/>
  <c r="CL385"/>
  <c r="CB386"/>
  <c r="CD386"/>
  <c r="CF386"/>
  <c r="CH386"/>
  <c r="CJ386"/>
  <c r="CL386"/>
  <c r="CB387"/>
  <c r="CD387"/>
  <c r="CF387"/>
  <c r="CH387"/>
  <c r="CJ387"/>
  <c r="CL387"/>
  <c r="CB388"/>
  <c r="CD388"/>
  <c r="CF388"/>
  <c r="CH388"/>
  <c r="CJ388"/>
  <c r="CL388"/>
  <c r="CB389"/>
  <c r="CD389"/>
  <c r="CF389"/>
  <c r="CH389"/>
  <c r="CJ389"/>
  <c r="CL389"/>
  <c r="CB390"/>
  <c r="CD390"/>
  <c r="CF390"/>
  <c r="CH390"/>
  <c r="CJ390"/>
  <c r="CL390"/>
  <c r="CB391"/>
  <c r="CD391"/>
  <c r="CF391"/>
  <c r="CH391"/>
  <c r="CJ391"/>
  <c r="CL391"/>
  <c r="CB392"/>
  <c r="CD392"/>
  <c r="CF392"/>
  <c r="CH392"/>
  <c r="CJ392"/>
  <c r="CL392"/>
  <c r="CB393"/>
  <c r="CD393"/>
  <c r="CF393"/>
  <c r="CH393"/>
  <c r="CJ393"/>
  <c r="CL393"/>
  <c r="CB394"/>
  <c r="CD394"/>
  <c r="CF394"/>
  <c r="CH394"/>
  <c r="CJ394"/>
  <c r="CL394"/>
  <c r="CB395"/>
  <c r="CD395"/>
  <c r="CF395"/>
  <c r="CH395"/>
  <c r="CJ395"/>
  <c r="CL395"/>
  <c r="CB396"/>
  <c r="CD396"/>
  <c r="CF396"/>
  <c r="CH396"/>
  <c r="CJ396"/>
  <c r="CL396"/>
  <c r="CB397"/>
  <c r="CD397"/>
  <c r="CF397"/>
  <c r="CH397"/>
  <c r="CJ397"/>
  <c r="CL397"/>
  <c r="CB398"/>
  <c r="CD398"/>
  <c r="CF398"/>
  <c r="CH398"/>
  <c r="CJ398"/>
  <c r="CL398"/>
  <c r="CB399"/>
  <c r="CD399"/>
  <c r="CF399"/>
  <c r="CH399"/>
  <c r="CJ399"/>
  <c r="CL399"/>
  <c r="CB400"/>
  <c r="CD400"/>
  <c r="CF400"/>
  <c r="CH400"/>
  <c r="CJ400"/>
  <c r="CL400"/>
  <c r="CB401"/>
  <c r="CD401"/>
  <c r="CF401"/>
  <c r="CH401"/>
  <c r="CJ401"/>
  <c r="CL401"/>
  <c r="CB402"/>
  <c r="CD402"/>
  <c r="CF402"/>
  <c r="CH402"/>
  <c r="CJ402"/>
  <c r="CL402"/>
  <c r="CB403"/>
  <c r="CD403"/>
  <c r="CF403"/>
  <c r="CH403"/>
  <c r="CJ403"/>
  <c r="CL403"/>
  <c r="CB404"/>
  <c r="CD404"/>
  <c r="CF404"/>
  <c r="CH404"/>
  <c r="CJ404"/>
  <c r="CL404"/>
  <c r="CB405"/>
  <c r="CD405"/>
  <c r="CF405"/>
  <c r="CH405"/>
  <c r="CJ405"/>
  <c r="CL405"/>
  <c r="CB406"/>
  <c r="CD406"/>
  <c r="CF406"/>
  <c r="CH406"/>
  <c r="CJ406"/>
  <c r="CL406"/>
  <c r="CB407"/>
  <c r="CD407"/>
  <c r="CF407"/>
  <c r="CH407"/>
  <c r="CJ407"/>
  <c r="CL407"/>
  <c r="CB408"/>
  <c r="CD408"/>
  <c r="CF408"/>
  <c r="CH408"/>
  <c r="CJ408"/>
  <c r="CL408"/>
  <c r="CB409"/>
  <c r="CD409"/>
  <c r="CF409"/>
  <c r="CH409"/>
  <c r="CJ409"/>
  <c r="CL409"/>
  <c r="CB410"/>
  <c r="CD410"/>
  <c r="CF410"/>
  <c r="CH410"/>
  <c r="CJ410"/>
  <c r="CL410"/>
  <c r="CB411"/>
  <c r="CD411"/>
  <c r="CF411"/>
  <c r="CH411"/>
  <c r="CJ411"/>
  <c r="CL411"/>
  <c r="CB412"/>
  <c r="CD412"/>
  <c r="CF412"/>
  <c r="CH412"/>
  <c r="CJ412"/>
  <c r="CL412"/>
  <c r="CB413"/>
  <c r="CD413"/>
  <c r="CF413"/>
  <c r="CH413"/>
  <c r="CJ413"/>
  <c r="CL413"/>
  <c r="CB414"/>
  <c r="CD414"/>
  <c r="CF414"/>
  <c r="CH414"/>
  <c r="CJ414"/>
  <c r="CL414"/>
  <c r="CB415"/>
  <c r="CD415"/>
  <c r="CF415"/>
  <c r="CH415"/>
  <c r="CJ415"/>
  <c r="CL415"/>
  <c r="CB416"/>
  <c r="CD416"/>
  <c r="CF416"/>
  <c r="CH416"/>
  <c r="CJ416"/>
  <c r="CL416"/>
  <c r="CB417"/>
  <c r="CD417"/>
  <c r="CF417"/>
  <c r="CH417"/>
  <c r="CJ417"/>
  <c r="CL417"/>
  <c r="CB418"/>
  <c r="CD418"/>
  <c r="CF418"/>
  <c r="CH418"/>
  <c r="CJ418"/>
  <c r="CL418"/>
  <c r="CB419"/>
  <c r="CD419"/>
  <c r="CF419"/>
  <c r="CH419"/>
  <c r="CJ419"/>
  <c r="CL419"/>
  <c r="CB420"/>
  <c r="CD420"/>
  <c r="CF420"/>
  <c r="CH420"/>
  <c r="CJ420"/>
  <c r="CL420"/>
  <c r="CB421"/>
  <c r="CD421"/>
  <c r="CF421"/>
  <c r="CH421"/>
  <c r="CJ421"/>
  <c r="CL421"/>
  <c r="CB422"/>
  <c r="CD422"/>
  <c r="CF422"/>
  <c r="CH422"/>
  <c r="CJ422"/>
  <c r="CL422"/>
  <c r="CB423"/>
  <c r="CD423"/>
  <c r="CF423"/>
  <c r="CH423"/>
  <c r="CJ423"/>
  <c r="CL423"/>
  <c r="CB424"/>
  <c r="CD424"/>
  <c r="CF424"/>
  <c r="CH424"/>
  <c r="CJ424"/>
  <c r="CL424"/>
  <c r="CB425"/>
  <c r="CD425"/>
  <c r="CF425"/>
  <c r="CH425"/>
  <c r="CJ425"/>
  <c r="CL425"/>
  <c r="CB426"/>
  <c r="CD426"/>
  <c r="CF426"/>
  <c r="CH426"/>
  <c r="CJ426"/>
  <c r="CL426"/>
  <c r="CB427"/>
  <c r="CD427"/>
  <c r="CF427"/>
  <c r="CH427"/>
  <c r="CJ427"/>
  <c r="CL427"/>
  <c r="CB428"/>
  <c r="CD428"/>
  <c r="CF428"/>
  <c r="CH428"/>
  <c r="CJ428"/>
  <c r="CL428"/>
  <c r="CB429"/>
  <c r="CD429"/>
  <c r="CF429"/>
  <c r="CH429"/>
  <c r="CJ429"/>
  <c r="CL429"/>
  <c r="CB430"/>
  <c r="CD430"/>
  <c r="CF430"/>
  <c r="CH430"/>
  <c r="CJ430"/>
  <c r="CL430"/>
  <c r="CB431"/>
  <c r="CD431"/>
  <c r="CF431"/>
  <c r="CH431"/>
  <c r="CJ431"/>
  <c r="CL431"/>
  <c r="CB432"/>
  <c r="CD432"/>
  <c r="CF432"/>
  <c r="CH432"/>
  <c r="CJ432"/>
  <c r="CL432"/>
  <c r="CB433"/>
  <c r="CD433"/>
  <c r="CF433"/>
  <c r="CH433"/>
  <c r="CJ433"/>
  <c r="CL433"/>
  <c r="CB434"/>
  <c r="CD434"/>
  <c r="CF434"/>
  <c r="CH434"/>
  <c r="CJ434"/>
  <c r="CL434"/>
  <c r="CB435"/>
  <c r="CD435"/>
  <c r="CF435"/>
  <c r="CH435"/>
  <c r="CJ435"/>
  <c r="CL435"/>
  <c r="CB436"/>
  <c r="CD436"/>
  <c r="CF436"/>
  <c r="CH436"/>
  <c r="CJ436"/>
  <c r="CL436"/>
  <c r="CB437"/>
  <c r="CD437"/>
  <c r="CF437"/>
  <c r="CH437"/>
  <c r="CJ437"/>
  <c r="CL437"/>
  <c r="CB438"/>
  <c r="CD438"/>
  <c r="CF438"/>
  <c r="CH438"/>
  <c r="CJ438"/>
  <c r="CL438"/>
  <c r="CB439"/>
  <c r="CD439"/>
  <c r="CF439"/>
  <c r="CH439"/>
  <c r="CJ439"/>
  <c r="CL439"/>
  <c r="CB440"/>
  <c r="CD440"/>
  <c r="CF440"/>
  <c r="CH440"/>
  <c r="CJ440"/>
  <c r="CL440"/>
  <c r="CB441"/>
  <c r="CD441"/>
  <c r="CF441"/>
  <c r="CH441"/>
  <c r="CJ441"/>
  <c r="CL441"/>
  <c r="CB442"/>
  <c r="CD442"/>
  <c r="CF442"/>
  <c r="CH442"/>
  <c r="CJ442"/>
  <c r="CL442"/>
  <c r="CB443"/>
  <c r="CD443"/>
  <c r="CF443"/>
  <c r="CH443"/>
  <c r="CJ443"/>
  <c r="CL443"/>
  <c r="CB444"/>
  <c r="CD444"/>
  <c r="CF444"/>
  <c r="CH444"/>
  <c r="CJ444"/>
  <c r="CL444"/>
  <c r="CB445"/>
  <c r="CD445"/>
  <c r="CF445"/>
  <c r="CH445"/>
  <c r="CJ445"/>
  <c r="CL445"/>
  <c r="CB446"/>
  <c r="CD446"/>
  <c r="CF446"/>
  <c r="CH446"/>
  <c r="CJ446"/>
  <c r="CL446"/>
  <c r="CB447"/>
  <c r="CD447"/>
  <c r="CF447"/>
  <c r="CH447"/>
  <c r="CJ447"/>
  <c r="CL447"/>
  <c r="CB448"/>
  <c r="CD448"/>
  <c r="CF448"/>
  <c r="CH448"/>
  <c r="CJ448"/>
  <c r="CL448"/>
  <c r="CB449"/>
  <c r="CD449"/>
  <c r="CF449"/>
  <c r="CH449"/>
  <c r="CJ449"/>
  <c r="CL449"/>
  <c r="CB450"/>
  <c r="CD450"/>
  <c r="CF450"/>
  <c r="CH450"/>
  <c r="CJ450"/>
  <c r="CL450"/>
  <c r="CB451"/>
  <c r="CD451"/>
  <c r="CF451"/>
  <c r="CH451"/>
  <c r="CJ451"/>
  <c r="CL451"/>
  <c r="CB452"/>
  <c r="CD452"/>
  <c r="CF452"/>
  <c r="CH452"/>
  <c r="CJ452"/>
  <c r="CL452"/>
  <c r="CB453"/>
  <c r="CD453"/>
  <c r="CF453"/>
  <c r="CH453"/>
  <c r="CJ453"/>
  <c r="CL453"/>
  <c r="CB454"/>
  <c r="CD454"/>
  <c r="CF454"/>
  <c r="CH454"/>
  <c r="CJ454"/>
  <c r="CL454"/>
  <c r="CB455"/>
  <c r="CD455"/>
  <c r="CF455"/>
  <c r="CH455"/>
  <c r="CJ455"/>
  <c r="CL455"/>
  <c r="CB456"/>
  <c r="CD456"/>
  <c r="CF456"/>
  <c r="CH456"/>
  <c r="CJ456"/>
  <c r="CL456"/>
  <c r="CB457"/>
  <c r="CD457"/>
  <c r="CF457"/>
  <c r="CH457"/>
  <c r="CJ457"/>
  <c r="CL457"/>
  <c r="CB458"/>
  <c r="CD458"/>
  <c r="CF458"/>
  <c r="CH458"/>
  <c r="CJ458"/>
  <c r="CL458"/>
  <c r="CB459"/>
  <c r="CD459"/>
  <c r="CF459"/>
  <c r="CH459"/>
  <c r="CJ459"/>
  <c r="CL459"/>
  <c r="CB460"/>
  <c r="CD460"/>
  <c r="CF460"/>
  <c r="CH460"/>
  <c r="CJ460"/>
  <c r="CL460"/>
  <c r="CB461"/>
  <c r="CD461"/>
  <c r="CF461"/>
  <c r="CH461"/>
  <c r="CJ461"/>
  <c r="CL461"/>
  <c r="CB462"/>
  <c r="CD462"/>
  <c r="CF462"/>
  <c r="CH462"/>
  <c r="CJ462"/>
  <c r="CL462"/>
  <c r="CB463"/>
  <c r="CD463"/>
  <c r="CF463"/>
  <c r="CH463"/>
  <c r="CJ463"/>
  <c r="CL463"/>
  <c r="CB464"/>
  <c r="CD464"/>
  <c r="CF464"/>
  <c r="CH464"/>
  <c r="CJ464"/>
  <c r="CL464"/>
  <c r="CB465"/>
  <c r="CD465"/>
  <c r="CF465"/>
  <c r="CH465"/>
  <c r="CJ465"/>
  <c r="CL465"/>
  <c r="CB466"/>
  <c r="CD466"/>
  <c r="CF466"/>
  <c r="CH466"/>
  <c r="CJ466"/>
  <c r="CL466"/>
  <c r="CB467"/>
  <c r="CD467"/>
  <c r="CF467"/>
  <c r="CH467"/>
  <c r="CJ467"/>
  <c r="CL467"/>
  <c r="CB468"/>
  <c r="CD468"/>
  <c r="CF468"/>
  <c r="CH468"/>
  <c r="CJ468"/>
  <c r="CL468"/>
  <c r="CB469"/>
  <c r="CD469"/>
  <c r="CF469"/>
  <c r="CH469"/>
  <c r="CJ469"/>
  <c r="CL469"/>
  <c r="CB470"/>
  <c r="CD470"/>
  <c r="CF470"/>
  <c r="CH470"/>
  <c r="CJ470"/>
  <c r="CL470"/>
  <c r="CB471"/>
  <c r="CD471"/>
  <c r="CF471"/>
  <c r="CH471"/>
  <c r="CJ471"/>
  <c r="CL471"/>
  <c r="CB472"/>
  <c r="CD472"/>
  <c r="CF472"/>
  <c r="CH472"/>
  <c r="CJ472"/>
  <c r="CL472"/>
  <c r="CB473"/>
  <c r="CD473"/>
  <c r="CF473"/>
  <c r="CH473"/>
  <c r="CJ473"/>
  <c r="CL473"/>
  <c r="CB474"/>
  <c r="CD474"/>
  <c r="CF474"/>
  <c r="CH474"/>
  <c r="CJ474"/>
  <c r="CL474"/>
  <c r="CB475"/>
  <c r="CD475"/>
  <c r="CF475"/>
  <c r="CH475"/>
  <c r="CJ475"/>
  <c r="CL475"/>
  <c r="CB476"/>
  <c r="CD476"/>
  <c r="CF476"/>
  <c r="CH476"/>
  <c r="CJ476"/>
  <c r="CL476"/>
  <c r="CB477"/>
  <c r="CD477"/>
  <c r="CF477"/>
  <c r="CH477"/>
  <c r="CJ477"/>
  <c r="CL477"/>
  <c r="CB478"/>
  <c r="CD478"/>
  <c r="CF478"/>
  <c r="CH478"/>
  <c r="CJ478"/>
  <c r="CL478"/>
  <c r="CB479"/>
  <c r="CD479"/>
  <c r="CF479"/>
  <c r="CH479"/>
  <c r="CJ479"/>
  <c r="CL479"/>
  <c r="CB480"/>
  <c r="CD480"/>
  <c r="CF480"/>
  <c r="CH480"/>
  <c r="CJ480"/>
  <c r="CL480"/>
  <c r="CB481"/>
  <c r="CD481"/>
  <c r="CF481"/>
  <c r="CH481"/>
  <c r="CJ481"/>
  <c r="CL481"/>
  <c r="CB482"/>
  <c r="CD482"/>
  <c r="CF482"/>
  <c r="CH482"/>
  <c r="CJ482"/>
  <c r="CL482"/>
  <c r="CB483"/>
  <c r="CD483"/>
  <c r="CF483"/>
  <c r="CH483"/>
  <c r="CJ483"/>
  <c r="CL483"/>
  <c r="CB484"/>
  <c r="CD484"/>
  <c r="CF484"/>
  <c r="CH484"/>
  <c r="CJ484"/>
  <c r="CL484"/>
  <c r="CB485"/>
  <c r="CD485"/>
  <c r="CF485"/>
  <c r="CH485"/>
  <c r="CJ485"/>
  <c r="CL485"/>
  <c r="CB486"/>
  <c r="CD486"/>
  <c r="CF486"/>
  <c r="CH486"/>
  <c r="CJ486"/>
  <c r="CL486"/>
  <c r="CB487"/>
  <c r="CD487"/>
  <c r="CF487"/>
  <c r="CH487"/>
  <c r="CJ487"/>
  <c r="CL487"/>
  <c r="CB488"/>
  <c r="CD488"/>
  <c r="CF488"/>
  <c r="CH488"/>
  <c r="CJ488"/>
  <c r="CL488"/>
  <c r="CB489"/>
  <c r="CD489"/>
  <c r="CF489"/>
  <c r="CH489"/>
  <c r="CJ489"/>
  <c r="CL489"/>
  <c r="CB490"/>
  <c r="CD490"/>
  <c r="CF490"/>
  <c r="CH490"/>
  <c r="CJ490"/>
  <c r="CL490"/>
  <c r="CB491"/>
  <c r="CD491"/>
  <c r="CF491"/>
  <c r="CH491"/>
  <c r="CJ491"/>
  <c r="CL491"/>
  <c r="CB492"/>
  <c r="CD492"/>
  <c r="CF492"/>
  <c r="CH492"/>
  <c r="CJ492"/>
  <c r="CL492"/>
  <c r="CB493"/>
  <c r="CD493"/>
  <c r="CF493"/>
  <c r="CH493"/>
  <c r="CJ493"/>
  <c r="CL493"/>
  <c r="CB494"/>
  <c r="CD494"/>
  <c r="CF494"/>
  <c r="CH494"/>
  <c r="CJ494"/>
  <c r="CL494"/>
  <c r="CB495"/>
  <c r="CD495"/>
  <c r="CF495"/>
  <c r="CH495"/>
  <c r="CJ495"/>
  <c r="CL495"/>
  <c r="CB496"/>
  <c r="CD496"/>
  <c r="CF496"/>
  <c r="CH496"/>
  <c r="CJ496"/>
  <c r="CL496"/>
  <c r="CB497"/>
  <c r="CD497"/>
  <c r="CF497"/>
  <c r="CH497"/>
  <c r="CJ497"/>
  <c r="CL497"/>
  <c r="CB498"/>
  <c r="CD498"/>
  <c r="CF498"/>
  <c r="CH498"/>
  <c r="CJ498"/>
  <c r="CL498"/>
  <c r="CB499"/>
  <c r="CD499"/>
  <c r="CF499"/>
  <c r="CH499"/>
  <c r="CJ499"/>
  <c r="CL499"/>
  <c r="CB500"/>
  <c r="CD500"/>
  <c r="CF500"/>
  <c r="CH500"/>
  <c r="CJ500"/>
  <c r="CL500"/>
  <c r="CB501"/>
  <c r="CD501"/>
  <c r="CF501"/>
  <c r="CH501"/>
  <c r="CJ501"/>
  <c r="CL501"/>
  <c r="CB502"/>
  <c r="CD502"/>
  <c r="CF502"/>
  <c r="CH502"/>
  <c r="CJ502"/>
  <c r="CL502"/>
  <c r="CB503"/>
  <c r="CD503"/>
  <c r="CF503"/>
  <c r="CH503"/>
  <c r="CJ503"/>
  <c r="CL503"/>
  <c r="CB504"/>
  <c r="CD504"/>
  <c r="CF504"/>
  <c r="CH504"/>
  <c r="CJ504"/>
  <c r="CL504"/>
  <c r="CB505"/>
  <c r="CD505"/>
  <c r="CF505"/>
  <c r="CH505"/>
  <c r="CJ505"/>
  <c r="CL505"/>
  <c r="CB506"/>
  <c r="CD506"/>
  <c r="CF506"/>
  <c r="CH506"/>
  <c r="CJ506"/>
  <c r="CL506"/>
  <c r="CB507"/>
  <c r="CD507"/>
  <c r="CF507"/>
  <c r="CH507"/>
  <c r="CJ507"/>
  <c r="CL507"/>
  <c r="CB508"/>
  <c r="CD508"/>
  <c r="CF508"/>
  <c r="CH508"/>
  <c r="CJ508"/>
  <c r="CL508"/>
  <c r="CB509"/>
  <c r="CD509"/>
  <c r="CF509"/>
  <c r="CH509"/>
  <c r="CJ509"/>
  <c r="CL509"/>
  <c r="CB510"/>
  <c r="CD510"/>
  <c r="CF510"/>
  <c r="CH510"/>
  <c r="CJ510"/>
  <c r="CL510"/>
  <c r="CB511"/>
  <c r="CD511"/>
  <c r="CF511"/>
  <c r="CH511"/>
  <c r="CJ511"/>
  <c r="CL511"/>
  <c r="CB512"/>
  <c r="CD512"/>
  <c r="CF512"/>
  <c r="CH512"/>
  <c r="CJ512"/>
  <c r="CL512"/>
  <c r="CB513"/>
  <c r="CD513"/>
  <c r="CF513"/>
  <c r="CH513"/>
  <c r="CJ513"/>
  <c r="CL513"/>
  <c r="CB514"/>
  <c r="CD514"/>
  <c r="CF514"/>
  <c r="CH514"/>
  <c r="CJ514"/>
  <c r="CL514"/>
  <c r="CB515"/>
  <c r="CD515"/>
  <c r="CF515"/>
  <c r="CH515"/>
  <c r="CJ515"/>
  <c r="CL515"/>
  <c r="CB516"/>
  <c r="CD516"/>
  <c r="CF516"/>
  <c r="CH516"/>
  <c r="CJ516"/>
  <c r="CL516"/>
  <c r="CB517"/>
  <c r="CD517"/>
  <c r="CF517"/>
  <c r="CH517"/>
  <c r="CJ517"/>
  <c r="CL517"/>
  <c r="CB518"/>
  <c r="CD518"/>
  <c r="CF518"/>
  <c r="CH518"/>
  <c r="CJ518"/>
  <c r="CL518"/>
  <c r="CB519"/>
  <c r="CD519"/>
  <c r="CF519"/>
  <c r="CH519"/>
  <c r="CJ519"/>
  <c r="CL519"/>
  <c r="CB521"/>
  <c r="CD521"/>
  <c r="CF521"/>
  <c r="CH521"/>
  <c r="CJ521"/>
  <c r="CL521"/>
  <c r="CC349"/>
  <c r="CE349"/>
  <c r="CG349"/>
  <c r="CI349"/>
  <c r="CK349"/>
  <c r="CM349"/>
  <c r="CC350"/>
  <c r="CE350"/>
  <c r="CG350"/>
  <c r="CI350"/>
  <c r="CK350"/>
  <c r="CM350"/>
  <c r="CC351"/>
  <c r="CE351"/>
  <c r="CG351"/>
  <c r="CI351"/>
  <c r="CK351"/>
  <c r="CM351"/>
  <c r="CC352"/>
  <c r="CE352"/>
  <c r="CG352"/>
  <c r="CI352"/>
  <c r="CK352"/>
  <c r="CM352"/>
  <c r="CC353"/>
  <c r="CE353"/>
  <c r="CG353"/>
  <c r="CI353"/>
  <c r="CK353"/>
  <c r="CM353"/>
  <c r="CC354"/>
  <c r="CE354"/>
  <c r="CG354"/>
  <c r="CI354"/>
  <c r="CK354"/>
  <c r="CM354"/>
  <c r="CC355"/>
  <c r="CE355"/>
  <c r="CG355"/>
  <c r="CI355"/>
  <c r="CK355"/>
  <c r="CM355"/>
  <c r="CC356"/>
  <c r="CE356"/>
  <c r="CG356"/>
  <c r="CI356"/>
  <c r="CK356"/>
  <c r="CM356"/>
  <c r="CC357"/>
  <c r="CE357"/>
  <c r="CG357"/>
  <c r="CI357"/>
  <c r="CK357"/>
  <c r="CM357"/>
  <c r="CC358"/>
  <c r="CE358"/>
  <c r="CG358"/>
  <c r="CI358"/>
  <c r="CK358"/>
  <c r="CM358"/>
  <c r="CC359"/>
  <c r="CE359"/>
  <c r="CG359"/>
  <c r="CI359"/>
  <c r="CK359"/>
  <c r="CM359"/>
  <c r="CC360"/>
  <c r="CE360"/>
  <c r="CG360"/>
  <c r="CI360"/>
  <c r="CK360"/>
  <c r="CM360"/>
  <c r="CC361"/>
  <c r="CE361"/>
  <c r="CG361"/>
  <c r="CI361"/>
  <c r="CK361"/>
  <c r="CM361"/>
  <c r="CC362"/>
  <c r="CE362"/>
  <c r="CG362"/>
  <c r="CI362"/>
  <c r="CK362"/>
  <c r="CM362"/>
  <c r="CC363"/>
  <c r="CE363"/>
  <c r="CG363"/>
  <c r="CI363"/>
  <c r="CK363"/>
  <c r="CM363"/>
  <c r="CC364"/>
  <c r="CE364"/>
  <c r="CG364"/>
  <c r="CI364"/>
  <c r="CK364"/>
  <c r="CM364"/>
  <c r="CC365"/>
  <c r="CE365"/>
  <c r="CG365"/>
  <c r="CI365"/>
  <c r="CK365"/>
  <c r="CM365"/>
  <c r="CC366"/>
  <c r="CE366"/>
  <c r="CG366"/>
  <c r="CI366"/>
  <c r="CK366"/>
  <c r="CM366"/>
  <c r="CC367"/>
  <c r="CE367"/>
  <c r="CG367"/>
  <c r="CI367"/>
  <c r="CK367"/>
  <c r="CM367"/>
  <c r="CC368"/>
  <c r="CE368"/>
  <c r="CG368"/>
  <c r="CI368"/>
  <c r="CK368"/>
  <c r="CM368"/>
  <c r="CC369"/>
  <c r="CE369"/>
  <c r="CG369"/>
  <c r="CI369"/>
  <c r="CK369"/>
  <c r="CM369"/>
  <c r="CC370"/>
  <c r="CE370"/>
  <c r="CG370"/>
  <c r="CI370"/>
  <c r="CK370"/>
  <c r="CM370"/>
  <c r="CC371"/>
  <c r="CE371"/>
  <c r="CG371"/>
  <c r="CI371"/>
  <c r="CK371"/>
  <c r="CM371"/>
  <c r="CC372"/>
  <c r="CE372"/>
  <c r="CG372"/>
  <c r="CI372"/>
  <c r="CK372"/>
  <c r="CM372"/>
  <c r="CC373"/>
  <c r="CE373"/>
  <c r="CG373"/>
  <c r="CI373"/>
  <c r="CK373"/>
  <c r="CM373"/>
  <c r="CC374"/>
  <c r="CE374"/>
  <c r="CG374"/>
  <c r="CI374"/>
  <c r="CK374"/>
  <c r="CM374"/>
  <c r="CC375"/>
  <c r="CE375"/>
  <c r="CG375"/>
  <c r="CI375"/>
  <c r="CK375"/>
  <c r="CM375"/>
  <c r="CC376"/>
  <c r="CE376"/>
  <c r="CG376"/>
  <c r="CI376"/>
  <c r="CK376"/>
  <c r="CM376"/>
  <c r="CC377"/>
  <c r="CE377"/>
  <c r="CG377"/>
  <c r="CI377"/>
  <c r="CK377"/>
  <c r="CM377"/>
  <c r="CC378"/>
  <c r="CE378"/>
  <c r="CG378"/>
  <c r="CI378"/>
  <c r="CK378"/>
  <c r="CM378"/>
  <c r="CC379"/>
  <c r="CE379"/>
  <c r="CG379"/>
  <c r="CI379"/>
  <c r="CK379"/>
  <c r="CM379"/>
  <c r="CC380"/>
  <c r="CE380"/>
  <c r="CG380"/>
  <c r="CI380"/>
  <c r="CK380"/>
  <c r="CM380"/>
  <c r="CC381"/>
  <c r="CE381"/>
  <c r="CG381"/>
  <c r="CI381"/>
  <c r="CK381"/>
  <c r="CM381"/>
  <c r="CC382"/>
  <c r="CE382"/>
  <c r="CG382"/>
  <c r="CI382"/>
  <c r="CK382"/>
  <c r="CM382"/>
  <c r="CC383"/>
  <c r="CE383"/>
  <c r="CG383"/>
  <c r="CI383"/>
  <c r="CK383"/>
  <c r="CM383"/>
  <c r="CC384"/>
  <c r="CE384"/>
  <c r="CG384"/>
  <c r="CI384"/>
  <c r="CK384"/>
  <c r="CM384"/>
  <c r="CC385"/>
  <c r="CE385"/>
  <c r="CG385"/>
  <c r="CI385"/>
  <c r="CK385"/>
  <c r="CM385"/>
  <c r="CC386"/>
  <c r="CE386"/>
  <c r="CG386"/>
  <c r="CI386"/>
  <c r="CK386"/>
  <c r="CM386"/>
  <c r="CC387"/>
  <c r="CE387"/>
  <c r="CG387"/>
  <c r="CI387"/>
  <c r="CK387"/>
  <c r="CM387"/>
  <c r="CC388"/>
  <c r="CE388"/>
  <c r="CG388"/>
  <c r="CI388"/>
  <c r="CK388"/>
  <c r="CM388"/>
  <c r="CC389"/>
  <c r="CE389"/>
  <c r="CG389"/>
  <c r="CI389"/>
  <c r="CK389"/>
  <c r="CM389"/>
  <c r="CC390"/>
  <c r="CE390"/>
  <c r="CG390"/>
  <c r="CI390"/>
  <c r="CK390"/>
  <c r="CM390"/>
  <c r="CC391"/>
  <c r="CE391"/>
  <c r="CG391"/>
  <c r="CI391"/>
  <c r="CK391"/>
  <c r="CM391"/>
  <c r="CC392"/>
  <c r="CE392"/>
  <c r="CG392"/>
  <c r="CI392"/>
  <c r="CK392"/>
  <c r="CM392"/>
  <c r="CC393"/>
  <c r="CE393"/>
  <c r="CG393"/>
  <c r="CI393"/>
  <c r="CK393"/>
  <c r="CM393"/>
  <c r="CC394"/>
  <c r="CE394"/>
  <c r="CG394"/>
  <c r="CI394"/>
  <c r="CK394"/>
  <c r="CM394"/>
  <c r="CC395"/>
  <c r="CE395"/>
  <c r="CG395"/>
  <c r="CI395"/>
  <c r="CK395"/>
  <c r="CM395"/>
  <c r="CC396"/>
  <c r="CE396"/>
  <c r="CG396"/>
  <c r="CI396"/>
  <c r="CK396"/>
  <c r="CM396"/>
  <c r="CC397"/>
  <c r="CE397"/>
  <c r="CG397"/>
  <c r="CI397"/>
  <c r="CK397"/>
  <c r="CM397"/>
  <c r="CC398"/>
  <c r="CE398"/>
  <c r="CG398"/>
  <c r="CI398"/>
  <c r="CK398"/>
  <c r="CM398"/>
  <c r="CC399"/>
  <c r="CE399"/>
  <c r="CG399"/>
  <c r="CI399"/>
  <c r="CK399"/>
  <c r="CM399"/>
  <c r="CC400"/>
  <c r="CE400"/>
  <c r="CG400"/>
  <c r="CI400"/>
  <c r="CK400"/>
  <c r="CM400"/>
  <c r="CC401"/>
  <c r="CE401"/>
  <c r="CG401"/>
  <c r="CI401"/>
  <c r="CK401"/>
  <c r="CM401"/>
  <c r="CC402"/>
  <c r="CE402"/>
  <c r="CG402"/>
  <c r="CI402"/>
  <c r="CK402"/>
  <c r="CM402"/>
  <c r="CC403"/>
  <c r="CE403"/>
  <c r="CG403"/>
  <c r="CI403"/>
  <c r="CK403"/>
  <c r="CM403"/>
  <c r="CC404"/>
  <c r="CE404"/>
  <c r="CG404"/>
  <c r="CI404"/>
  <c r="CK404"/>
  <c r="CM404"/>
  <c r="CC405"/>
  <c r="CE405"/>
  <c r="CG405"/>
  <c r="CI405"/>
  <c r="CK405"/>
  <c r="CM405"/>
  <c r="CC406"/>
  <c r="CE406"/>
  <c r="CG406"/>
  <c r="CI406"/>
  <c r="CK406"/>
  <c r="CM406"/>
  <c r="CC407"/>
  <c r="CE407"/>
  <c r="CG407"/>
  <c r="CI407"/>
  <c r="CK407"/>
  <c r="CM407"/>
  <c r="CC408"/>
  <c r="CE408"/>
  <c r="CG408"/>
  <c r="CI408"/>
  <c r="CK408"/>
  <c r="CM408"/>
  <c r="CC409"/>
  <c r="CE409"/>
  <c r="CG409"/>
  <c r="CI409"/>
  <c r="CK409"/>
  <c r="CM409"/>
  <c r="CC410"/>
  <c r="CE410"/>
  <c r="CG410"/>
  <c r="CI410"/>
  <c r="CK410"/>
  <c r="CM410"/>
  <c r="CC411"/>
  <c r="CE411"/>
  <c r="CG411"/>
  <c r="CI411"/>
  <c r="CK411"/>
  <c r="CM411"/>
  <c r="CC412"/>
  <c r="CE412"/>
  <c r="CG412"/>
  <c r="CI412"/>
  <c r="CK412"/>
  <c r="CM412"/>
  <c r="CC413"/>
  <c r="CE413"/>
  <c r="CG413"/>
  <c r="CI413"/>
  <c r="CK413"/>
  <c r="CM413"/>
  <c r="CC414"/>
  <c r="CE414"/>
  <c r="CG414"/>
  <c r="CI414"/>
  <c r="CK414"/>
  <c r="CM414"/>
  <c r="CC415"/>
  <c r="CE415"/>
  <c r="CG415"/>
  <c r="CI415"/>
  <c r="CK415"/>
  <c r="CM415"/>
  <c r="CC416"/>
  <c r="CE416"/>
  <c r="CG416"/>
  <c r="CI416"/>
  <c r="CK416"/>
  <c r="CM416"/>
  <c r="CC417"/>
  <c r="CE417"/>
  <c r="CG417"/>
  <c r="CI417"/>
  <c r="CK417"/>
  <c r="CM417"/>
  <c r="CC418"/>
  <c r="CE418"/>
  <c r="CG418"/>
  <c r="CI418"/>
  <c r="CK418"/>
  <c r="CM418"/>
  <c r="CC419"/>
  <c r="CE419"/>
  <c r="CG419"/>
  <c r="CI419"/>
  <c r="CK419"/>
  <c r="CM419"/>
  <c r="CC420"/>
  <c r="CE420"/>
  <c r="CG420"/>
  <c r="CI420"/>
  <c r="CK420"/>
  <c r="CM420"/>
  <c r="CC421"/>
  <c r="CE421"/>
  <c r="CG421"/>
  <c r="CI421"/>
  <c r="CK421"/>
  <c r="CM421"/>
  <c r="CC422"/>
  <c r="CE422"/>
  <c r="CG422"/>
  <c r="CI422"/>
  <c r="CK422"/>
  <c r="CM422"/>
  <c r="CC423"/>
  <c r="CE423"/>
  <c r="CG423"/>
  <c r="CI423"/>
  <c r="CK423"/>
  <c r="CM423"/>
  <c r="CC424"/>
  <c r="CE424"/>
  <c r="CG424"/>
  <c r="CI424"/>
  <c r="CK424"/>
  <c r="CM424"/>
  <c r="CC425"/>
  <c r="CE425"/>
  <c r="CG425"/>
  <c r="CI425"/>
  <c r="CK425"/>
  <c r="CM425"/>
  <c r="CC426"/>
  <c r="CE426"/>
  <c r="CG426"/>
  <c r="CI426"/>
  <c r="CK426"/>
  <c r="CM426"/>
  <c r="CC427"/>
  <c r="CE427"/>
  <c r="CG427"/>
  <c r="CI427"/>
  <c r="CK427"/>
  <c r="CM427"/>
  <c r="CC428"/>
  <c r="CE428"/>
  <c r="CG428"/>
  <c r="CI428"/>
  <c r="CK428"/>
  <c r="CM428"/>
  <c r="CC429"/>
  <c r="CE429"/>
  <c r="CG429"/>
  <c r="CI429"/>
  <c r="CK429"/>
  <c r="CM429"/>
  <c r="CC430"/>
  <c r="CE430"/>
  <c r="CG430"/>
  <c r="CI430"/>
  <c r="CK430"/>
  <c r="CM430"/>
  <c r="CC431"/>
  <c r="CE431"/>
  <c r="CG431"/>
  <c r="CI431"/>
  <c r="CK431"/>
  <c r="CM431"/>
  <c r="CC432"/>
  <c r="CE432"/>
  <c r="CG432"/>
  <c r="CI432"/>
  <c r="CK432"/>
  <c r="CM432"/>
  <c r="CC433"/>
  <c r="CE433"/>
  <c r="CG433"/>
  <c r="CI433"/>
  <c r="CK433"/>
  <c r="CM433"/>
  <c r="CC434"/>
  <c r="CE434"/>
  <c r="CG434"/>
  <c r="CI434"/>
  <c r="CK434"/>
  <c r="CM434"/>
  <c r="CC435"/>
  <c r="CE435"/>
  <c r="CG435"/>
  <c r="CI435"/>
  <c r="CK435"/>
  <c r="CM435"/>
  <c r="CC436"/>
  <c r="CE436"/>
  <c r="CG436"/>
  <c r="CI436"/>
  <c r="CK436"/>
  <c r="CM436"/>
  <c r="CC437"/>
  <c r="CE437"/>
  <c r="CG437"/>
  <c r="CI437"/>
  <c r="CK437"/>
  <c r="CM437"/>
  <c r="CC438"/>
  <c r="CE438"/>
  <c r="CG438"/>
  <c r="CI438"/>
  <c r="CK438"/>
  <c r="CM438"/>
  <c r="CC439"/>
  <c r="CE439"/>
  <c r="CG439"/>
  <c r="CI439"/>
  <c r="CK439"/>
  <c r="CM439"/>
  <c r="CC440"/>
  <c r="CE440"/>
  <c r="CG440"/>
  <c r="CI440"/>
  <c r="CK440"/>
  <c r="CM440"/>
  <c r="CC441"/>
  <c r="CE441"/>
  <c r="CG441"/>
  <c r="CI441"/>
  <c r="CK441"/>
  <c r="CM441"/>
  <c r="CC442"/>
  <c r="CE442"/>
  <c r="CG442"/>
  <c r="CI442"/>
  <c r="CK442"/>
  <c r="CM442"/>
  <c r="CC443"/>
  <c r="CE443"/>
  <c r="CG443"/>
  <c r="CI443"/>
  <c r="CK443"/>
  <c r="CM443"/>
  <c r="CC444"/>
  <c r="CE444"/>
  <c r="CG444"/>
  <c r="CI444"/>
  <c r="CK444"/>
  <c r="CM444"/>
  <c r="CC445"/>
  <c r="CE445"/>
  <c r="CG445"/>
  <c r="CI445"/>
  <c r="CK445"/>
  <c r="CM445"/>
  <c r="CC446"/>
  <c r="CE446"/>
  <c r="CG446"/>
  <c r="CI446"/>
  <c r="CK446"/>
  <c r="CM446"/>
  <c r="CC447"/>
  <c r="CE447"/>
  <c r="CG447"/>
  <c r="CI447"/>
  <c r="CK447"/>
  <c r="CM447"/>
  <c r="CC448"/>
  <c r="CE448"/>
  <c r="CG448"/>
  <c r="CI448"/>
  <c r="CK448"/>
  <c r="CM448"/>
  <c r="CC449"/>
  <c r="CE449"/>
  <c r="CG449"/>
  <c r="CI449"/>
  <c r="CK449"/>
  <c r="CM449"/>
  <c r="CC450"/>
  <c r="CE450"/>
  <c r="CG450"/>
  <c r="CI450"/>
  <c r="CK450"/>
  <c r="CM450"/>
  <c r="CC451"/>
  <c r="CE451"/>
  <c r="CG451"/>
  <c r="CI451"/>
  <c r="CK451"/>
  <c r="CM451"/>
  <c r="CC452"/>
  <c r="CE452"/>
  <c r="CG452"/>
  <c r="CI452"/>
  <c r="CK452"/>
  <c r="CM452"/>
  <c r="CC453"/>
  <c r="CE453"/>
  <c r="CG453"/>
  <c r="CI453"/>
  <c r="CK453"/>
  <c r="CM453"/>
  <c r="CC454"/>
  <c r="CE454"/>
  <c r="CG454"/>
  <c r="CI454"/>
  <c r="CK454"/>
  <c r="CM454"/>
  <c r="CC455"/>
  <c r="CE455"/>
  <c r="CG455"/>
  <c r="CI455"/>
  <c r="CK455"/>
  <c r="CM455"/>
  <c r="CC456"/>
  <c r="CE456"/>
  <c r="CG456"/>
  <c r="CI456"/>
  <c r="CK456"/>
  <c r="CM456"/>
  <c r="CC457"/>
  <c r="CE457"/>
  <c r="CG457"/>
  <c r="CI457"/>
  <c r="CK457"/>
  <c r="CM457"/>
  <c r="CC458"/>
  <c r="CE458"/>
  <c r="CG458"/>
  <c r="CI458"/>
  <c r="CK458"/>
  <c r="CM458"/>
  <c r="CC459"/>
  <c r="CE459"/>
  <c r="CG459"/>
  <c r="CI459"/>
  <c r="CK459"/>
  <c r="CM459"/>
  <c r="CC460"/>
  <c r="CE460"/>
  <c r="CG460"/>
  <c r="CI460"/>
  <c r="CK460"/>
  <c r="CM460"/>
  <c r="CC461"/>
  <c r="CE461"/>
  <c r="CG461"/>
  <c r="CI461"/>
  <c r="CK461"/>
  <c r="CM461"/>
  <c r="CC462"/>
  <c r="CE462"/>
  <c r="CG462"/>
  <c r="CI462"/>
  <c r="CK462"/>
  <c r="CM462"/>
  <c r="CC463"/>
  <c r="CE463"/>
  <c r="CG463"/>
  <c r="CI463"/>
  <c r="CK463"/>
  <c r="CM463"/>
  <c r="CC464"/>
  <c r="CE464"/>
  <c r="CG464"/>
  <c r="CI464"/>
  <c r="CK464"/>
  <c r="CM464"/>
  <c r="CC465"/>
  <c r="CE465"/>
  <c r="CG465"/>
  <c r="CI465"/>
  <c r="CK465"/>
  <c r="CM465"/>
  <c r="CC466"/>
  <c r="CE466"/>
  <c r="CG466"/>
  <c r="CI466"/>
  <c r="CK466"/>
  <c r="CM466"/>
  <c r="CC467"/>
  <c r="CE467"/>
  <c r="CG467"/>
  <c r="CI467"/>
  <c r="CK467"/>
  <c r="CM467"/>
  <c r="CC468"/>
  <c r="CE468"/>
  <c r="CG468"/>
  <c r="CI468"/>
  <c r="CK468"/>
  <c r="CM468"/>
  <c r="CC469"/>
  <c r="CE469"/>
  <c r="CG469"/>
  <c r="CI469"/>
  <c r="CK469"/>
  <c r="CM469"/>
  <c r="CC470"/>
  <c r="CE470"/>
  <c r="CG470"/>
  <c r="CI470"/>
  <c r="CK470"/>
  <c r="CM470"/>
  <c r="CC471"/>
  <c r="CE471"/>
  <c r="CG471"/>
  <c r="CI471"/>
  <c r="CK471"/>
  <c r="CM471"/>
  <c r="CC472"/>
  <c r="CE472"/>
  <c r="CG472"/>
  <c r="CI472"/>
  <c r="CK472"/>
  <c r="CM472"/>
  <c r="CC473"/>
  <c r="CE473"/>
  <c r="CG473"/>
  <c r="CI473"/>
  <c r="CK473"/>
  <c r="CM473"/>
  <c r="CC474"/>
  <c r="CE474"/>
  <c r="CG474"/>
  <c r="CI474"/>
  <c r="CK474"/>
  <c r="CM474"/>
  <c r="CC475"/>
  <c r="CE475"/>
  <c r="CG475"/>
  <c r="CI475"/>
  <c r="CK475"/>
  <c r="CM475"/>
  <c r="CC476"/>
  <c r="CE476"/>
  <c r="CG476"/>
  <c r="CI476"/>
  <c r="CK476"/>
  <c r="CM476"/>
  <c r="CC477"/>
  <c r="CE477"/>
  <c r="CG477"/>
  <c r="CI477"/>
  <c r="CK477"/>
  <c r="CM477"/>
  <c r="CC478"/>
  <c r="CE478"/>
  <c r="CG478"/>
  <c r="CI478"/>
  <c r="CK478"/>
  <c r="CM478"/>
  <c r="CC479"/>
  <c r="CE479"/>
  <c r="CG479"/>
  <c r="CI479"/>
  <c r="CK479"/>
  <c r="CM479"/>
  <c r="CC480"/>
  <c r="CE480"/>
  <c r="CG480"/>
  <c r="CI480"/>
  <c r="CK480"/>
  <c r="CM480"/>
  <c r="CC481"/>
  <c r="CE481"/>
  <c r="CG481"/>
  <c r="CI481"/>
  <c r="CK481"/>
  <c r="CM481"/>
  <c r="CC482"/>
  <c r="CE482"/>
  <c r="CG482"/>
  <c r="CI482"/>
  <c r="CK482"/>
  <c r="CM482"/>
  <c r="CC483"/>
  <c r="CE483"/>
  <c r="CG483"/>
  <c r="CI483"/>
  <c r="CK483"/>
  <c r="CM483"/>
  <c r="CC484"/>
  <c r="CE484"/>
  <c r="CG484"/>
  <c r="CI484"/>
  <c r="CK484"/>
  <c r="CM484"/>
  <c r="CC485"/>
  <c r="CE485"/>
  <c r="CG485"/>
  <c r="CI485"/>
  <c r="CK485"/>
  <c r="CM485"/>
  <c r="CC486"/>
  <c r="CE486"/>
  <c r="CG486"/>
  <c r="CI486"/>
  <c r="CK486"/>
  <c r="CM486"/>
  <c r="CC487"/>
  <c r="CE487"/>
  <c r="CG487"/>
  <c r="CI487"/>
  <c r="CK487"/>
  <c r="CM487"/>
  <c r="CC488"/>
  <c r="CE488"/>
  <c r="CG488"/>
  <c r="CI488"/>
  <c r="CK488"/>
  <c r="CM488"/>
  <c r="CC489"/>
  <c r="CE489"/>
  <c r="CG489"/>
  <c r="CI489"/>
  <c r="CK489"/>
  <c r="CM489"/>
  <c r="CC490"/>
  <c r="CE490"/>
  <c r="CG490"/>
  <c r="CI490"/>
  <c r="CK490"/>
  <c r="CM490"/>
  <c r="CC491"/>
  <c r="CE491"/>
  <c r="CG491"/>
  <c r="CI491"/>
  <c r="CK491"/>
  <c r="CM491"/>
  <c r="CC492"/>
  <c r="CE492"/>
  <c r="CG492"/>
  <c r="CI492"/>
  <c r="CK492"/>
  <c r="CM492"/>
  <c r="CC493"/>
  <c r="CE493"/>
  <c r="CG493"/>
  <c r="CI493"/>
  <c r="CK493"/>
  <c r="CM493"/>
  <c r="CC494"/>
  <c r="CE494"/>
  <c r="CG494"/>
  <c r="CI494"/>
  <c r="CK494"/>
  <c r="CM494"/>
  <c r="CC495"/>
  <c r="CE495"/>
  <c r="CG495"/>
  <c r="CI495"/>
  <c r="CK495"/>
  <c r="CM495"/>
  <c r="CC496"/>
  <c r="CE496"/>
  <c r="CG496"/>
  <c r="CI496"/>
  <c r="CK496"/>
  <c r="CM496"/>
  <c r="CC497"/>
  <c r="CE497"/>
  <c r="CG497"/>
  <c r="CI497"/>
  <c r="CK497"/>
  <c r="CM497"/>
  <c r="CC498"/>
  <c r="CE498"/>
  <c r="CG498"/>
  <c r="CI498"/>
  <c r="CK498"/>
  <c r="CM498"/>
  <c r="CC499"/>
  <c r="CE499"/>
  <c r="CG499"/>
  <c r="CI499"/>
  <c r="CK499"/>
  <c r="CM499"/>
  <c r="CC500"/>
  <c r="CE500"/>
  <c r="CG500"/>
  <c r="CI500"/>
  <c r="CK500"/>
  <c r="CM500"/>
  <c r="CC501"/>
  <c r="CE501"/>
  <c r="CG501"/>
  <c r="CI501"/>
  <c r="CK501"/>
  <c r="CM501"/>
  <c r="CC502"/>
  <c r="CE502"/>
  <c r="CG502"/>
  <c r="CI502"/>
  <c r="CK502"/>
  <c r="CM502"/>
  <c r="CC503"/>
  <c r="CE503"/>
  <c r="CG503"/>
  <c r="CI503"/>
  <c r="CK503"/>
  <c r="CM503"/>
  <c r="CC504"/>
  <c r="CE504"/>
  <c r="CG504"/>
  <c r="CI504"/>
  <c r="CK504"/>
  <c r="CM504"/>
  <c r="CC505"/>
  <c r="CE505"/>
  <c r="CG505"/>
  <c r="CI505"/>
  <c r="CK505"/>
  <c r="CM505"/>
  <c r="CC506"/>
  <c r="CE506"/>
  <c r="CG506"/>
  <c r="CI506"/>
  <c r="CK506"/>
  <c r="CM506"/>
  <c r="CC507"/>
  <c r="CE507"/>
  <c r="CG507"/>
  <c r="CI507"/>
  <c r="CK507"/>
  <c r="CM507"/>
  <c r="CC508"/>
  <c r="CE508"/>
  <c r="CG508"/>
  <c r="CI508"/>
  <c r="CK508"/>
  <c r="CM508"/>
  <c r="CC509"/>
  <c r="CE509"/>
  <c r="CG509"/>
  <c r="CI509"/>
  <c r="CK509"/>
  <c r="CM509"/>
  <c r="CC510"/>
  <c r="CE510"/>
  <c r="CG510"/>
  <c r="CI510"/>
  <c r="CK510"/>
  <c r="CM510"/>
  <c r="CC511"/>
  <c r="CE511"/>
  <c r="CG511"/>
  <c r="CI511"/>
  <c r="CK511"/>
  <c r="CM511"/>
  <c r="CC512"/>
  <c r="CE512"/>
  <c r="CG512"/>
  <c r="CI512"/>
  <c r="CK512"/>
  <c r="CM512"/>
  <c r="CC513"/>
  <c r="CE513"/>
  <c r="CG513"/>
  <c r="CI513"/>
  <c r="CK513"/>
  <c r="CM513"/>
  <c r="CC514"/>
  <c r="CE514"/>
  <c r="CG514"/>
  <c r="CI514"/>
  <c r="CK514"/>
  <c r="CM514"/>
  <c r="CC515"/>
  <c r="CE515"/>
  <c r="CG515"/>
  <c r="CI515"/>
  <c r="CK515"/>
  <c r="CM515"/>
  <c r="CC516"/>
  <c r="CE516"/>
  <c r="CG516"/>
  <c r="CI516"/>
  <c r="CK516"/>
  <c r="CM516"/>
  <c r="CC517"/>
  <c r="CE517"/>
  <c r="CG517"/>
  <c r="CI517"/>
  <c r="CK517"/>
  <c r="CM517"/>
  <c r="CC518"/>
  <c r="CE518"/>
  <c r="CG518"/>
  <c r="CI518"/>
  <c r="CK518"/>
  <c r="CM518"/>
  <c r="CC519"/>
  <c r="CE519"/>
  <c r="CG519"/>
  <c r="CI519"/>
  <c r="CK519"/>
  <c r="CM519"/>
  <c r="CC521"/>
  <c r="CE521"/>
  <c r="CG521"/>
  <c r="CI521"/>
  <c r="CK521"/>
  <c r="CM521"/>
  <c r="CC522"/>
  <c r="CE522"/>
  <c r="CG522"/>
  <c r="CI522"/>
  <c r="CK522"/>
  <c r="CM522"/>
  <c r="CC523"/>
  <c r="CE523"/>
  <c r="CG523"/>
  <c r="CI523"/>
  <c r="CK523"/>
  <c r="CM523"/>
  <c r="CC524"/>
  <c r="CE524"/>
  <c r="CG524"/>
  <c r="CI524"/>
  <c r="CK524"/>
  <c r="CM524"/>
  <c r="CB522"/>
  <c r="CF522"/>
  <c r="CJ522"/>
  <c r="CD523"/>
  <c r="CH523"/>
  <c r="CL523"/>
  <c r="CB524"/>
  <c r="CF524"/>
  <c r="CJ524"/>
  <c r="CC525"/>
  <c r="CE525"/>
  <c r="CG525"/>
  <c r="CI525"/>
  <c r="CK525"/>
  <c r="CM525"/>
  <c r="CC526"/>
  <c r="CE526"/>
  <c r="CG526"/>
  <c r="CI526"/>
  <c r="CK526"/>
  <c r="CM526"/>
  <c r="CC527"/>
  <c r="CE527"/>
  <c r="CG527"/>
  <c r="CI527"/>
  <c r="CK527"/>
  <c r="CM527"/>
  <c r="CC528"/>
  <c r="CE528"/>
  <c r="CG528"/>
  <c r="CI528"/>
  <c r="CK528"/>
  <c r="CM528"/>
  <c r="CC529"/>
  <c r="CE529"/>
  <c r="CG529"/>
  <c r="CI529"/>
  <c r="CK529"/>
  <c r="CM529"/>
  <c r="CC530"/>
  <c r="CE530"/>
  <c r="CG530"/>
  <c r="CI530"/>
  <c r="CK530"/>
  <c r="CM530"/>
  <c r="CC531"/>
  <c r="CE531"/>
  <c r="CG531"/>
  <c r="CI531"/>
  <c r="CK531"/>
  <c r="CM531"/>
  <c r="CC532"/>
  <c r="CE532"/>
  <c r="CG532"/>
  <c r="CI532"/>
  <c r="CK532"/>
  <c r="CM532"/>
  <c r="CC533"/>
  <c r="CE533"/>
  <c r="CG533"/>
  <c r="CI533"/>
  <c r="CK533"/>
  <c r="CM533"/>
  <c r="CC534"/>
  <c r="CE534"/>
  <c r="CG534"/>
  <c r="CI534"/>
  <c r="CK534"/>
  <c r="CM534"/>
  <c r="CC535"/>
  <c r="CE535"/>
  <c r="CG535"/>
  <c r="CI535"/>
  <c r="CK535"/>
  <c r="CM535"/>
  <c r="CC536"/>
  <c r="CE536"/>
  <c r="CG536"/>
  <c r="CI536"/>
  <c r="CK536"/>
  <c r="CM536"/>
  <c r="CC537"/>
  <c r="CE537"/>
  <c r="CG537"/>
  <c r="CI537"/>
  <c r="CK537"/>
  <c r="CM537"/>
  <c r="CC538"/>
  <c r="CE538"/>
  <c r="CG538"/>
  <c r="CI538"/>
  <c r="CK538"/>
  <c r="CM538"/>
  <c r="CC539"/>
  <c r="CE539"/>
  <c r="CG539"/>
  <c r="CI539"/>
  <c r="CK539"/>
  <c r="CM539"/>
  <c r="CC540"/>
  <c r="CE540"/>
  <c r="CG540"/>
  <c r="CI540"/>
  <c r="CK540"/>
  <c r="CM540"/>
  <c r="CC541"/>
  <c r="CE541"/>
  <c r="CG541"/>
  <c r="CI541"/>
  <c r="CK541"/>
  <c r="CM541"/>
  <c r="CC542"/>
  <c r="CE542"/>
  <c r="CG542"/>
  <c r="CI542"/>
  <c r="CK542"/>
  <c r="CM542"/>
  <c r="CC543"/>
  <c r="CE543"/>
  <c r="CG543"/>
  <c r="CI543"/>
  <c r="CK543"/>
  <c r="CM543"/>
  <c r="CC544"/>
  <c r="CE544"/>
  <c r="CG544"/>
  <c r="CI544"/>
  <c r="CK544"/>
  <c r="CM544"/>
  <c r="CC545"/>
  <c r="CE545"/>
  <c r="CG545"/>
  <c r="CI545"/>
  <c r="CK545"/>
  <c r="CM545"/>
  <c r="CC546"/>
  <c r="CE546"/>
  <c r="CG546"/>
  <c r="CI546"/>
  <c r="CK546"/>
  <c r="CM546"/>
  <c r="CC547"/>
  <c r="CE547"/>
  <c r="CG547"/>
  <c r="CI547"/>
  <c r="CK547"/>
  <c r="CM547"/>
  <c r="CC548"/>
  <c r="CE548"/>
  <c r="CG548"/>
  <c r="CI548"/>
  <c r="CK548"/>
  <c r="CM548"/>
  <c r="CC549"/>
  <c r="CE549"/>
  <c r="CG549"/>
  <c r="CI549"/>
  <c r="CK549"/>
  <c r="CM549"/>
  <c r="CC550"/>
  <c r="CE550"/>
  <c r="CG550"/>
  <c r="CI550"/>
  <c r="CK550"/>
  <c r="CM550"/>
  <c r="CC551"/>
  <c r="CE551"/>
  <c r="CG551"/>
  <c r="CI551"/>
  <c r="CK551"/>
  <c r="CM551"/>
  <c r="CC552"/>
  <c r="CE552"/>
  <c r="CG552"/>
  <c r="CI552"/>
  <c r="CK552"/>
  <c r="CM552"/>
  <c r="CC553"/>
  <c r="CE553"/>
  <c r="CG553"/>
  <c r="CI553"/>
  <c r="CK553"/>
  <c r="CM553"/>
  <c r="CC554"/>
  <c r="CE554"/>
  <c r="CG554"/>
  <c r="CI554"/>
  <c r="CK554"/>
  <c r="CM554"/>
  <c r="CC555"/>
  <c r="CE555"/>
  <c r="CG555"/>
  <c r="CI555"/>
  <c r="CK555"/>
  <c r="CM555"/>
  <c r="CC556"/>
  <c r="CE556"/>
  <c r="CG556"/>
  <c r="CI556"/>
  <c r="CK556"/>
  <c r="CM556"/>
  <c r="CC557"/>
  <c r="CE557"/>
  <c r="CG557"/>
  <c r="CI557"/>
  <c r="CK557"/>
  <c r="CM557"/>
  <c r="CC558"/>
  <c r="CE558"/>
  <c r="CG558"/>
  <c r="CI558"/>
  <c r="CK558"/>
  <c r="CM558"/>
  <c r="CC559"/>
  <c r="CE559"/>
  <c r="CG559"/>
  <c r="CI559"/>
  <c r="CK559"/>
  <c r="CM559"/>
  <c r="CC560"/>
  <c r="CE560"/>
  <c r="CG560"/>
  <c r="CI560"/>
  <c r="CK560"/>
  <c r="CM560"/>
  <c r="CC561"/>
  <c r="CE561"/>
  <c r="CG561"/>
  <c r="CI561"/>
  <c r="CK561"/>
  <c r="CM561"/>
  <c r="CC562"/>
  <c r="CE562"/>
  <c r="CG562"/>
  <c r="CI562"/>
  <c r="CK562"/>
  <c r="CM562"/>
  <c r="CC563"/>
  <c r="CE563"/>
  <c r="CG563"/>
  <c r="CI563"/>
  <c r="CK563"/>
  <c r="CM563"/>
  <c r="CC564"/>
  <c r="CE564"/>
  <c r="CG564"/>
  <c r="CI564"/>
  <c r="CK564"/>
  <c r="CM564"/>
  <c r="CC565"/>
  <c r="CE565"/>
  <c r="CG565"/>
  <c r="CI565"/>
  <c r="CK565"/>
  <c r="CM565"/>
  <c r="CC566"/>
  <c r="CE566"/>
  <c r="CG566"/>
  <c r="CI566"/>
  <c r="CK566"/>
  <c r="CM566"/>
  <c r="CC567"/>
  <c r="CE567"/>
  <c r="CG567"/>
  <c r="CI567"/>
  <c r="CK567"/>
  <c r="CM567"/>
  <c r="CC568"/>
  <c r="CE568"/>
  <c r="CG568"/>
  <c r="CI568"/>
  <c r="CK568"/>
  <c r="CM568"/>
  <c r="CC569"/>
  <c r="CE569"/>
  <c r="CG569"/>
  <c r="CI569"/>
  <c r="CK569"/>
  <c r="CM569"/>
  <c r="CC570"/>
  <c r="CE570"/>
  <c r="CG570"/>
  <c r="CI570"/>
  <c r="CK570"/>
  <c r="CM570"/>
  <c r="CC571"/>
  <c r="CE571"/>
  <c r="CG571"/>
  <c r="CI571"/>
  <c r="CK571"/>
  <c r="CM571"/>
  <c r="CC572"/>
  <c r="CE572"/>
  <c r="CG572"/>
  <c r="CI572"/>
  <c r="CK572"/>
  <c r="CM572"/>
  <c r="CC573"/>
  <c r="CE573"/>
  <c r="CG573"/>
  <c r="CI573"/>
  <c r="CK573"/>
  <c r="CM573"/>
  <c r="CC574"/>
  <c r="CE574"/>
  <c r="CG574"/>
  <c r="CI574"/>
  <c r="CK574"/>
  <c r="CM574"/>
  <c r="CC575"/>
  <c r="CE575"/>
  <c r="CG575"/>
  <c r="CI575"/>
  <c r="CK575"/>
  <c r="CM575"/>
  <c r="CC576"/>
  <c r="CE576"/>
  <c r="CG576"/>
  <c r="CI576"/>
  <c r="CK576"/>
  <c r="CM576"/>
  <c r="CC577"/>
  <c r="CE577"/>
  <c r="CG577"/>
  <c r="CI577"/>
  <c r="CK577"/>
  <c r="CM577"/>
  <c r="CC578"/>
  <c r="CE578"/>
  <c r="CG578"/>
  <c r="CI578"/>
  <c r="CK578"/>
  <c r="CM578"/>
  <c r="CC579"/>
  <c r="CE579"/>
  <c r="CG579"/>
  <c r="CI579"/>
  <c r="CK579"/>
  <c r="CM579"/>
  <c r="CC580"/>
  <c r="CE580"/>
  <c r="CG580"/>
  <c r="CI580"/>
  <c r="CK580"/>
  <c r="CM580"/>
  <c r="CC581"/>
  <c r="CE581"/>
  <c r="CG581"/>
  <c r="CI581"/>
  <c r="CK581"/>
  <c r="CM581"/>
  <c r="CC582"/>
  <c r="CE582"/>
  <c r="CG582"/>
  <c r="CI582"/>
  <c r="CK582"/>
  <c r="CM582"/>
  <c r="CC583"/>
  <c r="CE583"/>
  <c r="CG583"/>
  <c r="CI583"/>
  <c r="CK583"/>
  <c r="CM583"/>
  <c r="CC584"/>
  <c r="CE584"/>
  <c r="CG584"/>
  <c r="CI584"/>
  <c r="CK584"/>
  <c r="CM584"/>
  <c r="CC585"/>
  <c r="CE585"/>
  <c r="CG585"/>
  <c r="CI585"/>
  <c r="CK585"/>
  <c r="CM585"/>
  <c r="CC586"/>
  <c r="CE586"/>
  <c r="CG586"/>
  <c r="CI586"/>
  <c r="CK586"/>
  <c r="CM586"/>
  <c r="CC587"/>
  <c r="CE587"/>
  <c r="CG587"/>
  <c r="CI587"/>
  <c r="CK587"/>
  <c r="CM587"/>
  <c r="CC588"/>
  <c r="CE588"/>
  <c r="CG588"/>
  <c r="CI588"/>
  <c r="CK588"/>
  <c r="CM588"/>
  <c r="CC589"/>
  <c r="CE589"/>
  <c r="CG589"/>
  <c r="CI589"/>
  <c r="CK589"/>
  <c r="CM589"/>
  <c r="CC590"/>
  <c r="CE590"/>
  <c r="CG590"/>
  <c r="CI590"/>
  <c r="CK590"/>
  <c r="CM590"/>
  <c r="CC591"/>
  <c r="CE591"/>
  <c r="CG591"/>
  <c r="CI591"/>
  <c r="CK591"/>
  <c r="CM591"/>
  <c r="CC592"/>
  <c r="CE592"/>
  <c r="CG592"/>
  <c r="CI592"/>
  <c r="CK592"/>
  <c r="CM592"/>
  <c r="CC593"/>
  <c r="CE593"/>
  <c r="CG593"/>
  <c r="CI593"/>
  <c r="CK593"/>
  <c r="CM593"/>
  <c r="CC594"/>
  <c r="CE594"/>
  <c r="CG594"/>
  <c r="CI594"/>
  <c r="CK594"/>
  <c r="CM594"/>
  <c r="CC595"/>
  <c r="CE595"/>
  <c r="CG595"/>
  <c r="CI595"/>
  <c r="CK595"/>
  <c r="CM595"/>
  <c r="CC596"/>
  <c r="CE596"/>
  <c r="CG596"/>
  <c r="CI596"/>
  <c r="CK596"/>
  <c r="CM596"/>
  <c r="CC597"/>
  <c r="CE597"/>
  <c r="CG597"/>
  <c r="CI597"/>
  <c r="CK597"/>
  <c r="CM597"/>
  <c r="CC598"/>
  <c r="CE598"/>
  <c r="CG598"/>
  <c r="CI598"/>
  <c r="CK598"/>
  <c r="CM598"/>
  <c r="CC599"/>
  <c r="CE599"/>
  <c r="CG599"/>
  <c r="CI599"/>
  <c r="CK599"/>
  <c r="CM599"/>
  <c r="CC600"/>
  <c r="CE600"/>
  <c r="CG600"/>
  <c r="CI600"/>
  <c r="CK600"/>
  <c r="CM600"/>
  <c r="CC601"/>
  <c r="CE601"/>
  <c r="CG601"/>
  <c r="CI601"/>
  <c r="CK601"/>
  <c r="CM601"/>
  <c r="CC602"/>
  <c r="CE602"/>
  <c r="CG602"/>
  <c r="CI602"/>
  <c r="CK602"/>
  <c r="CM602"/>
  <c r="CC603"/>
  <c r="CE603"/>
  <c r="CG603"/>
  <c r="CI603"/>
  <c r="CK603"/>
  <c r="CM603"/>
  <c r="CC604"/>
  <c r="CE604"/>
  <c r="CG604"/>
  <c r="CI604"/>
  <c r="CK604"/>
  <c r="CM604"/>
  <c r="CC605"/>
  <c r="CE605"/>
  <c r="CG605"/>
  <c r="CI605"/>
  <c r="CK605"/>
  <c r="CM605"/>
  <c r="CC606"/>
  <c r="CE606"/>
  <c r="CG606"/>
  <c r="CI606"/>
  <c r="CK606"/>
  <c r="CM606"/>
  <c r="CC607"/>
  <c r="CE607"/>
  <c r="CG607"/>
  <c r="CI607"/>
  <c r="CK607"/>
  <c r="CM607"/>
  <c r="CC608"/>
  <c r="CE608"/>
  <c r="CG608"/>
  <c r="CI608"/>
  <c r="CK608"/>
  <c r="CM608"/>
  <c r="CC609"/>
  <c r="CE609"/>
  <c r="CG609"/>
  <c r="CI609"/>
  <c r="CK609"/>
  <c r="CM609"/>
  <c r="CC610"/>
  <c r="CE610"/>
  <c r="CG610"/>
  <c r="CI610"/>
  <c r="CK610"/>
  <c r="CM610"/>
  <c r="CC611"/>
  <c r="CE611"/>
  <c r="CG611"/>
  <c r="CI611"/>
  <c r="CK611"/>
  <c r="CM611"/>
  <c r="CC612"/>
  <c r="CE612"/>
  <c r="CG612"/>
  <c r="CI612"/>
  <c r="CK612"/>
  <c r="CM612"/>
  <c r="CC613"/>
  <c r="CE613"/>
  <c r="CG613"/>
  <c r="CI613"/>
  <c r="CK613"/>
  <c r="CM613"/>
  <c r="CC614"/>
  <c r="CE614"/>
  <c r="CG614"/>
  <c r="CI614"/>
  <c r="CK614"/>
  <c r="CM614"/>
  <c r="CC615"/>
  <c r="CE615"/>
  <c r="CG615"/>
  <c r="CI615"/>
  <c r="CK615"/>
  <c r="CM615"/>
  <c r="CC616"/>
  <c r="CE616"/>
  <c r="CG616"/>
  <c r="CI616"/>
  <c r="CK616"/>
  <c r="CM616"/>
  <c r="CC617"/>
  <c r="CE617"/>
  <c r="CG617"/>
  <c r="CI617"/>
  <c r="CK617"/>
  <c r="CM617"/>
  <c r="CC618"/>
  <c r="CE618"/>
  <c r="CG618"/>
  <c r="CI618"/>
  <c r="CK618"/>
  <c r="CM618"/>
  <c r="CC619"/>
  <c r="CE619"/>
  <c r="CG619"/>
  <c r="CI619"/>
  <c r="CK619"/>
  <c r="CM619"/>
  <c r="CC620"/>
  <c r="CE620"/>
  <c r="CG620"/>
  <c r="CI620"/>
  <c r="CK620"/>
  <c r="CM620"/>
  <c r="CC621"/>
  <c r="CE621"/>
  <c r="CG621"/>
  <c r="CI621"/>
  <c r="CK621"/>
  <c r="CM621"/>
  <c r="CC622"/>
  <c r="CE622"/>
  <c r="CG622"/>
  <c r="CI622"/>
  <c r="CK622"/>
  <c r="CM622"/>
  <c r="CC623"/>
  <c r="CE623"/>
  <c r="CG623"/>
  <c r="CI623"/>
  <c r="CK623"/>
  <c r="CM623"/>
  <c r="CC624"/>
  <c r="CE624"/>
  <c r="CG624"/>
  <c r="CI624"/>
  <c r="CK624"/>
  <c r="CM624"/>
  <c r="CC625"/>
  <c r="CE625"/>
  <c r="CG625"/>
  <c r="CI625"/>
  <c r="CK625"/>
  <c r="CM625"/>
  <c r="CC626"/>
  <c r="CE626"/>
  <c r="CG626"/>
  <c r="CI626"/>
  <c r="CK626"/>
  <c r="CM626"/>
  <c r="CC627"/>
  <c r="CE627"/>
  <c r="CG627"/>
  <c r="CI627"/>
  <c r="CK627"/>
  <c r="CM627"/>
  <c r="CC628"/>
  <c r="CE628"/>
  <c r="CG628"/>
  <c r="CI628"/>
  <c r="CK628"/>
  <c r="CM628"/>
  <c r="CC629"/>
  <c r="CE629"/>
  <c r="CG629"/>
  <c r="CI629"/>
  <c r="CK629"/>
  <c r="CM629"/>
  <c r="CC630"/>
  <c r="CE630"/>
  <c r="CG630"/>
  <c r="CI630"/>
  <c r="CK630"/>
  <c r="CM630"/>
  <c r="CC631"/>
  <c r="CE631"/>
  <c r="CG631"/>
  <c r="CI631"/>
  <c r="CK631"/>
  <c r="CM631"/>
  <c r="CC632"/>
  <c r="CE632"/>
  <c r="CG632"/>
  <c r="CI632"/>
  <c r="CK632"/>
  <c r="CM632"/>
  <c r="CC633"/>
  <c r="CE633"/>
  <c r="CG633"/>
  <c r="CI633"/>
  <c r="CK633"/>
  <c r="CM633"/>
  <c r="CC634"/>
  <c r="CE634"/>
  <c r="CG634"/>
  <c r="CI634"/>
  <c r="CK634"/>
  <c r="CM634"/>
  <c r="CC635"/>
  <c r="CE635"/>
  <c r="CG635"/>
  <c r="CI635"/>
  <c r="CK635"/>
  <c r="CM635"/>
  <c r="CC636"/>
  <c r="CE636"/>
  <c r="CG636"/>
  <c r="CI636"/>
  <c r="CK636"/>
  <c r="CM636"/>
  <c r="CC637"/>
  <c r="CE637"/>
  <c r="CG637"/>
  <c r="CI637"/>
  <c r="CK637"/>
  <c r="CM637"/>
  <c r="CC638"/>
  <c r="CE638"/>
  <c r="CG638"/>
  <c r="CI638"/>
  <c r="CK638"/>
  <c r="CM638"/>
  <c r="CC639"/>
  <c r="CE639"/>
  <c r="CG639"/>
  <c r="CI639"/>
  <c r="CK639"/>
  <c r="CM639"/>
  <c r="CC640"/>
  <c r="CE640"/>
  <c r="CG640"/>
  <c r="CI640"/>
  <c r="CK640"/>
  <c r="CM640"/>
  <c r="CC641"/>
  <c r="CE641"/>
  <c r="CG641"/>
  <c r="CI641"/>
  <c r="CK641"/>
  <c r="CM641"/>
  <c r="CC642"/>
  <c r="CE642"/>
  <c r="CG642"/>
  <c r="CI642"/>
  <c r="CK642"/>
  <c r="CM642"/>
  <c r="CC643"/>
  <c r="CE643"/>
  <c r="CG643"/>
  <c r="CI643"/>
  <c r="CK643"/>
  <c r="CM643"/>
  <c r="CC644"/>
  <c r="CE644"/>
  <c r="CG644"/>
  <c r="CI644"/>
  <c r="CK644"/>
  <c r="CM644"/>
  <c r="CC645"/>
  <c r="CE645"/>
  <c r="CG645"/>
  <c r="CI645"/>
  <c r="CK645"/>
  <c r="CM645"/>
  <c r="CC646"/>
  <c r="CE646"/>
  <c r="CG646"/>
  <c r="CI646"/>
  <c r="CK646"/>
  <c r="CM646"/>
  <c r="CC647"/>
  <c r="CE647"/>
  <c r="CG647"/>
  <c r="CI647"/>
  <c r="CK647"/>
  <c r="CM647"/>
  <c r="CC648"/>
  <c r="CE648"/>
  <c r="CG648"/>
  <c r="CI648"/>
  <c r="CK648"/>
  <c r="CM648"/>
  <c r="CC649"/>
  <c r="CE649"/>
  <c r="CG649"/>
  <c r="CI649"/>
  <c r="CK649"/>
  <c r="CM649"/>
  <c r="CC650"/>
  <c r="CE650"/>
  <c r="CG650"/>
  <c r="CI650"/>
  <c r="CK650"/>
  <c r="CM650"/>
  <c r="CC651"/>
  <c r="CE651"/>
  <c r="CG651"/>
  <c r="CI651"/>
  <c r="CK651"/>
  <c r="CM651"/>
  <c r="CC652"/>
  <c r="CE652"/>
  <c r="CG652"/>
  <c r="CI652"/>
  <c r="CK652"/>
  <c r="CM652"/>
  <c r="CC653"/>
  <c r="CE653"/>
  <c r="CG653"/>
  <c r="CI653"/>
  <c r="CK653"/>
  <c r="CM653"/>
  <c r="CC654"/>
  <c r="CE654"/>
  <c r="CG654"/>
  <c r="CI654"/>
  <c r="CK654"/>
  <c r="CM654"/>
  <c r="CC655"/>
  <c r="CE655"/>
  <c r="CG655"/>
  <c r="CI655"/>
  <c r="CK655"/>
  <c r="CM655"/>
  <c r="CC656"/>
  <c r="CE656"/>
  <c r="CG656"/>
  <c r="CI656"/>
  <c r="CK656"/>
  <c r="CM656"/>
  <c r="CC657"/>
  <c r="CE657"/>
  <c r="CG657"/>
  <c r="CI657"/>
  <c r="CK657"/>
  <c r="CM657"/>
  <c r="CC658"/>
  <c r="CE658"/>
  <c r="CG658"/>
  <c r="CI658"/>
  <c r="CK658"/>
  <c r="CM658"/>
  <c r="CC659"/>
  <c r="CE659"/>
  <c r="CG659"/>
  <c r="CI659"/>
  <c r="CK659"/>
  <c r="CM659"/>
  <c r="CC660"/>
  <c r="CE660"/>
  <c r="CG660"/>
  <c r="CI660"/>
  <c r="CK660"/>
  <c r="CM660"/>
  <c r="CC661"/>
  <c r="CE661"/>
  <c r="CG661"/>
  <c r="CI661"/>
  <c r="CK661"/>
  <c r="CM661"/>
  <c r="CC662"/>
  <c r="CE662"/>
  <c r="CG662"/>
  <c r="CI662"/>
  <c r="CK662"/>
  <c r="CM662"/>
  <c r="CC663"/>
  <c r="CE663"/>
  <c r="CG663"/>
  <c r="CI663"/>
  <c r="CK663"/>
  <c r="CM663"/>
  <c r="CC664"/>
  <c r="CE664"/>
  <c r="CG664"/>
  <c r="CI664"/>
  <c r="CK664"/>
  <c r="CM664"/>
  <c r="CC665"/>
  <c r="CE665"/>
  <c r="CG665"/>
  <c r="CI665"/>
  <c r="CK665"/>
  <c r="CM665"/>
  <c r="CC666"/>
  <c r="CE666"/>
  <c r="CG666"/>
  <c r="CI666"/>
  <c r="CK666"/>
  <c r="CM666"/>
  <c r="CC667"/>
  <c r="CE667"/>
  <c r="CG667"/>
  <c r="CI667"/>
  <c r="CK667"/>
  <c r="CM667"/>
  <c r="CC668"/>
  <c r="CE668"/>
  <c r="CG668"/>
  <c r="CI668"/>
  <c r="CK668"/>
  <c r="CM668"/>
  <c r="CC669"/>
  <c r="CE669"/>
  <c r="CG669"/>
  <c r="CI669"/>
  <c r="CK669"/>
  <c r="CM669"/>
  <c r="CC670"/>
  <c r="CE670"/>
  <c r="CG670"/>
  <c r="CI670"/>
  <c r="CK670"/>
  <c r="CM670"/>
  <c r="CC671"/>
  <c r="CE671"/>
  <c r="CG671"/>
  <c r="CI671"/>
  <c r="CK671"/>
  <c r="CM671"/>
  <c r="CC672"/>
  <c r="CE672"/>
  <c r="CG672"/>
  <c r="CI672"/>
  <c r="CK672"/>
  <c r="CM672"/>
  <c r="CC673"/>
  <c r="CE673"/>
  <c r="CG673"/>
  <c r="CI673"/>
  <c r="CK673"/>
  <c r="CM673"/>
  <c r="CC674"/>
  <c r="CE674"/>
  <c r="CG674"/>
  <c r="CI674"/>
  <c r="CK674"/>
  <c r="CM674"/>
  <c r="CC675"/>
  <c r="CE675"/>
  <c r="CG675"/>
  <c r="CI675"/>
  <c r="CK675"/>
  <c r="CM675"/>
  <c r="CC676"/>
  <c r="CE676"/>
  <c r="CG676"/>
  <c r="CI676"/>
  <c r="CK676"/>
  <c r="CM676"/>
  <c r="CC677"/>
  <c r="CE677"/>
  <c r="CG677"/>
  <c r="CI677"/>
  <c r="CK677"/>
  <c r="CM677"/>
  <c r="CC678"/>
  <c r="CE678"/>
  <c r="CG678"/>
  <c r="CI678"/>
  <c r="CK678"/>
  <c r="CM678"/>
  <c r="CC679"/>
  <c r="CE679"/>
  <c r="CG679"/>
  <c r="CI679"/>
  <c r="CK679"/>
  <c r="CM679"/>
  <c r="CC680"/>
  <c r="CE680"/>
  <c r="CG680"/>
  <c r="CI680"/>
  <c r="CK680"/>
  <c r="CM680"/>
  <c r="CC681"/>
  <c r="CE681"/>
  <c r="CG681"/>
  <c r="CI681"/>
  <c r="CK681"/>
  <c r="CM681"/>
  <c r="CC682"/>
  <c r="CE682"/>
  <c r="CG682"/>
  <c r="CI682"/>
  <c r="CK682"/>
  <c r="CM682"/>
  <c r="CC683"/>
  <c r="CE683"/>
  <c r="CG683"/>
  <c r="CI683"/>
  <c r="CK683"/>
  <c r="CM683"/>
  <c r="CC684"/>
  <c r="CE684"/>
  <c r="CG684"/>
  <c r="CI684"/>
  <c r="CK684"/>
  <c r="CM684"/>
  <c r="CC685"/>
  <c r="CE685"/>
  <c r="CG685"/>
  <c r="CI685"/>
  <c r="CK685"/>
  <c r="CM685"/>
  <c r="CC686"/>
  <c r="CE686"/>
  <c r="CG686"/>
  <c r="CI686"/>
  <c r="CK686"/>
  <c r="CM686"/>
  <c r="CC687"/>
  <c r="CE687"/>
  <c r="CG687"/>
  <c r="CI687"/>
  <c r="CK687"/>
  <c r="CM687"/>
  <c r="CC688"/>
  <c r="CE688"/>
  <c r="CG688"/>
  <c r="CI688"/>
  <c r="CK688"/>
  <c r="CM688"/>
  <c r="CC689"/>
  <c r="CE689"/>
  <c r="CG689"/>
  <c r="CI689"/>
  <c r="CK689"/>
  <c r="CM689"/>
  <c r="CC690"/>
  <c r="CE690"/>
  <c r="CG690"/>
  <c r="CI690"/>
  <c r="CK690"/>
  <c r="CM690"/>
  <c r="CC691"/>
  <c r="CE691"/>
  <c r="CG691"/>
  <c r="CI691"/>
  <c r="CK691"/>
  <c r="CM691"/>
  <c r="CC692"/>
  <c r="CE692"/>
  <c r="CG692"/>
  <c r="CI692"/>
  <c r="CK692"/>
  <c r="CM692"/>
  <c r="CC693"/>
  <c r="CE693"/>
  <c r="CG693"/>
  <c r="CI693"/>
  <c r="CK693"/>
  <c r="CM693"/>
  <c r="CC694"/>
  <c r="CE694"/>
  <c r="CG694"/>
  <c r="CI694"/>
  <c r="CK694"/>
  <c r="CM694"/>
  <c r="CC695"/>
  <c r="CE695"/>
  <c r="CG695"/>
  <c r="CI695"/>
  <c r="CK695"/>
  <c r="CM695"/>
  <c r="CC696"/>
  <c r="CE696"/>
  <c r="CG696"/>
  <c r="CI696"/>
  <c r="CK696"/>
  <c r="CM696"/>
  <c r="CC697"/>
  <c r="CE697"/>
  <c r="CG697"/>
  <c r="CI697"/>
  <c r="CK697"/>
  <c r="CM697"/>
  <c r="CC698"/>
  <c r="CE698"/>
  <c r="CG698"/>
  <c r="CI698"/>
  <c r="CK698"/>
  <c r="CM698"/>
  <c r="CC699"/>
  <c r="CE699"/>
  <c r="CG699"/>
  <c r="CI699"/>
  <c r="CK699"/>
  <c r="CM699"/>
  <c r="CD522"/>
  <c r="CH522"/>
  <c r="CL522"/>
  <c r="CB523"/>
  <c r="CF523"/>
  <c r="CJ523"/>
  <c r="CD524"/>
  <c r="CH524"/>
  <c r="CL524"/>
  <c r="CB525"/>
  <c r="CD525"/>
  <c r="CF525"/>
  <c r="CH525"/>
  <c r="CJ525"/>
  <c r="CL525"/>
  <c r="CB526"/>
  <c r="CD526"/>
  <c r="CF526"/>
  <c r="CH526"/>
  <c r="CJ526"/>
  <c r="CL526"/>
  <c r="CB527"/>
  <c r="CD527"/>
  <c r="CF527"/>
  <c r="CH527"/>
  <c r="CJ527"/>
  <c r="CL527"/>
  <c r="CB528"/>
  <c r="CD528"/>
  <c r="CF528"/>
  <c r="CH528"/>
  <c r="CJ528"/>
  <c r="CL528"/>
  <c r="CB529"/>
  <c r="CD529"/>
  <c r="CF529"/>
  <c r="CH529"/>
  <c r="CJ529"/>
  <c r="CL529"/>
  <c r="CB530"/>
  <c r="CD530"/>
  <c r="CF530"/>
  <c r="CH530"/>
  <c r="CJ530"/>
  <c r="CL530"/>
  <c r="CB531"/>
  <c r="CD531"/>
  <c r="CF531"/>
  <c r="CH531"/>
  <c r="CJ531"/>
  <c r="CL531"/>
  <c r="CB532"/>
  <c r="CD532"/>
  <c r="CF532"/>
  <c r="CH532"/>
  <c r="CJ532"/>
  <c r="CL532"/>
  <c r="CB533"/>
  <c r="CD533"/>
  <c r="CF533"/>
  <c r="CH533"/>
  <c r="CJ533"/>
  <c r="CL533"/>
  <c r="CB534"/>
  <c r="CD534"/>
  <c r="CF534"/>
  <c r="CH534"/>
  <c r="CJ534"/>
  <c r="CL534"/>
  <c r="CB535"/>
  <c r="CD535"/>
  <c r="CF535"/>
  <c r="CH535"/>
  <c r="CJ535"/>
  <c r="CL535"/>
  <c r="CB536"/>
  <c r="CD536"/>
  <c r="CF536"/>
  <c r="CH536"/>
  <c r="CJ536"/>
  <c r="CL536"/>
  <c r="CB537"/>
  <c r="CD537"/>
  <c r="CF537"/>
  <c r="CH537"/>
  <c r="CJ537"/>
  <c r="CL537"/>
  <c r="CB538"/>
  <c r="CD538"/>
  <c r="CF538"/>
  <c r="CH538"/>
  <c r="CJ538"/>
  <c r="CL538"/>
  <c r="CB539"/>
  <c r="CD539"/>
  <c r="CF539"/>
  <c r="CH539"/>
  <c r="CJ539"/>
  <c r="CL539"/>
  <c r="CB540"/>
  <c r="CD540"/>
  <c r="CF540"/>
  <c r="CH540"/>
  <c r="CJ540"/>
  <c r="CL540"/>
  <c r="CB541"/>
  <c r="CD541"/>
  <c r="CF541"/>
  <c r="CH541"/>
  <c r="CJ541"/>
  <c r="CL541"/>
  <c r="CB542"/>
  <c r="CD542"/>
  <c r="CF542"/>
  <c r="CH542"/>
  <c r="CJ542"/>
  <c r="CL542"/>
  <c r="CB543"/>
  <c r="CD543"/>
  <c r="CF543"/>
  <c r="CH543"/>
  <c r="CJ543"/>
  <c r="CL543"/>
  <c r="CB544"/>
  <c r="CD544"/>
  <c r="CF544"/>
  <c r="CH544"/>
  <c r="CJ544"/>
  <c r="CL544"/>
  <c r="CB545"/>
  <c r="CD545"/>
  <c r="CF545"/>
  <c r="CH545"/>
  <c r="CJ545"/>
  <c r="CL545"/>
  <c r="CB546"/>
  <c r="CD546"/>
  <c r="CF546"/>
  <c r="CH546"/>
  <c r="CJ546"/>
  <c r="CL546"/>
  <c r="CB547"/>
  <c r="CD547"/>
  <c r="CF547"/>
  <c r="CH547"/>
  <c r="CJ547"/>
  <c r="CL547"/>
  <c r="CB548"/>
  <c r="CD548"/>
  <c r="CF548"/>
  <c r="CH548"/>
  <c r="CJ548"/>
  <c r="CL548"/>
  <c r="CB549"/>
  <c r="CD549"/>
  <c r="CF549"/>
  <c r="CH549"/>
  <c r="CJ549"/>
  <c r="CL549"/>
  <c r="CB550"/>
  <c r="CD550"/>
  <c r="CF550"/>
  <c r="CH550"/>
  <c r="CJ550"/>
  <c r="CL550"/>
  <c r="CB551"/>
  <c r="CD551"/>
  <c r="CF551"/>
  <c r="CH551"/>
  <c r="CJ551"/>
  <c r="CL551"/>
  <c r="CB552"/>
  <c r="CD552"/>
  <c r="CF552"/>
  <c r="CH552"/>
  <c r="CJ552"/>
  <c r="CL552"/>
  <c r="CB553"/>
  <c r="CD553"/>
  <c r="CF553"/>
  <c r="CH553"/>
  <c r="CJ553"/>
  <c r="CL553"/>
  <c r="CB554"/>
  <c r="CD554"/>
  <c r="CF554"/>
  <c r="CH554"/>
  <c r="CJ554"/>
  <c r="CL554"/>
  <c r="CB555"/>
  <c r="CD555"/>
  <c r="CF555"/>
  <c r="CH555"/>
  <c r="CJ555"/>
  <c r="CL555"/>
  <c r="CB556"/>
  <c r="CD556"/>
  <c r="CF556"/>
  <c r="CH556"/>
  <c r="CJ556"/>
  <c r="CL556"/>
  <c r="CB557"/>
  <c r="CD557"/>
  <c r="CF557"/>
  <c r="CH557"/>
  <c r="CJ557"/>
  <c r="CL557"/>
  <c r="CB558"/>
  <c r="CD558"/>
  <c r="CF558"/>
  <c r="CH558"/>
  <c r="CJ558"/>
  <c r="CL558"/>
  <c r="CB559"/>
  <c r="CD559"/>
  <c r="CF559"/>
  <c r="CH559"/>
  <c r="CJ559"/>
  <c r="CL559"/>
  <c r="CB560"/>
  <c r="CD560"/>
  <c r="CF560"/>
  <c r="CH560"/>
  <c r="CJ560"/>
  <c r="CL560"/>
  <c r="CB561"/>
  <c r="CD561"/>
  <c r="CF561"/>
  <c r="CH561"/>
  <c r="CJ561"/>
  <c r="CL561"/>
  <c r="CB562"/>
  <c r="CD562"/>
  <c r="CF562"/>
  <c r="CH562"/>
  <c r="CJ562"/>
  <c r="CL562"/>
  <c r="CB563"/>
  <c r="CD563"/>
  <c r="CF563"/>
  <c r="CH563"/>
  <c r="CJ563"/>
  <c r="CL563"/>
  <c r="CB564"/>
  <c r="CD564"/>
  <c r="CF564"/>
  <c r="CH564"/>
  <c r="CJ564"/>
  <c r="CL564"/>
  <c r="CB565"/>
  <c r="CD565"/>
  <c r="CF565"/>
  <c r="CH565"/>
  <c r="CJ565"/>
  <c r="CL565"/>
  <c r="CB566"/>
  <c r="CD566"/>
  <c r="CF566"/>
  <c r="CH566"/>
  <c r="CJ566"/>
  <c r="CL566"/>
  <c r="CB567"/>
  <c r="CD567"/>
  <c r="CF567"/>
  <c r="CH567"/>
  <c r="CJ567"/>
  <c r="CL567"/>
  <c r="CB568"/>
  <c r="CD568"/>
  <c r="CF568"/>
  <c r="CH568"/>
  <c r="CJ568"/>
  <c r="CL568"/>
  <c r="CB569"/>
  <c r="CD569"/>
  <c r="CF569"/>
  <c r="CH569"/>
  <c r="CJ569"/>
  <c r="CL569"/>
  <c r="CB570"/>
  <c r="CD570"/>
  <c r="CF570"/>
  <c r="CH570"/>
  <c r="CJ570"/>
  <c r="CL570"/>
  <c r="CB571"/>
  <c r="CD571"/>
  <c r="CF571"/>
  <c r="CH571"/>
  <c r="CJ571"/>
  <c r="CL571"/>
  <c r="CB572"/>
  <c r="CD572"/>
  <c r="CF572"/>
  <c r="CH572"/>
  <c r="CJ572"/>
  <c r="CL572"/>
  <c r="CB573"/>
  <c r="CD573"/>
  <c r="CF573"/>
  <c r="CH573"/>
  <c r="CJ573"/>
  <c r="CL573"/>
  <c r="CB574"/>
  <c r="CD574"/>
  <c r="CF574"/>
  <c r="CH574"/>
  <c r="CJ574"/>
  <c r="CL574"/>
  <c r="CB575"/>
  <c r="CD575"/>
  <c r="CF575"/>
  <c r="CH575"/>
  <c r="CJ575"/>
  <c r="CL575"/>
  <c r="CB576"/>
  <c r="CD576"/>
  <c r="CF576"/>
  <c r="CH576"/>
  <c r="CJ576"/>
  <c r="CL576"/>
  <c r="CB577"/>
  <c r="CD577"/>
  <c r="CF577"/>
  <c r="CH577"/>
  <c r="CJ577"/>
  <c r="CL577"/>
  <c r="CB578"/>
  <c r="CD578"/>
  <c r="CF578"/>
  <c r="CH578"/>
  <c r="CJ578"/>
  <c r="CL578"/>
  <c r="CB579"/>
  <c r="CD579"/>
  <c r="CF579"/>
  <c r="CH579"/>
  <c r="CJ579"/>
  <c r="CL579"/>
  <c r="CB580"/>
  <c r="CD580"/>
  <c r="CF580"/>
  <c r="CH580"/>
  <c r="CJ580"/>
  <c r="CL580"/>
  <c r="CB581"/>
  <c r="CD581"/>
  <c r="CF581"/>
  <c r="CH581"/>
  <c r="CJ581"/>
  <c r="CL581"/>
  <c r="CB582"/>
  <c r="CD582"/>
  <c r="CF582"/>
  <c r="CH582"/>
  <c r="CJ582"/>
  <c r="CL582"/>
  <c r="CB583"/>
  <c r="CD583"/>
  <c r="CF583"/>
  <c r="CH583"/>
  <c r="CJ583"/>
  <c r="CL583"/>
  <c r="CB584"/>
  <c r="CD584"/>
  <c r="CF584"/>
  <c r="CH584"/>
  <c r="CJ584"/>
  <c r="CL584"/>
  <c r="CB585"/>
  <c r="CD585"/>
  <c r="CF585"/>
  <c r="CH585"/>
  <c r="CJ585"/>
  <c r="CL585"/>
  <c r="CB586"/>
  <c r="CD586"/>
  <c r="CF586"/>
  <c r="CH586"/>
  <c r="CJ586"/>
  <c r="CL586"/>
  <c r="CB587"/>
  <c r="CD587"/>
  <c r="CF587"/>
  <c r="CH587"/>
  <c r="CJ587"/>
  <c r="CL587"/>
  <c r="CB588"/>
  <c r="CD588"/>
  <c r="CF588"/>
  <c r="CH588"/>
  <c r="CJ588"/>
  <c r="CL588"/>
  <c r="CB589"/>
  <c r="CD589"/>
  <c r="CF589"/>
  <c r="CH589"/>
  <c r="CJ589"/>
  <c r="CL589"/>
  <c r="CB590"/>
  <c r="CD590"/>
  <c r="CF590"/>
  <c r="CH590"/>
  <c r="CJ590"/>
  <c r="CL590"/>
  <c r="CB591"/>
  <c r="CD591"/>
  <c r="CF591"/>
  <c r="CH591"/>
  <c r="CJ591"/>
  <c r="CL591"/>
  <c r="CB592"/>
  <c r="CD592"/>
  <c r="CF592"/>
  <c r="CH592"/>
  <c r="CJ592"/>
  <c r="CL592"/>
  <c r="CB593"/>
  <c r="CD593"/>
  <c r="CF593"/>
  <c r="CH593"/>
  <c r="CJ593"/>
  <c r="CL593"/>
  <c r="CB594"/>
  <c r="CD594"/>
  <c r="CF594"/>
  <c r="CH594"/>
  <c r="CJ594"/>
  <c r="CL594"/>
  <c r="CB595"/>
  <c r="CD595"/>
  <c r="CF595"/>
  <c r="CH595"/>
  <c r="CJ595"/>
  <c r="CL595"/>
  <c r="CB596"/>
  <c r="CD596"/>
  <c r="CF596"/>
  <c r="CH596"/>
  <c r="CJ596"/>
  <c r="CL596"/>
  <c r="CB597"/>
  <c r="CD597"/>
  <c r="CF597"/>
  <c r="CH597"/>
  <c r="CJ597"/>
  <c r="CL597"/>
  <c r="CB598"/>
  <c r="CD598"/>
  <c r="CF598"/>
  <c r="CH598"/>
  <c r="CJ598"/>
  <c r="CL598"/>
  <c r="CB599"/>
  <c r="CD599"/>
  <c r="CF599"/>
  <c r="CH599"/>
  <c r="CJ599"/>
  <c r="CL599"/>
  <c r="CB600"/>
  <c r="CD600"/>
  <c r="CF600"/>
  <c r="CH600"/>
  <c r="CJ600"/>
  <c r="CL600"/>
  <c r="CB601"/>
  <c r="CD601"/>
  <c r="CF601"/>
  <c r="CH601"/>
  <c r="CJ601"/>
  <c r="CL601"/>
  <c r="CB602"/>
  <c r="CD602"/>
  <c r="CF602"/>
  <c r="CH602"/>
  <c r="CJ602"/>
  <c r="CL602"/>
  <c r="CB603"/>
  <c r="CD603"/>
  <c r="CF603"/>
  <c r="CH603"/>
  <c r="CJ603"/>
  <c r="CL603"/>
  <c r="CB604"/>
  <c r="CD604"/>
  <c r="CF604"/>
  <c r="CH604"/>
  <c r="CJ604"/>
  <c r="CL604"/>
  <c r="CB605"/>
  <c r="CD605"/>
  <c r="CF605"/>
  <c r="CH605"/>
  <c r="CJ605"/>
  <c r="CL605"/>
  <c r="CB606"/>
  <c r="CD606"/>
  <c r="CF606"/>
  <c r="CH606"/>
  <c r="CJ606"/>
  <c r="CL606"/>
  <c r="CB607"/>
  <c r="CD607"/>
  <c r="CF607"/>
  <c r="CH607"/>
  <c r="CJ607"/>
  <c r="CL607"/>
  <c r="CB608"/>
  <c r="CD608"/>
  <c r="CF608"/>
  <c r="CH608"/>
  <c r="CJ608"/>
  <c r="CL608"/>
  <c r="CB609"/>
  <c r="CD609"/>
  <c r="CF609"/>
  <c r="CH609"/>
  <c r="CJ609"/>
  <c r="CL609"/>
  <c r="CB610"/>
  <c r="CD610"/>
  <c r="CF610"/>
  <c r="CH610"/>
  <c r="CJ610"/>
  <c r="CL610"/>
  <c r="CB611"/>
  <c r="CD611"/>
  <c r="CF611"/>
  <c r="CH611"/>
  <c r="CJ611"/>
  <c r="CL611"/>
  <c r="CB612"/>
  <c r="CD612"/>
  <c r="CF612"/>
  <c r="CH612"/>
  <c r="CJ612"/>
  <c r="CL612"/>
  <c r="CB613"/>
  <c r="CD613"/>
  <c r="CF613"/>
  <c r="CH613"/>
  <c r="CJ613"/>
  <c r="CL613"/>
  <c r="CB614"/>
  <c r="CD614"/>
  <c r="CF614"/>
  <c r="CH614"/>
  <c r="CJ614"/>
  <c r="CL614"/>
  <c r="CB615"/>
  <c r="CD615"/>
  <c r="CF615"/>
  <c r="CH615"/>
  <c r="CJ615"/>
  <c r="CL615"/>
  <c r="CB616"/>
  <c r="CD616"/>
  <c r="CF616"/>
  <c r="CH616"/>
  <c r="CJ616"/>
  <c r="CL616"/>
  <c r="CB617"/>
  <c r="CD617"/>
  <c r="CF617"/>
  <c r="CH617"/>
  <c r="CJ617"/>
  <c r="CL617"/>
  <c r="CB618"/>
  <c r="CD618"/>
  <c r="CF618"/>
  <c r="CH618"/>
  <c r="CJ618"/>
  <c r="CL618"/>
  <c r="CB619"/>
  <c r="CD619"/>
  <c r="CF619"/>
  <c r="CH619"/>
  <c r="CJ619"/>
  <c r="CL619"/>
  <c r="CB620"/>
  <c r="CD620"/>
  <c r="CF620"/>
  <c r="CH620"/>
  <c r="CJ620"/>
  <c r="CL620"/>
  <c r="CB621"/>
  <c r="CD621"/>
  <c r="CF621"/>
  <c r="CH621"/>
  <c r="CJ621"/>
  <c r="CL621"/>
  <c r="CB622"/>
  <c r="CD622"/>
  <c r="CF622"/>
  <c r="CH622"/>
  <c r="CJ622"/>
  <c r="CL622"/>
  <c r="CB623"/>
  <c r="CD623"/>
  <c r="CF623"/>
  <c r="CH623"/>
  <c r="CJ623"/>
  <c r="CL623"/>
  <c r="CB624"/>
  <c r="CD624"/>
  <c r="CF624"/>
  <c r="CH624"/>
  <c r="CJ624"/>
  <c r="CL624"/>
  <c r="CB625"/>
  <c r="CD625"/>
  <c r="CF625"/>
  <c r="CH625"/>
  <c r="CJ625"/>
  <c r="CL625"/>
  <c r="CB626"/>
  <c r="CD626"/>
  <c r="CF626"/>
  <c r="CH626"/>
  <c r="CJ626"/>
  <c r="CL626"/>
  <c r="CB627"/>
  <c r="CD627"/>
  <c r="CF627"/>
  <c r="CH627"/>
  <c r="CJ627"/>
  <c r="CL627"/>
  <c r="CB628"/>
  <c r="CD628"/>
  <c r="CF628"/>
  <c r="CH628"/>
  <c r="CJ628"/>
  <c r="CL628"/>
  <c r="CB629"/>
  <c r="CD629"/>
  <c r="CF629"/>
  <c r="CH629"/>
  <c r="CJ629"/>
  <c r="CL629"/>
  <c r="CB630"/>
  <c r="CD630"/>
  <c r="CF630"/>
  <c r="CH630"/>
  <c r="CJ630"/>
  <c r="CL630"/>
  <c r="CB631"/>
  <c r="CD631"/>
  <c r="CF631"/>
  <c r="CH631"/>
  <c r="CJ631"/>
  <c r="CL631"/>
  <c r="CB632"/>
  <c r="CD632"/>
  <c r="CF632"/>
  <c r="CH632"/>
  <c r="CJ632"/>
  <c r="CL632"/>
  <c r="CB633"/>
  <c r="CD633"/>
  <c r="CF633"/>
  <c r="CH633"/>
  <c r="CJ633"/>
  <c r="CL633"/>
  <c r="CB634"/>
  <c r="CD634"/>
  <c r="CF634"/>
  <c r="CH634"/>
  <c r="CJ634"/>
  <c r="CL634"/>
  <c r="CB635"/>
  <c r="CD635"/>
  <c r="CF635"/>
  <c r="CH635"/>
  <c r="CJ635"/>
  <c r="CL635"/>
  <c r="CB636"/>
  <c r="CD636"/>
  <c r="CF636"/>
  <c r="CH636"/>
  <c r="CJ636"/>
  <c r="CL636"/>
  <c r="CB637"/>
  <c r="CD637"/>
  <c r="CF637"/>
  <c r="CH637"/>
  <c r="CJ637"/>
  <c r="CL637"/>
  <c r="CB638"/>
  <c r="CD638"/>
  <c r="CF638"/>
  <c r="CH638"/>
  <c r="CJ638"/>
  <c r="CL638"/>
  <c r="CB639"/>
  <c r="CD639"/>
  <c r="CF639"/>
  <c r="CH639"/>
  <c r="CJ639"/>
  <c r="CL639"/>
  <c r="CB640"/>
  <c r="CD640"/>
  <c r="CF640"/>
  <c r="CH640"/>
  <c r="CJ640"/>
  <c r="CL640"/>
  <c r="CB641"/>
  <c r="CD641"/>
  <c r="CF641"/>
  <c r="CH641"/>
  <c r="CJ641"/>
  <c r="CL641"/>
  <c r="CB642"/>
  <c r="CD642"/>
  <c r="CF642"/>
  <c r="CH642"/>
  <c r="CJ642"/>
  <c r="CL642"/>
  <c r="CB643"/>
  <c r="CD643"/>
  <c r="CF643"/>
  <c r="CH643"/>
  <c r="CJ643"/>
  <c r="CL643"/>
  <c r="CB644"/>
  <c r="CD644"/>
  <c r="CF644"/>
  <c r="CH644"/>
  <c r="CJ644"/>
  <c r="CL644"/>
  <c r="CB645"/>
  <c r="CD645"/>
  <c r="CF645"/>
  <c r="CH645"/>
  <c r="CJ645"/>
  <c r="CL645"/>
  <c r="CB646"/>
  <c r="CD646"/>
  <c r="CF646"/>
  <c r="CH646"/>
  <c r="CJ646"/>
  <c r="CL646"/>
  <c r="CB647"/>
  <c r="CD647"/>
  <c r="CF647"/>
  <c r="CH647"/>
  <c r="CJ647"/>
  <c r="CL647"/>
  <c r="CB648"/>
  <c r="CD648"/>
  <c r="CF648"/>
  <c r="CH648"/>
  <c r="CJ648"/>
  <c r="CL648"/>
  <c r="CB649"/>
  <c r="CD649"/>
  <c r="CF649"/>
  <c r="CH649"/>
  <c r="CJ649"/>
  <c r="CL649"/>
  <c r="CB650"/>
  <c r="CD650"/>
  <c r="CF650"/>
  <c r="CH650"/>
  <c r="CJ650"/>
  <c r="CL650"/>
  <c r="CB651"/>
  <c r="CD651"/>
  <c r="CF651"/>
  <c r="CH651"/>
  <c r="CJ651"/>
  <c r="CL651"/>
  <c r="CB652"/>
  <c r="CD652"/>
  <c r="CF652"/>
  <c r="CH652"/>
  <c r="CJ652"/>
  <c r="CL652"/>
  <c r="CB653"/>
  <c r="CD653"/>
  <c r="CF653"/>
  <c r="CH653"/>
  <c r="CJ653"/>
  <c r="CL653"/>
  <c r="CB654"/>
  <c r="CD654"/>
  <c r="CF654"/>
  <c r="CH654"/>
  <c r="CJ654"/>
  <c r="CL654"/>
  <c r="CB655"/>
  <c r="CD655"/>
  <c r="CF655"/>
  <c r="CH655"/>
  <c r="CJ655"/>
  <c r="CL655"/>
  <c r="CB656"/>
  <c r="CD656"/>
  <c r="CF656"/>
  <c r="CH656"/>
  <c r="CJ656"/>
  <c r="CL656"/>
  <c r="CB657"/>
  <c r="CD657"/>
  <c r="CF657"/>
  <c r="CH657"/>
  <c r="CJ657"/>
  <c r="CL657"/>
  <c r="CB658"/>
  <c r="CD658"/>
  <c r="CF658"/>
  <c r="CH658"/>
  <c r="CJ658"/>
  <c r="CL658"/>
  <c r="CB659"/>
  <c r="CD659"/>
  <c r="CF659"/>
  <c r="CH659"/>
  <c r="CJ659"/>
  <c r="CL659"/>
  <c r="CB660"/>
  <c r="CD660"/>
  <c r="CF660"/>
  <c r="CH660"/>
  <c r="CJ660"/>
  <c r="CL660"/>
  <c r="CB661"/>
  <c r="CD661"/>
  <c r="CF661"/>
  <c r="CH661"/>
  <c r="CJ661"/>
  <c r="CL661"/>
  <c r="CB662"/>
  <c r="CD662"/>
  <c r="CF662"/>
  <c r="CH662"/>
  <c r="CJ662"/>
  <c r="CL662"/>
  <c r="CB663"/>
  <c r="CD663"/>
  <c r="CF663"/>
  <c r="CH663"/>
  <c r="CJ663"/>
  <c r="CL663"/>
  <c r="CB664"/>
  <c r="CD664"/>
  <c r="CF664"/>
  <c r="CH664"/>
  <c r="CJ664"/>
  <c r="CL664"/>
  <c r="CB665"/>
  <c r="CD665"/>
  <c r="CF665"/>
  <c r="CH665"/>
  <c r="CJ665"/>
  <c r="CL665"/>
  <c r="CB666"/>
  <c r="CD666"/>
  <c r="CF666"/>
  <c r="CH666"/>
  <c r="CJ666"/>
  <c r="CL666"/>
  <c r="CB667"/>
  <c r="CD667"/>
  <c r="CF667"/>
  <c r="CH667"/>
  <c r="CJ667"/>
  <c r="CL667"/>
  <c r="CB668"/>
  <c r="CD668"/>
  <c r="CF668"/>
  <c r="CH668"/>
  <c r="CJ668"/>
  <c r="CL668"/>
  <c r="CB669"/>
  <c r="CD669"/>
  <c r="CF669"/>
  <c r="CH669"/>
  <c r="CJ669"/>
  <c r="CL669"/>
  <c r="CB670"/>
  <c r="CD670"/>
  <c r="CF670"/>
  <c r="CH670"/>
  <c r="CJ670"/>
  <c r="CL670"/>
  <c r="CB671"/>
  <c r="CD671"/>
  <c r="CF671"/>
  <c r="CH671"/>
  <c r="CJ671"/>
  <c r="CL671"/>
  <c r="CB672"/>
  <c r="CD672"/>
  <c r="CF672"/>
  <c r="CH672"/>
  <c r="CJ672"/>
  <c r="CL672"/>
  <c r="CB673"/>
  <c r="CD673"/>
  <c r="CF673"/>
  <c r="CH673"/>
  <c r="CJ673"/>
  <c r="CL673"/>
  <c r="CB674"/>
  <c r="CD674"/>
  <c r="CF674"/>
  <c r="CH674"/>
  <c r="CJ674"/>
  <c r="CL674"/>
  <c r="CB675"/>
  <c r="CD675"/>
  <c r="CF675"/>
  <c r="CH675"/>
  <c r="CJ675"/>
  <c r="CL675"/>
  <c r="CB676"/>
  <c r="CD676"/>
  <c r="CF676"/>
  <c r="CH676"/>
  <c r="CJ676"/>
  <c r="CL676"/>
  <c r="CB677"/>
  <c r="CD677"/>
  <c r="CF677"/>
  <c r="CH677"/>
  <c r="CJ677"/>
  <c r="CL677"/>
  <c r="CB678"/>
  <c r="CD678"/>
  <c r="CF678"/>
  <c r="CH678"/>
  <c r="CJ678"/>
  <c r="CL678"/>
  <c r="CB679"/>
  <c r="CD679"/>
  <c r="CF679"/>
  <c r="CH679"/>
  <c r="CJ679"/>
  <c r="CL679"/>
  <c r="CB680"/>
  <c r="CD680"/>
  <c r="CF680"/>
  <c r="CH680"/>
  <c r="CJ680"/>
  <c r="CL680"/>
  <c r="CB681"/>
  <c r="CD681"/>
  <c r="CF681"/>
  <c r="CH681"/>
  <c r="CJ681"/>
  <c r="CL681"/>
  <c r="CB682"/>
  <c r="CD682"/>
  <c r="CF682"/>
  <c r="CH682"/>
  <c r="CJ682"/>
  <c r="CL682"/>
  <c r="CB683"/>
  <c r="CD683"/>
  <c r="CF683"/>
  <c r="CH683"/>
  <c r="CJ683"/>
  <c r="CL683"/>
  <c r="CB684"/>
  <c r="CD684"/>
  <c r="CF684"/>
  <c r="CH684"/>
  <c r="CJ684"/>
  <c r="CL684"/>
  <c r="CB685"/>
  <c r="CD685"/>
  <c r="CF685"/>
  <c r="CH685"/>
  <c r="CJ685"/>
  <c r="CL685"/>
  <c r="CB686"/>
  <c r="CD686"/>
  <c r="CF686"/>
  <c r="CH686"/>
  <c r="CJ686"/>
  <c r="CL686"/>
  <c r="CB687"/>
  <c r="CD687"/>
  <c r="CF687"/>
  <c r="CH687"/>
  <c r="CJ687"/>
  <c r="CL687"/>
  <c r="CB688"/>
  <c r="CD688"/>
  <c r="CF688"/>
  <c r="CH688"/>
  <c r="CJ688"/>
  <c r="CL688"/>
  <c r="CB689"/>
  <c r="CD689"/>
  <c r="CF689"/>
  <c r="CH689"/>
  <c r="CJ689"/>
  <c r="CL689"/>
  <c r="CB690"/>
  <c r="CD690"/>
  <c r="CF690"/>
  <c r="CH690"/>
  <c r="CJ690"/>
  <c r="CL690"/>
  <c r="CB691"/>
  <c r="CD691"/>
  <c r="CF691"/>
  <c r="CH691"/>
  <c r="CJ691"/>
  <c r="CL691"/>
  <c r="CB692"/>
  <c r="CD692"/>
  <c r="CF692"/>
  <c r="CH692"/>
  <c r="CJ692"/>
  <c r="CL692"/>
  <c r="CB693"/>
  <c r="CD693"/>
  <c r="CF693"/>
  <c r="CH693"/>
  <c r="CJ693"/>
  <c r="CL693"/>
  <c r="CB694"/>
  <c r="CD694"/>
  <c r="CF694"/>
  <c r="CH694"/>
  <c r="CJ694"/>
  <c r="CL694"/>
  <c r="CB695"/>
  <c r="CD695"/>
  <c r="CF695"/>
  <c r="CH695"/>
  <c r="CJ695"/>
  <c r="CL695"/>
  <c r="CB696"/>
  <c r="CD696"/>
  <c r="CF696"/>
  <c r="CH696"/>
  <c r="CJ696"/>
  <c r="CL696"/>
  <c r="CB697"/>
  <c r="CD697"/>
  <c r="CF697"/>
  <c r="CH697"/>
  <c r="CJ697"/>
  <c r="CL697"/>
  <c r="CB698"/>
  <c r="CD698"/>
  <c r="CF698"/>
  <c r="CH698"/>
  <c r="CJ698"/>
  <c r="CL698"/>
  <c r="CB699"/>
  <c r="CD699"/>
  <c r="CF699"/>
  <c r="CH699"/>
  <c r="CJ699"/>
  <c r="CL699"/>
  <c r="CB700"/>
  <c r="CD700"/>
  <c r="CF700"/>
  <c r="CH700"/>
  <c r="CJ700"/>
  <c r="CL700"/>
  <c r="CB701"/>
  <c r="CD701"/>
  <c r="CF701"/>
  <c r="CH701"/>
  <c r="CJ701"/>
  <c r="CL701"/>
  <c r="CB702"/>
  <c r="CD702"/>
  <c r="CF702"/>
  <c r="CH702"/>
  <c r="CJ702"/>
  <c r="CL702"/>
  <c r="CB703"/>
  <c r="CD703"/>
  <c r="CF703"/>
  <c r="CH703"/>
  <c r="CJ703"/>
  <c r="CL703"/>
  <c r="CB704"/>
  <c r="CD704"/>
  <c r="CF704"/>
  <c r="CH704"/>
  <c r="CJ704"/>
  <c r="CL704"/>
  <c r="CB705"/>
  <c r="CD705"/>
  <c r="CF705"/>
  <c r="CH705"/>
  <c r="CJ705"/>
  <c r="CL705"/>
  <c r="CB706"/>
  <c r="CD706"/>
  <c r="CF706"/>
  <c r="CH706"/>
  <c r="CJ706"/>
  <c r="CL706"/>
  <c r="CB707"/>
  <c r="CD707"/>
  <c r="CF707"/>
  <c r="CH707"/>
  <c r="CJ707"/>
  <c r="CL707"/>
  <c r="CB708"/>
  <c r="CD708"/>
  <c r="CF708"/>
  <c r="CH708"/>
  <c r="CJ708"/>
  <c r="CL708"/>
  <c r="CB709"/>
  <c r="CD709"/>
  <c r="CF709"/>
  <c r="CH709"/>
  <c r="CJ709"/>
  <c r="CL709"/>
  <c r="CB710"/>
  <c r="CD710"/>
  <c r="CF710"/>
  <c r="CH710"/>
  <c r="CJ710"/>
  <c r="CL710"/>
  <c r="CB711"/>
  <c r="CD711"/>
  <c r="CF711"/>
  <c r="CH711"/>
  <c r="CJ711"/>
  <c r="CL711"/>
  <c r="CB712"/>
  <c r="CD712"/>
  <c r="CF712"/>
  <c r="CH712"/>
  <c r="CJ712"/>
  <c r="CL712"/>
  <c r="CB713"/>
  <c r="CD713"/>
  <c r="CF713"/>
  <c r="CH713"/>
  <c r="CJ713"/>
  <c r="CL713"/>
  <c r="CB714"/>
  <c r="CD714"/>
  <c r="CF714"/>
  <c r="CH714"/>
  <c r="CJ714"/>
  <c r="CL714"/>
  <c r="CB715"/>
  <c r="CD715"/>
  <c r="CF715"/>
  <c r="CH715"/>
  <c r="CJ715"/>
  <c r="CL715"/>
  <c r="CB716"/>
  <c r="CD716"/>
  <c r="CF716"/>
  <c r="CH716"/>
  <c r="CJ716"/>
  <c r="CL716"/>
  <c r="CB717"/>
  <c r="CD717"/>
  <c r="CF717"/>
  <c r="CH717"/>
  <c r="CJ717"/>
  <c r="CL717"/>
  <c r="CB718"/>
  <c r="CD718"/>
  <c r="CF718"/>
  <c r="CH718"/>
  <c r="CJ718"/>
  <c r="CL718"/>
  <c r="CB719"/>
  <c r="CD719"/>
  <c r="CF719"/>
  <c r="CH719"/>
  <c r="CJ719"/>
  <c r="CL719"/>
  <c r="CB720"/>
  <c r="CD720"/>
  <c r="CF720"/>
  <c r="CH720"/>
  <c r="CJ720"/>
  <c r="CL720"/>
  <c r="CB721"/>
  <c r="CD721"/>
  <c r="CF721"/>
  <c r="CH721"/>
  <c r="CJ721"/>
  <c r="CL721"/>
  <c r="CB722"/>
  <c r="CD722"/>
  <c r="CF722"/>
  <c r="CH722"/>
  <c r="CJ722"/>
  <c r="CL722"/>
  <c r="CB723"/>
  <c r="CD723"/>
  <c r="CF723"/>
  <c r="CH723"/>
  <c r="CJ723"/>
  <c r="CL723"/>
  <c r="CB724"/>
  <c r="CD724"/>
  <c r="CF724"/>
  <c r="CH724"/>
  <c r="CJ724"/>
  <c r="CL724"/>
  <c r="CB725"/>
  <c r="CD725"/>
  <c r="CF725"/>
  <c r="CH725"/>
  <c r="CJ725"/>
  <c r="CL725"/>
  <c r="CB726"/>
  <c r="CD726"/>
  <c r="CF726"/>
  <c r="CH726"/>
  <c r="CJ726"/>
  <c r="CL726"/>
  <c r="CB727"/>
  <c r="CD727"/>
  <c r="CF727"/>
  <c r="CH727"/>
  <c r="CJ727"/>
  <c r="CL727"/>
  <c r="CB728"/>
  <c r="CD728"/>
  <c r="CF728"/>
  <c r="CH728"/>
  <c r="CJ728"/>
  <c r="CL728"/>
  <c r="CB729"/>
  <c r="CD729"/>
  <c r="CF729"/>
  <c r="CH729"/>
  <c r="CJ729"/>
  <c r="CL729"/>
  <c r="CB730"/>
  <c r="CD730"/>
  <c r="CF730"/>
  <c r="CH730"/>
  <c r="CJ730"/>
  <c r="CL730"/>
  <c r="CB731"/>
  <c r="CD731"/>
  <c r="CF731"/>
  <c r="CH731"/>
  <c r="CJ731"/>
  <c r="CL731"/>
  <c r="CB732"/>
  <c r="CD732"/>
  <c r="CF732"/>
  <c r="CH732"/>
  <c r="CJ732"/>
  <c r="CL732"/>
  <c r="CB733"/>
  <c r="CD733"/>
  <c r="CF733"/>
  <c r="CH733"/>
  <c r="CJ733"/>
  <c r="CL733"/>
  <c r="CB734"/>
  <c r="CD734"/>
  <c r="CF734"/>
  <c r="CH734"/>
  <c r="CJ734"/>
  <c r="CL734"/>
  <c r="CB735"/>
  <c r="CD735"/>
  <c r="CF735"/>
  <c r="CH735"/>
  <c r="CJ735"/>
  <c r="CL735"/>
  <c r="CB736"/>
  <c r="CD736"/>
  <c r="CF736"/>
  <c r="CH736"/>
  <c r="CJ736"/>
  <c r="CL736"/>
  <c r="CB737"/>
  <c r="CD737"/>
  <c r="CF737"/>
  <c r="CH737"/>
  <c r="CJ737"/>
  <c r="CL737"/>
  <c r="CB738"/>
  <c r="CD738"/>
  <c r="CF738"/>
  <c r="CH738"/>
  <c r="CJ738"/>
  <c r="CL738"/>
  <c r="CB739"/>
  <c r="CD739"/>
  <c r="CF739"/>
  <c r="CH739"/>
  <c r="CJ739"/>
  <c r="CL739"/>
  <c r="CB740"/>
  <c r="CD740"/>
  <c r="CF740"/>
  <c r="CH740"/>
  <c r="CJ740"/>
  <c r="CL740"/>
  <c r="CB741"/>
  <c r="CD741"/>
  <c r="CF741"/>
  <c r="CH741"/>
  <c r="CJ741"/>
  <c r="CL741"/>
  <c r="CB742"/>
  <c r="CD742"/>
  <c r="CF742"/>
  <c r="CH742"/>
  <c r="CJ742"/>
  <c r="CL742"/>
  <c r="CB743"/>
  <c r="CD743"/>
  <c r="CF743"/>
  <c r="CH743"/>
  <c r="CJ743"/>
  <c r="CL743"/>
  <c r="CB744"/>
  <c r="CD744"/>
  <c r="CF744"/>
  <c r="CH744"/>
  <c r="CJ744"/>
  <c r="CL744"/>
  <c r="CB745"/>
  <c r="CD745"/>
  <c r="CF745"/>
  <c r="CH745"/>
  <c r="CJ745"/>
  <c r="CL745"/>
  <c r="CB746"/>
  <c r="CD746"/>
  <c r="CF746"/>
  <c r="CH746"/>
  <c r="CJ746"/>
  <c r="CL746"/>
  <c r="CB747"/>
  <c r="CD747"/>
  <c r="CF747"/>
  <c r="CH747"/>
  <c r="CJ747"/>
  <c r="CL747"/>
  <c r="CB748"/>
  <c r="CD748"/>
  <c r="CF748"/>
  <c r="CH748"/>
  <c r="CJ748"/>
  <c r="CL748"/>
  <c r="CB749"/>
  <c r="CD749"/>
  <c r="CF749"/>
  <c r="CH749"/>
  <c r="CJ749"/>
  <c r="CL749"/>
  <c r="CB750"/>
  <c r="CD750"/>
  <c r="CF750"/>
  <c r="CH750"/>
  <c r="CJ750"/>
  <c r="CL750"/>
  <c r="CB751"/>
  <c r="CD751"/>
  <c r="CF751"/>
  <c r="CH751"/>
  <c r="CJ751"/>
  <c r="CL751"/>
  <c r="CB752"/>
  <c r="CD752"/>
  <c r="CF752"/>
  <c r="CH752"/>
  <c r="CJ752"/>
  <c r="CL752"/>
  <c r="CB753"/>
  <c r="CD753"/>
  <c r="CF753"/>
  <c r="CH753"/>
  <c r="CJ753"/>
  <c r="CL753"/>
  <c r="CB754"/>
  <c r="CD754"/>
  <c r="CF754"/>
  <c r="CH754"/>
  <c r="CJ754"/>
  <c r="CL754"/>
  <c r="CB755"/>
  <c r="CD755"/>
  <c r="CF755"/>
  <c r="CH755"/>
  <c r="CJ755"/>
  <c r="CL755"/>
  <c r="CB756"/>
  <c r="CD756"/>
  <c r="CF756"/>
  <c r="CH756"/>
  <c r="CJ756"/>
  <c r="CL756"/>
  <c r="CB757"/>
  <c r="CD757"/>
  <c r="CF757"/>
  <c r="CH757"/>
  <c r="CJ757"/>
  <c r="CL757"/>
  <c r="CB758"/>
  <c r="CD758"/>
  <c r="CF758"/>
  <c r="CH758"/>
  <c r="CJ758"/>
  <c r="CL758"/>
  <c r="CB759"/>
  <c r="CD759"/>
  <c r="CF759"/>
  <c r="CH759"/>
  <c r="CJ759"/>
  <c r="CL759"/>
  <c r="CB760"/>
  <c r="CD760"/>
  <c r="CF760"/>
  <c r="CH760"/>
  <c r="CJ760"/>
  <c r="CL760"/>
  <c r="CB761"/>
  <c r="CD761"/>
  <c r="CF761"/>
  <c r="CH761"/>
  <c r="CJ761"/>
  <c r="CL761"/>
  <c r="CB762"/>
  <c r="CD762"/>
  <c r="CF762"/>
  <c r="CH762"/>
  <c r="CJ762"/>
  <c r="CL762"/>
  <c r="CB763"/>
  <c r="CD763"/>
  <c r="CF763"/>
  <c r="CH763"/>
  <c r="CJ763"/>
  <c r="CL763"/>
  <c r="CB764"/>
  <c r="CD764"/>
  <c r="CF764"/>
  <c r="CH764"/>
  <c r="CJ764"/>
  <c r="CL764"/>
  <c r="CB765"/>
  <c r="CD765"/>
  <c r="CF765"/>
  <c r="CH765"/>
  <c r="CJ765"/>
  <c r="CL765"/>
  <c r="CB766"/>
  <c r="CD766"/>
  <c r="CF766"/>
  <c r="CH766"/>
  <c r="CJ766"/>
  <c r="CL766"/>
  <c r="CB767"/>
  <c r="CD767"/>
  <c r="CF767"/>
  <c r="CH767"/>
  <c r="CJ767"/>
  <c r="CL767"/>
  <c r="CB768"/>
  <c r="CD768"/>
  <c r="CF768"/>
  <c r="CH768"/>
  <c r="CJ768"/>
  <c r="CL768"/>
  <c r="CB769"/>
  <c r="CD769"/>
  <c r="CF769"/>
  <c r="CH769"/>
  <c r="CJ769"/>
  <c r="CL769"/>
  <c r="CB770"/>
  <c r="CD770"/>
  <c r="CF770"/>
  <c r="CH770"/>
  <c r="CJ770"/>
  <c r="CL770"/>
  <c r="CB771"/>
  <c r="CD771"/>
  <c r="CF771"/>
  <c r="CH771"/>
  <c r="CJ771"/>
  <c r="CL771"/>
  <c r="CB772"/>
  <c r="CD772"/>
  <c r="CF772"/>
  <c r="CH772"/>
  <c r="CJ772"/>
  <c r="CL772"/>
  <c r="CB773"/>
  <c r="CD773"/>
  <c r="CF773"/>
  <c r="CH773"/>
  <c r="CJ773"/>
  <c r="CL773"/>
  <c r="CB774"/>
  <c r="CD774"/>
  <c r="CF774"/>
  <c r="CH774"/>
  <c r="CJ774"/>
  <c r="CL774"/>
  <c r="CB775"/>
  <c r="CD775"/>
  <c r="CF775"/>
  <c r="CH775"/>
  <c r="CJ775"/>
  <c r="CL775"/>
  <c r="CB776"/>
  <c r="CD776"/>
  <c r="CF776"/>
  <c r="CH776"/>
  <c r="CJ776"/>
  <c r="CL776"/>
  <c r="CB777"/>
  <c r="CD777"/>
  <c r="CF777"/>
  <c r="CH777"/>
  <c r="CJ777"/>
  <c r="CL777"/>
  <c r="CB778"/>
  <c r="CD778"/>
  <c r="CF778"/>
  <c r="CH778"/>
  <c r="CJ778"/>
  <c r="CL778"/>
  <c r="CB779"/>
  <c r="CD779"/>
  <c r="CF779"/>
  <c r="CH779"/>
  <c r="CJ779"/>
  <c r="CL779"/>
  <c r="CB780"/>
  <c r="CD780"/>
  <c r="CF780"/>
  <c r="CH780"/>
  <c r="CJ780"/>
  <c r="CL780"/>
  <c r="CB781"/>
  <c r="CD781"/>
  <c r="CF781"/>
  <c r="CH781"/>
  <c r="CJ781"/>
  <c r="CL781"/>
  <c r="CB782"/>
  <c r="CD782"/>
  <c r="CF782"/>
  <c r="CH782"/>
  <c r="CJ782"/>
  <c r="CL782"/>
  <c r="CB783"/>
  <c r="CD783"/>
  <c r="CF783"/>
  <c r="CH783"/>
  <c r="CJ783"/>
  <c r="CL783"/>
  <c r="CB784"/>
  <c r="CD784"/>
  <c r="CF784"/>
  <c r="CH784"/>
  <c r="CJ784"/>
  <c r="CL784"/>
  <c r="CB785"/>
  <c r="CD785"/>
  <c r="CF785"/>
  <c r="CH785"/>
  <c r="CJ785"/>
  <c r="CL785"/>
  <c r="CB786"/>
  <c r="CD786"/>
  <c r="CF786"/>
  <c r="CH786"/>
  <c r="CJ786"/>
  <c r="CL786"/>
  <c r="CB787"/>
  <c r="CD787"/>
  <c r="CF787"/>
  <c r="CH787"/>
  <c r="CJ787"/>
  <c r="CL787"/>
  <c r="CB788"/>
  <c r="CD788"/>
  <c r="CF788"/>
  <c r="CH788"/>
  <c r="CJ788"/>
  <c r="CL788"/>
  <c r="CB789"/>
  <c r="CD789"/>
  <c r="CF789"/>
  <c r="CH789"/>
  <c r="CJ789"/>
  <c r="CL789"/>
  <c r="CB790"/>
  <c r="CD790"/>
  <c r="CF790"/>
  <c r="CH790"/>
  <c r="CJ790"/>
  <c r="CL790"/>
  <c r="CB791"/>
  <c r="CD791"/>
  <c r="CF791"/>
  <c r="CH791"/>
  <c r="CJ791"/>
  <c r="CL791"/>
  <c r="CB792"/>
  <c r="CD792"/>
  <c r="CF792"/>
  <c r="CH792"/>
  <c r="CJ792"/>
  <c r="CL792"/>
  <c r="CB793"/>
  <c r="CD793"/>
  <c r="CF793"/>
  <c r="CH793"/>
  <c r="CJ793"/>
  <c r="CL793"/>
  <c r="CB794"/>
  <c r="CD794"/>
  <c r="CF794"/>
  <c r="CH794"/>
  <c r="CJ794"/>
  <c r="CL794"/>
  <c r="CB795"/>
  <c r="CD795"/>
  <c r="CF795"/>
  <c r="CH795"/>
  <c r="CJ795"/>
  <c r="CL795"/>
  <c r="CB796"/>
  <c r="CD796"/>
  <c r="CF796"/>
  <c r="CH796"/>
  <c r="CJ796"/>
  <c r="CL796"/>
  <c r="CB797"/>
  <c r="CD797"/>
  <c r="CF797"/>
  <c r="CH797"/>
  <c r="CJ797"/>
  <c r="CL797"/>
  <c r="CB798"/>
  <c r="CD798"/>
  <c r="CF798"/>
  <c r="CH798"/>
  <c r="CJ798"/>
  <c r="CL798"/>
  <c r="CB799"/>
  <c r="CD799"/>
  <c r="CF799"/>
  <c r="CH799"/>
  <c r="CJ799"/>
  <c r="CL799"/>
  <c r="CB800"/>
  <c r="CD800"/>
  <c r="CF800"/>
  <c r="CH800"/>
  <c r="CJ800"/>
  <c r="CL800"/>
  <c r="CB801"/>
  <c r="CD801"/>
  <c r="CF801"/>
  <c r="CH801"/>
  <c r="CJ801"/>
  <c r="CL801"/>
  <c r="CB802"/>
  <c r="CD802"/>
  <c r="CF802"/>
  <c r="CH802"/>
  <c r="CJ802"/>
  <c r="CL802"/>
  <c r="CB803"/>
  <c r="CD803"/>
  <c r="CF803"/>
  <c r="CH803"/>
  <c r="CJ803"/>
  <c r="CL803"/>
  <c r="CB804"/>
  <c r="CD804"/>
  <c r="CF804"/>
  <c r="CH804"/>
  <c r="CJ804"/>
  <c r="CL804"/>
  <c r="CB805"/>
  <c r="CD805"/>
  <c r="CF805"/>
  <c r="CH805"/>
  <c r="CJ805"/>
  <c r="CL805"/>
  <c r="CB806"/>
  <c r="CD806"/>
  <c r="CF806"/>
  <c r="CH806"/>
  <c r="CJ806"/>
  <c r="CL806"/>
  <c r="CB807"/>
  <c r="CD807"/>
  <c r="CF807"/>
  <c r="CH807"/>
  <c r="CJ807"/>
  <c r="CL807"/>
  <c r="CB808"/>
  <c r="CD808"/>
  <c r="CF808"/>
  <c r="CH808"/>
  <c r="CJ808"/>
  <c r="CL808"/>
  <c r="CB809"/>
  <c r="CD809"/>
  <c r="CF809"/>
  <c r="CH809"/>
  <c r="CJ809"/>
  <c r="CL809"/>
  <c r="CB810"/>
  <c r="CD810"/>
  <c r="CF810"/>
  <c r="CH810"/>
  <c r="CJ810"/>
  <c r="CL810"/>
  <c r="CB811"/>
  <c r="CD811"/>
  <c r="CF811"/>
  <c r="CH811"/>
  <c r="CJ811"/>
  <c r="CL811"/>
  <c r="CB812"/>
  <c r="CD812"/>
  <c r="CF812"/>
  <c r="CH812"/>
  <c r="CJ812"/>
  <c r="CL812"/>
  <c r="CB813"/>
  <c r="CD813"/>
  <c r="CF813"/>
  <c r="CH813"/>
  <c r="CJ813"/>
  <c r="CL813"/>
  <c r="CB814"/>
  <c r="CD814"/>
  <c r="CF814"/>
  <c r="CH814"/>
  <c r="CJ814"/>
  <c r="CL814"/>
  <c r="CB815"/>
  <c r="CD815"/>
  <c r="CF815"/>
  <c r="CH815"/>
  <c r="CJ815"/>
  <c r="CL815"/>
  <c r="CB816"/>
  <c r="CD816"/>
  <c r="CF816"/>
  <c r="CH816"/>
  <c r="CJ816"/>
  <c r="CL816"/>
  <c r="CB817"/>
  <c r="CD817"/>
  <c r="CF817"/>
  <c r="CH817"/>
  <c r="CJ817"/>
  <c r="CL817"/>
  <c r="CB818"/>
  <c r="CD818"/>
  <c r="CF818"/>
  <c r="CH818"/>
  <c r="CJ818"/>
  <c r="CL818"/>
  <c r="CB819"/>
  <c r="CD819"/>
  <c r="CF819"/>
  <c r="CH819"/>
  <c r="CJ819"/>
  <c r="CL819"/>
  <c r="CB820"/>
  <c r="CD820"/>
  <c r="CF820"/>
  <c r="CH820"/>
  <c r="CJ820"/>
  <c r="CL820"/>
  <c r="CB821"/>
  <c r="CD821"/>
  <c r="CF821"/>
  <c r="CH821"/>
  <c r="CJ821"/>
  <c r="CL821"/>
  <c r="CB822"/>
  <c r="CD822"/>
  <c r="CF822"/>
  <c r="CH822"/>
  <c r="CJ822"/>
  <c r="CL822"/>
  <c r="CB823"/>
  <c r="CD823"/>
  <c r="CF823"/>
  <c r="CH823"/>
  <c r="CJ823"/>
  <c r="CL823"/>
  <c r="CB824"/>
  <c r="CD824"/>
  <c r="CF824"/>
  <c r="CH824"/>
  <c r="CJ824"/>
  <c r="CL824"/>
  <c r="CB825"/>
  <c r="CD825"/>
  <c r="CF825"/>
  <c r="CH825"/>
  <c r="CJ825"/>
  <c r="CL825"/>
  <c r="CB826"/>
  <c r="CD826"/>
  <c r="CF826"/>
  <c r="CH826"/>
  <c r="CJ826"/>
  <c r="CL826"/>
  <c r="CB827"/>
  <c r="CD827"/>
  <c r="CF827"/>
  <c r="CH827"/>
  <c r="CJ827"/>
  <c r="CL827"/>
  <c r="CB828"/>
  <c r="CD828"/>
  <c r="CF828"/>
  <c r="CH828"/>
  <c r="CJ828"/>
  <c r="CL828"/>
  <c r="CB829"/>
  <c r="CD829"/>
  <c r="CF829"/>
  <c r="CH829"/>
  <c r="CJ829"/>
  <c r="CL829"/>
  <c r="CB830"/>
  <c r="CD830"/>
  <c r="CF830"/>
  <c r="CH830"/>
  <c r="CJ830"/>
  <c r="CL830"/>
  <c r="CB831"/>
  <c r="CD831"/>
  <c r="CF831"/>
  <c r="CH831"/>
  <c r="CJ831"/>
  <c r="CL831"/>
  <c r="CB832"/>
  <c r="CD832"/>
  <c r="CF832"/>
  <c r="CH832"/>
  <c r="CJ832"/>
  <c r="CL832"/>
  <c r="CB833"/>
  <c r="CD833"/>
  <c r="CF833"/>
  <c r="CH833"/>
  <c r="CJ833"/>
  <c r="CL833"/>
  <c r="CB834"/>
  <c r="CD834"/>
  <c r="CF834"/>
  <c r="CH834"/>
  <c r="CJ834"/>
  <c r="CL834"/>
  <c r="CB835"/>
  <c r="CD835"/>
  <c r="CF835"/>
  <c r="CH835"/>
  <c r="CJ835"/>
  <c r="CL835"/>
  <c r="CB836"/>
  <c r="CD836"/>
  <c r="CF836"/>
  <c r="CH836"/>
  <c r="CJ836"/>
  <c r="CL836"/>
  <c r="CB837"/>
  <c r="CD837"/>
  <c r="CF837"/>
  <c r="CH837"/>
  <c r="CJ837"/>
  <c r="CL837"/>
  <c r="CB838"/>
  <c r="CD838"/>
  <c r="CF838"/>
  <c r="CH838"/>
  <c r="CJ838"/>
  <c r="CL838"/>
  <c r="CB839"/>
  <c r="CD839"/>
  <c r="CF839"/>
  <c r="CH839"/>
  <c r="CJ839"/>
  <c r="CL839"/>
  <c r="CB840"/>
  <c r="CD840"/>
  <c r="CF840"/>
  <c r="CH840"/>
  <c r="CJ840"/>
  <c r="CL840"/>
  <c r="CB841"/>
  <c r="CD841"/>
  <c r="CF841"/>
  <c r="CH841"/>
  <c r="CJ841"/>
  <c r="CL841"/>
  <c r="CB842"/>
  <c r="CD842"/>
  <c r="CF842"/>
  <c r="CH842"/>
  <c r="CJ842"/>
  <c r="CL842"/>
  <c r="CB843"/>
  <c r="CD843"/>
  <c r="CF843"/>
  <c r="CH843"/>
  <c r="CJ843"/>
  <c r="CL843"/>
  <c r="CB844"/>
  <c r="CD844"/>
  <c r="CF844"/>
  <c r="CH844"/>
  <c r="CJ844"/>
  <c r="CL844"/>
  <c r="CB845"/>
  <c r="CD845"/>
  <c r="CF845"/>
  <c r="CH845"/>
  <c r="CJ845"/>
  <c r="CL845"/>
  <c r="CB846"/>
  <c r="CD846"/>
  <c r="CF846"/>
  <c r="CH846"/>
  <c r="CJ846"/>
  <c r="CL846"/>
  <c r="CB847"/>
  <c r="CD847"/>
  <c r="CF847"/>
  <c r="CH847"/>
  <c r="CJ847"/>
  <c r="CL847"/>
  <c r="CB848"/>
  <c r="CD848"/>
  <c r="CF848"/>
  <c r="CH848"/>
  <c r="CJ848"/>
  <c r="CL848"/>
  <c r="CB849"/>
  <c r="CD849"/>
  <c r="CF849"/>
  <c r="CH849"/>
  <c r="CJ849"/>
  <c r="CL849"/>
  <c r="CB850"/>
  <c r="CD850"/>
  <c r="CF850"/>
  <c r="CH850"/>
  <c r="CJ850"/>
  <c r="CL850"/>
  <c r="CB851"/>
  <c r="CD851"/>
  <c r="CF851"/>
  <c r="CH851"/>
  <c r="CJ851"/>
  <c r="CL851"/>
  <c r="CB852"/>
  <c r="CD852"/>
  <c r="CF852"/>
  <c r="CH852"/>
  <c r="CJ852"/>
  <c r="CL852"/>
  <c r="CB853"/>
  <c r="CD853"/>
  <c r="CF853"/>
  <c r="CH853"/>
  <c r="CJ853"/>
  <c r="CL853"/>
  <c r="CB854"/>
  <c r="CD854"/>
  <c r="CF854"/>
  <c r="CH854"/>
  <c r="CJ854"/>
  <c r="CL854"/>
  <c r="CB855"/>
  <c r="CD855"/>
  <c r="CF855"/>
  <c r="CH855"/>
  <c r="CJ855"/>
  <c r="CL855"/>
  <c r="CB856"/>
  <c r="CD856"/>
  <c r="CF856"/>
  <c r="CH856"/>
  <c r="CJ856"/>
  <c r="CL856"/>
  <c r="CB857"/>
  <c r="CD857"/>
  <c r="CF857"/>
  <c r="CH857"/>
  <c r="CJ857"/>
  <c r="CL857"/>
  <c r="CB858"/>
  <c r="CD858"/>
  <c r="CF858"/>
  <c r="CH858"/>
  <c r="CJ858"/>
  <c r="CL858"/>
  <c r="CB859"/>
  <c r="CD859"/>
  <c r="CF859"/>
  <c r="CH859"/>
  <c r="CJ859"/>
  <c r="CL859"/>
  <c r="CB860"/>
  <c r="CD860"/>
  <c r="CF860"/>
  <c r="CH860"/>
  <c r="CJ860"/>
  <c r="CL860"/>
  <c r="CB861"/>
  <c r="CD861"/>
  <c r="CF861"/>
  <c r="CH861"/>
  <c r="CJ861"/>
  <c r="CL861"/>
  <c r="CB862"/>
  <c r="CD862"/>
  <c r="CF862"/>
  <c r="CH862"/>
  <c r="CJ862"/>
  <c r="CL862"/>
  <c r="CB863"/>
  <c r="CD863"/>
  <c r="CF863"/>
  <c r="CH863"/>
  <c r="CJ863"/>
  <c r="CL863"/>
  <c r="CB864"/>
  <c r="CD864"/>
  <c r="CF864"/>
  <c r="CH864"/>
  <c r="CJ864"/>
  <c r="CL864"/>
  <c r="CB865"/>
  <c r="CD865"/>
  <c r="CF865"/>
  <c r="CH865"/>
  <c r="CJ865"/>
  <c r="CL865"/>
  <c r="CB866"/>
  <c r="CD866"/>
  <c r="CF866"/>
  <c r="CH866"/>
  <c r="CJ866"/>
  <c r="CL866"/>
  <c r="CB867"/>
  <c r="CD867"/>
  <c r="CF867"/>
  <c r="CH867"/>
  <c r="CJ867"/>
  <c r="CL867"/>
  <c r="CB868"/>
  <c r="CD868"/>
  <c r="CF868"/>
  <c r="CH868"/>
  <c r="CJ868"/>
  <c r="CL868"/>
  <c r="CB869"/>
  <c r="CD869"/>
  <c r="CF869"/>
  <c r="CH869"/>
  <c r="CJ869"/>
  <c r="CL869"/>
  <c r="CB870"/>
  <c r="CD870"/>
  <c r="CF870"/>
  <c r="CH870"/>
  <c r="CJ870"/>
  <c r="CL870"/>
  <c r="CB871"/>
  <c r="CD871"/>
  <c r="CF871"/>
  <c r="CH871"/>
  <c r="CJ871"/>
  <c r="CL871"/>
  <c r="CB872"/>
  <c r="CD872"/>
  <c r="CF872"/>
  <c r="CH872"/>
  <c r="CJ872"/>
  <c r="CL872"/>
  <c r="CB873"/>
  <c r="CD873"/>
  <c r="CF873"/>
  <c r="CH873"/>
  <c r="CJ873"/>
  <c r="CL873"/>
  <c r="CB874"/>
  <c r="CD874"/>
  <c r="CF874"/>
  <c r="CH874"/>
  <c r="CJ874"/>
  <c r="CL874"/>
  <c r="CB875"/>
  <c r="CD875"/>
  <c r="CF875"/>
  <c r="CH875"/>
  <c r="CJ875"/>
  <c r="CL875"/>
  <c r="CB876"/>
  <c r="CD876"/>
  <c r="CF876"/>
  <c r="CH876"/>
  <c r="CJ876"/>
  <c r="CL876"/>
  <c r="CB877"/>
  <c r="CD877"/>
  <c r="CF877"/>
  <c r="CH877"/>
  <c r="CJ877"/>
  <c r="CL877"/>
  <c r="CB878"/>
  <c r="CD878"/>
  <c r="CF878"/>
  <c r="CH878"/>
  <c r="CJ878"/>
  <c r="CL878"/>
  <c r="CB879"/>
  <c r="CD879"/>
  <c r="CF879"/>
  <c r="CH879"/>
  <c r="CJ879"/>
  <c r="CL879"/>
  <c r="CB880"/>
  <c r="CD880"/>
  <c r="CF880"/>
  <c r="CH880"/>
  <c r="CJ880"/>
  <c r="CL880"/>
  <c r="CB881"/>
  <c r="CD881"/>
  <c r="CF881"/>
  <c r="CH881"/>
  <c r="CJ881"/>
  <c r="CL881"/>
  <c r="CB882"/>
  <c r="CD882"/>
  <c r="CF882"/>
  <c r="CH882"/>
  <c r="CJ882"/>
  <c r="CL882"/>
  <c r="CB883"/>
  <c r="CD883"/>
  <c r="CF883"/>
  <c r="CH883"/>
  <c r="CJ883"/>
  <c r="CL883"/>
  <c r="CB884"/>
  <c r="CD884"/>
  <c r="CF884"/>
  <c r="CH884"/>
  <c r="CJ884"/>
  <c r="CL884"/>
  <c r="CB885"/>
  <c r="CD885"/>
  <c r="CF885"/>
  <c r="CH885"/>
  <c r="CJ885"/>
  <c r="CL885"/>
  <c r="CB886"/>
  <c r="CD886"/>
  <c r="CF886"/>
  <c r="CH886"/>
  <c r="CJ886"/>
  <c r="CL886"/>
  <c r="CB887"/>
  <c r="CD887"/>
  <c r="CF887"/>
  <c r="CH887"/>
  <c r="CJ887"/>
  <c r="CL887"/>
  <c r="CB888"/>
  <c r="CD888"/>
  <c r="CF888"/>
  <c r="CH888"/>
  <c r="CJ888"/>
  <c r="CL888"/>
  <c r="CB889"/>
  <c r="CD889"/>
  <c r="CF889"/>
  <c r="CH889"/>
  <c r="CJ889"/>
  <c r="CL889"/>
  <c r="CB890"/>
  <c r="CD890"/>
  <c r="CF890"/>
  <c r="CH890"/>
  <c r="CJ890"/>
  <c r="CL890"/>
  <c r="CB891"/>
  <c r="CD891"/>
  <c r="CF891"/>
  <c r="CH891"/>
  <c r="CJ891"/>
  <c r="CL891"/>
  <c r="CB892"/>
  <c r="CD892"/>
  <c r="CF892"/>
  <c r="CH892"/>
  <c r="CJ892"/>
  <c r="CL892"/>
  <c r="CB893"/>
  <c r="CD893"/>
  <c r="CF893"/>
  <c r="CH893"/>
  <c r="CJ893"/>
  <c r="CL893"/>
  <c r="CB894"/>
  <c r="CD894"/>
  <c r="CF894"/>
  <c r="CH894"/>
  <c r="CJ894"/>
  <c r="CL894"/>
  <c r="CB895"/>
  <c r="CD895"/>
  <c r="CF895"/>
  <c r="CH895"/>
  <c r="CJ895"/>
  <c r="CL895"/>
  <c r="CB896"/>
  <c r="CD896"/>
  <c r="CF896"/>
  <c r="CH896"/>
  <c r="CJ896"/>
  <c r="CL896"/>
  <c r="CB897"/>
  <c r="CD897"/>
  <c r="CF897"/>
  <c r="CH897"/>
  <c r="CJ897"/>
  <c r="CL897"/>
  <c r="CB898"/>
  <c r="CD898"/>
  <c r="CF898"/>
  <c r="CH898"/>
  <c r="CJ898"/>
  <c r="CL898"/>
  <c r="CB899"/>
  <c r="CD899"/>
  <c r="CF899"/>
  <c r="CH899"/>
  <c r="CJ899"/>
  <c r="CL899"/>
  <c r="CB900"/>
  <c r="CD900"/>
  <c r="CF900"/>
  <c r="CH900"/>
  <c r="CJ900"/>
  <c r="CL900"/>
  <c r="CB901"/>
  <c r="CD901"/>
  <c r="CF901"/>
  <c r="CH901"/>
  <c r="CJ901"/>
  <c r="CL901"/>
  <c r="CB902"/>
  <c r="CD902"/>
  <c r="CF902"/>
  <c r="CH902"/>
  <c r="CJ902"/>
  <c r="CL902"/>
  <c r="CB903"/>
  <c r="CD903"/>
  <c r="CF903"/>
  <c r="CH903"/>
  <c r="CJ903"/>
  <c r="CL903"/>
  <c r="CB904"/>
  <c r="CD904"/>
  <c r="CF904"/>
  <c r="CH904"/>
  <c r="CJ904"/>
  <c r="CL904"/>
  <c r="CB905"/>
  <c r="CD905"/>
  <c r="CF905"/>
  <c r="CH905"/>
  <c r="CJ905"/>
  <c r="CL905"/>
  <c r="CB906"/>
  <c r="CD906"/>
  <c r="CF906"/>
  <c r="CH906"/>
  <c r="CJ906"/>
  <c r="CL906"/>
  <c r="CB907"/>
  <c r="CD907"/>
  <c r="CF907"/>
  <c r="CH907"/>
  <c r="CJ907"/>
  <c r="CL907"/>
  <c r="CB908"/>
  <c r="CD908"/>
  <c r="CF908"/>
  <c r="CH908"/>
  <c r="CJ908"/>
  <c r="CL908"/>
  <c r="CB909"/>
  <c r="CD909"/>
  <c r="CF909"/>
  <c r="CH909"/>
  <c r="CJ909"/>
  <c r="CL909"/>
  <c r="CB910"/>
  <c r="CD910"/>
  <c r="CF910"/>
  <c r="CH910"/>
  <c r="CJ910"/>
  <c r="CL910"/>
  <c r="CB911"/>
  <c r="CD911"/>
  <c r="CF911"/>
  <c r="CH911"/>
  <c r="CJ911"/>
  <c r="CL911"/>
  <c r="CB912"/>
  <c r="CD912"/>
  <c r="CF912"/>
  <c r="CH912"/>
  <c r="CJ912"/>
  <c r="CL912"/>
  <c r="CB913"/>
  <c r="CD913"/>
  <c r="CF913"/>
  <c r="CH913"/>
  <c r="CJ913"/>
  <c r="CL913"/>
  <c r="CB914"/>
  <c r="CD914"/>
  <c r="CF914"/>
  <c r="CH914"/>
  <c r="CJ914"/>
  <c r="CL914"/>
  <c r="CB915"/>
  <c r="CD915"/>
  <c r="CF915"/>
  <c r="CH915"/>
  <c r="CJ915"/>
  <c r="CL915"/>
  <c r="CB916"/>
  <c r="CD916"/>
  <c r="CF916"/>
  <c r="CH916"/>
  <c r="CJ916"/>
  <c r="CL916"/>
  <c r="CB917"/>
  <c r="CD917"/>
  <c r="CF917"/>
  <c r="CH917"/>
  <c r="CJ917"/>
  <c r="CL917"/>
  <c r="CB918"/>
  <c r="CD918"/>
  <c r="CF918"/>
  <c r="CH918"/>
  <c r="CJ918"/>
  <c r="CL918"/>
  <c r="CB919"/>
  <c r="CD919"/>
  <c r="CF919"/>
  <c r="CH919"/>
  <c r="CJ919"/>
  <c r="CL919"/>
  <c r="CB920"/>
  <c r="CD920"/>
  <c r="CF920"/>
  <c r="CH920"/>
  <c r="CJ920"/>
  <c r="CL920"/>
  <c r="CB921"/>
  <c r="CD921"/>
  <c r="CF921"/>
  <c r="CH921"/>
  <c r="CJ921"/>
  <c r="CL921"/>
  <c r="CB922"/>
  <c r="CD922"/>
  <c r="CF922"/>
  <c r="CH922"/>
  <c r="CJ922"/>
  <c r="CL922"/>
  <c r="CB923"/>
  <c r="CD923"/>
  <c r="CF923"/>
  <c r="CH923"/>
  <c r="CJ923"/>
  <c r="CL923"/>
  <c r="CB924"/>
  <c r="CD924"/>
  <c r="CF924"/>
  <c r="CH924"/>
  <c r="CJ924"/>
  <c r="CL924"/>
  <c r="CB925"/>
  <c r="CD925"/>
  <c r="CF925"/>
  <c r="CH925"/>
  <c r="CJ925"/>
  <c r="CL925"/>
  <c r="CB926"/>
  <c r="CD926"/>
  <c r="CF926"/>
  <c r="CH926"/>
  <c r="CJ926"/>
  <c r="CL926"/>
  <c r="CB927"/>
  <c r="CD927"/>
  <c r="CF927"/>
  <c r="CH927"/>
  <c r="CJ927"/>
  <c r="CL927"/>
  <c r="CB928"/>
  <c r="CD928"/>
  <c r="CF928"/>
  <c r="CH928"/>
  <c r="CJ928"/>
  <c r="CL928"/>
  <c r="CB929"/>
  <c r="CD929"/>
  <c r="CF929"/>
  <c r="CH929"/>
  <c r="CJ929"/>
  <c r="CL929"/>
  <c r="CB930"/>
  <c r="CD930"/>
  <c r="CF930"/>
  <c r="CH930"/>
  <c r="CJ930"/>
  <c r="CL930"/>
  <c r="CB931"/>
  <c r="CD931"/>
  <c r="CF931"/>
  <c r="CH931"/>
  <c r="CJ931"/>
  <c r="CL931"/>
  <c r="CB932"/>
  <c r="CD932"/>
  <c r="CF932"/>
  <c r="CH932"/>
  <c r="CJ932"/>
  <c r="CL932"/>
  <c r="CB933"/>
  <c r="CD933"/>
  <c r="CF933"/>
  <c r="CH933"/>
  <c r="CJ933"/>
  <c r="CL933"/>
  <c r="CB934"/>
  <c r="CD934"/>
  <c r="CF934"/>
  <c r="CH934"/>
  <c r="CJ934"/>
  <c r="CL934"/>
  <c r="CB935"/>
  <c r="CD935"/>
  <c r="CF935"/>
  <c r="CH935"/>
  <c r="CJ935"/>
  <c r="CL935"/>
  <c r="CB936"/>
  <c r="CD936"/>
  <c r="CF936"/>
  <c r="CH936"/>
  <c r="CJ936"/>
  <c r="CL936"/>
  <c r="CB937"/>
  <c r="CD937"/>
  <c r="CF937"/>
  <c r="CH937"/>
  <c r="CJ937"/>
  <c r="CL937"/>
  <c r="CB938"/>
  <c r="CD938"/>
  <c r="CF938"/>
  <c r="CH938"/>
  <c r="CJ938"/>
  <c r="CL938"/>
  <c r="CB939"/>
  <c r="CD939"/>
  <c r="CF939"/>
  <c r="CH939"/>
  <c r="CJ939"/>
  <c r="CL939"/>
  <c r="CB940"/>
  <c r="CD940"/>
  <c r="CF940"/>
  <c r="CH940"/>
  <c r="CJ940"/>
  <c r="CL940"/>
  <c r="CB941"/>
  <c r="CD941"/>
  <c r="CF941"/>
  <c r="CH941"/>
  <c r="CJ941"/>
  <c r="CL941"/>
  <c r="CB942"/>
  <c r="CD942"/>
  <c r="CF942"/>
  <c r="CH942"/>
  <c r="CJ942"/>
  <c r="CL942"/>
  <c r="CB943"/>
  <c r="CD943"/>
  <c r="CF943"/>
  <c r="CH943"/>
  <c r="CJ943"/>
  <c r="CL943"/>
  <c r="CB944"/>
  <c r="CD944"/>
  <c r="CF944"/>
  <c r="CH944"/>
  <c r="CJ944"/>
  <c r="CL944"/>
  <c r="CB945"/>
  <c r="CD945"/>
  <c r="CF945"/>
  <c r="CH945"/>
  <c r="CJ945"/>
  <c r="CL945"/>
  <c r="CB946"/>
  <c r="CD946"/>
  <c r="CF946"/>
  <c r="CH946"/>
  <c r="CJ946"/>
  <c r="CL946"/>
  <c r="CB947"/>
  <c r="CD947"/>
  <c r="CF947"/>
  <c r="CH947"/>
  <c r="CJ947"/>
  <c r="CL947"/>
  <c r="CB948"/>
  <c r="CD948"/>
  <c r="CF948"/>
  <c r="CH948"/>
  <c r="CJ948"/>
  <c r="CL948"/>
  <c r="CB949"/>
  <c r="CD949"/>
  <c r="CF949"/>
  <c r="CH949"/>
  <c r="CJ949"/>
  <c r="CL949"/>
  <c r="CB950"/>
  <c r="CD950"/>
  <c r="CF950"/>
  <c r="CH950"/>
  <c r="CJ950"/>
  <c r="CL950"/>
  <c r="CB951"/>
  <c r="CD951"/>
  <c r="CF951"/>
  <c r="CH951"/>
  <c r="CJ951"/>
  <c r="CL951"/>
  <c r="CB952"/>
  <c r="CD952"/>
  <c r="CF952"/>
  <c r="CH952"/>
  <c r="CJ952"/>
  <c r="CL952"/>
  <c r="CB953"/>
  <c r="CD953"/>
  <c r="CF953"/>
  <c r="CH953"/>
  <c r="CJ953"/>
  <c r="CL953"/>
  <c r="CB954"/>
  <c r="CD954"/>
  <c r="CF954"/>
  <c r="CH954"/>
  <c r="CJ954"/>
  <c r="CL954"/>
  <c r="CB955"/>
  <c r="CD955"/>
  <c r="CF955"/>
  <c r="CH955"/>
  <c r="CJ955"/>
  <c r="CL955"/>
  <c r="CB956"/>
  <c r="CD956"/>
  <c r="CF956"/>
  <c r="CH956"/>
  <c r="CJ956"/>
  <c r="CL956"/>
  <c r="CB957"/>
  <c r="CD957"/>
  <c r="CF957"/>
  <c r="CH957"/>
  <c r="CJ957"/>
  <c r="CL957"/>
  <c r="CB958"/>
  <c r="CD958"/>
  <c r="CF958"/>
  <c r="CH958"/>
  <c r="CJ958"/>
  <c r="CL958"/>
  <c r="CB959"/>
  <c r="CD959"/>
  <c r="CF959"/>
  <c r="CH959"/>
  <c r="CJ959"/>
  <c r="CL959"/>
  <c r="CB960"/>
  <c r="CD960"/>
  <c r="CF960"/>
  <c r="CH960"/>
  <c r="CJ960"/>
  <c r="CL960"/>
  <c r="CB961"/>
  <c r="CD961"/>
  <c r="CF961"/>
  <c r="CH961"/>
  <c r="CJ961"/>
  <c r="CL961"/>
  <c r="CB962"/>
  <c r="CD962"/>
  <c r="CF962"/>
  <c r="CH962"/>
  <c r="CJ962"/>
  <c r="CL962"/>
  <c r="CB963"/>
  <c r="CD963"/>
  <c r="CF963"/>
  <c r="CH963"/>
  <c r="CJ963"/>
  <c r="CL963"/>
  <c r="CB964"/>
  <c r="CD964"/>
  <c r="CF964"/>
  <c r="CH964"/>
  <c r="CJ964"/>
  <c r="CL964"/>
  <c r="CB965"/>
  <c r="CD965"/>
  <c r="CF965"/>
  <c r="CH965"/>
  <c r="CJ965"/>
  <c r="CL965"/>
  <c r="CB966"/>
  <c r="CD966"/>
  <c r="CF966"/>
  <c r="CH966"/>
  <c r="CJ966"/>
  <c r="CL966"/>
  <c r="CB967"/>
  <c r="CD967"/>
  <c r="CF967"/>
  <c r="CH967"/>
  <c r="CJ967"/>
  <c r="CL967"/>
  <c r="CB968"/>
  <c r="CD968"/>
  <c r="CF968"/>
  <c r="CH968"/>
  <c r="CJ968"/>
  <c r="CL968"/>
  <c r="CB969"/>
  <c r="CD969"/>
  <c r="CF969"/>
  <c r="CH969"/>
  <c r="CJ969"/>
  <c r="CL969"/>
  <c r="CB970"/>
  <c r="CD970"/>
  <c r="CF970"/>
  <c r="CH970"/>
  <c r="CJ970"/>
  <c r="CL970"/>
  <c r="CB971"/>
  <c r="CD971"/>
  <c r="CF971"/>
  <c r="CH971"/>
  <c r="CJ971"/>
  <c r="CL971"/>
  <c r="CB972"/>
  <c r="CD972"/>
  <c r="CF972"/>
  <c r="CH972"/>
  <c r="CJ972"/>
  <c r="CL972"/>
  <c r="CB973"/>
  <c r="CD973"/>
  <c r="CF973"/>
  <c r="CH973"/>
  <c r="CJ973"/>
  <c r="CL973"/>
  <c r="CB974"/>
  <c r="CD974"/>
  <c r="CF974"/>
  <c r="CH974"/>
  <c r="CJ974"/>
  <c r="CL974"/>
  <c r="CB975"/>
  <c r="CD975"/>
  <c r="CF975"/>
  <c r="CH975"/>
  <c r="CJ975"/>
  <c r="CL975"/>
  <c r="CB976"/>
  <c r="CD976"/>
  <c r="CF976"/>
  <c r="CH976"/>
  <c r="CJ976"/>
  <c r="CL976"/>
  <c r="CB977"/>
  <c r="CD977"/>
  <c r="CF977"/>
  <c r="CH977"/>
  <c r="CJ977"/>
  <c r="CL977"/>
  <c r="CB978"/>
  <c r="CD978"/>
  <c r="CF978"/>
  <c r="CH978"/>
  <c r="CJ978"/>
  <c r="CL978"/>
  <c r="CB979"/>
  <c r="CD979"/>
  <c r="CF979"/>
  <c r="CH979"/>
  <c r="CJ979"/>
  <c r="CL979"/>
  <c r="CB980"/>
  <c r="CD980"/>
  <c r="CF980"/>
  <c r="CH980"/>
  <c r="CJ980"/>
  <c r="CL980"/>
  <c r="CB981"/>
  <c r="CD981"/>
  <c r="CF981"/>
  <c r="CH981"/>
  <c r="CJ981"/>
  <c r="CL981"/>
  <c r="CB982"/>
  <c r="CD982"/>
  <c r="CF982"/>
  <c r="CH982"/>
  <c r="CJ982"/>
  <c r="CL982"/>
  <c r="CB983"/>
  <c r="CD983"/>
  <c r="CF983"/>
  <c r="CH983"/>
  <c r="CJ983"/>
  <c r="CL983"/>
  <c r="CB984"/>
  <c r="CD984"/>
  <c r="CF984"/>
  <c r="CH984"/>
  <c r="CJ984"/>
  <c r="CL984"/>
  <c r="CB985"/>
  <c r="CD985"/>
  <c r="CF985"/>
  <c r="CH985"/>
  <c r="CJ985"/>
  <c r="CL985"/>
  <c r="CB986"/>
  <c r="CD986"/>
  <c r="CF986"/>
  <c r="CH986"/>
  <c r="CJ986"/>
  <c r="CL986"/>
  <c r="CB987"/>
  <c r="CD987"/>
  <c r="CF987"/>
  <c r="CH987"/>
  <c r="CJ987"/>
  <c r="CL987"/>
  <c r="CB988"/>
  <c r="CD988"/>
  <c r="CF988"/>
  <c r="CH988"/>
  <c r="CJ988"/>
  <c r="CL988"/>
  <c r="CB989"/>
  <c r="CD989"/>
  <c r="CF989"/>
  <c r="CH989"/>
  <c r="CJ989"/>
  <c r="CL989"/>
  <c r="CB990"/>
  <c r="CD990"/>
  <c r="CF990"/>
  <c r="CH990"/>
  <c r="CJ990"/>
  <c r="CL990"/>
  <c r="CB991"/>
  <c r="CD991"/>
  <c r="CF991"/>
  <c r="CH991"/>
  <c r="CJ991"/>
  <c r="CL991"/>
  <c r="CB992"/>
  <c r="CD992"/>
  <c r="CF992"/>
  <c r="CH992"/>
  <c r="CJ992"/>
  <c r="CL992"/>
  <c r="CB993"/>
  <c r="CD993"/>
  <c r="CF993"/>
  <c r="CH993"/>
  <c r="CJ993"/>
  <c r="CL993"/>
  <c r="CB994"/>
  <c r="CD994"/>
  <c r="CF994"/>
  <c r="CH994"/>
  <c r="CJ994"/>
  <c r="CL994"/>
  <c r="CB995"/>
  <c r="CD995"/>
  <c r="CF995"/>
  <c r="CH995"/>
  <c r="CJ995"/>
  <c r="CL995"/>
  <c r="CB996"/>
  <c r="CD996"/>
  <c r="CF996"/>
  <c r="CH996"/>
  <c r="CJ996"/>
  <c r="CL996"/>
  <c r="CB997"/>
  <c r="CD997"/>
  <c r="CF997"/>
  <c r="CH997"/>
  <c r="CJ997"/>
  <c r="CL997"/>
  <c r="CB998"/>
  <c r="CD998"/>
  <c r="CF998"/>
  <c r="CH998"/>
  <c r="CJ998"/>
  <c r="CL998"/>
  <c r="CB999"/>
  <c r="CD999"/>
  <c r="CF999"/>
  <c r="CH999"/>
  <c r="CJ999"/>
  <c r="CL999"/>
  <c r="CB1000"/>
  <c r="CD1000"/>
  <c r="CF1000"/>
  <c r="CH1000"/>
  <c r="CJ1000"/>
  <c r="CL1000"/>
  <c r="CB1001"/>
  <c r="CD1001"/>
  <c r="CF1001"/>
  <c r="CH1001"/>
  <c r="CJ1001"/>
  <c r="CL1001"/>
  <c r="CB1002"/>
  <c r="CD1002"/>
  <c r="CF1002"/>
  <c r="CH1002"/>
  <c r="CJ1002"/>
  <c r="CL1002"/>
  <c r="CB1003"/>
  <c r="CD1003"/>
  <c r="CF1003"/>
  <c r="CH1003"/>
  <c r="CJ1003"/>
  <c r="CL1003"/>
  <c r="CB1004"/>
  <c r="CD1004"/>
  <c r="CF1004"/>
  <c r="CH1004"/>
  <c r="CJ1004"/>
  <c r="CL1004"/>
  <c r="CB1005"/>
  <c r="CD1005"/>
  <c r="CF1005"/>
  <c r="CH1005"/>
  <c r="CJ1005"/>
  <c r="CL1005"/>
  <c r="CB1006"/>
  <c r="CD1006"/>
  <c r="CF1006"/>
  <c r="CH1006"/>
  <c r="CJ1006"/>
  <c r="CL1006"/>
  <c r="CB1007"/>
  <c r="CD1007"/>
  <c r="CF1007"/>
  <c r="CH1007"/>
  <c r="CJ1007"/>
  <c r="CL1007"/>
  <c r="CB1008"/>
  <c r="CD1008"/>
  <c r="CF1008"/>
  <c r="CH1008"/>
  <c r="CJ1008"/>
  <c r="CL1008"/>
  <c r="CB1009"/>
  <c r="CD1009"/>
  <c r="CF1009"/>
  <c r="CH1009"/>
  <c r="CJ1009"/>
  <c r="CL1009"/>
  <c r="CB1010"/>
  <c r="CD1010"/>
  <c r="CF1010"/>
  <c r="CH1010"/>
  <c r="CJ1010"/>
  <c r="CL1010"/>
  <c r="CB1011"/>
  <c r="CD1011"/>
  <c r="CF1011"/>
  <c r="CH1011"/>
  <c r="CJ1011"/>
  <c r="CL1011"/>
  <c r="CB1012"/>
  <c r="CD1012"/>
  <c r="CF1012"/>
  <c r="CH1012"/>
  <c r="CJ1012"/>
  <c r="CL1012"/>
  <c r="CB1013"/>
  <c r="CD1013"/>
  <c r="CF1013"/>
  <c r="CH1013"/>
  <c r="CJ1013"/>
  <c r="CL1013"/>
  <c r="CB1014"/>
  <c r="CD1014"/>
  <c r="CF1014"/>
  <c r="CH1014"/>
  <c r="CJ1014"/>
  <c r="CL1014"/>
  <c r="CB1015"/>
  <c r="CD1015"/>
  <c r="CF1015"/>
  <c r="CH1015"/>
  <c r="CJ1015"/>
  <c r="CL1015"/>
  <c r="CB1016"/>
  <c r="CD1016"/>
  <c r="CF1016"/>
  <c r="CH1016"/>
  <c r="CJ1016"/>
  <c r="CL1016"/>
  <c r="CB1017"/>
  <c r="CD1017"/>
  <c r="CF1017"/>
  <c r="CH1017"/>
  <c r="CJ1017"/>
  <c r="CL1017"/>
  <c r="CB1018"/>
  <c r="CD1018"/>
  <c r="CF1018"/>
  <c r="CH1018"/>
  <c r="CJ1018"/>
  <c r="CL1018"/>
  <c r="CB1019"/>
  <c r="CD1019"/>
  <c r="CF1019"/>
  <c r="CH1019"/>
  <c r="CJ1019"/>
  <c r="CL1019"/>
  <c r="CB1020"/>
  <c r="CD1020"/>
  <c r="CF1020"/>
  <c r="CH1020"/>
  <c r="CJ1020"/>
  <c r="CL1020"/>
  <c r="CB1021"/>
  <c r="CD1021"/>
  <c r="CF1021"/>
  <c r="CH1021"/>
  <c r="CJ1021"/>
  <c r="CL1021"/>
  <c r="CB1022"/>
  <c r="CD1022"/>
  <c r="CF1022"/>
  <c r="CH1022"/>
  <c r="CJ1022"/>
  <c r="CL1022"/>
  <c r="CB1023"/>
  <c r="CD1023"/>
  <c r="CF1023"/>
  <c r="CH1023"/>
  <c r="CJ1023"/>
  <c r="CL1023"/>
  <c r="CB1024"/>
  <c r="CD1024"/>
  <c r="CF1024"/>
  <c r="CH1024"/>
  <c r="CJ1024"/>
  <c r="CL1024"/>
  <c r="CB1025"/>
  <c r="CD1025"/>
  <c r="CF1025"/>
  <c r="CH1025"/>
  <c r="CJ1025"/>
  <c r="CL1025"/>
  <c r="CB1026"/>
  <c r="CD1026"/>
  <c r="CF1026"/>
  <c r="CH1026"/>
  <c r="CJ1026"/>
  <c r="CL1026"/>
  <c r="CB1027"/>
  <c r="CD1027"/>
  <c r="CF1027"/>
  <c r="CH1027"/>
  <c r="CJ1027"/>
  <c r="CL1027"/>
  <c r="CB1028"/>
  <c r="CD1028"/>
  <c r="CF1028"/>
  <c r="CH1028"/>
  <c r="CJ1028"/>
  <c r="CL1028"/>
  <c r="CB1029"/>
  <c r="CD1029"/>
  <c r="CF1029"/>
  <c r="CH1029"/>
  <c r="CJ1029"/>
  <c r="CL1029"/>
  <c r="CB1030"/>
  <c r="CD1030"/>
  <c r="CF1030"/>
  <c r="CH1030"/>
  <c r="CJ1030"/>
  <c r="CL1030"/>
  <c r="CB1031"/>
  <c r="CD1031"/>
  <c r="CF1031"/>
  <c r="CH1031"/>
  <c r="CJ1031"/>
  <c r="CL1031"/>
  <c r="CB1032"/>
  <c r="CD1032"/>
  <c r="CF1032"/>
  <c r="CH1032"/>
  <c r="CJ1032"/>
  <c r="CL1032"/>
  <c r="CB1033"/>
  <c r="CD1033"/>
  <c r="CF1033"/>
  <c r="CH1033"/>
  <c r="CJ1033"/>
  <c r="CL1033"/>
  <c r="CB1034"/>
  <c r="CD1034"/>
  <c r="CF1034"/>
  <c r="CH1034"/>
  <c r="CJ1034"/>
  <c r="CL1034"/>
  <c r="CB1035"/>
  <c r="CD1035"/>
  <c r="CF1035"/>
  <c r="CH1035"/>
  <c r="CJ1035"/>
  <c r="CL1035"/>
  <c r="CB1036"/>
  <c r="CD1036"/>
  <c r="CF1036"/>
  <c r="CH1036"/>
  <c r="CJ1036"/>
  <c r="CL1036"/>
  <c r="CB1037"/>
  <c r="CD1037"/>
  <c r="CF1037"/>
  <c r="CH1037"/>
  <c r="CJ1037"/>
  <c r="CL1037"/>
  <c r="CB1038"/>
  <c r="CD1038"/>
  <c r="CF1038"/>
  <c r="CH1038"/>
  <c r="CJ1038"/>
  <c r="CL1038"/>
  <c r="CB1039"/>
  <c r="CD1039"/>
  <c r="CF1039"/>
  <c r="CH1039"/>
  <c r="CJ1039"/>
  <c r="CL1039"/>
  <c r="CB1040"/>
  <c r="CD1040"/>
  <c r="CF1040"/>
  <c r="CH1040"/>
  <c r="CJ1040"/>
  <c r="CL1040"/>
  <c r="CB1041"/>
  <c r="CD1041"/>
  <c r="CF1041"/>
  <c r="CH1041"/>
  <c r="CJ1041"/>
  <c r="CL1041"/>
  <c r="CB1042"/>
  <c r="CD1042"/>
  <c r="CF1042"/>
  <c r="CH1042"/>
  <c r="CJ1042"/>
  <c r="CL1042"/>
  <c r="CB1043"/>
  <c r="CD1043"/>
  <c r="CF1043"/>
  <c r="CH1043"/>
  <c r="CJ1043"/>
  <c r="CL1043"/>
  <c r="CB1044"/>
  <c r="CD1044"/>
  <c r="CF1044"/>
  <c r="CH1044"/>
  <c r="CJ1044"/>
  <c r="CL1044"/>
  <c r="CB1045"/>
  <c r="CD1045"/>
  <c r="CF1045"/>
  <c r="CH1045"/>
  <c r="CJ1045"/>
  <c r="CL1045"/>
  <c r="CB1046"/>
  <c r="CD1046"/>
  <c r="CF1046"/>
  <c r="CH1046"/>
  <c r="CJ1046"/>
  <c r="CL1046"/>
  <c r="CB1047"/>
  <c r="CD1047"/>
  <c r="CF1047"/>
  <c r="CH1047"/>
  <c r="CJ1047"/>
  <c r="CL1047"/>
  <c r="CB1048"/>
  <c r="CD1048"/>
  <c r="CF1048"/>
  <c r="CH1048"/>
  <c r="CJ1048"/>
  <c r="CL1048"/>
  <c r="CB1049"/>
  <c r="CD1049"/>
  <c r="CF1049"/>
  <c r="CH1049"/>
  <c r="CJ1049"/>
  <c r="CL1049"/>
  <c r="CB1050"/>
  <c r="CD1050"/>
  <c r="CF1050"/>
  <c r="CH1050"/>
  <c r="CJ1050"/>
  <c r="CL1050"/>
  <c r="CB1051"/>
  <c r="CD1051"/>
  <c r="CF1051"/>
  <c r="CH1051"/>
  <c r="CJ1051"/>
  <c r="CL1051"/>
  <c r="CC700"/>
  <c r="CE700"/>
  <c r="CG700"/>
  <c r="CI700"/>
  <c r="CK700"/>
  <c r="CM700"/>
  <c r="CC701"/>
  <c r="CE701"/>
  <c r="CG701"/>
  <c r="CI701"/>
  <c r="CK701"/>
  <c r="CM701"/>
  <c r="CC702"/>
  <c r="CE702"/>
  <c r="CG702"/>
  <c r="CI702"/>
  <c r="CK702"/>
  <c r="CM702"/>
  <c r="CC703"/>
  <c r="CE703"/>
  <c r="CG703"/>
  <c r="CI703"/>
  <c r="CK703"/>
  <c r="CM703"/>
  <c r="CC704"/>
  <c r="CE704"/>
  <c r="CG704"/>
  <c r="CI704"/>
  <c r="CK704"/>
  <c r="CM704"/>
  <c r="CC705"/>
  <c r="CE705"/>
  <c r="CG705"/>
  <c r="CI705"/>
  <c r="CK705"/>
  <c r="CM705"/>
  <c r="CC706"/>
  <c r="CE706"/>
  <c r="CG706"/>
  <c r="CI706"/>
  <c r="CK706"/>
  <c r="CM706"/>
  <c r="CC707"/>
  <c r="CE707"/>
  <c r="CG707"/>
  <c r="CI707"/>
  <c r="CK707"/>
  <c r="CM707"/>
  <c r="CC708"/>
  <c r="CE708"/>
  <c r="CG708"/>
  <c r="CI708"/>
  <c r="CK708"/>
  <c r="CM708"/>
  <c r="CC709"/>
  <c r="CE709"/>
  <c r="CG709"/>
  <c r="CI709"/>
  <c r="CK709"/>
  <c r="CM709"/>
  <c r="CC710"/>
  <c r="CE710"/>
  <c r="CG710"/>
  <c r="CI710"/>
  <c r="CK710"/>
  <c r="CM710"/>
  <c r="CC711"/>
  <c r="CE711"/>
  <c r="CG711"/>
  <c r="CI711"/>
  <c r="CK711"/>
  <c r="CM711"/>
  <c r="CC712"/>
  <c r="CE712"/>
  <c r="CG712"/>
  <c r="CI712"/>
  <c r="CK712"/>
  <c r="CM712"/>
  <c r="CC713"/>
  <c r="CE713"/>
  <c r="CG713"/>
  <c r="CI713"/>
  <c r="CK713"/>
  <c r="CM713"/>
  <c r="CC714"/>
  <c r="CE714"/>
  <c r="CG714"/>
  <c r="CI714"/>
  <c r="CK714"/>
  <c r="CM714"/>
  <c r="CC715"/>
  <c r="CE715"/>
  <c r="CG715"/>
  <c r="CI715"/>
  <c r="CK715"/>
  <c r="CM715"/>
  <c r="CC716"/>
  <c r="CE716"/>
  <c r="CG716"/>
  <c r="CI716"/>
  <c r="CK716"/>
  <c r="CM716"/>
  <c r="CC717"/>
  <c r="CE717"/>
  <c r="CG717"/>
  <c r="CI717"/>
  <c r="CK717"/>
  <c r="CM717"/>
  <c r="CC718"/>
  <c r="CE718"/>
  <c r="CG718"/>
  <c r="CI718"/>
  <c r="CK718"/>
  <c r="CM718"/>
  <c r="CC719"/>
  <c r="CE719"/>
  <c r="CG719"/>
  <c r="CI719"/>
  <c r="CK719"/>
  <c r="CM719"/>
  <c r="CC720"/>
  <c r="CE720"/>
  <c r="CG720"/>
  <c r="CI720"/>
  <c r="CK720"/>
  <c r="CM720"/>
  <c r="CC721"/>
  <c r="CE721"/>
  <c r="CG721"/>
  <c r="CI721"/>
  <c r="CK721"/>
  <c r="CM721"/>
  <c r="CC722"/>
  <c r="CE722"/>
  <c r="CG722"/>
  <c r="CI722"/>
  <c r="CK722"/>
  <c r="CM722"/>
  <c r="CC723"/>
  <c r="CE723"/>
  <c r="CG723"/>
  <c r="CI723"/>
  <c r="CK723"/>
  <c r="CM723"/>
  <c r="CC724"/>
  <c r="CE724"/>
  <c r="CG724"/>
  <c r="CI724"/>
  <c r="CK724"/>
  <c r="CM724"/>
  <c r="CC725"/>
  <c r="CE725"/>
  <c r="CG725"/>
  <c r="CI725"/>
  <c r="CK725"/>
  <c r="CM725"/>
  <c r="CC726"/>
  <c r="CE726"/>
  <c r="CG726"/>
  <c r="CI726"/>
  <c r="CK726"/>
  <c r="CM726"/>
  <c r="CC727"/>
  <c r="CE727"/>
  <c r="CG727"/>
  <c r="CI727"/>
  <c r="CK727"/>
  <c r="CM727"/>
  <c r="CC728"/>
  <c r="CE728"/>
  <c r="CG728"/>
  <c r="CI728"/>
  <c r="CK728"/>
  <c r="CM728"/>
  <c r="CC729"/>
  <c r="CE729"/>
  <c r="CG729"/>
  <c r="CI729"/>
  <c r="CK729"/>
  <c r="CM729"/>
  <c r="CC730"/>
  <c r="CE730"/>
  <c r="CG730"/>
  <c r="CI730"/>
  <c r="CK730"/>
  <c r="CM730"/>
  <c r="CC731"/>
  <c r="CE731"/>
  <c r="CG731"/>
  <c r="CI731"/>
  <c r="CK731"/>
  <c r="CM731"/>
  <c r="CC732"/>
  <c r="CE732"/>
  <c r="CG732"/>
  <c r="CI732"/>
  <c r="CK732"/>
  <c r="CM732"/>
  <c r="CC733"/>
  <c r="CE733"/>
  <c r="CG733"/>
  <c r="CI733"/>
  <c r="CK733"/>
  <c r="CM733"/>
  <c r="CC734"/>
  <c r="CE734"/>
  <c r="CG734"/>
  <c r="CI734"/>
  <c r="CK734"/>
  <c r="CM734"/>
  <c r="CC735"/>
  <c r="CE735"/>
  <c r="CG735"/>
  <c r="CI735"/>
  <c r="CK735"/>
  <c r="CM735"/>
  <c r="CC736"/>
  <c r="CE736"/>
  <c r="CG736"/>
  <c r="CI736"/>
  <c r="CK736"/>
  <c r="CM736"/>
  <c r="CC737"/>
  <c r="CE737"/>
  <c r="CG737"/>
  <c r="CI737"/>
  <c r="CK737"/>
  <c r="CM737"/>
  <c r="CC738"/>
  <c r="CE738"/>
  <c r="CG738"/>
  <c r="CI738"/>
  <c r="CK738"/>
  <c r="CM738"/>
  <c r="CC739"/>
  <c r="CE739"/>
  <c r="CG739"/>
  <c r="CI739"/>
  <c r="CK739"/>
  <c r="CM739"/>
  <c r="CC740"/>
  <c r="CE740"/>
  <c r="CG740"/>
  <c r="CI740"/>
  <c r="CK740"/>
  <c r="CM740"/>
  <c r="CC741"/>
  <c r="CE741"/>
  <c r="CG741"/>
  <c r="CI741"/>
  <c r="CK741"/>
  <c r="CM741"/>
  <c r="CC742"/>
  <c r="CE742"/>
  <c r="CG742"/>
  <c r="CI742"/>
  <c r="CK742"/>
  <c r="CM742"/>
  <c r="CC743"/>
  <c r="CE743"/>
  <c r="CG743"/>
  <c r="CI743"/>
  <c r="CK743"/>
  <c r="CM743"/>
  <c r="CC744"/>
  <c r="CE744"/>
  <c r="CG744"/>
  <c r="CI744"/>
  <c r="CK744"/>
  <c r="CM744"/>
  <c r="CC745"/>
  <c r="CE745"/>
  <c r="CG745"/>
  <c r="CI745"/>
  <c r="CK745"/>
  <c r="CM745"/>
  <c r="CC746"/>
  <c r="CE746"/>
  <c r="CG746"/>
  <c r="CI746"/>
  <c r="CK746"/>
  <c r="CM746"/>
  <c r="CC747"/>
  <c r="CE747"/>
  <c r="CG747"/>
  <c r="CI747"/>
  <c r="CK747"/>
  <c r="CM747"/>
  <c r="CC748"/>
  <c r="CE748"/>
  <c r="CG748"/>
  <c r="CI748"/>
  <c r="CK748"/>
  <c r="CM748"/>
  <c r="CC749"/>
  <c r="CE749"/>
  <c r="CG749"/>
  <c r="CI749"/>
  <c r="CK749"/>
  <c r="CM749"/>
  <c r="CC750"/>
  <c r="CE750"/>
  <c r="CG750"/>
  <c r="CI750"/>
  <c r="CK750"/>
  <c r="CM750"/>
  <c r="CC751"/>
  <c r="CE751"/>
  <c r="CG751"/>
  <c r="CI751"/>
  <c r="CK751"/>
  <c r="CM751"/>
  <c r="CC752"/>
  <c r="CE752"/>
  <c r="CG752"/>
  <c r="CI752"/>
  <c r="CK752"/>
  <c r="CM752"/>
  <c r="CC753"/>
  <c r="CE753"/>
  <c r="CG753"/>
  <c r="CI753"/>
  <c r="CK753"/>
  <c r="CM753"/>
  <c r="CC754"/>
  <c r="CE754"/>
  <c r="CG754"/>
  <c r="CI754"/>
  <c r="CK754"/>
  <c r="CM754"/>
  <c r="CC755"/>
  <c r="CE755"/>
  <c r="CG755"/>
  <c r="CI755"/>
  <c r="CK755"/>
  <c r="CM755"/>
  <c r="CC756"/>
  <c r="CE756"/>
  <c r="CG756"/>
  <c r="CI756"/>
  <c r="CK756"/>
  <c r="CM756"/>
  <c r="CC757"/>
  <c r="CE757"/>
  <c r="CG757"/>
  <c r="CI757"/>
  <c r="CK757"/>
  <c r="CM757"/>
  <c r="CC758"/>
  <c r="CE758"/>
  <c r="CG758"/>
  <c r="CI758"/>
  <c r="CK758"/>
  <c r="CM758"/>
  <c r="CC759"/>
  <c r="CE759"/>
  <c r="CG759"/>
  <c r="CI759"/>
  <c r="CK759"/>
  <c r="CM759"/>
  <c r="CC760"/>
  <c r="CE760"/>
  <c r="CG760"/>
  <c r="CI760"/>
  <c r="CK760"/>
  <c r="CM760"/>
  <c r="CC761"/>
  <c r="CE761"/>
  <c r="CG761"/>
  <c r="CI761"/>
  <c r="CK761"/>
  <c r="CM761"/>
  <c r="CC762"/>
  <c r="CE762"/>
  <c r="CG762"/>
  <c r="CI762"/>
  <c r="CK762"/>
  <c r="CM762"/>
  <c r="CC763"/>
  <c r="CE763"/>
  <c r="CG763"/>
  <c r="CI763"/>
  <c r="CK763"/>
  <c r="CM763"/>
  <c r="CC764"/>
  <c r="CE764"/>
  <c r="CG764"/>
  <c r="CI764"/>
  <c r="CK764"/>
  <c r="CM764"/>
  <c r="CC765"/>
  <c r="CE765"/>
  <c r="CG765"/>
  <c r="CI765"/>
  <c r="CK765"/>
  <c r="CM765"/>
  <c r="CC766"/>
  <c r="CE766"/>
  <c r="CG766"/>
  <c r="CI766"/>
  <c r="CK766"/>
  <c r="CM766"/>
  <c r="CC767"/>
  <c r="CE767"/>
  <c r="CG767"/>
  <c r="CI767"/>
  <c r="CK767"/>
  <c r="CM767"/>
  <c r="CC768"/>
  <c r="CE768"/>
  <c r="CG768"/>
  <c r="CI768"/>
  <c r="CK768"/>
  <c r="CM768"/>
  <c r="CC769"/>
  <c r="CE769"/>
  <c r="CG769"/>
  <c r="CI769"/>
  <c r="CK769"/>
  <c r="CM769"/>
  <c r="CC770"/>
  <c r="CE770"/>
  <c r="CG770"/>
  <c r="CI770"/>
  <c r="CK770"/>
  <c r="CM770"/>
  <c r="CC771"/>
  <c r="CE771"/>
  <c r="CG771"/>
  <c r="CI771"/>
  <c r="CK771"/>
  <c r="CM771"/>
  <c r="CC772"/>
  <c r="CE772"/>
  <c r="CG772"/>
  <c r="CI772"/>
  <c r="CK772"/>
  <c r="CM772"/>
  <c r="CC773"/>
  <c r="CE773"/>
  <c r="CG773"/>
  <c r="CI773"/>
  <c r="CK773"/>
  <c r="CM773"/>
  <c r="CC774"/>
  <c r="CE774"/>
  <c r="CG774"/>
  <c r="CI774"/>
  <c r="CK774"/>
  <c r="CM774"/>
  <c r="CC775"/>
  <c r="CE775"/>
  <c r="CG775"/>
  <c r="CI775"/>
  <c r="CK775"/>
  <c r="CM775"/>
  <c r="CC776"/>
  <c r="CE776"/>
  <c r="CG776"/>
  <c r="CI776"/>
  <c r="CK776"/>
  <c r="CM776"/>
  <c r="CC777"/>
  <c r="CE777"/>
  <c r="CG777"/>
  <c r="CI777"/>
  <c r="CK777"/>
  <c r="CM777"/>
  <c r="CC778"/>
  <c r="CE778"/>
  <c r="CG778"/>
  <c r="CI778"/>
  <c r="CK778"/>
  <c r="CM778"/>
  <c r="CC779"/>
  <c r="CE779"/>
  <c r="CG779"/>
  <c r="CI779"/>
  <c r="CK779"/>
  <c r="CM779"/>
  <c r="CC780"/>
  <c r="CE780"/>
  <c r="CG780"/>
  <c r="CI780"/>
  <c r="CK780"/>
  <c r="CM780"/>
  <c r="CC781"/>
  <c r="CE781"/>
  <c r="CG781"/>
  <c r="CI781"/>
  <c r="CK781"/>
  <c r="CM781"/>
  <c r="CC782"/>
  <c r="CE782"/>
  <c r="CG782"/>
  <c r="CI782"/>
  <c r="CK782"/>
  <c r="CM782"/>
  <c r="CC783"/>
  <c r="CE783"/>
  <c r="CG783"/>
  <c r="CI783"/>
  <c r="CK783"/>
  <c r="CM783"/>
  <c r="CC784"/>
  <c r="CE784"/>
  <c r="CG784"/>
  <c r="CI784"/>
  <c r="CK784"/>
  <c r="CM784"/>
  <c r="CC785"/>
  <c r="CE785"/>
  <c r="CG785"/>
  <c r="CI785"/>
  <c r="CK785"/>
  <c r="CM785"/>
  <c r="CC786"/>
  <c r="CE786"/>
  <c r="CG786"/>
  <c r="CI786"/>
  <c r="CK786"/>
  <c r="CM786"/>
  <c r="CC787"/>
  <c r="CE787"/>
  <c r="CG787"/>
  <c r="CI787"/>
  <c r="CK787"/>
  <c r="CM787"/>
  <c r="CC788"/>
  <c r="CE788"/>
  <c r="CG788"/>
  <c r="CI788"/>
  <c r="CK788"/>
  <c r="CM788"/>
  <c r="CC789"/>
  <c r="CE789"/>
  <c r="CG789"/>
  <c r="CI789"/>
  <c r="CK789"/>
  <c r="CM789"/>
  <c r="CC790"/>
  <c r="CE790"/>
  <c r="CG790"/>
  <c r="CI790"/>
  <c r="CK790"/>
  <c r="CM790"/>
  <c r="CC791"/>
  <c r="CE791"/>
  <c r="CG791"/>
  <c r="CI791"/>
  <c r="CK791"/>
  <c r="CM791"/>
  <c r="CC792"/>
  <c r="CE792"/>
  <c r="CG792"/>
  <c r="CI792"/>
  <c r="CK792"/>
  <c r="CM792"/>
  <c r="CC793"/>
  <c r="CE793"/>
  <c r="CG793"/>
  <c r="CI793"/>
  <c r="CK793"/>
  <c r="CM793"/>
  <c r="CC794"/>
  <c r="CE794"/>
  <c r="CG794"/>
  <c r="CI794"/>
  <c r="CK794"/>
  <c r="CM794"/>
  <c r="CC795"/>
  <c r="CE795"/>
  <c r="CG795"/>
  <c r="CI795"/>
  <c r="CK795"/>
  <c r="CM795"/>
  <c r="CC796"/>
  <c r="CE796"/>
  <c r="CG796"/>
  <c r="CI796"/>
  <c r="CK796"/>
  <c r="CM796"/>
  <c r="CC797"/>
  <c r="CE797"/>
  <c r="CG797"/>
  <c r="CI797"/>
  <c r="CK797"/>
  <c r="CM797"/>
  <c r="CC798"/>
  <c r="CE798"/>
  <c r="CG798"/>
  <c r="CI798"/>
  <c r="CK798"/>
  <c r="CM798"/>
  <c r="CC799"/>
  <c r="CE799"/>
  <c r="CG799"/>
  <c r="CI799"/>
  <c r="CK799"/>
  <c r="CM799"/>
  <c r="CC800"/>
  <c r="CE800"/>
  <c r="CG800"/>
  <c r="CI800"/>
  <c r="CK800"/>
  <c r="CM800"/>
  <c r="CC801"/>
  <c r="CE801"/>
  <c r="CG801"/>
  <c r="CI801"/>
  <c r="CK801"/>
  <c r="CM801"/>
  <c r="CC802"/>
  <c r="CE802"/>
  <c r="CG802"/>
  <c r="CI802"/>
  <c r="CK802"/>
  <c r="CM802"/>
  <c r="CC803"/>
  <c r="CE803"/>
  <c r="CG803"/>
  <c r="CI803"/>
  <c r="CK803"/>
  <c r="CM803"/>
  <c r="CC804"/>
  <c r="CE804"/>
  <c r="CG804"/>
  <c r="CI804"/>
  <c r="CK804"/>
  <c r="CM804"/>
  <c r="CC805"/>
  <c r="CE805"/>
  <c r="CG805"/>
  <c r="CI805"/>
  <c r="CK805"/>
  <c r="CM805"/>
  <c r="CC806"/>
  <c r="CE806"/>
  <c r="CG806"/>
  <c r="CI806"/>
  <c r="CK806"/>
  <c r="CM806"/>
  <c r="CC807"/>
  <c r="CE807"/>
  <c r="CG807"/>
  <c r="CI807"/>
  <c r="CK807"/>
  <c r="CM807"/>
  <c r="CC808"/>
  <c r="CE808"/>
  <c r="CG808"/>
  <c r="CI808"/>
  <c r="CK808"/>
  <c r="CM808"/>
  <c r="CC809"/>
  <c r="CE809"/>
  <c r="CG809"/>
  <c r="CI809"/>
  <c r="CK809"/>
  <c r="CM809"/>
  <c r="CC810"/>
  <c r="CE810"/>
  <c r="CG810"/>
  <c r="CI810"/>
  <c r="CK810"/>
  <c r="CM810"/>
  <c r="CC811"/>
  <c r="CE811"/>
  <c r="CG811"/>
  <c r="CI811"/>
  <c r="CK811"/>
  <c r="CM811"/>
  <c r="CC812"/>
  <c r="CE812"/>
  <c r="CG812"/>
  <c r="CI812"/>
  <c r="CK812"/>
  <c r="CM812"/>
  <c r="CC813"/>
  <c r="CE813"/>
  <c r="CG813"/>
  <c r="CI813"/>
  <c r="CK813"/>
  <c r="CM813"/>
  <c r="CC814"/>
  <c r="CE814"/>
  <c r="CG814"/>
  <c r="CI814"/>
  <c r="CK814"/>
  <c r="CM814"/>
  <c r="CC815"/>
  <c r="CE815"/>
  <c r="CG815"/>
  <c r="CI815"/>
  <c r="CK815"/>
  <c r="CM815"/>
  <c r="CC816"/>
  <c r="CE816"/>
  <c r="CG816"/>
  <c r="CI816"/>
  <c r="CK816"/>
  <c r="CM816"/>
  <c r="CC817"/>
  <c r="CE817"/>
  <c r="CG817"/>
  <c r="CI817"/>
  <c r="CK817"/>
  <c r="CM817"/>
  <c r="CC818"/>
  <c r="CE818"/>
  <c r="CG818"/>
  <c r="CI818"/>
  <c r="CK818"/>
  <c r="CM818"/>
  <c r="CC819"/>
  <c r="CE819"/>
  <c r="CG819"/>
  <c r="CI819"/>
  <c r="CK819"/>
  <c r="CM819"/>
  <c r="CC820"/>
  <c r="CE820"/>
  <c r="CG820"/>
  <c r="CI820"/>
  <c r="CK820"/>
  <c r="CM820"/>
  <c r="CC821"/>
  <c r="CE821"/>
  <c r="CG821"/>
  <c r="CI821"/>
  <c r="CK821"/>
  <c r="CM821"/>
  <c r="CC822"/>
  <c r="CE822"/>
  <c r="CG822"/>
  <c r="CI822"/>
  <c r="CK822"/>
  <c r="CM822"/>
  <c r="CC823"/>
  <c r="CE823"/>
  <c r="CG823"/>
  <c r="CI823"/>
  <c r="CK823"/>
  <c r="CM823"/>
  <c r="CC824"/>
  <c r="CE824"/>
  <c r="CG824"/>
  <c r="CI824"/>
  <c r="CK824"/>
  <c r="CM824"/>
  <c r="CC825"/>
  <c r="CE825"/>
  <c r="CG825"/>
  <c r="CI825"/>
  <c r="CK825"/>
  <c r="CM825"/>
  <c r="CC826"/>
  <c r="CE826"/>
  <c r="CG826"/>
  <c r="CI826"/>
  <c r="CK826"/>
  <c r="CM826"/>
  <c r="CC827"/>
  <c r="CE827"/>
  <c r="CG827"/>
  <c r="CI827"/>
  <c r="CK827"/>
  <c r="CM827"/>
  <c r="CC828"/>
  <c r="CE828"/>
  <c r="CG828"/>
  <c r="CI828"/>
  <c r="CK828"/>
  <c r="CM828"/>
  <c r="CC829"/>
  <c r="CE829"/>
  <c r="CG829"/>
  <c r="CI829"/>
  <c r="CK829"/>
  <c r="CM829"/>
  <c r="CC830"/>
  <c r="CE830"/>
  <c r="CG830"/>
  <c r="CI830"/>
  <c r="CK830"/>
  <c r="CM830"/>
  <c r="CC831"/>
  <c r="CE831"/>
  <c r="CG831"/>
  <c r="CI831"/>
  <c r="CK831"/>
  <c r="CM831"/>
  <c r="CC832"/>
  <c r="CE832"/>
  <c r="CG832"/>
  <c r="CI832"/>
  <c r="CK832"/>
  <c r="CM832"/>
  <c r="CC833"/>
  <c r="CE833"/>
  <c r="CG833"/>
  <c r="CI833"/>
  <c r="CK833"/>
  <c r="CM833"/>
  <c r="CC834"/>
  <c r="CE834"/>
  <c r="CG834"/>
  <c r="CI834"/>
  <c r="CK834"/>
  <c r="CM834"/>
  <c r="CC835"/>
  <c r="CE835"/>
  <c r="CG835"/>
  <c r="CI835"/>
  <c r="CK835"/>
  <c r="CM835"/>
  <c r="CC836"/>
  <c r="CE836"/>
  <c r="CG836"/>
  <c r="CI836"/>
  <c r="CK836"/>
  <c r="CM836"/>
  <c r="CC837"/>
  <c r="CE837"/>
  <c r="CG837"/>
  <c r="CI837"/>
  <c r="CK837"/>
  <c r="CM837"/>
  <c r="CC838"/>
  <c r="CE838"/>
  <c r="CG838"/>
  <c r="CI838"/>
  <c r="CK838"/>
  <c r="CM838"/>
  <c r="CC839"/>
  <c r="CE839"/>
  <c r="CG839"/>
  <c r="CI839"/>
  <c r="CK839"/>
  <c r="CM839"/>
  <c r="CC840"/>
  <c r="CE840"/>
  <c r="CG840"/>
  <c r="CI840"/>
  <c r="CK840"/>
  <c r="CM840"/>
  <c r="CC841"/>
  <c r="CE841"/>
  <c r="CG841"/>
  <c r="CI841"/>
  <c r="CK841"/>
  <c r="CM841"/>
  <c r="CC842"/>
  <c r="CE842"/>
  <c r="CG842"/>
  <c r="CI842"/>
  <c r="CK842"/>
  <c r="CM842"/>
  <c r="CC843"/>
  <c r="CE843"/>
  <c r="CG843"/>
  <c r="CI843"/>
  <c r="CK843"/>
  <c r="CM843"/>
  <c r="CC844"/>
  <c r="CE844"/>
  <c r="CG844"/>
  <c r="CI844"/>
  <c r="CK844"/>
  <c r="CM844"/>
  <c r="CC845"/>
  <c r="CE845"/>
  <c r="CG845"/>
  <c r="CI845"/>
  <c r="CK845"/>
  <c r="CM845"/>
  <c r="CC846"/>
  <c r="CE846"/>
  <c r="CG846"/>
  <c r="CI846"/>
  <c r="CK846"/>
  <c r="CM846"/>
  <c r="CC847"/>
  <c r="CE847"/>
  <c r="CG847"/>
  <c r="CI847"/>
  <c r="CK847"/>
  <c r="CM847"/>
  <c r="CC848"/>
  <c r="CE848"/>
  <c r="CG848"/>
  <c r="CI848"/>
  <c r="CK848"/>
  <c r="CM848"/>
  <c r="CC849"/>
  <c r="CE849"/>
  <c r="CG849"/>
  <c r="CI849"/>
  <c r="CK849"/>
  <c r="CM849"/>
  <c r="CC850"/>
  <c r="CE850"/>
  <c r="CG850"/>
  <c r="CI850"/>
  <c r="CK850"/>
  <c r="CM850"/>
  <c r="CC851"/>
  <c r="CE851"/>
  <c r="CG851"/>
  <c r="CI851"/>
  <c r="CK851"/>
  <c r="CM851"/>
  <c r="CC852"/>
  <c r="CE852"/>
  <c r="CG852"/>
  <c r="CI852"/>
  <c r="CK852"/>
  <c r="CM852"/>
  <c r="CC853"/>
  <c r="CE853"/>
  <c r="CG853"/>
  <c r="CI853"/>
  <c r="CK853"/>
  <c r="CM853"/>
  <c r="CC854"/>
  <c r="CE854"/>
  <c r="CG854"/>
  <c r="CI854"/>
  <c r="CK854"/>
  <c r="CM854"/>
  <c r="CC855"/>
  <c r="CE855"/>
  <c r="CG855"/>
  <c r="CI855"/>
  <c r="CK855"/>
  <c r="CM855"/>
  <c r="CC856"/>
  <c r="CE856"/>
  <c r="CG856"/>
  <c r="CI856"/>
  <c r="CK856"/>
  <c r="CM856"/>
  <c r="CC857"/>
  <c r="CE857"/>
  <c r="CG857"/>
  <c r="CI857"/>
  <c r="CK857"/>
  <c r="CM857"/>
  <c r="CC858"/>
  <c r="CE858"/>
  <c r="CG858"/>
  <c r="CI858"/>
  <c r="CK858"/>
  <c r="CM858"/>
  <c r="CC859"/>
  <c r="CE859"/>
  <c r="CG859"/>
  <c r="CI859"/>
  <c r="CK859"/>
  <c r="CM859"/>
  <c r="CC860"/>
  <c r="CE860"/>
  <c r="CG860"/>
  <c r="CI860"/>
  <c r="CK860"/>
  <c r="CM860"/>
  <c r="CC861"/>
  <c r="CE861"/>
  <c r="CG861"/>
  <c r="CI861"/>
  <c r="CK861"/>
  <c r="CM861"/>
  <c r="CC862"/>
  <c r="CE862"/>
  <c r="CG862"/>
  <c r="CI862"/>
  <c r="CK862"/>
  <c r="CM862"/>
  <c r="CC863"/>
  <c r="CE863"/>
  <c r="CG863"/>
  <c r="CI863"/>
  <c r="CK863"/>
  <c r="CM863"/>
  <c r="CC864"/>
  <c r="CE864"/>
  <c r="CG864"/>
  <c r="CI864"/>
  <c r="CK864"/>
  <c r="CM864"/>
  <c r="CC865"/>
  <c r="CE865"/>
  <c r="CG865"/>
  <c r="CI865"/>
  <c r="CK865"/>
  <c r="CM865"/>
  <c r="CC866"/>
  <c r="CE866"/>
  <c r="CG866"/>
  <c r="CI866"/>
  <c r="CK866"/>
  <c r="CM866"/>
  <c r="CC867"/>
  <c r="CE867"/>
  <c r="CG867"/>
  <c r="CI867"/>
  <c r="CK867"/>
  <c r="CM867"/>
  <c r="CC868"/>
  <c r="CE868"/>
  <c r="CG868"/>
  <c r="CI868"/>
  <c r="CK868"/>
  <c r="CM868"/>
  <c r="CC869"/>
  <c r="CE869"/>
  <c r="CG869"/>
  <c r="CI869"/>
  <c r="CK869"/>
  <c r="CM869"/>
  <c r="CC870"/>
  <c r="CE870"/>
  <c r="CG870"/>
  <c r="CI870"/>
  <c r="CK870"/>
  <c r="CM870"/>
  <c r="CC871"/>
  <c r="CE871"/>
  <c r="CG871"/>
  <c r="CI871"/>
  <c r="CK871"/>
  <c r="CM871"/>
  <c r="CC872"/>
  <c r="CE872"/>
  <c r="CG872"/>
  <c r="CI872"/>
  <c r="CK872"/>
  <c r="CM872"/>
  <c r="CC873"/>
  <c r="CE873"/>
  <c r="CG873"/>
  <c r="CI873"/>
  <c r="CK873"/>
  <c r="CM873"/>
  <c r="CC874"/>
  <c r="CE874"/>
  <c r="CG874"/>
  <c r="CI874"/>
  <c r="CK874"/>
  <c r="CM874"/>
  <c r="CC875"/>
  <c r="CE875"/>
  <c r="CG875"/>
  <c r="CI875"/>
  <c r="CK875"/>
  <c r="CM875"/>
  <c r="CC876"/>
  <c r="CE876"/>
  <c r="CG876"/>
  <c r="CI876"/>
  <c r="CK876"/>
  <c r="CM876"/>
  <c r="CC877"/>
  <c r="CE877"/>
  <c r="CG877"/>
  <c r="CI877"/>
  <c r="CK877"/>
  <c r="CM877"/>
  <c r="CC878"/>
  <c r="CE878"/>
  <c r="CG878"/>
  <c r="CI878"/>
  <c r="CK878"/>
  <c r="CM878"/>
  <c r="CC879"/>
  <c r="CE879"/>
  <c r="CG879"/>
  <c r="CI879"/>
  <c r="CK879"/>
  <c r="CM879"/>
  <c r="CC880"/>
  <c r="CE880"/>
  <c r="CG880"/>
  <c r="CI880"/>
  <c r="CK880"/>
  <c r="CM880"/>
  <c r="CC881"/>
  <c r="CE881"/>
  <c r="CG881"/>
  <c r="CI881"/>
  <c r="CK881"/>
  <c r="CM881"/>
  <c r="CC882"/>
  <c r="CE882"/>
  <c r="CG882"/>
  <c r="CI882"/>
  <c r="CK882"/>
  <c r="CM882"/>
  <c r="CC883"/>
  <c r="CE883"/>
  <c r="CG883"/>
  <c r="CI883"/>
  <c r="CK883"/>
  <c r="CM883"/>
  <c r="CC884"/>
  <c r="CE884"/>
  <c r="CG884"/>
  <c r="CI884"/>
  <c r="CK884"/>
  <c r="CM884"/>
  <c r="CC885"/>
  <c r="CE885"/>
  <c r="CG885"/>
  <c r="CI885"/>
  <c r="CK885"/>
  <c r="CM885"/>
  <c r="CC886"/>
  <c r="CE886"/>
  <c r="CG886"/>
  <c r="CI886"/>
  <c r="CK886"/>
  <c r="CM886"/>
  <c r="CC887"/>
  <c r="CE887"/>
  <c r="CG887"/>
  <c r="CI887"/>
  <c r="CK887"/>
  <c r="CM887"/>
  <c r="CC888"/>
  <c r="CE888"/>
  <c r="CG888"/>
  <c r="CI888"/>
  <c r="CK888"/>
  <c r="CM888"/>
  <c r="CC889"/>
  <c r="CE889"/>
  <c r="CG889"/>
  <c r="CI889"/>
  <c r="CK889"/>
  <c r="CM889"/>
  <c r="CC890"/>
  <c r="CE890"/>
  <c r="CG890"/>
  <c r="CI890"/>
  <c r="CK890"/>
  <c r="CM890"/>
  <c r="CC891"/>
  <c r="CE891"/>
  <c r="CG891"/>
  <c r="CI891"/>
  <c r="CK891"/>
  <c r="CM891"/>
  <c r="CC892"/>
  <c r="CE892"/>
  <c r="CG892"/>
  <c r="CI892"/>
  <c r="CK892"/>
  <c r="CM892"/>
  <c r="CC893"/>
  <c r="CE893"/>
  <c r="CG893"/>
  <c r="CI893"/>
  <c r="CK893"/>
  <c r="CM893"/>
  <c r="CC894"/>
  <c r="CE894"/>
  <c r="CG894"/>
  <c r="CI894"/>
  <c r="CK894"/>
  <c r="CM894"/>
  <c r="CC895"/>
  <c r="CE895"/>
  <c r="CG895"/>
  <c r="CI895"/>
  <c r="CK895"/>
  <c r="CM895"/>
  <c r="CC896"/>
  <c r="CE896"/>
  <c r="CG896"/>
  <c r="CI896"/>
  <c r="CK896"/>
  <c r="CM896"/>
  <c r="CC897"/>
  <c r="CE897"/>
  <c r="CG897"/>
  <c r="CI897"/>
  <c r="CK897"/>
  <c r="CM897"/>
  <c r="CC898"/>
  <c r="CE898"/>
  <c r="CG898"/>
  <c r="CI898"/>
  <c r="CK898"/>
  <c r="CM898"/>
  <c r="CC899"/>
  <c r="CE899"/>
  <c r="CG899"/>
  <c r="CI899"/>
  <c r="CK899"/>
  <c r="CM899"/>
  <c r="CC900"/>
  <c r="CE900"/>
  <c r="CG900"/>
  <c r="CI900"/>
  <c r="CK900"/>
  <c r="CM900"/>
  <c r="CC901"/>
  <c r="CE901"/>
  <c r="CG901"/>
  <c r="CI901"/>
  <c r="CK901"/>
  <c r="CM901"/>
  <c r="CC902"/>
  <c r="CE902"/>
  <c r="CG902"/>
  <c r="CI902"/>
  <c r="CK902"/>
  <c r="CM902"/>
  <c r="CC903"/>
  <c r="CE903"/>
  <c r="CG903"/>
  <c r="CI903"/>
  <c r="CK903"/>
  <c r="CM903"/>
  <c r="CC904"/>
  <c r="CE904"/>
  <c r="CG904"/>
  <c r="CI904"/>
  <c r="CK904"/>
  <c r="CM904"/>
  <c r="CC905"/>
  <c r="CE905"/>
  <c r="CG905"/>
  <c r="CI905"/>
  <c r="CK905"/>
  <c r="CM905"/>
  <c r="CC906"/>
  <c r="CE906"/>
  <c r="CG906"/>
  <c r="CI906"/>
  <c r="CK906"/>
  <c r="CM906"/>
  <c r="CC907"/>
  <c r="CE907"/>
  <c r="CG907"/>
  <c r="CI907"/>
  <c r="CK907"/>
  <c r="CM907"/>
  <c r="CC908"/>
  <c r="CE908"/>
  <c r="CG908"/>
  <c r="CI908"/>
  <c r="CK908"/>
  <c r="CM908"/>
  <c r="CC909"/>
  <c r="CE909"/>
  <c r="CG909"/>
  <c r="CI909"/>
  <c r="CK909"/>
  <c r="CM909"/>
  <c r="CC910"/>
  <c r="CE910"/>
  <c r="CG910"/>
  <c r="CI910"/>
  <c r="CK910"/>
  <c r="CM910"/>
  <c r="CC911"/>
  <c r="CE911"/>
  <c r="CG911"/>
  <c r="CI911"/>
  <c r="CK911"/>
  <c r="CM911"/>
  <c r="CC912"/>
  <c r="CE912"/>
  <c r="CG912"/>
  <c r="CI912"/>
  <c r="CK912"/>
  <c r="CM912"/>
  <c r="CC913"/>
  <c r="CE913"/>
  <c r="CG913"/>
  <c r="CI913"/>
  <c r="CK913"/>
  <c r="CM913"/>
  <c r="CC914"/>
  <c r="CE914"/>
  <c r="CG914"/>
  <c r="CI914"/>
  <c r="CK914"/>
  <c r="CM914"/>
  <c r="CC915"/>
  <c r="CE915"/>
  <c r="CG915"/>
  <c r="CI915"/>
  <c r="CK915"/>
  <c r="CM915"/>
  <c r="CC916"/>
  <c r="CE916"/>
  <c r="CG916"/>
  <c r="CI916"/>
  <c r="CK916"/>
  <c r="CM916"/>
  <c r="CC917"/>
  <c r="CE917"/>
  <c r="CG917"/>
  <c r="CI917"/>
  <c r="CK917"/>
  <c r="CM917"/>
  <c r="CC918"/>
  <c r="CE918"/>
  <c r="CG918"/>
  <c r="CI918"/>
  <c r="CK918"/>
  <c r="CM918"/>
  <c r="CC919"/>
  <c r="CE919"/>
  <c r="CG919"/>
  <c r="CI919"/>
  <c r="CK919"/>
  <c r="CM919"/>
  <c r="CC920"/>
  <c r="CE920"/>
  <c r="CG920"/>
  <c r="CI920"/>
  <c r="CK920"/>
  <c r="CM920"/>
  <c r="CC921"/>
  <c r="CE921"/>
  <c r="CG921"/>
  <c r="CI921"/>
  <c r="CK921"/>
  <c r="CM921"/>
  <c r="CC922"/>
  <c r="CE922"/>
  <c r="CG922"/>
  <c r="CI922"/>
  <c r="CK922"/>
  <c r="CM922"/>
  <c r="CC923"/>
  <c r="CE923"/>
  <c r="CG923"/>
  <c r="CI923"/>
  <c r="CK923"/>
  <c r="CM923"/>
  <c r="CC924"/>
  <c r="CE924"/>
  <c r="CG924"/>
  <c r="CI924"/>
  <c r="CK924"/>
  <c r="CM924"/>
  <c r="CC925"/>
  <c r="CE925"/>
  <c r="CG925"/>
  <c r="CI925"/>
  <c r="CK925"/>
  <c r="CM925"/>
  <c r="CC926"/>
  <c r="CE926"/>
  <c r="CG926"/>
  <c r="CI926"/>
  <c r="CK926"/>
  <c r="CM926"/>
  <c r="CC927"/>
  <c r="CE927"/>
  <c r="CG927"/>
  <c r="CI927"/>
  <c r="CK927"/>
  <c r="CM927"/>
  <c r="CC928"/>
  <c r="CE928"/>
  <c r="CG928"/>
  <c r="CI928"/>
  <c r="CK928"/>
  <c r="CM928"/>
  <c r="CC929"/>
  <c r="CE929"/>
  <c r="CG929"/>
  <c r="CI929"/>
  <c r="CK929"/>
  <c r="CM929"/>
  <c r="CC930"/>
  <c r="CE930"/>
  <c r="CG930"/>
  <c r="CI930"/>
  <c r="CK930"/>
  <c r="CM930"/>
  <c r="CC931"/>
  <c r="CE931"/>
  <c r="CG931"/>
  <c r="CI931"/>
  <c r="CK931"/>
  <c r="CM931"/>
  <c r="CC932"/>
  <c r="CE932"/>
  <c r="CG932"/>
  <c r="CI932"/>
  <c r="CK932"/>
  <c r="CM932"/>
  <c r="CC933"/>
  <c r="CE933"/>
  <c r="CG933"/>
  <c r="CI933"/>
  <c r="CK933"/>
  <c r="CM933"/>
  <c r="CC934"/>
  <c r="CE934"/>
  <c r="CG934"/>
  <c r="CI934"/>
  <c r="CK934"/>
  <c r="CM934"/>
  <c r="CC935"/>
  <c r="CE935"/>
  <c r="CG935"/>
  <c r="CI935"/>
  <c r="CK935"/>
  <c r="CM935"/>
  <c r="CC936"/>
  <c r="CE936"/>
  <c r="CG936"/>
  <c r="CI936"/>
  <c r="CK936"/>
  <c r="CM936"/>
  <c r="CC937"/>
  <c r="CE937"/>
  <c r="CG937"/>
  <c r="CI937"/>
  <c r="CK937"/>
  <c r="CM937"/>
  <c r="CC938"/>
  <c r="CE938"/>
  <c r="CG938"/>
  <c r="CI938"/>
  <c r="CK938"/>
  <c r="CM938"/>
  <c r="CC939"/>
  <c r="CE939"/>
  <c r="CG939"/>
  <c r="CI939"/>
  <c r="CK939"/>
  <c r="CM939"/>
  <c r="CC940"/>
  <c r="CE940"/>
  <c r="CG940"/>
  <c r="CI940"/>
  <c r="CK940"/>
  <c r="CM940"/>
  <c r="CC941"/>
  <c r="CE941"/>
  <c r="CG941"/>
  <c r="CI941"/>
  <c r="CK941"/>
  <c r="CM941"/>
  <c r="CC942"/>
  <c r="CE942"/>
  <c r="CG942"/>
  <c r="CI942"/>
  <c r="CK942"/>
  <c r="CM942"/>
  <c r="CC943"/>
  <c r="CE943"/>
  <c r="CG943"/>
  <c r="CI943"/>
  <c r="CK943"/>
  <c r="CM943"/>
  <c r="CC944"/>
  <c r="CE944"/>
  <c r="CG944"/>
  <c r="CI944"/>
  <c r="CK944"/>
  <c r="CM944"/>
  <c r="CC945"/>
  <c r="CE945"/>
  <c r="CG945"/>
  <c r="CI945"/>
  <c r="CK945"/>
  <c r="CM945"/>
  <c r="CC946"/>
  <c r="CE946"/>
  <c r="CG946"/>
  <c r="CI946"/>
  <c r="CK946"/>
  <c r="CM946"/>
  <c r="CC947"/>
  <c r="CE947"/>
  <c r="CG947"/>
  <c r="CI947"/>
  <c r="CK947"/>
  <c r="CM947"/>
  <c r="CC948"/>
  <c r="CE948"/>
  <c r="CG948"/>
  <c r="CI948"/>
  <c r="CK948"/>
  <c r="CM948"/>
  <c r="CC949"/>
  <c r="CE949"/>
  <c r="CG949"/>
  <c r="CI949"/>
  <c r="CK949"/>
  <c r="CM949"/>
  <c r="CC950"/>
  <c r="CE950"/>
  <c r="CG950"/>
  <c r="CI950"/>
  <c r="CK950"/>
  <c r="CM950"/>
  <c r="CC951"/>
  <c r="CE951"/>
  <c r="CG951"/>
  <c r="CI951"/>
  <c r="CK951"/>
  <c r="CM951"/>
  <c r="CC952"/>
  <c r="CE952"/>
  <c r="CG952"/>
  <c r="CI952"/>
  <c r="CK952"/>
  <c r="CM952"/>
  <c r="CC953"/>
  <c r="CE953"/>
  <c r="CG953"/>
  <c r="CI953"/>
  <c r="CK953"/>
  <c r="CM953"/>
  <c r="CC954"/>
  <c r="CE954"/>
  <c r="CG954"/>
  <c r="CI954"/>
  <c r="CK954"/>
  <c r="CM954"/>
  <c r="CC955"/>
  <c r="CE955"/>
  <c r="CG955"/>
  <c r="CI955"/>
  <c r="CK955"/>
  <c r="CM955"/>
  <c r="CC956"/>
  <c r="CE956"/>
  <c r="CG956"/>
  <c r="CI956"/>
  <c r="CK956"/>
  <c r="CM956"/>
  <c r="CC957"/>
  <c r="CE957"/>
  <c r="CG957"/>
  <c r="CI957"/>
  <c r="CK957"/>
  <c r="CM957"/>
  <c r="CC958"/>
  <c r="CE958"/>
  <c r="CG958"/>
  <c r="CI958"/>
  <c r="CK958"/>
  <c r="CM958"/>
  <c r="CC959"/>
  <c r="CE959"/>
  <c r="CG959"/>
  <c r="CI959"/>
  <c r="CK959"/>
  <c r="CM959"/>
  <c r="CC960"/>
  <c r="CE960"/>
  <c r="CG960"/>
  <c r="CI960"/>
  <c r="CK960"/>
  <c r="CM960"/>
  <c r="CC961"/>
  <c r="CE961"/>
  <c r="CG961"/>
  <c r="CI961"/>
  <c r="CK961"/>
  <c r="CM961"/>
  <c r="CC962"/>
  <c r="CE962"/>
  <c r="CG962"/>
  <c r="CI962"/>
  <c r="CK962"/>
  <c r="CM962"/>
  <c r="CC963"/>
  <c r="CE963"/>
  <c r="CG963"/>
  <c r="CI963"/>
  <c r="CK963"/>
  <c r="CM963"/>
  <c r="CC964"/>
  <c r="CE964"/>
  <c r="CG964"/>
  <c r="CI964"/>
  <c r="CK964"/>
  <c r="CM964"/>
  <c r="CC965"/>
  <c r="CE965"/>
  <c r="CG965"/>
  <c r="CI965"/>
  <c r="CK965"/>
  <c r="CM965"/>
  <c r="CC966"/>
  <c r="CE966"/>
  <c r="CG966"/>
  <c r="CI966"/>
  <c r="CK966"/>
  <c r="CM966"/>
  <c r="CC967"/>
  <c r="CE967"/>
  <c r="CG967"/>
  <c r="CI967"/>
  <c r="CK967"/>
  <c r="CM967"/>
  <c r="CC968"/>
  <c r="CE968"/>
  <c r="CG968"/>
  <c r="CI968"/>
  <c r="CK968"/>
  <c r="CM968"/>
  <c r="CC969"/>
  <c r="CE969"/>
  <c r="CG969"/>
  <c r="CI969"/>
  <c r="CK969"/>
  <c r="CM969"/>
  <c r="CC970"/>
  <c r="CE970"/>
  <c r="CG970"/>
  <c r="CI970"/>
  <c r="CK970"/>
  <c r="CM970"/>
  <c r="CC971"/>
  <c r="CE971"/>
  <c r="CG971"/>
  <c r="CI971"/>
  <c r="CK971"/>
  <c r="CM971"/>
  <c r="CC972"/>
  <c r="CE972"/>
  <c r="CG972"/>
  <c r="CI972"/>
  <c r="CK972"/>
  <c r="CM972"/>
  <c r="CC973"/>
  <c r="CE973"/>
  <c r="CG973"/>
  <c r="CI973"/>
  <c r="CK973"/>
  <c r="CM973"/>
  <c r="CC974"/>
  <c r="CE974"/>
  <c r="CG974"/>
  <c r="CI974"/>
  <c r="CK974"/>
  <c r="CM974"/>
  <c r="CC975"/>
  <c r="CE975"/>
  <c r="CG975"/>
  <c r="CI975"/>
  <c r="CK975"/>
  <c r="CM975"/>
  <c r="CC976"/>
  <c r="CE976"/>
  <c r="CG976"/>
  <c r="CI976"/>
  <c r="CK976"/>
  <c r="CM976"/>
  <c r="CC977"/>
  <c r="CE977"/>
  <c r="CG977"/>
  <c r="CI977"/>
  <c r="CK977"/>
  <c r="CM977"/>
  <c r="CC978"/>
  <c r="CE978"/>
  <c r="CG978"/>
  <c r="CI978"/>
  <c r="CK978"/>
  <c r="CM978"/>
  <c r="CC979"/>
  <c r="CE979"/>
  <c r="CG979"/>
  <c r="CI979"/>
  <c r="CK979"/>
  <c r="CM979"/>
  <c r="CC980"/>
  <c r="CE980"/>
  <c r="CG980"/>
  <c r="CI980"/>
  <c r="CK980"/>
  <c r="CM980"/>
  <c r="CC981"/>
  <c r="CE981"/>
  <c r="CG981"/>
  <c r="CI981"/>
  <c r="CK981"/>
  <c r="CM981"/>
  <c r="CC982"/>
  <c r="CE982"/>
  <c r="CG982"/>
  <c r="CI982"/>
  <c r="CK982"/>
  <c r="CM982"/>
  <c r="CC983"/>
  <c r="CE983"/>
  <c r="CG983"/>
  <c r="CI983"/>
  <c r="CK983"/>
  <c r="CM983"/>
  <c r="CC984"/>
  <c r="CE984"/>
  <c r="CG984"/>
  <c r="CI984"/>
  <c r="CK984"/>
  <c r="CM984"/>
  <c r="CC985"/>
  <c r="CE985"/>
  <c r="CG985"/>
  <c r="CI985"/>
  <c r="CK985"/>
  <c r="CM985"/>
  <c r="CC986"/>
  <c r="CE986"/>
  <c r="CG986"/>
  <c r="CI986"/>
  <c r="CK986"/>
  <c r="CM986"/>
  <c r="CC987"/>
  <c r="CE987"/>
  <c r="CG987"/>
  <c r="CI987"/>
  <c r="CK987"/>
  <c r="CM987"/>
  <c r="CC988"/>
  <c r="CE988"/>
  <c r="CG988"/>
  <c r="CI988"/>
  <c r="CK988"/>
  <c r="CM988"/>
  <c r="CC989"/>
  <c r="CE989"/>
  <c r="CG989"/>
  <c r="CI989"/>
  <c r="CK989"/>
  <c r="CM989"/>
  <c r="CC990"/>
  <c r="CE990"/>
  <c r="CG990"/>
  <c r="CI990"/>
  <c r="CK990"/>
  <c r="CM990"/>
  <c r="CC991"/>
  <c r="CE991"/>
  <c r="CG991"/>
  <c r="CI991"/>
  <c r="CK991"/>
  <c r="CM991"/>
  <c r="CC992"/>
  <c r="CE992"/>
  <c r="CG992"/>
  <c r="CI992"/>
  <c r="CK992"/>
  <c r="CM992"/>
  <c r="CC993"/>
  <c r="CE993"/>
  <c r="CG993"/>
  <c r="CI993"/>
  <c r="CK993"/>
  <c r="CM993"/>
  <c r="CC994"/>
  <c r="CE994"/>
  <c r="CG994"/>
  <c r="CI994"/>
  <c r="CK994"/>
  <c r="CM994"/>
  <c r="CC995"/>
  <c r="CE995"/>
  <c r="CG995"/>
  <c r="CI995"/>
  <c r="CK995"/>
  <c r="CM995"/>
  <c r="CC996"/>
  <c r="CE996"/>
  <c r="CG996"/>
  <c r="CI996"/>
  <c r="CK996"/>
  <c r="CM996"/>
  <c r="CC997"/>
  <c r="CE997"/>
  <c r="CG997"/>
  <c r="CI997"/>
  <c r="CK997"/>
  <c r="CM997"/>
  <c r="CC998"/>
  <c r="CE998"/>
  <c r="CG998"/>
  <c r="CI998"/>
  <c r="CK998"/>
  <c r="CM998"/>
  <c r="CC999"/>
  <c r="CE999"/>
  <c r="CG999"/>
  <c r="CI999"/>
  <c r="CK999"/>
  <c r="CM999"/>
  <c r="CC1000"/>
  <c r="CE1000"/>
  <c r="CG1000"/>
  <c r="CI1000"/>
  <c r="CK1000"/>
  <c r="CM1000"/>
  <c r="CC1001"/>
  <c r="CE1001"/>
  <c r="CG1001"/>
  <c r="CI1001"/>
  <c r="CK1001"/>
  <c r="CM1001"/>
  <c r="CC1002"/>
  <c r="CE1002"/>
  <c r="CG1002"/>
  <c r="CI1002"/>
  <c r="CK1002"/>
  <c r="CM1002"/>
  <c r="CC1003"/>
  <c r="CE1003"/>
  <c r="CG1003"/>
  <c r="CI1003"/>
  <c r="CK1003"/>
  <c r="CM1003"/>
  <c r="CC1004"/>
  <c r="CE1004"/>
  <c r="CG1004"/>
  <c r="CI1004"/>
  <c r="CK1004"/>
  <c r="CM1004"/>
  <c r="CC1005"/>
  <c r="CE1005"/>
  <c r="CG1005"/>
  <c r="CI1005"/>
  <c r="CK1005"/>
  <c r="CM1005"/>
  <c r="CC1006"/>
  <c r="CE1006"/>
  <c r="CG1006"/>
  <c r="CI1006"/>
  <c r="CK1006"/>
  <c r="CM1006"/>
  <c r="CC1007"/>
  <c r="CE1007"/>
  <c r="CG1007"/>
  <c r="CI1007"/>
  <c r="CK1007"/>
  <c r="CM1007"/>
  <c r="CC1008"/>
  <c r="CE1008"/>
  <c r="CG1008"/>
  <c r="CI1008"/>
  <c r="CK1008"/>
  <c r="CM1008"/>
  <c r="CC1009"/>
  <c r="CE1009"/>
  <c r="CG1009"/>
  <c r="CI1009"/>
  <c r="CK1009"/>
  <c r="CM1009"/>
  <c r="CC1010"/>
  <c r="CE1010"/>
  <c r="CG1010"/>
  <c r="CI1010"/>
  <c r="CK1010"/>
  <c r="CM1010"/>
  <c r="CC1011"/>
  <c r="CE1011"/>
  <c r="CG1011"/>
  <c r="CI1011"/>
  <c r="CK1011"/>
  <c r="CM1011"/>
  <c r="CC1012"/>
  <c r="CE1012"/>
  <c r="CG1012"/>
  <c r="CI1012"/>
  <c r="CK1012"/>
  <c r="CM1012"/>
  <c r="CC1013"/>
  <c r="CE1013"/>
  <c r="CG1013"/>
  <c r="CI1013"/>
  <c r="CK1013"/>
  <c r="CM1013"/>
  <c r="CC1014"/>
  <c r="CE1014"/>
  <c r="CG1014"/>
  <c r="CI1014"/>
  <c r="CK1014"/>
  <c r="CM1014"/>
  <c r="CC1015"/>
  <c r="CE1015"/>
  <c r="CG1015"/>
  <c r="CI1015"/>
  <c r="CK1015"/>
  <c r="CM1015"/>
  <c r="CC1016"/>
  <c r="CE1016"/>
  <c r="CG1016"/>
  <c r="CI1016"/>
  <c r="CK1016"/>
  <c r="CM1016"/>
  <c r="CC1017"/>
  <c r="CE1017"/>
  <c r="CG1017"/>
  <c r="CI1017"/>
  <c r="CK1017"/>
  <c r="CM1017"/>
  <c r="CC1018"/>
  <c r="CE1018"/>
  <c r="CG1018"/>
  <c r="CI1018"/>
  <c r="CK1018"/>
  <c r="CM1018"/>
  <c r="CC1019"/>
  <c r="CE1019"/>
  <c r="CG1019"/>
  <c r="CI1019"/>
  <c r="CK1019"/>
  <c r="CM1019"/>
  <c r="CC1020"/>
  <c r="CE1020"/>
  <c r="CG1020"/>
  <c r="CI1020"/>
  <c r="CK1020"/>
  <c r="CM1020"/>
  <c r="CC1021"/>
  <c r="CE1021"/>
  <c r="CG1021"/>
  <c r="CI1021"/>
  <c r="CK1021"/>
  <c r="CM1021"/>
  <c r="CC1022"/>
  <c r="CE1022"/>
  <c r="CG1022"/>
  <c r="CI1022"/>
  <c r="CK1022"/>
  <c r="CM1022"/>
  <c r="CC1023"/>
  <c r="CE1023"/>
  <c r="CG1023"/>
  <c r="CI1023"/>
  <c r="CK1023"/>
  <c r="CM1023"/>
  <c r="CC1024"/>
  <c r="CE1024"/>
  <c r="CG1024"/>
  <c r="CI1024"/>
  <c r="CK1024"/>
  <c r="CM1024"/>
  <c r="CC1025"/>
  <c r="CE1025"/>
  <c r="CG1025"/>
  <c r="CI1025"/>
  <c r="CK1025"/>
  <c r="CM1025"/>
  <c r="CC1026"/>
  <c r="CE1026"/>
  <c r="CG1026"/>
  <c r="CI1026"/>
  <c r="CK1026"/>
  <c r="CM1026"/>
  <c r="CC1027"/>
  <c r="CE1027"/>
  <c r="CG1027"/>
  <c r="CI1027"/>
  <c r="CK1027"/>
  <c r="CM1027"/>
  <c r="CC1028"/>
  <c r="CE1028"/>
  <c r="CG1028"/>
  <c r="CI1028"/>
  <c r="CK1028"/>
  <c r="CM1028"/>
  <c r="CC1029"/>
  <c r="CE1029"/>
  <c r="CG1029"/>
  <c r="CI1029"/>
  <c r="CK1029"/>
  <c r="CM1029"/>
  <c r="CC1030"/>
  <c r="CE1030"/>
  <c r="CG1030"/>
  <c r="CI1030"/>
  <c r="CK1030"/>
  <c r="CM1030"/>
  <c r="CC1031"/>
  <c r="CE1031"/>
  <c r="CG1031"/>
  <c r="CI1031"/>
  <c r="CK1031"/>
  <c r="CM1031"/>
  <c r="CC1032"/>
  <c r="CE1032"/>
  <c r="CG1032"/>
  <c r="CI1032"/>
  <c r="CK1032"/>
  <c r="CM1032"/>
  <c r="CC1033"/>
  <c r="CE1033"/>
  <c r="CG1033"/>
  <c r="CI1033"/>
  <c r="CK1033"/>
  <c r="CM1033"/>
  <c r="CC1034"/>
  <c r="CE1034"/>
  <c r="CG1034"/>
  <c r="CI1034"/>
  <c r="CK1034"/>
  <c r="CM1034"/>
  <c r="CC1035"/>
  <c r="CE1035"/>
  <c r="CG1035"/>
  <c r="CI1035"/>
  <c r="CK1035"/>
  <c r="CM1035"/>
  <c r="CC1036"/>
  <c r="CE1036"/>
  <c r="CG1036"/>
  <c r="CI1036"/>
  <c r="CK1036"/>
  <c r="CM1036"/>
  <c r="CC1037"/>
  <c r="CE1037"/>
  <c r="CG1037"/>
  <c r="CI1037"/>
  <c r="CK1037"/>
  <c r="CM1037"/>
  <c r="CC1038"/>
  <c r="CE1038"/>
  <c r="CG1038"/>
  <c r="CI1038"/>
  <c r="CK1038"/>
  <c r="CM1038"/>
  <c r="CC1039"/>
  <c r="CE1039"/>
  <c r="CG1039"/>
  <c r="CI1039"/>
  <c r="CK1039"/>
  <c r="CM1039"/>
  <c r="CC1040"/>
  <c r="CE1040"/>
  <c r="CG1040"/>
  <c r="CI1040"/>
  <c r="CK1040"/>
  <c r="CM1040"/>
  <c r="CC1041"/>
  <c r="CE1041"/>
  <c r="CG1041"/>
  <c r="CI1041"/>
  <c r="CK1041"/>
  <c r="CM1041"/>
  <c r="CC1042"/>
  <c r="CE1042"/>
  <c r="CG1042"/>
  <c r="CI1042"/>
  <c r="CK1042"/>
  <c r="CM1042"/>
  <c r="CC1043"/>
  <c r="CE1043"/>
  <c r="CG1043"/>
  <c r="CI1043"/>
  <c r="CK1043"/>
  <c r="CM1043"/>
  <c r="CC1044"/>
  <c r="CE1044"/>
  <c r="CG1044"/>
  <c r="CI1044"/>
  <c r="CK1044"/>
  <c r="CM1044"/>
  <c r="CC1045"/>
  <c r="CE1045"/>
  <c r="CG1045"/>
  <c r="CI1045"/>
  <c r="CK1045"/>
  <c r="CM1045"/>
  <c r="CC1046"/>
  <c r="CE1046"/>
  <c r="CG1046"/>
  <c r="CI1046"/>
  <c r="CK1046"/>
  <c r="CM1046"/>
  <c r="CC1047"/>
  <c r="CE1047"/>
  <c r="CG1047"/>
  <c r="CI1047"/>
  <c r="CK1047"/>
  <c r="CM1047"/>
  <c r="CC1048"/>
  <c r="CE1048"/>
  <c r="CG1048"/>
  <c r="CI1048"/>
  <c r="CK1048"/>
  <c r="CM1048"/>
  <c r="CC1049"/>
  <c r="CE1049"/>
  <c r="CG1049"/>
  <c r="CI1049"/>
  <c r="CK1049"/>
  <c r="CM1049"/>
  <c r="CC1050"/>
  <c r="CE1050"/>
  <c r="CG1050"/>
  <c r="CI1050"/>
  <c r="CK1050"/>
  <c r="CM1050"/>
  <c r="CC1051"/>
  <c r="CE1051"/>
  <c r="CG1051"/>
  <c r="CI1051"/>
  <c r="CK1051"/>
  <c r="CM1051"/>
  <c r="CC1052"/>
  <c r="CE1052"/>
  <c r="CG1052"/>
  <c r="CI1052"/>
  <c r="CK1052"/>
  <c r="CM1052"/>
  <c r="CC1053"/>
  <c r="CE1053"/>
  <c r="CG1053"/>
  <c r="CI1053"/>
  <c r="CK1053"/>
  <c r="CM1053"/>
  <c r="CC1054"/>
  <c r="CE1054"/>
  <c r="CG1054"/>
  <c r="CI1054"/>
  <c r="CK1054"/>
  <c r="CM1054"/>
  <c r="CC1055"/>
  <c r="CE1055"/>
  <c r="CG1055"/>
  <c r="CI1055"/>
  <c r="CK1055"/>
  <c r="CM1055"/>
  <c r="CC1056"/>
  <c r="CE1056"/>
  <c r="CG1056"/>
  <c r="CI1056"/>
  <c r="CK1056"/>
  <c r="CM1056"/>
  <c r="CC1057"/>
  <c r="CE1057"/>
  <c r="CG1057"/>
  <c r="CI1057"/>
  <c r="CK1057"/>
  <c r="CM1057"/>
  <c r="CC1058"/>
  <c r="CE1058"/>
  <c r="CG1058"/>
  <c r="CI1058"/>
  <c r="CK1058"/>
  <c r="CM1058"/>
  <c r="CC1059"/>
  <c r="CE1059"/>
  <c r="CG1059"/>
  <c r="CI1059"/>
  <c r="CK1059"/>
  <c r="CM1059"/>
  <c r="CC1060"/>
  <c r="CE1060"/>
  <c r="CG1060"/>
  <c r="CI1060"/>
  <c r="CK1060"/>
  <c r="CM1060"/>
  <c r="CC1061"/>
  <c r="CE1061"/>
  <c r="CG1061"/>
  <c r="CI1061"/>
  <c r="CK1061"/>
  <c r="CM1061"/>
  <c r="CC1062"/>
  <c r="CE1062"/>
  <c r="CG1062"/>
  <c r="CI1062"/>
  <c r="CK1062"/>
  <c r="CM1062"/>
  <c r="CC1063"/>
  <c r="CE1063"/>
  <c r="CG1063"/>
  <c r="CI1063"/>
  <c r="CK1063"/>
  <c r="CM1063"/>
  <c r="CC1064"/>
  <c r="CE1064"/>
  <c r="CG1064"/>
  <c r="CI1064"/>
  <c r="CK1064"/>
  <c r="CM1064"/>
  <c r="CC1065"/>
  <c r="CE1065"/>
  <c r="CG1065"/>
  <c r="CI1065"/>
  <c r="CK1065"/>
  <c r="CM1065"/>
  <c r="CC1066"/>
  <c r="CE1066"/>
  <c r="CG1066"/>
  <c r="CI1066"/>
  <c r="CK1066"/>
  <c r="CM1066"/>
  <c r="CC1067"/>
  <c r="CE1067"/>
  <c r="CG1067"/>
  <c r="CI1067"/>
  <c r="CK1067"/>
  <c r="CM1067"/>
  <c r="CC1068"/>
  <c r="CE1068"/>
  <c r="CG1068"/>
  <c r="CI1068"/>
  <c r="CK1068"/>
  <c r="CM1068"/>
  <c r="CC1069"/>
  <c r="CE1069"/>
  <c r="CG1069"/>
  <c r="CI1069"/>
  <c r="CK1069"/>
  <c r="CM1069"/>
  <c r="CC1070"/>
  <c r="CE1070"/>
  <c r="CG1070"/>
  <c r="CI1070"/>
  <c r="CK1070"/>
  <c r="CM1070"/>
  <c r="CC1071"/>
  <c r="CE1071"/>
  <c r="CG1071"/>
  <c r="CI1071"/>
  <c r="CK1071"/>
  <c r="CM1071"/>
  <c r="CC1072"/>
  <c r="CE1072"/>
  <c r="CG1072"/>
  <c r="CI1072"/>
  <c r="CK1072"/>
  <c r="CM1072"/>
  <c r="CC1073"/>
  <c r="CE1073"/>
  <c r="CG1073"/>
  <c r="CI1073"/>
  <c r="CK1073"/>
  <c r="CM1073"/>
  <c r="CC1074"/>
  <c r="CE1074"/>
  <c r="CG1074"/>
  <c r="CI1074"/>
  <c r="CK1074"/>
  <c r="CM1074"/>
  <c r="CC1075"/>
  <c r="CE1075"/>
  <c r="CG1075"/>
  <c r="CI1075"/>
  <c r="CK1075"/>
  <c r="CM1075"/>
  <c r="CC1076"/>
  <c r="CE1076"/>
  <c r="CG1076"/>
  <c r="CI1076"/>
  <c r="CK1076"/>
  <c r="CM1076"/>
  <c r="CC1077"/>
  <c r="CE1077"/>
  <c r="CG1077"/>
  <c r="CI1077"/>
  <c r="CK1077"/>
  <c r="CM1077"/>
  <c r="CC1078"/>
  <c r="CE1078"/>
  <c r="CG1078"/>
  <c r="CI1078"/>
  <c r="CK1078"/>
  <c r="CM1078"/>
  <c r="CC1079"/>
  <c r="CE1079"/>
  <c r="CG1079"/>
  <c r="CI1079"/>
  <c r="CK1079"/>
  <c r="CM1079"/>
  <c r="CC1080"/>
  <c r="CE1080"/>
  <c r="CG1080"/>
  <c r="CI1080"/>
  <c r="CK1080"/>
  <c r="CM1080"/>
  <c r="CC1081"/>
  <c r="CE1081"/>
  <c r="CG1081"/>
  <c r="CI1081"/>
  <c r="CK1081"/>
  <c r="CM1081"/>
  <c r="CC1082"/>
  <c r="CE1082"/>
  <c r="CG1082"/>
  <c r="CI1082"/>
  <c r="CK1082"/>
  <c r="CM1082"/>
  <c r="CC1083"/>
  <c r="CE1083"/>
  <c r="CG1083"/>
  <c r="CI1083"/>
  <c r="CK1083"/>
  <c r="CM1083"/>
  <c r="CC1084"/>
  <c r="CE1084"/>
  <c r="CG1084"/>
  <c r="CI1084"/>
  <c r="CK1084"/>
  <c r="CM1084"/>
  <c r="CC1085"/>
  <c r="CE1085"/>
  <c r="CG1085"/>
  <c r="CI1085"/>
  <c r="CK1085"/>
  <c r="CM1085"/>
  <c r="CC1086"/>
  <c r="CE1086"/>
  <c r="CG1086"/>
  <c r="CI1086"/>
  <c r="CK1086"/>
  <c r="CM1086"/>
  <c r="CC1087"/>
  <c r="CE1087"/>
  <c r="CG1087"/>
  <c r="CI1087"/>
  <c r="CK1087"/>
  <c r="CM1087"/>
  <c r="CC1088"/>
  <c r="CE1088"/>
  <c r="CG1088"/>
  <c r="CI1088"/>
  <c r="CK1088"/>
  <c r="CM1088"/>
  <c r="CC1089"/>
  <c r="CE1089"/>
  <c r="CG1089"/>
  <c r="CI1089"/>
  <c r="CK1089"/>
  <c r="CM1089"/>
  <c r="CC1090"/>
  <c r="CE1090"/>
  <c r="CG1090"/>
  <c r="CI1090"/>
  <c r="CK1090"/>
  <c r="CM1090"/>
  <c r="CC1091"/>
  <c r="CE1091"/>
  <c r="CG1091"/>
  <c r="CI1091"/>
  <c r="CK1091"/>
  <c r="CM1091"/>
  <c r="CC1092"/>
  <c r="CE1092"/>
  <c r="CG1092"/>
  <c r="CI1092"/>
  <c r="CK1092"/>
  <c r="CM1092"/>
  <c r="CC1093"/>
  <c r="CE1093"/>
  <c r="CG1093"/>
  <c r="CI1093"/>
  <c r="CK1093"/>
  <c r="CM1093"/>
  <c r="CC1094"/>
  <c r="CE1094"/>
  <c r="CG1094"/>
  <c r="CI1094"/>
  <c r="CK1094"/>
  <c r="CM1094"/>
  <c r="CC1095"/>
  <c r="CE1095"/>
  <c r="CG1095"/>
  <c r="CI1095"/>
  <c r="CK1095"/>
  <c r="CM1095"/>
  <c r="CC1096"/>
  <c r="CE1096"/>
  <c r="CG1096"/>
  <c r="CI1096"/>
  <c r="CK1096"/>
  <c r="CM1096"/>
  <c r="CC1097"/>
  <c r="CE1097"/>
  <c r="CG1097"/>
  <c r="CI1097"/>
  <c r="CK1097"/>
  <c r="CM1097"/>
  <c r="CC1098"/>
  <c r="CE1098"/>
  <c r="CG1098"/>
  <c r="CI1098"/>
  <c r="CK1098"/>
  <c r="CM1098"/>
  <c r="CC1099"/>
  <c r="CE1099"/>
  <c r="CG1099"/>
  <c r="CI1099"/>
  <c r="CK1099"/>
  <c r="CM1099"/>
  <c r="CC1100"/>
  <c r="CE1100"/>
  <c r="CG1100"/>
  <c r="CI1100"/>
  <c r="CK1100"/>
  <c r="CM1100"/>
  <c r="CC1101"/>
  <c r="CE1101"/>
  <c r="CG1101"/>
  <c r="CI1101"/>
  <c r="CK1101"/>
  <c r="CM1101"/>
  <c r="CC1102"/>
  <c r="CE1102"/>
  <c r="CG1102"/>
  <c r="CI1102"/>
  <c r="CK1102"/>
  <c r="CM1102"/>
  <c r="CC1103"/>
  <c r="CE1103"/>
  <c r="CG1103"/>
  <c r="CI1103"/>
  <c r="CK1103"/>
  <c r="CM1103"/>
  <c r="CC1104"/>
  <c r="CE1104"/>
  <c r="CG1104"/>
  <c r="CI1104"/>
  <c r="CK1104"/>
  <c r="CM1104"/>
  <c r="CC1105"/>
  <c r="CE1105"/>
  <c r="CG1105"/>
  <c r="CI1105"/>
  <c r="CK1105"/>
  <c r="CM1105"/>
  <c r="CC1106"/>
  <c r="CE1106"/>
  <c r="CG1106"/>
  <c r="CI1106"/>
  <c r="CK1106"/>
  <c r="CM1106"/>
  <c r="CC1107"/>
  <c r="CE1107"/>
  <c r="CG1107"/>
  <c r="CI1107"/>
  <c r="CK1107"/>
  <c r="CM1107"/>
  <c r="CC1108"/>
  <c r="CE1108"/>
  <c r="CG1108"/>
  <c r="CI1108"/>
  <c r="CK1108"/>
  <c r="CM1108"/>
  <c r="CC1109"/>
  <c r="CE1109"/>
  <c r="CG1109"/>
  <c r="CI1109"/>
  <c r="CK1109"/>
  <c r="CM1109"/>
  <c r="CC1110"/>
  <c r="CE1110"/>
  <c r="CG1110"/>
  <c r="CI1110"/>
  <c r="CK1110"/>
  <c r="CM1110"/>
  <c r="CC1111"/>
  <c r="CE1111"/>
  <c r="CG1111"/>
  <c r="CI1111"/>
  <c r="CK1111"/>
  <c r="CM1111"/>
  <c r="CC1112"/>
  <c r="CE1112"/>
  <c r="CG1112"/>
  <c r="CI1112"/>
  <c r="CK1112"/>
  <c r="CM1112"/>
  <c r="CC1113"/>
  <c r="CE1113"/>
  <c r="CG1113"/>
  <c r="CI1113"/>
  <c r="CK1113"/>
  <c r="CM1113"/>
  <c r="CC1114"/>
  <c r="CE1114"/>
  <c r="CG1114"/>
  <c r="CI1114"/>
  <c r="CK1114"/>
  <c r="CM1114"/>
  <c r="CC1115"/>
  <c r="CE1115"/>
  <c r="CG1115"/>
  <c r="CI1115"/>
  <c r="CK1115"/>
  <c r="CM1115"/>
  <c r="CC1116"/>
  <c r="CE1116"/>
  <c r="CG1116"/>
  <c r="CI1116"/>
  <c r="CK1116"/>
  <c r="CM1116"/>
  <c r="CC1117"/>
  <c r="CE1117"/>
  <c r="CG1117"/>
  <c r="CI1117"/>
  <c r="CK1117"/>
  <c r="CM1117"/>
  <c r="CC1118"/>
  <c r="CE1118"/>
  <c r="CG1118"/>
  <c r="CI1118"/>
  <c r="CK1118"/>
  <c r="CM1118"/>
  <c r="CC1119"/>
  <c r="CE1119"/>
  <c r="CG1119"/>
  <c r="CI1119"/>
  <c r="CK1119"/>
  <c r="CM1119"/>
  <c r="CC1120"/>
  <c r="CE1120"/>
  <c r="CG1120"/>
  <c r="CI1120"/>
  <c r="CK1120"/>
  <c r="CM1120"/>
  <c r="CC1121"/>
  <c r="CE1121"/>
  <c r="CG1121"/>
  <c r="CI1121"/>
  <c r="CK1121"/>
  <c r="CM1121"/>
  <c r="CC1122"/>
  <c r="CE1122"/>
  <c r="CG1122"/>
  <c r="CI1122"/>
  <c r="CK1122"/>
  <c r="CM1122"/>
  <c r="CC1123"/>
  <c r="CE1123"/>
  <c r="CG1123"/>
  <c r="CI1123"/>
  <c r="CK1123"/>
  <c r="CM1123"/>
  <c r="CC1124"/>
  <c r="CE1124"/>
  <c r="CG1124"/>
  <c r="CI1124"/>
  <c r="CK1124"/>
  <c r="CM1124"/>
  <c r="CC1125"/>
  <c r="CE1125"/>
  <c r="CG1125"/>
  <c r="CI1125"/>
  <c r="CK1125"/>
  <c r="CM1125"/>
  <c r="CC1126"/>
  <c r="CE1126"/>
  <c r="CG1126"/>
  <c r="CI1126"/>
  <c r="CK1126"/>
  <c r="CM1126"/>
  <c r="CC1127"/>
  <c r="CE1127"/>
  <c r="CG1127"/>
  <c r="CI1127"/>
  <c r="CK1127"/>
  <c r="CM1127"/>
  <c r="CC1128"/>
  <c r="CE1128"/>
  <c r="CG1128"/>
  <c r="CI1128"/>
  <c r="CK1128"/>
  <c r="CM1128"/>
  <c r="CC1129"/>
  <c r="CE1129"/>
  <c r="CG1129"/>
  <c r="CI1129"/>
  <c r="CK1129"/>
  <c r="CM1129"/>
  <c r="CC1130"/>
  <c r="CE1130"/>
  <c r="CG1130"/>
  <c r="CI1130"/>
  <c r="CK1130"/>
  <c r="CM1130"/>
  <c r="CC1131"/>
  <c r="CE1131"/>
  <c r="CG1131"/>
  <c r="CI1131"/>
  <c r="CK1131"/>
  <c r="CM1131"/>
  <c r="CC1132"/>
  <c r="CE1132"/>
  <c r="CG1132"/>
  <c r="CI1132"/>
  <c r="CK1132"/>
  <c r="CM1132"/>
  <c r="CC1133"/>
  <c r="CE1133"/>
  <c r="CG1133"/>
  <c r="CI1133"/>
  <c r="CK1133"/>
  <c r="CM1133"/>
  <c r="CC1134"/>
  <c r="CE1134"/>
  <c r="CG1134"/>
  <c r="CI1134"/>
  <c r="CK1134"/>
  <c r="CM1134"/>
  <c r="CC1135"/>
  <c r="CE1135"/>
  <c r="CG1135"/>
  <c r="CI1135"/>
  <c r="CK1135"/>
  <c r="CM1135"/>
  <c r="CC1136"/>
  <c r="CE1136"/>
  <c r="CG1136"/>
  <c r="CI1136"/>
  <c r="CK1136"/>
  <c r="CM1136"/>
  <c r="CC1137"/>
  <c r="CE1137"/>
  <c r="CG1137"/>
  <c r="CI1137"/>
  <c r="CK1137"/>
  <c r="CM1137"/>
  <c r="CC1138"/>
  <c r="CE1138"/>
  <c r="CG1138"/>
  <c r="CI1138"/>
  <c r="CK1138"/>
  <c r="CM1138"/>
  <c r="CC1139"/>
  <c r="CE1139"/>
  <c r="CG1139"/>
  <c r="CI1139"/>
  <c r="CK1139"/>
  <c r="CM1139"/>
  <c r="CC1140"/>
  <c r="CE1140"/>
  <c r="CG1140"/>
  <c r="CI1140"/>
  <c r="CK1140"/>
  <c r="CM1140"/>
  <c r="CC1141"/>
  <c r="CE1141"/>
  <c r="CG1141"/>
  <c r="CI1141"/>
  <c r="CK1141"/>
  <c r="CM1141"/>
  <c r="CC1142"/>
  <c r="CE1142"/>
  <c r="CG1142"/>
  <c r="CI1142"/>
  <c r="CK1142"/>
  <c r="CM1142"/>
  <c r="CC1143"/>
  <c r="CE1143"/>
  <c r="CG1143"/>
  <c r="CI1143"/>
  <c r="CK1143"/>
  <c r="CM1143"/>
  <c r="CC1144"/>
  <c r="CE1144"/>
  <c r="CG1144"/>
  <c r="CI1144"/>
  <c r="CK1144"/>
  <c r="CM1144"/>
  <c r="CC1145"/>
  <c r="CE1145"/>
  <c r="CG1145"/>
  <c r="CI1145"/>
  <c r="CK1145"/>
  <c r="CM1145"/>
  <c r="CC1146"/>
  <c r="CE1146"/>
  <c r="CG1146"/>
  <c r="CI1146"/>
  <c r="CK1146"/>
  <c r="CM1146"/>
  <c r="CC1147"/>
  <c r="CE1147"/>
  <c r="CG1147"/>
  <c r="CI1147"/>
  <c r="CK1147"/>
  <c r="CM1147"/>
  <c r="CC1148"/>
  <c r="CE1148"/>
  <c r="CG1148"/>
  <c r="CI1148"/>
  <c r="CK1148"/>
  <c r="CM1148"/>
  <c r="CC1149"/>
  <c r="CE1149"/>
  <c r="CG1149"/>
  <c r="CI1149"/>
  <c r="CK1149"/>
  <c r="CM1149"/>
  <c r="CC1150"/>
  <c r="CE1150"/>
  <c r="CG1150"/>
  <c r="CI1150"/>
  <c r="CK1150"/>
  <c r="CM1150"/>
  <c r="CC1151"/>
  <c r="CE1151"/>
  <c r="CG1151"/>
  <c r="CI1151"/>
  <c r="CK1151"/>
  <c r="CM1151"/>
  <c r="CC1152"/>
  <c r="CE1152"/>
  <c r="CG1152"/>
  <c r="CI1152"/>
  <c r="CK1152"/>
  <c r="CM1152"/>
  <c r="CC1153"/>
  <c r="CE1153"/>
  <c r="CG1153"/>
  <c r="CI1153"/>
  <c r="CK1153"/>
  <c r="CM1153"/>
  <c r="CC1154"/>
  <c r="CE1154"/>
  <c r="CG1154"/>
  <c r="CI1154"/>
  <c r="CK1154"/>
  <c r="CM1154"/>
  <c r="CC1155"/>
  <c r="CE1155"/>
  <c r="CG1155"/>
  <c r="CI1155"/>
  <c r="CK1155"/>
  <c r="CM1155"/>
  <c r="CC1156"/>
  <c r="CE1156"/>
  <c r="CG1156"/>
  <c r="CI1156"/>
  <c r="CK1156"/>
  <c r="CM1156"/>
  <c r="CC1157"/>
  <c r="CE1157"/>
  <c r="CG1157"/>
  <c r="CI1157"/>
  <c r="CK1157"/>
  <c r="CM1157"/>
  <c r="CC1158"/>
  <c r="CE1158"/>
  <c r="CG1158"/>
  <c r="CI1158"/>
  <c r="CK1158"/>
  <c r="CM1158"/>
  <c r="CC1159"/>
  <c r="CE1159"/>
  <c r="CG1159"/>
  <c r="CI1159"/>
  <c r="CK1159"/>
  <c r="CM1159"/>
  <c r="CC1160"/>
  <c r="CE1160"/>
  <c r="CG1160"/>
  <c r="CI1160"/>
  <c r="CK1160"/>
  <c r="CM1160"/>
  <c r="CC1161"/>
  <c r="CE1161"/>
  <c r="CG1161"/>
  <c r="CI1161"/>
  <c r="CK1161"/>
  <c r="CM1161"/>
  <c r="CC1162"/>
  <c r="CE1162"/>
  <c r="CG1162"/>
  <c r="CI1162"/>
  <c r="CK1162"/>
  <c r="CM1162"/>
  <c r="CC1163"/>
  <c r="CE1163"/>
  <c r="CG1163"/>
  <c r="CI1163"/>
  <c r="CK1163"/>
  <c r="CM1163"/>
  <c r="CC1164"/>
  <c r="CE1164"/>
  <c r="CG1164"/>
  <c r="CI1164"/>
  <c r="CK1164"/>
  <c r="CM1164"/>
  <c r="CC1165"/>
  <c r="CE1165"/>
  <c r="CG1165"/>
  <c r="CI1165"/>
  <c r="CK1165"/>
  <c r="CM1165"/>
  <c r="CC1166"/>
  <c r="CE1166"/>
  <c r="CG1166"/>
  <c r="CI1166"/>
  <c r="CK1166"/>
  <c r="CM1166"/>
  <c r="CC1167"/>
  <c r="CE1167"/>
  <c r="CG1167"/>
  <c r="CI1167"/>
  <c r="CK1167"/>
  <c r="CM1167"/>
  <c r="CC1168"/>
  <c r="CE1168"/>
  <c r="CG1168"/>
  <c r="CI1168"/>
  <c r="CK1168"/>
  <c r="CM1168"/>
  <c r="CC1169"/>
  <c r="CE1169"/>
  <c r="CG1169"/>
  <c r="CI1169"/>
  <c r="CK1169"/>
  <c r="CM1169"/>
  <c r="CC1170"/>
  <c r="CE1170"/>
  <c r="CG1170"/>
  <c r="CI1170"/>
  <c r="CK1170"/>
  <c r="CM1170"/>
  <c r="CC1171"/>
  <c r="CE1171"/>
  <c r="CG1171"/>
  <c r="CI1171"/>
  <c r="CK1171"/>
  <c r="CM1171"/>
  <c r="CC1172"/>
  <c r="CE1172"/>
  <c r="CG1172"/>
  <c r="CI1172"/>
  <c r="CK1172"/>
  <c r="CM1172"/>
  <c r="CC1173"/>
  <c r="CE1173"/>
  <c r="CG1173"/>
  <c r="CI1173"/>
  <c r="CK1173"/>
  <c r="CM1173"/>
  <c r="CC1174"/>
  <c r="CE1174"/>
  <c r="CG1174"/>
  <c r="CI1174"/>
  <c r="CK1174"/>
  <c r="CM1174"/>
  <c r="CC1175"/>
  <c r="CE1175"/>
  <c r="CG1175"/>
  <c r="CI1175"/>
  <c r="CK1175"/>
  <c r="CM1175"/>
  <c r="CC1176"/>
  <c r="CE1176"/>
  <c r="CG1176"/>
  <c r="CI1176"/>
  <c r="CK1176"/>
  <c r="CM1176"/>
  <c r="CC1177"/>
  <c r="CE1177"/>
  <c r="CG1177"/>
  <c r="CI1177"/>
  <c r="CK1177"/>
  <c r="CM1177"/>
  <c r="CC1178"/>
  <c r="CE1178"/>
  <c r="CG1178"/>
  <c r="CI1178"/>
  <c r="CK1178"/>
  <c r="CM1178"/>
  <c r="CC1179"/>
  <c r="CE1179"/>
  <c r="CG1179"/>
  <c r="CI1179"/>
  <c r="CK1179"/>
  <c r="CM1179"/>
  <c r="CC1180"/>
  <c r="CE1180"/>
  <c r="CG1180"/>
  <c r="CI1180"/>
  <c r="CK1180"/>
  <c r="CM1180"/>
  <c r="CC1181"/>
  <c r="CE1181"/>
  <c r="CG1181"/>
  <c r="CI1181"/>
  <c r="CK1181"/>
  <c r="CM1181"/>
  <c r="CC1182"/>
  <c r="CE1182"/>
  <c r="CG1182"/>
  <c r="CI1182"/>
  <c r="CK1182"/>
  <c r="CM1182"/>
  <c r="CC1183"/>
  <c r="CE1183"/>
  <c r="CG1183"/>
  <c r="CI1183"/>
  <c r="CK1183"/>
  <c r="CM1183"/>
  <c r="CC1184"/>
  <c r="CE1184"/>
  <c r="CG1184"/>
  <c r="CI1184"/>
  <c r="CK1184"/>
  <c r="CM1184"/>
  <c r="CC1185"/>
  <c r="CE1185"/>
  <c r="CG1185"/>
  <c r="CI1185"/>
  <c r="CK1185"/>
  <c r="CM1185"/>
  <c r="CC1186"/>
  <c r="CE1186"/>
  <c r="CG1186"/>
  <c r="CI1186"/>
  <c r="CK1186"/>
  <c r="CM1186"/>
  <c r="CC1187"/>
  <c r="CE1187"/>
  <c r="CG1187"/>
  <c r="CI1187"/>
  <c r="CK1187"/>
  <c r="CM1187"/>
  <c r="CC1188"/>
  <c r="CE1188"/>
  <c r="CG1188"/>
  <c r="CI1188"/>
  <c r="CK1188"/>
  <c r="CM1188"/>
  <c r="CC1189"/>
  <c r="CE1189"/>
  <c r="CG1189"/>
  <c r="CI1189"/>
  <c r="CK1189"/>
  <c r="CM1189"/>
  <c r="CC1190"/>
  <c r="CE1190"/>
  <c r="CG1190"/>
  <c r="CI1190"/>
  <c r="CK1190"/>
  <c r="CM1190"/>
  <c r="CC1191"/>
  <c r="CE1191"/>
  <c r="CG1191"/>
  <c r="CI1191"/>
  <c r="CK1191"/>
  <c r="CM1191"/>
  <c r="CC1192"/>
  <c r="CE1192"/>
  <c r="CG1192"/>
  <c r="CI1192"/>
  <c r="CK1192"/>
  <c r="CM1192"/>
  <c r="CC1193"/>
  <c r="CE1193"/>
  <c r="CG1193"/>
  <c r="CI1193"/>
  <c r="CK1193"/>
  <c r="CM1193"/>
  <c r="CC1194"/>
  <c r="CE1194"/>
  <c r="CG1194"/>
  <c r="CI1194"/>
  <c r="CK1194"/>
  <c r="CM1194"/>
  <c r="CC1195"/>
  <c r="CE1195"/>
  <c r="CG1195"/>
  <c r="CI1195"/>
  <c r="CK1195"/>
  <c r="CM1195"/>
  <c r="CC1196"/>
  <c r="CE1196"/>
  <c r="CG1196"/>
  <c r="CI1196"/>
  <c r="CK1196"/>
  <c r="CM1196"/>
  <c r="CC1197"/>
  <c r="CE1197"/>
  <c r="CG1197"/>
  <c r="CI1197"/>
  <c r="CK1197"/>
  <c r="CM1197"/>
  <c r="CC1198"/>
  <c r="CE1198"/>
  <c r="CG1198"/>
  <c r="CI1198"/>
  <c r="CK1198"/>
  <c r="CM1198"/>
  <c r="CC1199"/>
  <c r="CE1199"/>
  <c r="CG1199"/>
  <c r="CI1199"/>
  <c r="CK1199"/>
  <c r="CM1199"/>
  <c r="CC1200"/>
  <c r="CE1200"/>
  <c r="CG1200"/>
  <c r="CI1200"/>
  <c r="CK1200"/>
  <c r="CM1200"/>
  <c r="CC1201"/>
  <c r="CE1201"/>
  <c r="CG1201"/>
  <c r="CI1201"/>
  <c r="CK1201"/>
  <c r="CM1201"/>
  <c r="CC1202"/>
  <c r="CE1202"/>
  <c r="CG1202"/>
  <c r="CI1202"/>
  <c r="CK1202"/>
  <c r="CM1202"/>
  <c r="CC1203"/>
  <c r="CE1203"/>
  <c r="CG1203"/>
  <c r="CI1203"/>
  <c r="CK1203"/>
  <c r="CM1203"/>
  <c r="CC1204"/>
  <c r="CE1204"/>
  <c r="CG1204"/>
  <c r="CI1204"/>
  <c r="CK1204"/>
  <c r="CM1204"/>
  <c r="CC1205"/>
  <c r="CE1205"/>
  <c r="CG1205"/>
  <c r="CI1205"/>
  <c r="CK1205"/>
  <c r="CM1205"/>
  <c r="CC1206"/>
  <c r="CE1206"/>
  <c r="CG1206"/>
  <c r="CI1206"/>
  <c r="CK1206"/>
  <c r="CM1206"/>
  <c r="CC1207"/>
  <c r="CE1207"/>
  <c r="CG1207"/>
  <c r="CI1207"/>
  <c r="CK1207"/>
  <c r="CM1207"/>
  <c r="CC1208"/>
  <c r="CE1208"/>
  <c r="CG1208"/>
  <c r="CI1208"/>
  <c r="CK1208"/>
  <c r="CM1208"/>
  <c r="CC1209"/>
  <c r="CE1209"/>
  <c r="CG1209"/>
  <c r="CI1209"/>
  <c r="CK1209"/>
  <c r="CM1209"/>
  <c r="CC1210"/>
  <c r="CE1210"/>
  <c r="CG1210"/>
  <c r="CI1210"/>
  <c r="CK1210"/>
  <c r="CM1210"/>
  <c r="CC1211"/>
  <c r="CE1211"/>
  <c r="CG1211"/>
  <c r="CI1211"/>
  <c r="CK1211"/>
  <c r="CM1211"/>
  <c r="CC1212"/>
  <c r="CE1212"/>
  <c r="CG1212"/>
  <c r="CI1212"/>
  <c r="CK1212"/>
  <c r="CM1212"/>
  <c r="CC1213"/>
  <c r="CE1213"/>
  <c r="CG1213"/>
  <c r="CI1213"/>
  <c r="CK1213"/>
  <c r="CM1213"/>
  <c r="CC1214"/>
  <c r="CE1214"/>
  <c r="CG1214"/>
  <c r="CI1214"/>
  <c r="CK1214"/>
  <c r="CM1214"/>
  <c r="CC1215"/>
  <c r="CE1215"/>
  <c r="CG1215"/>
  <c r="CI1215"/>
  <c r="CK1215"/>
  <c r="CM1215"/>
  <c r="CC1216"/>
  <c r="CE1216"/>
  <c r="CG1216"/>
  <c r="CI1216"/>
  <c r="CK1216"/>
  <c r="CM1216"/>
  <c r="CC1217"/>
  <c r="CE1217"/>
  <c r="CG1217"/>
  <c r="CI1217"/>
  <c r="CK1217"/>
  <c r="CM1217"/>
  <c r="CC1218"/>
  <c r="CE1218"/>
  <c r="CG1218"/>
  <c r="CI1218"/>
  <c r="CK1218"/>
  <c r="CM1218"/>
  <c r="CC1219"/>
  <c r="CE1219"/>
  <c r="CG1219"/>
  <c r="CI1219"/>
  <c r="CK1219"/>
  <c r="CM1219"/>
  <c r="CC1220"/>
  <c r="CE1220"/>
  <c r="CG1220"/>
  <c r="CI1220"/>
  <c r="CK1220"/>
  <c r="CM1220"/>
  <c r="CC1221"/>
  <c r="CE1221"/>
  <c r="CG1221"/>
  <c r="CI1221"/>
  <c r="CK1221"/>
  <c r="CM1221"/>
  <c r="CC1222"/>
  <c r="CE1222"/>
  <c r="CG1222"/>
  <c r="CI1222"/>
  <c r="CK1222"/>
  <c r="CM1222"/>
  <c r="CC1223"/>
  <c r="CE1223"/>
  <c r="CG1223"/>
  <c r="CI1223"/>
  <c r="CK1223"/>
  <c r="CM1223"/>
  <c r="CC1224"/>
  <c r="CE1224"/>
  <c r="CG1224"/>
  <c r="CI1224"/>
  <c r="CK1224"/>
  <c r="CM1224"/>
  <c r="CC1225"/>
  <c r="CE1225"/>
  <c r="CG1225"/>
  <c r="CI1225"/>
  <c r="CK1225"/>
  <c r="CM1225"/>
  <c r="CC1226"/>
  <c r="CE1226"/>
  <c r="CG1226"/>
  <c r="CI1226"/>
  <c r="CK1226"/>
  <c r="CM1226"/>
  <c r="CC1227"/>
  <c r="CE1227"/>
  <c r="CG1227"/>
  <c r="CI1227"/>
  <c r="CK1227"/>
  <c r="CM1227"/>
  <c r="CC1228"/>
  <c r="CE1228"/>
  <c r="CG1228"/>
  <c r="CI1228"/>
  <c r="CK1228"/>
  <c r="CM1228"/>
  <c r="CC1229"/>
  <c r="CE1229"/>
  <c r="CG1229"/>
  <c r="CI1229"/>
  <c r="CK1229"/>
  <c r="CM1229"/>
  <c r="CC1230"/>
  <c r="CE1230"/>
  <c r="CG1230"/>
  <c r="CI1230"/>
  <c r="CK1230"/>
  <c r="CM1230"/>
  <c r="CC1231"/>
  <c r="CE1231"/>
  <c r="CG1231"/>
  <c r="CI1231"/>
  <c r="CK1231"/>
  <c r="CM1231"/>
  <c r="CC1232"/>
  <c r="CE1232"/>
  <c r="CG1232"/>
  <c r="CI1232"/>
  <c r="CK1232"/>
  <c r="CM1232"/>
  <c r="CC1233"/>
  <c r="CE1233"/>
  <c r="CG1233"/>
  <c r="CI1233"/>
  <c r="CK1233"/>
  <c r="CM1233"/>
  <c r="CC1234"/>
  <c r="CE1234"/>
  <c r="CG1234"/>
  <c r="CI1234"/>
  <c r="CK1234"/>
  <c r="CM1234"/>
  <c r="CC1235"/>
  <c r="CE1235"/>
  <c r="CG1235"/>
  <c r="CI1235"/>
  <c r="CK1235"/>
  <c r="CM1235"/>
  <c r="CC1236"/>
  <c r="CE1236"/>
  <c r="CG1236"/>
  <c r="CI1236"/>
  <c r="CK1236"/>
  <c r="CM1236"/>
  <c r="CC1237"/>
  <c r="CE1237"/>
  <c r="CG1237"/>
  <c r="CI1237"/>
  <c r="CK1237"/>
  <c r="CM1237"/>
  <c r="CC1238"/>
  <c r="CE1238"/>
  <c r="CG1238"/>
  <c r="CI1238"/>
  <c r="CK1238"/>
  <c r="CM1238"/>
  <c r="CC1239"/>
  <c r="CE1239"/>
  <c r="CG1239"/>
  <c r="CI1239"/>
  <c r="CK1239"/>
  <c r="CM1239"/>
  <c r="CC1240"/>
  <c r="CE1240"/>
  <c r="CG1240"/>
  <c r="CI1240"/>
  <c r="CK1240"/>
  <c r="CM1240"/>
  <c r="CC1241"/>
  <c r="CE1241"/>
  <c r="CG1241"/>
  <c r="CI1241"/>
  <c r="CK1241"/>
  <c r="CM1241"/>
  <c r="CC1242"/>
  <c r="CE1242"/>
  <c r="CG1242"/>
  <c r="CI1242"/>
  <c r="CK1242"/>
  <c r="CM1242"/>
  <c r="CC1243"/>
  <c r="CE1243"/>
  <c r="CG1243"/>
  <c r="CI1243"/>
  <c r="CK1243"/>
  <c r="CM1243"/>
  <c r="CC1244"/>
  <c r="CE1244"/>
  <c r="CG1244"/>
  <c r="CI1244"/>
  <c r="CK1244"/>
  <c r="CM1244"/>
  <c r="CC1245"/>
  <c r="CE1245"/>
  <c r="CG1245"/>
  <c r="CI1245"/>
  <c r="CK1245"/>
  <c r="CM1245"/>
  <c r="CC1246"/>
  <c r="CE1246"/>
  <c r="CG1246"/>
  <c r="CI1246"/>
  <c r="CK1246"/>
  <c r="CM1246"/>
  <c r="CC1247"/>
  <c r="CE1247"/>
  <c r="CG1247"/>
  <c r="CI1247"/>
  <c r="CK1247"/>
  <c r="CM1247"/>
  <c r="CC1248"/>
  <c r="CE1248"/>
  <c r="CG1248"/>
  <c r="CI1248"/>
  <c r="CK1248"/>
  <c r="CM1248"/>
  <c r="CC1249"/>
  <c r="CE1249"/>
  <c r="CG1249"/>
  <c r="CI1249"/>
  <c r="CK1249"/>
  <c r="CM1249"/>
  <c r="CC1250"/>
  <c r="CE1250"/>
  <c r="CG1250"/>
  <c r="CI1250"/>
  <c r="CK1250"/>
  <c r="CM1250"/>
  <c r="CC1251"/>
  <c r="CE1251"/>
  <c r="CG1251"/>
  <c r="CI1251"/>
  <c r="CK1251"/>
  <c r="CM1251"/>
  <c r="CC1252"/>
  <c r="CE1252"/>
  <c r="CG1252"/>
  <c r="CI1252"/>
  <c r="CK1252"/>
  <c r="CM1252"/>
  <c r="CC1253"/>
  <c r="CE1253"/>
  <c r="CG1253"/>
  <c r="CI1253"/>
  <c r="CK1253"/>
  <c r="CM1253"/>
  <c r="CC1254"/>
  <c r="CE1254"/>
  <c r="CG1254"/>
  <c r="CI1254"/>
  <c r="CK1254"/>
  <c r="CM1254"/>
  <c r="CC1255"/>
  <c r="CE1255"/>
  <c r="CG1255"/>
  <c r="CI1255"/>
  <c r="CK1255"/>
  <c r="CM1255"/>
  <c r="CC1256"/>
  <c r="CE1256"/>
  <c r="CG1256"/>
  <c r="CI1256"/>
  <c r="CK1256"/>
  <c r="CM1256"/>
  <c r="CC1257"/>
  <c r="CE1257"/>
  <c r="CG1257"/>
  <c r="CI1257"/>
  <c r="CK1257"/>
  <c r="CM1257"/>
  <c r="CC1258"/>
  <c r="CE1258"/>
  <c r="CG1258"/>
  <c r="CI1258"/>
  <c r="CK1258"/>
  <c r="CM1258"/>
  <c r="CC1259"/>
  <c r="CE1259"/>
  <c r="CG1259"/>
  <c r="CI1259"/>
  <c r="CK1259"/>
  <c r="CM1259"/>
  <c r="CC1260"/>
  <c r="CE1260"/>
  <c r="CG1260"/>
  <c r="CI1260"/>
  <c r="CK1260"/>
  <c r="CM1260"/>
  <c r="CC1261"/>
  <c r="CE1261"/>
  <c r="CG1261"/>
  <c r="CI1261"/>
  <c r="CK1261"/>
  <c r="CM1261"/>
  <c r="CC1262"/>
  <c r="CE1262"/>
  <c r="CG1262"/>
  <c r="CI1262"/>
  <c r="CK1262"/>
  <c r="CM1262"/>
  <c r="CC1263"/>
  <c r="CE1263"/>
  <c r="CG1263"/>
  <c r="CI1263"/>
  <c r="CK1263"/>
  <c r="CM1263"/>
  <c r="CC1264"/>
  <c r="CE1264"/>
  <c r="CG1264"/>
  <c r="CI1264"/>
  <c r="CK1264"/>
  <c r="CM1264"/>
  <c r="CC1265"/>
  <c r="CE1265"/>
  <c r="CG1265"/>
  <c r="CI1265"/>
  <c r="CK1265"/>
  <c r="CM1265"/>
  <c r="CC1266"/>
  <c r="CE1266"/>
  <c r="CG1266"/>
  <c r="CI1266"/>
  <c r="CK1266"/>
  <c r="CM1266"/>
  <c r="CC1267"/>
  <c r="CE1267"/>
  <c r="CG1267"/>
  <c r="CI1267"/>
  <c r="CK1267"/>
  <c r="CM1267"/>
  <c r="CC1268"/>
  <c r="CE1268"/>
  <c r="CG1268"/>
  <c r="CI1268"/>
  <c r="CK1268"/>
  <c r="CM1268"/>
  <c r="CC1269"/>
  <c r="CE1269"/>
  <c r="CG1269"/>
  <c r="CI1269"/>
  <c r="CK1269"/>
  <c r="CM1269"/>
  <c r="CC1270"/>
  <c r="CE1270"/>
  <c r="CG1270"/>
  <c r="CI1270"/>
  <c r="CK1270"/>
  <c r="CM1270"/>
  <c r="CC1271"/>
  <c r="CE1271"/>
  <c r="CG1271"/>
  <c r="CI1271"/>
  <c r="CK1271"/>
  <c r="CM1271"/>
  <c r="CC1272"/>
  <c r="CE1272"/>
  <c r="CG1272"/>
  <c r="CI1272"/>
  <c r="CK1272"/>
  <c r="CM1272"/>
  <c r="CC1273"/>
  <c r="CE1273"/>
  <c r="CG1273"/>
  <c r="CI1273"/>
  <c r="CK1273"/>
  <c r="CM1273"/>
  <c r="CC1274"/>
  <c r="CE1274"/>
  <c r="CG1274"/>
  <c r="CI1274"/>
  <c r="CK1274"/>
  <c r="CM1274"/>
  <c r="CC1275"/>
  <c r="CE1275"/>
  <c r="CG1275"/>
  <c r="CI1275"/>
  <c r="CK1275"/>
  <c r="CM1275"/>
  <c r="CC1276"/>
  <c r="CE1276"/>
  <c r="CG1276"/>
  <c r="CI1276"/>
  <c r="CK1276"/>
  <c r="CM1276"/>
  <c r="CC1277"/>
  <c r="CE1277"/>
  <c r="CG1277"/>
  <c r="CI1277"/>
  <c r="CK1277"/>
  <c r="CM1277"/>
  <c r="CC1278"/>
  <c r="CE1278"/>
  <c r="CG1278"/>
  <c r="CI1278"/>
  <c r="CK1278"/>
  <c r="CM1278"/>
  <c r="CC1279"/>
  <c r="CE1279"/>
  <c r="CG1279"/>
  <c r="CI1279"/>
  <c r="CK1279"/>
  <c r="CM1279"/>
  <c r="CC1280"/>
  <c r="CE1280"/>
  <c r="CG1280"/>
  <c r="CI1280"/>
  <c r="CK1280"/>
  <c r="CM1280"/>
  <c r="CC1281"/>
  <c r="CE1281"/>
  <c r="CG1281"/>
  <c r="CI1281"/>
  <c r="CK1281"/>
  <c r="CM1281"/>
  <c r="CC1282"/>
  <c r="CE1282"/>
  <c r="CG1282"/>
  <c r="CI1282"/>
  <c r="CK1282"/>
  <c r="CM1282"/>
  <c r="CC1283"/>
  <c r="CE1283"/>
  <c r="CG1283"/>
  <c r="CI1283"/>
  <c r="CK1283"/>
  <c r="CM1283"/>
  <c r="CC1284"/>
  <c r="CE1284"/>
  <c r="CG1284"/>
  <c r="CI1284"/>
  <c r="CK1284"/>
  <c r="CM1284"/>
  <c r="CC1285"/>
  <c r="CE1285"/>
  <c r="CG1285"/>
  <c r="CI1285"/>
  <c r="CK1285"/>
  <c r="CM1285"/>
  <c r="CC1286"/>
  <c r="CE1286"/>
  <c r="CG1286"/>
  <c r="CI1286"/>
  <c r="CK1286"/>
  <c r="CM1286"/>
  <c r="CC1287"/>
  <c r="CE1287"/>
  <c r="CG1287"/>
  <c r="CI1287"/>
  <c r="CK1287"/>
  <c r="CM1287"/>
  <c r="CC1288"/>
  <c r="CE1288"/>
  <c r="CG1288"/>
  <c r="CI1288"/>
  <c r="CK1288"/>
  <c r="CM1288"/>
  <c r="CC1289"/>
  <c r="CE1289"/>
  <c r="CG1289"/>
  <c r="CI1289"/>
  <c r="CK1289"/>
  <c r="CM1289"/>
  <c r="CC1290"/>
  <c r="CE1290"/>
  <c r="CG1290"/>
  <c r="CI1290"/>
  <c r="CK1290"/>
  <c r="CM1290"/>
  <c r="CC1291"/>
  <c r="CE1291"/>
  <c r="CG1291"/>
  <c r="CI1291"/>
  <c r="CK1291"/>
  <c r="CM1291"/>
  <c r="CC1292"/>
  <c r="CE1292"/>
  <c r="CG1292"/>
  <c r="CI1292"/>
  <c r="CK1292"/>
  <c r="CM1292"/>
  <c r="CC1293"/>
  <c r="CE1293"/>
  <c r="CG1293"/>
  <c r="CI1293"/>
  <c r="CK1293"/>
  <c r="CM1293"/>
  <c r="CC1294"/>
  <c r="CE1294"/>
  <c r="CG1294"/>
  <c r="CI1294"/>
  <c r="CK1294"/>
  <c r="CM1294"/>
  <c r="CC1295"/>
  <c r="CE1295"/>
  <c r="CG1295"/>
  <c r="CI1295"/>
  <c r="CK1295"/>
  <c r="CM1295"/>
  <c r="CC1296"/>
  <c r="CE1296"/>
  <c r="CG1296"/>
  <c r="CI1296"/>
  <c r="CK1296"/>
  <c r="CM1296"/>
  <c r="CC1297"/>
  <c r="CE1297"/>
  <c r="CG1297"/>
  <c r="CI1297"/>
  <c r="CK1297"/>
  <c r="CM1297"/>
  <c r="CC1298"/>
  <c r="CE1298"/>
  <c r="CG1298"/>
  <c r="CI1298"/>
  <c r="CK1298"/>
  <c r="CM1298"/>
  <c r="CC1299"/>
  <c r="CE1299"/>
  <c r="CG1299"/>
  <c r="CI1299"/>
  <c r="CK1299"/>
  <c r="CM1299"/>
  <c r="CC1300"/>
  <c r="CE1300"/>
  <c r="CG1300"/>
  <c r="CI1300"/>
  <c r="CK1300"/>
  <c r="CM1300"/>
  <c r="CC1301"/>
  <c r="CE1301"/>
  <c r="CG1301"/>
  <c r="CI1301"/>
  <c r="CK1301"/>
  <c r="CM1301"/>
  <c r="CC1302"/>
  <c r="CE1302"/>
  <c r="CG1302"/>
  <c r="CI1302"/>
  <c r="CK1302"/>
  <c r="CM1302"/>
  <c r="CC1303"/>
  <c r="CE1303"/>
  <c r="CG1303"/>
  <c r="CI1303"/>
  <c r="CK1303"/>
  <c r="CM1303"/>
  <c r="CC1304"/>
  <c r="CE1304"/>
  <c r="CG1304"/>
  <c r="CI1304"/>
  <c r="CK1304"/>
  <c r="CM1304"/>
  <c r="CC1305"/>
  <c r="CE1305"/>
  <c r="CG1305"/>
  <c r="CI1305"/>
  <c r="CK1305"/>
  <c r="CM1305"/>
  <c r="CC1306"/>
  <c r="CE1306"/>
  <c r="CG1306"/>
  <c r="CI1306"/>
  <c r="CK1306"/>
  <c r="CM1306"/>
  <c r="CC1307"/>
  <c r="CE1307"/>
  <c r="CG1307"/>
  <c r="CI1307"/>
  <c r="CK1307"/>
  <c r="CM1307"/>
  <c r="CC1308"/>
  <c r="CE1308"/>
  <c r="CG1308"/>
  <c r="CI1308"/>
  <c r="CK1308"/>
  <c r="CM1308"/>
  <c r="CC1309"/>
  <c r="CE1309"/>
  <c r="CG1309"/>
  <c r="CI1309"/>
  <c r="CK1309"/>
  <c r="CM1309"/>
  <c r="CC1310"/>
  <c r="CE1310"/>
  <c r="CG1310"/>
  <c r="CI1310"/>
  <c r="CK1310"/>
  <c r="CM1310"/>
  <c r="CC1311"/>
  <c r="CE1311"/>
  <c r="CG1311"/>
  <c r="CI1311"/>
  <c r="CK1311"/>
  <c r="CM1311"/>
  <c r="CC1312"/>
  <c r="CE1312"/>
  <c r="CG1312"/>
  <c r="CI1312"/>
  <c r="CK1312"/>
  <c r="CM1312"/>
  <c r="CC1313"/>
  <c r="CE1313"/>
  <c r="CG1313"/>
  <c r="CI1313"/>
  <c r="CK1313"/>
  <c r="CM1313"/>
  <c r="CC1314"/>
  <c r="CE1314"/>
  <c r="CG1314"/>
  <c r="CI1314"/>
  <c r="CK1314"/>
  <c r="CM1314"/>
  <c r="CC1315"/>
  <c r="CE1315"/>
  <c r="CG1315"/>
  <c r="CI1315"/>
  <c r="CK1315"/>
  <c r="CM1315"/>
  <c r="CC1316"/>
  <c r="CE1316"/>
  <c r="CG1316"/>
  <c r="CI1316"/>
  <c r="CK1316"/>
  <c r="CM1316"/>
  <c r="CC1317"/>
  <c r="CE1317"/>
  <c r="CG1317"/>
  <c r="CI1317"/>
  <c r="CK1317"/>
  <c r="CM1317"/>
  <c r="CC1318"/>
  <c r="CE1318"/>
  <c r="CG1318"/>
  <c r="CI1318"/>
  <c r="CK1318"/>
  <c r="CM1318"/>
  <c r="CC1319"/>
  <c r="CE1319"/>
  <c r="CG1319"/>
  <c r="CI1319"/>
  <c r="CK1319"/>
  <c r="CM1319"/>
  <c r="CC1320"/>
  <c r="CE1320"/>
  <c r="CG1320"/>
  <c r="CI1320"/>
  <c r="CK1320"/>
  <c r="CM1320"/>
  <c r="CC1321"/>
  <c r="CE1321"/>
  <c r="CG1321"/>
  <c r="CI1321"/>
  <c r="CK1321"/>
  <c r="CM1321"/>
  <c r="CC1322"/>
  <c r="CE1322"/>
  <c r="CG1322"/>
  <c r="CI1322"/>
  <c r="CK1322"/>
  <c r="CM1322"/>
  <c r="CC1323"/>
  <c r="CE1323"/>
  <c r="CG1323"/>
  <c r="CI1323"/>
  <c r="CK1323"/>
  <c r="CM1323"/>
  <c r="CC1324"/>
  <c r="CE1324"/>
  <c r="CG1324"/>
  <c r="CI1324"/>
  <c r="CK1324"/>
  <c r="CM1324"/>
  <c r="CC1325"/>
  <c r="CE1325"/>
  <c r="CG1325"/>
  <c r="CI1325"/>
  <c r="CK1325"/>
  <c r="CM1325"/>
  <c r="CC1326"/>
  <c r="CE1326"/>
  <c r="CG1326"/>
  <c r="CI1326"/>
  <c r="CK1326"/>
  <c r="CM1326"/>
  <c r="CC1327"/>
  <c r="CE1327"/>
  <c r="CG1327"/>
  <c r="CI1327"/>
  <c r="CK1327"/>
  <c r="CM1327"/>
  <c r="CC1328"/>
  <c r="CE1328"/>
  <c r="CG1328"/>
  <c r="CI1328"/>
  <c r="CK1328"/>
  <c r="CM1328"/>
  <c r="CC1329"/>
  <c r="CE1329"/>
  <c r="CG1329"/>
  <c r="CI1329"/>
  <c r="CK1329"/>
  <c r="CM1329"/>
  <c r="CC1330"/>
  <c r="CE1330"/>
  <c r="CG1330"/>
  <c r="CI1330"/>
  <c r="CK1330"/>
  <c r="CM1330"/>
  <c r="CC1331"/>
  <c r="CE1331"/>
  <c r="CG1331"/>
  <c r="CI1331"/>
  <c r="CK1331"/>
  <c r="CM1331"/>
  <c r="CC1332"/>
  <c r="CE1332"/>
  <c r="CG1332"/>
  <c r="CI1332"/>
  <c r="CK1332"/>
  <c r="CM1332"/>
  <c r="CC1333"/>
  <c r="CE1333"/>
  <c r="CG1333"/>
  <c r="CI1333"/>
  <c r="CK1333"/>
  <c r="CM1333"/>
  <c r="CC1334"/>
  <c r="CE1334"/>
  <c r="CG1334"/>
  <c r="CI1334"/>
  <c r="CK1334"/>
  <c r="CM1334"/>
  <c r="CC1335"/>
  <c r="CE1335"/>
  <c r="CG1335"/>
  <c r="CI1335"/>
  <c r="CK1335"/>
  <c r="CM1335"/>
  <c r="CC1336"/>
  <c r="CE1336"/>
  <c r="CG1336"/>
  <c r="CI1336"/>
  <c r="CK1336"/>
  <c r="CM1336"/>
  <c r="CC1337"/>
  <c r="CE1337"/>
  <c r="CG1337"/>
  <c r="CI1337"/>
  <c r="CK1337"/>
  <c r="CM1337"/>
  <c r="CC1338"/>
  <c r="CE1338"/>
  <c r="CG1338"/>
  <c r="CI1338"/>
  <c r="CK1338"/>
  <c r="CM1338"/>
  <c r="CC1339"/>
  <c r="CE1339"/>
  <c r="CG1339"/>
  <c r="CI1339"/>
  <c r="CK1339"/>
  <c r="CM1339"/>
  <c r="CC1340"/>
  <c r="CE1340"/>
  <c r="CG1340"/>
  <c r="CI1340"/>
  <c r="CK1340"/>
  <c r="CM1340"/>
  <c r="CC1341"/>
  <c r="CE1341"/>
  <c r="CG1341"/>
  <c r="CI1341"/>
  <c r="CK1341"/>
  <c r="CM1341"/>
  <c r="CC1342"/>
  <c r="CE1342"/>
  <c r="CG1342"/>
  <c r="CI1342"/>
  <c r="CK1342"/>
  <c r="CM1342"/>
  <c r="CC1343"/>
  <c r="CE1343"/>
  <c r="CG1343"/>
  <c r="CI1343"/>
  <c r="CK1343"/>
  <c r="CM1343"/>
  <c r="CC1344"/>
  <c r="CE1344"/>
  <c r="CG1344"/>
  <c r="CI1344"/>
  <c r="CK1344"/>
  <c r="CM1344"/>
  <c r="CC1345"/>
  <c r="CE1345"/>
  <c r="CG1345"/>
  <c r="CI1345"/>
  <c r="CK1345"/>
  <c r="CM1345"/>
  <c r="CC1346"/>
  <c r="CE1346"/>
  <c r="CG1346"/>
  <c r="CI1346"/>
  <c r="CK1346"/>
  <c r="CM1346"/>
  <c r="CC1347"/>
  <c r="CE1347"/>
  <c r="CG1347"/>
  <c r="CI1347"/>
  <c r="CK1347"/>
  <c r="CM1347"/>
  <c r="CC1348"/>
  <c r="CE1348"/>
  <c r="CG1348"/>
  <c r="CI1348"/>
  <c r="CK1348"/>
  <c r="CM1348"/>
  <c r="CC1349"/>
  <c r="CE1349"/>
  <c r="CG1349"/>
  <c r="CI1349"/>
  <c r="CK1349"/>
  <c r="CM1349"/>
  <c r="CC1350"/>
  <c r="CE1350"/>
  <c r="CG1350"/>
  <c r="CI1350"/>
  <c r="CK1350"/>
  <c r="CM1350"/>
  <c r="CC1351"/>
  <c r="CE1351"/>
  <c r="CG1351"/>
  <c r="CI1351"/>
  <c r="CK1351"/>
  <c r="CM1351"/>
  <c r="CC1352"/>
  <c r="CE1352"/>
  <c r="CG1352"/>
  <c r="CI1352"/>
  <c r="CK1352"/>
  <c r="CM1352"/>
  <c r="CC1354"/>
  <c r="CE1354"/>
  <c r="CG1354"/>
  <c r="CI1354"/>
  <c r="CK1354"/>
  <c r="CM1354"/>
  <c r="CC1355"/>
  <c r="CE1355"/>
  <c r="CG1355"/>
  <c r="CI1355"/>
  <c r="CK1355"/>
  <c r="CM1355"/>
  <c r="CC1356"/>
  <c r="CE1356"/>
  <c r="CG1356"/>
  <c r="CI1356"/>
  <c r="CK1356"/>
  <c r="CM1356"/>
  <c r="CC1357"/>
  <c r="CE1357"/>
  <c r="CG1357"/>
  <c r="CI1357"/>
  <c r="CK1357"/>
  <c r="CM1357"/>
  <c r="CC1358"/>
  <c r="CE1358"/>
  <c r="CG1358"/>
  <c r="CI1358"/>
  <c r="CK1358"/>
  <c r="CM1358"/>
  <c r="CC1359"/>
  <c r="CE1359"/>
  <c r="CG1359"/>
  <c r="CI1359"/>
  <c r="CK1359"/>
  <c r="CM1359"/>
  <c r="CC1360"/>
  <c r="CE1360"/>
  <c r="CG1360"/>
  <c r="CI1360"/>
  <c r="CK1360"/>
  <c r="CM1360"/>
  <c r="CC1361"/>
  <c r="CE1361"/>
  <c r="CG1361"/>
  <c r="CI1361"/>
  <c r="CK1361"/>
  <c r="CM1361"/>
  <c r="CC1362"/>
  <c r="CE1362"/>
  <c r="CG1362"/>
  <c r="CI1362"/>
  <c r="CK1362"/>
  <c r="CM1362"/>
  <c r="CC1363"/>
  <c r="CE1363"/>
  <c r="CG1363"/>
  <c r="CI1363"/>
  <c r="CK1363"/>
  <c r="CM1363"/>
  <c r="CC1364"/>
  <c r="CE1364"/>
  <c r="CG1364"/>
  <c r="CI1364"/>
  <c r="CK1364"/>
  <c r="CM1364"/>
  <c r="CC1365"/>
  <c r="CE1365"/>
  <c r="CG1365"/>
  <c r="CI1365"/>
  <c r="CK1365"/>
  <c r="CM1365"/>
  <c r="CC1366"/>
  <c r="CE1366"/>
  <c r="CG1366"/>
  <c r="CI1366"/>
  <c r="CK1366"/>
  <c r="CM1366"/>
  <c r="CC1367"/>
  <c r="CE1367"/>
  <c r="CG1367"/>
  <c r="CI1367"/>
  <c r="CK1367"/>
  <c r="CM1367"/>
  <c r="CC1368"/>
  <c r="CE1368"/>
  <c r="CG1368"/>
  <c r="CI1368"/>
  <c r="CK1368"/>
  <c r="CM1368"/>
  <c r="CC1369"/>
  <c r="CE1369"/>
  <c r="CG1369"/>
  <c r="CI1369"/>
  <c r="CK1369"/>
  <c r="CM1369"/>
  <c r="CC1370"/>
  <c r="CE1370"/>
  <c r="CG1370"/>
  <c r="CI1370"/>
  <c r="CK1370"/>
  <c r="CM1370"/>
  <c r="CC1371"/>
  <c r="CE1371"/>
  <c r="CG1371"/>
  <c r="CI1371"/>
  <c r="CK1371"/>
  <c r="CM1371"/>
  <c r="CC1372"/>
  <c r="CE1372"/>
  <c r="CG1372"/>
  <c r="CI1372"/>
  <c r="CK1372"/>
  <c r="CM1372"/>
  <c r="CC1373"/>
  <c r="CE1373"/>
  <c r="CG1373"/>
  <c r="CI1373"/>
  <c r="CK1373"/>
  <c r="CM1373"/>
  <c r="CC1374"/>
  <c r="CE1374"/>
  <c r="CG1374"/>
  <c r="CI1374"/>
  <c r="CK1374"/>
  <c r="CM1374"/>
  <c r="CC1375"/>
  <c r="CE1375"/>
  <c r="CG1375"/>
  <c r="CI1375"/>
  <c r="CK1375"/>
  <c r="CM1375"/>
  <c r="CC1376"/>
  <c r="CE1376"/>
  <c r="CG1376"/>
  <c r="CI1376"/>
  <c r="CK1376"/>
  <c r="CM1376"/>
  <c r="CC1377"/>
  <c r="CE1377"/>
  <c r="CG1377"/>
  <c r="CI1377"/>
  <c r="CK1377"/>
  <c r="CM1377"/>
  <c r="CC1378"/>
  <c r="CE1378"/>
  <c r="CG1378"/>
  <c r="CI1378"/>
  <c r="CK1378"/>
  <c r="CM1378"/>
  <c r="CC1379"/>
  <c r="CE1379"/>
  <c r="CG1379"/>
  <c r="CI1379"/>
  <c r="CK1379"/>
  <c r="CM1379"/>
  <c r="CC1380"/>
  <c r="CE1380"/>
  <c r="CG1380"/>
  <c r="CI1380"/>
  <c r="CK1380"/>
  <c r="CM1380"/>
  <c r="CC1381"/>
  <c r="CE1381"/>
  <c r="CG1381"/>
  <c r="CI1381"/>
  <c r="CK1381"/>
  <c r="CM1381"/>
  <c r="CC1382"/>
  <c r="CE1382"/>
  <c r="CG1382"/>
  <c r="CI1382"/>
  <c r="CK1382"/>
  <c r="CM1382"/>
  <c r="CC1383"/>
  <c r="CE1383"/>
  <c r="CG1383"/>
  <c r="CI1383"/>
  <c r="CK1383"/>
  <c r="CM1383"/>
  <c r="CC1384"/>
  <c r="CE1384"/>
  <c r="CG1384"/>
  <c r="CI1384"/>
  <c r="CK1384"/>
  <c r="CM1384"/>
  <c r="CC1385"/>
  <c r="CE1385"/>
  <c r="CG1385"/>
  <c r="CI1385"/>
  <c r="CK1385"/>
  <c r="CM1385"/>
  <c r="CC1386"/>
  <c r="CE1386"/>
  <c r="CG1386"/>
  <c r="CI1386"/>
  <c r="CK1386"/>
  <c r="CM1386"/>
  <c r="CC1387"/>
  <c r="CE1387"/>
  <c r="CG1387"/>
  <c r="CI1387"/>
  <c r="CK1387"/>
  <c r="CM1387"/>
  <c r="CC1388"/>
  <c r="CE1388"/>
  <c r="CG1388"/>
  <c r="CI1388"/>
  <c r="CK1388"/>
  <c r="CM1388"/>
  <c r="CC1389"/>
  <c r="CE1389"/>
  <c r="CG1389"/>
  <c r="CI1389"/>
  <c r="CK1389"/>
  <c r="CM1389"/>
  <c r="CC1390"/>
  <c r="CE1390"/>
  <c r="CG1390"/>
  <c r="CI1390"/>
  <c r="CK1390"/>
  <c r="CM1390"/>
  <c r="CC1391"/>
  <c r="CE1391"/>
  <c r="CG1391"/>
  <c r="CI1391"/>
  <c r="CK1391"/>
  <c r="CM1391"/>
  <c r="CC1392"/>
  <c r="CE1392"/>
  <c r="CG1392"/>
  <c r="CI1392"/>
  <c r="CK1392"/>
  <c r="CM1392"/>
  <c r="CC1393"/>
  <c r="CE1393"/>
  <c r="CG1393"/>
  <c r="CI1393"/>
  <c r="CK1393"/>
  <c r="CM1393"/>
  <c r="CC1394"/>
  <c r="CE1394"/>
  <c r="CG1394"/>
  <c r="CI1394"/>
  <c r="CK1394"/>
  <c r="CM1394"/>
  <c r="CC1395"/>
  <c r="CE1395"/>
  <c r="CG1395"/>
  <c r="CI1395"/>
  <c r="CK1395"/>
  <c r="CM1395"/>
  <c r="CC1396"/>
  <c r="CE1396"/>
  <c r="CG1396"/>
  <c r="CI1396"/>
  <c r="CK1396"/>
  <c r="CM1396"/>
  <c r="CC1397"/>
  <c r="CE1397"/>
  <c r="CG1397"/>
  <c r="CI1397"/>
  <c r="CK1397"/>
  <c r="CM1397"/>
  <c r="CC1398"/>
  <c r="CE1398"/>
  <c r="CG1398"/>
  <c r="CI1398"/>
  <c r="CK1398"/>
  <c r="CM1398"/>
  <c r="CC1399"/>
  <c r="CE1399"/>
  <c r="CG1399"/>
  <c r="CI1399"/>
  <c r="CK1399"/>
  <c r="CM1399"/>
  <c r="CC1400"/>
  <c r="CE1400"/>
  <c r="CG1400"/>
  <c r="CI1400"/>
  <c r="CK1400"/>
  <c r="CM1400"/>
  <c r="CC1401"/>
  <c r="CE1401"/>
  <c r="CG1401"/>
  <c r="CI1401"/>
  <c r="CK1401"/>
  <c r="CM1401"/>
  <c r="CC1402"/>
  <c r="CE1402"/>
  <c r="CG1402"/>
  <c r="CI1402"/>
  <c r="CK1402"/>
  <c r="CM1402"/>
  <c r="CC1403"/>
  <c r="CE1403"/>
  <c r="CG1403"/>
  <c r="CI1403"/>
  <c r="CK1403"/>
  <c r="CM1403"/>
  <c r="CC1404"/>
  <c r="CE1404"/>
  <c r="CG1404"/>
  <c r="CI1404"/>
  <c r="CK1404"/>
  <c r="CM1404"/>
  <c r="CB1052"/>
  <c r="CD1052"/>
  <c r="CF1052"/>
  <c r="CH1052"/>
  <c r="CJ1052"/>
  <c r="CL1052"/>
  <c r="CB1053"/>
  <c r="CD1053"/>
  <c r="CF1053"/>
  <c r="CH1053"/>
  <c r="CJ1053"/>
  <c r="CL1053"/>
  <c r="CB1054"/>
  <c r="CD1054"/>
  <c r="CF1054"/>
  <c r="CH1054"/>
  <c r="CJ1054"/>
  <c r="CL1054"/>
  <c r="CB1055"/>
  <c r="CD1055"/>
  <c r="CF1055"/>
  <c r="CH1055"/>
  <c r="CJ1055"/>
  <c r="CL1055"/>
  <c r="CB1056"/>
  <c r="CD1056"/>
  <c r="CF1056"/>
  <c r="CH1056"/>
  <c r="CJ1056"/>
  <c r="CL1056"/>
  <c r="CB1057"/>
  <c r="CD1057"/>
  <c r="CF1057"/>
  <c r="CH1057"/>
  <c r="CJ1057"/>
  <c r="CL1057"/>
  <c r="CB1058"/>
  <c r="CD1058"/>
  <c r="CF1058"/>
  <c r="CH1058"/>
  <c r="CJ1058"/>
  <c r="CL1058"/>
  <c r="CB1059"/>
  <c r="CD1059"/>
  <c r="CF1059"/>
  <c r="CH1059"/>
  <c r="CJ1059"/>
  <c r="CL1059"/>
  <c r="CB1060"/>
  <c r="CD1060"/>
  <c r="CF1060"/>
  <c r="CH1060"/>
  <c r="CJ1060"/>
  <c r="CL1060"/>
  <c r="CB1061"/>
  <c r="CD1061"/>
  <c r="CF1061"/>
  <c r="CH1061"/>
  <c r="CJ1061"/>
  <c r="CL1061"/>
  <c r="CB1062"/>
  <c r="CD1062"/>
  <c r="CF1062"/>
  <c r="CH1062"/>
  <c r="CJ1062"/>
  <c r="CL1062"/>
  <c r="CB1063"/>
  <c r="CD1063"/>
  <c r="CF1063"/>
  <c r="CH1063"/>
  <c r="CJ1063"/>
  <c r="CL1063"/>
  <c r="CB1064"/>
  <c r="CD1064"/>
  <c r="CF1064"/>
  <c r="CH1064"/>
  <c r="CJ1064"/>
  <c r="CL1064"/>
  <c r="CB1065"/>
  <c r="CD1065"/>
  <c r="CF1065"/>
  <c r="CH1065"/>
  <c r="CJ1065"/>
  <c r="CL1065"/>
  <c r="CB1066"/>
  <c r="CD1066"/>
  <c r="CF1066"/>
  <c r="CH1066"/>
  <c r="CJ1066"/>
  <c r="CL1066"/>
  <c r="CB1067"/>
  <c r="CD1067"/>
  <c r="CF1067"/>
  <c r="CH1067"/>
  <c r="CJ1067"/>
  <c r="CL1067"/>
  <c r="CB1068"/>
  <c r="CD1068"/>
  <c r="CF1068"/>
  <c r="CH1068"/>
  <c r="CJ1068"/>
  <c r="CL1068"/>
  <c r="CB1069"/>
  <c r="CD1069"/>
  <c r="CF1069"/>
  <c r="CH1069"/>
  <c r="CJ1069"/>
  <c r="CL1069"/>
  <c r="CB1070"/>
  <c r="CD1070"/>
  <c r="CF1070"/>
  <c r="CH1070"/>
  <c r="CJ1070"/>
  <c r="CL1070"/>
  <c r="CB1071"/>
  <c r="CD1071"/>
  <c r="CF1071"/>
  <c r="CH1071"/>
  <c r="CJ1071"/>
  <c r="CL1071"/>
  <c r="CB1072"/>
  <c r="CD1072"/>
  <c r="CF1072"/>
  <c r="CH1072"/>
  <c r="CJ1072"/>
  <c r="CL1072"/>
  <c r="CB1073"/>
  <c r="CD1073"/>
  <c r="CF1073"/>
  <c r="CH1073"/>
  <c r="CJ1073"/>
  <c r="CL1073"/>
  <c r="CB1074"/>
  <c r="CD1074"/>
  <c r="CF1074"/>
  <c r="CH1074"/>
  <c r="CJ1074"/>
  <c r="CL1074"/>
  <c r="CB1075"/>
  <c r="CD1075"/>
  <c r="CF1075"/>
  <c r="CH1075"/>
  <c r="CJ1075"/>
  <c r="CL1075"/>
  <c r="CB1076"/>
  <c r="CD1076"/>
  <c r="CF1076"/>
  <c r="CH1076"/>
  <c r="CJ1076"/>
  <c r="CL1076"/>
  <c r="CB1077"/>
  <c r="CD1077"/>
  <c r="CF1077"/>
  <c r="CH1077"/>
  <c r="CJ1077"/>
  <c r="CL1077"/>
  <c r="CB1078"/>
  <c r="CD1078"/>
  <c r="CF1078"/>
  <c r="CH1078"/>
  <c r="CJ1078"/>
  <c r="CL1078"/>
  <c r="CB1079"/>
  <c r="CD1079"/>
  <c r="CF1079"/>
  <c r="CH1079"/>
  <c r="CJ1079"/>
  <c r="CL1079"/>
  <c r="CB1080"/>
  <c r="CD1080"/>
  <c r="CF1080"/>
  <c r="CH1080"/>
  <c r="CJ1080"/>
  <c r="CL1080"/>
  <c r="CB1081"/>
  <c r="CD1081"/>
  <c r="CF1081"/>
  <c r="CH1081"/>
  <c r="CJ1081"/>
  <c r="CL1081"/>
  <c r="CB1082"/>
  <c r="CD1082"/>
  <c r="CF1082"/>
  <c r="CH1082"/>
  <c r="CJ1082"/>
  <c r="CL1082"/>
  <c r="CB1083"/>
  <c r="CD1083"/>
  <c r="CF1083"/>
  <c r="CH1083"/>
  <c r="CJ1083"/>
  <c r="CL1083"/>
  <c r="CB1084"/>
  <c r="CD1084"/>
  <c r="CF1084"/>
  <c r="CH1084"/>
  <c r="CJ1084"/>
  <c r="CL1084"/>
  <c r="CB1085"/>
  <c r="CD1085"/>
  <c r="CF1085"/>
  <c r="CH1085"/>
  <c r="CJ1085"/>
  <c r="CL1085"/>
  <c r="CB1086"/>
  <c r="CD1086"/>
  <c r="CF1086"/>
  <c r="CH1086"/>
  <c r="CJ1086"/>
  <c r="CL1086"/>
  <c r="CB1087"/>
  <c r="CD1087"/>
  <c r="CF1087"/>
  <c r="CH1087"/>
  <c r="CJ1087"/>
  <c r="CL1087"/>
  <c r="CB1088"/>
  <c r="CD1088"/>
  <c r="CF1088"/>
  <c r="CH1088"/>
  <c r="CJ1088"/>
  <c r="CL1088"/>
  <c r="CB1089"/>
  <c r="CD1089"/>
  <c r="CF1089"/>
  <c r="CH1089"/>
  <c r="CJ1089"/>
  <c r="CL1089"/>
  <c r="CB1090"/>
  <c r="CD1090"/>
  <c r="CF1090"/>
  <c r="CH1090"/>
  <c r="CJ1090"/>
  <c r="CL1090"/>
  <c r="CB1091"/>
  <c r="CD1091"/>
  <c r="CF1091"/>
  <c r="CH1091"/>
  <c r="CJ1091"/>
  <c r="CL1091"/>
  <c r="CB1092"/>
  <c r="CD1092"/>
  <c r="CF1092"/>
  <c r="CH1092"/>
  <c r="CJ1092"/>
  <c r="CL1092"/>
  <c r="CB1093"/>
  <c r="CD1093"/>
  <c r="CF1093"/>
  <c r="CH1093"/>
  <c r="CJ1093"/>
  <c r="CL1093"/>
  <c r="CB1094"/>
  <c r="CD1094"/>
  <c r="CF1094"/>
  <c r="CH1094"/>
  <c r="CJ1094"/>
  <c r="CL1094"/>
  <c r="CB1095"/>
  <c r="CD1095"/>
  <c r="CF1095"/>
  <c r="CH1095"/>
  <c r="CJ1095"/>
  <c r="CL1095"/>
  <c r="CB1096"/>
  <c r="CD1096"/>
  <c r="CF1096"/>
  <c r="CH1096"/>
  <c r="CJ1096"/>
  <c r="CL1096"/>
  <c r="CB1097"/>
  <c r="CD1097"/>
  <c r="CF1097"/>
  <c r="CH1097"/>
  <c r="CJ1097"/>
  <c r="CL1097"/>
  <c r="CB1098"/>
  <c r="CD1098"/>
  <c r="CF1098"/>
  <c r="CH1098"/>
  <c r="CJ1098"/>
  <c r="CL1098"/>
  <c r="CB1099"/>
  <c r="CD1099"/>
  <c r="CF1099"/>
  <c r="CH1099"/>
  <c r="CJ1099"/>
  <c r="CL1099"/>
  <c r="CB1100"/>
  <c r="CD1100"/>
  <c r="CF1100"/>
  <c r="CH1100"/>
  <c r="CJ1100"/>
  <c r="CL1100"/>
  <c r="CB1101"/>
  <c r="CD1101"/>
  <c r="CF1101"/>
  <c r="CH1101"/>
  <c r="CJ1101"/>
  <c r="CL1101"/>
  <c r="CB1102"/>
  <c r="CD1102"/>
  <c r="CF1102"/>
  <c r="CH1102"/>
  <c r="CJ1102"/>
  <c r="CL1102"/>
  <c r="CB1103"/>
  <c r="CD1103"/>
  <c r="CF1103"/>
  <c r="CH1103"/>
  <c r="CJ1103"/>
  <c r="CL1103"/>
  <c r="CB1104"/>
  <c r="CD1104"/>
  <c r="CF1104"/>
  <c r="CH1104"/>
  <c r="CJ1104"/>
  <c r="CL1104"/>
  <c r="CB1105"/>
  <c r="CD1105"/>
  <c r="CF1105"/>
  <c r="CH1105"/>
  <c r="CJ1105"/>
  <c r="CL1105"/>
  <c r="CB1106"/>
  <c r="CD1106"/>
  <c r="CF1106"/>
  <c r="CH1106"/>
  <c r="CJ1106"/>
  <c r="CL1106"/>
  <c r="CB1107"/>
  <c r="CD1107"/>
  <c r="CF1107"/>
  <c r="CH1107"/>
  <c r="CJ1107"/>
  <c r="CL1107"/>
  <c r="CB1108"/>
  <c r="CD1108"/>
  <c r="CF1108"/>
  <c r="CH1108"/>
  <c r="CJ1108"/>
  <c r="CL1108"/>
  <c r="CB1109"/>
  <c r="CD1109"/>
  <c r="CF1109"/>
  <c r="CH1109"/>
  <c r="CJ1109"/>
  <c r="CL1109"/>
  <c r="CB1110"/>
  <c r="CD1110"/>
  <c r="CF1110"/>
  <c r="CH1110"/>
  <c r="CJ1110"/>
  <c r="CL1110"/>
  <c r="CB1111"/>
  <c r="CD1111"/>
  <c r="CF1111"/>
  <c r="CH1111"/>
  <c r="CJ1111"/>
  <c r="CL1111"/>
  <c r="CB1112"/>
  <c r="CD1112"/>
  <c r="CF1112"/>
  <c r="CH1112"/>
  <c r="CJ1112"/>
  <c r="CL1112"/>
  <c r="CB1113"/>
  <c r="CD1113"/>
  <c r="CF1113"/>
  <c r="CH1113"/>
  <c r="CJ1113"/>
  <c r="CL1113"/>
  <c r="CB1114"/>
  <c r="CD1114"/>
  <c r="CF1114"/>
  <c r="CH1114"/>
  <c r="CJ1114"/>
  <c r="CL1114"/>
  <c r="CB1115"/>
  <c r="CD1115"/>
  <c r="CF1115"/>
  <c r="CH1115"/>
  <c r="CJ1115"/>
  <c r="CL1115"/>
  <c r="CB1116"/>
  <c r="CD1116"/>
  <c r="CF1116"/>
  <c r="CH1116"/>
  <c r="CJ1116"/>
  <c r="CL1116"/>
  <c r="CB1117"/>
  <c r="CD1117"/>
  <c r="CF1117"/>
  <c r="CH1117"/>
  <c r="CJ1117"/>
  <c r="CL1117"/>
  <c r="CB1118"/>
  <c r="CD1118"/>
  <c r="CF1118"/>
  <c r="CH1118"/>
  <c r="CJ1118"/>
  <c r="CL1118"/>
  <c r="CB1119"/>
  <c r="CD1119"/>
  <c r="CF1119"/>
  <c r="CH1119"/>
  <c r="CJ1119"/>
  <c r="CL1119"/>
  <c r="CB1120"/>
  <c r="CD1120"/>
  <c r="CF1120"/>
  <c r="CH1120"/>
  <c r="CJ1120"/>
  <c r="CL1120"/>
  <c r="CB1121"/>
  <c r="CD1121"/>
  <c r="CF1121"/>
  <c r="CH1121"/>
  <c r="CJ1121"/>
  <c r="CL1121"/>
  <c r="CB1122"/>
  <c r="CD1122"/>
  <c r="CF1122"/>
  <c r="CH1122"/>
  <c r="CJ1122"/>
  <c r="CL1122"/>
  <c r="CB1123"/>
  <c r="CD1123"/>
  <c r="CF1123"/>
  <c r="CH1123"/>
  <c r="CJ1123"/>
  <c r="CL1123"/>
  <c r="CB1124"/>
  <c r="CD1124"/>
  <c r="CF1124"/>
  <c r="CH1124"/>
  <c r="CJ1124"/>
  <c r="CL1124"/>
  <c r="CB1125"/>
  <c r="CD1125"/>
  <c r="CF1125"/>
  <c r="CH1125"/>
  <c r="CJ1125"/>
  <c r="CL1125"/>
  <c r="CB1126"/>
  <c r="CD1126"/>
  <c r="CF1126"/>
  <c r="CH1126"/>
  <c r="CJ1126"/>
  <c r="CL1126"/>
  <c r="CB1127"/>
  <c r="CD1127"/>
  <c r="CF1127"/>
  <c r="CH1127"/>
  <c r="CJ1127"/>
  <c r="CL1127"/>
  <c r="CB1128"/>
  <c r="CD1128"/>
  <c r="CF1128"/>
  <c r="CH1128"/>
  <c r="CJ1128"/>
  <c r="CL1128"/>
  <c r="CB1129"/>
  <c r="CD1129"/>
  <c r="CF1129"/>
  <c r="CH1129"/>
  <c r="CJ1129"/>
  <c r="CL1129"/>
  <c r="CB1130"/>
  <c r="CD1130"/>
  <c r="CF1130"/>
  <c r="CH1130"/>
  <c r="CJ1130"/>
  <c r="CL1130"/>
  <c r="CB1131"/>
  <c r="CD1131"/>
  <c r="CF1131"/>
  <c r="CH1131"/>
  <c r="CJ1131"/>
  <c r="CL1131"/>
  <c r="CB1132"/>
  <c r="CD1132"/>
  <c r="CF1132"/>
  <c r="CH1132"/>
  <c r="CJ1132"/>
  <c r="CL1132"/>
  <c r="CB1133"/>
  <c r="CD1133"/>
  <c r="CF1133"/>
  <c r="CH1133"/>
  <c r="CJ1133"/>
  <c r="CL1133"/>
  <c r="CB1134"/>
  <c r="CD1134"/>
  <c r="CF1134"/>
  <c r="CH1134"/>
  <c r="CJ1134"/>
  <c r="CL1134"/>
  <c r="CB1135"/>
  <c r="CD1135"/>
  <c r="CF1135"/>
  <c r="CH1135"/>
  <c r="CJ1135"/>
  <c r="CL1135"/>
  <c r="CB1136"/>
  <c r="CD1136"/>
  <c r="CF1136"/>
  <c r="CH1136"/>
  <c r="CJ1136"/>
  <c r="CL1136"/>
  <c r="CB1137"/>
  <c r="CD1137"/>
  <c r="CF1137"/>
  <c r="CH1137"/>
  <c r="CJ1137"/>
  <c r="CL1137"/>
  <c r="CB1138"/>
  <c r="CD1138"/>
  <c r="CF1138"/>
  <c r="CH1138"/>
  <c r="CJ1138"/>
  <c r="CL1138"/>
  <c r="CB1139"/>
  <c r="CD1139"/>
  <c r="CF1139"/>
  <c r="CH1139"/>
  <c r="CJ1139"/>
  <c r="CL1139"/>
  <c r="CB1140"/>
  <c r="CD1140"/>
  <c r="CF1140"/>
  <c r="CH1140"/>
  <c r="CJ1140"/>
  <c r="CL1140"/>
  <c r="CB1141"/>
  <c r="CD1141"/>
  <c r="CF1141"/>
  <c r="CH1141"/>
  <c r="CJ1141"/>
  <c r="CL1141"/>
  <c r="CB1142"/>
  <c r="CD1142"/>
  <c r="CF1142"/>
  <c r="CH1142"/>
  <c r="CJ1142"/>
  <c r="CL1142"/>
  <c r="CB1143"/>
  <c r="CD1143"/>
  <c r="CF1143"/>
  <c r="CH1143"/>
  <c r="CJ1143"/>
  <c r="CL1143"/>
  <c r="CB1144"/>
  <c r="CD1144"/>
  <c r="CF1144"/>
  <c r="CH1144"/>
  <c r="CJ1144"/>
  <c r="CL1144"/>
  <c r="CB1145"/>
  <c r="CD1145"/>
  <c r="CF1145"/>
  <c r="CH1145"/>
  <c r="CJ1145"/>
  <c r="CL1145"/>
  <c r="CB1146"/>
  <c r="CD1146"/>
  <c r="CF1146"/>
  <c r="CH1146"/>
  <c r="CJ1146"/>
  <c r="CL1146"/>
  <c r="CB1147"/>
  <c r="CD1147"/>
  <c r="CF1147"/>
  <c r="CH1147"/>
  <c r="CJ1147"/>
  <c r="CL1147"/>
  <c r="CB1148"/>
  <c r="CD1148"/>
  <c r="CF1148"/>
  <c r="CH1148"/>
  <c r="CJ1148"/>
  <c r="CL1148"/>
  <c r="CB1149"/>
  <c r="CD1149"/>
  <c r="CF1149"/>
  <c r="CH1149"/>
  <c r="CJ1149"/>
  <c r="CL1149"/>
  <c r="CB1150"/>
  <c r="CD1150"/>
  <c r="CF1150"/>
  <c r="CH1150"/>
  <c r="CJ1150"/>
  <c r="CL1150"/>
  <c r="CB1151"/>
  <c r="CD1151"/>
  <c r="CF1151"/>
  <c r="CH1151"/>
  <c r="CJ1151"/>
  <c r="CL1151"/>
  <c r="CB1152"/>
  <c r="CD1152"/>
  <c r="CF1152"/>
  <c r="CH1152"/>
  <c r="CJ1152"/>
  <c r="CL1152"/>
  <c r="CB1153"/>
  <c r="CD1153"/>
  <c r="CF1153"/>
  <c r="CH1153"/>
  <c r="CJ1153"/>
  <c r="CL1153"/>
  <c r="CB1154"/>
  <c r="CD1154"/>
  <c r="CF1154"/>
  <c r="CH1154"/>
  <c r="CJ1154"/>
  <c r="CL1154"/>
  <c r="CB1155"/>
  <c r="CD1155"/>
  <c r="CF1155"/>
  <c r="CH1155"/>
  <c r="CJ1155"/>
  <c r="CL1155"/>
  <c r="CB1156"/>
  <c r="CD1156"/>
  <c r="CF1156"/>
  <c r="CH1156"/>
  <c r="CJ1156"/>
  <c r="CL1156"/>
  <c r="CB1157"/>
  <c r="CD1157"/>
  <c r="CF1157"/>
  <c r="CH1157"/>
  <c r="CJ1157"/>
  <c r="CL1157"/>
  <c r="CB1158"/>
  <c r="CD1158"/>
  <c r="CF1158"/>
  <c r="CH1158"/>
  <c r="CJ1158"/>
  <c r="CL1158"/>
  <c r="CB1159"/>
  <c r="CD1159"/>
  <c r="CF1159"/>
  <c r="CH1159"/>
  <c r="CJ1159"/>
  <c r="CL1159"/>
  <c r="CB1160"/>
  <c r="CD1160"/>
  <c r="CF1160"/>
  <c r="CH1160"/>
  <c r="CJ1160"/>
  <c r="CL1160"/>
  <c r="CB1161"/>
  <c r="CD1161"/>
  <c r="CF1161"/>
  <c r="CH1161"/>
  <c r="CJ1161"/>
  <c r="CL1161"/>
  <c r="CB1162"/>
  <c r="CD1162"/>
  <c r="CF1162"/>
  <c r="CH1162"/>
  <c r="CJ1162"/>
  <c r="CL1162"/>
  <c r="CB1163"/>
  <c r="CD1163"/>
  <c r="CF1163"/>
  <c r="CH1163"/>
  <c r="CJ1163"/>
  <c r="CL1163"/>
  <c r="CB1164"/>
  <c r="CD1164"/>
  <c r="CF1164"/>
  <c r="CH1164"/>
  <c r="CJ1164"/>
  <c r="CL1164"/>
  <c r="CB1165"/>
  <c r="CD1165"/>
  <c r="CF1165"/>
  <c r="CH1165"/>
  <c r="CJ1165"/>
  <c r="CL1165"/>
  <c r="CB1166"/>
  <c r="CD1166"/>
  <c r="CF1166"/>
  <c r="CH1166"/>
  <c r="CJ1166"/>
  <c r="CL1166"/>
  <c r="CB1167"/>
  <c r="CD1167"/>
  <c r="CF1167"/>
  <c r="CH1167"/>
  <c r="CJ1167"/>
  <c r="CL1167"/>
  <c r="CB1168"/>
  <c r="CD1168"/>
  <c r="CF1168"/>
  <c r="CH1168"/>
  <c r="CJ1168"/>
  <c r="CL1168"/>
  <c r="CB1169"/>
  <c r="CD1169"/>
  <c r="CF1169"/>
  <c r="CH1169"/>
  <c r="CJ1169"/>
  <c r="CL1169"/>
  <c r="CB1170"/>
  <c r="CD1170"/>
  <c r="CF1170"/>
  <c r="CH1170"/>
  <c r="CJ1170"/>
  <c r="CL1170"/>
  <c r="CB1171"/>
  <c r="CD1171"/>
  <c r="CF1171"/>
  <c r="CH1171"/>
  <c r="CJ1171"/>
  <c r="CL1171"/>
  <c r="CB1172"/>
  <c r="CD1172"/>
  <c r="CF1172"/>
  <c r="CH1172"/>
  <c r="CJ1172"/>
  <c r="CL1172"/>
  <c r="CB1173"/>
  <c r="CD1173"/>
  <c r="CF1173"/>
  <c r="CH1173"/>
  <c r="CJ1173"/>
  <c r="CL1173"/>
  <c r="CB1174"/>
  <c r="CD1174"/>
  <c r="CF1174"/>
  <c r="CH1174"/>
  <c r="CJ1174"/>
  <c r="CL1174"/>
  <c r="CB1175"/>
  <c r="CD1175"/>
  <c r="CF1175"/>
  <c r="CH1175"/>
  <c r="CJ1175"/>
  <c r="CL1175"/>
  <c r="CB1176"/>
  <c r="CD1176"/>
  <c r="CF1176"/>
  <c r="CH1176"/>
  <c r="CJ1176"/>
  <c r="CL1176"/>
  <c r="CB1177"/>
  <c r="CD1177"/>
  <c r="CF1177"/>
  <c r="CH1177"/>
  <c r="CJ1177"/>
  <c r="CL1177"/>
  <c r="CB1178"/>
  <c r="CD1178"/>
  <c r="CF1178"/>
  <c r="CH1178"/>
  <c r="CJ1178"/>
  <c r="CL1178"/>
  <c r="CB1179"/>
  <c r="CD1179"/>
  <c r="CF1179"/>
  <c r="CH1179"/>
  <c r="CJ1179"/>
  <c r="CL1179"/>
  <c r="CB1180"/>
  <c r="CD1180"/>
  <c r="CF1180"/>
  <c r="CH1180"/>
  <c r="CJ1180"/>
  <c r="CL1180"/>
  <c r="CB1181"/>
  <c r="CD1181"/>
  <c r="CF1181"/>
  <c r="CH1181"/>
  <c r="CJ1181"/>
  <c r="CL1181"/>
  <c r="CB1182"/>
  <c r="CD1182"/>
  <c r="CF1182"/>
  <c r="CH1182"/>
  <c r="CJ1182"/>
  <c r="CL1182"/>
  <c r="CB1183"/>
  <c r="CD1183"/>
  <c r="CF1183"/>
  <c r="CH1183"/>
  <c r="CJ1183"/>
  <c r="CL1183"/>
  <c r="CB1184"/>
  <c r="CD1184"/>
  <c r="CF1184"/>
  <c r="CH1184"/>
  <c r="CJ1184"/>
  <c r="CL1184"/>
  <c r="CB1185"/>
  <c r="CD1185"/>
  <c r="CF1185"/>
  <c r="CH1185"/>
  <c r="CJ1185"/>
  <c r="CL1185"/>
  <c r="CB1186"/>
  <c r="CD1186"/>
  <c r="CF1186"/>
  <c r="CH1186"/>
  <c r="CJ1186"/>
  <c r="CL1186"/>
  <c r="CB1187"/>
  <c r="CD1187"/>
  <c r="CF1187"/>
  <c r="CH1187"/>
  <c r="CJ1187"/>
  <c r="CL1187"/>
  <c r="CB1188"/>
  <c r="CD1188"/>
  <c r="CF1188"/>
  <c r="CH1188"/>
  <c r="CJ1188"/>
  <c r="CL1188"/>
  <c r="CB1189"/>
  <c r="CD1189"/>
  <c r="CF1189"/>
  <c r="CH1189"/>
  <c r="CJ1189"/>
  <c r="CL1189"/>
  <c r="CB1190"/>
  <c r="CD1190"/>
  <c r="CF1190"/>
  <c r="CH1190"/>
  <c r="CJ1190"/>
  <c r="CL1190"/>
  <c r="CB1191"/>
  <c r="CD1191"/>
  <c r="CF1191"/>
  <c r="CH1191"/>
  <c r="CJ1191"/>
  <c r="CL1191"/>
  <c r="CB1192"/>
  <c r="CD1192"/>
  <c r="CF1192"/>
  <c r="CH1192"/>
  <c r="CJ1192"/>
  <c r="CL1192"/>
  <c r="CB1193"/>
  <c r="CD1193"/>
  <c r="CF1193"/>
  <c r="CH1193"/>
  <c r="CJ1193"/>
  <c r="CL1193"/>
  <c r="CB1194"/>
  <c r="CD1194"/>
  <c r="CF1194"/>
  <c r="CH1194"/>
  <c r="CJ1194"/>
  <c r="CL1194"/>
  <c r="CB1195"/>
  <c r="CD1195"/>
  <c r="CF1195"/>
  <c r="CH1195"/>
  <c r="CJ1195"/>
  <c r="CL1195"/>
  <c r="CB1196"/>
  <c r="CD1196"/>
  <c r="CF1196"/>
  <c r="CH1196"/>
  <c r="CJ1196"/>
  <c r="CL1196"/>
  <c r="CB1197"/>
  <c r="CD1197"/>
  <c r="CF1197"/>
  <c r="CH1197"/>
  <c r="CJ1197"/>
  <c r="CL1197"/>
  <c r="CB1198"/>
  <c r="CD1198"/>
  <c r="CF1198"/>
  <c r="CH1198"/>
  <c r="CJ1198"/>
  <c r="CL1198"/>
  <c r="CB1199"/>
  <c r="CD1199"/>
  <c r="CF1199"/>
  <c r="CH1199"/>
  <c r="CJ1199"/>
  <c r="CL1199"/>
  <c r="CB1200"/>
  <c r="CD1200"/>
  <c r="CF1200"/>
  <c r="CH1200"/>
  <c r="CJ1200"/>
  <c r="CL1200"/>
  <c r="CB1201"/>
  <c r="CD1201"/>
  <c r="CF1201"/>
  <c r="CH1201"/>
  <c r="CJ1201"/>
  <c r="CL1201"/>
  <c r="CB1202"/>
  <c r="CD1202"/>
  <c r="CF1202"/>
  <c r="CH1202"/>
  <c r="CJ1202"/>
  <c r="CL1202"/>
  <c r="CB1203"/>
  <c r="CD1203"/>
  <c r="CF1203"/>
  <c r="CH1203"/>
  <c r="CJ1203"/>
  <c r="CL1203"/>
  <c r="CB1204"/>
  <c r="CD1204"/>
  <c r="CF1204"/>
  <c r="CH1204"/>
  <c r="CJ1204"/>
  <c r="CL1204"/>
  <c r="CB1205"/>
  <c r="CD1205"/>
  <c r="CF1205"/>
  <c r="CH1205"/>
  <c r="CJ1205"/>
  <c r="CL1205"/>
  <c r="CB1206"/>
  <c r="CD1206"/>
  <c r="CF1206"/>
  <c r="CH1206"/>
  <c r="CJ1206"/>
  <c r="CL1206"/>
  <c r="CB1207"/>
  <c r="CD1207"/>
  <c r="CF1207"/>
  <c r="CH1207"/>
  <c r="CJ1207"/>
  <c r="CL1207"/>
  <c r="CB1208"/>
  <c r="CD1208"/>
  <c r="CF1208"/>
  <c r="CH1208"/>
  <c r="CJ1208"/>
  <c r="CL1208"/>
  <c r="CB1209"/>
  <c r="CD1209"/>
  <c r="CF1209"/>
  <c r="CH1209"/>
  <c r="CJ1209"/>
  <c r="CL1209"/>
  <c r="CB1210"/>
  <c r="CD1210"/>
  <c r="CF1210"/>
  <c r="CH1210"/>
  <c r="CJ1210"/>
  <c r="CL1210"/>
  <c r="CB1211"/>
  <c r="CD1211"/>
  <c r="CF1211"/>
  <c r="CH1211"/>
  <c r="CJ1211"/>
  <c r="CL1211"/>
  <c r="CB1212"/>
  <c r="CD1212"/>
  <c r="CF1212"/>
  <c r="CH1212"/>
  <c r="CJ1212"/>
  <c r="CL1212"/>
  <c r="CB1213"/>
  <c r="CD1213"/>
  <c r="CF1213"/>
  <c r="CH1213"/>
  <c r="CJ1213"/>
  <c r="CL1213"/>
  <c r="CB1214"/>
  <c r="CD1214"/>
  <c r="CF1214"/>
  <c r="CH1214"/>
  <c r="CJ1214"/>
  <c r="CL1214"/>
  <c r="CB1215"/>
  <c r="CD1215"/>
  <c r="CF1215"/>
  <c r="CH1215"/>
  <c r="CJ1215"/>
  <c r="CL1215"/>
  <c r="CB1216"/>
  <c r="CD1216"/>
  <c r="CF1216"/>
  <c r="CH1216"/>
  <c r="CJ1216"/>
  <c r="CL1216"/>
  <c r="CB1217"/>
  <c r="CD1217"/>
  <c r="CF1217"/>
  <c r="CH1217"/>
  <c r="CJ1217"/>
  <c r="CL1217"/>
  <c r="CB1218"/>
  <c r="CD1218"/>
  <c r="CF1218"/>
  <c r="CH1218"/>
  <c r="CJ1218"/>
  <c r="CL1218"/>
  <c r="CB1219"/>
  <c r="CD1219"/>
  <c r="CF1219"/>
  <c r="CH1219"/>
  <c r="CJ1219"/>
  <c r="CL1219"/>
  <c r="CB1220"/>
  <c r="CD1220"/>
  <c r="CF1220"/>
  <c r="CH1220"/>
  <c r="CJ1220"/>
  <c r="CL1220"/>
  <c r="CB1221"/>
  <c r="CD1221"/>
  <c r="CF1221"/>
  <c r="CH1221"/>
  <c r="CJ1221"/>
  <c r="CL1221"/>
  <c r="CB1222"/>
  <c r="CD1222"/>
  <c r="CF1222"/>
  <c r="CH1222"/>
  <c r="CJ1222"/>
  <c r="CL1222"/>
  <c r="CB1223"/>
  <c r="CD1223"/>
  <c r="CF1223"/>
  <c r="CH1223"/>
  <c r="CJ1223"/>
  <c r="CL1223"/>
  <c r="CB1224"/>
  <c r="CD1224"/>
  <c r="CF1224"/>
  <c r="CH1224"/>
  <c r="CJ1224"/>
  <c r="CL1224"/>
  <c r="CB1225"/>
  <c r="CD1225"/>
  <c r="CF1225"/>
  <c r="CH1225"/>
  <c r="CJ1225"/>
  <c r="CL1225"/>
  <c r="CB1226"/>
  <c r="CD1226"/>
  <c r="CF1226"/>
  <c r="CH1226"/>
  <c r="CJ1226"/>
  <c r="CL1226"/>
  <c r="CB1227"/>
  <c r="CD1227"/>
  <c r="CF1227"/>
  <c r="CH1227"/>
  <c r="CJ1227"/>
  <c r="CL1227"/>
  <c r="CB1228"/>
  <c r="CD1228"/>
  <c r="CF1228"/>
  <c r="CH1228"/>
  <c r="CJ1228"/>
  <c r="CL1228"/>
  <c r="CB1229"/>
  <c r="CD1229"/>
  <c r="CF1229"/>
  <c r="CH1229"/>
  <c r="CJ1229"/>
  <c r="CL1229"/>
  <c r="CB1230"/>
  <c r="CD1230"/>
  <c r="CF1230"/>
  <c r="CH1230"/>
  <c r="CJ1230"/>
  <c r="CL1230"/>
  <c r="CB1231"/>
  <c r="CD1231"/>
  <c r="CF1231"/>
  <c r="CH1231"/>
  <c r="CJ1231"/>
  <c r="CL1231"/>
  <c r="CB1232"/>
  <c r="CD1232"/>
  <c r="CF1232"/>
  <c r="CH1232"/>
  <c r="CJ1232"/>
  <c r="CL1232"/>
  <c r="CB1233"/>
  <c r="CD1233"/>
  <c r="CF1233"/>
  <c r="CH1233"/>
  <c r="CJ1233"/>
  <c r="CL1233"/>
  <c r="CB1234"/>
  <c r="CD1234"/>
  <c r="CF1234"/>
  <c r="CH1234"/>
  <c r="CJ1234"/>
  <c r="CL1234"/>
  <c r="CB1235"/>
  <c r="CD1235"/>
  <c r="CF1235"/>
  <c r="CH1235"/>
  <c r="CJ1235"/>
  <c r="CL1235"/>
  <c r="CB1236"/>
  <c r="CD1236"/>
  <c r="CF1236"/>
  <c r="CH1236"/>
  <c r="CJ1236"/>
  <c r="CL1236"/>
  <c r="CB1237"/>
  <c r="CD1237"/>
  <c r="CF1237"/>
  <c r="CH1237"/>
  <c r="CJ1237"/>
  <c r="CL1237"/>
  <c r="CB1238"/>
  <c r="CD1238"/>
  <c r="CF1238"/>
  <c r="CH1238"/>
  <c r="CJ1238"/>
  <c r="CL1238"/>
  <c r="CB1239"/>
  <c r="CD1239"/>
  <c r="CF1239"/>
  <c r="CH1239"/>
  <c r="CJ1239"/>
  <c r="CL1239"/>
  <c r="CB1240"/>
  <c r="CD1240"/>
  <c r="CF1240"/>
  <c r="CH1240"/>
  <c r="CJ1240"/>
  <c r="CL1240"/>
  <c r="CB1241"/>
  <c r="CD1241"/>
  <c r="CF1241"/>
  <c r="CH1241"/>
  <c r="CJ1241"/>
  <c r="CL1241"/>
  <c r="CB1242"/>
  <c r="CD1242"/>
  <c r="CF1242"/>
  <c r="CH1242"/>
  <c r="CJ1242"/>
  <c r="CL1242"/>
  <c r="CB1243"/>
  <c r="CD1243"/>
  <c r="CF1243"/>
  <c r="CH1243"/>
  <c r="CJ1243"/>
  <c r="CL1243"/>
  <c r="CB1244"/>
  <c r="CD1244"/>
  <c r="CF1244"/>
  <c r="CH1244"/>
  <c r="CJ1244"/>
  <c r="CL1244"/>
  <c r="CB1245"/>
  <c r="CD1245"/>
  <c r="CF1245"/>
  <c r="CH1245"/>
  <c r="CJ1245"/>
  <c r="CL1245"/>
  <c r="CB1246"/>
  <c r="CD1246"/>
  <c r="CF1246"/>
  <c r="CH1246"/>
  <c r="CJ1246"/>
  <c r="CL1246"/>
  <c r="CB1247"/>
  <c r="CD1247"/>
  <c r="CF1247"/>
  <c r="CH1247"/>
  <c r="CJ1247"/>
  <c r="CL1247"/>
  <c r="CB1248"/>
  <c r="CD1248"/>
  <c r="CF1248"/>
  <c r="CH1248"/>
  <c r="CJ1248"/>
  <c r="CL1248"/>
  <c r="CB1249"/>
  <c r="CD1249"/>
  <c r="CF1249"/>
  <c r="CH1249"/>
  <c r="CJ1249"/>
  <c r="CL1249"/>
  <c r="CB1250"/>
  <c r="CD1250"/>
  <c r="CF1250"/>
  <c r="CH1250"/>
  <c r="CJ1250"/>
  <c r="CL1250"/>
  <c r="CB1251"/>
  <c r="CD1251"/>
  <c r="CF1251"/>
  <c r="CH1251"/>
  <c r="CJ1251"/>
  <c r="CL1251"/>
  <c r="CB1252"/>
  <c r="CD1252"/>
  <c r="CF1252"/>
  <c r="CH1252"/>
  <c r="CJ1252"/>
  <c r="CL1252"/>
  <c r="CB1253"/>
  <c r="CD1253"/>
  <c r="CF1253"/>
  <c r="CH1253"/>
  <c r="CJ1253"/>
  <c r="CL1253"/>
  <c r="CB1254"/>
  <c r="CD1254"/>
  <c r="CF1254"/>
  <c r="CH1254"/>
  <c r="CJ1254"/>
  <c r="CL1254"/>
  <c r="CB1255"/>
  <c r="CD1255"/>
  <c r="CF1255"/>
  <c r="CH1255"/>
  <c r="CJ1255"/>
  <c r="CL1255"/>
  <c r="CB1256"/>
  <c r="CD1256"/>
  <c r="CF1256"/>
  <c r="CH1256"/>
  <c r="CJ1256"/>
  <c r="CL1256"/>
  <c r="CB1257"/>
  <c r="CD1257"/>
  <c r="CF1257"/>
  <c r="CH1257"/>
  <c r="CJ1257"/>
  <c r="CL1257"/>
  <c r="CB1258"/>
  <c r="CD1258"/>
  <c r="CF1258"/>
  <c r="CH1258"/>
  <c r="CJ1258"/>
  <c r="CL1258"/>
  <c r="CB1259"/>
  <c r="CD1259"/>
  <c r="CF1259"/>
  <c r="CH1259"/>
  <c r="CJ1259"/>
  <c r="CL1259"/>
  <c r="CB1260"/>
  <c r="CD1260"/>
  <c r="CF1260"/>
  <c r="CH1260"/>
  <c r="CJ1260"/>
  <c r="CL1260"/>
  <c r="CB1261"/>
  <c r="CD1261"/>
  <c r="CF1261"/>
  <c r="CH1261"/>
  <c r="CJ1261"/>
  <c r="CL1261"/>
  <c r="CB1262"/>
  <c r="CD1262"/>
  <c r="CF1262"/>
  <c r="CH1262"/>
  <c r="CJ1262"/>
  <c r="CL1262"/>
  <c r="CB1263"/>
  <c r="CD1263"/>
  <c r="CF1263"/>
  <c r="CH1263"/>
  <c r="CJ1263"/>
  <c r="CL1263"/>
  <c r="CB1264"/>
  <c r="CD1264"/>
  <c r="CF1264"/>
  <c r="CH1264"/>
  <c r="CJ1264"/>
  <c r="CL1264"/>
  <c r="CB1265"/>
  <c r="CD1265"/>
  <c r="CF1265"/>
  <c r="CH1265"/>
  <c r="CJ1265"/>
  <c r="CL1265"/>
  <c r="CB1266"/>
  <c r="CD1266"/>
  <c r="CF1266"/>
  <c r="CH1266"/>
  <c r="CJ1266"/>
  <c r="CL1266"/>
  <c r="CB1267"/>
  <c r="CD1267"/>
  <c r="CF1267"/>
  <c r="CH1267"/>
  <c r="CJ1267"/>
  <c r="CL1267"/>
  <c r="CB1268"/>
  <c r="CD1268"/>
  <c r="CF1268"/>
  <c r="CH1268"/>
  <c r="CJ1268"/>
  <c r="CL1268"/>
  <c r="CB1269"/>
  <c r="CD1269"/>
  <c r="CF1269"/>
  <c r="CH1269"/>
  <c r="CJ1269"/>
  <c r="CL1269"/>
  <c r="CB1270"/>
  <c r="CD1270"/>
  <c r="CF1270"/>
  <c r="CH1270"/>
  <c r="CJ1270"/>
  <c r="CL1270"/>
  <c r="CB1271"/>
  <c r="CD1271"/>
  <c r="CF1271"/>
  <c r="CH1271"/>
  <c r="CJ1271"/>
  <c r="CL1271"/>
  <c r="CB1272"/>
  <c r="CD1272"/>
  <c r="CF1272"/>
  <c r="CH1272"/>
  <c r="CJ1272"/>
  <c r="CL1272"/>
  <c r="CB1273"/>
  <c r="CD1273"/>
  <c r="CF1273"/>
  <c r="CH1273"/>
  <c r="CJ1273"/>
  <c r="CL1273"/>
  <c r="CB1274"/>
  <c r="CD1274"/>
  <c r="CF1274"/>
  <c r="CH1274"/>
  <c r="CJ1274"/>
  <c r="CL1274"/>
  <c r="CB1275"/>
  <c r="CD1275"/>
  <c r="CF1275"/>
  <c r="CH1275"/>
  <c r="CJ1275"/>
  <c r="CL1275"/>
  <c r="CB1276"/>
  <c r="CD1276"/>
  <c r="CF1276"/>
  <c r="CH1276"/>
  <c r="CJ1276"/>
  <c r="CL1276"/>
  <c r="CB1277"/>
  <c r="CD1277"/>
  <c r="CF1277"/>
  <c r="CH1277"/>
  <c r="CJ1277"/>
  <c r="CL1277"/>
  <c r="CB1278"/>
  <c r="CD1278"/>
  <c r="CF1278"/>
  <c r="CH1278"/>
  <c r="CJ1278"/>
  <c r="CL1278"/>
  <c r="CB1279"/>
  <c r="CD1279"/>
  <c r="CF1279"/>
  <c r="CH1279"/>
  <c r="CJ1279"/>
  <c r="CL1279"/>
  <c r="CB1280"/>
  <c r="CD1280"/>
  <c r="CF1280"/>
  <c r="CH1280"/>
  <c r="CJ1280"/>
  <c r="CL1280"/>
  <c r="CB1281"/>
  <c r="CD1281"/>
  <c r="CF1281"/>
  <c r="CH1281"/>
  <c r="CJ1281"/>
  <c r="CL1281"/>
  <c r="CB1282"/>
  <c r="CD1282"/>
  <c r="CF1282"/>
  <c r="CH1282"/>
  <c r="CJ1282"/>
  <c r="CL1282"/>
  <c r="CB1283"/>
  <c r="CD1283"/>
  <c r="CF1283"/>
  <c r="CH1283"/>
  <c r="CJ1283"/>
  <c r="CL1283"/>
  <c r="CB1284"/>
  <c r="CD1284"/>
  <c r="CF1284"/>
  <c r="CH1284"/>
  <c r="CJ1284"/>
  <c r="CL1284"/>
  <c r="CB1285"/>
  <c r="CD1285"/>
  <c r="CF1285"/>
  <c r="CH1285"/>
  <c r="CJ1285"/>
  <c r="CL1285"/>
  <c r="CB1286"/>
  <c r="CD1286"/>
  <c r="CF1286"/>
  <c r="CH1286"/>
  <c r="CJ1286"/>
  <c r="CL1286"/>
  <c r="CB1287"/>
  <c r="CD1287"/>
  <c r="CF1287"/>
  <c r="CH1287"/>
  <c r="CJ1287"/>
  <c r="CL1287"/>
  <c r="CB1288"/>
  <c r="CD1288"/>
  <c r="CF1288"/>
  <c r="CH1288"/>
  <c r="CJ1288"/>
  <c r="CL1288"/>
  <c r="CB1289"/>
  <c r="CD1289"/>
  <c r="CF1289"/>
  <c r="CH1289"/>
  <c r="CJ1289"/>
  <c r="CL1289"/>
  <c r="CB1290"/>
  <c r="CD1290"/>
  <c r="CF1290"/>
  <c r="CH1290"/>
  <c r="CJ1290"/>
  <c r="CL1290"/>
  <c r="CB1291"/>
  <c r="CD1291"/>
  <c r="CF1291"/>
  <c r="CH1291"/>
  <c r="CJ1291"/>
  <c r="CL1291"/>
  <c r="CB1292"/>
  <c r="CD1292"/>
  <c r="CF1292"/>
  <c r="CH1292"/>
  <c r="CJ1292"/>
  <c r="CL1292"/>
  <c r="CB1293"/>
  <c r="CD1293"/>
  <c r="CF1293"/>
  <c r="CH1293"/>
  <c r="CJ1293"/>
  <c r="CL1293"/>
  <c r="CB1294"/>
  <c r="CD1294"/>
  <c r="CF1294"/>
  <c r="CH1294"/>
  <c r="CJ1294"/>
  <c r="CL1294"/>
  <c r="CB1295"/>
  <c r="CD1295"/>
  <c r="CF1295"/>
  <c r="CH1295"/>
  <c r="CJ1295"/>
  <c r="CL1295"/>
  <c r="CB1296"/>
  <c r="CD1296"/>
  <c r="CF1296"/>
  <c r="CH1296"/>
  <c r="CJ1296"/>
  <c r="CL1296"/>
  <c r="CB1297"/>
  <c r="CD1297"/>
  <c r="CF1297"/>
  <c r="CH1297"/>
  <c r="CJ1297"/>
  <c r="CL1297"/>
  <c r="CB1298"/>
  <c r="CD1298"/>
  <c r="CF1298"/>
  <c r="CH1298"/>
  <c r="CJ1298"/>
  <c r="CL1298"/>
  <c r="CB1299"/>
  <c r="CD1299"/>
  <c r="CF1299"/>
  <c r="CH1299"/>
  <c r="CJ1299"/>
  <c r="CL1299"/>
  <c r="CB1300"/>
  <c r="CD1300"/>
  <c r="CF1300"/>
  <c r="CH1300"/>
  <c r="CJ1300"/>
  <c r="CL1300"/>
  <c r="CB1301"/>
  <c r="CD1301"/>
  <c r="CF1301"/>
  <c r="CH1301"/>
  <c r="CJ1301"/>
  <c r="CL1301"/>
  <c r="CB1302"/>
  <c r="CD1302"/>
  <c r="CF1302"/>
  <c r="CH1302"/>
  <c r="CJ1302"/>
  <c r="CL1302"/>
  <c r="CB1303"/>
  <c r="CD1303"/>
  <c r="CF1303"/>
  <c r="CH1303"/>
  <c r="CJ1303"/>
  <c r="CL1303"/>
  <c r="CB1304"/>
  <c r="CD1304"/>
  <c r="CF1304"/>
  <c r="CH1304"/>
  <c r="CJ1304"/>
  <c r="CL1304"/>
  <c r="CB1305"/>
  <c r="CD1305"/>
  <c r="CF1305"/>
  <c r="CH1305"/>
  <c r="CJ1305"/>
  <c r="CL1305"/>
  <c r="CB1306"/>
  <c r="CD1306"/>
  <c r="CF1306"/>
  <c r="CH1306"/>
  <c r="CJ1306"/>
  <c r="CL1306"/>
  <c r="CB1307"/>
  <c r="CD1307"/>
  <c r="CF1307"/>
  <c r="CH1307"/>
  <c r="CJ1307"/>
  <c r="CL1307"/>
  <c r="CB1308"/>
  <c r="CD1308"/>
  <c r="CF1308"/>
  <c r="CH1308"/>
  <c r="CJ1308"/>
  <c r="CL1308"/>
  <c r="CB1309"/>
  <c r="CD1309"/>
  <c r="CF1309"/>
  <c r="CH1309"/>
  <c r="CJ1309"/>
  <c r="CL1309"/>
  <c r="CB1310"/>
  <c r="CD1310"/>
  <c r="CF1310"/>
  <c r="CH1310"/>
  <c r="CJ1310"/>
  <c r="CL1310"/>
  <c r="CB1311"/>
  <c r="CD1311"/>
  <c r="CF1311"/>
  <c r="CH1311"/>
  <c r="CJ1311"/>
  <c r="CL1311"/>
  <c r="CB1312"/>
  <c r="CD1312"/>
  <c r="CF1312"/>
  <c r="CH1312"/>
  <c r="CJ1312"/>
  <c r="CL1312"/>
  <c r="CB1313"/>
  <c r="CD1313"/>
  <c r="CF1313"/>
  <c r="CH1313"/>
  <c r="CJ1313"/>
  <c r="CL1313"/>
  <c r="CB1314"/>
  <c r="CD1314"/>
  <c r="CF1314"/>
  <c r="CH1314"/>
  <c r="CJ1314"/>
  <c r="CL1314"/>
  <c r="CB1315"/>
  <c r="CD1315"/>
  <c r="CF1315"/>
  <c r="CH1315"/>
  <c r="CJ1315"/>
  <c r="CL1315"/>
  <c r="CB1316"/>
  <c r="CD1316"/>
  <c r="CF1316"/>
  <c r="CH1316"/>
  <c r="CJ1316"/>
  <c r="CL1316"/>
  <c r="CB1317"/>
  <c r="CD1317"/>
  <c r="CF1317"/>
  <c r="CH1317"/>
  <c r="CJ1317"/>
  <c r="CL1317"/>
  <c r="CB1318"/>
  <c r="CD1318"/>
  <c r="CF1318"/>
  <c r="CH1318"/>
  <c r="CJ1318"/>
  <c r="CL1318"/>
  <c r="CB1319"/>
  <c r="CD1319"/>
  <c r="CF1319"/>
  <c r="CH1319"/>
  <c r="CJ1319"/>
  <c r="CL1319"/>
  <c r="CB1320"/>
  <c r="CD1320"/>
  <c r="CF1320"/>
  <c r="CH1320"/>
  <c r="CJ1320"/>
  <c r="CL1320"/>
  <c r="CB1321"/>
  <c r="CD1321"/>
  <c r="CF1321"/>
  <c r="CH1321"/>
  <c r="CJ1321"/>
  <c r="CL1321"/>
  <c r="CB1322"/>
  <c r="CD1322"/>
  <c r="CF1322"/>
  <c r="CH1322"/>
  <c r="CJ1322"/>
  <c r="CL1322"/>
  <c r="CB1323"/>
  <c r="CD1323"/>
  <c r="CF1323"/>
  <c r="CH1323"/>
  <c r="CJ1323"/>
  <c r="CL1323"/>
  <c r="CB1324"/>
  <c r="CD1324"/>
  <c r="CF1324"/>
  <c r="CH1324"/>
  <c r="CJ1324"/>
  <c r="CL1324"/>
  <c r="CB1325"/>
  <c r="CD1325"/>
  <c r="CF1325"/>
  <c r="CH1325"/>
  <c r="CJ1325"/>
  <c r="CL1325"/>
  <c r="CB1326"/>
  <c r="CD1326"/>
  <c r="CF1326"/>
  <c r="CH1326"/>
  <c r="CJ1326"/>
  <c r="CL1326"/>
  <c r="CB1327"/>
  <c r="CD1327"/>
  <c r="CF1327"/>
  <c r="CH1327"/>
  <c r="CJ1327"/>
  <c r="CL1327"/>
  <c r="CB1328"/>
  <c r="CD1328"/>
  <c r="CF1328"/>
  <c r="CH1328"/>
  <c r="CJ1328"/>
  <c r="CL1328"/>
  <c r="CB1329"/>
  <c r="CD1329"/>
  <c r="CF1329"/>
  <c r="CH1329"/>
  <c r="CJ1329"/>
  <c r="CL1329"/>
  <c r="CB1330"/>
  <c r="CD1330"/>
  <c r="CF1330"/>
  <c r="CH1330"/>
  <c r="CJ1330"/>
  <c r="CL1330"/>
  <c r="CB1331"/>
  <c r="CD1331"/>
  <c r="CF1331"/>
  <c r="CH1331"/>
  <c r="CJ1331"/>
  <c r="CL1331"/>
  <c r="CB1332"/>
  <c r="CD1332"/>
  <c r="CF1332"/>
  <c r="CH1332"/>
  <c r="CJ1332"/>
  <c r="CL1332"/>
  <c r="CB1333"/>
  <c r="CD1333"/>
  <c r="CF1333"/>
  <c r="CH1333"/>
  <c r="CJ1333"/>
  <c r="CL1333"/>
  <c r="CB1334"/>
  <c r="CD1334"/>
  <c r="CF1334"/>
  <c r="CH1334"/>
  <c r="CJ1334"/>
  <c r="CL1334"/>
  <c r="CB1335"/>
  <c r="CD1335"/>
  <c r="CF1335"/>
  <c r="CH1335"/>
  <c r="CJ1335"/>
  <c r="CL1335"/>
  <c r="CB1336"/>
  <c r="CD1336"/>
  <c r="CF1336"/>
  <c r="CH1336"/>
  <c r="CJ1336"/>
  <c r="CL1336"/>
  <c r="CB1337"/>
  <c r="CD1337"/>
  <c r="CF1337"/>
  <c r="CH1337"/>
  <c r="CJ1337"/>
  <c r="CL1337"/>
  <c r="CB1338"/>
  <c r="CD1338"/>
  <c r="CF1338"/>
  <c r="CH1338"/>
  <c r="CJ1338"/>
  <c r="CL1338"/>
  <c r="CB1339"/>
  <c r="CD1339"/>
  <c r="CF1339"/>
  <c r="CH1339"/>
  <c r="CJ1339"/>
  <c r="CL1339"/>
  <c r="CB1340"/>
  <c r="CD1340"/>
  <c r="CF1340"/>
  <c r="CH1340"/>
  <c r="CJ1340"/>
  <c r="CL1340"/>
  <c r="CB1341"/>
  <c r="CD1341"/>
  <c r="CF1341"/>
  <c r="CH1341"/>
  <c r="CJ1341"/>
  <c r="CL1341"/>
  <c r="CB1342"/>
  <c r="CD1342"/>
  <c r="CF1342"/>
  <c r="CH1342"/>
  <c r="CJ1342"/>
  <c r="CL1342"/>
  <c r="CB1343"/>
  <c r="CD1343"/>
  <c r="CF1343"/>
  <c r="CH1343"/>
  <c r="CJ1343"/>
  <c r="CL1343"/>
  <c r="CB1344"/>
  <c r="CD1344"/>
  <c r="CF1344"/>
  <c r="CH1344"/>
  <c r="CJ1344"/>
  <c r="CL1344"/>
  <c r="CB1345"/>
  <c r="CD1345"/>
  <c r="CF1345"/>
  <c r="CH1345"/>
  <c r="CJ1345"/>
  <c r="CL1345"/>
  <c r="CB1346"/>
  <c r="CD1346"/>
  <c r="CF1346"/>
  <c r="CH1346"/>
  <c r="CJ1346"/>
  <c r="CL1346"/>
  <c r="CB1347"/>
  <c r="CD1347"/>
  <c r="CF1347"/>
  <c r="CH1347"/>
  <c r="CJ1347"/>
  <c r="CL1347"/>
  <c r="CB1348"/>
  <c r="CD1348"/>
  <c r="CF1348"/>
  <c r="CH1348"/>
  <c r="CJ1348"/>
  <c r="CL1348"/>
  <c r="CB1349"/>
  <c r="CD1349"/>
  <c r="CF1349"/>
  <c r="CH1349"/>
  <c r="CJ1349"/>
  <c r="CL1349"/>
  <c r="CB1350"/>
  <c r="CD1350"/>
  <c r="CF1350"/>
  <c r="CH1350"/>
  <c r="CJ1350"/>
  <c r="CL1350"/>
  <c r="CB1351"/>
  <c r="CD1351"/>
  <c r="CF1351"/>
  <c r="CH1351"/>
  <c r="CJ1351"/>
  <c r="CL1351"/>
  <c r="CB1352"/>
  <c r="CD1352"/>
  <c r="CF1352"/>
  <c r="CH1352"/>
  <c r="CJ1352"/>
  <c r="CL1352"/>
  <c r="CB1354"/>
  <c r="CD1354"/>
  <c r="CF1354"/>
  <c r="CH1354"/>
  <c r="CJ1354"/>
  <c r="CL1354"/>
  <c r="CB1355"/>
  <c r="CD1355"/>
  <c r="CF1355"/>
  <c r="CH1355"/>
  <c r="CJ1355"/>
  <c r="CL1355"/>
  <c r="CB1356"/>
  <c r="CD1356"/>
  <c r="CF1356"/>
  <c r="CH1356"/>
  <c r="CJ1356"/>
  <c r="CL1356"/>
  <c r="CB1357"/>
  <c r="CD1357"/>
  <c r="CF1357"/>
  <c r="CH1357"/>
  <c r="CJ1357"/>
  <c r="CL1357"/>
  <c r="CB1358"/>
  <c r="CD1358"/>
  <c r="CF1358"/>
  <c r="CH1358"/>
  <c r="CJ1358"/>
  <c r="CL1358"/>
  <c r="CB1359"/>
  <c r="CD1359"/>
  <c r="CF1359"/>
  <c r="CH1359"/>
  <c r="CJ1359"/>
  <c r="CL1359"/>
  <c r="CB1360"/>
  <c r="CD1360"/>
  <c r="CF1360"/>
  <c r="CH1360"/>
  <c r="CJ1360"/>
  <c r="CL1360"/>
  <c r="CB1361"/>
  <c r="CD1361"/>
  <c r="CF1361"/>
  <c r="CH1361"/>
  <c r="CJ1361"/>
  <c r="CL1361"/>
  <c r="CB1362"/>
  <c r="CD1362"/>
  <c r="CF1362"/>
  <c r="CH1362"/>
  <c r="CJ1362"/>
  <c r="CL1362"/>
  <c r="CB1363"/>
  <c r="CD1363"/>
  <c r="CF1363"/>
  <c r="CH1363"/>
  <c r="CJ1363"/>
  <c r="CL1363"/>
  <c r="CB1364"/>
  <c r="CD1364"/>
  <c r="CF1364"/>
  <c r="CH1364"/>
  <c r="CJ1364"/>
  <c r="CL1364"/>
  <c r="CB1365"/>
  <c r="CD1365"/>
  <c r="CF1365"/>
  <c r="CH1365"/>
  <c r="CJ1365"/>
  <c r="CL1365"/>
  <c r="CB1366"/>
  <c r="CD1366"/>
  <c r="CF1366"/>
  <c r="CH1366"/>
  <c r="CJ1366"/>
  <c r="CL1366"/>
  <c r="CB1367"/>
  <c r="CD1367"/>
  <c r="CF1367"/>
  <c r="CH1367"/>
  <c r="CJ1367"/>
  <c r="CL1367"/>
  <c r="CB1368"/>
  <c r="CD1368"/>
  <c r="CF1368"/>
  <c r="CH1368"/>
  <c r="CJ1368"/>
  <c r="CL1368"/>
  <c r="CB1369"/>
  <c r="CD1369"/>
  <c r="CF1369"/>
  <c r="CH1369"/>
  <c r="CJ1369"/>
  <c r="CL1369"/>
  <c r="CB1370"/>
  <c r="CD1370"/>
  <c r="CF1370"/>
  <c r="CH1370"/>
  <c r="CJ1370"/>
  <c r="CL1370"/>
  <c r="CB1371"/>
  <c r="CD1371"/>
  <c r="CF1371"/>
  <c r="CH1371"/>
  <c r="CJ1371"/>
  <c r="CL1371"/>
  <c r="CB1372"/>
  <c r="CD1372"/>
  <c r="CF1372"/>
  <c r="CH1372"/>
  <c r="CJ1372"/>
  <c r="CL1372"/>
  <c r="CB1373"/>
  <c r="CD1373"/>
  <c r="CF1373"/>
  <c r="CH1373"/>
  <c r="CJ1373"/>
  <c r="CL1373"/>
  <c r="CB1374"/>
  <c r="CD1374"/>
  <c r="CF1374"/>
  <c r="CH1374"/>
  <c r="CJ1374"/>
  <c r="CL1374"/>
  <c r="CB1375"/>
  <c r="CD1375"/>
  <c r="CF1375"/>
  <c r="CH1375"/>
  <c r="CJ1375"/>
  <c r="CL1375"/>
  <c r="CB1376"/>
  <c r="CD1376"/>
  <c r="CF1376"/>
  <c r="CH1376"/>
  <c r="CJ1376"/>
  <c r="CL1376"/>
  <c r="CB1377"/>
  <c r="CD1377"/>
  <c r="CF1377"/>
  <c r="CH1377"/>
  <c r="CJ1377"/>
  <c r="CL1377"/>
  <c r="CB1378"/>
  <c r="CD1378"/>
  <c r="CF1378"/>
  <c r="CH1378"/>
  <c r="CJ1378"/>
  <c r="CL1378"/>
  <c r="CB1379"/>
  <c r="CD1379"/>
  <c r="CF1379"/>
  <c r="CH1379"/>
  <c r="CJ1379"/>
  <c r="CL1379"/>
  <c r="CB1380"/>
  <c r="CD1380"/>
  <c r="CF1380"/>
  <c r="CH1380"/>
  <c r="CJ1380"/>
  <c r="CL1380"/>
  <c r="CB1381"/>
  <c r="CD1381"/>
  <c r="CF1381"/>
  <c r="CH1381"/>
  <c r="CJ1381"/>
  <c r="CL1381"/>
  <c r="CB1382"/>
  <c r="CD1382"/>
  <c r="CF1382"/>
  <c r="CH1382"/>
  <c r="CJ1382"/>
  <c r="CL1382"/>
  <c r="CB1383"/>
  <c r="CD1383"/>
  <c r="CF1383"/>
  <c r="CH1383"/>
  <c r="CJ1383"/>
  <c r="CL1383"/>
  <c r="CB1384"/>
  <c r="CD1384"/>
  <c r="CF1384"/>
  <c r="CH1384"/>
  <c r="CJ1384"/>
  <c r="CL1384"/>
  <c r="CB1385"/>
  <c r="CD1385"/>
  <c r="CF1385"/>
  <c r="CH1385"/>
  <c r="CJ1385"/>
  <c r="CL1385"/>
  <c r="CB1386"/>
  <c r="CD1386"/>
  <c r="CF1386"/>
  <c r="CH1386"/>
  <c r="CJ1386"/>
  <c r="CL1386"/>
  <c r="CB1387"/>
  <c r="CD1387"/>
  <c r="CF1387"/>
  <c r="CH1387"/>
  <c r="CJ1387"/>
  <c r="CL1387"/>
  <c r="CB1388"/>
  <c r="CD1388"/>
  <c r="CF1388"/>
  <c r="CH1388"/>
  <c r="CJ1388"/>
  <c r="CL1388"/>
  <c r="CB1389"/>
  <c r="CD1389"/>
  <c r="CF1389"/>
  <c r="CH1389"/>
  <c r="CJ1389"/>
  <c r="CL1389"/>
  <c r="CB1390"/>
  <c r="CD1390"/>
  <c r="CF1390"/>
  <c r="CH1390"/>
  <c r="CJ1390"/>
  <c r="CL1390"/>
  <c r="CB1391"/>
  <c r="CD1391"/>
  <c r="CF1391"/>
  <c r="CH1391"/>
  <c r="CJ1391"/>
  <c r="CL1391"/>
  <c r="CB1392"/>
  <c r="CD1392"/>
  <c r="CF1392"/>
  <c r="CH1392"/>
  <c r="CJ1392"/>
  <c r="CL1392"/>
  <c r="CB1393"/>
  <c r="CD1393"/>
  <c r="CF1393"/>
  <c r="CH1393"/>
  <c r="CJ1393"/>
  <c r="CL1393"/>
  <c r="CB1394"/>
  <c r="CD1394"/>
  <c r="CF1394"/>
  <c r="CH1394"/>
  <c r="CJ1394"/>
  <c r="CL1394"/>
  <c r="CB1395"/>
  <c r="CD1395"/>
  <c r="CF1395"/>
  <c r="CH1395"/>
  <c r="CJ1395"/>
  <c r="CL1395"/>
  <c r="CB1396"/>
  <c r="CD1396"/>
  <c r="CF1396"/>
  <c r="CH1396"/>
  <c r="CJ1396"/>
  <c r="CL1396"/>
  <c r="CB1397"/>
  <c r="CD1397"/>
  <c r="CF1397"/>
  <c r="CH1397"/>
  <c r="CJ1397"/>
  <c r="CL1397"/>
  <c r="CB1398"/>
  <c r="CD1398"/>
  <c r="CF1398"/>
  <c r="CH1398"/>
  <c r="CJ1398"/>
  <c r="CL1398"/>
  <c r="CB1399"/>
  <c r="CD1399"/>
  <c r="CF1399"/>
  <c r="CH1399"/>
  <c r="CJ1399"/>
  <c r="CL1399"/>
  <c r="CB1400"/>
  <c r="CD1400"/>
  <c r="CF1400"/>
  <c r="CH1400"/>
  <c r="CJ1400"/>
  <c r="CL1400"/>
  <c r="CB1401"/>
  <c r="CD1401"/>
  <c r="CF1401"/>
  <c r="CH1401"/>
  <c r="CJ1401"/>
  <c r="CL1401"/>
  <c r="CB1402"/>
  <c r="CD1402"/>
  <c r="CF1402"/>
  <c r="CH1402"/>
  <c r="CJ1402"/>
  <c r="CL1402"/>
  <c r="CB1403"/>
  <c r="CD1403"/>
  <c r="CF1403"/>
  <c r="CH1403"/>
  <c r="CJ1403"/>
  <c r="CL1403"/>
  <c r="CB1404"/>
  <c r="CD1404"/>
  <c r="CF1404"/>
  <c r="CH1404"/>
  <c r="CJ1404"/>
  <c r="CL1404"/>
  <c r="CB1405"/>
  <c r="CD1405"/>
  <c r="CF1405"/>
  <c r="CH1405"/>
  <c r="CJ1405"/>
  <c r="CL1405"/>
  <c r="CB1406"/>
  <c r="CD1406"/>
  <c r="CF1406"/>
  <c r="CH1406"/>
  <c r="CJ1406"/>
  <c r="CL1406"/>
  <c r="CB1407"/>
  <c r="CD1407"/>
  <c r="CF1407"/>
  <c r="CH1407"/>
  <c r="CJ1407"/>
  <c r="CL1407"/>
  <c r="CB1408"/>
  <c r="CD1408"/>
  <c r="CF1408"/>
  <c r="CH1408"/>
  <c r="CJ1408"/>
  <c r="CL1408"/>
  <c r="CB1409"/>
  <c r="CD1409"/>
  <c r="CF1409"/>
  <c r="CH1409"/>
  <c r="CJ1409"/>
  <c r="CL1409"/>
  <c r="CB1410"/>
  <c r="CD1410"/>
  <c r="CF1410"/>
  <c r="CH1410"/>
  <c r="CJ1410"/>
  <c r="CL1410"/>
  <c r="CB1411"/>
  <c r="CD1411"/>
  <c r="CF1411"/>
  <c r="CH1411"/>
  <c r="CJ1411"/>
  <c r="CL1411"/>
  <c r="CB1412"/>
  <c r="CD1412"/>
  <c r="CF1412"/>
  <c r="CH1412"/>
  <c r="CJ1412"/>
  <c r="CL1412"/>
  <c r="CB1413"/>
  <c r="CD1413"/>
  <c r="CF1413"/>
  <c r="CH1413"/>
  <c r="CJ1413"/>
  <c r="CL1413"/>
  <c r="CB1414"/>
  <c r="CD1414"/>
  <c r="CF1414"/>
  <c r="CH1414"/>
  <c r="CJ1414"/>
  <c r="CL1414"/>
  <c r="CB1415"/>
  <c r="CD1415"/>
  <c r="CF1415"/>
  <c r="CH1415"/>
  <c r="CJ1415"/>
  <c r="CL1415"/>
  <c r="CB1417"/>
  <c r="CD1417"/>
  <c r="CF1417"/>
  <c r="CH1417"/>
  <c r="CJ1417"/>
  <c r="CL1417"/>
  <c r="CB1418"/>
  <c r="CD1418"/>
  <c r="CF1418"/>
  <c r="CH1418"/>
  <c r="CJ1418"/>
  <c r="CL1418"/>
  <c r="CB1419"/>
  <c r="CD1419"/>
  <c r="CF1419"/>
  <c r="CH1419"/>
  <c r="CJ1419"/>
  <c r="CL1419"/>
  <c r="CB1420"/>
  <c r="CD1420"/>
  <c r="CF1420"/>
  <c r="CH1420"/>
  <c r="CJ1420"/>
  <c r="CL1420"/>
  <c r="CB1421"/>
  <c r="CD1421"/>
  <c r="CF1421"/>
  <c r="CH1421"/>
  <c r="CJ1421"/>
  <c r="CL1421"/>
  <c r="CB1422"/>
  <c r="CD1422"/>
  <c r="CF1422"/>
  <c r="CH1422"/>
  <c r="CJ1422"/>
  <c r="CL1422"/>
  <c r="CB1423"/>
  <c r="CD1423"/>
  <c r="CF1423"/>
  <c r="CH1423"/>
  <c r="CJ1423"/>
  <c r="CL1423"/>
  <c r="CB1424"/>
  <c r="CD1424"/>
  <c r="CF1424"/>
  <c r="CH1424"/>
  <c r="CJ1424"/>
  <c r="CL1424"/>
  <c r="CB1425"/>
  <c r="CD1425"/>
  <c r="CF1425"/>
  <c r="CH1425"/>
  <c r="CJ1425"/>
  <c r="CL1425"/>
  <c r="CB1426"/>
  <c r="CD1426"/>
  <c r="CF1426"/>
  <c r="CH1426"/>
  <c r="CJ1426"/>
  <c r="CL1426"/>
  <c r="CB1427"/>
  <c r="CD1427"/>
  <c r="CF1427"/>
  <c r="CH1427"/>
  <c r="CJ1427"/>
  <c r="CL1427"/>
  <c r="CB1428"/>
  <c r="CD1428"/>
  <c r="CF1428"/>
  <c r="CH1428"/>
  <c r="CJ1428"/>
  <c r="CL1428"/>
  <c r="CB1429"/>
  <c r="CD1429"/>
  <c r="CF1429"/>
  <c r="CH1429"/>
  <c r="CJ1429"/>
  <c r="CL1429"/>
  <c r="CB1430"/>
  <c r="CD1430"/>
  <c r="CF1430"/>
  <c r="CH1430"/>
  <c r="CJ1430"/>
  <c r="CL1430"/>
  <c r="CB1431"/>
  <c r="CD1431"/>
  <c r="CF1431"/>
  <c r="CH1431"/>
  <c r="CJ1431"/>
  <c r="CL1431"/>
  <c r="CB1432"/>
  <c r="CD1432"/>
  <c r="CF1432"/>
  <c r="CH1432"/>
  <c r="CJ1432"/>
  <c r="CL1432"/>
  <c r="CB1433"/>
  <c r="CD1433"/>
  <c r="CF1433"/>
  <c r="CH1433"/>
  <c r="CJ1433"/>
  <c r="CL1433"/>
  <c r="CB1434"/>
  <c r="CD1434"/>
  <c r="CF1434"/>
  <c r="CH1434"/>
  <c r="CJ1434"/>
  <c r="CL1434"/>
  <c r="CB1435"/>
  <c r="CD1435"/>
  <c r="CF1435"/>
  <c r="CH1435"/>
  <c r="CJ1435"/>
  <c r="CL1435"/>
  <c r="CB1436"/>
  <c r="CD1436"/>
  <c r="CF1436"/>
  <c r="CH1436"/>
  <c r="CJ1436"/>
  <c r="CL1436"/>
  <c r="CB1437"/>
  <c r="CD1437"/>
  <c r="CF1437"/>
  <c r="CH1437"/>
  <c r="CJ1437"/>
  <c r="CL1437"/>
  <c r="CB1438"/>
  <c r="CD1438"/>
  <c r="CF1438"/>
  <c r="CH1438"/>
  <c r="CJ1438"/>
  <c r="CL1438"/>
  <c r="CB1439"/>
  <c r="CD1439"/>
  <c r="CF1439"/>
  <c r="CH1439"/>
  <c r="CJ1439"/>
  <c r="CL1439"/>
  <c r="CB1440"/>
  <c r="CD1440"/>
  <c r="CF1440"/>
  <c r="CH1440"/>
  <c r="CJ1440"/>
  <c r="CL1440"/>
  <c r="CB1441"/>
  <c r="CD1441"/>
  <c r="CF1441"/>
  <c r="CH1441"/>
  <c r="CJ1441"/>
  <c r="CL1441"/>
  <c r="CB1442"/>
  <c r="CD1442"/>
  <c r="CF1442"/>
  <c r="CH1442"/>
  <c r="CJ1442"/>
  <c r="CL1442"/>
  <c r="CB1443"/>
  <c r="CD1443"/>
  <c r="CF1443"/>
  <c r="CH1443"/>
  <c r="CJ1443"/>
  <c r="CL1443"/>
  <c r="CB1444"/>
  <c r="CD1444"/>
  <c r="CF1444"/>
  <c r="CH1444"/>
  <c r="CJ1444"/>
  <c r="CL1444"/>
  <c r="CB1445"/>
  <c r="CD1445"/>
  <c r="CF1445"/>
  <c r="CH1445"/>
  <c r="CJ1445"/>
  <c r="CL1445"/>
  <c r="CB1446"/>
  <c r="CD1446"/>
  <c r="CF1446"/>
  <c r="CH1446"/>
  <c r="CJ1446"/>
  <c r="CL1446"/>
  <c r="CB1447"/>
  <c r="CD1447"/>
  <c r="CF1447"/>
  <c r="CH1447"/>
  <c r="CJ1447"/>
  <c r="CL1447"/>
  <c r="CB1448"/>
  <c r="CD1448"/>
  <c r="CF1448"/>
  <c r="CH1448"/>
  <c r="CJ1448"/>
  <c r="CL1448"/>
  <c r="CB1450"/>
  <c r="CD1450"/>
  <c r="CF1450"/>
  <c r="CH1450"/>
  <c r="CJ1450"/>
  <c r="CL1450"/>
  <c r="CB1451"/>
  <c r="CD1451"/>
  <c r="CF1451"/>
  <c r="CH1451"/>
  <c r="CJ1451"/>
  <c r="CL1451"/>
  <c r="CB1452"/>
  <c r="CD1452"/>
  <c r="CF1452"/>
  <c r="CH1452"/>
  <c r="CJ1452"/>
  <c r="CL1452"/>
  <c r="CB1453"/>
  <c r="CD1453"/>
  <c r="CF1453"/>
  <c r="CH1453"/>
  <c r="CJ1453"/>
  <c r="CL1453"/>
  <c r="CB1454"/>
  <c r="CD1454"/>
  <c r="CF1454"/>
  <c r="CH1454"/>
  <c r="CJ1454"/>
  <c r="CL1454"/>
  <c r="CB1455"/>
  <c r="CD1455"/>
  <c r="CF1455"/>
  <c r="CH1455"/>
  <c r="CJ1455"/>
  <c r="CL1455"/>
  <c r="CB1456"/>
  <c r="CD1456"/>
  <c r="CF1456"/>
  <c r="CH1456"/>
  <c r="CJ1456"/>
  <c r="CL1456"/>
  <c r="CB1457"/>
  <c r="CD1457"/>
  <c r="CF1457"/>
  <c r="CH1457"/>
  <c r="CJ1457"/>
  <c r="CL1457"/>
  <c r="CB1458"/>
  <c r="CD1458"/>
  <c r="CF1458"/>
  <c r="CH1458"/>
  <c r="CJ1458"/>
  <c r="CL1458"/>
  <c r="CB1459"/>
  <c r="CD1459"/>
  <c r="CF1459"/>
  <c r="CH1459"/>
  <c r="CJ1459"/>
  <c r="CL1459"/>
  <c r="CB1460"/>
  <c r="CD1460"/>
  <c r="CF1460"/>
  <c r="CH1460"/>
  <c r="CJ1460"/>
  <c r="CL1460"/>
  <c r="CB1461"/>
  <c r="CD1461"/>
  <c r="CF1461"/>
  <c r="CH1461"/>
  <c r="CJ1461"/>
  <c r="CL1461"/>
  <c r="CB1462"/>
  <c r="CD1462"/>
  <c r="CF1462"/>
  <c r="CH1462"/>
  <c r="CJ1462"/>
  <c r="CL1462"/>
  <c r="CB1463"/>
  <c r="CD1463"/>
  <c r="CF1463"/>
  <c r="CH1463"/>
  <c r="CJ1463"/>
  <c r="CL1463"/>
  <c r="CB1464"/>
  <c r="CD1464"/>
  <c r="CF1464"/>
  <c r="CH1464"/>
  <c r="CJ1464"/>
  <c r="CL1464"/>
  <c r="CB1465"/>
  <c r="CD1465"/>
  <c r="CF1465"/>
  <c r="CH1465"/>
  <c r="CJ1465"/>
  <c r="CL1465"/>
  <c r="CB1466"/>
  <c r="CD1466"/>
  <c r="CF1466"/>
  <c r="CH1466"/>
  <c r="CJ1466"/>
  <c r="CL1466"/>
  <c r="CB1467"/>
  <c r="CD1467"/>
  <c r="CF1467"/>
  <c r="CH1467"/>
  <c r="CJ1467"/>
  <c r="CL1467"/>
  <c r="CB1468"/>
  <c r="CD1468"/>
  <c r="CF1468"/>
  <c r="CH1468"/>
  <c r="CJ1468"/>
  <c r="CL1468"/>
  <c r="CB1469"/>
  <c r="CD1469"/>
  <c r="CF1469"/>
  <c r="CH1469"/>
  <c r="CJ1469"/>
  <c r="CL1469"/>
  <c r="CB1470"/>
  <c r="CD1470"/>
  <c r="CF1470"/>
  <c r="CH1470"/>
  <c r="CJ1470"/>
  <c r="CL1470"/>
  <c r="CB1471"/>
  <c r="CD1471"/>
  <c r="CF1471"/>
  <c r="CH1471"/>
  <c r="CJ1471"/>
  <c r="CL1471"/>
  <c r="CB1472"/>
  <c r="CD1472"/>
  <c r="CF1472"/>
  <c r="CH1472"/>
  <c r="CJ1472"/>
  <c r="CL1472"/>
  <c r="CB1473"/>
  <c r="CD1473"/>
  <c r="CF1473"/>
  <c r="CH1473"/>
  <c r="CJ1473"/>
  <c r="CL1473"/>
  <c r="CB1474"/>
  <c r="CD1474"/>
  <c r="CF1474"/>
  <c r="CH1474"/>
  <c r="CJ1474"/>
  <c r="CL1474"/>
  <c r="CB1475"/>
  <c r="CD1475"/>
  <c r="CF1475"/>
  <c r="CH1475"/>
  <c r="CJ1475"/>
  <c r="CL1475"/>
  <c r="CB1476"/>
  <c r="CD1476"/>
  <c r="CF1476"/>
  <c r="CH1476"/>
  <c r="CJ1476"/>
  <c r="CL1476"/>
  <c r="CB1477"/>
  <c r="CD1477"/>
  <c r="CF1477"/>
  <c r="CH1477"/>
  <c r="CJ1477"/>
  <c r="CL1477"/>
  <c r="CB1478"/>
  <c r="CD1478"/>
  <c r="CF1478"/>
  <c r="CH1478"/>
  <c r="CJ1478"/>
  <c r="CL1478"/>
  <c r="CB1479"/>
  <c r="CD1479"/>
  <c r="CF1479"/>
  <c r="CH1479"/>
  <c r="CJ1479"/>
  <c r="CL1479"/>
  <c r="CB1480"/>
  <c r="CD1480"/>
  <c r="CF1480"/>
  <c r="CH1480"/>
  <c r="CJ1480"/>
  <c r="CL1480"/>
  <c r="CB1481"/>
  <c r="CD1481"/>
  <c r="CF1481"/>
  <c r="CH1481"/>
  <c r="CJ1481"/>
  <c r="CL1481"/>
  <c r="CB1482"/>
  <c r="CD1482"/>
  <c r="CF1482"/>
  <c r="CH1482"/>
  <c r="CJ1482"/>
  <c r="CL1482"/>
  <c r="CB1483"/>
  <c r="CD1483"/>
  <c r="CF1483"/>
  <c r="CH1483"/>
  <c r="CJ1483"/>
  <c r="CL1483"/>
  <c r="CB1484"/>
  <c r="CD1484"/>
  <c r="CF1484"/>
  <c r="CH1484"/>
  <c r="CJ1484"/>
  <c r="CL1484"/>
  <c r="CB1485"/>
  <c r="CD1485"/>
  <c r="CF1485"/>
  <c r="CH1485"/>
  <c r="CJ1485"/>
  <c r="CL1485"/>
  <c r="CB1486"/>
  <c r="CD1486"/>
  <c r="CF1486"/>
  <c r="CH1486"/>
  <c r="CJ1486"/>
  <c r="CL1486"/>
  <c r="CB1487"/>
  <c r="CD1487"/>
  <c r="CF1487"/>
  <c r="CH1487"/>
  <c r="CJ1487"/>
  <c r="CL1487"/>
  <c r="CB1488"/>
  <c r="CD1488"/>
  <c r="CF1488"/>
  <c r="CH1488"/>
  <c r="CJ1488"/>
  <c r="CL1488"/>
  <c r="CB1489"/>
  <c r="CD1489"/>
  <c r="CF1489"/>
  <c r="CH1489"/>
  <c r="CJ1489"/>
  <c r="CL1489"/>
  <c r="CB1490"/>
  <c r="CD1490"/>
  <c r="CF1490"/>
  <c r="CH1490"/>
  <c r="CJ1490"/>
  <c r="CL1490"/>
  <c r="CB1491"/>
  <c r="CD1491"/>
  <c r="CF1491"/>
  <c r="CH1491"/>
  <c r="CJ1491"/>
  <c r="CL1491"/>
  <c r="CB1492"/>
  <c r="CD1492"/>
  <c r="CF1492"/>
  <c r="CH1492"/>
  <c r="CJ1492"/>
  <c r="CL1492"/>
  <c r="CB1494"/>
  <c r="CD1494"/>
  <c r="CF1494"/>
  <c r="CH1494"/>
  <c r="CJ1494"/>
  <c r="CL1494"/>
  <c r="CB1495"/>
  <c r="CD1495"/>
  <c r="CF1495"/>
  <c r="CH1495"/>
  <c r="CJ1495"/>
  <c r="CL1495"/>
  <c r="CB1496"/>
  <c r="CD1496"/>
  <c r="CF1496"/>
  <c r="CH1496"/>
  <c r="CJ1496"/>
  <c r="CL1496"/>
  <c r="CB1497"/>
  <c r="CD1497"/>
  <c r="CF1497"/>
  <c r="CH1497"/>
  <c r="CJ1497"/>
  <c r="CL1497"/>
  <c r="CB1498"/>
  <c r="CD1498"/>
  <c r="CF1498"/>
  <c r="CH1498"/>
  <c r="CJ1498"/>
  <c r="CL1498"/>
  <c r="CB1499"/>
  <c r="CD1499"/>
  <c r="CF1499"/>
  <c r="CH1499"/>
  <c r="CJ1499"/>
  <c r="CL1499"/>
  <c r="CB1500"/>
  <c r="CD1500"/>
  <c r="CF1500"/>
  <c r="CH1500"/>
  <c r="CJ1500"/>
  <c r="CL1500"/>
  <c r="CB1501"/>
  <c r="CD1501"/>
  <c r="CF1501"/>
  <c r="CH1501"/>
  <c r="CJ1501"/>
  <c r="CL1501"/>
  <c r="CB1502"/>
  <c r="CD1502"/>
  <c r="CF1502"/>
  <c r="CH1502"/>
  <c r="CJ1502"/>
  <c r="CL1502"/>
  <c r="CC1405"/>
  <c r="CE1405"/>
  <c r="CG1405"/>
  <c r="CI1405"/>
  <c r="CK1405"/>
  <c r="CM1405"/>
  <c r="CC1406"/>
  <c r="CE1406"/>
  <c r="CG1406"/>
  <c r="CI1406"/>
  <c r="CK1406"/>
  <c r="CM1406"/>
  <c r="CC1407"/>
  <c r="CE1407"/>
  <c r="CG1407"/>
  <c r="CI1407"/>
  <c r="CK1407"/>
  <c r="CM1407"/>
  <c r="CC1408"/>
  <c r="CE1408"/>
  <c r="CG1408"/>
  <c r="CI1408"/>
  <c r="CK1408"/>
  <c r="CM1408"/>
  <c r="CC1409"/>
  <c r="CE1409"/>
  <c r="CG1409"/>
  <c r="CI1409"/>
  <c r="CK1409"/>
  <c r="CM1409"/>
  <c r="CC1410"/>
  <c r="CE1410"/>
  <c r="CG1410"/>
  <c r="CI1410"/>
  <c r="CK1410"/>
  <c r="CM1410"/>
  <c r="CC1411"/>
  <c r="CE1411"/>
  <c r="CG1411"/>
  <c r="CI1411"/>
  <c r="CK1411"/>
  <c r="CM1411"/>
  <c r="CC1412"/>
  <c r="CE1412"/>
  <c r="CG1412"/>
  <c r="CI1412"/>
  <c r="CK1412"/>
  <c r="CM1412"/>
  <c r="CC1413"/>
  <c r="CE1413"/>
  <c r="CG1413"/>
  <c r="CI1413"/>
  <c r="CK1413"/>
  <c r="CM1413"/>
  <c r="CC1414"/>
  <c r="CE1414"/>
  <c r="CG1414"/>
  <c r="CI1414"/>
  <c r="CK1414"/>
  <c r="CM1414"/>
  <c r="CC1415"/>
  <c r="CE1415"/>
  <c r="CG1415"/>
  <c r="CI1415"/>
  <c r="CK1415"/>
  <c r="CM1415"/>
  <c r="CC1417"/>
  <c r="CE1417"/>
  <c r="CG1417"/>
  <c r="CI1417"/>
  <c r="CK1417"/>
  <c r="CM1417"/>
  <c r="CC1418"/>
  <c r="CE1418"/>
  <c r="CG1418"/>
  <c r="CI1418"/>
  <c r="CK1418"/>
  <c r="CM1418"/>
  <c r="CC1419"/>
  <c r="CE1419"/>
  <c r="CG1419"/>
  <c r="CI1419"/>
  <c r="CK1419"/>
  <c r="CM1419"/>
  <c r="CC1420"/>
  <c r="CE1420"/>
  <c r="CG1420"/>
  <c r="CI1420"/>
  <c r="CK1420"/>
  <c r="CM1420"/>
  <c r="CC1421"/>
  <c r="CE1421"/>
  <c r="CG1421"/>
  <c r="CI1421"/>
  <c r="CK1421"/>
  <c r="CM1421"/>
  <c r="CC1422"/>
  <c r="CE1422"/>
  <c r="CG1422"/>
  <c r="CI1422"/>
  <c r="CK1422"/>
  <c r="CM1422"/>
  <c r="CC1423"/>
  <c r="CE1423"/>
  <c r="CG1423"/>
  <c r="CI1423"/>
  <c r="CK1423"/>
  <c r="CM1423"/>
  <c r="CC1424"/>
  <c r="CE1424"/>
  <c r="CG1424"/>
  <c r="CI1424"/>
  <c r="CK1424"/>
  <c r="CM1424"/>
  <c r="CC1425"/>
  <c r="CE1425"/>
  <c r="CG1425"/>
  <c r="CI1425"/>
  <c r="CK1425"/>
  <c r="CM1425"/>
  <c r="CC1426"/>
  <c r="CE1426"/>
  <c r="CG1426"/>
  <c r="CI1426"/>
  <c r="CK1426"/>
  <c r="CM1426"/>
  <c r="CC1427"/>
  <c r="CE1427"/>
  <c r="CG1427"/>
  <c r="CI1427"/>
  <c r="CK1427"/>
  <c r="CM1427"/>
  <c r="CC1428"/>
  <c r="CE1428"/>
  <c r="CG1428"/>
  <c r="CI1428"/>
  <c r="CK1428"/>
  <c r="CM1428"/>
  <c r="CC1429"/>
  <c r="CE1429"/>
  <c r="CG1429"/>
  <c r="CI1429"/>
  <c r="CK1429"/>
  <c r="CM1429"/>
  <c r="CC1430"/>
  <c r="CE1430"/>
  <c r="CG1430"/>
  <c r="CI1430"/>
  <c r="CK1430"/>
  <c r="CM1430"/>
  <c r="CC1431"/>
  <c r="CE1431"/>
  <c r="CG1431"/>
  <c r="CI1431"/>
  <c r="CK1431"/>
  <c r="CM1431"/>
  <c r="CC1432"/>
  <c r="CE1432"/>
  <c r="CG1432"/>
  <c r="CI1432"/>
  <c r="CK1432"/>
  <c r="CM1432"/>
  <c r="CC1433"/>
  <c r="CE1433"/>
  <c r="CG1433"/>
  <c r="CI1433"/>
  <c r="CK1433"/>
  <c r="CM1433"/>
  <c r="CC1434"/>
  <c r="CE1434"/>
  <c r="CG1434"/>
  <c r="CI1434"/>
  <c r="CK1434"/>
  <c r="CM1434"/>
  <c r="CC1435"/>
  <c r="CE1435"/>
  <c r="CG1435"/>
  <c r="CI1435"/>
  <c r="CK1435"/>
  <c r="CM1435"/>
  <c r="CC1436"/>
  <c r="CE1436"/>
  <c r="CG1436"/>
  <c r="CI1436"/>
  <c r="CK1436"/>
  <c r="CM1436"/>
  <c r="CC1437"/>
  <c r="CE1437"/>
  <c r="CG1437"/>
  <c r="CI1437"/>
  <c r="CK1437"/>
  <c r="CM1437"/>
  <c r="CC1438"/>
  <c r="CE1438"/>
  <c r="CG1438"/>
  <c r="CI1438"/>
  <c r="CK1438"/>
  <c r="CM1438"/>
  <c r="CC1439"/>
  <c r="CE1439"/>
  <c r="CG1439"/>
  <c r="CI1439"/>
  <c r="CK1439"/>
  <c r="CM1439"/>
  <c r="CC1440"/>
  <c r="CE1440"/>
  <c r="CG1440"/>
  <c r="CI1440"/>
  <c r="CK1440"/>
  <c r="CM1440"/>
  <c r="CC1441"/>
  <c r="CE1441"/>
  <c r="CG1441"/>
  <c r="CI1441"/>
  <c r="CK1441"/>
  <c r="CM1441"/>
  <c r="CC1442"/>
  <c r="CE1442"/>
  <c r="CG1442"/>
  <c r="CI1442"/>
  <c r="CK1442"/>
  <c r="CM1442"/>
  <c r="CC1443"/>
  <c r="CE1443"/>
  <c r="CG1443"/>
  <c r="CI1443"/>
  <c r="CK1443"/>
  <c r="CM1443"/>
  <c r="CC1444"/>
  <c r="CE1444"/>
  <c r="CG1444"/>
  <c r="CI1444"/>
  <c r="CK1444"/>
  <c r="CM1444"/>
  <c r="CC1445"/>
  <c r="CE1445"/>
  <c r="CG1445"/>
  <c r="CI1445"/>
  <c r="CK1445"/>
  <c r="CM1445"/>
  <c r="CC1446"/>
  <c r="CE1446"/>
  <c r="CG1446"/>
  <c r="CI1446"/>
  <c r="CK1446"/>
  <c r="CM1446"/>
  <c r="CC1447"/>
  <c r="CE1447"/>
  <c r="CG1447"/>
  <c r="CI1447"/>
  <c r="CK1447"/>
  <c r="CM1447"/>
  <c r="CC1448"/>
  <c r="CE1448"/>
  <c r="CG1448"/>
  <c r="CI1448"/>
  <c r="CK1448"/>
  <c r="CM1448"/>
  <c r="CC1450"/>
  <c r="CE1450"/>
  <c r="CG1450"/>
  <c r="CI1450"/>
  <c r="CK1450"/>
  <c r="CM1450"/>
  <c r="CC1451"/>
  <c r="CE1451"/>
  <c r="CG1451"/>
  <c r="CI1451"/>
  <c r="CK1451"/>
  <c r="CM1451"/>
  <c r="CC1452"/>
  <c r="CE1452"/>
  <c r="CG1452"/>
  <c r="CI1452"/>
  <c r="CK1452"/>
  <c r="CM1452"/>
  <c r="CC1453"/>
  <c r="CE1453"/>
  <c r="CG1453"/>
  <c r="CI1453"/>
  <c r="CK1453"/>
  <c r="CM1453"/>
  <c r="CC1454"/>
  <c r="CE1454"/>
  <c r="CG1454"/>
  <c r="CI1454"/>
  <c r="CK1454"/>
  <c r="CM1454"/>
  <c r="CC1455"/>
  <c r="CE1455"/>
  <c r="CG1455"/>
  <c r="CI1455"/>
  <c r="CK1455"/>
  <c r="CM1455"/>
  <c r="CC1456"/>
  <c r="CE1456"/>
  <c r="CG1456"/>
  <c r="CI1456"/>
  <c r="CK1456"/>
  <c r="CM1456"/>
  <c r="CC1457"/>
  <c r="CE1457"/>
  <c r="CG1457"/>
  <c r="CI1457"/>
  <c r="CK1457"/>
  <c r="CM1457"/>
  <c r="CC1458"/>
  <c r="CE1458"/>
  <c r="CG1458"/>
  <c r="CI1458"/>
  <c r="CK1458"/>
  <c r="CM1458"/>
  <c r="CC1459"/>
  <c r="CE1459"/>
  <c r="CG1459"/>
  <c r="CI1459"/>
  <c r="CK1459"/>
  <c r="CM1459"/>
  <c r="CC1460"/>
  <c r="CE1460"/>
  <c r="CG1460"/>
  <c r="CI1460"/>
  <c r="CK1460"/>
  <c r="CM1460"/>
  <c r="CC1461"/>
  <c r="CE1461"/>
  <c r="CG1461"/>
  <c r="CI1461"/>
  <c r="CK1461"/>
  <c r="CM1461"/>
  <c r="CC1462"/>
  <c r="CE1462"/>
  <c r="CG1462"/>
  <c r="CI1462"/>
  <c r="CK1462"/>
  <c r="CM1462"/>
  <c r="CC1463"/>
  <c r="CE1463"/>
  <c r="CG1463"/>
  <c r="CI1463"/>
  <c r="CK1463"/>
  <c r="CM1463"/>
  <c r="CC1464"/>
  <c r="CE1464"/>
  <c r="CG1464"/>
  <c r="CI1464"/>
  <c r="CK1464"/>
  <c r="CM1464"/>
  <c r="CC1465"/>
  <c r="CE1465"/>
  <c r="CG1465"/>
  <c r="CI1465"/>
  <c r="CK1465"/>
  <c r="CM1465"/>
  <c r="CC1466"/>
  <c r="CE1466"/>
  <c r="CG1466"/>
  <c r="CI1466"/>
  <c r="CK1466"/>
  <c r="CM1466"/>
  <c r="CC1467"/>
  <c r="CE1467"/>
  <c r="CG1467"/>
  <c r="CI1467"/>
  <c r="CK1467"/>
  <c r="CM1467"/>
  <c r="CC1468"/>
  <c r="CE1468"/>
  <c r="CG1468"/>
  <c r="CI1468"/>
  <c r="CK1468"/>
  <c r="CM1468"/>
  <c r="CC1469"/>
  <c r="CE1469"/>
  <c r="CG1469"/>
  <c r="CI1469"/>
  <c r="CK1469"/>
  <c r="CM1469"/>
  <c r="CC1470"/>
  <c r="CE1470"/>
  <c r="CG1470"/>
  <c r="CI1470"/>
  <c r="CK1470"/>
  <c r="CM1470"/>
  <c r="CC1471"/>
  <c r="CE1471"/>
  <c r="CG1471"/>
  <c r="CI1471"/>
  <c r="CK1471"/>
  <c r="CM1471"/>
  <c r="CC1472"/>
  <c r="CE1472"/>
  <c r="CG1472"/>
  <c r="CI1472"/>
  <c r="CK1472"/>
  <c r="CM1472"/>
  <c r="CC1473"/>
  <c r="CE1473"/>
  <c r="CG1473"/>
  <c r="CI1473"/>
  <c r="CK1473"/>
  <c r="CM1473"/>
  <c r="CC1474"/>
  <c r="CE1474"/>
  <c r="CG1474"/>
  <c r="CI1474"/>
  <c r="CK1474"/>
  <c r="CM1474"/>
  <c r="CC1475"/>
  <c r="CE1475"/>
  <c r="CG1475"/>
  <c r="CI1475"/>
  <c r="CK1475"/>
  <c r="CM1475"/>
  <c r="CC1476"/>
  <c r="CE1476"/>
  <c r="CG1476"/>
  <c r="CI1476"/>
  <c r="CK1476"/>
  <c r="CM1476"/>
  <c r="CC1477"/>
  <c r="CE1477"/>
  <c r="CG1477"/>
  <c r="CI1477"/>
  <c r="CK1477"/>
  <c r="CM1477"/>
  <c r="CC1478"/>
  <c r="CE1478"/>
  <c r="CG1478"/>
  <c r="CI1478"/>
  <c r="CK1478"/>
  <c r="CM1478"/>
  <c r="CC1479"/>
  <c r="CE1479"/>
  <c r="CG1479"/>
  <c r="CI1479"/>
  <c r="CK1479"/>
  <c r="CM1479"/>
  <c r="CC1480"/>
  <c r="CE1480"/>
  <c r="CG1480"/>
  <c r="CI1480"/>
  <c r="CK1480"/>
  <c r="CM1480"/>
  <c r="CC1481"/>
  <c r="CE1481"/>
  <c r="CG1481"/>
  <c r="CI1481"/>
  <c r="CK1481"/>
  <c r="CM1481"/>
  <c r="CC1482"/>
  <c r="CE1482"/>
  <c r="CG1482"/>
  <c r="CI1482"/>
  <c r="CK1482"/>
  <c r="CM1482"/>
  <c r="CC1483"/>
  <c r="CE1483"/>
  <c r="CG1483"/>
  <c r="CI1483"/>
  <c r="CK1483"/>
  <c r="CM1483"/>
  <c r="CC1484"/>
  <c r="CE1484"/>
  <c r="CG1484"/>
  <c r="CI1484"/>
  <c r="CK1484"/>
  <c r="CM1484"/>
  <c r="CC1485"/>
  <c r="CE1485"/>
  <c r="CG1485"/>
  <c r="CI1485"/>
  <c r="CK1485"/>
  <c r="CM1485"/>
  <c r="CC1486"/>
  <c r="CE1486"/>
  <c r="CG1486"/>
  <c r="CI1486"/>
  <c r="CK1486"/>
  <c r="CM1486"/>
  <c r="CC1487"/>
  <c r="CE1487"/>
  <c r="CG1487"/>
  <c r="CI1487"/>
  <c r="CK1487"/>
  <c r="CM1487"/>
  <c r="CC1488"/>
  <c r="CE1488"/>
  <c r="CG1488"/>
  <c r="CI1488"/>
  <c r="CK1488"/>
  <c r="CM1488"/>
  <c r="CC1489"/>
  <c r="CE1489"/>
  <c r="CG1489"/>
  <c r="CI1489"/>
  <c r="CK1489"/>
  <c r="CM1489"/>
  <c r="CC1490"/>
  <c r="CE1490"/>
  <c r="CG1490"/>
  <c r="CI1490"/>
  <c r="CK1490"/>
  <c r="CM1490"/>
  <c r="CC1491"/>
  <c r="CE1491"/>
  <c r="CG1491"/>
  <c r="CI1491"/>
  <c r="CK1491"/>
  <c r="CM1491"/>
  <c r="CC1492"/>
  <c r="CE1492"/>
  <c r="CG1492"/>
  <c r="CI1492"/>
  <c r="CK1492"/>
  <c r="CM1492"/>
  <c r="CC1494"/>
  <c r="CE1494"/>
  <c r="CG1494"/>
  <c r="CI1494"/>
  <c r="CK1494"/>
  <c r="CM1494"/>
  <c r="CC1495"/>
  <c r="CE1495"/>
  <c r="CG1495"/>
  <c r="CI1495"/>
  <c r="CK1495"/>
  <c r="CM1495"/>
  <c r="CC1496"/>
  <c r="CE1496"/>
  <c r="CG1496"/>
  <c r="CI1496"/>
  <c r="CK1496"/>
  <c r="CM1496"/>
  <c r="CC1497"/>
  <c r="CE1497"/>
  <c r="CG1497"/>
  <c r="CI1497"/>
  <c r="CK1497"/>
  <c r="CM1497"/>
  <c r="CC1498"/>
  <c r="CE1498"/>
  <c r="CG1498"/>
  <c r="CI1498"/>
  <c r="CK1498"/>
  <c r="CM1498"/>
  <c r="CC1499"/>
  <c r="CE1499"/>
  <c r="CG1499"/>
  <c r="CI1499"/>
  <c r="CK1499"/>
  <c r="CM1499"/>
  <c r="CC1500"/>
  <c r="CE1500"/>
  <c r="CG1500"/>
  <c r="CI1500"/>
  <c r="CK1500"/>
  <c r="CM1500"/>
  <c r="CC1501"/>
  <c r="CE1501"/>
  <c r="CG1501"/>
  <c r="CI1501"/>
  <c r="CK1501"/>
  <c r="CM1501"/>
  <c r="CC1502"/>
  <c r="CE1502"/>
  <c r="CG1502"/>
  <c r="CI1502"/>
  <c r="CK1502"/>
  <c r="CM1502"/>
  <c r="K44" i="2"/>
  <c r="L32"/>
  <c r="L44" s="1"/>
  <c r="I21" i="9"/>
  <c r="I19"/>
  <c r="G21"/>
  <c r="G23" s="1"/>
  <c r="I23"/>
  <c r="AF1416" i="48"/>
  <c r="AH1416"/>
  <c r="AJ1416"/>
  <c r="AL1416"/>
  <c r="AN1416"/>
  <c r="AP1416"/>
  <c r="AG1416"/>
  <c r="AI1416"/>
  <c r="AK1416"/>
  <c r="AM1416"/>
  <c r="AO1416"/>
  <c r="AQ1416"/>
  <c r="AF520"/>
  <c r="AH520"/>
  <c r="AJ520"/>
  <c r="AL520"/>
  <c r="AN520"/>
  <c r="AP520"/>
  <c r="AG520"/>
  <c r="AI520"/>
  <c r="AK520"/>
  <c r="AM520"/>
  <c r="AO520"/>
  <c r="AQ520"/>
  <c r="AF1449"/>
  <c r="AH1449"/>
  <c r="AJ1449"/>
  <c r="AL1449"/>
  <c r="AN1449"/>
  <c r="AP1449"/>
  <c r="AF1493"/>
  <c r="AH1493"/>
  <c r="AJ1493"/>
  <c r="AL1493"/>
  <c r="AN1493"/>
  <c r="AP1493"/>
  <c r="AG1449"/>
  <c r="AI1449"/>
  <c r="AK1449"/>
  <c r="AM1449"/>
  <c r="AO1449"/>
  <c r="AQ1449"/>
  <c r="AG1493"/>
  <c r="AI1493"/>
  <c r="AK1493"/>
  <c r="AM1493"/>
  <c r="AO1493"/>
  <c r="AQ1493"/>
  <c r="AG11" l="1"/>
  <c r="U11" s="1"/>
  <c r="AK11"/>
  <c r="Y11" s="1"/>
  <c r="AO11"/>
  <c r="AC11" s="1"/>
  <c r="AG12"/>
  <c r="U12" s="1"/>
  <c r="AK12"/>
  <c r="Y12" s="1"/>
  <c r="AO12"/>
  <c r="AC12" s="1"/>
  <c r="AG13"/>
  <c r="U13" s="1"/>
  <c r="AK13"/>
  <c r="Y13" s="1"/>
  <c r="AO13"/>
  <c r="AC13" s="1"/>
  <c r="AG14"/>
  <c r="U14" s="1"/>
  <c r="AK14"/>
  <c r="Y14" s="1"/>
  <c r="AO14"/>
  <c r="AC14" s="1"/>
  <c r="AG15"/>
  <c r="U15" s="1"/>
  <c r="AK15"/>
  <c r="Y15" s="1"/>
  <c r="AO15"/>
  <c r="AC15" s="1"/>
  <c r="AG16"/>
  <c r="U16" s="1"/>
  <c r="AK16"/>
  <c r="Y16" s="1"/>
  <c r="AO16"/>
  <c r="AC16" s="1"/>
  <c r="AG17"/>
  <c r="U17" s="1"/>
  <c r="AK17"/>
  <c r="Y17" s="1"/>
  <c r="AO17"/>
  <c r="AC17" s="1"/>
  <c r="AG18"/>
  <c r="U18" s="1"/>
  <c r="AK18"/>
  <c r="Y18" s="1"/>
  <c r="AO18"/>
  <c r="AC18" s="1"/>
  <c r="AG19"/>
  <c r="U19" s="1"/>
  <c r="AK19"/>
  <c r="Y19" s="1"/>
  <c r="AO19"/>
  <c r="AC19" s="1"/>
  <c r="AG20"/>
  <c r="U20" s="1"/>
  <c r="AK20"/>
  <c r="Y20" s="1"/>
  <c r="AO20"/>
  <c r="AC20" s="1"/>
  <c r="AG21"/>
  <c r="U21" s="1"/>
  <c r="AK21"/>
  <c r="Y21" s="1"/>
  <c r="AO21"/>
  <c r="AC21" s="1"/>
  <c r="AG22"/>
  <c r="U22" s="1"/>
  <c r="AK22"/>
  <c r="Y22" s="1"/>
  <c r="AO22"/>
  <c r="AC22" s="1"/>
  <c r="AG23"/>
  <c r="U23" s="1"/>
  <c r="AK23"/>
  <c r="Y23" s="1"/>
  <c r="AO23"/>
  <c r="AC23" s="1"/>
  <c r="AG24"/>
  <c r="U24" s="1"/>
  <c r="AK24"/>
  <c r="Y24" s="1"/>
  <c r="AO24"/>
  <c r="AC24" s="1"/>
  <c r="AG25"/>
  <c r="U25" s="1"/>
  <c r="AK25"/>
  <c r="Y25" s="1"/>
  <c r="AO25"/>
  <c r="AC25" s="1"/>
  <c r="AG26"/>
  <c r="U26" s="1"/>
  <c r="AK26"/>
  <c r="Y26" s="1"/>
  <c r="AO26"/>
  <c r="AC26" s="1"/>
  <c r="AG27"/>
  <c r="U27" s="1"/>
  <c r="AK27"/>
  <c r="Y27" s="1"/>
  <c r="AO27"/>
  <c r="AC27" s="1"/>
  <c r="AG28"/>
  <c r="U28" s="1"/>
  <c r="AK28"/>
  <c r="Y28" s="1"/>
  <c r="AO28"/>
  <c r="AC28" s="1"/>
  <c r="AG29"/>
  <c r="U29" s="1"/>
  <c r="AK29"/>
  <c r="Y29" s="1"/>
  <c r="AO29"/>
  <c r="AC29" s="1"/>
  <c r="AG30"/>
  <c r="U30" s="1"/>
  <c r="AK30"/>
  <c r="Y30" s="1"/>
  <c r="AO30"/>
  <c r="AC30" s="1"/>
  <c r="AG31"/>
  <c r="U31" s="1"/>
  <c r="AK31"/>
  <c r="Y31" s="1"/>
  <c r="AO31"/>
  <c r="AC31" s="1"/>
  <c r="AG32"/>
  <c r="U32" s="1"/>
  <c r="AK32"/>
  <c r="Y32" s="1"/>
  <c r="AO32"/>
  <c r="AC32" s="1"/>
  <c r="AG33"/>
  <c r="U33" s="1"/>
  <c r="AK33"/>
  <c r="Y33" s="1"/>
  <c r="AO33"/>
  <c r="AC33" s="1"/>
  <c r="AG34"/>
  <c r="U34" s="1"/>
  <c r="AK34"/>
  <c r="Y34" s="1"/>
  <c r="AO34"/>
  <c r="AC34" s="1"/>
  <c r="AG35"/>
  <c r="U35" s="1"/>
  <c r="AK35"/>
  <c r="Y35" s="1"/>
  <c r="AO35"/>
  <c r="AC35" s="1"/>
  <c r="AG36"/>
  <c r="U36" s="1"/>
  <c r="AK36"/>
  <c r="Y36" s="1"/>
  <c r="AO36"/>
  <c r="AC36" s="1"/>
  <c r="AG37"/>
  <c r="U37" s="1"/>
  <c r="AK37"/>
  <c r="Y37" s="1"/>
  <c r="AO37"/>
  <c r="AC37" s="1"/>
  <c r="AG38"/>
  <c r="U38" s="1"/>
  <c r="AK38"/>
  <c r="Y38" s="1"/>
  <c r="AO38"/>
  <c r="AC38" s="1"/>
  <c r="AG39"/>
  <c r="U39" s="1"/>
  <c r="AK39"/>
  <c r="Y39" s="1"/>
  <c r="AO39"/>
  <c r="AC39" s="1"/>
  <c r="AG40"/>
  <c r="U40" s="1"/>
  <c r="AK40"/>
  <c r="Y40" s="1"/>
  <c r="AO40"/>
  <c r="AC40" s="1"/>
  <c r="AG41"/>
  <c r="U41" s="1"/>
  <c r="AK41"/>
  <c r="Y41" s="1"/>
  <c r="AO41"/>
  <c r="AC41" s="1"/>
  <c r="AG42"/>
  <c r="U42" s="1"/>
  <c r="AK42"/>
  <c r="Y42" s="1"/>
  <c r="AO42"/>
  <c r="AC42" s="1"/>
  <c r="AG43"/>
  <c r="U43" s="1"/>
  <c r="AK43"/>
  <c r="Y43" s="1"/>
  <c r="AO43"/>
  <c r="AC43" s="1"/>
  <c r="AG44"/>
  <c r="U44" s="1"/>
  <c r="AK44"/>
  <c r="Y44" s="1"/>
  <c r="AO44"/>
  <c r="AC44" s="1"/>
  <c r="AG45"/>
  <c r="U45" s="1"/>
  <c r="AK45"/>
  <c r="Y45" s="1"/>
  <c r="AO45"/>
  <c r="AC45" s="1"/>
  <c r="AG46"/>
  <c r="U46" s="1"/>
  <c r="AK46"/>
  <c r="Y46" s="1"/>
  <c r="AO46"/>
  <c r="AC46" s="1"/>
  <c r="AG47"/>
  <c r="U47" s="1"/>
  <c r="AK47"/>
  <c r="Y47" s="1"/>
  <c r="AO47"/>
  <c r="AC47" s="1"/>
  <c r="AG48"/>
  <c r="U48" s="1"/>
  <c r="AK48"/>
  <c r="Y48" s="1"/>
  <c r="AO48"/>
  <c r="AC48" s="1"/>
  <c r="AG49"/>
  <c r="U49" s="1"/>
  <c r="AK49"/>
  <c r="Y49" s="1"/>
  <c r="AO49"/>
  <c r="AC49" s="1"/>
  <c r="AG50"/>
  <c r="U50" s="1"/>
  <c r="AK50"/>
  <c r="Y50" s="1"/>
  <c r="AO50"/>
  <c r="AC50" s="1"/>
  <c r="AG51"/>
  <c r="U51" s="1"/>
  <c r="AK51"/>
  <c r="Y51" s="1"/>
  <c r="AO51"/>
  <c r="AC51" s="1"/>
  <c r="AG52"/>
  <c r="U52" s="1"/>
  <c r="AK52"/>
  <c r="Y52" s="1"/>
  <c r="AO52"/>
  <c r="AC52" s="1"/>
  <c r="AG53"/>
  <c r="U53" s="1"/>
  <c r="AK53"/>
  <c r="Y53" s="1"/>
  <c r="AO53"/>
  <c r="AC53" s="1"/>
  <c r="AG54"/>
  <c r="U54" s="1"/>
  <c r="AK54"/>
  <c r="Y54" s="1"/>
  <c r="AO54"/>
  <c r="AC54" s="1"/>
  <c r="AG55"/>
  <c r="U55" s="1"/>
  <c r="AK55"/>
  <c r="Y55" s="1"/>
  <c r="AO55"/>
  <c r="AC55" s="1"/>
  <c r="AG56"/>
  <c r="U56" s="1"/>
  <c r="AK56"/>
  <c r="Y56" s="1"/>
  <c r="AO56"/>
  <c r="AC56" s="1"/>
  <c r="AG57"/>
  <c r="U57" s="1"/>
  <c r="AK57"/>
  <c r="Y57" s="1"/>
  <c r="AO57"/>
  <c r="AC57" s="1"/>
  <c r="AG58"/>
  <c r="U58" s="1"/>
  <c r="AK58"/>
  <c r="Y58" s="1"/>
  <c r="AO58"/>
  <c r="AC58" s="1"/>
  <c r="AG59"/>
  <c r="U59" s="1"/>
  <c r="AK59"/>
  <c r="Y59" s="1"/>
  <c r="AO59"/>
  <c r="AC59" s="1"/>
  <c r="AG60"/>
  <c r="U60" s="1"/>
  <c r="AK60"/>
  <c r="Y60" s="1"/>
  <c r="AO60"/>
  <c r="AC60" s="1"/>
  <c r="AG61"/>
  <c r="U61" s="1"/>
  <c r="AK61"/>
  <c r="Y61" s="1"/>
  <c r="AO61"/>
  <c r="AC61" s="1"/>
  <c r="AG62"/>
  <c r="U62" s="1"/>
  <c r="AK62"/>
  <c r="Y62" s="1"/>
  <c r="AO62"/>
  <c r="AC62" s="1"/>
  <c r="AG63"/>
  <c r="U63" s="1"/>
  <c r="AK63"/>
  <c r="Y63" s="1"/>
  <c r="AO63"/>
  <c r="AC63" s="1"/>
  <c r="AG64"/>
  <c r="U64" s="1"/>
  <c r="AK64"/>
  <c r="Y64" s="1"/>
  <c r="AO64"/>
  <c r="AC64" s="1"/>
  <c r="AG65"/>
  <c r="U65" s="1"/>
  <c r="AK65"/>
  <c r="Y65" s="1"/>
  <c r="AO65"/>
  <c r="AC65" s="1"/>
  <c r="AG66"/>
  <c r="U66" s="1"/>
  <c r="AK66"/>
  <c r="Y66" s="1"/>
  <c r="AO66"/>
  <c r="AC66" s="1"/>
  <c r="AG67"/>
  <c r="U67" s="1"/>
  <c r="AK67"/>
  <c r="Y67" s="1"/>
  <c r="AO67"/>
  <c r="AC67" s="1"/>
  <c r="AG68"/>
  <c r="U68" s="1"/>
  <c r="AK68"/>
  <c r="Y68" s="1"/>
  <c r="AO68"/>
  <c r="AC68" s="1"/>
  <c r="AG69"/>
  <c r="U69" s="1"/>
  <c r="AK69"/>
  <c r="Y69" s="1"/>
  <c r="AO69"/>
  <c r="AC69" s="1"/>
  <c r="AG70"/>
  <c r="U70" s="1"/>
  <c r="AK70"/>
  <c r="Y70" s="1"/>
  <c r="AO70"/>
  <c r="AC70" s="1"/>
  <c r="AG71"/>
  <c r="U71" s="1"/>
  <c r="AK71"/>
  <c r="Y71" s="1"/>
  <c r="AO71"/>
  <c r="AC71" s="1"/>
  <c r="AG72"/>
  <c r="U72" s="1"/>
  <c r="AK72"/>
  <c r="Y72" s="1"/>
  <c r="AO72"/>
  <c r="AC72" s="1"/>
  <c r="AG73"/>
  <c r="U73" s="1"/>
  <c r="AK73"/>
  <c r="Y73" s="1"/>
  <c r="AO73"/>
  <c r="AC73" s="1"/>
  <c r="AG74"/>
  <c r="U74" s="1"/>
  <c r="AK74"/>
  <c r="Y74" s="1"/>
  <c r="AO74"/>
  <c r="AC74" s="1"/>
  <c r="AG75"/>
  <c r="U75" s="1"/>
  <c r="AK75"/>
  <c r="Y75" s="1"/>
  <c r="AO75"/>
  <c r="AC75" s="1"/>
  <c r="AG76"/>
  <c r="U76" s="1"/>
  <c r="AK76"/>
  <c r="Y76" s="1"/>
  <c r="AO76"/>
  <c r="AC76" s="1"/>
  <c r="AG77"/>
  <c r="U77" s="1"/>
  <c r="AK77"/>
  <c r="Y77" s="1"/>
  <c r="AO77"/>
  <c r="AC77" s="1"/>
  <c r="AG78"/>
  <c r="U78" s="1"/>
  <c r="AK78"/>
  <c r="Y78" s="1"/>
  <c r="AO78"/>
  <c r="AC78" s="1"/>
  <c r="AG79"/>
  <c r="U79" s="1"/>
  <c r="AK79"/>
  <c r="Y79" s="1"/>
  <c r="AO79"/>
  <c r="AC79" s="1"/>
  <c r="AG80"/>
  <c r="U80" s="1"/>
  <c r="AK80"/>
  <c r="Y80" s="1"/>
  <c r="AO80"/>
  <c r="AC80" s="1"/>
  <c r="AG81"/>
  <c r="U81" s="1"/>
  <c r="AK81"/>
  <c r="Y81" s="1"/>
  <c r="AO81"/>
  <c r="AC81" s="1"/>
  <c r="AG82"/>
  <c r="U82" s="1"/>
  <c r="AK82"/>
  <c r="Y82" s="1"/>
  <c r="AO82"/>
  <c r="AC82" s="1"/>
  <c r="AG83"/>
  <c r="U83" s="1"/>
  <c r="AK83"/>
  <c r="Y83" s="1"/>
  <c r="AO83"/>
  <c r="AC83" s="1"/>
  <c r="AG84"/>
  <c r="U84" s="1"/>
  <c r="AK84"/>
  <c r="Y84" s="1"/>
  <c r="AO84"/>
  <c r="AC84" s="1"/>
  <c r="AG85"/>
  <c r="U85" s="1"/>
  <c r="AK85"/>
  <c r="Y85" s="1"/>
  <c r="AO85"/>
  <c r="AC85" s="1"/>
  <c r="AG86"/>
  <c r="U86" s="1"/>
  <c r="AK86"/>
  <c r="Y86" s="1"/>
  <c r="AO86"/>
  <c r="AC86" s="1"/>
  <c r="AG87"/>
  <c r="U87" s="1"/>
  <c r="AK87"/>
  <c r="Y87" s="1"/>
  <c r="AO87"/>
  <c r="AC87" s="1"/>
  <c r="AG88"/>
  <c r="U88" s="1"/>
  <c r="AK88"/>
  <c r="Y88" s="1"/>
  <c r="AO88"/>
  <c r="AC88" s="1"/>
  <c r="AG89"/>
  <c r="U89" s="1"/>
  <c r="AK89"/>
  <c r="Y89" s="1"/>
  <c r="AO89"/>
  <c r="AC89" s="1"/>
  <c r="AG90"/>
  <c r="U90" s="1"/>
  <c r="AK90"/>
  <c r="Y90" s="1"/>
  <c r="AO90"/>
  <c r="AC90" s="1"/>
  <c r="AG91"/>
  <c r="U91" s="1"/>
  <c r="AK91"/>
  <c r="Y91" s="1"/>
  <c r="AO91"/>
  <c r="AC91" s="1"/>
  <c r="AG92"/>
  <c r="U92" s="1"/>
  <c r="AK92"/>
  <c r="Y92" s="1"/>
  <c r="AO92"/>
  <c r="AC92" s="1"/>
  <c r="AG93"/>
  <c r="U93" s="1"/>
  <c r="AK93"/>
  <c r="Y93" s="1"/>
  <c r="AO93"/>
  <c r="AC93" s="1"/>
  <c r="AG94"/>
  <c r="U94" s="1"/>
  <c r="AK94"/>
  <c r="Y94" s="1"/>
  <c r="AO94"/>
  <c r="AC94" s="1"/>
  <c r="AG95"/>
  <c r="U95" s="1"/>
  <c r="AK95"/>
  <c r="Y95" s="1"/>
  <c r="AO95"/>
  <c r="AC95" s="1"/>
  <c r="AG96"/>
  <c r="U96" s="1"/>
  <c r="AK96"/>
  <c r="Y96" s="1"/>
  <c r="AO96"/>
  <c r="AC96" s="1"/>
  <c r="AG97"/>
  <c r="U97" s="1"/>
  <c r="AK97"/>
  <c r="Y97" s="1"/>
  <c r="AO97"/>
  <c r="AC97" s="1"/>
  <c r="AG98"/>
  <c r="U98" s="1"/>
  <c r="AK98"/>
  <c r="Y98" s="1"/>
  <c r="AO98"/>
  <c r="AC98" s="1"/>
  <c r="AG99"/>
  <c r="U99" s="1"/>
  <c r="AO99"/>
  <c r="AC99" s="1"/>
  <c r="AG100"/>
  <c r="U100" s="1"/>
  <c r="AO100"/>
  <c r="AC100" s="1"/>
  <c r="AG101"/>
  <c r="U101" s="1"/>
  <c r="AK101"/>
  <c r="Y101" s="1"/>
  <c r="AO101"/>
  <c r="AC101" s="1"/>
  <c r="AG102"/>
  <c r="U102" s="1"/>
  <c r="AK102"/>
  <c r="Y102" s="1"/>
  <c r="AO102"/>
  <c r="AC102" s="1"/>
  <c r="AG103"/>
  <c r="U103" s="1"/>
  <c r="AK103"/>
  <c r="Y103" s="1"/>
  <c r="AO103"/>
  <c r="AC103" s="1"/>
  <c r="AG104"/>
  <c r="U104" s="1"/>
  <c r="AK104"/>
  <c r="Y104" s="1"/>
  <c r="AO104"/>
  <c r="AC104" s="1"/>
  <c r="AG105"/>
  <c r="U105" s="1"/>
  <c r="AK105"/>
  <c r="Y105" s="1"/>
  <c r="AO105"/>
  <c r="AC105" s="1"/>
  <c r="AG106"/>
  <c r="U106" s="1"/>
  <c r="AK106"/>
  <c r="Y106" s="1"/>
  <c r="AO106"/>
  <c r="AC106" s="1"/>
  <c r="AG107"/>
  <c r="U107" s="1"/>
  <c r="AK107"/>
  <c r="Y107" s="1"/>
  <c r="AO107"/>
  <c r="AC107" s="1"/>
  <c r="AG108"/>
  <c r="U108" s="1"/>
  <c r="AK108"/>
  <c r="Y108" s="1"/>
  <c r="AO108"/>
  <c r="AC108" s="1"/>
  <c r="AG109"/>
  <c r="U109" s="1"/>
  <c r="AK109"/>
  <c r="Y109" s="1"/>
  <c r="AO109"/>
  <c r="AC109" s="1"/>
  <c r="AG110"/>
  <c r="U110" s="1"/>
  <c r="AK110"/>
  <c r="Y110" s="1"/>
  <c r="AO110"/>
  <c r="AC110" s="1"/>
  <c r="AG111"/>
  <c r="U111" s="1"/>
  <c r="AK111"/>
  <c r="Y111" s="1"/>
  <c r="AO111"/>
  <c r="AC111" s="1"/>
  <c r="AG112"/>
  <c r="U112" s="1"/>
  <c r="AK112"/>
  <c r="Y112" s="1"/>
  <c r="AO112"/>
  <c r="AC112" s="1"/>
  <c r="AG113"/>
  <c r="U113" s="1"/>
  <c r="AK113"/>
  <c r="Y113" s="1"/>
  <c r="AO113"/>
  <c r="AC113" s="1"/>
  <c r="AG114"/>
  <c r="U114" s="1"/>
  <c r="AK114"/>
  <c r="Y114" s="1"/>
  <c r="AO114"/>
  <c r="AC114" s="1"/>
  <c r="AG115"/>
  <c r="U115" s="1"/>
  <c r="AK115"/>
  <c r="Y115" s="1"/>
  <c r="AO115"/>
  <c r="AC115" s="1"/>
  <c r="AG116"/>
  <c r="U116" s="1"/>
  <c r="AK116"/>
  <c r="Y116" s="1"/>
  <c r="AO116"/>
  <c r="AC116" s="1"/>
  <c r="AG117"/>
  <c r="U117" s="1"/>
  <c r="AK117"/>
  <c r="Y117" s="1"/>
  <c r="AO117"/>
  <c r="AC117" s="1"/>
  <c r="AG118"/>
  <c r="U118" s="1"/>
  <c r="AK118"/>
  <c r="Y118" s="1"/>
  <c r="AO118"/>
  <c r="AC118" s="1"/>
  <c r="AG119"/>
  <c r="U119" s="1"/>
  <c r="AK119"/>
  <c r="Y119" s="1"/>
  <c r="AO119"/>
  <c r="AC119" s="1"/>
  <c r="AG120"/>
  <c r="U120" s="1"/>
  <c r="AK120"/>
  <c r="Y120" s="1"/>
  <c r="AO120"/>
  <c r="AC120" s="1"/>
  <c r="AG121"/>
  <c r="U121" s="1"/>
  <c r="AK121"/>
  <c r="Y121" s="1"/>
  <c r="AO121"/>
  <c r="AC121" s="1"/>
  <c r="AG122"/>
  <c r="U122" s="1"/>
  <c r="AK122"/>
  <c r="Y122" s="1"/>
  <c r="AO122"/>
  <c r="AC122" s="1"/>
  <c r="AG123"/>
  <c r="U123" s="1"/>
  <c r="AK123"/>
  <c r="Y123" s="1"/>
  <c r="AO123"/>
  <c r="AC123" s="1"/>
  <c r="AG124"/>
  <c r="U124" s="1"/>
  <c r="AK124"/>
  <c r="Y124" s="1"/>
  <c r="AO124"/>
  <c r="AC124" s="1"/>
  <c r="AG125"/>
  <c r="U125" s="1"/>
  <c r="AK125"/>
  <c r="Y125" s="1"/>
  <c r="AO125"/>
  <c r="AC125" s="1"/>
  <c r="AG126"/>
  <c r="U126" s="1"/>
  <c r="AK126"/>
  <c r="Y126" s="1"/>
  <c r="AO126"/>
  <c r="AC126" s="1"/>
  <c r="AG127"/>
  <c r="U127" s="1"/>
  <c r="AK127"/>
  <c r="Y127" s="1"/>
  <c r="AO127"/>
  <c r="AC127" s="1"/>
  <c r="AG128"/>
  <c r="U128" s="1"/>
  <c r="AK128"/>
  <c r="Y128" s="1"/>
  <c r="AO128"/>
  <c r="AC128" s="1"/>
  <c r="AF138"/>
  <c r="T138" s="1"/>
  <c r="AJ138"/>
  <c r="X138" s="1"/>
  <c r="AN138"/>
  <c r="AB138" s="1"/>
  <c r="AF139"/>
  <c r="T139" s="1"/>
  <c r="AJ139"/>
  <c r="X139" s="1"/>
  <c r="AN139"/>
  <c r="AB139" s="1"/>
  <c r="AF140"/>
  <c r="T140" s="1"/>
  <c r="AJ140"/>
  <c r="X140" s="1"/>
  <c r="AN140"/>
  <c r="AB140" s="1"/>
  <c r="AF141"/>
  <c r="T141" s="1"/>
  <c r="AJ141"/>
  <c r="X141" s="1"/>
  <c r="AN141"/>
  <c r="AB141" s="1"/>
  <c r="AF142"/>
  <c r="T142" s="1"/>
  <c r="AJ142"/>
  <c r="X142" s="1"/>
  <c r="AN142"/>
  <c r="AB142" s="1"/>
  <c r="AF143"/>
  <c r="T143" s="1"/>
  <c r="AJ143"/>
  <c r="X143" s="1"/>
  <c r="AN143"/>
  <c r="AB143" s="1"/>
  <c r="AF144"/>
  <c r="T144" s="1"/>
  <c r="AJ144"/>
  <c r="X144" s="1"/>
  <c r="AN144"/>
  <c r="AB144" s="1"/>
  <c r="AF145"/>
  <c r="T145" s="1"/>
  <c r="AJ145"/>
  <c r="X145" s="1"/>
  <c r="AN145"/>
  <c r="AB145" s="1"/>
  <c r="AF146"/>
  <c r="T146" s="1"/>
  <c r="AJ146"/>
  <c r="X146" s="1"/>
  <c r="AN146"/>
  <c r="AB146" s="1"/>
  <c r="AF147"/>
  <c r="T147" s="1"/>
  <c r="AJ147"/>
  <c r="X147" s="1"/>
  <c r="AN147"/>
  <c r="AB147" s="1"/>
  <c r="AF148"/>
  <c r="T148" s="1"/>
  <c r="AJ148"/>
  <c r="X148" s="1"/>
  <c r="AN148"/>
  <c r="AB148" s="1"/>
  <c r="AF149"/>
  <c r="T149" s="1"/>
  <c r="AJ149"/>
  <c r="X149" s="1"/>
  <c r="AN149"/>
  <c r="AB149" s="1"/>
  <c r="AF150"/>
  <c r="T150" s="1"/>
  <c r="AJ150"/>
  <c r="X150" s="1"/>
  <c r="AN150"/>
  <c r="AB150" s="1"/>
  <c r="AF151"/>
  <c r="T151" s="1"/>
  <c r="AJ151"/>
  <c r="X151" s="1"/>
  <c r="AN151"/>
  <c r="AB151" s="1"/>
  <c r="AF152"/>
  <c r="T152" s="1"/>
  <c r="AJ152"/>
  <c r="X152" s="1"/>
  <c r="AN152"/>
  <c r="AB152" s="1"/>
  <c r="AF153"/>
  <c r="T153" s="1"/>
  <c r="AJ153"/>
  <c r="X153" s="1"/>
  <c r="AN153"/>
  <c r="AB153" s="1"/>
  <c r="AF154"/>
  <c r="T154" s="1"/>
  <c r="AJ154"/>
  <c r="X154" s="1"/>
  <c r="AN154"/>
  <c r="AB154" s="1"/>
  <c r="AF155"/>
  <c r="T155" s="1"/>
  <c r="AJ155"/>
  <c r="X155" s="1"/>
  <c r="AN155"/>
  <c r="AB155" s="1"/>
  <c r="AF156"/>
  <c r="T156" s="1"/>
  <c r="AJ156"/>
  <c r="X156" s="1"/>
  <c r="AN156"/>
  <c r="AB156" s="1"/>
  <c r="AF157"/>
  <c r="T157" s="1"/>
  <c r="AJ157"/>
  <c r="X157" s="1"/>
  <c r="AN157"/>
  <c r="AB157" s="1"/>
  <c r="AF158"/>
  <c r="T158" s="1"/>
  <c r="AJ158"/>
  <c r="X158" s="1"/>
  <c r="AN158"/>
  <c r="AB158" s="1"/>
  <c r="AF159"/>
  <c r="T159" s="1"/>
  <c r="AJ159"/>
  <c r="X159" s="1"/>
  <c r="AN159"/>
  <c r="AB159" s="1"/>
  <c r="AF160"/>
  <c r="T160" s="1"/>
  <c r="AJ160"/>
  <c r="X160" s="1"/>
  <c r="AN160"/>
  <c r="AB160" s="1"/>
  <c r="AF161"/>
  <c r="T161" s="1"/>
  <c r="AJ161"/>
  <c r="X161" s="1"/>
  <c r="AN161"/>
  <c r="AB161" s="1"/>
  <c r="AF162"/>
  <c r="T162" s="1"/>
  <c r="AJ162"/>
  <c r="X162" s="1"/>
  <c r="AN162"/>
  <c r="AB162" s="1"/>
  <c r="AF163"/>
  <c r="T163" s="1"/>
  <c r="AJ163"/>
  <c r="X163" s="1"/>
  <c r="AN163"/>
  <c r="AB163" s="1"/>
  <c r="AF164"/>
  <c r="T164" s="1"/>
  <c r="AJ164"/>
  <c r="X164" s="1"/>
  <c r="AN164"/>
  <c r="AB164" s="1"/>
  <c r="AF165"/>
  <c r="T165" s="1"/>
  <c r="AJ165"/>
  <c r="X165" s="1"/>
  <c r="AN165"/>
  <c r="AB165" s="1"/>
  <c r="AF166"/>
  <c r="T166" s="1"/>
  <c r="AJ166"/>
  <c r="X166" s="1"/>
  <c r="AN166"/>
  <c r="AB166" s="1"/>
  <c r="AF167"/>
  <c r="T167" s="1"/>
  <c r="AJ167"/>
  <c r="X167" s="1"/>
  <c r="AN167"/>
  <c r="AB167" s="1"/>
  <c r="AF168"/>
  <c r="T168" s="1"/>
  <c r="AJ168"/>
  <c r="X168" s="1"/>
  <c r="AN168"/>
  <c r="AB168" s="1"/>
  <c r="AF169"/>
  <c r="T169" s="1"/>
  <c r="AJ169"/>
  <c r="X169" s="1"/>
  <c r="AN169"/>
  <c r="AB169" s="1"/>
  <c r="AF170"/>
  <c r="T170" s="1"/>
  <c r="AJ170"/>
  <c r="X170" s="1"/>
  <c r="AN170"/>
  <c r="AB170" s="1"/>
  <c r="AF171"/>
  <c r="T171" s="1"/>
  <c r="AJ171"/>
  <c r="X171" s="1"/>
  <c r="AN171"/>
  <c r="AB171" s="1"/>
  <c r="AF172"/>
  <c r="T172" s="1"/>
  <c r="AJ172"/>
  <c r="X172" s="1"/>
  <c r="AN172"/>
  <c r="AB172" s="1"/>
  <c r="AF173"/>
  <c r="T173" s="1"/>
  <c r="AJ173"/>
  <c r="X173" s="1"/>
  <c r="AN173"/>
  <c r="AB173" s="1"/>
  <c r="AG129"/>
  <c r="U129" s="1"/>
  <c r="AK129"/>
  <c r="Y129" s="1"/>
  <c r="AO129"/>
  <c r="AC129" s="1"/>
  <c r="AG130"/>
  <c r="U130" s="1"/>
  <c r="AK130"/>
  <c r="Y130" s="1"/>
  <c r="AO130"/>
  <c r="AC130" s="1"/>
  <c r="AG131"/>
  <c r="U131" s="1"/>
  <c r="AK131"/>
  <c r="Y131" s="1"/>
  <c r="AO131"/>
  <c r="AC131" s="1"/>
  <c r="AG132"/>
  <c r="U132" s="1"/>
  <c r="AK132"/>
  <c r="Y132" s="1"/>
  <c r="AO132"/>
  <c r="AC132" s="1"/>
  <c r="AG133"/>
  <c r="U133" s="1"/>
  <c r="AK133"/>
  <c r="Y133" s="1"/>
  <c r="AO133"/>
  <c r="AC133" s="1"/>
  <c r="AG134"/>
  <c r="U134" s="1"/>
  <c r="AK134"/>
  <c r="Y134" s="1"/>
  <c r="AO134"/>
  <c r="AC134" s="1"/>
  <c r="AG135"/>
  <c r="U135" s="1"/>
  <c r="AK135"/>
  <c r="Y135" s="1"/>
  <c r="AO135"/>
  <c r="AC135" s="1"/>
  <c r="AG136"/>
  <c r="U136" s="1"/>
  <c r="AK136"/>
  <c r="Y136" s="1"/>
  <c r="AO136"/>
  <c r="AC136" s="1"/>
  <c r="AG137"/>
  <c r="U137" s="1"/>
  <c r="AK137"/>
  <c r="Y137" s="1"/>
  <c r="AO137"/>
  <c r="AC137" s="1"/>
  <c r="AG138"/>
  <c r="U138" s="1"/>
  <c r="AK138"/>
  <c r="Y138" s="1"/>
  <c r="AO138"/>
  <c r="AC138" s="1"/>
  <c r="AG139"/>
  <c r="U139" s="1"/>
  <c r="AK139"/>
  <c r="Y139" s="1"/>
  <c r="AO139"/>
  <c r="AC139" s="1"/>
  <c r="AG140"/>
  <c r="U140" s="1"/>
  <c r="AK140"/>
  <c r="Y140" s="1"/>
  <c r="AO140"/>
  <c r="AC140" s="1"/>
  <c r="AG141"/>
  <c r="U141" s="1"/>
  <c r="AK141"/>
  <c r="Y141" s="1"/>
  <c r="AO141"/>
  <c r="AC141" s="1"/>
  <c r="AG142"/>
  <c r="U142" s="1"/>
  <c r="AK142"/>
  <c r="Y142" s="1"/>
  <c r="AO142"/>
  <c r="AC142" s="1"/>
  <c r="AG143"/>
  <c r="U143" s="1"/>
  <c r="AK143"/>
  <c r="Y143" s="1"/>
  <c r="AO143"/>
  <c r="AC143" s="1"/>
  <c r="AG144"/>
  <c r="U144" s="1"/>
  <c r="AK144"/>
  <c r="Y144" s="1"/>
  <c r="AO144"/>
  <c r="AC144" s="1"/>
  <c r="AG145"/>
  <c r="U145" s="1"/>
  <c r="AK145"/>
  <c r="Y145" s="1"/>
  <c r="AO145"/>
  <c r="AC145" s="1"/>
  <c r="AG146"/>
  <c r="U146" s="1"/>
  <c r="AK146"/>
  <c r="Y146" s="1"/>
  <c r="AO146"/>
  <c r="AC146" s="1"/>
  <c r="AG147"/>
  <c r="U147" s="1"/>
  <c r="AK147"/>
  <c r="Y147" s="1"/>
  <c r="AO147"/>
  <c r="AC147" s="1"/>
  <c r="AG148"/>
  <c r="U148" s="1"/>
  <c r="AK148"/>
  <c r="Y148" s="1"/>
  <c r="AO148"/>
  <c r="AC148" s="1"/>
  <c r="AG149"/>
  <c r="U149" s="1"/>
  <c r="AK149"/>
  <c r="Y149" s="1"/>
  <c r="AO149"/>
  <c r="AC149" s="1"/>
  <c r="AG150"/>
  <c r="U150" s="1"/>
  <c r="AK150"/>
  <c r="Y150" s="1"/>
  <c r="AO150"/>
  <c r="AC150" s="1"/>
  <c r="AG151"/>
  <c r="U151" s="1"/>
  <c r="AK151"/>
  <c r="Y151" s="1"/>
  <c r="AO151"/>
  <c r="AC151" s="1"/>
  <c r="AG152"/>
  <c r="U152" s="1"/>
  <c r="AK152"/>
  <c r="Y152" s="1"/>
  <c r="AO152"/>
  <c r="AC152" s="1"/>
  <c r="AG153"/>
  <c r="U153" s="1"/>
  <c r="AK153"/>
  <c r="Y153" s="1"/>
  <c r="AO153"/>
  <c r="AC153" s="1"/>
  <c r="AG154"/>
  <c r="U154" s="1"/>
  <c r="AK154"/>
  <c r="Y154" s="1"/>
  <c r="AO154"/>
  <c r="AC154" s="1"/>
  <c r="AG155"/>
  <c r="U155" s="1"/>
  <c r="AK155"/>
  <c r="Y155" s="1"/>
  <c r="AO155"/>
  <c r="AC155" s="1"/>
  <c r="AG156"/>
  <c r="U156" s="1"/>
  <c r="AK156"/>
  <c r="Y156" s="1"/>
  <c r="AO156"/>
  <c r="AC156" s="1"/>
  <c r="AG157"/>
  <c r="U157" s="1"/>
  <c r="AK157"/>
  <c r="Y157" s="1"/>
  <c r="AO157"/>
  <c r="AC157" s="1"/>
  <c r="AG158"/>
  <c r="U158" s="1"/>
  <c r="AK158"/>
  <c r="Y158" s="1"/>
  <c r="AO158"/>
  <c r="AC158" s="1"/>
  <c r="AG159"/>
  <c r="U159" s="1"/>
  <c r="AK159"/>
  <c r="Y159" s="1"/>
  <c r="AO159"/>
  <c r="AC159" s="1"/>
  <c r="AG160"/>
  <c r="U160" s="1"/>
  <c r="AK160"/>
  <c r="Y160" s="1"/>
  <c r="AO160"/>
  <c r="AC160" s="1"/>
  <c r="AG161"/>
  <c r="U161" s="1"/>
  <c r="AK161"/>
  <c r="Y161" s="1"/>
  <c r="AO161"/>
  <c r="AC161" s="1"/>
  <c r="AG162"/>
  <c r="U162" s="1"/>
  <c r="AK162"/>
  <c r="Y162" s="1"/>
  <c r="AO162"/>
  <c r="AC162" s="1"/>
  <c r="AG163"/>
  <c r="U163" s="1"/>
  <c r="AK163"/>
  <c r="Y163" s="1"/>
  <c r="AO163"/>
  <c r="AC163" s="1"/>
  <c r="AG164"/>
  <c r="U164" s="1"/>
  <c r="AK164"/>
  <c r="Y164" s="1"/>
  <c r="AO164"/>
  <c r="AC164" s="1"/>
  <c r="AG165"/>
  <c r="U165" s="1"/>
  <c r="AK165"/>
  <c r="Y165" s="1"/>
  <c r="AO165"/>
  <c r="AC165" s="1"/>
  <c r="AG166"/>
  <c r="U166" s="1"/>
  <c r="AK166"/>
  <c r="Y166" s="1"/>
  <c r="AO166"/>
  <c r="AC166" s="1"/>
  <c r="AG167"/>
  <c r="U167" s="1"/>
  <c r="AK167"/>
  <c r="Y167" s="1"/>
  <c r="AO167"/>
  <c r="AC167" s="1"/>
  <c r="AG168"/>
  <c r="U168" s="1"/>
  <c r="AK168"/>
  <c r="Y168" s="1"/>
  <c r="AO168"/>
  <c r="AC168" s="1"/>
  <c r="AG169"/>
  <c r="U169" s="1"/>
  <c r="AK169"/>
  <c r="Y169" s="1"/>
  <c r="AO169"/>
  <c r="AC169" s="1"/>
  <c r="AG170"/>
  <c r="U170" s="1"/>
  <c r="AK170"/>
  <c r="Y170" s="1"/>
  <c r="AO170"/>
  <c r="AC170" s="1"/>
  <c r="AG171"/>
  <c r="U171" s="1"/>
  <c r="AK171"/>
  <c r="Y171" s="1"/>
  <c r="AO171"/>
  <c r="AC171" s="1"/>
  <c r="AG172"/>
  <c r="U172" s="1"/>
  <c r="AK172"/>
  <c r="Y172" s="1"/>
  <c r="AO172"/>
  <c r="AC172" s="1"/>
  <c r="AI173"/>
  <c r="W173" s="1"/>
  <c r="AQ173"/>
  <c r="AE173" s="1"/>
  <c r="AI174"/>
  <c r="W174" s="1"/>
  <c r="AM174"/>
  <c r="AQ174"/>
  <c r="AE174" s="1"/>
  <c r="AI175"/>
  <c r="W175" s="1"/>
  <c r="AM175"/>
  <c r="AA175" s="1"/>
  <c r="AQ175"/>
  <c r="AI176"/>
  <c r="W176" s="1"/>
  <c r="AM176"/>
  <c r="AA176" s="1"/>
  <c r="AQ176"/>
  <c r="AE176" s="1"/>
  <c r="AI177"/>
  <c r="AM177"/>
  <c r="AA177" s="1"/>
  <c r="AQ177"/>
  <c r="AE177" s="1"/>
  <c r="AI178"/>
  <c r="W178" s="1"/>
  <c r="AM178"/>
  <c r="AQ178"/>
  <c r="AE178" s="1"/>
  <c r="AI179"/>
  <c r="W179" s="1"/>
  <c r="AM179"/>
  <c r="AA179" s="1"/>
  <c r="AQ179"/>
  <c r="AI180"/>
  <c r="W180" s="1"/>
  <c r="AM180"/>
  <c r="AA180" s="1"/>
  <c r="AQ180"/>
  <c r="AE180" s="1"/>
  <c r="AI181"/>
  <c r="AM181"/>
  <c r="AA181" s="1"/>
  <c r="AQ181"/>
  <c r="AE181" s="1"/>
  <c r="AI182"/>
  <c r="W182" s="1"/>
  <c r="AM182"/>
  <c r="AQ182"/>
  <c r="AE182" s="1"/>
  <c r="AI183"/>
  <c r="W183" s="1"/>
  <c r="AM183"/>
  <c r="AA183" s="1"/>
  <c r="AQ183"/>
  <c r="AI184"/>
  <c r="W184" s="1"/>
  <c r="AM184"/>
  <c r="AA184" s="1"/>
  <c r="AQ184"/>
  <c r="AE184" s="1"/>
  <c r="AI185"/>
  <c r="AM185"/>
  <c r="AA185" s="1"/>
  <c r="AQ185"/>
  <c r="AE185" s="1"/>
  <c r="AI186"/>
  <c r="W186" s="1"/>
  <c r="AM186"/>
  <c r="AQ186"/>
  <c r="AE186" s="1"/>
  <c r="AI187"/>
  <c r="W187" s="1"/>
  <c r="AM187"/>
  <c r="AA187" s="1"/>
  <c r="AQ187"/>
  <c r="AI188"/>
  <c r="W188" s="1"/>
  <c r="AM188"/>
  <c r="AA188" s="1"/>
  <c r="AQ188"/>
  <c r="AE188" s="1"/>
  <c r="AI189"/>
  <c r="AM189"/>
  <c r="AA189" s="1"/>
  <c r="AQ189"/>
  <c r="AE189" s="1"/>
  <c r="AI190"/>
  <c r="W190" s="1"/>
  <c r="AM190"/>
  <c r="AQ190"/>
  <c r="AE190" s="1"/>
  <c r="AI191"/>
  <c r="W191" s="1"/>
  <c r="AM191"/>
  <c r="AA191" s="1"/>
  <c r="AQ191"/>
  <c r="AI192"/>
  <c r="W192" s="1"/>
  <c r="AM192"/>
  <c r="AA192" s="1"/>
  <c r="AQ192"/>
  <c r="AE192" s="1"/>
  <c r="AI193"/>
  <c r="AM193"/>
  <c r="AA193" s="1"/>
  <c r="AQ193"/>
  <c r="AE193" s="1"/>
  <c r="AI194"/>
  <c r="W194" s="1"/>
  <c r="AM194"/>
  <c r="AQ194"/>
  <c r="AE194" s="1"/>
  <c r="AI195"/>
  <c r="W195" s="1"/>
  <c r="AM195"/>
  <c r="AA195" s="1"/>
  <c r="AQ195"/>
  <c r="AI196"/>
  <c r="W196" s="1"/>
  <c r="AM196"/>
  <c r="AA196" s="1"/>
  <c r="AQ196"/>
  <c r="AE196" s="1"/>
  <c r="AI197"/>
  <c r="AM197"/>
  <c r="AA197" s="1"/>
  <c r="AQ197"/>
  <c r="AE197" s="1"/>
  <c r="AI198"/>
  <c r="W198" s="1"/>
  <c r="AM198"/>
  <c r="AQ198"/>
  <c r="AE198" s="1"/>
  <c r="AI199"/>
  <c r="W199" s="1"/>
  <c r="AM199"/>
  <c r="AA199" s="1"/>
  <c r="AQ199"/>
  <c r="AI200"/>
  <c r="W200" s="1"/>
  <c r="AM200"/>
  <c r="AA200" s="1"/>
  <c r="AQ200"/>
  <c r="AE200" s="1"/>
  <c r="AI201"/>
  <c r="AM201"/>
  <c r="AA201" s="1"/>
  <c r="AQ201"/>
  <c r="AE201" s="1"/>
  <c r="AI202"/>
  <c r="W202" s="1"/>
  <c r="AM202"/>
  <c r="AQ202"/>
  <c r="AE202" s="1"/>
  <c r="AI203"/>
  <c r="W203" s="1"/>
  <c r="AM203"/>
  <c r="AA203" s="1"/>
  <c r="AQ203"/>
  <c r="AI204"/>
  <c r="W204" s="1"/>
  <c r="AM204"/>
  <c r="AA204" s="1"/>
  <c r="AQ204"/>
  <c r="AE204" s="1"/>
  <c r="AI205"/>
  <c r="AM205"/>
  <c r="AA205" s="1"/>
  <c r="AQ205"/>
  <c r="AE205" s="1"/>
  <c r="AI206"/>
  <c r="W206" s="1"/>
  <c r="AM206"/>
  <c r="AQ206"/>
  <c r="AE206" s="1"/>
  <c r="AI207"/>
  <c r="W207" s="1"/>
  <c r="AM207"/>
  <c r="AA207" s="1"/>
  <c r="AQ207"/>
  <c r="AI208"/>
  <c r="W208" s="1"/>
  <c r="AM208"/>
  <c r="AA208" s="1"/>
  <c r="AQ208"/>
  <c r="AE208" s="1"/>
  <c r="AI209"/>
  <c r="AM209"/>
  <c r="AA209" s="1"/>
  <c r="AQ209"/>
  <c r="AE209" s="1"/>
  <c r="AI210"/>
  <c r="W210" s="1"/>
  <c r="AM210"/>
  <c r="AQ210"/>
  <c r="AE210" s="1"/>
  <c r="AI211"/>
  <c r="W211" s="1"/>
  <c r="AM211"/>
  <c r="AA211" s="1"/>
  <c r="AQ211"/>
  <c r="AI212"/>
  <c r="W212" s="1"/>
  <c r="AM212"/>
  <c r="AA212" s="1"/>
  <c r="AQ212"/>
  <c r="AE212" s="1"/>
  <c r="AI213"/>
  <c r="AM213"/>
  <c r="AA213" s="1"/>
  <c r="AQ213"/>
  <c r="AE213" s="1"/>
  <c r="AI214"/>
  <c r="W214" s="1"/>
  <c r="AM214"/>
  <c r="AQ214"/>
  <c r="AE214" s="1"/>
  <c r="AI215"/>
  <c r="W215" s="1"/>
  <c r="AM215"/>
  <c r="AA215" s="1"/>
  <c r="AQ215"/>
  <c r="AI216"/>
  <c r="W216" s="1"/>
  <c r="AM216"/>
  <c r="AA216" s="1"/>
  <c r="AQ216"/>
  <c r="AE216" s="1"/>
  <c r="AI217"/>
  <c r="AM217"/>
  <c r="AA217" s="1"/>
  <c r="AQ217"/>
  <c r="AE217" s="1"/>
  <c r="AI218"/>
  <c r="W218" s="1"/>
  <c r="AM218"/>
  <c r="AQ218"/>
  <c r="AE218" s="1"/>
  <c r="AI219"/>
  <c r="W219" s="1"/>
  <c r="AM219"/>
  <c r="AA219" s="1"/>
  <c r="AQ219"/>
  <c r="AI220"/>
  <c r="W220" s="1"/>
  <c r="AM220"/>
  <c r="AA220" s="1"/>
  <c r="AQ220"/>
  <c r="AE220" s="1"/>
  <c r="AI221"/>
  <c r="AM221"/>
  <c r="AA221" s="1"/>
  <c r="AQ221"/>
  <c r="AE221" s="1"/>
  <c r="AI222"/>
  <c r="W222" s="1"/>
  <c r="AM222"/>
  <c r="AQ222"/>
  <c r="AE222" s="1"/>
  <c r="AI223"/>
  <c r="W223" s="1"/>
  <c r="AM223"/>
  <c r="AA223" s="1"/>
  <c r="AQ223"/>
  <c r="AI224"/>
  <c r="W224" s="1"/>
  <c r="AM224"/>
  <c r="AA224" s="1"/>
  <c r="AQ224"/>
  <c r="AE224" s="1"/>
  <c r="AI225"/>
  <c r="AM225"/>
  <c r="AA225" s="1"/>
  <c r="AQ225"/>
  <c r="AE225" s="1"/>
  <c r="AI226"/>
  <c r="W226" s="1"/>
  <c r="AM226"/>
  <c r="AQ226"/>
  <c r="AE226" s="1"/>
  <c r="AI227"/>
  <c r="W227" s="1"/>
  <c r="AM227"/>
  <c r="AA227" s="1"/>
  <c r="AQ227"/>
  <c r="AI228"/>
  <c r="W228" s="1"/>
  <c r="AM228"/>
  <c r="AA228" s="1"/>
  <c r="AQ228"/>
  <c r="AE228" s="1"/>
  <c r="AI229"/>
  <c r="AM229"/>
  <c r="AA229" s="1"/>
  <c r="AQ229"/>
  <c r="AE229" s="1"/>
  <c r="AI230"/>
  <c r="W230" s="1"/>
  <c r="AM230"/>
  <c r="AQ230"/>
  <c r="AE230" s="1"/>
  <c r="AI231"/>
  <c r="W231" s="1"/>
  <c r="AM231"/>
  <c r="AA231" s="1"/>
  <c r="AQ231"/>
  <c r="AI232"/>
  <c r="W232" s="1"/>
  <c r="AM232"/>
  <c r="AA232" s="1"/>
  <c r="AQ232"/>
  <c r="AE232" s="1"/>
  <c r="AI233"/>
  <c r="AM233"/>
  <c r="AA233" s="1"/>
  <c r="AQ233"/>
  <c r="AE233" s="1"/>
  <c r="AI234"/>
  <c r="W234" s="1"/>
  <c r="AM234"/>
  <c r="AQ234"/>
  <c r="AE234" s="1"/>
  <c r="AI235"/>
  <c r="W235" s="1"/>
  <c r="AM235"/>
  <c r="AA235" s="1"/>
  <c r="AQ235"/>
  <c r="AI236"/>
  <c r="W236" s="1"/>
  <c r="AM236"/>
  <c r="AA236" s="1"/>
  <c r="AQ236"/>
  <c r="AE236" s="1"/>
  <c r="AI237"/>
  <c r="AM237"/>
  <c r="AA237" s="1"/>
  <c r="AQ237"/>
  <c r="AE237" s="1"/>
  <c r="AI238"/>
  <c r="W238" s="1"/>
  <c r="AM238"/>
  <c r="AQ238"/>
  <c r="AE238" s="1"/>
  <c r="AI239"/>
  <c r="W239" s="1"/>
  <c r="AM239"/>
  <c r="AA239" s="1"/>
  <c r="AQ239"/>
  <c r="AI240"/>
  <c r="W240" s="1"/>
  <c r="AM240"/>
  <c r="AA240" s="1"/>
  <c r="AQ240"/>
  <c r="AE240" s="1"/>
  <c r="AI241"/>
  <c r="AM241"/>
  <c r="AA241" s="1"/>
  <c r="AQ241"/>
  <c r="AE241" s="1"/>
  <c r="AI242"/>
  <c r="W242" s="1"/>
  <c r="AM242"/>
  <c r="AQ242"/>
  <c r="AE242" s="1"/>
  <c r="AI243"/>
  <c r="W243" s="1"/>
  <c r="AM243"/>
  <c r="AA243" s="1"/>
  <c r="AQ243"/>
  <c r="AI244"/>
  <c r="W244" s="1"/>
  <c r="AM244"/>
  <c r="AA244" s="1"/>
  <c r="AQ244"/>
  <c r="AE244" s="1"/>
  <c r="AI245"/>
  <c r="AM245"/>
  <c r="AA245" s="1"/>
  <c r="AQ245"/>
  <c r="AE245" s="1"/>
  <c r="AI246"/>
  <c r="W246" s="1"/>
  <c r="AM246"/>
  <c r="AQ246"/>
  <c r="AE246" s="1"/>
  <c r="AI247"/>
  <c r="W247" s="1"/>
  <c r="AM247"/>
  <c r="AA247" s="1"/>
  <c r="AQ247"/>
  <c r="AI248"/>
  <c r="W248" s="1"/>
  <c r="AM248"/>
  <c r="AA248" s="1"/>
  <c r="AQ248"/>
  <c r="AE248" s="1"/>
  <c r="AI249"/>
  <c r="AM249"/>
  <c r="AA249" s="1"/>
  <c r="AQ249"/>
  <c r="AE249" s="1"/>
  <c r="AI250"/>
  <c r="W250" s="1"/>
  <c r="AM250"/>
  <c r="AQ250"/>
  <c r="AE250" s="1"/>
  <c r="AI251"/>
  <c r="W251" s="1"/>
  <c r="AM251"/>
  <c r="AA251" s="1"/>
  <c r="AQ251"/>
  <c r="AI252"/>
  <c r="W252" s="1"/>
  <c r="AM252"/>
  <c r="AA252" s="1"/>
  <c r="AQ252"/>
  <c r="AE252" s="1"/>
  <c r="AI253"/>
  <c r="AM253"/>
  <c r="AA253" s="1"/>
  <c r="AQ253"/>
  <c r="AE253" s="1"/>
  <c r="AI254"/>
  <c r="W254" s="1"/>
  <c r="AM254"/>
  <c r="AQ254"/>
  <c r="AE254" s="1"/>
  <c r="AI255"/>
  <c r="W255" s="1"/>
  <c r="AM255"/>
  <c r="AA255" s="1"/>
  <c r="AQ255"/>
  <c r="AI256"/>
  <c r="W256" s="1"/>
  <c r="AM256"/>
  <c r="AA256" s="1"/>
  <c r="AQ256"/>
  <c r="AE256" s="1"/>
  <c r="AI257"/>
  <c r="AM257"/>
  <c r="AA257" s="1"/>
  <c r="AQ257"/>
  <c r="AE257" s="1"/>
  <c r="AI258"/>
  <c r="W258" s="1"/>
  <c r="AM258"/>
  <c r="AQ258"/>
  <c r="AE258" s="1"/>
  <c r="AI259"/>
  <c r="W259" s="1"/>
  <c r="AM259"/>
  <c r="AA259" s="1"/>
  <c r="AQ259"/>
  <c r="AI260"/>
  <c r="W260" s="1"/>
  <c r="AM260"/>
  <c r="AA260" s="1"/>
  <c r="AQ260"/>
  <c r="AE260" s="1"/>
  <c r="AI261"/>
  <c r="AK173"/>
  <c r="Y173" s="1"/>
  <c r="AF174"/>
  <c r="T174" s="1"/>
  <c r="AJ174"/>
  <c r="X174" s="1"/>
  <c r="AN174"/>
  <c r="AB174" s="1"/>
  <c r="AF175"/>
  <c r="T175" s="1"/>
  <c r="AJ175"/>
  <c r="X175" s="1"/>
  <c r="AN175"/>
  <c r="AB175" s="1"/>
  <c r="AF176"/>
  <c r="T176" s="1"/>
  <c r="AJ176"/>
  <c r="X176" s="1"/>
  <c r="AN176"/>
  <c r="AB176" s="1"/>
  <c r="AF177"/>
  <c r="T177" s="1"/>
  <c r="AJ177"/>
  <c r="X177" s="1"/>
  <c r="AN177"/>
  <c r="AB177" s="1"/>
  <c r="AF178"/>
  <c r="T178" s="1"/>
  <c r="AJ178"/>
  <c r="X178" s="1"/>
  <c r="AN178"/>
  <c r="AB178" s="1"/>
  <c r="AF179"/>
  <c r="T179" s="1"/>
  <c r="AJ179"/>
  <c r="X179" s="1"/>
  <c r="AN179"/>
  <c r="AB179" s="1"/>
  <c r="AF180"/>
  <c r="T180" s="1"/>
  <c r="AJ180"/>
  <c r="X180" s="1"/>
  <c r="AN180"/>
  <c r="AB180" s="1"/>
  <c r="AF181"/>
  <c r="T181" s="1"/>
  <c r="AJ181"/>
  <c r="X181" s="1"/>
  <c r="AN181"/>
  <c r="AB181" s="1"/>
  <c r="AF182"/>
  <c r="T182" s="1"/>
  <c r="AJ182"/>
  <c r="X182" s="1"/>
  <c r="AN182"/>
  <c r="AB182" s="1"/>
  <c r="AF183"/>
  <c r="T183" s="1"/>
  <c r="AJ183"/>
  <c r="X183" s="1"/>
  <c r="AN183"/>
  <c r="AB183" s="1"/>
  <c r="AF184"/>
  <c r="T184" s="1"/>
  <c r="AJ184"/>
  <c r="X184" s="1"/>
  <c r="AN184"/>
  <c r="AB184" s="1"/>
  <c r="AF185"/>
  <c r="T185" s="1"/>
  <c r="AJ185"/>
  <c r="X185" s="1"/>
  <c r="AN185"/>
  <c r="AB185" s="1"/>
  <c r="AF186"/>
  <c r="T186" s="1"/>
  <c r="AJ186"/>
  <c r="X186" s="1"/>
  <c r="AN186"/>
  <c r="AB186" s="1"/>
  <c r="AF187"/>
  <c r="T187" s="1"/>
  <c r="AJ187"/>
  <c r="X187" s="1"/>
  <c r="AN187"/>
  <c r="AB187" s="1"/>
  <c r="AF188"/>
  <c r="T188" s="1"/>
  <c r="AJ188"/>
  <c r="X188" s="1"/>
  <c r="AN188"/>
  <c r="AB188" s="1"/>
  <c r="AF189"/>
  <c r="T189" s="1"/>
  <c r="AJ189"/>
  <c r="X189" s="1"/>
  <c r="AN189"/>
  <c r="AB189" s="1"/>
  <c r="AF190"/>
  <c r="T190" s="1"/>
  <c r="AJ190"/>
  <c r="X190" s="1"/>
  <c r="AN190"/>
  <c r="AB190" s="1"/>
  <c r="AF191"/>
  <c r="T191" s="1"/>
  <c r="AJ191"/>
  <c r="X191" s="1"/>
  <c r="AN191"/>
  <c r="AB191" s="1"/>
  <c r="AF192"/>
  <c r="T192" s="1"/>
  <c r="AJ192"/>
  <c r="X192" s="1"/>
  <c r="AN192"/>
  <c r="AB192" s="1"/>
  <c r="AF193"/>
  <c r="T193" s="1"/>
  <c r="AJ193"/>
  <c r="X193" s="1"/>
  <c r="AN193"/>
  <c r="AB193" s="1"/>
  <c r="AF194"/>
  <c r="T194" s="1"/>
  <c r="AJ194"/>
  <c r="X194" s="1"/>
  <c r="AN194"/>
  <c r="AB194" s="1"/>
  <c r="AF195"/>
  <c r="T195" s="1"/>
  <c r="AJ195"/>
  <c r="X195" s="1"/>
  <c r="AN195"/>
  <c r="AB195" s="1"/>
  <c r="AF196"/>
  <c r="T196" s="1"/>
  <c r="AJ196"/>
  <c r="X196" s="1"/>
  <c r="AN196"/>
  <c r="AB196" s="1"/>
  <c r="AF197"/>
  <c r="T197" s="1"/>
  <c r="AJ197"/>
  <c r="X197" s="1"/>
  <c r="AN197"/>
  <c r="AB197" s="1"/>
  <c r="AF198"/>
  <c r="T198" s="1"/>
  <c r="AJ198"/>
  <c r="X198" s="1"/>
  <c r="AN198"/>
  <c r="AB198" s="1"/>
  <c r="AF199"/>
  <c r="T199" s="1"/>
  <c r="AJ199"/>
  <c r="X199" s="1"/>
  <c r="AN199"/>
  <c r="AB199" s="1"/>
  <c r="AF200"/>
  <c r="T200" s="1"/>
  <c r="AJ200"/>
  <c r="X200" s="1"/>
  <c r="AN200"/>
  <c r="AB200" s="1"/>
  <c r="AF201"/>
  <c r="T201" s="1"/>
  <c r="AJ201"/>
  <c r="X201" s="1"/>
  <c r="AN201"/>
  <c r="AB201" s="1"/>
  <c r="AF202"/>
  <c r="T202" s="1"/>
  <c r="AJ202"/>
  <c r="X202" s="1"/>
  <c r="AN202"/>
  <c r="AB202" s="1"/>
  <c r="AF203"/>
  <c r="T203" s="1"/>
  <c r="AJ203"/>
  <c r="X203" s="1"/>
  <c r="AN203"/>
  <c r="AB203" s="1"/>
  <c r="AF204"/>
  <c r="T204" s="1"/>
  <c r="AJ204"/>
  <c r="X204" s="1"/>
  <c r="AN204"/>
  <c r="AB204" s="1"/>
  <c r="AF205"/>
  <c r="T205" s="1"/>
  <c r="AJ205"/>
  <c r="X205" s="1"/>
  <c r="AN205"/>
  <c r="AB205" s="1"/>
  <c r="AF206"/>
  <c r="T206" s="1"/>
  <c r="AJ206"/>
  <c r="X206" s="1"/>
  <c r="AN206"/>
  <c r="AB206" s="1"/>
  <c r="AF207"/>
  <c r="T207" s="1"/>
  <c r="AJ207"/>
  <c r="X207" s="1"/>
  <c r="AN207"/>
  <c r="AB207" s="1"/>
  <c r="AF208"/>
  <c r="T208" s="1"/>
  <c r="AJ208"/>
  <c r="X208" s="1"/>
  <c r="AN208"/>
  <c r="AB208" s="1"/>
  <c r="AF209"/>
  <c r="T209" s="1"/>
  <c r="AJ209"/>
  <c r="X209" s="1"/>
  <c r="AN209"/>
  <c r="AB209" s="1"/>
  <c r="AF210"/>
  <c r="T210" s="1"/>
  <c r="AJ210"/>
  <c r="X210" s="1"/>
  <c r="AN210"/>
  <c r="AB210" s="1"/>
  <c r="AF211"/>
  <c r="T211" s="1"/>
  <c r="AJ211"/>
  <c r="X211" s="1"/>
  <c r="AN211"/>
  <c r="AB211" s="1"/>
  <c r="AF212"/>
  <c r="T212" s="1"/>
  <c r="AJ212"/>
  <c r="X212" s="1"/>
  <c r="AN212"/>
  <c r="AB212" s="1"/>
  <c r="AF213"/>
  <c r="T213" s="1"/>
  <c r="AJ213"/>
  <c r="X213" s="1"/>
  <c r="AN213"/>
  <c r="AB213" s="1"/>
  <c r="AF214"/>
  <c r="T214" s="1"/>
  <c r="AJ214"/>
  <c r="X214" s="1"/>
  <c r="AN214"/>
  <c r="AB214" s="1"/>
  <c r="AF215"/>
  <c r="T215" s="1"/>
  <c r="AJ215"/>
  <c r="X215" s="1"/>
  <c r="AN215"/>
  <c r="AB215" s="1"/>
  <c r="AF216"/>
  <c r="T216" s="1"/>
  <c r="AJ216"/>
  <c r="X216" s="1"/>
  <c r="AN216"/>
  <c r="AB216" s="1"/>
  <c r="AF217"/>
  <c r="T217" s="1"/>
  <c r="AJ217"/>
  <c r="X217" s="1"/>
  <c r="AN217"/>
  <c r="AB217" s="1"/>
  <c r="AF218"/>
  <c r="T218" s="1"/>
  <c r="AJ218"/>
  <c r="X218" s="1"/>
  <c r="AN218"/>
  <c r="AB218" s="1"/>
  <c r="AF219"/>
  <c r="T219" s="1"/>
  <c r="AJ219"/>
  <c r="X219" s="1"/>
  <c r="AN219"/>
  <c r="AB219" s="1"/>
  <c r="AF220"/>
  <c r="T220" s="1"/>
  <c r="AJ220"/>
  <c r="X220" s="1"/>
  <c r="AN220"/>
  <c r="AB220" s="1"/>
  <c r="AF221"/>
  <c r="T221" s="1"/>
  <c r="AJ221"/>
  <c r="X221" s="1"/>
  <c r="AN221"/>
  <c r="AB221" s="1"/>
  <c r="AF222"/>
  <c r="T222" s="1"/>
  <c r="AJ222"/>
  <c r="X222" s="1"/>
  <c r="AN222"/>
  <c r="AB222" s="1"/>
  <c r="AF223"/>
  <c r="T223" s="1"/>
  <c r="AJ223"/>
  <c r="X223" s="1"/>
  <c r="AN223"/>
  <c r="AB223" s="1"/>
  <c r="AF224"/>
  <c r="T224" s="1"/>
  <c r="AJ224"/>
  <c r="X224" s="1"/>
  <c r="AN224"/>
  <c r="AB224" s="1"/>
  <c r="AF225"/>
  <c r="T225" s="1"/>
  <c r="AJ225"/>
  <c r="X225" s="1"/>
  <c r="AN225"/>
  <c r="AB225" s="1"/>
  <c r="AF226"/>
  <c r="T226" s="1"/>
  <c r="AJ226"/>
  <c r="X226" s="1"/>
  <c r="AN226"/>
  <c r="AB226" s="1"/>
  <c r="AF227"/>
  <c r="T227" s="1"/>
  <c r="AJ227"/>
  <c r="X227" s="1"/>
  <c r="AN227"/>
  <c r="AB227" s="1"/>
  <c r="AF228"/>
  <c r="T228" s="1"/>
  <c r="AJ228"/>
  <c r="X228" s="1"/>
  <c r="AN228"/>
  <c r="AB228" s="1"/>
  <c r="AF229"/>
  <c r="T229" s="1"/>
  <c r="AJ229"/>
  <c r="X229" s="1"/>
  <c r="AN229"/>
  <c r="AB229" s="1"/>
  <c r="AF230"/>
  <c r="T230" s="1"/>
  <c r="AJ230"/>
  <c r="X230" s="1"/>
  <c r="AN230"/>
  <c r="AB230" s="1"/>
  <c r="AF231"/>
  <c r="T231" s="1"/>
  <c r="AJ231"/>
  <c r="X231" s="1"/>
  <c r="AN231"/>
  <c r="AB231" s="1"/>
  <c r="AF232"/>
  <c r="T232" s="1"/>
  <c r="AJ232"/>
  <c r="X232" s="1"/>
  <c r="AN232"/>
  <c r="AB232" s="1"/>
  <c r="AF233"/>
  <c r="T233" s="1"/>
  <c r="AJ233"/>
  <c r="X233" s="1"/>
  <c r="AN233"/>
  <c r="AB233" s="1"/>
  <c r="AF234"/>
  <c r="T234" s="1"/>
  <c r="AJ234"/>
  <c r="X234" s="1"/>
  <c r="AN234"/>
  <c r="AB234" s="1"/>
  <c r="AF235"/>
  <c r="T235" s="1"/>
  <c r="AJ235"/>
  <c r="X235" s="1"/>
  <c r="AN235"/>
  <c r="AB235" s="1"/>
  <c r="AF236"/>
  <c r="T236" s="1"/>
  <c r="AJ236"/>
  <c r="X236" s="1"/>
  <c r="AN236"/>
  <c r="AB236" s="1"/>
  <c r="AF237"/>
  <c r="T237" s="1"/>
  <c r="AJ237"/>
  <c r="X237" s="1"/>
  <c r="AN237"/>
  <c r="AB237" s="1"/>
  <c r="AF238"/>
  <c r="T238" s="1"/>
  <c r="AJ238"/>
  <c r="X238" s="1"/>
  <c r="AN238"/>
  <c r="AB238" s="1"/>
  <c r="AF239"/>
  <c r="T239" s="1"/>
  <c r="AJ239"/>
  <c r="X239" s="1"/>
  <c r="AN239"/>
  <c r="AB239" s="1"/>
  <c r="AF240"/>
  <c r="T240" s="1"/>
  <c r="AJ240"/>
  <c r="X240" s="1"/>
  <c r="AN240"/>
  <c r="AB240" s="1"/>
  <c r="AF241"/>
  <c r="T241" s="1"/>
  <c r="AJ241"/>
  <c r="X241" s="1"/>
  <c r="AN241"/>
  <c r="AB241" s="1"/>
  <c r="AF242"/>
  <c r="T242" s="1"/>
  <c r="AJ242"/>
  <c r="X242" s="1"/>
  <c r="AN242"/>
  <c r="AB242" s="1"/>
  <c r="AF243"/>
  <c r="T243" s="1"/>
  <c r="AJ243"/>
  <c r="X243" s="1"/>
  <c r="AN243"/>
  <c r="AB243" s="1"/>
  <c r="AF244"/>
  <c r="T244" s="1"/>
  <c r="AJ244"/>
  <c r="X244" s="1"/>
  <c r="AN244"/>
  <c r="AB244" s="1"/>
  <c r="AF245"/>
  <c r="T245" s="1"/>
  <c r="AJ245"/>
  <c r="X245" s="1"/>
  <c r="AN245"/>
  <c r="AB245" s="1"/>
  <c r="AF246"/>
  <c r="T246" s="1"/>
  <c r="AJ246"/>
  <c r="X246" s="1"/>
  <c r="AN246"/>
  <c r="AB246" s="1"/>
  <c r="AF247"/>
  <c r="T247" s="1"/>
  <c r="AJ247"/>
  <c r="X247" s="1"/>
  <c r="AN247"/>
  <c r="AB247" s="1"/>
  <c r="AF248"/>
  <c r="T248" s="1"/>
  <c r="AJ248"/>
  <c r="X248" s="1"/>
  <c r="AN248"/>
  <c r="AB248" s="1"/>
  <c r="AF249"/>
  <c r="T249" s="1"/>
  <c r="AJ249"/>
  <c r="X249" s="1"/>
  <c r="AN249"/>
  <c r="AB249" s="1"/>
  <c r="AF250"/>
  <c r="T250" s="1"/>
  <c r="AJ250"/>
  <c r="X250" s="1"/>
  <c r="AN250"/>
  <c r="AB250" s="1"/>
  <c r="AF251"/>
  <c r="T251" s="1"/>
  <c r="AJ251"/>
  <c r="X251" s="1"/>
  <c r="AN251"/>
  <c r="AB251" s="1"/>
  <c r="AF252"/>
  <c r="T252" s="1"/>
  <c r="AJ252"/>
  <c r="X252" s="1"/>
  <c r="AN252"/>
  <c r="AB252" s="1"/>
  <c r="AF253"/>
  <c r="T253" s="1"/>
  <c r="AJ253"/>
  <c r="X253" s="1"/>
  <c r="AN253"/>
  <c r="AB253" s="1"/>
  <c r="AF254"/>
  <c r="T254" s="1"/>
  <c r="AJ254"/>
  <c r="X254" s="1"/>
  <c r="AN254"/>
  <c r="AB254" s="1"/>
  <c r="AF255"/>
  <c r="T255" s="1"/>
  <c r="AJ255"/>
  <c r="X255" s="1"/>
  <c r="AN255"/>
  <c r="AB255" s="1"/>
  <c r="AF256"/>
  <c r="T256" s="1"/>
  <c r="AJ256"/>
  <c r="X256" s="1"/>
  <c r="AN256"/>
  <c r="AB256" s="1"/>
  <c r="AF257"/>
  <c r="T257" s="1"/>
  <c r="AJ257"/>
  <c r="X257" s="1"/>
  <c r="AN257"/>
  <c r="AB257" s="1"/>
  <c r="AF258"/>
  <c r="T258" s="1"/>
  <c r="AJ258"/>
  <c r="X258" s="1"/>
  <c r="AN258"/>
  <c r="AB258" s="1"/>
  <c r="AF259"/>
  <c r="T259" s="1"/>
  <c r="AJ259"/>
  <c r="X259" s="1"/>
  <c r="AN259"/>
  <c r="AB259" s="1"/>
  <c r="AF260"/>
  <c r="T260" s="1"/>
  <c r="AJ260"/>
  <c r="X260" s="1"/>
  <c r="AN260"/>
  <c r="AB260" s="1"/>
  <c r="AF261"/>
  <c r="T261" s="1"/>
  <c r="AJ261"/>
  <c r="X261" s="1"/>
  <c r="AM261"/>
  <c r="AA261" s="1"/>
  <c r="AQ261"/>
  <c r="AE261" s="1"/>
  <c r="AI262"/>
  <c r="W262" s="1"/>
  <c r="AM262"/>
  <c r="AQ262"/>
  <c r="AE262" s="1"/>
  <c r="AI263"/>
  <c r="W263" s="1"/>
  <c r="AM263"/>
  <c r="AA263" s="1"/>
  <c r="AQ263"/>
  <c r="AI264"/>
  <c r="W264" s="1"/>
  <c r="AM264"/>
  <c r="AA264" s="1"/>
  <c r="AQ264"/>
  <c r="AE264" s="1"/>
  <c r="AI265"/>
  <c r="AM265"/>
  <c r="AA265" s="1"/>
  <c r="AQ265"/>
  <c r="AE265" s="1"/>
  <c r="AI266"/>
  <c r="W266" s="1"/>
  <c r="AM266"/>
  <c r="AQ266"/>
  <c r="AE266" s="1"/>
  <c r="AI267"/>
  <c r="W267" s="1"/>
  <c r="AM267"/>
  <c r="AA267" s="1"/>
  <c r="AQ267"/>
  <c r="AI268"/>
  <c r="W268" s="1"/>
  <c r="AM268"/>
  <c r="AA268" s="1"/>
  <c r="AQ268"/>
  <c r="AE268" s="1"/>
  <c r="AI269"/>
  <c r="AM269"/>
  <c r="AA269" s="1"/>
  <c r="AQ269"/>
  <c r="AE269" s="1"/>
  <c r="AI270"/>
  <c r="W270" s="1"/>
  <c r="AM270"/>
  <c r="AQ270"/>
  <c r="AE270" s="1"/>
  <c r="AI271"/>
  <c r="W271" s="1"/>
  <c r="AM271"/>
  <c r="AA271" s="1"/>
  <c r="AQ271"/>
  <c r="AI272"/>
  <c r="W272" s="1"/>
  <c r="AM272"/>
  <c r="AA272" s="1"/>
  <c r="AQ272"/>
  <c r="AE272" s="1"/>
  <c r="AI273"/>
  <c r="AM273"/>
  <c r="AA273" s="1"/>
  <c r="AQ273"/>
  <c r="AE273" s="1"/>
  <c r="AI274"/>
  <c r="W274" s="1"/>
  <c r="AM274"/>
  <c r="AQ274"/>
  <c r="AE274" s="1"/>
  <c r="AI275"/>
  <c r="W275" s="1"/>
  <c r="AM275"/>
  <c r="AA275" s="1"/>
  <c r="AQ275"/>
  <c r="AI276"/>
  <c r="W276" s="1"/>
  <c r="AM276"/>
  <c r="AA276" s="1"/>
  <c r="AQ276"/>
  <c r="AE276" s="1"/>
  <c r="AI277"/>
  <c r="AM277"/>
  <c r="AA277" s="1"/>
  <c r="AQ277"/>
  <c r="AE277" s="1"/>
  <c r="AI278"/>
  <c r="W278" s="1"/>
  <c r="AM278"/>
  <c r="AQ278"/>
  <c r="AE278" s="1"/>
  <c r="AI279"/>
  <c r="W279" s="1"/>
  <c r="AM279"/>
  <c r="AA279" s="1"/>
  <c r="AQ279"/>
  <c r="AI280"/>
  <c r="W280" s="1"/>
  <c r="AM280"/>
  <c r="AA280" s="1"/>
  <c r="AQ280"/>
  <c r="AE280" s="1"/>
  <c r="AI281"/>
  <c r="AM281"/>
  <c r="AA281" s="1"/>
  <c r="AQ281"/>
  <c r="AE281" s="1"/>
  <c r="AI282"/>
  <c r="W282" s="1"/>
  <c r="AM282"/>
  <c r="AQ282"/>
  <c r="AE282" s="1"/>
  <c r="AI283"/>
  <c r="W283" s="1"/>
  <c r="AM283"/>
  <c r="AA283" s="1"/>
  <c r="AQ283"/>
  <c r="AI284"/>
  <c r="W284" s="1"/>
  <c r="AM284"/>
  <c r="AA284" s="1"/>
  <c r="AQ284"/>
  <c r="AE284" s="1"/>
  <c r="AI285"/>
  <c r="AM285"/>
  <c r="AA285" s="1"/>
  <c r="AQ285"/>
  <c r="AE285" s="1"/>
  <c r="AI286"/>
  <c r="W286" s="1"/>
  <c r="AM286"/>
  <c r="AQ286"/>
  <c r="AE286" s="1"/>
  <c r="AI287"/>
  <c r="W287" s="1"/>
  <c r="AM287"/>
  <c r="AA287" s="1"/>
  <c r="AQ287"/>
  <c r="AI288"/>
  <c r="W288" s="1"/>
  <c r="AM288"/>
  <c r="AA288" s="1"/>
  <c r="AQ288"/>
  <c r="AE288" s="1"/>
  <c r="AI289"/>
  <c r="AM289"/>
  <c r="AA289" s="1"/>
  <c r="AQ289"/>
  <c r="AE289" s="1"/>
  <c r="AI290"/>
  <c r="W290" s="1"/>
  <c r="AM290"/>
  <c r="AQ290"/>
  <c r="AE290" s="1"/>
  <c r="AI291"/>
  <c r="W291" s="1"/>
  <c r="AM291"/>
  <c r="AA291" s="1"/>
  <c r="AQ291"/>
  <c r="AI292"/>
  <c r="W292" s="1"/>
  <c r="AM292"/>
  <c r="AA292" s="1"/>
  <c r="AQ292"/>
  <c r="AE292" s="1"/>
  <c r="AI293"/>
  <c r="AM293"/>
  <c r="AA293" s="1"/>
  <c r="AQ293"/>
  <c r="AE293" s="1"/>
  <c r="AI294"/>
  <c r="W294" s="1"/>
  <c r="AM294"/>
  <c r="AQ294"/>
  <c r="AE294" s="1"/>
  <c r="AI295"/>
  <c r="W295" s="1"/>
  <c r="AM295"/>
  <c r="AA295" s="1"/>
  <c r="AQ295"/>
  <c r="AI296"/>
  <c r="W296" s="1"/>
  <c r="AM296"/>
  <c r="AA296" s="1"/>
  <c r="AQ296"/>
  <c r="AE296" s="1"/>
  <c r="AI297"/>
  <c r="AM297"/>
  <c r="AA297" s="1"/>
  <c r="AQ297"/>
  <c r="AE297" s="1"/>
  <c r="AI298"/>
  <c r="W298" s="1"/>
  <c r="AM298"/>
  <c r="AQ298"/>
  <c r="AE298" s="1"/>
  <c r="AI299"/>
  <c r="W299" s="1"/>
  <c r="AM299"/>
  <c r="AA299" s="1"/>
  <c r="AQ299"/>
  <c r="AI300"/>
  <c r="W300" s="1"/>
  <c r="AM300"/>
  <c r="AA300" s="1"/>
  <c r="AQ300"/>
  <c r="AE300" s="1"/>
  <c r="AI301"/>
  <c r="AM301"/>
  <c r="AA301" s="1"/>
  <c r="AQ301"/>
  <c r="AE301" s="1"/>
  <c r="AI302"/>
  <c r="W302" s="1"/>
  <c r="AM302"/>
  <c r="AQ302"/>
  <c r="AE302" s="1"/>
  <c r="AI303"/>
  <c r="W303" s="1"/>
  <c r="AM303"/>
  <c r="AA303" s="1"/>
  <c r="AQ303"/>
  <c r="AI304"/>
  <c r="W304" s="1"/>
  <c r="AM304"/>
  <c r="AA304" s="1"/>
  <c r="AQ304"/>
  <c r="AE304" s="1"/>
  <c r="AI305"/>
  <c r="AM305"/>
  <c r="AA305" s="1"/>
  <c r="AQ305"/>
  <c r="AE305" s="1"/>
  <c r="AI306"/>
  <c r="W306" s="1"/>
  <c r="AM306"/>
  <c r="AQ306"/>
  <c r="AE306" s="1"/>
  <c r="AI307"/>
  <c r="W307" s="1"/>
  <c r="AM307"/>
  <c r="AA307" s="1"/>
  <c r="AQ307"/>
  <c r="AI308"/>
  <c r="W308" s="1"/>
  <c r="AM308"/>
  <c r="AA308" s="1"/>
  <c r="AQ308"/>
  <c r="AE308" s="1"/>
  <c r="AI309"/>
  <c r="AM309"/>
  <c r="AA309" s="1"/>
  <c r="AQ309"/>
  <c r="AE309" s="1"/>
  <c r="AI310"/>
  <c r="W310" s="1"/>
  <c r="AM310"/>
  <c r="AQ310"/>
  <c r="AE310" s="1"/>
  <c r="AI311"/>
  <c r="W311" s="1"/>
  <c r="AM311"/>
  <c r="AA311" s="1"/>
  <c r="AQ311"/>
  <c r="AI312"/>
  <c r="W312" s="1"/>
  <c r="AM312"/>
  <c r="AA312" s="1"/>
  <c r="AQ312"/>
  <c r="AE312" s="1"/>
  <c r="AI313"/>
  <c r="AM313"/>
  <c r="AA313" s="1"/>
  <c r="AQ313"/>
  <c r="AE313" s="1"/>
  <c r="AI314"/>
  <c r="W314" s="1"/>
  <c r="AM314"/>
  <c r="AQ314"/>
  <c r="AE314" s="1"/>
  <c r="AI315"/>
  <c r="W315" s="1"/>
  <c r="AM315"/>
  <c r="AA315" s="1"/>
  <c r="AQ315"/>
  <c r="AI316"/>
  <c r="W316" s="1"/>
  <c r="AM316"/>
  <c r="AA316" s="1"/>
  <c r="AQ316"/>
  <c r="AE316" s="1"/>
  <c r="AI317"/>
  <c r="AM317"/>
  <c r="AA317" s="1"/>
  <c r="AQ317"/>
  <c r="AE317" s="1"/>
  <c r="AI318"/>
  <c r="W318" s="1"/>
  <c r="AM318"/>
  <c r="AQ318"/>
  <c r="AE318" s="1"/>
  <c r="AI319"/>
  <c r="W319" s="1"/>
  <c r="AM319"/>
  <c r="AA319" s="1"/>
  <c r="AQ319"/>
  <c r="AI320"/>
  <c r="W320" s="1"/>
  <c r="AM320"/>
  <c r="AA320" s="1"/>
  <c r="AQ320"/>
  <c r="AE320" s="1"/>
  <c r="AI321"/>
  <c r="AM321"/>
  <c r="AA321" s="1"/>
  <c r="AQ321"/>
  <c r="AE321" s="1"/>
  <c r="AI322"/>
  <c r="W322" s="1"/>
  <c r="AM322"/>
  <c r="AQ322"/>
  <c r="AE322" s="1"/>
  <c r="AI323"/>
  <c r="W323" s="1"/>
  <c r="AM323"/>
  <c r="AA323" s="1"/>
  <c r="AQ323"/>
  <c r="AI324"/>
  <c r="W324" s="1"/>
  <c r="AM324"/>
  <c r="AA324" s="1"/>
  <c r="AQ324"/>
  <c r="AE324" s="1"/>
  <c r="AI325"/>
  <c r="AM325"/>
  <c r="AA325" s="1"/>
  <c r="AQ325"/>
  <c r="AE325" s="1"/>
  <c r="AI326"/>
  <c r="W326" s="1"/>
  <c r="AM326"/>
  <c r="AQ326"/>
  <c r="AE326" s="1"/>
  <c r="AI327"/>
  <c r="W327" s="1"/>
  <c r="AM327"/>
  <c r="AA327" s="1"/>
  <c r="AQ327"/>
  <c r="AI328"/>
  <c r="W328" s="1"/>
  <c r="AM328"/>
  <c r="AA328" s="1"/>
  <c r="AQ328"/>
  <c r="AE328" s="1"/>
  <c r="AI329"/>
  <c r="AM329"/>
  <c r="AA329" s="1"/>
  <c r="AQ329"/>
  <c r="AE329" s="1"/>
  <c r="AI330"/>
  <c r="W330" s="1"/>
  <c r="AM330"/>
  <c r="AQ330"/>
  <c r="AE330" s="1"/>
  <c r="AI331"/>
  <c r="W331" s="1"/>
  <c r="AM331"/>
  <c r="AA331" s="1"/>
  <c r="AQ331"/>
  <c r="AI332"/>
  <c r="W332" s="1"/>
  <c r="AM332"/>
  <c r="AA332" s="1"/>
  <c r="AQ332"/>
  <c r="AE332" s="1"/>
  <c r="AI333"/>
  <c r="AM333"/>
  <c r="AA333" s="1"/>
  <c r="AQ333"/>
  <c r="AE333" s="1"/>
  <c r="AI334"/>
  <c r="W334" s="1"/>
  <c r="AM334"/>
  <c r="AQ334"/>
  <c r="AE334" s="1"/>
  <c r="AI335"/>
  <c r="W335" s="1"/>
  <c r="AM335"/>
  <c r="AA335" s="1"/>
  <c r="AQ335"/>
  <c r="AI336"/>
  <c r="W336" s="1"/>
  <c r="AM336"/>
  <c r="AA336" s="1"/>
  <c r="AQ336"/>
  <c r="AE336" s="1"/>
  <c r="AI337"/>
  <c r="AM337"/>
  <c r="AA337" s="1"/>
  <c r="AQ337"/>
  <c r="AE337" s="1"/>
  <c r="AI338"/>
  <c r="W338" s="1"/>
  <c r="AM338"/>
  <c r="AQ338"/>
  <c r="AE338" s="1"/>
  <c r="AI339"/>
  <c r="W339" s="1"/>
  <c r="AM339"/>
  <c r="AA339" s="1"/>
  <c r="AQ339"/>
  <c r="AI340"/>
  <c r="W340" s="1"/>
  <c r="AM340"/>
  <c r="AA340" s="1"/>
  <c r="AQ340"/>
  <c r="AE340" s="1"/>
  <c r="AI341"/>
  <c r="AM341"/>
  <c r="AA341" s="1"/>
  <c r="AQ341"/>
  <c r="AE341" s="1"/>
  <c r="AI342"/>
  <c r="W342" s="1"/>
  <c r="AM342"/>
  <c r="AQ342"/>
  <c r="AE342" s="1"/>
  <c r="AI343"/>
  <c r="W343" s="1"/>
  <c r="AM343"/>
  <c r="AA343" s="1"/>
  <c r="AQ343"/>
  <c r="AI344"/>
  <c r="W344" s="1"/>
  <c r="AM344"/>
  <c r="AA344" s="1"/>
  <c r="AQ344"/>
  <c r="AE344" s="1"/>
  <c r="AI345"/>
  <c r="AM345"/>
  <c r="AA345" s="1"/>
  <c r="AQ345"/>
  <c r="AE345" s="1"/>
  <c r="AI346"/>
  <c r="W346" s="1"/>
  <c r="AM346"/>
  <c r="AQ346"/>
  <c r="AE346" s="1"/>
  <c r="AI347"/>
  <c r="W347" s="1"/>
  <c r="AM347"/>
  <c r="AA347" s="1"/>
  <c r="AQ347"/>
  <c r="AI348"/>
  <c r="W348" s="1"/>
  <c r="AM348"/>
  <c r="AA348" s="1"/>
  <c r="AQ348"/>
  <c r="AE348" s="1"/>
  <c r="AI349"/>
  <c r="AM349"/>
  <c r="AA349" s="1"/>
  <c r="AL261"/>
  <c r="AP261"/>
  <c r="AD261" s="1"/>
  <c r="AH262"/>
  <c r="AL262"/>
  <c r="Z262" s="1"/>
  <c r="AP262"/>
  <c r="AH263"/>
  <c r="AL263"/>
  <c r="AP263"/>
  <c r="AD263" s="1"/>
  <c r="AH264"/>
  <c r="AL264"/>
  <c r="Z264" s="1"/>
  <c r="AP264"/>
  <c r="AH265"/>
  <c r="V265" s="1"/>
  <c r="AL265"/>
  <c r="AP265"/>
  <c r="AH266"/>
  <c r="AL266"/>
  <c r="Z266" s="1"/>
  <c r="AP266"/>
  <c r="AH267"/>
  <c r="V267" s="1"/>
  <c r="AL267"/>
  <c r="AP267"/>
  <c r="AD267" s="1"/>
  <c r="AH268"/>
  <c r="AL268"/>
  <c r="AP268"/>
  <c r="AH269"/>
  <c r="V269" s="1"/>
  <c r="AL269"/>
  <c r="AP269"/>
  <c r="AD269" s="1"/>
  <c r="AH270"/>
  <c r="AL270"/>
  <c r="Z270" s="1"/>
  <c r="AP270"/>
  <c r="AH271"/>
  <c r="AL271"/>
  <c r="AP271"/>
  <c r="AD271" s="1"/>
  <c r="AH272"/>
  <c r="AL272"/>
  <c r="Z272" s="1"/>
  <c r="AP272"/>
  <c r="AH273"/>
  <c r="V273" s="1"/>
  <c r="AL273"/>
  <c r="AP273"/>
  <c r="AH274"/>
  <c r="AL274"/>
  <c r="Z274" s="1"/>
  <c r="AP274"/>
  <c r="AH275"/>
  <c r="V275" s="1"/>
  <c r="AL275"/>
  <c r="AP275"/>
  <c r="AD275" s="1"/>
  <c r="AH276"/>
  <c r="AL276"/>
  <c r="AP276"/>
  <c r="AH277"/>
  <c r="V277" s="1"/>
  <c r="AL277"/>
  <c r="AP277"/>
  <c r="AD277" s="1"/>
  <c r="AH278"/>
  <c r="AL278"/>
  <c r="Z278" s="1"/>
  <c r="AP278"/>
  <c r="AH279"/>
  <c r="AL279"/>
  <c r="AP279"/>
  <c r="AD279" s="1"/>
  <c r="AH280"/>
  <c r="AL280"/>
  <c r="Z280" s="1"/>
  <c r="AP280"/>
  <c r="AH281"/>
  <c r="V281" s="1"/>
  <c r="AL281"/>
  <c r="AP281"/>
  <c r="AH282"/>
  <c r="AL282"/>
  <c r="Z282" s="1"/>
  <c r="AP282"/>
  <c r="AH283"/>
  <c r="V283" s="1"/>
  <c r="AL283"/>
  <c r="AP283"/>
  <c r="AD283" s="1"/>
  <c r="AH284"/>
  <c r="AL284"/>
  <c r="AP284"/>
  <c r="AH285"/>
  <c r="V285" s="1"/>
  <c r="AL285"/>
  <c r="AP285"/>
  <c r="AD285" s="1"/>
  <c r="AH286"/>
  <c r="AL286"/>
  <c r="Z286" s="1"/>
  <c r="AP286"/>
  <c r="AH287"/>
  <c r="AL287"/>
  <c r="AP287"/>
  <c r="AD287" s="1"/>
  <c r="AH288"/>
  <c r="AL288"/>
  <c r="Z288" s="1"/>
  <c r="AP288"/>
  <c r="AH289"/>
  <c r="V289" s="1"/>
  <c r="AL289"/>
  <c r="AP289"/>
  <c r="AH290"/>
  <c r="AL290"/>
  <c r="Z290" s="1"/>
  <c r="AP290"/>
  <c r="AH291"/>
  <c r="V291" s="1"/>
  <c r="AL291"/>
  <c r="AP291"/>
  <c r="AD291" s="1"/>
  <c r="AH292"/>
  <c r="AL292"/>
  <c r="AP292"/>
  <c r="AH293"/>
  <c r="V293" s="1"/>
  <c r="AL293"/>
  <c r="AP293"/>
  <c r="AD293" s="1"/>
  <c r="AH294"/>
  <c r="AL294"/>
  <c r="Z294" s="1"/>
  <c r="AP294"/>
  <c r="AH295"/>
  <c r="AL295"/>
  <c r="AP295"/>
  <c r="AD295" s="1"/>
  <c r="AH296"/>
  <c r="AL296"/>
  <c r="Z296" s="1"/>
  <c r="AP296"/>
  <c r="AH297"/>
  <c r="V297" s="1"/>
  <c r="AL297"/>
  <c r="AP297"/>
  <c r="AH298"/>
  <c r="AL298"/>
  <c r="Z298" s="1"/>
  <c r="AP298"/>
  <c r="AH299"/>
  <c r="V299" s="1"/>
  <c r="AL299"/>
  <c r="AP299"/>
  <c r="AD299" s="1"/>
  <c r="AH300"/>
  <c r="AL300"/>
  <c r="AP300"/>
  <c r="AH301"/>
  <c r="V301" s="1"/>
  <c r="AL301"/>
  <c r="AP301"/>
  <c r="AD301" s="1"/>
  <c r="AH302"/>
  <c r="AL302"/>
  <c r="Z302" s="1"/>
  <c r="AP302"/>
  <c r="AH303"/>
  <c r="AL303"/>
  <c r="AP303"/>
  <c r="AD303" s="1"/>
  <c r="AH304"/>
  <c r="AL304"/>
  <c r="Z304" s="1"/>
  <c r="AP304"/>
  <c r="AH305"/>
  <c r="V305" s="1"/>
  <c r="AL305"/>
  <c r="AP305"/>
  <c r="AH306"/>
  <c r="AL306"/>
  <c r="Z306" s="1"/>
  <c r="AP306"/>
  <c r="AH307"/>
  <c r="V307" s="1"/>
  <c r="AL307"/>
  <c r="AP307"/>
  <c r="AD307" s="1"/>
  <c r="AH308"/>
  <c r="AL308"/>
  <c r="AP308"/>
  <c r="AH309"/>
  <c r="V309" s="1"/>
  <c r="AL309"/>
  <c r="AP309"/>
  <c r="AD309" s="1"/>
  <c r="AH310"/>
  <c r="AL310"/>
  <c r="Z310" s="1"/>
  <c r="AP310"/>
  <c r="AH311"/>
  <c r="AL311"/>
  <c r="AP311"/>
  <c r="AD311" s="1"/>
  <c r="AH312"/>
  <c r="AL312"/>
  <c r="Z312" s="1"/>
  <c r="AP312"/>
  <c r="AH313"/>
  <c r="V313" s="1"/>
  <c r="AL313"/>
  <c r="AP313"/>
  <c r="AH314"/>
  <c r="AL314"/>
  <c r="Z314" s="1"/>
  <c r="AP314"/>
  <c r="AH315"/>
  <c r="V315" s="1"/>
  <c r="AL315"/>
  <c r="AP315"/>
  <c r="AD315" s="1"/>
  <c r="AH316"/>
  <c r="AL316"/>
  <c r="AP316"/>
  <c r="AH317"/>
  <c r="V317" s="1"/>
  <c r="AL317"/>
  <c r="AP317"/>
  <c r="AD317" s="1"/>
  <c r="AH318"/>
  <c r="AL318"/>
  <c r="Z318" s="1"/>
  <c r="AP318"/>
  <c r="AH319"/>
  <c r="AL319"/>
  <c r="AP319"/>
  <c r="AD319" s="1"/>
  <c r="AH320"/>
  <c r="AL320"/>
  <c r="Z320" s="1"/>
  <c r="AP320"/>
  <c r="AH321"/>
  <c r="V321" s="1"/>
  <c r="AL321"/>
  <c r="AP321"/>
  <c r="AH322"/>
  <c r="AL322"/>
  <c r="Z322" s="1"/>
  <c r="AP322"/>
  <c r="AH323"/>
  <c r="V323" s="1"/>
  <c r="AL323"/>
  <c r="AP323"/>
  <c r="AD323" s="1"/>
  <c r="AH324"/>
  <c r="AL324"/>
  <c r="AP324"/>
  <c r="AH325"/>
  <c r="V325" s="1"/>
  <c r="AL325"/>
  <c r="AP325"/>
  <c r="AD325" s="1"/>
  <c r="AH326"/>
  <c r="AL326"/>
  <c r="Z326" s="1"/>
  <c r="AP326"/>
  <c r="AH327"/>
  <c r="AL327"/>
  <c r="AP327"/>
  <c r="AD327" s="1"/>
  <c r="AH328"/>
  <c r="AL328"/>
  <c r="Z328" s="1"/>
  <c r="AP328"/>
  <c r="AH329"/>
  <c r="V329" s="1"/>
  <c r="AL329"/>
  <c r="AP329"/>
  <c r="AH330"/>
  <c r="AL330"/>
  <c r="Z330" s="1"/>
  <c r="AP330"/>
  <c r="AH331"/>
  <c r="V331" s="1"/>
  <c r="AL331"/>
  <c r="AP331"/>
  <c r="AD331" s="1"/>
  <c r="AH332"/>
  <c r="AL332"/>
  <c r="AP332"/>
  <c r="AH333"/>
  <c r="V333" s="1"/>
  <c r="AL333"/>
  <c r="AP333"/>
  <c r="AD333" s="1"/>
  <c r="AH334"/>
  <c r="AL334"/>
  <c r="Z334" s="1"/>
  <c r="AP334"/>
  <c r="AH335"/>
  <c r="AL335"/>
  <c r="AP335"/>
  <c r="AD335" s="1"/>
  <c r="AH336"/>
  <c r="AL336"/>
  <c r="Z336" s="1"/>
  <c r="AP336"/>
  <c r="AH337"/>
  <c r="V337" s="1"/>
  <c r="AL337"/>
  <c r="AP337"/>
  <c r="AH338"/>
  <c r="AL338"/>
  <c r="Z338" s="1"/>
  <c r="AP338"/>
  <c r="AH339"/>
  <c r="V339" s="1"/>
  <c r="AL339"/>
  <c r="AP339"/>
  <c r="AD339" s="1"/>
  <c r="AH340"/>
  <c r="AL340"/>
  <c r="AP340"/>
  <c r="AH341"/>
  <c r="V341" s="1"/>
  <c r="AL341"/>
  <c r="AP341"/>
  <c r="AD341" s="1"/>
  <c r="AH342"/>
  <c r="AL342"/>
  <c r="Z342" s="1"/>
  <c r="AP342"/>
  <c r="AH343"/>
  <c r="AL343"/>
  <c r="AP343"/>
  <c r="AD343" s="1"/>
  <c r="AH344"/>
  <c r="AL344"/>
  <c r="Z344" s="1"/>
  <c r="AP344"/>
  <c r="AH345"/>
  <c r="V345" s="1"/>
  <c r="AL345"/>
  <c r="AP345"/>
  <c r="AH346"/>
  <c r="AL346"/>
  <c r="Z346" s="1"/>
  <c r="AP346"/>
  <c r="AH347"/>
  <c r="V347" s="1"/>
  <c r="AL347"/>
  <c r="AP347"/>
  <c r="AD347" s="1"/>
  <c r="AH348"/>
  <c r="AL348"/>
  <c r="AP348"/>
  <c r="AH349"/>
  <c r="V349" s="1"/>
  <c r="AL349"/>
  <c r="AP349"/>
  <c r="AD349" s="1"/>
  <c r="AH350"/>
  <c r="AL350"/>
  <c r="Z350" s="1"/>
  <c r="AP350"/>
  <c r="AH351"/>
  <c r="AL351"/>
  <c r="AP351"/>
  <c r="AD351" s="1"/>
  <c r="AH352"/>
  <c r="AL352"/>
  <c r="Z352" s="1"/>
  <c r="AP352"/>
  <c r="AH353"/>
  <c r="V353" s="1"/>
  <c r="AL353"/>
  <c r="AP353"/>
  <c r="AH354"/>
  <c r="AL354"/>
  <c r="Z354" s="1"/>
  <c r="AP354"/>
  <c r="AH355"/>
  <c r="V355" s="1"/>
  <c r="AL355"/>
  <c r="AP355"/>
  <c r="AD355" s="1"/>
  <c r="AH356"/>
  <c r="AL356"/>
  <c r="AP356"/>
  <c r="AH357"/>
  <c r="V357" s="1"/>
  <c r="AL357"/>
  <c r="AP357"/>
  <c r="AD357" s="1"/>
  <c r="AH358"/>
  <c r="AL358"/>
  <c r="Z358" s="1"/>
  <c r="AP358"/>
  <c r="AH359"/>
  <c r="AL359"/>
  <c r="AP359"/>
  <c r="AD359" s="1"/>
  <c r="AH360"/>
  <c r="AL360"/>
  <c r="Z360" s="1"/>
  <c r="AP360"/>
  <c r="AH361"/>
  <c r="V361" s="1"/>
  <c r="AL361"/>
  <c r="AP361"/>
  <c r="AH362"/>
  <c r="AL362"/>
  <c r="Z362" s="1"/>
  <c r="AP362"/>
  <c r="AH363"/>
  <c r="V363" s="1"/>
  <c r="AL363"/>
  <c r="AP363"/>
  <c r="AD363" s="1"/>
  <c r="AH364"/>
  <c r="AL364"/>
  <c r="AP364"/>
  <c r="AH365"/>
  <c r="V365" s="1"/>
  <c r="AL365"/>
  <c r="AP365"/>
  <c r="AD365" s="1"/>
  <c r="AH366"/>
  <c r="AL366"/>
  <c r="Z366" s="1"/>
  <c r="AP366"/>
  <c r="AH367"/>
  <c r="AL367"/>
  <c r="AP367"/>
  <c r="AD367" s="1"/>
  <c r="AH368"/>
  <c r="AL368"/>
  <c r="Z368" s="1"/>
  <c r="AP368"/>
  <c r="AH369"/>
  <c r="V369" s="1"/>
  <c r="AL369"/>
  <c r="AP369"/>
  <c r="AH370"/>
  <c r="AL370"/>
  <c r="Z370" s="1"/>
  <c r="AP370"/>
  <c r="AH371"/>
  <c r="V371" s="1"/>
  <c r="AL371"/>
  <c r="AP371"/>
  <c r="AD371" s="1"/>
  <c r="AH372"/>
  <c r="AL372"/>
  <c r="AP372"/>
  <c r="AH373"/>
  <c r="V373" s="1"/>
  <c r="AL373"/>
  <c r="AP373"/>
  <c r="AD373" s="1"/>
  <c r="AH374"/>
  <c r="AL374"/>
  <c r="Z374" s="1"/>
  <c r="AP374"/>
  <c r="AH375"/>
  <c r="AL375"/>
  <c r="AP375"/>
  <c r="AD375" s="1"/>
  <c r="AH376"/>
  <c r="AL376"/>
  <c r="Z376" s="1"/>
  <c r="AP376"/>
  <c r="AH377"/>
  <c r="V377" s="1"/>
  <c r="AL377"/>
  <c r="AP377"/>
  <c r="AH378"/>
  <c r="AL378"/>
  <c r="Z378" s="1"/>
  <c r="AP378"/>
  <c r="AH379"/>
  <c r="V379" s="1"/>
  <c r="AL379"/>
  <c r="AP379"/>
  <c r="AD379" s="1"/>
  <c r="AH380"/>
  <c r="AL380"/>
  <c r="AP380"/>
  <c r="AH381"/>
  <c r="V381" s="1"/>
  <c r="AL381"/>
  <c r="AP381"/>
  <c r="AD381" s="1"/>
  <c r="AH382"/>
  <c r="AL382"/>
  <c r="Z382" s="1"/>
  <c r="AP382"/>
  <c r="AH383"/>
  <c r="AL383"/>
  <c r="AP383"/>
  <c r="AD383" s="1"/>
  <c r="AH384"/>
  <c r="AL384"/>
  <c r="Z384" s="1"/>
  <c r="AP384"/>
  <c r="AH385"/>
  <c r="V385" s="1"/>
  <c r="AL385"/>
  <c r="AP385"/>
  <c r="AH386"/>
  <c r="AL386"/>
  <c r="Z386" s="1"/>
  <c r="AP386"/>
  <c r="AH387"/>
  <c r="V387" s="1"/>
  <c r="AL387"/>
  <c r="AP387"/>
  <c r="AD387" s="1"/>
  <c r="AH388"/>
  <c r="AL388"/>
  <c r="AP388"/>
  <c r="AH389"/>
  <c r="V389" s="1"/>
  <c r="AL389"/>
  <c r="AP389"/>
  <c r="AD389" s="1"/>
  <c r="AH390"/>
  <c r="AL390"/>
  <c r="Z390" s="1"/>
  <c r="AP390"/>
  <c r="AH391"/>
  <c r="AL391"/>
  <c r="AP391"/>
  <c r="AD391" s="1"/>
  <c r="AH392"/>
  <c r="AL392"/>
  <c r="Z392" s="1"/>
  <c r="AP392"/>
  <c r="AH393"/>
  <c r="V393" s="1"/>
  <c r="AL393"/>
  <c r="AP393"/>
  <c r="AH394"/>
  <c r="AL394"/>
  <c r="Z394" s="1"/>
  <c r="AP394"/>
  <c r="AH395"/>
  <c r="V395" s="1"/>
  <c r="AL395"/>
  <c r="AP395"/>
  <c r="AD395" s="1"/>
  <c r="AH396"/>
  <c r="AL396"/>
  <c r="AP396"/>
  <c r="AH397"/>
  <c r="V397" s="1"/>
  <c r="AL397"/>
  <c r="AP397"/>
  <c r="AD397" s="1"/>
  <c r="AH398"/>
  <c r="AL398"/>
  <c r="Z398" s="1"/>
  <c r="AP398"/>
  <c r="AH399"/>
  <c r="AL399"/>
  <c r="AP399"/>
  <c r="AD399" s="1"/>
  <c r="AH400"/>
  <c r="AL400"/>
  <c r="Z400" s="1"/>
  <c r="AP400"/>
  <c r="AH401"/>
  <c r="V401" s="1"/>
  <c r="AL401"/>
  <c r="AP401"/>
  <c r="AH402"/>
  <c r="AL402"/>
  <c r="Z402" s="1"/>
  <c r="AP402"/>
  <c r="AH403"/>
  <c r="V403" s="1"/>
  <c r="AL403"/>
  <c r="AP403"/>
  <c r="AD403" s="1"/>
  <c r="AH404"/>
  <c r="AL404"/>
  <c r="AP404"/>
  <c r="AH405"/>
  <c r="V405" s="1"/>
  <c r="AL405"/>
  <c r="AP405"/>
  <c r="AD405" s="1"/>
  <c r="AH406"/>
  <c r="AL406"/>
  <c r="Z406" s="1"/>
  <c r="AP406"/>
  <c r="AH407"/>
  <c r="AL407"/>
  <c r="AP407"/>
  <c r="AD407" s="1"/>
  <c r="AH408"/>
  <c r="AL408"/>
  <c r="Z408" s="1"/>
  <c r="AP408"/>
  <c r="AH409"/>
  <c r="V409" s="1"/>
  <c r="AL409"/>
  <c r="AP409"/>
  <c r="AH410"/>
  <c r="AL410"/>
  <c r="Z410" s="1"/>
  <c r="AP410"/>
  <c r="AH411"/>
  <c r="V411" s="1"/>
  <c r="AL411"/>
  <c r="AP411"/>
  <c r="AD411" s="1"/>
  <c r="AH412"/>
  <c r="AL412"/>
  <c r="AP412"/>
  <c r="AH413"/>
  <c r="V413" s="1"/>
  <c r="AL413"/>
  <c r="AP413"/>
  <c r="AD413" s="1"/>
  <c r="AH414"/>
  <c r="AL414"/>
  <c r="Z414" s="1"/>
  <c r="AP414"/>
  <c r="AH415"/>
  <c r="AL415"/>
  <c r="AP415"/>
  <c r="AD415" s="1"/>
  <c r="AH416"/>
  <c r="AL416"/>
  <c r="Z416" s="1"/>
  <c r="AP416"/>
  <c r="AH417"/>
  <c r="V417" s="1"/>
  <c r="AL417"/>
  <c r="AP417"/>
  <c r="AH418"/>
  <c r="AL418"/>
  <c r="Z418" s="1"/>
  <c r="AP418"/>
  <c r="AH419"/>
  <c r="V419" s="1"/>
  <c r="AL419"/>
  <c r="AP419"/>
  <c r="AD419" s="1"/>
  <c r="AH420"/>
  <c r="AL420"/>
  <c r="AP420"/>
  <c r="AH421"/>
  <c r="V421" s="1"/>
  <c r="AL421"/>
  <c r="AP421"/>
  <c r="AD421" s="1"/>
  <c r="AH422"/>
  <c r="AL422"/>
  <c r="Z422" s="1"/>
  <c r="AP422"/>
  <c r="AH423"/>
  <c r="AL423"/>
  <c r="AP423"/>
  <c r="AD423" s="1"/>
  <c r="AH424"/>
  <c r="AL424"/>
  <c r="Z424" s="1"/>
  <c r="AP424"/>
  <c r="AH425"/>
  <c r="V425" s="1"/>
  <c r="AL425"/>
  <c r="AP425"/>
  <c r="AH426"/>
  <c r="AL426"/>
  <c r="Z426" s="1"/>
  <c r="AP426"/>
  <c r="AH427"/>
  <c r="V427" s="1"/>
  <c r="AL427"/>
  <c r="AP427"/>
  <c r="AD427" s="1"/>
  <c r="AH428"/>
  <c r="AL428"/>
  <c r="AP428"/>
  <c r="AH429"/>
  <c r="V429" s="1"/>
  <c r="AL429"/>
  <c r="AP429"/>
  <c r="AD429" s="1"/>
  <c r="AH430"/>
  <c r="AL430"/>
  <c r="Z430" s="1"/>
  <c r="AP430"/>
  <c r="AH431"/>
  <c r="AL431"/>
  <c r="AP431"/>
  <c r="AD431" s="1"/>
  <c r="AH432"/>
  <c r="AL432"/>
  <c r="Z432" s="1"/>
  <c r="AP432"/>
  <c r="AH433"/>
  <c r="V433" s="1"/>
  <c r="AL433"/>
  <c r="AP433"/>
  <c r="AH434"/>
  <c r="AL434"/>
  <c r="Z434" s="1"/>
  <c r="AP434"/>
  <c r="AH435"/>
  <c r="V435" s="1"/>
  <c r="AL435"/>
  <c r="AP435"/>
  <c r="AD435" s="1"/>
  <c r="AH436"/>
  <c r="AL436"/>
  <c r="AP436"/>
  <c r="AH437"/>
  <c r="V437" s="1"/>
  <c r="AL437"/>
  <c r="AP437"/>
  <c r="AD437" s="1"/>
  <c r="AH438"/>
  <c r="AL438"/>
  <c r="Z438" s="1"/>
  <c r="AP438"/>
  <c r="AH439"/>
  <c r="AL439"/>
  <c r="AP439"/>
  <c r="AD439" s="1"/>
  <c r="AH440"/>
  <c r="AL440"/>
  <c r="Z440" s="1"/>
  <c r="AP440"/>
  <c r="AH441"/>
  <c r="V441" s="1"/>
  <c r="AL441"/>
  <c r="AP441"/>
  <c r="AH442"/>
  <c r="AL442"/>
  <c r="Z442" s="1"/>
  <c r="AP442"/>
  <c r="AH443"/>
  <c r="V443" s="1"/>
  <c r="AL443"/>
  <c r="AP443"/>
  <c r="AD443" s="1"/>
  <c r="AH444"/>
  <c r="AL444"/>
  <c r="AP444"/>
  <c r="AH445"/>
  <c r="V445" s="1"/>
  <c r="AL445"/>
  <c r="AP445"/>
  <c r="AD445" s="1"/>
  <c r="AH446"/>
  <c r="AL446"/>
  <c r="Z446" s="1"/>
  <c r="AP446"/>
  <c r="AH447"/>
  <c r="AL447"/>
  <c r="AP447"/>
  <c r="AD447" s="1"/>
  <c r="AH448"/>
  <c r="AL448"/>
  <c r="Z448" s="1"/>
  <c r="AP448"/>
  <c r="AH449"/>
  <c r="V449" s="1"/>
  <c r="AL449"/>
  <c r="AP449"/>
  <c r="AH450"/>
  <c r="AL450"/>
  <c r="Z450" s="1"/>
  <c r="AP450"/>
  <c r="AH451"/>
  <c r="V451" s="1"/>
  <c r="AL451"/>
  <c r="AP451"/>
  <c r="AD451" s="1"/>
  <c r="AH452"/>
  <c r="AL452"/>
  <c r="AP452"/>
  <c r="AH453"/>
  <c r="V453" s="1"/>
  <c r="AL453"/>
  <c r="AP453"/>
  <c r="AD453" s="1"/>
  <c r="AH454"/>
  <c r="AL454"/>
  <c r="Z454" s="1"/>
  <c r="AP454"/>
  <c r="AH455"/>
  <c r="AL455"/>
  <c r="AP455"/>
  <c r="AD455" s="1"/>
  <c r="AH456"/>
  <c r="AL456"/>
  <c r="Z456" s="1"/>
  <c r="AP456"/>
  <c r="AH457"/>
  <c r="V457" s="1"/>
  <c r="AL457"/>
  <c r="AP457"/>
  <c r="AH458"/>
  <c r="AL458"/>
  <c r="Z458" s="1"/>
  <c r="AP458"/>
  <c r="AH459"/>
  <c r="V459" s="1"/>
  <c r="AL459"/>
  <c r="AP459"/>
  <c r="AD459" s="1"/>
  <c r="AH460"/>
  <c r="AL460"/>
  <c r="AP460"/>
  <c r="AH461"/>
  <c r="V461" s="1"/>
  <c r="AL461"/>
  <c r="AP461"/>
  <c r="AD461" s="1"/>
  <c r="AH462"/>
  <c r="AL462"/>
  <c r="Z462" s="1"/>
  <c r="AP462"/>
  <c r="AH463"/>
  <c r="AL463"/>
  <c r="AP463"/>
  <c r="AD463" s="1"/>
  <c r="AH464"/>
  <c r="AL464"/>
  <c r="Z464" s="1"/>
  <c r="AP464"/>
  <c r="AH465"/>
  <c r="V465" s="1"/>
  <c r="AL465"/>
  <c r="AP465"/>
  <c r="AH466"/>
  <c r="AL466"/>
  <c r="Z466" s="1"/>
  <c r="AP466"/>
  <c r="AH467"/>
  <c r="V467" s="1"/>
  <c r="AL467"/>
  <c r="AP467"/>
  <c r="AD467" s="1"/>
  <c r="AH468"/>
  <c r="AL468"/>
  <c r="AP468"/>
  <c r="AH469"/>
  <c r="V469" s="1"/>
  <c r="AL469"/>
  <c r="AP469"/>
  <c r="AD469" s="1"/>
  <c r="AH470"/>
  <c r="AL470"/>
  <c r="Z470" s="1"/>
  <c r="AP470"/>
  <c r="AH471"/>
  <c r="AL471"/>
  <c r="AP471"/>
  <c r="AD471" s="1"/>
  <c r="AH472"/>
  <c r="AL472"/>
  <c r="Z472" s="1"/>
  <c r="AP472"/>
  <c r="AH473"/>
  <c r="V473" s="1"/>
  <c r="AL473"/>
  <c r="AP473"/>
  <c r="AH474"/>
  <c r="AL474"/>
  <c r="Z474" s="1"/>
  <c r="AP474"/>
  <c r="AH475"/>
  <c r="V475" s="1"/>
  <c r="AL475"/>
  <c r="AP475"/>
  <c r="AD475" s="1"/>
  <c r="AH476"/>
  <c r="AL476"/>
  <c r="AP476"/>
  <c r="AH477"/>
  <c r="V477" s="1"/>
  <c r="AL477"/>
  <c r="AP477"/>
  <c r="AD477" s="1"/>
  <c r="AH478"/>
  <c r="AL478"/>
  <c r="Z478" s="1"/>
  <c r="AP478"/>
  <c r="AH479"/>
  <c r="AL479"/>
  <c r="AP479"/>
  <c r="AD479" s="1"/>
  <c r="AH480"/>
  <c r="AL480"/>
  <c r="Z480" s="1"/>
  <c r="AP480"/>
  <c r="AH481"/>
  <c r="V481" s="1"/>
  <c r="AL481"/>
  <c r="AP481"/>
  <c r="AH482"/>
  <c r="AL482"/>
  <c r="Z482" s="1"/>
  <c r="AP482"/>
  <c r="AH483"/>
  <c r="V483" s="1"/>
  <c r="AL483"/>
  <c r="AP483"/>
  <c r="AD483" s="1"/>
  <c r="AH484"/>
  <c r="AL484"/>
  <c r="AP484"/>
  <c r="AH485"/>
  <c r="V485" s="1"/>
  <c r="AL485"/>
  <c r="AP485"/>
  <c r="AD485" s="1"/>
  <c r="AH486"/>
  <c r="AL486"/>
  <c r="Z486" s="1"/>
  <c r="AP486"/>
  <c r="AH487"/>
  <c r="AL487"/>
  <c r="AP487"/>
  <c r="AD487" s="1"/>
  <c r="AH488"/>
  <c r="AL488"/>
  <c r="Z488" s="1"/>
  <c r="AP488"/>
  <c r="AH489"/>
  <c r="V489" s="1"/>
  <c r="AL489"/>
  <c r="AP489"/>
  <c r="AH490"/>
  <c r="AL490"/>
  <c r="Z490" s="1"/>
  <c r="AP490"/>
  <c r="AH491"/>
  <c r="V491" s="1"/>
  <c r="AL491"/>
  <c r="AP491"/>
  <c r="AD491" s="1"/>
  <c r="AH492"/>
  <c r="AL492"/>
  <c r="AP492"/>
  <c r="AH493"/>
  <c r="V493" s="1"/>
  <c r="AL493"/>
  <c r="AP493"/>
  <c r="AD493" s="1"/>
  <c r="AH494"/>
  <c r="AL494"/>
  <c r="Z494" s="1"/>
  <c r="AP494"/>
  <c r="AH495"/>
  <c r="AL495"/>
  <c r="AP495"/>
  <c r="AD495" s="1"/>
  <c r="AH496"/>
  <c r="AL496"/>
  <c r="Z496" s="1"/>
  <c r="AP496"/>
  <c r="AH497"/>
  <c r="V497" s="1"/>
  <c r="AL497"/>
  <c r="AP497"/>
  <c r="AH498"/>
  <c r="AL498"/>
  <c r="Z498" s="1"/>
  <c r="AP498"/>
  <c r="AH499"/>
  <c r="V499" s="1"/>
  <c r="AL499"/>
  <c r="AP499"/>
  <c r="AD499" s="1"/>
  <c r="AH500"/>
  <c r="AL500"/>
  <c r="AP500"/>
  <c r="AH501"/>
  <c r="V501" s="1"/>
  <c r="AL501"/>
  <c r="AP501"/>
  <c r="AD501" s="1"/>
  <c r="AH502"/>
  <c r="AL502"/>
  <c r="Z502" s="1"/>
  <c r="AP502"/>
  <c r="AH503"/>
  <c r="AL503"/>
  <c r="AP503"/>
  <c r="AD503" s="1"/>
  <c r="AH504"/>
  <c r="AL504"/>
  <c r="Z504" s="1"/>
  <c r="AP504"/>
  <c r="AH505"/>
  <c r="V505" s="1"/>
  <c r="AL505"/>
  <c r="AP505"/>
  <c r="AH506"/>
  <c r="AL506"/>
  <c r="Z506" s="1"/>
  <c r="AP506"/>
  <c r="AH507"/>
  <c r="V507" s="1"/>
  <c r="AL507"/>
  <c r="AP507"/>
  <c r="AD507" s="1"/>
  <c r="AH508"/>
  <c r="AL508"/>
  <c r="AP508"/>
  <c r="AH509"/>
  <c r="V509" s="1"/>
  <c r="AL509"/>
  <c r="AP509"/>
  <c r="AD509" s="1"/>
  <c r="AH510"/>
  <c r="AL510"/>
  <c r="Z510" s="1"/>
  <c r="AP510"/>
  <c r="AH511"/>
  <c r="AL511"/>
  <c r="AP511"/>
  <c r="AD511" s="1"/>
  <c r="AH512"/>
  <c r="AL512"/>
  <c r="Z512" s="1"/>
  <c r="AP512"/>
  <c r="AH513"/>
  <c r="V513" s="1"/>
  <c r="AL513"/>
  <c r="AP513"/>
  <c r="AH514"/>
  <c r="AL514"/>
  <c r="Z514" s="1"/>
  <c r="AP514"/>
  <c r="AH515"/>
  <c r="V515" s="1"/>
  <c r="AL515"/>
  <c r="AP515"/>
  <c r="AD515" s="1"/>
  <c r="AH516"/>
  <c r="AL516"/>
  <c r="AP516"/>
  <c r="AH517"/>
  <c r="V517" s="1"/>
  <c r="AL517"/>
  <c r="AP517"/>
  <c r="AD517" s="1"/>
  <c r="AH518"/>
  <c r="AL518"/>
  <c r="Z518" s="1"/>
  <c r="AP518"/>
  <c r="AH519"/>
  <c r="AL519"/>
  <c r="AP519"/>
  <c r="AD519" s="1"/>
  <c r="AH521"/>
  <c r="AL521"/>
  <c r="Z521" s="1"/>
  <c r="AP521"/>
  <c r="AH522"/>
  <c r="V522" s="1"/>
  <c r="AL522"/>
  <c r="Z522" s="1"/>
  <c r="AP522"/>
  <c r="AG350"/>
  <c r="U350" s="1"/>
  <c r="AK350"/>
  <c r="Y350" s="1"/>
  <c r="AO350"/>
  <c r="AC350" s="1"/>
  <c r="AG351"/>
  <c r="U351" s="1"/>
  <c r="AK351"/>
  <c r="Y351" s="1"/>
  <c r="AO351"/>
  <c r="AC351" s="1"/>
  <c r="AG352"/>
  <c r="U352" s="1"/>
  <c r="AK352"/>
  <c r="Y352" s="1"/>
  <c r="AO352"/>
  <c r="AC352" s="1"/>
  <c r="AG353"/>
  <c r="U353" s="1"/>
  <c r="AK353"/>
  <c r="Y353" s="1"/>
  <c r="AO353"/>
  <c r="AC353" s="1"/>
  <c r="AG354"/>
  <c r="U354" s="1"/>
  <c r="AK354"/>
  <c r="Y354" s="1"/>
  <c r="AO354"/>
  <c r="AC354" s="1"/>
  <c r="AG355"/>
  <c r="U355" s="1"/>
  <c r="AK355"/>
  <c r="Y355" s="1"/>
  <c r="AO355"/>
  <c r="AC355" s="1"/>
  <c r="AG356"/>
  <c r="U356" s="1"/>
  <c r="AK356"/>
  <c r="Y356" s="1"/>
  <c r="AO356"/>
  <c r="AC356" s="1"/>
  <c r="AG357"/>
  <c r="U357" s="1"/>
  <c r="AK357"/>
  <c r="Y357" s="1"/>
  <c r="AO357"/>
  <c r="AC357" s="1"/>
  <c r="AG358"/>
  <c r="U358" s="1"/>
  <c r="AK358"/>
  <c r="Y358" s="1"/>
  <c r="AO358"/>
  <c r="AC358" s="1"/>
  <c r="AG359"/>
  <c r="U359" s="1"/>
  <c r="AK359"/>
  <c r="Y359" s="1"/>
  <c r="AO359"/>
  <c r="AC359" s="1"/>
  <c r="AG360"/>
  <c r="U360" s="1"/>
  <c r="AK360"/>
  <c r="Y360" s="1"/>
  <c r="AO360"/>
  <c r="AC360" s="1"/>
  <c r="AG361"/>
  <c r="U361" s="1"/>
  <c r="AK361"/>
  <c r="Y361" s="1"/>
  <c r="AO361"/>
  <c r="AC361" s="1"/>
  <c r="AG362"/>
  <c r="U362" s="1"/>
  <c r="AK362"/>
  <c r="Y362" s="1"/>
  <c r="AO362"/>
  <c r="AC362" s="1"/>
  <c r="AG363"/>
  <c r="U363" s="1"/>
  <c r="AK363"/>
  <c r="Y363" s="1"/>
  <c r="AO363"/>
  <c r="AC363" s="1"/>
  <c r="AG364"/>
  <c r="U364" s="1"/>
  <c r="AK364"/>
  <c r="Y364" s="1"/>
  <c r="AO364"/>
  <c r="AC364" s="1"/>
  <c r="AG365"/>
  <c r="U365" s="1"/>
  <c r="AK365"/>
  <c r="Y365" s="1"/>
  <c r="AO365"/>
  <c r="AC365" s="1"/>
  <c r="AG366"/>
  <c r="U366" s="1"/>
  <c r="AK366"/>
  <c r="Y366" s="1"/>
  <c r="AO366"/>
  <c r="AC366" s="1"/>
  <c r="AG367"/>
  <c r="U367" s="1"/>
  <c r="AK367"/>
  <c r="Y367" s="1"/>
  <c r="AO367"/>
  <c r="AC367" s="1"/>
  <c r="AG368"/>
  <c r="U368" s="1"/>
  <c r="AK368"/>
  <c r="Y368" s="1"/>
  <c r="AO368"/>
  <c r="AC368" s="1"/>
  <c r="AG369"/>
  <c r="U369" s="1"/>
  <c r="AK369"/>
  <c r="Y369" s="1"/>
  <c r="AO369"/>
  <c r="AC369" s="1"/>
  <c r="AG370"/>
  <c r="U370" s="1"/>
  <c r="AK370"/>
  <c r="Y370" s="1"/>
  <c r="AO370"/>
  <c r="AC370" s="1"/>
  <c r="AG371"/>
  <c r="U371" s="1"/>
  <c r="AK371"/>
  <c r="Y371" s="1"/>
  <c r="AO371"/>
  <c r="AC371" s="1"/>
  <c r="AG372"/>
  <c r="U372" s="1"/>
  <c r="AK372"/>
  <c r="Y372" s="1"/>
  <c r="AO372"/>
  <c r="AC372" s="1"/>
  <c r="AG373"/>
  <c r="U373" s="1"/>
  <c r="AK373"/>
  <c r="Y373" s="1"/>
  <c r="AO373"/>
  <c r="AC373" s="1"/>
  <c r="AG374"/>
  <c r="U374" s="1"/>
  <c r="AK374"/>
  <c r="Y374" s="1"/>
  <c r="AO374"/>
  <c r="AC374" s="1"/>
  <c r="AG375"/>
  <c r="U375" s="1"/>
  <c r="AK375"/>
  <c r="Y375" s="1"/>
  <c r="AO375"/>
  <c r="AC375" s="1"/>
  <c r="AG376"/>
  <c r="U376" s="1"/>
  <c r="AK376"/>
  <c r="Y376" s="1"/>
  <c r="AO376"/>
  <c r="AC376" s="1"/>
  <c r="AG377"/>
  <c r="U377" s="1"/>
  <c r="AK377"/>
  <c r="Y377" s="1"/>
  <c r="AO377"/>
  <c r="AC377" s="1"/>
  <c r="AG378"/>
  <c r="U378" s="1"/>
  <c r="AK378"/>
  <c r="Y378" s="1"/>
  <c r="AO378"/>
  <c r="AC378" s="1"/>
  <c r="AG379"/>
  <c r="U379" s="1"/>
  <c r="AK379"/>
  <c r="Y379" s="1"/>
  <c r="AO379"/>
  <c r="AC379" s="1"/>
  <c r="AG380"/>
  <c r="U380" s="1"/>
  <c r="AK380"/>
  <c r="Y380" s="1"/>
  <c r="AO380"/>
  <c r="AC380" s="1"/>
  <c r="AG381"/>
  <c r="U381" s="1"/>
  <c r="AK381"/>
  <c r="Y381" s="1"/>
  <c r="AO381"/>
  <c r="AC381" s="1"/>
  <c r="AG382"/>
  <c r="U382" s="1"/>
  <c r="AK382"/>
  <c r="Y382" s="1"/>
  <c r="AO382"/>
  <c r="AC382" s="1"/>
  <c r="AG383"/>
  <c r="U383" s="1"/>
  <c r="AK383"/>
  <c r="Y383" s="1"/>
  <c r="AO383"/>
  <c r="AC383" s="1"/>
  <c r="AG384"/>
  <c r="U384" s="1"/>
  <c r="AK384"/>
  <c r="Y384" s="1"/>
  <c r="AO384"/>
  <c r="AC384" s="1"/>
  <c r="AG385"/>
  <c r="U385" s="1"/>
  <c r="AK385"/>
  <c r="Y385" s="1"/>
  <c r="AO385"/>
  <c r="AC385" s="1"/>
  <c r="AG386"/>
  <c r="U386" s="1"/>
  <c r="AK386"/>
  <c r="Y386" s="1"/>
  <c r="AO386"/>
  <c r="AC386" s="1"/>
  <c r="AG387"/>
  <c r="U387" s="1"/>
  <c r="AK387"/>
  <c r="Y387" s="1"/>
  <c r="AO387"/>
  <c r="AC387" s="1"/>
  <c r="AG388"/>
  <c r="U388" s="1"/>
  <c r="AK388"/>
  <c r="Y388" s="1"/>
  <c r="AO388"/>
  <c r="AC388" s="1"/>
  <c r="AG389"/>
  <c r="U389" s="1"/>
  <c r="AK389"/>
  <c r="Y389" s="1"/>
  <c r="AO389"/>
  <c r="AC389" s="1"/>
  <c r="AG390"/>
  <c r="U390" s="1"/>
  <c r="AK390"/>
  <c r="Y390" s="1"/>
  <c r="AO390"/>
  <c r="AC390" s="1"/>
  <c r="AG391"/>
  <c r="U391" s="1"/>
  <c r="AK391"/>
  <c r="Y391" s="1"/>
  <c r="AO391"/>
  <c r="AC391" s="1"/>
  <c r="AG392"/>
  <c r="U392" s="1"/>
  <c r="AK392"/>
  <c r="Y392" s="1"/>
  <c r="AO392"/>
  <c r="AC392" s="1"/>
  <c r="AG393"/>
  <c r="U393" s="1"/>
  <c r="AK393"/>
  <c r="Y393" s="1"/>
  <c r="AO393"/>
  <c r="AC393" s="1"/>
  <c r="AG394"/>
  <c r="U394" s="1"/>
  <c r="AK394"/>
  <c r="Y394" s="1"/>
  <c r="AO394"/>
  <c r="AC394" s="1"/>
  <c r="AG395"/>
  <c r="U395" s="1"/>
  <c r="AK395"/>
  <c r="Y395" s="1"/>
  <c r="AO395"/>
  <c r="AC395" s="1"/>
  <c r="AG396"/>
  <c r="U396" s="1"/>
  <c r="AK396"/>
  <c r="Y396" s="1"/>
  <c r="AO396"/>
  <c r="AC396" s="1"/>
  <c r="AG397"/>
  <c r="U397" s="1"/>
  <c r="AK397"/>
  <c r="Y397" s="1"/>
  <c r="AO397"/>
  <c r="AC397" s="1"/>
  <c r="AG398"/>
  <c r="U398" s="1"/>
  <c r="AK398"/>
  <c r="Y398" s="1"/>
  <c r="AO398"/>
  <c r="AC398" s="1"/>
  <c r="AG399"/>
  <c r="U399" s="1"/>
  <c r="AK399"/>
  <c r="Y399" s="1"/>
  <c r="AO399"/>
  <c r="AC399" s="1"/>
  <c r="AG400"/>
  <c r="U400" s="1"/>
  <c r="AK400"/>
  <c r="Y400" s="1"/>
  <c r="AO400"/>
  <c r="AC400" s="1"/>
  <c r="AG401"/>
  <c r="U401" s="1"/>
  <c r="AK401"/>
  <c r="Y401" s="1"/>
  <c r="AO401"/>
  <c r="AC401" s="1"/>
  <c r="AG402"/>
  <c r="U402" s="1"/>
  <c r="AK402"/>
  <c r="Y402" s="1"/>
  <c r="AO402"/>
  <c r="AC402" s="1"/>
  <c r="AG403"/>
  <c r="U403" s="1"/>
  <c r="AK403"/>
  <c r="Y403" s="1"/>
  <c r="AO403"/>
  <c r="AC403" s="1"/>
  <c r="AG404"/>
  <c r="U404" s="1"/>
  <c r="AK404"/>
  <c r="Y404" s="1"/>
  <c r="AO404"/>
  <c r="AC404" s="1"/>
  <c r="AG405"/>
  <c r="U405" s="1"/>
  <c r="AK405"/>
  <c r="Y405" s="1"/>
  <c r="AO405"/>
  <c r="AC405" s="1"/>
  <c r="AG406"/>
  <c r="U406" s="1"/>
  <c r="AK406"/>
  <c r="Y406" s="1"/>
  <c r="AO406"/>
  <c r="AC406" s="1"/>
  <c r="AG407"/>
  <c r="U407" s="1"/>
  <c r="AK407"/>
  <c r="Y407" s="1"/>
  <c r="AO407"/>
  <c r="AC407" s="1"/>
  <c r="AG408"/>
  <c r="U408" s="1"/>
  <c r="AK408"/>
  <c r="Y408" s="1"/>
  <c r="AO408"/>
  <c r="AC408" s="1"/>
  <c r="AG409"/>
  <c r="U409" s="1"/>
  <c r="AK409"/>
  <c r="Y409" s="1"/>
  <c r="AO409"/>
  <c r="AC409" s="1"/>
  <c r="AG410"/>
  <c r="U410" s="1"/>
  <c r="AK410"/>
  <c r="Y410" s="1"/>
  <c r="AO410"/>
  <c r="AC410" s="1"/>
  <c r="AG411"/>
  <c r="U411" s="1"/>
  <c r="AK411"/>
  <c r="Y411" s="1"/>
  <c r="AO411"/>
  <c r="AC411" s="1"/>
  <c r="AG412"/>
  <c r="U412" s="1"/>
  <c r="AK412"/>
  <c r="Y412" s="1"/>
  <c r="AO412"/>
  <c r="AC412" s="1"/>
  <c r="AG413"/>
  <c r="U413" s="1"/>
  <c r="AK413"/>
  <c r="Y413" s="1"/>
  <c r="AO413"/>
  <c r="AC413" s="1"/>
  <c r="AG414"/>
  <c r="U414" s="1"/>
  <c r="AK414"/>
  <c r="Y414" s="1"/>
  <c r="AO414"/>
  <c r="AC414" s="1"/>
  <c r="AG415"/>
  <c r="U415" s="1"/>
  <c r="AK415"/>
  <c r="Y415" s="1"/>
  <c r="AO415"/>
  <c r="AC415" s="1"/>
  <c r="AG416"/>
  <c r="U416" s="1"/>
  <c r="AK416"/>
  <c r="Y416" s="1"/>
  <c r="AO416"/>
  <c r="AC416" s="1"/>
  <c r="AG417"/>
  <c r="U417" s="1"/>
  <c r="AK417"/>
  <c r="Y417" s="1"/>
  <c r="AO417"/>
  <c r="AC417" s="1"/>
  <c r="AG418"/>
  <c r="U418" s="1"/>
  <c r="AK418"/>
  <c r="Y418" s="1"/>
  <c r="AO418"/>
  <c r="AC418" s="1"/>
  <c r="AG419"/>
  <c r="U419" s="1"/>
  <c r="AK419"/>
  <c r="Y419" s="1"/>
  <c r="AO419"/>
  <c r="AC419" s="1"/>
  <c r="AG420"/>
  <c r="U420" s="1"/>
  <c r="AK420"/>
  <c r="Y420" s="1"/>
  <c r="AO420"/>
  <c r="AC420" s="1"/>
  <c r="AG421"/>
  <c r="U421" s="1"/>
  <c r="AK421"/>
  <c r="Y421" s="1"/>
  <c r="AO421"/>
  <c r="AC421" s="1"/>
  <c r="AG422"/>
  <c r="U422" s="1"/>
  <c r="AK422"/>
  <c r="Y422" s="1"/>
  <c r="AO422"/>
  <c r="AC422" s="1"/>
  <c r="AG423"/>
  <c r="U423" s="1"/>
  <c r="AK423"/>
  <c r="Y423" s="1"/>
  <c r="AO423"/>
  <c r="AC423" s="1"/>
  <c r="AG424"/>
  <c r="U424" s="1"/>
  <c r="AK424"/>
  <c r="Y424" s="1"/>
  <c r="AO424"/>
  <c r="AC424" s="1"/>
  <c r="AG425"/>
  <c r="U425" s="1"/>
  <c r="AK425"/>
  <c r="Y425" s="1"/>
  <c r="AO425"/>
  <c r="AC425" s="1"/>
  <c r="AG426"/>
  <c r="U426" s="1"/>
  <c r="AK426"/>
  <c r="Y426" s="1"/>
  <c r="AO426"/>
  <c r="AC426" s="1"/>
  <c r="AG427"/>
  <c r="U427" s="1"/>
  <c r="AK427"/>
  <c r="Y427" s="1"/>
  <c r="AO427"/>
  <c r="AC427" s="1"/>
  <c r="AG428"/>
  <c r="U428" s="1"/>
  <c r="AK428"/>
  <c r="Y428" s="1"/>
  <c r="AO428"/>
  <c r="AC428" s="1"/>
  <c r="AG429"/>
  <c r="U429" s="1"/>
  <c r="AK429"/>
  <c r="Y429" s="1"/>
  <c r="AO429"/>
  <c r="AC429" s="1"/>
  <c r="AG430"/>
  <c r="U430" s="1"/>
  <c r="AK430"/>
  <c r="Y430" s="1"/>
  <c r="AO430"/>
  <c r="AC430" s="1"/>
  <c r="AG431"/>
  <c r="U431" s="1"/>
  <c r="AK431"/>
  <c r="Y431" s="1"/>
  <c r="AO431"/>
  <c r="AC431" s="1"/>
  <c r="AG432"/>
  <c r="U432" s="1"/>
  <c r="AK432"/>
  <c r="Y432" s="1"/>
  <c r="AO432"/>
  <c r="AC432" s="1"/>
  <c r="AG433"/>
  <c r="U433" s="1"/>
  <c r="AK433"/>
  <c r="Y433" s="1"/>
  <c r="AO433"/>
  <c r="AC433" s="1"/>
  <c r="AG434"/>
  <c r="U434" s="1"/>
  <c r="AK434"/>
  <c r="Y434" s="1"/>
  <c r="AO434"/>
  <c r="AC434" s="1"/>
  <c r="AG435"/>
  <c r="U435" s="1"/>
  <c r="AK435"/>
  <c r="Y435" s="1"/>
  <c r="AO435"/>
  <c r="AC435" s="1"/>
  <c r="AG436"/>
  <c r="U436" s="1"/>
  <c r="AK436"/>
  <c r="Y436" s="1"/>
  <c r="AO436"/>
  <c r="AC436" s="1"/>
  <c r="AG437"/>
  <c r="U437" s="1"/>
  <c r="AK437"/>
  <c r="Y437" s="1"/>
  <c r="AO437"/>
  <c r="AC437" s="1"/>
  <c r="AG438"/>
  <c r="U438" s="1"/>
  <c r="AK438"/>
  <c r="Y438" s="1"/>
  <c r="AO438"/>
  <c r="AC438" s="1"/>
  <c r="AG439"/>
  <c r="U439" s="1"/>
  <c r="AK439"/>
  <c r="Y439" s="1"/>
  <c r="AO439"/>
  <c r="AC439" s="1"/>
  <c r="AG440"/>
  <c r="U440" s="1"/>
  <c r="AK440"/>
  <c r="Y440" s="1"/>
  <c r="AO440"/>
  <c r="AC440" s="1"/>
  <c r="AG441"/>
  <c r="U441" s="1"/>
  <c r="AK441"/>
  <c r="Y441" s="1"/>
  <c r="AO441"/>
  <c r="AC441" s="1"/>
  <c r="AG442"/>
  <c r="U442" s="1"/>
  <c r="AK442"/>
  <c r="Y442" s="1"/>
  <c r="AO442"/>
  <c r="AC442" s="1"/>
  <c r="AG443"/>
  <c r="U443" s="1"/>
  <c r="AK443"/>
  <c r="Y443" s="1"/>
  <c r="AO443"/>
  <c r="AC443" s="1"/>
  <c r="AG444"/>
  <c r="U444" s="1"/>
  <c r="AK444"/>
  <c r="Y444" s="1"/>
  <c r="AO444"/>
  <c r="AC444" s="1"/>
  <c r="AG445"/>
  <c r="U445" s="1"/>
  <c r="AK445"/>
  <c r="Y445" s="1"/>
  <c r="AO445"/>
  <c r="AC445" s="1"/>
  <c r="AG446"/>
  <c r="U446" s="1"/>
  <c r="AK446"/>
  <c r="Y446" s="1"/>
  <c r="AO446"/>
  <c r="AC446" s="1"/>
  <c r="AG447"/>
  <c r="U447" s="1"/>
  <c r="AK447"/>
  <c r="Y447" s="1"/>
  <c r="AO447"/>
  <c r="AC447" s="1"/>
  <c r="AG448"/>
  <c r="U448" s="1"/>
  <c r="AK448"/>
  <c r="Y448" s="1"/>
  <c r="AO448"/>
  <c r="AC448" s="1"/>
  <c r="AG449"/>
  <c r="U449" s="1"/>
  <c r="AK449"/>
  <c r="Y449" s="1"/>
  <c r="AO449"/>
  <c r="AC449" s="1"/>
  <c r="AG450"/>
  <c r="U450" s="1"/>
  <c r="AK450"/>
  <c r="Y450" s="1"/>
  <c r="AO450"/>
  <c r="AC450" s="1"/>
  <c r="AG451"/>
  <c r="U451" s="1"/>
  <c r="AK451"/>
  <c r="Y451" s="1"/>
  <c r="AO451"/>
  <c r="AC451" s="1"/>
  <c r="AG452"/>
  <c r="U452" s="1"/>
  <c r="AK452"/>
  <c r="Y452" s="1"/>
  <c r="AO452"/>
  <c r="AC452" s="1"/>
  <c r="AG453"/>
  <c r="U453" s="1"/>
  <c r="AK453"/>
  <c r="Y453" s="1"/>
  <c r="AO453"/>
  <c r="AC453" s="1"/>
  <c r="AG454"/>
  <c r="U454" s="1"/>
  <c r="AK454"/>
  <c r="Y454" s="1"/>
  <c r="AO454"/>
  <c r="AC454" s="1"/>
  <c r="AG455"/>
  <c r="U455" s="1"/>
  <c r="AK455"/>
  <c r="Y455" s="1"/>
  <c r="AO455"/>
  <c r="AC455" s="1"/>
  <c r="AG456"/>
  <c r="U456" s="1"/>
  <c r="AK456"/>
  <c r="Y456" s="1"/>
  <c r="AO456"/>
  <c r="AC456" s="1"/>
  <c r="AG457"/>
  <c r="U457" s="1"/>
  <c r="AK457"/>
  <c r="Y457" s="1"/>
  <c r="AO457"/>
  <c r="AC457" s="1"/>
  <c r="AG458"/>
  <c r="U458" s="1"/>
  <c r="AK458"/>
  <c r="Y458" s="1"/>
  <c r="AO458"/>
  <c r="AC458" s="1"/>
  <c r="AG459"/>
  <c r="U459" s="1"/>
  <c r="AK459"/>
  <c r="Y459" s="1"/>
  <c r="AO459"/>
  <c r="AC459" s="1"/>
  <c r="AG460"/>
  <c r="U460" s="1"/>
  <c r="AK460"/>
  <c r="Y460" s="1"/>
  <c r="AO460"/>
  <c r="AC460" s="1"/>
  <c r="AG461"/>
  <c r="U461" s="1"/>
  <c r="AK461"/>
  <c r="Y461" s="1"/>
  <c r="AO461"/>
  <c r="AC461" s="1"/>
  <c r="AG462"/>
  <c r="U462" s="1"/>
  <c r="AK462"/>
  <c r="Y462" s="1"/>
  <c r="AO462"/>
  <c r="AC462" s="1"/>
  <c r="AG463"/>
  <c r="U463" s="1"/>
  <c r="AK463"/>
  <c r="Y463" s="1"/>
  <c r="AO463"/>
  <c r="AC463" s="1"/>
  <c r="AG464"/>
  <c r="U464" s="1"/>
  <c r="AK464"/>
  <c r="Y464" s="1"/>
  <c r="AO464"/>
  <c r="AC464" s="1"/>
  <c r="AG465"/>
  <c r="U465" s="1"/>
  <c r="AK465"/>
  <c r="Y465" s="1"/>
  <c r="AO465"/>
  <c r="AC465" s="1"/>
  <c r="AG466"/>
  <c r="U466" s="1"/>
  <c r="AK466"/>
  <c r="Y466" s="1"/>
  <c r="AO466"/>
  <c r="AC466" s="1"/>
  <c r="AG467"/>
  <c r="U467" s="1"/>
  <c r="AK467"/>
  <c r="Y467" s="1"/>
  <c r="AO467"/>
  <c r="AC467" s="1"/>
  <c r="AG468"/>
  <c r="U468" s="1"/>
  <c r="AK468"/>
  <c r="Y468" s="1"/>
  <c r="AO468"/>
  <c r="AC468" s="1"/>
  <c r="AG469"/>
  <c r="U469" s="1"/>
  <c r="AK469"/>
  <c r="Y469" s="1"/>
  <c r="AO469"/>
  <c r="AC469" s="1"/>
  <c r="AG470"/>
  <c r="U470" s="1"/>
  <c r="AK470"/>
  <c r="Y470" s="1"/>
  <c r="AO470"/>
  <c r="AC470" s="1"/>
  <c r="AG471"/>
  <c r="U471" s="1"/>
  <c r="AK471"/>
  <c r="Y471" s="1"/>
  <c r="AO471"/>
  <c r="AC471" s="1"/>
  <c r="AG472"/>
  <c r="U472" s="1"/>
  <c r="AK472"/>
  <c r="Y472" s="1"/>
  <c r="AO472"/>
  <c r="AC472" s="1"/>
  <c r="AG473"/>
  <c r="U473" s="1"/>
  <c r="AK473"/>
  <c r="Y473" s="1"/>
  <c r="AO473"/>
  <c r="AC473" s="1"/>
  <c r="AG474"/>
  <c r="U474" s="1"/>
  <c r="AK474"/>
  <c r="Y474" s="1"/>
  <c r="AO474"/>
  <c r="AC474" s="1"/>
  <c r="AG475"/>
  <c r="U475" s="1"/>
  <c r="AK475"/>
  <c r="Y475" s="1"/>
  <c r="AO475"/>
  <c r="AC475" s="1"/>
  <c r="AG476"/>
  <c r="U476" s="1"/>
  <c r="AK476"/>
  <c r="Y476" s="1"/>
  <c r="AO476"/>
  <c r="AC476" s="1"/>
  <c r="AG477"/>
  <c r="U477" s="1"/>
  <c r="AK477"/>
  <c r="Y477" s="1"/>
  <c r="AO477"/>
  <c r="AC477" s="1"/>
  <c r="AG478"/>
  <c r="U478" s="1"/>
  <c r="AK478"/>
  <c r="Y478" s="1"/>
  <c r="AO478"/>
  <c r="AC478" s="1"/>
  <c r="AG479"/>
  <c r="U479" s="1"/>
  <c r="AK479"/>
  <c r="Y479" s="1"/>
  <c r="AO479"/>
  <c r="AC479" s="1"/>
  <c r="AG480"/>
  <c r="U480" s="1"/>
  <c r="AK480"/>
  <c r="Y480" s="1"/>
  <c r="AO480"/>
  <c r="AC480" s="1"/>
  <c r="AG481"/>
  <c r="U481" s="1"/>
  <c r="AK481"/>
  <c r="Y481" s="1"/>
  <c r="AO481"/>
  <c r="AC481" s="1"/>
  <c r="AG482"/>
  <c r="U482" s="1"/>
  <c r="AK482"/>
  <c r="Y482" s="1"/>
  <c r="AO482"/>
  <c r="AC482" s="1"/>
  <c r="AG483"/>
  <c r="U483" s="1"/>
  <c r="AK483"/>
  <c r="Y483" s="1"/>
  <c r="AO483"/>
  <c r="AC483" s="1"/>
  <c r="AG484"/>
  <c r="U484" s="1"/>
  <c r="AK484"/>
  <c r="Y484" s="1"/>
  <c r="AO484"/>
  <c r="AC484" s="1"/>
  <c r="AG485"/>
  <c r="U485" s="1"/>
  <c r="AK485"/>
  <c r="Y485" s="1"/>
  <c r="AO485"/>
  <c r="AC485" s="1"/>
  <c r="AG486"/>
  <c r="U486" s="1"/>
  <c r="AK486"/>
  <c r="Y486" s="1"/>
  <c r="AO486"/>
  <c r="AC486" s="1"/>
  <c r="AG487"/>
  <c r="U487" s="1"/>
  <c r="AK487"/>
  <c r="Y487" s="1"/>
  <c r="AO487"/>
  <c r="AC487" s="1"/>
  <c r="AG488"/>
  <c r="U488" s="1"/>
  <c r="AK488"/>
  <c r="Y488" s="1"/>
  <c r="AO488"/>
  <c r="AC488" s="1"/>
  <c r="AG489"/>
  <c r="U489" s="1"/>
  <c r="AK489"/>
  <c r="Y489" s="1"/>
  <c r="AO489"/>
  <c r="AC489" s="1"/>
  <c r="AG490"/>
  <c r="U490" s="1"/>
  <c r="AK490"/>
  <c r="Y490" s="1"/>
  <c r="AO490"/>
  <c r="AC490" s="1"/>
  <c r="AG491"/>
  <c r="U491" s="1"/>
  <c r="AK491"/>
  <c r="Y491" s="1"/>
  <c r="AO491"/>
  <c r="AC491" s="1"/>
  <c r="AG492"/>
  <c r="U492" s="1"/>
  <c r="AK492"/>
  <c r="Y492" s="1"/>
  <c r="AO492"/>
  <c r="AC492" s="1"/>
  <c r="AG493"/>
  <c r="U493" s="1"/>
  <c r="AK493"/>
  <c r="Y493" s="1"/>
  <c r="AO493"/>
  <c r="AC493" s="1"/>
  <c r="AG494"/>
  <c r="U494" s="1"/>
  <c r="AK494"/>
  <c r="Y494" s="1"/>
  <c r="AO494"/>
  <c r="AC494" s="1"/>
  <c r="AG495"/>
  <c r="U495" s="1"/>
  <c r="AK495"/>
  <c r="Y495" s="1"/>
  <c r="AO495"/>
  <c r="AC495" s="1"/>
  <c r="AG496"/>
  <c r="U496" s="1"/>
  <c r="AK496"/>
  <c r="Y496" s="1"/>
  <c r="AO496"/>
  <c r="AC496" s="1"/>
  <c r="AG497"/>
  <c r="U497" s="1"/>
  <c r="AK497"/>
  <c r="Y497" s="1"/>
  <c r="AO497"/>
  <c r="AC497" s="1"/>
  <c r="AG498"/>
  <c r="U498" s="1"/>
  <c r="AK498"/>
  <c r="Y498" s="1"/>
  <c r="AO498"/>
  <c r="AC498" s="1"/>
  <c r="AG499"/>
  <c r="U499" s="1"/>
  <c r="AK499"/>
  <c r="Y499" s="1"/>
  <c r="AO499"/>
  <c r="AC499" s="1"/>
  <c r="AG500"/>
  <c r="U500" s="1"/>
  <c r="AK500"/>
  <c r="Y500" s="1"/>
  <c r="AO500"/>
  <c r="AC500" s="1"/>
  <c r="AG501"/>
  <c r="U501" s="1"/>
  <c r="AK501"/>
  <c r="Y501" s="1"/>
  <c r="AO501"/>
  <c r="AC501" s="1"/>
  <c r="AG502"/>
  <c r="U502" s="1"/>
  <c r="AK502"/>
  <c r="Y502" s="1"/>
  <c r="AO502"/>
  <c r="AC502" s="1"/>
  <c r="AG503"/>
  <c r="U503" s="1"/>
  <c r="AK503"/>
  <c r="Y503" s="1"/>
  <c r="AO503"/>
  <c r="AC503" s="1"/>
  <c r="AG504"/>
  <c r="U504" s="1"/>
  <c r="AK504"/>
  <c r="Y504" s="1"/>
  <c r="AO504"/>
  <c r="AC504" s="1"/>
  <c r="AG505"/>
  <c r="U505" s="1"/>
  <c r="AK505"/>
  <c r="Y505" s="1"/>
  <c r="AO505"/>
  <c r="AC505" s="1"/>
  <c r="AG506"/>
  <c r="U506" s="1"/>
  <c r="AK506"/>
  <c r="Y506" s="1"/>
  <c r="AO506"/>
  <c r="AC506" s="1"/>
  <c r="AG507"/>
  <c r="U507" s="1"/>
  <c r="AK507"/>
  <c r="Y507" s="1"/>
  <c r="AO507"/>
  <c r="AC507" s="1"/>
  <c r="AG508"/>
  <c r="U508" s="1"/>
  <c r="AK508"/>
  <c r="Y508" s="1"/>
  <c r="AO508"/>
  <c r="AC508" s="1"/>
  <c r="AG509"/>
  <c r="U509" s="1"/>
  <c r="AK509"/>
  <c r="Y509" s="1"/>
  <c r="AO509"/>
  <c r="AC509" s="1"/>
  <c r="AG510"/>
  <c r="U510" s="1"/>
  <c r="AK510"/>
  <c r="Y510" s="1"/>
  <c r="AO510"/>
  <c r="AC510" s="1"/>
  <c r="AG511"/>
  <c r="U511" s="1"/>
  <c r="AK511"/>
  <c r="Y511" s="1"/>
  <c r="AO511"/>
  <c r="AC511" s="1"/>
  <c r="AG512"/>
  <c r="U512" s="1"/>
  <c r="AK512"/>
  <c r="Y512" s="1"/>
  <c r="AO512"/>
  <c r="AC512" s="1"/>
  <c r="AG513"/>
  <c r="U513" s="1"/>
  <c r="AK513"/>
  <c r="Y513" s="1"/>
  <c r="AO513"/>
  <c r="AC513" s="1"/>
  <c r="AG514"/>
  <c r="U514" s="1"/>
  <c r="AK514"/>
  <c r="Y514" s="1"/>
  <c r="AO514"/>
  <c r="AC514" s="1"/>
  <c r="AG515"/>
  <c r="U515" s="1"/>
  <c r="AK515"/>
  <c r="Y515" s="1"/>
  <c r="AO515"/>
  <c r="AC515" s="1"/>
  <c r="AG516"/>
  <c r="U516" s="1"/>
  <c r="AK516"/>
  <c r="Y516" s="1"/>
  <c r="AO516"/>
  <c r="AC516" s="1"/>
  <c r="AG517"/>
  <c r="U517" s="1"/>
  <c r="AK517"/>
  <c r="Y517" s="1"/>
  <c r="AO517"/>
  <c r="AC517" s="1"/>
  <c r="AG518"/>
  <c r="U518" s="1"/>
  <c r="AK518"/>
  <c r="Y518" s="1"/>
  <c r="AO518"/>
  <c r="AC518" s="1"/>
  <c r="AG519"/>
  <c r="U519" s="1"/>
  <c r="AK519"/>
  <c r="Y519" s="1"/>
  <c r="AO519"/>
  <c r="AC519" s="1"/>
  <c r="AG521"/>
  <c r="U521" s="1"/>
  <c r="AK521"/>
  <c r="Y521" s="1"/>
  <c r="AO521"/>
  <c r="AC521" s="1"/>
  <c r="AG522"/>
  <c r="U522" s="1"/>
  <c r="AK522"/>
  <c r="Y522" s="1"/>
  <c r="AO522"/>
  <c r="AC522" s="1"/>
  <c r="AG523"/>
  <c r="U523" s="1"/>
  <c r="AK523"/>
  <c r="Y523" s="1"/>
  <c r="AO523"/>
  <c r="AC523" s="1"/>
  <c r="AG524"/>
  <c r="U524" s="1"/>
  <c r="AK524"/>
  <c r="Y524" s="1"/>
  <c r="AO524"/>
  <c r="AC524" s="1"/>
  <c r="AG525"/>
  <c r="U525" s="1"/>
  <c r="AK525"/>
  <c r="Y525" s="1"/>
  <c r="AO525"/>
  <c r="AH523"/>
  <c r="V523" s="1"/>
  <c r="AP523"/>
  <c r="AJ524"/>
  <c r="AH525"/>
  <c r="AP525"/>
  <c r="AD525" s="1"/>
  <c r="AI526"/>
  <c r="W526" s="1"/>
  <c r="AM526"/>
  <c r="AA526" s="1"/>
  <c r="AQ526"/>
  <c r="AE526" s="1"/>
  <c r="AI527"/>
  <c r="W527" s="1"/>
  <c r="AM527"/>
  <c r="AA527" s="1"/>
  <c r="AQ527"/>
  <c r="AE527" s="1"/>
  <c r="AI528"/>
  <c r="W528" s="1"/>
  <c r="AM528"/>
  <c r="AA528" s="1"/>
  <c r="AQ528"/>
  <c r="AE528" s="1"/>
  <c r="AI529"/>
  <c r="W529" s="1"/>
  <c r="AM529"/>
  <c r="AA529" s="1"/>
  <c r="AQ529"/>
  <c r="AE529" s="1"/>
  <c r="AI530"/>
  <c r="W530" s="1"/>
  <c r="AM530"/>
  <c r="AA530" s="1"/>
  <c r="AQ530"/>
  <c r="AE530" s="1"/>
  <c r="AI531"/>
  <c r="W531" s="1"/>
  <c r="AM531"/>
  <c r="AA531" s="1"/>
  <c r="AQ531"/>
  <c r="AE531" s="1"/>
  <c r="AI532"/>
  <c r="W532" s="1"/>
  <c r="AM532"/>
  <c r="AA532" s="1"/>
  <c r="AQ532"/>
  <c r="AE532" s="1"/>
  <c r="AI533"/>
  <c r="W533" s="1"/>
  <c r="AM533"/>
  <c r="AA533" s="1"/>
  <c r="AQ533"/>
  <c r="AE533" s="1"/>
  <c r="AI534"/>
  <c r="W534" s="1"/>
  <c r="AM534"/>
  <c r="AA534" s="1"/>
  <c r="AQ534"/>
  <c r="AE534" s="1"/>
  <c r="AI535"/>
  <c r="W535" s="1"/>
  <c r="AM535"/>
  <c r="AA535" s="1"/>
  <c r="AQ535"/>
  <c r="AE535" s="1"/>
  <c r="AI536"/>
  <c r="W536" s="1"/>
  <c r="AM536"/>
  <c r="AA536" s="1"/>
  <c r="AQ536"/>
  <c r="AE536" s="1"/>
  <c r="AI537"/>
  <c r="W537" s="1"/>
  <c r="AM537"/>
  <c r="AA537" s="1"/>
  <c r="AQ537"/>
  <c r="AE537" s="1"/>
  <c r="AI538"/>
  <c r="W538" s="1"/>
  <c r="AM538"/>
  <c r="AA538" s="1"/>
  <c r="AQ538"/>
  <c r="AE538" s="1"/>
  <c r="AI539"/>
  <c r="W539" s="1"/>
  <c r="AM539"/>
  <c r="AA539" s="1"/>
  <c r="AQ539"/>
  <c r="AE539" s="1"/>
  <c r="AI540"/>
  <c r="W540" s="1"/>
  <c r="AM540"/>
  <c r="AA540" s="1"/>
  <c r="AQ540"/>
  <c r="AE540" s="1"/>
  <c r="AI541"/>
  <c r="W541" s="1"/>
  <c r="AM541"/>
  <c r="AA541" s="1"/>
  <c r="AQ541"/>
  <c r="AE541" s="1"/>
  <c r="AI542"/>
  <c r="W542" s="1"/>
  <c r="AM542"/>
  <c r="AA542" s="1"/>
  <c r="AQ542"/>
  <c r="AE542" s="1"/>
  <c r="AI543"/>
  <c r="W543" s="1"/>
  <c r="AM543"/>
  <c r="AA543" s="1"/>
  <c r="AQ543"/>
  <c r="AE543" s="1"/>
  <c r="AI544"/>
  <c r="W544" s="1"/>
  <c r="AM544"/>
  <c r="AA544" s="1"/>
  <c r="AQ544"/>
  <c r="AE544" s="1"/>
  <c r="AI545"/>
  <c r="W545" s="1"/>
  <c r="AM545"/>
  <c r="AA545" s="1"/>
  <c r="AQ545"/>
  <c r="AE545" s="1"/>
  <c r="AI546"/>
  <c r="W546" s="1"/>
  <c r="AM546"/>
  <c r="AA546" s="1"/>
  <c r="AQ546"/>
  <c r="AE546" s="1"/>
  <c r="AI547"/>
  <c r="W547" s="1"/>
  <c r="AM547"/>
  <c r="AA547" s="1"/>
  <c r="AQ547"/>
  <c r="AE547" s="1"/>
  <c r="AI548"/>
  <c r="W548" s="1"/>
  <c r="AM548"/>
  <c r="AA548" s="1"/>
  <c r="AQ548"/>
  <c r="AE548" s="1"/>
  <c r="AI549"/>
  <c r="W549" s="1"/>
  <c r="AM549"/>
  <c r="AA549" s="1"/>
  <c r="AQ549"/>
  <c r="AE549" s="1"/>
  <c r="AI550"/>
  <c r="W550" s="1"/>
  <c r="AM550"/>
  <c r="AA550" s="1"/>
  <c r="AQ550"/>
  <c r="AE550" s="1"/>
  <c r="AI551"/>
  <c r="W551" s="1"/>
  <c r="AM551"/>
  <c r="AA551" s="1"/>
  <c r="AQ551"/>
  <c r="AE551" s="1"/>
  <c r="AI552"/>
  <c r="W552" s="1"/>
  <c r="AM552"/>
  <c r="AA552" s="1"/>
  <c r="AQ552"/>
  <c r="AE552" s="1"/>
  <c r="AI553"/>
  <c r="W553" s="1"/>
  <c r="AM553"/>
  <c r="AA553" s="1"/>
  <c r="AQ553"/>
  <c r="AE553" s="1"/>
  <c r="AI554"/>
  <c r="W554" s="1"/>
  <c r="AM554"/>
  <c r="AA554" s="1"/>
  <c r="AQ554"/>
  <c r="AE554" s="1"/>
  <c r="AI555"/>
  <c r="W555" s="1"/>
  <c r="AM555"/>
  <c r="AA555" s="1"/>
  <c r="AQ555"/>
  <c r="AE555" s="1"/>
  <c r="AI556"/>
  <c r="W556" s="1"/>
  <c r="AM556"/>
  <c r="AA556" s="1"/>
  <c r="AQ556"/>
  <c r="AE556" s="1"/>
  <c r="AI557"/>
  <c r="W557" s="1"/>
  <c r="AM557"/>
  <c r="AA557" s="1"/>
  <c r="AQ557"/>
  <c r="AE557" s="1"/>
  <c r="AI558"/>
  <c r="W558" s="1"/>
  <c r="AM558"/>
  <c r="AA558" s="1"/>
  <c r="AQ558"/>
  <c r="AE558" s="1"/>
  <c r="AI559"/>
  <c r="W559" s="1"/>
  <c r="AM559"/>
  <c r="AA559" s="1"/>
  <c r="AQ559"/>
  <c r="AE559" s="1"/>
  <c r="AI560"/>
  <c r="W560" s="1"/>
  <c r="AM560"/>
  <c r="AA560" s="1"/>
  <c r="AQ560"/>
  <c r="AE560" s="1"/>
  <c r="AI561"/>
  <c r="W561" s="1"/>
  <c r="AM561"/>
  <c r="AA561" s="1"/>
  <c r="AQ561"/>
  <c r="AE561" s="1"/>
  <c r="AI562"/>
  <c r="W562" s="1"/>
  <c r="AM562"/>
  <c r="AA562" s="1"/>
  <c r="AQ562"/>
  <c r="AE562" s="1"/>
  <c r="AI563"/>
  <c r="W563" s="1"/>
  <c r="AM563"/>
  <c r="AA563" s="1"/>
  <c r="AQ563"/>
  <c r="AE563" s="1"/>
  <c r="AI564"/>
  <c r="W564" s="1"/>
  <c r="AM564"/>
  <c r="AA564" s="1"/>
  <c r="AQ564"/>
  <c r="AE564" s="1"/>
  <c r="AI565"/>
  <c r="W565" s="1"/>
  <c r="AM565"/>
  <c r="AA565" s="1"/>
  <c r="AQ565"/>
  <c r="AE565" s="1"/>
  <c r="AI566"/>
  <c r="W566" s="1"/>
  <c r="AM566"/>
  <c r="AA566" s="1"/>
  <c r="AQ566"/>
  <c r="AE566" s="1"/>
  <c r="AI567"/>
  <c r="W567" s="1"/>
  <c r="AM567"/>
  <c r="AA567" s="1"/>
  <c r="AQ567"/>
  <c r="AE567" s="1"/>
  <c r="AI568"/>
  <c r="W568" s="1"/>
  <c r="AM568"/>
  <c r="AA568" s="1"/>
  <c r="AQ568"/>
  <c r="AE568" s="1"/>
  <c r="AI569"/>
  <c r="W569" s="1"/>
  <c r="AM569"/>
  <c r="AA569" s="1"/>
  <c r="AQ569"/>
  <c r="AE569" s="1"/>
  <c r="AI570"/>
  <c r="W570" s="1"/>
  <c r="AM570"/>
  <c r="AA570" s="1"/>
  <c r="AQ570"/>
  <c r="AE570" s="1"/>
  <c r="AI571"/>
  <c r="W571" s="1"/>
  <c r="AM571"/>
  <c r="AA571" s="1"/>
  <c r="AQ571"/>
  <c r="AE571" s="1"/>
  <c r="AI572"/>
  <c r="W572" s="1"/>
  <c r="AM572"/>
  <c r="AA572" s="1"/>
  <c r="AQ572"/>
  <c r="AE572" s="1"/>
  <c r="AI573"/>
  <c r="W573" s="1"/>
  <c r="AM573"/>
  <c r="AA573" s="1"/>
  <c r="AQ573"/>
  <c r="AE573" s="1"/>
  <c r="AI574"/>
  <c r="W574" s="1"/>
  <c r="AM574"/>
  <c r="AA574" s="1"/>
  <c r="AQ574"/>
  <c r="AE574" s="1"/>
  <c r="AI575"/>
  <c r="W575" s="1"/>
  <c r="AM575"/>
  <c r="AA575" s="1"/>
  <c r="AQ575"/>
  <c r="AE575" s="1"/>
  <c r="AI576"/>
  <c r="W576" s="1"/>
  <c r="AM576"/>
  <c r="AA576" s="1"/>
  <c r="AQ576"/>
  <c r="AE576" s="1"/>
  <c r="AI577"/>
  <c r="W577" s="1"/>
  <c r="AM577"/>
  <c r="AA577" s="1"/>
  <c r="AQ577"/>
  <c r="AE577" s="1"/>
  <c r="AI578"/>
  <c r="W578" s="1"/>
  <c r="AM578"/>
  <c r="AA578" s="1"/>
  <c r="AQ578"/>
  <c r="AE578" s="1"/>
  <c r="AI579"/>
  <c r="W579" s="1"/>
  <c r="AM579"/>
  <c r="AA579" s="1"/>
  <c r="AQ579"/>
  <c r="AE579" s="1"/>
  <c r="AI580"/>
  <c r="W580" s="1"/>
  <c r="AM580"/>
  <c r="AA580" s="1"/>
  <c r="AQ580"/>
  <c r="AE580" s="1"/>
  <c r="AI581"/>
  <c r="W581" s="1"/>
  <c r="AM581"/>
  <c r="AA581" s="1"/>
  <c r="AQ581"/>
  <c r="AE581" s="1"/>
  <c r="AI582"/>
  <c r="W582" s="1"/>
  <c r="AM582"/>
  <c r="AA582" s="1"/>
  <c r="AQ582"/>
  <c r="AE582" s="1"/>
  <c r="AI583"/>
  <c r="W583" s="1"/>
  <c r="AM583"/>
  <c r="AA583" s="1"/>
  <c r="AQ583"/>
  <c r="AE583" s="1"/>
  <c r="AI584"/>
  <c r="W584" s="1"/>
  <c r="AM584"/>
  <c r="AA584" s="1"/>
  <c r="AQ584"/>
  <c r="AE584" s="1"/>
  <c r="AI585"/>
  <c r="W585" s="1"/>
  <c r="AM585"/>
  <c r="AA585" s="1"/>
  <c r="AQ585"/>
  <c r="AE585" s="1"/>
  <c r="AI586"/>
  <c r="W586" s="1"/>
  <c r="AM586"/>
  <c r="AA586" s="1"/>
  <c r="AQ586"/>
  <c r="AE586" s="1"/>
  <c r="AI587"/>
  <c r="W587" s="1"/>
  <c r="AM587"/>
  <c r="AA587" s="1"/>
  <c r="AQ587"/>
  <c r="AE587" s="1"/>
  <c r="AI588"/>
  <c r="W588" s="1"/>
  <c r="AM588"/>
  <c r="AA588" s="1"/>
  <c r="AQ588"/>
  <c r="AE588" s="1"/>
  <c r="AI589"/>
  <c r="W589" s="1"/>
  <c r="AM589"/>
  <c r="AA589" s="1"/>
  <c r="AQ589"/>
  <c r="AE589" s="1"/>
  <c r="AI590"/>
  <c r="W590" s="1"/>
  <c r="AM590"/>
  <c r="AA590" s="1"/>
  <c r="AQ590"/>
  <c r="AE590" s="1"/>
  <c r="AI591"/>
  <c r="W591" s="1"/>
  <c r="AM591"/>
  <c r="AA591" s="1"/>
  <c r="AQ591"/>
  <c r="AE591" s="1"/>
  <c r="AI592"/>
  <c r="W592" s="1"/>
  <c r="AM592"/>
  <c r="AA592" s="1"/>
  <c r="AQ592"/>
  <c r="AE592" s="1"/>
  <c r="AI593"/>
  <c r="W593" s="1"/>
  <c r="AM593"/>
  <c r="AA593" s="1"/>
  <c r="AQ593"/>
  <c r="AE593" s="1"/>
  <c r="AI594"/>
  <c r="W594" s="1"/>
  <c r="AM594"/>
  <c r="AA594" s="1"/>
  <c r="AQ594"/>
  <c r="AE594" s="1"/>
  <c r="AI595"/>
  <c r="W595" s="1"/>
  <c r="AM595"/>
  <c r="AA595" s="1"/>
  <c r="AQ595"/>
  <c r="AE595" s="1"/>
  <c r="AI596"/>
  <c r="W596" s="1"/>
  <c r="AM596"/>
  <c r="AA596" s="1"/>
  <c r="AQ596"/>
  <c r="AE596" s="1"/>
  <c r="AI597"/>
  <c r="W597" s="1"/>
  <c r="AM597"/>
  <c r="AA597" s="1"/>
  <c r="AQ597"/>
  <c r="AE597" s="1"/>
  <c r="AI598"/>
  <c r="W598" s="1"/>
  <c r="AM598"/>
  <c r="AA598" s="1"/>
  <c r="AQ598"/>
  <c r="AE598" s="1"/>
  <c r="AI599"/>
  <c r="W599" s="1"/>
  <c r="AM599"/>
  <c r="AA599" s="1"/>
  <c r="AQ599"/>
  <c r="AE599" s="1"/>
  <c r="AI600"/>
  <c r="W600" s="1"/>
  <c r="AM600"/>
  <c r="AA600" s="1"/>
  <c r="AQ600"/>
  <c r="AE600" s="1"/>
  <c r="AI601"/>
  <c r="W601" s="1"/>
  <c r="AM601"/>
  <c r="AA601" s="1"/>
  <c r="AQ601"/>
  <c r="AE601" s="1"/>
  <c r="AI602"/>
  <c r="W602" s="1"/>
  <c r="AM602"/>
  <c r="AA602" s="1"/>
  <c r="AQ602"/>
  <c r="AE602" s="1"/>
  <c r="AI603"/>
  <c r="W603" s="1"/>
  <c r="AM603"/>
  <c r="AA603" s="1"/>
  <c r="AQ603"/>
  <c r="AE603" s="1"/>
  <c r="AI604"/>
  <c r="W604" s="1"/>
  <c r="AM604"/>
  <c r="AA604" s="1"/>
  <c r="AQ604"/>
  <c r="AE604" s="1"/>
  <c r="AI605"/>
  <c r="W605" s="1"/>
  <c r="AM605"/>
  <c r="AA605" s="1"/>
  <c r="AQ605"/>
  <c r="AE605" s="1"/>
  <c r="AI606"/>
  <c r="W606" s="1"/>
  <c r="AM606"/>
  <c r="AA606" s="1"/>
  <c r="AQ606"/>
  <c r="AE606" s="1"/>
  <c r="AI607"/>
  <c r="W607" s="1"/>
  <c r="AM607"/>
  <c r="AA607" s="1"/>
  <c r="AQ607"/>
  <c r="AE607" s="1"/>
  <c r="AI608"/>
  <c r="W608" s="1"/>
  <c r="AM608"/>
  <c r="AA608" s="1"/>
  <c r="AQ608"/>
  <c r="AE608" s="1"/>
  <c r="AI609"/>
  <c r="W609" s="1"/>
  <c r="AM609"/>
  <c r="AA609" s="1"/>
  <c r="AQ609"/>
  <c r="AE609" s="1"/>
  <c r="AI610"/>
  <c r="W610" s="1"/>
  <c r="AM610"/>
  <c r="AA610" s="1"/>
  <c r="AQ610"/>
  <c r="AE610" s="1"/>
  <c r="AI611"/>
  <c r="W611" s="1"/>
  <c r="AM611"/>
  <c r="AA611" s="1"/>
  <c r="AQ611"/>
  <c r="AE611" s="1"/>
  <c r="AI612"/>
  <c r="W612" s="1"/>
  <c r="AM612"/>
  <c r="AA612" s="1"/>
  <c r="AQ612"/>
  <c r="AE612" s="1"/>
  <c r="AI613"/>
  <c r="W613" s="1"/>
  <c r="AM613"/>
  <c r="AA613" s="1"/>
  <c r="AQ613"/>
  <c r="AE613" s="1"/>
  <c r="AI614"/>
  <c r="W614" s="1"/>
  <c r="AM614"/>
  <c r="AA614" s="1"/>
  <c r="AQ614"/>
  <c r="AE614" s="1"/>
  <c r="AI615"/>
  <c r="W615" s="1"/>
  <c r="AM615"/>
  <c r="AA615" s="1"/>
  <c r="AQ615"/>
  <c r="AE615" s="1"/>
  <c r="AI616"/>
  <c r="W616" s="1"/>
  <c r="AM616"/>
  <c r="AA616" s="1"/>
  <c r="AQ616"/>
  <c r="AE616" s="1"/>
  <c r="AI617"/>
  <c r="W617" s="1"/>
  <c r="AM617"/>
  <c r="AA617" s="1"/>
  <c r="AQ617"/>
  <c r="AE617" s="1"/>
  <c r="AI618"/>
  <c r="W618" s="1"/>
  <c r="AM618"/>
  <c r="AA618" s="1"/>
  <c r="AQ618"/>
  <c r="AE618" s="1"/>
  <c r="AI619"/>
  <c r="W619" s="1"/>
  <c r="AM619"/>
  <c r="AA619" s="1"/>
  <c r="AQ619"/>
  <c r="AE619" s="1"/>
  <c r="AI620"/>
  <c r="W620" s="1"/>
  <c r="AM620"/>
  <c r="AA620" s="1"/>
  <c r="AQ620"/>
  <c r="AE620" s="1"/>
  <c r="AI621"/>
  <c r="W621" s="1"/>
  <c r="AM621"/>
  <c r="AA621" s="1"/>
  <c r="AQ621"/>
  <c r="AE621" s="1"/>
  <c r="AI622"/>
  <c r="W622" s="1"/>
  <c r="AM622"/>
  <c r="AA622" s="1"/>
  <c r="AQ622"/>
  <c r="AE622" s="1"/>
  <c r="AI623"/>
  <c r="W623" s="1"/>
  <c r="AM623"/>
  <c r="AA623" s="1"/>
  <c r="AQ623"/>
  <c r="AE623" s="1"/>
  <c r="AI624"/>
  <c r="W624" s="1"/>
  <c r="AM624"/>
  <c r="AA624" s="1"/>
  <c r="AQ624"/>
  <c r="AE624" s="1"/>
  <c r="AI625"/>
  <c r="W625" s="1"/>
  <c r="AM625"/>
  <c r="AA625" s="1"/>
  <c r="AQ625"/>
  <c r="AE625" s="1"/>
  <c r="AI626"/>
  <c r="W626" s="1"/>
  <c r="AM626"/>
  <c r="AA626" s="1"/>
  <c r="AQ626"/>
  <c r="AE626" s="1"/>
  <c r="AI627"/>
  <c r="W627" s="1"/>
  <c r="AM627"/>
  <c r="AA627" s="1"/>
  <c r="AQ627"/>
  <c r="AE627" s="1"/>
  <c r="AI628"/>
  <c r="W628" s="1"/>
  <c r="AM628"/>
  <c r="AA628" s="1"/>
  <c r="AQ628"/>
  <c r="AE628" s="1"/>
  <c r="AI629"/>
  <c r="W629" s="1"/>
  <c r="AM629"/>
  <c r="AA629" s="1"/>
  <c r="AQ629"/>
  <c r="AE629" s="1"/>
  <c r="AI630"/>
  <c r="W630" s="1"/>
  <c r="AM630"/>
  <c r="AA630" s="1"/>
  <c r="AQ630"/>
  <c r="AE630" s="1"/>
  <c r="AI631"/>
  <c r="W631" s="1"/>
  <c r="AM631"/>
  <c r="AA631" s="1"/>
  <c r="AQ631"/>
  <c r="AE631" s="1"/>
  <c r="AI632"/>
  <c r="W632" s="1"/>
  <c r="AM632"/>
  <c r="AA632" s="1"/>
  <c r="AQ632"/>
  <c r="AE632" s="1"/>
  <c r="AI633"/>
  <c r="W633" s="1"/>
  <c r="AM633"/>
  <c r="AA633" s="1"/>
  <c r="AQ633"/>
  <c r="AE633" s="1"/>
  <c r="AI634"/>
  <c r="W634" s="1"/>
  <c r="AM634"/>
  <c r="AA634" s="1"/>
  <c r="AQ634"/>
  <c r="AE634" s="1"/>
  <c r="AI635"/>
  <c r="W635" s="1"/>
  <c r="AM635"/>
  <c r="AA635" s="1"/>
  <c r="AQ635"/>
  <c r="AE635" s="1"/>
  <c r="AI636"/>
  <c r="W636" s="1"/>
  <c r="AM636"/>
  <c r="AA636" s="1"/>
  <c r="AQ636"/>
  <c r="AE636" s="1"/>
  <c r="AI637"/>
  <c r="W637" s="1"/>
  <c r="AM637"/>
  <c r="AA637" s="1"/>
  <c r="AQ637"/>
  <c r="AE637" s="1"/>
  <c r="AI638"/>
  <c r="W638" s="1"/>
  <c r="AM638"/>
  <c r="AA638" s="1"/>
  <c r="AQ638"/>
  <c r="AE638" s="1"/>
  <c r="AI639"/>
  <c r="W639" s="1"/>
  <c r="AM639"/>
  <c r="AA639" s="1"/>
  <c r="AQ639"/>
  <c r="AE639" s="1"/>
  <c r="AI640"/>
  <c r="W640" s="1"/>
  <c r="AM640"/>
  <c r="AA640" s="1"/>
  <c r="AQ640"/>
  <c r="AE640" s="1"/>
  <c r="AI641"/>
  <c r="W641" s="1"/>
  <c r="AM641"/>
  <c r="AA641" s="1"/>
  <c r="AQ641"/>
  <c r="AE641" s="1"/>
  <c r="AI642"/>
  <c r="W642" s="1"/>
  <c r="AM642"/>
  <c r="AA642" s="1"/>
  <c r="AQ642"/>
  <c r="AE642" s="1"/>
  <c r="AI643"/>
  <c r="W643" s="1"/>
  <c r="AM643"/>
  <c r="AA643" s="1"/>
  <c r="AQ643"/>
  <c r="AE643" s="1"/>
  <c r="AI644"/>
  <c r="W644" s="1"/>
  <c r="AM644"/>
  <c r="AA644" s="1"/>
  <c r="AQ644"/>
  <c r="AE644" s="1"/>
  <c r="AI645"/>
  <c r="W645" s="1"/>
  <c r="AM645"/>
  <c r="AA645" s="1"/>
  <c r="AQ645"/>
  <c r="AE645" s="1"/>
  <c r="AI646"/>
  <c r="W646" s="1"/>
  <c r="AM646"/>
  <c r="AA646" s="1"/>
  <c r="AQ646"/>
  <c r="AE646" s="1"/>
  <c r="AI647"/>
  <c r="W647" s="1"/>
  <c r="AM647"/>
  <c r="AA647" s="1"/>
  <c r="AQ647"/>
  <c r="AE647" s="1"/>
  <c r="AI648"/>
  <c r="W648" s="1"/>
  <c r="AM648"/>
  <c r="AA648" s="1"/>
  <c r="AQ648"/>
  <c r="AE648" s="1"/>
  <c r="AI649"/>
  <c r="W649" s="1"/>
  <c r="AM649"/>
  <c r="AA649" s="1"/>
  <c r="AQ649"/>
  <c r="AE649" s="1"/>
  <c r="AI650"/>
  <c r="W650" s="1"/>
  <c r="AM650"/>
  <c r="AA650" s="1"/>
  <c r="AQ650"/>
  <c r="AE650" s="1"/>
  <c r="AI651"/>
  <c r="W651" s="1"/>
  <c r="AM651"/>
  <c r="AA651" s="1"/>
  <c r="AQ651"/>
  <c r="AE651" s="1"/>
  <c r="AI652"/>
  <c r="W652" s="1"/>
  <c r="AM652"/>
  <c r="AA652" s="1"/>
  <c r="AQ652"/>
  <c r="AE652" s="1"/>
  <c r="AI653"/>
  <c r="W653" s="1"/>
  <c r="AM653"/>
  <c r="AA653" s="1"/>
  <c r="AQ653"/>
  <c r="AE653" s="1"/>
  <c r="AI654"/>
  <c r="W654" s="1"/>
  <c r="AM654"/>
  <c r="AA654" s="1"/>
  <c r="AQ654"/>
  <c r="AE654" s="1"/>
  <c r="AI655"/>
  <c r="W655" s="1"/>
  <c r="AM655"/>
  <c r="AA655" s="1"/>
  <c r="AQ655"/>
  <c r="AE655" s="1"/>
  <c r="AI656"/>
  <c r="W656" s="1"/>
  <c r="AM656"/>
  <c r="AA656" s="1"/>
  <c r="AQ656"/>
  <c r="AE656" s="1"/>
  <c r="AI657"/>
  <c r="W657" s="1"/>
  <c r="AM657"/>
  <c r="AA657" s="1"/>
  <c r="AQ657"/>
  <c r="AE657" s="1"/>
  <c r="AI658"/>
  <c r="W658" s="1"/>
  <c r="AM658"/>
  <c r="AA658" s="1"/>
  <c r="AQ658"/>
  <c r="AE658" s="1"/>
  <c r="AI659"/>
  <c r="W659" s="1"/>
  <c r="AM659"/>
  <c r="AA659" s="1"/>
  <c r="AQ659"/>
  <c r="AE659" s="1"/>
  <c r="AI660"/>
  <c r="W660" s="1"/>
  <c r="AM660"/>
  <c r="AA660" s="1"/>
  <c r="AQ660"/>
  <c r="AE660" s="1"/>
  <c r="AI661"/>
  <c r="W661" s="1"/>
  <c r="AM661"/>
  <c r="AA661" s="1"/>
  <c r="AQ661"/>
  <c r="AE661" s="1"/>
  <c r="AI662"/>
  <c r="W662" s="1"/>
  <c r="AM662"/>
  <c r="AA662" s="1"/>
  <c r="AQ662"/>
  <c r="AE662" s="1"/>
  <c r="AI663"/>
  <c r="W663" s="1"/>
  <c r="AM663"/>
  <c r="AA663" s="1"/>
  <c r="AQ663"/>
  <c r="AE663" s="1"/>
  <c r="AI664"/>
  <c r="W664" s="1"/>
  <c r="AM664"/>
  <c r="AA664" s="1"/>
  <c r="AQ664"/>
  <c r="AE664" s="1"/>
  <c r="AI665"/>
  <c r="W665" s="1"/>
  <c r="AM665"/>
  <c r="AA665" s="1"/>
  <c r="AQ665"/>
  <c r="AE665" s="1"/>
  <c r="AI666"/>
  <c r="W666" s="1"/>
  <c r="AM666"/>
  <c r="AA666" s="1"/>
  <c r="AQ666"/>
  <c r="AE666" s="1"/>
  <c r="AI667"/>
  <c r="W667" s="1"/>
  <c r="AM667"/>
  <c r="AA667" s="1"/>
  <c r="AQ667"/>
  <c r="AE667" s="1"/>
  <c r="AI668"/>
  <c r="W668" s="1"/>
  <c r="AM668"/>
  <c r="AA668" s="1"/>
  <c r="AQ668"/>
  <c r="AE668" s="1"/>
  <c r="AI669"/>
  <c r="W669" s="1"/>
  <c r="AM669"/>
  <c r="AA669" s="1"/>
  <c r="AQ669"/>
  <c r="AE669" s="1"/>
  <c r="AI670"/>
  <c r="W670" s="1"/>
  <c r="AM670"/>
  <c r="AA670" s="1"/>
  <c r="AQ670"/>
  <c r="AE670" s="1"/>
  <c r="AI671"/>
  <c r="W671" s="1"/>
  <c r="AM671"/>
  <c r="AA671" s="1"/>
  <c r="AQ671"/>
  <c r="AE671" s="1"/>
  <c r="AI672"/>
  <c r="W672" s="1"/>
  <c r="AM672"/>
  <c r="AA672" s="1"/>
  <c r="AQ672"/>
  <c r="AE672" s="1"/>
  <c r="AI673"/>
  <c r="W673" s="1"/>
  <c r="AM673"/>
  <c r="AA673" s="1"/>
  <c r="AQ673"/>
  <c r="AE673" s="1"/>
  <c r="AI674"/>
  <c r="W674" s="1"/>
  <c r="AM674"/>
  <c r="AA674" s="1"/>
  <c r="AQ674"/>
  <c r="AE674" s="1"/>
  <c r="AI675"/>
  <c r="W675" s="1"/>
  <c r="AM675"/>
  <c r="AA675" s="1"/>
  <c r="AQ675"/>
  <c r="AE675" s="1"/>
  <c r="AI676"/>
  <c r="W676" s="1"/>
  <c r="AM676"/>
  <c r="AA676" s="1"/>
  <c r="AQ676"/>
  <c r="AE676" s="1"/>
  <c r="AI677"/>
  <c r="W677" s="1"/>
  <c r="AM677"/>
  <c r="AA677" s="1"/>
  <c r="AQ677"/>
  <c r="AE677" s="1"/>
  <c r="AI678"/>
  <c r="W678" s="1"/>
  <c r="AM678"/>
  <c r="AA678" s="1"/>
  <c r="AQ678"/>
  <c r="AE678" s="1"/>
  <c r="AI679"/>
  <c r="W679" s="1"/>
  <c r="AM679"/>
  <c r="AA679" s="1"/>
  <c r="AQ679"/>
  <c r="AE679" s="1"/>
  <c r="AI680"/>
  <c r="W680" s="1"/>
  <c r="AM680"/>
  <c r="AA680" s="1"/>
  <c r="AQ680"/>
  <c r="AE680" s="1"/>
  <c r="AI681"/>
  <c r="W681" s="1"/>
  <c r="AM681"/>
  <c r="AA681" s="1"/>
  <c r="AQ681"/>
  <c r="AE681" s="1"/>
  <c r="AI682"/>
  <c r="W682" s="1"/>
  <c r="AM682"/>
  <c r="AA682" s="1"/>
  <c r="AQ682"/>
  <c r="AE682" s="1"/>
  <c r="AI683"/>
  <c r="W683" s="1"/>
  <c r="AM683"/>
  <c r="AA683" s="1"/>
  <c r="AQ683"/>
  <c r="AE683" s="1"/>
  <c r="AI684"/>
  <c r="W684" s="1"/>
  <c r="AM684"/>
  <c r="AA684" s="1"/>
  <c r="AQ684"/>
  <c r="AE684" s="1"/>
  <c r="AI685"/>
  <c r="W685" s="1"/>
  <c r="AM685"/>
  <c r="AA685" s="1"/>
  <c r="AQ685"/>
  <c r="AE685" s="1"/>
  <c r="AI686"/>
  <c r="W686" s="1"/>
  <c r="AM686"/>
  <c r="AA686" s="1"/>
  <c r="AQ686"/>
  <c r="AE686" s="1"/>
  <c r="AI687"/>
  <c r="W687" s="1"/>
  <c r="AM687"/>
  <c r="AA687" s="1"/>
  <c r="AQ687"/>
  <c r="AE687" s="1"/>
  <c r="AI688"/>
  <c r="W688" s="1"/>
  <c r="AM688"/>
  <c r="AA688" s="1"/>
  <c r="AQ688"/>
  <c r="AE688" s="1"/>
  <c r="AI689"/>
  <c r="W689" s="1"/>
  <c r="AM689"/>
  <c r="AA689" s="1"/>
  <c r="AQ689"/>
  <c r="AE689" s="1"/>
  <c r="AI690"/>
  <c r="W690" s="1"/>
  <c r="AM690"/>
  <c r="AA690" s="1"/>
  <c r="AQ690"/>
  <c r="AE690" s="1"/>
  <c r="AI691"/>
  <c r="W691" s="1"/>
  <c r="AM691"/>
  <c r="AA691" s="1"/>
  <c r="AQ691"/>
  <c r="AE691" s="1"/>
  <c r="AI692"/>
  <c r="W692" s="1"/>
  <c r="AM692"/>
  <c r="AA692" s="1"/>
  <c r="AQ692"/>
  <c r="AE692" s="1"/>
  <c r="AI693"/>
  <c r="W693" s="1"/>
  <c r="AM693"/>
  <c r="AA693" s="1"/>
  <c r="AQ693"/>
  <c r="AE693" s="1"/>
  <c r="AI694"/>
  <c r="W694" s="1"/>
  <c r="AM694"/>
  <c r="AA694" s="1"/>
  <c r="AQ694"/>
  <c r="AE694" s="1"/>
  <c r="AI695"/>
  <c r="W695" s="1"/>
  <c r="AM695"/>
  <c r="AA695" s="1"/>
  <c r="AQ695"/>
  <c r="AE695" s="1"/>
  <c r="AI696"/>
  <c r="W696" s="1"/>
  <c r="AM696"/>
  <c r="AA696" s="1"/>
  <c r="AQ696"/>
  <c r="AE696" s="1"/>
  <c r="AI697"/>
  <c r="W697" s="1"/>
  <c r="AM697"/>
  <c r="AA697" s="1"/>
  <c r="AQ697"/>
  <c r="AE697" s="1"/>
  <c r="AI698"/>
  <c r="W698" s="1"/>
  <c r="AM698"/>
  <c r="AA698" s="1"/>
  <c r="AQ698"/>
  <c r="AE698" s="1"/>
  <c r="AI699"/>
  <c r="W699" s="1"/>
  <c r="AM699"/>
  <c r="AA699" s="1"/>
  <c r="AQ699"/>
  <c r="AE699" s="1"/>
  <c r="AJ523"/>
  <c r="AH524"/>
  <c r="V524" s="1"/>
  <c r="AP524"/>
  <c r="AD524" s="1"/>
  <c r="AJ525"/>
  <c r="X525" s="1"/>
  <c r="AF526"/>
  <c r="T526" s="1"/>
  <c r="AJ526"/>
  <c r="X526" s="1"/>
  <c r="AN526"/>
  <c r="AB526" s="1"/>
  <c r="AF527"/>
  <c r="T527" s="1"/>
  <c r="AJ527"/>
  <c r="X527" s="1"/>
  <c r="AN527"/>
  <c r="AB527" s="1"/>
  <c r="AF528"/>
  <c r="T528" s="1"/>
  <c r="AJ528"/>
  <c r="X528" s="1"/>
  <c r="AN528"/>
  <c r="AB528" s="1"/>
  <c r="AF529"/>
  <c r="T529" s="1"/>
  <c r="AJ529"/>
  <c r="X529" s="1"/>
  <c r="AN529"/>
  <c r="AB529" s="1"/>
  <c r="AF530"/>
  <c r="T530" s="1"/>
  <c r="AJ530"/>
  <c r="X530" s="1"/>
  <c r="AN530"/>
  <c r="AB530" s="1"/>
  <c r="AF531"/>
  <c r="T531" s="1"/>
  <c r="AJ531"/>
  <c r="X531" s="1"/>
  <c r="AN531"/>
  <c r="AB531" s="1"/>
  <c r="AF532"/>
  <c r="T532" s="1"/>
  <c r="AJ532"/>
  <c r="X532" s="1"/>
  <c r="AN532"/>
  <c r="AB532" s="1"/>
  <c r="AF533"/>
  <c r="T533" s="1"/>
  <c r="AJ533"/>
  <c r="X533" s="1"/>
  <c r="AN533"/>
  <c r="AB533" s="1"/>
  <c r="AF534"/>
  <c r="T534" s="1"/>
  <c r="AJ534"/>
  <c r="X534" s="1"/>
  <c r="AN534"/>
  <c r="AB534" s="1"/>
  <c r="AF535"/>
  <c r="T535" s="1"/>
  <c r="AJ535"/>
  <c r="X535" s="1"/>
  <c r="AN535"/>
  <c r="AB535" s="1"/>
  <c r="AF536"/>
  <c r="T536" s="1"/>
  <c r="AJ536"/>
  <c r="X536" s="1"/>
  <c r="AN536"/>
  <c r="AB536" s="1"/>
  <c r="AF537"/>
  <c r="T537" s="1"/>
  <c r="AJ537"/>
  <c r="X537" s="1"/>
  <c r="AN537"/>
  <c r="AB537" s="1"/>
  <c r="AF538"/>
  <c r="T538" s="1"/>
  <c r="AJ538"/>
  <c r="X538" s="1"/>
  <c r="AN538"/>
  <c r="AB538" s="1"/>
  <c r="AF539"/>
  <c r="T539" s="1"/>
  <c r="AJ539"/>
  <c r="X539" s="1"/>
  <c r="AN539"/>
  <c r="AB539" s="1"/>
  <c r="AF540"/>
  <c r="T540" s="1"/>
  <c r="AJ540"/>
  <c r="X540" s="1"/>
  <c r="AN540"/>
  <c r="AB540" s="1"/>
  <c r="AF541"/>
  <c r="T541" s="1"/>
  <c r="AJ541"/>
  <c r="X541" s="1"/>
  <c r="AN541"/>
  <c r="AB541" s="1"/>
  <c r="AF542"/>
  <c r="T542" s="1"/>
  <c r="AJ542"/>
  <c r="X542" s="1"/>
  <c r="AN542"/>
  <c r="AB542" s="1"/>
  <c r="AF543"/>
  <c r="T543" s="1"/>
  <c r="AJ543"/>
  <c r="X543" s="1"/>
  <c r="AN543"/>
  <c r="AB543" s="1"/>
  <c r="AF544"/>
  <c r="T544" s="1"/>
  <c r="AJ544"/>
  <c r="X544" s="1"/>
  <c r="AN544"/>
  <c r="AB544" s="1"/>
  <c r="AF545"/>
  <c r="T545" s="1"/>
  <c r="AJ545"/>
  <c r="X545" s="1"/>
  <c r="AN545"/>
  <c r="AB545" s="1"/>
  <c r="AF546"/>
  <c r="T546" s="1"/>
  <c r="AJ546"/>
  <c r="X546" s="1"/>
  <c r="AN546"/>
  <c r="AB546" s="1"/>
  <c r="AF547"/>
  <c r="T547" s="1"/>
  <c r="AJ547"/>
  <c r="X547" s="1"/>
  <c r="AN547"/>
  <c r="AB547" s="1"/>
  <c r="AF548"/>
  <c r="T548" s="1"/>
  <c r="AJ548"/>
  <c r="X548" s="1"/>
  <c r="AN548"/>
  <c r="AB548" s="1"/>
  <c r="AF549"/>
  <c r="T549" s="1"/>
  <c r="AJ549"/>
  <c r="X549" s="1"/>
  <c r="AN549"/>
  <c r="AB549" s="1"/>
  <c r="AF550"/>
  <c r="T550" s="1"/>
  <c r="AJ550"/>
  <c r="X550" s="1"/>
  <c r="AN550"/>
  <c r="AB550" s="1"/>
  <c r="AF551"/>
  <c r="T551" s="1"/>
  <c r="AJ551"/>
  <c r="X551" s="1"/>
  <c r="AN551"/>
  <c r="AB551" s="1"/>
  <c r="AF552"/>
  <c r="T552" s="1"/>
  <c r="AJ552"/>
  <c r="X552" s="1"/>
  <c r="AN552"/>
  <c r="AB552" s="1"/>
  <c r="AF553"/>
  <c r="T553" s="1"/>
  <c r="AJ553"/>
  <c r="X553" s="1"/>
  <c r="AN553"/>
  <c r="AB553" s="1"/>
  <c r="AF554"/>
  <c r="T554" s="1"/>
  <c r="AJ554"/>
  <c r="X554" s="1"/>
  <c r="AN554"/>
  <c r="AB554" s="1"/>
  <c r="AF555"/>
  <c r="T555" s="1"/>
  <c r="AJ555"/>
  <c r="X555" s="1"/>
  <c r="AN555"/>
  <c r="AB555" s="1"/>
  <c r="AF556"/>
  <c r="T556" s="1"/>
  <c r="AJ556"/>
  <c r="X556" s="1"/>
  <c r="AN556"/>
  <c r="AB556" s="1"/>
  <c r="AF557"/>
  <c r="T557" s="1"/>
  <c r="AJ557"/>
  <c r="X557" s="1"/>
  <c r="AN557"/>
  <c r="AB557" s="1"/>
  <c r="AF558"/>
  <c r="T558" s="1"/>
  <c r="AJ558"/>
  <c r="X558" s="1"/>
  <c r="AN558"/>
  <c r="AB558" s="1"/>
  <c r="AF559"/>
  <c r="T559" s="1"/>
  <c r="AJ559"/>
  <c r="X559" s="1"/>
  <c r="AN559"/>
  <c r="AB559" s="1"/>
  <c r="AF560"/>
  <c r="T560" s="1"/>
  <c r="AJ560"/>
  <c r="X560" s="1"/>
  <c r="AN560"/>
  <c r="AB560" s="1"/>
  <c r="AF561"/>
  <c r="T561" s="1"/>
  <c r="AJ561"/>
  <c r="X561" s="1"/>
  <c r="AN561"/>
  <c r="AB561" s="1"/>
  <c r="AF562"/>
  <c r="T562" s="1"/>
  <c r="AJ562"/>
  <c r="X562" s="1"/>
  <c r="AN562"/>
  <c r="AB562" s="1"/>
  <c r="AF563"/>
  <c r="T563" s="1"/>
  <c r="AJ563"/>
  <c r="X563" s="1"/>
  <c r="AN563"/>
  <c r="AB563" s="1"/>
  <c r="AF564"/>
  <c r="T564" s="1"/>
  <c r="AJ564"/>
  <c r="X564" s="1"/>
  <c r="AN564"/>
  <c r="AB564" s="1"/>
  <c r="AF565"/>
  <c r="T565" s="1"/>
  <c r="AJ565"/>
  <c r="X565" s="1"/>
  <c r="AN565"/>
  <c r="AB565" s="1"/>
  <c r="AF566"/>
  <c r="T566" s="1"/>
  <c r="AJ566"/>
  <c r="X566" s="1"/>
  <c r="AN566"/>
  <c r="AB566" s="1"/>
  <c r="AF567"/>
  <c r="T567" s="1"/>
  <c r="AJ567"/>
  <c r="X567" s="1"/>
  <c r="AN567"/>
  <c r="AB567" s="1"/>
  <c r="AF568"/>
  <c r="T568" s="1"/>
  <c r="AJ568"/>
  <c r="X568" s="1"/>
  <c r="AN568"/>
  <c r="AB568" s="1"/>
  <c r="AF569"/>
  <c r="T569" s="1"/>
  <c r="AJ569"/>
  <c r="X569" s="1"/>
  <c r="AN569"/>
  <c r="AB569" s="1"/>
  <c r="AF570"/>
  <c r="T570" s="1"/>
  <c r="AJ570"/>
  <c r="X570" s="1"/>
  <c r="AN570"/>
  <c r="AB570" s="1"/>
  <c r="AF571"/>
  <c r="T571" s="1"/>
  <c r="AJ571"/>
  <c r="X571" s="1"/>
  <c r="AN571"/>
  <c r="AB571" s="1"/>
  <c r="AF572"/>
  <c r="T572" s="1"/>
  <c r="AJ572"/>
  <c r="X572" s="1"/>
  <c r="AN572"/>
  <c r="AB572" s="1"/>
  <c r="AF573"/>
  <c r="T573" s="1"/>
  <c r="AJ573"/>
  <c r="X573" s="1"/>
  <c r="AN573"/>
  <c r="AB573" s="1"/>
  <c r="AF574"/>
  <c r="T574" s="1"/>
  <c r="AJ574"/>
  <c r="X574" s="1"/>
  <c r="AN574"/>
  <c r="AB574" s="1"/>
  <c r="AF575"/>
  <c r="T575" s="1"/>
  <c r="AJ575"/>
  <c r="X575" s="1"/>
  <c r="AN575"/>
  <c r="AB575" s="1"/>
  <c r="AF576"/>
  <c r="T576" s="1"/>
  <c r="AJ576"/>
  <c r="X576" s="1"/>
  <c r="AN576"/>
  <c r="AB576" s="1"/>
  <c r="AF577"/>
  <c r="T577" s="1"/>
  <c r="AJ577"/>
  <c r="X577" s="1"/>
  <c r="AN577"/>
  <c r="AB577" s="1"/>
  <c r="AF578"/>
  <c r="T578" s="1"/>
  <c r="AJ578"/>
  <c r="X578" s="1"/>
  <c r="AN578"/>
  <c r="AB578" s="1"/>
  <c r="AF579"/>
  <c r="T579" s="1"/>
  <c r="AJ579"/>
  <c r="X579" s="1"/>
  <c r="AN579"/>
  <c r="AB579" s="1"/>
  <c r="AF580"/>
  <c r="T580" s="1"/>
  <c r="AJ580"/>
  <c r="X580" s="1"/>
  <c r="AN580"/>
  <c r="AB580" s="1"/>
  <c r="AF581"/>
  <c r="T581" s="1"/>
  <c r="AJ581"/>
  <c r="X581" s="1"/>
  <c r="AN581"/>
  <c r="AB581" s="1"/>
  <c r="AF582"/>
  <c r="T582" s="1"/>
  <c r="AJ582"/>
  <c r="X582" s="1"/>
  <c r="AN582"/>
  <c r="AB582" s="1"/>
  <c r="AF583"/>
  <c r="T583" s="1"/>
  <c r="AJ583"/>
  <c r="X583" s="1"/>
  <c r="AN583"/>
  <c r="AB583" s="1"/>
  <c r="AF584"/>
  <c r="T584" s="1"/>
  <c r="AJ584"/>
  <c r="X584" s="1"/>
  <c r="AN584"/>
  <c r="AB584" s="1"/>
  <c r="AF585"/>
  <c r="T585" s="1"/>
  <c r="AJ585"/>
  <c r="X585" s="1"/>
  <c r="AN585"/>
  <c r="AB585" s="1"/>
  <c r="AF586"/>
  <c r="T586" s="1"/>
  <c r="AJ586"/>
  <c r="X586" s="1"/>
  <c r="AN586"/>
  <c r="AB586" s="1"/>
  <c r="AF587"/>
  <c r="T587" s="1"/>
  <c r="AJ587"/>
  <c r="X587" s="1"/>
  <c r="AN587"/>
  <c r="AB587" s="1"/>
  <c r="AF588"/>
  <c r="T588" s="1"/>
  <c r="AJ588"/>
  <c r="X588" s="1"/>
  <c r="AN588"/>
  <c r="AB588" s="1"/>
  <c r="AF589"/>
  <c r="T589" s="1"/>
  <c r="AJ589"/>
  <c r="X589" s="1"/>
  <c r="AN589"/>
  <c r="AB589" s="1"/>
  <c r="AF590"/>
  <c r="T590" s="1"/>
  <c r="AJ590"/>
  <c r="X590" s="1"/>
  <c r="AN590"/>
  <c r="AB590" s="1"/>
  <c r="AF591"/>
  <c r="T591" s="1"/>
  <c r="AJ591"/>
  <c r="X591" s="1"/>
  <c r="AN591"/>
  <c r="AB591" s="1"/>
  <c r="AF592"/>
  <c r="T592" s="1"/>
  <c r="AJ592"/>
  <c r="X592" s="1"/>
  <c r="AN592"/>
  <c r="AB592" s="1"/>
  <c r="AF593"/>
  <c r="T593" s="1"/>
  <c r="AJ593"/>
  <c r="X593" s="1"/>
  <c r="AN593"/>
  <c r="AB593" s="1"/>
  <c r="AF594"/>
  <c r="T594" s="1"/>
  <c r="AJ594"/>
  <c r="X594" s="1"/>
  <c r="AN594"/>
  <c r="AB594" s="1"/>
  <c r="AF595"/>
  <c r="T595" s="1"/>
  <c r="AJ595"/>
  <c r="X595" s="1"/>
  <c r="AN595"/>
  <c r="AB595" s="1"/>
  <c r="AF596"/>
  <c r="T596" s="1"/>
  <c r="AJ596"/>
  <c r="X596" s="1"/>
  <c r="AN596"/>
  <c r="AB596" s="1"/>
  <c r="AF597"/>
  <c r="T597" s="1"/>
  <c r="AJ597"/>
  <c r="X597" s="1"/>
  <c r="AN597"/>
  <c r="AB597" s="1"/>
  <c r="AF598"/>
  <c r="T598" s="1"/>
  <c r="AJ598"/>
  <c r="X598" s="1"/>
  <c r="AN598"/>
  <c r="AB598" s="1"/>
  <c r="AF599"/>
  <c r="T599" s="1"/>
  <c r="AJ599"/>
  <c r="X599" s="1"/>
  <c r="AN599"/>
  <c r="AB599" s="1"/>
  <c r="AF600"/>
  <c r="T600" s="1"/>
  <c r="AJ600"/>
  <c r="X600" s="1"/>
  <c r="AN600"/>
  <c r="AB600" s="1"/>
  <c r="AF601"/>
  <c r="T601" s="1"/>
  <c r="AJ601"/>
  <c r="X601" s="1"/>
  <c r="AN601"/>
  <c r="AB601" s="1"/>
  <c r="AF602"/>
  <c r="T602" s="1"/>
  <c r="AJ602"/>
  <c r="X602" s="1"/>
  <c r="AN602"/>
  <c r="AB602" s="1"/>
  <c r="AF603"/>
  <c r="T603" s="1"/>
  <c r="AJ603"/>
  <c r="X603" s="1"/>
  <c r="AN603"/>
  <c r="AB603" s="1"/>
  <c r="AF604"/>
  <c r="T604" s="1"/>
  <c r="AJ604"/>
  <c r="X604" s="1"/>
  <c r="AN604"/>
  <c r="AB604" s="1"/>
  <c r="AF605"/>
  <c r="T605" s="1"/>
  <c r="AJ605"/>
  <c r="X605" s="1"/>
  <c r="AN605"/>
  <c r="AB605" s="1"/>
  <c r="AF606"/>
  <c r="T606" s="1"/>
  <c r="AJ606"/>
  <c r="X606" s="1"/>
  <c r="AN606"/>
  <c r="AB606" s="1"/>
  <c r="AF607"/>
  <c r="T607" s="1"/>
  <c r="AJ607"/>
  <c r="X607" s="1"/>
  <c r="AN607"/>
  <c r="AB607" s="1"/>
  <c r="AF608"/>
  <c r="T608" s="1"/>
  <c r="AJ608"/>
  <c r="X608" s="1"/>
  <c r="AN608"/>
  <c r="AB608" s="1"/>
  <c r="AF609"/>
  <c r="T609" s="1"/>
  <c r="AJ609"/>
  <c r="X609" s="1"/>
  <c r="AN609"/>
  <c r="AB609" s="1"/>
  <c r="AF610"/>
  <c r="T610" s="1"/>
  <c r="AJ610"/>
  <c r="X610" s="1"/>
  <c r="AN610"/>
  <c r="AB610" s="1"/>
  <c r="AF611"/>
  <c r="T611" s="1"/>
  <c r="AJ611"/>
  <c r="X611" s="1"/>
  <c r="AN611"/>
  <c r="AB611" s="1"/>
  <c r="AF612"/>
  <c r="T612" s="1"/>
  <c r="AJ612"/>
  <c r="X612" s="1"/>
  <c r="AN612"/>
  <c r="AB612" s="1"/>
  <c r="AF613"/>
  <c r="T613" s="1"/>
  <c r="AJ613"/>
  <c r="X613" s="1"/>
  <c r="AN613"/>
  <c r="AB613" s="1"/>
  <c r="AF614"/>
  <c r="T614" s="1"/>
  <c r="AJ614"/>
  <c r="X614" s="1"/>
  <c r="AN614"/>
  <c r="AB614" s="1"/>
  <c r="AF615"/>
  <c r="T615" s="1"/>
  <c r="AJ615"/>
  <c r="X615" s="1"/>
  <c r="AN615"/>
  <c r="AB615" s="1"/>
  <c r="AF616"/>
  <c r="T616" s="1"/>
  <c r="AJ616"/>
  <c r="X616" s="1"/>
  <c r="AN616"/>
  <c r="AB616" s="1"/>
  <c r="AF617"/>
  <c r="T617" s="1"/>
  <c r="AJ617"/>
  <c r="X617" s="1"/>
  <c r="AN617"/>
  <c r="AB617" s="1"/>
  <c r="AF618"/>
  <c r="T618" s="1"/>
  <c r="AJ618"/>
  <c r="X618" s="1"/>
  <c r="AN618"/>
  <c r="AB618" s="1"/>
  <c r="AF619"/>
  <c r="T619" s="1"/>
  <c r="AJ619"/>
  <c r="X619" s="1"/>
  <c r="AN619"/>
  <c r="AB619" s="1"/>
  <c r="AF620"/>
  <c r="T620" s="1"/>
  <c r="AJ620"/>
  <c r="X620" s="1"/>
  <c r="AN620"/>
  <c r="AB620" s="1"/>
  <c r="AF621"/>
  <c r="T621" s="1"/>
  <c r="AJ621"/>
  <c r="X621" s="1"/>
  <c r="AN621"/>
  <c r="AB621" s="1"/>
  <c r="AF622"/>
  <c r="T622" s="1"/>
  <c r="AJ622"/>
  <c r="X622" s="1"/>
  <c r="AN622"/>
  <c r="AB622" s="1"/>
  <c r="AF623"/>
  <c r="T623" s="1"/>
  <c r="AJ623"/>
  <c r="X623" s="1"/>
  <c r="AN623"/>
  <c r="AB623" s="1"/>
  <c r="AF624"/>
  <c r="T624" s="1"/>
  <c r="AJ624"/>
  <c r="X624" s="1"/>
  <c r="AN624"/>
  <c r="AB624" s="1"/>
  <c r="AF625"/>
  <c r="T625" s="1"/>
  <c r="AJ625"/>
  <c r="X625" s="1"/>
  <c r="AN625"/>
  <c r="AB625" s="1"/>
  <c r="AF626"/>
  <c r="T626" s="1"/>
  <c r="AJ626"/>
  <c r="X626" s="1"/>
  <c r="AN626"/>
  <c r="AB626" s="1"/>
  <c r="AF627"/>
  <c r="T627" s="1"/>
  <c r="AJ627"/>
  <c r="X627" s="1"/>
  <c r="AN627"/>
  <c r="AB627" s="1"/>
  <c r="AF628"/>
  <c r="T628" s="1"/>
  <c r="AJ628"/>
  <c r="X628" s="1"/>
  <c r="AN628"/>
  <c r="AB628" s="1"/>
  <c r="AF629"/>
  <c r="T629" s="1"/>
  <c r="AJ629"/>
  <c r="X629" s="1"/>
  <c r="AN629"/>
  <c r="AB629" s="1"/>
  <c r="AF630"/>
  <c r="T630" s="1"/>
  <c r="AJ630"/>
  <c r="X630" s="1"/>
  <c r="AN630"/>
  <c r="AB630" s="1"/>
  <c r="AF631"/>
  <c r="T631" s="1"/>
  <c r="AJ631"/>
  <c r="X631" s="1"/>
  <c r="AN631"/>
  <c r="AB631" s="1"/>
  <c r="AF632"/>
  <c r="T632" s="1"/>
  <c r="AJ632"/>
  <c r="X632" s="1"/>
  <c r="AN632"/>
  <c r="AB632" s="1"/>
  <c r="AF633"/>
  <c r="T633" s="1"/>
  <c r="AJ633"/>
  <c r="X633" s="1"/>
  <c r="AN633"/>
  <c r="AB633" s="1"/>
  <c r="AF634"/>
  <c r="T634" s="1"/>
  <c r="AJ634"/>
  <c r="X634" s="1"/>
  <c r="AN634"/>
  <c r="AB634" s="1"/>
  <c r="AF635"/>
  <c r="T635" s="1"/>
  <c r="AJ635"/>
  <c r="X635" s="1"/>
  <c r="AN635"/>
  <c r="AB635" s="1"/>
  <c r="AF636"/>
  <c r="T636" s="1"/>
  <c r="AJ636"/>
  <c r="X636" s="1"/>
  <c r="AN636"/>
  <c r="AB636" s="1"/>
  <c r="AF637"/>
  <c r="T637" s="1"/>
  <c r="AJ637"/>
  <c r="X637" s="1"/>
  <c r="AN637"/>
  <c r="AB637" s="1"/>
  <c r="AF638"/>
  <c r="T638" s="1"/>
  <c r="AJ638"/>
  <c r="X638" s="1"/>
  <c r="AN638"/>
  <c r="AB638" s="1"/>
  <c r="AF639"/>
  <c r="T639" s="1"/>
  <c r="AJ639"/>
  <c r="X639" s="1"/>
  <c r="AN639"/>
  <c r="AB639" s="1"/>
  <c r="AF640"/>
  <c r="T640" s="1"/>
  <c r="AJ640"/>
  <c r="X640" s="1"/>
  <c r="AN640"/>
  <c r="AB640" s="1"/>
  <c r="AF641"/>
  <c r="T641" s="1"/>
  <c r="AJ641"/>
  <c r="X641" s="1"/>
  <c r="AN641"/>
  <c r="AB641" s="1"/>
  <c r="AF642"/>
  <c r="T642" s="1"/>
  <c r="AJ642"/>
  <c r="X642" s="1"/>
  <c r="AN642"/>
  <c r="AB642" s="1"/>
  <c r="AF643"/>
  <c r="T643" s="1"/>
  <c r="AJ643"/>
  <c r="X643" s="1"/>
  <c r="AN643"/>
  <c r="AB643" s="1"/>
  <c r="AF644"/>
  <c r="T644" s="1"/>
  <c r="AJ644"/>
  <c r="X644" s="1"/>
  <c r="AN644"/>
  <c r="AB644" s="1"/>
  <c r="AF645"/>
  <c r="T645" s="1"/>
  <c r="AJ645"/>
  <c r="X645" s="1"/>
  <c r="AN645"/>
  <c r="AB645" s="1"/>
  <c r="AF646"/>
  <c r="T646" s="1"/>
  <c r="AJ646"/>
  <c r="X646" s="1"/>
  <c r="AN646"/>
  <c r="AB646" s="1"/>
  <c r="AF647"/>
  <c r="T647" s="1"/>
  <c r="AJ647"/>
  <c r="X647" s="1"/>
  <c r="AN647"/>
  <c r="AB647" s="1"/>
  <c r="AF648"/>
  <c r="T648" s="1"/>
  <c r="AJ648"/>
  <c r="X648" s="1"/>
  <c r="AN648"/>
  <c r="AB648" s="1"/>
  <c r="AF649"/>
  <c r="T649" s="1"/>
  <c r="AJ649"/>
  <c r="X649" s="1"/>
  <c r="AN649"/>
  <c r="AB649" s="1"/>
  <c r="AF650"/>
  <c r="T650" s="1"/>
  <c r="AJ650"/>
  <c r="X650" s="1"/>
  <c r="AN650"/>
  <c r="AB650" s="1"/>
  <c r="AF651"/>
  <c r="T651" s="1"/>
  <c r="AJ651"/>
  <c r="X651" s="1"/>
  <c r="AN651"/>
  <c r="AB651" s="1"/>
  <c r="AF652"/>
  <c r="T652" s="1"/>
  <c r="AJ652"/>
  <c r="X652" s="1"/>
  <c r="AN652"/>
  <c r="AB652" s="1"/>
  <c r="AF653"/>
  <c r="T653" s="1"/>
  <c r="AJ653"/>
  <c r="X653" s="1"/>
  <c r="AN653"/>
  <c r="AB653" s="1"/>
  <c r="AF654"/>
  <c r="T654" s="1"/>
  <c r="AJ654"/>
  <c r="X654" s="1"/>
  <c r="AN654"/>
  <c r="AB654" s="1"/>
  <c r="AF655"/>
  <c r="T655" s="1"/>
  <c r="AJ655"/>
  <c r="X655" s="1"/>
  <c r="AN655"/>
  <c r="AB655" s="1"/>
  <c r="AF656"/>
  <c r="T656" s="1"/>
  <c r="AJ656"/>
  <c r="X656" s="1"/>
  <c r="AN656"/>
  <c r="AB656" s="1"/>
  <c r="AF657"/>
  <c r="T657" s="1"/>
  <c r="AJ657"/>
  <c r="X657" s="1"/>
  <c r="AN657"/>
  <c r="AB657" s="1"/>
  <c r="AF658"/>
  <c r="T658" s="1"/>
  <c r="AJ658"/>
  <c r="X658" s="1"/>
  <c r="AN658"/>
  <c r="AB658" s="1"/>
  <c r="AF659"/>
  <c r="T659" s="1"/>
  <c r="AJ659"/>
  <c r="X659" s="1"/>
  <c r="AN659"/>
  <c r="AB659" s="1"/>
  <c r="AF660"/>
  <c r="T660" s="1"/>
  <c r="AJ660"/>
  <c r="X660" s="1"/>
  <c r="AN660"/>
  <c r="AB660" s="1"/>
  <c r="AF661"/>
  <c r="T661" s="1"/>
  <c r="AJ661"/>
  <c r="X661" s="1"/>
  <c r="AN661"/>
  <c r="AB661" s="1"/>
  <c r="AF662"/>
  <c r="T662" s="1"/>
  <c r="AJ662"/>
  <c r="X662" s="1"/>
  <c r="AN662"/>
  <c r="AB662" s="1"/>
  <c r="AF663"/>
  <c r="T663" s="1"/>
  <c r="AJ663"/>
  <c r="X663" s="1"/>
  <c r="AN663"/>
  <c r="AB663" s="1"/>
  <c r="AF664"/>
  <c r="T664" s="1"/>
  <c r="AJ664"/>
  <c r="X664" s="1"/>
  <c r="AN664"/>
  <c r="AB664" s="1"/>
  <c r="AF665"/>
  <c r="T665" s="1"/>
  <c r="AJ665"/>
  <c r="X665" s="1"/>
  <c r="AN665"/>
  <c r="AB665" s="1"/>
  <c r="AF666"/>
  <c r="T666" s="1"/>
  <c r="AJ666"/>
  <c r="X666" s="1"/>
  <c r="AN666"/>
  <c r="AB666" s="1"/>
  <c r="AF667"/>
  <c r="T667" s="1"/>
  <c r="AJ667"/>
  <c r="X667" s="1"/>
  <c r="AN667"/>
  <c r="AB667" s="1"/>
  <c r="AF668"/>
  <c r="T668" s="1"/>
  <c r="AJ668"/>
  <c r="X668" s="1"/>
  <c r="AN668"/>
  <c r="AB668" s="1"/>
  <c r="AF669"/>
  <c r="T669" s="1"/>
  <c r="AJ669"/>
  <c r="X669" s="1"/>
  <c r="AN669"/>
  <c r="AB669" s="1"/>
  <c r="AF670"/>
  <c r="T670" s="1"/>
  <c r="AJ670"/>
  <c r="X670" s="1"/>
  <c r="AN670"/>
  <c r="AB670" s="1"/>
  <c r="AF671"/>
  <c r="T671" s="1"/>
  <c r="AJ671"/>
  <c r="X671" s="1"/>
  <c r="AN671"/>
  <c r="AB671" s="1"/>
  <c r="AF672"/>
  <c r="T672" s="1"/>
  <c r="AJ672"/>
  <c r="X672" s="1"/>
  <c r="AN672"/>
  <c r="AB672" s="1"/>
  <c r="AF673"/>
  <c r="T673" s="1"/>
  <c r="AJ673"/>
  <c r="X673" s="1"/>
  <c r="AN673"/>
  <c r="AB673" s="1"/>
  <c r="AF674"/>
  <c r="T674" s="1"/>
  <c r="AJ674"/>
  <c r="X674" s="1"/>
  <c r="AN674"/>
  <c r="AB674" s="1"/>
  <c r="AF675"/>
  <c r="T675" s="1"/>
  <c r="AJ675"/>
  <c r="X675" s="1"/>
  <c r="AN675"/>
  <c r="AB675" s="1"/>
  <c r="AF676"/>
  <c r="T676" s="1"/>
  <c r="AJ676"/>
  <c r="X676" s="1"/>
  <c r="AN676"/>
  <c r="AB676" s="1"/>
  <c r="AF677"/>
  <c r="T677" s="1"/>
  <c r="AJ677"/>
  <c r="X677" s="1"/>
  <c r="AN677"/>
  <c r="AB677" s="1"/>
  <c r="AF678"/>
  <c r="T678" s="1"/>
  <c r="AJ678"/>
  <c r="X678" s="1"/>
  <c r="AN678"/>
  <c r="AB678" s="1"/>
  <c r="AF679"/>
  <c r="T679" s="1"/>
  <c r="AJ679"/>
  <c r="X679" s="1"/>
  <c r="AN679"/>
  <c r="AB679" s="1"/>
  <c r="AF680"/>
  <c r="T680" s="1"/>
  <c r="AJ680"/>
  <c r="X680" s="1"/>
  <c r="AN680"/>
  <c r="AB680" s="1"/>
  <c r="AF681"/>
  <c r="T681" s="1"/>
  <c r="AJ681"/>
  <c r="X681" s="1"/>
  <c r="AN681"/>
  <c r="AB681" s="1"/>
  <c r="AF682"/>
  <c r="T682" s="1"/>
  <c r="AJ682"/>
  <c r="X682" s="1"/>
  <c r="AN682"/>
  <c r="AB682" s="1"/>
  <c r="AF683"/>
  <c r="T683" s="1"/>
  <c r="AJ683"/>
  <c r="X683" s="1"/>
  <c r="AN683"/>
  <c r="AB683" s="1"/>
  <c r="AF684"/>
  <c r="T684" s="1"/>
  <c r="AJ684"/>
  <c r="X684" s="1"/>
  <c r="AN684"/>
  <c r="AB684" s="1"/>
  <c r="AF685"/>
  <c r="T685" s="1"/>
  <c r="AJ685"/>
  <c r="X685" s="1"/>
  <c r="AN685"/>
  <c r="AB685" s="1"/>
  <c r="AF686"/>
  <c r="T686" s="1"/>
  <c r="AJ686"/>
  <c r="X686" s="1"/>
  <c r="AN686"/>
  <c r="AB686" s="1"/>
  <c r="AF687"/>
  <c r="T687" s="1"/>
  <c r="AJ687"/>
  <c r="X687" s="1"/>
  <c r="AN687"/>
  <c r="AB687" s="1"/>
  <c r="AF688"/>
  <c r="T688" s="1"/>
  <c r="AJ688"/>
  <c r="X688" s="1"/>
  <c r="AN688"/>
  <c r="AB688" s="1"/>
  <c r="AF689"/>
  <c r="T689" s="1"/>
  <c r="AJ689"/>
  <c r="X689" s="1"/>
  <c r="AN689"/>
  <c r="AB689" s="1"/>
  <c r="AF690"/>
  <c r="T690" s="1"/>
  <c r="AJ690"/>
  <c r="X690" s="1"/>
  <c r="AN690"/>
  <c r="AB690" s="1"/>
  <c r="AF691"/>
  <c r="T691" s="1"/>
  <c r="AJ691"/>
  <c r="X691" s="1"/>
  <c r="AN691"/>
  <c r="AB691" s="1"/>
  <c r="AF692"/>
  <c r="T692" s="1"/>
  <c r="AJ692"/>
  <c r="X692" s="1"/>
  <c r="AN692"/>
  <c r="AB692" s="1"/>
  <c r="AF693"/>
  <c r="T693" s="1"/>
  <c r="AJ693"/>
  <c r="X693" s="1"/>
  <c r="AN693"/>
  <c r="AB693" s="1"/>
  <c r="AF694"/>
  <c r="T694" s="1"/>
  <c r="AJ694"/>
  <c r="X694" s="1"/>
  <c r="AN694"/>
  <c r="AB694" s="1"/>
  <c r="AF695"/>
  <c r="T695" s="1"/>
  <c r="AJ695"/>
  <c r="X695" s="1"/>
  <c r="AN695"/>
  <c r="AB695" s="1"/>
  <c r="AF696"/>
  <c r="T696" s="1"/>
  <c r="AJ696"/>
  <c r="X696" s="1"/>
  <c r="AN696"/>
  <c r="AB696" s="1"/>
  <c r="AF697"/>
  <c r="T697" s="1"/>
  <c r="AJ697"/>
  <c r="X697" s="1"/>
  <c r="AN697"/>
  <c r="AB697" s="1"/>
  <c r="AF698"/>
  <c r="T698" s="1"/>
  <c r="AJ698"/>
  <c r="X698" s="1"/>
  <c r="AN698"/>
  <c r="AB698" s="1"/>
  <c r="AF699"/>
  <c r="T699" s="1"/>
  <c r="AJ699"/>
  <c r="X699" s="1"/>
  <c r="AN699"/>
  <c r="AB699" s="1"/>
  <c r="AF700"/>
  <c r="T700" s="1"/>
  <c r="AJ700"/>
  <c r="X700" s="1"/>
  <c r="AN700"/>
  <c r="AB700" s="1"/>
  <c r="AF701"/>
  <c r="T701" s="1"/>
  <c r="AJ701"/>
  <c r="X701" s="1"/>
  <c r="AN701"/>
  <c r="AB701" s="1"/>
  <c r="AF702"/>
  <c r="T702" s="1"/>
  <c r="AJ702"/>
  <c r="X702" s="1"/>
  <c r="AN702"/>
  <c r="AB702" s="1"/>
  <c r="AF703"/>
  <c r="T703" s="1"/>
  <c r="AJ703"/>
  <c r="X703" s="1"/>
  <c r="AN703"/>
  <c r="AB703" s="1"/>
  <c r="AF704"/>
  <c r="T704" s="1"/>
  <c r="AJ704"/>
  <c r="X704" s="1"/>
  <c r="AN704"/>
  <c r="AB704" s="1"/>
  <c r="AF705"/>
  <c r="T705" s="1"/>
  <c r="AJ705"/>
  <c r="X705" s="1"/>
  <c r="AN705"/>
  <c r="AB705" s="1"/>
  <c r="AF706"/>
  <c r="T706" s="1"/>
  <c r="AJ706"/>
  <c r="X706" s="1"/>
  <c r="AN706"/>
  <c r="AB706" s="1"/>
  <c r="AF707"/>
  <c r="T707" s="1"/>
  <c r="AJ707"/>
  <c r="X707" s="1"/>
  <c r="AN707"/>
  <c r="AB707" s="1"/>
  <c r="AF708"/>
  <c r="T708" s="1"/>
  <c r="AJ708"/>
  <c r="X708" s="1"/>
  <c r="AN708"/>
  <c r="AB708" s="1"/>
  <c r="AF709"/>
  <c r="T709" s="1"/>
  <c r="AJ709"/>
  <c r="X709" s="1"/>
  <c r="AN709"/>
  <c r="AB709" s="1"/>
  <c r="AF710"/>
  <c r="T710" s="1"/>
  <c r="AJ710"/>
  <c r="X710" s="1"/>
  <c r="AN710"/>
  <c r="AB710" s="1"/>
  <c r="AF711"/>
  <c r="T711" s="1"/>
  <c r="AJ711"/>
  <c r="X711" s="1"/>
  <c r="AN711"/>
  <c r="AB711" s="1"/>
  <c r="AF712"/>
  <c r="T712" s="1"/>
  <c r="AJ712"/>
  <c r="X712" s="1"/>
  <c r="AN712"/>
  <c r="AB712" s="1"/>
  <c r="AF713"/>
  <c r="T713" s="1"/>
  <c r="AJ713"/>
  <c r="X713" s="1"/>
  <c r="AN713"/>
  <c r="AB713" s="1"/>
  <c r="AF714"/>
  <c r="T714" s="1"/>
  <c r="AJ714"/>
  <c r="X714" s="1"/>
  <c r="AN714"/>
  <c r="AB714" s="1"/>
  <c r="AF715"/>
  <c r="T715" s="1"/>
  <c r="AJ715"/>
  <c r="X715" s="1"/>
  <c r="AN715"/>
  <c r="AB715" s="1"/>
  <c r="AF716"/>
  <c r="T716" s="1"/>
  <c r="AJ716"/>
  <c r="X716" s="1"/>
  <c r="AN716"/>
  <c r="AB716" s="1"/>
  <c r="AF717"/>
  <c r="T717" s="1"/>
  <c r="AJ717"/>
  <c r="X717" s="1"/>
  <c r="AN717"/>
  <c r="AB717" s="1"/>
  <c r="AF718"/>
  <c r="T718" s="1"/>
  <c r="AJ718"/>
  <c r="X718" s="1"/>
  <c r="AN718"/>
  <c r="AB718" s="1"/>
  <c r="AF719"/>
  <c r="T719" s="1"/>
  <c r="AJ719"/>
  <c r="X719" s="1"/>
  <c r="AN719"/>
  <c r="AB719" s="1"/>
  <c r="AF720"/>
  <c r="T720" s="1"/>
  <c r="AJ720"/>
  <c r="X720" s="1"/>
  <c r="AN720"/>
  <c r="AB720" s="1"/>
  <c r="AF721"/>
  <c r="T721" s="1"/>
  <c r="AJ721"/>
  <c r="X721" s="1"/>
  <c r="AN721"/>
  <c r="AB721" s="1"/>
  <c r="AF722"/>
  <c r="T722" s="1"/>
  <c r="AJ722"/>
  <c r="X722" s="1"/>
  <c r="AN722"/>
  <c r="AB722" s="1"/>
  <c r="AF723"/>
  <c r="T723" s="1"/>
  <c r="AJ723"/>
  <c r="X723" s="1"/>
  <c r="AN723"/>
  <c r="AB723" s="1"/>
  <c r="AF724"/>
  <c r="T724" s="1"/>
  <c r="AJ724"/>
  <c r="X724" s="1"/>
  <c r="AN724"/>
  <c r="AB724" s="1"/>
  <c r="AF725"/>
  <c r="T725" s="1"/>
  <c r="AJ725"/>
  <c r="X725" s="1"/>
  <c r="AN725"/>
  <c r="AB725" s="1"/>
  <c r="AF726"/>
  <c r="T726" s="1"/>
  <c r="AJ726"/>
  <c r="X726" s="1"/>
  <c r="AN726"/>
  <c r="AB726" s="1"/>
  <c r="AF727"/>
  <c r="T727" s="1"/>
  <c r="AJ727"/>
  <c r="X727" s="1"/>
  <c r="AN727"/>
  <c r="AB727" s="1"/>
  <c r="AF728"/>
  <c r="T728" s="1"/>
  <c r="AJ728"/>
  <c r="X728" s="1"/>
  <c r="AN728"/>
  <c r="AB728" s="1"/>
  <c r="AF729"/>
  <c r="T729" s="1"/>
  <c r="AJ729"/>
  <c r="X729" s="1"/>
  <c r="AN729"/>
  <c r="AB729" s="1"/>
  <c r="AF730"/>
  <c r="T730" s="1"/>
  <c r="AJ730"/>
  <c r="X730" s="1"/>
  <c r="AN730"/>
  <c r="AB730" s="1"/>
  <c r="AF731"/>
  <c r="T731" s="1"/>
  <c r="AJ731"/>
  <c r="X731" s="1"/>
  <c r="AN731"/>
  <c r="AB731" s="1"/>
  <c r="AF732"/>
  <c r="T732" s="1"/>
  <c r="AJ732"/>
  <c r="X732" s="1"/>
  <c r="AN732"/>
  <c r="AB732" s="1"/>
  <c r="AF733"/>
  <c r="T733" s="1"/>
  <c r="AJ733"/>
  <c r="X733" s="1"/>
  <c r="AN733"/>
  <c r="AB733" s="1"/>
  <c r="AF734"/>
  <c r="T734" s="1"/>
  <c r="AJ734"/>
  <c r="X734" s="1"/>
  <c r="AN734"/>
  <c r="AB734" s="1"/>
  <c r="AF735"/>
  <c r="T735" s="1"/>
  <c r="AJ735"/>
  <c r="X735" s="1"/>
  <c r="AN735"/>
  <c r="AB735" s="1"/>
  <c r="AF736"/>
  <c r="T736" s="1"/>
  <c r="AJ736"/>
  <c r="X736" s="1"/>
  <c r="AN736"/>
  <c r="AB736" s="1"/>
  <c r="AF737"/>
  <c r="T737" s="1"/>
  <c r="AJ737"/>
  <c r="X737" s="1"/>
  <c r="AN737"/>
  <c r="AB737" s="1"/>
  <c r="AF738"/>
  <c r="T738" s="1"/>
  <c r="AJ738"/>
  <c r="X738" s="1"/>
  <c r="AN738"/>
  <c r="AB738" s="1"/>
  <c r="AF739"/>
  <c r="T739" s="1"/>
  <c r="AJ739"/>
  <c r="X739" s="1"/>
  <c r="AN739"/>
  <c r="AB739" s="1"/>
  <c r="AF740"/>
  <c r="T740" s="1"/>
  <c r="AJ740"/>
  <c r="X740" s="1"/>
  <c r="AN740"/>
  <c r="AB740" s="1"/>
  <c r="AF741"/>
  <c r="T741" s="1"/>
  <c r="AJ741"/>
  <c r="X741" s="1"/>
  <c r="AN741"/>
  <c r="AB741" s="1"/>
  <c r="AF742"/>
  <c r="T742" s="1"/>
  <c r="AJ742"/>
  <c r="X742" s="1"/>
  <c r="AN742"/>
  <c r="AB742" s="1"/>
  <c r="AF743"/>
  <c r="T743" s="1"/>
  <c r="AJ743"/>
  <c r="X743" s="1"/>
  <c r="AN743"/>
  <c r="AB743" s="1"/>
  <c r="AF744"/>
  <c r="T744" s="1"/>
  <c r="AJ744"/>
  <c r="X744" s="1"/>
  <c r="AN744"/>
  <c r="AB744" s="1"/>
  <c r="AF745"/>
  <c r="T745" s="1"/>
  <c r="AJ745"/>
  <c r="X745" s="1"/>
  <c r="AN745"/>
  <c r="AB745" s="1"/>
  <c r="AF746"/>
  <c r="T746" s="1"/>
  <c r="AJ746"/>
  <c r="X746" s="1"/>
  <c r="AN746"/>
  <c r="AB746" s="1"/>
  <c r="AF747"/>
  <c r="T747" s="1"/>
  <c r="AJ747"/>
  <c r="X747" s="1"/>
  <c r="AN747"/>
  <c r="AB747" s="1"/>
  <c r="AF748"/>
  <c r="T748" s="1"/>
  <c r="AJ748"/>
  <c r="X748" s="1"/>
  <c r="AN748"/>
  <c r="AB748" s="1"/>
  <c r="AF749"/>
  <c r="T749" s="1"/>
  <c r="AJ749"/>
  <c r="X749" s="1"/>
  <c r="AN749"/>
  <c r="AB749" s="1"/>
  <c r="AF750"/>
  <c r="T750" s="1"/>
  <c r="AJ750"/>
  <c r="X750" s="1"/>
  <c r="AN750"/>
  <c r="AB750" s="1"/>
  <c r="AF751"/>
  <c r="T751" s="1"/>
  <c r="AJ751"/>
  <c r="X751" s="1"/>
  <c r="AN751"/>
  <c r="AB751" s="1"/>
  <c r="AF752"/>
  <c r="T752" s="1"/>
  <c r="AJ752"/>
  <c r="X752" s="1"/>
  <c r="AN752"/>
  <c r="AB752" s="1"/>
  <c r="AF753"/>
  <c r="T753" s="1"/>
  <c r="AJ753"/>
  <c r="X753" s="1"/>
  <c r="AN753"/>
  <c r="AB753" s="1"/>
  <c r="AF754"/>
  <c r="T754" s="1"/>
  <c r="AJ754"/>
  <c r="X754" s="1"/>
  <c r="AN754"/>
  <c r="AB754" s="1"/>
  <c r="AF755"/>
  <c r="T755" s="1"/>
  <c r="AJ755"/>
  <c r="X755" s="1"/>
  <c r="AN755"/>
  <c r="AB755" s="1"/>
  <c r="AF756"/>
  <c r="T756" s="1"/>
  <c r="AJ756"/>
  <c r="X756" s="1"/>
  <c r="AN756"/>
  <c r="AB756" s="1"/>
  <c r="AF757"/>
  <c r="T757" s="1"/>
  <c r="AJ757"/>
  <c r="X757" s="1"/>
  <c r="AN757"/>
  <c r="AB757" s="1"/>
  <c r="AF758"/>
  <c r="T758" s="1"/>
  <c r="AJ758"/>
  <c r="X758" s="1"/>
  <c r="AN758"/>
  <c r="AB758" s="1"/>
  <c r="AF759"/>
  <c r="T759" s="1"/>
  <c r="AJ759"/>
  <c r="X759" s="1"/>
  <c r="AN759"/>
  <c r="AB759" s="1"/>
  <c r="AF760"/>
  <c r="T760" s="1"/>
  <c r="AJ760"/>
  <c r="X760" s="1"/>
  <c r="AN760"/>
  <c r="AB760" s="1"/>
  <c r="AF761"/>
  <c r="T761" s="1"/>
  <c r="AJ761"/>
  <c r="X761" s="1"/>
  <c r="AN761"/>
  <c r="AB761" s="1"/>
  <c r="AF762"/>
  <c r="T762" s="1"/>
  <c r="AJ762"/>
  <c r="X762" s="1"/>
  <c r="AN762"/>
  <c r="AB762" s="1"/>
  <c r="AF763"/>
  <c r="T763" s="1"/>
  <c r="AJ763"/>
  <c r="X763" s="1"/>
  <c r="AN763"/>
  <c r="AB763" s="1"/>
  <c r="AF764"/>
  <c r="T764" s="1"/>
  <c r="AJ764"/>
  <c r="X764" s="1"/>
  <c r="AN764"/>
  <c r="AB764" s="1"/>
  <c r="AF765"/>
  <c r="T765" s="1"/>
  <c r="AJ765"/>
  <c r="X765" s="1"/>
  <c r="AN765"/>
  <c r="AB765" s="1"/>
  <c r="AF766"/>
  <c r="T766" s="1"/>
  <c r="AJ766"/>
  <c r="X766" s="1"/>
  <c r="AN766"/>
  <c r="AB766" s="1"/>
  <c r="AF767"/>
  <c r="T767" s="1"/>
  <c r="AJ767"/>
  <c r="X767" s="1"/>
  <c r="AN767"/>
  <c r="AB767" s="1"/>
  <c r="AF768"/>
  <c r="T768" s="1"/>
  <c r="AJ768"/>
  <c r="X768" s="1"/>
  <c r="AN768"/>
  <c r="AB768" s="1"/>
  <c r="AF769"/>
  <c r="T769" s="1"/>
  <c r="AJ769"/>
  <c r="X769" s="1"/>
  <c r="AN769"/>
  <c r="AB769" s="1"/>
  <c r="AF770"/>
  <c r="T770" s="1"/>
  <c r="AJ770"/>
  <c r="X770" s="1"/>
  <c r="AN770"/>
  <c r="AB770" s="1"/>
  <c r="AF771"/>
  <c r="T771" s="1"/>
  <c r="AJ771"/>
  <c r="X771" s="1"/>
  <c r="AN771"/>
  <c r="AB771" s="1"/>
  <c r="AF772"/>
  <c r="T772" s="1"/>
  <c r="AJ772"/>
  <c r="X772" s="1"/>
  <c r="AN772"/>
  <c r="AB772" s="1"/>
  <c r="AF773"/>
  <c r="T773" s="1"/>
  <c r="AJ773"/>
  <c r="X773" s="1"/>
  <c r="AN773"/>
  <c r="AB773" s="1"/>
  <c r="AF774"/>
  <c r="T774" s="1"/>
  <c r="AJ774"/>
  <c r="X774" s="1"/>
  <c r="AN774"/>
  <c r="AB774" s="1"/>
  <c r="AF775"/>
  <c r="T775" s="1"/>
  <c r="AJ775"/>
  <c r="X775" s="1"/>
  <c r="AN775"/>
  <c r="AB775" s="1"/>
  <c r="AF776"/>
  <c r="T776" s="1"/>
  <c r="AJ776"/>
  <c r="X776" s="1"/>
  <c r="AN776"/>
  <c r="AB776" s="1"/>
  <c r="AF777"/>
  <c r="T777" s="1"/>
  <c r="AJ777"/>
  <c r="X777" s="1"/>
  <c r="AN777"/>
  <c r="AB777" s="1"/>
  <c r="AF778"/>
  <c r="T778" s="1"/>
  <c r="AJ778"/>
  <c r="X778" s="1"/>
  <c r="AN778"/>
  <c r="AB778" s="1"/>
  <c r="AF779"/>
  <c r="T779" s="1"/>
  <c r="AJ779"/>
  <c r="X779" s="1"/>
  <c r="AN779"/>
  <c r="AB779" s="1"/>
  <c r="AF780"/>
  <c r="T780" s="1"/>
  <c r="AJ780"/>
  <c r="X780" s="1"/>
  <c r="AN780"/>
  <c r="AB780" s="1"/>
  <c r="AF781"/>
  <c r="T781" s="1"/>
  <c r="AJ781"/>
  <c r="X781" s="1"/>
  <c r="AN781"/>
  <c r="AB781" s="1"/>
  <c r="AF782"/>
  <c r="T782" s="1"/>
  <c r="AJ782"/>
  <c r="X782" s="1"/>
  <c r="AN782"/>
  <c r="AB782" s="1"/>
  <c r="AF783"/>
  <c r="T783" s="1"/>
  <c r="AJ783"/>
  <c r="X783" s="1"/>
  <c r="AN783"/>
  <c r="AB783" s="1"/>
  <c r="AF784"/>
  <c r="T784" s="1"/>
  <c r="AJ784"/>
  <c r="X784" s="1"/>
  <c r="AN784"/>
  <c r="AB784" s="1"/>
  <c r="AF785"/>
  <c r="T785" s="1"/>
  <c r="AJ785"/>
  <c r="X785" s="1"/>
  <c r="AN785"/>
  <c r="AB785" s="1"/>
  <c r="AF786"/>
  <c r="T786" s="1"/>
  <c r="AJ786"/>
  <c r="X786" s="1"/>
  <c r="AN786"/>
  <c r="AB786" s="1"/>
  <c r="AF787"/>
  <c r="T787" s="1"/>
  <c r="AJ787"/>
  <c r="X787" s="1"/>
  <c r="AN787"/>
  <c r="AB787" s="1"/>
  <c r="AF788"/>
  <c r="T788" s="1"/>
  <c r="AJ788"/>
  <c r="X788" s="1"/>
  <c r="AN788"/>
  <c r="AB788" s="1"/>
  <c r="AF789"/>
  <c r="T789" s="1"/>
  <c r="AJ789"/>
  <c r="X789" s="1"/>
  <c r="AN789"/>
  <c r="AB789" s="1"/>
  <c r="AF790"/>
  <c r="T790" s="1"/>
  <c r="AJ790"/>
  <c r="X790" s="1"/>
  <c r="AN790"/>
  <c r="AB790" s="1"/>
  <c r="AF791"/>
  <c r="T791" s="1"/>
  <c r="AJ791"/>
  <c r="X791" s="1"/>
  <c r="AN791"/>
  <c r="AB791" s="1"/>
  <c r="AF792"/>
  <c r="T792" s="1"/>
  <c r="AJ792"/>
  <c r="X792" s="1"/>
  <c r="AN792"/>
  <c r="AB792" s="1"/>
  <c r="AF793"/>
  <c r="T793" s="1"/>
  <c r="AJ793"/>
  <c r="X793" s="1"/>
  <c r="AN793"/>
  <c r="AB793" s="1"/>
  <c r="AF794"/>
  <c r="T794" s="1"/>
  <c r="AJ794"/>
  <c r="X794" s="1"/>
  <c r="AN794"/>
  <c r="AB794" s="1"/>
  <c r="AF795"/>
  <c r="T795" s="1"/>
  <c r="AJ795"/>
  <c r="X795" s="1"/>
  <c r="AN795"/>
  <c r="AB795" s="1"/>
  <c r="AF796"/>
  <c r="T796" s="1"/>
  <c r="AJ796"/>
  <c r="X796" s="1"/>
  <c r="AN796"/>
  <c r="AB796" s="1"/>
  <c r="AF797"/>
  <c r="T797" s="1"/>
  <c r="AJ797"/>
  <c r="X797" s="1"/>
  <c r="AN797"/>
  <c r="AB797" s="1"/>
  <c r="AF798"/>
  <c r="T798" s="1"/>
  <c r="AJ798"/>
  <c r="X798" s="1"/>
  <c r="AN798"/>
  <c r="AB798" s="1"/>
  <c r="AF799"/>
  <c r="T799" s="1"/>
  <c r="AJ799"/>
  <c r="X799" s="1"/>
  <c r="AN799"/>
  <c r="AB799" s="1"/>
  <c r="AF800"/>
  <c r="T800" s="1"/>
  <c r="AJ800"/>
  <c r="X800" s="1"/>
  <c r="AN800"/>
  <c r="AB800" s="1"/>
  <c r="AF801"/>
  <c r="T801" s="1"/>
  <c r="AJ801"/>
  <c r="X801" s="1"/>
  <c r="AN801"/>
  <c r="AB801" s="1"/>
  <c r="AF802"/>
  <c r="T802" s="1"/>
  <c r="AJ802"/>
  <c r="X802" s="1"/>
  <c r="AN802"/>
  <c r="AB802" s="1"/>
  <c r="AF803"/>
  <c r="T803" s="1"/>
  <c r="AJ803"/>
  <c r="X803" s="1"/>
  <c r="AN803"/>
  <c r="AB803" s="1"/>
  <c r="AF804"/>
  <c r="T804" s="1"/>
  <c r="AJ804"/>
  <c r="X804" s="1"/>
  <c r="AN804"/>
  <c r="AB804" s="1"/>
  <c r="AF805"/>
  <c r="T805" s="1"/>
  <c r="AJ805"/>
  <c r="X805" s="1"/>
  <c r="AN805"/>
  <c r="AB805" s="1"/>
  <c r="AF806"/>
  <c r="T806" s="1"/>
  <c r="AJ806"/>
  <c r="X806" s="1"/>
  <c r="AN806"/>
  <c r="AB806" s="1"/>
  <c r="AF807"/>
  <c r="T807" s="1"/>
  <c r="AJ807"/>
  <c r="X807" s="1"/>
  <c r="AN807"/>
  <c r="AB807" s="1"/>
  <c r="AF808"/>
  <c r="T808" s="1"/>
  <c r="AJ808"/>
  <c r="X808" s="1"/>
  <c r="AN808"/>
  <c r="AB808" s="1"/>
  <c r="AF809"/>
  <c r="T809" s="1"/>
  <c r="AJ809"/>
  <c r="X809" s="1"/>
  <c r="AN809"/>
  <c r="AB809" s="1"/>
  <c r="AF810"/>
  <c r="T810" s="1"/>
  <c r="AJ810"/>
  <c r="X810" s="1"/>
  <c r="AN810"/>
  <c r="AB810" s="1"/>
  <c r="AF811"/>
  <c r="T811" s="1"/>
  <c r="AJ811"/>
  <c r="X811" s="1"/>
  <c r="AN811"/>
  <c r="AB811" s="1"/>
  <c r="AF812"/>
  <c r="T812" s="1"/>
  <c r="AJ812"/>
  <c r="X812" s="1"/>
  <c r="AN812"/>
  <c r="AB812" s="1"/>
  <c r="AF813"/>
  <c r="T813" s="1"/>
  <c r="AJ813"/>
  <c r="X813" s="1"/>
  <c r="AN813"/>
  <c r="AB813" s="1"/>
  <c r="AF814"/>
  <c r="T814" s="1"/>
  <c r="AJ814"/>
  <c r="X814" s="1"/>
  <c r="AN814"/>
  <c r="AB814" s="1"/>
  <c r="AF815"/>
  <c r="T815" s="1"/>
  <c r="AJ815"/>
  <c r="X815" s="1"/>
  <c r="AN815"/>
  <c r="AB815" s="1"/>
  <c r="AF816"/>
  <c r="T816" s="1"/>
  <c r="AJ816"/>
  <c r="X816" s="1"/>
  <c r="AN816"/>
  <c r="AB816" s="1"/>
  <c r="AF817"/>
  <c r="T817" s="1"/>
  <c r="AJ817"/>
  <c r="X817" s="1"/>
  <c r="AN817"/>
  <c r="AB817" s="1"/>
  <c r="AF818"/>
  <c r="T818" s="1"/>
  <c r="AJ818"/>
  <c r="X818" s="1"/>
  <c r="AN818"/>
  <c r="AB818" s="1"/>
  <c r="AF819"/>
  <c r="T819" s="1"/>
  <c r="AJ819"/>
  <c r="X819" s="1"/>
  <c r="AN819"/>
  <c r="AB819" s="1"/>
  <c r="AF820"/>
  <c r="T820" s="1"/>
  <c r="AJ820"/>
  <c r="X820" s="1"/>
  <c r="AN820"/>
  <c r="AB820" s="1"/>
  <c r="AF821"/>
  <c r="T821" s="1"/>
  <c r="AJ821"/>
  <c r="X821" s="1"/>
  <c r="AN821"/>
  <c r="AB821" s="1"/>
  <c r="AF822"/>
  <c r="T822" s="1"/>
  <c r="AJ822"/>
  <c r="X822" s="1"/>
  <c r="AN822"/>
  <c r="AB822" s="1"/>
  <c r="AF823"/>
  <c r="T823" s="1"/>
  <c r="AJ823"/>
  <c r="X823" s="1"/>
  <c r="AN823"/>
  <c r="AB823" s="1"/>
  <c r="AF824"/>
  <c r="T824" s="1"/>
  <c r="AJ824"/>
  <c r="X824" s="1"/>
  <c r="AN824"/>
  <c r="AB824" s="1"/>
  <c r="AF825"/>
  <c r="T825" s="1"/>
  <c r="AJ825"/>
  <c r="X825" s="1"/>
  <c r="AN825"/>
  <c r="AB825" s="1"/>
  <c r="AF826"/>
  <c r="T826" s="1"/>
  <c r="AJ826"/>
  <c r="X826" s="1"/>
  <c r="AN826"/>
  <c r="AB826" s="1"/>
  <c r="AF827"/>
  <c r="T827" s="1"/>
  <c r="AJ827"/>
  <c r="X827" s="1"/>
  <c r="AN827"/>
  <c r="AB827" s="1"/>
  <c r="AF828"/>
  <c r="T828" s="1"/>
  <c r="AJ828"/>
  <c r="X828" s="1"/>
  <c r="AN828"/>
  <c r="AB828" s="1"/>
  <c r="AF829"/>
  <c r="T829" s="1"/>
  <c r="AJ829"/>
  <c r="X829" s="1"/>
  <c r="AN829"/>
  <c r="AB829" s="1"/>
  <c r="AF830"/>
  <c r="T830" s="1"/>
  <c r="AJ830"/>
  <c r="X830" s="1"/>
  <c r="AN830"/>
  <c r="AB830" s="1"/>
  <c r="AF831"/>
  <c r="T831" s="1"/>
  <c r="AJ831"/>
  <c r="X831" s="1"/>
  <c r="AN831"/>
  <c r="AB831" s="1"/>
  <c r="AF832"/>
  <c r="T832" s="1"/>
  <c r="AJ832"/>
  <c r="X832" s="1"/>
  <c r="AN832"/>
  <c r="AB832" s="1"/>
  <c r="AF833"/>
  <c r="T833" s="1"/>
  <c r="AJ833"/>
  <c r="X833" s="1"/>
  <c r="AN833"/>
  <c r="AB833" s="1"/>
  <c r="AF834"/>
  <c r="T834" s="1"/>
  <c r="AJ834"/>
  <c r="X834" s="1"/>
  <c r="AN834"/>
  <c r="AB834" s="1"/>
  <c r="AF835"/>
  <c r="T835" s="1"/>
  <c r="AJ835"/>
  <c r="X835" s="1"/>
  <c r="AN835"/>
  <c r="AB835" s="1"/>
  <c r="AF836"/>
  <c r="T836" s="1"/>
  <c r="AJ836"/>
  <c r="X836" s="1"/>
  <c r="AN836"/>
  <c r="AB836" s="1"/>
  <c r="AF837"/>
  <c r="T837" s="1"/>
  <c r="AJ837"/>
  <c r="X837" s="1"/>
  <c r="AN837"/>
  <c r="AB837" s="1"/>
  <c r="AF838"/>
  <c r="T838" s="1"/>
  <c r="AJ838"/>
  <c r="X838" s="1"/>
  <c r="AN838"/>
  <c r="AB838" s="1"/>
  <c r="AF839"/>
  <c r="T839" s="1"/>
  <c r="AJ839"/>
  <c r="X839" s="1"/>
  <c r="AN839"/>
  <c r="AB839" s="1"/>
  <c r="AF840"/>
  <c r="T840" s="1"/>
  <c r="AJ840"/>
  <c r="X840" s="1"/>
  <c r="AN840"/>
  <c r="AB840" s="1"/>
  <c r="AF841"/>
  <c r="T841" s="1"/>
  <c r="AJ841"/>
  <c r="X841" s="1"/>
  <c r="AN841"/>
  <c r="AB841" s="1"/>
  <c r="AF842"/>
  <c r="T842" s="1"/>
  <c r="AJ842"/>
  <c r="X842" s="1"/>
  <c r="AN842"/>
  <c r="AB842" s="1"/>
  <c r="AF843"/>
  <c r="T843" s="1"/>
  <c r="AJ843"/>
  <c r="X843" s="1"/>
  <c r="AN843"/>
  <c r="AB843" s="1"/>
  <c r="AF844"/>
  <c r="T844" s="1"/>
  <c r="AJ844"/>
  <c r="X844" s="1"/>
  <c r="AN844"/>
  <c r="AB844" s="1"/>
  <c r="AF845"/>
  <c r="T845" s="1"/>
  <c r="AJ845"/>
  <c r="X845" s="1"/>
  <c r="AN845"/>
  <c r="AB845" s="1"/>
  <c r="AF846"/>
  <c r="T846" s="1"/>
  <c r="AJ846"/>
  <c r="X846" s="1"/>
  <c r="AN846"/>
  <c r="AB846" s="1"/>
  <c r="AF847"/>
  <c r="T847" s="1"/>
  <c r="AJ847"/>
  <c r="X847" s="1"/>
  <c r="AN847"/>
  <c r="AB847" s="1"/>
  <c r="AF848"/>
  <c r="T848" s="1"/>
  <c r="AJ848"/>
  <c r="X848" s="1"/>
  <c r="AN848"/>
  <c r="AB848" s="1"/>
  <c r="AF849"/>
  <c r="T849" s="1"/>
  <c r="AJ849"/>
  <c r="X849" s="1"/>
  <c r="AN849"/>
  <c r="AB849" s="1"/>
  <c r="AF850"/>
  <c r="T850" s="1"/>
  <c r="AJ850"/>
  <c r="X850" s="1"/>
  <c r="AN850"/>
  <c r="AB850" s="1"/>
  <c r="AF851"/>
  <c r="T851" s="1"/>
  <c r="AJ851"/>
  <c r="X851" s="1"/>
  <c r="AN851"/>
  <c r="AB851" s="1"/>
  <c r="AF852"/>
  <c r="T852" s="1"/>
  <c r="AJ852"/>
  <c r="X852" s="1"/>
  <c r="AN852"/>
  <c r="AB852" s="1"/>
  <c r="AF853"/>
  <c r="T853" s="1"/>
  <c r="AJ853"/>
  <c r="X853" s="1"/>
  <c r="AN853"/>
  <c r="AB853" s="1"/>
  <c r="AF854"/>
  <c r="T854" s="1"/>
  <c r="AJ854"/>
  <c r="X854" s="1"/>
  <c r="AN854"/>
  <c r="AB854" s="1"/>
  <c r="AF855"/>
  <c r="T855" s="1"/>
  <c r="AJ855"/>
  <c r="X855" s="1"/>
  <c r="AN855"/>
  <c r="AB855" s="1"/>
  <c r="AF856"/>
  <c r="T856" s="1"/>
  <c r="AJ856"/>
  <c r="X856" s="1"/>
  <c r="AN856"/>
  <c r="AB856" s="1"/>
  <c r="AF857"/>
  <c r="T857" s="1"/>
  <c r="AJ857"/>
  <c r="X857" s="1"/>
  <c r="AN857"/>
  <c r="AB857" s="1"/>
  <c r="AF858"/>
  <c r="T858" s="1"/>
  <c r="AJ858"/>
  <c r="X858" s="1"/>
  <c r="AN858"/>
  <c r="AB858" s="1"/>
  <c r="AF859"/>
  <c r="T859" s="1"/>
  <c r="AJ859"/>
  <c r="X859" s="1"/>
  <c r="AN859"/>
  <c r="AB859" s="1"/>
  <c r="AF860"/>
  <c r="T860" s="1"/>
  <c r="AJ860"/>
  <c r="X860" s="1"/>
  <c r="AN860"/>
  <c r="AB860" s="1"/>
  <c r="AF861"/>
  <c r="T861" s="1"/>
  <c r="AJ861"/>
  <c r="X861" s="1"/>
  <c r="AN861"/>
  <c r="AB861" s="1"/>
  <c r="AF862"/>
  <c r="T862" s="1"/>
  <c r="AJ862"/>
  <c r="X862" s="1"/>
  <c r="AN862"/>
  <c r="AB862" s="1"/>
  <c r="AF863"/>
  <c r="T863" s="1"/>
  <c r="AJ863"/>
  <c r="X863" s="1"/>
  <c r="AN863"/>
  <c r="AB863" s="1"/>
  <c r="AF864"/>
  <c r="T864" s="1"/>
  <c r="AJ864"/>
  <c r="X864" s="1"/>
  <c r="AN864"/>
  <c r="AB864" s="1"/>
  <c r="AF865"/>
  <c r="T865" s="1"/>
  <c r="AJ865"/>
  <c r="X865" s="1"/>
  <c r="AN865"/>
  <c r="AB865" s="1"/>
  <c r="AF866"/>
  <c r="T866" s="1"/>
  <c r="AJ866"/>
  <c r="X866" s="1"/>
  <c r="AN866"/>
  <c r="AB866" s="1"/>
  <c r="AF867"/>
  <c r="T867" s="1"/>
  <c r="AJ867"/>
  <c r="X867" s="1"/>
  <c r="AN867"/>
  <c r="AB867" s="1"/>
  <c r="AF868"/>
  <c r="T868" s="1"/>
  <c r="AJ868"/>
  <c r="X868" s="1"/>
  <c r="AN868"/>
  <c r="AB868" s="1"/>
  <c r="AF869"/>
  <c r="T869" s="1"/>
  <c r="AJ869"/>
  <c r="X869" s="1"/>
  <c r="AN869"/>
  <c r="AB869" s="1"/>
  <c r="AF870"/>
  <c r="T870" s="1"/>
  <c r="AJ870"/>
  <c r="X870" s="1"/>
  <c r="AN870"/>
  <c r="AB870" s="1"/>
  <c r="AF871"/>
  <c r="T871" s="1"/>
  <c r="AJ871"/>
  <c r="X871" s="1"/>
  <c r="AN871"/>
  <c r="AB871" s="1"/>
  <c r="AF872"/>
  <c r="T872" s="1"/>
  <c r="AJ872"/>
  <c r="X872" s="1"/>
  <c r="AN872"/>
  <c r="AB872" s="1"/>
  <c r="AF873"/>
  <c r="T873" s="1"/>
  <c r="AJ873"/>
  <c r="X873" s="1"/>
  <c r="AN873"/>
  <c r="AB873" s="1"/>
  <c r="AF874"/>
  <c r="T874" s="1"/>
  <c r="AJ874"/>
  <c r="X874" s="1"/>
  <c r="AN874"/>
  <c r="AB874" s="1"/>
  <c r="AF875"/>
  <c r="T875" s="1"/>
  <c r="AJ875"/>
  <c r="X875" s="1"/>
  <c r="AN875"/>
  <c r="AB875" s="1"/>
  <c r="AF876"/>
  <c r="T876" s="1"/>
  <c r="AJ876"/>
  <c r="X876" s="1"/>
  <c r="AN876"/>
  <c r="AB876" s="1"/>
  <c r="AF877"/>
  <c r="T877" s="1"/>
  <c r="AJ877"/>
  <c r="X877" s="1"/>
  <c r="AN877"/>
  <c r="AB877" s="1"/>
  <c r="AF878"/>
  <c r="T878" s="1"/>
  <c r="AJ878"/>
  <c r="X878" s="1"/>
  <c r="AN878"/>
  <c r="AB878" s="1"/>
  <c r="AF879"/>
  <c r="T879" s="1"/>
  <c r="AJ879"/>
  <c r="X879" s="1"/>
  <c r="AN879"/>
  <c r="AB879" s="1"/>
  <c r="AF880"/>
  <c r="T880" s="1"/>
  <c r="AJ880"/>
  <c r="X880" s="1"/>
  <c r="AN880"/>
  <c r="AB880" s="1"/>
  <c r="AF881"/>
  <c r="T881" s="1"/>
  <c r="AJ881"/>
  <c r="X881" s="1"/>
  <c r="AN881"/>
  <c r="AB881" s="1"/>
  <c r="AF882"/>
  <c r="T882" s="1"/>
  <c r="AJ882"/>
  <c r="X882" s="1"/>
  <c r="AN882"/>
  <c r="AB882" s="1"/>
  <c r="AF883"/>
  <c r="T883" s="1"/>
  <c r="AJ883"/>
  <c r="X883" s="1"/>
  <c r="AN883"/>
  <c r="AB883" s="1"/>
  <c r="AF884"/>
  <c r="T884" s="1"/>
  <c r="AJ884"/>
  <c r="X884" s="1"/>
  <c r="AN884"/>
  <c r="AB884" s="1"/>
  <c r="AF885"/>
  <c r="T885" s="1"/>
  <c r="AJ885"/>
  <c r="X885" s="1"/>
  <c r="AN885"/>
  <c r="AB885" s="1"/>
  <c r="AF886"/>
  <c r="T886" s="1"/>
  <c r="AJ886"/>
  <c r="X886" s="1"/>
  <c r="AN886"/>
  <c r="AB886" s="1"/>
  <c r="AF887"/>
  <c r="T887" s="1"/>
  <c r="AJ887"/>
  <c r="X887" s="1"/>
  <c r="AN887"/>
  <c r="AB887" s="1"/>
  <c r="AF888"/>
  <c r="T888" s="1"/>
  <c r="AJ888"/>
  <c r="X888" s="1"/>
  <c r="AN888"/>
  <c r="AB888" s="1"/>
  <c r="AF889"/>
  <c r="T889" s="1"/>
  <c r="AJ889"/>
  <c r="X889" s="1"/>
  <c r="AN889"/>
  <c r="AB889" s="1"/>
  <c r="AF890"/>
  <c r="T890" s="1"/>
  <c r="AJ890"/>
  <c r="X890" s="1"/>
  <c r="AN890"/>
  <c r="AB890" s="1"/>
  <c r="AF891"/>
  <c r="T891" s="1"/>
  <c r="AJ891"/>
  <c r="X891" s="1"/>
  <c r="AN891"/>
  <c r="AB891" s="1"/>
  <c r="AF892"/>
  <c r="T892" s="1"/>
  <c r="AJ892"/>
  <c r="X892" s="1"/>
  <c r="AN892"/>
  <c r="AB892" s="1"/>
  <c r="AF893"/>
  <c r="T893" s="1"/>
  <c r="AJ893"/>
  <c r="X893" s="1"/>
  <c r="AN893"/>
  <c r="AB893" s="1"/>
  <c r="AF894"/>
  <c r="T894" s="1"/>
  <c r="AJ894"/>
  <c r="X894" s="1"/>
  <c r="AN894"/>
  <c r="AB894" s="1"/>
  <c r="AF895"/>
  <c r="T895" s="1"/>
  <c r="AJ895"/>
  <c r="X895" s="1"/>
  <c r="AN895"/>
  <c r="AB895" s="1"/>
  <c r="AF896"/>
  <c r="T896" s="1"/>
  <c r="AJ896"/>
  <c r="X896" s="1"/>
  <c r="AN896"/>
  <c r="AB896" s="1"/>
  <c r="AF897"/>
  <c r="T897" s="1"/>
  <c r="AJ897"/>
  <c r="X897" s="1"/>
  <c r="AN897"/>
  <c r="AB897" s="1"/>
  <c r="AF898"/>
  <c r="T898" s="1"/>
  <c r="AJ898"/>
  <c r="X898" s="1"/>
  <c r="AN898"/>
  <c r="AB898" s="1"/>
  <c r="AF899"/>
  <c r="T899" s="1"/>
  <c r="AJ899"/>
  <c r="X899" s="1"/>
  <c r="AN899"/>
  <c r="AB899" s="1"/>
  <c r="AF900"/>
  <c r="T900" s="1"/>
  <c r="AJ900"/>
  <c r="X900" s="1"/>
  <c r="AN900"/>
  <c r="AB900" s="1"/>
  <c r="AF901"/>
  <c r="T901" s="1"/>
  <c r="AJ901"/>
  <c r="X901" s="1"/>
  <c r="AN901"/>
  <c r="AB901" s="1"/>
  <c r="AF902"/>
  <c r="T902" s="1"/>
  <c r="AJ902"/>
  <c r="X902" s="1"/>
  <c r="AN902"/>
  <c r="AB902" s="1"/>
  <c r="AF903"/>
  <c r="T903" s="1"/>
  <c r="AJ903"/>
  <c r="X903" s="1"/>
  <c r="AN903"/>
  <c r="AB903" s="1"/>
  <c r="AF904"/>
  <c r="T904" s="1"/>
  <c r="AJ904"/>
  <c r="X904" s="1"/>
  <c r="AN904"/>
  <c r="AB904" s="1"/>
  <c r="AF905"/>
  <c r="T905" s="1"/>
  <c r="AJ905"/>
  <c r="X905" s="1"/>
  <c r="AN905"/>
  <c r="AB905" s="1"/>
  <c r="AF906"/>
  <c r="T906" s="1"/>
  <c r="AJ906"/>
  <c r="X906" s="1"/>
  <c r="AN906"/>
  <c r="AB906" s="1"/>
  <c r="AF907"/>
  <c r="T907" s="1"/>
  <c r="AJ907"/>
  <c r="X907" s="1"/>
  <c r="AN907"/>
  <c r="AB907" s="1"/>
  <c r="AF908"/>
  <c r="T908" s="1"/>
  <c r="AJ908"/>
  <c r="X908" s="1"/>
  <c r="AN908"/>
  <c r="AB908" s="1"/>
  <c r="AF909"/>
  <c r="T909" s="1"/>
  <c r="AJ909"/>
  <c r="X909" s="1"/>
  <c r="AN909"/>
  <c r="AB909" s="1"/>
  <c r="AF910"/>
  <c r="T910" s="1"/>
  <c r="AJ910"/>
  <c r="X910" s="1"/>
  <c r="AN910"/>
  <c r="AB910" s="1"/>
  <c r="AF911"/>
  <c r="T911" s="1"/>
  <c r="AJ911"/>
  <c r="X911" s="1"/>
  <c r="AN911"/>
  <c r="AB911" s="1"/>
  <c r="AF912"/>
  <c r="T912" s="1"/>
  <c r="AJ912"/>
  <c r="X912" s="1"/>
  <c r="AN912"/>
  <c r="AB912" s="1"/>
  <c r="AF913"/>
  <c r="T913" s="1"/>
  <c r="AJ913"/>
  <c r="X913" s="1"/>
  <c r="AN913"/>
  <c r="AB913" s="1"/>
  <c r="AF914"/>
  <c r="T914" s="1"/>
  <c r="AJ914"/>
  <c r="X914" s="1"/>
  <c r="AN914"/>
  <c r="AB914" s="1"/>
  <c r="AF915"/>
  <c r="T915" s="1"/>
  <c r="AJ915"/>
  <c r="X915" s="1"/>
  <c r="AN915"/>
  <c r="AB915" s="1"/>
  <c r="AF916"/>
  <c r="T916" s="1"/>
  <c r="AJ916"/>
  <c r="X916" s="1"/>
  <c r="AN916"/>
  <c r="AB916" s="1"/>
  <c r="AF917"/>
  <c r="T917" s="1"/>
  <c r="AJ917"/>
  <c r="X917" s="1"/>
  <c r="AN917"/>
  <c r="AB917" s="1"/>
  <c r="AF918"/>
  <c r="T918" s="1"/>
  <c r="AJ918"/>
  <c r="X918" s="1"/>
  <c r="AN918"/>
  <c r="AB918" s="1"/>
  <c r="AF919"/>
  <c r="T919" s="1"/>
  <c r="AJ919"/>
  <c r="X919" s="1"/>
  <c r="AN919"/>
  <c r="AB919" s="1"/>
  <c r="AF920"/>
  <c r="T920" s="1"/>
  <c r="AJ920"/>
  <c r="X920" s="1"/>
  <c r="AN920"/>
  <c r="AB920" s="1"/>
  <c r="AF921"/>
  <c r="T921" s="1"/>
  <c r="AJ921"/>
  <c r="X921" s="1"/>
  <c r="AN921"/>
  <c r="AB921" s="1"/>
  <c r="AF922"/>
  <c r="T922" s="1"/>
  <c r="AJ922"/>
  <c r="X922" s="1"/>
  <c r="AN922"/>
  <c r="AB922" s="1"/>
  <c r="AF923"/>
  <c r="T923" s="1"/>
  <c r="AJ923"/>
  <c r="X923" s="1"/>
  <c r="AN923"/>
  <c r="AB923" s="1"/>
  <c r="AF924"/>
  <c r="T924" s="1"/>
  <c r="AJ924"/>
  <c r="X924" s="1"/>
  <c r="AN924"/>
  <c r="AB924" s="1"/>
  <c r="AF925"/>
  <c r="T925" s="1"/>
  <c r="AJ925"/>
  <c r="X925" s="1"/>
  <c r="AN925"/>
  <c r="AB925" s="1"/>
  <c r="AF926"/>
  <c r="T926" s="1"/>
  <c r="AJ926"/>
  <c r="X926" s="1"/>
  <c r="AN926"/>
  <c r="AB926" s="1"/>
  <c r="AF927"/>
  <c r="T927" s="1"/>
  <c r="AJ927"/>
  <c r="X927" s="1"/>
  <c r="AN927"/>
  <c r="AB927" s="1"/>
  <c r="AF928"/>
  <c r="T928" s="1"/>
  <c r="AJ928"/>
  <c r="X928" s="1"/>
  <c r="AN928"/>
  <c r="AB928" s="1"/>
  <c r="AF929"/>
  <c r="T929" s="1"/>
  <c r="AJ929"/>
  <c r="X929" s="1"/>
  <c r="AN929"/>
  <c r="AB929" s="1"/>
  <c r="AF930"/>
  <c r="T930" s="1"/>
  <c r="AJ930"/>
  <c r="X930" s="1"/>
  <c r="AN930"/>
  <c r="AB930" s="1"/>
  <c r="AF931"/>
  <c r="T931" s="1"/>
  <c r="AJ931"/>
  <c r="X931" s="1"/>
  <c r="AN931"/>
  <c r="AB931" s="1"/>
  <c r="AF932"/>
  <c r="T932" s="1"/>
  <c r="AJ932"/>
  <c r="X932" s="1"/>
  <c r="AN932"/>
  <c r="AB932" s="1"/>
  <c r="AF933"/>
  <c r="T933" s="1"/>
  <c r="AJ933"/>
  <c r="X933" s="1"/>
  <c r="AN933"/>
  <c r="AB933" s="1"/>
  <c r="AF934"/>
  <c r="T934" s="1"/>
  <c r="AJ934"/>
  <c r="X934" s="1"/>
  <c r="AN934"/>
  <c r="AB934" s="1"/>
  <c r="AF935"/>
  <c r="T935" s="1"/>
  <c r="AJ935"/>
  <c r="X935" s="1"/>
  <c r="AN935"/>
  <c r="AB935" s="1"/>
  <c r="AF936"/>
  <c r="T936" s="1"/>
  <c r="AJ936"/>
  <c r="X936" s="1"/>
  <c r="AN936"/>
  <c r="AB936" s="1"/>
  <c r="AF937"/>
  <c r="T937" s="1"/>
  <c r="AJ937"/>
  <c r="X937" s="1"/>
  <c r="AN937"/>
  <c r="AB937" s="1"/>
  <c r="AF938"/>
  <c r="T938" s="1"/>
  <c r="AJ938"/>
  <c r="X938" s="1"/>
  <c r="AN938"/>
  <c r="AB938" s="1"/>
  <c r="AF939"/>
  <c r="T939" s="1"/>
  <c r="AJ939"/>
  <c r="X939" s="1"/>
  <c r="AN939"/>
  <c r="AB939" s="1"/>
  <c r="AF940"/>
  <c r="T940" s="1"/>
  <c r="AJ940"/>
  <c r="X940" s="1"/>
  <c r="AN940"/>
  <c r="AB940" s="1"/>
  <c r="AF941"/>
  <c r="T941" s="1"/>
  <c r="AJ941"/>
  <c r="X941" s="1"/>
  <c r="AN941"/>
  <c r="AB941" s="1"/>
  <c r="AF942"/>
  <c r="T942" s="1"/>
  <c r="AJ942"/>
  <c r="X942" s="1"/>
  <c r="AN942"/>
  <c r="AB942" s="1"/>
  <c r="AF943"/>
  <c r="T943" s="1"/>
  <c r="AJ943"/>
  <c r="X943" s="1"/>
  <c r="AN943"/>
  <c r="AB943" s="1"/>
  <c r="AF944"/>
  <c r="T944" s="1"/>
  <c r="AJ944"/>
  <c r="X944" s="1"/>
  <c r="AN944"/>
  <c r="AB944" s="1"/>
  <c r="AF945"/>
  <c r="T945" s="1"/>
  <c r="AJ945"/>
  <c r="X945" s="1"/>
  <c r="AN945"/>
  <c r="AB945" s="1"/>
  <c r="AF946"/>
  <c r="T946" s="1"/>
  <c r="AJ946"/>
  <c r="X946" s="1"/>
  <c r="AN946"/>
  <c r="AB946" s="1"/>
  <c r="AF947"/>
  <c r="T947" s="1"/>
  <c r="AJ947"/>
  <c r="X947" s="1"/>
  <c r="AN947"/>
  <c r="AB947" s="1"/>
  <c r="AF948"/>
  <c r="T948" s="1"/>
  <c r="AJ948"/>
  <c r="X948" s="1"/>
  <c r="AN948"/>
  <c r="AB948" s="1"/>
  <c r="AF949"/>
  <c r="T949" s="1"/>
  <c r="AJ949"/>
  <c r="X949" s="1"/>
  <c r="AN949"/>
  <c r="AB949" s="1"/>
  <c r="AF950"/>
  <c r="T950" s="1"/>
  <c r="AJ950"/>
  <c r="X950" s="1"/>
  <c r="AN950"/>
  <c r="AB950" s="1"/>
  <c r="AF951"/>
  <c r="T951" s="1"/>
  <c r="AJ951"/>
  <c r="X951" s="1"/>
  <c r="AN951"/>
  <c r="AB951" s="1"/>
  <c r="AF952"/>
  <c r="T952" s="1"/>
  <c r="AJ952"/>
  <c r="X952" s="1"/>
  <c r="AN952"/>
  <c r="AB952" s="1"/>
  <c r="AF953"/>
  <c r="T953" s="1"/>
  <c r="AJ953"/>
  <c r="X953" s="1"/>
  <c r="AN953"/>
  <c r="AB953" s="1"/>
  <c r="AF954"/>
  <c r="T954" s="1"/>
  <c r="AJ954"/>
  <c r="X954" s="1"/>
  <c r="AN954"/>
  <c r="AB954" s="1"/>
  <c r="AF955"/>
  <c r="T955" s="1"/>
  <c r="AJ955"/>
  <c r="X955" s="1"/>
  <c r="AN955"/>
  <c r="AB955" s="1"/>
  <c r="AF956"/>
  <c r="T956" s="1"/>
  <c r="AJ956"/>
  <c r="X956" s="1"/>
  <c r="AN956"/>
  <c r="AB956" s="1"/>
  <c r="AF957"/>
  <c r="T957" s="1"/>
  <c r="AJ957"/>
  <c r="X957" s="1"/>
  <c r="AN957"/>
  <c r="AB957" s="1"/>
  <c r="AF958"/>
  <c r="T958" s="1"/>
  <c r="AJ958"/>
  <c r="X958" s="1"/>
  <c r="AN958"/>
  <c r="AB958" s="1"/>
  <c r="AF959"/>
  <c r="T959" s="1"/>
  <c r="AJ959"/>
  <c r="X959" s="1"/>
  <c r="AN959"/>
  <c r="AB959" s="1"/>
  <c r="AF960"/>
  <c r="T960" s="1"/>
  <c r="AJ960"/>
  <c r="X960" s="1"/>
  <c r="AN960"/>
  <c r="AB960" s="1"/>
  <c r="AF961"/>
  <c r="T961" s="1"/>
  <c r="AJ961"/>
  <c r="X961" s="1"/>
  <c r="AN961"/>
  <c r="AB961" s="1"/>
  <c r="AF962"/>
  <c r="T962" s="1"/>
  <c r="AJ962"/>
  <c r="X962" s="1"/>
  <c r="AN962"/>
  <c r="AB962" s="1"/>
  <c r="AF963"/>
  <c r="T963" s="1"/>
  <c r="AJ963"/>
  <c r="X963" s="1"/>
  <c r="AN963"/>
  <c r="AB963" s="1"/>
  <c r="AF964"/>
  <c r="T964" s="1"/>
  <c r="AJ964"/>
  <c r="X964" s="1"/>
  <c r="AN964"/>
  <c r="AB964" s="1"/>
  <c r="AF965"/>
  <c r="T965" s="1"/>
  <c r="AJ965"/>
  <c r="X965" s="1"/>
  <c r="AN965"/>
  <c r="AB965" s="1"/>
  <c r="AF966"/>
  <c r="T966" s="1"/>
  <c r="AJ966"/>
  <c r="X966" s="1"/>
  <c r="AN966"/>
  <c r="AB966" s="1"/>
  <c r="AF967"/>
  <c r="T967" s="1"/>
  <c r="AJ967"/>
  <c r="X967" s="1"/>
  <c r="AN967"/>
  <c r="AB967" s="1"/>
  <c r="AF968"/>
  <c r="T968" s="1"/>
  <c r="AJ968"/>
  <c r="X968" s="1"/>
  <c r="AN968"/>
  <c r="AB968" s="1"/>
  <c r="AF969"/>
  <c r="T969" s="1"/>
  <c r="AJ969"/>
  <c r="X969" s="1"/>
  <c r="AN969"/>
  <c r="AB969" s="1"/>
  <c r="AF970"/>
  <c r="T970" s="1"/>
  <c r="AJ970"/>
  <c r="X970" s="1"/>
  <c r="AN970"/>
  <c r="AB970" s="1"/>
  <c r="AF971"/>
  <c r="T971" s="1"/>
  <c r="AJ971"/>
  <c r="X971" s="1"/>
  <c r="AN971"/>
  <c r="AB971" s="1"/>
  <c r="AF972"/>
  <c r="T972" s="1"/>
  <c r="AJ972"/>
  <c r="X972" s="1"/>
  <c r="AN972"/>
  <c r="AB972" s="1"/>
  <c r="AF973"/>
  <c r="T973" s="1"/>
  <c r="AJ973"/>
  <c r="X973" s="1"/>
  <c r="AN973"/>
  <c r="AB973" s="1"/>
  <c r="AF974"/>
  <c r="T974" s="1"/>
  <c r="AJ974"/>
  <c r="X974" s="1"/>
  <c r="AN974"/>
  <c r="AB974" s="1"/>
  <c r="AF975"/>
  <c r="T975" s="1"/>
  <c r="AJ975"/>
  <c r="X975" s="1"/>
  <c r="AN975"/>
  <c r="AB975" s="1"/>
  <c r="AF976"/>
  <c r="T976" s="1"/>
  <c r="AJ976"/>
  <c r="X976" s="1"/>
  <c r="AN976"/>
  <c r="AB976" s="1"/>
  <c r="AF977"/>
  <c r="T977" s="1"/>
  <c r="AJ977"/>
  <c r="X977" s="1"/>
  <c r="AN977"/>
  <c r="AB977" s="1"/>
  <c r="AF978"/>
  <c r="T978" s="1"/>
  <c r="AJ978"/>
  <c r="X978" s="1"/>
  <c r="AN978"/>
  <c r="AB978" s="1"/>
  <c r="AF979"/>
  <c r="T979" s="1"/>
  <c r="AJ979"/>
  <c r="X979" s="1"/>
  <c r="AN979"/>
  <c r="AB979" s="1"/>
  <c r="AF980"/>
  <c r="T980" s="1"/>
  <c r="AJ980"/>
  <c r="X980" s="1"/>
  <c r="AN980"/>
  <c r="AB980" s="1"/>
  <c r="AF981"/>
  <c r="T981" s="1"/>
  <c r="AJ981"/>
  <c r="X981" s="1"/>
  <c r="AN981"/>
  <c r="AB981" s="1"/>
  <c r="AF982"/>
  <c r="T982" s="1"/>
  <c r="AJ982"/>
  <c r="X982" s="1"/>
  <c r="AN982"/>
  <c r="AB982" s="1"/>
  <c r="AF983"/>
  <c r="T983" s="1"/>
  <c r="AJ983"/>
  <c r="X983" s="1"/>
  <c r="AN983"/>
  <c r="AB983" s="1"/>
  <c r="AF984"/>
  <c r="T984" s="1"/>
  <c r="AJ984"/>
  <c r="X984" s="1"/>
  <c r="AN984"/>
  <c r="AB984" s="1"/>
  <c r="AF985"/>
  <c r="T985" s="1"/>
  <c r="AJ985"/>
  <c r="X985" s="1"/>
  <c r="AN985"/>
  <c r="AB985" s="1"/>
  <c r="AF986"/>
  <c r="T986" s="1"/>
  <c r="AJ986"/>
  <c r="X986" s="1"/>
  <c r="AN986"/>
  <c r="AB986" s="1"/>
  <c r="AF987"/>
  <c r="T987" s="1"/>
  <c r="AJ987"/>
  <c r="X987" s="1"/>
  <c r="AN987"/>
  <c r="AB987" s="1"/>
  <c r="AF988"/>
  <c r="T988" s="1"/>
  <c r="AJ988"/>
  <c r="X988" s="1"/>
  <c r="AN988"/>
  <c r="AB988" s="1"/>
  <c r="AF989"/>
  <c r="T989" s="1"/>
  <c r="AJ989"/>
  <c r="X989" s="1"/>
  <c r="AN989"/>
  <c r="AB989" s="1"/>
  <c r="AF990"/>
  <c r="T990" s="1"/>
  <c r="AJ990"/>
  <c r="X990" s="1"/>
  <c r="AN990"/>
  <c r="AB990" s="1"/>
  <c r="AF991"/>
  <c r="T991" s="1"/>
  <c r="AJ991"/>
  <c r="X991" s="1"/>
  <c r="AN991"/>
  <c r="AB991" s="1"/>
  <c r="AF992"/>
  <c r="T992" s="1"/>
  <c r="AJ992"/>
  <c r="X992" s="1"/>
  <c r="AN992"/>
  <c r="AB992" s="1"/>
  <c r="AF993"/>
  <c r="T993" s="1"/>
  <c r="AJ993"/>
  <c r="X993" s="1"/>
  <c r="AN993"/>
  <c r="AB993" s="1"/>
  <c r="AF994"/>
  <c r="T994" s="1"/>
  <c r="AJ994"/>
  <c r="X994" s="1"/>
  <c r="AN994"/>
  <c r="AB994" s="1"/>
  <c r="AF995"/>
  <c r="T995" s="1"/>
  <c r="AJ995"/>
  <c r="X995" s="1"/>
  <c r="AN995"/>
  <c r="AB995" s="1"/>
  <c r="AF996"/>
  <c r="T996" s="1"/>
  <c r="AJ996"/>
  <c r="X996" s="1"/>
  <c r="AN996"/>
  <c r="AB996" s="1"/>
  <c r="AF997"/>
  <c r="T997" s="1"/>
  <c r="AJ997"/>
  <c r="X997" s="1"/>
  <c r="AN997"/>
  <c r="AB997" s="1"/>
  <c r="AF998"/>
  <c r="T998" s="1"/>
  <c r="AJ998"/>
  <c r="X998" s="1"/>
  <c r="AN998"/>
  <c r="AB998" s="1"/>
  <c r="AF999"/>
  <c r="T999" s="1"/>
  <c r="AJ999"/>
  <c r="X999" s="1"/>
  <c r="AN999"/>
  <c r="AB999" s="1"/>
  <c r="AF1000"/>
  <c r="T1000" s="1"/>
  <c r="AJ1000"/>
  <c r="X1000" s="1"/>
  <c r="AN1000"/>
  <c r="AB1000" s="1"/>
  <c r="AF1001"/>
  <c r="T1001" s="1"/>
  <c r="AJ1001"/>
  <c r="X1001" s="1"/>
  <c r="AN1001"/>
  <c r="AB1001" s="1"/>
  <c r="AF1002"/>
  <c r="T1002" s="1"/>
  <c r="AJ1002"/>
  <c r="X1002" s="1"/>
  <c r="AN1002"/>
  <c r="AB1002" s="1"/>
  <c r="AF1003"/>
  <c r="T1003" s="1"/>
  <c r="AJ1003"/>
  <c r="X1003" s="1"/>
  <c r="AN1003"/>
  <c r="AB1003" s="1"/>
  <c r="AF1004"/>
  <c r="T1004" s="1"/>
  <c r="AJ1004"/>
  <c r="X1004" s="1"/>
  <c r="AN1004"/>
  <c r="AB1004" s="1"/>
  <c r="AF1005"/>
  <c r="T1005" s="1"/>
  <c r="AJ1005"/>
  <c r="X1005" s="1"/>
  <c r="AN1005"/>
  <c r="AB1005" s="1"/>
  <c r="AF1006"/>
  <c r="T1006" s="1"/>
  <c r="AJ1006"/>
  <c r="X1006" s="1"/>
  <c r="AN1006"/>
  <c r="AB1006" s="1"/>
  <c r="AF1007"/>
  <c r="T1007" s="1"/>
  <c r="AJ1007"/>
  <c r="X1007" s="1"/>
  <c r="AN1007"/>
  <c r="AB1007" s="1"/>
  <c r="AF1008"/>
  <c r="T1008" s="1"/>
  <c r="AJ1008"/>
  <c r="X1008" s="1"/>
  <c r="AN1008"/>
  <c r="AB1008" s="1"/>
  <c r="AF1009"/>
  <c r="T1009" s="1"/>
  <c r="AJ1009"/>
  <c r="X1009" s="1"/>
  <c r="AN1009"/>
  <c r="AB1009" s="1"/>
  <c r="AF1010"/>
  <c r="T1010" s="1"/>
  <c r="AJ1010"/>
  <c r="X1010" s="1"/>
  <c r="AN1010"/>
  <c r="AB1010" s="1"/>
  <c r="AF1011"/>
  <c r="T1011" s="1"/>
  <c r="AJ1011"/>
  <c r="X1011" s="1"/>
  <c r="AN1011"/>
  <c r="AB1011" s="1"/>
  <c r="AF1012"/>
  <c r="T1012" s="1"/>
  <c r="AJ1012"/>
  <c r="X1012" s="1"/>
  <c r="AN1012"/>
  <c r="AB1012" s="1"/>
  <c r="AF1013"/>
  <c r="T1013" s="1"/>
  <c r="AJ1013"/>
  <c r="X1013" s="1"/>
  <c r="AN1013"/>
  <c r="AB1013" s="1"/>
  <c r="AF1014"/>
  <c r="T1014" s="1"/>
  <c r="AJ1014"/>
  <c r="X1014" s="1"/>
  <c r="AN1014"/>
  <c r="AB1014" s="1"/>
  <c r="AF1015"/>
  <c r="T1015" s="1"/>
  <c r="AJ1015"/>
  <c r="X1015" s="1"/>
  <c r="AN1015"/>
  <c r="AB1015" s="1"/>
  <c r="AF1016"/>
  <c r="T1016" s="1"/>
  <c r="AJ1016"/>
  <c r="X1016" s="1"/>
  <c r="AN1016"/>
  <c r="AB1016" s="1"/>
  <c r="AF1017"/>
  <c r="T1017" s="1"/>
  <c r="AJ1017"/>
  <c r="X1017" s="1"/>
  <c r="AN1017"/>
  <c r="AB1017" s="1"/>
  <c r="AF1018"/>
  <c r="T1018" s="1"/>
  <c r="AJ1018"/>
  <c r="X1018" s="1"/>
  <c r="AN1018"/>
  <c r="AB1018" s="1"/>
  <c r="AF1019"/>
  <c r="T1019" s="1"/>
  <c r="AJ1019"/>
  <c r="X1019" s="1"/>
  <c r="AN1019"/>
  <c r="AB1019" s="1"/>
  <c r="AF1020"/>
  <c r="T1020" s="1"/>
  <c r="AJ1020"/>
  <c r="X1020" s="1"/>
  <c r="AN1020"/>
  <c r="AB1020" s="1"/>
  <c r="AF1021"/>
  <c r="T1021" s="1"/>
  <c r="AJ1021"/>
  <c r="X1021" s="1"/>
  <c r="AN1021"/>
  <c r="AB1021" s="1"/>
  <c r="AF1022"/>
  <c r="T1022" s="1"/>
  <c r="AJ1022"/>
  <c r="X1022" s="1"/>
  <c r="AN1022"/>
  <c r="AB1022" s="1"/>
  <c r="AF1023"/>
  <c r="T1023" s="1"/>
  <c r="AJ1023"/>
  <c r="X1023" s="1"/>
  <c r="AN1023"/>
  <c r="AB1023" s="1"/>
  <c r="AF1024"/>
  <c r="T1024" s="1"/>
  <c r="AJ1024"/>
  <c r="X1024" s="1"/>
  <c r="AN1024"/>
  <c r="AB1024" s="1"/>
  <c r="AF1025"/>
  <c r="T1025" s="1"/>
  <c r="AJ1025"/>
  <c r="X1025" s="1"/>
  <c r="AN1025"/>
  <c r="AB1025" s="1"/>
  <c r="AF1026"/>
  <c r="T1026" s="1"/>
  <c r="AJ1026"/>
  <c r="X1026" s="1"/>
  <c r="AN1026"/>
  <c r="AB1026" s="1"/>
  <c r="AF1027"/>
  <c r="T1027" s="1"/>
  <c r="AJ1027"/>
  <c r="X1027" s="1"/>
  <c r="AN1027"/>
  <c r="AB1027" s="1"/>
  <c r="AF1028"/>
  <c r="T1028" s="1"/>
  <c r="AJ1028"/>
  <c r="X1028" s="1"/>
  <c r="AN1028"/>
  <c r="AB1028" s="1"/>
  <c r="AF1029"/>
  <c r="T1029" s="1"/>
  <c r="AJ1029"/>
  <c r="X1029" s="1"/>
  <c r="AN1029"/>
  <c r="AB1029" s="1"/>
  <c r="AF1030"/>
  <c r="T1030" s="1"/>
  <c r="AJ1030"/>
  <c r="X1030" s="1"/>
  <c r="AN1030"/>
  <c r="AB1030" s="1"/>
  <c r="AF1031"/>
  <c r="T1031" s="1"/>
  <c r="AJ1031"/>
  <c r="X1031" s="1"/>
  <c r="AN1031"/>
  <c r="AB1031" s="1"/>
  <c r="AF1032"/>
  <c r="T1032" s="1"/>
  <c r="AJ1032"/>
  <c r="X1032" s="1"/>
  <c r="AN1032"/>
  <c r="AB1032" s="1"/>
  <c r="AF1033"/>
  <c r="T1033" s="1"/>
  <c r="AJ1033"/>
  <c r="X1033" s="1"/>
  <c r="AN1033"/>
  <c r="AB1033" s="1"/>
  <c r="AF1034"/>
  <c r="T1034" s="1"/>
  <c r="AJ1034"/>
  <c r="X1034" s="1"/>
  <c r="AN1034"/>
  <c r="AB1034" s="1"/>
  <c r="AF1035"/>
  <c r="T1035" s="1"/>
  <c r="AJ1035"/>
  <c r="X1035" s="1"/>
  <c r="AN1035"/>
  <c r="AB1035" s="1"/>
  <c r="AF1036"/>
  <c r="T1036" s="1"/>
  <c r="AJ1036"/>
  <c r="X1036" s="1"/>
  <c r="AN1036"/>
  <c r="AB1036" s="1"/>
  <c r="AF1037"/>
  <c r="T1037" s="1"/>
  <c r="AJ1037"/>
  <c r="X1037" s="1"/>
  <c r="AN1037"/>
  <c r="AB1037" s="1"/>
  <c r="AF1038"/>
  <c r="T1038" s="1"/>
  <c r="AJ1038"/>
  <c r="X1038" s="1"/>
  <c r="AN1038"/>
  <c r="AB1038" s="1"/>
  <c r="AF1039"/>
  <c r="T1039" s="1"/>
  <c r="AJ1039"/>
  <c r="X1039" s="1"/>
  <c r="AN1039"/>
  <c r="AB1039" s="1"/>
  <c r="AF1040"/>
  <c r="T1040" s="1"/>
  <c r="AJ1040"/>
  <c r="X1040" s="1"/>
  <c r="AN1040"/>
  <c r="AB1040" s="1"/>
  <c r="AF1041"/>
  <c r="T1041" s="1"/>
  <c r="AJ1041"/>
  <c r="X1041" s="1"/>
  <c r="AN1041"/>
  <c r="AB1041" s="1"/>
  <c r="AF1042"/>
  <c r="T1042" s="1"/>
  <c r="AJ1042"/>
  <c r="X1042" s="1"/>
  <c r="AN1042"/>
  <c r="AB1042" s="1"/>
  <c r="AF1043"/>
  <c r="T1043" s="1"/>
  <c r="AJ1043"/>
  <c r="X1043" s="1"/>
  <c r="AN1043"/>
  <c r="AB1043" s="1"/>
  <c r="AF1044"/>
  <c r="T1044" s="1"/>
  <c r="AJ1044"/>
  <c r="X1044" s="1"/>
  <c r="AN1044"/>
  <c r="AB1044" s="1"/>
  <c r="AF1045"/>
  <c r="T1045" s="1"/>
  <c r="AJ1045"/>
  <c r="X1045" s="1"/>
  <c r="AN1045"/>
  <c r="AB1045" s="1"/>
  <c r="AF1046"/>
  <c r="T1046" s="1"/>
  <c r="AJ1046"/>
  <c r="X1046" s="1"/>
  <c r="AN1046"/>
  <c r="AB1046" s="1"/>
  <c r="AF1047"/>
  <c r="T1047" s="1"/>
  <c r="AJ1047"/>
  <c r="X1047" s="1"/>
  <c r="AN1047"/>
  <c r="AB1047" s="1"/>
  <c r="AF1048"/>
  <c r="T1048" s="1"/>
  <c r="AJ1048"/>
  <c r="X1048" s="1"/>
  <c r="AN1048"/>
  <c r="AB1048" s="1"/>
  <c r="AF1049"/>
  <c r="T1049" s="1"/>
  <c r="AJ1049"/>
  <c r="X1049" s="1"/>
  <c r="AN1049"/>
  <c r="AB1049" s="1"/>
  <c r="AF1050"/>
  <c r="T1050" s="1"/>
  <c r="AJ1050"/>
  <c r="X1050" s="1"/>
  <c r="AN1050"/>
  <c r="AB1050" s="1"/>
  <c r="AF1051"/>
  <c r="T1051" s="1"/>
  <c r="AJ1051"/>
  <c r="X1051" s="1"/>
  <c r="AN1051"/>
  <c r="AB1051" s="1"/>
  <c r="AF1052"/>
  <c r="T1052" s="1"/>
  <c r="AJ1052"/>
  <c r="X1052" s="1"/>
  <c r="AN1052"/>
  <c r="AB1052" s="1"/>
  <c r="AG700"/>
  <c r="U700" s="1"/>
  <c r="AK700"/>
  <c r="Y700" s="1"/>
  <c r="AO700"/>
  <c r="AC700" s="1"/>
  <c r="AG701"/>
  <c r="U701" s="1"/>
  <c r="AK701"/>
  <c r="Y701" s="1"/>
  <c r="AO701"/>
  <c r="AC701" s="1"/>
  <c r="AG702"/>
  <c r="U702" s="1"/>
  <c r="AK702"/>
  <c r="Y702" s="1"/>
  <c r="AO702"/>
  <c r="AC702" s="1"/>
  <c r="AG703"/>
  <c r="U703" s="1"/>
  <c r="AK703"/>
  <c r="Y703" s="1"/>
  <c r="AO703"/>
  <c r="AC703" s="1"/>
  <c r="AG704"/>
  <c r="U704" s="1"/>
  <c r="AK704"/>
  <c r="Y704" s="1"/>
  <c r="AO704"/>
  <c r="AC704" s="1"/>
  <c r="AG705"/>
  <c r="U705" s="1"/>
  <c r="AK705"/>
  <c r="Y705" s="1"/>
  <c r="AO705"/>
  <c r="AC705" s="1"/>
  <c r="AG706"/>
  <c r="U706" s="1"/>
  <c r="AK706"/>
  <c r="Y706" s="1"/>
  <c r="AO706"/>
  <c r="AC706" s="1"/>
  <c r="AG707"/>
  <c r="U707" s="1"/>
  <c r="AK707"/>
  <c r="Y707" s="1"/>
  <c r="AO707"/>
  <c r="AC707" s="1"/>
  <c r="AG708"/>
  <c r="U708" s="1"/>
  <c r="AK708"/>
  <c r="Y708" s="1"/>
  <c r="AO708"/>
  <c r="AC708" s="1"/>
  <c r="AG709"/>
  <c r="U709" s="1"/>
  <c r="AK709"/>
  <c r="Y709" s="1"/>
  <c r="AO709"/>
  <c r="AC709" s="1"/>
  <c r="AG710"/>
  <c r="U710" s="1"/>
  <c r="AK710"/>
  <c r="Y710" s="1"/>
  <c r="AO710"/>
  <c r="AC710" s="1"/>
  <c r="AG711"/>
  <c r="U711" s="1"/>
  <c r="AK711"/>
  <c r="Y711" s="1"/>
  <c r="AO711"/>
  <c r="AC711" s="1"/>
  <c r="AG712"/>
  <c r="U712" s="1"/>
  <c r="AK712"/>
  <c r="Y712" s="1"/>
  <c r="AO712"/>
  <c r="AC712" s="1"/>
  <c r="AG713"/>
  <c r="U713" s="1"/>
  <c r="AK713"/>
  <c r="Y713" s="1"/>
  <c r="AO713"/>
  <c r="AC713" s="1"/>
  <c r="AG714"/>
  <c r="U714" s="1"/>
  <c r="AK714"/>
  <c r="Y714" s="1"/>
  <c r="AO714"/>
  <c r="AC714" s="1"/>
  <c r="AG715"/>
  <c r="U715" s="1"/>
  <c r="AK715"/>
  <c r="Y715" s="1"/>
  <c r="AO715"/>
  <c r="AC715" s="1"/>
  <c r="AG716"/>
  <c r="U716" s="1"/>
  <c r="AK716"/>
  <c r="Y716" s="1"/>
  <c r="AO716"/>
  <c r="AC716" s="1"/>
  <c r="AG717"/>
  <c r="U717" s="1"/>
  <c r="AK717"/>
  <c r="Y717" s="1"/>
  <c r="AO717"/>
  <c r="AC717" s="1"/>
  <c r="AG718"/>
  <c r="U718" s="1"/>
  <c r="AK718"/>
  <c r="Y718" s="1"/>
  <c r="AO718"/>
  <c r="AC718" s="1"/>
  <c r="AG719"/>
  <c r="U719" s="1"/>
  <c r="AK719"/>
  <c r="Y719" s="1"/>
  <c r="AO719"/>
  <c r="AC719" s="1"/>
  <c r="AG720"/>
  <c r="U720" s="1"/>
  <c r="AK720"/>
  <c r="Y720" s="1"/>
  <c r="AO720"/>
  <c r="AC720" s="1"/>
  <c r="AG721"/>
  <c r="U721" s="1"/>
  <c r="AK721"/>
  <c r="Y721" s="1"/>
  <c r="AO721"/>
  <c r="AC721" s="1"/>
  <c r="AG722"/>
  <c r="U722" s="1"/>
  <c r="AK722"/>
  <c r="Y722" s="1"/>
  <c r="AO722"/>
  <c r="AC722" s="1"/>
  <c r="AG723"/>
  <c r="U723" s="1"/>
  <c r="AK723"/>
  <c r="Y723" s="1"/>
  <c r="AO723"/>
  <c r="AC723" s="1"/>
  <c r="AG724"/>
  <c r="U724" s="1"/>
  <c r="AK724"/>
  <c r="Y724" s="1"/>
  <c r="AO724"/>
  <c r="AC724" s="1"/>
  <c r="AG725"/>
  <c r="U725" s="1"/>
  <c r="AK725"/>
  <c r="Y725" s="1"/>
  <c r="AO725"/>
  <c r="AC725" s="1"/>
  <c r="AG726"/>
  <c r="U726" s="1"/>
  <c r="AK726"/>
  <c r="Y726" s="1"/>
  <c r="AO726"/>
  <c r="AC726" s="1"/>
  <c r="AG727"/>
  <c r="U727" s="1"/>
  <c r="AK727"/>
  <c r="Y727" s="1"/>
  <c r="AO727"/>
  <c r="AC727" s="1"/>
  <c r="AG728"/>
  <c r="U728" s="1"/>
  <c r="AK728"/>
  <c r="Y728" s="1"/>
  <c r="AO728"/>
  <c r="AC728" s="1"/>
  <c r="AG729"/>
  <c r="U729" s="1"/>
  <c r="AK729"/>
  <c r="Y729" s="1"/>
  <c r="AO729"/>
  <c r="AC729" s="1"/>
  <c r="AG730"/>
  <c r="U730" s="1"/>
  <c r="AK730"/>
  <c r="Y730" s="1"/>
  <c r="AO730"/>
  <c r="AC730" s="1"/>
  <c r="AG731"/>
  <c r="U731" s="1"/>
  <c r="AK731"/>
  <c r="Y731" s="1"/>
  <c r="AO731"/>
  <c r="AC731" s="1"/>
  <c r="AG732"/>
  <c r="U732" s="1"/>
  <c r="AK732"/>
  <c r="Y732" s="1"/>
  <c r="AO732"/>
  <c r="AC732" s="1"/>
  <c r="AG733"/>
  <c r="U733" s="1"/>
  <c r="AK733"/>
  <c r="Y733" s="1"/>
  <c r="AO733"/>
  <c r="AC733" s="1"/>
  <c r="AG734"/>
  <c r="U734" s="1"/>
  <c r="AK734"/>
  <c r="Y734" s="1"/>
  <c r="AO734"/>
  <c r="AC734" s="1"/>
  <c r="AG735"/>
  <c r="U735" s="1"/>
  <c r="AK735"/>
  <c r="Y735" s="1"/>
  <c r="AO735"/>
  <c r="AC735" s="1"/>
  <c r="AG736"/>
  <c r="U736" s="1"/>
  <c r="AK736"/>
  <c r="Y736" s="1"/>
  <c r="AO736"/>
  <c r="AC736" s="1"/>
  <c r="AG737"/>
  <c r="U737" s="1"/>
  <c r="AK737"/>
  <c r="Y737" s="1"/>
  <c r="AO737"/>
  <c r="AC737" s="1"/>
  <c r="AG738"/>
  <c r="U738" s="1"/>
  <c r="AK738"/>
  <c r="Y738" s="1"/>
  <c r="AO738"/>
  <c r="AC738" s="1"/>
  <c r="AG739"/>
  <c r="U739" s="1"/>
  <c r="AK739"/>
  <c r="Y739" s="1"/>
  <c r="AO739"/>
  <c r="AC739" s="1"/>
  <c r="AG740"/>
  <c r="U740" s="1"/>
  <c r="AK740"/>
  <c r="Y740" s="1"/>
  <c r="AO740"/>
  <c r="AC740" s="1"/>
  <c r="AG741"/>
  <c r="U741" s="1"/>
  <c r="AK741"/>
  <c r="Y741" s="1"/>
  <c r="AO741"/>
  <c r="AC741" s="1"/>
  <c r="AG742"/>
  <c r="U742" s="1"/>
  <c r="AK742"/>
  <c r="Y742" s="1"/>
  <c r="AO742"/>
  <c r="AC742" s="1"/>
  <c r="AG743"/>
  <c r="U743" s="1"/>
  <c r="AK743"/>
  <c r="Y743" s="1"/>
  <c r="AO743"/>
  <c r="AC743" s="1"/>
  <c r="AG744"/>
  <c r="U744" s="1"/>
  <c r="AK744"/>
  <c r="Y744" s="1"/>
  <c r="AO744"/>
  <c r="AC744" s="1"/>
  <c r="AG745"/>
  <c r="U745" s="1"/>
  <c r="AK745"/>
  <c r="Y745" s="1"/>
  <c r="AO745"/>
  <c r="AC745" s="1"/>
  <c r="AG746"/>
  <c r="U746" s="1"/>
  <c r="AK746"/>
  <c r="Y746" s="1"/>
  <c r="AO746"/>
  <c r="AC746" s="1"/>
  <c r="AG747"/>
  <c r="U747" s="1"/>
  <c r="AK747"/>
  <c r="Y747" s="1"/>
  <c r="AO747"/>
  <c r="AC747" s="1"/>
  <c r="AG748"/>
  <c r="U748" s="1"/>
  <c r="AK748"/>
  <c r="Y748" s="1"/>
  <c r="AO748"/>
  <c r="AC748" s="1"/>
  <c r="AG749"/>
  <c r="U749" s="1"/>
  <c r="AK749"/>
  <c r="Y749" s="1"/>
  <c r="AO749"/>
  <c r="AC749" s="1"/>
  <c r="AG750"/>
  <c r="U750" s="1"/>
  <c r="AK750"/>
  <c r="Y750" s="1"/>
  <c r="AO750"/>
  <c r="AC750" s="1"/>
  <c r="AG751"/>
  <c r="U751" s="1"/>
  <c r="AK751"/>
  <c r="Y751" s="1"/>
  <c r="AO751"/>
  <c r="AC751" s="1"/>
  <c r="AG752"/>
  <c r="U752" s="1"/>
  <c r="AK752"/>
  <c r="Y752" s="1"/>
  <c r="AO752"/>
  <c r="AC752" s="1"/>
  <c r="AG753"/>
  <c r="U753" s="1"/>
  <c r="AK753"/>
  <c r="Y753" s="1"/>
  <c r="AO753"/>
  <c r="AC753" s="1"/>
  <c r="AG754"/>
  <c r="U754" s="1"/>
  <c r="AK754"/>
  <c r="Y754" s="1"/>
  <c r="AO754"/>
  <c r="AC754" s="1"/>
  <c r="AG755"/>
  <c r="U755" s="1"/>
  <c r="AK755"/>
  <c r="Y755" s="1"/>
  <c r="AO755"/>
  <c r="AC755" s="1"/>
  <c r="AG756"/>
  <c r="U756" s="1"/>
  <c r="AK756"/>
  <c r="Y756" s="1"/>
  <c r="AO756"/>
  <c r="AC756" s="1"/>
  <c r="AG757"/>
  <c r="U757" s="1"/>
  <c r="AK757"/>
  <c r="Y757" s="1"/>
  <c r="AO757"/>
  <c r="AC757" s="1"/>
  <c r="AG758"/>
  <c r="U758" s="1"/>
  <c r="AK758"/>
  <c r="Y758" s="1"/>
  <c r="AO758"/>
  <c r="AC758" s="1"/>
  <c r="AG759"/>
  <c r="U759" s="1"/>
  <c r="AK759"/>
  <c r="Y759" s="1"/>
  <c r="AI11"/>
  <c r="AM11"/>
  <c r="AA11" s="1"/>
  <c r="AQ11"/>
  <c r="AE11" s="1"/>
  <c r="AI12"/>
  <c r="AM12"/>
  <c r="AQ12"/>
  <c r="AE12" s="1"/>
  <c r="AI13"/>
  <c r="AM13"/>
  <c r="AA13" s="1"/>
  <c r="AQ13"/>
  <c r="AI14"/>
  <c r="W14" s="1"/>
  <c r="AM14"/>
  <c r="AQ14"/>
  <c r="AI15"/>
  <c r="AM15"/>
  <c r="AA15" s="1"/>
  <c r="AQ15"/>
  <c r="AI16"/>
  <c r="W16" s="1"/>
  <c r="AM16"/>
  <c r="AQ16"/>
  <c r="AE16" s="1"/>
  <c r="AI17"/>
  <c r="AM17"/>
  <c r="AQ17"/>
  <c r="AI18"/>
  <c r="W18" s="1"/>
  <c r="AM18"/>
  <c r="AQ18"/>
  <c r="AE18" s="1"/>
  <c r="AI19"/>
  <c r="AM19"/>
  <c r="AA19" s="1"/>
  <c r="AQ19"/>
  <c r="AI20"/>
  <c r="AM20"/>
  <c r="AQ20"/>
  <c r="AE20" s="1"/>
  <c r="AI21"/>
  <c r="AM21"/>
  <c r="AA21" s="1"/>
  <c r="AQ21"/>
  <c r="AI22"/>
  <c r="W22" s="1"/>
  <c r="AM22"/>
  <c r="AQ22"/>
  <c r="AI23"/>
  <c r="AM23"/>
  <c r="AA23" s="1"/>
  <c r="AQ23"/>
  <c r="AI24"/>
  <c r="W24" s="1"/>
  <c r="AM24"/>
  <c r="AQ24"/>
  <c r="AE24" s="1"/>
  <c r="AI25"/>
  <c r="AM25"/>
  <c r="AQ25"/>
  <c r="AI26"/>
  <c r="W26" s="1"/>
  <c r="AM26"/>
  <c r="AQ26"/>
  <c r="AE26" s="1"/>
  <c r="AI27"/>
  <c r="AM27"/>
  <c r="AA27" s="1"/>
  <c r="AQ27"/>
  <c r="AI28"/>
  <c r="AM28"/>
  <c r="AQ28"/>
  <c r="AE28" s="1"/>
  <c r="AI29"/>
  <c r="AM29"/>
  <c r="AA29" s="1"/>
  <c r="AQ29"/>
  <c r="AI30"/>
  <c r="W30" s="1"/>
  <c r="AM30"/>
  <c r="AQ30"/>
  <c r="AE30" s="1"/>
  <c r="AI31"/>
  <c r="AM31"/>
  <c r="AA31" s="1"/>
  <c r="AQ31"/>
  <c r="AI32"/>
  <c r="AM32"/>
  <c r="AQ32"/>
  <c r="AE32" s="1"/>
  <c r="AI33"/>
  <c r="AM33"/>
  <c r="AA33" s="1"/>
  <c r="AQ33"/>
  <c r="AI34"/>
  <c r="W34" s="1"/>
  <c r="AM34"/>
  <c r="AQ34"/>
  <c r="AI35"/>
  <c r="AM35"/>
  <c r="AA35" s="1"/>
  <c r="AQ35"/>
  <c r="AI36"/>
  <c r="W36" s="1"/>
  <c r="AM36"/>
  <c r="AQ36"/>
  <c r="AE36" s="1"/>
  <c r="AI37"/>
  <c r="AM37"/>
  <c r="AQ37"/>
  <c r="AI38"/>
  <c r="W38" s="1"/>
  <c r="AM38"/>
  <c r="AQ38"/>
  <c r="AE38" s="1"/>
  <c r="AI39"/>
  <c r="AM39"/>
  <c r="AA39" s="1"/>
  <c r="AQ39"/>
  <c r="AI40"/>
  <c r="AM40"/>
  <c r="AQ40"/>
  <c r="AE40" s="1"/>
  <c r="AI41"/>
  <c r="AM41"/>
  <c r="AA41" s="1"/>
  <c r="AQ41"/>
  <c r="AI42"/>
  <c r="W42" s="1"/>
  <c r="AM42"/>
  <c r="AQ42"/>
  <c r="AI43"/>
  <c r="AM43"/>
  <c r="AA43" s="1"/>
  <c r="AQ43"/>
  <c r="AI44"/>
  <c r="W44" s="1"/>
  <c r="AM44"/>
  <c r="AQ44"/>
  <c r="AE44" s="1"/>
  <c r="AI45"/>
  <c r="AM45"/>
  <c r="AQ45"/>
  <c r="AI46"/>
  <c r="W46" s="1"/>
  <c r="AM46"/>
  <c r="AQ46"/>
  <c r="AE46" s="1"/>
  <c r="AI47"/>
  <c r="AM47"/>
  <c r="AA47" s="1"/>
  <c r="AQ47"/>
  <c r="AI48"/>
  <c r="AM48"/>
  <c r="AQ48"/>
  <c r="AE48" s="1"/>
  <c r="AI49"/>
  <c r="AM49"/>
  <c r="AA49" s="1"/>
  <c r="AQ49"/>
  <c r="AI50"/>
  <c r="W50" s="1"/>
  <c r="AM50"/>
  <c r="AQ50"/>
  <c r="AI51"/>
  <c r="AM51"/>
  <c r="AA51" s="1"/>
  <c r="AQ51"/>
  <c r="AI52"/>
  <c r="W52" s="1"/>
  <c r="AM52"/>
  <c r="AQ52"/>
  <c r="AE52" s="1"/>
  <c r="AI53"/>
  <c r="AM53"/>
  <c r="AQ53"/>
  <c r="AI54"/>
  <c r="W54" s="1"/>
  <c r="AM54"/>
  <c r="AQ54"/>
  <c r="AE54" s="1"/>
  <c r="AI55"/>
  <c r="AM55"/>
  <c r="AA55" s="1"/>
  <c r="AQ55"/>
  <c r="AI56"/>
  <c r="AM56"/>
  <c r="AQ56"/>
  <c r="AE56" s="1"/>
  <c r="AI57"/>
  <c r="AM57"/>
  <c r="AA57" s="1"/>
  <c r="AQ57"/>
  <c r="AI58"/>
  <c r="W58" s="1"/>
  <c r="AM58"/>
  <c r="AQ58"/>
  <c r="AI59"/>
  <c r="AM59"/>
  <c r="AA59" s="1"/>
  <c r="AQ59"/>
  <c r="AI60"/>
  <c r="W60" s="1"/>
  <c r="AM60"/>
  <c r="AQ60"/>
  <c r="AE60" s="1"/>
  <c r="AI61"/>
  <c r="AQ61"/>
  <c r="AI62"/>
  <c r="AQ62"/>
  <c r="AE62" s="1"/>
  <c r="AI63"/>
  <c r="AQ63"/>
  <c r="AE63" s="1"/>
  <c r="AI64"/>
  <c r="AQ64"/>
  <c r="AE64" s="1"/>
  <c r="AI65"/>
  <c r="AQ65"/>
  <c r="AI66"/>
  <c r="AQ66"/>
  <c r="AE66" s="1"/>
  <c r="AI67"/>
  <c r="AQ67"/>
  <c r="AE67" s="1"/>
  <c r="AI68"/>
  <c r="AQ68"/>
  <c r="AE68" s="1"/>
  <c r="AI69"/>
  <c r="AQ69"/>
  <c r="AI70"/>
  <c r="AQ70"/>
  <c r="AE70" s="1"/>
  <c r="AI71"/>
  <c r="AM71"/>
  <c r="AA71" s="1"/>
  <c r="AQ71"/>
  <c r="AI72"/>
  <c r="W72" s="1"/>
  <c r="AM72"/>
  <c r="AQ72"/>
  <c r="AI73"/>
  <c r="AM73"/>
  <c r="AA73" s="1"/>
  <c r="AQ73"/>
  <c r="AI74"/>
  <c r="W74" s="1"/>
  <c r="AM74"/>
  <c r="AQ74"/>
  <c r="AE74" s="1"/>
  <c r="AI75"/>
  <c r="AM75"/>
  <c r="AQ75"/>
  <c r="AI76"/>
  <c r="W76" s="1"/>
  <c r="AM76"/>
  <c r="AQ76"/>
  <c r="AE76" s="1"/>
  <c r="AI77"/>
  <c r="AM77"/>
  <c r="AA77" s="1"/>
  <c r="AQ77"/>
  <c r="AI78"/>
  <c r="AM78"/>
  <c r="AQ78"/>
  <c r="AE78" s="1"/>
  <c r="AI79"/>
  <c r="AM79"/>
  <c r="AA79" s="1"/>
  <c r="AQ79"/>
  <c r="AI80"/>
  <c r="W80" s="1"/>
  <c r="AM80"/>
  <c r="AQ80"/>
  <c r="AI81"/>
  <c r="AM81"/>
  <c r="AA81" s="1"/>
  <c r="AQ81"/>
  <c r="AI82"/>
  <c r="W82" s="1"/>
  <c r="AM82"/>
  <c r="AQ82"/>
  <c r="AE82" s="1"/>
  <c r="AI83"/>
  <c r="AM83"/>
  <c r="AQ83"/>
  <c r="AI84"/>
  <c r="W84" s="1"/>
  <c r="AM84"/>
  <c r="AQ84"/>
  <c r="AE84" s="1"/>
  <c r="AI85"/>
  <c r="AM85"/>
  <c r="AA85" s="1"/>
  <c r="AQ85"/>
  <c r="AI86"/>
  <c r="AM86"/>
  <c r="AQ86"/>
  <c r="AE86" s="1"/>
  <c r="AI87"/>
  <c r="AM87"/>
  <c r="AA87" s="1"/>
  <c r="AQ87"/>
  <c r="AI88"/>
  <c r="W88" s="1"/>
  <c r="AM88"/>
  <c r="AQ88"/>
  <c r="AI89"/>
  <c r="AM89"/>
  <c r="AA89" s="1"/>
  <c r="AQ89"/>
  <c r="AI90"/>
  <c r="W90" s="1"/>
  <c r="AM90"/>
  <c r="AQ90"/>
  <c r="AE90" s="1"/>
  <c r="AI91"/>
  <c r="AM91"/>
  <c r="AQ91"/>
  <c r="AI92"/>
  <c r="W92" s="1"/>
  <c r="AM92"/>
  <c r="AQ92"/>
  <c r="AE92" s="1"/>
  <c r="AI93"/>
  <c r="AM93"/>
  <c r="AA93" s="1"/>
  <c r="AQ93"/>
  <c r="AI94"/>
  <c r="AM94"/>
  <c r="AQ94"/>
  <c r="AE94" s="1"/>
  <c r="AI95"/>
  <c r="AM95"/>
  <c r="AA95" s="1"/>
  <c r="AQ95"/>
  <c r="AI96"/>
  <c r="W96" s="1"/>
  <c r="AM96"/>
  <c r="AQ96"/>
  <c r="AI97"/>
  <c r="AM97"/>
  <c r="AA97" s="1"/>
  <c r="AQ97"/>
  <c r="AI98"/>
  <c r="W98" s="1"/>
  <c r="AM98"/>
  <c r="AQ98"/>
  <c r="AE98" s="1"/>
  <c r="AI99"/>
  <c r="AM99"/>
  <c r="AQ99"/>
  <c r="AI100"/>
  <c r="W100" s="1"/>
  <c r="AM100"/>
  <c r="AQ100"/>
  <c r="AE100" s="1"/>
  <c r="AI101"/>
  <c r="AM101"/>
  <c r="AA101" s="1"/>
  <c r="AQ101"/>
  <c r="AI102"/>
  <c r="AM102"/>
  <c r="AQ102"/>
  <c r="AE102" s="1"/>
  <c r="AI103"/>
  <c r="AM103"/>
  <c r="AA103" s="1"/>
  <c r="AQ103"/>
  <c r="AI104"/>
  <c r="W104" s="1"/>
  <c r="AM104"/>
  <c r="AQ104"/>
  <c r="AI105"/>
  <c r="AM105"/>
  <c r="AA105" s="1"/>
  <c r="AQ105"/>
  <c r="AI106"/>
  <c r="W106" s="1"/>
  <c r="AM106"/>
  <c r="AQ106"/>
  <c r="AE106" s="1"/>
  <c r="AI107"/>
  <c r="AM107"/>
  <c r="AQ107"/>
  <c r="AI108"/>
  <c r="W108" s="1"/>
  <c r="AM108"/>
  <c r="AQ108"/>
  <c r="AE108" s="1"/>
  <c r="AI109"/>
  <c r="AM109"/>
  <c r="AA109" s="1"/>
  <c r="AQ109"/>
  <c r="AI110"/>
  <c r="AM110"/>
  <c r="AQ110"/>
  <c r="AE110" s="1"/>
  <c r="AI111"/>
  <c r="AM111"/>
  <c r="AA111" s="1"/>
  <c r="AQ111"/>
  <c r="AI112"/>
  <c r="W112" s="1"/>
  <c r="AM112"/>
  <c r="AQ112"/>
  <c r="AI113"/>
  <c r="AM113"/>
  <c r="AA113" s="1"/>
  <c r="AQ113"/>
  <c r="AI114"/>
  <c r="W114" s="1"/>
  <c r="AM114"/>
  <c r="AQ114"/>
  <c r="AE114" s="1"/>
  <c r="AI115"/>
  <c r="AM115"/>
  <c r="AQ115"/>
  <c r="AI116"/>
  <c r="W116" s="1"/>
  <c r="AM116"/>
  <c r="AQ116"/>
  <c r="AE116" s="1"/>
  <c r="AI117"/>
  <c r="AM117"/>
  <c r="AA117" s="1"/>
  <c r="AQ117"/>
  <c r="AI118"/>
  <c r="AM118"/>
  <c r="AQ118"/>
  <c r="AE118" s="1"/>
  <c r="AI119"/>
  <c r="AM119"/>
  <c r="AA119" s="1"/>
  <c r="AQ119"/>
  <c r="AI120"/>
  <c r="W120" s="1"/>
  <c r="AM120"/>
  <c r="AQ120"/>
  <c r="AI121"/>
  <c r="AM121"/>
  <c r="AA121" s="1"/>
  <c r="AQ121"/>
  <c r="AI122"/>
  <c r="W122" s="1"/>
  <c r="AM122"/>
  <c r="AQ122"/>
  <c r="AE122" s="1"/>
  <c r="AI123"/>
  <c r="AM123"/>
  <c r="AQ123"/>
  <c r="AI124"/>
  <c r="W124" s="1"/>
  <c r="AM124"/>
  <c r="AQ124"/>
  <c r="AE124" s="1"/>
  <c r="AI125"/>
  <c r="AM125"/>
  <c r="AA125" s="1"/>
  <c r="AQ125"/>
  <c r="AI126"/>
  <c r="AM126"/>
  <c r="AQ126"/>
  <c r="AE126" s="1"/>
  <c r="AI127"/>
  <c r="AM127"/>
  <c r="AA127" s="1"/>
  <c r="AQ127"/>
  <c r="AI128"/>
  <c r="W128" s="1"/>
  <c r="AM128"/>
  <c r="AQ128"/>
  <c r="AH138"/>
  <c r="AL138"/>
  <c r="Z138" s="1"/>
  <c r="AP138"/>
  <c r="AH139"/>
  <c r="V139" s="1"/>
  <c r="AL139"/>
  <c r="AP139"/>
  <c r="AD139" s="1"/>
  <c r="AH140"/>
  <c r="AL140"/>
  <c r="AP140"/>
  <c r="AH141"/>
  <c r="V141" s="1"/>
  <c r="AL141"/>
  <c r="AP141"/>
  <c r="AD141" s="1"/>
  <c r="AH142"/>
  <c r="AL142"/>
  <c r="Z142" s="1"/>
  <c r="AP142"/>
  <c r="AH143"/>
  <c r="AL143"/>
  <c r="AP143"/>
  <c r="AD143" s="1"/>
  <c r="AH144"/>
  <c r="AL144"/>
  <c r="Z144" s="1"/>
  <c r="AP144"/>
  <c r="AH145"/>
  <c r="V145" s="1"/>
  <c r="AL145"/>
  <c r="AP145"/>
  <c r="AH146"/>
  <c r="AL146"/>
  <c r="Z146" s="1"/>
  <c r="AP146"/>
  <c r="AH147"/>
  <c r="V147" s="1"/>
  <c r="AL147"/>
  <c r="AP147"/>
  <c r="AD147" s="1"/>
  <c r="AH148"/>
  <c r="AL148"/>
  <c r="AP148"/>
  <c r="AH149"/>
  <c r="V149" s="1"/>
  <c r="AL149"/>
  <c r="AP149"/>
  <c r="AD149" s="1"/>
  <c r="AH150"/>
  <c r="AL150"/>
  <c r="Z150" s="1"/>
  <c r="AP150"/>
  <c r="AH151"/>
  <c r="AL151"/>
  <c r="AP151"/>
  <c r="AD151" s="1"/>
  <c r="AH152"/>
  <c r="AL152"/>
  <c r="Z152" s="1"/>
  <c r="AP152"/>
  <c r="AH153"/>
  <c r="V153" s="1"/>
  <c r="AL153"/>
  <c r="AP153"/>
  <c r="AH154"/>
  <c r="AL154"/>
  <c r="Z154" s="1"/>
  <c r="AP154"/>
  <c r="AH155"/>
  <c r="V155" s="1"/>
  <c r="AL155"/>
  <c r="AP155"/>
  <c r="AD155" s="1"/>
  <c r="AH156"/>
  <c r="AL156"/>
  <c r="AP156"/>
  <c r="AH157"/>
  <c r="V157" s="1"/>
  <c r="AL157"/>
  <c r="AP157"/>
  <c r="AD157" s="1"/>
  <c r="AH158"/>
  <c r="AL158"/>
  <c r="Z158" s="1"/>
  <c r="AP158"/>
  <c r="AH159"/>
  <c r="AL159"/>
  <c r="AP159"/>
  <c r="AD159" s="1"/>
  <c r="AH160"/>
  <c r="AL160"/>
  <c r="Z160" s="1"/>
  <c r="AP160"/>
  <c r="AH161"/>
  <c r="V161" s="1"/>
  <c r="AL161"/>
  <c r="AP161"/>
  <c r="AH162"/>
  <c r="AL162"/>
  <c r="Z162" s="1"/>
  <c r="AP162"/>
  <c r="AH163"/>
  <c r="V163" s="1"/>
  <c r="AL163"/>
  <c r="AP163"/>
  <c r="AD163" s="1"/>
  <c r="AH164"/>
  <c r="AL164"/>
  <c r="AP164"/>
  <c r="AH165"/>
  <c r="V165" s="1"/>
  <c r="AL165"/>
  <c r="AP165"/>
  <c r="AD165" s="1"/>
  <c r="AH166"/>
  <c r="AL166"/>
  <c r="Z166" s="1"/>
  <c r="AP166"/>
  <c r="AH167"/>
  <c r="AL167"/>
  <c r="AP167"/>
  <c r="AD167" s="1"/>
  <c r="AH168"/>
  <c r="AL168"/>
  <c r="Z168" s="1"/>
  <c r="AP168"/>
  <c r="AH169"/>
  <c r="V169" s="1"/>
  <c r="AL169"/>
  <c r="AP169"/>
  <c r="AH170"/>
  <c r="AL170"/>
  <c r="Z170" s="1"/>
  <c r="AP170"/>
  <c r="AH171"/>
  <c r="V171" s="1"/>
  <c r="AL171"/>
  <c r="AP171"/>
  <c r="AD171" s="1"/>
  <c r="AH172"/>
  <c r="AL172"/>
  <c r="AP172"/>
  <c r="AH173"/>
  <c r="V173" s="1"/>
  <c r="AL173"/>
  <c r="AP173"/>
  <c r="AD173" s="1"/>
  <c r="AI129"/>
  <c r="AM129"/>
  <c r="AA129" s="1"/>
  <c r="AQ129"/>
  <c r="AE129" s="1"/>
  <c r="AI130"/>
  <c r="W130" s="1"/>
  <c r="AM130"/>
  <c r="AQ130"/>
  <c r="AE130" s="1"/>
  <c r="AI131"/>
  <c r="W131" s="1"/>
  <c r="AM131"/>
  <c r="AA131" s="1"/>
  <c r="AQ131"/>
  <c r="AI132"/>
  <c r="W132" s="1"/>
  <c r="AM132"/>
  <c r="AA132" s="1"/>
  <c r="AQ132"/>
  <c r="AE132" s="1"/>
  <c r="AI133"/>
  <c r="AM133"/>
  <c r="AA133" s="1"/>
  <c r="AQ133"/>
  <c r="AE133" s="1"/>
  <c r="AI134"/>
  <c r="W134" s="1"/>
  <c r="AM134"/>
  <c r="AQ134"/>
  <c r="AE134" s="1"/>
  <c r="AI135"/>
  <c r="W135" s="1"/>
  <c r="AM135"/>
  <c r="AA135" s="1"/>
  <c r="AQ135"/>
  <c r="AI136"/>
  <c r="W136" s="1"/>
  <c r="AM136"/>
  <c r="AA136" s="1"/>
  <c r="AQ136"/>
  <c r="AE136" s="1"/>
  <c r="AI137"/>
  <c r="AM137"/>
  <c r="AA137" s="1"/>
  <c r="AQ137"/>
  <c r="AE137" s="1"/>
  <c r="AI138"/>
  <c r="W138" s="1"/>
  <c r="AM138"/>
  <c r="AQ138"/>
  <c r="AE138" s="1"/>
  <c r="AI139"/>
  <c r="W139" s="1"/>
  <c r="AM139"/>
  <c r="AA139" s="1"/>
  <c r="AQ139"/>
  <c r="AI140"/>
  <c r="W140" s="1"/>
  <c r="AM140"/>
  <c r="AA140" s="1"/>
  <c r="AQ140"/>
  <c r="AE140" s="1"/>
  <c r="AI141"/>
  <c r="AM141"/>
  <c r="AA141" s="1"/>
  <c r="AQ141"/>
  <c r="AE141" s="1"/>
  <c r="AI142"/>
  <c r="W142" s="1"/>
  <c r="AM142"/>
  <c r="AQ142"/>
  <c r="AE142" s="1"/>
  <c r="AI143"/>
  <c r="W143" s="1"/>
  <c r="AM143"/>
  <c r="AA143" s="1"/>
  <c r="AQ143"/>
  <c r="AI144"/>
  <c r="W144" s="1"/>
  <c r="AM144"/>
  <c r="AA144" s="1"/>
  <c r="AQ144"/>
  <c r="AE144" s="1"/>
  <c r="AI145"/>
  <c r="AM145"/>
  <c r="AA145" s="1"/>
  <c r="AQ145"/>
  <c r="AE145" s="1"/>
  <c r="AI146"/>
  <c r="W146" s="1"/>
  <c r="AM146"/>
  <c r="AQ146"/>
  <c r="AE146" s="1"/>
  <c r="AI147"/>
  <c r="W147" s="1"/>
  <c r="AM147"/>
  <c r="AA147" s="1"/>
  <c r="AQ147"/>
  <c r="AI148"/>
  <c r="W148" s="1"/>
  <c r="AM148"/>
  <c r="AA148" s="1"/>
  <c r="AQ148"/>
  <c r="AE148" s="1"/>
  <c r="AI149"/>
  <c r="AM149"/>
  <c r="AA149" s="1"/>
  <c r="AQ149"/>
  <c r="AE149" s="1"/>
  <c r="AI150"/>
  <c r="W150" s="1"/>
  <c r="AM150"/>
  <c r="AQ150"/>
  <c r="AE150" s="1"/>
  <c r="AI151"/>
  <c r="W151" s="1"/>
  <c r="AM151"/>
  <c r="AA151" s="1"/>
  <c r="AQ151"/>
  <c r="AI152"/>
  <c r="W152" s="1"/>
  <c r="AM152"/>
  <c r="AA152" s="1"/>
  <c r="AQ152"/>
  <c r="AE152" s="1"/>
  <c r="AI153"/>
  <c r="AM153"/>
  <c r="AA153" s="1"/>
  <c r="AQ153"/>
  <c r="AE153" s="1"/>
  <c r="AI154"/>
  <c r="W154" s="1"/>
  <c r="AM154"/>
  <c r="AQ154"/>
  <c r="AE154" s="1"/>
  <c r="AI155"/>
  <c r="W155" s="1"/>
  <c r="AM155"/>
  <c r="AA155" s="1"/>
  <c r="AQ155"/>
  <c r="AI156"/>
  <c r="W156" s="1"/>
  <c r="AM156"/>
  <c r="AA156" s="1"/>
  <c r="AQ156"/>
  <c r="AE156" s="1"/>
  <c r="AI157"/>
  <c r="AM157"/>
  <c r="AA157" s="1"/>
  <c r="AQ157"/>
  <c r="AE157" s="1"/>
  <c r="AI158"/>
  <c r="W158" s="1"/>
  <c r="AM158"/>
  <c r="AQ158"/>
  <c r="AE158" s="1"/>
  <c r="AI159"/>
  <c r="W159" s="1"/>
  <c r="AM159"/>
  <c r="AA159" s="1"/>
  <c r="AQ159"/>
  <c r="AI160"/>
  <c r="W160" s="1"/>
  <c r="AM160"/>
  <c r="AA160" s="1"/>
  <c r="AQ160"/>
  <c r="AE160" s="1"/>
  <c r="AI161"/>
  <c r="AM161"/>
  <c r="AA161" s="1"/>
  <c r="AQ161"/>
  <c r="AE161" s="1"/>
  <c r="AI162"/>
  <c r="W162" s="1"/>
  <c r="AM162"/>
  <c r="AQ162"/>
  <c r="AE162" s="1"/>
  <c r="AI163"/>
  <c r="W163" s="1"/>
  <c r="AM163"/>
  <c r="AA163" s="1"/>
  <c r="AQ163"/>
  <c r="AI164"/>
  <c r="W164" s="1"/>
  <c r="AM164"/>
  <c r="AA164" s="1"/>
  <c r="AQ164"/>
  <c r="AE164" s="1"/>
  <c r="AI165"/>
  <c r="AM165"/>
  <c r="AA165" s="1"/>
  <c r="AQ165"/>
  <c r="AE165" s="1"/>
  <c r="AI166"/>
  <c r="W166" s="1"/>
  <c r="AM166"/>
  <c r="AQ166"/>
  <c r="AE166" s="1"/>
  <c r="AI167"/>
  <c r="W167" s="1"/>
  <c r="AM167"/>
  <c r="AA167" s="1"/>
  <c r="AQ167"/>
  <c r="AI168"/>
  <c r="W168" s="1"/>
  <c r="AM168"/>
  <c r="AA168" s="1"/>
  <c r="AQ168"/>
  <c r="AE168" s="1"/>
  <c r="AI169"/>
  <c r="AM169"/>
  <c r="AA169" s="1"/>
  <c r="AQ169"/>
  <c r="AE169" s="1"/>
  <c r="AI170"/>
  <c r="W170" s="1"/>
  <c r="AM170"/>
  <c r="AQ170"/>
  <c r="AE170" s="1"/>
  <c r="AI171"/>
  <c r="W171" s="1"/>
  <c r="AM171"/>
  <c r="AA171" s="1"/>
  <c r="AQ171"/>
  <c r="AI172"/>
  <c r="W172" s="1"/>
  <c r="AM172"/>
  <c r="AA172" s="1"/>
  <c r="AQ172"/>
  <c r="AE172" s="1"/>
  <c r="AM173"/>
  <c r="AG174"/>
  <c r="U174" s="1"/>
  <c r="AK174"/>
  <c r="Y174" s="1"/>
  <c r="AO174"/>
  <c r="AC174" s="1"/>
  <c r="AG175"/>
  <c r="U175" s="1"/>
  <c r="AK175"/>
  <c r="Y175" s="1"/>
  <c r="AO175"/>
  <c r="AC175" s="1"/>
  <c r="AG176"/>
  <c r="U176" s="1"/>
  <c r="AK176"/>
  <c r="Y176" s="1"/>
  <c r="AO176"/>
  <c r="AC176" s="1"/>
  <c r="AG177"/>
  <c r="U177" s="1"/>
  <c r="AK177"/>
  <c r="Y177" s="1"/>
  <c r="AO177"/>
  <c r="AC177" s="1"/>
  <c r="AG178"/>
  <c r="U178" s="1"/>
  <c r="AK178"/>
  <c r="Y178" s="1"/>
  <c r="AO178"/>
  <c r="AC178" s="1"/>
  <c r="AG179"/>
  <c r="U179" s="1"/>
  <c r="AK179"/>
  <c r="Y179" s="1"/>
  <c r="AO179"/>
  <c r="AC179" s="1"/>
  <c r="AG180"/>
  <c r="U180" s="1"/>
  <c r="AK180"/>
  <c r="Y180" s="1"/>
  <c r="AO180"/>
  <c r="AC180" s="1"/>
  <c r="AG181"/>
  <c r="U181" s="1"/>
  <c r="AK181"/>
  <c r="Y181" s="1"/>
  <c r="AO181"/>
  <c r="AC181" s="1"/>
  <c r="AG182"/>
  <c r="U182" s="1"/>
  <c r="AK182"/>
  <c r="Y182" s="1"/>
  <c r="AO182"/>
  <c r="AC182" s="1"/>
  <c r="AG183"/>
  <c r="U183" s="1"/>
  <c r="AK183"/>
  <c r="Y183" s="1"/>
  <c r="AO183"/>
  <c r="AC183" s="1"/>
  <c r="AG184"/>
  <c r="U184" s="1"/>
  <c r="AK184"/>
  <c r="Y184" s="1"/>
  <c r="AO184"/>
  <c r="AC184" s="1"/>
  <c r="AG185"/>
  <c r="U185" s="1"/>
  <c r="AK185"/>
  <c r="Y185" s="1"/>
  <c r="AO185"/>
  <c r="AC185" s="1"/>
  <c r="AG186"/>
  <c r="U186" s="1"/>
  <c r="AK186"/>
  <c r="Y186" s="1"/>
  <c r="AO186"/>
  <c r="AC186" s="1"/>
  <c r="AG187"/>
  <c r="U187" s="1"/>
  <c r="AK187"/>
  <c r="Y187" s="1"/>
  <c r="AO187"/>
  <c r="AC187" s="1"/>
  <c r="AG188"/>
  <c r="U188" s="1"/>
  <c r="AK188"/>
  <c r="Y188" s="1"/>
  <c r="AO188"/>
  <c r="AC188" s="1"/>
  <c r="AG189"/>
  <c r="U189" s="1"/>
  <c r="AK189"/>
  <c r="Y189" s="1"/>
  <c r="AO189"/>
  <c r="AC189" s="1"/>
  <c r="AG190"/>
  <c r="U190" s="1"/>
  <c r="AK190"/>
  <c r="Y190" s="1"/>
  <c r="AO190"/>
  <c r="AC190" s="1"/>
  <c r="AG191"/>
  <c r="U191" s="1"/>
  <c r="AK191"/>
  <c r="Y191" s="1"/>
  <c r="AO191"/>
  <c r="AC191" s="1"/>
  <c r="AG192"/>
  <c r="U192" s="1"/>
  <c r="AK192"/>
  <c r="Y192" s="1"/>
  <c r="AO192"/>
  <c r="AC192" s="1"/>
  <c r="AG193"/>
  <c r="U193" s="1"/>
  <c r="AK193"/>
  <c r="Y193" s="1"/>
  <c r="AO193"/>
  <c r="AC193" s="1"/>
  <c r="AG194"/>
  <c r="U194" s="1"/>
  <c r="AK194"/>
  <c r="Y194" s="1"/>
  <c r="AO194"/>
  <c r="AC194" s="1"/>
  <c r="AG195"/>
  <c r="U195" s="1"/>
  <c r="AK195"/>
  <c r="Y195" s="1"/>
  <c r="AO195"/>
  <c r="AC195" s="1"/>
  <c r="AG196"/>
  <c r="U196" s="1"/>
  <c r="AK196"/>
  <c r="Y196" s="1"/>
  <c r="AO196"/>
  <c r="AC196" s="1"/>
  <c r="AG197"/>
  <c r="U197" s="1"/>
  <c r="AK197"/>
  <c r="Y197" s="1"/>
  <c r="AO197"/>
  <c r="AC197" s="1"/>
  <c r="AG198"/>
  <c r="U198" s="1"/>
  <c r="AK198"/>
  <c r="Y198" s="1"/>
  <c r="AO198"/>
  <c r="AC198" s="1"/>
  <c r="AG199"/>
  <c r="U199" s="1"/>
  <c r="AK199"/>
  <c r="Y199" s="1"/>
  <c r="AO199"/>
  <c r="AC199" s="1"/>
  <c r="AG200"/>
  <c r="U200" s="1"/>
  <c r="AK200"/>
  <c r="Y200" s="1"/>
  <c r="AO200"/>
  <c r="AC200" s="1"/>
  <c r="AG201"/>
  <c r="U201" s="1"/>
  <c r="AK201"/>
  <c r="Y201" s="1"/>
  <c r="AO201"/>
  <c r="AC201" s="1"/>
  <c r="AG202"/>
  <c r="U202" s="1"/>
  <c r="AK202"/>
  <c r="Y202" s="1"/>
  <c r="AO202"/>
  <c r="AC202" s="1"/>
  <c r="AG203"/>
  <c r="U203" s="1"/>
  <c r="AK203"/>
  <c r="Y203" s="1"/>
  <c r="AO203"/>
  <c r="AC203" s="1"/>
  <c r="AG204"/>
  <c r="U204" s="1"/>
  <c r="AK204"/>
  <c r="Y204" s="1"/>
  <c r="AO204"/>
  <c r="AC204" s="1"/>
  <c r="AG205"/>
  <c r="U205" s="1"/>
  <c r="AK205"/>
  <c r="Y205" s="1"/>
  <c r="AO205"/>
  <c r="AC205" s="1"/>
  <c r="AG206"/>
  <c r="U206" s="1"/>
  <c r="AK206"/>
  <c r="Y206" s="1"/>
  <c r="AO206"/>
  <c r="AC206" s="1"/>
  <c r="AG207"/>
  <c r="U207" s="1"/>
  <c r="AK207"/>
  <c r="Y207" s="1"/>
  <c r="AO207"/>
  <c r="AC207" s="1"/>
  <c r="AG208"/>
  <c r="U208" s="1"/>
  <c r="AK208"/>
  <c r="Y208" s="1"/>
  <c r="AO208"/>
  <c r="AC208" s="1"/>
  <c r="AG209"/>
  <c r="U209" s="1"/>
  <c r="AK209"/>
  <c r="Y209" s="1"/>
  <c r="AO209"/>
  <c r="AC209" s="1"/>
  <c r="AG210"/>
  <c r="U210" s="1"/>
  <c r="AK210"/>
  <c r="Y210" s="1"/>
  <c r="AO210"/>
  <c r="AC210" s="1"/>
  <c r="AG211"/>
  <c r="U211" s="1"/>
  <c r="AK211"/>
  <c r="Y211" s="1"/>
  <c r="AO211"/>
  <c r="AC211" s="1"/>
  <c r="AG212"/>
  <c r="U212" s="1"/>
  <c r="AK212"/>
  <c r="Y212" s="1"/>
  <c r="AO212"/>
  <c r="AC212" s="1"/>
  <c r="AG213"/>
  <c r="U213" s="1"/>
  <c r="AK213"/>
  <c r="Y213" s="1"/>
  <c r="AO213"/>
  <c r="AC213" s="1"/>
  <c r="AG214"/>
  <c r="U214" s="1"/>
  <c r="AK214"/>
  <c r="Y214" s="1"/>
  <c r="AO214"/>
  <c r="AC214" s="1"/>
  <c r="AG215"/>
  <c r="U215" s="1"/>
  <c r="AK215"/>
  <c r="Y215" s="1"/>
  <c r="AO215"/>
  <c r="AC215" s="1"/>
  <c r="AG216"/>
  <c r="U216" s="1"/>
  <c r="AK216"/>
  <c r="Y216" s="1"/>
  <c r="AO216"/>
  <c r="AC216" s="1"/>
  <c r="AG217"/>
  <c r="U217" s="1"/>
  <c r="AK217"/>
  <c r="Y217" s="1"/>
  <c r="AO217"/>
  <c r="AC217" s="1"/>
  <c r="AG218"/>
  <c r="U218" s="1"/>
  <c r="AK218"/>
  <c r="Y218" s="1"/>
  <c r="AO218"/>
  <c r="AC218" s="1"/>
  <c r="AG219"/>
  <c r="U219" s="1"/>
  <c r="AK219"/>
  <c r="Y219" s="1"/>
  <c r="AO219"/>
  <c r="AC219" s="1"/>
  <c r="AG220"/>
  <c r="U220" s="1"/>
  <c r="AK220"/>
  <c r="Y220" s="1"/>
  <c r="AO220"/>
  <c r="AC220" s="1"/>
  <c r="AG221"/>
  <c r="U221" s="1"/>
  <c r="AK221"/>
  <c r="Y221" s="1"/>
  <c r="AO221"/>
  <c r="AC221" s="1"/>
  <c r="AG222"/>
  <c r="U222" s="1"/>
  <c r="AK222"/>
  <c r="Y222" s="1"/>
  <c r="AO222"/>
  <c r="AC222" s="1"/>
  <c r="AG223"/>
  <c r="U223" s="1"/>
  <c r="AK223"/>
  <c r="Y223" s="1"/>
  <c r="AO223"/>
  <c r="AC223" s="1"/>
  <c r="AG224"/>
  <c r="U224" s="1"/>
  <c r="AK224"/>
  <c r="Y224" s="1"/>
  <c r="AO224"/>
  <c r="AC224" s="1"/>
  <c r="AG225"/>
  <c r="U225" s="1"/>
  <c r="AK225"/>
  <c r="Y225" s="1"/>
  <c r="AO225"/>
  <c r="AC225" s="1"/>
  <c r="AG226"/>
  <c r="U226" s="1"/>
  <c r="AK226"/>
  <c r="Y226" s="1"/>
  <c r="AO226"/>
  <c r="AC226" s="1"/>
  <c r="AG227"/>
  <c r="U227" s="1"/>
  <c r="AK227"/>
  <c r="Y227" s="1"/>
  <c r="AO227"/>
  <c r="AC227" s="1"/>
  <c r="AG228"/>
  <c r="U228" s="1"/>
  <c r="AK228"/>
  <c r="Y228" s="1"/>
  <c r="AO228"/>
  <c r="AC228" s="1"/>
  <c r="AG229"/>
  <c r="U229" s="1"/>
  <c r="AK229"/>
  <c r="Y229" s="1"/>
  <c r="AO229"/>
  <c r="AC229" s="1"/>
  <c r="AG230"/>
  <c r="U230" s="1"/>
  <c r="AK230"/>
  <c r="Y230" s="1"/>
  <c r="AO230"/>
  <c r="AC230" s="1"/>
  <c r="AG231"/>
  <c r="U231" s="1"/>
  <c r="AK231"/>
  <c r="Y231" s="1"/>
  <c r="AO231"/>
  <c r="AC231" s="1"/>
  <c r="AG232"/>
  <c r="U232" s="1"/>
  <c r="AK232"/>
  <c r="Y232" s="1"/>
  <c r="AO232"/>
  <c r="AC232" s="1"/>
  <c r="AG233"/>
  <c r="U233" s="1"/>
  <c r="AK233"/>
  <c r="Y233" s="1"/>
  <c r="AO233"/>
  <c r="AC233" s="1"/>
  <c r="AG234"/>
  <c r="U234" s="1"/>
  <c r="AK234"/>
  <c r="Y234" s="1"/>
  <c r="AO234"/>
  <c r="AC234" s="1"/>
  <c r="AG235"/>
  <c r="U235" s="1"/>
  <c r="AK235"/>
  <c r="Y235" s="1"/>
  <c r="AO235"/>
  <c r="AC235" s="1"/>
  <c r="AG236"/>
  <c r="U236" s="1"/>
  <c r="AK236"/>
  <c r="Y236" s="1"/>
  <c r="AO236"/>
  <c r="AC236" s="1"/>
  <c r="AG237"/>
  <c r="U237" s="1"/>
  <c r="AK237"/>
  <c r="Y237" s="1"/>
  <c r="AO237"/>
  <c r="AC237" s="1"/>
  <c r="AG238"/>
  <c r="U238" s="1"/>
  <c r="AK238"/>
  <c r="Y238" s="1"/>
  <c r="AO238"/>
  <c r="AC238" s="1"/>
  <c r="AG239"/>
  <c r="U239" s="1"/>
  <c r="AK239"/>
  <c r="Y239" s="1"/>
  <c r="AO239"/>
  <c r="AC239" s="1"/>
  <c r="AG240"/>
  <c r="U240" s="1"/>
  <c r="AK240"/>
  <c r="Y240" s="1"/>
  <c r="AO240"/>
  <c r="AC240" s="1"/>
  <c r="AG241"/>
  <c r="U241" s="1"/>
  <c r="AK241"/>
  <c r="Y241" s="1"/>
  <c r="AO241"/>
  <c r="AC241" s="1"/>
  <c r="AG242"/>
  <c r="U242" s="1"/>
  <c r="AK242"/>
  <c r="Y242" s="1"/>
  <c r="AO242"/>
  <c r="AC242" s="1"/>
  <c r="AG243"/>
  <c r="U243" s="1"/>
  <c r="AK243"/>
  <c r="Y243" s="1"/>
  <c r="AO243"/>
  <c r="AC243" s="1"/>
  <c r="AG244"/>
  <c r="U244" s="1"/>
  <c r="AK244"/>
  <c r="Y244" s="1"/>
  <c r="AO244"/>
  <c r="AC244" s="1"/>
  <c r="AG245"/>
  <c r="U245" s="1"/>
  <c r="AK245"/>
  <c r="Y245" s="1"/>
  <c r="AO245"/>
  <c r="AC245" s="1"/>
  <c r="AG246"/>
  <c r="U246" s="1"/>
  <c r="AK246"/>
  <c r="Y246" s="1"/>
  <c r="AO246"/>
  <c r="AC246" s="1"/>
  <c r="AG247"/>
  <c r="U247" s="1"/>
  <c r="AK247"/>
  <c r="Y247" s="1"/>
  <c r="AO247"/>
  <c r="AC247" s="1"/>
  <c r="AG248"/>
  <c r="U248" s="1"/>
  <c r="AK248"/>
  <c r="Y248" s="1"/>
  <c r="AO248"/>
  <c r="AC248" s="1"/>
  <c r="AG249"/>
  <c r="U249" s="1"/>
  <c r="AK249"/>
  <c r="Y249" s="1"/>
  <c r="AO249"/>
  <c r="AC249" s="1"/>
  <c r="AG250"/>
  <c r="U250" s="1"/>
  <c r="AK250"/>
  <c r="Y250" s="1"/>
  <c r="AO250"/>
  <c r="AC250" s="1"/>
  <c r="AG251"/>
  <c r="U251" s="1"/>
  <c r="AK251"/>
  <c r="Y251" s="1"/>
  <c r="AO251"/>
  <c r="AC251" s="1"/>
  <c r="AG252"/>
  <c r="U252" s="1"/>
  <c r="AK252"/>
  <c r="Y252" s="1"/>
  <c r="AO252"/>
  <c r="AC252" s="1"/>
  <c r="AG253"/>
  <c r="U253" s="1"/>
  <c r="AK253"/>
  <c r="Y253" s="1"/>
  <c r="AO253"/>
  <c r="AC253" s="1"/>
  <c r="AG254"/>
  <c r="U254" s="1"/>
  <c r="AK254"/>
  <c r="Y254" s="1"/>
  <c r="AO254"/>
  <c r="AC254" s="1"/>
  <c r="AG255"/>
  <c r="U255" s="1"/>
  <c r="AK255"/>
  <c r="Y255" s="1"/>
  <c r="AO255"/>
  <c r="AC255" s="1"/>
  <c r="AG256"/>
  <c r="U256" s="1"/>
  <c r="AK256"/>
  <c r="Y256" s="1"/>
  <c r="AO256"/>
  <c r="AC256" s="1"/>
  <c r="AG257"/>
  <c r="U257" s="1"/>
  <c r="AK257"/>
  <c r="Y257" s="1"/>
  <c r="AO257"/>
  <c r="AC257" s="1"/>
  <c r="AG258"/>
  <c r="U258" s="1"/>
  <c r="AK258"/>
  <c r="Y258" s="1"/>
  <c r="AO258"/>
  <c r="AC258" s="1"/>
  <c r="AG259"/>
  <c r="U259" s="1"/>
  <c r="AK259"/>
  <c r="Y259" s="1"/>
  <c r="AO259"/>
  <c r="AC259" s="1"/>
  <c r="AG260"/>
  <c r="U260" s="1"/>
  <c r="AK260"/>
  <c r="Y260" s="1"/>
  <c r="AO260"/>
  <c r="AC260" s="1"/>
  <c r="AG261"/>
  <c r="U261" s="1"/>
  <c r="AG173"/>
  <c r="U173" s="1"/>
  <c r="AO173"/>
  <c r="AC173" s="1"/>
  <c r="AH174"/>
  <c r="V174" s="1"/>
  <c r="AL174"/>
  <c r="Z174" s="1"/>
  <c r="AP174"/>
  <c r="AH175"/>
  <c r="AL175"/>
  <c r="Z175" s="1"/>
  <c r="AP175"/>
  <c r="AD175" s="1"/>
  <c r="AH176"/>
  <c r="AL176"/>
  <c r="AP176"/>
  <c r="AD176" s="1"/>
  <c r="AH177"/>
  <c r="V177" s="1"/>
  <c r="AL177"/>
  <c r="AP177"/>
  <c r="AH178"/>
  <c r="V178" s="1"/>
  <c r="AL178"/>
  <c r="Z178" s="1"/>
  <c r="AP178"/>
  <c r="AH179"/>
  <c r="AL179"/>
  <c r="Z179" s="1"/>
  <c r="AP179"/>
  <c r="AD179" s="1"/>
  <c r="AH180"/>
  <c r="AL180"/>
  <c r="AP180"/>
  <c r="AD180" s="1"/>
  <c r="AH181"/>
  <c r="V181" s="1"/>
  <c r="AL181"/>
  <c r="AP181"/>
  <c r="AH182"/>
  <c r="V182" s="1"/>
  <c r="AL182"/>
  <c r="Z182" s="1"/>
  <c r="AP182"/>
  <c r="AH183"/>
  <c r="AL183"/>
  <c r="Z183" s="1"/>
  <c r="AP183"/>
  <c r="AD183" s="1"/>
  <c r="AH184"/>
  <c r="AL184"/>
  <c r="AP184"/>
  <c r="AD184" s="1"/>
  <c r="AH185"/>
  <c r="V185" s="1"/>
  <c r="AL185"/>
  <c r="AP185"/>
  <c r="AH186"/>
  <c r="V186" s="1"/>
  <c r="AL186"/>
  <c r="Z186" s="1"/>
  <c r="AP186"/>
  <c r="AH187"/>
  <c r="AL187"/>
  <c r="Z187" s="1"/>
  <c r="AP187"/>
  <c r="AD187" s="1"/>
  <c r="AH188"/>
  <c r="AL188"/>
  <c r="AP188"/>
  <c r="AD188" s="1"/>
  <c r="AH189"/>
  <c r="V189" s="1"/>
  <c r="AL189"/>
  <c r="AP189"/>
  <c r="AH190"/>
  <c r="V190" s="1"/>
  <c r="AL190"/>
  <c r="Z190" s="1"/>
  <c r="AP190"/>
  <c r="AH191"/>
  <c r="AL191"/>
  <c r="Z191" s="1"/>
  <c r="AP191"/>
  <c r="AD191" s="1"/>
  <c r="AH192"/>
  <c r="AL192"/>
  <c r="AP192"/>
  <c r="AD192" s="1"/>
  <c r="AH193"/>
  <c r="V193" s="1"/>
  <c r="AL193"/>
  <c r="AP193"/>
  <c r="AH194"/>
  <c r="V194" s="1"/>
  <c r="AL194"/>
  <c r="Z194" s="1"/>
  <c r="AP194"/>
  <c r="AH195"/>
  <c r="AL195"/>
  <c r="Z195" s="1"/>
  <c r="AP195"/>
  <c r="AD195" s="1"/>
  <c r="AH196"/>
  <c r="AL196"/>
  <c r="AP196"/>
  <c r="AD196" s="1"/>
  <c r="AH197"/>
  <c r="V197" s="1"/>
  <c r="AL197"/>
  <c r="AP197"/>
  <c r="AH198"/>
  <c r="V198" s="1"/>
  <c r="AL198"/>
  <c r="Z198" s="1"/>
  <c r="AP198"/>
  <c r="AH199"/>
  <c r="AL199"/>
  <c r="Z199" s="1"/>
  <c r="AP199"/>
  <c r="AD199" s="1"/>
  <c r="AH200"/>
  <c r="AL200"/>
  <c r="AP200"/>
  <c r="AD200" s="1"/>
  <c r="AH201"/>
  <c r="V201" s="1"/>
  <c r="AL201"/>
  <c r="AP201"/>
  <c r="AH202"/>
  <c r="V202" s="1"/>
  <c r="AL202"/>
  <c r="Z202" s="1"/>
  <c r="AP202"/>
  <c r="AH203"/>
  <c r="AL203"/>
  <c r="Z203" s="1"/>
  <c r="AP203"/>
  <c r="AD203" s="1"/>
  <c r="AH204"/>
  <c r="AL204"/>
  <c r="AP204"/>
  <c r="AD204" s="1"/>
  <c r="AH205"/>
  <c r="V205" s="1"/>
  <c r="AL205"/>
  <c r="AP205"/>
  <c r="AH206"/>
  <c r="V206" s="1"/>
  <c r="AL206"/>
  <c r="Z206" s="1"/>
  <c r="AP206"/>
  <c r="AH207"/>
  <c r="AL207"/>
  <c r="Z207" s="1"/>
  <c r="AP207"/>
  <c r="AD207" s="1"/>
  <c r="AH208"/>
  <c r="AL208"/>
  <c r="AP208"/>
  <c r="AD208" s="1"/>
  <c r="AH209"/>
  <c r="V209" s="1"/>
  <c r="AL209"/>
  <c r="AP209"/>
  <c r="AH210"/>
  <c r="V210" s="1"/>
  <c r="AL210"/>
  <c r="Z210" s="1"/>
  <c r="AP210"/>
  <c r="AH211"/>
  <c r="AL211"/>
  <c r="Z211" s="1"/>
  <c r="AP211"/>
  <c r="AD211" s="1"/>
  <c r="AH212"/>
  <c r="AL212"/>
  <c r="AP212"/>
  <c r="AD212" s="1"/>
  <c r="AH213"/>
  <c r="V213" s="1"/>
  <c r="AL213"/>
  <c r="AP213"/>
  <c r="AH214"/>
  <c r="V214" s="1"/>
  <c r="AL214"/>
  <c r="Z214" s="1"/>
  <c r="AP214"/>
  <c r="AH215"/>
  <c r="AL215"/>
  <c r="Z215" s="1"/>
  <c r="AP215"/>
  <c r="AD215" s="1"/>
  <c r="AH216"/>
  <c r="AL216"/>
  <c r="AP216"/>
  <c r="AD216" s="1"/>
  <c r="AH217"/>
  <c r="V217" s="1"/>
  <c r="AL217"/>
  <c r="AP217"/>
  <c r="AH218"/>
  <c r="V218" s="1"/>
  <c r="AL218"/>
  <c r="Z218" s="1"/>
  <c r="AP218"/>
  <c r="AH219"/>
  <c r="AL219"/>
  <c r="Z219" s="1"/>
  <c r="AP219"/>
  <c r="AD219" s="1"/>
  <c r="AH220"/>
  <c r="AL220"/>
  <c r="AP220"/>
  <c r="AD220" s="1"/>
  <c r="AH221"/>
  <c r="V221" s="1"/>
  <c r="AL221"/>
  <c r="AP221"/>
  <c r="AH222"/>
  <c r="V222" s="1"/>
  <c r="AL222"/>
  <c r="Z222" s="1"/>
  <c r="AP222"/>
  <c r="AH223"/>
  <c r="AL223"/>
  <c r="Z223" s="1"/>
  <c r="AP223"/>
  <c r="AD223" s="1"/>
  <c r="AH224"/>
  <c r="AL224"/>
  <c r="AP224"/>
  <c r="AD224" s="1"/>
  <c r="AH225"/>
  <c r="V225" s="1"/>
  <c r="AL225"/>
  <c r="AP225"/>
  <c r="AH226"/>
  <c r="V226" s="1"/>
  <c r="AL226"/>
  <c r="Z226" s="1"/>
  <c r="AP226"/>
  <c r="AH227"/>
  <c r="AL227"/>
  <c r="Z227" s="1"/>
  <c r="AP227"/>
  <c r="AD227" s="1"/>
  <c r="AH228"/>
  <c r="AL228"/>
  <c r="AP228"/>
  <c r="AD228" s="1"/>
  <c r="AH229"/>
  <c r="V229" s="1"/>
  <c r="AL229"/>
  <c r="AP229"/>
  <c r="AH230"/>
  <c r="V230" s="1"/>
  <c r="AL230"/>
  <c r="Z230" s="1"/>
  <c r="AP230"/>
  <c r="AH231"/>
  <c r="AL231"/>
  <c r="Z231" s="1"/>
  <c r="AP231"/>
  <c r="AD231" s="1"/>
  <c r="AH232"/>
  <c r="AL232"/>
  <c r="AP232"/>
  <c r="AD232" s="1"/>
  <c r="AH233"/>
  <c r="V233" s="1"/>
  <c r="AL233"/>
  <c r="AP233"/>
  <c r="AH234"/>
  <c r="V234" s="1"/>
  <c r="AL234"/>
  <c r="Z234" s="1"/>
  <c r="AP234"/>
  <c r="AH235"/>
  <c r="AL235"/>
  <c r="Z235" s="1"/>
  <c r="AP235"/>
  <c r="AD235" s="1"/>
  <c r="AH236"/>
  <c r="AL236"/>
  <c r="AP236"/>
  <c r="AD236" s="1"/>
  <c r="AH237"/>
  <c r="V237" s="1"/>
  <c r="AL237"/>
  <c r="AP237"/>
  <c r="AH238"/>
  <c r="V238" s="1"/>
  <c r="AL238"/>
  <c r="Z238" s="1"/>
  <c r="AP238"/>
  <c r="AH239"/>
  <c r="AL239"/>
  <c r="Z239" s="1"/>
  <c r="AP239"/>
  <c r="AD239" s="1"/>
  <c r="AH240"/>
  <c r="AL240"/>
  <c r="AP240"/>
  <c r="AD240" s="1"/>
  <c r="AH241"/>
  <c r="V241" s="1"/>
  <c r="AL241"/>
  <c r="AP241"/>
  <c r="AH242"/>
  <c r="V242" s="1"/>
  <c r="AL242"/>
  <c r="Z242" s="1"/>
  <c r="AP242"/>
  <c r="AH243"/>
  <c r="AL243"/>
  <c r="Z243" s="1"/>
  <c r="AP243"/>
  <c r="AD243" s="1"/>
  <c r="AH244"/>
  <c r="AL244"/>
  <c r="AP244"/>
  <c r="AD244" s="1"/>
  <c r="AH245"/>
  <c r="V245" s="1"/>
  <c r="AL245"/>
  <c r="AP245"/>
  <c r="AH246"/>
  <c r="V246" s="1"/>
  <c r="AL246"/>
  <c r="Z246" s="1"/>
  <c r="AP246"/>
  <c r="AH247"/>
  <c r="AL247"/>
  <c r="Z247" s="1"/>
  <c r="AP247"/>
  <c r="AD247" s="1"/>
  <c r="AH248"/>
  <c r="AL248"/>
  <c r="AP248"/>
  <c r="AD248" s="1"/>
  <c r="AH249"/>
  <c r="V249" s="1"/>
  <c r="AL249"/>
  <c r="AP249"/>
  <c r="AH250"/>
  <c r="V250" s="1"/>
  <c r="AL250"/>
  <c r="Z250" s="1"/>
  <c r="AP250"/>
  <c r="AH251"/>
  <c r="AL251"/>
  <c r="Z251" s="1"/>
  <c r="AP251"/>
  <c r="AD251" s="1"/>
  <c r="AH252"/>
  <c r="AL252"/>
  <c r="AP252"/>
  <c r="AD252" s="1"/>
  <c r="AH253"/>
  <c r="V253" s="1"/>
  <c r="AL253"/>
  <c r="AP253"/>
  <c r="AH254"/>
  <c r="V254" s="1"/>
  <c r="AL254"/>
  <c r="Z254" s="1"/>
  <c r="AP254"/>
  <c r="AH255"/>
  <c r="AL255"/>
  <c r="Z255" s="1"/>
  <c r="AP255"/>
  <c r="AD255" s="1"/>
  <c r="AH256"/>
  <c r="AL256"/>
  <c r="AP256"/>
  <c r="AD256" s="1"/>
  <c r="AH257"/>
  <c r="V257" s="1"/>
  <c r="AL257"/>
  <c r="AP257"/>
  <c r="AH258"/>
  <c r="V258" s="1"/>
  <c r="AL258"/>
  <c r="Z258" s="1"/>
  <c r="AP258"/>
  <c r="AH259"/>
  <c r="AL259"/>
  <c r="Z259" s="1"/>
  <c r="AP259"/>
  <c r="AD259" s="1"/>
  <c r="AH260"/>
  <c r="AL260"/>
  <c r="AP260"/>
  <c r="AD260" s="1"/>
  <c r="AH261"/>
  <c r="V261" s="1"/>
  <c r="AK261"/>
  <c r="Y261" s="1"/>
  <c r="AO261"/>
  <c r="AC261" s="1"/>
  <c r="AG262"/>
  <c r="U262" s="1"/>
  <c r="AK262"/>
  <c r="Y262" s="1"/>
  <c r="AO262"/>
  <c r="AC262" s="1"/>
  <c r="AG263"/>
  <c r="U263" s="1"/>
  <c r="AK263"/>
  <c r="Y263" s="1"/>
  <c r="AO263"/>
  <c r="AC263" s="1"/>
  <c r="AG264"/>
  <c r="U264" s="1"/>
  <c r="AK264"/>
  <c r="Y264" s="1"/>
  <c r="AO264"/>
  <c r="AC264" s="1"/>
  <c r="AG265"/>
  <c r="U265" s="1"/>
  <c r="AK265"/>
  <c r="Y265" s="1"/>
  <c r="AO265"/>
  <c r="AC265" s="1"/>
  <c r="AG266"/>
  <c r="U266" s="1"/>
  <c r="AK266"/>
  <c r="Y266" s="1"/>
  <c r="AO266"/>
  <c r="AC266" s="1"/>
  <c r="AG267"/>
  <c r="U267" s="1"/>
  <c r="AK267"/>
  <c r="Y267" s="1"/>
  <c r="AO267"/>
  <c r="AC267" s="1"/>
  <c r="AG268"/>
  <c r="U268" s="1"/>
  <c r="AK268"/>
  <c r="Y268" s="1"/>
  <c r="AO268"/>
  <c r="AC268" s="1"/>
  <c r="AG269"/>
  <c r="U269" s="1"/>
  <c r="AK269"/>
  <c r="Y269" s="1"/>
  <c r="AO269"/>
  <c r="AC269" s="1"/>
  <c r="AG270"/>
  <c r="U270" s="1"/>
  <c r="AK270"/>
  <c r="Y270" s="1"/>
  <c r="AO270"/>
  <c r="AC270" s="1"/>
  <c r="AG271"/>
  <c r="U271" s="1"/>
  <c r="AK271"/>
  <c r="Y271" s="1"/>
  <c r="AO271"/>
  <c r="AC271" s="1"/>
  <c r="AG272"/>
  <c r="U272" s="1"/>
  <c r="AK272"/>
  <c r="Y272" s="1"/>
  <c r="AO272"/>
  <c r="AC272" s="1"/>
  <c r="AG273"/>
  <c r="U273" s="1"/>
  <c r="AK273"/>
  <c r="Y273" s="1"/>
  <c r="AO273"/>
  <c r="AC273" s="1"/>
  <c r="AG274"/>
  <c r="U274" s="1"/>
  <c r="AK274"/>
  <c r="Y274" s="1"/>
  <c r="AO274"/>
  <c r="AC274" s="1"/>
  <c r="AG275"/>
  <c r="U275" s="1"/>
  <c r="AK275"/>
  <c r="Y275" s="1"/>
  <c r="AO275"/>
  <c r="AC275" s="1"/>
  <c r="AG276"/>
  <c r="U276" s="1"/>
  <c r="AK276"/>
  <c r="Y276" s="1"/>
  <c r="AO276"/>
  <c r="AC276" s="1"/>
  <c r="AG277"/>
  <c r="U277" s="1"/>
  <c r="AK277"/>
  <c r="Y277" s="1"/>
  <c r="AO277"/>
  <c r="AC277" s="1"/>
  <c r="AG278"/>
  <c r="U278" s="1"/>
  <c r="AK278"/>
  <c r="Y278" s="1"/>
  <c r="AO278"/>
  <c r="AC278" s="1"/>
  <c r="AG279"/>
  <c r="U279" s="1"/>
  <c r="AK279"/>
  <c r="Y279" s="1"/>
  <c r="AO279"/>
  <c r="AC279" s="1"/>
  <c r="AG280"/>
  <c r="U280" s="1"/>
  <c r="AK280"/>
  <c r="Y280" s="1"/>
  <c r="AO280"/>
  <c r="AC280" s="1"/>
  <c r="AG281"/>
  <c r="U281" s="1"/>
  <c r="AK281"/>
  <c r="Y281" s="1"/>
  <c r="AO281"/>
  <c r="AC281" s="1"/>
  <c r="AG282"/>
  <c r="U282" s="1"/>
  <c r="AK282"/>
  <c r="Y282" s="1"/>
  <c r="AO282"/>
  <c r="AC282" s="1"/>
  <c r="AG283"/>
  <c r="U283" s="1"/>
  <c r="AK283"/>
  <c r="Y283" s="1"/>
  <c r="AO283"/>
  <c r="AC283" s="1"/>
  <c r="AG284"/>
  <c r="U284" s="1"/>
  <c r="AK284"/>
  <c r="Y284" s="1"/>
  <c r="AO284"/>
  <c r="AC284" s="1"/>
  <c r="AG285"/>
  <c r="U285" s="1"/>
  <c r="AK285"/>
  <c r="Y285" s="1"/>
  <c r="AO285"/>
  <c r="AC285" s="1"/>
  <c r="AG286"/>
  <c r="U286" s="1"/>
  <c r="AK286"/>
  <c r="Y286" s="1"/>
  <c r="AO286"/>
  <c r="AC286" s="1"/>
  <c r="AG287"/>
  <c r="U287" s="1"/>
  <c r="AK287"/>
  <c r="Y287" s="1"/>
  <c r="AO287"/>
  <c r="AC287" s="1"/>
  <c r="AG288"/>
  <c r="U288" s="1"/>
  <c r="AK288"/>
  <c r="Y288" s="1"/>
  <c r="AO288"/>
  <c r="AC288" s="1"/>
  <c r="AG289"/>
  <c r="U289" s="1"/>
  <c r="AK289"/>
  <c r="Y289" s="1"/>
  <c r="AO289"/>
  <c r="AC289" s="1"/>
  <c r="AG290"/>
  <c r="U290" s="1"/>
  <c r="AK290"/>
  <c r="Y290" s="1"/>
  <c r="AO290"/>
  <c r="AC290" s="1"/>
  <c r="AG291"/>
  <c r="U291" s="1"/>
  <c r="AK291"/>
  <c r="Y291" s="1"/>
  <c r="AO291"/>
  <c r="AC291" s="1"/>
  <c r="AG292"/>
  <c r="U292" s="1"/>
  <c r="AK292"/>
  <c r="Y292" s="1"/>
  <c r="AO292"/>
  <c r="AC292" s="1"/>
  <c r="AG293"/>
  <c r="U293" s="1"/>
  <c r="AK293"/>
  <c r="Y293" s="1"/>
  <c r="AO293"/>
  <c r="AC293" s="1"/>
  <c r="AG294"/>
  <c r="U294" s="1"/>
  <c r="AK294"/>
  <c r="Y294" s="1"/>
  <c r="AO294"/>
  <c r="AC294" s="1"/>
  <c r="AG295"/>
  <c r="U295" s="1"/>
  <c r="AK295"/>
  <c r="Y295" s="1"/>
  <c r="AO295"/>
  <c r="AC295" s="1"/>
  <c r="AG296"/>
  <c r="U296" s="1"/>
  <c r="AK296"/>
  <c r="Y296" s="1"/>
  <c r="AO296"/>
  <c r="AC296" s="1"/>
  <c r="AG297"/>
  <c r="U297" s="1"/>
  <c r="AK297"/>
  <c r="Y297" s="1"/>
  <c r="AO297"/>
  <c r="AC297" s="1"/>
  <c r="AG298"/>
  <c r="U298" s="1"/>
  <c r="AK298"/>
  <c r="Y298" s="1"/>
  <c r="AO298"/>
  <c r="AC298" s="1"/>
  <c r="AG299"/>
  <c r="U299" s="1"/>
  <c r="AK299"/>
  <c r="Y299" s="1"/>
  <c r="AO299"/>
  <c r="AC299" s="1"/>
  <c r="AG300"/>
  <c r="U300" s="1"/>
  <c r="AK300"/>
  <c r="Y300" s="1"/>
  <c r="AO300"/>
  <c r="AC300" s="1"/>
  <c r="AG301"/>
  <c r="U301" s="1"/>
  <c r="AK301"/>
  <c r="Y301" s="1"/>
  <c r="AO301"/>
  <c r="AC301" s="1"/>
  <c r="AG302"/>
  <c r="U302" s="1"/>
  <c r="AK302"/>
  <c r="Y302" s="1"/>
  <c r="AO302"/>
  <c r="AC302" s="1"/>
  <c r="AG303"/>
  <c r="U303" s="1"/>
  <c r="AK303"/>
  <c r="Y303" s="1"/>
  <c r="AO303"/>
  <c r="AC303" s="1"/>
  <c r="AG304"/>
  <c r="U304" s="1"/>
  <c r="AK304"/>
  <c r="Y304" s="1"/>
  <c r="AO304"/>
  <c r="AC304" s="1"/>
  <c r="AG305"/>
  <c r="U305" s="1"/>
  <c r="AK305"/>
  <c r="Y305" s="1"/>
  <c r="AO305"/>
  <c r="AC305" s="1"/>
  <c r="AG306"/>
  <c r="U306" s="1"/>
  <c r="AK306"/>
  <c r="Y306" s="1"/>
  <c r="AO306"/>
  <c r="AC306" s="1"/>
  <c r="AG307"/>
  <c r="U307" s="1"/>
  <c r="AK307"/>
  <c r="Y307" s="1"/>
  <c r="AO307"/>
  <c r="AC307" s="1"/>
  <c r="AG308"/>
  <c r="U308" s="1"/>
  <c r="AK308"/>
  <c r="Y308" s="1"/>
  <c r="AO308"/>
  <c r="AC308" s="1"/>
  <c r="AG309"/>
  <c r="U309" s="1"/>
  <c r="AK309"/>
  <c r="Y309" s="1"/>
  <c r="AO309"/>
  <c r="AC309" s="1"/>
  <c r="AG310"/>
  <c r="U310" s="1"/>
  <c r="AK310"/>
  <c r="Y310" s="1"/>
  <c r="AO310"/>
  <c r="AC310" s="1"/>
  <c r="AG311"/>
  <c r="U311" s="1"/>
  <c r="AK311"/>
  <c r="Y311" s="1"/>
  <c r="AO311"/>
  <c r="AC311" s="1"/>
  <c r="AG312"/>
  <c r="U312" s="1"/>
  <c r="AK312"/>
  <c r="Y312" s="1"/>
  <c r="AO312"/>
  <c r="AC312" s="1"/>
  <c r="AG313"/>
  <c r="U313" s="1"/>
  <c r="AK313"/>
  <c r="Y313" s="1"/>
  <c r="AO313"/>
  <c r="AC313" s="1"/>
  <c r="AG314"/>
  <c r="U314" s="1"/>
  <c r="AK314"/>
  <c r="Y314" s="1"/>
  <c r="AO314"/>
  <c r="AC314" s="1"/>
  <c r="AG315"/>
  <c r="U315" s="1"/>
  <c r="AK315"/>
  <c r="Y315" s="1"/>
  <c r="AO315"/>
  <c r="AC315" s="1"/>
  <c r="AG316"/>
  <c r="U316" s="1"/>
  <c r="AK316"/>
  <c r="Y316" s="1"/>
  <c r="AO316"/>
  <c r="AC316" s="1"/>
  <c r="AG317"/>
  <c r="U317" s="1"/>
  <c r="AK317"/>
  <c r="Y317" s="1"/>
  <c r="AO317"/>
  <c r="AC317" s="1"/>
  <c r="AG318"/>
  <c r="U318" s="1"/>
  <c r="AK318"/>
  <c r="Y318" s="1"/>
  <c r="AO318"/>
  <c r="AC318" s="1"/>
  <c r="AG319"/>
  <c r="U319" s="1"/>
  <c r="AK319"/>
  <c r="Y319" s="1"/>
  <c r="AO319"/>
  <c r="AC319" s="1"/>
  <c r="AG320"/>
  <c r="U320" s="1"/>
  <c r="AK320"/>
  <c r="Y320" s="1"/>
  <c r="AO320"/>
  <c r="AC320" s="1"/>
  <c r="AG321"/>
  <c r="U321" s="1"/>
  <c r="AK321"/>
  <c r="Y321" s="1"/>
  <c r="AO321"/>
  <c r="AC321" s="1"/>
  <c r="AG322"/>
  <c r="U322" s="1"/>
  <c r="AK322"/>
  <c r="Y322" s="1"/>
  <c r="AO322"/>
  <c r="AC322" s="1"/>
  <c r="AG323"/>
  <c r="U323" s="1"/>
  <c r="AK323"/>
  <c r="Y323" s="1"/>
  <c r="AO323"/>
  <c r="AC323" s="1"/>
  <c r="AG324"/>
  <c r="U324" s="1"/>
  <c r="AK324"/>
  <c r="Y324" s="1"/>
  <c r="AO324"/>
  <c r="AC324" s="1"/>
  <c r="AG325"/>
  <c r="U325" s="1"/>
  <c r="AK325"/>
  <c r="Y325" s="1"/>
  <c r="AO325"/>
  <c r="AC325" s="1"/>
  <c r="AG326"/>
  <c r="U326" s="1"/>
  <c r="AK326"/>
  <c r="Y326" s="1"/>
  <c r="AO326"/>
  <c r="AC326" s="1"/>
  <c r="AG327"/>
  <c r="U327" s="1"/>
  <c r="AK327"/>
  <c r="Y327" s="1"/>
  <c r="AO327"/>
  <c r="AC327" s="1"/>
  <c r="AG328"/>
  <c r="U328" s="1"/>
  <c r="AK328"/>
  <c r="Y328" s="1"/>
  <c r="AO328"/>
  <c r="AC328" s="1"/>
  <c r="AG329"/>
  <c r="U329" s="1"/>
  <c r="AK329"/>
  <c r="Y329" s="1"/>
  <c r="AO329"/>
  <c r="AC329" s="1"/>
  <c r="AG330"/>
  <c r="U330" s="1"/>
  <c r="AK330"/>
  <c r="Y330" s="1"/>
  <c r="AO330"/>
  <c r="AC330" s="1"/>
  <c r="AG331"/>
  <c r="U331" s="1"/>
  <c r="AK331"/>
  <c r="Y331" s="1"/>
  <c r="AO331"/>
  <c r="AC331" s="1"/>
  <c r="AG332"/>
  <c r="U332" s="1"/>
  <c r="AK332"/>
  <c r="Y332" s="1"/>
  <c r="AO332"/>
  <c r="AC332" s="1"/>
  <c r="AG333"/>
  <c r="U333" s="1"/>
  <c r="AK333"/>
  <c r="Y333" s="1"/>
  <c r="AO333"/>
  <c r="AC333" s="1"/>
  <c r="AG334"/>
  <c r="U334" s="1"/>
  <c r="AK334"/>
  <c r="Y334" s="1"/>
  <c r="AO334"/>
  <c r="AC334" s="1"/>
  <c r="AG335"/>
  <c r="U335" s="1"/>
  <c r="AK335"/>
  <c r="Y335" s="1"/>
  <c r="AO335"/>
  <c r="AC335" s="1"/>
  <c r="AG336"/>
  <c r="U336" s="1"/>
  <c r="AK336"/>
  <c r="Y336" s="1"/>
  <c r="AO336"/>
  <c r="AC336" s="1"/>
  <c r="AG337"/>
  <c r="U337" s="1"/>
  <c r="AK337"/>
  <c r="Y337" s="1"/>
  <c r="AO337"/>
  <c r="AC337" s="1"/>
  <c r="AG338"/>
  <c r="U338" s="1"/>
  <c r="AK338"/>
  <c r="Y338" s="1"/>
  <c r="AO338"/>
  <c r="AC338" s="1"/>
  <c r="AG339"/>
  <c r="U339" s="1"/>
  <c r="AK339"/>
  <c r="Y339" s="1"/>
  <c r="AO339"/>
  <c r="AC339" s="1"/>
  <c r="AG340"/>
  <c r="U340" s="1"/>
  <c r="AK340"/>
  <c r="Y340" s="1"/>
  <c r="AO340"/>
  <c r="AC340" s="1"/>
  <c r="AG341"/>
  <c r="U341" s="1"/>
  <c r="AK341"/>
  <c r="Y341" s="1"/>
  <c r="AO341"/>
  <c r="AC341" s="1"/>
  <c r="AG342"/>
  <c r="U342" s="1"/>
  <c r="AK342"/>
  <c r="Y342" s="1"/>
  <c r="AO342"/>
  <c r="AC342" s="1"/>
  <c r="AG343"/>
  <c r="U343" s="1"/>
  <c r="AK343"/>
  <c r="Y343" s="1"/>
  <c r="AO343"/>
  <c r="AC343" s="1"/>
  <c r="AG344"/>
  <c r="U344" s="1"/>
  <c r="AK344"/>
  <c r="Y344" s="1"/>
  <c r="AO344"/>
  <c r="AC344" s="1"/>
  <c r="AG345"/>
  <c r="U345" s="1"/>
  <c r="AK345"/>
  <c r="Y345" s="1"/>
  <c r="AO345"/>
  <c r="AC345" s="1"/>
  <c r="AG346"/>
  <c r="U346" s="1"/>
  <c r="AK346"/>
  <c r="Y346" s="1"/>
  <c r="AO346"/>
  <c r="AC346" s="1"/>
  <c r="AG347"/>
  <c r="U347" s="1"/>
  <c r="AK347"/>
  <c r="Y347" s="1"/>
  <c r="AO347"/>
  <c r="AC347" s="1"/>
  <c r="AG348"/>
  <c r="U348" s="1"/>
  <c r="AK348"/>
  <c r="Y348" s="1"/>
  <c r="AO348"/>
  <c r="AC348" s="1"/>
  <c r="AG349"/>
  <c r="U349" s="1"/>
  <c r="AK349"/>
  <c r="Y349" s="1"/>
  <c r="AO349"/>
  <c r="AC349" s="1"/>
  <c r="AN261"/>
  <c r="AB261" s="1"/>
  <c r="AF262"/>
  <c r="T262" s="1"/>
  <c r="AJ262"/>
  <c r="X262" s="1"/>
  <c r="AN262"/>
  <c r="AB262" s="1"/>
  <c r="AF263"/>
  <c r="T263" s="1"/>
  <c r="AJ263"/>
  <c r="X263" s="1"/>
  <c r="AN263"/>
  <c r="AB263" s="1"/>
  <c r="AF264"/>
  <c r="T264" s="1"/>
  <c r="AJ264"/>
  <c r="X264" s="1"/>
  <c r="AN264"/>
  <c r="AB264" s="1"/>
  <c r="AF265"/>
  <c r="T265" s="1"/>
  <c r="AJ265"/>
  <c r="X265" s="1"/>
  <c r="AN265"/>
  <c r="AB265" s="1"/>
  <c r="AF266"/>
  <c r="T266" s="1"/>
  <c r="AJ266"/>
  <c r="X266" s="1"/>
  <c r="AN266"/>
  <c r="AB266" s="1"/>
  <c r="AF267"/>
  <c r="T267" s="1"/>
  <c r="AJ267"/>
  <c r="X267" s="1"/>
  <c r="AN267"/>
  <c r="AB267" s="1"/>
  <c r="AF268"/>
  <c r="T268" s="1"/>
  <c r="AJ268"/>
  <c r="X268" s="1"/>
  <c r="AN268"/>
  <c r="AB268" s="1"/>
  <c r="AF269"/>
  <c r="T269" s="1"/>
  <c r="AJ269"/>
  <c r="X269" s="1"/>
  <c r="AN269"/>
  <c r="AB269" s="1"/>
  <c r="AF270"/>
  <c r="T270" s="1"/>
  <c r="AJ270"/>
  <c r="X270" s="1"/>
  <c r="AN270"/>
  <c r="AB270" s="1"/>
  <c r="AF271"/>
  <c r="T271" s="1"/>
  <c r="AJ271"/>
  <c r="X271" s="1"/>
  <c r="AN271"/>
  <c r="AB271" s="1"/>
  <c r="AF272"/>
  <c r="T272" s="1"/>
  <c r="AJ272"/>
  <c r="X272" s="1"/>
  <c r="AN272"/>
  <c r="AB272" s="1"/>
  <c r="AF273"/>
  <c r="T273" s="1"/>
  <c r="AJ273"/>
  <c r="X273" s="1"/>
  <c r="AN273"/>
  <c r="AB273" s="1"/>
  <c r="AF274"/>
  <c r="T274" s="1"/>
  <c r="AJ274"/>
  <c r="X274" s="1"/>
  <c r="AN274"/>
  <c r="AB274" s="1"/>
  <c r="AF275"/>
  <c r="T275" s="1"/>
  <c r="AJ275"/>
  <c r="X275" s="1"/>
  <c r="AN275"/>
  <c r="AB275" s="1"/>
  <c r="AF276"/>
  <c r="T276" s="1"/>
  <c r="AJ276"/>
  <c r="X276" s="1"/>
  <c r="AN276"/>
  <c r="AB276" s="1"/>
  <c r="AF277"/>
  <c r="T277" s="1"/>
  <c r="AJ277"/>
  <c r="X277" s="1"/>
  <c r="AN277"/>
  <c r="AB277" s="1"/>
  <c r="AF278"/>
  <c r="T278" s="1"/>
  <c r="AJ278"/>
  <c r="X278" s="1"/>
  <c r="AN278"/>
  <c r="AB278" s="1"/>
  <c r="AF279"/>
  <c r="T279" s="1"/>
  <c r="AJ279"/>
  <c r="X279" s="1"/>
  <c r="AN279"/>
  <c r="AB279" s="1"/>
  <c r="AF280"/>
  <c r="T280" s="1"/>
  <c r="AJ280"/>
  <c r="X280" s="1"/>
  <c r="AN280"/>
  <c r="AB280" s="1"/>
  <c r="AF281"/>
  <c r="T281" s="1"/>
  <c r="AJ281"/>
  <c r="X281" s="1"/>
  <c r="AN281"/>
  <c r="AB281" s="1"/>
  <c r="AF282"/>
  <c r="T282" s="1"/>
  <c r="AJ282"/>
  <c r="X282" s="1"/>
  <c r="AN282"/>
  <c r="AB282" s="1"/>
  <c r="AF283"/>
  <c r="T283" s="1"/>
  <c r="AJ283"/>
  <c r="X283" s="1"/>
  <c r="AN283"/>
  <c r="AB283" s="1"/>
  <c r="AF284"/>
  <c r="T284" s="1"/>
  <c r="AJ284"/>
  <c r="X284" s="1"/>
  <c r="AN284"/>
  <c r="AB284" s="1"/>
  <c r="AF285"/>
  <c r="T285" s="1"/>
  <c r="AJ285"/>
  <c r="X285" s="1"/>
  <c r="AN285"/>
  <c r="AB285" s="1"/>
  <c r="AF286"/>
  <c r="T286" s="1"/>
  <c r="AJ286"/>
  <c r="X286" s="1"/>
  <c r="AN286"/>
  <c r="AB286" s="1"/>
  <c r="AF287"/>
  <c r="T287" s="1"/>
  <c r="AJ287"/>
  <c r="X287" s="1"/>
  <c r="AN287"/>
  <c r="AB287" s="1"/>
  <c r="AF288"/>
  <c r="T288" s="1"/>
  <c r="AJ288"/>
  <c r="X288" s="1"/>
  <c r="AN288"/>
  <c r="AB288" s="1"/>
  <c r="AF289"/>
  <c r="T289" s="1"/>
  <c r="AJ289"/>
  <c r="X289" s="1"/>
  <c r="AN289"/>
  <c r="AB289" s="1"/>
  <c r="AF290"/>
  <c r="T290" s="1"/>
  <c r="AJ290"/>
  <c r="X290" s="1"/>
  <c r="AN290"/>
  <c r="AB290" s="1"/>
  <c r="AF291"/>
  <c r="T291" s="1"/>
  <c r="AJ291"/>
  <c r="X291" s="1"/>
  <c r="AN291"/>
  <c r="AB291" s="1"/>
  <c r="AF292"/>
  <c r="T292" s="1"/>
  <c r="AJ292"/>
  <c r="X292" s="1"/>
  <c r="AN292"/>
  <c r="AB292" s="1"/>
  <c r="AF293"/>
  <c r="T293" s="1"/>
  <c r="AJ293"/>
  <c r="X293" s="1"/>
  <c r="AN293"/>
  <c r="AB293" s="1"/>
  <c r="AF294"/>
  <c r="T294" s="1"/>
  <c r="AJ294"/>
  <c r="X294" s="1"/>
  <c r="AN294"/>
  <c r="AB294" s="1"/>
  <c r="AF295"/>
  <c r="T295" s="1"/>
  <c r="AJ295"/>
  <c r="X295" s="1"/>
  <c r="AN295"/>
  <c r="AB295" s="1"/>
  <c r="AF296"/>
  <c r="T296" s="1"/>
  <c r="AJ296"/>
  <c r="X296" s="1"/>
  <c r="AN296"/>
  <c r="AB296" s="1"/>
  <c r="AF297"/>
  <c r="T297" s="1"/>
  <c r="AJ297"/>
  <c r="X297" s="1"/>
  <c r="AN297"/>
  <c r="AB297" s="1"/>
  <c r="AF298"/>
  <c r="T298" s="1"/>
  <c r="AJ298"/>
  <c r="X298" s="1"/>
  <c r="AN298"/>
  <c r="AB298" s="1"/>
  <c r="AF299"/>
  <c r="T299" s="1"/>
  <c r="AJ299"/>
  <c r="X299" s="1"/>
  <c r="AN299"/>
  <c r="AB299" s="1"/>
  <c r="AF300"/>
  <c r="T300" s="1"/>
  <c r="AJ300"/>
  <c r="X300" s="1"/>
  <c r="AN300"/>
  <c r="AB300" s="1"/>
  <c r="AF301"/>
  <c r="T301" s="1"/>
  <c r="AJ301"/>
  <c r="X301" s="1"/>
  <c r="AN301"/>
  <c r="AB301" s="1"/>
  <c r="AF302"/>
  <c r="T302" s="1"/>
  <c r="AJ302"/>
  <c r="X302" s="1"/>
  <c r="AN302"/>
  <c r="AB302" s="1"/>
  <c r="AF303"/>
  <c r="T303" s="1"/>
  <c r="AJ303"/>
  <c r="X303" s="1"/>
  <c r="AN303"/>
  <c r="AB303" s="1"/>
  <c r="AF304"/>
  <c r="T304" s="1"/>
  <c r="AJ304"/>
  <c r="X304" s="1"/>
  <c r="AN304"/>
  <c r="AB304" s="1"/>
  <c r="AF305"/>
  <c r="T305" s="1"/>
  <c r="AJ305"/>
  <c r="X305" s="1"/>
  <c r="AN305"/>
  <c r="AB305" s="1"/>
  <c r="AF306"/>
  <c r="T306" s="1"/>
  <c r="AJ306"/>
  <c r="X306" s="1"/>
  <c r="AN306"/>
  <c r="AB306" s="1"/>
  <c r="AF307"/>
  <c r="T307" s="1"/>
  <c r="AJ307"/>
  <c r="X307" s="1"/>
  <c r="AN307"/>
  <c r="AB307" s="1"/>
  <c r="AF308"/>
  <c r="T308" s="1"/>
  <c r="AJ308"/>
  <c r="X308" s="1"/>
  <c r="AN308"/>
  <c r="AB308" s="1"/>
  <c r="AF309"/>
  <c r="T309" s="1"/>
  <c r="AJ309"/>
  <c r="X309" s="1"/>
  <c r="AN309"/>
  <c r="AB309" s="1"/>
  <c r="AF310"/>
  <c r="T310" s="1"/>
  <c r="AJ310"/>
  <c r="X310" s="1"/>
  <c r="AN310"/>
  <c r="AB310" s="1"/>
  <c r="AF311"/>
  <c r="T311" s="1"/>
  <c r="AJ311"/>
  <c r="X311" s="1"/>
  <c r="AN311"/>
  <c r="AB311" s="1"/>
  <c r="AF312"/>
  <c r="T312" s="1"/>
  <c r="AJ312"/>
  <c r="X312" s="1"/>
  <c r="AN312"/>
  <c r="AB312" s="1"/>
  <c r="AF313"/>
  <c r="T313" s="1"/>
  <c r="AJ313"/>
  <c r="X313" s="1"/>
  <c r="AN313"/>
  <c r="AB313" s="1"/>
  <c r="AF314"/>
  <c r="T314" s="1"/>
  <c r="AJ314"/>
  <c r="X314" s="1"/>
  <c r="AN314"/>
  <c r="AB314" s="1"/>
  <c r="AF315"/>
  <c r="T315" s="1"/>
  <c r="AJ315"/>
  <c r="X315" s="1"/>
  <c r="AN315"/>
  <c r="AB315" s="1"/>
  <c r="AF316"/>
  <c r="T316" s="1"/>
  <c r="AJ316"/>
  <c r="X316" s="1"/>
  <c r="AN316"/>
  <c r="AB316" s="1"/>
  <c r="AF317"/>
  <c r="T317" s="1"/>
  <c r="AJ317"/>
  <c r="X317" s="1"/>
  <c r="AN317"/>
  <c r="AB317" s="1"/>
  <c r="AF318"/>
  <c r="T318" s="1"/>
  <c r="AJ318"/>
  <c r="X318" s="1"/>
  <c r="AN318"/>
  <c r="AB318" s="1"/>
  <c r="AF319"/>
  <c r="T319" s="1"/>
  <c r="AJ319"/>
  <c r="X319" s="1"/>
  <c r="AN319"/>
  <c r="AB319" s="1"/>
  <c r="AF320"/>
  <c r="T320" s="1"/>
  <c r="AJ320"/>
  <c r="X320" s="1"/>
  <c r="AN320"/>
  <c r="AB320" s="1"/>
  <c r="AF321"/>
  <c r="T321" s="1"/>
  <c r="AJ321"/>
  <c r="X321" s="1"/>
  <c r="AN321"/>
  <c r="AB321" s="1"/>
  <c r="AF322"/>
  <c r="T322" s="1"/>
  <c r="AJ322"/>
  <c r="X322" s="1"/>
  <c r="AN322"/>
  <c r="AB322" s="1"/>
  <c r="AF323"/>
  <c r="T323" s="1"/>
  <c r="AJ323"/>
  <c r="X323" s="1"/>
  <c r="AN323"/>
  <c r="AB323" s="1"/>
  <c r="AF324"/>
  <c r="T324" s="1"/>
  <c r="AJ324"/>
  <c r="X324" s="1"/>
  <c r="AN324"/>
  <c r="AB324" s="1"/>
  <c r="AF325"/>
  <c r="T325" s="1"/>
  <c r="AJ325"/>
  <c r="X325" s="1"/>
  <c r="AN325"/>
  <c r="AB325" s="1"/>
  <c r="AF326"/>
  <c r="T326" s="1"/>
  <c r="AJ326"/>
  <c r="X326" s="1"/>
  <c r="AN326"/>
  <c r="AB326" s="1"/>
  <c r="AF327"/>
  <c r="T327" s="1"/>
  <c r="AJ327"/>
  <c r="X327" s="1"/>
  <c r="AN327"/>
  <c r="AB327" s="1"/>
  <c r="AF328"/>
  <c r="T328" s="1"/>
  <c r="AJ328"/>
  <c r="X328" s="1"/>
  <c r="AN328"/>
  <c r="AB328" s="1"/>
  <c r="AF329"/>
  <c r="T329" s="1"/>
  <c r="AJ329"/>
  <c r="X329" s="1"/>
  <c r="AN329"/>
  <c r="AB329" s="1"/>
  <c r="AF330"/>
  <c r="T330" s="1"/>
  <c r="AJ330"/>
  <c r="X330" s="1"/>
  <c r="AN330"/>
  <c r="AB330" s="1"/>
  <c r="AF331"/>
  <c r="T331" s="1"/>
  <c r="AJ331"/>
  <c r="X331" s="1"/>
  <c r="AN331"/>
  <c r="AB331" s="1"/>
  <c r="AF332"/>
  <c r="T332" s="1"/>
  <c r="AJ332"/>
  <c r="X332" s="1"/>
  <c r="AN332"/>
  <c r="AB332" s="1"/>
  <c r="AF333"/>
  <c r="T333" s="1"/>
  <c r="AJ333"/>
  <c r="X333" s="1"/>
  <c r="AN333"/>
  <c r="AB333" s="1"/>
  <c r="AF334"/>
  <c r="T334" s="1"/>
  <c r="AJ334"/>
  <c r="X334" s="1"/>
  <c r="AN334"/>
  <c r="AB334" s="1"/>
  <c r="AF335"/>
  <c r="T335" s="1"/>
  <c r="AJ335"/>
  <c r="X335" s="1"/>
  <c r="AN335"/>
  <c r="AB335" s="1"/>
  <c r="AF336"/>
  <c r="T336" s="1"/>
  <c r="AJ336"/>
  <c r="X336" s="1"/>
  <c r="AN336"/>
  <c r="AB336" s="1"/>
  <c r="AF337"/>
  <c r="T337" s="1"/>
  <c r="AJ337"/>
  <c r="X337" s="1"/>
  <c r="AN337"/>
  <c r="AB337" s="1"/>
  <c r="AF338"/>
  <c r="T338" s="1"/>
  <c r="AJ338"/>
  <c r="X338" s="1"/>
  <c r="AN338"/>
  <c r="AB338" s="1"/>
  <c r="AF339"/>
  <c r="T339" s="1"/>
  <c r="AJ339"/>
  <c r="X339" s="1"/>
  <c r="AN339"/>
  <c r="AB339" s="1"/>
  <c r="AF340"/>
  <c r="T340" s="1"/>
  <c r="AJ340"/>
  <c r="X340" s="1"/>
  <c r="AN340"/>
  <c r="AB340" s="1"/>
  <c r="AF341"/>
  <c r="T341" s="1"/>
  <c r="AJ341"/>
  <c r="X341" s="1"/>
  <c r="AN341"/>
  <c r="AB341" s="1"/>
  <c r="AF342"/>
  <c r="T342" s="1"/>
  <c r="AJ342"/>
  <c r="X342" s="1"/>
  <c r="AN342"/>
  <c r="AB342" s="1"/>
  <c r="AF343"/>
  <c r="T343" s="1"/>
  <c r="AJ343"/>
  <c r="X343" s="1"/>
  <c r="AN343"/>
  <c r="AB343" s="1"/>
  <c r="AF344"/>
  <c r="T344" s="1"/>
  <c r="AJ344"/>
  <c r="X344" s="1"/>
  <c r="AN344"/>
  <c r="AB344" s="1"/>
  <c r="AF345"/>
  <c r="T345" s="1"/>
  <c r="AJ345"/>
  <c r="X345" s="1"/>
  <c r="AN345"/>
  <c r="AB345" s="1"/>
  <c r="AF346"/>
  <c r="T346" s="1"/>
  <c r="AJ346"/>
  <c r="X346" s="1"/>
  <c r="AN346"/>
  <c r="AB346" s="1"/>
  <c r="AF347"/>
  <c r="T347" s="1"/>
  <c r="AJ347"/>
  <c r="X347" s="1"/>
  <c r="AN347"/>
  <c r="AB347" s="1"/>
  <c r="AF348"/>
  <c r="T348" s="1"/>
  <c r="AJ348"/>
  <c r="X348" s="1"/>
  <c r="AN348"/>
  <c r="AB348" s="1"/>
  <c r="AF349"/>
  <c r="T349" s="1"/>
  <c r="AJ349"/>
  <c r="X349" s="1"/>
  <c r="AN349"/>
  <c r="AB349" s="1"/>
  <c r="AF350"/>
  <c r="T350" s="1"/>
  <c r="AJ350"/>
  <c r="X350" s="1"/>
  <c r="AN350"/>
  <c r="AB350" s="1"/>
  <c r="AF351"/>
  <c r="T351" s="1"/>
  <c r="AJ351"/>
  <c r="X351" s="1"/>
  <c r="AN351"/>
  <c r="AB351" s="1"/>
  <c r="AF352"/>
  <c r="T352" s="1"/>
  <c r="AJ352"/>
  <c r="X352" s="1"/>
  <c r="AN352"/>
  <c r="AB352" s="1"/>
  <c r="AF353"/>
  <c r="T353" s="1"/>
  <c r="AJ353"/>
  <c r="X353" s="1"/>
  <c r="AN353"/>
  <c r="AB353" s="1"/>
  <c r="AF354"/>
  <c r="T354" s="1"/>
  <c r="AJ354"/>
  <c r="X354" s="1"/>
  <c r="AN354"/>
  <c r="AB354" s="1"/>
  <c r="AF355"/>
  <c r="T355" s="1"/>
  <c r="AJ355"/>
  <c r="X355" s="1"/>
  <c r="AN355"/>
  <c r="AB355" s="1"/>
  <c r="AF356"/>
  <c r="T356" s="1"/>
  <c r="AJ356"/>
  <c r="X356" s="1"/>
  <c r="AN356"/>
  <c r="AB356" s="1"/>
  <c r="AF357"/>
  <c r="T357" s="1"/>
  <c r="AJ357"/>
  <c r="X357" s="1"/>
  <c r="AN357"/>
  <c r="AB357" s="1"/>
  <c r="AF358"/>
  <c r="T358" s="1"/>
  <c r="AJ358"/>
  <c r="X358" s="1"/>
  <c r="AN358"/>
  <c r="AB358" s="1"/>
  <c r="AF359"/>
  <c r="T359" s="1"/>
  <c r="AJ359"/>
  <c r="X359" s="1"/>
  <c r="AN359"/>
  <c r="AB359" s="1"/>
  <c r="AF360"/>
  <c r="T360" s="1"/>
  <c r="AJ360"/>
  <c r="X360" s="1"/>
  <c r="AN360"/>
  <c r="AB360" s="1"/>
  <c r="AF361"/>
  <c r="T361" s="1"/>
  <c r="AJ361"/>
  <c r="X361" s="1"/>
  <c r="AN361"/>
  <c r="AB361" s="1"/>
  <c r="AF362"/>
  <c r="T362" s="1"/>
  <c r="AJ362"/>
  <c r="X362" s="1"/>
  <c r="AN362"/>
  <c r="AB362" s="1"/>
  <c r="AF363"/>
  <c r="T363" s="1"/>
  <c r="AJ363"/>
  <c r="X363" s="1"/>
  <c r="AN363"/>
  <c r="AB363" s="1"/>
  <c r="AF364"/>
  <c r="T364" s="1"/>
  <c r="AJ364"/>
  <c r="X364" s="1"/>
  <c r="AN364"/>
  <c r="AB364" s="1"/>
  <c r="AF365"/>
  <c r="T365" s="1"/>
  <c r="AJ365"/>
  <c r="X365" s="1"/>
  <c r="AN365"/>
  <c r="AB365" s="1"/>
  <c r="AF366"/>
  <c r="T366" s="1"/>
  <c r="AJ366"/>
  <c r="X366" s="1"/>
  <c r="AN366"/>
  <c r="AB366" s="1"/>
  <c r="AF367"/>
  <c r="T367" s="1"/>
  <c r="AJ367"/>
  <c r="X367" s="1"/>
  <c r="AN367"/>
  <c r="AB367" s="1"/>
  <c r="AF368"/>
  <c r="T368" s="1"/>
  <c r="AJ368"/>
  <c r="X368" s="1"/>
  <c r="AN368"/>
  <c r="AB368" s="1"/>
  <c r="AF369"/>
  <c r="T369" s="1"/>
  <c r="AJ369"/>
  <c r="X369" s="1"/>
  <c r="AN369"/>
  <c r="AB369" s="1"/>
  <c r="AF370"/>
  <c r="T370" s="1"/>
  <c r="AJ370"/>
  <c r="X370" s="1"/>
  <c r="AN370"/>
  <c r="AB370" s="1"/>
  <c r="AF371"/>
  <c r="T371" s="1"/>
  <c r="AJ371"/>
  <c r="X371" s="1"/>
  <c r="AN371"/>
  <c r="AB371" s="1"/>
  <c r="AF372"/>
  <c r="T372" s="1"/>
  <c r="AJ372"/>
  <c r="X372" s="1"/>
  <c r="AN372"/>
  <c r="AB372" s="1"/>
  <c r="AF373"/>
  <c r="T373" s="1"/>
  <c r="AJ373"/>
  <c r="X373" s="1"/>
  <c r="AN373"/>
  <c r="AB373" s="1"/>
  <c r="AF374"/>
  <c r="T374" s="1"/>
  <c r="AJ374"/>
  <c r="X374" s="1"/>
  <c r="AN374"/>
  <c r="AB374" s="1"/>
  <c r="AF375"/>
  <c r="T375" s="1"/>
  <c r="AJ375"/>
  <c r="X375" s="1"/>
  <c r="AN375"/>
  <c r="AB375" s="1"/>
  <c r="AF376"/>
  <c r="T376" s="1"/>
  <c r="AJ376"/>
  <c r="X376" s="1"/>
  <c r="AN376"/>
  <c r="AB376" s="1"/>
  <c r="AF377"/>
  <c r="T377" s="1"/>
  <c r="AJ377"/>
  <c r="X377" s="1"/>
  <c r="AN377"/>
  <c r="AB377" s="1"/>
  <c r="AF378"/>
  <c r="T378" s="1"/>
  <c r="AJ378"/>
  <c r="X378" s="1"/>
  <c r="AN378"/>
  <c r="AB378" s="1"/>
  <c r="AF379"/>
  <c r="T379" s="1"/>
  <c r="AJ379"/>
  <c r="X379" s="1"/>
  <c r="AN379"/>
  <c r="AB379" s="1"/>
  <c r="AF380"/>
  <c r="T380" s="1"/>
  <c r="AJ380"/>
  <c r="X380" s="1"/>
  <c r="AN380"/>
  <c r="AB380" s="1"/>
  <c r="AF381"/>
  <c r="T381" s="1"/>
  <c r="AJ381"/>
  <c r="X381" s="1"/>
  <c r="AN381"/>
  <c r="AB381" s="1"/>
  <c r="AF382"/>
  <c r="T382" s="1"/>
  <c r="AJ382"/>
  <c r="X382" s="1"/>
  <c r="AN382"/>
  <c r="AB382" s="1"/>
  <c r="AF383"/>
  <c r="T383" s="1"/>
  <c r="AJ383"/>
  <c r="X383" s="1"/>
  <c r="AN383"/>
  <c r="AB383" s="1"/>
  <c r="AF384"/>
  <c r="T384" s="1"/>
  <c r="AJ384"/>
  <c r="X384" s="1"/>
  <c r="AN384"/>
  <c r="AB384" s="1"/>
  <c r="AF385"/>
  <c r="T385" s="1"/>
  <c r="AJ385"/>
  <c r="X385" s="1"/>
  <c r="AN385"/>
  <c r="AB385" s="1"/>
  <c r="AF386"/>
  <c r="T386" s="1"/>
  <c r="AJ386"/>
  <c r="X386" s="1"/>
  <c r="AN386"/>
  <c r="AB386" s="1"/>
  <c r="AF387"/>
  <c r="T387" s="1"/>
  <c r="AJ387"/>
  <c r="X387" s="1"/>
  <c r="AN387"/>
  <c r="AB387" s="1"/>
  <c r="AF388"/>
  <c r="T388" s="1"/>
  <c r="AJ388"/>
  <c r="X388" s="1"/>
  <c r="AN388"/>
  <c r="AB388" s="1"/>
  <c r="AF389"/>
  <c r="T389" s="1"/>
  <c r="AJ389"/>
  <c r="X389" s="1"/>
  <c r="AN389"/>
  <c r="AB389" s="1"/>
  <c r="AF390"/>
  <c r="T390" s="1"/>
  <c r="AJ390"/>
  <c r="X390" s="1"/>
  <c r="AN390"/>
  <c r="AB390" s="1"/>
  <c r="AF391"/>
  <c r="T391" s="1"/>
  <c r="AJ391"/>
  <c r="X391" s="1"/>
  <c r="AN391"/>
  <c r="AB391" s="1"/>
  <c r="AF392"/>
  <c r="T392" s="1"/>
  <c r="AJ392"/>
  <c r="X392" s="1"/>
  <c r="AN392"/>
  <c r="AB392" s="1"/>
  <c r="AF393"/>
  <c r="T393" s="1"/>
  <c r="AJ393"/>
  <c r="X393" s="1"/>
  <c r="AN393"/>
  <c r="AB393" s="1"/>
  <c r="AF394"/>
  <c r="T394" s="1"/>
  <c r="AJ394"/>
  <c r="X394" s="1"/>
  <c r="AN394"/>
  <c r="AB394" s="1"/>
  <c r="AF395"/>
  <c r="T395" s="1"/>
  <c r="AJ395"/>
  <c r="X395" s="1"/>
  <c r="AN395"/>
  <c r="AB395" s="1"/>
  <c r="AF396"/>
  <c r="T396" s="1"/>
  <c r="AJ396"/>
  <c r="X396" s="1"/>
  <c r="AN396"/>
  <c r="AB396" s="1"/>
  <c r="AF397"/>
  <c r="T397" s="1"/>
  <c r="AJ397"/>
  <c r="X397" s="1"/>
  <c r="AN397"/>
  <c r="AB397" s="1"/>
  <c r="AF398"/>
  <c r="T398" s="1"/>
  <c r="AJ398"/>
  <c r="X398" s="1"/>
  <c r="AN398"/>
  <c r="AB398" s="1"/>
  <c r="AF399"/>
  <c r="T399" s="1"/>
  <c r="AJ399"/>
  <c r="X399" s="1"/>
  <c r="AN399"/>
  <c r="AB399" s="1"/>
  <c r="AF400"/>
  <c r="T400" s="1"/>
  <c r="AJ400"/>
  <c r="X400" s="1"/>
  <c r="AN400"/>
  <c r="AB400" s="1"/>
  <c r="AF401"/>
  <c r="T401" s="1"/>
  <c r="AJ401"/>
  <c r="X401" s="1"/>
  <c r="AN401"/>
  <c r="AB401" s="1"/>
  <c r="AF402"/>
  <c r="T402" s="1"/>
  <c r="AJ402"/>
  <c r="X402" s="1"/>
  <c r="AN402"/>
  <c r="AB402" s="1"/>
  <c r="AF403"/>
  <c r="T403" s="1"/>
  <c r="AJ403"/>
  <c r="X403" s="1"/>
  <c r="AN403"/>
  <c r="AB403" s="1"/>
  <c r="AF404"/>
  <c r="T404" s="1"/>
  <c r="AJ404"/>
  <c r="X404" s="1"/>
  <c r="AN404"/>
  <c r="AB404" s="1"/>
  <c r="AF405"/>
  <c r="T405" s="1"/>
  <c r="AJ405"/>
  <c r="X405" s="1"/>
  <c r="AN405"/>
  <c r="AB405" s="1"/>
  <c r="AF406"/>
  <c r="T406" s="1"/>
  <c r="AJ406"/>
  <c r="X406" s="1"/>
  <c r="AN406"/>
  <c r="AB406" s="1"/>
  <c r="AF407"/>
  <c r="T407" s="1"/>
  <c r="AJ407"/>
  <c r="X407" s="1"/>
  <c r="AN407"/>
  <c r="AB407" s="1"/>
  <c r="AF408"/>
  <c r="T408" s="1"/>
  <c r="AJ408"/>
  <c r="X408" s="1"/>
  <c r="AN408"/>
  <c r="AB408" s="1"/>
  <c r="AF409"/>
  <c r="T409" s="1"/>
  <c r="AJ409"/>
  <c r="X409" s="1"/>
  <c r="AN409"/>
  <c r="AB409" s="1"/>
  <c r="AF410"/>
  <c r="T410" s="1"/>
  <c r="AJ410"/>
  <c r="X410" s="1"/>
  <c r="AN410"/>
  <c r="AB410" s="1"/>
  <c r="AF411"/>
  <c r="T411" s="1"/>
  <c r="AJ411"/>
  <c r="X411" s="1"/>
  <c r="AN411"/>
  <c r="AB411" s="1"/>
  <c r="AF412"/>
  <c r="T412" s="1"/>
  <c r="AJ412"/>
  <c r="X412" s="1"/>
  <c r="AN412"/>
  <c r="AB412" s="1"/>
  <c r="AF413"/>
  <c r="T413" s="1"/>
  <c r="AJ413"/>
  <c r="X413" s="1"/>
  <c r="AN413"/>
  <c r="AB413" s="1"/>
  <c r="AF414"/>
  <c r="T414" s="1"/>
  <c r="AJ414"/>
  <c r="X414" s="1"/>
  <c r="AN414"/>
  <c r="AB414" s="1"/>
  <c r="AF415"/>
  <c r="T415" s="1"/>
  <c r="AJ415"/>
  <c r="X415" s="1"/>
  <c r="AN415"/>
  <c r="AB415" s="1"/>
  <c r="AF416"/>
  <c r="T416" s="1"/>
  <c r="AJ416"/>
  <c r="X416" s="1"/>
  <c r="AN416"/>
  <c r="AB416" s="1"/>
  <c r="AF417"/>
  <c r="T417" s="1"/>
  <c r="AJ417"/>
  <c r="X417" s="1"/>
  <c r="AN417"/>
  <c r="AB417" s="1"/>
  <c r="AF418"/>
  <c r="T418" s="1"/>
  <c r="AJ418"/>
  <c r="X418" s="1"/>
  <c r="AN418"/>
  <c r="AB418" s="1"/>
  <c r="AF419"/>
  <c r="T419" s="1"/>
  <c r="AJ419"/>
  <c r="X419" s="1"/>
  <c r="AN419"/>
  <c r="AB419" s="1"/>
  <c r="AF420"/>
  <c r="T420" s="1"/>
  <c r="AJ420"/>
  <c r="X420" s="1"/>
  <c r="AN420"/>
  <c r="AB420" s="1"/>
  <c r="AF421"/>
  <c r="T421" s="1"/>
  <c r="AJ421"/>
  <c r="X421" s="1"/>
  <c r="AN421"/>
  <c r="AB421" s="1"/>
  <c r="AF422"/>
  <c r="T422" s="1"/>
  <c r="AJ422"/>
  <c r="X422" s="1"/>
  <c r="AN422"/>
  <c r="AB422" s="1"/>
  <c r="AF423"/>
  <c r="T423" s="1"/>
  <c r="AJ423"/>
  <c r="X423" s="1"/>
  <c r="AN423"/>
  <c r="AB423" s="1"/>
  <c r="AF424"/>
  <c r="T424" s="1"/>
  <c r="AJ424"/>
  <c r="X424" s="1"/>
  <c r="AN424"/>
  <c r="AB424" s="1"/>
  <c r="AF425"/>
  <c r="T425" s="1"/>
  <c r="AJ425"/>
  <c r="X425" s="1"/>
  <c r="AN425"/>
  <c r="AB425" s="1"/>
  <c r="AF426"/>
  <c r="T426" s="1"/>
  <c r="AJ426"/>
  <c r="X426" s="1"/>
  <c r="AN426"/>
  <c r="AB426" s="1"/>
  <c r="AF427"/>
  <c r="T427" s="1"/>
  <c r="AJ427"/>
  <c r="X427" s="1"/>
  <c r="AN427"/>
  <c r="AB427" s="1"/>
  <c r="AF428"/>
  <c r="T428" s="1"/>
  <c r="AJ428"/>
  <c r="X428" s="1"/>
  <c r="AN428"/>
  <c r="AB428" s="1"/>
  <c r="AF429"/>
  <c r="T429" s="1"/>
  <c r="AJ429"/>
  <c r="X429" s="1"/>
  <c r="AN429"/>
  <c r="AB429" s="1"/>
  <c r="AF430"/>
  <c r="T430" s="1"/>
  <c r="AJ430"/>
  <c r="X430" s="1"/>
  <c r="AN430"/>
  <c r="AB430" s="1"/>
  <c r="AF431"/>
  <c r="T431" s="1"/>
  <c r="AJ431"/>
  <c r="X431" s="1"/>
  <c r="AN431"/>
  <c r="AB431" s="1"/>
  <c r="AF432"/>
  <c r="T432" s="1"/>
  <c r="AJ432"/>
  <c r="X432" s="1"/>
  <c r="AN432"/>
  <c r="AB432" s="1"/>
  <c r="AF433"/>
  <c r="T433" s="1"/>
  <c r="AJ433"/>
  <c r="X433" s="1"/>
  <c r="AN433"/>
  <c r="AB433" s="1"/>
  <c r="AF434"/>
  <c r="T434" s="1"/>
  <c r="AJ434"/>
  <c r="X434" s="1"/>
  <c r="AN434"/>
  <c r="AB434" s="1"/>
  <c r="AF435"/>
  <c r="T435" s="1"/>
  <c r="AJ435"/>
  <c r="X435" s="1"/>
  <c r="AN435"/>
  <c r="AB435" s="1"/>
  <c r="AF436"/>
  <c r="T436" s="1"/>
  <c r="AJ436"/>
  <c r="X436" s="1"/>
  <c r="AN436"/>
  <c r="AB436" s="1"/>
  <c r="AF437"/>
  <c r="T437" s="1"/>
  <c r="AJ437"/>
  <c r="X437" s="1"/>
  <c r="AN437"/>
  <c r="AB437" s="1"/>
  <c r="AF438"/>
  <c r="T438" s="1"/>
  <c r="AJ438"/>
  <c r="X438" s="1"/>
  <c r="AN438"/>
  <c r="AB438" s="1"/>
  <c r="AF439"/>
  <c r="T439" s="1"/>
  <c r="AJ439"/>
  <c r="X439" s="1"/>
  <c r="AN439"/>
  <c r="AB439" s="1"/>
  <c r="AF440"/>
  <c r="T440" s="1"/>
  <c r="AJ440"/>
  <c r="X440" s="1"/>
  <c r="AN440"/>
  <c r="AB440" s="1"/>
  <c r="AF441"/>
  <c r="T441" s="1"/>
  <c r="AJ441"/>
  <c r="X441" s="1"/>
  <c r="AN441"/>
  <c r="AB441" s="1"/>
  <c r="AF442"/>
  <c r="T442" s="1"/>
  <c r="AJ442"/>
  <c r="X442" s="1"/>
  <c r="AN442"/>
  <c r="AB442" s="1"/>
  <c r="AF443"/>
  <c r="T443" s="1"/>
  <c r="AJ443"/>
  <c r="X443" s="1"/>
  <c r="AN443"/>
  <c r="AB443" s="1"/>
  <c r="AF444"/>
  <c r="T444" s="1"/>
  <c r="AJ444"/>
  <c r="X444" s="1"/>
  <c r="AN444"/>
  <c r="AB444" s="1"/>
  <c r="AF445"/>
  <c r="T445" s="1"/>
  <c r="AJ445"/>
  <c r="X445" s="1"/>
  <c r="AN445"/>
  <c r="AB445" s="1"/>
  <c r="AF446"/>
  <c r="T446" s="1"/>
  <c r="AJ446"/>
  <c r="X446" s="1"/>
  <c r="AN446"/>
  <c r="AB446" s="1"/>
  <c r="AF447"/>
  <c r="T447" s="1"/>
  <c r="AJ447"/>
  <c r="X447" s="1"/>
  <c r="AN447"/>
  <c r="AB447" s="1"/>
  <c r="AF448"/>
  <c r="T448" s="1"/>
  <c r="AJ448"/>
  <c r="X448" s="1"/>
  <c r="AN448"/>
  <c r="AB448" s="1"/>
  <c r="AF449"/>
  <c r="T449" s="1"/>
  <c r="AJ449"/>
  <c r="X449" s="1"/>
  <c r="AN449"/>
  <c r="AB449" s="1"/>
  <c r="AF450"/>
  <c r="T450" s="1"/>
  <c r="AJ450"/>
  <c r="X450" s="1"/>
  <c r="AN450"/>
  <c r="AB450" s="1"/>
  <c r="AF451"/>
  <c r="T451" s="1"/>
  <c r="AJ451"/>
  <c r="X451" s="1"/>
  <c r="AN451"/>
  <c r="AB451" s="1"/>
  <c r="AF452"/>
  <c r="T452" s="1"/>
  <c r="AJ452"/>
  <c r="X452" s="1"/>
  <c r="AN452"/>
  <c r="AB452" s="1"/>
  <c r="AF453"/>
  <c r="T453" s="1"/>
  <c r="AJ453"/>
  <c r="X453" s="1"/>
  <c r="AN453"/>
  <c r="AB453" s="1"/>
  <c r="AF454"/>
  <c r="T454" s="1"/>
  <c r="AJ454"/>
  <c r="X454" s="1"/>
  <c r="AN454"/>
  <c r="AB454" s="1"/>
  <c r="AF455"/>
  <c r="T455" s="1"/>
  <c r="AJ455"/>
  <c r="X455" s="1"/>
  <c r="AN455"/>
  <c r="AB455" s="1"/>
  <c r="AF456"/>
  <c r="T456" s="1"/>
  <c r="AJ456"/>
  <c r="X456" s="1"/>
  <c r="AN456"/>
  <c r="AB456" s="1"/>
  <c r="AF457"/>
  <c r="T457" s="1"/>
  <c r="AJ457"/>
  <c r="X457" s="1"/>
  <c r="AN457"/>
  <c r="AB457" s="1"/>
  <c r="AF458"/>
  <c r="T458" s="1"/>
  <c r="AJ458"/>
  <c r="X458" s="1"/>
  <c r="AN458"/>
  <c r="AB458" s="1"/>
  <c r="AF459"/>
  <c r="T459" s="1"/>
  <c r="AJ459"/>
  <c r="X459" s="1"/>
  <c r="AN459"/>
  <c r="AB459" s="1"/>
  <c r="AF460"/>
  <c r="T460" s="1"/>
  <c r="AJ460"/>
  <c r="X460" s="1"/>
  <c r="AN460"/>
  <c r="AB460" s="1"/>
  <c r="AF461"/>
  <c r="T461" s="1"/>
  <c r="AJ461"/>
  <c r="X461" s="1"/>
  <c r="AN461"/>
  <c r="AB461" s="1"/>
  <c r="AF462"/>
  <c r="T462" s="1"/>
  <c r="AJ462"/>
  <c r="X462" s="1"/>
  <c r="AN462"/>
  <c r="AB462" s="1"/>
  <c r="AF463"/>
  <c r="T463" s="1"/>
  <c r="AJ463"/>
  <c r="X463" s="1"/>
  <c r="AN463"/>
  <c r="AB463" s="1"/>
  <c r="AF464"/>
  <c r="T464" s="1"/>
  <c r="AJ464"/>
  <c r="X464" s="1"/>
  <c r="AN464"/>
  <c r="AB464" s="1"/>
  <c r="AF465"/>
  <c r="T465" s="1"/>
  <c r="AJ465"/>
  <c r="X465" s="1"/>
  <c r="AN465"/>
  <c r="AB465" s="1"/>
  <c r="AF466"/>
  <c r="T466" s="1"/>
  <c r="AJ466"/>
  <c r="X466" s="1"/>
  <c r="AN466"/>
  <c r="AB466" s="1"/>
  <c r="AF467"/>
  <c r="T467" s="1"/>
  <c r="AJ467"/>
  <c r="X467" s="1"/>
  <c r="AN467"/>
  <c r="AB467" s="1"/>
  <c r="AF468"/>
  <c r="T468" s="1"/>
  <c r="AJ468"/>
  <c r="X468" s="1"/>
  <c r="AN468"/>
  <c r="AB468" s="1"/>
  <c r="AF469"/>
  <c r="T469" s="1"/>
  <c r="AJ469"/>
  <c r="X469" s="1"/>
  <c r="AN469"/>
  <c r="AB469" s="1"/>
  <c r="AF470"/>
  <c r="T470" s="1"/>
  <c r="AJ470"/>
  <c r="X470" s="1"/>
  <c r="AN470"/>
  <c r="AB470" s="1"/>
  <c r="AF471"/>
  <c r="T471" s="1"/>
  <c r="AJ471"/>
  <c r="X471" s="1"/>
  <c r="AN471"/>
  <c r="AB471" s="1"/>
  <c r="AF472"/>
  <c r="T472" s="1"/>
  <c r="AJ472"/>
  <c r="X472" s="1"/>
  <c r="AN472"/>
  <c r="AB472" s="1"/>
  <c r="AF473"/>
  <c r="T473" s="1"/>
  <c r="AJ473"/>
  <c r="X473" s="1"/>
  <c r="AN473"/>
  <c r="AB473" s="1"/>
  <c r="AF474"/>
  <c r="T474" s="1"/>
  <c r="AJ474"/>
  <c r="X474" s="1"/>
  <c r="AN474"/>
  <c r="AB474" s="1"/>
  <c r="AF475"/>
  <c r="T475" s="1"/>
  <c r="AJ475"/>
  <c r="X475" s="1"/>
  <c r="AN475"/>
  <c r="AB475" s="1"/>
  <c r="AF476"/>
  <c r="T476" s="1"/>
  <c r="AJ476"/>
  <c r="X476" s="1"/>
  <c r="AN476"/>
  <c r="AB476" s="1"/>
  <c r="AF477"/>
  <c r="T477" s="1"/>
  <c r="AJ477"/>
  <c r="X477" s="1"/>
  <c r="AN477"/>
  <c r="AB477" s="1"/>
  <c r="AF478"/>
  <c r="T478" s="1"/>
  <c r="AJ478"/>
  <c r="X478" s="1"/>
  <c r="AN478"/>
  <c r="AB478" s="1"/>
  <c r="AF479"/>
  <c r="T479" s="1"/>
  <c r="AJ479"/>
  <c r="X479" s="1"/>
  <c r="AN479"/>
  <c r="AB479" s="1"/>
  <c r="AF480"/>
  <c r="T480" s="1"/>
  <c r="AJ480"/>
  <c r="X480" s="1"/>
  <c r="AN480"/>
  <c r="AB480" s="1"/>
  <c r="AF481"/>
  <c r="T481" s="1"/>
  <c r="AJ481"/>
  <c r="X481" s="1"/>
  <c r="AN481"/>
  <c r="AB481" s="1"/>
  <c r="AF482"/>
  <c r="T482" s="1"/>
  <c r="AJ482"/>
  <c r="X482" s="1"/>
  <c r="AN482"/>
  <c r="AB482" s="1"/>
  <c r="AF483"/>
  <c r="T483" s="1"/>
  <c r="AJ483"/>
  <c r="X483" s="1"/>
  <c r="AN483"/>
  <c r="AB483" s="1"/>
  <c r="AF484"/>
  <c r="T484" s="1"/>
  <c r="AJ484"/>
  <c r="X484" s="1"/>
  <c r="AN484"/>
  <c r="AB484" s="1"/>
  <c r="AF485"/>
  <c r="T485" s="1"/>
  <c r="AJ485"/>
  <c r="X485" s="1"/>
  <c r="AN485"/>
  <c r="AB485" s="1"/>
  <c r="AF486"/>
  <c r="T486" s="1"/>
  <c r="AJ486"/>
  <c r="X486" s="1"/>
  <c r="AN486"/>
  <c r="AB486" s="1"/>
  <c r="AF487"/>
  <c r="T487" s="1"/>
  <c r="AJ487"/>
  <c r="X487" s="1"/>
  <c r="AN487"/>
  <c r="AB487" s="1"/>
  <c r="AF488"/>
  <c r="T488" s="1"/>
  <c r="AJ488"/>
  <c r="X488" s="1"/>
  <c r="AN488"/>
  <c r="AB488" s="1"/>
  <c r="AF489"/>
  <c r="T489" s="1"/>
  <c r="AJ489"/>
  <c r="X489" s="1"/>
  <c r="AN489"/>
  <c r="AB489" s="1"/>
  <c r="AF490"/>
  <c r="T490" s="1"/>
  <c r="AJ490"/>
  <c r="X490" s="1"/>
  <c r="AN490"/>
  <c r="AB490" s="1"/>
  <c r="AF491"/>
  <c r="T491" s="1"/>
  <c r="AJ491"/>
  <c r="X491" s="1"/>
  <c r="AN491"/>
  <c r="AB491" s="1"/>
  <c r="AF492"/>
  <c r="T492" s="1"/>
  <c r="AJ492"/>
  <c r="X492" s="1"/>
  <c r="AN492"/>
  <c r="AB492" s="1"/>
  <c r="AF493"/>
  <c r="T493" s="1"/>
  <c r="AJ493"/>
  <c r="X493" s="1"/>
  <c r="AN493"/>
  <c r="AB493" s="1"/>
  <c r="AF494"/>
  <c r="T494" s="1"/>
  <c r="AJ494"/>
  <c r="X494" s="1"/>
  <c r="AN494"/>
  <c r="AB494" s="1"/>
  <c r="AF495"/>
  <c r="T495" s="1"/>
  <c r="AJ495"/>
  <c r="X495" s="1"/>
  <c r="AN495"/>
  <c r="AB495" s="1"/>
  <c r="AF496"/>
  <c r="T496" s="1"/>
  <c r="AJ496"/>
  <c r="X496" s="1"/>
  <c r="AN496"/>
  <c r="AB496" s="1"/>
  <c r="AF497"/>
  <c r="T497" s="1"/>
  <c r="AJ497"/>
  <c r="X497" s="1"/>
  <c r="AN497"/>
  <c r="AB497" s="1"/>
  <c r="AF498"/>
  <c r="T498" s="1"/>
  <c r="AJ498"/>
  <c r="X498" s="1"/>
  <c r="AN498"/>
  <c r="AB498" s="1"/>
  <c r="AF499"/>
  <c r="T499" s="1"/>
  <c r="AJ499"/>
  <c r="X499" s="1"/>
  <c r="AN499"/>
  <c r="AB499" s="1"/>
  <c r="AF500"/>
  <c r="T500" s="1"/>
  <c r="AJ500"/>
  <c r="X500" s="1"/>
  <c r="AN500"/>
  <c r="AB500" s="1"/>
  <c r="AF501"/>
  <c r="T501" s="1"/>
  <c r="AJ501"/>
  <c r="X501" s="1"/>
  <c r="AN501"/>
  <c r="AB501" s="1"/>
  <c r="AF502"/>
  <c r="T502" s="1"/>
  <c r="AJ502"/>
  <c r="X502" s="1"/>
  <c r="AN502"/>
  <c r="AB502" s="1"/>
  <c r="AF503"/>
  <c r="T503" s="1"/>
  <c r="AJ503"/>
  <c r="X503" s="1"/>
  <c r="AN503"/>
  <c r="AB503" s="1"/>
  <c r="AF504"/>
  <c r="T504" s="1"/>
  <c r="AJ504"/>
  <c r="X504" s="1"/>
  <c r="AN504"/>
  <c r="AB504" s="1"/>
  <c r="AF505"/>
  <c r="T505" s="1"/>
  <c r="AJ505"/>
  <c r="X505" s="1"/>
  <c r="AN505"/>
  <c r="AB505" s="1"/>
  <c r="AF506"/>
  <c r="T506" s="1"/>
  <c r="AJ506"/>
  <c r="X506" s="1"/>
  <c r="AN506"/>
  <c r="AB506" s="1"/>
  <c r="AF507"/>
  <c r="T507" s="1"/>
  <c r="AJ507"/>
  <c r="X507" s="1"/>
  <c r="AN507"/>
  <c r="AB507" s="1"/>
  <c r="AF508"/>
  <c r="T508" s="1"/>
  <c r="AJ508"/>
  <c r="X508" s="1"/>
  <c r="AN508"/>
  <c r="AB508" s="1"/>
  <c r="AF509"/>
  <c r="T509" s="1"/>
  <c r="AJ509"/>
  <c r="X509" s="1"/>
  <c r="AN509"/>
  <c r="AB509" s="1"/>
  <c r="AF510"/>
  <c r="T510" s="1"/>
  <c r="AJ510"/>
  <c r="X510" s="1"/>
  <c r="AN510"/>
  <c r="AB510" s="1"/>
  <c r="AF511"/>
  <c r="T511" s="1"/>
  <c r="AJ511"/>
  <c r="X511" s="1"/>
  <c r="AN511"/>
  <c r="AB511" s="1"/>
  <c r="AF512"/>
  <c r="T512" s="1"/>
  <c r="AJ512"/>
  <c r="X512" s="1"/>
  <c r="AN512"/>
  <c r="AB512" s="1"/>
  <c r="AF513"/>
  <c r="T513" s="1"/>
  <c r="AJ513"/>
  <c r="X513" s="1"/>
  <c r="AN513"/>
  <c r="AB513" s="1"/>
  <c r="AF514"/>
  <c r="T514" s="1"/>
  <c r="AJ514"/>
  <c r="X514" s="1"/>
  <c r="AN514"/>
  <c r="AB514" s="1"/>
  <c r="AF515"/>
  <c r="T515" s="1"/>
  <c r="AJ515"/>
  <c r="X515" s="1"/>
  <c r="AN515"/>
  <c r="AB515" s="1"/>
  <c r="AF516"/>
  <c r="T516" s="1"/>
  <c r="AJ516"/>
  <c r="X516" s="1"/>
  <c r="AN516"/>
  <c r="AB516" s="1"/>
  <c r="AF517"/>
  <c r="T517" s="1"/>
  <c r="AJ517"/>
  <c r="X517" s="1"/>
  <c r="AN517"/>
  <c r="AB517" s="1"/>
  <c r="AF518"/>
  <c r="T518" s="1"/>
  <c r="AJ518"/>
  <c r="X518" s="1"/>
  <c r="AN518"/>
  <c r="AB518" s="1"/>
  <c r="AF519"/>
  <c r="T519" s="1"/>
  <c r="AJ519"/>
  <c r="X519" s="1"/>
  <c r="AN519"/>
  <c r="AB519" s="1"/>
  <c r="AF521"/>
  <c r="T521" s="1"/>
  <c r="AJ521"/>
  <c r="X521" s="1"/>
  <c r="AN521"/>
  <c r="AB521" s="1"/>
  <c r="AF522"/>
  <c r="T522" s="1"/>
  <c r="AJ522"/>
  <c r="AN522"/>
  <c r="AB522" s="1"/>
  <c r="AQ349"/>
  <c r="AE349" s="1"/>
  <c r="AI350"/>
  <c r="AM350"/>
  <c r="AQ350"/>
  <c r="AE350" s="1"/>
  <c r="AI351"/>
  <c r="W351" s="1"/>
  <c r="AM351"/>
  <c r="AQ351"/>
  <c r="AI352"/>
  <c r="W352" s="1"/>
  <c r="AM352"/>
  <c r="AA352" s="1"/>
  <c r="AQ352"/>
  <c r="AI353"/>
  <c r="AM353"/>
  <c r="AA353" s="1"/>
  <c r="AQ353"/>
  <c r="AE353" s="1"/>
  <c r="AI354"/>
  <c r="AM354"/>
  <c r="AQ354"/>
  <c r="AE354" s="1"/>
  <c r="AI355"/>
  <c r="W355" s="1"/>
  <c r="AM355"/>
  <c r="AQ355"/>
  <c r="AI356"/>
  <c r="W356" s="1"/>
  <c r="AM356"/>
  <c r="AA356" s="1"/>
  <c r="AQ356"/>
  <c r="AI357"/>
  <c r="AM357"/>
  <c r="AA357" s="1"/>
  <c r="AQ357"/>
  <c r="AE357" s="1"/>
  <c r="AI358"/>
  <c r="AM358"/>
  <c r="AQ358"/>
  <c r="AE358" s="1"/>
  <c r="AI359"/>
  <c r="W359" s="1"/>
  <c r="AM359"/>
  <c r="AQ359"/>
  <c r="AI360"/>
  <c r="W360" s="1"/>
  <c r="AM360"/>
  <c r="AA360" s="1"/>
  <c r="AQ360"/>
  <c r="AI361"/>
  <c r="AM361"/>
  <c r="AA361" s="1"/>
  <c r="AQ361"/>
  <c r="AE361" s="1"/>
  <c r="AI362"/>
  <c r="AM362"/>
  <c r="AQ362"/>
  <c r="AE362" s="1"/>
  <c r="AI363"/>
  <c r="W363" s="1"/>
  <c r="AM363"/>
  <c r="AQ363"/>
  <c r="AI364"/>
  <c r="W364" s="1"/>
  <c r="AM364"/>
  <c r="AA364" s="1"/>
  <c r="AQ364"/>
  <c r="AI365"/>
  <c r="AM365"/>
  <c r="AA365" s="1"/>
  <c r="AQ365"/>
  <c r="AE365" s="1"/>
  <c r="AI366"/>
  <c r="AM366"/>
  <c r="AQ366"/>
  <c r="AE366" s="1"/>
  <c r="AI367"/>
  <c r="W367" s="1"/>
  <c r="AM367"/>
  <c r="AQ367"/>
  <c r="AI368"/>
  <c r="W368" s="1"/>
  <c r="AM368"/>
  <c r="AA368" s="1"/>
  <c r="AQ368"/>
  <c r="AI369"/>
  <c r="AM369"/>
  <c r="AA369" s="1"/>
  <c r="AQ369"/>
  <c r="AE369" s="1"/>
  <c r="AI370"/>
  <c r="AM370"/>
  <c r="AQ370"/>
  <c r="AE370" s="1"/>
  <c r="AI371"/>
  <c r="W371" s="1"/>
  <c r="AM371"/>
  <c r="AQ371"/>
  <c r="AI372"/>
  <c r="W372" s="1"/>
  <c r="AM372"/>
  <c r="AA372" s="1"/>
  <c r="AQ372"/>
  <c r="AI373"/>
  <c r="AM373"/>
  <c r="AA373" s="1"/>
  <c r="AQ373"/>
  <c r="AE373" s="1"/>
  <c r="AI374"/>
  <c r="AM374"/>
  <c r="AQ374"/>
  <c r="AE374" s="1"/>
  <c r="AI375"/>
  <c r="W375" s="1"/>
  <c r="AM375"/>
  <c r="AQ375"/>
  <c r="AI376"/>
  <c r="W376" s="1"/>
  <c r="AM376"/>
  <c r="AA376" s="1"/>
  <c r="AQ376"/>
  <c r="AI377"/>
  <c r="AM377"/>
  <c r="AA377" s="1"/>
  <c r="AQ377"/>
  <c r="AE377" s="1"/>
  <c r="AI378"/>
  <c r="AM378"/>
  <c r="AQ378"/>
  <c r="AE378" s="1"/>
  <c r="AI379"/>
  <c r="W379" s="1"/>
  <c r="AM379"/>
  <c r="AQ379"/>
  <c r="AI380"/>
  <c r="W380" s="1"/>
  <c r="AM380"/>
  <c r="AA380" s="1"/>
  <c r="AQ380"/>
  <c r="AI381"/>
  <c r="AM381"/>
  <c r="AA381" s="1"/>
  <c r="AQ381"/>
  <c r="AE381" s="1"/>
  <c r="AI382"/>
  <c r="AM382"/>
  <c r="AQ382"/>
  <c r="AE382" s="1"/>
  <c r="AI383"/>
  <c r="W383" s="1"/>
  <c r="AM383"/>
  <c r="AQ383"/>
  <c r="AI384"/>
  <c r="W384" s="1"/>
  <c r="AM384"/>
  <c r="AA384" s="1"/>
  <c r="AQ384"/>
  <c r="AI385"/>
  <c r="AM385"/>
  <c r="AA385" s="1"/>
  <c r="AQ385"/>
  <c r="AE385" s="1"/>
  <c r="AI386"/>
  <c r="AM386"/>
  <c r="AQ386"/>
  <c r="AE386" s="1"/>
  <c r="AI387"/>
  <c r="W387" s="1"/>
  <c r="AM387"/>
  <c r="AQ387"/>
  <c r="AI388"/>
  <c r="W388" s="1"/>
  <c r="AM388"/>
  <c r="AA388" s="1"/>
  <c r="AQ388"/>
  <c r="AI389"/>
  <c r="AM389"/>
  <c r="AA389" s="1"/>
  <c r="AQ389"/>
  <c r="AE389" s="1"/>
  <c r="AI390"/>
  <c r="AM390"/>
  <c r="AQ390"/>
  <c r="AE390" s="1"/>
  <c r="AI391"/>
  <c r="W391" s="1"/>
  <c r="AM391"/>
  <c r="AQ391"/>
  <c r="AI392"/>
  <c r="W392" s="1"/>
  <c r="AM392"/>
  <c r="AA392" s="1"/>
  <c r="AQ392"/>
  <c r="AI393"/>
  <c r="AM393"/>
  <c r="AA393" s="1"/>
  <c r="AQ393"/>
  <c r="AE393" s="1"/>
  <c r="AI394"/>
  <c r="AM394"/>
  <c r="AQ394"/>
  <c r="AE394" s="1"/>
  <c r="AI395"/>
  <c r="W395" s="1"/>
  <c r="AM395"/>
  <c r="AQ395"/>
  <c r="AI396"/>
  <c r="W396" s="1"/>
  <c r="AM396"/>
  <c r="AA396" s="1"/>
  <c r="AQ396"/>
  <c r="AI397"/>
  <c r="AM397"/>
  <c r="AA397" s="1"/>
  <c r="AQ397"/>
  <c r="AE397" s="1"/>
  <c r="AI398"/>
  <c r="AM398"/>
  <c r="AQ398"/>
  <c r="AE398" s="1"/>
  <c r="AI399"/>
  <c r="W399" s="1"/>
  <c r="AM399"/>
  <c r="AQ399"/>
  <c r="AI400"/>
  <c r="W400" s="1"/>
  <c r="AM400"/>
  <c r="AA400" s="1"/>
  <c r="AQ400"/>
  <c r="AI401"/>
  <c r="AM401"/>
  <c r="AA401" s="1"/>
  <c r="AQ401"/>
  <c r="AE401" s="1"/>
  <c r="AI402"/>
  <c r="AM402"/>
  <c r="AQ402"/>
  <c r="AE402" s="1"/>
  <c r="AI403"/>
  <c r="W403" s="1"/>
  <c r="AM403"/>
  <c r="AQ403"/>
  <c r="AI404"/>
  <c r="W404" s="1"/>
  <c r="AM404"/>
  <c r="AA404" s="1"/>
  <c r="AQ404"/>
  <c r="AI405"/>
  <c r="AM405"/>
  <c r="AA405" s="1"/>
  <c r="AQ405"/>
  <c r="AE405" s="1"/>
  <c r="AI406"/>
  <c r="AM406"/>
  <c r="AQ406"/>
  <c r="AE406" s="1"/>
  <c r="AI407"/>
  <c r="W407" s="1"/>
  <c r="AM407"/>
  <c r="AQ407"/>
  <c r="AI408"/>
  <c r="W408" s="1"/>
  <c r="AM408"/>
  <c r="AA408" s="1"/>
  <c r="AQ408"/>
  <c r="AI409"/>
  <c r="AM409"/>
  <c r="AA409" s="1"/>
  <c r="AQ409"/>
  <c r="AE409" s="1"/>
  <c r="AI410"/>
  <c r="AM410"/>
  <c r="AQ410"/>
  <c r="AE410" s="1"/>
  <c r="AI411"/>
  <c r="W411" s="1"/>
  <c r="AM411"/>
  <c r="AQ411"/>
  <c r="AI412"/>
  <c r="W412" s="1"/>
  <c r="AM412"/>
  <c r="AA412" s="1"/>
  <c r="AQ412"/>
  <c r="AI413"/>
  <c r="AM413"/>
  <c r="AA413" s="1"/>
  <c r="AQ413"/>
  <c r="AE413" s="1"/>
  <c r="AI414"/>
  <c r="AM414"/>
  <c r="AQ414"/>
  <c r="AE414" s="1"/>
  <c r="AI415"/>
  <c r="W415" s="1"/>
  <c r="AM415"/>
  <c r="AQ415"/>
  <c r="AI416"/>
  <c r="W416" s="1"/>
  <c r="AM416"/>
  <c r="AA416" s="1"/>
  <c r="AQ416"/>
  <c r="AI417"/>
  <c r="AM417"/>
  <c r="AA417" s="1"/>
  <c r="AQ417"/>
  <c r="AE417" s="1"/>
  <c r="AI418"/>
  <c r="AM418"/>
  <c r="AQ418"/>
  <c r="AE418" s="1"/>
  <c r="AI419"/>
  <c r="W419" s="1"/>
  <c r="AM419"/>
  <c r="AQ419"/>
  <c r="AI420"/>
  <c r="W420" s="1"/>
  <c r="AM420"/>
  <c r="AA420" s="1"/>
  <c r="AQ420"/>
  <c r="AI421"/>
  <c r="AM421"/>
  <c r="AA421" s="1"/>
  <c r="AQ421"/>
  <c r="AE421" s="1"/>
  <c r="AI422"/>
  <c r="AM422"/>
  <c r="AQ422"/>
  <c r="AE422" s="1"/>
  <c r="AI423"/>
  <c r="W423" s="1"/>
  <c r="AM423"/>
  <c r="AQ423"/>
  <c r="AI424"/>
  <c r="W424" s="1"/>
  <c r="AM424"/>
  <c r="AA424" s="1"/>
  <c r="AQ424"/>
  <c r="AI425"/>
  <c r="AM425"/>
  <c r="AA425" s="1"/>
  <c r="AQ425"/>
  <c r="AE425" s="1"/>
  <c r="AI426"/>
  <c r="AM426"/>
  <c r="AQ426"/>
  <c r="AE426" s="1"/>
  <c r="AI427"/>
  <c r="W427" s="1"/>
  <c r="AM427"/>
  <c r="AQ427"/>
  <c r="AI428"/>
  <c r="W428" s="1"/>
  <c r="AM428"/>
  <c r="AA428" s="1"/>
  <c r="AQ428"/>
  <c r="AI429"/>
  <c r="AM429"/>
  <c r="AA429" s="1"/>
  <c r="AQ429"/>
  <c r="AE429" s="1"/>
  <c r="AI430"/>
  <c r="AM430"/>
  <c r="AQ430"/>
  <c r="AE430" s="1"/>
  <c r="AI431"/>
  <c r="W431" s="1"/>
  <c r="AM431"/>
  <c r="AQ431"/>
  <c r="AI432"/>
  <c r="W432" s="1"/>
  <c r="AM432"/>
  <c r="AA432" s="1"/>
  <c r="AQ432"/>
  <c r="AI433"/>
  <c r="AM433"/>
  <c r="AA433" s="1"/>
  <c r="AQ433"/>
  <c r="AE433" s="1"/>
  <c r="AI434"/>
  <c r="AM434"/>
  <c r="AQ434"/>
  <c r="AE434" s="1"/>
  <c r="AI435"/>
  <c r="W435" s="1"/>
  <c r="AM435"/>
  <c r="AQ435"/>
  <c r="AI436"/>
  <c r="W436" s="1"/>
  <c r="AM436"/>
  <c r="AA436" s="1"/>
  <c r="AQ436"/>
  <c r="AI437"/>
  <c r="AM437"/>
  <c r="AA437" s="1"/>
  <c r="AQ437"/>
  <c r="AE437" s="1"/>
  <c r="AI438"/>
  <c r="AM438"/>
  <c r="AQ438"/>
  <c r="AE438" s="1"/>
  <c r="AI439"/>
  <c r="W439" s="1"/>
  <c r="AM439"/>
  <c r="AQ439"/>
  <c r="AI440"/>
  <c r="W440" s="1"/>
  <c r="AM440"/>
  <c r="AA440" s="1"/>
  <c r="AQ440"/>
  <c r="AI441"/>
  <c r="AM441"/>
  <c r="AA441" s="1"/>
  <c r="AQ441"/>
  <c r="AE441" s="1"/>
  <c r="AI442"/>
  <c r="AM442"/>
  <c r="AQ442"/>
  <c r="AE442" s="1"/>
  <c r="AI443"/>
  <c r="W443" s="1"/>
  <c r="AM443"/>
  <c r="AQ443"/>
  <c r="AI444"/>
  <c r="W444" s="1"/>
  <c r="AM444"/>
  <c r="AA444" s="1"/>
  <c r="AQ444"/>
  <c r="AI445"/>
  <c r="AM445"/>
  <c r="AA445" s="1"/>
  <c r="AQ445"/>
  <c r="AE445" s="1"/>
  <c r="AI446"/>
  <c r="AM446"/>
  <c r="AQ446"/>
  <c r="AE446" s="1"/>
  <c r="AI447"/>
  <c r="W447" s="1"/>
  <c r="AM447"/>
  <c r="AQ447"/>
  <c r="AI448"/>
  <c r="W448" s="1"/>
  <c r="AM448"/>
  <c r="AA448" s="1"/>
  <c r="AQ448"/>
  <c r="AI449"/>
  <c r="AM449"/>
  <c r="AA449" s="1"/>
  <c r="AQ449"/>
  <c r="AE449" s="1"/>
  <c r="AI450"/>
  <c r="AM450"/>
  <c r="AQ450"/>
  <c r="AE450" s="1"/>
  <c r="AI451"/>
  <c r="W451" s="1"/>
  <c r="AM451"/>
  <c r="AQ451"/>
  <c r="AI452"/>
  <c r="W452" s="1"/>
  <c r="AM452"/>
  <c r="AA452" s="1"/>
  <c r="AQ452"/>
  <c r="AI453"/>
  <c r="AM453"/>
  <c r="AA453" s="1"/>
  <c r="AQ453"/>
  <c r="AE453" s="1"/>
  <c r="AI454"/>
  <c r="AM454"/>
  <c r="AQ454"/>
  <c r="AE454" s="1"/>
  <c r="AI455"/>
  <c r="W455" s="1"/>
  <c r="AM455"/>
  <c r="AQ455"/>
  <c r="AI456"/>
  <c r="W456" s="1"/>
  <c r="AM456"/>
  <c r="AA456" s="1"/>
  <c r="AQ456"/>
  <c r="AI457"/>
  <c r="AM457"/>
  <c r="AA457" s="1"/>
  <c r="AQ457"/>
  <c r="AE457" s="1"/>
  <c r="AI458"/>
  <c r="AM458"/>
  <c r="AQ458"/>
  <c r="AE458" s="1"/>
  <c r="AI459"/>
  <c r="W459" s="1"/>
  <c r="AM459"/>
  <c r="AQ459"/>
  <c r="AI460"/>
  <c r="W460" s="1"/>
  <c r="AM460"/>
  <c r="AA460" s="1"/>
  <c r="AQ460"/>
  <c r="AI461"/>
  <c r="AM461"/>
  <c r="AA461" s="1"/>
  <c r="AQ461"/>
  <c r="AE461" s="1"/>
  <c r="AI462"/>
  <c r="AM462"/>
  <c r="AQ462"/>
  <c r="AE462" s="1"/>
  <c r="AI463"/>
  <c r="W463" s="1"/>
  <c r="AM463"/>
  <c r="AQ463"/>
  <c r="AI464"/>
  <c r="W464" s="1"/>
  <c r="AM464"/>
  <c r="AA464" s="1"/>
  <c r="AQ464"/>
  <c r="AI465"/>
  <c r="AM465"/>
  <c r="AA465" s="1"/>
  <c r="AQ465"/>
  <c r="AE465" s="1"/>
  <c r="AI466"/>
  <c r="AM466"/>
  <c r="AQ466"/>
  <c r="AE466" s="1"/>
  <c r="AI467"/>
  <c r="W467" s="1"/>
  <c r="AM467"/>
  <c r="AQ467"/>
  <c r="AI468"/>
  <c r="W468" s="1"/>
  <c r="AM468"/>
  <c r="AA468" s="1"/>
  <c r="AQ468"/>
  <c r="AI469"/>
  <c r="AM469"/>
  <c r="AA469" s="1"/>
  <c r="AQ469"/>
  <c r="AE469" s="1"/>
  <c r="AI470"/>
  <c r="AM470"/>
  <c r="AQ470"/>
  <c r="AE470" s="1"/>
  <c r="AI471"/>
  <c r="W471" s="1"/>
  <c r="AM471"/>
  <c r="AQ471"/>
  <c r="AI472"/>
  <c r="W472" s="1"/>
  <c r="AM472"/>
  <c r="AA472" s="1"/>
  <c r="AQ472"/>
  <c r="AI473"/>
  <c r="AM473"/>
  <c r="AA473" s="1"/>
  <c r="AQ473"/>
  <c r="AE473" s="1"/>
  <c r="AI474"/>
  <c r="AM474"/>
  <c r="AQ474"/>
  <c r="AE474" s="1"/>
  <c r="AI475"/>
  <c r="W475" s="1"/>
  <c r="AM475"/>
  <c r="AQ475"/>
  <c r="AI476"/>
  <c r="W476" s="1"/>
  <c r="AM476"/>
  <c r="AA476" s="1"/>
  <c r="AQ476"/>
  <c r="AI477"/>
  <c r="AM477"/>
  <c r="AA477" s="1"/>
  <c r="AQ477"/>
  <c r="AE477" s="1"/>
  <c r="AI478"/>
  <c r="AM478"/>
  <c r="AQ478"/>
  <c r="AE478" s="1"/>
  <c r="AI479"/>
  <c r="W479" s="1"/>
  <c r="AM479"/>
  <c r="AQ479"/>
  <c r="AI480"/>
  <c r="W480" s="1"/>
  <c r="AM480"/>
  <c r="AA480" s="1"/>
  <c r="AQ480"/>
  <c r="AI481"/>
  <c r="AM481"/>
  <c r="AA481" s="1"/>
  <c r="AQ481"/>
  <c r="AE481" s="1"/>
  <c r="AI482"/>
  <c r="AM482"/>
  <c r="AQ482"/>
  <c r="AE482" s="1"/>
  <c r="AI483"/>
  <c r="W483" s="1"/>
  <c r="AM483"/>
  <c r="AQ483"/>
  <c r="AI484"/>
  <c r="W484" s="1"/>
  <c r="AM484"/>
  <c r="AA484" s="1"/>
  <c r="AQ484"/>
  <c r="AI485"/>
  <c r="AM485"/>
  <c r="AA485" s="1"/>
  <c r="AQ485"/>
  <c r="AE485" s="1"/>
  <c r="AI486"/>
  <c r="AM486"/>
  <c r="AQ486"/>
  <c r="AE486" s="1"/>
  <c r="AI487"/>
  <c r="W487" s="1"/>
  <c r="AM487"/>
  <c r="AQ487"/>
  <c r="AI488"/>
  <c r="W488" s="1"/>
  <c r="AM488"/>
  <c r="AA488" s="1"/>
  <c r="AQ488"/>
  <c r="AI489"/>
  <c r="AM489"/>
  <c r="AA489" s="1"/>
  <c r="AQ489"/>
  <c r="AE489" s="1"/>
  <c r="AI490"/>
  <c r="AM490"/>
  <c r="AQ490"/>
  <c r="AE490" s="1"/>
  <c r="AI491"/>
  <c r="W491" s="1"/>
  <c r="AM491"/>
  <c r="AQ491"/>
  <c r="AI492"/>
  <c r="W492" s="1"/>
  <c r="AM492"/>
  <c r="AA492" s="1"/>
  <c r="AQ492"/>
  <c r="AI493"/>
  <c r="AM493"/>
  <c r="AA493" s="1"/>
  <c r="AQ493"/>
  <c r="AE493" s="1"/>
  <c r="AI494"/>
  <c r="AM494"/>
  <c r="AQ494"/>
  <c r="AE494" s="1"/>
  <c r="AI495"/>
  <c r="W495" s="1"/>
  <c r="AM495"/>
  <c r="AQ495"/>
  <c r="AI496"/>
  <c r="W496" s="1"/>
  <c r="AM496"/>
  <c r="AA496" s="1"/>
  <c r="AQ496"/>
  <c r="AI497"/>
  <c r="AM497"/>
  <c r="AA497" s="1"/>
  <c r="AQ497"/>
  <c r="AE497" s="1"/>
  <c r="AI498"/>
  <c r="AM498"/>
  <c r="AQ498"/>
  <c r="AE498" s="1"/>
  <c r="AI499"/>
  <c r="W499" s="1"/>
  <c r="AM499"/>
  <c r="AQ499"/>
  <c r="AI500"/>
  <c r="W500" s="1"/>
  <c r="AM500"/>
  <c r="AA500" s="1"/>
  <c r="AQ500"/>
  <c r="AI501"/>
  <c r="AM501"/>
  <c r="AA501" s="1"/>
  <c r="AQ501"/>
  <c r="AE501" s="1"/>
  <c r="AI502"/>
  <c r="AM502"/>
  <c r="AQ502"/>
  <c r="AE502" s="1"/>
  <c r="AI503"/>
  <c r="W503" s="1"/>
  <c r="AM503"/>
  <c r="AQ503"/>
  <c r="AI504"/>
  <c r="W504" s="1"/>
  <c r="AM504"/>
  <c r="AA504" s="1"/>
  <c r="AQ504"/>
  <c r="AI505"/>
  <c r="AM505"/>
  <c r="AA505" s="1"/>
  <c r="AQ505"/>
  <c r="AE505" s="1"/>
  <c r="AI506"/>
  <c r="AM506"/>
  <c r="AQ506"/>
  <c r="AE506" s="1"/>
  <c r="AI507"/>
  <c r="W507" s="1"/>
  <c r="AM507"/>
  <c r="AQ507"/>
  <c r="AI508"/>
  <c r="W508" s="1"/>
  <c r="AM508"/>
  <c r="AA508" s="1"/>
  <c r="AQ508"/>
  <c r="AI509"/>
  <c r="AM509"/>
  <c r="AA509" s="1"/>
  <c r="AQ509"/>
  <c r="AE509" s="1"/>
  <c r="AI510"/>
  <c r="AM510"/>
  <c r="AQ510"/>
  <c r="AE510" s="1"/>
  <c r="AI511"/>
  <c r="W511" s="1"/>
  <c r="AM511"/>
  <c r="AQ511"/>
  <c r="AI512"/>
  <c r="W512" s="1"/>
  <c r="AM512"/>
  <c r="AA512" s="1"/>
  <c r="AQ512"/>
  <c r="AI513"/>
  <c r="AM513"/>
  <c r="AA513" s="1"/>
  <c r="AQ513"/>
  <c r="AE513" s="1"/>
  <c r="AI514"/>
  <c r="AM514"/>
  <c r="AQ514"/>
  <c r="AE514" s="1"/>
  <c r="AI515"/>
  <c r="W515" s="1"/>
  <c r="AM515"/>
  <c r="AQ515"/>
  <c r="AI516"/>
  <c r="W516" s="1"/>
  <c r="AM516"/>
  <c r="AA516" s="1"/>
  <c r="AQ516"/>
  <c r="AI517"/>
  <c r="AM517"/>
  <c r="AA517" s="1"/>
  <c r="AQ517"/>
  <c r="AE517" s="1"/>
  <c r="AI518"/>
  <c r="AM518"/>
  <c r="AQ518"/>
  <c r="AE518" s="1"/>
  <c r="AI519"/>
  <c r="W519" s="1"/>
  <c r="AM519"/>
  <c r="AQ519"/>
  <c r="AI521"/>
  <c r="W521" s="1"/>
  <c r="AM521"/>
  <c r="AA521" s="1"/>
  <c r="AQ521"/>
  <c r="AI522"/>
  <c r="AM522"/>
  <c r="AA522" s="1"/>
  <c r="AQ522"/>
  <c r="AE522" s="1"/>
  <c r="AI523"/>
  <c r="AM523"/>
  <c r="AQ523"/>
  <c r="AE523" s="1"/>
  <c r="AI524"/>
  <c r="W524" s="1"/>
  <c r="AM524"/>
  <c r="AQ524"/>
  <c r="AI525"/>
  <c r="W525" s="1"/>
  <c r="AM525"/>
  <c r="AA525" s="1"/>
  <c r="AQ525"/>
  <c r="AE525" s="1"/>
  <c r="AL523"/>
  <c r="Z523" s="1"/>
  <c r="AF524"/>
  <c r="T524" s="1"/>
  <c r="AN524"/>
  <c r="AB524" s="1"/>
  <c r="AL525"/>
  <c r="Z525" s="1"/>
  <c r="AG526"/>
  <c r="AK526"/>
  <c r="Y526" s="1"/>
  <c r="AO526"/>
  <c r="AC526" s="1"/>
  <c r="AG527"/>
  <c r="AK527"/>
  <c r="AO527"/>
  <c r="AC527" s="1"/>
  <c r="AG528"/>
  <c r="U528" s="1"/>
  <c r="AK528"/>
  <c r="AO528"/>
  <c r="AG529"/>
  <c r="U529" s="1"/>
  <c r="AK529"/>
  <c r="Y529" s="1"/>
  <c r="AO529"/>
  <c r="AG530"/>
  <c r="AK530"/>
  <c r="Y530" s="1"/>
  <c r="AO530"/>
  <c r="AC530" s="1"/>
  <c r="AG531"/>
  <c r="AK531"/>
  <c r="AO531"/>
  <c r="AC531" s="1"/>
  <c r="AG532"/>
  <c r="U532" s="1"/>
  <c r="AK532"/>
  <c r="AO532"/>
  <c r="AG533"/>
  <c r="U533" s="1"/>
  <c r="AK533"/>
  <c r="Y533" s="1"/>
  <c r="AO533"/>
  <c r="AG534"/>
  <c r="AK534"/>
  <c r="Y534" s="1"/>
  <c r="AO534"/>
  <c r="AC534" s="1"/>
  <c r="AG535"/>
  <c r="AK535"/>
  <c r="AO535"/>
  <c r="AC535" s="1"/>
  <c r="AG536"/>
  <c r="U536" s="1"/>
  <c r="AK536"/>
  <c r="AO536"/>
  <c r="AG537"/>
  <c r="U537" s="1"/>
  <c r="AK537"/>
  <c r="Y537" s="1"/>
  <c r="AO537"/>
  <c r="AG538"/>
  <c r="AK538"/>
  <c r="Y538" s="1"/>
  <c r="AO538"/>
  <c r="AC538" s="1"/>
  <c r="AG539"/>
  <c r="AK539"/>
  <c r="AO539"/>
  <c r="AC539" s="1"/>
  <c r="AG540"/>
  <c r="U540" s="1"/>
  <c r="AK540"/>
  <c r="AO540"/>
  <c r="AG541"/>
  <c r="U541" s="1"/>
  <c r="AK541"/>
  <c r="Y541" s="1"/>
  <c r="AO541"/>
  <c r="AG542"/>
  <c r="AK542"/>
  <c r="Y542" s="1"/>
  <c r="AO542"/>
  <c r="AC542" s="1"/>
  <c r="AG543"/>
  <c r="AK543"/>
  <c r="AO543"/>
  <c r="AC543" s="1"/>
  <c r="AG544"/>
  <c r="U544" s="1"/>
  <c r="AK544"/>
  <c r="AO544"/>
  <c r="AG545"/>
  <c r="U545" s="1"/>
  <c r="AK545"/>
  <c r="Y545" s="1"/>
  <c r="AO545"/>
  <c r="AG546"/>
  <c r="AK546"/>
  <c r="Y546" s="1"/>
  <c r="AO546"/>
  <c r="AC546" s="1"/>
  <c r="AG547"/>
  <c r="AK547"/>
  <c r="AO547"/>
  <c r="AC547" s="1"/>
  <c r="AG548"/>
  <c r="U548" s="1"/>
  <c r="AK548"/>
  <c r="AO548"/>
  <c r="AG549"/>
  <c r="U549" s="1"/>
  <c r="AK549"/>
  <c r="Y549" s="1"/>
  <c r="AO549"/>
  <c r="AG550"/>
  <c r="AK550"/>
  <c r="Y550" s="1"/>
  <c r="AO550"/>
  <c r="AC550" s="1"/>
  <c r="AG551"/>
  <c r="AK551"/>
  <c r="AO551"/>
  <c r="AC551" s="1"/>
  <c r="AG552"/>
  <c r="U552" s="1"/>
  <c r="AK552"/>
  <c r="AO552"/>
  <c r="AG553"/>
  <c r="U553" s="1"/>
  <c r="AK553"/>
  <c r="Y553" s="1"/>
  <c r="AO553"/>
  <c r="AG554"/>
  <c r="AK554"/>
  <c r="Y554" s="1"/>
  <c r="AO554"/>
  <c r="AC554" s="1"/>
  <c r="AG555"/>
  <c r="AK555"/>
  <c r="AO555"/>
  <c r="AC555" s="1"/>
  <c r="AG556"/>
  <c r="U556" s="1"/>
  <c r="AK556"/>
  <c r="AO556"/>
  <c r="AG557"/>
  <c r="U557" s="1"/>
  <c r="AK557"/>
  <c r="Y557" s="1"/>
  <c r="AO557"/>
  <c r="AG558"/>
  <c r="AK558"/>
  <c r="Y558" s="1"/>
  <c r="AO558"/>
  <c r="AC558" s="1"/>
  <c r="AG559"/>
  <c r="AK559"/>
  <c r="AO559"/>
  <c r="AC559" s="1"/>
  <c r="AG560"/>
  <c r="U560" s="1"/>
  <c r="AK560"/>
  <c r="AO560"/>
  <c r="AG561"/>
  <c r="U561" s="1"/>
  <c r="AK561"/>
  <c r="Y561" s="1"/>
  <c r="AO561"/>
  <c r="AG562"/>
  <c r="AK562"/>
  <c r="Y562" s="1"/>
  <c r="AO562"/>
  <c r="AC562" s="1"/>
  <c r="AG563"/>
  <c r="AK563"/>
  <c r="AO563"/>
  <c r="AC563" s="1"/>
  <c r="AG564"/>
  <c r="U564" s="1"/>
  <c r="AK564"/>
  <c r="AO564"/>
  <c r="AG565"/>
  <c r="U565" s="1"/>
  <c r="AK565"/>
  <c r="Y565" s="1"/>
  <c r="AO565"/>
  <c r="AG566"/>
  <c r="AK566"/>
  <c r="Y566" s="1"/>
  <c r="AO566"/>
  <c r="AC566" s="1"/>
  <c r="AG567"/>
  <c r="AK567"/>
  <c r="AO567"/>
  <c r="AC567" s="1"/>
  <c r="AG568"/>
  <c r="U568" s="1"/>
  <c r="AK568"/>
  <c r="AO568"/>
  <c r="AG569"/>
  <c r="U569" s="1"/>
  <c r="AK569"/>
  <c r="Y569" s="1"/>
  <c r="AO569"/>
  <c r="AG570"/>
  <c r="AK570"/>
  <c r="Y570" s="1"/>
  <c r="AO570"/>
  <c r="AC570" s="1"/>
  <c r="AG571"/>
  <c r="AK571"/>
  <c r="AO571"/>
  <c r="AC571" s="1"/>
  <c r="AG572"/>
  <c r="U572" s="1"/>
  <c r="AK572"/>
  <c r="AO572"/>
  <c r="AG573"/>
  <c r="U573" s="1"/>
  <c r="AK573"/>
  <c r="Y573" s="1"/>
  <c r="AO573"/>
  <c r="AG574"/>
  <c r="AK574"/>
  <c r="Y574" s="1"/>
  <c r="AO574"/>
  <c r="AC574" s="1"/>
  <c r="AG575"/>
  <c r="AK575"/>
  <c r="AO575"/>
  <c r="AC575" s="1"/>
  <c r="AG576"/>
  <c r="U576" s="1"/>
  <c r="AK576"/>
  <c r="AO576"/>
  <c r="AG577"/>
  <c r="U577" s="1"/>
  <c r="AK577"/>
  <c r="Y577" s="1"/>
  <c r="AO577"/>
  <c r="AG578"/>
  <c r="AK578"/>
  <c r="Y578" s="1"/>
  <c r="AO578"/>
  <c r="AC578" s="1"/>
  <c r="AG579"/>
  <c r="AK579"/>
  <c r="AO579"/>
  <c r="AC579" s="1"/>
  <c r="AG580"/>
  <c r="U580" s="1"/>
  <c r="AK580"/>
  <c r="AO580"/>
  <c r="AG581"/>
  <c r="U581" s="1"/>
  <c r="AK581"/>
  <c r="Y581" s="1"/>
  <c r="AO581"/>
  <c r="AG582"/>
  <c r="AK582"/>
  <c r="Y582" s="1"/>
  <c r="AO582"/>
  <c r="AC582" s="1"/>
  <c r="AG583"/>
  <c r="AK583"/>
  <c r="AO583"/>
  <c r="AC583" s="1"/>
  <c r="AG584"/>
  <c r="U584" s="1"/>
  <c r="AK584"/>
  <c r="AO584"/>
  <c r="AG585"/>
  <c r="U585" s="1"/>
  <c r="AK585"/>
  <c r="Y585" s="1"/>
  <c r="AO585"/>
  <c r="AG586"/>
  <c r="AK586"/>
  <c r="Y586" s="1"/>
  <c r="AO586"/>
  <c r="AC586" s="1"/>
  <c r="AG587"/>
  <c r="AK587"/>
  <c r="AO587"/>
  <c r="AC587" s="1"/>
  <c r="AG588"/>
  <c r="U588" s="1"/>
  <c r="AK588"/>
  <c r="AO588"/>
  <c r="AG589"/>
  <c r="U589" s="1"/>
  <c r="AK589"/>
  <c r="Y589" s="1"/>
  <c r="AO589"/>
  <c r="AG590"/>
  <c r="AK590"/>
  <c r="Y590" s="1"/>
  <c r="AO590"/>
  <c r="AC590" s="1"/>
  <c r="AG591"/>
  <c r="AK591"/>
  <c r="AO591"/>
  <c r="AC591" s="1"/>
  <c r="AG592"/>
  <c r="U592" s="1"/>
  <c r="AK592"/>
  <c r="AO592"/>
  <c r="AG593"/>
  <c r="U593" s="1"/>
  <c r="AK593"/>
  <c r="Y593" s="1"/>
  <c r="AO593"/>
  <c r="AG594"/>
  <c r="AK594"/>
  <c r="Y594" s="1"/>
  <c r="AO594"/>
  <c r="AC594" s="1"/>
  <c r="AG595"/>
  <c r="AK595"/>
  <c r="AO595"/>
  <c r="AC595" s="1"/>
  <c r="AG596"/>
  <c r="U596" s="1"/>
  <c r="AK596"/>
  <c r="AO596"/>
  <c r="AG597"/>
  <c r="U597" s="1"/>
  <c r="AK597"/>
  <c r="Y597" s="1"/>
  <c r="AO597"/>
  <c r="AG598"/>
  <c r="AK598"/>
  <c r="Y598" s="1"/>
  <c r="AO598"/>
  <c r="AC598" s="1"/>
  <c r="AG599"/>
  <c r="AK599"/>
  <c r="AO599"/>
  <c r="AC599" s="1"/>
  <c r="AG600"/>
  <c r="U600" s="1"/>
  <c r="AK600"/>
  <c r="AO600"/>
  <c r="AG601"/>
  <c r="U601" s="1"/>
  <c r="AK601"/>
  <c r="Y601" s="1"/>
  <c r="AO601"/>
  <c r="AG602"/>
  <c r="AK602"/>
  <c r="Y602" s="1"/>
  <c r="AO602"/>
  <c r="AC602" s="1"/>
  <c r="AG603"/>
  <c r="AK603"/>
  <c r="AO603"/>
  <c r="AC603" s="1"/>
  <c r="AG604"/>
  <c r="U604" s="1"/>
  <c r="AK604"/>
  <c r="AO604"/>
  <c r="AG605"/>
  <c r="U605" s="1"/>
  <c r="AK605"/>
  <c r="Y605" s="1"/>
  <c r="AO605"/>
  <c r="AG606"/>
  <c r="AK606"/>
  <c r="Y606" s="1"/>
  <c r="AO606"/>
  <c r="AC606" s="1"/>
  <c r="AG607"/>
  <c r="AK607"/>
  <c r="AO607"/>
  <c r="AC607" s="1"/>
  <c r="AG608"/>
  <c r="U608" s="1"/>
  <c r="AK608"/>
  <c r="AO608"/>
  <c r="AG609"/>
  <c r="U609" s="1"/>
  <c r="AK609"/>
  <c r="Y609" s="1"/>
  <c r="AO609"/>
  <c r="AG610"/>
  <c r="AK610"/>
  <c r="Y610" s="1"/>
  <c r="AO610"/>
  <c r="AC610" s="1"/>
  <c r="AG611"/>
  <c r="AK611"/>
  <c r="AO611"/>
  <c r="AC611" s="1"/>
  <c r="AG612"/>
  <c r="U612" s="1"/>
  <c r="AK612"/>
  <c r="AO612"/>
  <c r="AG613"/>
  <c r="U613" s="1"/>
  <c r="AK613"/>
  <c r="Y613" s="1"/>
  <c r="AO613"/>
  <c r="AG614"/>
  <c r="AK614"/>
  <c r="Y614" s="1"/>
  <c r="AO614"/>
  <c r="AC614" s="1"/>
  <c r="AG615"/>
  <c r="AK615"/>
  <c r="AO615"/>
  <c r="AC615" s="1"/>
  <c r="AG616"/>
  <c r="U616" s="1"/>
  <c r="AK616"/>
  <c r="AO616"/>
  <c r="AG617"/>
  <c r="U617" s="1"/>
  <c r="AK617"/>
  <c r="Y617" s="1"/>
  <c r="AO617"/>
  <c r="AG618"/>
  <c r="AK618"/>
  <c r="Y618" s="1"/>
  <c r="AO618"/>
  <c r="AC618" s="1"/>
  <c r="AG619"/>
  <c r="AK619"/>
  <c r="AO619"/>
  <c r="AC619" s="1"/>
  <c r="AG620"/>
  <c r="U620" s="1"/>
  <c r="AK620"/>
  <c r="AO620"/>
  <c r="AG621"/>
  <c r="U621" s="1"/>
  <c r="AK621"/>
  <c r="Y621" s="1"/>
  <c r="AO621"/>
  <c r="AG622"/>
  <c r="AK622"/>
  <c r="Y622" s="1"/>
  <c r="AO622"/>
  <c r="AC622" s="1"/>
  <c r="AG623"/>
  <c r="AK623"/>
  <c r="AO623"/>
  <c r="AC623" s="1"/>
  <c r="AG624"/>
  <c r="U624" s="1"/>
  <c r="AK624"/>
  <c r="AO624"/>
  <c r="AG625"/>
  <c r="U625" s="1"/>
  <c r="AK625"/>
  <c r="Y625" s="1"/>
  <c r="AO625"/>
  <c r="AG626"/>
  <c r="AK626"/>
  <c r="Y626" s="1"/>
  <c r="AO626"/>
  <c r="AC626" s="1"/>
  <c r="AG627"/>
  <c r="AK627"/>
  <c r="AO627"/>
  <c r="AC627" s="1"/>
  <c r="AG628"/>
  <c r="U628" s="1"/>
  <c r="AK628"/>
  <c r="AO628"/>
  <c r="AG629"/>
  <c r="U629" s="1"/>
  <c r="AK629"/>
  <c r="Y629" s="1"/>
  <c r="AO629"/>
  <c r="AG630"/>
  <c r="AK630"/>
  <c r="Y630" s="1"/>
  <c r="AO630"/>
  <c r="AC630" s="1"/>
  <c r="AG631"/>
  <c r="AK631"/>
  <c r="AO631"/>
  <c r="AC631" s="1"/>
  <c r="AG632"/>
  <c r="U632" s="1"/>
  <c r="AK632"/>
  <c r="AO632"/>
  <c r="AG633"/>
  <c r="U633" s="1"/>
  <c r="AK633"/>
  <c r="Y633" s="1"/>
  <c r="AO633"/>
  <c r="AG634"/>
  <c r="AK634"/>
  <c r="Y634" s="1"/>
  <c r="AO634"/>
  <c r="AC634" s="1"/>
  <c r="AG635"/>
  <c r="AK635"/>
  <c r="AO635"/>
  <c r="AC635" s="1"/>
  <c r="AG636"/>
  <c r="U636" s="1"/>
  <c r="AK636"/>
  <c r="AO636"/>
  <c r="AG637"/>
  <c r="U637" s="1"/>
  <c r="AK637"/>
  <c r="Y637" s="1"/>
  <c r="AO637"/>
  <c r="AG638"/>
  <c r="AK638"/>
  <c r="Y638" s="1"/>
  <c r="AO638"/>
  <c r="AC638" s="1"/>
  <c r="AG639"/>
  <c r="AK639"/>
  <c r="AO639"/>
  <c r="AC639" s="1"/>
  <c r="AG640"/>
  <c r="U640" s="1"/>
  <c r="AK640"/>
  <c r="AO640"/>
  <c r="AG641"/>
  <c r="U641" s="1"/>
  <c r="AK641"/>
  <c r="Y641" s="1"/>
  <c r="AO641"/>
  <c r="AG642"/>
  <c r="AK642"/>
  <c r="Y642" s="1"/>
  <c r="AO642"/>
  <c r="AC642" s="1"/>
  <c r="AG643"/>
  <c r="AK643"/>
  <c r="AO643"/>
  <c r="AC643" s="1"/>
  <c r="AG644"/>
  <c r="U644" s="1"/>
  <c r="AK644"/>
  <c r="AO644"/>
  <c r="AG645"/>
  <c r="U645" s="1"/>
  <c r="AK645"/>
  <c r="Y645" s="1"/>
  <c r="AO645"/>
  <c r="AG646"/>
  <c r="AK646"/>
  <c r="Y646" s="1"/>
  <c r="AO646"/>
  <c r="AC646" s="1"/>
  <c r="AG647"/>
  <c r="AK647"/>
  <c r="AO647"/>
  <c r="AC647" s="1"/>
  <c r="AG648"/>
  <c r="U648" s="1"/>
  <c r="AK648"/>
  <c r="AO648"/>
  <c r="AG649"/>
  <c r="U649" s="1"/>
  <c r="AK649"/>
  <c r="Y649" s="1"/>
  <c r="AO649"/>
  <c r="AG650"/>
  <c r="AK650"/>
  <c r="Y650" s="1"/>
  <c r="AO650"/>
  <c r="AC650" s="1"/>
  <c r="AG651"/>
  <c r="AK651"/>
  <c r="AO651"/>
  <c r="AC651" s="1"/>
  <c r="AG652"/>
  <c r="U652" s="1"/>
  <c r="AK652"/>
  <c r="AO652"/>
  <c r="AG653"/>
  <c r="U653" s="1"/>
  <c r="AK653"/>
  <c r="Y653" s="1"/>
  <c r="AO653"/>
  <c r="AG654"/>
  <c r="AK654"/>
  <c r="Y654" s="1"/>
  <c r="AO654"/>
  <c r="AC654" s="1"/>
  <c r="AG655"/>
  <c r="AK655"/>
  <c r="AO655"/>
  <c r="AC655" s="1"/>
  <c r="AG656"/>
  <c r="U656" s="1"/>
  <c r="AK656"/>
  <c r="AO656"/>
  <c r="AG657"/>
  <c r="U657" s="1"/>
  <c r="AK657"/>
  <c r="Y657" s="1"/>
  <c r="AO657"/>
  <c r="AG658"/>
  <c r="AK658"/>
  <c r="Y658" s="1"/>
  <c r="AO658"/>
  <c r="AC658" s="1"/>
  <c r="AG659"/>
  <c r="AK659"/>
  <c r="AO659"/>
  <c r="AC659" s="1"/>
  <c r="AG660"/>
  <c r="U660" s="1"/>
  <c r="AK660"/>
  <c r="AO660"/>
  <c r="AG661"/>
  <c r="U661" s="1"/>
  <c r="AK661"/>
  <c r="Y661" s="1"/>
  <c r="AO661"/>
  <c r="AG662"/>
  <c r="AK662"/>
  <c r="Y662" s="1"/>
  <c r="AO662"/>
  <c r="AC662" s="1"/>
  <c r="AG663"/>
  <c r="AK663"/>
  <c r="AO663"/>
  <c r="AC663" s="1"/>
  <c r="AG664"/>
  <c r="U664" s="1"/>
  <c r="AK664"/>
  <c r="AO664"/>
  <c r="AG665"/>
  <c r="U665" s="1"/>
  <c r="AK665"/>
  <c r="Y665" s="1"/>
  <c r="AO665"/>
  <c r="AG666"/>
  <c r="AK666"/>
  <c r="Y666" s="1"/>
  <c r="AO666"/>
  <c r="AC666" s="1"/>
  <c r="AG667"/>
  <c r="AK667"/>
  <c r="AO667"/>
  <c r="AC667" s="1"/>
  <c r="AG668"/>
  <c r="U668" s="1"/>
  <c r="AK668"/>
  <c r="AO668"/>
  <c r="AG669"/>
  <c r="U669" s="1"/>
  <c r="AK669"/>
  <c r="Y669" s="1"/>
  <c r="AO669"/>
  <c r="AG670"/>
  <c r="AK670"/>
  <c r="Y670" s="1"/>
  <c r="AO670"/>
  <c r="AC670" s="1"/>
  <c r="AG671"/>
  <c r="AK671"/>
  <c r="AO671"/>
  <c r="AC671" s="1"/>
  <c r="AG672"/>
  <c r="U672" s="1"/>
  <c r="AK672"/>
  <c r="AO672"/>
  <c r="AG673"/>
  <c r="U673" s="1"/>
  <c r="AK673"/>
  <c r="Y673" s="1"/>
  <c r="AO673"/>
  <c r="AG674"/>
  <c r="AK674"/>
  <c r="Y674" s="1"/>
  <c r="AO674"/>
  <c r="AC674" s="1"/>
  <c r="AG675"/>
  <c r="AK675"/>
  <c r="AO675"/>
  <c r="AC675" s="1"/>
  <c r="AG676"/>
  <c r="U676" s="1"/>
  <c r="AK676"/>
  <c r="AO676"/>
  <c r="AG677"/>
  <c r="U677" s="1"/>
  <c r="AK677"/>
  <c r="Y677" s="1"/>
  <c r="AO677"/>
  <c r="AG678"/>
  <c r="AK678"/>
  <c r="Y678" s="1"/>
  <c r="AO678"/>
  <c r="AC678" s="1"/>
  <c r="AG679"/>
  <c r="AK679"/>
  <c r="AO679"/>
  <c r="AC679" s="1"/>
  <c r="AG680"/>
  <c r="U680" s="1"/>
  <c r="AK680"/>
  <c r="AO680"/>
  <c r="AG681"/>
  <c r="U681" s="1"/>
  <c r="AK681"/>
  <c r="Y681" s="1"/>
  <c r="AO681"/>
  <c r="AG682"/>
  <c r="AK682"/>
  <c r="Y682" s="1"/>
  <c r="AO682"/>
  <c r="AC682" s="1"/>
  <c r="AG683"/>
  <c r="AK683"/>
  <c r="AO683"/>
  <c r="AC683" s="1"/>
  <c r="AG684"/>
  <c r="U684" s="1"/>
  <c r="AK684"/>
  <c r="AO684"/>
  <c r="AG685"/>
  <c r="U685" s="1"/>
  <c r="AK685"/>
  <c r="Y685" s="1"/>
  <c r="AO685"/>
  <c r="AG686"/>
  <c r="AK686"/>
  <c r="Y686" s="1"/>
  <c r="AO686"/>
  <c r="AC686" s="1"/>
  <c r="AG687"/>
  <c r="AK687"/>
  <c r="AO687"/>
  <c r="AC687" s="1"/>
  <c r="AG688"/>
  <c r="U688" s="1"/>
  <c r="AK688"/>
  <c r="AO688"/>
  <c r="AG689"/>
  <c r="U689" s="1"/>
  <c r="AK689"/>
  <c r="Y689" s="1"/>
  <c r="AO689"/>
  <c r="AG690"/>
  <c r="AK690"/>
  <c r="Y690" s="1"/>
  <c r="AO690"/>
  <c r="AC690" s="1"/>
  <c r="AG691"/>
  <c r="AK691"/>
  <c r="AO691"/>
  <c r="AC691" s="1"/>
  <c r="AG692"/>
  <c r="U692" s="1"/>
  <c r="AK692"/>
  <c r="AO692"/>
  <c r="AG693"/>
  <c r="U693" s="1"/>
  <c r="AK693"/>
  <c r="Y693" s="1"/>
  <c r="AO693"/>
  <c r="AG694"/>
  <c r="AK694"/>
  <c r="Y694" s="1"/>
  <c r="AO694"/>
  <c r="AC694" s="1"/>
  <c r="AG695"/>
  <c r="AK695"/>
  <c r="AO695"/>
  <c r="AC695" s="1"/>
  <c r="AG696"/>
  <c r="U696" s="1"/>
  <c r="AK696"/>
  <c r="AO696"/>
  <c r="AG697"/>
  <c r="U697" s="1"/>
  <c r="AK697"/>
  <c r="Y697" s="1"/>
  <c r="AO697"/>
  <c r="AG698"/>
  <c r="AK698"/>
  <c r="Y698" s="1"/>
  <c r="AO698"/>
  <c r="AC698" s="1"/>
  <c r="AG699"/>
  <c r="AK699"/>
  <c r="AO699"/>
  <c r="AC699" s="1"/>
  <c r="AF523"/>
  <c r="T523" s="1"/>
  <c r="AN523"/>
  <c r="AB523" s="1"/>
  <c r="AL524"/>
  <c r="Z524" s="1"/>
  <c r="AF525"/>
  <c r="T525" s="1"/>
  <c r="AN525"/>
  <c r="AB525" s="1"/>
  <c r="AH526"/>
  <c r="AL526"/>
  <c r="AP526"/>
  <c r="AD526" s="1"/>
  <c r="AH527"/>
  <c r="AL527"/>
  <c r="Z527" s="1"/>
  <c r="AP527"/>
  <c r="AH528"/>
  <c r="V528" s="1"/>
  <c r="AL528"/>
  <c r="AP528"/>
  <c r="AH529"/>
  <c r="AL529"/>
  <c r="Z529" s="1"/>
  <c r="AP529"/>
  <c r="AH530"/>
  <c r="V530" s="1"/>
  <c r="AL530"/>
  <c r="AP530"/>
  <c r="AD530" s="1"/>
  <c r="AH531"/>
  <c r="AL531"/>
  <c r="AP531"/>
  <c r="AH532"/>
  <c r="V532" s="1"/>
  <c r="AL532"/>
  <c r="AP532"/>
  <c r="AD532" s="1"/>
  <c r="AH533"/>
  <c r="AL533"/>
  <c r="Z533" s="1"/>
  <c r="AP533"/>
  <c r="AH534"/>
  <c r="AL534"/>
  <c r="AP534"/>
  <c r="AD534" s="1"/>
  <c r="AH535"/>
  <c r="AL535"/>
  <c r="Z535" s="1"/>
  <c r="AP535"/>
  <c r="AH536"/>
  <c r="V536" s="1"/>
  <c r="AL536"/>
  <c r="AP536"/>
  <c r="AH537"/>
  <c r="AL537"/>
  <c r="Z537" s="1"/>
  <c r="AP537"/>
  <c r="AH538"/>
  <c r="V538" s="1"/>
  <c r="AL538"/>
  <c r="AP538"/>
  <c r="AD538" s="1"/>
  <c r="AH539"/>
  <c r="AL539"/>
  <c r="AP539"/>
  <c r="AH540"/>
  <c r="V540" s="1"/>
  <c r="AL540"/>
  <c r="AP540"/>
  <c r="AD540" s="1"/>
  <c r="AH541"/>
  <c r="AL541"/>
  <c r="Z541" s="1"/>
  <c r="AP541"/>
  <c r="AH542"/>
  <c r="AL542"/>
  <c r="AP542"/>
  <c r="AD542" s="1"/>
  <c r="AH543"/>
  <c r="AL543"/>
  <c r="Z543" s="1"/>
  <c r="AP543"/>
  <c r="AH544"/>
  <c r="V544" s="1"/>
  <c r="AL544"/>
  <c r="AP544"/>
  <c r="AH545"/>
  <c r="AL545"/>
  <c r="Z545" s="1"/>
  <c r="AP545"/>
  <c r="AH546"/>
  <c r="V546" s="1"/>
  <c r="AL546"/>
  <c r="AP546"/>
  <c r="AD546" s="1"/>
  <c r="AH547"/>
  <c r="AL547"/>
  <c r="AP547"/>
  <c r="AH548"/>
  <c r="V548" s="1"/>
  <c r="AL548"/>
  <c r="AP548"/>
  <c r="AD548" s="1"/>
  <c r="AH549"/>
  <c r="AL549"/>
  <c r="Z549" s="1"/>
  <c r="AP549"/>
  <c r="AH550"/>
  <c r="AL550"/>
  <c r="AP550"/>
  <c r="AD550" s="1"/>
  <c r="AH551"/>
  <c r="AL551"/>
  <c r="Z551" s="1"/>
  <c r="AP551"/>
  <c r="AH552"/>
  <c r="V552" s="1"/>
  <c r="AL552"/>
  <c r="AP552"/>
  <c r="AH553"/>
  <c r="AL553"/>
  <c r="Z553" s="1"/>
  <c r="AP553"/>
  <c r="AH554"/>
  <c r="V554" s="1"/>
  <c r="AL554"/>
  <c r="AP554"/>
  <c r="AD554" s="1"/>
  <c r="AH555"/>
  <c r="AL555"/>
  <c r="AP555"/>
  <c r="AH556"/>
  <c r="V556" s="1"/>
  <c r="AL556"/>
  <c r="AP556"/>
  <c r="AD556" s="1"/>
  <c r="AH557"/>
  <c r="AL557"/>
  <c r="Z557" s="1"/>
  <c r="AP557"/>
  <c r="AH558"/>
  <c r="AL558"/>
  <c r="AP558"/>
  <c r="AD558" s="1"/>
  <c r="AH559"/>
  <c r="AL559"/>
  <c r="Z559" s="1"/>
  <c r="AP559"/>
  <c r="AH560"/>
  <c r="V560" s="1"/>
  <c r="AL560"/>
  <c r="AP560"/>
  <c r="AH561"/>
  <c r="AL561"/>
  <c r="Z561" s="1"/>
  <c r="AP561"/>
  <c r="AH562"/>
  <c r="V562" s="1"/>
  <c r="AL562"/>
  <c r="AP562"/>
  <c r="AD562" s="1"/>
  <c r="AH563"/>
  <c r="AL563"/>
  <c r="AP563"/>
  <c r="AH564"/>
  <c r="V564" s="1"/>
  <c r="AL564"/>
  <c r="AP564"/>
  <c r="AD564" s="1"/>
  <c r="AH565"/>
  <c r="AL565"/>
  <c r="Z565" s="1"/>
  <c r="AP565"/>
  <c r="AH566"/>
  <c r="AL566"/>
  <c r="AP566"/>
  <c r="AD566" s="1"/>
  <c r="AH567"/>
  <c r="AL567"/>
  <c r="Z567" s="1"/>
  <c r="AP567"/>
  <c r="AH568"/>
  <c r="V568" s="1"/>
  <c r="AL568"/>
  <c r="AP568"/>
  <c r="AH569"/>
  <c r="AL569"/>
  <c r="Z569" s="1"/>
  <c r="AP569"/>
  <c r="AH570"/>
  <c r="V570" s="1"/>
  <c r="AL570"/>
  <c r="AP570"/>
  <c r="AD570" s="1"/>
  <c r="AH571"/>
  <c r="AL571"/>
  <c r="AP571"/>
  <c r="AH572"/>
  <c r="V572" s="1"/>
  <c r="AL572"/>
  <c r="AP572"/>
  <c r="AD572" s="1"/>
  <c r="AH573"/>
  <c r="AL573"/>
  <c r="Z573" s="1"/>
  <c r="AP573"/>
  <c r="AH574"/>
  <c r="AL574"/>
  <c r="AP574"/>
  <c r="AD574" s="1"/>
  <c r="AH575"/>
  <c r="AL575"/>
  <c r="Z575" s="1"/>
  <c r="AP575"/>
  <c r="AH576"/>
  <c r="V576" s="1"/>
  <c r="AL576"/>
  <c r="AP576"/>
  <c r="AH577"/>
  <c r="AL577"/>
  <c r="Z577" s="1"/>
  <c r="AP577"/>
  <c r="AH578"/>
  <c r="V578" s="1"/>
  <c r="AL578"/>
  <c r="AP578"/>
  <c r="AD578" s="1"/>
  <c r="AH579"/>
  <c r="AL579"/>
  <c r="AP579"/>
  <c r="AH580"/>
  <c r="V580" s="1"/>
  <c r="AL580"/>
  <c r="AP580"/>
  <c r="AD580" s="1"/>
  <c r="AH581"/>
  <c r="AL581"/>
  <c r="Z581" s="1"/>
  <c r="AP581"/>
  <c r="AH582"/>
  <c r="AL582"/>
  <c r="AP582"/>
  <c r="AD582" s="1"/>
  <c r="AH583"/>
  <c r="AL583"/>
  <c r="Z583" s="1"/>
  <c r="AP583"/>
  <c r="AH584"/>
  <c r="V584" s="1"/>
  <c r="AL584"/>
  <c r="AP584"/>
  <c r="AH585"/>
  <c r="AL585"/>
  <c r="Z585" s="1"/>
  <c r="AP585"/>
  <c r="AH586"/>
  <c r="V586" s="1"/>
  <c r="AL586"/>
  <c r="AP586"/>
  <c r="AD586" s="1"/>
  <c r="AH587"/>
  <c r="AL587"/>
  <c r="AP587"/>
  <c r="AH588"/>
  <c r="V588" s="1"/>
  <c r="AL588"/>
  <c r="AP588"/>
  <c r="AD588" s="1"/>
  <c r="AH589"/>
  <c r="AL589"/>
  <c r="Z589" s="1"/>
  <c r="AP589"/>
  <c r="AH590"/>
  <c r="AL590"/>
  <c r="AP590"/>
  <c r="AD590" s="1"/>
  <c r="AH591"/>
  <c r="AL591"/>
  <c r="Z591" s="1"/>
  <c r="AP591"/>
  <c r="AH592"/>
  <c r="V592" s="1"/>
  <c r="AL592"/>
  <c r="AP592"/>
  <c r="AH593"/>
  <c r="AL593"/>
  <c r="Z593" s="1"/>
  <c r="AP593"/>
  <c r="AH594"/>
  <c r="V594" s="1"/>
  <c r="AL594"/>
  <c r="AP594"/>
  <c r="AD594" s="1"/>
  <c r="AH595"/>
  <c r="AL595"/>
  <c r="AP595"/>
  <c r="AH596"/>
  <c r="V596" s="1"/>
  <c r="AL596"/>
  <c r="AP596"/>
  <c r="AD596" s="1"/>
  <c r="AH597"/>
  <c r="AL597"/>
  <c r="Z597" s="1"/>
  <c r="AP597"/>
  <c r="AH598"/>
  <c r="AL598"/>
  <c r="AP598"/>
  <c r="AD598" s="1"/>
  <c r="AH599"/>
  <c r="AL599"/>
  <c r="Z599" s="1"/>
  <c r="AP599"/>
  <c r="AH600"/>
  <c r="V600" s="1"/>
  <c r="AL600"/>
  <c r="AP600"/>
  <c r="AH601"/>
  <c r="AL601"/>
  <c r="Z601" s="1"/>
  <c r="AP601"/>
  <c r="AH602"/>
  <c r="V602" s="1"/>
  <c r="AL602"/>
  <c r="AP602"/>
  <c r="AD602" s="1"/>
  <c r="AH603"/>
  <c r="AL603"/>
  <c r="AP603"/>
  <c r="AH604"/>
  <c r="V604" s="1"/>
  <c r="AL604"/>
  <c r="AP604"/>
  <c r="AD604" s="1"/>
  <c r="AH605"/>
  <c r="AL605"/>
  <c r="Z605" s="1"/>
  <c r="AP605"/>
  <c r="AH606"/>
  <c r="AL606"/>
  <c r="AP606"/>
  <c r="AD606" s="1"/>
  <c r="AH607"/>
  <c r="AL607"/>
  <c r="Z607" s="1"/>
  <c r="AP607"/>
  <c r="AH608"/>
  <c r="V608" s="1"/>
  <c r="AL608"/>
  <c r="AP608"/>
  <c r="AH609"/>
  <c r="AL609"/>
  <c r="Z609" s="1"/>
  <c r="AP609"/>
  <c r="AH610"/>
  <c r="V610" s="1"/>
  <c r="AL610"/>
  <c r="AP610"/>
  <c r="AD610" s="1"/>
  <c r="AH611"/>
  <c r="AL611"/>
  <c r="AP611"/>
  <c r="AH612"/>
  <c r="V612" s="1"/>
  <c r="AL612"/>
  <c r="AP612"/>
  <c r="AD612" s="1"/>
  <c r="AH613"/>
  <c r="AL613"/>
  <c r="Z613" s="1"/>
  <c r="AP613"/>
  <c r="AH614"/>
  <c r="AL614"/>
  <c r="AP614"/>
  <c r="AD614" s="1"/>
  <c r="AH615"/>
  <c r="AL615"/>
  <c r="Z615" s="1"/>
  <c r="AP615"/>
  <c r="AH616"/>
  <c r="V616" s="1"/>
  <c r="AL616"/>
  <c r="AP616"/>
  <c r="AH617"/>
  <c r="AL617"/>
  <c r="Z617" s="1"/>
  <c r="AP617"/>
  <c r="AH618"/>
  <c r="V618" s="1"/>
  <c r="AL618"/>
  <c r="AP618"/>
  <c r="AD618" s="1"/>
  <c r="AH619"/>
  <c r="AL619"/>
  <c r="AP619"/>
  <c r="AH620"/>
  <c r="V620" s="1"/>
  <c r="AL620"/>
  <c r="AP620"/>
  <c r="AD620" s="1"/>
  <c r="AH621"/>
  <c r="AL621"/>
  <c r="Z621" s="1"/>
  <c r="AP621"/>
  <c r="AH622"/>
  <c r="AL622"/>
  <c r="AP622"/>
  <c r="AD622" s="1"/>
  <c r="AH623"/>
  <c r="AL623"/>
  <c r="Z623" s="1"/>
  <c r="AP623"/>
  <c r="AH624"/>
  <c r="V624" s="1"/>
  <c r="AL624"/>
  <c r="AP624"/>
  <c r="AH625"/>
  <c r="AL625"/>
  <c r="Z625" s="1"/>
  <c r="AP625"/>
  <c r="AH626"/>
  <c r="V626" s="1"/>
  <c r="AL626"/>
  <c r="AP626"/>
  <c r="AD626" s="1"/>
  <c r="AH627"/>
  <c r="AL627"/>
  <c r="AP627"/>
  <c r="AH628"/>
  <c r="V628" s="1"/>
  <c r="AL628"/>
  <c r="AP628"/>
  <c r="AD628" s="1"/>
  <c r="AH629"/>
  <c r="AL629"/>
  <c r="Z629" s="1"/>
  <c r="AP629"/>
  <c r="AH630"/>
  <c r="AL630"/>
  <c r="AP630"/>
  <c r="AD630" s="1"/>
  <c r="AH631"/>
  <c r="AL631"/>
  <c r="Z631" s="1"/>
  <c r="AP631"/>
  <c r="AH632"/>
  <c r="V632" s="1"/>
  <c r="AL632"/>
  <c r="AP632"/>
  <c r="AH633"/>
  <c r="AL633"/>
  <c r="Z633" s="1"/>
  <c r="AP633"/>
  <c r="AH634"/>
  <c r="V634" s="1"/>
  <c r="AL634"/>
  <c r="AP634"/>
  <c r="AD634" s="1"/>
  <c r="AH635"/>
  <c r="AL635"/>
  <c r="AP635"/>
  <c r="AH636"/>
  <c r="V636" s="1"/>
  <c r="AL636"/>
  <c r="AP636"/>
  <c r="AD636" s="1"/>
  <c r="AH637"/>
  <c r="AL637"/>
  <c r="Z637" s="1"/>
  <c r="AP637"/>
  <c r="AH638"/>
  <c r="AL638"/>
  <c r="AP638"/>
  <c r="AD638" s="1"/>
  <c r="AH639"/>
  <c r="AL639"/>
  <c r="Z639" s="1"/>
  <c r="AP639"/>
  <c r="AH640"/>
  <c r="V640" s="1"/>
  <c r="AL640"/>
  <c r="AP640"/>
  <c r="AH641"/>
  <c r="AL641"/>
  <c r="Z641" s="1"/>
  <c r="AP641"/>
  <c r="AH642"/>
  <c r="V642" s="1"/>
  <c r="AL642"/>
  <c r="AP642"/>
  <c r="AD642" s="1"/>
  <c r="AH643"/>
  <c r="AL643"/>
  <c r="AP643"/>
  <c r="AH644"/>
  <c r="V644" s="1"/>
  <c r="AL644"/>
  <c r="AP644"/>
  <c r="AD644" s="1"/>
  <c r="AH645"/>
  <c r="AL645"/>
  <c r="Z645" s="1"/>
  <c r="AP645"/>
  <c r="AH646"/>
  <c r="AL646"/>
  <c r="AP646"/>
  <c r="AD646" s="1"/>
  <c r="AH647"/>
  <c r="AL647"/>
  <c r="Z647" s="1"/>
  <c r="AP647"/>
  <c r="AH648"/>
  <c r="V648" s="1"/>
  <c r="AL648"/>
  <c r="AP648"/>
  <c r="AH649"/>
  <c r="AL649"/>
  <c r="Z649" s="1"/>
  <c r="AP649"/>
  <c r="AH650"/>
  <c r="V650" s="1"/>
  <c r="AL650"/>
  <c r="AP650"/>
  <c r="AD650" s="1"/>
  <c r="AH651"/>
  <c r="AL651"/>
  <c r="AP651"/>
  <c r="AH652"/>
  <c r="V652" s="1"/>
  <c r="AL652"/>
  <c r="AP652"/>
  <c r="AD652" s="1"/>
  <c r="AH653"/>
  <c r="AL653"/>
  <c r="Z653" s="1"/>
  <c r="AP653"/>
  <c r="AH654"/>
  <c r="AL654"/>
  <c r="AP654"/>
  <c r="AD654" s="1"/>
  <c r="AH655"/>
  <c r="AL655"/>
  <c r="Z655" s="1"/>
  <c r="AP655"/>
  <c r="AH656"/>
  <c r="V656" s="1"/>
  <c r="AL656"/>
  <c r="AP656"/>
  <c r="AH657"/>
  <c r="AL657"/>
  <c r="Z657" s="1"/>
  <c r="AP657"/>
  <c r="AH658"/>
  <c r="V658" s="1"/>
  <c r="AL658"/>
  <c r="AP658"/>
  <c r="AD658" s="1"/>
  <c r="AH659"/>
  <c r="AL659"/>
  <c r="AP659"/>
  <c r="AH660"/>
  <c r="V660" s="1"/>
  <c r="AL660"/>
  <c r="AP660"/>
  <c r="AD660" s="1"/>
  <c r="AH661"/>
  <c r="AL661"/>
  <c r="Z661" s="1"/>
  <c r="AP661"/>
  <c r="AH662"/>
  <c r="AL662"/>
  <c r="AP662"/>
  <c r="AD662" s="1"/>
  <c r="AH663"/>
  <c r="AL663"/>
  <c r="Z663" s="1"/>
  <c r="AP663"/>
  <c r="AH664"/>
  <c r="V664" s="1"/>
  <c r="AL664"/>
  <c r="AP664"/>
  <c r="AH665"/>
  <c r="AL665"/>
  <c r="Z665" s="1"/>
  <c r="AP665"/>
  <c r="AH666"/>
  <c r="V666" s="1"/>
  <c r="AL666"/>
  <c r="AP666"/>
  <c r="AD666" s="1"/>
  <c r="AH667"/>
  <c r="AL667"/>
  <c r="AP667"/>
  <c r="AH668"/>
  <c r="V668" s="1"/>
  <c r="AL668"/>
  <c r="AP668"/>
  <c r="AD668" s="1"/>
  <c r="AH669"/>
  <c r="AL669"/>
  <c r="Z669" s="1"/>
  <c r="AP669"/>
  <c r="AH670"/>
  <c r="AL670"/>
  <c r="AP670"/>
  <c r="AD670" s="1"/>
  <c r="AH671"/>
  <c r="AL671"/>
  <c r="Z671" s="1"/>
  <c r="AP671"/>
  <c r="AH672"/>
  <c r="V672" s="1"/>
  <c r="AL672"/>
  <c r="AP672"/>
  <c r="AH673"/>
  <c r="AL673"/>
  <c r="Z673" s="1"/>
  <c r="AP673"/>
  <c r="AH674"/>
  <c r="V674" s="1"/>
  <c r="AL674"/>
  <c r="AP674"/>
  <c r="AD674" s="1"/>
  <c r="AH675"/>
  <c r="AL675"/>
  <c r="AP675"/>
  <c r="AH676"/>
  <c r="V676" s="1"/>
  <c r="AL676"/>
  <c r="AP676"/>
  <c r="AD676" s="1"/>
  <c r="AH677"/>
  <c r="AL677"/>
  <c r="Z677" s="1"/>
  <c r="AP677"/>
  <c r="AH678"/>
  <c r="AL678"/>
  <c r="AP678"/>
  <c r="AD678" s="1"/>
  <c r="AH679"/>
  <c r="AL679"/>
  <c r="Z679" s="1"/>
  <c r="AP679"/>
  <c r="AH680"/>
  <c r="V680" s="1"/>
  <c r="AL680"/>
  <c r="AP680"/>
  <c r="AH681"/>
  <c r="AL681"/>
  <c r="Z681" s="1"/>
  <c r="AP681"/>
  <c r="AH682"/>
  <c r="V682" s="1"/>
  <c r="AL682"/>
  <c r="AP682"/>
  <c r="AD682" s="1"/>
  <c r="AH683"/>
  <c r="AL683"/>
  <c r="AP683"/>
  <c r="AH684"/>
  <c r="V684" s="1"/>
  <c r="AL684"/>
  <c r="AP684"/>
  <c r="AD684" s="1"/>
  <c r="AH685"/>
  <c r="AL685"/>
  <c r="Z685" s="1"/>
  <c r="AP685"/>
  <c r="AH686"/>
  <c r="AL686"/>
  <c r="AP686"/>
  <c r="AD686" s="1"/>
  <c r="AH687"/>
  <c r="AL687"/>
  <c r="Z687" s="1"/>
  <c r="AP687"/>
  <c r="AH688"/>
  <c r="V688" s="1"/>
  <c r="AL688"/>
  <c r="AP688"/>
  <c r="AH689"/>
  <c r="AL689"/>
  <c r="Z689" s="1"/>
  <c r="AP689"/>
  <c r="AH690"/>
  <c r="V690" s="1"/>
  <c r="AL690"/>
  <c r="AP690"/>
  <c r="AD690" s="1"/>
  <c r="AH691"/>
  <c r="AL691"/>
  <c r="AP691"/>
  <c r="AH692"/>
  <c r="V692" s="1"/>
  <c r="AL692"/>
  <c r="AP692"/>
  <c r="AD692" s="1"/>
  <c r="AH693"/>
  <c r="AL693"/>
  <c r="Z693" s="1"/>
  <c r="AP693"/>
  <c r="AH694"/>
  <c r="AL694"/>
  <c r="AP694"/>
  <c r="AD694" s="1"/>
  <c r="AH695"/>
  <c r="AL695"/>
  <c r="Z695" s="1"/>
  <c r="AP695"/>
  <c r="AH696"/>
  <c r="V696" s="1"/>
  <c r="AL696"/>
  <c r="AP696"/>
  <c r="AH697"/>
  <c r="AL697"/>
  <c r="Z697" s="1"/>
  <c r="AP697"/>
  <c r="AH698"/>
  <c r="V698" s="1"/>
  <c r="AL698"/>
  <c r="AP698"/>
  <c r="AD698" s="1"/>
  <c r="AH699"/>
  <c r="AL699"/>
  <c r="AP699"/>
  <c r="AH700"/>
  <c r="V700" s="1"/>
  <c r="AL700"/>
  <c r="AP700"/>
  <c r="AD700" s="1"/>
  <c r="AH701"/>
  <c r="AL701"/>
  <c r="Z701" s="1"/>
  <c r="AP701"/>
  <c r="AH702"/>
  <c r="AL702"/>
  <c r="AP702"/>
  <c r="AD702" s="1"/>
  <c r="AH703"/>
  <c r="AL703"/>
  <c r="Z703" s="1"/>
  <c r="AP703"/>
  <c r="AH704"/>
  <c r="V704" s="1"/>
  <c r="AL704"/>
  <c r="AP704"/>
  <c r="AH705"/>
  <c r="AL705"/>
  <c r="Z705" s="1"/>
  <c r="AP705"/>
  <c r="AH706"/>
  <c r="V706" s="1"/>
  <c r="AL706"/>
  <c r="AP706"/>
  <c r="AD706" s="1"/>
  <c r="AH707"/>
  <c r="AL707"/>
  <c r="AP707"/>
  <c r="AH708"/>
  <c r="V708" s="1"/>
  <c r="AL708"/>
  <c r="AP708"/>
  <c r="AD708" s="1"/>
  <c r="AH709"/>
  <c r="AL709"/>
  <c r="Z709" s="1"/>
  <c r="AP709"/>
  <c r="AH710"/>
  <c r="AL710"/>
  <c r="AP710"/>
  <c r="AD710" s="1"/>
  <c r="AH711"/>
  <c r="V711" s="1"/>
  <c r="AL711"/>
  <c r="AP711"/>
  <c r="AH712"/>
  <c r="V712" s="1"/>
  <c r="AL712"/>
  <c r="Z712" s="1"/>
  <c r="AP712"/>
  <c r="AH713"/>
  <c r="AL713"/>
  <c r="Z713" s="1"/>
  <c r="AP713"/>
  <c r="AD713" s="1"/>
  <c r="AH714"/>
  <c r="AL714"/>
  <c r="AP714"/>
  <c r="AD714" s="1"/>
  <c r="AH715"/>
  <c r="V715" s="1"/>
  <c r="AL715"/>
  <c r="AP715"/>
  <c r="AH716"/>
  <c r="V716" s="1"/>
  <c r="AL716"/>
  <c r="Z716" s="1"/>
  <c r="AP716"/>
  <c r="AH717"/>
  <c r="AL717"/>
  <c r="Z717" s="1"/>
  <c r="AP717"/>
  <c r="AD717" s="1"/>
  <c r="AH718"/>
  <c r="AL718"/>
  <c r="AP718"/>
  <c r="AD718" s="1"/>
  <c r="AH719"/>
  <c r="V719" s="1"/>
  <c r="AL719"/>
  <c r="AP719"/>
  <c r="AH720"/>
  <c r="V720" s="1"/>
  <c r="AL720"/>
  <c r="Z720" s="1"/>
  <c r="AP720"/>
  <c r="AH721"/>
  <c r="AL721"/>
  <c r="Z721" s="1"/>
  <c r="AP721"/>
  <c r="AD721" s="1"/>
  <c r="AH722"/>
  <c r="AL722"/>
  <c r="AP722"/>
  <c r="AD722" s="1"/>
  <c r="AH723"/>
  <c r="V723" s="1"/>
  <c r="AL723"/>
  <c r="AP723"/>
  <c r="AH724"/>
  <c r="V724" s="1"/>
  <c r="AL724"/>
  <c r="Z724" s="1"/>
  <c r="AP724"/>
  <c r="AH725"/>
  <c r="AL725"/>
  <c r="Z725" s="1"/>
  <c r="AP725"/>
  <c r="AD725" s="1"/>
  <c r="AH726"/>
  <c r="AL726"/>
  <c r="AP726"/>
  <c r="AD726" s="1"/>
  <c r="AH727"/>
  <c r="V727" s="1"/>
  <c r="AL727"/>
  <c r="AP727"/>
  <c r="AH728"/>
  <c r="V728" s="1"/>
  <c r="AL728"/>
  <c r="Z728" s="1"/>
  <c r="AP728"/>
  <c r="AH729"/>
  <c r="AL729"/>
  <c r="Z729" s="1"/>
  <c r="AP729"/>
  <c r="AD729" s="1"/>
  <c r="AH730"/>
  <c r="AL730"/>
  <c r="AP730"/>
  <c r="AD730" s="1"/>
  <c r="AH731"/>
  <c r="V731" s="1"/>
  <c r="AL731"/>
  <c r="AP731"/>
  <c r="AH732"/>
  <c r="V732" s="1"/>
  <c r="AL732"/>
  <c r="Z732" s="1"/>
  <c r="AP732"/>
  <c r="AH733"/>
  <c r="AL733"/>
  <c r="Z733" s="1"/>
  <c r="AP733"/>
  <c r="AD733" s="1"/>
  <c r="AH734"/>
  <c r="AL734"/>
  <c r="AP734"/>
  <c r="AD734" s="1"/>
  <c r="AH735"/>
  <c r="V735" s="1"/>
  <c r="AL735"/>
  <c r="AP735"/>
  <c r="AH736"/>
  <c r="V736" s="1"/>
  <c r="AL736"/>
  <c r="Z736" s="1"/>
  <c r="AP736"/>
  <c r="AH737"/>
  <c r="AL737"/>
  <c r="Z737" s="1"/>
  <c r="AP737"/>
  <c r="AD737" s="1"/>
  <c r="AH738"/>
  <c r="AL738"/>
  <c r="AP738"/>
  <c r="AD738" s="1"/>
  <c r="AH739"/>
  <c r="V739" s="1"/>
  <c r="AL739"/>
  <c r="AP739"/>
  <c r="AH740"/>
  <c r="V740" s="1"/>
  <c r="AL740"/>
  <c r="Z740" s="1"/>
  <c r="AP740"/>
  <c r="AH741"/>
  <c r="AL741"/>
  <c r="Z741" s="1"/>
  <c r="AP741"/>
  <c r="AD741" s="1"/>
  <c r="AH742"/>
  <c r="AL742"/>
  <c r="AP742"/>
  <c r="AD742" s="1"/>
  <c r="AH743"/>
  <c r="V743" s="1"/>
  <c r="AL743"/>
  <c r="AP743"/>
  <c r="AH744"/>
  <c r="V744" s="1"/>
  <c r="AL744"/>
  <c r="Z744" s="1"/>
  <c r="AP744"/>
  <c r="AH745"/>
  <c r="AL745"/>
  <c r="Z745" s="1"/>
  <c r="AP745"/>
  <c r="AD745" s="1"/>
  <c r="AH746"/>
  <c r="AL746"/>
  <c r="AP746"/>
  <c r="AD746" s="1"/>
  <c r="AH747"/>
  <c r="V747" s="1"/>
  <c r="AL747"/>
  <c r="AP747"/>
  <c r="AH748"/>
  <c r="V748" s="1"/>
  <c r="AL748"/>
  <c r="Z748" s="1"/>
  <c r="AP748"/>
  <c r="AH749"/>
  <c r="AL749"/>
  <c r="Z749" s="1"/>
  <c r="AP749"/>
  <c r="AD749" s="1"/>
  <c r="AH750"/>
  <c r="AL750"/>
  <c r="AP750"/>
  <c r="AD750" s="1"/>
  <c r="AH751"/>
  <c r="V751" s="1"/>
  <c r="AL751"/>
  <c r="AP751"/>
  <c r="AH752"/>
  <c r="V752" s="1"/>
  <c r="AL752"/>
  <c r="Z752" s="1"/>
  <c r="AP752"/>
  <c r="AH753"/>
  <c r="AL753"/>
  <c r="Z753" s="1"/>
  <c r="AP753"/>
  <c r="AD753" s="1"/>
  <c r="AH754"/>
  <c r="AL754"/>
  <c r="AP754"/>
  <c r="AD754" s="1"/>
  <c r="AH755"/>
  <c r="V755" s="1"/>
  <c r="AL755"/>
  <c r="AP755"/>
  <c r="AH756"/>
  <c r="V756" s="1"/>
  <c r="AL756"/>
  <c r="Z756" s="1"/>
  <c r="AP756"/>
  <c r="AH757"/>
  <c r="AL757"/>
  <c r="Z757" s="1"/>
  <c r="AP757"/>
  <c r="AD757" s="1"/>
  <c r="AH758"/>
  <c r="AL758"/>
  <c r="AP758"/>
  <c r="AD758" s="1"/>
  <c r="AH759"/>
  <c r="V759" s="1"/>
  <c r="AL759"/>
  <c r="AP759"/>
  <c r="AH760"/>
  <c r="V760" s="1"/>
  <c r="AL760"/>
  <c r="Z760" s="1"/>
  <c r="AP760"/>
  <c r="AH761"/>
  <c r="AL761"/>
  <c r="Z761" s="1"/>
  <c r="AP761"/>
  <c r="AD761" s="1"/>
  <c r="AH762"/>
  <c r="AL762"/>
  <c r="AP762"/>
  <c r="AD762" s="1"/>
  <c r="AH763"/>
  <c r="V763" s="1"/>
  <c r="AL763"/>
  <c r="AP763"/>
  <c r="AH764"/>
  <c r="V764" s="1"/>
  <c r="AL764"/>
  <c r="Z764" s="1"/>
  <c r="AP764"/>
  <c r="AH765"/>
  <c r="AL765"/>
  <c r="Z765" s="1"/>
  <c r="AP765"/>
  <c r="AD765" s="1"/>
  <c r="AH766"/>
  <c r="AL766"/>
  <c r="AP766"/>
  <c r="AD766" s="1"/>
  <c r="AH767"/>
  <c r="V767" s="1"/>
  <c r="AL767"/>
  <c r="AP767"/>
  <c r="AH768"/>
  <c r="V768" s="1"/>
  <c r="AL768"/>
  <c r="Z768" s="1"/>
  <c r="AP768"/>
  <c r="AH769"/>
  <c r="AL769"/>
  <c r="Z769" s="1"/>
  <c r="AP769"/>
  <c r="AD769" s="1"/>
  <c r="AH770"/>
  <c r="AL770"/>
  <c r="AP770"/>
  <c r="AD770" s="1"/>
  <c r="AH771"/>
  <c r="V771" s="1"/>
  <c r="AL771"/>
  <c r="AP771"/>
  <c r="AH772"/>
  <c r="V772" s="1"/>
  <c r="AL772"/>
  <c r="Z772" s="1"/>
  <c r="AP772"/>
  <c r="AH773"/>
  <c r="AL773"/>
  <c r="Z773" s="1"/>
  <c r="AP773"/>
  <c r="AD773" s="1"/>
  <c r="AH774"/>
  <c r="AL774"/>
  <c r="AP774"/>
  <c r="AD774" s="1"/>
  <c r="AH775"/>
  <c r="V775" s="1"/>
  <c r="AL775"/>
  <c r="AP775"/>
  <c r="AH776"/>
  <c r="V776" s="1"/>
  <c r="AL776"/>
  <c r="Z776" s="1"/>
  <c r="AP776"/>
  <c r="AH777"/>
  <c r="AL777"/>
  <c r="Z777" s="1"/>
  <c r="AP777"/>
  <c r="AD777" s="1"/>
  <c r="AH778"/>
  <c r="AL778"/>
  <c r="AP778"/>
  <c r="AD778" s="1"/>
  <c r="AH779"/>
  <c r="V779" s="1"/>
  <c r="AL779"/>
  <c r="AP779"/>
  <c r="AH780"/>
  <c r="V780" s="1"/>
  <c r="AL780"/>
  <c r="Z780" s="1"/>
  <c r="AP780"/>
  <c r="AH781"/>
  <c r="AL781"/>
  <c r="Z781" s="1"/>
  <c r="AP781"/>
  <c r="AD781" s="1"/>
  <c r="AH782"/>
  <c r="AL782"/>
  <c r="AP782"/>
  <c r="AD782" s="1"/>
  <c r="AH783"/>
  <c r="V783" s="1"/>
  <c r="AL783"/>
  <c r="AP783"/>
  <c r="AH784"/>
  <c r="V784" s="1"/>
  <c r="AL784"/>
  <c r="Z784" s="1"/>
  <c r="AP784"/>
  <c r="AH785"/>
  <c r="AL785"/>
  <c r="Z785" s="1"/>
  <c r="AP785"/>
  <c r="AD785" s="1"/>
  <c r="AH786"/>
  <c r="AL786"/>
  <c r="AP786"/>
  <c r="AD786" s="1"/>
  <c r="AH787"/>
  <c r="V787" s="1"/>
  <c r="AL787"/>
  <c r="AP787"/>
  <c r="AH788"/>
  <c r="V788" s="1"/>
  <c r="AL788"/>
  <c r="Z788" s="1"/>
  <c r="AP788"/>
  <c r="AH789"/>
  <c r="AL789"/>
  <c r="Z789" s="1"/>
  <c r="AP789"/>
  <c r="AD789" s="1"/>
  <c r="AH790"/>
  <c r="AL790"/>
  <c r="AP790"/>
  <c r="AD790" s="1"/>
  <c r="AH791"/>
  <c r="V791" s="1"/>
  <c r="AL791"/>
  <c r="AP791"/>
  <c r="AH792"/>
  <c r="V792" s="1"/>
  <c r="AL792"/>
  <c r="Z792" s="1"/>
  <c r="AP792"/>
  <c r="AH793"/>
  <c r="AL793"/>
  <c r="Z793" s="1"/>
  <c r="AP793"/>
  <c r="AD793" s="1"/>
  <c r="AH794"/>
  <c r="AL794"/>
  <c r="AP794"/>
  <c r="AD794" s="1"/>
  <c r="AH795"/>
  <c r="V795" s="1"/>
  <c r="AL795"/>
  <c r="AP795"/>
  <c r="AH796"/>
  <c r="V796" s="1"/>
  <c r="AL796"/>
  <c r="Z796" s="1"/>
  <c r="AP796"/>
  <c r="AH797"/>
  <c r="AL797"/>
  <c r="Z797" s="1"/>
  <c r="AP797"/>
  <c r="AD797" s="1"/>
  <c r="AH798"/>
  <c r="AL798"/>
  <c r="AP798"/>
  <c r="AD798" s="1"/>
  <c r="AH799"/>
  <c r="V799" s="1"/>
  <c r="AL799"/>
  <c r="AP799"/>
  <c r="AH800"/>
  <c r="V800" s="1"/>
  <c r="AL800"/>
  <c r="Z800" s="1"/>
  <c r="AP800"/>
  <c r="AH801"/>
  <c r="AL801"/>
  <c r="Z801" s="1"/>
  <c r="AP801"/>
  <c r="AD801" s="1"/>
  <c r="AH802"/>
  <c r="AL802"/>
  <c r="AP802"/>
  <c r="AD802" s="1"/>
  <c r="AH803"/>
  <c r="V803" s="1"/>
  <c r="AL803"/>
  <c r="AP803"/>
  <c r="AH804"/>
  <c r="V804" s="1"/>
  <c r="AL804"/>
  <c r="Z804" s="1"/>
  <c r="AP804"/>
  <c r="AH805"/>
  <c r="AL805"/>
  <c r="Z805" s="1"/>
  <c r="AP805"/>
  <c r="AD805" s="1"/>
  <c r="AH806"/>
  <c r="AL806"/>
  <c r="AP806"/>
  <c r="AD806" s="1"/>
  <c r="AH807"/>
  <c r="V807" s="1"/>
  <c r="AL807"/>
  <c r="AP807"/>
  <c r="AH808"/>
  <c r="V808" s="1"/>
  <c r="AL808"/>
  <c r="Z808" s="1"/>
  <c r="AP808"/>
  <c r="AH809"/>
  <c r="AL809"/>
  <c r="Z809" s="1"/>
  <c r="AP809"/>
  <c r="AD809" s="1"/>
  <c r="AH810"/>
  <c r="AL810"/>
  <c r="AP810"/>
  <c r="AD810" s="1"/>
  <c r="AH811"/>
  <c r="V811" s="1"/>
  <c r="AL811"/>
  <c r="AP811"/>
  <c r="AH812"/>
  <c r="V812" s="1"/>
  <c r="AL812"/>
  <c r="Z812" s="1"/>
  <c r="AP812"/>
  <c r="AH813"/>
  <c r="AL813"/>
  <c r="Z813" s="1"/>
  <c r="AP813"/>
  <c r="AD813" s="1"/>
  <c r="AH814"/>
  <c r="AL814"/>
  <c r="AP814"/>
  <c r="AD814" s="1"/>
  <c r="AH815"/>
  <c r="V815" s="1"/>
  <c r="AL815"/>
  <c r="AP815"/>
  <c r="AH816"/>
  <c r="V816" s="1"/>
  <c r="AL816"/>
  <c r="Z816" s="1"/>
  <c r="AP816"/>
  <c r="AH817"/>
  <c r="AL817"/>
  <c r="Z817" s="1"/>
  <c r="AP817"/>
  <c r="AD817" s="1"/>
  <c r="AH818"/>
  <c r="AL818"/>
  <c r="AP818"/>
  <c r="AD818" s="1"/>
  <c r="AH819"/>
  <c r="V819" s="1"/>
  <c r="AL819"/>
  <c r="AP819"/>
  <c r="AH820"/>
  <c r="V820" s="1"/>
  <c r="AL820"/>
  <c r="Z820" s="1"/>
  <c r="AP820"/>
  <c r="AH821"/>
  <c r="AL821"/>
  <c r="Z821" s="1"/>
  <c r="AP821"/>
  <c r="AD821" s="1"/>
  <c r="AH822"/>
  <c r="AL822"/>
  <c r="AP822"/>
  <c r="AD822" s="1"/>
  <c r="AH823"/>
  <c r="V823" s="1"/>
  <c r="AL823"/>
  <c r="AP823"/>
  <c r="AH824"/>
  <c r="V824" s="1"/>
  <c r="AL824"/>
  <c r="Z824" s="1"/>
  <c r="AP824"/>
  <c r="AH825"/>
  <c r="AL825"/>
  <c r="Z825" s="1"/>
  <c r="AP825"/>
  <c r="AD825" s="1"/>
  <c r="AH826"/>
  <c r="AL826"/>
  <c r="AP826"/>
  <c r="AD826" s="1"/>
  <c r="AH827"/>
  <c r="V827" s="1"/>
  <c r="AL827"/>
  <c r="AP827"/>
  <c r="AH828"/>
  <c r="V828" s="1"/>
  <c r="AL828"/>
  <c r="Z828" s="1"/>
  <c r="AP828"/>
  <c r="AH829"/>
  <c r="AL829"/>
  <c r="Z829" s="1"/>
  <c r="AP829"/>
  <c r="AD829" s="1"/>
  <c r="AH830"/>
  <c r="AL830"/>
  <c r="AP830"/>
  <c r="AD830" s="1"/>
  <c r="AH831"/>
  <c r="V831" s="1"/>
  <c r="AL831"/>
  <c r="AP831"/>
  <c r="AH832"/>
  <c r="V832" s="1"/>
  <c r="AL832"/>
  <c r="Z832" s="1"/>
  <c r="AP832"/>
  <c r="AH833"/>
  <c r="AL833"/>
  <c r="Z833" s="1"/>
  <c r="AP833"/>
  <c r="AD833" s="1"/>
  <c r="AH834"/>
  <c r="AL834"/>
  <c r="AP834"/>
  <c r="AD834" s="1"/>
  <c r="AH835"/>
  <c r="V835" s="1"/>
  <c r="AL835"/>
  <c r="AP835"/>
  <c r="AH836"/>
  <c r="V836" s="1"/>
  <c r="AL836"/>
  <c r="Z836" s="1"/>
  <c r="AP836"/>
  <c r="AH837"/>
  <c r="AL837"/>
  <c r="Z837" s="1"/>
  <c r="AP837"/>
  <c r="AD837" s="1"/>
  <c r="AH838"/>
  <c r="AL838"/>
  <c r="AP838"/>
  <c r="AD838" s="1"/>
  <c r="AH839"/>
  <c r="V839" s="1"/>
  <c r="AL839"/>
  <c r="AP839"/>
  <c r="AH840"/>
  <c r="V840" s="1"/>
  <c r="AL840"/>
  <c r="Z840" s="1"/>
  <c r="AP840"/>
  <c r="AH841"/>
  <c r="AL841"/>
  <c r="Z841" s="1"/>
  <c r="AP841"/>
  <c r="AD841" s="1"/>
  <c r="AH842"/>
  <c r="AL842"/>
  <c r="AP842"/>
  <c r="AD842" s="1"/>
  <c r="AH843"/>
  <c r="V843" s="1"/>
  <c r="AL843"/>
  <c r="AP843"/>
  <c r="AH844"/>
  <c r="V844" s="1"/>
  <c r="AL844"/>
  <c r="Z844" s="1"/>
  <c r="AP844"/>
  <c r="AH845"/>
  <c r="AL845"/>
  <c r="Z845" s="1"/>
  <c r="AP845"/>
  <c r="AD845" s="1"/>
  <c r="AH846"/>
  <c r="AL846"/>
  <c r="AP846"/>
  <c r="AD846" s="1"/>
  <c r="AH847"/>
  <c r="V847" s="1"/>
  <c r="AL847"/>
  <c r="AP847"/>
  <c r="AH848"/>
  <c r="V848" s="1"/>
  <c r="AL848"/>
  <c r="Z848" s="1"/>
  <c r="AP848"/>
  <c r="AH849"/>
  <c r="AL849"/>
  <c r="Z849" s="1"/>
  <c r="AP849"/>
  <c r="AD849" s="1"/>
  <c r="AH850"/>
  <c r="AL850"/>
  <c r="AP850"/>
  <c r="AD850" s="1"/>
  <c r="AH851"/>
  <c r="V851" s="1"/>
  <c r="AL851"/>
  <c r="AP851"/>
  <c r="AH852"/>
  <c r="V852" s="1"/>
  <c r="AL852"/>
  <c r="Z852" s="1"/>
  <c r="AP852"/>
  <c r="AH853"/>
  <c r="AL853"/>
  <c r="Z853" s="1"/>
  <c r="AP853"/>
  <c r="AD853" s="1"/>
  <c r="AH854"/>
  <c r="AL854"/>
  <c r="AP854"/>
  <c r="AD854" s="1"/>
  <c r="AH855"/>
  <c r="V855" s="1"/>
  <c r="AL855"/>
  <c r="AP855"/>
  <c r="AH856"/>
  <c r="V856" s="1"/>
  <c r="AL856"/>
  <c r="Z856" s="1"/>
  <c r="AP856"/>
  <c r="AH857"/>
  <c r="AL857"/>
  <c r="Z857" s="1"/>
  <c r="AP857"/>
  <c r="AD857" s="1"/>
  <c r="AH858"/>
  <c r="AL858"/>
  <c r="AP858"/>
  <c r="AD858" s="1"/>
  <c r="AH859"/>
  <c r="V859" s="1"/>
  <c r="AL859"/>
  <c r="AP859"/>
  <c r="AH860"/>
  <c r="V860" s="1"/>
  <c r="AL860"/>
  <c r="Z860" s="1"/>
  <c r="AP860"/>
  <c r="AH861"/>
  <c r="AL861"/>
  <c r="Z861" s="1"/>
  <c r="AP861"/>
  <c r="AD861" s="1"/>
  <c r="AH862"/>
  <c r="AL862"/>
  <c r="AP862"/>
  <c r="AD862" s="1"/>
  <c r="AH863"/>
  <c r="V863" s="1"/>
  <c r="AL863"/>
  <c r="AP863"/>
  <c r="AH864"/>
  <c r="V864" s="1"/>
  <c r="AL864"/>
  <c r="Z864" s="1"/>
  <c r="AP864"/>
  <c r="AH865"/>
  <c r="AL865"/>
  <c r="Z865" s="1"/>
  <c r="AP865"/>
  <c r="AD865" s="1"/>
  <c r="AH866"/>
  <c r="AL866"/>
  <c r="AP866"/>
  <c r="AD866" s="1"/>
  <c r="AH867"/>
  <c r="V867" s="1"/>
  <c r="AL867"/>
  <c r="AP867"/>
  <c r="AH868"/>
  <c r="V868" s="1"/>
  <c r="AL868"/>
  <c r="Z868" s="1"/>
  <c r="AP868"/>
  <c r="AH869"/>
  <c r="AL869"/>
  <c r="Z869" s="1"/>
  <c r="AP869"/>
  <c r="AD869" s="1"/>
  <c r="AH870"/>
  <c r="AL870"/>
  <c r="AP870"/>
  <c r="AD870" s="1"/>
  <c r="AH871"/>
  <c r="V871" s="1"/>
  <c r="AL871"/>
  <c r="AP871"/>
  <c r="AH872"/>
  <c r="V872" s="1"/>
  <c r="AL872"/>
  <c r="Z872" s="1"/>
  <c r="AP872"/>
  <c r="AH873"/>
  <c r="AL873"/>
  <c r="Z873" s="1"/>
  <c r="AP873"/>
  <c r="AD873" s="1"/>
  <c r="AH874"/>
  <c r="AL874"/>
  <c r="AP874"/>
  <c r="AD874" s="1"/>
  <c r="AH875"/>
  <c r="V875" s="1"/>
  <c r="AL875"/>
  <c r="AP875"/>
  <c r="AH876"/>
  <c r="V876" s="1"/>
  <c r="AL876"/>
  <c r="Z876" s="1"/>
  <c r="AP876"/>
  <c r="AH877"/>
  <c r="AL877"/>
  <c r="Z877" s="1"/>
  <c r="AP877"/>
  <c r="AD877" s="1"/>
  <c r="AH878"/>
  <c r="AL878"/>
  <c r="AP878"/>
  <c r="AD878" s="1"/>
  <c r="AH879"/>
  <c r="V879" s="1"/>
  <c r="AL879"/>
  <c r="AP879"/>
  <c r="AH880"/>
  <c r="V880" s="1"/>
  <c r="AL880"/>
  <c r="Z880" s="1"/>
  <c r="AP880"/>
  <c r="AH881"/>
  <c r="AL881"/>
  <c r="Z881" s="1"/>
  <c r="AP881"/>
  <c r="AD881" s="1"/>
  <c r="AH882"/>
  <c r="AL882"/>
  <c r="AP882"/>
  <c r="AD882" s="1"/>
  <c r="AH883"/>
  <c r="V883" s="1"/>
  <c r="AL883"/>
  <c r="AP883"/>
  <c r="AH884"/>
  <c r="V884" s="1"/>
  <c r="AL884"/>
  <c r="Z884" s="1"/>
  <c r="AP884"/>
  <c r="AH885"/>
  <c r="AL885"/>
  <c r="Z885" s="1"/>
  <c r="AP885"/>
  <c r="AD885" s="1"/>
  <c r="AH886"/>
  <c r="AL886"/>
  <c r="AP886"/>
  <c r="AD886" s="1"/>
  <c r="AH887"/>
  <c r="V887" s="1"/>
  <c r="AL887"/>
  <c r="AP887"/>
  <c r="AH888"/>
  <c r="V888" s="1"/>
  <c r="AL888"/>
  <c r="Z888" s="1"/>
  <c r="AP888"/>
  <c r="AH889"/>
  <c r="AL889"/>
  <c r="Z889" s="1"/>
  <c r="AP889"/>
  <c r="AD889" s="1"/>
  <c r="AH890"/>
  <c r="AL890"/>
  <c r="AP890"/>
  <c r="AD890" s="1"/>
  <c r="AH891"/>
  <c r="V891" s="1"/>
  <c r="AL891"/>
  <c r="AP891"/>
  <c r="AH892"/>
  <c r="V892" s="1"/>
  <c r="AL892"/>
  <c r="Z892" s="1"/>
  <c r="AP892"/>
  <c r="AH893"/>
  <c r="AL893"/>
  <c r="Z893" s="1"/>
  <c r="AP893"/>
  <c r="AD893" s="1"/>
  <c r="AH894"/>
  <c r="AL894"/>
  <c r="AP894"/>
  <c r="AD894" s="1"/>
  <c r="AH895"/>
  <c r="V895" s="1"/>
  <c r="AL895"/>
  <c r="AP895"/>
  <c r="AH896"/>
  <c r="V896" s="1"/>
  <c r="AL896"/>
  <c r="Z896" s="1"/>
  <c r="AP896"/>
  <c r="AH897"/>
  <c r="AL897"/>
  <c r="Z897" s="1"/>
  <c r="AP897"/>
  <c r="AD897" s="1"/>
  <c r="AH898"/>
  <c r="AL898"/>
  <c r="AP898"/>
  <c r="AD898" s="1"/>
  <c r="AH899"/>
  <c r="V899" s="1"/>
  <c r="AL899"/>
  <c r="AP899"/>
  <c r="AH900"/>
  <c r="V900" s="1"/>
  <c r="AL900"/>
  <c r="Z900" s="1"/>
  <c r="AP900"/>
  <c r="AH901"/>
  <c r="AL901"/>
  <c r="Z901" s="1"/>
  <c r="AP901"/>
  <c r="AD901" s="1"/>
  <c r="AH902"/>
  <c r="AL902"/>
  <c r="AP902"/>
  <c r="AD902" s="1"/>
  <c r="AH903"/>
  <c r="V903" s="1"/>
  <c r="AL903"/>
  <c r="AP903"/>
  <c r="AH904"/>
  <c r="V904" s="1"/>
  <c r="AL904"/>
  <c r="Z904" s="1"/>
  <c r="AP904"/>
  <c r="AH905"/>
  <c r="AL905"/>
  <c r="Z905" s="1"/>
  <c r="AP905"/>
  <c r="AD905" s="1"/>
  <c r="AH906"/>
  <c r="AL906"/>
  <c r="AP906"/>
  <c r="AD906" s="1"/>
  <c r="AH907"/>
  <c r="V907" s="1"/>
  <c r="AL907"/>
  <c r="AP907"/>
  <c r="AH908"/>
  <c r="V908" s="1"/>
  <c r="AL908"/>
  <c r="Z908" s="1"/>
  <c r="AP908"/>
  <c r="AH909"/>
  <c r="AL909"/>
  <c r="Z909" s="1"/>
  <c r="AP909"/>
  <c r="AD909" s="1"/>
  <c r="AH910"/>
  <c r="AL910"/>
  <c r="AP910"/>
  <c r="AD910" s="1"/>
  <c r="AH911"/>
  <c r="V911" s="1"/>
  <c r="AL911"/>
  <c r="AP911"/>
  <c r="AH912"/>
  <c r="V912" s="1"/>
  <c r="AL912"/>
  <c r="Z912" s="1"/>
  <c r="AP912"/>
  <c r="AH913"/>
  <c r="AL913"/>
  <c r="Z913" s="1"/>
  <c r="AP913"/>
  <c r="AD913" s="1"/>
  <c r="AH914"/>
  <c r="AL914"/>
  <c r="AP914"/>
  <c r="AD914" s="1"/>
  <c r="AH915"/>
  <c r="V915" s="1"/>
  <c r="AL915"/>
  <c r="AP915"/>
  <c r="AH916"/>
  <c r="V916" s="1"/>
  <c r="AL916"/>
  <c r="Z916" s="1"/>
  <c r="AP916"/>
  <c r="AH917"/>
  <c r="AL917"/>
  <c r="Z917" s="1"/>
  <c r="AP917"/>
  <c r="AD917" s="1"/>
  <c r="AH918"/>
  <c r="AL918"/>
  <c r="AP918"/>
  <c r="AD918" s="1"/>
  <c r="AH919"/>
  <c r="V919" s="1"/>
  <c r="AL919"/>
  <c r="AP919"/>
  <c r="AH920"/>
  <c r="V920" s="1"/>
  <c r="AL920"/>
  <c r="Z920" s="1"/>
  <c r="AP920"/>
  <c r="AH921"/>
  <c r="AL921"/>
  <c r="Z921" s="1"/>
  <c r="AP921"/>
  <c r="AD921" s="1"/>
  <c r="AH922"/>
  <c r="AL922"/>
  <c r="AP922"/>
  <c r="AD922" s="1"/>
  <c r="AH923"/>
  <c r="V923" s="1"/>
  <c r="AL923"/>
  <c r="AP923"/>
  <c r="AH924"/>
  <c r="V924" s="1"/>
  <c r="AL924"/>
  <c r="Z924" s="1"/>
  <c r="AP924"/>
  <c r="AH925"/>
  <c r="AL925"/>
  <c r="Z925" s="1"/>
  <c r="AP925"/>
  <c r="AD925" s="1"/>
  <c r="AH926"/>
  <c r="AL926"/>
  <c r="AP926"/>
  <c r="AD926" s="1"/>
  <c r="AH927"/>
  <c r="V927" s="1"/>
  <c r="AL927"/>
  <c r="AP927"/>
  <c r="AH928"/>
  <c r="V928" s="1"/>
  <c r="AL928"/>
  <c r="Z928" s="1"/>
  <c r="AP928"/>
  <c r="AH929"/>
  <c r="AL929"/>
  <c r="Z929" s="1"/>
  <c r="AP929"/>
  <c r="AD929" s="1"/>
  <c r="AH930"/>
  <c r="AL930"/>
  <c r="AP930"/>
  <c r="AD930" s="1"/>
  <c r="AH931"/>
  <c r="V931" s="1"/>
  <c r="AL931"/>
  <c r="AP931"/>
  <c r="AH932"/>
  <c r="V932" s="1"/>
  <c r="AL932"/>
  <c r="Z932" s="1"/>
  <c r="AP932"/>
  <c r="AH933"/>
  <c r="AL933"/>
  <c r="Z933" s="1"/>
  <c r="AP933"/>
  <c r="AD933" s="1"/>
  <c r="AH934"/>
  <c r="AL934"/>
  <c r="AP934"/>
  <c r="AD934" s="1"/>
  <c r="AH935"/>
  <c r="V935" s="1"/>
  <c r="AL935"/>
  <c r="AP935"/>
  <c r="AH936"/>
  <c r="V936" s="1"/>
  <c r="AL936"/>
  <c r="Z936" s="1"/>
  <c r="AP936"/>
  <c r="AH937"/>
  <c r="AL937"/>
  <c r="Z937" s="1"/>
  <c r="AP937"/>
  <c r="AD937" s="1"/>
  <c r="AH938"/>
  <c r="AL938"/>
  <c r="AP938"/>
  <c r="AD938" s="1"/>
  <c r="AH939"/>
  <c r="V939" s="1"/>
  <c r="AL939"/>
  <c r="AP939"/>
  <c r="AH940"/>
  <c r="V940" s="1"/>
  <c r="AL940"/>
  <c r="Z940" s="1"/>
  <c r="AP940"/>
  <c r="AH941"/>
  <c r="AL941"/>
  <c r="Z941" s="1"/>
  <c r="AP941"/>
  <c r="AD941" s="1"/>
  <c r="AH942"/>
  <c r="AL942"/>
  <c r="AP942"/>
  <c r="AD942" s="1"/>
  <c r="AH943"/>
  <c r="V943" s="1"/>
  <c r="AL943"/>
  <c r="AP943"/>
  <c r="AH944"/>
  <c r="V944" s="1"/>
  <c r="AL944"/>
  <c r="Z944" s="1"/>
  <c r="AP944"/>
  <c r="AH945"/>
  <c r="AL945"/>
  <c r="Z945" s="1"/>
  <c r="AP945"/>
  <c r="AD945" s="1"/>
  <c r="AH946"/>
  <c r="AL946"/>
  <c r="AP946"/>
  <c r="AD946" s="1"/>
  <c r="AH947"/>
  <c r="V947" s="1"/>
  <c r="AL947"/>
  <c r="AP947"/>
  <c r="AH948"/>
  <c r="V948" s="1"/>
  <c r="AL948"/>
  <c r="Z948" s="1"/>
  <c r="AP948"/>
  <c r="AH949"/>
  <c r="AL949"/>
  <c r="Z949" s="1"/>
  <c r="AP949"/>
  <c r="AD949" s="1"/>
  <c r="AH950"/>
  <c r="AL950"/>
  <c r="AP950"/>
  <c r="AD950" s="1"/>
  <c r="AH951"/>
  <c r="V951" s="1"/>
  <c r="AL951"/>
  <c r="AP951"/>
  <c r="AH952"/>
  <c r="V952" s="1"/>
  <c r="AL952"/>
  <c r="Z952" s="1"/>
  <c r="AP952"/>
  <c r="AH953"/>
  <c r="AL953"/>
  <c r="Z953" s="1"/>
  <c r="AP953"/>
  <c r="AD953" s="1"/>
  <c r="AH954"/>
  <c r="AL954"/>
  <c r="AP954"/>
  <c r="AD954" s="1"/>
  <c r="AH955"/>
  <c r="V955" s="1"/>
  <c r="AL955"/>
  <c r="AP955"/>
  <c r="AH956"/>
  <c r="V956" s="1"/>
  <c r="AL956"/>
  <c r="Z956" s="1"/>
  <c r="AP956"/>
  <c r="AH957"/>
  <c r="AL957"/>
  <c r="Z957" s="1"/>
  <c r="AP957"/>
  <c r="AD957" s="1"/>
  <c r="AH958"/>
  <c r="AL958"/>
  <c r="AP958"/>
  <c r="AD958" s="1"/>
  <c r="AH959"/>
  <c r="V959" s="1"/>
  <c r="AL959"/>
  <c r="AP959"/>
  <c r="AH960"/>
  <c r="V960" s="1"/>
  <c r="AL960"/>
  <c r="Z960" s="1"/>
  <c r="AP960"/>
  <c r="AH961"/>
  <c r="AL961"/>
  <c r="Z961" s="1"/>
  <c r="AP961"/>
  <c r="AD961" s="1"/>
  <c r="AH962"/>
  <c r="AL962"/>
  <c r="AP962"/>
  <c r="AD962" s="1"/>
  <c r="AH963"/>
  <c r="V963" s="1"/>
  <c r="AL963"/>
  <c r="AP963"/>
  <c r="AH964"/>
  <c r="V964" s="1"/>
  <c r="AL964"/>
  <c r="Z964" s="1"/>
  <c r="AP964"/>
  <c r="AH965"/>
  <c r="AL965"/>
  <c r="Z965" s="1"/>
  <c r="AP965"/>
  <c r="AD965" s="1"/>
  <c r="AH966"/>
  <c r="AL966"/>
  <c r="AP966"/>
  <c r="AD966" s="1"/>
  <c r="AH967"/>
  <c r="V967" s="1"/>
  <c r="AL967"/>
  <c r="AP967"/>
  <c r="AH968"/>
  <c r="V968" s="1"/>
  <c r="AL968"/>
  <c r="Z968" s="1"/>
  <c r="AP968"/>
  <c r="AH969"/>
  <c r="AL969"/>
  <c r="Z969" s="1"/>
  <c r="AP969"/>
  <c r="AD969" s="1"/>
  <c r="AH970"/>
  <c r="AL970"/>
  <c r="AP970"/>
  <c r="AD970" s="1"/>
  <c r="AH971"/>
  <c r="V971" s="1"/>
  <c r="AL971"/>
  <c r="AP971"/>
  <c r="AH972"/>
  <c r="V972" s="1"/>
  <c r="AL972"/>
  <c r="Z972" s="1"/>
  <c r="AP972"/>
  <c r="AH973"/>
  <c r="AL973"/>
  <c r="Z973" s="1"/>
  <c r="AP973"/>
  <c r="AD973" s="1"/>
  <c r="AH974"/>
  <c r="AL974"/>
  <c r="AP974"/>
  <c r="AD974" s="1"/>
  <c r="AH975"/>
  <c r="V975" s="1"/>
  <c r="AL975"/>
  <c r="AP975"/>
  <c r="AH976"/>
  <c r="V976" s="1"/>
  <c r="AL976"/>
  <c r="Z976" s="1"/>
  <c r="AP976"/>
  <c r="AH977"/>
  <c r="AL977"/>
  <c r="Z977" s="1"/>
  <c r="AP977"/>
  <c r="AD977" s="1"/>
  <c r="AH978"/>
  <c r="AL978"/>
  <c r="AP978"/>
  <c r="AD978" s="1"/>
  <c r="AH979"/>
  <c r="V979" s="1"/>
  <c r="AL979"/>
  <c r="AP979"/>
  <c r="AH980"/>
  <c r="V980" s="1"/>
  <c r="AL980"/>
  <c r="Z980" s="1"/>
  <c r="AP980"/>
  <c r="AH981"/>
  <c r="AL981"/>
  <c r="Z981" s="1"/>
  <c r="AP981"/>
  <c r="AD981" s="1"/>
  <c r="AH982"/>
  <c r="AL982"/>
  <c r="AP982"/>
  <c r="AD982" s="1"/>
  <c r="AH983"/>
  <c r="V983" s="1"/>
  <c r="AL983"/>
  <c r="AP983"/>
  <c r="AH984"/>
  <c r="V984" s="1"/>
  <c r="AL984"/>
  <c r="Z984" s="1"/>
  <c r="AP984"/>
  <c r="AH985"/>
  <c r="AL985"/>
  <c r="Z985" s="1"/>
  <c r="AP985"/>
  <c r="AD985" s="1"/>
  <c r="AH986"/>
  <c r="AL986"/>
  <c r="AP986"/>
  <c r="AD986" s="1"/>
  <c r="AH987"/>
  <c r="V987" s="1"/>
  <c r="AL987"/>
  <c r="AP987"/>
  <c r="AH988"/>
  <c r="V988" s="1"/>
  <c r="AL988"/>
  <c r="Z988" s="1"/>
  <c r="AP988"/>
  <c r="AH989"/>
  <c r="AL989"/>
  <c r="Z989" s="1"/>
  <c r="AP989"/>
  <c r="AD989" s="1"/>
  <c r="AH990"/>
  <c r="AL990"/>
  <c r="AP990"/>
  <c r="AD990" s="1"/>
  <c r="AH991"/>
  <c r="V991" s="1"/>
  <c r="AL991"/>
  <c r="AP991"/>
  <c r="AH992"/>
  <c r="V992" s="1"/>
  <c r="AL992"/>
  <c r="Z992" s="1"/>
  <c r="AP992"/>
  <c r="AH993"/>
  <c r="AL993"/>
  <c r="Z993" s="1"/>
  <c r="AP993"/>
  <c r="AD993" s="1"/>
  <c r="AH994"/>
  <c r="AL994"/>
  <c r="AP994"/>
  <c r="AD994" s="1"/>
  <c r="AH995"/>
  <c r="V995" s="1"/>
  <c r="AL995"/>
  <c r="AP995"/>
  <c r="AH996"/>
  <c r="V996" s="1"/>
  <c r="AL996"/>
  <c r="Z996" s="1"/>
  <c r="AP996"/>
  <c r="AH997"/>
  <c r="AL997"/>
  <c r="Z997" s="1"/>
  <c r="AP997"/>
  <c r="AD997" s="1"/>
  <c r="AH998"/>
  <c r="AL998"/>
  <c r="AP998"/>
  <c r="AD998" s="1"/>
  <c r="AH999"/>
  <c r="V999" s="1"/>
  <c r="AL999"/>
  <c r="AP999"/>
  <c r="AH1000"/>
  <c r="V1000" s="1"/>
  <c r="AL1000"/>
  <c r="Z1000" s="1"/>
  <c r="AP1000"/>
  <c r="AH1001"/>
  <c r="AL1001"/>
  <c r="Z1001" s="1"/>
  <c r="AP1001"/>
  <c r="AD1001" s="1"/>
  <c r="AH1002"/>
  <c r="AL1002"/>
  <c r="AP1002"/>
  <c r="AD1002" s="1"/>
  <c r="AH1003"/>
  <c r="V1003" s="1"/>
  <c r="AL1003"/>
  <c r="AP1003"/>
  <c r="AH1004"/>
  <c r="V1004" s="1"/>
  <c r="AL1004"/>
  <c r="Z1004" s="1"/>
  <c r="AP1004"/>
  <c r="AH1005"/>
  <c r="AL1005"/>
  <c r="Z1005" s="1"/>
  <c r="AP1005"/>
  <c r="AD1005" s="1"/>
  <c r="AH1006"/>
  <c r="AL1006"/>
  <c r="AP1006"/>
  <c r="AD1006" s="1"/>
  <c r="AH1007"/>
  <c r="V1007" s="1"/>
  <c r="AL1007"/>
  <c r="AP1007"/>
  <c r="AH1008"/>
  <c r="V1008" s="1"/>
  <c r="AL1008"/>
  <c r="Z1008" s="1"/>
  <c r="AP1008"/>
  <c r="AH1009"/>
  <c r="AL1009"/>
  <c r="Z1009" s="1"/>
  <c r="AP1009"/>
  <c r="AD1009" s="1"/>
  <c r="AH1010"/>
  <c r="AL1010"/>
  <c r="AP1010"/>
  <c r="AD1010" s="1"/>
  <c r="AH1011"/>
  <c r="V1011" s="1"/>
  <c r="AL1011"/>
  <c r="AP1011"/>
  <c r="AH1012"/>
  <c r="V1012" s="1"/>
  <c r="AL1012"/>
  <c r="Z1012" s="1"/>
  <c r="AP1012"/>
  <c r="AH1013"/>
  <c r="AL1013"/>
  <c r="Z1013" s="1"/>
  <c r="AP1013"/>
  <c r="AD1013" s="1"/>
  <c r="AH1014"/>
  <c r="AL1014"/>
  <c r="AP1014"/>
  <c r="AD1014" s="1"/>
  <c r="AH1015"/>
  <c r="V1015" s="1"/>
  <c r="AL1015"/>
  <c r="AP1015"/>
  <c r="AH1016"/>
  <c r="V1016" s="1"/>
  <c r="AL1016"/>
  <c r="Z1016" s="1"/>
  <c r="AP1016"/>
  <c r="AH1017"/>
  <c r="AL1017"/>
  <c r="Z1017" s="1"/>
  <c r="AP1017"/>
  <c r="AD1017" s="1"/>
  <c r="AH1018"/>
  <c r="AL1018"/>
  <c r="AP1018"/>
  <c r="AD1018" s="1"/>
  <c r="AH1019"/>
  <c r="V1019" s="1"/>
  <c r="AL1019"/>
  <c r="AP1019"/>
  <c r="AH1020"/>
  <c r="V1020" s="1"/>
  <c r="AL1020"/>
  <c r="Z1020" s="1"/>
  <c r="AP1020"/>
  <c r="AH1021"/>
  <c r="AL1021"/>
  <c r="Z1021" s="1"/>
  <c r="AP1021"/>
  <c r="AD1021" s="1"/>
  <c r="AH1022"/>
  <c r="AL1022"/>
  <c r="AP1022"/>
  <c r="AD1022" s="1"/>
  <c r="AH1023"/>
  <c r="V1023" s="1"/>
  <c r="AL1023"/>
  <c r="AP1023"/>
  <c r="AH1024"/>
  <c r="V1024" s="1"/>
  <c r="AL1024"/>
  <c r="Z1024" s="1"/>
  <c r="AP1024"/>
  <c r="AH1025"/>
  <c r="AL1025"/>
  <c r="Z1025" s="1"/>
  <c r="AP1025"/>
  <c r="AD1025" s="1"/>
  <c r="AH1026"/>
  <c r="AL1026"/>
  <c r="AP1026"/>
  <c r="AD1026" s="1"/>
  <c r="AH1027"/>
  <c r="V1027" s="1"/>
  <c r="AL1027"/>
  <c r="AP1027"/>
  <c r="AH1028"/>
  <c r="V1028" s="1"/>
  <c r="AL1028"/>
  <c r="Z1028" s="1"/>
  <c r="AP1028"/>
  <c r="AH1029"/>
  <c r="AL1029"/>
  <c r="Z1029" s="1"/>
  <c r="AP1029"/>
  <c r="AD1029" s="1"/>
  <c r="AH1030"/>
  <c r="AL1030"/>
  <c r="AP1030"/>
  <c r="AD1030" s="1"/>
  <c r="AH1031"/>
  <c r="V1031" s="1"/>
  <c r="AL1031"/>
  <c r="AP1031"/>
  <c r="AH1032"/>
  <c r="V1032" s="1"/>
  <c r="AL1032"/>
  <c r="Z1032" s="1"/>
  <c r="AP1032"/>
  <c r="AH1033"/>
  <c r="AL1033"/>
  <c r="Z1033" s="1"/>
  <c r="AP1033"/>
  <c r="AD1033" s="1"/>
  <c r="AH1034"/>
  <c r="AL1034"/>
  <c r="AP1034"/>
  <c r="AD1034" s="1"/>
  <c r="AH1035"/>
  <c r="V1035" s="1"/>
  <c r="AL1035"/>
  <c r="AP1035"/>
  <c r="AH1036"/>
  <c r="V1036" s="1"/>
  <c r="AL1036"/>
  <c r="Z1036" s="1"/>
  <c r="AP1036"/>
  <c r="AH1037"/>
  <c r="AL1037"/>
  <c r="Z1037" s="1"/>
  <c r="AP1037"/>
  <c r="AD1037" s="1"/>
  <c r="AH1038"/>
  <c r="AL1038"/>
  <c r="AP1038"/>
  <c r="AD1038" s="1"/>
  <c r="AH1039"/>
  <c r="V1039" s="1"/>
  <c r="AL1039"/>
  <c r="AP1039"/>
  <c r="AH1040"/>
  <c r="V1040" s="1"/>
  <c r="AL1040"/>
  <c r="Z1040" s="1"/>
  <c r="AP1040"/>
  <c r="AH1041"/>
  <c r="AL1041"/>
  <c r="Z1041" s="1"/>
  <c r="AP1041"/>
  <c r="AD1041" s="1"/>
  <c r="AH1042"/>
  <c r="AL1042"/>
  <c r="AP1042"/>
  <c r="AD1042" s="1"/>
  <c r="AH1043"/>
  <c r="V1043" s="1"/>
  <c r="AL1043"/>
  <c r="AP1043"/>
  <c r="AH1044"/>
  <c r="V1044" s="1"/>
  <c r="AL1044"/>
  <c r="Z1044" s="1"/>
  <c r="AP1044"/>
  <c r="AH1045"/>
  <c r="AL1045"/>
  <c r="Z1045" s="1"/>
  <c r="AP1045"/>
  <c r="AD1045" s="1"/>
  <c r="AH1046"/>
  <c r="AL1046"/>
  <c r="AP1046"/>
  <c r="AD1046" s="1"/>
  <c r="AH1047"/>
  <c r="V1047" s="1"/>
  <c r="AL1047"/>
  <c r="AP1047"/>
  <c r="AH1048"/>
  <c r="V1048" s="1"/>
  <c r="AL1048"/>
  <c r="Z1048" s="1"/>
  <c r="AP1048"/>
  <c r="AH1049"/>
  <c r="AL1049"/>
  <c r="Z1049" s="1"/>
  <c r="AP1049"/>
  <c r="AD1049" s="1"/>
  <c r="AH1050"/>
  <c r="AL1050"/>
  <c r="AP1050"/>
  <c r="AD1050" s="1"/>
  <c r="AH1051"/>
  <c r="V1051" s="1"/>
  <c r="AL1051"/>
  <c r="AP1051"/>
  <c r="AH1052"/>
  <c r="V1052" s="1"/>
  <c r="AL1052"/>
  <c r="Z1052" s="1"/>
  <c r="AP1052"/>
  <c r="AD1052" s="1"/>
  <c r="AI700"/>
  <c r="AM700"/>
  <c r="AA700" s="1"/>
  <c r="AQ700"/>
  <c r="AE700" s="1"/>
  <c r="AI701"/>
  <c r="W701" s="1"/>
  <c r="AM701"/>
  <c r="AQ701"/>
  <c r="AE701" s="1"/>
  <c r="AI702"/>
  <c r="W702" s="1"/>
  <c r="AM702"/>
  <c r="AA702" s="1"/>
  <c r="AQ702"/>
  <c r="AI703"/>
  <c r="W703" s="1"/>
  <c r="AM703"/>
  <c r="AA703" s="1"/>
  <c r="AQ703"/>
  <c r="AE703" s="1"/>
  <c r="AI704"/>
  <c r="AM704"/>
  <c r="AA704" s="1"/>
  <c r="AQ704"/>
  <c r="AE704" s="1"/>
  <c r="AI705"/>
  <c r="W705" s="1"/>
  <c r="AM705"/>
  <c r="AQ705"/>
  <c r="AE705" s="1"/>
  <c r="AI706"/>
  <c r="W706" s="1"/>
  <c r="AM706"/>
  <c r="AA706" s="1"/>
  <c r="AQ706"/>
  <c r="AI707"/>
  <c r="W707" s="1"/>
  <c r="AM707"/>
  <c r="AA707" s="1"/>
  <c r="AQ707"/>
  <c r="AE707" s="1"/>
  <c r="AI708"/>
  <c r="AM708"/>
  <c r="AA708" s="1"/>
  <c r="AQ708"/>
  <c r="AE708" s="1"/>
  <c r="AI709"/>
  <c r="W709" s="1"/>
  <c r="AM709"/>
  <c r="AQ709"/>
  <c r="AE709" s="1"/>
  <c r="AI710"/>
  <c r="W710" s="1"/>
  <c r="AM710"/>
  <c r="AA710" s="1"/>
  <c r="AQ710"/>
  <c r="AI711"/>
  <c r="W711" s="1"/>
  <c r="AM711"/>
  <c r="AA711" s="1"/>
  <c r="AQ711"/>
  <c r="AE711" s="1"/>
  <c r="AI712"/>
  <c r="AM712"/>
  <c r="AA712" s="1"/>
  <c r="AQ712"/>
  <c r="AE712" s="1"/>
  <c r="AI713"/>
  <c r="W713" s="1"/>
  <c r="AM713"/>
  <c r="AQ713"/>
  <c r="AE713" s="1"/>
  <c r="AI714"/>
  <c r="W714" s="1"/>
  <c r="AM714"/>
  <c r="AA714" s="1"/>
  <c r="AQ714"/>
  <c r="AI715"/>
  <c r="W715" s="1"/>
  <c r="AM715"/>
  <c r="AA715" s="1"/>
  <c r="AQ715"/>
  <c r="AE715" s="1"/>
  <c r="AI716"/>
  <c r="AM716"/>
  <c r="AA716" s="1"/>
  <c r="AQ716"/>
  <c r="AE716" s="1"/>
  <c r="AI717"/>
  <c r="W717" s="1"/>
  <c r="AM717"/>
  <c r="AQ717"/>
  <c r="AE717" s="1"/>
  <c r="AI718"/>
  <c r="W718" s="1"/>
  <c r="AM718"/>
  <c r="AA718" s="1"/>
  <c r="AQ718"/>
  <c r="AI719"/>
  <c r="W719" s="1"/>
  <c r="AM719"/>
  <c r="AA719" s="1"/>
  <c r="AQ719"/>
  <c r="AE719" s="1"/>
  <c r="AI720"/>
  <c r="AM720"/>
  <c r="AA720" s="1"/>
  <c r="AQ720"/>
  <c r="AE720" s="1"/>
  <c r="AI721"/>
  <c r="W721" s="1"/>
  <c r="AM721"/>
  <c r="AQ721"/>
  <c r="AE721" s="1"/>
  <c r="AI722"/>
  <c r="W722" s="1"/>
  <c r="AM722"/>
  <c r="AA722" s="1"/>
  <c r="AQ722"/>
  <c r="AI723"/>
  <c r="W723" s="1"/>
  <c r="AM723"/>
  <c r="AA723" s="1"/>
  <c r="AQ723"/>
  <c r="AE723" s="1"/>
  <c r="AI724"/>
  <c r="AM724"/>
  <c r="AA724" s="1"/>
  <c r="AQ724"/>
  <c r="AE724" s="1"/>
  <c r="AI725"/>
  <c r="W725" s="1"/>
  <c r="AM725"/>
  <c r="AQ725"/>
  <c r="AE725" s="1"/>
  <c r="AI726"/>
  <c r="W726" s="1"/>
  <c r="AM726"/>
  <c r="AA726" s="1"/>
  <c r="AQ726"/>
  <c r="AI727"/>
  <c r="W727" s="1"/>
  <c r="AM727"/>
  <c r="AA727" s="1"/>
  <c r="AQ727"/>
  <c r="AE727" s="1"/>
  <c r="AI728"/>
  <c r="AM728"/>
  <c r="AA728" s="1"/>
  <c r="AQ728"/>
  <c r="AE728" s="1"/>
  <c r="AI729"/>
  <c r="W729" s="1"/>
  <c r="AM729"/>
  <c r="AQ729"/>
  <c r="AE729" s="1"/>
  <c r="AI730"/>
  <c r="W730" s="1"/>
  <c r="AM730"/>
  <c r="AA730" s="1"/>
  <c r="AQ730"/>
  <c r="AI731"/>
  <c r="W731" s="1"/>
  <c r="AM731"/>
  <c r="AA731" s="1"/>
  <c r="AQ731"/>
  <c r="AE731" s="1"/>
  <c r="AI732"/>
  <c r="AM732"/>
  <c r="AA732" s="1"/>
  <c r="AQ732"/>
  <c r="AE732" s="1"/>
  <c r="AI733"/>
  <c r="W733" s="1"/>
  <c r="AM733"/>
  <c r="AQ733"/>
  <c r="AE733" s="1"/>
  <c r="AI734"/>
  <c r="W734" s="1"/>
  <c r="AM734"/>
  <c r="AA734" s="1"/>
  <c r="AQ734"/>
  <c r="AI735"/>
  <c r="W735" s="1"/>
  <c r="AM735"/>
  <c r="AA735" s="1"/>
  <c r="AQ735"/>
  <c r="AE735" s="1"/>
  <c r="AI736"/>
  <c r="AM736"/>
  <c r="AA736" s="1"/>
  <c r="AQ736"/>
  <c r="AE736" s="1"/>
  <c r="AI737"/>
  <c r="W737" s="1"/>
  <c r="AM737"/>
  <c r="AQ737"/>
  <c r="AE737" s="1"/>
  <c r="AI738"/>
  <c r="W738" s="1"/>
  <c r="AM738"/>
  <c r="AA738" s="1"/>
  <c r="AQ738"/>
  <c r="AI739"/>
  <c r="W739" s="1"/>
  <c r="AM739"/>
  <c r="AA739" s="1"/>
  <c r="AQ739"/>
  <c r="AE739" s="1"/>
  <c r="AI740"/>
  <c r="AM740"/>
  <c r="AA740" s="1"/>
  <c r="AQ740"/>
  <c r="AE740" s="1"/>
  <c r="AI741"/>
  <c r="W741" s="1"/>
  <c r="AM741"/>
  <c r="AQ741"/>
  <c r="AE741" s="1"/>
  <c r="AI742"/>
  <c r="W742" s="1"/>
  <c r="AM742"/>
  <c r="AA742" s="1"/>
  <c r="AQ742"/>
  <c r="AI743"/>
  <c r="W743" s="1"/>
  <c r="AM743"/>
  <c r="AA743" s="1"/>
  <c r="AQ743"/>
  <c r="AE743" s="1"/>
  <c r="AI744"/>
  <c r="AM744"/>
  <c r="AA744" s="1"/>
  <c r="AQ744"/>
  <c r="AE744" s="1"/>
  <c r="AI745"/>
  <c r="W745" s="1"/>
  <c r="AM745"/>
  <c r="AQ745"/>
  <c r="AE745" s="1"/>
  <c r="AI746"/>
  <c r="W746" s="1"/>
  <c r="AM746"/>
  <c r="AA746" s="1"/>
  <c r="AQ746"/>
  <c r="AI747"/>
  <c r="W747" s="1"/>
  <c r="AM747"/>
  <c r="AA747" s="1"/>
  <c r="AQ747"/>
  <c r="AE747" s="1"/>
  <c r="AI748"/>
  <c r="AM748"/>
  <c r="AA748" s="1"/>
  <c r="AQ748"/>
  <c r="AE748" s="1"/>
  <c r="AI749"/>
  <c r="W749" s="1"/>
  <c r="AM749"/>
  <c r="AQ749"/>
  <c r="AE749" s="1"/>
  <c r="AI750"/>
  <c r="W750" s="1"/>
  <c r="AM750"/>
  <c r="AA750" s="1"/>
  <c r="AQ750"/>
  <c r="AI751"/>
  <c r="W751" s="1"/>
  <c r="AM751"/>
  <c r="AA751" s="1"/>
  <c r="AQ751"/>
  <c r="AE751" s="1"/>
  <c r="AI752"/>
  <c r="AM752"/>
  <c r="AA752" s="1"/>
  <c r="AQ752"/>
  <c r="AE752" s="1"/>
  <c r="AI753"/>
  <c r="W753" s="1"/>
  <c r="AM753"/>
  <c r="AQ753"/>
  <c r="AE753" s="1"/>
  <c r="AI754"/>
  <c r="W754" s="1"/>
  <c r="AM754"/>
  <c r="AA754" s="1"/>
  <c r="AQ754"/>
  <c r="AI755"/>
  <c r="W755" s="1"/>
  <c r="AM755"/>
  <c r="AA755" s="1"/>
  <c r="AQ755"/>
  <c r="AE755" s="1"/>
  <c r="AI756"/>
  <c r="AM756"/>
  <c r="AA756" s="1"/>
  <c r="AQ756"/>
  <c r="AE756" s="1"/>
  <c r="AI757"/>
  <c r="W757" s="1"/>
  <c r="AM757"/>
  <c r="AQ757"/>
  <c r="AE757" s="1"/>
  <c r="AI758"/>
  <c r="W758" s="1"/>
  <c r="AM758"/>
  <c r="AA758" s="1"/>
  <c r="AQ758"/>
  <c r="AI759"/>
  <c r="W759" s="1"/>
  <c r="AM759"/>
  <c r="AA759" s="1"/>
  <c r="AQ759"/>
  <c r="AE759" s="1"/>
  <c r="AI760"/>
  <c r="AM760"/>
  <c r="AA760" s="1"/>
  <c r="AQ760"/>
  <c r="AE760" s="1"/>
  <c r="AI761"/>
  <c r="W761" s="1"/>
  <c r="AM761"/>
  <c r="AQ761"/>
  <c r="AE761" s="1"/>
  <c r="AI762"/>
  <c r="W762" s="1"/>
  <c r="AM762"/>
  <c r="AA762" s="1"/>
  <c r="AQ762"/>
  <c r="AI763"/>
  <c r="W763" s="1"/>
  <c r="AM763"/>
  <c r="AA763" s="1"/>
  <c r="AQ763"/>
  <c r="AE763" s="1"/>
  <c r="AI764"/>
  <c r="AM764"/>
  <c r="AA764" s="1"/>
  <c r="AQ764"/>
  <c r="AE764" s="1"/>
  <c r="AI765"/>
  <c r="W765" s="1"/>
  <c r="AM765"/>
  <c r="AQ765"/>
  <c r="AE765" s="1"/>
  <c r="AI766"/>
  <c r="W766" s="1"/>
  <c r="AM766"/>
  <c r="AA766" s="1"/>
  <c r="AQ766"/>
  <c r="AI767"/>
  <c r="W767" s="1"/>
  <c r="AM767"/>
  <c r="AA767" s="1"/>
  <c r="AQ767"/>
  <c r="AE767" s="1"/>
  <c r="AI768"/>
  <c r="AM768"/>
  <c r="AA768" s="1"/>
  <c r="AQ768"/>
  <c r="AE768" s="1"/>
  <c r="AI769"/>
  <c r="W769" s="1"/>
  <c r="AM769"/>
  <c r="AQ769"/>
  <c r="AE769" s="1"/>
  <c r="AI770"/>
  <c r="W770" s="1"/>
  <c r="AM770"/>
  <c r="AA770" s="1"/>
  <c r="AQ770"/>
  <c r="AI771"/>
  <c r="W771" s="1"/>
  <c r="AM771"/>
  <c r="AA771" s="1"/>
  <c r="AQ771"/>
  <c r="AE771" s="1"/>
  <c r="AI772"/>
  <c r="AM772"/>
  <c r="AA772" s="1"/>
  <c r="AQ772"/>
  <c r="AE772" s="1"/>
  <c r="AI773"/>
  <c r="W773" s="1"/>
  <c r="AM773"/>
  <c r="AQ773"/>
  <c r="AE773" s="1"/>
  <c r="AI774"/>
  <c r="W774" s="1"/>
  <c r="AM774"/>
  <c r="AA774" s="1"/>
  <c r="AQ774"/>
  <c r="AI775"/>
  <c r="W775" s="1"/>
  <c r="AM775"/>
  <c r="AA775" s="1"/>
  <c r="AQ775"/>
  <c r="AE775" s="1"/>
  <c r="AI776"/>
  <c r="AM776"/>
  <c r="AA776" s="1"/>
  <c r="AQ776"/>
  <c r="AE776" s="1"/>
  <c r="AI777"/>
  <c r="W777" s="1"/>
  <c r="AM777"/>
  <c r="AQ777"/>
  <c r="AE777" s="1"/>
  <c r="AI778"/>
  <c r="W778" s="1"/>
  <c r="AM778"/>
  <c r="AA778" s="1"/>
  <c r="AQ778"/>
  <c r="AI779"/>
  <c r="W779" s="1"/>
  <c r="AM779"/>
  <c r="AA779" s="1"/>
  <c r="AQ779"/>
  <c r="AE779" s="1"/>
  <c r="AI780"/>
  <c r="AM780"/>
  <c r="AA780" s="1"/>
  <c r="AQ780"/>
  <c r="AE780" s="1"/>
  <c r="AI781"/>
  <c r="W781" s="1"/>
  <c r="AM781"/>
  <c r="AQ781"/>
  <c r="AE781" s="1"/>
  <c r="AI782"/>
  <c r="W782" s="1"/>
  <c r="AM782"/>
  <c r="AA782" s="1"/>
  <c r="AQ782"/>
  <c r="AI783"/>
  <c r="W783" s="1"/>
  <c r="AM783"/>
  <c r="AA783" s="1"/>
  <c r="AQ783"/>
  <c r="AE783" s="1"/>
  <c r="AI784"/>
  <c r="AM784"/>
  <c r="AA784" s="1"/>
  <c r="AQ784"/>
  <c r="AE784" s="1"/>
  <c r="AI785"/>
  <c r="W785" s="1"/>
  <c r="AM785"/>
  <c r="AQ785"/>
  <c r="AE785" s="1"/>
  <c r="AI786"/>
  <c r="W786" s="1"/>
  <c r="AM786"/>
  <c r="AA786" s="1"/>
  <c r="AQ786"/>
  <c r="AI787"/>
  <c r="W787" s="1"/>
  <c r="AM787"/>
  <c r="AA787" s="1"/>
  <c r="AQ787"/>
  <c r="AE787" s="1"/>
  <c r="AI788"/>
  <c r="AM788"/>
  <c r="AA788" s="1"/>
  <c r="AQ788"/>
  <c r="AE788" s="1"/>
  <c r="AI789"/>
  <c r="W789" s="1"/>
  <c r="AM789"/>
  <c r="AO759"/>
  <c r="AC759" s="1"/>
  <c r="AK760"/>
  <c r="Y760" s="1"/>
  <c r="AG761"/>
  <c r="U761" s="1"/>
  <c r="AO761"/>
  <c r="AC761" s="1"/>
  <c r="AK762"/>
  <c r="Y762" s="1"/>
  <c r="AG763"/>
  <c r="U763" s="1"/>
  <c r="AO763"/>
  <c r="AC763" s="1"/>
  <c r="AK764"/>
  <c r="Y764" s="1"/>
  <c r="AG765"/>
  <c r="U765" s="1"/>
  <c r="AO765"/>
  <c r="AC765" s="1"/>
  <c r="AK766"/>
  <c r="Y766" s="1"/>
  <c r="AG767"/>
  <c r="U767" s="1"/>
  <c r="AO767"/>
  <c r="AC767" s="1"/>
  <c r="AK768"/>
  <c r="Y768" s="1"/>
  <c r="AG769"/>
  <c r="U769" s="1"/>
  <c r="AO769"/>
  <c r="AC769" s="1"/>
  <c r="AK770"/>
  <c r="Y770" s="1"/>
  <c r="AG771"/>
  <c r="U771" s="1"/>
  <c r="AO771"/>
  <c r="AC771" s="1"/>
  <c r="AK772"/>
  <c r="Y772" s="1"/>
  <c r="AG773"/>
  <c r="U773" s="1"/>
  <c r="AO773"/>
  <c r="AC773" s="1"/>
  <c r="AK774"/>
  <c r="Y774" s="1"/>
  <c r="AG775"/>
  <c r="U775" s="1"/>
  <c r="AO775"/>
  <c r="AC775" s="1"/>
  <c r="AK776"/>
  <c r="Y776" s="1"/>
  <c r="AG777"/>
  <c r="U777" s="1"/>
  <c r="AO777"/>
  <c r="AC777" s="1"/>
  <c r="AK778"/>
  <c r="Y778" s="1"/>
  <c r="AG779"/>
  <c r="U779" s="1"/>
  <c r="AO779"/>
  <c r="AC779" s="1"/>
  <c r="AK780"/>
  <c r="Y780" s="1"/>
  <c r="AG781"/>
  <c r="U781" s="1"/>
  <c r="AO781"/>
  <c r="AC781" s="1"/>
  <c r="AK782"/>
  <c r="Y782" s="1"/>
  <c r="AG783"/>
  <c r="U783" s="1"/>
  <c r="AO783"/>
  <c r="AC783" s="1"/>
  <c r="AK784"/>
  <c r="Y784" s="1"/>
  <c r="AG785"/>
  <c r="U785" s="1"/>
  <c r="AO785"/>
  <c r="AC785" s="1"/>
  <c r="AK786"/>
  <c r="Y786" s="1"/>
  <c r="AG787"/>
  <c r="U787" s="1"/>
  <c r="AO787"/>
  <c r="AC787" s="1"/>
  <c r="AK788"/>
  <c r="Y788" s="1"/>
  <c r="AG789"/>
  <c r="U789" s="1"/>
  <c r="AO789"/>
  <c r="AC789" s="1"/>
  <c r="AG790"/>
  <c r="U790" s="1"/>
  <c r="AK790"/>
  <c r="Y790" s="1"/>
  <c r="AO790"/>
  <c r="AC790" s="1"/>
  <c r="AG791"/>
  <c r="U791" s="1"/>
  <c r="AK791"/>
  <c r="Y791" s="1"/>
  <c r="AO791"/>
  <c r="AC791" s="1"/>
  <c r="AG792"/>
  <c r="U792" s="1"/>
  <c r="AK792"/>
  <c r="Y792" s="1"/>
  <c r="AO792"/>
  <c r="AC792" s="1"/>
  <c r="AG793"/>
  <c r="U793" s="1"/>
  <c r="AK793"/>
  <c r="Y793" s="1"/>
  <c r="AO793"/>
  <c r="AC793" s="1"/>
  <c r="AG794"/>
  <c r="U794" s="1"/>
  <c r="AK794"/>
  <c r="Y794" s="1"/>
  <c r="AO794"/>
  <c r="AC794" s="1"/>
  <c r="AG795"/>
  <c r="U795" s="1"/>
  <c r="AK795"/>
  <c r="Y795" s="1"/>
  <c r="AO795"/>
  <c r="AC795" s="1"/>
  <c r="AG796"/>
  <c r="U796" s="1"/>
  <c r="AK796"/>
  <c r="Y796" s="1"/>
  <c r="AO796"/>
  <c r="AC796" s="1"/>
  <c r="AG797"/>
  <c r="U797" s="1"/>
  <c r="AK797"/>
  <c r="Y797" s="1"/>
  <c r="AO797"/>
  <c r="AC797" s="1"/>
  <c r="AG798"/>
  <c r="U798" s="1"/>
  <c r="AK798"/>
  <c r="Y798" s="1"/>
  <c r="AO798"/>
  <c r="AC798" s="1"/>
  <c r="AG799"/>
  <c r="U799" s="1"/>
  <c r="AK799"/>
  <c r="Y799" s="1"/>
  <c r="AO799"/>
  <c r="AC799" s="1"/>
  <c r="AG800"/>
  <c r="U800" s="1"/>
  <c r="AK800"/>
  <c r="Y800" s="1"/>
  <c r="AO800"/>
  <c r="AC800" s="1"/>
  <c r="AG801"/>
  <c r="U801" s="1"/>
  <c r="AK801"/>
  <c r="Y801" s="1"/>
  <c r="AO801"/>
  <c r="AC801" s="1"/>
  <c r="AG802"/>
  <c r="U802" s="1"/>
  <c r="AK802"/>
  <c r="Y802" s="1"/>
  <c r="AO802"/>
  <c r="AC802" s="1"/>
  <c r="AG803"/>
  <c r="U803" s="1"/>
  <c r="AK803"/>
  <c r="Y803" s="1"/>
  <c r="AO803"/>
  <c r="AC803" s="1"/>
  <c r="AG804"/>
  <c r="U804" s="1"/>
  <c r="AK804"/>
  <c r="Y804" s="1"/>
  <c r="AO804"/>
  <c r="AC804" s="1"/>
  <c r="AG805"/>
  <c r="U805" s="1"/>
  <c r="AK805"/>
  <c r="Y805" s="1"/>
  <c r="AO805"/>
  <c r="AC805" s="1"/>
  <c r="AG806"/>
  <c r="U806" s="1"/>
  <c r="AK806"/>
  <c r="Y806" s="1"/>
  <c r="AO806"/>
  <c r="AC806" s="1"/>
  <c r="AG807"/>
  <c r="U807" s="1"/>
  <c r="AK807"/>
  <c r="Y807" s="1"/>
  <c r="AO807"/>
  <c r="AC807" s="1"/>
  <c r="AG808"/>
  <c r="U808" s="1"/>
  <c r="AK808"/>
  <c r="Y808" s="1"/>
  <c r="AO808"/>
  <c r="AC808" s="1"/>
  <c r="AG809"/>
  <c r="U809" s="1"/>
  <c r="AK809"/>
  <c r="Y809" s="1"/>
  <c r="AO809"/>
  <c r="AC809" s="1"/>
  <c r="AG810"/>
  <c r="U810" s="1"/>
  <c r="AK810"/>
  <c r="Y810" s="1"/>
  <c r="AO810"/>
  <c r="AC810" s="1"/>
  <c r="AG811"/>
  <c r="U811" s="1"/>
  <c r="AK811"/>
  <c r="Y811" s="1"/>
  <c r="AO811"/>
  <c r="AC811" s="1"/>
  <c r="AG812"/>
  <c r="U812" s="1"/>
  <c r="AK812"/>
  <c r="Y812" s="1"/>
  <c r="AO812"/>
  <c r="AC812" s="1"/>
  <c r="AG813"/>
  <c r="U813" s="1"/>
  <c r="AK813"/>
  <c r="Y813" s="1"/>
  <c r="AO813"/>
  <c r="AC813" s="1"/>
  <c r="AG814"/>
  <c r="U814" s="1"/>
  <c r="AK814"/>
  <c r="Y814" s="1"/>
  <c r="AO814"/>
  <c r="AC814" s="1"/>
  <c r="AG815"/>
  <c r="U815" s="1"/>
  <c r="AK815"/>
  <c r="Y815" s="1"/>
  <c r="AO815"/>
  <c r="AC815" s="1"/>
  <c r="AG816"/>
  <c r="U816" s="1"/>
  <c r="AK816"/>
  <c r="Y816" s="1"/>
  <c r="AO816"/>
  <c r="AC816" s="1"/>
  <c r="AG817"/>
  <c r="U817" s="1"/>
  <c r="AK817"/>
  <c r="Y817" s="1"/>
  <c r="AO817"/>
  <c r="AC817" s="1"/>
  <c r="AG818"/>
  <c r="U818" s="1"/>
  <c r="AK818"/>
  <c r="Y818" s="1"/>
  <c r="AO818"/>
  <c r="AC818" s="1"/>
  <c r="AG819"/>
  <c r="U819" s="1"/>
  <c r="AK819"/>
  <c r="Y819" s="1"/>
  <c r="AO819"/>
  <c r="AC819" s="1"/>
  <c r="AG820"/>
  <c r="U820" s="1"/>
  <c r="AK820"/>
  <c r="Y820" s="1"/>
  <c r="AO820"/>
  <c r="AC820" s="1"/>
  <c r="AG821"/>
  <c r="U821" s="1"/>
  <c r="AK821"/>
  <c r="Y821" s="1"/>
  <c r="AO821"/>
  <c r="AC821" s="1"/>
  <c r="AG822"/>
  <c r="U822" s="1"/>
  <c r="AK822"/>
  <c r="Y822" s="1"/>
  <c r="AO822"/>
  <c r="AC822" s="1"/>
  <c r="AG823"/>
  <c r="U823" s="1"/>
  <c r="AK823"/>
  <c r="Y823" s="1"/>
  <c r="AO823"/>
  <c r="AC823" s="1"/>
  <c r="AG824"/>
  <c r="U824" s="1"/>
  <c r="AK824"/>
  <c r="Y824" s="1"/>
  <c r="AO824"/>
  <c r="AC824" s="1"/>
  <c r="AG825"/>
  <c r="U825" s="1"/>
  <c r="AK825"/>
  <c r="Y825" s="1"/>
  <c r="AO825"/>
  <c r="AC825" s="1"/>
  <c r="AG826"/>
  <c r="U826" s="1"/>
  <c r="AK826"/>
  <c r="Y826" s="1"/>
  <c r="AO826"/>
  <c r="AC826" s="1"/>
  <c r="AG827"/>
  <c r="U827" s="1"/>
  <c r="AK827"/>
  <c r="Y827" s="1"/>
  <c r="AO827"/>
  <c r="AC827" s="1"/>
  <c r="AG828"/>
  <c r="U828" s="1"/>
  <c r="AK828"/>
  <c r="Y828" s="1"/>
  <c r="AO828"/>
  <c r="AC828" s="1"/>
  <c r="AG829"/>
  <c r="U829" s="1"/>
  <c r="AK829"/>
  <c r="Y829" s="1"/>
  <c r="AO829"/>
  <c r="AC829" s="1"/>
  <c r="AG830"/>
  <c r="U830" s="1"/>
  <c r="AK830"/>
  <c r="Y830" s="1"/>
  <c r="AO830"/>
  <c r="AC830" s="1"/>
  <c r="AG831"/>
  <c r="U831" s="1"/>
  <c r="AK831"/>
  <c r="Y831" s="1"/>
  <c r="AO831"/>
  <c r="AC831" s="1"/>
  <c r="AG832"/>
  <c r="U832" s="1"/>
  <c r="AK832"/>
  <c r="Y832" s="1"/>
  <c r="AO832"/>
  <c r="AC832" s="1"/>
  <c r="AG833"/>
  <c r="U833" s="1"/>
  <c r="AK833"/>
  <c r="Y833" s="1"/>
  <c r="AO833"/>
  <c r="AC833" s="1"/>
  <c r="AG834"/>
  <c r="U834" s="1"/>
  <c r="AK834"/>
  <c r="Y834" s="1"/>
  <c r="AO834"/>
  <c r="AC834" s="1"/>
  <c r="AG835"/>
  <c r="U835" s="1"/>
  <c r="AK835"/>
  <c r="Y835" s="1"/>
  <c r="AO835"/>
  <c r="AC835" s="1"/>
  <c r="AG836"/>
  <c r="U836" s="1"/>
  <c r="AK836"/>
  <c r="Y836" s="1"/>
  <c r="AO836"/>
  <c r="AC836" s="1"/>
  <c r="AG837"/>
  <c r="U837" s="1"/>
  <c r="AK837"/>
  <c r="Y837" s="1"/>
  <c r="AO837"/>
  <c r="AC837" s="1"/>
  <c r="AG838"/>
  <c r="U838" s="1"/>
  <c r="AK838"/>
  <c r="Y838" s="1"/>
  <c r="AO838"/>
  <c r="AC838" s="1"/>
  <c r="AG839"/>
  <c r="U839" s="1"/>
  <c r="AK839"/>
  <c r="Y839" s="1"/>
  <c r="AO839"/>
  <c r="AC839" s="1"/>
  <c r="AG840"/>
  <c r="U840" s="1"/>
  <c r="AK840"/>
  <c r="Y840" s="1"/>
  <c r="AO840"/>
  <c r="AC840" s="1"/>
  <c r="AG841"/>
  <c r="U841" s="1"/>
  <c r="AK841"/>
  <c r="Y841" s="1"/>
  <c r="AO841"/>
  <c r="AC841" s="1"/>
  <c r="AG842"/>
  <c r="U842" s="1"/>
  <c r="AK842"/>
  <c r="Y842" s="1"/>
  <c r="AO842"/>
  <c r="AC842" s="1"/>
  <c r="AG843"/>
  <c r="U843" s="1"/>
  <c r="AK843"/>
  <c r="Y843" s="1"/>
  <c r="AO843"/>
  <c r="AC843" s="1"/>
  <c r="AG844"/>
  <c r="U844" s="1"/>
  <c r="AK844"/>
  <c r="Y844" s="1"/>
  <c r="AO844"/>
  <c r="AC844" s="1"/>
  <c r="AG845"/>
  <c r="U845" s="1"/>
  <c r="AK845"/>
  <c r="Y845" s="1"/>
  <c r="AO845"/>
  <c r="AC845" s="1"/>
  <c r="AG846"/>
  <c r="U846" s="1"/>
  <c r="AK846"/>
  <c r="Y846" s="1"/>
  <c r="AO846"/>
  <c r="AC846" s="1"/>
  <c r="AG847"/>
  <c r="U847" s="1"/>
  <c r="AK847"/>
  <c r="Y847" s="1"/>
  <c r="AO847"/>
  <c r="AC847" s="1"/>
  <c r="AG848"/>
  <c r="U848" s="1"/>
  <c r="AK848"/>
  <c r="Y848" s="1"/>
  <c r="AO848"/>
  <c r="AC848" s="1"/>
  <c r="AG849"/>
  <c r="U849" s="1"/>
  <c r="AK849"/>
  <c r="Y849" s="1"/>
  <c r="AO849"/>
  <c r="AC849" s="1"/>
  <c r="AG850"/>
  <c r="U850" s="1"/>
  <c r="AK850"/>
  <c r="Y850" s="1"/>
  <c r="AO850"/>
  <c r="AC850" s="1"/>
  <c r="AG851"/>
  <c r="U851" s="1"/>
  <c r="AK851"/>
  <c r="Y851" s="1"/>
  <c r="AO851"/>
  <c r="AC851" s="1"/>
  <c r="AG852"/>
  <c r="U852" s="1"/>
  <c r="AK852"/>
  <c r="Y852" s="1"/>
  <c r="AO852"/>
  <c r="AC852" s="1"/>
  <c r="AG853"/>
  <c r="U853" s="1"/>
  <c r="AK853"/>
  <c r="Y853" s="1"/>
  <c r="AO853"/>
  <c r="AC853" s="1"/>
  <c r="AG854"/>
  <c r="U854" s="1"/>
  <c r="AK854"/>
  <c r="Y854" s="1"/>
  <c r="AO854"/>
  <c r="AC854" s="1"/>
  <c r="AG855"/>
  <c r="U855" s="1"/>
  <c r="AK855"/>
  <c r="Y855" s="1"/>
  <c r="AO855"/>
  <c r="AC855" s="1"/>
  <c r="AG856"/>
  <c r="U856" s="1"/>
  <c r="AK856"/>
  <c r="Y856" s="1"/>
  <c r="AO856"/>
  <c r="AC856" s="1"/>
  <c r="AG857"/>
  <c r="U857" s="1"/>
  <c r="AK857"/>
  <c r="Y857" s="1"/>
  <c r="AO857"/>
  <c r="AC857" s="1"/>
  <c r="AG858"/>
  <c r="U858" s="1"/>
  <c r="AK858"/>
  <c r="Y858" s="1"/>
  <c r="AO858"/>
  <c r="AC858" s="1"/>
  <c r="AG859"/>
  <c r="U859" s="1"/>
  <c r="AK859"/>
  <c r="Y859" s="1"/>
  <c r="AO859"/>
  <c r="AC859" s="1"/>
  <c r="AG860"/>
  <c r="U860" s="1"/>
  <c r="AK860"/>
  <c r="Y860" s="1"/>
  <c r="AO860"/>
  <c r="AC860" s="1"/>
  <c r="AG861"/>
  <c r="U861" s="1"/>
  <c r="AK861"/>
  <c r="Y861" s="1"/>
  <c r="AO861"/>
  <c r="AC861" s="1"/>
  <c r="AG862"/>
  <c r="U862" s="1"/>
  <c r="AK862"/>
  <c r="Y862" s="1"/>
  <c r="AO862"/>
  <c r="AC862" s="1"/>
  <c r="AG863"/>
  <c r="U863" s="1"/>
  <c r="AK863"/>
  <c r="Y863" s="1"/>
  <c r="AO863"/>
  <c r="AC863" s="1"/>
  <c r="AG864"/>
  <c r="U864" s="1"/>
  <c r="AK864"/>
  <c r="Y864" s="1"/>
  <c r="AO864"/>
  <c r="AC864" s="1"/>
  <c r="AG865"/>
  <c r="U865" s="1"/>
  <c r="AK865"/>
  <c r="Y865" s="1"/>
  <c r="AO865"/>
  <c r="AC865" s="1"/>
  <c r="AG866"/>
  <c r="U866" s="1"/>
  <c r="AK866"/>
  <c r="Y866" s="1"/>
  <c r="AO866"/>
  <c r="AC866" s="1"/>
  <c r="AG867"/>
  <c r="U867" s="1"/>
  <c r="AK867"/>
  <c r="Y867" s="1"/>
  <c r="AO867"/>
  <c r="AC867" s="1"/>
  <c r="AG868"/>
  <c r="U868" s="1"/>
  <c r="AK868"/>
  <c r="Y868" s="1"/>
  <c r="AO868"/>
  <c r="AC868" s="1"/>
  <c r="AG869"/>
  <c r="U869" s="1"/>
  <c r="AK869"/>
  <c r="Y869" s="1"/>
  <c r="AO869"/>
  <c r="AC869" s="1"/>
  <c r="AG870"/>
  <c r="U870" s="1"/>
  <c r="AK870"/>
  <c r="Y870" s="1"/>
  <c r="AO870"/>
  <c r="AC870" s="1"/>
  <c r="AG871"/>
  <c r="U871" s="1"/>
  <c r="AK871"/>
  <c r="Y871" s="1"/>
  <c r="AO871"/>
  <c r="AC871" s="1"/>
  <c r="AG872"/>
  <c r="U872" s="1"/>
  <c r="AK872"/>
  <c r="Y872" s="1"/>
  <c r="AO872"/>
  <c r="AC872" s="1"/>
  <c r="AG873"/>
  <c r="U873" s="1"/>
  <c r="AK873"/>
  <c r="Y873" s="1"/>
  <c r="AO873"/>
  <c r="AC873" s="1"/>
  <c r="AG874"/>
  <c r="U874" s="1"/>
  <c r="AK874"/>
  <c r="Y874" s="1"/>
  <c r="AO874"/>
  <c r="AC874" s="1"/>
  <c r="AG875"/>
  <c r="U875" s="1"/>
  <c r="AK875"/>
  <c r="Y875" s="1"/>
  <c r="AO875"/>
  <c r="AC875" s="1"/>
  <c r="AG876"/>
  <c r="U876" s="1"/>
  <c r="AK876"/>
  <c r="Y876" s="1"/>
  <c r="AO876"/>
  <c r="AC876" s="1"/>
  <c r="AG877"/>
  <c r="U877" s="1"/>
  <c r="AK877"/>
  <c r="Y877" s="1"/>
  <c r="AO877"/>
  <c r="AC877" s="1"/>
  <c r="AG878"/>
  <c r="U878" s="1"/>
  <c r="AK878"/>
  <c r="Y878" s="1"/>
  <c r="AO878"/>
  <c r="AC878" s="1"/>
  <c r="AG879"/>
  <c r="U879" s="1"/>
  <c r="AK879"/>
  <c r="Y879" s="1"/>
  <c r="AO879"/>
  <c r="AC879" s="1"/>
  <c r="AG880"/>
  <c r="U880" s="1"/>
  <c r="AK880"/>
  <c r="Y880" s="1"/>
  <c r="AO880"/>
  <c r="AC880" s="1"/>
  <c r="AG881"/>
  <c r="U881" s="1"/>
  <c r="AK881"/>
  <c r="Y881" s="1"/>
  <c r="AO881"/>
  <c r="AC881" s="1"/>
  <c r="AG882"/>
  <c r="U882" s="1"/>
  <c r="AK882"/>
  <c r="Y882" s="1"/>
  <c r="AO882"/>
  <c r="AC882" s="1"/>
  <c r="AG883"/>
  <c r="U883" s="1"/>
  <c r="AK883"/>
  <c r="Y883" s="1"/>
  <c r="AO883"/>
  <c r="AC883" s="1"/>
  <c r="AG884"/>
  <c r="U884" s="1"/>
  <c r="AK884"/>
  <c r="Y884" s="1"/>
  <c r="AO884"/>
  <c r="AC884" s="1"/>
  <c r="AG885"/>
  <c r="U885" s="1"/>
  <c r="AK885"/>
  <c r="Y885" s="1"/>
  <c r="AO885"/>
  <c r="AC885" s="1"/>
  <c r="AG886"/>
  <c r="U886" s="1"/>
  <c r="AK886"/>
  <c r="Y886" s="1"/>
  <c r="AO886"/>
  <c r="AC886" s="1"/>
  <c r="AG887"/>
  <c r="U887" s="1"/>
  <c r="AK887"/>
  <c r="Y887" s="1"/>
  <c r="AO887"/>
  <c r="AC887" s="1"/>
  <c r="AG888"/>
  <c r="U888" s="1"/>
  <c r="AK888"/>
  <c r="Y888" s="1"/>
  <c r="AO888"/>
  <c r="AC888" s="1"/>
  <c r="AG889"/>
  <c r="U889" s="1"/>
  <c r="AK889"/>
  <c r="Y889" s="1"/>
  <c r="AO889"/>
  <c r="AC889" s="1"/>
  <c r="AG890"/>
  <c r="U890" s="1"/>
  <c r="AK890"/>
  <c r="Y890" s="1"/>
  <c r="AO890"/>
  <c r="AC890" s="1"/>
  <c r="AG891"/>
  <c r="U891" s="1"/>
  <c r="AK891"/>
  <c r="Y891" s="1"/>
  <c r="AO891"/>
  <c r="AC891" s="1"/>
  <c r="AG892"/>
  <c r="U892" s="1"/>
  <c r="AK892"/>
  <c r="Y892" s="1"/>
  <c r="AO892"/>
  <c r="AC892" s="1"/>
  <c r="AG893"/>
  <c r="U893" s="1"/>
  <c r="AK893"/>
  <c r="Y893" s="1"/>
  <c r="AO893"/>
  <c r="AC893" s="1"/>
  <c r="AG894"/>
  <c r="U894" s="1"/>
  <c r="AK894"/>
  <c r="Y894" s="1"/>
  <c r="AO894"/>
  <c r="AC894" s="1"/>
  <c r="AG895"/>
  <c r="U895" s="1"/>
  <c r="AK895"/>
  <c r="Y895" s="1"/>
  <c r="AO895"/>
  <c r="AC895" s="1"/>
  <c r="AG896"/>
  <c r="U896" s="1"/>
  <c r="AK896"/>
  <c r="Y896" s="1"/>
  <c r="AO896"/>
  <c r="AC896" s="1"/>
  <c r="AG897"/>
  <c r="U897" s="1"/>
  <c r="AK897"/>
  <c r="Y897" s="1"/>
  <c r="AO897"/>
  <c r="AC897" s="1"/>
  <c r="AG898"/>
  <c r="U898" s="1"/>
  <c r="AK898"/>
  <c r="Y898" s="1"/>
  <c r="AO898"/>
  <c r="AC898" s="1"/>
  <c r="AG899"/>
  <c r="U899" s="1"/>
  <c r="AK899"/>
  <c r="Y899" s="1"/>
  <c r="AO899"/>
  <c r="AC899" s="1"/>
  <c r="AG900"/>
  <c r="U900" s="1"/>
  <c r="AK900"/>
  <c r="Y900" s="1"/>
  <c r="AO900"/>
  <c r="AC900" s="1"/>
  <c r="AG901"/>
  <c r="U901" s="1"/>
  <c r="AK901"/>
  <c r="Y901" s="1"/>
  <c r="AO901"/>
  <c r="AC901" s="1"/>
  <c r="AG902"/>
  <c r="U902" s="1"/>
  <c r="AK902"/>
  <c r="Y902" s="1"/>
  <c r="AO902"/>
  <c r="AC902" s="1"/>
  <c r="AG903"/>
  <c r="U903" s="1"/>
  <c r="AK903"/>
  <c r="Y903" s="1"/>
  <c r="AO903"/>
  <c r="AC903" s="1"/>
  <c r="AG904"/>
  <c r="U904" s="1"/>
  <c r="AK904"/>
  <c r="Y904" s="1"/>
  <c r="AO904"/>
  <c r="AC904" s="1"/>
  <c r="AG905"/>
  <c r="U905" s="1"/>
  <c r="AK905"/>
  <c r="Y905" s="1"/>
  <c r="AO905"/>
  <c r="AC905" s="1"/>
  <c r="AG906"/>
  <c r="U906" s="1"/>
  <c r="AK906"/>
  <c r="Y906" s="1"/>
  <c r="AO906"/>
  <c r="AC906" s="1"/>
  <c r="AG907"/>
  <c r="U907" s="1"/>
  <c r="AK907"/>
  <c r="Y907" s="1"/>
  <c r="AO907"/>
  <c r="AC907" s="1"/>
  <c r="AG908"/>
  <c r="U908" s="1"/>
  <c r="AK908"/>
  <c r="Y908" s="1"/>
  <c r="AO908"/>
  <c r="AC908" s="1"/>
  <c r="AG909"/>
  <c r="U909" s="1"/>
  <c r="AK909"/>
  <c r="Y909" s="1"/>
  <c r="AO909"/>
  <c r="AC909" s="1"/>
  <c r="AG910"/>
  <c r="U910" s="1"/>
  <c r="AK910"/>
  <c r="Y910" s="1"/>
  <c r="AO910"/>
  <c r="AC910" s="1"/>
  <c r="AG911"/>
  <c r="U911" s="1"/>
  <c r="AK911"/>
  <c r="Y911" s="1"/>
  <c r="AO911"/>
  <c r="AC911" s="1"/>
  <c r="AG912"/>
  <c r="U912" s="1"/>
  <c r="AK912"/>
  <c r="Y912" s="1"/>
  <c r="AO912"/>
  <c r="AC912" s="1"/>
  <c r="AG913"/>
  <c r="U913" s="1"/>
  <c r="AK913"/>
  <c r="Y913" s="1"/>
  <c r="AO913"/>
  <c r="AC913" s="1"/>
  <c r="AG914"/>
  <c r="U914" s="1"/>
  <c r="AK914"/>
  <c r="Y914" s="1"/>
  <c r="AO914"/>
  <c r="AC914" s="1"/>
  <c r="AG915"/>
  <c r="U915" s="1"/>
  <c r="AK915"/>
  <c r="Y915" s="1"/>
  <c r="AO915"/>
  <c r="AC915" s="1"/>
  <c r="AG916"/>
  <c r="U916" s="1"/>
  <c r="AK916"/>
  <c r="Y916" s="1"/>
  <c r="AO916"/>
  <c r="AC916" s="1"/>
  <c r="AG917"/>
  <c r="U917" s="1"/>
  <c r="AK917"/>
  <c r="Y917" s="1"/>
  <c r="AO917"/>
  <c r="AC917" s="1"/>
  <c r="AG918"/>
  <c r="U918" s="1"/>
  <c r="AK918"/>
  <c r="Y918" s="1"/>
  <c r="AO918"/>
  <c r="AC918" s="1"/>
  <c r="AG919"/>
  <c r="U919" s="1"/>
  <c r="AK919"/>
  <c r="Y919" s="1"/>
  <c r="AO919"/>
  <c r="AC919" s="1"/>
  <c r="AG920"/>
  <c r="U920" s="1"/>
  <c r="AK920"/>
  <c r="Y920" s="1"/>
  <c r="AO920"/>
  <c r="AC920" s="1"/>
  <c r="AG921"/>
  <c r="U921" s="1"/>
  <c r="AK921"/>
  <c r="Y921" s="1"/>
  <c r="AO921"/>
  <c r="AC921" s="1"/>
  <c r="AG922"/>
  <c r="U922" s="1"/>
  <c r="AK922"/>
  <c r="Y922" s="1"/>
  <c r="AO922"/>
  <c r="AC922" s="1"/>
  <c r="AG923"/>
  <c r="U923" s="1"/>
  <c r="AK923"/>
  <c r="Y923" s="1"/>
  <c r="AO923"/>
  <c r="AC923" s="1"/>
  <c r="AG924"/>
  <c r="U924" s="1"/>
  <c r="AK924"/>
  <c r="Y924" s="1"/>
  <c r="AO924"/>
  <c r="AC924" s="1"/>
  <c r="AG925"/>
  <c r="U925" s="1"/>
  <c r="AK925"/>
  <c r="Y925" s="1"/>
  <c r="AO925"/>
  <c r="AC925" s="1"/>
  <c r="AG926"/>
  <c r="U926" s="1"/>
  <c r="AK926"/>
  <c r="Y926" s="1"/>
  <c r="AO926"/>
  <c r="AC926" s="1"/>
  <c r="AG927"/>
  <c r="U927" s="1"/>
  <c r="AK927"/>
  <c r="Y927" s="1"/>
  <c r="AO927"/>
  <c r="AC927" s="1"/>
  <c r="AG928"/>
  <c r="U928" s="1"/>
  <c r="AK928"/>
  <c r="Y928" s="1"/>
  <c r="AO928"/>
  <c r="AC928" s="1"/>
  <c r="AG929"/>
  <c r="U929" s="1"/>
  <c r="AK929"/>
  <c r="Y929" s="1"/>
  <c r="AO929"/>
  <c r="AC929" s="1"/>
  <c r="AG930"/>
  <c r="U930" s="1"/>
  <c r="AK930"/>
  <c r="Y930" s="1"/>
  <c r="AO930"/>
  <c r="AC930" s="1"/>
  <c r="AG931"/>
  <c r="U931" s="1"/>
  <c r="AK931"/>
  <c r="Y931" s="1"/>
  <c r="AO931"/>
  <c r="AC931" s="1"/>
  <c r="AG932"/>
  <c r="U932" s="1"/>
  <c r="AK932"/>
  <c r="Y932" s="1"/>
  <c r="AO932"/>
  <c r="AC932" s="1"/>
  <c r="AG933"/>
  <c r="U933" s="1"/>
  <c r="AK933"/>
  <c r="Y933" s="1"/>
  <c r="AO933"/>
  <c r="AC933" s="1"/>
  <c r="AG934"/>
  <c r="U934" s="1"/>
  <c r="AK934"/>
  <c r="Y934" s="1"/>
  <c r="AO934"/>
  <c r="AC934" s="1"/>
  <c r="AG935"/>
  <c r="U935" s="1"/>
  <c r="AK935"/>
  <c r="Y935" s="1"/>
  <c r="AO935"/>
  <c r="AC935" s="1"/>
  <c r="AG936"/>
  <c r="U936" s="1"/>
  <c r="AK936"/>
  <c r="Y936" s="1"/>
  <c r="AO936"/>
  <c r="AC936" s="1"/>
  <c r="AG937"/>
  <c r="U937" s="1"/>
  <c r="AK937"/>
  <c r="Y937" s="1"/>
  <c r="AO937"/>
  <c r="AC937" s="1"/>
  <c r="AG938"/>
  <c r="U938" s="1"/>
  <c r="AK938"/>
  <c r="Y938" s="1"/>
  <c r="AO938"/>
  <c r="AC938" s="1"/>
  <c r="AG939"/>
  <c r="U939" s="1"/>
  <c r="AK939"/>
  <c r="Y939" s="1"/>
  <c r="AO939"/>
  <c r="AC939" s="1"/>
  <c r="AG940"/>
  <c r="U940" s="1"/>
  <c r="AK940"/>
  <c r="Y940" s="1"/>
  <c r="AO940"/>
  <c r="AC940" s="1"/>
  <c r="AG941"/>
  <c r="U941" s="1"/>
  <c r="AK941"/>
  <c r="Y941" s="1"/>
  <c r="AO941"/>
  <c r="AC941" s="1"/>
  <c r="AG942"/>
  <c r="U942" s="1"/>
  <c r="AK942"/>
  <c r="Y942" s="1"/>
  <c r="AO942"/>
  <c r="AC942" s="1"/>
  <c r="AG943"/>
  <c r="U943" s="1"/>
  <c r="AK943"/>
  <c r="Y943" s="1"/>
  <c r="AO943"/>
  <c r="AC943" s="1"/>
  <c r="AG944"/>
  <c r="U944" s="1"/>
  <c r="AK944"/>
  <c r="Y944" s="1"/>
  <c r="AO944"/>
  <c r="AC944" s="1"/>
  <c r="AG945"/>
  <c r="U945" s="1"/>
  <c r="AK945"/>
  <c r="Y945" s="1"/>
  <c r="AO945"/>
  <c r="AC945" s="1"/>
  <c r="AG946"/>
  <c r="U946" s="1"/>
  <c r="AK946"/>
  <c r="Y946" s="1"/>
  <c r="AO946"/>
  <c r="AC946" s="1"/>
  <c r="AG947"/>
  <c r="U947" s="1"/>
  <c r="AK947"/>
  <c r="Y947" s="1"/>
  <c r="AO947"/>
  <c r="AC947" s="1"/>
  <c r="AG948"/>
  <c r="U948" s="1"/>
  <c r="AK948"/>
  <c r="Y948" s="1"/>
  <c r="AO948"/>
  <c r="AC948" s="1"/>
  <c r="AG949"/>
  <c r="U949" s="1"/>
  <c r="AK949"/>
  <c r="Y949" s="1"/>
  <c r="AO949"/>
  <c r="AC949" s="1"/>
  <c r="AG950"/>
  <c r="U950" s="1"/>
  <c r="AK950"/>
  <c r="Y950" s="1"/>
  <c r="AO950"/>
  <c r="AC950" s="1"/>
  <c r="AG951"/>
  <c r="U951" s="1"/>
  <c r="AK951"/>
  <c r="Y951" s="1"/>
  <c r="AO951"/>
  <c r="AC951" s="1"/>
  <c r="AG952"/>
  <c r="U952" s="1"/>
  <c r="AK952"/>
  <c r="Y952" s="1"/>
  <c r="AO952"/>
  <c r="AC952" s="1"/>
  <c r="AG953"/>
  <c r="U953" s="1"/>
  <c r="AK953"/>
  <c r="Y953" s="1"/>
  <c r="AO953"/>
  <c r="AC953" s="1"/>
  <c r="AG954"/>
  <c r="U954" s="1"/>
  <c r="AK954"/>
  <c r="Y954" s="1"/>
  <c r="AO954"/>
  <c r="AC954" s="1"/>
  <c r="AG955"/>
  <c r="U955" s="1"/>
  <c r="AK955"/>
  <c r="Y955" s="1"/>
  <c r="AO955"/>
  <c r="AC955" s="1"/>
  <c r="AG956"/>
  <c r="U956" s="1"/>
  <c r="AK956"/>
  <c r="Y956" s="1"/>
  <c r="AO956"/>
  <c r="AC956" s="1"/>
  <c r="AG957"/>
  <c r="U957" s="1"/>
  <c r="AK957"/>
  <c r="Y957" s="1"/>
  <c r="AO957"/>
  <c r="AC957" s="1"/>
  <c r="AG958"/>
  <c r="U958" s="1"/>
  <c r="AK958"/>
  <c r="Y958" s="1"/>
  <c r="AO958"/>
  <c r="AC958" s="1"/>
  <c r="AG959"/>
  <c r="U959" s="1"/>
  <c r="AK959"/>
  <c r="Y959" s="1"/>
  <c r="AO959"/>
  <c r="AC959" s="1"/>
  <c r="AG960"/>
  <c r="U960" s="1"/>
  <c r="AK960"/>
  <c r="Y960" s="1"/>
  <c r="AO960"/>
  <c r="AC960" s="1"/>
  <c r="AG961"/>
  <c r="U961" s="1"/>
  <c r="AK961"/>
  <c r="Y961" s="1"/>
  <c r="AO961"/>
  <c r="AC961" s="1"/>
  <c r="AG962"/>
  <c r="U962" s="1"/>
  <c r="AK962"/>
  <c r="Y962" s="1"/>
  <c r="AO962"/>
  <c r="AC962" s="1"/>
  <c r="AG963"/>
  <c r="U963" s="1"/>
  <c r="AK963"/>
  <c r="Y963" s="1"/>
  <c r="AO963"/>
  <c r="AC963" s="1"/>
  <c r="AG964"/>
  <c r="U964" s="1"/>
  <c r="AK964"/>
  <c r="Y964" s="1"/>
  <c r="AO964"/>
  <c r="AC964" s="1"/>
  <c r="AG965"/>
  <c r="U965" s="1"/>
  <c r="AK965"/>
  <c r="Y965" s="1"/>
  <c r="AO965"/>
  <c r="AC965" s="1"/>
  <c r="AG966"/>
  <c r="U966" s="1"/>
  <c r="AK966"/>
  <c r="Y966" s="1"/>
  <c r="AO966"/>
  <c r="AC966" s="1"/>
  <c r="AG967"/>
  <c r="U967" s="1"/>
  <c r="AK967"/>
  <c r="Y967" s="1"/>
  <c r="AO967"/>
  <c r="AC967" s="1"/>
  <c r="AG968"/>
  <c r="U968" s="1"/>
  <c r="AK968"/>
  <c r="Y968" s="1"/>
  <c r="AO968"/>
  <c r="AC968" s="1"/>
  <c r="AG969"/>
  <c r="U969" s="1"/>
  <c r="AK969"/>
  <c r="Y969" s="1"/>
  <c r="AO969"/>
  <c r="AC969" s="1"/>
  <c r="AG970"/>
  <c r="U970" s="1"/>
  <c r="AK970"/>
  <c r="Y970" s="1"/>
  <c r="AO970"/>
  <c r="AC970" s="1"/>
  <c r="AG971"/>
  <c r="U971" s="1"/>
  <c r="AK971"/>
  <c r="Y971" s="1"/>
  <c r="AO971"/>
  <c r="AC971" s="1"/>
  <c r="AG972"/>
  <c r="U972" s="1"/>
  <c r="AK972"/>
  <c r="Y972" s="1"/>
  <c r="AO972"/>
  <c r="AC972" s="1"/>
  <c r="AG973"/>
  <c r="U973" s="1"/>
  <c r="AK973"/>
  <c r="Y973" s="1"/>
  <c r="AO973"/>
  <c r="AC973" s="1"/>
  <c r="AG974"/>
  <c r="U974" s="1"/>
  <c r="AK974"/>
  <c r="Y974" s="1"/>
  <c r="AO974"/>
  <c r="AC974" s="1"/>
  <c r="AG975"/>
  <c r="U975" s="1"/>
  <c r="AK975"/>
  <c r="Y975" s="1"/>
  <c r="AO975"/>
  <c r="AC975" s="1"/>
  <c r="AG976"/>
  <c r="U976" s="1"/>
  <c r="AK976"/>
  <c r="Y976" s="1"/>
  <c r="AO976"/>
  <c r="AC976" s="1"/>
  <c r="AG977"/>
  <c r="U977" s="1"/>
  <c r="AK977"/>
  <c r="Y977" s="1"/>
  <c r="AO977"/>
  <c r="AC977" s="1"/>
  <c r="AG978"/>
  <c r="U978" s="1"/>
  <c r="AK978"/>
  <c r="Y978" s="1"/>
  <c r="AO978"/>
  <c r="AC978" s="1"/>
  <c r="AG979"/>
  <c r="U979" s="1"/>
  <c r="AK979"/>
  <c r="Y979" s="1"/>
  <c r="AO979"/>
  <c r="AC979" s="1"/>
  <c r="AG980"/>
  <c r="U980" s="1"/>
  <c r="AK980"/>
  <c r="Y980" s="1"/>
  <c r="AO980"/>
  <c r="AC980" s="1"/>
  <c r="AG981"/>
  <c r="U981" s="1"/>
  <c r="AK981"/>
  <c r="Y981" s="1"/>
  <c r="AO981"/>
  <c r="AC981" s="1"/>
  <c r="AG982"/>
  <c r="U982" s="1"/>
  <c r="AK982"/>
  <c r="Y982" s="1"/>
  <c r="AO982"/>
  <c r="AC982" s="1"/>
  <c r="AG983"/>
  <c r="U983" s="1"/>
  <c r="AK983"/>
  <c r="Y983" s="1"/>
  <c r="AO983"/>
  <c r="AC983" s="1"/>
  <c r="AG984"/>
  <c r="U984" s="1"/>
  <c r="AK984"/>
  <c r="Y984" s="1"/>
  <c r="AO984"/>
  <c r="AC984" s="1"/>
  <c r="AG985"/>
  <c r="U985" s="1"/>
  <c r="AK985"/>
  <c r="Y985" s="1"/>
  <c r="AO985"/>
  <c r="AC985" s="1"/>
  <c r="AG986"/>
  <c r="U986" s="1"/>
  <c r="AK986"/>
  <c r="Y986" s="1"/>
  <c r="AO986"/>
  <c r="AC986" s="1"/>
  <c r="AG987"/>
  <c r="U987" s="1"/>
  <c r="AK987"/>
  <c r="Y987" s="1"/>
  <c r="AO987"/>
  <c r="AC987" s="1"/>
  <c r="AG988"/>
  <c r="U988" s="1"/>
  <c r="AK988"/>
  <c r="Y988" s="1"/>
  <c r="AO988"/>
  <c r="AC988" s="1"/>
  <c r="AG989"/>
  <c r="U989" s="1"/>
  <c r="AK989"/>
  <c r="Y989" s="1"/>
  <c r="AO989"/>
  <c r="AC989" s="1"/>
  <c r="AG990"/>
  <c r="U990" s="1"/>
  <c r="AK990"/>
  <c r="Y990" s="1"/>
  <c r="AO990"/>
  <c r="AC990" s="1"/>
  <c r="AG991"/>
  <c r="U991" s="1"/>
  <c r="AK991"/>
  <c r="Y991" s="1"/>
  <c r="AO991"/>
  <c r="AC991" s="1"/>
  <c r="AG992"/>
  <c r="U992" s="1"/>
  <c r="AK992"/>
  <c r="Y992" s="1"/>
  <c r="AO992"/>
  <c r="AC992" s="1"/>
  <c r="AG993"/>
  <c r="U993" s="1"/>
  <c r="AK993"/>
  <c r="Y993" s="1"/>
  <c r="AO993"/>
  <c r="AC993" s="1"/>
  <c r="AG994"/>
  <c r="U994" s="1"/>
  <c r="AK994"/>
  <c r="Y994" s="1"/>
  <c r="AO994"/>
  <c r="AC994" s="1"/>
  <c r="AG995"/>
  <c r="U995" s="1"/>
  <c r="AK995"/>
  <c r="Y995" s="1"/>
  <c r="AO995"/>
  <c r="AC995" s="1"/>
  <c r="AG996"/>
  <c r="U996" s="1"/>
  <c r="AK996"/>
  <c r="Y996" s="1"/>
  <c r="AO996"/>
  <c r="AC996" s="1"/>
  <c r="AG997"/>
  <c r="U997" s="1"/>
  <c r="AK997"/>
  <c r="Y997" s="1"/>
  <c r="AO997"/>
  <c r="AC997" s="1"/>
  <c r="AG998"/>
  <c r="U998" s="1"/>
  <c r="AK998"/>
  <c r="Y998" s="1"/>
  <c r="AO998"/>
  <c r="AC998" s="1"/>
  <c r="AG999"/>
  <c r="U999" s="1"/>
  <c r="AK999"/>
  <c r="Y999" s="1"/>
  <c r="AO999"/>
  <c r="AC999" s="1"/>
  <c r="AG1000"/>
  <c r="U1000" s="1"/>
  <c r="AK1000"/>
  <c r="Y1000" s="1"/>
  <c r="AO1000"/>
  <c r="AC1000" s="1"/>
  <c r="AG1001"/>
  <c r="U1001" s="1"/>
  <c r="AK1001"/>
  <c r="Y1001" s="1"/>
  <c r="AO1001"/>
  <c r="AC1001" s="1"/>
  <c r="AG1002"/>
  <c r="U1002" s="1"/>
  <c r="AK1002"/>
  <c r="Y1002" s="1"/>
  <c r="AO1002"/>
  <c r="AC1002" s="1"/>
  <c r="AG1003"/>
  <c r="U1003" s="1"/>
  <c r="AK1003"/>
  <c r="Y1003" s="1"/>
  <c r="AO1003"/>
  <c r="AC1003" s="1"/>
  <c r="AG1004"/>
  <c r="U1004" s="1"/>
  <c r="AK1004"/>
  <c r="Y1004" s="1"/>
  <c r="AO1004"/>
  <c r="AC1004" s="1"/>
  <c r="AG1005"/>
  <c r="U1005" s="1"/>
  <c r="AK1005"/>
  <c r="Y1005" s="1"/>
  <c r="AO1005"/>
  <c r="AC1005" s="1"/>
  <c r="AG1006"/>
  <c r="U1006" s="1"/>
  <c r="AK1006"/>
  <c r="Y1006" s="1"/>
  <c r="AO1006"/>
  <c r="AC1006" s="1"/>
  <c r="AG1007"/>
  <c r="U1007" s="1"/>
  <c r="AK1007"/>
  <c r="Y1007" s="1"/>
  <c r="AO1007"/>
  <c r="AC1007" s="1"/>
  <c r="AG1008"/>
  <c r="U1008" s="1"/>
  <c r="AK1008"/>
  <c r="Y1008" s="1"/>
  <c r="AO1008"/>
  <c r="AC1008" s="1"/>
  <c r="AG1009"/>
  <c r="U1009" s="1"/>
  <c r="AK1009"/>
  <c r="Y1009" s="1"/>
  <c r="AO1009"/>
  <c r="AC1009" s="1"/>
  <c r="AG1010"/>
  <c r="U1010" s="1"/>
  <c r="AK1010"/>
  <c r="Y1010" s="1"/>
  <c r="AO1010"/>
  <c r="AC1010" s="1"/>
  <c r="AG1011"/>
  <c r="U1011" s="1"/>
  <c r="AK1011"/>
  <c r="Y1011" s="1"/>
  <c r="AO1011"/>
  <c r="AC1011" s="1"/>
  <c r="AG1012"/>
  <c r="U1012" s="1"/>
  <c r="AK1012"/>
  <c r="Y1012" s="1"/>
  <c r="AO1012"/>
  <c r="AC1012" s="1"/>
  <c r="AG1013"/>
  <c r="U1013" s="1"/>
  <c r="AK1013"/>
  <c r="Y1013" s="1"/>
  <c r="AO1013"/>
  <c r="AC1013" s="1"/>
  <c r="AG1014"/>
  <c r="U1014" s="1"/>
  <c r="AK1014"/>
  <c r="Y1014" s="1"/>
  <c r="AO1014"/>
  <c r="AC1014" s="1"/>
  <c r="AG1015"/>
  <c r="U1015" s="1"/>
  <c r="AK1015"/>
  <c r="Y1015" s="1"/>
  <c r="AO1015"/>
  <c r="AC1015" s="1"/>
  <c r="AG1016"/>
  <c r="U1016" s="1"/>
  <c r="AK1016"/>
  <c r="Y1016" s="1"/>
  <c r="AO1016"/>
  <c r="AC1016" s="1"/>
  <c r="AG1017"/>
  <c r="U1017" s="1"/>
  <c r="AK1017"/>
  <c r="Y1017" s="1"/>
  <c r="AO1017"/>
  <c r="AC1017" s="1"/>
  <c r="AG1018"/>
  <c r="U1018" s="1"/>
  <c r="AK1018"/>
  <c r="Y1018" s="1"/>
  <c r="AO1018"/>
  <c r="AC1018" s="1"/>
  <c r="AG1019"/>
  <c r="U1019" s="1"/>
  <c r="AK1019"/>
  <c r="Y1019" s="1"/>
  <c r="AO1019"/>
  <c r="AC1019" s="1"/>
  <c r="AG1020"/>
  <c r="U1020" s="1"/>
  <c r="AK1020"/>
  <c r="Y1020" s="1"/>
  <c r="AO1020"/>
  <c r="AC1020" s="1"/>
  <c r="AG1021"/>
  <c r="U1021" s="1"/>
  <c r="AK1021"/>
  <c r="Y1021" s="1"/>
  <c r="AO1021"/>
  <c r="AC1021" s="1"/>
  <c r="AG1022"/>
  <c r="U1022" s="1"/>
  <c r="AK1022"/>
  <c r="Y1022" s="1"/>
  <c r="AO1022"/>
  <c r="AC1022" s="1"/>
  <c r="AG1023"/>
  <c r="U1023" s="1"/>
  <c r="AK1023"/>
  <c r="Y1023" s="1"/>
  <c r="AO1023"/>
  <c r="AC1023" s="1"/>
  <c r="AG1024"/>
  <c r="U1024" s="1"/>
  <c r="AK1024"/>
  <c r="Y1024" s="1"/>
  <c r="AO1024"/>
  <c r="AC1024" s="1"/>
  <c r="AG1025"/>
  <c r="U1025" s="1"/>
  <c r="AK1025"/>
  <c r="Y1025" s="1"/>
  <c r="AO1025"/>
  <c r="AC1025" s="1"/>
  <c r="AG1026"/>
  <c r="U1026" s="1"/>
  <c r="AK1026"/>
  <c r="Y1026" s="1"/>
  <c r="AO1026"/>
  <c r="AC1026" s="1"/>
  <c r="AG1027"/>
  <c r="U1027" s="1"/>
  <c r="AK1027"/>
  <c r="Y1027" s="1"/>
  <c r="AO1027"/>
  <c r="AC1027" s="1"/>
  <c r="AG1028"/>
  <c r="U1028" s="1"/>
  <c r="AK1028"/>
  <c r="Y1028" s="1"/>
  <c r="AO1028"/>
  <c r="AC1028" s="1"/>
  <c r="AG1029"/>
  <c r="U1029" s="1"/>
  <c r="AK1029"/>
  <c r="Y1029" s="1"/>
  <c r="AO1029"/>
  <c r="AC1029" s="1"/>
  <c r="AG1030"/>
  <c r="U1030" s="1"/>
  <c r="AK1030"/>
  <c r="Y1030" s="1"/>
  <c r="AO1030"/>
  <c r="AC1030" s="1"/>
  <c r="AG1031"/>
  <c r="U1031" s="1"/>
  <c r="AK1031"/>
  <c r="Y1031" s="1"/>
  <c r="AO1031"/>
  <c r="AC1031" s="1"/>
  <c r="AG1032"/>
  <c r="U1032" s="1"/>
  <c r="AK1032"/>
  <c r="Y1032" s="1"/>
  <c r="AO1032"/>
  <c r="AC1032" s="1"/>
  <c r="AG1033"/>
  <c r="U1033" s="1"/>
  <c r="AK1033"/>
  <c r="Y1033" s="1"/>
  <c r="AO1033"/>
  <c r="AC1033" s="1"/>
  <c r="AG1034"/>
  <c r="U1034" s="1"/>
  <c r="AK1034"/>
  <c r="Y1034" s="1"/>
  <c r="AO1034"/>
  <c r="AC1034" s="1"/>
  <c r="AG1035"/>
  <c r="U1035" s="1"/>
  <c r="AK1035"/>
  <c r="Y1035" s="1"/>
  <c r="AO1035"/>
  <c r="AC1035" s="1"/>
  <c r="AG1036"/>
  <c r="U1036" s="1"/>
  <c r="AK1036"/>
  <c r="Y1036" s="1"/>
  <c r="AO1036"/>
  <c r="AC1036" s="1"/>
  <c r="AG1037"/>
  <c r="U1037" s="1"/>
  <c r="AK1037"/>
  <c r="Y1037" s="1"/>
  <c r="AO1037"/>
  <c r="AC1037" s="1"/>
  <c r="AG1038"/>
  <c r="U1038" s="1"/>
  <c r="AK1038"/>
  <c r="Y1038" s="1"/>
  <c r="AO1038"/>
  <c r="AC1038" s="1"/>
  <c r="AG1039"/>
  <c r="U1039" s="1"/>
  <c r="AK1039"/>
  <c r="Y1039" s="1"/>
  <c r="AO1039"/>
  <c r="AC1039" s="1"/>
  <c r="AG1040"/>
  <c r="U1040" s="1"/>
  <c r="AK1040"/>
  <c r="Y1040" s="1"/>
  <c r="AO1040"/>
  <c r="AC1040" s="1"/>
  <c r="AG1041"/>
  <c r="U1041" s="1"/>
  <c r="AK1041"/>
  <c r="Y1041" s="1"/>
  <c r="AO1041"/>
  <c r="AC1041" s="1"/>
  <c r="AG1042"/>
  <c r="U1042" s="1"/>
  <c r="AK1042"/>
  <c r="Y1042" s="1"/>
  <c r="AO1042"/>
  <c r="AC1042" s="1"/>
  <c r="AG1043"/>
  <c r="U1043" s="1"/>
  <c r="AK1043"/>
  <c r="Y1043" s="1"/>
  <c r="AO1043"/>
  <c r="AC1043" s="1"/>
  <c r="AG1044"/>
  <c r="U1044" s="1"/>
  <c r="AK1044"/>
  <c r="Y1044" s="1"/>
  <c r="AO1044"/>
  <c r="AC1044" s="1"/>
  <c r="AG1045"/>
  <c r="U1045" s="1"/>
  <c r="AK1045"/>
  <c r="Y1045" s="1"/>
  <c r="AO1045"/>
  <c r="AC1045" s="1"/>
  <c r="AG1046"/>
  <c r="U1046" s="1"/>
  <c r="AK1046"/>
  <c r="Y1046" s="1"/>
  <c r="AO1046"/>
  <c r="AC1046" s="1"/>
  <c r="AG1047"/>
  <c r="U1047" s="1"/>
  <c r="AK1047"/>
  <c r="Y1047" s="1"/>
  <c r="AO1047"/>
  <c r="AC1047" s="1"/>
  <c r="AG1048"/>
  <c r="U1048" s="1"/>
  <c r="AK1048"/>
  <c r="Y1048" s="1"/>
  <c r="AO1048"/>
  <c r="AC1048" s="1"/>
  <c r="AG1049"/>
  <c r="U1049" s="1"/>
  <c r="AK1049"/>
  <c r="Y1049" s="1"/>
  <c r="AO1049"/>
  <c r="AC1049" s="1"/>
  <c r="AG1050"/>
  <c r="U1050" s="1"/>
  <c r="AK1050"/>
  <c r="Y1050" s="1"/>
  <c r="AO1050"/>
  <c r="AC1050" s="1"/>
  <c r="AG1051"/>
  <c r="U1051" s="1"/>
  <c r="AK1051"/>
  <c r="Y1051" s="1"/>
  <c r="AO1051"/>
  <c r="AC1051" s="1"/>
  <c r="AG1052"/>
  <c r="U1052" s="1"/>
  <c r="AK1052"/>
  <c r="Y1052" s="1"/>
  <c r="AO1052"/>
  <c r="AC1052" s="1"/>
  <c r="AG1053"/>
  <c r="U1053" s="1"/>
  <c r="AK1053"/>
  <c r="Y1053" s="1"/>
  <c r="AO1053"/>
  <c r="AC1053" s="1"/>
  <c r="AG1054"/>
  <c r="U1054" s="1"/>
  <c r="AK1054"/>
  <c r="Y1054" s="1"/>
  <c r="AO1054"/>
  <c r="AC1054" s="1"/>
  <c r="AG1055"/>
  <c r="U1055" s="1"/>
  <c r="AK1055"/>
  <c r="Y1055" s="1"/>
  <c r="AO1055"/>
  <c r="AC1055" s="1"/>
  <c r="AG1056"/>
  <c r="U1056" s="1"/>
  <c r="AK1056"/>
  <c r="Y1056" s="1"/>
  <c r="AO1056"/>
  <c r="AC1056" s="1"/>
  <c r="AG1057"/>
  <c r="U1057" s="1"/>
  <c r="AK1057"/>
  <c r="Y1057" s="1"/>
  <c r="AO1057"/>
  <c r="AC1057" s="1"/>
  <c r="AG1058"/>
  <c r="U1058" s="1"/>
  <c r="AK1058"/>
  <c r="Y1058" s="1"/>
  <c r="AO1058"/>
  <c r="AC1058" s="1"/>
  <c r="AG1059"/>
  <c r="U1059" s="1"/>
  <c r="AK1059"/>
  <c r="Y1059" s="1"/>
  <c r="AO1059"/>
  <c r="AC1059" s="1"/>
  <c r="AG1060"/>
  <c r="U1060" s="1"/>
  <c r="AK1060"/>
  <c r="Y1060" s="1"/>
  <c r="AO1060"/>
  <c r="AC1060" s="1"/>
  <c r="AG1061"/>
  <c r="U1061" s="1"/>
  <c r="AK1061"/>
  <c r="Y1061" s="1"/>
  <c r="AO1061"/>
  <c r="AC1061" s="1"/>
  <c r="AG1062"/>
  <c r="U1062" s="1"/>
  <c r="AK1062"/>
  <c r="Y1062" s="1"/>
  <c r="AO1062"/>
  <c r="AC1062" s="1"/>
  <c r="AG1063"/>
  <c r="U1063" s="1"/>
  <c r="AK1063"/>
  <c r="Y1063" s="1"/>
  <c r="AO1063"/>
  <c r="AC1063" s="1"/>
  <c r="AG1064"/>
  <c r="U1064" s="1"/>
  <c r="AK1064"/>
  <c r="Y1064" s="1"/>
  <c r="AO1064"/>
  <c r="AC1064" s="1"/>
  <c r="AG1065"/>
  <c r="U1065" s="1"/>
  <c r="AK1065"/>
  <c r="Y1065" s="1"/>
  <c r="AO1065"/>
  <c r="AC1065" s="1"/>
  <c r="AG1066"/>
  <c r="U1066" s="1"/>
  <c r="AK1066"/>
  <c r="Y1066" s="1"/>
  <c r="AO1066"/>
  <c r="AC1066" s="1"/>
  <c r="AG1067"/>
  <c r="U1067" s="1"/>
  <c r="AK1067"/>
  <c r="Y1067" s="1"/>
  <c r="AO1067"/>
  <c r="AC1067" s="1"/>
  <c r="AG1068"/>
  <c r="U1068" s="1"/>
  <c r="AK1068"/>
  <c r="Y1068" s="1"/>
  <c r="AO1068"/>
  <c r="AC1068" s="1"/>
  <c r="AG1069"/>
  <c r="U1069" s="1"/>
  <c r="AK1069"/>
  <c r="Y1069" s="1"/>
  <c r="AO1069"/>
  <c r="AC1069" s="1"/>
  <c r="AG1070"/>
  <c r="U1070" s="1"/>
  <c r="AK1070"/>
  <c r="Y1070" s="1"/>
  <c r="AO1070"/>
  <c r="AC1070" s="1"/>
  <c r="AG1071"/>
  <c r="U1071" s="1"/>
  <c r="AK1071"/>
  <c r="Y1071" s="1"/>
  <c r="AO1071"/>
  <c r="AC1071" s="1"/>
  <c r="AG1072"/>
  <c r="U1072" s="1"/>
  <c r="AK1072"/>
  <c r="Y1072" s="1"/>
  <c r="AO1072"/>
  <c r="AC1072" s="1"/>
  <c r="AG1073"/>
  <c r="U1073" s="1"/>
  <c r="AK1073"/>
  <c r="Y1073" s="1"/>
  <c r="AO1073"/>
  <c r="AC1073" s="1"/>
  <c r="AG1074"/>
  <c r="U1074" s="1"/>
  <c r="AK1074"/>
  <c r="Y1074" s="1"/>
  <c r="AO1074"/>
  <c r="AC1074" s="1"/>
  <c r="AG1075"/>
  <c r="U1075" s="1"/>
  <c r="AK1075"/>
  <c r="Y1075" s="1"/>
  <c r="AO1075"/>
  <c r="AC1075" s="1"/>
  <c r="AG1076"/>
  <c r="U1076" s="1"/>
  <c r="AK1076"/>
  <c r="Y1076" s="1"/>
  <c r="AO1076"/>
  <c r="AC1076" s="1"/>
  <c r="AG1077"/>
  <c r="U1077" s="1"/>
  <c r="AK1077"/>
  <c r="Y1077" s="1"/>
  <c r="AO1077"/>
  <c r="AC1077" s="1"/>
  <c r="AG1078"/>
  <c r="U1078" s="1"/>
  <c r="AK1078"/>
  <c r="Y1078" s="1"/>
  <c r="AO1078"/>
  <c r="AC1078" s="1"/>
  <c r="AG1079"/>
  <c r="U1079" s="1"/>
  <c r="AK1079"/>
  <c r="Y1079" s="1"/>
  <c r="AO1079"/>
  <c r="AC1079" s="1"/>
  <c r="AG1080"/>
  <c r="U1080" s="1"/>
  <c r="AK1080"/>
  <c r="Y1080" s="1"/>
  <c r="AO1080"/>
  <c r="AC1080" s="1"/>
  <c r="AG1081"/>
  <c r="U1081" s="1"/>
  <c r="AK1081"/>
  <c r="Y1081" s="1"/>
  <c r="AO1081"/>
  <c r="AC1081" s="1"/>
  <c r="AG1082"/>
  <c r="U1082" s="1"/>
  <c r="AK1082"/>
  <c r="Y1082" s="1"/>
  <c r="AO1082"/>
  <c r="AC1082" s="1"/>
  <c r="AG1083"/>
  <c r="U1083" s="1"/>
  <c r="AK1083"/>
  <c r="Y1083" s="1"/>
  <c r="AO1083"/>
  <c r="AC1083" s="1"/>
  <c r="AG1084"/>
  <c r="U1084" s="1"/>
  <c r="AK1084"/>
  <c r="Y1084" s="1"/>
  <c r="AO1084"/>
  <c r="AC1084" s="1"/>
  <c r="AG1085"/>
  <c r="U1085" s="1"/>
  <c r="AK1085"/>
  <c r="Y1085" s="1"/>
  <c r="AO1085"/>
  <c r="AC1085" s="1"/>
  <c r="AG1086"/>
  <c r="U1086" s="1"/>
  <c r="AK1086"/>
  <c r="Y1086" s="1"/>
  <c r="AO1086"/>
  <c r="AC1086" s="1"/>
  <c r="AG1087"/>
  <c r="U1087" s="1"/>
  <c r="AK1087"/>
  <c r="Y1087" s="1"/>
  <c r="AO1087"/>
  <c r="AC1087" s="1"/>
  <c r="AG1088"/>
  <c r="U1088" s="1"/>
  <c r="AK1088"/>
  <c r="Y1088" s="1"/>
  <c r="AO1088"/>
  <c r="AC1088" s="1"/>
  <c r="AG1089"/>
  <c r="U1089" s="1"/>
  <c r="AK1089"/>
  <c r="Y1089" s="1"/>
  <c r="AO1089"/>
  <c r="AC1089" s="1"/>
  <c r="AG1090"/>
  <c r="U1090" s="1"/>
  <c r="AK1090"/>
  <c r="Y1090" s="1"/>
  <c r="AO1090"/>
  <c r="AC1090" s="1"/>
  <c r="AG1091"/>
  <c r="U1091" s="1"/>
  <c r="AK1091"/>
  <c r="Y1091" s="1"/>
  <c r="AO1091"/>
  <c r="AC1091" s="1"/>
  <c r="AG1092"/>
  <c r="U1092" s="1"/>
  <c r="AK1092"/>
  <c r="Y1092" s="1"/>
  <c r="AO1092"/>
  <c r="AC1092" s="1"/>
  <c r="AG1093"/>
  <c r="U1093" s="1"/>
  <c r="AK1093"/>
  <c r="Y1093" s="1"/>
  <c r="AO1093"/>
  <c r="AC1093" s="1"/>
  <c r="AG1094"/>
  <c r="U1094" s="1"/>
  <c r="AK1094"/>
  <c r="Y1094" s="1"/>
  <c r="AO1094"/>
  <c r="AC1094" s="1"/>
  <c r="AG1095"/>
  <c r="U1095" s="1"/>
  <c r="AK1095"/>
  <c r="Y1095" s="1"/>
  <c r="AO1095"/>
  <c r="AC1095" s="1"/>
  <c r="AG1096"/>
  <c r="U1096" s="1"/>
  <c r="AK1096"/>
  <c r="Y1096" s="1"/>
  <c r="AO1096"/>
  <c r="AC1096" s="1"/>
  <c r="AG1097"/>
  <c r="U1097" s="1"/>
  <c r="AK1097"/>
  <c r="Y1097" s="1"/>
  <c r="AO1097"/>
  <c r="AC1097" s="1"/>
  <c r="AG1098"/>
  <c r="U1098" s="1"/>
  <c r="AK1098"/>
  <c r="Y1098" s="1"/>
  <c r="AO1098"/>
  <c r="AC1098" s="1"/>
  <c r="AG1099"/>
  <c r="U1099" s="1"/>
  <c r="AK1099"/>
  <c r="Y1099" s="1"/>
  <c r="AO1099"/>
  <c r="AC1099" s="1"/>
  <c r="AG1100"/>
  <c r="U1100" s="1"/>
  <c r="AK1100"/>
  <c r="Y1100" s="1"/>
  <c r="AO1100"/>
  <c r="AC1100" s="1"/>
  <c r="AG1101"/>
  <c r="U1101" s="1"/>
  <c r="AK1101"/>
  <c r="Y1101" s="1"/>
  <c r="AO1101"/>
  <c r="AC1101" s="1"/>
  <c r="AG1102"/>
  <c r="U1102" s="1"/>
  <c r="AK1102"/>
  <c r="Y1102" s="1"/>
  <c r="AO1102"/>
  <c r="AC1102" s="1"/>
  <c r="AG1103"/>
  <c r="U1103" s="1"/>
  <c r="AK1103"/>
  <c r="Y1103" s="1"/>
  <c r="AO1103"/>
  <c r="AC1103" s="1"/>
  <c r="AG1104"/>
  <c r="U1104" s="1"/>
  <c r="AK1104"/>
  <c r="Y1104" s="1"/>
  <c r="AO1104"/>
  <c r="AC1104" s="1"/>
  <c r="AG1105"/>
  <c r="U1105" s="1"/>
  <c r="AK1105"/>
  <c r="Y1105" s="1"/>
  <c r="AO1105"/>
  <c r="AC1105" s="1"/>
  <c r="AG1106"/>
  <c r="U1106" s="1"/>
  <c r="AK1106"/>
  <c r="Y1106" s="1"/>
  <c r="AO1106"/>
  <c r="AC1106" s="1"/>
  <c r="AG1107"/>
  <c r="U1107" s="1"/>
  <c r="AK1107"/>
  <c r="Y1107" s="1"/>
  <c r="AO1107"/>
  <c r="AC1107" s="1"/>
  <c r="AG1108"/>
  <c r="U1108" s="1"/>
  <c r="AK1108"/>
  <c r="Y1108" s="1"/>
  <c r="AO1108"/>
  <c r="AC1108" s="1"/>
  <c r="AG1109"/>
  <c r="U1109" s="1"/>
  <c r="AK1109"/>
  <c r="Y1109" s="1"/>
  <c r="AO1109"/>
  <c r="AC1109" s="1"/>
  <c r="AG1110"/>
  <c r="U1110" s="1"/>
  <c r="AK1110"/>
  <c r="Y1110" s="1"/>
  <c r="AO1110"/>
  <c r="AC1110" s="1"/>
  <c r="AG1111"/>
  <c r="U1111" s="1"/>
  <c r="AK1111"/>
  <c r="Y1111" s="1"/>
  <c r="AO1111"/>
  <c r="AC1111" s="1"/>
  <c r="AG1112"/>
  <c r="U1112" s="1"/>
  <c r="AK1112"/>
  <c r="Y1112" s="1"/>
  <c r="AO1112"/>
  <c r="AC1112" s="1"/>
  <c r="AG1113"/>
  <c r="U1113" s="1"/>
  <c r="AK1113"/>
  <c r="Y1113" s="1"/>
  <c r="AO1113"/>
  <c r="AC1113" s="1"/>
  <c r="AG1114"/>
  <c r="U1114" s="1"/>
  <c r="AK1114"/>
  <c r="Y1114" s="1"/>
  <c r="AO1114"/>
  <c r="AC1114" s="1"/>
  <c r="AG1115"/>
  <c r="U1115" s="1"/>
  <c r="AK1115"/>
  <c r="Y1115" s="1"/>
  <c r="AO1115"/>
  <c r="AC1115" s="1"/>
  <c r="AG1116"/>
  <c r="U1116" s="1"/>
  <c r="AK1116"/>
  <c r="Y1116" s="1"/>
  <c r="AO1116"/>
  <c r="AC1116" s="1"/>
  <c r="AG1117"/>
  <c r="U1117" s="1"/>
  <c r="AK1117"/>
  <c r="Y1117" s="1"/>
  <c r="AO1117"/>
  <c r="AC1117" s="1"/>
  <c r="AG1118"/>
  <c r="U1118" s="1"/>
  <c r="AK1118"/>
  <c r="Y1118" s="1"/>
  <c r="AO1118"/>
  <c r="AC1118" s="1"/>
  <c r="AG1119"/>
  <c r="U1119" s="1"/>
  <c r="AK1119"/>
  <c r="Y1119" s="1"/>
  <c r="AO1119"/>
  <c r="AC1119" s="1"/>
  <c r="AG1120"/>
  <c r="U1120" s="1"/>
  <c r="AK1120"/>
  <c r="Y1120" s="1"/>
  <c r="AO1120"/>
  <c r="AC1120" s="1"/>
  <c r="AG1121"/>
  <c r="U1121" s="1"/>
  <c r="AK1121"/>
  <c r="Y1121" s="1"/>
  <c r="AO1121"/>
  <c r="AC1121" s="1"/>
  <c r="AG1122"/>
  <c r="U1122" s="1"/>
  <c r="AK1122"/>
  <c r="Y1122" s="1"/>
  <c r="AO1122"/>
  <c r="AC1122" s="1"/>
  <c r="AG1123"/>
  <c r="U1123" s="1"/>
  <c r="AK1123"/>
  <c r="Y1123" s="1"/>
  <c r="AO1123"/>
  <c r="AC1123" s="1"/>
  <c r="AG1124"/>
  <c r="U1124" s="1"/>
  <c r="AK1124"/>
  <c r="Y1124" s="1"/>
  <c r="AO1124"/>
  <c r="AC1124" s="1"/>
  <c r="AG1125"/>
  <c r="U1125" s="1"/>
  <c r="AK1125"/>
  <c r="Y1125" s="1"/>
  <c r="AO1125"/>
  <c r="AC1125" s="1"/>
  <c r="AG1126"/>
  <c r="U1126" s="1"/>
  <c r="AK1126"/>
  <c r="Y1126" s="1"/>
  <c r="AO1126"/>
  <c r="AC1126" s="1"/>
  <c r="AG1127"/>
  <c r="U1127" s="1"/>
  <c r="AK1127"/>
  <c r="Y1127" s="1"/>
  <c r="AO1127"/>
  <c r="AC1127" s="1"/>
  <c r="AG1128"/>
  <c r="U1128" s="1"/>
  <c r="AK1128"/>
  <c r="Y1128" s="1"/>
  <c r="AO1128"/>
  <c r="AC1128" s="1"/>
  <c r="AG1129"/>
  <c r="U1129" s="1"/>
  <c r="AK1129"/>
  <c r="Y1129" s="1"/>
  <c r="AO1129"/>
  <c r="AC1129" s="1"/>
  <c r="AG1130"/>
  <c r="U1130" s="1"/>
  <c r="AK1130"/>
  <c r="Y1130" s="1"/>
  <c r="AO1130"/>
  <c r="AC1130" s="1"/>
  <c r="AG1131"/>
  <c r="U1131" s="1"/>
  <c r="AK1131"/>
  <c r="Y1131" s="1"/>
  <c r="AO1131"/>
  <c r="AC1131" s="1"/>
  <c r="AG1132"/>
  <c r="U1132" s="1"/>
  <c r="AK1132"/>
  <c r="Y1132" s="1"/>
  <c r="AO1132"/>
  <c r="AC1132" s="1"/>
  <c r="AG1133"/>
  <c r="U1133" s="1"/>
  <c r="AK1133"/>
  <c r="Y1133" s="1"/>
  <c r="AO1133"/>
  <c r="AC1133" s="1"/>
  <c r="AG1134"/>
  <c r="U1134" s="1"/>
  <c r="AK1134"/>
  <c r="Y1134" s="1"/>
  <c r="AO1134"/>
  <c r="AC1134" s="1"/>
  <c r="AG1135"/>
  <c r="U1135" s="1"/>
  <c r="AK1135"/>
  <c r="Y1135" s="1"/>
  <c r="AO1135"/>
  <c r="AC1135" s="1"/>
  <c r="AG1136"/>
  <c r="U1136" s="1"/>
  <c r="AK1136"/>
  <c r="Y1136" s="1"/>
  <c r="AO1136"/>
  <c r="AC1136" s="1"/>
  <c r="AG1137"/>
  <c r="U1137" s="1"/>
  <c r="AK1137"/>
  <c r="Y1137" s="1"/>
  <c r="AO1137"/>
  <c r="AC1137" s="1"/>
  <c r="AG1138"/>
  <c r="U1138" s="1"/>
  <c r="AK1138"/>
  <c r="Y1138" s="1"/>
  <c r="AO1138"/>
  <c r="AC1138" s="1"/>
  <c r="AG1139"/>
  <c r="U1139" s="1"/>
  <c r="AK1139"/>
  <c r="Y1139" s="1"/>
  <c r="AO1139"/>
  <c r="AC1139" s="1"/>
  <c r="AG1140"/>
  <c r="U1140" s="1"/>
  <c r="AK1140"/>
  <c r="Y1140" s="1"/>
  <c r="AO1140"/>
  <c r="AC1140" s="1"/>
  <c r="AG1141"/>
  <c r="U1141" s="1"/>
  <c r="AK1141"/>
  <c r="Y1141" s="1"/>
  <c r="AO1141"/>
  <c r="AC1141" s="1"/>
  <c r="AG1142"/>
  <c r="U1142" s="1"/>
  <c r="AK1142"/>
  <c r="Y1142" s="1"/>
  <c r="AO1142"/>
  <c r="AC1142" s="1"/>
  <c r="AG1143"/>
  <c r="U1143" s="1"/>
  <c r="AK1143"/>
  <c r="Y1143" s="1"/>
  <c r="AO1143"/>
  <c r="AC1143" s="1"/>
  <c r="AG1144"/>
  <c r="U1144" s="1"/>
  <c r="AK1144"/>
  <c r="Y1144" s="1"/>
  <c r="AO1144"/>
  <c r="AC1144" s="1"/>
  <c r="AG1145"/>
  <c r="U1145" s="1"/>
  <c r="AK1145"/>
  <c r="Y1145" s="1"/>
  <c r="AO1145"/>
  <c r="AC1145" s="1"/>
  <c r="AG1146"/>
  <c r="U1146" s="1"/>
  <c r="AK1146"/>
  <c r="Y1146" s="1"/>
  <c r="AO1146"/>
  <c r="AC1146" s="1"/>
  <c r="AG1147"/>
  <c r="U1147" s="1"/>
  <c r="AK1147"/>
  <c r="Y1147" s="1"/>
  <c r="AO1147"/>
  <c r="AC1147" s="1"/>
  <c r="AG1148"/>
  <c r="U1148" s="1"/>
  <c r="AK1148"/>
  <c r="Y1148" s="1"/>
  <c r="AO1148"/>
  <c r="AC1148" s="1"/>
  <c r="AG1149"/>
  <c r="U1149" s="1"/>
  <c r="AK1149"/>
  <c r="Y1149" s="1"/>
  <c r="AO1149"/>
  <c r="AC1149" s="1"/>
  <c r="AG1150"/>
  <c r="U1150" s="1"/>
  <c r="AK1150"/>
  <c r="Y1150" s="1"/>
  <c r="AO1150"/>
  <c r="AC1150" s="1"/>
  <c r="AG1151"/>
  <c r="U1151" s="1"/>
  <c r="AK1151"/>
  <c r="Y1151" s="1"/>
  <c r="AO1151"/>
  <c r="AC1151" s="1"/>
  <c r="AG1152"/>
  <c r="U1152" s="1"/>
  <c r="AK1152"/>
  <c r="Y1152" s="1"/>
  <c r="AO1152"/>
  <c r="AC1152" s="1"/>
  <c r="AG1153"/>
  <c r="U1153" s="1"/>
  <c r="AK1153"/>
  <c r="Y1153" s="1"/>
  <c r="AO1153"/>
  <c r="AC1153" s="1"/>
  <c r="AG1154"/>
  <c r="U1154" s="1"/>
  <c r="AK1154"/>
  <c r="Y1154" s="1"/>
  <c r="AO1154"/>
  <c r="AC1154" s="1"/>
  <c r="AG1155"/>
  <c r="U1155" s="1"/>
  <c r="AK1155"/>
  <c r="Y1155" s="1"/>
  <c r="AO1155"/>
  <c r="AC1155" s="1"/>
  <c r="AG1156"/>
  <c r="U1156" s="1"/>
  <c r="AK1156"/>
  <c r="Y1156" s="1"/>
  <c r="AO1156"/>
  <c r="AC1156" s="1"/>
  <c r="AG1157"/>
  <c r="U1157" s="1"/>
  <c r="AK1157"/>
  <c r="Y1157" s="1"/>
  <c r="AO1157"/>
  <c r="AC1157" s="1"/>
  <c r="AG1158"/>
  <c r="U1158" s="1"/>
  <c r="AK1158"/>
  <c r="Y1158" s="1"/>
  <c r="AO1158"/>
  <c r="AC1158" s="1"/>
  <c r="AG1159"/>
  <c r="U1159" s="1"/>
  <c r="AK1159"/>
  <c r="Y1159" s="1"/>
  <c r="AO1159"/>
  <c r="AC1159" s="1"/>
  <c r="AG1160"/>
  <c r="U1160" s="1"/>
  <c r="AK1160"/>
  <c r="Y1160" s="1"/>
  <c r="AO1160"/>
  <c r="AC1160" s="1"/>
  <c r="AG1161"/>
  <c r="U1161" s="1"/>
  <c r="AK1161"/>
  <c r="Y1161" s="1"/>
  <c r="AO1161"/>
  <c r="AC1161" s="1"/>
  <c r="AG1162"/>
  <c r="U1162" s="1"/>
  <c r="AK1162"/>
  <c r="Y1162" s="1"/>
  <c r="AO1162"/>
  <c r="AC1162" s="1"/>
  <c r="AG1163"/>
  <c r="U1163" s="1"/>
  <c r="AK1163"/>
  <c r="Y1163" s="1"/>
  <c r="AO1163"/>
  <c r="AC1163" s="1"/>
  <c r="AG1164"/>
  <c r="U1164" s="1"/>
  <c r="AK1164"/>
  <c r="Y1164" s="1"/>
  <c r="AO1164"/>
  <c r="AC1164" s="1"/>
  <c r="AG1165"/>
  <c r="U1165" s="1"/>
  <c r="AK1165"/>
  <c r="Y1165" s="1"/>
  <c r="AO1165"/>
  <c r="AC1165" s="1"/>
  <c r="AG1166"/>
  <c r="U1166" s="1"/>
  <c r="AK1166"/>
  <c r="Y1166" s="1"/>
  <c r="AO1166"/>
  <c r="AC1166" s="1"/>
  <c r="AG1167"/>
  <c r="U1167" s="1"/>
  <c r="AK1167"/>
  <c r="Y1167" s="1"/>
  <c r="AO1167"/>
  <c r="AC1167" s="1"/>
  <c r="AG1168"/>
  <c r="U1168" s="1"/>
  <c r="AK1168"/>
  <c r="Y1168" s="1"/>
  <c r="AO1168"/>
  <c r="AC1168" s="1"/>
  <c r="AG1169"/>
  <c r="U1169" s="1"/>
  <c r="AK1169"/>
  <c r="Y1169" s="1"/>
  <c r="AO1169"/>
  <c r="AC1169" s="1"/>
  <c r="AG1170"/>
  <c r="U1170" s="1"/>
  <c r="AK1170"/>
  <c r="Y1170" s="1"/>
  <c r="AO1170"/>
  <c r="AC1170" s="1"/>
  <c r="AG1171"/>
  <c r="U1171" s="1"/>
  <c r="AK1171"/>
  <c r="Y1171" s="1"/>
  <c r="AO1171"/>
  <c r="AC1171" s="1"/>
  <c r="AG1172"/>
  <c r="U1172" s="1"/>
  <c r="AK1172"/>
  <c r="Y1172" s="1"/>
  <c r="AO1172"/>
  <c r="AC1172" s="1"/>
  <c r="AG1173"/>
  <c r="U1173" s="1"/>
  <c r="AK1173"/>
  <c r="Y1173" s="1"/>
  <c r="AO1173"/>
  <c r="AC1173" s="1"/>
  <c r="AG1174"/>
  <c r="U1174" s="1"/>
  <c r="AK1174"/>
  <c r="Y1174" s="1"/>
  <c r="AO1174"/>
  <c r="AC1174" s="1"/>
  <c r="AG1175"/>
  <c r="U1175" s="1"/>
  <c r="AK1175"/>
  <c r="Y1175" s="1"/>
  <c r="AO1175"/>
  <c r="AC1175" s="1"/>
  <c r="AG1176"/>
  <c r="U1176" s="1"/>
  <c r="AK1176"/>
  <c r="Y1176" s="1"/>
  <c r="AO1176"/>
  <c r="AC1176" s="1"/>
  <c r="AG1177"/>
  <c r="U1177" s="1"/>
  <c r="AK1177"/>
  <c r="Y1177" s="1"/>
  <c r="AO1177"/>
  <c r="AC1177" s="1"/>
  <c r="AG1178"/>
  <c r="U1178" s="1"/>
  <c r="AK1178"/>
  <c r="Y1178" s="1"/>
  <c r="AO1178"/>
  <c r="AC1178" s="1"/>
  <c r="AG1179"/>
  <c r="U1179" s="1"/>
  <c r="AK1179"/>
  <c r="Y1179" s="1"/>
  <c r="AO1179"/>
  <c r="AC1179" s="1"/>
  <c r="AG1180"/>
  <c r="U1180" s="1"/>
  <c r="AK1180"/>
  <c r="Y1180" s="1"/>
  <c r="AO1180"/>
  <c r="AC1180" s="1"/>
  <c r="AG1181"/>
  <c r="U1181" s="1"/>
  <c r="AK1181"/>
  <c r="Y1181" s="1"/>
  <c r="AO1181"/>
  <c r="AC1181" s="1"/>
  <c r="AG1182"/>
  <c r="U1182" s="1"/>
  <c r="AK1182"/>
  <c r="Y1182" s="1"/>
  <c r="AO1182"/>
  <c r="AC1182" s="1"/>
  <c r="AG1183"/>
  <c r="U1183" s="1"/>
  <c r="AK1183"/>
  <c r="Y1183" s="1"/>
  <c r="AO1183"/>
  <c r="AC1183" s="1"/>
  <c r="AG1184"/>
  <c r="U1184" s="1"/>
  <c r="AK1184"/>
  <c r="Y1184" s="1"/>
  <c r="AO1184"/>
  <c r="AC1184" s="1"/>
  <c r="AG1185"/>
  <c r="U1185" s="1"/>
  <c r="AK1185"/>
  <c r="Y1185" s="1"/>
  <c r="AO1185"/>
  <c r="AC1185" s="1"/>
  <c r="AG1186"/>
  <c r="U1186" s="1"/>
  <c r="AK1186"/>
  <c r="Y1186" s="1"/>
  <c r="AO1186"/>
  <c r="AC1186" s="1"/>
  <c r="AG1187"/>
  <c r="U1187" s="1"/>
  <c r="AK1187"/>
  <c r="Y1187" s="1"/>
  <c r="AO1187"/>
  <c r="AC1187" s="1"/>
  <c r="AG1188"/>
  <c r="U1188" s="1"/>
  <c r="AK1188"/>
  <c r="Y1188" s="1"/>
  <c r="AO1188"/>
  <c r="AC1188" s="1"/>
  <c r="AG1189"/>
  <c r="U1189" s="1"/>
  <c r="AK1189"/>
  <c r="Y1189" s="1"/>
  <c r="AO1189"/>
  <c r="AC1189" s="1"/>
  <c r="AG1190"/>
  <c r="U1190" s="1"/>
  <c r="AK1190"/>
  <c r="Y1190" s="1"/>
  <c r="AO1190"/>
  <c r="AC1190" s="1"/>
  <c r="AG1191"/>
  <c r="U1191" s="1"/>
  <c r="AK1191"/>
  <c r="Y1191" s="1"/>
  <c r="AO1191"/>
  <c r="AC1191" s="1"/>
  <c r="AG1192"/>
  <c r="U1192" s="1"/>
  <c r="AK1192"/>
  <c r="Y1192" s="1"/>
  <c r="AO1192"/>
  <c r="AC1192" s="1"/>
  <c r="AG1193"/>
  <c r="U1193" s="1"/>
  <c r="AK1193"/>
  <c r="Y1193" s="1"/>
  <c r="AO1193"/>
  <c r="AC1193" s="1"/>
  <c r="AG1194"/>
  <c r="U1194" s="1"/>
  <c r="AK1194"/>
  <c r="Y1194" s="1"/>
  <c r="AO1194"/>
  <c r="AC1194" s="1"/>
  <c r="AG1195"/>
  <c r="U1195" s="1"/>
  <c r="AK1195"/>
  <c r="Y1195" s="1"/>
  <c r="AO1195"/>
  <c r="AC1195" s="1"/>
  <c r="AG1196"/>
  <c r="U1196" s="1"/>
  <c r="AK1196"/>
  <c r="Y1196" s="1"/>
  <c r="AO1196"/>
  <c r="AC1196" s="1"/>
  <c r="AG1197"/>
  <c r="U1197" s="1"/>
  <c r="AK1197"/>
  <c r="Y1197" s="1"/>
  <c r="AO1197"/>
  <c r="AC1197" s="1"/>
  <c r="AG1198"/>
  <c r="U1198" s="1"/>
  <c r="AK1198"/>
  <c r="Y1198" s="1"/>
  <c r="AO1198"/>
  <c r="AC1198" s="1"/>
  <c r="AG1199"/>
  <c r="U1199" s="1"/>
  <c r="AK1199"/>
  <c r="Y1199" s="1"/>
  <c r="AO1199"/>
  <c r="AC1199" s="1"/>
  <c r="AG1200"/>
  <c r="U1200" s="1"/>
  <c r="AK1200"/>
  <c r="Y1200" s="1"/>
  <c r="AO1200"/>
  <c r="AC1200" s="1"/>
  <c r="AG1201"/>
  <c r="U1201" s="1"/>
  <c r="AK1201"/>
  <c r="Y1201" s="1"/>
  <c r="AO1201"/>
  <c r="AC1201" s="1"/>
  <c r="AG1202"/>
  <c r="U1202" s="1"/>
  <c r="AK1202"/>
  <c r="Y1202" s="1"/>
  <c r="AO1202"/>
  <c r="AC1202" s="1"/>
  <c r="AG1203"/>
  <c r="U1203" s="1"/>
  <c r="AK1203"/>
  <c r="Y1203" s="1"/>
  <c r="AO1203"/>
  <c r="AC1203" s="1"/>
  <c r="AG1204"/>
  <c r="U1204" s="1"/>
  <c r="AK1204"/>
  <c r="Y1204" s="1"/>
  <c r="AO1204"/>
  <c r="AC1204" s="1"/>
  <c r="AG1205"/>
  <c r="U1205" s="1"/>
  <c r="AK1205"/>
  <c r="Y1205" s="1"/>
  <c r="AO1205"/>
  <c r="AC1205" s="1"/>
  <c r="AG1206"/>
  <c r="U1206" s="1"/>
  <c r="AK1206"/>
  <c r="Y1206" s="1"/>
  <c r="AO1206"/>
  <c r="AC1206" s="1"/>
  <c r="AG1207"/>
  <c r="U1207" s="1"/>
  <c r="AK1207"/>
  <c r="Y1207" s="1"/>
  <c r="AO1207"/>
  <c r="AC1207" s="1"/>
  <c r="AG1208"/>
  <c r="U1208" s="1"/>
  <c r="AK1208"/>
  <c r="Y1208" s="1"/>
  <c r="AO1208"/>
  <c r="AC1208" s="1"/>
  <c r="AG1209"/>
  <c r="U1209" s="1"/>
  <c r="AK1209"/>
  <c r="Y1209" s="1"/>
  <c r="AO1209"/>
  <c r="AC1209" s="1"/>
  <c r="AG1210"/>
  <c r="U1210" s="1"/>
  <c r="AK1210"/>
  <c r="Y1210" s="1"/>
  <c r="AO1210"/>
  <c r="AC1210" s="1"/>
  <c r="AG1211"/>
  <c r="U1211" s="1"/>
  <c r="AK1211"/>
  <c r="Y1211" s="1"/>
  <c r="AO1211"/>
  <c r="AC1211" s="1"/>
  <c r="AG1212"/>
  <c r="U1212" s="1"/>
  <c r="AK1212"/>
  <c r="Y1212" s="1"/>
  <c r="AO1212"/>
  <c r="AC1212" s="1"/>
  <c r="AG1213"/>
  <c r="U1213" s="1"/>
  <c r="AK1213"/>
  <c r="Y1213" s="1"/>
  <c r="AO1213"/>
  <c r="AC1213" s="1"/>
  <c r="AG1214"/>
  <c r="U1214" s="1"/>
  <c r="AK1214"/>
  <c r="Y1214" s="1"/>
  <c r="AO1214"/>
  <c r="AC1214" s="1"/>
  <c r="AG1215"/>
  <c r="U1215" s="1"/>
  <c r="AK1215"/>
  <c r="Y1215" s="1"/>
  <c r="AO1215"/>
  <c r="AC1215" s="1"/>
  <c r="AG1216"/>
  <c r="U1216" s="1"/>
  <c r="AK1216"/>
  <c r="Y1216" s="1"/>
  <c r="AO1216"/>
  <c r="AC1216" s="1"/>
  <c r="AG1217"/>
  <c r="U1217" s="1"/>
  <c r="AK1217"/>
  <c r="Y1217" s="1"/>
  <c r="AO1217"/>
  <c r="AC1217" s="1"/>
  <c r="AG1218"/>
  <c r="U1218" s="1"/>
  <c r="AK1218"/>
  <c r="Y1218" s="1"/>
  <c r="AO1218"/>
  <c r="AC1218" s="1"/>
  <c r="AG1219"/>
  <c r="U1219" s="1"/>
  <c r="AK1219"/>
  <c r="Y1219" s="1"/>
  <c r="AO1219"/>
  <c r="AC1219" s="1"/>
  <c r="AG1220"/>
  <c r="U1220" s="1"/>
  <c r="AK1220"/>
  <c r="Y1220" s="1"/>
  <c r="AO1220"/>
  <c r="AC1220" s="1"/>
  <c r="AG1221"/>
  <c r="U1221" s="1"/>
  <c r="AK1221"/>
  <c r="Y1221" s="1"/>
  <c r="AO1221"/>
  <c r="AC1221" s="1"/>
  <c r="AG1222"/>
  <c r="U1222" s="1"/>
  <c r="AK1222"/>
  <c r="Y1222" s="1"/>
  <c r="AO1222"/>
  <c r="AC1222" s="1"/>
  <c r="AG1223"/>
  <c r="U1223" s="1"/>
  <c r="AK1223"/>
  <c r="Y1223" s="1"/>
  <c r="AO1223"/>
  <c r="AC1223" s="1"/>
  <c r="AG1224"/>
  <c r="U1224" s="1"/>
  <c r="AK1224"/>
  <c r="Y1224" s="1"/>
  <c r="AO1224"/>
  <c r="AC1224" s="1"/>
  <c r="AG1225"/>
  <c r="U1225" s="1"/>
  <c r="AK1225"/>
  <c r="Y1225" s="1"/>
  <c r="AO1225"/>
  <c r="AC1225" s="1"/>
  <c r="AG1226"/>
  <c r="U1226" s="1"/>
  <c r="AK1226"/>
  <c r="Y1226" s="1"/>
  <c r="AO1226"/>
  <c r="AC1226" s="1"/>
  <c r="AG1227"/>
  <c r="U1227" s="1"/>
  <c r="AK1227"/>
  <c r="Y1227" s="1"/>
  <c r="AO1227"/>
  <c r="AC1227" s="1"/>
  <c r="AG1228"/>
  <c r="U1228" s="1"/>
  <c r="AK1228"/>
  <c r="Y1228" s="1"/>
  <c r="AO1228"/>
  <c r="AC1228" s="1"/>
  <c r="AG1229"/>
  <c r="U1229" s="1"/>
  <c r="AK1229"/>
  <c r="Y1229" s="1"/>
  <c r="AO1229"/>
  <c r="AC1229" s="1"/>
  <c r="AG1230"/>
  <c r="U1230" s="1"/>
  <c r="AK1230"/>
  <c r="Y1230" s="1"/>
  <c r="AO1230"/>
  <c r="AC1230" s="1"/>
  <c r="AG1231"/>
  <c r="U1231" s="1"/>
  <c r="AK1231"/>
  <c r="Y1231" s="1"/>
  <c r="AO1231"/>
  <c r="AC1231" s="1"/>
  <c r="AG1232"/>
  <c r="U1232" s="1"/>
  <c r="AK1232"/>
  <c r="Y1232" s="1"/>
  <c r="AO1232"/>
  <c r="AC1232" s="1"/>
  <c r="AG1233"/>
  <c r="U1233" s="1"/>
  <c r="AK1233"/>
  <c r="Y1233" s="1"/>
  <c r="AO1233"/>
  <c r="AC1233" s="1"/>
  <c r="AG1234"/>
  <c r="U1234" s="1"/>
  <c r="AK1234"/>
  <c r="Y1234" s="1"/>
  <c r="AO1234"/>
  <c r="AC1234" s="1"/>
  <c r="AG1235"/>
  <c r="U1235" s="1"/>
  <c r="AK1235"/>
  <c r="Y1235" s="1"/>
  <c r="AO1235"/>
  <c r="AC1235" s="1"/>
  <c r="AG1236"/>
  <c r="U1236" s="1"/>
  <c r="AK1236"/>
  <c r="Y1236" s="1"/>
  <c r="AO1236"/>
  <c r="AC1236" s="1"/>
  <c r="AG1237"/>
  <c r="U1237" s="1"/>
  <c r="AK1237"/>
  <c r="Y1237" s="1"/>
  <c r="AO1237"/>
  <c r="AC1237" s="1"/>
  <c r="AG1238"/>
  <c r="U1238" s="1"/>
  <c r="AK1238"/>
  <c r="Y1238" s="1"/>
  <c r="AO1238"/>
  <c r="AC1238" s="1"/>
  <c r="AG1239"/>
  <c r="U1239" s="1"/>
  <c r="AK1239"/>
  <c r="Y1239" s="1"/>
  <c r="AO1239"/>
  <c r="AC1239" s="1"/>
  <c r="AG1240"/>
  <c r="U1240" s="1"/>
  <c r="AK1240"/>
  <c r="Y1240" s="1"/>
  <c r="AO1240"/>
  <c r="AC1240" s="1"/>
  <c r="AG1241"/>
  <c r="U1241" s="1"/>
  <c r="AK1241"/>
  <c r="Y1241" s="1"/>
  <c r="AO1241"/>
  <c r="AC1241" s="1"/>
  <c r="AG1242"/>
  <c r="U1242" s="1"/>
  <c r="AK1242"/>
  <c r="Y1242" s="1"/>
  <c r="AO1242"/>
  <c r="AC1242" s="1"/>
  <c r="AG1243"/>
  <c r="U1243" s="1"/>
  <c r="AK1243"/>
  <c r="Y1243" s="1"/>
  <c r="AO1243"/>
  <c r="AC1243" s="1"/>
  <c r="AG1244"/>
  <c r="U1244" s="1"/>
  <c r="AK1244"/>
  <c r="Y1244" s="1"/>
  <c r="AO1244"/>
  <c r="AC1244" s="1"/>
  <c r="AG1245"/>
  <c r="U1245" s="1"/>
  <c r="AK1245"/>
  <c r="Y1245" s="1"/>
  <c r="AO1245"/>
  <c r="AC1245" s="1"/>
  <c r="AG1246"/>
  <c r="U1246" s="1"/>
  <c r="AK1246"/>
  <c r="Y1246" s="1"/>
  <c r="AO1246"/>
  <c r="AC1246" s="1"/>
  <c r="AG1247"/>
  <c r="U1247" s="1"/>
  <c r="AK1247"/>
  <c r="Y1247" s="1"/>
  <c r="AO1247"/>
  <c r="AC1247" s="1"/>
  <c r="AG1248"/>
  <c r="U1248" s="1"/>
  <c r="AK1248"/>
  <c r="Y1248" s="1"/>
  <c r="AO1248"/>
  <c r="AC1248" s="1"/>
  <c r="AG1249"/>
  <c r="U1249" s="1"/>
  <c r="AK1249"/>
  <c r="Y1249" s="1"/>
  <c r="AO1249"/>
  <c r="AC1249" s="1"/>
  <c r="AG1250"/>
  <c r="U1250" s="1"/>
  <c r="AK1250"/>
  <c r="Y1250" s="1"/>
  <c r="AO1250"/>
  <c r="AC1250" s="1"/>
  <c r="AG1251"/>
  <c r="U1251" s="1"/>
  <c r="AK1251"/>
  <c r="Y1251" s="1"/>
  <c r="AO1251"/>
  <c r="AC1251" s="1"/>
  <c r="AG1252"/>
  <c r="U1252" s="1"/>
  <c r="AK1252"/>
  <c r="Y1252" s="1"/>
  <c r="AO1252"/>
  <c r="AC1252" s="1"/>
  <c r="AG1253"/>
  <c r="U1253" s="1"/>
  <c r="AK1253"/>
  <c r="Y1253" s="1"/>
  <c r="AO1253"/>
  <c r="AC1253" s="1"/>
  <c r="AG1254"/>
  <c r="U1254" s="1"/>
  <c r="AK1254"/>
  <c r="Y1254" s="1"/>
  <c r="AO1254"/>
  <c r="AC1254" s="1"/>
  <c r="AG1255"/>
  <c r="U1255" s="1"/>
  <c r="AK1255"/>
  <c r="Y1255" s="1"/>
  <c r="AO1255"/>
  <c r="AC1255" s="1"/>
  <c r="AG1256"/>
  <c r="U1256" s="1"/>
  <c r="AK1256"/>
  <c r="Y1256" s="1"/>
  <c r="AO1256"/>
  <c r="AC1256" s="1"/>
  <c r="AG1257"/>
  <c r="U1257" s="1"/>
  <c r="AK1257"/>
  <c r="Y1257" s="1"/>
  <c r="AO1257"/>
  <c r="AC1257" s="1"/>
  <c r="AG1258"/>
  <c r="U1258" s="1"/>
  <c r="AK1258"/>
  <c r="Y1258" s="1"/>
  <c r="AO1258"/>
  <c r="AC1258" s="1"/>
  <c r="AG1259"/>
  <c r="U1259" s="1"/>
  <c r="AK1259"/>
  <c r="Y1259" s="1"/>
  <c r="AO1259"/>
  <c r="AC1259" s="1"/>
  <c r="AG1260"/>
  <c r="U1260" s="1"/>
  <c r="AK1260"/>
  <c r="Y1260" s="1"/>
  <c r="AO1260"/>
  <c r="AC1260" s="1"/>
  <c r="AG1261"/>
  <c r="U1261" s="1"/>
  <c r="AK1261"/>
  <c r="Y1261" s="1"/>
  <c r="AO1261"/>
  <c r="AC1261" s="1"/>
  <c r="AG1262"/>
  <c r="U1262" s="1"/>
  <c r="AK1262"/>
  <c r="Y1262" s="1"/>
  <c r="AO1262"/>
  <c r="AC1262" s="1"/>
  <c r="AG1263"/>
  <c r="U1263" s="1"/>
  <c r="AK1263"/>
  <c r="Y1263" s="1"/>
  <c r="AO1263"/>
  <c r="AC1263" s="1"/>
  <c r="AG1264"/>
  <c r="U1264" s="1"/>
  <c r="AK1264"/>
  <c r="Y1264" s="1"/>
  <c r="AO1264"/>
  <c r="AC1264" s="1"/>
  <c r="AG1265"/>
  <c r="U1265" s="1"/>
  <c r="AK1265"/>
  <c r="Y1265" s="1"/>
  <c r="AO1265"/>
  <c r="AC1265" s="1"/>
  <c r="AG1266"/>
  <c r="U1266" s="1"/>
  <c r="AK1266"/>
  <c r="Y1266" s="1"/>
  <c r="AO1266"/>
  <c r="AC1266" s="1"/>
  <c r="AG1267"/>
  <c r="U1267" s="1"/>
  <c r="AK1267"/>
  <c r="Y1267" s="1"/>
  <c r="AO1267"/>
  <c r="AC1267" s="1"/>
  <c r="AG1268"/>
  <c r="U1268" s="1"/>
  <c r="AK1268"/>
  <c r="Y1268" s="1"/>
  <c r="AO1268"/>
  <c r="AC1268" s="1"/>
  <c r="AG1269"/>
  <c r="U1269" s="1"/>
  <c r="AK1269"/>
  <c r="Y1269" s="1"/>
  <c r="AO1269"/>
  <c r="AC1269" s="1"/>
  <c r="AG1270"/>
  <c r="U1270" s="1"/>
  <c r="AK1270"/>
  <c r="Y1270" s="1"/>
  <c r="AO1270"/>
  <c r="AC1270" s="1"/>
  <c r="AG1271"/>
  <c r="U1271" s="1"/>
  <c r="AK1271"/>
  <c r="Y1271" s="1"/>
  <c r="AO1271"/>
  <c r="AC1271" s="1"/>
  <c r="AG1272"/>
  <c r="U1272" s="1"/>
  <c r="AK1272"/>
  <c r="Y1272" s="1"/>
  <c r="AO1272"/>
  <c r="AC1272" s="1"/>
  <c r="AG1273"/>
  <c r="U1273" s="1"/>
  <c r="AK1273"/>
  <c r="Y1273" s="1"/>
  <c r="AO1273"/>
  <c r="AC1273" s="1"/>
  <c r="AG1274"/>
  <c r="U1274" s="1"/>
  <c r="AK1274"/>
  <c r="Y1274" s="1"/>
  <c r="AO1274"/>
  <c r="AC1274" s="1"/>
  <c r="AG1275"/>
  <c r="U1275" s="1"/>
  <c r="AK1275"/>
  <c r="Y1275" s="1"/>
  <c r="AO1275"/>
  <c r="AC1275" s="1"/>
  <c r="AG1276"/>
  <c r="U1276" s="1"/>
  <c r="AK1276"/>
  <c r="Y1276" s="1"/>
  <c r="AO1276"/>
  <c r="AC1276" s="1"/>
  <c r="AG1277"/>
  <c r="U1277" s="1"/>
  <c r="AK1277"/>
  <c r="Y1277" s="1"/>
  <c r="AO1277"/>
  <c r="AC1277" s="1"/>
  <c r="AG1278"/>
  <c r="U1278" s="1"/>
  <c r="AK1278"/>
  <c r="Y1278" s="1"/>
  <c r="AO1278"/>
  <c r="AC1278" s="1"/>
  <c r="AG1279"/>
  <c r="U1279" s="1"/>
  <c r="AK1279"/>
  <c r="Y1279" s="1"/>
  <c r="AO1279"/>
  <c r="AC1279" s="1"/>
  <c r="AG1280"/>
  <c r="U1280" s="1"/>
  <c r="AK1280"/>
  <c r="Y1280" s="1"/>
  <c r="AO1280"/>
  <c r="AC1280" s="1"/>
  <c r="AG1281"/>
  <c r="U1281" s="1"/>
  <c r="AK1281"/>
  <c r="Y1281" s="1"/>
  <c r="AO1281"/>
  <c r="AC1281" s="1"/>
  <c r="AG1282"/>
  <c r="U1282" s="1"/>
  <c r="AK1282"/>
  <c r="Y1282" s="1"/>
  <c r="AO1282"/>
  <c r="AC1282" s="1"/>
  <c r="AG1283"/>
  <c r="U1283" s="1"/>
  <c r="AK1283"/>
  <c r="Y1283" s="1"/>
  <c r="AO1283"/>
  <c r="AC1283" s="1"/>
  <c r="AG1284"/>
  <c r="U1284" s="1"/>
  <c r="AK1284"/>
  <c r="Y1284" s="1"/>
  <c r="AO1284"/>
  <c r="AC1284" s="1"/>
  <c r="AG1285"/>
  <c r="U1285" s="1"/>
  <c r="AK1285"/>
  <c r="Y1285" s="1"/>
  <c r="AO1285"/>
  <c r="AC1285" s="1"/>
  <c r="AG1286"/>
  <c r="U1286" s="1"/>
  <c r="AK1286"/>
  <c r="Y1286" s="1"/>
  <c r="AO1286"/>
  <c r="AC1286" s="1"/>
  <c r="AG1287"/>
  <c r="U1287" s="1"/>
  <c r="AK1287"/>
  <c r="Y1287" s="1"/>
  <c r="AO1287"/>
  <c r="AC1287" s="1"/>
  <c r="AG1288"/>
  <c r="U1288" s="1"/>
  <c r="AK1288"/>
  <c r="Y1288" s="1"/>
  <c r="AO1288"/>
  <c r="AC1288" s="1"/>
  <c r="AG1289"/>
  <c r="U1289" s="1"/>
  <c r="AK1289"/>
  <c r="Y1289" s="1"/>
  <c r="AO1289"/>
  <c r="AC1289" s="1"/>
  <c r="AG1290"/>
  <c r="U1290" s="1"/>
  <c r="AK1290"/>
  <c r="Y1290" s="1"/>
  <c r="AO1290"/>
  <c r="AC1290" s="1"/>
  <c r="AG1291"/>
  <c r="U1291" s="1"/>
  <c r="AK1291"/>
  <c r="Y1291" s="1"/>
  <c r="AO1291"/>
  <c r="AC1291" s="1"/>
  <c r="AG1292"/>
  <c r="U1292" s="1"/>
  <c r="AK1292"/>
  <c r="Y1292" s="1"/>
  <c r="AO1292"/>
  <c r="AC1292" s="1"/>
  <c r="AG1293"/>
  <c r="U1293" s="1"/>
  <c r="AK1293"/>
  <c r="Y1293" s="1"/>
  <c r="AO1293"/>
  <c r="AC1293" s="1"/>
  <c r="AG1294"/>
  <c r="U1294" s="1"/>
  <c r="AK1294"/>
  <c r="Y1294" s="1"/>
  <c r="AO1294"/>
  <c r="AC1294" s="1"/>
  <c r="AG1295"/>
  <c r="U1295" s="1"/>
  <c r="AK1295"/>
  <c r="Y1295" s="1"/>
  <c r="AO1295"/>
  <c r="AC1295" s="1"/>
  <c r="AG1296"/>
  <c r="U1296" s="1"/>
  <c r="AK1296"/>
  <c r="Y1296" s="1"/>
  <c r="AO1296"/>
  <c r="AC1296" s="1"/>
  <c r="AG1297"/>
  <c r="U1297" s="1"/>
  <c r="AK1297"/>
  <c r="Y1297" s="1"/>
  <c r="AO1297"/>
  <c r="AC1297" s="1"/>
  <c r="AG1298"/>
  <c r="U1298" s="1"/>
  <c r="AK1298"/>
  <c r="Y1298" s="1"/>
  <c r="AO1298"/>
  <c r="AC1298" s="1"/>
  <c r="AG1299"/>
  <c r="U1299" s="1"/>
  <c r="AK1299"/>
  <c r="Y1299" s="1"/>
  <c r="AO1299"/>
  <c r="AC1299" s="1"/>
  <c r="AG1300"/>
  <c r="U1300" s="1"/>
  <c r="AK1300"/>
  <c r="Y1300" s="1"/>
  <c r="AO1300"/>
  <c r="AC1300" s="1"/>
  <c r="AG1301"/>
  <c r="U1301" s="1"/>
  <c r="AK1301"/>
  <c r="Y1301" s="1"/>
  <c r="AO1301"/>
  <c r="AC1301" s="1"/>
  <c r="AG1302"/>
  <c r="U1302" s="1"/>
  <c r="AK1302"/>
  <c r="Y1302" s="1"/>
  <c r="AO1302"/>
  <c r="AC1302" s="1"/>
  <c r="AG1303"/>
  <c r="U1303" s="1"/>
  <c r="AK1303"/>
  <c r="Y1303" s="1"/>
  <c r="AO1303"/>
  <c r="AC1303" s="1"/>
  <c r="AG1304"/>
  <c r="U1304" s="1"/>
  <c r="AK1304"/>
  <c r="Y1304" s="1"/>
  <c r="AO1304"/>
  <c r="AC1304" s="1"/>
  <c r="AG1305"/>
  <c r="U1305" s="1"/>
  <c r="AK1305"/>
  <c r="Y1305" s="1"/>
  <c r="AO1305"/>
  <c r="AC1305" s="1"/>
  <c r="AG1306"/>
  <c r="U1306" s="1"/>
  <c r="AK1306"/>
  <c r="Y1306" s="1"/>
  <c r="AO1306"/>
  <c r="AC1306" s="1"/>
  <c r="AG1307"/>
  <c r="U1307" s="1"/>
  <c r="AK1307"/>
  <c r="Y1307" s="1"/>
  <c r="AO1307"/>
  <c r="AC1307" s="1"/>
  <c r="AG1308"/>
  <c r="U1308" s="1"/>
  <c r="AK1308"/>
  <c r="Y1308" s="1"/>
  <c r="AO1308"/>
  <c r="AC1308" s="1"/>
  <c r="AG1309"/>
  <c r="U1309" s="1"/>
  <c r="AK1309"/>
  <c r="Y1309" s="1"/>
  <c r="AO1309"/>
  <c r="AC1309" s="1"/>
  <c r="AG1310"/>
  <c r="U1310" s="1"/>
  <c r="AK1310"/>
  <c r="Y1310" s="1"/>
  <c r="AO1310"/>
  <c r="AC1310" s="1"/>
  <c r="AG1311"/>
  <c r="U1311" s="1"/>
  <c r="AK1311"/>
  <c r="Y1311" s="1"/>
  <c r="AO1311"/>
  <c r="AC1311" s="1"/>
  <c r="AG1312"/>
  <c r="U1312" s="1"/>
  <c r="AK1312"/>
  <c r="Y1312" s="1"/>
  <c r="AO1312"/>
  <c r="AC1312" s="1"/>
  <c r="AG1313"/>
  <c r="U1313" s="1"/>
  <c r="AK1313"/>
  <c r="Y1313" s="1"/>
  <c r="AO1313"/>
  <c r="AC1313" s="1"/>
  <c r="AG1314"/>
  <c r="U1314" s="1"/>
  <c r="AK1314"/>
  <c r="Y1314" s="1"/>
  <c r="AO1314"/>
  <c r="AC1314" s="1"/>
  <c r="AG1315"/>
  <c r="U1315" s="1"/>
  <c r="AK1315"/>
  <c r="Y1315" s="1"/>
  <c r="AO1315"/>
  <c r="AC1315" s="1"/>
  <c r="AG1316"/>
  <c r="U1316" s="1"/>
  <c r="AK1316"/>
  <c r="Y1316" s="1"/>
  <c r="AO1316"/>
  <c r="AC1316" s="1"/>
  <c r="AG1317"/>
  <c r="U1317" s="1"/>
  <c r="AK1317"/>
  <c r="Y1317" s="1"/>
  <c r="AO1317"/>
  <c r="AC1317" s="1"/>
  <c r="AG1318"/>
  <c r="U1318" s="1"/>
  <c r="AK1318"/>
  <c r="Y1318" s="1"/>
  <c r="AO1318"/>
  <c r="AC1318" s="1"/>
  <c r="AG1319"/>
  <c r="U1319" s="1"/>
  <c r="AK1319"/>
  <c r="Y1319" s="1"/>
  <c r="AO1319"/>
  <c r="AC1319" s="1"/>
  <c r="AG1320"/>
  <c r="U1320" s="1"/>
  <c r="AK1320"/>
  <c r="Y1320" s="1"/>
  <c r="AO1320"/>
  <c r="AC1320" s="1"/>
  <c r="AG1321"/>
  <c r="U1321" s="1"/>
  <c r="AK1321"/>
  <c r="Y1321" s="1"/>
  <c r="AO1321"/>
  <c r="AC1321" s="1"/>
  <c r="AG1322"/>
  <c r="U1322" s="1"/>
  <c r="AK1322"/>
  <c r="Y1322" s="1"/>
  <c r="AO1322"/>
  <c r="AC1322" s="1"/>
  <c r="AG1323"/>
  <c r="U1323" s="1"/>
  <c r="AK1323"/>
  <c r="Y1323" s="1"/>
  <c r="AO1323"/>
  <c r="AC1323" s="1"/>
  <c r="AG1324"/>
  <c r="U1324" s="1"/>
  <c r="AK1324"/>
  <c r="Y1324" s="1"/>
  <c r="AO1324"/>
  <c r="AC1324" s="1"/>
  <c r="AG1325"/>
  <c r="U1325" s="1"/>
  <c r="AK1325"/>
  <c r="Y1325" s="1"/>
  <c r="AO1325"/>
  <c r="AC1325" s="1"/>
  <c r="AG1326"/>
  <c r="U1326" s="1"/>
  <c r="AK1326"/>
  <c r="Y1326" s="1"/>
  <c r="AO1326"/>
  <c r="AC1326" s="1"/>
  <c r="AG1327"/>
  <c r="U1327" s="1"/>
  <c r="AK1327"/>
  <c r="Y1327" s="1"/>
  <c r="AO1327"/>
  <c r="AC1327" s="1"/>
  <c r="AG1328"/>
  <c r="U1328" s="1"/>
  <c r="AK1328"/>
  <c r="Y1328" s="1"/>
  <c r="AO1328"/>
  <c r="AC1328" s="1"/>
  <c r="AG1329"/>
  <c r="U1329" s="1"/>
  <c r="AK1329"/>
  <c r="Y1329" s="1"/>
  <c r="AO1329"/>
  <c r="AC1329" s="1"/>
  <c r="AG1330"/>
  <c r="U1330" s="1"/>
  <c r="AK1330"/>
  <c r="Y1330" s="1"/>
  <c r="AO1330"/>
  <c r="AC1330" s="1"/>
  <c r="AG1331"/>
  <c r="U1331" s="1"/>
  <c r="AK1331"/>
  <c r="Y1331" s="1"/>
  <c r="AO1331"/>
  <c r="AC1331" s="1"/>
  <c r="AG1332"/>
  <c r="U1332" s="1"/>
  <c r="AK1332"/>
  <c r="Y1332" s="1"/>
  <c r="AO1332"/>
  <c r="AC1332" s="1"/>
  <c r="AG1333"/>
  <c r="U1333" s="1"/>
  <c r="AK1333"/>
  <c r="Y1333" s="1"/>
  <c r="AO1333"/>
  <c r="AC1333" s="1"/>
  <c r="AG1334"/>
  <c r="U1334" s="1"/>
  <c r="AK1334"/>
  <c r="Y1334" s="1"/>
  <c r="AO1334"/>
  <c r="AC1334" s="1"/>
  <c r="AG1335"/>
  <c r="U1335" s="1"/>
  <c r="AK1335"/>
  <c r="Y1335" s="1"/>
  <c r="AO1335"/>
  <c r="AC1335" s="1"/>
  <c r="AG1336"/>
  <c r="U1336" s="1"/>
  <c r="AK1336"/>
  <c r="Y1336" s="1"/>
  <c r="AO1336"/>
  <c r="AC1336" s="1"/>
  <c r="AG1337"/>
  <c r="U1337" s="1"/>
  <c r="AK1337"/>
  <c r="Y1337" s="1"/>
  <c r="AO1337"/>
  <c r="AC1337" s="1"/>
  <c r="AG1338"/>
  <c r="U1338" s="1"/>
  <c r="AK1338"/>
  <c r="Y1338" s="1"/>
  <c r="AO1338"/>
  <c r="AC1338" s="1"/>
  <c r="AG1339"/>
  <c r="U1339" s="1"/>
  <c r="AK1339"/>
  <c r="Y1339" s="1"/>
  <c r="AO1339"/>
  <c r="AC1339" s="1"/>
  <c r="AG1340"/>
  <c r="U1340" s="1"/>
  <c r="AK1340"/>
  <c r="Y1340" s="1"/>
  <c r="AO1340"/>
  <c r="AC1340" s="1"/>
  <c r="AG1341"/>
  <c r="U1341" s="1"/>
  <c r="AK1341"/>
  <c r="Y1341" s="1"/>
  <c r="AO1341"/>
  <c r="AC1341" s="1"/>
  <c r="AG1342"/>
  <c r="U1342" s="1"/>
  <c r="AK1342"/>
  <c r="Y1342" s="1"/>
  <c r="AO1342"/>
  <c r="AC1342" s="1"/>
  <c r="AG1343"/>
  <c r="U1343" s="1"/>
  <c r="AK1343"/>
  <c r="Y1343" s="1"/>
  <c r="AO1343"/>
  <c r="AC1343" s="1"/>
  <c r="AG1344"/>
  <c r="U1344" s="1"/>
  <c r="AK1344"/>
  <c r="Y1344" s="1"/>
  <c r="AO1344"/>
  <c r="AC1344" s="1"/>
  <c r="AG1345"/>
  <c r="U1345" s="1"/>
  <c r="AK1345"/>
  <c r="Y1345" s="1"/>
  <c r="AO1345"/>
  <c r="AC1345" s="1"/>
  <c r="AG1346"/>
  <c r="U1346" s="1"/>
  <c r="AK1346"/>
  <c r="Y1346" s="1"/>
  <c r="AO1346"/>
  <c r="AC1346" s="1"/>
  <c r="AG1347"/>
  <c r="U1347" s="1"/>
  <c r="AK1347"/>
  <c r="Y1347" s="1"/>
  <c r="AO1347"/>
  <c r="AC1347" s="1"/>
  <c r="AG1348"/>
  <c r="U1348" s="1"/>
  <c r="AK1348"/>
  <c r="Y1348" s="1"/>
  <c r="AO1348"/>
  <c r="AC1348" s="1"/>
  <c r="AG1349"/>
  <c r="U1349" s="1"/>
  <c r="AK1349"/>
  <c r="Y1349" s="1"/>
  <c r="AO1349"/>
  <c r="AC1349" s="1"/>
  <c r="AG1350"/>
  <c r="U1350" s="1"/>
  <c r="AK1350"/>
  <c r="Y1350" s="1"/>
  <c r="AO1350"/>
  <c r="AC1350" s="1"/>
  <c r="AG1351"/>
  <c r="U1351" s="1"/>
  <c r="AK1351"/>
  <c r="Y1351" s="1"/>
  <c r="AO1351"/>
  <c r="AC1351" s="1"/>
  <c r="AG1352"/>
  <c r="U1352" s="1"/>
  <c r="AK1352"/>
  <c r="Y1352" s="1"/>
  <c r="AO1352"/>
  <c r="AC1352" s="1"/>
  <c r="AG1354"/>
  <c r="U1354" s="1"/>
  <c r="AK1354"/>
  <c r="Y1354" s="1"/>
  <c r="AO1354"/>
  <c r="AC1354" s="1"/>
  <c r="AG1355"/>
  <c r="U1355" s="1"/>
  <c r="AK1355"/>
  <c r="Y1355" s="1"/>
  <c r="AO1355"/>
  <c r="AC1355" s="1"/>
  <c r="AG1356"/>
  <c r="U1356" s="1"/>
  <c r="AK1356"/>
  <c r="Y1356" s="1"/>
  <c r="AO1356"/>
  <c r="AC1356" s="1"/>
  <c r="AG1357"/>
  <c r="U1357" s="1"/>
  <c r="AK1357"/>
  <c r="Y1357" s="1"/>
  <c r="AO1357"/>
  <c r="AC1357" s="1"/>
  <c r="AG1358"/>
  <c r="U1358" s="1"/>
  <c r="AK1358"/>
  <c r="Y1358" s="1"/>
  <c r="AO1358"/>
  <c r="AC1358" s="1"/>
  <c r="AG1359"/>
  <c r="U1359" s="1"/>
  <c r="AK1359"/>
  <c r="Y1359" s="1"/>
  <c r="AO1359"/>
  <c r="AC1359" s="1"/>
  <c r="AG1360"/>
  <c r="U1360" s="1"/>
  <c r="AK1360"/>
  <c r="Y1360" s="1"/>
  <c r="AO1360"/>
  <c r="AC1360" s="1"/>
  <c r="AG1361"/>
  <c r="U1361" s="1"/>
  <c r="AK1361"/>
  <c r="Y1361" s="1"/>
  <c r="AO1361"/>
  <c r="AC1361" s="1"/>
  <c r="AG1362"/>
  <c r="U1362" s="1"/>
  <c r="AK1362"/>
  <c r="Y1362" s="1"/>
  <c r="AO1362"/>
  <c r="AC1362" s="1"/>
  <c r="AG1363"/>
  <c r="U1363" s="1"/>
  <c r="AK1363"/>
  <c r="Y1363" s="1"/>
  <c r="AO1363"/>
  <c r="AC1363" s="1"/>
  <c r="AG1364"/>
  <c r="U1364" s="1"/>
  <c r="AK1364"/>
  <c r="Y1364" s="1"/>
  <c r="AO1364"/>
  <c r="AC1364" s="1"/>
  <c r="AG1365"/>
  <c r="U1365" s="1"/>
  <c r="AK1365"/>
  <c r="Y1365" s="1"/>
  <c r="AO1365"/>
  <c r="AC1365" s="1"/>
  <c r="AG1366"/>
  <c r="U1366" s="1"/>
  <c r="AK1366"/>
  <c r="Y1366" s="1"/>
  <c r="AO1366"/>
  <c r="AC1366" s="1"/>
  <c r="AG1367"/>
  <c r="U1367" s="1"/>
  <c r="AK1367"/>
  <c r="Y1367" s="1"/>
  <c r="AO1367"/>
  <c r="AC1367" s="1"/>
  <c r="AG1368"/>
  <c r="U1368" s="1"/>
  <c r="AK1368"/>
  <c r="Y1368" s="1"/>
  <c r="AO1368"/>
  <c r="AC1368" s="1"/>
  <c r="AG1369"/>
  <c r="U1369" s="1"/>
  <c r="AK1369"/>
  <c r="Y1369" s="1"/>
  <c r="AO1369"/>
  <c r="AC1369" s="1"/>
  <c r="AG1370"/>
  <c r="U1370" s="1"/>
  <c r="AK1370"/>
  <c r="Y1370" s="1"/>
  <c r="AO1370"/>
  <c r="AC1370" s="1"/>
  <c r="AG1371"/>
  <c r="U1371" s="1"/>
  <c r="AK1371"/>
  <c r="Y1371" s="1"/>
  <c r="AO1371"/>
  <c r="AC1371" s="1"/>
  <c r="AG1372"/>
  <c r="U1372" s="1"/>
  <c r="AK1372"/>
  <c r="Y1372" s="1"/>
  <c r="AO1372"/>
  <c r="AC1372" s="1"/>
  <c r="AG1373"/>
  <c r="U1373" s="1"/>
  <c r="AK1373"/>
  <c r="Y1373" s="1"/>
  <c r="AO1373"/>
  <c r="AC1373" s="1"/>
  <c r="AG1374"/>
  <c r="U1374" s="1"/>
  <c r="AK1374"/>
  <c r="Y1374" s="1"/>
  <c r="AO1374"/>
  <c r="AC1374" s="1"/>
  <c r="AG1375"/>
  <c r="U1375" s="1"/>
  <c r="AK1375"/>
  <c r="Y1375" s="1"/>
  <c r="AO1375"/>
  <c r="AC1375" s="1"/>
  <c r="AG1376"/>
  <c r="U1376" s="1"/>
  <c r="AK1376"/>
  <c r="Y1376" s="1"/>
  <c r="AO1376"/>
  <c r="AC1376" s="1"/>
  <c r="AG1377"/>
  <c r="U1377" s="1"/>
  <c r="AK1377"/>
  <c r="Y1377" s="1"/>
  <c r="AO1377"/>
  <c r="AC1377" s="1"/>
  <c r="AG1378"/>
  <c r="U1378" s="1"/>
  <c r="AK1378"/>
  <c r="Y1378" s="1"/>
  <c r="AO1378"/>
  <c r="AC1378" s="1"/>
  <c r="AG1379"/>
  <c r="U1379" s="1"/>
  <c r="AK1379"/>
  <c r="Y1379" s="1"/>
  <c r="AO1379"/>
  <c r="AC1379" s="1"/>
  <c r="AG1380"/>
  <c r="U1380" s="1"/>
  <c r="AK1380"/>
  <c r="Y1380" s="1"/>
  <c r="AO1380"/>
  <c r="AC1380" s="1"/>
  <c r="AG1381"/>
  <c r="U1381" s="1"/>
  <c r="AK1381"/>
  <c r="Y1381" s="1"/>
  <c r="AO1381"/>
  <c r="AC1381" s="1"/>
  <c r="AG1382"/>
  <c r="U1382" s="1"/>
  <c r="AK1382"/>
  <c r="Y1382" s="1"/>
  <c r="AO1382"/>
  <c r="AC1382" s="1"/>
  <c r="AG1383"/>
  <c r="U1383" s="1"/>
  <c r="AK1383"/>
  <c r="Y1383" s="1"/>
  <c r="AO1383"/>
  <c r="AC1383" s="1"/>
  <c r="AG1384"/>
  <c r="U1384" s="1"/>
  <c r="AK1384"/>
  <c r="Y1384" s="1"/>
  <c r="AO1384"/>
  <c r="AC1384" s="1"/>
  <c r="AG1385"/>
  <c r="U1385" s="1"/>
  <c r="AK1385"/>
  <c r="Y1385" s="1"/>
  <c r="AO1385"/>
  <c r="AC1385" s="1"/>
  <c r="AG1386"/>
  <c r="U1386" s="1"/>
  <c r="AK1386"/>
  <c r="Y1386" s="1"/>
  <c r="AO1386"/>
  <c r="AC1386" s="1"/>
  <c r="AG1387"/>
  <c r="U1387" s="1"/>
  <c r="AK1387"/>
  <c r="Y1387" s="1"/>
  <c r="AO1387"/>
  <c r="AC1387" s="1"/>
  <c r="AG1388"/>
  <c r="U1388" s="1"/>
  <c r="AK1388"/>
  <c r="Y1388" s="1"/>
  <c r="AO1388"/>
  <c r="AC1388" s="1"/>
  <c r="AG1389"/>
  <c r="U1389" s="1"/>
  <c r="AK1389"/>
  <c r="Y1389" s="1"/>
  <c r="AO1389"/>
  <c r="AC1389" s="1"/>
  <c r="AG1390"/>
  <c r="U1390" s="1"/>
  <c r="AK1390"/>
  <c r="Y1390" s="1"/>
  <c r="AO1390"/>
  <c r="AC1390" s="1"/>
  <c r="AG1391"/>
  <c r="U1391" s="1"/>
  <c r="AK1391"/>
  <c r="Y1391" s="1"/>
  <c r="AO1391"/>
  <c r="AC1391" s="1"/>
  <c r="AG1392"/>
  <c r="U1392" s="1"/>
  <c r="AK1392"/>
  <c r="Y1392" s="1"/>
  <c r="AO1392"/>
  <c r="AC1392" s="1"/>
  <c r="AG1393"/>
  <c r="U1393" s="1"/>
  <c r="AK1393"/>
  <c r="Y1393" s="1"/>
  <c r="AO1393"/>
  <c r="AC1393" s="1"/>
  <c r="AG1394"/>
  <c r="U1394" s="1"/>
  <c r="AK1394"/>
  <c r="Y1394" s="1"/>
  <c r="AO1394"/>
  <c r="AC1394" s="1"/>
  <c r="AG1395"/>
  <c r="U1395" s="1"/>
  <c r="AK1395"/>
  <c r="Y1395" s="1"/>
  <c r="AO1395"/>
  <c r="AC1395" s="1"/>
  <c r="AG1396"/>
  <c r="U1396" s="1"/>
  <c r="AK1396"/>
  <c r="Y1396" s="1"/>
  <c r="AO1396"/>
  <c r="AC1396" s="1"/>
  <c r="AG1397"/>
  <c r="U1397" s="1"/>
  <c r="AK1397"/>
  <c r="Y1397" s="1"/>
  <c r="AO1397"/>
  <c r="AC1397" s="1"/>
  <c r="AG1398"/>
  <c r="U1398" s="1"/>
  <c r="AK1398"/>
  <c r="Y1398" s="1"/>
  <c r="AO1398"/>
  <c r="AC1398" s="1"/>
  <c r="AG1399"/>
  <c r="U1399" s="1"/>
  <c r="AK1399"/>
  <c r="Y1399" s="1"/>
  <c r="AO1399"/>
  <c r="AC1399" s="1"/>
  <c r="AG1400"/>
  <c r="U1400" s="1"/>
  <c r="AK1400"/>
  <c r="Y1400" s="1"/>
  <c r="AO1400"/>
  <c r="AC1400" s="1"/>
  <c r="AG1401"/>
  <c r="U1401" s="1"/>
  <c r="AK1401"/>
  <c r="Y1401" s="1"/>
  <c r="AO1401"/>
  <c r="AC1401" s="1"/>
  <c r="AG1402"/>
  <c r="U1402" s="1"/>
  <c r="AK1402"/>
  <c r="Y1402" s="1"/>
  <c r="AO1402"/>
  <c r="AC1402" s="1"/>
  <c r="AG1403"/>
  <c r="U1403" s="1"/>
  <c r="AK1403"/>
  <c r="Y1403" s="1"/>
  <c r="AO1403"/>
  <c r="AC1403" s="1"/>
  <c r="AG1404"/>
  <c r="U1404" s="1"/>
  <c r="AK1404"/>
  <c r="Y1404" s="1"/>
  <c r="AO1404"/>
  <c r="AC1404" s="1"/>
  <c r="AF1053"/>
  <c r="T1053" s="1"/>
  <c r="AJ1053"/>
  <c r="X1053" s="1"/>
  <c r="AN1053"/>
  <c r="AB1053" s="1"/>
  <c r="AF1054"/>
  <c r="T1054" s="1"/>
  <c r="AJ1054"/>
  <c r="X1054" s="1"/>
  <c r="AN1054"/>
  <c r="AB1054" s="1"/>
  <c r="AF1055"/>
  <c r="T1055" s="1"/>
  <c r="AJ1055"/>
  <c r="X1055" s="1"/>
  <c r="AN1055"/>
  <c r="AB1055" s="1"/>
  <c r="AF1056"/>
  <c r="T1056" s="1"/>
  <c r="AJ1056"/>
  <c r="X1056" s="1"/>
  <c r="AN1056"/>
  <c r="AB1056" s="1"/>
  <c r="AF1057"/>
  <c r="T1057" s="1"/>
  <c r="AJ1057"/>
  <c r="X1057" s="1"/>
  <c r="AN1057"/>
  <c r="AB1057" s="1"/>
  <c r="AF1058"/>
  <c r="T1058" s="1"/>
  <c r="AJ1058"/>
  <c r="X1058" s="1"/>
  <c r="AN1058"/>
  <c r="AB1058" s="1"/>
  <c r="AF1059"/>
  <c r="T1059" s="1"/>
  <c r="AJ1059"/>
  <c r="X1059" s="1"/>
  <c r="AN1059"/>
  <c r="AB1059" s="1"/>
  <c r="AF1060"/>
  <c r="T1060" s="1"/>
  <c r="AJ1060"/>
  <c r="X1060" s="1"/>
  <c r="AN1060"/>
  <c r="AB1060" s="1"/>
  <c r="AF1061"/>
  <c r="T1061" s="1"/>
  <c r="AJ1061"/>
  <c r="X1061" s="1"/>
  <c r="AN1061"/>
  <c r="AB1061" s="1"/>
  <c r="AF1062"/>
  <c r="T1062" s="1"/>
  <c r="AJ1062"/>
  <c r="X1062" s="1"/>
  <c r="AN1062"/>
  <c r="AB1062" s="1"/>
  <c r="AF1063"/>
  <c r="T1063" s="1"/>
  <c r="AJ1063"/>
  <c r="X1063" s="1"/>
  <c r="AN1063"/>
  <c r="AB1063" s="1"/>
  <c r="AF1064"/>
  <c r="T1064" s="1"/>
  <c r="AJ1064"/>
  <c r="X1064" s="1"/>
  <c r="AN1064"/>
  <c r="AB1064" s="1"/>
  <c r="AF1065"/>
  <c r="T1065" s="1"/>
  <c r="AJ1065"/>
  <c r="X1065" s="1"/>
  <c r="AN1065"/>
  <c r="AB1065" s="1"/>
  <c r="AF1066"/>
  <c r="T1066" s="1"/>
  <c r="AJ1066"/>
  <c r="X1066" s="1"/>
  <c r="AN1066"/>
  <c r="AB1066" s="1"/>
  <c r="AF1067"/>
  <c r="T1067" s="1"/>
  <c r="AJ1067"/>
  <c r="X1067" s="1"/>
  <c r="AN1067"/>
  <c r="AB1067" s="1"/>
  <c r="AF1068"/>
  <c r="T1068" s="1"/>
  <c r="AJ1068"/>
  <c r="X1068" s="1"/>
  <c r="AN1068"/>
  <c r="AB1068" s="1"/>
  <c r="AF1069"/>
  <c r="T1069" s="1"/>
  <c r="AJ1069"/>
  <c r="X1069" s="1"/>
  <c r="AN1069"/>
  <c r="AB1069" s="1"/>
  <c r="AF1070"/>
  <c r="T1070" s="1"/>
  <c r="AJ1070"/>
  <c r="X1070" s="1"/>
  <c r="AN1070"/>
  <c r="AB1070" s="1"/>
  <c r="AF1071"/>
  <c r="T1071" s="1"/>
  <c r="AJ1071"/>
  <c r="X1071" s="1"/>
  <c r="AN1071"/>
  <c r="AB1071" s="1"/>
  <c r="AF1072"/>
  <c r="T1072" s="1"/>
  <c r="AJ1072"/>
  <c r="X1072" s="1"/>
  <c r="AN1072"/>
  <c r="AB1072" s="1"/>
  <c r="AF1073"/>
  <c r="T1073" s="1"/>
  <c r="AJ1073"/>
  <c r="X1073" s="1"/>
  <c r="AN1073"/>
  <c r="AB1073" s="1"/>
  <c r="AF1074"/>
  <c r="T1074" s="1"/>
  <c r="AJ1074"/>
  <c r="X1074" s="1"/>
  <c r="AN1074"/>
  <c r="AB1074" s="1"/>
  <c r="AF1075"/>
  <c r="T1075" s="1"/>
  <c r="AJ1075"/>
  <c r="X1075" s="1"/>
  <c r="AN1075"/>
  <c r="AB1075" s="1"/>
  <c r="AF1076"/>
  <c r="T1076" s="1"/>
  <c r="AJ1076"/>
  <c r="X1076" s="1"/>
  <c r="AN1076"/>
  <c r="AB1076" s="1"/>
  <c r="AF1077"/>
  <c r="T1077" s="1"/>
  <c r="AJ1077"/>
  <c r="X1077" s="1"/>
  <c r="AN1077"/>
  <c r="AB1077" s="1"/>
  <c r="AF1078"/>
  <c r="T1078" s="1"/>
  <c r="AJ1078"/>
  <c r="X1078" s="1"/>
  <c r="AN1078"/>
  <c r="AB1078" s="1"/>
  <c r="AF1079"/>
  <c r="T1079" s="1"/>
  <c r="AJ1079"/>
  <c r="X1079" s="1"/>
  <c r="AN1079"/>
  <c r="AB1079" s="1"/>
  <c r="AF1080"/>
  <c r="T1080" s="1"/>
  <c r="AJ1080"/>
  <c r="X1080" s="1"/>
  <c r="AN1080"/>
  <c r="AB1080" s="1"/>
  <c r="AF1081"/>
  <c r="T1081" s="1"/>
  <c r="AJ1081"/>
  <c r="X1081" s="1"/>
  <c r="AN1081"/>
  <c r="AB1081" s="1"/>
  <c r="AF1082"/>
  <c r="T1082" s="1"/>
  <c r="AJ1082"/>
  <c r="X1082" s="1"/>
  <c r="AN1082"/>
  <c r="AB1082" s="1"/>
  <c r="AF1083"/>
  <c r="T1083" s="1"/>
  <c r="AJ1083"/>
  <c r="X1083" s="1"/>
  <c r="AN1083"/>
  <c r="AB1083" s="1"/>
  <c r="AF1084"/>
  <c r="T1084" s="1"/>
  <c r="AJ1084"/>
  <c r="X1084" s="1"/>
  <c r="AN1084"/>
  <c r="AB1084" s="1"/>
  <c r="AF1085"/>
  <c r="T1085" s="1"/>
  <c r="AJ1085"/>
  <c r="X1085" s="1"/>
  <c r="AN1085"/>
  <c r="AB1085" s="1"/>
  <c r="AF1086"/>
  <c r="T1086" s="1"/>
  <c r="AJ1086"/>
  <c r="X1086" s="1"/>
  <c r="AN1086"/>
  <c r="AB1086" s="1"/>
  <c r="AF1087"/>
  <c r="T1087" s="1"/>
  <c r="AJ1087"/>
  <c r="X1087" s="1"/>
  <c r="AN1087"/>
  <c r="AB1087" s="1"/>
  <c r="AF1088"/>
  <c r="T1088" s="1"/>
  <c r="AJ1088"/>
  <c r="X1088" s="1"/>
  <c r="AN1088"/>
  <c r="AB1088" s="1"/>
  <c r="AF1089"/>
  <c r="T1089" s="1"/>
  <c r="AJ1089"/>
  <c r="X1089" s="1"/>
  <c r="AN1089"/>
  <c r="AB1089" s="1"/>
  <c r="AF1090"/>
  <c r="T1090" s="1"/>
  <c r="AJ1090"/>
  <c r="X1090" s="1"/>
  <c r="AN1090"/>
  <c r="AB1090" s="1"/>
  <c r="AF1091"/>
  <c r="T1091" s="1"/>
  <c r="AJ1091"/>
  <c r="X1091" s="1"/>
  <c r="AN1091"/>
  <c r="AB1091" s="1"/>
  <c r="AF1092"/>
  <c r="T1092" s="1"/>
  <c r="AJ1092"/>
  <c r="X1092" s="1"/>
  <c r="AN1092"/>
  <c r="AB1092" s="1"/>
  <c r="AF1093"/>
  <c r="T1093" s="1"/>
  <c r="AJ1093"/>
  <c r="X1093" s="1"/>
  <c r="AN1093"/>
  <c r="AB1093" s="1"/>
  <c r="AF1094"/>
  <c r="T1094" s="1"/>
  <c r="AJ1094"/>
  <c r="X1094" s="1"/>
  <c r="AN1094"/>
  <c r="AB1094" s="1"/>
  <c r="AF1095"/>
  <c r="T1095" s="1"/>
  <c r="AJ1095"/>
  <c r="X1095" s="1"/>
  <c r="AN1095"/>
  <c r="AB1095" s="1"/>
  <c r="AF1096"/>
  <c r="T1096" s="1"/>
  <c r="AJ1096"/>
  <c r="X1096" s="1"/>
  <c r="AN1096"/>
  <c r="AB1096" s="1"/>
  <c r="AF1097"/>
  <c r="T1097" s="1"/>
  <c r="AJ1097"/>
  <c r="X1097" s="1"/>
  <c r="AN1097"/>
  <c r="AB1097" s="1"/>
  <c r="AF1098"/>
  <c r="T1098" s="1"/>
  <c r="AJ1098"/>
  <c r="X1098" s="1"/>
  <c r="AN1098"/>
  <c r="AB1098" s="1"/>
  <c r="AF1099"/>
  <c r="T1099" s="1"/>
  <c r="AJ1099"/>
  <c r="X1099" s="1"/>
  <c r="AN1099"/>
  <c r="AB1099" s="1"/>
  <c r="AF1100"/>
  <c r="T1100" s="1"/>
  <c r="AJ1100"/>
  <c r="X1100" s="1"/>
  <c r="AN1100"/>
  <c r="AB1100" s="1"/>
  <c r="AF1101"/>
  <c r="T1101" s="1"/>
  <c r="AJ1101"/>
  <c r="X1101" s="1"/>
  <c r="AN1101"/>
  <c r="AB1101" s="1"/>
  <c r="AF1102"/>
  <c r="T1102" s="1"/>
  <c r="AJ1102"/>
  <c r="X1102" s="1"/>
  <c r="AN1102"/>
  <c r="AB1102" s="1"/>
  <c r="AF1103"/>
  <c r="T1103" s="1"/>
  <c r="AJ1103"/>
  <c r="X1103" s="1"/>
  <c r="AN1103"/>
  <c r="AB1103" s="1"/>
  <c r="AF1104"/>
  <c r="T1104" s="1"/>
  <c r="AJ1104"/>
  <c r="X1104" s="1"/>
  <c r="AN1104"/>
  <c r="AB1104" s="1"/>
  <c r="AF1105"/>
  <c r="T1105" s="1"/>
  <c r="AJ1105"/>
  <c r="X1105" s="1"/>
  <c r="AN1105"/>
  <c r="AB1105" s="1"/>
  <c r="AF1106"/>
  <c r="T1106" s="1"/>
  <c r="AJ1106"/>
  <c r="X1106" s="1"/>
  <c r="AN1106"/>
  <c r="AB1106" s="1"/>
  <c r="AF1107"/>
  <c r="T1107" s="1"/>
  <c r="AJ1107"/>
  <c r="X1107" s="1"/>
  <c r="AN1107"/>
  <c r="AB1107" s="1"/>
  <c r="AF1108"/>
  <c r="T1108" s="1"/>
  <c r="AJ1108"/>
  <c r="X1108" s="1"/>
  <c r="AN1108"/>
  <c r="AB1108" s="1"/>
  <c r="AF1109"/>
  <c r="T1109" s="1"/>
  <c r="AJ1109"/>
  <c r="X1109" s="1"/>
  <c r="AN1109"/>
  <c r="AB1109" s="1"/>
  <c r="AF1110"/>
  <c r="T1110" s="1"/>
  <c r="AJ1110"/>
  <c r="X1110" s="1"/>
  <c r="AN1110"/>
  <c r="AB1110" s="1"/>
  <c r="AF1111"/>
  <c r="T1111" s="1"/>
  <c r="AJ1111"/>
  <c r="X1111" s="1"/>
  <c r="AN1111"/>
  <c r="AB1111" s="1"/>
  <c r="AF1112"/>
  <c r="T1112" s="1"/>
  <c r="AJ1112"/>
  <c r="X1112" s="1"/>
  <c r="AN1112"/>
  <c r="AB1112" s="1"/>
  <c r="AF1113"/>
  <c r="T1113" s="1"/>
  <c r="AJ1113"/>
  <c r="X1113" s="1"/>
  <c r="AN1113"/>
  <c r="AB1113" s="1"/>
  <c r="AF1114"/>
  <c r="T1114" s="1"/>
  <c r="AJ1114"/>
  <c r="X1114" s="1"/>
  <c r="AN1114"/>
  <c r="AB1114" s="1"/>
  <c r="AF1115"/>
  <c r="T1115" s="1"/>
  <c r="AJ1115"/>
  <c r="X1115" s="1"/>
  <c r="AN1115"/>
  <c r="AB1115" s="1"/>
  <c r="AF1116"/>
  <c r="T1116" s="1"/>
  <c r="AJ1116"/>
  <c r="X1116" s="1"/>
  <c r="AN1116"/>
  <c r="AB1116" s="1"/>
  <c r="AF1117"/>
  <c r="T1117" s="1"/>
  <c r="AJ1117"/>
  <c r="X1117" s="1"/>
  <c r="AN1117"/>
  <c r="AB1117" s="1"/>
  <c r="AF1118"/>
  <c r="T1118" s="1"/>
  <c r="AJ1118"/>
  <c r="X1118" s="1"/>
  <c r="AN1118"/>
  <c r="AB1118" s="1"/>
  <c r="AF1119"/>
  <c r="T1119" s="1"/>
  <c r="AJ1119"/>
  <c r="X1119" s="1"/>
  <c r="AN1119"/>
  <c r="AB1119" s="1"/>
  <c r="AF1120"/>
  <c r="T1120" s="1"/>
  <c r="AJ1120"/>
  <c r="X1120" s="1"/>
  <c r="AN1120"/>
  <c r="AB1120" s="1"/>
  <c r="AF1121"/>
  <c r="T1121" s="1"/>
  <c r="AJ1121"/>
  <c r="X1121" s="1"/>
  <c r="AN1121"/>
  <c r="AB1121" s="1"/>
  <c r="AF1122"/>
  <c r="T1122" s="1"/>
  <c r="AJ1122"/>
  <c r="X1122" s="1"/>
  <c r="AN1122"/>
  <c r="AB1122" s="1"/>
  <c r="AF1123"/>
  <c r="T1123" s="1"/>
  <c r="AJ1123"/>
  <c r="X1123" s="1"/>
  <c r="AN1123"/>
  <c r="AB1123" s="1"/>
  <c r="AF1124"/>
  <c r="T1124" s="1"/>
  <c r="AJ1124"/>
  <c r="X1124" s="1"/>
  <c r="AN1124"/>
  <c r="AB1124" s="1"/>
  <c r="AF1125"/>
  <c r="T1125" s="1"/>
  <c r="AJ1125"/>
  <c r="X1125" s="1"/>
  <c r="AN1125"/>
  <c r="AB1125" s="1"/>
  <c r="AF1126"/>
  <c r="T1126" s="1"/>
  <c r="AJ1126"/>
  <c r="X1126" s="1"/>
  <c r="AN1126"/>
  <c r="AB1126" s="1"/>
  <c r="AF1127"/>
  <c r="T1127" s="1"/>
  <c r="AJ1127"/>
  <c r="X1127" s="1"/>
  <c r="AN1127"/>
  <c r="AB1127" s="1"/>
  <c r="AF1128"/>
  <c r="T1128" s="1"/>
  <c r="AJ1128"/>
  <c r="X1128" s="1"/>
  <c r="AN1128"/>
  <c r="AB1128" s="1"/>
  <c r="AF1129"/>
  <c r="T1129" s="1"/>
  <c r="AJ1129"/>
  <c r="X1129" s="1"/>
  <c r="AN1129"/>
  <c r="AB1129" s="1"/>
  <c r="AF1130"/>
  <c r="T1130" s="1"/>
  <c r="AJ1130"/>
  <c r="X1130" s="1"/>
  <c r="AN1130"/>
  <c r="AB1130" s="1"/>
  <c r="AF1131"/>
  <c r="T1131" s="1"/>
  <c r="AJ1131"/>
  <c r="X1131" s="1"/>
  <c r="AN1131"/>
  <c r="AB1131" s="1"/>
  <c r="AF1132"/>
  <c r="T1132" s="1"/>
  <c r="AJ1132"/>
  <c r="X1132" s="1"/>
  <c r="AN1132"/>
  <c r="AB1132" s="1"/>
  <c r="AF1133"/>
  <c r="T1133" s="1"/>
  <c r="AJ1133"/>
  <c r="X1133" s="1"/>
  <c r="AN1133"/>
  <c r="AB1133" s="1"/>
  <c r="AF1134"/>
  <c r="T1134" s="1"/>
  <c r="AJ1134"/>
  <c r="X1134" s="1"/>
  <c r="AN1134"/>
  <c r="AB1134" s="1"/>
  <c r="AF1135"/>
  <c r="T1135" s="1"/>
  <c r="AJ1135"/>
  <c r="X1135" s="1"/>
  <c r="AN1135"/>
  <c r="AB1135" s="1"/>
  <c r="AF1136"/>
  <c r="T1136" s="1"/>
  <c r="AJ1136"/>
  <c r="X1136" s="1"/>
  <c r="AN1136"/>
  <c r="AB1136" s="1"/>
  <c r="AF1137"/>
  <c r="T1137" s="1"/>
  <c r="AJ1137"/>
  <c r="X1137" s="1"/>
  <c r="AN1137"/>
  <c r="AB1137" s="1"/>
  <c r="AF1138"/>
  <c r="T1138" s="1"/>
  <c r="AJ1138"/>
  <c r="X1138" s="1"/>
  <c r="AN1138"/>
  <c r="AB1138" s="1"/>
  <c r="AF1139"/>
  <c r="T1139" s="1"/>
  <c r="AJ1139"/>
  <c r="X1139" s="1"/>
  <c r="AN1139"/>
  <c r="AB1139" s="1"/>
  <c r="AF1140"/>
  <c r="T1140" s="1"/>
  <c r="AJ1140"/>
  <c r="X1140" s="1"/>
  <c r="AN1140"/>
  <c r="AB1140" s="1"/>
  <c r="AF1141"/>
  <c r="T1141" s="1"/>
  <c r="AJ1141"/>
  <c r="X1141" s="1"/>
  <c r="AN1141"/>
  <c r="AB1141" s="1"/>
  <c r="AF1142"/>
  <c r="T1142" s="1"/>
  <c r="AJ1142"/>
  <c r="X1142" s="1"/>
  <c r="AN1142"/>
  <c r="AB1142" s="1"/>
  <c r="AF1143"/>
  <c r="T1143" s="1"/>
  <c r="AJ1143"/>
  <c r="X1143" s="1"/>
  <c r="AN1143"/>
  <c r="AB1143" s="1"/>
  <c r="AF1144"/>
  <c r="T1144" s="1"/>
  <c r="AJ1144"/>
  <c r="X1144" s="1"/>
  <c r="AN1144"/>
  <c r="AB1144" s="1"/>
  <c r="AF1145"/>
  <c r="T1145" s="1"/>
  <c r="AJ1145"/>
  <c r="X1145" s="1"/>
  <c r="AN1145"/>
  <c r="AB1145" s="1"/>
  <c r="AF1146"/>
  <c r="T1146" s="1"/>
  <c r="AJ1146"/>
  <c r="X1146" s="1"/>
  <c r="AN1146"/>
  <c r="AB1146" s="1"/>
  <c r="AF1147"/>
  <c r="T1147" s="1"/>
  <c r="AJ1147"/>
  <c r="X1147" s="1"/>
  <c r="AN1147"/>
  <c r="AB1147" s="1"/>
  <c r="AF1148"/>
  <c r="T1148" s="1"/>
  <c r="AJ1148"/>
  <c r="X1148" s="1"/>
  <c r="AN1148"/>
  <c r="AB1148" s="1"/>
  <c r="AF1149"/>
  <c r="T1149" s="1"/>
  <c r="AJ1149"/>
  <c r="X1149" s="1"/>
  <c r="AN1149"/>
  <c r="AB1149" s="1"/>
  <c r="AF1150"/>
  <c r="T1150" s="1"/>
  <c r="AJ1150"/>
  <c r="X1150" s="1"/>
  <c r="AN1150"/>
  <c r="AB1150" s="1"/>
  <c r="AF1151"/>
  <c r="T1151" s="1"/>
  <c r="AJ1151"/>
  <c r="X1151" s="1"/>
  <c r="AN1151"/>
  <c r="AB1151" s="1"/>
  <c r="AF1152"/>
  <c r="T1152" s="1"/>
  <c r="AJ1152"/>
  <c r="X1152" s="1"/>
  <c r="AN1152"/>
  <c r="AB1152" s="1"/>
  <c r="AF1153"/>
  <c r="T1153" s="1"/>
  <c r="AJ1153"/>
  <c r="X1153" s="1"/>
  <c r="AN1153"/>
  <c r="AB1153" s="1"/>
  <c r="AF1154"/>
  <c r="T1154" s="1"/>
  <c r="AJ1154"/>
  <c r="X1154" s="1"/>
  <c r="AN1154"/>
  <c r="AB1154" s="1"/>
  <c r="AF1155"/>
  <c r="T1155" s="1"/>
  <c r="AJ1155"/>
  <c r="X1155" s="1"/>
  <c r="AN1155"/>
  <c r="AB1155" s="1"/>
  <c r="AF1156"/>
  <c r="T1156" s="1"/>
  <c r="AJ1156"/>
  <c r="X1156" s="1"/>
  <c r="AN1156"/>
  <c r="AB1156" s="1"/>
  <c r="AF1157"/>
  <c r="T1157" s="1"/>
  <c r="AJ1157"/>
  <c r="X1157" s="1"/>
  <c r="AN1157"/>
  <c r="AB1157" s="1"/>
  <c r="AF1158"/>
  <c r="T1158" s="1"/>
  <c r="AJ1158"/>
  <c r="X1158" s="1"/>
  <c r="AN1158"/>
  <c r="AB1158" s="1"/>
  <c r="AF1159"/>
  <c r="T1159" s="1"/>
  <c r="AJ1159"/>
  <c r="X1159" s="1"/>
  <c r="AN1159"/>
  <c r="AB1159" s="1"/>
  <c r="AF1160"/>
  <c r="T1160" s="1"/>
  <c r="AJ1160"/>
  <c r="X1160" s="1"/>
  <c r="AN1160"/>
  <c r="AB1160" s="1"/>
  <c r="AF1161"/>
  <c r="T1161" s="1"/>
  <c r="AJ1161"/>
  <c r="X1161" s="1"/>
  <c r="AN1161"/>
  <c r="AB1161" s="1"/>
  <c r="AF1162"/>
  <c r="T1162" s="1"/>
  <c r="AJ1162"/>
  <c r="X1162" s="1"/>
  <c r="AN1162"/>
  <c r="AB1162" s="1"/>
  <c r="AF1163"/>
  <c r="T1163" s="1"/>
  <c r="AJ1163"/>
  <c r="X1163" s="1"/>
  <c r="AN1163"/>
  <c r="AB1163" s="1"/>
  <c r="AF1164"/>
  <c r="T1164" s="1"/>
  <c r="AJ1164"/>
  <c r="X1164" s="1"/>
  <c r="AN1164"/>
  <c r="AB1164" s="1"/>
  <c r="AF1165"/>
  <c r="T1165" s="1"/>
  <c r="AJ1165"/>
  <c r="X1165" s="1"/>
  <c r="AN1165"/>
  <c r="AB1165" s="1"/>
  <c r="AF1166"/>
  <c r="T1166" s="1"/>
  <c r="AJ1166"/>
  <c r="X1166" s="1"/>
  <c r="AN1166"/>
  <c r="AB1166" s="1"/>
  <c r="AF1167"/>
  <c r="T1167" s="1"/>
  <c r="AJ1167"/>
  <c r="X1167" s="1"/>
  <c r="AN1167"/>
  <c r="AB1167" s="1"/>
  <c r="AF1168"/>
  <c r="T1168" s="1"/>
  <c r="AJ1168"/>
  <c r="X1168" s="1"/>
  <c r="AN1168"/>
  <c r="AB1168" s="1"/>
  <c r="AF1169"/>
  <c r="T1169" s="1"/>
  <c r="AJ1169"/>
  <c r="X1169" s="1"/>
  <c r="AN1169"/>
  <c r="AB1169" s="1"/>
  <c r="AF1170"/>
  <c r="T1170" s="1"/>
  <c r="AJ1170"/>
  <c r="X1170" s="1"/>
  <c r="AN1170"/>
  <c r="AB1170" s="1"/>
  <c r="AF1171"/>
  <c r="T1171" s="1"/>
  <c r="AJ1171"/>
  <c r="X1171" s="1"/>
  <c r="AN1171"/>
  <c r="AB1171" s="1"/>
  <c r="AF1172"/>
  <c r="T1172" s="1"/>
  <c r="AJ1172"/>
  <c r="X1172" s="1"/>
  <c r="AN1172"/>
  <c r="AB1172" s="1"/>
  <c r="AF1173"/>
  <c r="T1173" s="1"/>
  <c r="AJ1173"/>
  <c r="X1173" s="1"/>
  <c r="AN1173"/>
  <c r="AB1173" s="1"/>
  <c r="AF1174"/>
  <c r="T1174" s="1"/>
  <c r="AJ1174"/>
  <c r="X1174" s="1"/>
  <c r="AN1174"/>
  <c r="AB1174" s="1"/>
  <c r="AF1175"/>
  <c r="T1175" s="1"/>
  <c r="AJ1175"/>
  <c r="X1175" s="1"/>
  <c r="AN1175"/>
  <c r="AB1175" s="1"/>
  <c r="AF1176"/>
  <c r="T1176" s="1"/>
  <c r="AJ1176"/>
  <c r="X1176" s="1"/>
  <c r="AN1176"/>
  <c r="AB1176" s="1"/>
  <c r="AF1177"/>
  <c r="T1177" s="1"/>
  <c r="AJ1177"/>
  <c r="X1177" s="1"/>
  <c r="AN1177"/>
  <c r="AB1177" s="1"/>
  <c r="AF1178"/>
  <c r="T1178" s="1"/>
  <c r="AJ1178"/>
  <c r="X1178" s="1"/>
  <c r="AN1178"/>
  <c r="AB1178" s="1"/>
  <c r="AF1179"/>
  <c r="T1179" s="1"/>
  <c r="AJ1179"/>
  <c r="X1179" s="1"/>
  <c r="AN1179"/>
  <c r="AB1179" s="1"/>
  <c r="AF1180"/>
  <c r="T1180" s="1"/>
  <c r="AJ1180"/>
  <c r="X1180" s="1"/>
  <c r="AN1180"/>
  <c r="AB1180" s="1"/>
  <c r="AF1181"/>
  <c r="T1181" s="1"/>
  <c r="AJ1181"/>
  <c r="X1181" s="1"/>
  <c r="AN1181"/>
  <c r="AB1181" s="1"/>
  <c r="AF1182"/>
  <c r="T1182" s="1"/>
  <c r="AJ1182"/>
  <c r="X1182" s="1"/>
  <c r="AN1182"/>
  <c r="AB1182" s="1"/>
  <c r="AF1183"/>
  <c r="T1183" s="1"/>
  <c r="AJ1183"/>
  <c r="X1183" s="1"/>
  <c r="AN1183"/>
  <c r="AB1183" s="1"/>
  <c r="AF1184"/>
  <c r="T1184" s="1"/>
  <c r="AJ1184"/>
  <c r="X1184" s="1"/>
  <c r="AN1184"/>
  <c r="AB1184" s="1"/>
  <c r="AF1185"/>
  <c r="T1185" s="1"/>
  <c r="AJ1185"/>
  <c r="X1185" s="1"/>
  <c r="AN1185"/>
  <c r="AB1185" s="1"/>
  <c r="AF1186"/>
  <c r="T1186" s="1"/>
  <c r="AJ1186"/>
  <c r="X1186" s="1"/>
  <c r="AN1186"/>
  <c r="AB1186" s="1"/>
  <c r="AF1187"/>
  <c r="T1187" s="1"/>
  <c r="AJ1187"/>
  <c r="X1187" s="1"/>
  <c r="AN1187"/>
  <c r="AB1187" s="1"/>
  <c r="AF1188"/>
  <c r="T1188" s="1"/>
  <c r="AJ1188"/>
  <c r="X1188" s="1"/>
  <c r="AN1188"/>
  <c r="AB1188" s="1"/>
  <c r="AF1189"/>
  <c r="T1189" s="1"/>
  <c r="AJ1189"/>
  <c r="X1189" s="1"/>
  <c r="AN1189"/>
  <c r="AB1189" s="1"/>
  <c r="AF1190"/>
  <c r="T1190" s="1"/>
  <c r="AJ1190"/>
  <c r="X1190" s="1"/>
  <c r="AN1190"/>
  <c r="AB1190" s="1"/>
  <c r="AF1191"/>
  <c r="T1191" s="1"/>
  <c r="AJ1191"/>
  <c r="X1191" s="1"/>
  <c r="AN1191"/>
  <c r="AB1191" s="1"/>
  <c r="AF1192"/>
  <c r="T1192" s="1"/>
  <c r="AJ1192"/>
  <c r="X1192" s="1"/>
  <c r="AN1192"/>
  <c r="AB1192" s="1"/>
  <c r="AF1193"/>
  <c r="T1193" s="1"/>
  <c r="AJ1193"/>
  <c r="X1193" s="1"/>
  <c r="AN1193"/>
  <c r="AB1193" s="1"/>
  <c r="AF1194"/>
  <c r="T1194" s="1"/>
  <c r="AJ1194"/>
  <c r="X1194" s="1"/>
  <c r="AN1194"/>
  <c r="AB1194" s="1"/>
  <c r="AF1195"/>
  <c r="T1195" s="1"/>
  <c r="AJ1195"/>
  <c r="X1195" s="1"/>
  <c r="AN1195"/>
  <c r="AB1195" s="1"/>
  <c r="AF1196"/>
  <c r="T1196" s="1"/>
  <c r="AJ1196"/>
  <c r="X1196" s="1"/>
  <c r="AN1196"/>
  <c r="AB1196" s="1"/>
  <c r="AF1197"/>
  <c r="T1197" s="1"/>
  <c r="AJ1197"/>
  <c r="X1197" s="1"/>
  <c r="AN1197"/>
  <c r="AB1197" s="1"/>
  <c r="AF1198"/>
  <c r="T1198" s="1"/>
  <c r="AJ1198"/>
  <c r="X1198" s="1"/>
  <c r="AN1198"/>
  <c r="AB1198" s="1"/>
  <c r="AF1199"/>
  <c r="T1199" s="1"/>
  <c r="AJ1199"/>
  <c r="X1199" s="1"/>
  <c r="AN1199"/>
  <c r="AB1199" s="1"/>
  <c r="AF1200"/>
  <c r="T1200" s="1"/>
  <c r="AJ1200"/>
  <c r="X1200" s="1"/>
  <c r="AN1200"/>
  <c r="AB1200" s="1"/>
  <c r="AF1201"/>
  <c r="T1201" s="1"/>
  <c r="AJ1201"/>
  <c r="X1201" s="1"/>
  <c r="AN1201"/>
  <c r="AB1201" s="1"/>
  <c r="AF1202"/>
  <c r="T1202" s="1"/>
  <c r="AJ1202"/>
  <c r="X1202" s="1"/>
  <c r="AN1202"/>
  <c r="AB1202" s="1"/>
  <c r="AF1203"/>
  <c r="T1203" s="1"/>
  <c r="AJ1203"/>
  <c r="X1203" s="1"/>
  <c r="AN1203"/>
  <c r="AB1203" s="1"/>
  <c r="AF1204"/>
  <c r="T1204" s="1"/>
  <c r="AJ1204"/>
  <c r="X1204" s="1"/>
  <c r="AN1204"/>
  <c r="AB1204" s="1"/>
  <c r="AF1205"/>
  <c r="T1205" s="1"/>
  <c r="AJ1205"/>
  <c r="X1205" s="1"/>
  <c r="AN1205"/>
  <c r="AB1205" s="1"/>
  <c r="AF1206"/>
  <c r="T1206" s="1"/>
  <c r="AJ1206"/>
  <c r="X1206" s="1"/>
  <c r="AN1206"/>
  <c r="AB1206" s="1"/>
  <c r="AF1207"/>
  <c r="T1207" s="1"/>
  <c r="AJ1207"/>
  <c r="X1207" s="1"/>
  <c r="AN1207"/>
  <c r="AB1207" s="1"/>
  <c r="AF1208"/>
  <c r="T1208" s="1"/>
  <c r="AJ1208"/>
  <c r="X1208" s="1"/>
  <c r="AN1208"/>
  <c r="AB1208" s="1"/>
  <c r="AF1209"/>
  <c r="T1209" s="1"/>
  <c r="AJ1209"/>
  <c r="X1209" s="1"/>
  <c r="AN1209"/>
  <c r="AB1209" s="1"/>
  <c r="AF1210"/>
  <c r="T1210" s="1"/>
  <c r="AJ1210"/>
  <c r="X1210" s="1"/>
  <c r="AN1210"/>
  <c r="AB1210" s="1"/>
  <c r="AF1211"/>
  <c r="T1211" s="1"/>
  <c r="AJ1211"/>
  <c r="X1211" s="1"/>
  <c r="AN1211"/>
  <c r="AB1211" s="1"/>
  <c r="AF1212"/>
  <c r="T1212" s="1"/>
  <c r="AJ1212"/>
  <c r="X1212" s="1"/>
  <c r="AN1212"/>
  <c r="AB1212" s="1"/>
  <c r="AF1213"/>
  <c r="T1213" s="1"/>
  <c r="AJ1213"/>
  <c r="X1213" s="1"/>
  <c r="AN1213"/>
  <c r="AB1213" s="1"/>
  <c r="AF1214"/>
  <c r="T1214" s="1"/>
  <c r="AJ1214"/>
  <c r="X1214" s="1"/>
  <c r="AN1214"/>
  <c r="AB1214" s="1"/>
  <c r="AF1215"/>
  <c r="T1215" s="1"/>
  <c r="AJ1215"/>
  <c r="X1215" s="1"/>
  <c r="AN1215"/>
  <c r="AB1215" s="1"/>
  <c r="AF1216"/>
  <c r="T1216" s="1"/>
  <c r="AJ1216"/>
  <c r="X1216" s="1"/>
  <c r="AN1216"/>
  <c r="AB1216" s="1"/>
  <c r="AF1217"/>
  <c r="T1217" s="1"/>
  <c r="AJ1217"/>
  <c r="X1217" s="1"/>
  <c r="AN1217"/>
  <c r="AB1217" s="1"/>
  <c r="AF1218"/>
  <c r="T1218" s="1"/>
  <c r="AJ1218"/>
  <c r="X1218" s="1"/>
  <c r="AN1218"/>
  <c r="AB1218" s="1"/>
  <c r="AF1219"/>
  <c r="T1219" s="1"/>
  <c r="AJ1219"/>
  <c r="X1219" s="1"/>
  <c r="AN1219"/>
  <c r="AB1219" s="1"/>
  <c r="AF1220"/>
  <c r="T1220" s="1"/>
  <c r="AJ1220"/>
  <c r="X1220" s="1"/>
  <c r="AN1220"/>
  <c r="AB1220" s="1"/>
  <c r="AF1221"/>
  <c r="T1221" s="1"/>
  <c r="AJ1221"/>
  <c r="X1221" s="1"/>
  <c r="AN1221"/>
  <c r="AB1221" s="1"/>
  <c r="AF1222"/>
  <c r="T1222" s="1"/>
  <c r="AJ1222"/>
  <c r="X1222" s="1"/>
  <c r="AN1222"/>
  <c r="AB1222" s="1"/>
  <c r="AF1223"/>
  <c r="T1223" s="1"/>
  <c r="AJ1223"/>
  <c r="X1223" s="1"/>
  <c r="AN1223"/>
  <c r="AB1223" s="1"/>
  <c r="AF1224"/>
  <c r="T1224" s="1"/>
  <c r="AJ1224"/>
  <c r="X1224" s="1"/>
  <c r="AN1224"/>
  <c r="AB1224" s="1"/>
  <c r="AF1225"/>
  <c r="T1225" s="1"/>
  <c r="AJ1225"/>
  <c r="X1225" s="1"/>
  <c r="AN1225"/>
  <c r="AB1225" s="1"/>
  <c r="AF1226"/>
  <c r="T1226" s="1"/>
  <c r="AJ1226"/>
  <c r="X1226" s="1"/>
  <c r="AN1226"/>
  <c r="AB1226" s="1"/>
  <c r="AF1227"/>
  <c r="T1227" s="1"/>
  <c r="AJ1227"/>
  <c r="X1227" s="1"/>
  <c r="AN1227"/>
  <c r="AB1227" s="1"/>
  <c r="AF1228"/>
  <c r="T1228" s="1"/>
  <c r="AJ1228"/>
  <c r="X1228" s="1"/>
  <c r="AN1228"/>
  <c r="AB1228" s="1"/>
  <c r="AF1229"/>
  <c r="T1229" s="1"/>
  <c r="AJ1229"/>
  <c r="X1229" s="1"/>
  <c r="AN1229"/>
  <c r="AB1229" s="1"/>
  <c r="AF1230"/>
  <c r="T1230" s="1"/>
  <c r="AJ1230"/>
  <c r="X1230" s="1"/>
  <c r="AN1230"/>
  <c r="AB1230" s="1"/>
  <c r="AF1231"/>
  <c r="T1231" s="1"/>
  <c r="AJ1231"/>
  <c r="X1231" s="1"/>
  <c r="AN1231"/>
  <c r="AB1231" s="1"/>
  <c r="AF1232"/>
  <c r="T1232" s="1"/>
  <c r="AJ1232"/>
  <c r="X1232" s="1"/>
  <c r="AN1232"/>
  <c r="AB1232" s="1"/>
  <c r="AF1233"/>
  <c r="T1233" s="1"/>
  <c r="AJ1233"/>
  <c r="X1233" s="1"/>
  <c r="AN1233"/>
  <c r="AB1233" s="1"/>
  <c r="AF1234"/>
  <c r="T1234" s="1"/>
  <c r="AJ1234"/>
  <c r="X1234" s="1"/>
  <c r="AN1234"/>
  <c r="AB1234" s="1"/>
  <c r="AF1235"/>
  <c r="T1235" s="1"/>
  <c r="AJ1235"/>
  <c r="X1235" s="1"/>
  <c r="AN1235"/>
  <c r="AB1235" s="1"/>
  <c r="AF1236"/>
  <c r="T1236" s="1"/>
  <c r="AJ1236"/>
  <c r="X1236" s="1"/>
  <c r="AN1236"/>
  <c r="AB1236" s="1"/>
  <c r="AF1237"/>
  <c r="T1237" s="1"/>
  <c r="AJ1237"/>
  <c r="X1237" s="1"/>
  <c r="AN1237"/>
  <c r="AB1237" s="1"/>
  <c r="AF1238"/>
  <c r="T1238" s="1"/>
  <c r="AJ1238"/>
  <c r="X1238" s="1"/>
  <c r="AN1238"/>
  <c r="AB1238" s="1"/>
  <c r="AF1239"/>
  <c r="T1239" s="1"/>
  <c r="AJ1239"/>
  <c r="X1239" s="1"/>
  <c r="AN1239"/>
  <c r="AB1239" s="1"/>
  <c r="AF1240"/>
  <c r="T1240" s="1"/>
  <c r="AJ1240"/>
  <c r="X1240" s="1"/>
  <c r="AN1240"/>
  <c r="AB1240" s="1"/>
  <c r="AF1241"/>
  <c r="T1241" s="1"/>
  <c r="AJ1241"/>
  <c r="X1241" s="1"/>
  <c r="AN1241"/>
  <c r="AB1241" s="1"/>
  <c r="AF1242"/>
  <c r="T1242" s="1"/>
  <c r="AJ1242"/>
  <c r="X1242" s="1"/>
  <c r="AN1242"/>
  <c r="AB1242" s="1"/>
  <c r="AF1243"/>
  <c r="T1243" s="1"/>
  <c r="AJ1243"/>
  <c r="X1243" s="1"/>
  <c r="AN1243"/>
  <c r="AB1243" s="1"/>
  <c r="AF1244"/>
  <c r="T1244" s="1"/>
  <c r="AJ1244"/>
  <c r="X1244" s="1"/>
  <c r="AN1244"/>
  <c r="AB1244" s="1"/>
  <c r="AF1245"/>
  <c r="T1245" s="1"/>
  <c r="AJ1245"/>
  <c r="X1245" s="1"/>
  <c r="AN1245"/>
  <c r="AB1245" s="1"/>
  <c r="AF1246"/>
  <c r="T1246" s="1"/>
  <c r="AJ1246"/>
  <c r="X1246" s="1"/>
  <c r="AN1246"/>
  <c r="AB1246" s="1"/>
  <c r="AF1247"/>
  <c r="T1247" s="1"/>
  <c r="AJ1247"/>
  <c r="X1247" s="1"/>
  <c r="AN1247"/>
  <c r="AB1247" s="1"/>
  <c r="AF1248"/>
  <c r="T1248" s="1"/>
  <c r="AJ1248"/>
  <c r="X1248" s="1"/>
  <c r="AN1248"/>
  <c r="AB1248" s="1"/>
  <c r="AF1249"/>
  <c r="T1249" s="1"/>
  <c r="AJ1249"/>
  <c r="X1249" s="1"/>
  <c r="AN1249"/>
  <c r="AB1249" s="1"/>
  <c r="AF1250"/>
  <c r="T1250" s="1"/>
  <c r="AJ1250"/>
  <c r="X1250" s="1"/>
  <c r="AN1250"/>
  <c r="AB1250" s="1"/>
  <c r="AF1251"/>
  <c r="T1251" s="1"/>
  <c r="AJ1251"/>
  <c r="X1251" s="1"/>
  <c r="AN1251"/>
  <c r="AB1251" s="1"/>
  <c r="AF1252"/>
  <c r="T1252" s="1"/>
  <c r="AJ1252"/>
  <c r="X1252" s="1"/>
  <c r="AN1252"/>
  <c r="AB1252" s="1"/>
  <c r="AF1253"/>
  <c r="T1253" s="1"/>
  <c r="AJ1253"/>
  <c r="X1253" s="1"/>
  <c r="AN1253"/>
  <c r="AB1253" s="1"/>
  <c r="AF1254"/>
  <c r="T1254" s="1"/>
  <c r="AJ1254"/>
  <c r="X1254" s="1"/>
  <c r="AN1254"/>
  <c r="AB1254" s="1"/>
  <c r="AF1255"/>
  <c r="T1255" s="1"/>
  <c r="AJ1255"/>
  <c r="X1255" s="1"/>
  <c r="AN1255"/>
  <c r="AB1255" s="1"/>
  <c r="AF1256"/>
  <c r="T1256" s="1"/>
  <c r="AJ1256"/>
  <c r="X1256" s="1"/>
  <c r="AN1256"/>
  <c r="AB1256" s="1"/>
  <c r="AF1257"/>
  <c r="T1257" s="1"/>
  <c r="AJ1257"/>
  <c r="X1257" s="1"/>
  <c r="AN1257"/>
  <c r="AB1257" s="1"/>
  <c r="AF1258"/>
  <c r="T1258" s="1"/>
  <c r="AJ1258"/>
  <c r="X1258" s="1"/>
  <c r="AN1258"/>
  <c r="AB1258" s="1"/>
  <c r="AF1259"/>
  <c r="T1259" s="1"/>
  <c r="AJ1259"/>
  <c r="X1259" s="1"/>
  <c r="AN1259"/>
  <c r="AB1259" s="1"/>
  <c r="AF1260"/>
  <c r="T1260" s="1"/>
  <c r="AJ1260"/>
  <c r="X1260" s="1"/>
  <c r="AN1260"/>
  <c r="AB1260" s="1"/>
  <c r="AF1261"/>
  <c r="T1261" s="1"/>
  <c r="AJ1261"/>
  <c r="X1261" s="1"/>
  <c r="AN1261"/>
  <c r="AB1261" s="1"/>
  <c r="AF1262"/>
  <c r="T1262" s="1"/>
  <c r="AJ1262"/>
  <c r="X1262" s="1"/>
  <c r="AN1262"/>
  <c r="AB1262" s="1"/>
  <c r="AF1263"/>
  <c r="T1263" s="1"/>
  <c r="AJ1263"/>
  <c r="X1263" s="1"/>
  <c r="AN1263"/>
  <c r="AB1263" s="1"/>
  <c r="AF1264"/>
  <c r="T1264" s="1"/>
  <c r="AJ1264"/>
  <c r="X1264" s="1"/>
  <c r="AN1264"/>
  <c r="AB1264" s="1"/>
  <c r="AF1265"/>
  <c r="T1265" s="1"/>
  <c r="AJ1265"/>
  <c r="X1265" s="1"/>
  <c r="AN1265"/>
  <c r="AB1265" s="1"/>
  <c r="AF1266"/>
  <c r="T1266" s="1"/>
  <c r="AJ1266"/>
  <c r="X1266" s="1"/>
  <c r="AN1266"/>
  <c r="AB1266" s="1"/>
  <c r="AF1267"/>
  <c r="T1267" s="1"/>
  <c r="AJ1267"/>
  <c r="X1267" s="1"/>
  <c r="AN1267"/>
  <c r="AB1267" s="1"/>
  <c r="AF1268"/>
  <c r="T1268" s="1"/>
  <c r="AJ1268"/>
  <c r="X1268" s="1"/>
  <c r="AN1268"/>
  <c r="AB1268" s="1"/>
  <c r="AF1269"/>
  <c r="T1269" s="1"/>
  <c r="AJ1269"/>
  <c r="X1269" s="1"/>
  <c r="AN1269"/>
  <c r="AB1269" s="1"/>
  <c r="AF1270"/>
  <c r="T1270" s="1"/>
  <c r="AJ1270"/>
  <c r="X1270" s="1"/>
  <c r="AN1270"/>
  <c r="AB1270" s="1"/>
  <c r="AF1271"/>
  <c r="T1271" s="1"/>
  <c r="AJ1271"/>
  <c r="X1271" s="1"/>
  <c r="AN1271"/>
  <c r="AB1271" s="1"/>
  <c r="AF1272"/>
  <c r="T1272" s="1"/>
  <c r="AJ1272"/>
  <c r="X1272" s="1"/>
  <c r="AN1272"/>
  <c r="AB1272" s="1"/>
  <c r="AF1273"/>
  <c r="T1273" s="1"/>
  <c r="AJ1273"/>
  <c r="X1273" s="1"/>
  <c r="AN1273"/>
  <c r="AB1273" s="1"/>
  <c r="AF1274"/>
  <c r="T1274" s="1"/>
  <c r="AJ1274"/>
  <c r="X1274" s="1"/>
  <c r="AN1274"/>
  <c r="AB1274" s="1"/>
  <c r="AF1275"/>
  <c r="T1275" s="1"/>
  <c r="AJ1275"/>
  <c r="X1275" s="1"/>
  <c r="AN1275"/>
  <c r="AB1275" s="1"/>
  <c r="AF1276"/>
  <c r="T1276" s="1"/>
  <c r="AJ1276"/>
  <c r="X1276" s="1"/>
  <c r="AN1276"/>
  <c r="AB1276" s="1"/>
  <c r="AF1277"/>
  <c r="T1277" s="1"/>
  <c r="AJ1277"/>
  <c r="X1277" s="1"/>
  <c r="AN1277"/>
  <c r="AB1277" s="1"/>
  <c r="AF1278"/>
  <c r="T1278" s="1"/>
  <c r="AJ1278"/>
  <c r="X1278" s="1"/>
  <c r="AN1278"/>
  <c r="AB1278" s="1"/>
  <c r="AF1279"/>
  <c r="T1279" s="1"/>
  <c r="AJ1279"/>
  <c r="X1279" s="1"/>
  <c r="AN1279"/>
  <c r="AB1279" s="1"/>
  <c r="AF1280"/>
  <c r="T1280" s="1"/>
  <c r="AJ1280"/>
  <c r="X1280" s="1"/>
  <c r="AN1280"/>
  <c r="AB1280" s="1"/>
  <c r="AF1281"/>
  <c r="T1281" s="1"/>
  <c r="AJ1281"/>
  <c r="X1281" s="1"/>
  <c r="AN1281"/>
  <c r="AB1281" s="1"/>
  <c r="AF1282"/>
  <c r="T1282" s="1"/>
  <c r="AJ1282"/>
  <c r="X1282" s="1"/>
  <c r="AN1282"/>
  <c r="AB1282" s="1"/>
  <c r="AF1283"/>
  <c r="T1283" s="1"/>
  <c r="AJ1283"/>
  <c r="X1283" s="1"/>
  <c r="AN1283"/>
  <c r="AB1283" s="1"/>
  <c r="AF1284"/>
  <c r="T1284" s="1"/>
  <c r="AJ1284"/>
  <c r="X1284" s="1"/>
  <c r="AN1284"/>
  <c r="AB1284" s="1"/>
  <c r="AF1285"/>
  <c r="T1285" s="1"/>
  <c r="AJ1285"/>
  <c r="X1285" s="1"/>
  <c r="AN1285"/>
  <c r="AB1285" s="1"/>
  <c r="AF1286"/>
  <c r="T1286" s="1"/>
  <c r="AJ1286"/>
  <c r="X1286" s="1"/>
  <c r="AN1286"/>
  <c r="AB1286" s="1"/>
  <c r="AF1287"/>
  <c r="T1287" s="1"/>
  <c r="AJ1287"/>
  <c r="X1287" s="1"/>
  <c r="AN1287"/>
  <c r="AB1287" s="1"/>
  <c r="AF1288"/>
  <c r="T1288" s="1"/>
  <c r="AJ1288"/>
  <c r="X1288" s="1"/>
  <c r="AN1288"/>
  <c r="AB1288" s="1"/>
  <c r="AF1289"/>
  <c r="T1289" s="1"/>
  <c r="AJ1289"/>
  <c r="X1289" s="1"/>
  <c r="AN1289"/>
  <c r="AB1289" s="1"/>
  <c r="AF1290"/>
  <c r="T1290" s="1"/>
  <c r="AJ1290"/>
  <c r="X1290" s="1"/>
  <c r="AN1290"/>
  <c r="AB1290" s="1"/>
  <c r="AF1291"/>
  <c r="T1291" s="1"/>
  <c r="AJ1291"/>
  <c r="X1291" s="1"/>
  <c r="AN1291"/>
  <c r="AB1291" s="1"/>
  <c r="AF1292"/>
  <c r="T1292" s="1"/>
  <c r="AJ1292"/>
  <c r="X1292" s="1"/>
  <c r="AN1292"/>
  <c r="AB1292" s="1"/>
  <c r="AF1293"/>
  <c r="T1293" s="1"/>
  <c r="AJ1293"/>
  <c r="X1293" s="1"/>
  <c r="AN1293"/>
  <c r="AB1293" s="1"/>
  <c r="AF1294"/>
  <c r="T1294" s="1"/>
  <c r="AJ1294"/>
  <c r="X1294" s="1"/>
  <c r="AN1294"/>
  <c r="AB1294" s="1"/>
  <c r="AF1295"/>
  <c r="T1295" s="1"/>
  <c r="AJ1295"/>
  <c r="X1295" s="1"/>
  <c r="AN1295"/>
  <c r="AB1295" s="1"/>
  <c r="AF1296"/>
  <c r="T1296" s="1"/>
  <c r="AJ1296"/>
  <c r="X1296" s="1"/>
  <c r="AN1296"/>
  <c r="AB1296" s="1"/>
  <c r="AF1297"/>
  <c r="T1297" s="1"/>
  <c r="AJ1297"/>
  <c r="X1297" s="1"/>
  <c r="AN1297"/>
  <c r="AB1297" s="1"/>
  <c r="AF1298"/>
  <c r="T1298" s="1"/>
  <c r="AJ1298"/>
  <c r="X1298" s="1"/>
  <c r="AN1298"/>
  <c r="AB1298" s="1"/>
  <c r="AF1299"/>
  <c r="T1299" s="1"/>
  <c r="AJ1299"/>
  <c r="X1299" s="1"/>
  <c r="AN1299"/>
  <c r="AB1299" s="1"/>
  <c r="AF1300"/>
  <c r="T1300" s="1"/>
  <c r="AJ1300"/>
  <c r="X1300" s="1"/>
  <c r="AN1300"/>
  <c r="AB1300" s="1"/>
  <c r="AF1301"/>
  <c r="T1301" s="1"/>
  <c r="AJ1301"/>
  <c r="X1301" s="1"/>
  <c r="AN1301"/>
  <c r="AB1301" s="1"/>
  <c r="AF1302"/>
  <c r="T1302" s="1"/>
  <c r="AJ1302"/>
  <c r="X1302" s="1"/>
  <c r="AN1302"/>
  <c r="AB1302" s="1"/>
  <c r="AF1303"/>
  <c r="T1303" s="1"/>
  <c r="AJ1303"/>
  <c r="X1303" s="1"/>
  <c r="AN1303"/>
  <c r="AB1303" s="1"/>
  <c r="AF1304"/>
  <c r="T1304" s="1"/>
  <c r="AJ1304"/>
  <c r="X1304" s="1"/>
  <c r="AN1304"/>
  <c r="AB1304" s="1"/>
  <c r="AF1305"/>
  <c r="T1305" s="1"/>
  <c r="AJ1305"/>
  <c r="X1305" s="1"/>
  <c r="AN1305"/>
  <c r="AB1305" s="1"/>
  <c r="AF1306"/>
  <c r="T1306" s="1"/>
  <c r="AJ1306"/>
  <c r="X1306" s="1"/>
  <c r="AN1306"/>
  <c r="AB1306" s="1"/>
  <c r="AF1307"/>
  <c r="T1307" s="1"/>
  <c r="AJ1307"/>
  <c r="X1307" s="1"/>
  <c r="AN1307"/>
  <c r="AB1307" s="1"/>
  <c r="AF1308"/>
  <c r="T1308" s="1"/>
  <c r="AJ1308"/>
  <c r="X1308" s="1"/>
  <c r="AN1308"/>
  <c r="AB1308" s="1"/>
  <c r="AF1309"/>
  <c r="T1309" s="1"/>
  <c r="AJ1309"/>
  <c r="X1309" s="1"/>
  <c r="AN1309"/>
  <c r="AB1309" s="1"/>
  <c r="AF1310"/>
  <c r="T1310" s="1"/>
  <c r="AJ1310"/>
  <c r="X1310" s="1"/>
  <c r="AN1310"/>
  <c r="AB1310" s="1"/>
  <c r="AF1311"/>
  <c r="T1311" s="1"/>
  <c r="AJ1311"/>
  <c r="X1311" s="1"/>
  <c r="AN1311"/>
  <c r="AB1311" s="1"/>
  <c r="AF1312"/>
  <c r="T1312" s="1"/>
  <c r="AJ1312"/>
  <c r="X1312" s="1"/>
  <c r="AN1312"/>
  <c r="AB1312" s="1"/>
  <c r="AF1313"/>
  <c r="T1313" s="1"/>
  <c r="AJ1313"/>
  <c r="X1313" s="1"/>
  <c r="AN1313"/>
  <c r="AB1313" s="1"/>
  <c r="AF1314"/>
  <c r="T1314" s="1"/>
  <c r="AJ1314"/>
  <c r="X1314" s="1"/>
  <c r="AN1314"/>
  <c r="AB1314" s="1"/>
  <c r="AF1315"/>
  <c r="T1315" s="1"/>
  <c r="AJ1315"/>
  <c r="X1315" s="1"/>
  <c r="AN1315"/>
  <c r="AB1315" s="1"/>
  <c r="AF1316"/>
  <c r="T1316" s="1"/>
  <c r="AJ1316"/>
  <c r="X1316" s="1"/>
  <c r="AN1316"/>
  <c r="AB1316" s="1"/>
  <c r="AF1317"/>
  <c r="T1317" s="1"/>
  <c r="AJ1317"/>
  <c r="X1317" s="1"/>
  <c r="AN1317"/>
  <c r="AB1317" s="1"/>
  <c r="AF1318"/>
  <c r="T1318" s="1"/>
  <c r="AJ1318"/>
  <c r="X1318" s="1"/>
  <c r="AN1318"/>
  <c r="AB1318" s="1"/>
  <c r="AF1319"/>
  <c r="T1319" s="1"/>
  <c r="AJ1319"/>
  <c r="X1319" s="1"/>
  <c r="AN1319"/>
  <c r="AB1319" s="1"/>
  <c r="AF1320"/>
  <c r="T1320" s="1"/>
  <c r="AJ1320"/>
  <c r="X1320" s="1"/>
  <c r="AN1320"/>
  <c r="AB1320" s="1"/>
  <c r="AF1321"/>
  <c r="T1321" s="1"/>
  <c r="AJ1321"/>
  <c r="X1321" s="1"/>
  <c r="AN1321"/>
  <c r="AB1321" s="1"/>
  <c r="AF1322"/>
  <c r="T1322" s="1"/>
  <c r="AJ1322"/>
  <c r="X1322" s="1"/>
  <c r="AN1322"/>
  <c r="AB1322" s="1"/>
  <c r="AF1323"/>
  <c r="T1323" s="1"/>
  <c r="AJ1323"/>
  <c r="X1323" s="1"/>
  <c r="AN1323"/>
  <c r="AB1323" s="1"/>
  <c r="AF1324"/>
  <c r="T1324" s="1"/>
  <c r="AJ1324"/>
  <c r="X1324" s="1"/>
  <c r="AN1324"/>
  <c r="AB1324" s="1"/>
  <c r="AF1325"/>
  <c r="T1325" s="1"/>
  <c r="AJ1325"/>
  <c r="X1325" s="1"/>
  <c r="AN1325"/>
  <c r="AB1325" s="1"/>
  <c r="AF1326"/>
  <c r="T1326" s="1"/>
  <c r="AJ1326"/>
  <c r="X1326" s="1"/>
  <c r="AN1326"/>
  <c r="AB1326" s="1"/>
  <c r="AF1327"/>
  <c r="T1327" s="1"/>
  <c r="AJ1327"/>
  <c r="X1327" s="1"/>
  <c r="AN1327"/>
  <c r="AB1327" s="1"/>
  <c r="AF1328"/>
  <c r="T1328" s="1"/>
  <c r="AJ1328"/>
  <c r="X1328" s="1"/>
  <c r="AN1328"/>
  <c r="AB1328" s="1"/>
  <c r="AF1329"/>
  <c r="T1329" s="1"/>
  <c r="AJ1329"/>
  <c r="X1329" s="1"/>
  <c r="AN1329"/>
  <c r="AB1329" s="1"/>
  <c r="AF1330"/>
  <c r="T1330" s="1"/>
  <c r="AJ1330"/>
  <c r="X1330" s="1"/>
  <c r="AN1330"/>
  <c r="AB1330" s="1"/>
  <c r="AF1331"/>
  <c r="T1331" s="1"/>
  <c r="AJ1331"/>
  <c r="X1331" s="1"/>
  <c r="AN1331"/>
  <c r="AB1331" s="1"/>
  <c r="AF1332"/>
  <c r="T1332" s="1"/>
  <c r="AJ1332"/>
  <c r="X1332" s="1"/>
  <c r="AN1332"/>
  <c r="AB1332" s="1"/>
  <c r="AF1333"/>
  <c r="T1333" s="1"/>
  <c r="AJ1333"/>
  <c r="X1333" s="1"/>
  <c r="AN1333"/>
  <c r="AB1333" s="1"/>
  <c r="AF1334"/>
  <c r="T1334" s="1"/>
  <c r="AJ1334"/>
  <c r="X1334" s="1"/>
  <c r="AN1334"/>
  <c r="AB1334" s="1"/>
  <c r="AF1335"/>
  <c r="T1335" s="1"/>
  <c r="AJ1335"/>
  <c r="X1335" s="1"/>
  <c r="AN1335"/>
  <c r="AB1335" s="1"/>
  <c r="AF1336"/>
  <c r="T1336" s="1"/>
  <c r="AJ1336"/>
  <c r="X1336" s="1"/>
  <c r="AN1336"/>
  <c r="AB1336" s="1"/>
  <c r="AF1337"/>
  <c r="T1337" s="1"/>
  <c r="AJ1337"/>
  <c r="X1337" s="1"/>
  <c r="AN1337"/>
  <c r="AB1337" s="1"/>
  <c r="AF1338"/>
  <c r="T1338" s="1"/>
  <c r="AJ1338"/>
  <c r="X1338" s="1"/>
  <c r="AN1338"/>
  <c r="AB1338" s="1"/>
  <c r="AF1339"/>
  <c r="T1339" s="1"/>
  <c r="AJ1339"/>
  <c r="X1339" s="1"/>
  <c r="AN1339"/>
  <c r="AB1339" s="1"/>
  <c r="AF1340"/>
  <c r="T1340" s="1"/>
  <c r="AJ1340"/>
  <c r="X1340" s="1"/>
  <c r="AN1340"/>
  <c r="AB1340" s="1"/>
  <c r="AF1341"/>
  <c r="T1341" s="1"/>
  <c r="AJ1341"/>
  <c r="X1341" s="1"/>
  <c r="AN1341"/>
  <c r="AB1341" s="1"/>
  <c r="AF1342"/>
  <c r="T1342" s="1"/>
  <c r="AJ1342"/>
  <c r="X1342" s="1"/>
  <c r="AN1342"/>
  <c r="AB1342" s="1"/>
  <c r="AF1343"/>
  <c r="T1343" s="1"/>
  <c r="AJ1343"/>
  <c r="X1343" s="1"/>
  <c r="AN1343"/>
  <c r="AB1343" s="1"/>
  <c r="AF1344"/>
  <c r="T1344" s="1"/>
  <c r="AJ1344"/>
  <c r="X1344" s="1"/>
  <c r="AN1344"/>
  <c r="AB1344" s="1"/>
  <c r="AF1345"/>
  <c r="T1345" s="1"/>
  <c r="AJ1345"/>
  <c r="X1345" s="1"/>
  <c r="AN1345"/>
  <c r="AB1345" s="1"/>
  <c r="AF1346"/>
  <c r="T1346" s="1"/>
  <c r="AJ1346"/>
  <c r="X1346" s="1"/>
  <c r="AN1346"/>
  <c r="AB1346" s="1"/>
  <c r="AF1347"/>
  <c r="T1347" s="1"/>
  <c r="AJ1347"/>
  <c r="X1347" s="1"/>
  <c r="AN1347"/>
  <c r="AB1347" s="1"/>
  <c r="AF1348"/>
  <c r="T1348" s="1"/>
  <c r="AJ1348"/>
  <c r="X1348" s="1"/>
  <c r="AN1348"/>
  <c r="AB1348" s="1"/>
  <c r="AF1349"/>
  <c r="T1349" s="1"/>
  <c r="AJ1349"/>
  <c r="X1349" s="1"/>
  <c r="AN1349"/>
  <c r="AB1349" s="1"/>
  <c r="AF1350"/>
  <c r="T1350" s="1"/>
  <c r="AJ1350"/>
  <c r="X1350" s="1"/>
  <c r="AN1350"/>
  <c r="AB1350" s="1"/>
  <c r="AF1351"/>
  <c r="T1351" s="1"/>
  <c r="AJ1351"/>
  <c r="X1351" s="1"/>
  <c r="AN1351"/>
  <c r="AB1351" s="1"/>
  <c r="AF1352"/>
  <c r="T1352" s="1"/>
  <c r="AJ1352"/>
  <c r="X1352" s="1"/>
  <c r="AN1352"/>
  <c r="AB1352" s="1"/>
  <c r="AF1354"/>
  <c r="T1354" s="1"/>
  <c r="AJ1354"/>
  <c r="X1354" s="1"/>
  <c r="AN1354"/>
  <c r="AB1354" s="1"/>
  <c r="AF1355"/>
  <c r="T1355" s="1"/>
  <c r="AJ1355"/>
  <c r="X1355" s="1"/>
  <c r="AN1355"/>
  <c r="AB1355" s="1"/>
  <c r="AF1356"/>
  <c r="T1356" s="1"/>
  <c r="AJ1356"/>
  <c r="X1356" s="1"/>
  <c r="AN1356"/>
  <c r="AB1356" s="1"/>
  <c r="AF1357"/>
  <c r="T1357" s="1"/>
  <c r="AJ1357"/>
  <c r="X1357" s="1"/>
  <c r="AN1357"/>
  <c r="AB1357" s="1"/>
  <c r="AF1358"/>
  <c r="T1358" s="1"/>
  <c r="AJ1358"/>
  <c r="X1358" s="1"/>
  <c r="AN1358"/>
  <c r="AB1358" s="1"/>
  <c r="AF1359"/>
  <c r="T1359" s="1"/>
  <c r="AJ1359"/>
  <c r="X1359" s="1"/>
  <c r="AN1359"/>
  <c r="AB1359" s="1"/>
  <c r="AF1360"/>
  <c r="T1360" s="1"/>
  <c r="AJ1360"/>
  <c r="X1360" s="1"/>
  <c r="AN1360"/>
  <c r="AB1360" s="1"/>
  <c r="AF1361"/>
  <c r="T1361" s="1"/>
  <c r="AJ1361"/>
  <c r="X1361" s="1"/>
  <c r="AN1361"/>
  <c r="AB1361" s="1"/>
  <c r="AF1362"/>
  <c r="T1362" s="1"/>
  <c r="AJ1362"/>
  <c r="X1362" s="1"/>
  <c r="AN1362"/>
  <c r="AB1362" s="1"/>
  <c r="AF1363"/>
  <c r="T1363" s="1"/>
  <c r="AJ1363"/>
  <c r="X1363" s="1"/>
  <c r="AN1363"/>
  <c r="AB1363" s="1"/>
  <c r="AF1364"/>
  <c r="T1364" s="1"/>
  <c r="AJ1364"/>
  <c r="X1364" s="1"/>
  <c r="AN1364"/>
  <c r="AB1364" s="1"/>
  <c r="AF1365"/>
  <c r="T1365" s="1"/>
  <c r="AJ1365"/>
  <c r="X1365" s="1"/>
  <c r="AN1365"/>
  <c r="AB1365" s="1"/>
  <c r="AF1366"/>
  <c r="T1366" s="1"/>
  <c r="AJ1366"/>
  <c r="X1366" s="1"/>
  <c r="AN1366"/>
  <c r="AB1366" s="1"/>
  <c r="AF1367"/>
  <c r="T1367" s="1"/>
  <c r="AJ1367"/>
  <c r="X1367" s="1"/>
  <c r="AN1367"/>
  <c r="AB1367" s="1"/>
  <c r="AF1368"/>
  <c r="T1368" s="1"/>
  <c r="AJ1368"/>
  <c r="X1368" s="1"/>
  <c r="AN1368"/>
  <c r="AB1368" s="1"/>
  <c r="AF1369"/>
  <c r="T1369" s="1"/>
  <c r="AJ1369"/>
  <c r="X1369" s="1"/>
  <c r="AN1369"/>
  <c r="AB1369" s="1"/>
  <c r="AF1370"/>
  <c r="T1370" s="1"/>
  <c r="AJ1370"/>
  <c r="X1370" s="1"/>
  <c r="AN1370"/>
  <c r="AB1370" s="1"/>
  <c r="AF1371"/>
  <c r="T1371" s="1"/>
  <c r="AJ1371"/>
  <c r="X1371" s="1"/>
  <c r="AN1371"/>
  <c r="AB1371" s="1"/>
  <c r="AF1372"/>
  <c r="T1372" s="1"/>
  <c r="AJ1372"/>
  <c r="X1372" s="1"/>
  <c r="AN1372"/>
  <c r="AB1372" s="1"/>
  <c r="AF1373"/>
  <c r="T1373" s="1"/>
  <c r="AJ1373"/>
  <c r="X1373" s="1"/>
  <c r="AN1373"/>
  <c r="AB1373" s="1"/>
  <c r="AF1374"/>
  <c r="T1374" s="1"/>
  <c r="AJ1374"/>
  <c r="X1374" s="1"/>
  <c r="AN1374"/>
  <c r="AB1374" s="1"/>
  <c r="AF1375"/>
  <c r="T1375" s="1"/>
  <c r="AJ1375"/>
  <c r="X1375" s="1"/>
  <c r="AN1375"/>
  <c r="AB1375" s="1"/>
  <c r="AF1376"/>
  <c r="T1376" s="1"/>
  <c r="AJ1376"/>
  <c r="X1376" s="1"/>
  <c r="AN1376"/>
  <c r="AB1376" s="1"/>
  <c r="AF1377"/>
  <c r="T1377" s="1"/>
  <c r="AJ1377"/>
  <c r="X1377" s="1"/>
  <c r="AN1377"/>
  <c r="AB1377" s="1"/>
  <c r="AF1378"/>
  <c r="T1378" s="1"/>
  <c r="AJ1378"/>
  <c r="X1378" s="1"/>
  <c r="AN1378"/>
  <c r="AB1378" s="1"/>
  <c r="AF1379"/>
  <c r="T1379" s="1"/>
  <c r="AJ1379"/>
  <c r="X1379" s="1"/>
  <c r="AN1379"/>
  <c r="AB1379" s="1"/>
  <c r="AF1380"/>
  <c r="T1380" s="1"/>
  <c r="AJ1380"/>
  <c r="X1380" s="1"/>
  <c r="AN1380"/>
  <c r="AB1380" s="1"/>
  <c r="AF1381"/>
  <c r="T1381" s="1"/>
  <c r="AJ1381"/>
  <c r="X1381" s="1"/>
  <c r="AN1381"/>
  <c r="AB1381" s="1"/>
  <c r="AF1382"/>
  <c r="T1382" s="1"/>
  <c r="AJ1382"/>
  <c r="X1382" s="1"/>
  <c r="AN1382"/>
  <c r="AB1382" s="1"/>
  <c r="AF1383"/>
  <c r="T1383" s="1"/>
  <c r="AJ1383"/>
  <c r="X1383" s="1"/>
  <c r="AN1383"/>
  <c r="AB1383" s="1"/>
  <c r="AF1384"/>
  <c r="T1384" s="1"/>
  <c r="AJ1384"/>
  <c r="X1384" s="1"/>
  <c r="AN1384"/>
  <c r="AB1384" s="1"/>
  <c r="AF1385"/>
  <c r="T1385" s="1"/>
  <c r="AJ1385"/>
  <c r="X1385" s="1"/>
  <c r="AN1385"/>
  <c r="AB1385" s="1"/>
  <c r="AF1386"/>
  <c r="T1386" s="1"/>
  <c r="AJ1386"/>
  <c r="X1386" s="1"/>
  <c r="AN1386"/>
  <c r="AB1386" s="1"/>
  <c r="AF1387"/>
  <c r="T1387" s="1"/>
  <c r="AJ1387"/>
  <c r="X1387" s="1"/>
  <c r="AN1387"/>
  <c r="AB1387" s="1"/>
  <c r="AF1388"/>
  <c r="T1388" s="1"/>
  <c r="AJ1388"/>
  <c r="X1388" s="1"/>
  <c r="AN1388"/>
  <c r="AB1388" s="1"/>
  <c r="AF1389"/>
  <c r="T1389" s="1"/>
  <c r="AJ1389"/>
  <c r="X1389" s="1"/>
  <c r="AN1389"/>
  <c r="AB1389" s="1"/>
  <c r="AF1390"/>
  <c r="T1390" s="1"/>
  <c r="AJ1390"/>
  <c r="X1390" s="1"/>
  <c r="AN1390"/>
  <c r="AB1390" s="1"/>
  <c r="AF1391"/>
  <c r="T1391" s="1"/>
  <c r="AJ1391"/>
  <c r="X1391" s="1"/>
  <c r="AN1391"/>
  <c r="AB1391" s="1"/>
  <c r="AF1392"/>
  <c r="T1392" s="1"/>
  <c r="AJ1392"/>
  <c r="X1392" s="1"/>
  <c r="AN1392"/>
  <c r="AB1392" s="1"/>
  <c r="AF1393"/>
  <c r="T1393" s="1"/>
  <c r="AJ1393"/>
  <c r="X1393" s="1"/>
  <c r="AN1393"/>
  <c r="AB1393" s="1"/>
  <c r="AF1394"/>
  <c r="T1394" s="1"/>
  <c r="AJ1394"/>
  <c r="X1394" s="1"/>
  <c r="AN1394"/>
  <c r="AB1394" s="1"/>
  <c r="AF1395"/>
  <c r="T1395" s="1"/>
  <c r="AJ1395"/>
  <c r="X1395" s="1"/>
  <c r="AN1395"/>
  <c r="AB1395" s="1"/>
  <c r="AF1396"/>
  <c r="T1396" s="1"/>
  <c r="AJ1396"/>
  <c r="X1396" s="1"/>
  <c r="AN1396"/>
  <c r="AB1396" s="1"/>
  <c r="AF1397"/>
  <c r="T1397" s="1"/>
  <c r="AJ1397"/>
  <c r="X1397" s="1"/>
  <c r="AN1397"/>
  <c r="AB1397" s="1"/>
  <c r="AF1398"/>
  <c r="T1398" s="1"/>
  <c r="AJ1398"/>
  <c r="X1398" s="1"/>
  <c r="AN1398"/>
  <c r="AB1398" s="1"/>
  <c r="AF1399"/>
  <c r="T1399" s="1"/>
  <c r="AJ1399"/>
  <c r="X1399" s="1"/>
  <c r="AN1399"/>
  <c r="AB1399" s="1"/>
  <c r="AF1400"/>
  <c r="T1400" s="1"/>
  <c r="AJ1400"/>
  <c r="X1400" s="1"/>
  <c r="AN1400"/>
  <c r="AB1400" s="1"/>
  <c r="AF1401"/>
  <c r="T1401" s="1"/>
  <c r="AJ1401"/>
  <c r="X1401" s="1"/>
  <c r="AN1401"/>
  <c r="AB1401" s="1"/>
  <c r="AF1402"/>
  <c r="T1402" s="1"/>
  <c r="AJ1402"/>
  <c r="X1402" s="1"/>
  <c r="AN1402"/>
  <c r="AB1402" s="1"/>
  <c r="AF1403"/>
  <c r="T1403" s="1"/>
  <c r="AJ1403"/>
  <c r="X1403" s="1"/>
  <c r="AN1403"/>
  <c r="AB1403" s="1"/>
  <c r="AF1404"/>
  <c r="T1404" s="1"/>
  <c r="AJ1404"/>
  <c r="X1404" s="1"/>
  <c r="AN1404"/>
  <c r="AB1404" s="1"/>
  <c r="AF1405"/>
  <c r="T1405" s="1"/>
  <c r="AJ1405"/>
  <c r="X1405" s="1"/>
  <c r="AN1405"/>
  <c r="AB1405" s="1"/>
  <c r="AF1406"/>
  <c r="T1406" s="1"/>
  <c r="AJ1406"/>
  <c r="X1406" s="1"/>
  <c r="AN1406"/>
  <c r="AB1406" s="1"/>
  <c r="AF1407"/>
  <c r="T1407" s="1"/>
  <c r="AJ1407"/>
  <c r="X1407" s="1"/>
  <c r="AN1407"/>
  <c r="AB1407" s="1"/>
  <c r="AF1408"/>
  <c r="T1408" s="1"/>
  <c r="AJ1408"/>
  <c r="X1408" s="1"/>
  <c r="AN1408"/>
  <c r="AB1408" s="1"/>
  <c r="AF1409"/>
  <c r="T1409" s="1"/>
  <c r="AJ1409"/>
  <c r="X1409" s="1"/>
  <c r="AN1409"/>
  <c r="AB1409" s="1"/>
  <c r="AF1410"/>
  <c r="T1410" s="1"/>
  <c r="AJ1410"/>
  <c r="X1410" s="1"/>
  <c r="AN1410"/>
  <c r="AB1410" s="1"/>
  <c r="AF1411"/>
  <c r="T1411" s="1"/>
  <c r="AJ1411"/>
  <c r="X1411" s="1"/>
  <c r="AN1411"/>
  <c r="AB1411" s="1"/>
  <c r="AF1412"/>
  <c r="T1412" s="1"/>
  <c r="AJ1412"/>
  <c r="X1412" s="1"/>
  <c r="AN1412"/>
  <c r="AB1412" s="1"/>
  <c r="AF1413"/>
  <c r="T1413" s="1"/>
  <c r="AJ1413"/>
  <c r="X1413" s="1"/>
  <c r="AN1413"/>
  <c r="AB1413" s="1"/>
  <c r="AF1414"/>
  <c r="T1414" s="1"/>
  <c r="AJ1414"/>
  <c r="X1414" s="1"/>
  <c r="AN1414"/>
  <c r="AB1414" s="1"/>
  <c r="AF1415"/>
  <c r="T1415" s="1"/>
  <c r="AJ1415"/>
  <c r="X1415" s="1"/>
  <c r="AN1415"/>
  <c r="AB1415" s="1"/>
  <c r="AF1417"/>
  <c r="T1417" s="1"/>
  <c r="AJ1417"/>
  <c r="X1417" s="1"/>
  <c r="AN1417"/>
  <c r="AB1417" s="1"/>
  <c r="AF1418"/>
  <c r="T1418" s="1"/>
  <c r="AJ1418"/>
  <c r="X1418" s="1"/>
  <c r="AN1418"/>
  <c r="AB1418" s="1"/>
  <c r="AF1419"/>
  <c r="T1419" s="1"/>
  <c r="AJ1419"/>
  <c r="X1419" s="1"/>
  <c r="AN1419"/>
  <c r="AB1419" s="1"/>
  <c r="AF1420"/>
  <c r="T1420" s="1"/>
  <c r="AJ1420"/>
  <c r="X1420" s="1"/>
  <c r="AN1420"/>
  <c r="AB1420" s="1"/>
  <c r="AF1421"/>
  <c r="T1421" s="1"/>
  <c r="AJ1421"/>
  <c r="X1421" s="1"/>
  <c r="AN1421"/>
  <c r="AB1421" s="1"/>
  <c r="AF1422"/>
  <c r="T1422" s="1"/>
  <c r="AJ1422"/>
  <c r="X1422" s="1"/>
  <c r="AN1422"/>
  <c r="AB1422" s="1"/>
  <c r="AF1423"/>
  <c r="T1423" s="1"/>
  <c r="AJ1423"/>
  <c r="X1423" s="1"/>
  <c r="AN1423"/>
  <c r="AB1423" s="1"/>
  <c r="AF1424"/>
  <c r="T1424" s="1"/>
  <c r="AJ1424"/>
  <c r="X1424" s="1"/>
  <c r="AN1424"/>
  <c r="AB1424" s="1"/>
  <c r="AF1425"/>
  <c r="T1425" s="1"/>
  <c r="AJ1425"/>
  <c r="X1425" s="1"/>
  <c r="AN1425"/>
  <c r="AB1425" s="1"/>
  <c r="AF1426"/>
  <c r="T1426" s="1"/>
  <c r="AJ1426"/>
  <c r="X1426" s="1"/>
  <c r="AN1426"/>
  <c r="AB1426" s="1"/>
  <c r="AF1427"/>
  <c r="T1427" s="1"/>
  <c r="AJ1427"/>
  <c r="X1427" s="1"/>
  <c r="AN1427"/>
  <c r="AB1427" s="1"/>
  <c r="AF1428"/>
  <c r="T1428" s="1"/>
  <c r="AJ1428"/>
  <c r="X1428" s="1"/>
  <c r="AN1428"/>
  <c r="AB1428" s="1"/>
  <c r="AF1429"/>
  <c r="T1429" s="1"/>
  <c r="AJ1429"/>
  <c r="X1429" s="1"/>
  <c r="AN1429"/>
  <c r="AB1429" s="1"/>
  <c r="AF1430"/>
  <c r="T1430" s="1"/>
  <c r="AJ1430"/>
  <c r="X1430" s="1"/>
  <c r="AN1430"/>
  <c r="AB1430" s="1"/>
  <c r="AF1431"/>
  <c r="T1431" s="1"/>
  <c r="AJ1431"/>
  <c r="X1431" s="1"/>
  <c r="AN1431"/>
  <c r="AB1431" s="1"/>
  <c r="AF1432"/>
  <c r="T1432" s="1"/>
  <c r="AJ1432"/>
  <c r="X1432" s="1"/>
  <c r="AN1432"/>
  <c r="AB1432" s="1"/>
  <c r="AF1433"/>
  <c r="T1433" s="1"/>
  <c r="AJ1433"/>
  <c r="X1433" s="1"/>
  <c r="AN1433"/>
  <c r="AB1433" s="1"/>
  <c r="AF1434"/>
  <c r="T1434" s="1"/>
  <c r="AJ1434"/>
  <c r="X1434" s="1"/>
  <c r="AN1434"/>
  <c r="AB1434" s="1"/>
  <c r="AF1435"/>
  <c r="T1435" s="1"/>
  <c r="AJ1435"/>
  <c r="X1435" s="1"/>
  <c r="AN1435"/>
  <c r="AB1435" s="1"/>
  <c r="AF1436"/>
  <c r="T1436" s="1"/>
  <c r="AJ1436"/>
  <c r="X1436" s="1"/>
  <c r="AN1436"/>
  <c r="AB1436" s="1"/>
  <c r="AF1437"/>
  <c r="T1437" s="1"/>
  <c r="AJ1437"/>
  <c r="X1437" s="1"/>
  <c r="AN1437"/>
  <c r="AB1437" s="1"/>
  <c r="AF1438"/>
  <c r="T1438" s="1"/>
  <c r="AJ1438"/>
  <c r="X1438" s="1"/>
  <c r="AN1438"/>
  <c r="AB1438" s="1"/>
  <c r="AF1439"/>
  <c r="T1439" s="1"/>
  <c r="AJ1439"/>
  <c r="X1439" s="1"/>
  <c r="AN1439"/>
  <c r="AB1439" s="1"/>
  <c r="AF1440"/>
  <c r="T1440" s="1"/>
  <c r="AJ1440"/>
  <c r="X1440" s="1"/>
  <c r="AN1440"/>
  <c r="AB1440" s="1"/>
  <c r="AF1441"/>
  <c r="T1441" s="1"/>
  <c r="AJ1441"/>
  <c r="X1441" s="1"/>
  <c r="AN1441"/>
  <c r="AB1441" s="1"/>
  <c r="AF1442"/>
  <c r="T1442" s="1"/>
  <c r="AJ1442"/>
  <c r="X1442" s="1"/>
  <c r="AN1442"/>
  <c r="AB1442" s="1"/>
  <c r="AF1443"/>
  <c r="T1443" s="1"/>
  <c r="AJ1443"/>
  <c r="X1443" s="1"/>
  <c r="AN1443"/>
  <c r="AB1443" s="1"/>
  <c r="AF1444"/>
  <c r="T1444" s="1"/>
  <c r="AJ1444"/>
  <c r="X1444" s="1"/>
  <c r="AN1444"/>
  <c r="AB1444" s="1"/>
  <c r="AF1445"/>
  <c r="T1445" s="1"/>
  <c r="AJ1445"/>
  <c r="X1445" s="1"/>
  <c r="AN1445"/>
  <c r="AB1445" s="1"/>
  <c r="AF1446"/>
  <c r="T1446" s="1"/>
  <c r="AJ1446"/>
  <c r="X1446" s="1"/>
  <c r="AN1446"/>
  <c r="AB1446" s="1"/>
  <c r="AF1447"/>
  <c r="T1447" s="1"/>
  <c r="AJ1447"/>
  <c r="X1447" s="1"/>
  <c r="AN1447"/>
  <c r="AB1447" s="1"/>
  <c r="AF1448"/>
  <c r="T1448" s="1"/>
  <c r="AJ1448"/>
  <c r="X1448" s="1"/>
  <c r="AN1448"/>
  <c r="AB1448" s="1"/>
  <c r="AF1450"/>
  <c r="T1450" s="1"/>
  <c r="AJ1450"/>
  <c r="X1450" s="1"/>
  <c r="AN1450"/>
  <c r="AB1450" s="1"/>
  <c r="AF1451"/>
  <c r="T1451" s="1"/>
  <c r="AJ1451"/>
  <c r="X1451" s="1"/>
  <c r="AN1451"/>
  <c r="AB1451" s="1"/>
  <c r="AF1452"/>
  <c r="T1452" s="1"/>
  <c r="AJ1452"/>
  <c r="X1452" s="1"/>
  <c r="AN1452"/>
  <c r="AB1452" s="1"/>
  <c r="AF1453"/>
  <c r="T1453" s="1"/>
  <c r="AJ1453"/>
  <c r="X1453" s="1"/>
  <c r="AN1453"/>
  <c r="AB1453" s="1"/>
  <c r="AF1454"/>
  <c r="T1454" s="1"/>
  <c r="AJ1454"/>
  <c r="X1454" s="1"/>
  <c r="AN1454"/>
  <c r="AB1454" s="1"/>
  <c r="AF1455"/>
  <c r="T1455" s="1"/>
  <c r="AJ1455"/>
  <c r="X1455" s="1"/>
  <c r="AN1455"/>
  <c r="AB1455" s="1"/>
  <c r="AF1456"/>
  <c r="T1456" s="1"/>
  <c r="AJ1456"/>
  <c r="X1456" s="1"/>
  <c r="AN1456"/>
  <c r="AB1456" s="1"/>
  <c r="AF1457"/>
  <c r="T1457" s="1"/>
  <c r="AJ1457"/>
  <c r="X1457" s="1"/>
  <c r="AN1457"/>
  <c r="AB1457" s="1"/>
  <c r="AF1458"/>
  <c r="T1458" s="1"/>
  <c r="AJ1458"/>
  <c r="X1458" s="1"/>
  <c r="AN1458"/>
  <c r="AB1458" s="1"/>
  <c r="AF1459"/>
  <c r="T1459" s="1"/>
  <c r="AJ1459"/>
  <c r="X1459" s="1"/>
  <c r="AN1459"/>
  <c r="AB1459" s="1"/>
  <c r="AF1460"/>
  <c r="T1460" s="1"/>
  <c r="AJ1460"/>
  <c r="X1460" s="1"/>
  <c r="AN1460"/>
  <c r="AB1460" s="1"/>
  <c r="AF1461"/>
  <c r="T1461" s="1"/>
  <c r="AJ1461"/>
  <c r="X1461" s="1"/>
  <c r="AN1461"/>
  <c r="AB1461" s="1"/>
  <c r="AF1462"/>
  <c r="T1462" s="1"/>
  <c r="AJ1462"/>
  <c r="X1462" s="1"/>
  <c r="AN1462"/>
  <c r="AB1462" s="1"/>
  <c r="AF1463"/>
  <c r="T1463" s="1"/>
  <c r="AJ1463"/>
  <c r="X1463" s="1"/>
  <c r="AN1463"/>
  <c r="AB1463" s="1"/>
  <c r="AF1464"/>
  <c r="T1464" s="1"/>
  <c r="AJ1464"/>
  <c r="X1464" s="1"/>
  <c r="AN1464"/>
  <c r="AB1464" s="1"/>
  <c r="AF1465"/>
  <c r="T1465" s="1"/>
  <c r="AJ1465"/>
  <c r="X1465" s="1"/>
  <c r="AN1465"/>
  <c r="AB1465" s="1"/>
  <c r="AF1466"/>
  <c r="T1466" s="1"/>
  <c r="AJ1466"/>
  <c r="X1466" s="1"/>
  <c r="AN1466"/>
  <c r="AB1466" s="1"/>
  <c r="AF1467"/>
  <c r="T1467" s="1"/>
  <c r="AJ1467"/>
  <c r="X1467" s="1"/>
  <c r="AN1467"/>
  <c r="AB1467" s="1"/>
  <c r="AF1468"/>
  <c r="T1468" s="1"/>
  <c r="AJ1468"/>
  <c r="X1468" s="1"/>
  <c r="AN1468"/>
  <c r="AB1468" s="1"/>
  <c r="AF1469"/>
  <c r="T1469" s="1"/>
  <c r="AJ1469"/>
  <c r="X1469" s="1"/>
  <c r="AN1469"/>
  <c r="AB1469" s="1"/>
  <c r="AF1470"/>
  <c r="T1470" s="1"/>
  <c r="AJ1470"/>
  <c r="X1470" s="1"/>
  <c r="AN1470"/>
  <c r="AB1470" s="1"/>
  <c r="AF1471"/>
  <c r="T1471" s="1"/>
  <c r="AJ1471"/>
  <c r="X1471" s="1"/>
  <c r="AN1471"/>
  <c r="AB1471" s="1"/>
  <c r="AF1472"/>
  <c r="T1472" s="1"/>
  <c r="AJ1472"/>
  <c r="X1472" s="1"/>
  <c r="AN1472"/>
  <c r="AB1472" s="1"/>
  <c r="AF1473"/>
  <c r="T1473" s="1"/>
  <c r="AJ1473"/>
  <c r="X1473" s="1"/>
  <c r="AN1473"/>
  <c r="AB1473" s="1"/>
  <c r="AF1474"/>
  <c r="T1474" s="1"/>
  <c r="AJ1474"/>
  <c r="X1474" s="1"/>
  <c r="AN1474"/>
  <c r="AB1474" s="1"/>
  <c r="AF1475"/>
  <c r="T1475" s="1"/>
  <c r="AJ1475"/>
  <c r="X1475" s="1"/>
  <c r="AN1475"/>
  <c r="AB1475" s="1"/>
  <c r="AF1476"/>
  <c r="T1476" s="1"/>
  <c r="AJ1476"/>
  <c r="X1476" s="1"/>
  <c r="AN1476"/>
  <c r="AB1476" s="1"/>
  <c r="AF1477"/>
  <c r="T1477" s="1"/>
  <c r="AJ1477"/>
  <c r="X1477" s="1"/>
  <c r="AN1477"/>
  <c r="AB1477" s="1"/>
  <c r="AF1478"/>
  <c r="T1478" s="1"/>
  <c r="AJ1478"/>
  <c r="X1478" s="1"/>
  <c r="AN1478"/>
  <c r="AB1478" s="1"/>
  <c r="AF1479"/>
  <c r="T1479" s="1"/>
  <c r="AJ1479"/>
  <c r="X1479" s="1"/>
  <c r="AN1479"/>
  <c r="AB1479" s="1"/>
  <c r="AF1480"/>
  <c r="T1480" s="1"/>
  <c r="AJ1480"/>
  <c r="X1480" s="1"/>
  <c r="AN1480"/>
  <c r="AB1480" s="1"/>
  <c r="AF1481"/>
  <c r="T1481" s="1"/>
  <c r="AJ1481"/>
  <c r="X1481" s="1"/>
  <c r="AN1481"/>
  <c r="AB1481" s="1"/>
  <c r="AF1482"/>
  <c r="T1482" s="1"/>
  <c r="AJ1482"/>
  <c r="X1482" s="1"/>
  <c r="AN1482"/>
  <c r="AB1482" s="1"/>
  <c r="AF1483"/>
  <c r="T1483" s="1"/>
  <c r="AJ1483"/>
  <c r="X1483" s="1"/>
  <c r="AN1483"/>
  <c r="AB1483" s="1"/>
  <c r="AF1484"/>
  <c r="T1484" s="1"/>
  <c r="AJ1484"/>
  <c r="X1484" s="1"/>
  <c r="AN1484"/>
  <c r="AB1484" s="1"/>
  <c r="AF1485"/>
  <c r="T1485" s="1"/>
  <c r="AJ1485"/>
  <c r="X1485" s="1"/>
  <c r="AN1485"/>
  <c r="AB1485" s="1"/>
  <c r="AF1486"/>
  <c r="T1486" s="1"/>
  <c r="AJ1486"/>
  <c r="X1486" s="1"/>
  <c r="AN1486"/>
  <c r="AB1486" s="1"/>
  <c r="AF1487"/>
  <c r="T1487" s="1"/>
  <c r="AJ1487"/>
  <c r="X1487" s="1"/>
  <c r="AN1487"/>
  <c r="AB1487" s="1"/>
  <c r="AF1488"/>
  <c r="T1488" s="1"/>
  <c r="AJ1488"/>
  <c r="X1488" s="1"/>
  <c r="AN1488"/>
  <c r="AB1488" s="1"/>
  <c r="AF1489"/>
  <c r="T1489" s="1"/>
  <c r="AJ1489"/>
  <c r="X1489" s="1"/>
  <c r="AN1489"/>
  <c r="AB1489" s="1"/>
  <c r="AF1490"/>
  <c r="T1490" s="1"/>
  <c r="AJ1490"/>
  <c r="X1490" s="1"/>
  <c r="AN1490"/>
  <c r="AB1490" s="1"/>
  <c r="AF1491"/>
  <c r="T1491" s="1"/>
  <c r="AJ1491"/>
  <c r="X1491" s="1"/>
  <c r="AN1491"/>
  <c r="AB1491" s="1"/>
  <c r="AF1492"/>
  <c r="T1492" s="1"/>
  <c r="AJ1492"/>
  <c r="X1492" s="1"/>
  <c r="AN1492"/>
  <c r="AB1492" s="1"/>
  <c r="AF1494"/>
  <c r="T1494" s="1"/>
  <c r="AJ1494"/>
  <c r="X1494" s="1"/>
  <c r="AN1494"/>
  <c r="AB1494" s="1"/>
  <c r="AF1495"/>
  <c r="T1495" s="1"/>
  <c r="AJ1495"/>
  <c r="X1495" s="1"/>
  <c r="AN1495"/>
  <c r="AB1495" s="1"/>
  <c r="AF1496"/>
  <c r="T1496" s="1"/>
  <c r="AJ1496"/>
  <c r="X1496" s="1"/>
  <c r="AN1496"/>
  <c r="AB1496" s="1"/>
  <c r="AF1497"/>
  <c r="T1497" s="1"/>
  <c r="AJ1497"/>
  <c r="X1497" s="1"/>
  <c r="AN1497"/>
  <c r="AB1497" s="1"/>
  <c r="AF1498"/>
  <c r="T1498" s="1"/>
  <c r="AJ1498"/>
  <c r="X1498" s="1"/>
  <c r="AN1498"/>
  <c r="AB1498" s="1"/>
  <c r="AF1499"/>
  <c r="T1499" s="1"/>
  <c r="AJ1499"/>
  <c r="X1499" s="1"/>
  <c r="AN1499"/>
  <c r="AB1499" s="1"/>
  <c r="AF1500"/>
  <c r="T1500" s="1"/>
  <c r="AJ1500"/>
  <c r="X1500" s="1"/>
  <c r="AN1500"/>
  <c r="AB1500" s="1"/>
  <c r="AF1501"/>
  <c r="T1501" s="1"/>
  <c r="AJ1501"/>
  <c r="X1501" s="1"/>
  <c r="AN1501"/>
  <c r="AB1501" s="1"/>
  <c r="AF1502"/>
  <c r="T1502" s="1"/>
  <c r="AJ1502"/>
  <c r="X1502" s="1"/>
  <c r="AN1502"/>
  <c r="AB1502" s="1"/>
  <c r="AG1405"/>
  <c r="U1405" s="1"/>
  <c r="AK1405"/>
  <c r="Y1405" s="1"/>
  <c r="AO1405"/>
  <c r="AC1405" s="1"/>
  <c r="AG1406"/>
  <c r="U1406" s="1"/>
  <c r="AK1406"/>
  <c r="Y1406" s="1"/>
  <c r="AO1406"/>
  <c r="AC1406" s="1"/>
  <c r="AG1407"/>
  <c r="U1407" s="1"/>
  <c r="AK1407"/>
  <c r="Y1407" s="1"/>
  <c r="AO1407"/>
  <c r="AC1407" s="1"/>
  <c r="AG1408"/>
  <c r="U1408" s="1"/>
  <c r="AK1408"/>
  <c r="Y1408" s="1"/>
  <c r="AO1408"/>
  <c r="AC1408" s="1"/>
  <c r="AG1409"/>
  <c r="U1409" s="1"/>
  <c r="AK1409"/>
  <c r="Y1409" s="1"/>
  <c r="AO1409"/>
  <c r="AC1409" s="1"/>
  <c r="AG1410"/>
  <c r="U1410" s="1"/>
  <c r="AK1410"/>
  <c r="Y1410" s="1"/>
  <c r="AO1410"/>
  <c r="AC1410" s="1"/>
  <c r="AG1411"/>
  <c r="U1411" s="1"/>
  <c r="AK1411"/>
  <c r="Y1411" s="1"/>
  <c r="AO1411"/>
  <c r="AC1411" s="1"/>
  <c r="AG1412"/>
  <c r="U1412" s="1"/>
  <c r="AK1412"/>
  <c r="Y1412" s="1"/>
  <c r="AO1412"/>
  <c r="AC1412" s="1"/>
  <c r="AG1413"/>
  <c r="U1413" s="1"/>
  <c r="AK1413"/>
  <c r="Y1413" s="1"/>
  <c r="AO1413"/>
  <c r="AC1413" s="1"/>
  <c r="AG1414"/>
  <c r="U1414" s="1"/>
  <c r="AK1414"/>
  <c r="Y1414" s="1"/>
  <c r="AO1414"/>
  <c r="AC1414" s="1"/>
  <c r="AG1415"/>
  <c r="U1415" s="1"/>
  <c r="AK1415"/>
  <c r="Y1415" s="1"/>
  <c r="AO1415"/>
  <c r="AC1415" s="1"/>
  <c r="AG1417"/>
  <c r="U1417" s="1"/>
  <c r="AK1417"/>
  <c r="Y1417" s="1"/>
  <c r="AO1417"/>
  <c r="AC1417" s="1"/>
  <c r="AG1418"/>
  <c r="U1418" s="1"/>
  <c r="AK1418"/>
  <c r="Y1418" s="1"/>
  <c r="AO1418"/>
  <c r="AC1418" s="1"/>
  <c r="AG1419"/>
  <c r="U1419" s="1"/>
  <c r="AK1419"/>
  <c r="Y1419" s="1"/>
  <c r="AO1419"/>
  <c r="AC1419" s="1"/>
  <c r="AG1420"/>
  <c r="U1420" s="1"/>
  <c r="AK1420"/>
  <c r="Y1420" s="1"/>
  <c r="AO1420"/>
  <c r="AC1420" s="1"/>
  <c r="AG1421"/>
  <c r="U1421" s="1"/>
  <c r="AK1421"/>
  <c r="Y1421" s="1"/>
  <c r="AO1421"/>
  <c r="AC1421" s="1"/>
  <c r="AG1422"/>
  <c r="U1422" s="1"/>
  <c r="AK1422"/>
  <c r="Y1422" s="1"/>
  <c r="AO1422"/>
  <c r="AC1422" s="1"/>
  <c r="AG1423"/>
  <c r="U1423" s="1"/>
  <c r="AK1423"/>
  <c r="Y1423" s="1"/>
  <c r="AO1423"/>
  <c r="AC1423" s="1"/>
  <c r="AG1424"/>
  <c r="U1424" s="1"/>
  <c r="AK1424"/>
  <c r="Y1424" s="1"/>
  <c r="AO1424"/>
  <c r="AC1424" s="1"/>
  <c r="AG1425"/>
  <c r="U1425" s="1"/>
  <c r="AK1425"/>
  <c r="Y1425" s="1"/>
  <c r="AO1425"/>
  <c r="AC1425" s="1"/>
  <c r="AG1426"/>
  <c r="U1426" s="1"/>
  <c r="AK1426"/>
  <c r="Y1426" s="1"/>
  <c r="AO1426"/>
  <c r="AC1426" s="1"/>
  <c r="AG1427"/>
  <c r="U1427" s="1"/>
  <c r="AK1427"/>
  <c r="Y1427" s="1"/>
  <c r="AO1427"/>
  <c r="AC1427" s="1"/>
  <c r="AG1428"/>
  <c r="U1428" s="1"/>
  <c r="AK1428"/>
  <c r="Y1428" s="1"/>
  <c r="AO1428"/>
  <c r="AC1428" s="1"/>
  <c r="AG1429"/>
  <c r="U1429" s="1"/>
  <c r="AK1429"/>
  <c r="Y1429" s="1"/>
  <c r="AO1429"/>
  <c r="AC1429" s="1"/>
  <c r="AG1430"/>
  <c r="U1430" s="1"/>
  <c r="AK1430"/>
  <c r="Y1430" s="1"/>
  <c r="AO1430"/>
  <c r="AC1430" s="1"/>
  <c r="AG1431"/>
  <c r="U1431" s="1"/>
  <c r="AK1431"/>
  <c r="Y1431" s="1"/>
  <c r="AO1431"/>
  <c r="AC1431" s="1"/>
  <c r="AG1432"/>
  <c r="U1432" s="1"/>
  <c r="AK1432"/>
  <c r="Y1432" s="1"/>
  <c r="AO1432"/>
  <c r="AC1432" s="1"/>
  <c r="AG1433"/>
  <c r="U1433" s="1"/>
  <c r="AK1433"/>
  <c r="Y1433" s="1"/>
  <c r="AO1433"/>
  <c r="AC1433" s="1"/>
  <c r="AG1434"/>
  <c r="U1434" s="1"/>
  <c r="AK1434"/>
  <c r="Y1434" s="1"/>
  <c r="AO1434"/>
  <c r="AC1434" s="1"/>
  <c r="AG1435"/>
  <c r="U1435" s="1"/>
  <c r="AK1435"/>
  <c r="Y1435" s="1"/>
  <c r="AO1435"/>
  <c r="AC1435" s="1"/>
  <c r="AG1436"/>
  <c r="U1436" s="1"/>
  <c r="AK1436"/>
  <c r="Y1436" s="1"/>
  <c r="AO1436"/>
  <c r="AC1436" s="1"/>
  <c r="AG1437"/>
  <c r="U1437" s="1"/>
  <c r="AK1437"/>
  <c r="Y1437" s="1"/>
  <c r="AO1437"/>
  <c r="AC1437" s="1"/>
  <c r="AG1438"/>
  <c r="U1438" s="1"/>
  <c r="AK1438"/>
  <c r="Y1438" s="1"/>
  <c r="AO1438"/>
  <c r="AC1438" s="1"/>
  <c r="AG1439"/>
  <c r="U1439" s="1"/>
  <c r="AK1439"/>
  <c r="Y1439" s="1"/>
  <c r="AO1439"/>
  <c r="AC1439" s="1"/>
  <c r="AG1440"/>
  <c r="U1440" s="1"/>
  <c r="AK1440"/>
  <c r="Y1440" s="1"/>
  <c r="AO1440"/>
  <c r="AC1440" s="1"/>
  <c r="AG1441"/>
  <c r="U1441" s="1"/>
  <c r="AK1441"/>
  <c r="Y1441" s="1"/>
  <c r="AO1441"/>
  <c r="AC1441" s="1"/>
  <c r="AG1442"/>
  <c r="U1442" s="1"/>
  <c r="AK1442"/>
  <c r="Y1442" s="1"/>
  <c r="AO1442"/>
  <c r="AC1442" s="1"/>
  <c r="AG1443"/>
  <c r="U1443" s="1"/>
  <c r="AK1443"/>
  <c r="Y1443" s="1"/>
  <c r="AO1443"/>
  <c r="AC1443" s="1"/>
  <c r="AG1444"/>
  <c r="U1444" s="1"/>
  <c r="AK1444"/>
  <c r="Y1444" s="1"/>
  <c r="AO1444"/>
  <c r="AC1444" s="1"/>
  <c r="AG1445"/>
  <c r="U1445" s="1"/>
  <c r="AK1445"/>
  <c r="Y1445" s="1"/>
  <c r="AO1445"/>
  <c r="AC1445" s="1"/>
  <c r="AG1446"/>
  <c r="U1446" s="1"/>
  <c r="AK1446"/>
  <c r="Y1446" s="1"/>
  <c r="AO1446"/>
  <c r="AC1446" s="1"/>
  <c r="AG1447"/>
  <c r="U1447" s="1"/>
  <c r="AK1447"/>
  <c r="Y1447" s="1"/>
  <c r="AO1447"/>
  <c r="AC1447" s="1"/>
  <c r="AG1448"/>
  <c r="U1448" s="1"/>
  <c r="AK1448"/>
  <c r="Y1448" s="1"/>
  <c r="AO1448"/>
  <c r="AC1448" s="1"/>
  <c r="AG1450"/>
  <c r="U1450" s="1"/>
  <c r="AK1450"/>
  <c r="Y1450" s="1"/>
  <c r="AO1450"/>
  <c r="AC1450" s="1"/>
  <c r="AG1451"/>
  <c r="U1451" s="1"/>
  <c r="AK1451"/>
  <c r="Y1451" s="1"/>
  <c r="AO1451"/>
  <c r="AC1451" s="1"/>
  <c r="AG1452"/>
  <c r="U1452" s="1"/>
  <c r="AK1452"/>
  <c r="Y1452" s="1"/>
  <c r="AO1452"/>
  <c r="AC1452" s="1"/>
  <c r="AG1453"/>
  <c r="U1453" s="1"/>
  <c r="AK1453"/>
  <c r="Y1453" s="1"/>
  <c r="AO1453"/>
  <c r="AC1453" s="1"/>
  <c r="AG1454"/>
  <c r="U1454" s="1"/>
  <c r="AK1454"/>
  <c r="Y1454" s="1"/>
  <c r="AO1454"/>
  <c r="AC1454" s="1"/>
  <c r="AG1455"/>
  <c r="U1455" s="1"/>
  <c r="AK1455"/>
  <c r="Y1455" s="1"/>
  <c r="AO1455"/>
  <c r="AC1455" s="1"/>
  <c r="AG1456"/>
  <c r="U1456" s="1"/>
  <c r="AK1456"/>
  <c r="Y1456" s="1"/>
  <c r="AO1456"/>
  <c r="AC1456" s="1"/>
  <c r="AG1457"/>
  <c r="U1457" s="1"/>
  <c r="AK1457"/>
  <c r="Y1457" s="1"/>
  <c r="AO1457"/>
  <c r="AC1457" s="1"/>
  <c r="AG1458"/>
  <c r="U1458" s="1"/>
  <c r="AK1458"/>
  <c r="Y1458" s="1"/>
  <c r="AO1458"/>
  <c r="AC1458" s="1"/>
  <c r="AG1459"/>
  <c r="U1459" s="1"/>
  <c r="AK1459"/>
  <c r="Y1459" s="1"/>
  <c r="AO1459"/>
  <c r="AC1459" s="1"/>
  <c r="AG1460"/>
  <c r="U1460" s="1"/>
  <c r="AK1460"/>
  <c r="Y1460" s="1"/>
  <c r="AO1460"/>
  <c r="AC1460" s="1"/>
  <c r="AG1461"/>
  <c r="U1461" s="1"/>
  <c r="AK1461"/>
  <c r="Y1461" s="1"/>
  <c r="AO1461"/>
  <c r="AC1461" s="1"/>
  <c r="AG1462"/>
  <c r="U1462" s="1"/>
  <c r="AK1462"/>
  <c r="Y1462" s="1"/>
  <c r="AO1462"/>
  <c r="AC1462" s="1"/>
  <c r="AG1463"/>
  <c r="U1463" s="1"/>
  <c r="AK1463"/>
  <c r="Y1463" s="1"/>
  <c r="AO1463"/>
  <c r="AC1463" s="1"/>
  <c r="AG1464"/>
  <c r="U1464" s="1"/>
  <c r="AK1464"/>
  <c r="Y1464" s="1"/>
  <c r="AO1464"/>
  <c r="AC1464" s="1"/>
  <c r="AG1465"/>
  <c r="U1465" s="1"/>
  <c r="AK1465"/>
  <c r="Y1465" s="1"/>
  <c r="AO1465"/>
  <c r="AC1465" s="1"/>
  <c r="AG1466"/>
  <c r="U1466" s="1"/>
  <c r="AK1466"/>
  <c r="Y1466" s="1"/>
  <c r="AO1466"/>
  <c r="AC1466" s="1"/>
  <c r="AG1467"/>
  <c r="U1467" s="1"/>
  <c r="AK1467"/>
  <c r="Y1467" s="1"/>
  <c r="AO1467"/>
  <c r="AC1467" s="1"/>
  <c r="AG1468"/>
  <c r="U1468" s="1"/>
  <c r="AK1468"/>
  <c r="Y1468" s="1"/>
  <c r="AO1468"/>
  <c r="AC1468" s="1"/>
  <c r="AG1469"/>
  <c r="U1469" s="1"/>
  <c r="AK1469"/>
  <c r="Y1469" s="1"/>
  <c r="AO1469"/>
  <c r="AC1469" s="1"/>
  <c r="AG1470"/>
  <c r="U1470" s="1"/>
  <c r="AK1470"/>
  <c r="Y1470" s="1"/>
  <c r="AO1470"/>
  <c r="AC1470" s="1"/>
  <c r="AG1471"/>
  <c r="U1471" s="1"/>
  <c r="AK1471"/>
  <c r="Y1471" s="1"/>
  <c r="AO1471"/>
  <c r="AC1471" s="1"/>
  <c r="AG1472"/>
  <c r="U1472" s="1"/>
  <c r="AK1472"/>
  <c r="Y1472" s="1"/>
  <c r="AO1472"/>
  <c r="AC1472" s="1"/>
  <c r="AG1473"/>
  <c r="U1473" s="1"/>
  <c r="AK1473"/>
  <c r="Y1473" s="1"/>
  <c r="AO1473"/>
  <c r="AC1473" s="1"/>
  <c r="AG1474"/>
  <c r="U1474" s="1"/>
  <c r="AK1474"/>
  <c r="Y1474" s="1"/>
  <c r="AO1474"/>
  <c r="AC1474" s="1"/>
  <c r="AG1475"/>
  <c r="U1475" s="1"/>
  <c r="AK1475"/>
  <c r="Y1475" s="1"/>
  <c r="AO1475"/>
  <c r="AC1475" s="1"/>
  <c r="AG1476"/>
  <c r="U1476" s="1"/>
  <c r="AK1476"/>
  <c r="Y1476" s="1"/>
  <c r="AO1476"/>
  <c r="AC1476" s="1"/>
  <c r="AG1477"/>
  <c r="U1477" s="1"/>
  <c r="AK1477"/>
  <c r="Y1477" s="1"/>
  <c r="AO1477"/>
  <c r="AC1477" s="1"/>
  <c r="AG1478"/>
  <c r="U1478" s="1"/>
  <c r="AK1478"/>
  <c r="Y1478" s="1"/>
  <c r="AO1478"/>
  <c r="AC1478" s="1"/>
  <c r="AG1479"/>
  <c r="U1479" s="1"/>
  <c r="AK1479"/>
  <c r="Y1479" s="1"/>
  <c r="AO1479"/>
  <c r="AC1479" s="1"/>
  <c r="AG1480"/>
  <c r="U1480" s="1"/>
  <c r="AK1480"/>
  <c r="Y1480" s="1"/>
  <c r="AO1480"/>
  <c r="AC1480" s="1"/>
  <c r="AG1481"/>
  <c r="U1481" s="1"/>
  <c r="AK1481"/>
  <c r="Y1481" s="1"/>
  <c r="AO1481"/>
  <c r="AC1481" s="1"/>
  <c r="AG1482"/>
  <c r="U1482" s="1"/>
  <c r="AK1482"/>
  <c r="Y1482" s="1"/>
  <c r="AO1482"/>
  <c r="AC1482" s="1"/>
  <c r="AG1483"/>
  <c r="U1483" s="1"/>
  <c r="AK1483"/>
  <c r="Y1483" s="1"/>
  <c r="AO1483"/>
  <c r="AC1483" s="1"/>
  <c r="AG1484"/>
  <c r="U1484" s="1"/>
  <c r="AK1484"/>
  <c r="Y1484" s="1"/>
  <c r="AO1484"/>
  <c r="AC1484" s="1"/>
  <c r="AG1485"/>
  <c r="U1485" s="1"/>
  <c r="AK1485"/>
  <c r="Y1485" s="1"/>
  <c r="AO1485"/>
  <c r="AC1485" s="1"/>
  <c r="AG1486"/>
  <c r="U1486" s="1"/>
  <c r="AK1486"/>
  <c r="Y1486" s="1"/>
  <c r="AO1486"/>
  <c r="AC1486" s="1"/>
  <c r="AG1487"/>
  <c r="U1487" s="1"/>
  <c r="AK1487"/>
  <c r="Y1487" s="1"/>
  <c r="AO1487"/>
  <c r="AC1487" s="1"/>
  <c r="AG1488"/>
  <c r="U1488" s="1"/>
  <c r="AK1488"/>
  <c r="Y1488" s="1"/>
  <c r="AO1488"/>
  <c r="AC1488" s="1"/>
  <c r="AG1489"/>
  <c r="U1489" s="1"/>
  <c r="AK1489"/>
  <c r="Y1489" s="1"/>
  <c r="AO1489"/>
  <c r="AC1489" s="1"/>
  <c r="AG1490"/>
  <c r="U1490" s="1"/>
  <c r="AK1490"/>
  <c r="Y1490" s="1"/>
  <c r="AO1490"/>
  <c r="AC1490" s="1"/>
  <c r="AG1491"/>
  <c r="U1491" s="1"/>
  <c r="AK1491"/>
  <c r="Y1491" s="1"/>
  <c r="AO1491"/>
  <c r="AC1491" s="1"/>
  <c r="AG1492"/>
  <c r="U1492" s="1"/>
  <c r="AK1492"/>
  <c r="Y1492" s="1"/>
  <c r="AO1492"/>
  <c r="AC1492" s="1"/>
  <c r="AG1494"/>
  <c r="U1494" s="1"/>
  <c r="AK1494"/>
  <c r="Y1494" s="1"/>
  <c r="AO1494"/>
  <c r="AC1494" s="1"/>
  <c r="AG1495"/>
  <c r="U1495" s="1"/>
  <c r="AK1495"/>
  <c r="Y1495" s="1"/>
  <c r="AO1495"/>
  <c r="AC1495" s="1"/>
  <c r="AG1496"/>
  <c r="U1496" s="1"/>
  <c r="AK1496"/>
  <c r="Y1496" s="1"/>
  <c r="AO1496"/>
  <c r="AC1496" s="1"/>
  <c r="AG1497"/>
  <c r="U1497" s="1"/>
  <c r="AK1497"/>
  <c r="Y1497" s="1"/>
  <c r="AO1497"/>
  <c r="AC1497" s="1"/>
  <c r="AG1498"/>
  <c r="U1498" s="1"/>
  <c r="AK1498"/>
  <c r="Y1498" s="1"/>
  <c r="AO1498"/>
  <c r="AC1498" s="1"/>
  <c r="AG1499"/>
  <c r="U1499" s="1"/>
  <c r="AK1499"/>
  <c r="Y1499" s="1"/>
  <c r="AO1499"/>
  <c r="AC1499" s="1"/>
  <c r="AG1500"/>
  <c r="U1500" s="1"/>
  <c r="AK1500"/>
  <c r="Y1500" s="1"/>
  <c r="AO1500"/>
  <c r="AC1500" s="1"/>
  <c r="AG1501"/>
  <c r="U1501" s="1"/>
  <c r="AK1501"/>
  <c r="Y1501" s="1"/>
  <c r="AO1501"/>
  <c r="AC1501" s="1"/>
  <c r="AG1502"/>
  <c r="U1502" s="1"/>
  <c r="AK1502"/>
  <c r="Y1502" s="1"/>
  <c r="AO1502"/>
  <c r="AC1502" s="1"/>
  <c r="AG760"/>
  <c r="U760" s="1"/>
  <c r="AO760"/>
  <c r="AC760" s="1"/>
  <c r="AK761"/>
  <c r="Y761" s="1"/>
  <c r="AG762"/>
  <c r="U762" s="1"/>
  <c r="AO762"/>
  <c r="AC762" s="1"/>
  <c r="AK763"/>
  <c r="Y763" s="1"/>
  <c r="AG764"/>
  <c r="U764" s="1"/>
  <c r="AO764"/>
  <c r="AC764" s="1"/>
  <c r="AK765"/>
  <c r="Y765" s="1"/>
  <c r="AG766"/>
  <c r="U766" s="1"/>
  <c r="AO766"/>
  <c r="AC766" s="1"/>
  <c r="AK767"/>
  <c r="Y767" s="1"/>
  <c r="AG768"/>
  <c r="U768" s="1"/>
  <c r="AO768"/>
  <c r="AC768" s="1"/>
  <c r="AK769"/>
  <c r="Y769" s="1"/>
  <c r="AG770"/>
  <c r="U770" s="1"/>
  <c r="AO770"/>
  <c r="AC770" s="1"/>
  <c r="AK771"/>
  <c r="Y771" s="1"/>
  <c r="AG772"/>
  <c r="U772" s="1"/>
  <c r="AO772"/>
  <c r="AC772" s="1"/>
  <c r="AK773"/>
  <c r="Y773" s="1"/>
  <c r="AG774"/>
  <c r="U774" s="1"/>
  <c r="AO774"/>
  <c r="AC774" s="1"/>
  <c r="AK775"/>
  <c r="Y775" s="1"/>
  <c r="AG776"/>
  <c r="U776" s="1"/>
  <c r="AO776"/>
  <c r="AC776" s="1"/>
  <c r="AK777"/>
  <c r="Y777" s="1"/>
  <c r="AG778"/>
  <c r="U778" s="1"/>
  <c r="AO778"/>
  <c r="AC778" s="1"/>
  <c r="AK779"/>
  <c r="Y779" s="1"/>
  <c r="AG780"/>
  <c r="U780" s="1"/>
  <c r="AO780"/>
  <c r="AC780" s="1"/>
  <c r="AK781"/>
  <c r="Y781" s="1"/>
  <c r="AG782"/>
  <c r="U782" s="1"/>
  <c r="AO782"/>
  <c r="AC782" s="1"/>
  <c r="AK783"/>
  <c r="Y783" s="1"/>
  <c r="AG784"/>
  <c r="U784" s="1"/>
  <c r="AO784"/>
  <c r="AC784" s="1"/>
  <c r="AK785"/>
  <c r="Y785" s="1"/>
  <c r="AG786"/>
  <c r="U786" s="1"/>
  <c r="AO786"/>
  <c r="AC786" s="1"/>
  <c r="AK787"/>
  <c r="Y787" s="1"/>
  <c r="AG788"/>
  <c r="U788" s="1"/>
  <c r="AO788"/>
  <c r="AC788" s="1"/>
  <c r="AK789"/>
  <c r="Y789" s="1"/>
  <c r="AQ789"/>
  <c r="AE789" s="1"/>
  <c r="AI790"/>
  <c r="W790" s="1"/>
  <c r="AM790"/>
  <c r="AA790" s="1"/>
  <c r="AQ790"/>
  <c r="AE790" s="1"/>
  <c r="AI791"/>
  <c r="W791" s="1"/>
  <c r="AM791"/>
  <c r="AA791" s="1"/>
  <c r="AQ791"/>
  <c r="AE791" s="1"/>
  <c r="AI792"/>
  <c r="W792" s="1"/>
  <c r="AM792"/>
  <c r="AA792" s="1"/>
  <c r="AQ792"/>
  <c r="AE792" s="1"/>
  <c r="AI793"/>
  <c r="W793" s="1"/>
  <c r="AM793"/>
  <c r="AA793" s="1"/>
  <c r="AQ793"/>
  <c r="AE793" s="1"/>
  <c r="AI794"/>
  <c r="W794" s="1"/>
  <c r="AM794"/>
  <c r="AA794" s="1"/>
  <c r="AQ794"/>
  <c r="AE794" s="1"/>
  <c r="AI795"/>
  <c r="W795" s="1"/>
  <c r="AM795"/>
  <c r="AA795" s="1"/>
  <c r="AQ795"/>
  <c r="AE795" s="1"/>
  <c r="AI796"/>
  <c r="W796" s="1"/>
  <c r="AM796"/>
  <c r="AA796" s="1"/>
  <c r="AQ796"/>
  <c r="AE796" s="1"/>
  <c r="AI797"/>
  <c r="W797" s="1"/>
  <c r="AM797"/>
  <c r="AA797" s="1"/>
  <c r="AQ797"/>
  <c r="AE797" s="1"/>
  <c r="AI798"/>
  <c r="W798" s="1"/>
  <c r="AM798"/>
  <c r="AA798" s="1"/>
  <c r="AQ798"/>
  <c r="AE798" s="1"/>
  <c r="AI799"/>
  <c r="W799" s="1"/>
  <c r="AM799"/>
  <c r="AA799" s="1"/>
  <c r="AQ799"/>
  <c r="AE799" s="1"/>
  <c r="AI800"/>
  <c r="W800" s="1"/>
  <c r="AM800"/>
  <c r="AA800" s="1"/>
  <c r="AQ800"/>
  <c r="AE800" s="1"/>
  <c r="AI801"/>
  <c r="W801" s="1"/>
  <c r="AM801"/>
  <c r="AA801" s="1"/>
  <c r="AQ801"/>
  <c r="AE801" s="1"/>
  <c r="AI802"/>
  <c r="W802" s="1"/>
  <c r="AM802"/>
  <c r="AA802" s="1"/>
  <c r="AQ802"/>
  <c r="AE802" s="1"/>
  <c r="AI803"/>
  <c r="W803" s="1"/>
  <c r="AM803"/>
  <c r="AA803" s="1"/>
  <c r="AQ803"/>
  <c r="AE803" s="1"/>
  <c r="AI804"/>
  <c r="W804" s="1"/>
  <c r="AM804"/>
  <c r="AA804" s="1"/>
  <c r="AQ804"/>
  <c r="AE804" s="1"/>
  <c r="AI805"/>
  <c r="W805" s="1"/>
  <c r="AM805"/>
  <c r="AA805" s="1"/>
  <c r="AQ805"/>
  <c r="AE805" s="1"/>
  <c r="AI806"/>
  <c r="W806" s="1"/>
  <c r="AM806"/>
  <c r="AA806" s="1"/>
  <c r="AQ806"/>
  <c r="AE806" s="1"/>
  <c r="AI807"/>
  <c r="W807" s="1"/>
  <c r="AM807"/>
  <c r="AA807" s="1"/>
  <c r="AQ807"/>
  <c r="AE807" s="1"/>
  <c r="AI808"/>
  <c r="W808" s="1"/>
  <c r="AM808"/>
  <c r="AA808" s="1"/>
  <c r="AQ808"/>
  <c r="AE808" s="1"/>
  <c r="AI809"/>
  <c r="W809" s="1"/>
  <c r="AM809"/>
  <c r="AA809" s="1"/>
  <c r="AQ809"/>
  <c r="AE809" s="1"/>
  <c r="AI810"/>
  <c r="W810" s="1"/>
  <c r="AM810"/>
  <c r="AA810" s="1"/>
  <c r="AQ810"/>
  <c r="AE810" s="1"/>
  <c r="AI811"/>
  <c r="W811" s="1"/>
  <c r="AM811"/>
  <c r="AA811" s="1"/>
  <c r="AQ811"/>
  <c r="AE811" s="1"/>
  <c r="AI812"/>
  <c r="W812" s="1"/>
  <c r="AM812"/>
  <c r="AA812" s="1"/>
  <c r="AQ812"/>
  <c r="AE812" s="1"/>
  <c r="AI813"/>
  <c r="W813" s="1"/>
  <c r="AM813"/>
  <c r="AA813" s="1"/>
  <c r="AQ813"/>
  <c r="AE813" s="1"/>
  <c r="AI814"/>
  <c r="W814" s="1"/>
  <c r="AM814"/>
  <c r="AA814" s="1"/>
  <c r="AQ814"/>
  <c r="AE814" s="1"/>
  <c r="AI815"/>
  <c r="W815" s="1"/>
  <c r="AM815"/>
  <c r="AA815" s="1"/>
  <c r="AQ815"/>
  <c r="AE815" s="1"/>
  <c r="AI816"/>
  <c r="W816" s="1"/>
  <c r="AM816"/>
  <c r="AA816" s="1"/>
  <c r="AQ816"/>
  <c r="AE816" s="1"/>
  <c r="AI817"/>
  <c r="W817" s="1"/>
  <c r="AM817"/>
  <c r="AA817" s="1"/>
  <c r="AQ817"/>
  <c r="AE817" s="1"/>
  <c r="AI818"/>
  <c r="W818" s="1"/>
  <c r="AM818"/>
  <c r="AA818" s="1"/>
  <c r="AQ818"/>
  <c r="AE818" s="1"/>
  <c r="AI819"/>
  <c r="W819" s="1"/>
  <c r="AM819"/>
  <c r="AA819" s="1"/>
  <c r="AQ819"/>
  <c r="AE819" s="1"/>
  <c r="AI820"/>
  <c r="W820" s="1"/>
  <c r="AM820"/>
  <c r="AA820" s="1"/>
  <c r="AQ820"/>
  <c r="AE820" s="1"/>
  <c r="AI821"/>
  <c r="W821" s="1"/>
  <c r="AM821"/>
  <c r="AA821" s="1"/>
  <c r="AQ821"/>
  <c r="AE821" s="1"/>
  <c r="AI822"/>
  <c r="W822" s="1"/>
  <c r="AM822"/>
  <c r="AA822" s="1"/>
  <c r="AQ822"/>
  <c r="AE822" s="1"/>
  <c r="AI823"/>
  <c r="W823" s="1"/>
  <c r="AM823"/>
  <c r="AA823" s="1"/>
  <c r="AQ823"/>
  <c r="AE823" s="1"/>
  <c r="AI824"/>
  <c r="W824" s="1"/>
  <c r="AM824"/>
  <c r="AA824" s="1"/>
  <c r="AQ824"/>
  <c r="AE824" s="1"/>
  <c r="AI825"/>
  <c r="W825" s="1"/>
  <c r="AM825"/>
  <c r="AA825" s="1"/>
  <c r="AQ825"/>
  <c r="AE825" s="1"/>
  <c r="AI826"/>
  <c r="W826" s="1"/>
  <c r="AM826"/>
  <c r="AA826" s="1"/>
  <c r="AQ826"/>
  <c r="AE826" s="1"/>
  <c r="AI827"/>
  <c r="W827" s="1"/>
  <c r="AM827"/>
  <c r="AA827" s="1"/>
  <c r="AQ827"/>
  <c r="AE827" s="1"/>
  <c r="AI828"/>
  <c r="W828" s="1"/>
  <c r="AM828"/>
  <c r="AA828" s="1"/>
  <c r="AQ828"/>
  <c r="AE828" s="1"/>
  <c r="AI829"/>
  <c r="W829" s="1"/>
  <c r="AM829"/>
  <c r="AA829" s="1"/>
  <c r="AQ829"/>
  <c r="AE829" s="1"/>
  <c r="AI830"/>
  <c r="W830" s="1"/>
  <c r="AM830"/>
  <c r="AA830" s="1"/>
  <c r="AQ830"/>
  <c r="AE830" s="1"/>
  <c r="AI831"/>
  <c r="W831" s="1"/>
  <c r="AM831"/>
  <c r="AA831" s="1"/>
  <c r="AQ831"/>
  <c r="AE831" s="1"/>
  <c r="AI832"/>
  <c r="W832" s="1"/>
  <c r="AM832"/>
  <c r="AA832" s="1"/>
  <c r="AQ832"/>
  <c r="AE832" s="1"/>
  <c r="AI833"/>
  <c r="W833" s="1"/>
  <c r="AM833"/>
  <c r="AA833" s="1"/>
  <c r="AQ833"/>
  <c r="AE833" s="1"/>
  <c r="AI834"/>
  <c r="W834" s="1"/>
  <c r="AM834"/>
  <c r="AA834" s="1"/>
  <c r="AQ834"/>
  <c r="AE834" s="1"/>
  <c r="AI835"/>
  <c r="W835" s="1"/>
  <c r="AM835"/>
  <c r="AA835" s="1"/>
  <c r="AQ835"/>
  <c r="AE835" s="1"/>
  <c r="AI836"/>
  <c r="W836" s="1"/>
  <c r="AM836"/>
  <c r="AA836" s="1"/>
  <c r="AQ836"/>
  <c r="AE836" s="1"/>
  <c r="AI837"/>
  <c r="W837" s="1"/>
  <c r="AM837"/>
  <c r="AA837" s="1"/>
  <c r="AQ837"/>
  <c r="AE837" s="1"/>
  <c r="AI838"/>
  <c r="W838" s="1"/>
  <c r="AM838"/>
  <c r="AA838" s="1"/>
  <c r="AQ838"/>
  <c r="AE838" s="1"/>
  <c r="AI839"/>
  <c r="W839" s="1"/>
  <c r="AM839"/>
  <c r="AA839" s="1"/>
  <c r="AQ839"/>
  <c r="AE839" s="1"/>
  <c r="AI840"/>
  <c r="W840" s="1"/>
  <c r="AM840"/>
  <c r="AA840" s="1"/>
  <c r="AQ840"/>
  <c r="AE840" s="1"/>
  <c r="AI841"/>
  <c r="W841" s="1"/>
  <c r="AM841"/>
  <c r="AA841" s="1"/>
  <c r="AQ841"/>
  <c r="AE841" s="1"/>
  <c r="AI842"/>
  <c r="W842" s="1"/>
  <c r="AM842"/>
  <c r="AA842" s="1"/>
  <c r="AQ842"/>
  <c r="AE842" s="1"/>
  <c r="AI843"/>
  <c r="W843" s="1"/>
  <c r="AM843"/>
  <c r="AA843" s="1"/>
  <c r="AQ843"/>
  <c r="AE843" s="1"/>
  <c r="AI844"/>
  <c r="W844" s="1"/>
  <c r="AM844"/>
  <c r="AA844" s="1"/>
  <c r="AQ844"/>
  <c r="AE844" s="1"/>
  <c r="AI845"/>
  <c r="W845" s="1"/>
  <c r="AM845"/>
  <c r="AA845" s="1"/>
  <c r="AQ845"/>
  <c r="AE845" s="1"/>
  <c r="AI846"/>
  <c r="W846" s="1"/>
  <c r="AM846"/>
  <c r="AA846" s="1"/>
  <c r="AQ846"/>
  <c r="AE846" s="1"/>
  <c r="AI847"/>
  <c r="W847" s="1"/>
  <c r="AM847"/>
  <c r="AA847" s="1"/>
  <c r="AQ847"/>
  <c r="AE847" s="1"/>
  <c r="AI848"/>
  <c r="W848" s="1"/>
  <c r="AM848"/>
  <c r="AA848" s="1"/>
  <c r="AQ848"/>
  <c r="AE848" s="1"/>
  <c r="AI849"/>
  <c r="W849" s="1"/>
  <c r="AM849"/>
  <c r="AA849" s="1"/>
  <c r="AQ849"/>
  <c r="AE849" s="1"/>
  <c r="AI850"/>
  <c r="W850" s="1"/>
  <c r="AM850"/>
  <c r="AA850" s="1"/>
  <c r="AQ850"/>
  <c r="AE850" s="1"/>
  <c r="AI851"/>
  <c r="W851" s="1"/>
  <c r="AM851"/>
  <c r="AA851" s="1"/>
  <c r="AQ851"/>
  <c r="AE851" s="1"/>
  <c r="AI852"/>
  <c r="W852" s="1"/>
  <c r="AM852"/>
  <c r="AA852" s="1"/>
  <c r="AQ852"/>
  <c r="AE852" s="1"/>
  <c r="AI853"/>
  <c r="W853" s="1"/>
  <c r="AM853"/>
  <c r="AA853" s="1"/>
  <c r="AQ853"/>
  <c r="AE853" s="1"/>
  <c r="AI854"/>
  <c r="W854" s="1"/>
  <c r="AM854"/>
  <c r="AA854" s="1"/>
  <c r="AQ854"/>
  <c r="AE854" s="1"/>
  <c r="AI855"/>
  <c r="W855" s="1"/>
  <c r="AM855"/>
  <c r="AA855" s="1"/>
  <c r="AQ855"/>
  <c r="AE855" s="1"/>
  <c r="AI856"/>
  <c r="W856" s="1"/>
  <c r="AM856"/>
  <c r="AA856" s="1"/>
  <c r="AQ856"/>
  <c r="AE856" s="1"/>
  <c r="AI857"/>
  <c r="W857" s="1"/>
  <c r="AM857"/>
  <c r="AA857" s="1"/>
  <c r="AQ857"/>
  <c r="AE857" s="1"/>
  <c r="AI858"/>
  <c r="W858" s="1"/>
  <c r="AM858"/>
  <c r="AA858" s="1"/>
  <c r="AQ858"/>
  <c r="AE858" s="1"/>
  <c r="AI859"/>
  <c r="W859" s="1"/>
  <c r="AM859"/>
  <c r="AA859" s="1"/>
  <c r="AQ859"/>
  <c r="AE859" s="1"/>
  <c r="AI860"/>
  <c r="W860" s="1"/>
  <c r="AM860"/>
  <c r="AA860" s="1"/>
  <c r="AQ860"/>
  <c r="AE860" s="1"/>
  <c r="AI861"/>
  <c r="W861" s="1"/>
  <c r="AM861"/>
  <c r="AA861" s="1"/>
  <c r="AQ861"/>
  <c r="AE861" s="1"/>
  <c r="AI862"/>
  <c r="W862" s="1"/>
  <c r="AM862"/>
  <c r="AA862" s="1"/>
  <c r="AQ862"/>
  <c r="AE862" s="1"/>
  <c r="AI863"/>
  <c r="W863" s="1"/>
  <c r="AM863"/>
  <c r="AA863" s="1"/>
  <c r="AQ863"/>
  <c r="AE863" s="1"/>
  <c r="AI864"/>
  <c r="W864" s="1"/>
  <c r="AM864"/>
  <c r="AA864" s="1"/>
  <c r="AQ864"/>
  <c r="AE864" s="1"/>
  <c r="AI865"/>
  <c r="W865" s="1"/>
  <c r="AM865"/>
  <c r="AA865" s="1"/>
  <c r="AQ865"/>
  <c r="AE865" s="1"/>
  <c r="AI866"/>
  <c r="W866" s="1"/>
  <c r="AM866"/>
  <c r="AA866" s="1"/>
  <c r="AQ866"/>
  <c r="AE866" s="1"/>
  <c r="AI867"/>
  <c r="W867" s="1"/>
  <c r="AM867"/>
  <c r="AA867" s="1"/>
  <c r="AQ867"/>
  <c r="AE867" s="1"/>
  <c r="AI868"/>
  <c r="W868" s="1"/>
  <c r="AM868"/>
  <c r="AA868" s="1"/>
  <c r="AQ868"/>
  <c r="AE868" s="1"/>
  <c r="AI869"/>
  <c r="W869" s="1"/>
  <c r="AM869"/>
  <c r="AA869" s="1"/>
  <c r="AQ869"/>
  <c r="AE869" s="1"/>
  <c r="AI870"/>
  <c r="W870" s="1"/>
  <c r="AM870"/>
  <c r="AA870" s="1"/>
  <c r="AQ870"/>
  <c r="AE870" s="1"/>
  <c r="AI871"/>
  <c r="W871" s="1"/>
  <c r="AM871"/>
  <c r="AA871" s="1"/>
  <c r="AQ871"/>
  <c r="AE871" s="1"/>
  <c r="AI872"/>
  <c r="W872" s="1"/>
  <c r="AM872"/>
  <c r="AA872" s="1"/>
  <c r="AQ872"/>
  <c r="AE872" s="1"/>
  <c r="AI873"/>
  <c r="W873" s="1"/>
  <c r="AM873"/>
  <c r="AA873" s="1"/>
  <c r="AQ873"/>
  <c r="AE873" s="1"/>
  <c r="AI874"/>
  <c r="W874" s="1"/>
  <c r="AM874"/>
  <c r="AA874" s="1"/>
  <c r="AQ874"/>
  <c r="AE874" s="1"/>
  <c r="AI875"/>
  <c r="W875" s="1"/>
  <c r="AM875"/>
  <c r="AA875" s="1"/>
  <c r="AQ875"/>
  <c r="AE875" s="1"/>
  <c r="AI876"/>
  <c r="W876" s="1"/>
  <c r="AM876"/>
  <c r="AA876" s="1"/>
  <c r="AQ876"/>
  <c r="AE876" s="1"/>
  <c r="AI877"/>
  <c r="W877" s="1"/>
  <c r="AM877"/>
  <c r="AA877" s="1"/>
  <c r="AQ877"/>
  <c r="AE877" s="1"/>
  <c r="AI878"/>
  <c r="W878" s="1"/>
  <c r="AM878"/>
  <c r="AA878" s="1"/>
  <c r="AQ878"/>
  <c r="AE878" s="1"/>
  <c r="AI879"/>
  <c r="W879" s="1"/>
  <c r="AM879"/>
  <c r="AA879" s="1"/>
  <c r="AQ879"/>
  <c r="AE879" s="1"/>
  <c r="AI880"/>
  <c r="W880" s="1"/>
  <c r="AM880"/>
  <c r="AA880" s="1"/>
  <c r="AQ880"/>
  <c r="AE880" s="1"/>
  <c r="AI881"/>
  <c r="W881" s="1"/>
  <c r="AM881"/>
  <c r="AA881" s="1"/>
  <c r="AQ881"/>
  <c r="AE881" s="1"/>
  <c r="AI882"/>
  <c r="W882" s="1"/>
  <c r="AM882"/>
  <c r="AA882" s="1"/>
  <c r="AQ882"/>
  <c r="AE882" s="1"/>
  <c r="AI883"/>
  <c r="W883" s="1"/>
  <c r="AM883"/>
  <c r="AA883" s="1"/>
  <c r="AQ883"/>
  <c r="AE883" s="1"/>
  <c r="AI884"/>
  <c r="W884" s="1"/>
  <c r="AM884"/>
  <c r="AA884" s="1"/>
  <c r="AQ884"/>
  <c r="AE884" s="1"/>
  <c r="AI885"/>
  <c r="W885" s="1"/>
  <c r="AM885"/>
  <c r="AA885" s="1"/>
  <c r="AQ885"/>
  <c r="AE885" s="1"/>
  <c r="AI886"/>
  <c r="W886" s="1"/>
  <c r="AM886"/>
  <c r="AA886" s="1"/>
  <c r="AQ886"/>
  <c r="AE886" s="1"/>
  <c r="AI887"/>
  <c r="W887" s="1"/>
  <c r="AM887"/>
  <c r="AA887" s="1"/>
  <c r="AQ887"/>
  <c r="AE887" s="1"/>
  <c r="AI888"/>
  <c r="W888" s="1"/>
  <c r="AM888"/>
  <c r="AA888" s="1"/>
  <c r="AQ888"/>
  <c r="AE888" s="1"/>
  <c r="AI889"/>
  <c r="W889" s="1"/>
  <c r="AM889"/>
  <c r="AA889" s="1"/>
  <c r="AQ889"/>
  <c r="AE889" s="1"/>
  <c r="AI890"/>
  <c r="W890" s="1"/>
  <c r="AM890"/>
  <c r="AA890" s="1"/>
  <c r="AQ890"/>
  <c r="AE890" s="1"/>
  <c r="AI891"/>
  <c r="W891" s="1"/>
  <c r="AM891"/>
  <c r="AA891" s="1"/>
  <c r="AQ891"/>
  <c r="AE891" s="1"/>
  <c r="AI892"/>
  <c r="W892" s="1"/>
  <c r="AM892"/>
  <c r="AA892" s="1"/>
  <c r="AQ892"/>
  <c r="AE892" s="1"/>
  <c r="AI893"/>
  <c r="W893" s="1"/>
  <c r="AM893"/>
  <c r="AA893" s="1"/>
  <c r="AQ893"/>
  <c r="AE893" s="1"/>
  <c r="AI894"/>
  <c r="W894" s="1"/>
  <c r="AM894"/>
  <c r="AA894" s="1"/>
  <c r="AQ894"/>
  <c r="AE894" s="1"/>
  <c r="AI895"/>
  <c r="W895" s="1"/>
  <c r="AM895"/>
  <c r="AA895" s="1"/>
  <c r="AQ895"/>
  <c r="AE895" s="1"/>
  <c r="AI896"/>
  <c r="W896" s="1"/>
  <c r="AM896"/>
  <c r="AA896" s="1"/>
  <c r="AQ896"/>
  <c r="AE896" s="1"/>
  <c r="AI897"/>
  <c r="W897" s="1"/>
  <c r="AM897"/>
  <c r="AA897" s="1"/>
  <c r="AQ897"/>
  <c r="AE897" s="1"/>
  <c r="AI898"/>
  <c r="W898" s="1"/>
  <c r="AM898"/>
  <c r="AA898" s="1"/>
  <c r="AQ898"/>
  <c r="AE898" s="1"/>
  <c r="AI899"/>
  <c r="W899" s="1"/>
  <c r="AM899"/>
  <c r="AA899" s="1"/>
  <c r="AQ899"/>
  <c r="AE899" s="1"/>
  <c r="AI900"/>
  <c r="W900" s="1"/>
  <c r="AM900"/>
  <c r="AA900" s="1"/>
  <c r="AQ900"/>
  <c r="AE900" s="1"/>
  <c r="AI901"/>
  <c r="W901" s="1"/>
  <c r="AM901"/>
  <c r="AA901" s="1"/>
  <c r="AQ901"/>
  <c r="AE901" s="1"/>
  <c r="AI902"/>
  <c r="W902" s="1"/>
  <c r="AM902"/>
  <c r="AA902" s="1"/>
  <c r="AQ902"/>
  <c r="AE902" s="1"/>
  <c r="AI903"/>
  <c r="W903" s="1"/>
  <c r="AM903"/>
  <c r="AA903" s="1"/>
  <c r="AQ903"/>
  <c r="AE903" s="1"/>
  <c r="AI904"/>
  <c r="W904" s="1"/>
  <c r="AM904"/>
  <c r="AA904" s="1"/>
  <c r="AQ904"/>
  <c r="AE904" s="1"/>
  <c r="AI905"/>
  <c r="W905" s="1"/>
  <c r="AM905"/>
  <c r="AA905" s="1"/>
  <c r="AQ905"/>
  <c r="AE905" s="1"/>
  <c r="AI906"/>
  <c r="W906" s="1"/>
  <c r="AM906"/>
  <c r="AA906" s="1"/>
  <c r="AQ906"/>
  <c r="AE906" s="1"/>
  <c r="AI907"/>
  <c r="W907" s="1"/>
  <c r="AM907"/>
  <c r="AA907" s="1"/>
  <c r="AQ907"/>
  <c r="AE907" s="1"/>
  <c r="AI908"/>
  <c r="W908" s="1"/>
  <c r="AM908"/>
  <c r="AA908" s="1"/>
  <c r="AQ908"/>
  <c r="AE908" s="1"/>
  <c r="AI909"/>
  <c r="W909" s="1"/>
  <c r="AM909"/>
  <c r="AA909" s="1"/>
  <c r="AQ909"/>
  <c r="AE909" s="1"/>
  <c r="AI910"/>
  <c r="W910" s="1"/>
  <c r="AM910"/>
  <c r="AA910" s="1"/>
  <c r="AQ910"/>
  <c r="AE910" s="1"/>
  <c r="AI911"/>
  <c r="W911" s="1"/>
  <c r="AM911"/>
  <c r="AA911" s="1"/>
  <c r="AQ911"/>
  <c r="AE911" s="1"/>
  <c r="AI912"/>
  <c r="W912" s="1"/>
  <c r="AM912"/>
  <c r="AA912" s="1"/>
  <c r="AQ912"/>
  <c r="AE912" s="1"/>
  <c r="AI913"/>
  <c r="W913" s="1"/>
  <c r="AM913"/>
  <c r="AA913" s="1"/>
  <c r="AQ913"/>
  <c r="AE913" s="1"/>
  <c r="AI914"/>
  <c r="W914" s="1"/>
  <c r="AM914"/>
  <c r="AA914" s="1"/>
  <c r="AQ914"/>
  <c r="AE914" s="1"/>
  <c r="AI915"/>
  <c r="W915" s="1"/>
  <c r="AM915"/>
  <c r="AA915" s="1"/>
  <c r="AQ915"/>
  <c r="AE915" s="1"/>
  <c r="AI916"/>
  <c r="W916" s="1"/>
  <c r="AM916"/>
  <c r="AA916" s="1"/>
  <c r="AQ916"/>
  <c r="AE916" s="1"/>
  <c r="AI917"/>
  <c r="W917" s="1"/>
  <c r="AM917"/>
  <c r="AA917" s="1"/>
  <c r="AQ917"/>
  <c r="AE917" s="1"/>
  <c r="AI918"/>
  <c r="W918" s="1"/>
  <c r="AM918"/>
  <c r="AA918" s="1"/>
  <c r="AQ918"/>
  <c r="AE918" s="1"/>
  <c r="AI919"/>
  <c r="W919" s="1"/>
  <c r="AM919"/>
  <c r="AA919" s="1"/>
  <c r="AQ919"/>
  <c r="AE919" s="1"/>
  <c r="AI920"/>
  <c r="W920" s="1"/>
  <c r="AM920"/>
  <c r="AA920" s="1"/>
  <c r="AQ920"/>
  <c r="AE920" s="1"/>
  <c r="AI921"/>
  <c r="W921" s="1"/>
  <c r="AM921"/>
  <c r="AA921" s="1"/>
  <c r="AQ921"/>
  <c r="AE921" s="1"/>
  <c r="AI922"/>
  <c r="W922" s="1"/>
  <c r="AM922"/>
  <c r="AA922" s="1"/>
  <c r="AQ922"/>
  <c r="AE922" s="1"/>
  <c r="AI923"/>
  <c r="W923" s="1"/>
  <c r="AM923"/>
  <c r="AA923" s="1"/>
  <c r="AQ923"/>
  <c r="AE923" s="1"/>
  <c r="AI924"/>
  <c r="W924" s="1"/>
  <c r="AM924"/>
  <c r="AA924" s="1"/>
  <c r="AQ924"/>
  <c r="AE924" s="1"/>
  <c r="AI925"/>
  <c r="W925" s="1"/>
  <c r="AM925"/>
  <c r="AA925" s="1"/>
  <c r="AQ925"/>
  <c r="AE925" s="1"/>
  <c r="AI926"/>
  <c r="W926" s="1"/>
  <c r="AM926"/>
  <c r="AA926" s="1"/>
  <c r="AQ926"/>
  <c r="AE926" s="1"/>
  <c r="AI927"/>
  <c r="W927" s="1"/>
  <c r="AM927"/>
  <c r="AA927" s="1"/>
  <c r="AQ927"/>
  <c r="AE927" s="1"/>
  <c r="AI928"/>
  <c r="W928" s="1"/>
  <c r="AM928"/>
  <c r="AA928" s="1"/>
  <c r="AQ928"/>
  <c r="AE928" s="1"/>
  <c r="AI929"/>
  <c r="W929" s="1"/>
  <c r="AM929"/>
  <c r="AA929" s="1"/>
  <c r="AQ929"/>
  <c r="AE929" s="1"/>
  <c r="AI930"/>
  <c r="W930" s="1"/>
  <c r="AM930"/>
  <c r="AA930" s="1"/>
  <c r="AQ930"/>
  <c r="AE930" s="1"/>
  <c r="AI931"/>
  <c r="W931" s="1"/>
  <c r="AM931"/>
  <c r="AA931" s="1"/>
  <c r="AQ931"/>
  <c r="AE931" s="1"/>
  <c r="AI932"/>
  <c r="W932" s="1"/>
  <c r="AM932"/>
  <c r="AA932" s="1"/>
  <c r="AQ932"/>
  <c r="AE932" s="1"/>
  <c r="AI933"/>
  <c r="W933" s="1"/>
  <c r="AM933"/>
  <c r="AA933" s="1"/>
  <c r="AQ933"/>
  <c r="AE933" s="1"/>
  <c r="AI934"/>
  <c r="W934" s="1"/>
  <c r="AM934"/>
  <c r="AA934" s="1"/>
  <c r="AQ934"/>
  <c r="AE934" s="1"/>
  <c r="AI935"/>
  <c r="W935" s="1"/>
  <c r="AM935"/>
  <c r="AA935" s="1"/>
  <c r="AQ935"/>
  <c r="AE935" s="1"/>
  <c r="AI936"/>
  <c r="W936" s="1"/>
  <c r="AM936"/>
  <c r="AA936" s="1"/>
  <c r="AQ936"/>
  <c r="AE936" s="1"/>
  <c r="AI937"/>
  <c r="W937" s="1"/>
  <c r="AM937"/>
  <c r="AA937" s="1"/>
  <c r="AQ937"/>
  <c r="AE937" s="1"/>
  <c r="AI938"/>
  <c r="W938" s="1"/>
  <c r="AM938"/>
  <c r="AA938" s="1"/>
  <c r="AQ938"/>
  <c r="AE938" s="1"/>
  <c r="AI939"/>
  <c r="W939" s="1"/>
  <c r="AM939"/>
  <c r="AA939" s="1"/>
  <c r="AQ939"/>
  <c r="AE939" s="1"/>
  <c r="AI940"/>
  <c r="W940" s="1"/>
  <c r="AM940"/>
  <c r="AA940" s="1"/>
  <c r="AQ940"/>
  <c r="AE940" s="1"/>
  <c r="AI941"/>
  <c r="W941" s="1"/>
  <c r="AM941"/>
  <c r="AA941" s="1"/>
  <c r="AQ941"/>
  <c r="AE941" s="1"/>
  <c r="AI942"/>
  <c r="W942" s="1"/>
  <c r="AM942"/>
  <c r="AA942" s="1"/>
  <c r="AQ942"/>
  <c r="AE942" s="1"/>
  <c r="AI943"/>
  <c r="W943" s="1"/>
  <c r="AM943"/>
  <c r="AA943" s="1"/>
  <c r="AQ943"/>
  <c r="AE943" s="1"/>
  <c r="AI944"/>
  <c r="W944" s="1"/>
  <c r="AM944"/>
  <c r="AA944" s="1"/>
  <c r="AQ944"/>
  <c r="AE944" s="1"/>
  <c r="AI945"/>
  <c r="W945" s="1"/>
  <c r="AM945"/>
  <c r="AA945" s="1"/>
  <c r="AQ945"/>
  <c r="AE945" s="1"/>
  <c r="AI946"/>
  <c r="W946" s="1"/>
  <c r="AM946"/>
  <c r="AA946" s="1"/>
  <c r="AQ946"/>
  <c r="AE946" s="1"/>
  <c r="AI947"/>
  <c r="W947" s="1"/>
  <c r="AM947"/>
  <c r="AA947" s="1"/>
  <c r="AQ947"/>
  <c r="AE947" s="1"/>
  <c r="AI948"/>
  <c r="W948" s="1"/>
  <c r="AM948"/>
  <c r="AA948" s="1"/>
  <c r="AQ948"/>
  <c r="AE948" s="1"/>
  <c r="AI949"/>
  <c r="W949" s="1"/>
  <c r="AM949"/>
  <c r="AA949" s="1"/>
  <c r="AQ949"/>
  <c r="AE949" s="1"/>
  <c r="AI950"/>
  <c r="W950" s="1"/>
  <c r="AM950"/>
  <c r="AA950" s="1"/>
  <c r="AQ950"/>
  <c r="AE950" s="1"/>
  <c r="AI951"/>
  <c r="W951" s="1"/>
  <c r="AM951"/>
  <c r="AA951" s="1"/>
  <c r="AQ951"/>
  <c r="AE951" s="1"/>
  <c r="AI952"/>
  <c r="W952" s="1"/>
  <c r="AM952"/>
  <c r="AA952" s="1"/>
  <c r="AQ952"/>
  <c r="AE952" s="1"/>
  <c r="AI953"/>
  <c r="W953" s="1"/>
  <c r="AM953"/>
  <c r="AA953" s="1"/>
  <c r="AQ953"/>
  <c r="AE953" s="1"/>
  <c r="AI954"/>
  <c r="W954" s="1"/>
  <c r="AM954"/>
  <c r="AA954" s="1"/>
  <c r="AQ954"/>
  <c r="AE954" s="1"/>
  <c r="AI955"/>
  <c r="W955" s="1"/>
  <c r="AM955"/>
  <c r="AA955" s="1"/>
  <c r="AQ955"/>
  <c r="AE955" s="1"/>
  <c r="AI956"/>
  <c r="W956" s="1"/>
  <c r="AM956"/>
  <c r="AA956" s="1"/>
  <c r="AQ956"/>
  <c r="AE956" s="1"/>
  <c r="AI957"/>
  <c r="W957" s="1"/>
  <c r="AM957"/>
  <c r="AA957" s="1"/>
  <c r="AQ957"/>
  <c r="AE957" s="1"/>
  <c r="AI958"/>
  <c r="W958" s="1"/>
  <c r="AM958"/>
  <c r="AA958" s="1"/>
  <c r="AQ958"/>
  <c r="AE958" s="1"/>
  <c r="AI959"/>
  <c r="W959" s="1"/>
  <c r="AM959"/>
  <c r="AA959" s="1"/>
  <c r="AQ959"/>
  <c r="AE959" s="1"/>
  <c r="AI960"/>
  <c r="W960" s="1"/>
  <c r="AM960"/>
  <c r="AA960" s="1"/>
  <c r="AQ960"/>
  <c r="AE960" s="1"/>
  <c r="AI961"/>
  <c r="W961" s="1"/>
  <c r="AM961"/>
  <c r="AA961" s="1"/>
  <c r="AQ961"/>
  <c r="AE961" s="1"/>
  <c r="AI962"/>
  <c r="W962" s="1"/>
  <c r="AM962"/>
  <c r="AA962" s="1"/>
  <c r="AQ962"/>
  <c r="AE962" s="1"/>
  <c r="AI963"/>
  <c r="W963" s="1"/>
  <c r="AM963"/>
  <c r="AA963" s="1"/>
  <c r="AQ963"/>
  <c r="AE963" s="1"/>
  <c r="AI964"/>
  <c r="W964" s="1"/>
  <c r="AM964"/>
  <c r="AA964" s="1"/>
  <c r="AQ964"/>
  <c r="AE964" s="1"/>
  <c r="AI965"/>
  <c r="W965" s="1"/>
  <c r="AM965"/>
  <c r="AA965" s="1"/>
  <c r="AQ965"/>
  <c r="AE965" s="1"/>
  <c r="AI966"/>
  <c r="W966" s="1"/>
  <c r="AM966"/>
  <c r="AA966" s="1"/>
  <c r="AQ966"/>
  <c r="AE966" s="1"/>
  <c r="AI967"/>
  <c r="W967" s="1"/>
  <c r="AM967"/>
  <c r="AA967" s="1"/>
  <c r="AQ967"/>
  <c r="AE967" s="1"/>
  <c r="AI968"/>
  <c r="W968" s="1"/>
  <c r="AM968"/>
  <c r="AA968" s="1"/>
  <c r="AQ968"/>
  <c r="AE968" s="1"/>
  <c r="AI969"/>
  <c r="W969" s="1"/>
  <c r="AM969"/>
  <c r="AA969" s="1"/>
  <c r="AQ969"/>
  <c r="AE969" s="1"/>
  <c r="AI970"/>
  <c r="W970" s="1"/>
  <c r="AM970"/>
  <c r="AA970" s="1"/>
  <c r="AQ970"/>
  <c r="AE970" s="1"/>
  <c r="AI971"/>
  <c r="W971" s="1"/>
  <c r="AM971"/>
  <c r="AA971" s="1"/>
  <c r="AQ971"/>
  <c r="AE971" s="1"/>
  <c r="AI972"/>
  <c r="W972" s="1"/>
  <c r="AM972"/>
  <c r="AA972" s="1"/>
  <c r="AQ972"/>
  <c r="AE972" s="1"/>
  <c r="AI973"/>
  <c r="W973" s="1"/>
  <c r="AM973"/>
  <c r="AA973" s="1"/>
  <c r="AQ973"/>
  <c r="AE973" s="1"/>
  <c r="AI974"/>
  <c r="W974" s="1"/>
  <c r="AM974"/>
  <c r="AA974" s="1"/>
  <c r="AQ974"/>
  <c r="AE974" s="1"/>
  <c r="AI975"/>
  <c r="W975" s="1"/>
  <c r="AM975"/>
  <c r="AA975" s="1"/>
  <c r="AQ975"/>
  <c r="AE975" s="1"/>
  <c r="AI976"/>
  <c r="W976" s="1"/>
  <c r="AM976"/>
  <c r="AA976" s="1"/>
  <c r="AQ976"/>
  <c r="AE976" s="1"/>
  <c r="AI977"/>
  <c r="W977" s="1"/>
  <c r="AM977"/>
  <c r="AA977" s="1"/>
  <c r="AQ977"/>
  <c r="AE977" s="1"/>
  <c r="AI978"/>
  <c r="W978" s="1"/>
  <c r="AM978"/>
  <c r="AA978" s="1"/>
  <c r="AQ978"/>
  <c r="AE978" s="1"/>
  <c r="AI979"/>
  <c r="W979" s="1"/>
  <c r="AM979"/>
  <c r="AA979" s="1"/>
  <c r="AQ979"/>
  <c r="AE979" s="1"/>
  <c r="AI980"/>
  <c r="W980" s="1"/>
  <c r="AM980"/>
  <c r="AA980" s="1"/>
  <c r="AQ980"/>
  <c r="AE980" s="1"/>
  <c r="AI981"/>
  <c r="W981" s="1"/>
  <c r="AM981"/>
  <c r="AA981" s="1"/>
  <c r="AQ981"/>
  <c r="AE981" s="1"/>
  <c r="AI982"/>
  <c r="W982" s="1"/>
  <c r="AM982"/>
  <c r="AA982" s="1"/>
  <c r="AQ982"/>
  <c r="AE982" s="1"/>
  <c r="AI983"/>
  <c r="W983" s="1"/>
  <c r="AM983"/>
  <c r="AA983" s="1"/>
  <c r="AQ983"/>
  <c r="AE983" s="1"/>
  <c r="AI984"/>
  <c r="W984" s="1"/>
  <c r="AM984"/>
  <c r="AA984" s="1"/>
  <c r="AQ984"/>
  <c r="AE984" s="1"/>
  <c r="AI985"/>
  <c r="W985" s="1"/>
  <c r="AM985"/>
  <c r="AA985" s="1"/>
  <c r="AQ985"/>
  <c r="AE985" s="1"/>
  <c r="AI986"/>
  <c r="W986" s="1"/>
  <c r="AM986"/>
  <c r="AA986" s="1"/>
  <c r="AQ986"/>
  <c r="AE986" s="1"/>
  <c r="AI987"/>
  <c r="W987" s="1"/>
  <c r="AM987"/>
  <c r="AA987" s="1"/>
  <c r="AQ987"/>
  <c r="AE987" s="1"/>
  <c r="AI988"/>
  <c r="W988" s="1"/>
  <c r="AM988"/>
  <c r="AA988" s="1"/>
  <c r="AQ988"/>
  <c r="AE988" s="1"/>
  <c r="AI989"/>
  <c r="W989" s="1"/>
  <c r="AM989"/>
  <c r="AA989" s="1"/>
  <c r="AQ989"/>
  <c r="AE989" s="1"/>
  <c r="AI990"/>
  <c r="W990" s="1"/>
  <c r="AM990"/>
  <c r="AA990" s="1"/>
  <c r="AQ990"/>
  <c r="AE990" s="1"/>
  <c r="AI991"/>
  <c r="W991" s="1"/>
  <c r="AM991"/>
  <c r="AA991" s="1"/>
  <c r="AQ991"/>
  <c r="AE991" s="1"/>
  <c r="AI992"/>
  <c r="W992" s="1"/>
  <c r="AM992"/>
  <c r="AA992" s="1"/>
  <c r="AQ992"/>
  <c r="AE992" s="1"/>
  <c r="AI993"/>
  <c r="W993" s="1"/>
  <c r="AM993"/>
  <c r="AA993" s="1"/>
  <c r="AQ993"/>
  <c r="AE993" s="1"/>
  <c r="AI994"/>
  <c r="W994" s="1"/>
  <c r="AM994"/>
  <c r="AA994" s="1"/>
  <c r="AQ994"/>
  <c r="AE994" s="1"/>
  <c r="AI995"/>
  <c r="W995" s="1"/>
  <c r="AM995"/>
  <c r="AA995" s="1"/>
  <c r="AQ995"/>
  <c r="AE995" s="1"/>
  <c r="AI996"/>
  <c r="W996" s="1"/>
  <c r="AM996"/>
  <c r="AA996" s="1"/>
  <c r="AQ996"/>
  <c r="AE996" s="1"/>
  <c r="AI997"/>
  <c r="W997" s="1"/>
  <c r="AM997"/>
  <c r="AA997" s="1"/>
  <c r="AQ997"/>
  <c r="AE997" s="1"/>
  <c r="AI998"/>
  <c r="W998" s="1"/>
  <c r="AM998"/>
  <c r="AA998" s="1"/>
  <c r="AQ998"/>
  <c r="AE998" s="1"/>
  <c r="AI999"/>
  <c r="W999" s="1"/>
  <c r="AM999"/>
  <c r="AA999" s="1"/>
  <c r="AQ999"/>
  <c r="AE999" s="1"/>
  <c r="AI1000"/>
  <c r="W1000" s="1"/>
  <c r="AM1000"/>
  <c r="AA1000" s="1"/>
  <c r="AQ1000"/>
  <c r="AE1000" s="1"/>
  <c r="AI1001"/>
  <c r="W1001" s="1"/>
  <c r="AM1001"/>
  <c r="AA1001" s="1"/>
  <c r="AQ1001"/>
  <c r="AE1001" s="1"/>
  <c r="AI1002"/>
  <c r="W1002" s="1"/>
  <c r="AM1002"/>
  <c r="AA1002" s="1"/>
  <c r="AQ1002"/>
  <c r="AE1002" s="1"/>
  <c r="AI1003"/>
  <c r="W1003" s="1"/>
  <c r="AM1003"/>
  <c r="AA1003" s="1"/>
  <c r="AQ1003"/>
  <c r="AE1003" s="1"/>
  <c r="AI1004"/>
  <c r="W1004" s="1"/>
  <c r="AM1004"/>
  <c r="AA1004" s="1"/>
  <c r="AQ1004"/>
  <c r="AE1004" s="1"/>
  <c r="AI1005"/>
  <c r="W1005" s="1"/>
  <c r="AM1005"/>
  <c r="AA1005" s="1"/>
  <c r="AQ1005"/>
  <c r="AE1005" s="1"/>
  <c r="AI1006"/>
  <c r="W1006" s="1"/>
  <c r="AM1006"/>
  <c r="AA1006" s="1"/>
  <c r="AQ1006"/>
  <c r="AE1006" s="1"/>
  <c r="AI1007"/>
  <c r="W1007" s="1"/>
  <c r="AM1007"/>
  <c r="AA1007" s="1"/>
  <c r="AQ1007"/>
  <c r="AE1007" s="1"/>
  <c r="AI1008"/>
  <c r="W1008" s="1"/>
  <c r="AM1008"/>
  <c r="AA1008" s="1"/>
  <c r="AQ1008"/>
  <c r="AE1008" s="1"/>
  <c r="AI1009"/>
  <c r="W1009" s="1"/>
  <c r="AM1009"/>
  <c r="AA1009" s="1"/>
  <c r="AQ1009"/>
  <c r="AE1009" s="1"/>
  <c r="AI1010"/>
  <c r="W1010" s="1"/>
  <c r="AM1010"/>
  <c r="AA1010" s="1"/>
  <c r="AQ1010"/>
  <c r="AE1010" s="1"/>
  <c r="AI1011"/>
  <c r="W1011" s="1"/>
  <c r="AM1011"/>
  <c r="AA1011" s="1"/>
  <c r="AQ1011"/>
  <c r="AE1011" s="1"/>
  <c r="AI1012"/>
  <c r="W1012" s="1"/>
  <c r="AM1012"/>
  <c r="AA1012" s="1"/>
  <c r="AQ1012"/>
  <c r="AE1012" s="1"/>
  <c r="AI1013"/>
  <c r="W1013" s="1"/>
  <c r="AM1013"/>
  <c r="AA1013" s="1"/>
  <c r="AQ1013"/>
  <c r="AE1013" s="1"/>
  <c r="AI1014"/>
  <c r="W1014" s="1"/>
  <c r="AM1014"/>
  <c r="AA1014" s="1"/>
  <c r="AQ1014"/>
  <c r="AE1014" s="1"/>
  <c r="AI1015"/>
  <c r="W1015" s="1"/>
  <c r="AM1015"/>
  <c r="AA1015" s="1"/>
  <c r="AQ1015"/>
  <c r="AE1015" s="1"/>
  <c r="AI1016"/>
  <c r="W1016" s="1"/>
  <c r="AM1016"/>
  <c r="AA1016" s="1"/>
  <c r="AQ1016"/>
  <c r="AE1016" s="1"/>
  <c r="AI1017"/>
  <c r="W1017" s="1"/>
  <c r="AM1017"/>
  <c r="AA1017" s="1"/>
  <c r="AQ1017"/>
  <c r="AE1017" s="1"/>
  <c r="AI1018"/>
  <c r="W1018" s="1"/>
  <c r="AM1018"/>
  <c r="AA1018" s="1"/>
  <c r="AQ1018"/>
  <c r="AE1018" s="1"/>
  <c r="AI1019"/>
  <c r="W1019" s="1"/>
  <c r="AM1019"/>
  <c r="AA1019" s="1"/>
  <c r="AQ1019"/>
  <c r="AE1019" s="1"/>
  <c r="AI1020"/>
  <c r="W1020" s="1"/>
  <c r="AM1020"/>
  <c r="AA1020" s="1"/>
  <c r="AQ1020"/>
  <c r="AE1020" s="1"/>
  <c r="AI1021"/>
  <c r="W1021" s="1"/>
  <c r="AM1021"/>
  <c r="AA1021" s="1"/>
  <c r="AQ1021"/>
  <c r="AE1021" s="1"/>
  <c r="AI1022"/>
  <c r="W1022" s="1"/>
  <c r="AM1022"/>
  <c r="AA1022" s="1"/>
  <c r="AQ1022"/>
  <c r="AE1022" s="1"/>
  <c r="AI1023"/>
  <c r="W1023" s="1"/>
  <c r="AM1023"/>
  <c r="AA1023" s="1"/>
  <c r="AQ1023"/>
  <c r="AE1023" s="1"/>
  <c r="AI1024"/>
  <c r="W1024" s="1"/>
  <c r="AM1024"/>
  <c r="AA1024" s="1"/>
  <c r="AQ1024"/>
  <c r="AE1024" s="1"/>
  <c r="AI1025"/>
  <c r="W1025" s="1"/>
  <c r="AM1025"/>
  <c r="AA1025" s="1"/>
  <c r="AQ1025"/>
  <c r="AE1025" s="1"/>
  <c r="AI1026"/>
  <c r="W1026" s="1"/>
  <c r="AM1026"/>
  <c r="AA1026" s="1"/>
  <c r="AQ1026"/>
  <c r="AE1026" s="1"/>
  <c r="AI1027"/>
  <c r="W1027" s="1"/>
  <c r="AM1027"/>
  <c r="AA1027" s="1"/>
  <c r="AQ1027"/>
  <c r="AE1027" s="1"/>
  <c r="AI1028"/>
  <c r="W1028" s="1"/>
  <c r="AM1028"/>
  <c r="AA1028" s="1"/>
  <c r="AQ1028"/>
  <c r="AE1028" s="1"/>
  <c r="AI1029"/>
  <c r="W1029" s="1"/>
  <c r="AM1029"/>
  <c r="AA1029" s="1"/>
  <c r="AQ1029"/>
  <c r="AE1029" s="1"/>
  <c r="AI1030"/>
  <c r="W1030" s="1"/>
  <c r="AM1030"/>
  <c r="AA1030" s="1"/>
  <c r="AQ1030"/>
  <c r="AE1030" s="1"/>
  <c r="AI1031"/>
  <c r="W1031" s="1"/>
  <c r="AM1031"/>
  <c r="AA1031" s="1"/>
  <c r="AQ1031"/>
  <c r="AE1031" s="1"/>
  <c r="AI1032"/>
  <c r="W1032" s="1"/>
  <c r="AM1032"/>
  <c r="AA1032" s="1"/>
  <c r="AQ1032"/>
  <c r="AE1032" s="1"/>
  <c r="AI1033"/>
  <c r="W1033" s="1"/>
  <c r="AM1033"/>
  <c r="AA1033" s="1"/>
  <c r="AQ1033"/>
  <c r="AE1033" s="1"/>
  <c r="AI1034"/>
  <c r="W1034" s="1"/>
  <c r="AM1034"/>
  <c r="AA1034" s="1"/>
  <c r="AQ1034"/>
  <c r="AE1034" s="1"/>
  <c r="AI1035"/>
  <c r="W1035" s="1"/>
  <c r="AM1035"/>
  <c r="AA1035" s="1"/>
  <c r="AQ1035"/>
  <c r="AE1035" s="1"/>
  <c r="AI1036"/>
  <c r="W1036" s="1"/>
  <c r="AM1036"/>
  <c r="AA1036" s="1"/>
  <c r="AQ1036"/>
  <c r="AE1036" s="1"/>
  <c r="AI1037"/>
  <c r="W1037" s="1"/>
  <c r="AM1037"/>
  <c r="AA1037" s="1"/>
  <c r="AQ1037"/>
  <c r="AE1037" s="1"/>
  <c r="AI1038"/>
  <c r="W1038" s="1"/>
  <c r="AM1038"/>
  <c r="AA1038" s="1"/>
  <c r="AQ1038"/>
  <c r="AE1038" s="1"/>
  <c r="AI1039"/>
  <c r="W1039" s="1"/>
  <c r="AM1039"/>
  <c r="AA1039" s="1"/>
  <c r="AQ1039"/>
  <c r="AE1039" s="1"/>
  <c r="AI1040"/>
  <c r="W1040" s="1"/>
  <c r="AM1040"/>
  <c r="AA1040" s="1"/>
  <c r="AQ1040"/>
  <c r="AE1040" s="1"/>
  <c r="AI1041"/>
  <c r="W1041" s="1"/>
  <c r="AM1041"/>
  <c r="AA1041" s="1"/>
  <c r="AQ1041"/>
  <c r="AE1041" s="1"/>
  <c r="AI1042"/>
  <c r="W1042" s="1"/>
  <c r="AM1042"/>
  <c r="AA1042" s="1"/>
  <c r="AQ1042"/>
  <c r="AE1042" s="1"/>
  <c r="AI1043"/>
  <c r="W1043" s="1"/>
  <c r="AM1043"/>
  <c r="AA1043" s="1"/>
  <c r="AQ1043"/>
  <c r="AE1043" s="1"/>
  <c r="AI1044"/>
  <c r="W1044" s="1"/>
  <c r="AM1044"/>
  <c r="AA1044" s="1"/>
  <c r="AQ1044"/>
  <c r="AE1044" s="1"/>
  <c r="AI1045"/>
  <c r="W1045" s="1"/>
  <c r="AM1045"/>
  <c r="AA1045" s="1"/>
  <c r="AQ1045"/>
  <c r="AE1045" s="1"/>
  <c r="AI1046"/>
  <c r="W1046" s="1"/>
  <c r="AM1046"/>
  <c r="AA1046" s="1"/>
  <c r="AQ1046"/>
  <c r="AE1046" s="1"/>
  <c r="AI1047"/>
  <c r="W1047" s="1"/>
  <c r="AM1047"/>
  <c r="AA1047" s="1"/>
  <c r="AQ1047"/>
  <c r="AE1047" s="1"/>
  <c r="AI1048"/>
  <c r="W1048" s="1"/>
  <c r="AM1048"/>
  <c r="AA1048" s="1"/>
  <c r="AQ1048"/>
  <c r="AE1048" s="1"/>
  <c r="AI1049"/>
  <c r="W1049" s="1"/>
  <c r="AM1049"/>
  <c r="AA1049" s="1"/>
  <c r="AQ1049"/>
  <c r="AE1049" s="1"/>
  <c r="AI1050"/>
  <c r="W1050" s="1"/>
  <c r="AM1050"/>
  <c r="AA1050" s="1"/>
  <c r="AQ1050"/>
  <c r="AE1050" s="1"/>
  <c r="AI1051"/>
  <c r="W1051" s="1"/>
  <c r="AM1051"/>
  <c r="AA1051" s="1"/>
  <c r="AQ1051"/>
  <c r="AE1051" s="1"/>
  <c r="AI1052"/>
  <c r="W1052" s="1"/>
  <c r="AM1052"/>
  <c r="AA1052" s="1"/>
  <c r="AQ1052"/>
  <c r="AE1052" s="1"/>
  <c r="AI1053"/>
  <c r="W1053" s="1"/>
  <c r="AM1053"/>
  <c r="AA1053" s="1"/>
  <c r="AQ1053"/>
  <c r="AE1053" s="1"/>
  <c r="AI1054"/>
  <c r="W1054" s="1"/>
  <c r="AM1054"/>
  <c r="AA1054" s="1"/>
  <c r="AQ1054"/>
  <c r="AE1054" s="1"/>
  <c r="AI1055"/>
  <c r="W1055" s="1"/>
  <c r="AM1055"/>
  <c r="AA1055" s="1"/>
  <c r="AQ1055"/>
  <c r="AE1055" s="1"/>
  <c r="AI1056"/>
  <c r="W1056" s="1"/>
  <c r="AM1056"/>
  <c r="AA1056" s="1"/>
  <c r="AQ1056"/>
  <c r="AE1056" s="1"/>
  <c r="AI1057"/>
  <c r="W1057" s="1"/>
  <c r="AM1057"/>
  <c r="AA1057" s="1"/>
  <c r="AQ1057"/>
  <c r="AE1057" s="1"/>
  <c r="AI1058"/>
  <c r="W1058" s="1"/>
  <c r="AM1058"/>
  <c r="AA1058" s="1"/>
  <c r="AQ1058"/>
  <c r="AE1058" s="1"/>
  <c r="AI1059"/>
  <c r="W1059" s="1"/>
  <c r="AM1059"/>
  <c r="AA1059" s="1"/>
  <c r="AQ1059"/>
  <c r="AE1059" s="1"/>
  <c r="AI1060"/>
  <c r="W1060" s="1"/>
  <c r="AM1060"/>
  <c r="AA1060" s="1"/>
  <c r="AQ1060"/>
  <c r="AE1060" s="1"/>
  <c r="AI1061"/>
  <c r="W1061" s="1"/>
  <c r="AM1061"/>
  <c r="AA1061" s="1"/>
  <c r="AQ1061"/>
  <c r="AE1061" s="1"/>
  <c r="AI1062"/>
  <c r="W1062" s="1"/>
  <c r="AM1062"/>
  <c r="AA1062" s="1"/>
  <c r="AQ1062"/>
  <c r="AE1062" s="1"/>
  <c r="AI1063"/>
  <c r="W1063" s="1"/>
  <c r="AM1063"/>
  <c r="AA1063" s="1"/>
  <c r="AQ1063"/>
  <c r="AE1063" s="1"/>
  <c r="AI1064"/>
  <c r="W1064" s="1"/>
  <c r="AM1064"/>
  <c r="AA1064" s="1"/>
  <c r="AQ1064"/>
  <c r="AE1064" s="1"/>
  <c r="AI1065"/>
  <c r="W1065" s="1"/>
  <c r="AM1065"/>
  <c r="AA1065" s="1"/>
  <c r="AQ1065"/>
  <c r="AE1065" s="1"/>
  <c r="AI1066"/>
  <c r="W1066" s="1"/>
  <c r="AM1066"/>
  <c r="AA1066" s="1"/>
  <c r="AQ1066"/>
  <c r="AE1066" s="1"/>
  <c r="AI1067"/>
  <c r="W1067" s="1"/>
  <c r="AM1067"/>
  <c r="AA1067" s="1"/>
  <c r="AQ1067"/>
  <c r="AE1067" s="1"/>
  <c r="AI1068"/>
  <c r="W1068" s="1"/>
  <c r="AM1068"/>
  <c r="AA1068" s="1"/>
  <c r="AQ1068"/>
  <c r="AE1068" s="1"/>
  <c r="AI1069"/>
  <c r="W1069" s="1"/>
  <c r="AM1069"/>
  <c r="AA1069" s="1"/>
  <c r="AQ1069"/>
  <c r="AE1069" s="1"/>
  <c r="AI1070"/>
  <c r="W1070" s="1"/>
  <c r="AM1070"/>
  <c r="AA1070" s="1"/>
  <c r="AQ1070"/>
  <c r="AE1070" s="1"/>
  <c r="AI1071"/>
  <c r="W1071" s="1"/>
  <c r="AM1071"/>
  <c r="AA1071" s="1"/>
  <c r="AQ1071"/>
  <c r="AE1071" s="1"/>
  <c r="AI1072"/>
  <c r="W1072" s="1"/>
  <c r="AM1072"/>
  <c r="AA1072" s="1"/>
  <c r="AQ1072"/>
  <c r="AE1072" s="1"/>
  <c r="AI1073"/>
  <c r="W1073" s="1"/>
  <c r="AM1073"/>
  <c r="AA1073" s="1"/>
  <c r="AQ1073"/>
  <c r="AE1073" s="1"/>
  <c r="AI1074"/>
  <c r="W1074" s="1"/>
  <c r="AM1074"/>
  <c r="AA1074" s="1"/>
  <c r="AQ1074"/>
  <c r="AE1074" s="1"/>
  <c r="AI1075"/>
  <c r="W1075" s="1"/>
  <c r="AM1075"/>
  <c r="AA1075" s="1"/>
  <c r="AQ1075"/>
  <c r="AE1075" s="1"/>
  <c r="AI1076"/>
  <c r="W1076" s="1"/>
  <c r="AM1076"/>
  <c r="AA1076" s="1"/>
  <c r="AQ1076"/>
  <c r="AE1076" s="1"/>
  <c r="AI1077"/>
  <c r="W1077" s="1"/>
  <c r="AM1077"/>
  <c r="AA1077" s="1"/>
  <c r="AQ1077"/>
  <c r="AE1077" s="1"/>
  <c r="AI1078"/>
  <c r="W1078" s="1"/>
  <c r="AM1078"/>
  <c r="AA1078" s="1"/>
  <c r="AQ1078"/>
  <c r="AE1078" s="1"/>
  <c r="AI1079"/>
  <c r="W1079" s="1"/>
  <c r="AM1079"/>
  <c r="AA1079" s="1"/>
  <c r="AQ1079"/>
  <c r="AE1079" s="1"/>
  <c r="AI1080"/>
  <c r="W1080" s="1"/>
  <c r="AM1080"/>
  <c r="AA1080" s="1"/>
  <c r="AQ1080"/>
  <c r="AE1080" s="1"/>
  <c r="AI1081"/>
  <c r="W1081" s="1"/>
  <c r="AM1081"/>
  <c r="AA1081" s="1"/>
  <c r="AQ1081"/>
  <c r="AE1081" s="1"/>
  <c r="AI1082"/>
  <c r="W1082" s="1"/>
  <c r="AM1082"/>
  <c r="AA1082" s="1"/>
  <c r="AQ1082"/>
  <c r="AE1082" s="1"/>
  <c r="AI1083"/>
  <c r="W1083" s="1"/>
  <c r="AM1083"/>
  <c r="AA1083" s="1"/>
  <c r="AQ1083"/>
  <c r="AE1083" s="1"/>
  <c r="AI1084"/>
  <c r="W1084" s="1"/>
  <c r="AM1084"/>
  <c r="AA1084" s="1"/>
  <c r="AQ1084"/>
  <c r="AE1084" s="1"/>
  <c r="AI1085"/>
  <c r="W1085" s="1"/>
  <c r="AM1085"/>
  <c r="AA1085" s="1"/>
  <c r="AQ1085"/>
  <c r="AE1085" s="1"/>
  <c r="AI1086"/>
  <c r="W1086" s="1"/>
  <c r="AM1086"/>
  <c r="AA1086" s="1"/>
  <c r="AQ1086"/>
  <c r="AE1086" s="1"/>
  <c r="AI1087"/>
  <c r="W1087" s="1"/>
  <c r="AM1087"/>
  <c r="AA1087" s="1"/>
  <c r="AQ1087"/>
  <c r="AE1087" s="1"/>
  <c r="AI1088"/>
  <c r="W1088" s="1"/>
  <c r="AM1088"/>
  <c r="AA1088" s="1"/>
  <c r="AQ1088"/>
  <c r="AE1088" s="1"/>
  <c r="AI1089"/>
  <c r="W1089" s="1"/>
  <c r="AM1089"/>
  <c r="AA1089" s="1"/>
  <c r="AQ1089"/>
  <c r="AE1089" s="1"/>
  <c r="AI1090"/>
  <c r="W1090" s="1"/>
  <c r="AM1090"/>
  <c r="AA1090" s="1"/>
  <c r="AQ1090"/>
  <c r="AE1090" s="1"/>
  <c r="AI1091"/>
  <c r="W1091" s="1"/>
  <c r="AM1091"/>
  <c r="AA1091" s="1"/>
  <c r="AQ1091"/>
  <c r="AE1091" s="1"/>
  <c r="AI1092"/>
  <c r="W1092" s="1"/>
  <c r="AM1092"/>
  <c r="AA1092" s="1"/>
  <c r="AQ1092"/>
  <c r="AE1092" s="1"/>
  <c r="AI1093"/>
  <c r="W1093" s="1"/>
  <c r="AM1093"/>
  <c r="AA1093" s="1"/>
  <c r="AQ1093"/>
  <c r="AE1093" s="1"/>
  <c r="AI1094"/>
  <c r="W1094" s="1"/>
  <c r="AM1094"/>
  <c r="AA1094" s="1"/>
  <c r="AQ1094"/>
  <c r="AE1094" s="1"/>
  <c r="AI1095"/>
  <c r="W1095" s="1"/>
  <c r="AM1095"/>
  <c r="AA1095" s="1"/>
  <c r="AQ1095"/>
  <c r="AE1095" s="1"/>
  <c r="AI1096"/>
  <c r="W1096" s="1"/>
  <c r="AM1096"/>
  <c r="AA1096" s="1"/>
  <c r="AQ1096"/>
  <c r="AE1096" s="1"/>
  <c r="AI1097"/>
  <c r="W1097" s="1"/>
  <c r="AM1097"/>
  <c r="AA1097" s="1"/>
  <c r="AQ1097"/>
  <c r="AE1097" s="1"/>
  <c r="AI1098"/>
  <c r="W1098" s="1"/>
  <c r="AM1098"/>
  <c r="AA1098" s="1"/>
  <c r="AQ1098"/>
  <c r="AE1098" s="1"/>
  <c r="AI1099"/>
  <c r="W1099" s="1"/>
  <c r="AM1099"/>
  <c r="AA1099" s="1"/>
  <c r="AQ1099"/>
  <c r="AE1099" s="1"/>
  <c r="AI1100"/>
  <c r="W1100" s="1"/>
  <c r="AM1100"/>
  <c r="AA1100" s="1"/>
  <c r="AQ1100"/>
  <c r="AE1100" s="1"/>
  <c r="AI1101"/>
  <c r="W1101" s="1"/>
  <c r="AM1101"/>
  <c r="AA1101" s="1"/>
  <c r="AQ1101"/>
  <c r="AE1101" s="1"/>
  <c r="AI1102"/>
  <c r="W1102" s="1"/>
  <c r="AM1102"/>
  <c r="AA1102" s="1"/>
  <c r="AQ1102"/>
  <c r="AE1102" s="1"/>
  <c r="AI1103"/>
  <c r="W1103" s="1"/>
  <c r="AM1103"/>
  <c r="AA1103" s="1"/>
  <c r="AQ1103"/>
  <c r="AE1103" s="1"/>
  <c r="AI1104"/>
  <c r="W1104" s="1"/>
  <c r="AM1104"/>
  <c r="AA1104" s="1"/>
  <c r="AQ1104"/>
  <c r="AE1104" s="1"/>
  <c r="AI1105"/>
  <c r="W1105" s="1"/>
  <c r="AM1105"/>
  <c r="AA1105" s="1"/>
  <c r="AQ1105"/>
  <c r="AE1105" s="1"/>
  <c r="AI1106"/>
  <c r="W1106" s="1"/>
  <c r="AM1106"/>
  <c r="AA1106" s="1"/>
  <c r="AQ1106"/>
  <c r="AE1106" s="1"/>
  <c r="AI1107"/>
  <c r="W1107" s="1"/>
  <c r="AM1107"/>
  <c r="AA1107" s="1"/>
  <c r="AQ1107"/>
  <c r="AE1107" s="1"/>
  <c r="AI1108"/>
  <c r="W1108" s="1"/>
  <c r="AM1108"/>
  <c r="AA1108" s="1"/>
  <c r="AQ1108"/>
  <c r="AE1108" s="1"/>
  <c r="AI1109"/>
  <c r="W1109" s="1"/>
  <c r="AM1109"/>
  <c r="AA1109" s="1"/>
  <c r="AQ1109"/>
  <c r="AE1109" s="1"/>
  <c r="AI1110"/>
  <c r="W1110" s="1"/>
  <c r="AM1110"/>
  <c r="AA1110" s="1"/>
  <c r="AQ1110"/>
  <c r="AE1110" s="1"/>
  <c r="AI1111"/>
  <c r="W1111" s="1"/>
  <c r="AM1111"/>
  <c r="AA1111" s="1"/>
  <c r="AQ1111"/>
  <c r="AE1111" s="1"/>
  <c r="AI1112"/>
  <c r="W1112" s="1"/>
  <c r="AM1112"/>
  <c r="AA1112" s="1"/>
  <c r="AQ1112"/>
  <c r="AE1112" s="1"/>
  <c r="AI1113"/>
  <c r="W1113" s="1"/>
  <c r="AM1113"/>
  <c r="AA1113" s="1"/>
  <c r="AQ1113"/>
  <c r="AE1113" s="1"/>
  <c r="AI1114"/>
  <c r="W1114" s="1"/>
  <c r="AM1114"/>
  <c r="AA1114" s="1"/>
  <c r="AQ1114"/>
  <c r="AE1114" s="1"/>
  <c r="AI1115"/>
  <c r="W1115" s="1"/>
  <c r="AM1115"/>
  <c r="AA1115" s="1"/>
  <c r="AQ1115"/>
  <c r="AE1115" s="1"/>
  <c r="AI1116"/>
  <c r="W1116" s="1"/>
  <c r="AM1116"/>
  <c r="AA1116" s="1"/>
  <c r="AQ1116"/>
  <c r="AE1116" s="1"/>
  <c r="AI1117"/>
  <c r="W1117" s="1"/>
  <c r="AM1117"/>
  <c r="AA1117" s="1"/>
  <c r="AQ1117"/>
  <c r="AE1117" s="1"/>
  <c r="AI1118"/>
  <c r="W1118" s="1"/>
  <c r="AM1118"/>
  <c r="AA1118" s="1"/>
  <c r="AQ1118"/>
  <c r="AE1118" s="1"/>
  <c r="AI1119"/>
  <c r="W1119" s="1"/>
  <c r="AM1119"/>
  <c r="AA1119" s="1"/>
  <c r="AQ1119"/>
  <c r="AE1119" s="1"/>
  <c r="AI1120"/>
  <c r="W1120" s="1"/>
  <c r="AM1120"/>
  <c r="AA1120" s="1"/>
  <c r="AQ1120"/>
  <c r="AE1120" s="1"/>
  <c r="AI1121"/>
  <c r="W1121" s="1"/>
  <c r="AM1121"/>
  <c r="AA1121" s="1"/>
  <c r="AQ1121"/>
  <c r="AE1121" s="1"/>
  <c r="AI1122"/>
  <c r="W1122" s="1"/>
  <c r="AM1122"/>
  <c r="AA1122" s="1"/>
  <c r="AQ1122"/>
  <c r="AE1122" s="1"/>
  <c r="AI1123"/>
  <c r="W1123" s="1"/>
  <c r="AM1123"/>
  <c r="AA1123" s="1"/>
  <c r="AQ1123"/>
  <c r="AE1123" s="1"/>
  <c r="AI1124"/>
  <c r="W1124" s="1"/>
  <c r="AM1124"/>
  <c r="AA1124" s="1"/>
  <c r="AQ1124"/>
  <c r="AE1124" s="1"/>
  <c r="AI1125"/>
  <c r="W1125" s="1"/>
  <c r="AM1125"/>
  <c r="AA1125" s="1"/>
  <c r="AQ1125"/>
  <c r="AE1125" s="1"/>
  <c r="AI1126"/>
  <c r="W1126" s="1"/>
  <c r="AM1126"/>
  <c r="AA1126" s="1"/>
  <c r="AQ1126"/>
  <c r="AE1126" s="1"/>
  <c r="AI1127"/>
  <c r="W1127" s="1"/>
  <c r="AM1127"/>
  <c r="AA1127" s="1"/>
  <c r="AQ1127"/>
  <c r="AE1127" s="1"/>
  <c r="AI1128"/>
  <c r="W1128" s="1"/>
  <c r="AM1128"/>
  <c r="AA1128" s="1"/>
  <c r="AQ1128"/>
  <c r="AE1128" s="1"/>
  <c r="AI1129"/>
  <c r="W1129" s="1"/>
  <c r="AM1129"/>
  <c r="AA1129" s="1"/>
  <c r="AQ1129"/>
  <c r="AE1129" s="1"/>
  <c r="AI1130"/>
  <c r="W1130" s="1"/>
  <c r="AM1130"/>
  <c r="AA1130" s="1"/>
  <c r="AQ1130"/>
  <c r="AE1130" s="1"/>
  <c r="AI1131"/>
  <c r="W1131" s="1"/>
  <c r="AM1131"/>
  <c r="AA1131" s="1"/>
  <c r="AQ1131"/>
  <c r="AE1131" s="1"/>
  <c r="AI1132"/>
  <c r="W1132" s="1"/>
  <c r="AM1132"/>
  <c r="AA1132" s="1"/>
  <c r="AQ1132"/>
  <c r="AE1132" s="1"/>
  <c r="AI1133"/>
  <c r="W1133" s="1"/>
  <c r="AM1133"/>
  <c r="AA1133" s="1"/>
  <c r="AQ1133"/>
  <c r="AE1133" s="1"/>
  <c r="AI1134"/>
  <c r="W1134" s="1"/>
  <c r="AM1134"/>
  <c r="AA1134" s="1"/>
  <c r="AQ1134"/>
  <c r="AE1134" s="1"/>
  <c r="AI1135"/>
  <c r="W1135" s="1"/>
  <c r="AM1135"/>
  <c r="AA1135" s="1"/>
  <c r="AQ1135"/>
  <c r="AE1135" s="1"/>
  <c r="AI1136"/>
  <c r="W1136" s="1"/>
  <c r="AM1136"/>
  <c r="AA1136" s="1"/>
  <c r="AQ1136"/>
  <c r="AE1136" s="1"/>
  <c r="AI1137"/>
  <c r="W1137" s="1"/>
  <c r="AM1137"/>
  <c r="AA1137" s="1"/>
  <c r="AQ1137"/>
  <c r="AE1137" s="1"/>
  <c r="AI1138"/>
  <c r="W1138" s="1"/>
  <c r="AM1138"/>
  <c r="AA1138" s="1"/>
  <c r="AQ1138"/>
  <c r="AE1138" s="1"/>
  <c r="AI1139"/>
  <c r="W1139" s="1"/>
  <c r="AM1139"/>
  <c r="AA1139" s="1"/>
  <c r="AQ1139"/>
  <c r="AE1139" s="1"/>
  <c r="AI1140"/>
  <c r="W1140" s="1"/>
  <c r="AM1140"/>
  <c r="AA1140" s="1"/>
  <c r="AQ1140"/>
  <c r="AE1140" s="1"/>
  <c r="AI1141"/>
  <c r="W1141" s="1"/>
  <c r="AM1141"/>
  <c r="AA1141" s="1"/>
  <c r="AQ1141"/>
  <c r="AE1141" s="1"/>
  <c r="AI1142"/>
  <c r="W1142" s="1"/>
  <c r="AM1142"/>
  <c r="AA1142" s="1"/>
  <c r="AQ1142"/>
  <c r="AE1142" s="1"/>
  <c r="AI1143"/>
  <c r="W1143" s="1"/>
  <c r="AM1143"/>
  <c r="AA1143" s="1"/>
  <c r="AQ1143"/>
  <c r="AE1143" s="1"/>
  <c r="AI1144"/>
  <c r="W1144" s="1"/>
  <c r="AM1144"/>
  <c r="AA1144" s="1"/>
  <c r="AQ1144"/>
  <c r="AE1144" s="1"/>
  <c r="AI1145"/>
  <c r="W1145" s="1"/>
  <c r="AM1145"/>
  <c r="AA1145" s="1"/>
  <c r="AQ1145"/>
  <c r="AE1145" s="1"/>
  <c r="AI1146"/>
  <c r="W1146" s="1"/>
  <c r="AM1146"/>
  <c r="AA1146" s="1"/>
  <c r="AQ1146"/>
  <c r="AE1146" s="1"/>
  <c r="AI1147"/>
  <c r="W1147" s="1"/>
  <c r="AM1147"/>
  <c r="AA1147" s="1"/>
  <c r="AQ1147"/>
  <c r="AE1147" s="1"/>
  <c r="AI1148"/>
  <c r="W1148" s="1"/>
  <c r="AM1148"/>
  <c r="AA1148" s="1"/>
  <c r="AQ1148"/>
  <c r="AE1148" s="1"/>
  <c r="AI1149"/>
  <c r="W1149" s="1"/>
  <c r="AM1149"/>
  <c r="AA1149" s="1"/>
  <c r="AQ1149"/>
  <c r="AE1149" s="1"/>
  <c r="AI1150"/>
  <c r="W1150" s="1"/>
  <c r="AM1150"/>
  <c r="AA1150" s="1"/>
  <c r="AQ1150"/>
  <c r="AE1150" s="1"/>
  <c r="AI1151"/>
  <c r="W1151" s="1"/>
  <c r="AM1151"/>
  <c r="AA1151" s="1"/>
  <c r="AQ1151"/>
  <c r="AE1151" s="1"/>
  <c r="AI1152"/>
  <c r="W1152" s="1"/>
  <c r="AM1152"/>
  <c r="AA1152" s="1"/>
  <c r="AQ1152"/>
  <c r="AE1152" s="1"/>
  <c r="AI1153"/>
  <c r="W1153" s="1"/>
  <c r="AM1153"/>
  <c r="AA1153" s="1"/>
  <c r="AQ1153"/>
  <c r="AE1153" s="1"/>
  <c r="AI1154"/>
  <c r="W1154" s="1"/>
  <c r="AM1154"/>
  <c r="AA1154" s="1"/>
  <c r="AQ1154"/>
  <c r="AE1154" s="1"/>
  <c r="AI1155"/>
  <c r="W1155" s="1"/>
  <c r="AM1155"/>
  <c r="AA1155" s="1"/>
  <c r="AQ1155"/>
  <c r="AE1155" s="1"/>
  <c r="AI1156"/>
  <c r="W1156" s="1"/>
  <c r="AM1156"/>
  <c r="AA1156" s="1"/>
  <c r="AQ1156"/>
  <c r="AE1156" s="1"/>
  <c r="AI1157"/>
  <c r="W1157" s="1"/>
  <c r="AM1157"/>
  <c r="AA1157" s="1"/>
  <c r="AQ1157"/>
  <c r="AE1157" s="1"/>
  <c r="AI1158"/>
  <c r="W1158" s="1"/>
  <c r="AM1158"/>
  <c r="AA1158" s="1"/>
  <c r="AQ1158"/>
  <c r="AE1158" s="1"/>
  <c r="AI1159"/>
  <c r="W1159" s="1"/>
  <c r="AM1159"/>
  <c r="AA1159" s="1"/>
  <c r="AQ1159"/>
  <c r="AE1159" s="1"/>
  <c r="AI1160"/>
  <c r="W1160" s="1"/>
  <c r="AM1160"/>
  <c r="AA1160" s="1"/>
  <c r="AQ1160"/>
  <c r="AE1160" s="1"/>
  <c r="AI1161"/>
  <c r="W1161" s="1"/>
  <c r="AM1161"/>
  <c r="AA1161" s="1"/>
  <c r="AQ1161"/>
  <c r="AE1161" s="1"/>
  <c r="AI1162"/>
  <c r="W1162" s="1"/>
  <c r="AM1162"/>
  <c r="AA1162" s="1"/>
  <c r="AQ1162"/>
  <c r="AE1162" s="1"/>
  <c r="AI1163"/>
  <c r="W1163" s="1"/>
  <c r="AM1163"/>
  <c r="AA1163" s="1"/>
  <c r="AQ1163"/>
  <c r="AE1163" s="1"/>
  <c r="AI1164"/>
  <c r="W1164" s="1"/>
  <c r="AM1164"/>
  <c r="AA1164" s="1"/>
  <c r="AQ1164"/>
  <c r="AE1164" s="1"/>
  <c r="AI1165"/>
  <c r="W1165" s="1"/>
  <c r="AM1165"/>
  <c r="AA1165" s="1"/>
  <c r="AQ1165"/>
  <c r="AE1165" s="1"/>
  <c r="AI1166"/>
  <c r="W1166" s="1"/>
  <c r="AM1166"/>
  <c r="AA1166" s="1"/>
  <c r="AQ1166"/>
  <c r="AE1166" s="1"/>
  <c r="AI1167"/>
  <c r="W1167" s="1"/>
  <c r="AM1167"/>
  <c r="AA1167" s="1"/>
  <c r="AQ1167"/>
  <c r="AE1167" s="1"/>
  <c r="AI1168"/>
  <c r="W1168" s="1"/>
  <c r="AM1168"/>
  <c r="AA1168" s="1"/>
  <c r="AQ1168"/>
  <c r="AE1168" s="1"/>
  <c r="AI1169"/>
  <c r="W1169" s="1"/>
  <c r="AM1169"/>
  <c r="AA1169" s="1"/>
  <c r="AQ1169"/>
  <c r="AE1169" s="1"/>
  <c r="AI1170"/>
  <c r="W1170" s="1"/>
  <c r="AM1170"/>
  <c r="AA1170" s="1"/>
  <c r="AQ1170"/>
  <c r="AE1170" s="1"/>
  <c r="AI1171"/>
  <c r="W1171" s="1"/>
  <c r="AM1171"/>
  <c r="AA1171" s="1"/>
  <c r="AQ1171"/>
  <c r="AE1171" s="1"/>
  <c r="AI1172"/>
  <c r="W1172" s="1"/>
  <c r="AM1172"/>
  <c r="AA1172" s="1"/>
  <c r="AQ1172"/>
  <c r="AE1172" s="1"/>
  <c r="AI1173"/>
  <c r="W1173" s="1"/>
  <c r="AM1173"/>
  <c r="AA1173" s="1"/>
  <c r="AQ1173"/>
  <c r="AE1173" s="1"/>
  <c r="AI1174"/>
  <c r="W1174" s="1"/>
  <c r="AM1174"/>
  <c r="AA1174" s="1"/>
  <c r="AQ1174"/>
  <c r="AE1174" s="1"/>
  <c r="AI1175"/>
  <c r="W1175" s="1"/>
  <c r="AM1175"/>
  <c r="AA1175" s="1"/>
  <c r="AQ1175"/>
  <c r="AE1175" s="1"/>
  <c r="AI1176"/>
  <c r="W1176" s="1"/>
  <c r="AM1176"/>
  <c r="AA1176" s="1"/>
  <c r="AQ1176"/>
  <c r="AE1176" s="1"/>
  <c r="AI1177"/>
  <c r="W1177" s="1"/>
  <c r="AM1177"/>
  <c r="AA1177" s="1"/>
  <c r="AQ1177"/>
  <c r="AE1177" s="1"/>
  <c r="AI1178"/>
  <c r="W1178" s="1"/>
  <c r="AM1178"/>
  <c r="AA1178" s="1"/>
  <c r="AQ1178"/>
  <c r="AE1178" s="1"/>
  <c r="AI1179"/>
  <c r="W1179" s="1"/>
  <c r="AM1179"/>
  <c r="AA1179" s="1"/>
  <c r="AQ1179"/>
  <c r="AE1179" s="1"/>
  <c r="AI1180"/>
  <c r="W1180" s="1"/>
  <c r="AM1180"/>
  <c r="AA1180" s="1"/>
  <c r="AQ1180"/>
  <c r="AE1180" s="1"/>
  <c r="AI1181"/>
  <c r="W1181" s="1"/>
  <c r="AM1181"/>
  <c r="AA1181" s="1"/>
  <c r="AQ1181"/>
  <c r="AE1181" s="1"/>
  <c r="AI1182"/>
  <c r="W1182" s="1"/>
  <c r="AM1182"/>
  <c r="AA1182" s="1"/>
  <c r="AQ1182"/>
  <c r="AE1182" s="1"/>
  <c r="AI1183"/>
  <c r="W1183" s="1"/>
  <c r="AM1183"/>
  <c r="AA1183" s="1"/>
  <c r="AQ1183"/>
  <c r="AE1183" s="1"/>
  <c r="AI1184"/>
  <c r="W1184" s="1"/>
  <c r="AM1184"/>
  <c r="AA1184" s="1"/>
  <c r="AQ1184"/>
  <c r="AE1184" s="1"/>
  <c r="AI1185"/>
  <c r="W1185" s="1"/>
  <c r="AM1185"/>
  <c r="AA1185" s="1"/>
  <c r="AQ1185"/>
  <c r="AE1185" s="1"/>
  <c r="AI1186"/>
  <c r="W1186" s="1"/>
  <c r="AM1186"/>
  <c r="AA1186" s="1"/>
  <c r="AQ1186"/>
  <c r="AE1186" s="1"/>
  <c r="AI1187"/>
  <c r="W1187" s="1"/>
  <c r="AM1187"/>
  <c r="AA1187" s="1"/>
  <c r="AQ1187"/>
  <c r="AE1187" s="1"/>
  <c r="AI1188"/>
  <c r="W1188" s="1"/>
  <c r="AM1188"/>
  <c r="AA1188" s="1"/>
  <c r="AQ1188"/>
  <c r="AE1188" s="1"/>
  <c r="AI1189"/>
  <c r="W1189" s="1"/>
  <c r="AM1189"/>
  <c r="AA1189" s="1"/>
  <c r="AQ1189"/>
  <c r="AE1189" s="1"/>
  <c r="AI1190"/>
  <c r="W1190" s="1"/>
  <c r="AM1190"/>
  <c r="AA1190" s="1"/>
  <c r="AQ1190"/>
  <c r="AE1190" s="1"/>
  <c r="AI1191"/>
  <c r="W1191" s="1"/>
  <c r="AM1191"/>
  <c r="AA1191" s="1"/>
  <c r="AQ1191"/>
  <c r="AE1191" s="1"/>
  <c r="AI1192"/>
  <c r="W1192" s="1"/>
  <c r="AM1192"/>
  <c r="AA1192" s="1"/>
  <c r="AQ1192"/>
  <c r="AE1192" s="1"/>
  <c r="AI1193"/>
  <c r="W1193" s="1"/>
  <c r="AM1193"/>
  <c r="AA1193" s="1"/>
  <c r="AQ1193"/>
  <c r="AE1193" s="1"/>
  <c r="AI1194"/>
  <c r="W1194" s="1"/>
  <c r="AM1194"/>
  <c r="AA1194" s="1"/>
  <c r="AQ1194"/>
  <c r="AE1194" s="1"/>
  <c r="AI1195"/>
  <c r="W1195" s="1"/>
  <c r="AM1195"/>
  <c r="AA1195" s="1"/>
  <c r="AQ1195"/>
  <c r="AE1195" s="1"/>
  <c r="AI1196"/>
  <c r="W1196" s="1"/>
  <c r="AM1196"/>
  <c r="AA1196" s="1"/>
  <c r="AQ1196"/>
  <c r="AE1196" s="1"/>
  <c r="AI1197"/>
  <c r="W1197" s="1"/>
  <c r="AM1197"/>
  <c r="AA1197" s="1"/>
  <c r="AQ1197"/>
  <c r="AE1197" s="1"/>
  <c r="AI1198"/>
  <c r="W1198" s="1"/>
  <c r="AM1198"/>
  <c r="AA1198" s="1"/>
  <c r="AQ1198"/>
  <c r="AE1198" s="1"/>
  <c r="AI1199"/>
  <c r="W1199" s="1"/>
  <c r="AM1199"/>
  <c r="AA1199" s="1"/>
  <c r="AQ1199"/>
  <c r="AE1199" s="1"/>
  <c r="AI1200"/>
  <c r="W1200" s="1"/>
  <c r="AM1200"/>
  <c r="AA1200" s="1"/>
  <c r="AQ1200"/>
  <c r="AE1200" s="1"/>
  <c r="AI1201"/>
  <c r="W1201" s="1"/>
  <c r="AM1201"/>
  <c r="AA1201" s="1"/>
  <c r="AQ1201"/>
  <c r="AE1201" s="1"/>
  <c r="AI1202"/>
  <c r="W1202" s="1"/>
  <c r="AM1202"/>
  <c r="AA1202" s="1"/>
  <c r="AQ1202"/>
  <c r="AE1202" s="1"/>
  <c r="AI1203"/>
  <c r="W1203" s="1"/>
  <c r="AM1203"/>
  <c r="AA1203" s="1"/>
  <c r="AQ1203"/>
  <c r="AE1203" s="1"/>
  <c r="AI1204"/>
  <c r="W1204" s="1"/>
  <c r="AM1204"/>
  <c r="AA1204" s="1"/>
  <c r="AQ1204"/>
  <c r="AE1204" s="1"/>
  <c r="AI1205"/>
  <c r="W1205" s="1"/>
  <c r="AM1205"/>
  <c r="AA1205" s="1"/>
  <c r="AQ1205"/>
  <c r="AE1205" s="1"/>
  <c r="AI1206"/>
  <c r="W1206" s="1"/>
  <c r="AM1206"/>
  <c r="AA1206" s="1"/>
  <c r="AQ1206"/>
  <c r="AE1206" s="1"/>
  <c r="AI1207"/>
  <c r="W1207" s="1"/>
  <c r="AM1207"/>
  <c r="AA1207" s="1"/>
  <c r="AQ1207"/>
  <c r="AE1207" s="1"/>
  <c r="AI1208"/>
  <c r="W1208" s="1"/>
  <c r="AM1208"/>
  <c r="AA1208" s="1"/>
  <c r="AQ1208"/>
  <c r="AE1208" s="1"/>
  <c r="AI1209"/>
  <c r="W1209" s="1"/>
  <c r="AM1209"/>
  <c r="AA1209" s="1"/>
  <c r="AQ1209"/>
  <c r="AE1209" s="1"/>
  <c r="AI1210"/>
  <c r="W1210" s="1"/>
  <c r="AM1210"/>
  <c r="AA1210" s="1"/>
  <c r="AQ1210"/>
  <c r="AE1210" s="1"/>
  <c r="AI1211"/>
  <c r="W1211" s="1"/>
  <c r="AM1211"/>
  <c r="AA1211" s="1"/>
  <c r="AQ1211"/>
  <c r="AE1211" s="1"/>
  <c r="AI1212"/>
  <c r="W1212" s="1"/>
  <c r="AM1212"/>
  <c r="AA1212" s="1"/>
  <c r="AQ1212"/>
  <c r="AE1212" s="1"/>
  <c r="AI1213"/>
  <c r="W1213" s="1"/>
  <c r="AM1213"/>
  <c r="AA1213" s="1"/>
  <c r="AQ1213"/>
  <c r="AE1213" s="1"/>
  <c r="AI1214"/>
  <c r="W1214" s="1"/>
  <c r="AM1214"/>
  <c r="AA1214" s="1"/>
  <c r="AQ1214"/>
  <c r="AE1214" s="1"/>
  <c r="AI1215"/>
  <c r="W1215" s="1"/>
  <c r="AM1215"/>
  <c r="AA1215" s="1"/>
  <c r="AQ1215"/>
  <c r="AE1215" s="1"/>
  <c r="AI1216"/>
  <c r="W1216" s="1"/>
  <c r="AM1216"/>
  <c r="AA1216" s="1"/>
  <c r="AQ1216"/>
  <c r="AE1216" s="1"/>
  <c r="AI1217"/>
  <c r="W1217" s="1"/>
  <c r="AM1217"/>
  <c r="AA1217" s="1"/>
  <c r="AQ1217"/>
  <c r="AE1217" s="1"/>
  <c r="AI1218"/>
  <c r="W1218" s="1"/>
  <c r="AM1218"/>
  <c r="AA1218" s="1"/>
  <c r="AQ1218"/>
  <c r="AE1218" s="1"/>
  <c r="AI1219"/>
  <c r="W1219" s="1"/>
  <c r="AM1219"/>
  <c r="AA1219" s="1"/>
  <c r="AQ1219"/>
  <c r="AE1219" s="1"/>
  <c r="AI1220"/>
  <c r="W1220" s="1"/>
  <c r="AM1220"/>
  <c r="AA1220" s="1"/>
  <c r="AQ1220"/>
  <c r="AE1220" s="1"/>
  <c r="AI1221"/>
  <c r="W1221" s="1"/>
  <c r="AM1221"/>
  <c r="AA1221" s="1"/>
  <c r="AQ1221"/>
  <c r="AE1221" s="1"/>
  <c r="AI1222"/>
  <c r="W1222" s="1"/>
  <c r="AM1222"/>
  <c r="AA1222" s="1"/>
  <c r="AQ1222"/>
  <c r="AE1222" s="1"/>
  <c r="AI1223"/>
  <c r="W1223" s="1"/>
  <c r="AM1223"/>
  <c r="AA1223" s="1"/>
  <c r="AQ1223"/>
  <c r="AE1223" s="1"/>
  <c r="AI1224"/>
  <c r="W1224" s="1"/>
  <c r="AM1224"/>
  <c r="AA1224" s="1"/>
  <c r="AQ1224"/>
  <c r="AE1224" s="1"/>
  <c r="AI1225"/>
  <c r="W1225" s="1"/>
  <c r="AM1225"/>
  <c r="AA1225" s="1"/>
  <c r="AQ1225"/>
  <c r="AE1225" s="1"/>
  <c r="AI1226"/>
  <c r="W1226" s="1"/>
  <c r="AM1226"/>
  <c r="AA1226" s="1"/>
  <c r="AQ1226"/>
  <c r="AE1226" s="1"/>
  <c r="AI1227"/>
  <c r="W1227" s="1"/>
  <c r="AM1227"/>
  <c r="AA1227" s="1"/>
  <c r="AQ1227"/>
  <c r="AE1227" s="1"/>
  <c r="AI1228"/>
  <c r="W1228" s="1"/>
  <c r="AM1228"/>
  <c r="AA1228" s="1"/>
  <c r="AQ1228"/>
  <c r="AE1228" s="1"/>
  <c r="AI1229"/>
  <c r="W1229" s="1"/>
  <c r="AM1229"/>
  <c r="AA1229" s="1"/>
  <c r="AQ1229"/>
  <c r="AE1229" s="1"/>
  <c r="AI1230"/>
  <c r="W1230" s="1"/>
  <c r="AM1230"/>
  <c r="AA1230" s="1"/>
  <c r="AQ1230"/>
  <c r="AE1230" s="1"/>
  <c r="AI1231"/>
  <c r="W1231" s="1"/>
  <c r="AM1231"/>
  <c r="AA1231" s="1"/>
  <c r="AQ1231"/>
  <c r="AE1231" s="1"/>
  <c r="AI1232"/>
  <c r="W1232" s="1"/>
  <c r="AM1232"/>
  <c r="AA1232" s="1"/>
  <c r="AQ1232"/>
  <c r="AE1232" s="1"/>
  <c r="AI1233"/>
  <c r="W1233" s="1"/>
  <c r="AM1233"/>
  <c r="AA1233" s="1"/>
  <c r="AQ1233"/>
  <c r="AE1233" s="1"/>
  <c r="AI1234"/>
  <c r="W1234" s="1"/>
  <c r="AM1234"/>
  <c r="AA1234" s="1"/>
  <c r="AQ1234"/>
  <c r="AE1234" s="1"/>
  <c r="AI1235"/>
  <c r="W1235" s="1"/>
  <c r="AM1235"/>
  <c r="AA1235" s="1"/>
  <c r="AQ1235"/>
  <c r="AE1235" s="1"/>
  <c r="AI1236"/>
  <c r="W1236" s="1"/>
  <c r="AM1236"/>
  <c r="AA1236" s="1"/>
  <c r="AQ1236"/>
  <c r="AE1236" s="1"/>
  <c r="AI1237"/>
  <c r="W1237" s="1"/>
  <c r="AM1237"/>
  <c r="AA1237" s="1"/>
  <c r="AQ1237"/>
  <c r="AE1237" s="1"/>
  <c r="AI1238"/>
  <c r="W1238" s="1"/>
  <c r="AM1238"/>
  <c r="AA1238" s="1"/>
  <c r="AQ1238"/>
  <c r="AE1238" s="1"/>
  <c r="AI1239"/>
  <c r="W1239" s="1"/>
  <c r="AM1239"/>
  <c r="AA1239" s="1"/>
  <c r="AQ1239"/>
  <c r="AE1239" s="1"/>
  <c r="AI1240"/>
  <c r="W1240" s="1"/>
  <c r="AM1240"/>
  <c r="AA1240" s="1"/>
  <c r="AQ1240"/>
  <c r="AE1240" s="1"/>
  <c r="AI1241"/>
  <c r="W1241" s="1"/>
  <c r="AM1241"/>
  <c r="AA1241" s="1"/>
  <c r="AQ1241"/>
  <c r="AE1241" s="1"/>
  <c r="AI1242"/>
  <c r="W1242" s="1"/>
  <c r="AM1242"/>
  <c r="AA1242" s="1"/>
  <c r="AQ1242"/>
  <c r="AE1242" s="1"/>
  <c r="AI1243"/>
  <c r="W1243" s="1"/>
  <c r="AM1243"/>
  <c r="AA1243" s="1"/>
  <c r="AQ1243"/>
  <c r="AE1243" s="1"/>
  <c r="AI1244"/>
  <c r="W1244" s="1"/>
  <c r="AM1244"/>
  <c r="AA1244" s="1"/>
  <c r="AQ1244"/>
  <c r="AE1244" s="1"/>
  <c r="AI1245"/>
  <c r="W1245" s="1"/>
  <c r="AM1245"/>
  <c r="AA1245" s="1"/>
  <c r="AQ1245"/>
  <c r="AE1245" s="1"/>
  <c r="AI1246"/>
  <c r="W1246" s="1"/>
  <c r="AM1246"/>
  <c r="AA1246" s="1"/>
  <c r="AQ1246"/>
  <c r="AE1246" s="1"/>
  <c r="AI1247"/>
  <c r="W1247" s="1"/>
  <c r="AM1247"/>
  <c r="AA1247" s="1"/>
  <c r="AQ1247"/>
  <c r="AE1247" s="1"/>
  <c r="AI1248"/>
  <c r="W1248" s="1"/>
  <c r="AM1248"/>
  <c r="AA1248" s="1"/>
  <c r="AQ1248"/>
  <c r="AE1248" s="1"/>
  <c r="AI1249"/>
  <c r="W1249" s="1"/>
  <c r="AM1249"/>
  <c r="AA1249" s="1"/>
  <c r="AQ1249"/>
  <c r="AE1249" s="1"/>
  <c r="AI1250"/>
  <c r="W1250" s="1"/>
  <c r="AM1250"/>
  <c r="AA1250" s="1"/>
  <c r="AQ1250"/>
  <c r="AE1250" s="1"/>
  <c r="AI1251"/>
  <c r="W1251" s="1"/>
  <c r="AM1251"/>
  <c r="AA1251" s="1"/>
  <c r="AQ1251"/>
  <c r="AE1251" s="1"/>
  <c r="AI1252"/>
  <c r="W1252" s="1"/>
  <c r="AM1252"/>
  <c r="AA1252" s="1"/>
  <c r="AQ1252"/>
  <c r="AE1252" s="1"/>
  <c r="AI1253"/>
  <c r="W1253" s="1"/>
  <c r="AM1253"/>
  <c r="AA1253" s="1"/>
  <c r="AQ1253"/>
  <c r="AE1253" s="1"/>
  <c r="AI1254"/>
  <c r="W1254" s="1"/>
  <c r="AM1254"/>
  <c r="AA1254" s="1"/>
  <c r="AQ1254"/>
  <c r="AE1254" s="1"/>
  <c r="AI1255"/>
  <c r="W1255" s="1"/>
  <c r="AM1255"/>
  <c r="AA1255" s="1"/>
  <c r="AQ1255"/>
  <c r="AE1255" s="1"/>
  <c r="AI1256"/>
  <c r="W1256" s="1"/>
  <c r="AM1256"/>
  <c r="AA1256" s="1"/>
  <c r="AQ1256"/>
  <c r="AE1256" s="1"/>
  <c r="AI1257"/>
  <c r="W1257" s="1"/>
  <c r="AM1257"/>
  <c r="AA1257" s="1"/>
  <c r="AQ1257"/>
  <c r="AE1257" s="1"/>
  <c r="AI1258"/>
  <c r="W1258" s="1"/>
  <c r="AM1258"/>
  <c r="AA1258" s="1"/>
  <c r="AQ1258"/>
  <c r="AE1258" s="1"/>
  <c r="AI1259"/>
  <c r="W1259" s="1"/>
  <c r="AM1259"/>
  <c r="AA1259" s="1"/>
  <c r="AQ1259"/>
  <c r="AE1259" s="1"/>
  <c r="AI1260"/>
  <c r="W1260" s="1"/>
  <c r="AM1260"/>
  <c r="AA1260" s="1"/>
  <c r="AQ1260"/>
  <c r="AE1260" s="1"/>
  <c r="AI1261"/>
  <c r="W1261" s="1"/>
  <c r="AM1261"/>
  <c r="AA1261" s="1"/>
  <c r="AQ1261"/>
  <c r="AE1261" s="1"/>
  <c r="AI1262"/>
  <c r="W1262" s="1"/>
  <c r="AM1262"/>
  <c r="AA1262" s="1"/>
  <c r="AQ1262"/>
  <c r="AE1262" s="1"/>
  <c r="AI1263"/>
  <c r="W1263" s="1"/>
  <c r="AM1263"/>
  <c r="AA1263" s="1"/>
  <c r="AQ1263"/>
  <c r="AE1263" s="1"/>
  <c r="AI1264"/>
  <c r="W1264" s="1"/>
  <c r="AM1264"/>
  <c r="AA1264" s="1"/>
  <c r="AQ1264"/>
  <c r="AE1264" s="1"/>
  <c r="AI1265"/>
  <c r="W1265" s="1"/>
  <c r="AM1265"/>
  <c r="AA1265" s="1"/>
  <c r="AQ1265"/>
  <c r="AE1265" s="1"/>
  <c r="AI1266"/>
  <c r="W1266" s="1"/>
  <c r="AM1266"/>
  <c r="AA1266" s="1"/>
  <c r="AQ1266"/>
  <c r="AE1266" s="1"/>
  <c r="AI1267"/>
  <c r="W1267" s="1"/>
  <c r="AM1267"/>
  <c r="AA1267" s="1"/>
  <c r="AQ1267"/>
  <c r="AE1267" s="1"/>
  <c r="AI1268"/>
  <c r="W1268" s="1"/>
  <c r="AM1268"/>
  <c r="AA1268" s="1"/>
  <c r="AQ1268"/>
  <c r="AE1268" s="1"/>
  <c r="AI1269"/>
  <c r="W1269" s="1"/>
  <c r="AM1269"/>
  <c r="AA1269" s="1"/>
  <c r="AQ1269"/>
  <c r="AE1269" s="1"/>
  <c r="AI1270"/>
  <c r="W1270" s="1"/>
  <c r="AM1270"/>
  <c r="AA1270" s="1"/>
  <c r="AQ1270"/>
  <c r="AE1270" s="1"/>
  <c r="AI1271"/>
  <c r="W1271" s="1"/>
  <c r="AM1271"/>
  <c r="AA1271" s="1"/>
  <c r="AQ1271"/>
  <c r="AE1271" s="1"/>
  <c r="AI1272"/>
  <c r="W1272" s="1"/>
  <c r="AM1272"/>
  <c r="AA1272" s="1"/>
  <c r="AQ1272"/>
  <c r="AE1272" s="1"/>
  <c r="AI1273"/>
  <c r="W1273" s="1"/>
  <c r="AM1273"/>
  <c r="AA1273" s="1"/>
  <c r="AQ1273"/>
  <c r="AE1273" s="1"/>
  <c r="AI1274"/>
  <c r="W1274" s="1"/>
  <c r="AM1274"/>
  <c r="AA1274" s="1"/>
  <c r="AQ1274"/>
  <c r="AE1274" s="1"/>
  <c r="AI1275"/>
  <c r="W1275" s="1"/>
  <c r="AM1275"/>
  <c r="AA1275" s="1"/>
  <c r="AQ1275"/>
  <c r="AE1275" s="1"/>
  <c r="AI1276"/>
  <c r="W1276" s="1"/>
  <c r="AM1276"/>
  <c r="AA1276" s="1"/>
  <c r="AQ1276"/>
  <c r="AE1276" s="1"/>
  <c r="AI1277"/>
  <c r="W1277" s="1"/>
  <c r="AM1277"/>
  <c r="AA1277" s="1"/>
  <c r="AQ1277"/>
  <c r="AE1277" s="1"/>
  <c r="AI1278"/>
  <c r="W1278" s="1"/>
  <c r="AM1278"/>
  <c r="AA1278" s="1"/>
  <c r="AQ1278"/>
  <c r="AE1278" s="1"/>
  <c r="AI1279"/>
  <c r="W1279" s="1"/>
  <c r="AM1279"/>
  <c r="AA1279" s="1"/>
  <c r="AQ1279"/>
  <c r="AE1279" s="1"/>
  <c r="AI1280"/>
  <c r="W1280" s="1"/>
  <c r="AM1280"/>
  <c r="AA1280" s="1"/>
  <c r="AQ1280"/>
  <c r="AE1280" s="1"/>
  <c r="AI1281"/>
  <c r="W1281" s="1"/>
  <c r="AM1281"/>
  <c r="AA1281" s="1"/>
  <c r="AQ1281"/>
  <c r="AE1281" s="1"/>
  <c r="AI1282"/>
  <c r="W1282" s="1"/>
  <c r="AM1282"/>
  <c r="AA1282" s="1"/>
  <c r="AQ1282"/>
  <c r="AE1282" s="1"/>
  <c r="AI1283"/>
  <c r="W1283" s="1"/>
  <c r="AM1283"/>
  <c r="AA1283" s="1"/>
  <c r="AQ1283"/>
  <c r="AE1283" s="1"/>
  <c r="AI1284"/>
  <c r="W1284" s="1"/>
  <c r="AM1284"/>
  <c r="AA1284" s="1"/>
  <c r="AQ1284"/>
  <c r="AE1284" s="1"/>
  <c r="AI1285"/>
  <c r="W1285" s="1"/>
  <c r="AM1285"/>
  <c r="AA1285" s="1"/>
  <c r="AQ1285"/>
  <c r="AE1285" s="1"/>
  <c r="AI1286"/>
  <c r="W1286" s="1"/>
  <c r="AM1286"/>
  <c r="AA1286" s="1"/>
  <c r="AQ1286"/>
  <c r="AE1286" s="1"/>
  <c r="AI1287"/>
  <c r="W1287" s="1"/>
  <c r="AM1287"/>
  <c r="AA1287" s="1"/>
  <c r="AQ1287"/>
  <c r="AE1287" s="1"/>
  <c r="AI1288"/>
  <c r="W1288" s="1"/>
  <c r="AM1288"/>
  <c r="AA1288" s="1"/>
  <c r="AQ1288"/>
  <c r="AE1288" s="1"/>
  <c r="AI1289"/>
  <c r="W1289" s="1"/>
  <c r="AM1289"/>
  <c r="AA1289" s="1"/>
  <c r="AQ1289"/>
  <c r="AE1289" s="1"/>
  <c r="AI1290"/>
  <c r="W1290" s="1"/>
  <c r="AM1290"/>
  <c r="AA1290" s="1"/>
  <c r="AQ1290"/>
  <c r="AE1290" s="1"/>
  <c r="AI1291"/>
  <c r="W1291" s="1"/>
  <c r="AM1291"/>
  <c r="AA1291" s="1"/>
  <c r="AQ1291"/>
  <c r="AE1291" s="1"/>
  <c r="AI1292"/>
  <c r="W1292" s="1"/>
  <c r="AM1292"/>
  <c r="AA1292" s="1"/>
  <c r="AQ1292"/>
  <c r="AE1292" s="1"/>
  <c r="AI1293"/>
  <c r="W1293" s="1"/>
  <c r="AM1293"/>
  <c r="AA1293" s="1"/>
  <c r="AQ1293"/>
  <c r="AE1293" s="1"/>
  <c r="AI1294"/>
  <c r="W1294" s="1"/>
  <c r="AM1294"/>
  <c r="AA1294" s="1"/>
  <c r="AQ1294"/>
  <c r="AE1294" s="1"/>
  <c r="AI1295"/>
  <c r="W1295" s="1"/>
  <c r="AM1295"/>
  <c r="AA1295" s="1"/>
  <c r="AQ1295"/>
  <c r="AE1295" s="1"/>
  <c r="AI1296"/>
  <c r="W1296" s="1"/>
  <c r="AM1296"/>
  <c r="AA1296" s="1"/>
  <c r="AQ1296"/>
  <c r="AE1296" s="1"/>
  <c r="AI1297"/>
  <c r="W1297" s="1"/>
  <c r="AM1297"/>
  <c r="AA1297" s="1"/>
  <c r="AQ1297"/>
  <c r="AE1297" s="1"/>
  <c r="AI1298"/>
  <c r="W1298" s="1"/>
  <c r="AM1298"/>
  <c r="AA1298" s="1"/>
  <c r="AQ1298"/>
  <c r="AE1298" s="1"/>
  <c r="AI1299"/>
  <c r="W1299" s="1"/>
  <c r="AM1299"/>
  <c r="AA1299" s="1"/>
  <c r="AQ1299"/>
  <c r="AE1299" s="1"/>
  <c r="AI1300"/>
  <c r="W1300" s="1"/>
  <c r="AM1300"/>
  <c r="AA1300" s="1"/>
  <c r="AQ1300"/>
  <c r="AE1300" s="1"/>
  <c r="AI1301"/>
  <c r="W1301" s="1"/>
  <c r="AM1301"/>
  <c r="AA1301" s="1"/>
  <c r="AQ1301"/>
  <c r="AE1301" s="1"/>
  <c r="AI1302"/>
  <c r="W1302" s="1"/>
  <c r="AM1302"/>
  <c r="AA1302" s="1"/>
  <c r="AQ1302"/>
  <c r="AE1302" s="1"/>
  <c r="AI1303"/>
  <c r="W1303" s="1"/>
  <c r="AM1303"/>
  <c r="AA1303" s="1"/>
  <c r="AQ1303"/>
  <c r="AE1303" s="1"/>
  <c r="AI1304"/>
  <c r="W1304" s="1"/>
  <c r="AM1304"/>
  <c r="AA1304" s="1"/>
  <c r="AQ1304"/>
  <c r="AE1304" s="1"/>
  <c r="AI1305"/>
  <c r="W1305" s="1"/>
  <c r="AM1305"/>
  <c r="AA1305" s="1"/>
  <c r="AQ1305"/>
  <c r="AE1305" s="1"/>
  <c r="AI1306"/>
  <c r="W1306" s="1"/>
  <c r="AM1306"/>
  <c r="AA1306" s="1"/>
  <c r="AQ1306"/>
  <c r="AE1306" s="1"/>
  <c r="AI1307"/>
  <c r="W1307" s="1"/>
  <c r="AM1307"/>
  <c r="AA1307" s="1"/>
  <c r="AQ1307"/>
  <c r="AE1307" s="1"/>
  <c r="AI1308"/>
  <c r="W1308" s="1"/>
  <c r="AM1308"/>
  <c r="AA1308" s="1"/>
  <c r="AQ1308"/>
  <c r="AE1308" s="1"/>
  <c r="AI1309"/>
  <c r="W1309" s="1"/>
  <c r="AM1309"/>
  <c r="AA1309" s="1"/>
  <c r="AQ1309"/>
  <c r="AE1309" s="1"/>
  <c r="AI1310"/>
  <c r="W1310" s="1"/>
  <c r="AM1310"/>
  <c r="AA1310" s="1"/>
  <c r="AQ1310"/>
  <c r="AE1310" s="1"/>
  <c r="AI1311"/>
  <c r="W1311" s="1"/>
  <c r="AM1311"/>
  <c r="AA1311" s="1"/>
  <c r="AQ1311"/>
  <c r="AE1311" s="1"/>
  <c r="AI1312"/>
  <c r="W1312" s="1"/>
  <c r="AM1312"/>
  <c r="AA1312" s="1"/>
  <c r="AQ1312"/>
  <c r="AE1312" s="1"/>
  <c r="AI1313"/>
  <c r="W1313" s="1"/>
  <c r="AM1313"/>
  <c r="AA1313" s="1"/>
  <c r="AQ1313"/>
  <c r="AE1313" s="1"/>
  <c r="AI1314"/>
  <c r="W1314" s="1"/>
  <c r="AM1314"/>
  <c r="AA1314" s="1"/>
  <c r="AQ1314"/>
  <c r="AE1314" s="1"/>
  <c r="AI1315"/>
  <c r="W1315" s="1"/>
  <c r="AM1315"/>
  <c r="AA1315" s="1"/>
  <c r="AQ1315"/>
  <c r="AE1315" s="1"/>
  <c r="AI1316"/>
  <c r="W1316" s="1"/>
  <c r="AM1316"/>
  <c r="AA1316" s="1"/>
  <c r="AQ1316"/>
  <c r="AE1316" s="1"/>
  <c r="AI1317"/>
  <c r="W1317" s="1"/>
  <c r="AM1317"/>
  <c r="AA1317" s="1"/>
  <c r="AQ1317"/>
  <c r="AE1317" s="1"/>
  <c r="AI1318"/>
  <c r="W1318" s="1"/>
  <c r="AM1318"/>
  <c r="AA1318" s="1"/>
  <c r="AQ1318"/>
  <c r="AE1318" s="1"/>
  <c r="AI1319"/>
  <c r="W1319" s="1"/>
  <c r="AM1319"/>
  <c r="AA1319" s="1"/>
  <c r="AQ1319"/>
  <c r="AE1319" s="1"/>
  <c r="AI1320"/>
  <c r="W1320" s="1"/>
  <c r="AM1320"/>
  <c r="AA1320" s="1"/>
  <c r="AQ1320"/>
  <c r="AE1320" s="1"/>
  <c r="AI1321"/>
  <c r="W1321" s="1"/>
  <c r="AM1321"/>
  <c r="AA1321" s="1"/>
  <c r="AQ1321"/>
  <c r="AE1321" s="1"/>
  <c r="AI1322"/>
  <c r="W1322" s="1"/>
  <c r="AM1322"/>
  <c r="AA1322" s="1"/>
  <c r="AQ1322"/>
  <c r="AE1322" s="1"/>
  <c r="AI1323"/>
  <c r="W1323" s="1"/>
  <c r="AM1323"/>
  <c r="AA1323" s="1"/>
  <c r="AQ1323"/>
  <c r="AE1323" s="1"/>
  <c r="AI1324"/>
  <c r="W1324" s="1"/>
  <c r="AM1324"/>
  <c r="AA1324" s="1"/>
  <c r="AQ1324"/>
  <c r="AE1324" s="1"/>
  <c r="AI1325"/>
  <c r="W1325" s="1"/>
  <c r="AM1325"/>
  <c r="AA1325" s="1"/>
  <c r="AQ1325"/>
  <c r="AE1325" s="1"/>
  <c r="AI1326"/>
  <c r="W1326" s="1"/>
  <c r="AM1326"/>
  <c r="AA1326" s="1"/>
  <c r="AQ1326"/>
  <c r="AE1326" s="1"/>
  <c r="AI1327"/>
  <c r="W1327" s="1"/>
  <c r="AM1327"/>
  <c r="AA1327" s="1"/>
  <c r="AQ1327"/>
  <c r="AE1327" s="1"/>
  <c r="AI1328"/>
  <c r="W1328" s="1"/>
  <c r="AM1328"/>
  <c r="AA1328" s="1"/>
  <c r="AQ1328"/>
  <c r="AE1328" s="1"/>
  <c r="AI1329"/>
  <c r="W1329" s="1"/>
  <c r="AM1329"/>
  <c r="AA1329" s="1"/>
  <c r="AQ1329"/>
  <c r="AE1329" s="1"/>
  <c r="AI1330"/>
  <c r="W1330" s="1"/>
  <c r="AM1330"/>
  <c r="AA1330" s="1"/>
  <c r="AQ1330"/>
  <c r="AE1330" s="1"/>
  <c r="AI1331"/>
  <c r="W1331" s="1"/>
  <c r="AM1331"/>
  <c r="AA1331" s="1"/>
  <c r="AQ1331"/>
  <c r="AE1331" s="1"/>
  <c r="AI1332"/>
  <c r="W1332" s="1"/>
  <c r="AM1332"/>
  <c r="AA1332" s="1"/>
  <c r="AQ1332"/>
  <c r="AE1332" s="1"/>
  <c r="AI1333"/>
  <c r="W1333" s="1"/>
  <c r="AM1333"/>
  <c r="AA1333" s="1"/>
  <c r="AQ1333"/>
  <c r="AE1333" s="1"/>
  <c r="AI1334"/>
  <c r="W1334" s="1"/>
  <c r="AM1334"/>
  <c r="AA1334" s="1"/>
  <c r="AQ1334"/>
  <c r="AE1334" s="1"/>
  <c r="AI1335"/>
  <c r="W1335" s="1"/>
  <c r="AM1335"/>
  <c r="AA1335" s="1"/>
  <c r="AQ1335"/>
  <c r="AE1335" s="1"/>
  <c r="AI1336"/>
  <c r="W1336" s="1"/>
  <c r="AM1336"/>
  <c r="AA1336" s="1"/>
  <c r="AQ1336"/>
  <c r="AE1336" s="1"/>
  <c r="AI1337"/>
  <c r="W1337" s="1"/>
  <c r="AM1337"/>
  <c r="AA1337" s="1"/>
  <c r="AQ1337"/>
  <c r="AE1337" s="1"/>
  <c r="AI1338"/>
  <c r="W1338" s="1"/>
  <c r="AM1338"/>
  <c r="AA1338" s="1"/>
  <c r="AQ1338"/>
  <c r="AE1338" s="1"/>
  <c r="AI1339"/>
  <c r="W1339" s="1"/>
  <c r="AM1339"/>
  <c r="AA1339" s="1"/>
  <c r="AQ1339"/>
  <c r="AE1339" s="1"/>
  <c r="AI1340"/>
  <c r="W1340" s="1"/>
  <c r="AM1340"/>
  <c r="AA1340" s="1"/>
  <c r="AQ1340"/>
  <c r="AE1340" s="1"/>
  <c r="AI1341"/>
  <c r="W1341" s="1"/>
  <c r="AM1341"/>
  <c r="AA1341" s="1"/>
  <c r="AQ1341"/>
  <c r="AE1341" s="1"/>
  <c r="AI1342"/>
  <c r="W1342" s="1"/>
  <c r="AM1342"/>
  <c r="AA1342" s="1"/>
  <c r="AQ1342"/>
  <c r="AE1342" s="1"/>
  <c r="AI1343"/>
  <c r="W1343" s="1"/>
  <c r="AM1343"/>
  <c r="AA1343" s="1"/>
  <c r="AQ1343"/>
  <c r="AE1343" s="1"/>
  <c r="AI1344"/>
  <c r="W1344" s="1"/>
  <c r="AM1344"/>
  <c r="AA1344" s="1"/>
  <c r="AQ1344"/>
  <c r="AE1344" s="1"/>
  <c r="AI1345"/>
  <c r="W1345" s="1"/>
  <c r="AM1345"/>
  <c r="AA1345" s="1"/>
  <c r="AQ1345"/>
  <c r="AE1345" s="1"/>
  <c r="AI1346"/>
  <c r="W1346" s="1"/>
  <c r="AM1346"/>
  <c r="AA1346" s="1"/>
  <c r="AQ1346"/>
  <c r="AE1346" s="1"/>
  <c r="AI1347"/>
  <c r="W1347" s="1"/>
  <c r="AM1347"/>
  <c r="AA1347" s="1"/>
  <c r="AQ1347"/>
  <c r="AE1347" s="1"/>
  <c r="AI1348"/>
  <c r="W1348" s="1"/>
  <c r="AM1348"/>
  <c r="AA1348" s="1"/>
  <c r="AQ1348"/>
  <c r="AE1348" s="1"/>
  <c r="AI1349"/>
  <c r="W1349" s="1"/>
  <c r="AM1349"/>
  <c r="AA1349" s="1"/>
  <c r="AQ1349"/>
  <c r="AE1349" s="1"/>
  <c r="AI1350"/>
  <c r="W1350" s="1"/>
  <c r="AM1350"/>
  <c r="AA1350" s="1"/>
  <c r="AQ1350"/>
  <c r="AE1350" s="1"/>
  <c r="AI1351"/>
  <c r="W1351" s="1"/>
  <c r="AM1351"/>
  <c r="AA1351" s="1"/>
  <c r="AQ1351"/>
  <c r="AE1351" s="1"/>
  <c r="AI1352"/>
  <c r="W1352" s="1"/>
  <c r="AM1352"/>
  <c r="AA1352" s="1"/>
  <c r="AQ1352"/>
  <c r="AE1352" s="1"/>
  <c r="AI1354"/>
  <c r="W1354" s="1"/>
  <c r="AM1354"/>
  <c r="AA1354" s="1"/>
  <c r="AQ1354"/>
  <c r="AE1354" s="1"/>
  <c r="AI1355"/>
  <c r="W1355" s="1"/>
  <c r="AM1355"/>
  <c r="AA1355" s="1"/>
  <c r="AQ1355"/>
  <c r="AE1355" s="1"/>
  <c r="AI1356"/>
  <c r="W1356" s="1"/>
  <c r="AM1356"/>
  <c r="AA1356" s="1"/>
  <c r="AQ1356"/>
  <c r="AE1356" s="1"/>
  <c r="AI1357"/>
  <c r="W1357" s="1"/>
  <c r="AM1357"/>
  <c r="AA1357" s="1"/>
  <c r="AQ1357"/>
  <c r="AE1357" s="1"/>
  <c r="AI1358"/>
  <c r="W1358" s="1"/>
  <c r="AM1358"/>
  <c r="AA1358" s="1"/>
  <c r="AQ1358"/>
  <c r="AE1358" s="1"/>
  <c r="AI1359"/>
  <c r="W1359" s="1"/>
  <c r="AM1359"/>
  <c r="AA1359" s="1"/>
  <c r="AQ1359"/>
  <c r="AE1359" s="1"/>
  <c r="AI1360"/>
  <c r="W1360" s="1"/>
  <c r="AM1360"/>
  <c r="AA1360" s="1"/>
  <c r="AQ1360"/>
  <c r="AE1360" s="1"/>
  <c r="AI1361"/>
  <c r="W1361" s="1"/>
  <c r="AM1361"/>
  <c r="AA1361" s="1"/>
  <c r="AQ1361"/>
  <c r="AE1361" s="1"/>
  <c r="AI1362"/>
  <c r="W1362" s="1"/>
  <c r="AM1362"/>
  <c r="AA1362" s="1"/>
  <c r="AQ1362"/>
  <c r="AE1362" s="1"/>
  <c r="AI1363"/>
  <c r="W1363" s="1"/>
  <c r="AM1363"/>
  <c r="AA1363" s="1"/>
  <c r="AQ1363"/>
  <c r="AE1363" s="1"/>
  <c r="AI1364"/>
  <c r="W1364" s="1"/>
  <c r="AM1364"/>
  <c r="AA1364" s="1"/>
  <c r="AQ1364"/>
  <c r="AE1364" s="1"/>
  <c r="AI1365"/>
  <c r="W1365" s="1"/>
  <c r="AM1365"/>
  <c r="AA1365" s="1"/>
  <c r="AQ1365"/>
  <c r="AE1365" s="1"/>
  <c r="AI1366"/>
  <c r="W1366" s="1"/>
  <c r="AM1366"/>
  <c r="AA1366" s="1"/>
  <c r="AQ1366"/>
  <c r="AE1366" s="1"/>
  <c r="AI1367"/>
  <c r="W1367" s="1"/>
  <c r="AM1367"/>
  <c r="AA1367" s="1"/>
  <c r="AQ1367"/>
  <c r="AE1367" s="1"/>
  <c r="AI1368"/>
  <c r="W1368" s="1"/>
  <c r="AM1368"/>
  <c r="AA1368" s="1"/>
  <c r="AQ1368"/>
  <c r="AE1368" s="1"/>
  <c r="AI1369"/>
  <c r="W1369" s="1"/>
  <c r="AM1369"/>
  <c r="AA1369" s="1"/>
  <c r="AQ1369"/>
  <c r="AE1369" s="1"/>
  <c r="AI1370"/>
  <c r="W1370" s="1"/>
  <c r="AM1370"/>
  <c r="AA1370" s="1"/>
  <c r="AQ1370"/>
  <c r="AE1370" s="1"/>
  <c r="AI1371"/>
  <c r="W1371" s="1"/>
  <c r="AM1371"/>
  <c r="AA1371" s="1"/>
  <c r="AQ1371"/>
  <c r="AE1371" s="1"/>
  <c r="AI1372"/>
  <c r="W1372" s="1"/>
  <c r="AM1372"/>
  <c r="AA1372" s="1"/>
  <c r="AQ1372"/>
  <c r="AE1372" s="1"/>
  <c r="AI1373"/>
  <c r="W1373" s="1"/>
  <c r="AM1373"/>
  <c r="AA1373" s="1"/>
  <c r="AQ1373"/>
  <c r="AE1373" s="1"/>
  <c r="AI1374"/>
  <c r="W1374" s="1"/>
  <c r="AM1374"/>
  <c r="AA1374" s="1"/>
  <c r="AQ1374"/>
  <c r="AE1374" s="1"/>
  <c r="AI1375"/>
  <c r="W1375" s="1"/>
  <c r="AM1375"/>
  <c r="AA1375" s="1"/>
  <c r="AQ1375"/>
  <c r="AE1375" s="1"/>
  <c r="AI1376"/>
  <c r="W1376" s="1"/>
  <c r="AM1376"/>
  <c r="AA1376" s="1"/>
  <c r="AQ1376"/>
  <c r="AE1376" s="1"/>
  <c r="AI1377"/>
  <c r="W1377" s="1"/>
  <c r="AM1377"/>
  <c r="AA1377" s="1"/>
  <c r="AQ1377"/>
  <c r="AE1377" s="1"/>
  <c r="AI1378"/>
  <c r="W1378" s="1"/>
  <c r="AM1378"/>
  <c r="AA1378" s="1"/>
  <c r="AQ1378"/>
  <c r="AE1378" s="1"/>
  <c r="AI1379"/>
  <c r="W1379" s="1"/>
  <c r="AM1379"/>
  <c r="AA1379" s="1"/>
  <c r="AQ1379"/>
  <c r="AE1379" s="1"/>
  <c r="AI1380"/>
  <c r="W1380" s="1"/>
  <c r="AM1380"/>
  <c r="AA1380" s="1"/>
  <c r="AQ1380"/>
  <c r="AE1380" s="1"/>
  <c r="AI1381"/>
  <c r="W1381" s="1"/>
  <c r="AM1381"/>
  <c r="AA1381" s="1"/>
  <c r="AQ1381"/>
  <c r="AE1381" s="1"/>
  <c r="AI1382"/>
  <c r="W1382" s="1"/>
  <c r="AM1382"/>
  <c r="AA1382" s="1"/>
  <c r="AQ1382"/>
  <c r="AE1382" s="1"/>
  <c r="AI1383"/>
  <c r="W1383" s="1"/>
  <c r="AM1383"/>
  <c r="AA1383" s="1"/>
  <c r="AQ1383"/>
  <c r="AE1383" s="1"/>
  <c r="AI1384"/>
  <c r="W1384" s="1"/>
  <c r="AM1384"/>
  <c r="AA1384" s="1"/>
  <c r="AQ1384"/>
  <c r="AE1384" s="1"/>
  <c r="AI1385"/>
  <c r="W1385" s="1"/>
  <c r="AM1385"/>
  <c r="AA1385" s="1"/>
  <c r="AQ1385"/>
  <c r="AE1385" s="1"/>
  <c r="AI1386"/>
  <c r="W1386" s="1"/>
  <c r="AM1386"/>
  <c r="AA1386" s="1"/>
  <c r="AQ1386"/>
  <c r="AE1386" s="1"/>
  <c r="AI1387"/>
  <c r="W1387" s="1"/>
  <c r="AM1387"/>
  <c r="AA1387" s="1"/>
  <c r="AQ1387"/>
  <c r="AE1387" s="1"/>
  <c r="AI1388"/>
  <c r="W1388" s="1"/>
  <c r="AM1388"/>
  <c r="AA1388" s="1"/>
  <c r="AQ1388"/>
  <c r="AE1388" s="1"/>
  <c r="AI1389"/>
  <c r="W1389" s="1"/>
  <c r="AM1389"/>
  <c r="AA1389" s="1"/>
  <c r="AQ1389"/>
  <c r="AE1389" s="1"/>
  <c r="AI1390"/>
  <c r="W1390" s="1"/>
  <c r="AM1390"/>
  <c r="AA1390" s="1"/>
  <c r="AQ1390"/>
  <c r="AE1390" s="1"/>
  <c r="AI1391"/>
  <c r="W1391" s="1"/>
  <c r="AM1391"/>
  <c r="AA1391" s="1"/>
  <c r="AQ1391"/>
  <c r="AE1391" s="1"/>
  <c r="AI1392"/>
  <c r="W1392" s="1"/>
  <c r="AM1392"/>
  <c r="AA1392" s="1"/>
  <c r="AQ1392"/>
  <c r="AE1392" s="1"/>
  <c r="AI1393"/>
  <c r="W1393" s="1"/>
  <c r="AM1393"/>
  <c r="AA1393" s="1"/>
  <c r="AQ1393"/>
  <c r="AE1393" s="1"/>
  <c r="AI1394"/>
  <c r="W1394" s="1"/>
  <c r="AM1394"/>
  <c r="AA1394" s="1"/>
  <c r="AQ1394"/>
  <c r="AE1394" s="1"/>
  <c r="AI1395"/>
  <c r="W1395" s="1"/>
  <c r="AM1395"/>
  <c r="AA1395" s="1"/>
  <c r="AQ1395"/>
  <c r="AE1395" s="1"/>
  <c r="AI1396"/>
  <c r="W1396" s="1"/>
  <c r="AM1396"/>
  <c r="AA1396" s="1"/>
  <c r="AQ1396"/>
  <c r="AE1396" s="1"/>
  <c r="AI1397"/>
  <c r="W1397" s="1"/>
  <c r="AM1397"/>
  <c r="AA1397" s="1"/>
  <c r="AQ1397"/>
  <c r="AE1397" s="1"/>
  <c r="AI1398"/>
  <c r="W1398" s="1"/>
  <c r="AM1398"/>
  <c r="AA1398" s="1"/>
  <c r="AQ1398"/>
  <c r="AE1398" s="1"/>
  <c r="AI1399"/>
  <c r="W1399" s="1"/>
  <c r="AM1399"/>
  <c r="AA1399" s="1"/>
  <c r="AQ1399"/>
  <c r="AE1399" s="1"/>
  <c r="AI1400"/>
  <c r="W1400" s="1"/>
  <c r="AM1400"/>
  <c r="AA1400" s="1"/>
  <c r="AQ1400"/>
  <c r="AE1400" s="1"/>
  <c r="AI1401"/>
  <c r="W1401" s="1"/>
  <c r="AM1401"/>
  <c r="AA1401" s="1"/>
  <c r="AQ1401"/>
  <c r="AE1401" s="1"/>
  <c r="AI1402"/>
  <c r="W1402" s="1"/>
  <c r="AM1402"/>
  <c r="AA1402" s="1"/>
  <c r="AQ1402"/>
  <c r="AE1402" s="1"/>
  <c r="AI1403"/>
  <c r="W1403" s="1"/>
  <c r="AM1403"/>
  <c r="AA1403" s="1"/>
  <c r="AQ1403"/>
  <c r="AE1403" s="1"/>
  <c r="AI1404"/>
  <c r="W1404" s="1"/>
  <c r="AM1404"/>
  <c r="AA1404" s="1"/>
  <c r="AQ1404"/>
  <c r="AE1404" s="1"/>
  <c r="AH1053"/>
  <c r="V1053" s="1"/>
  <c r="AL1053"/>
  <c r="Z1053" s="1"/>
  <c r="AP1053"/>
  <c r="AD1053" s="1"/>
  <c r="AH1054"/>
  <c r="V1054" s="1"/>
  <c r="AL1054"/>
  <c r="Z1054" s="1"/>
  <c r="AP1054"/>
  <c r="AD1054" s="1"/>
  <c r="AH1055"/>
  <c r="V1055" s="1"/>
  <c r="AL1055"/>
  <c r="Z1055" s="1"/>
  <c r="AP1055"/>
  <c r="AD1055" s="1"/>
  <c r="AH1056"/>
  <c r="V1056" s="1"/>
  <c r="AL1056"/>
  <c r="Z1056" s="1"/>
  <c r="AP1056"/>
  <c r="AD1056" s="1"/>
  <c r="AH1057"/>
  <c r="V1057" s="1"/>
  <c r="AL1057"/>
  <c r="Z1057" s="1"/>
  <c r="AP1057"/>
  <c r="AD1057" s="1"/>
  <c r="AH1058"/>
  <c r="V1058" s="1"/>
  <c r="AL1058"/>
  <c r="Z1058" s="1"/>
  <c r="AP1058"/>
  <c r="AD1058" s="1"/>
  <c r="AH1059"/>
  <c r="V1059" s="1"/>
  <c r="AL1059"/>
  <c r="Z1059" s="1"/>
  <c r="AP1059"/>
  <c r="AD1059" s="1"/>
  <c r="AH1060"/>
  <c r="V1060" s="1"/>
  <c r="AL1060"/>
  <c r="Z1060" s="1"/>
  <c r="AP1060"/>
  <c r="AD1060" s="1"/>
  <c r="AH1061"/>
  <c r="V1061" s="1"/>
  <c r="AL1061"/>
  <c r="Z1061" s="1"/>
  <c r="AP1061"/>
  <c r="AD1061" s="1"/>
  <c r="AH1062"/>
  <c r="V1062" s="1"/>
  <c r="AL1062"/>
  <c r="Z1062" s="1"/>
  <c r="AP1062"/>
  <c r="AD1062" s="1"/>
  <c r="AH1063"/>
  <c r="V1063" s="1"/>
  <c r="AL1063"/>
  <c r="Z1063" s="1"/>
  <c r="AP1063"/>
  <c r="AD1063" s="1"/>
  <c r="AH1064"/>
  <c r="V1064" s="1"/>
  <c r="AL1064"/>
  <c r="Z1064" s="1"/>
  <c r="AP1064"/>
  <c r="AD1064" s="1"/>
  <c r="AH1065"/>
  <c r="V1065" s="1"/>
  <c r="AL1065"/>
  <c r="Z1065" s="1"/>
  <c r="AP1065"/>
  <c r="AD1065" s="1"/>
  <c r="AH1066"/>
  <c r="V1066" s="1"/>
  <c r="AL1066"/>
  <c r="Z1066" s="1"/>
  <c r="AP1066"/>
  <c r="AD1066" s="1"/>
  <c r="AH1067"/>
  <c r="V1067" s="1"/>
  <c r="AL1067"/>
  <c r="Z1067" s="1"/>
  <c r="AP1067"/>
  <c r="AD1067" s="1"/>
  <c r="AH1068"/>
  <c r="V1068" s="1"/>
  <c r="AL1068"/>
  <c r="Z1068" s="1"/>
  <c r="AP1068"/>
  <c r="AD1068" s="1"/>
  <c r="AH1069"/>
  <c r="V1069" s="1"/>
  <c r="AL1069"/>
  <c r="Z1069" s="1"/>
  <c r="AP1069"/>
  <c r="AD1069" s="1"/>
  <c r="AH1070"/>
  <c r="V1070" s="1"/>
  <c r="AL1070"/>
  <c r="Z1070" s="1"/>
  <c r="AP1070"/>
  <c r="AD1070" s="1"/>
  <c r="AH1071"/>
  <c r="V1071" s="1"/>
  <c r="AL1071"/>
  <c r="Z1071" s="1"/>
  <c r="AP1071"/>
  <c r="AD1071" s="1"/>
  <c r="AH1072"/>
  <c r="V1072" s="1"/>
  <c r="AL1072"/>
  <c r="Z1072" s="1"/>
  <c r="AP1072"/>
  <c r="AD1072" s="1"/>
  <c r="AH1073"/>
  <c r="V1073" s="1"/>
  <c r="AL1073"/>
  <c r="Z1073" s="1"/>
  <c r="AP1073"/>
  <c r="AD1073" s="1"/>
  <c r="AH1074"/>
  <c r="V1074" s="1"/>
  <c r="AL1074"/>
  <c r="Z1074" s="1"/>
  <c r="AP1074"/>
  <c r="AD1074" s="1"/>
  <c r="AH1075"/>
  <c r="V1075" s="1"/>
  <c r="AL1075"/>
  <c r="Z1075" s="1"/>
  <c r="AP1075"/>
  <c r="AD1075" s="1"/>
  <c r="AH1076"/>
  <c r="V1076" s="1"/>
  <c r="AL1076"/>
  <c r="Z1076" s="1"/>
  <c r="AP1076"/>
  <c r="AD1076" s="1"/>
  <c r="AH1077"/>
  <c r="V1077" s="1"/>
  <c r="AL1077"/>
  <c r="Z1077" s="1"/>
  <c r="AP1077"/>
  <c r="AD1077" s="1"/>
  <c r="AH1078"/>
  <c r="V1078" s="1"/>
  <c r="AL1078"/>
  <c r="Z1078" s="1"/>
  <c r="AP1078"/>
  <c r="AD1078" s="1"/>
  <c r="AH1079"/>
  <c r="V1079" s="1"/>
  <c r="AL1079"/>
  <c r="Z1079" s="1"/>
  <c r="AP1079"/>
  <c r="AD1079" s="1"/>
  <c r="AH1080"/>
  <c r="V1080" s="1"/>
  <c r="AL1080"/>
  <c r="Z1080" s="1"/>
  <c r="AP1080"/>
  <c r="AD1080" s="1"/>
  <c r="AH1081"/>
  <c r="V1081" s="1"/>
  <c r="AL1081"/>
  <c r="Z1081" s="1"/>
  <c r="AP1081"/>
  <c r="AD1081" s="1"/>
  <c r="AH1082"/>
  <c r="V1082" s="1"/>
  <c r="AL1082"/>
  <c r="Z1082" s="1"/>
  <c r="AP1082"/>
  <c r="AD1082" s="1"/>
  <c r="AH1083"/>
  <c r="V1083" s="1"/>
  <c r="AL1083"/>
  <c r="Z1083" s="1"/>
  <c r="AP1083"/>
  <c r="AD1083" s="1"/>
  <c r="AH1084"/>
  <c r="V1084" s="1"/>
  <c r="AL1084"/>
  <c r="Z1084" s="1"/>
  <c r="AP1084"/>
  <c r="AD1084" s="1"/>
  <c r="AH1085"/>
  <c r="V1085" s="1"/>
  <c r="AL1085"/>
  <c r="Z1085" s="1"/>
  <c r="AP1085"/>
  <c r="AD1085" s="1"/>
  <c r="AH1086"/>
  <c r="V1086" s="1"/>
  <c r="AL1086"/>
  <c r="Z1086" s="1"/>
  <c r="AP1086"/>
  <c r="AD1086" s="1"/>
  <c r="AH1087"/>
  <c r="V1087" s="1"/>
  <c r="AL1087"/>
  <c r="Z1087" s="1"/>
  <c r="AP1087"/>
  <c r="AD1087" s="1"/>
  <c r="AH1088"/>
  <c r="V1088" s="1"/>
  <c r="AL1088"/>
  <c r="Z1088" s="1"/>
  <c r="AP1088"/>
  <c r="AD1088" s="1"/>
  <c r="AH1089"/>
  <c r="V1089" s="1"/>
  <c r="AL1089"/>
  <c r="Z1089" s="1"/>
  <c r="AP1089"/>
  <c r="AD1089" s="1"/>
  <c r="AH1090"/>
  <c r="V1090" s="1"/>
  <c r="AL1090"/>
  <c r="Z1090" s="1"/>
  <c r="AP1090"/>
  <c r="AD1090" s="1"/>
  <c r="AH1091"/>
  <c r="V1091" s="1"/>
  <c r="AL1091"/>
  <c r="Z1091" s="1"/>
  <c r="AP1091"/>
  <c r="AD1091" s="1"/>
  <c r="AH1092"/>
  <c r="V1092" s="1"/>
  <c r="AL1092"/>
  <c r="Z1092" s="1"/>
  <c r="AP1092"/>
  <c r="AD1092" s="1"/>
  <c r="AH1093"/>
  <c r="V1093" s="1"/>
  <c r="AL1093"/>
  <c r="Z1093" s="1"/>
  <c r="AP1093"/>
  <c r="AD1093" s="1"/>
  <c r="AH1094"/>
  <c r="V1094" s="1"/>
  <c r="AL1094"/>
  <c r="Z1094" s="1"/>
  <c r="AP1094"/>
  <c r="AD1094" s="1"/>
  <c r="AH1095"/>
  <c r="V1095" s="1"/>
  <c r="AL1095"/>
  <c r="Z1095" s="1"/>
  <c r="AP1095"/>
  <c r="AD1095" s="1"/>
  <c r="AH1096"/>
  <c r="V1096" s="1"/>
  <c r="AL1096"/>
  <c r="Z1096" s="1"/>
  <c r="AP1096"/>
  <c r="AD1096" s="1"/>
  <c r="AH1097"/>
  <c r="V1097" s="1"/>
  <c r="AL1097"/>
  <c r="Z1097" s="1"/>
  <c r="AP1097"/>
  <c r="AD1097" s="1"/>
  <c r="AH1098"/>
  <c r="V1098" s="1"/>
  <c r="AL1098"/>
  <c r="Z1098" s="1"/>
  <c r="AP1098"/>
  <c r="AD1098" s="1"/>
  <c r="AH1099"/>
  <c r="V1099" s="1"/>
  <c r="AL1099"/>
  <c r="Z1099" s="1"/>
  <c r="AP1099"/>
  <c r="AD1099" s="1"/>
  <c r="AH1100"/>
  <c r="V1100" s="1"/>
  <c r="AL1100"/>
  <c r="Z1100" s="1"/>
  <c r="AP1100"/>
  <c r="AD1100" s="1"/>
  <c r="AH1101"/>
  <c r="V1101" s="1"/>
  <c r="AL1101"/>
  <c r="Z1101" s="1"/>
  <c r="AP1101"/>
  <c r="AD1101" s="1"/>
  <c r="AH1102"/>
  <c r="V1102" s="1"/>
  <c r="AL1102"/>
  <c r="Z1102" s="1"/>
  <c r="AP1102"/>
  <c r="AD1102" s="1"/>
  <c r="AH1103"/>
  <c r="V1103" s="1"/>
  <c r="AL1103"/>
  <c r="Z1103" s="1"/>
  <c r="AP1103"/>
  <c r="AD1103" s="1"/>
  <c r="AH1104"/>
  <c r="V1104" s="1"/>
  <c r="AL1104"/>
  <c r="Z1104" s="1"/>
  <c r="AP1104"/>
  <c r="AD1104" s="1"/>
  <c r="AH1105"/>
  <c r="V1105" s="1"/>
  <c r="AL1105"/>
  <c r="Z1105" s="1"/>
  <c r="AP1105"/>
  <c r="AD1105" s="1"/>
  <c r="AH1106"/>
  <c r="V1106" s="1"/>
  <c r="AL1106"/>
  <c r="Z1106" s="1"/>
  <c r="AP1106"/>
  <c r="AD1106" s="1"/>
  <c r="AH1107"/>
  <c r="V1107" s="1"/>
  <c r="AL1107"/>
  <c r="Z1107" s="1"/>
  <c r="AP1107"/>
  <c r="AD1107" s="1"/>
  <c r="AH1108"/>
  <c r="V1108" s="1"/>
  <c r="AL1108"/>
  <c r="Z1108" s="1"/>
  <c r="AP1108"/>
  <c r="AD1108" s="1"/>
  <c r="AH1109"/>
  <c r="V1109" s="1"/>
  <c r="AL1109"/>
  <c r="Z1109" s="1"/>
  <c r="AP1109"/>
  <c r="AD1109" s="1"/>
  <c r="AH1110"/>
  <c r="V1110" s="1"/>
  <c r="AL1110"/>
  <c r="Z1110" s="1"/>
  <c r="AP1110"/>
  <c r="AD1110" s="1"/>
  <c r="AH1111"/>
  <c r="V1111" s="1"/>
  <c r="AL1111"/>
  <c r="Z1111" s="1"/>
  <c r="AP1111"/>
  <c r="AD1111" s="1"/>
  <c r="AH1112"/>
  <c r="V1112" s="1"/>
  <c r="AL1112"/>
  <c r="Z1112" s="1"/>
  <c r="AP1112"/>
  <c r="AD1112" s="1"/>
  <c r="AH1113"/>
  <c r="V1113" s="1"/>
  <c r="AL1113"/>
  <c r="Z1113" s="1"/>
  <c r="AP1113"/>
  <c r="AD1113" s="1"/>
  <c r="AH1114"/>
  <c r="V1114" s="1"/>
  <c r="AL1114"/>
  <c r="Z1114" s="1"/>
  <c r="AP1114"/>
  <c r="AD1114" s="1"/>
  <c r="AH1115"/>
  <c r="V1115" s="1"/>
  <c r="AL1115"/>
  <c r="Z1115" s="1"/>
  <c r="AP1115"/>
  <c r="AD1115" s="1"/>
  <c r="AH1116"/>
  <c r="V1116" s="1"/>
  <c r="AL1116"/>
  <c r="Z1116" s="1"/>
  <c r="AP1116"/>
  <c r="AD1116" s="1"/>
  <c r="AH1117"/>
  <c r="V1117" s="1"/>
  <c r="AL1117"/>
  <c r="Z1117" s="1"/>
  <c r="AP1117"/>
  <c r="AD1117" s="1"/>
  <c r="AH1118"/>
  <c r="V1118" s="1"/>
  <c r="AL1118"/>
  <c r="Z1118" s="1"/>
  <c r="AP1118"/>
  <c r="AD1118" s="1"/>
  <c r="AH1119"/>
  <c r="V1119" s="1"/>
  <c r="AL1119"/>
  <c r="Z1119" s="1"/>
  <c r="AP1119"/>
  <c r="AD1119" s="1"/>
  <c r="AH1120"/>
  <c r="V1120" s="1"/>
  <c r="AL1120"/>
  <c r="Z1120" s="1"/>
  <c r="AP1120"/>
  <c r="AD1120" s="1"/>
  <c r="AH1121"/>
  <c r="V1121" s="1"/>
  <c r="AL1121"/>
  <c r="Z1121" s="1"/>
  <c r="AP1121"/>
  <c r="AD1121" s="1"/>
  <c r="AH1122"/>
  <c r="V1122" s="1"/>
  <c r="AL1122"/>
  <c r="Z1122" s="1"/>
  <c r="AP1122"/>
  <c r="AD1122" s="1"/>
  <c r="AH1123"/>
  <c r="V1123" s="1"/>
  <c r="AL1123"/>
  <c r="Z1123" s="1"/>
  <c r="AP1123"/>
  <c r="AD1123" s="1"/>
  <c r="AH1124"/>
  <c r="V1124" s="1"/>
  <c r="AL1124"/>
  <c r="Z1124" s="1"/>
  <c r="AP1124"/>
  <c r="AD1124" s="1"/>
  <c r="AH1125"/>
  <c r="V1125" s="1"/>
  <c r="AL1125"/>
  <c r="Z1125" s="1"/>
  <c r="AP1125"/>
  <c r="AD1125" s="1"/>
  <c r="AH1126"/>
  <c r="V1126" s="1"/>
  <c r="AL1126"/>
  <c r="Z1126" s="1"/>
  <c r="AP1126"/>
  <c r="AD1126" s="1"/>
  <c r="AH1127"/>
  <c r="V1127" s="1"/>
  <c r="AL1127"/>
  <c r="Z1127" s="1"/>
  <c r="AP1127"/>
  <c r="AD1127" s="1"/>
  <c r="AH1128"/>
  <c r="V1128" s="1"/>
  <c r="AL1128"/>
  <c r="Z1128" s="1"/>
  <c r="AP1128"/>
  <c r="AD1128" s="1"/>
  <c r="AH1129"/>
  <c r="V1129" s="1"/>
  <c r="AL1129"/>
  <c r="Z1129" s="1"/>
  <c r="AP1129"/>
  <c r="AD1129" s="1"/>
  <c r="AH1130"/>
  <c r="V1130" s="1"/>
  <c r="AL1130"/>
  <c r="Z1130" s="1"/>
  <c r="AP1130"/>
  <c r="AD1130" s="1"/>
  <c r="AH1131"/>
  <c r="V1131" s="1"/>
  <c r="AL1131"/>
  <c r="Z1131" s="1"/>
  <c r="AP1131"/>
  <c r="AD1131" s="1"/>
  <c r="AH1132"/>
  <c r="V1132" s="1"/>
  <c r="AL1132"/>
  <c r="Z1132" s="1"/>
  <c r="AP1132"/>
  <c r="AD1132" s="1"/>
  <c r="AH1133"/>
  <c r="V1133" s="1"/>
  <c r="AL1133"/>
  <c r="Z1133" s="1"/>
  <c r="AP1133"/>
  <c r="AD1133" s="1"/>
  <c r="AH1134"/>
  <c r="V1134" s="1"/>
  <c r="AL1134"/>
  <c r="Z1134" s="1"/>
  <c r="AP1134"/>
  <c r="AD1134" s="1"/>
  <c r="AH1135"/>
  <c r="V1135" s="1"/>
  <c r="AL1135"/>
  <c r="Z1135" s="1"/>
  <c r="AP1135"/>
  <c r="AD1135" s="1"/>
  <c r="AH1136"/>
  <c r="V1136" s="1"/>
  <c r="AL1136"/>
  <c r="Z1136" s="1"/>
  <c r="AP1136"/>
  <c r="AD1136" s="1"/>
  <c r="AH1137"/>
  <c r="V1137" s="1"/>
  <c r="AL1137"/>
  <c r="Z1137" s="1"/>
  <c r="AP1137"/>
  <c r="AD1137" s="1"/>
  <c r="AH1138"/>
  <c r="V1138" s="1"/>
  <c r="AL1138"/>
  <c r="Z1138" s="1"/>
  <c r="AP1138"/>
  <c r="AD1138" s="1"/>
  <c r="AH1139"/>
  <c r="V1139" s="1"/>
  <c r="AL1139"/>
  <c r="Z1139" s="1"/>
  <c r="AP1139"/>
  <c r="AD1139" s="1"/>
  <c r="AH1140"/>
  <c r="V1140" s="1"/>
  <c r="AL1140"/>
  <c r="Z1140" s="1"/>
  <c r="AP1140"/>
  <c r="AD1140" s="1"/>
  <c r="AH1141"/>
  <c r="V1141" s="1"/>
  <c r="AL1141"/>
  <c r="Z1141" s="1"/>
  <c r="AP1141"/>
  <c r="AD1141" s="1"/>
  <c r="AH1142"/>
  <c r="V1142" s="1"/>
  <c r="AL1142"/>
  <c r="Z1142" s="1"/>
  <c r="AP1142"/>
  <c r="AD1142" s="1"/>
  <c r="AH1143"/>
  <c r="V1143" s="1"/>
  <c r="AL1143"/>
  <c r="Z1143" s="1"/>
  <c r="AP1143"/>
  <c r="AD1143" s="1"/>
  <c r="AH1144"/>
  <c r="V1144" s="1"/>
  <c r="AL1144"/>
  <c r="Z1144" s="1"/>
  <c r="AP1144"/>
  <c r="AD1144" s="1"/>
  <c r="AH1145"/>
  <c r="V1145" s="1"/>
  <c r="AL1145"/>
  <c r="Z1145" s="1"/>
  <c r="AP1145"/>
  <c r="AD1145" s="1"/>
  <c r="AH1146"/>
  <c r="V1146" s="1"/>
  <c r="AL1146"/>
  <c r="Z1146" s="1"/>
  <c r="AP1146"/>
  <c r="AD1146" s="1"/>
  <c r="AH1147"/>
  <c r="V1147" s="1"/>
  <c r="AL1147"/>
  <c r="Z1147" s="1"/>
  <c r="AP1147"/>
  <c r="AD1147" s="1"/>
  <c r="AH1148"/>
  <c r="V1148" s="1"/>
  <c r="AL1148"/>
  <c r="Z1148" s="1"/>
  <c r="AP1148"/>
  <c r="AD1148" s="1"/>
  <c r="AH1149"/>
  <c r="V1149" s="1"/>
  <c r="AL1149"/>
  <c r="Z1149" s="1"/>
  <c r="AP1149"/>
  <c r="AD1149" s="1"/>
  <c r="AH1150"/>
  <c r="V1150" s="1"/>
  <c r="AL1150"/>
  <c r="Z1150" s="1"/>
  <c r="AP1150"/>
  <c r="AD1150" s="1"/>
  <c r="AH1151"/>
  <c r="V1151" s="1"/>
  <c r="AL1151"/>
  <c r="Z1151" s="1"/>
  <c r="AP1151"/>
  <c r="AD1151" s="1"/>
  <c r="AH1152"/>
  <c r="V1152" s="1"/>
  <c r="AL1152"/>
  <c r="Z1152" s="1"/>
  <c r="AP1152"/>
  <c r="AD1152" s="1"/>
  <c r="AH1153"/>
  <c r="V1153" s="1"/>
  <c r="AL1153"/>
  <c r="Z1153" s="1"/>
  <c r="AP1153"/>
  <c r="AD1153" s="1"/>
  <c r="AH1154"/>
  <c r="V1154" s="1"/>
  <c r="AL1154"/>
  <c r="Z1154" s="1"/>
  <c r="AP1154"/>
  <c r="AD1154" s="1"/>
  <c r="AH1155"/>
  <c r="V1155" s="1"/>
  <c r="AL1155"/>
  <c r="Z1155" s="1"/>
  <c r="AP1155"/>
  <c r="AD1155" s="1"/>
  <c r="AH1156"/>
  <c r="V1156" s="1"/>
  <c r="AL1156"/>
  <c r="Z1156" s="1"/>
  <c r="AP1156"/>
  <c r="AD1156" s="1"/>
  <c r="AH1157"/>
  <c r="V1157" s="1"/>
  <c r="AL1157"/>
  <c r="Z1157" s="1"/>
  <c r="AP1157"/>
  <c r="AD1157" s="1"/>
  <c r="AH1158"/>
  <c r="V1158" s="1"/>
  <c r="AL1158"/>
  <c r="Z1158" s="1"/>
  <c r="AP1158"/>
  <c r="AD1158" s="1"/>
  <c r="AH1159"/>
  <c r="V1159" s="1"/>
  <c r="AL1159"/>
  <c r="Z1159" s="1"/>
  <c r="AP1159"/>
  <c r="AD1159" s="1"/>
  <c r="AH1160"/>
  <c r="V1160" s="1"/>
  <c r="AL1160"/>
  <c r="Z1160" s="1"/>
  <c r="AP1160"/>
  <c r="AD1160" s="1"/>
  <c r="AH1161"/>
  <c r="V1161" s="1"/>
  <c r="AL1161"/>
  <c r="Z1161" s="1"/>
  <c r="AP1161"/>
  <c r="AD1161" s="1"/>
  <c r="AH1162"/>
  <c r="V1162" s="1"/>
  <c r="AL1162"/>
  <c r="Z1162" s="1"/>
  <c r="AP1162"/>
  <c r="AD1162" s="1"/>
  <c r="AH1163"/>
  <c r="V1163" s="1"/>
  <c r="AL1163"/>
  <c r="Z1163" s="1"/>
  <c r="AP1163"/>
  <c r="AD1163" s="1"/>
  <c r="AH1164"/>
  <c r="V1164" s="1"/>
  <c r="AL1164"/>
  <c r="Z1164" s="1"/>
  <c r="AP1164"/>
  <c r="AD1164" s="1"/>
  <c r="AH1165"/>
  <c r="V1165" s="1"/>
  <c r="AL1165"/>
  <c r="Z1165" s="1"/>
  <c r="AP1165"/>
  <c r="AD1165" s="1"/>
  <c r="AH1166"/>
  <c r="V1166" s="1"/>
  <c r="AL1166"/>
  <c r="Z1166" s="1"/>
  <c r="AP1166"/>
  <c r="AD1166" s="1"/>
  <c r="AH1167"/>
  <c r="V1167" s="1"/>
  <c r="AL1167"/>
  <c r="Z1167" s="1"/>
  <c r="AP1167"/>
  <c r="AD1167" s="1"/>
  <c r="AH1168"/>
  <c r="V1168" s="1"/>
  <c r="AL1168"/>
  <c r="Z1168" s="1"/>
  <c r="AP1168"/>
  <c r="AD1168" s="1"/>
  <c r="AH1169"/>
  <c r="V1169" s="1"/>
  <c r="AL1169"/>
  <c r="Z1169" s="1"/>
  <c r="AP1169"/>
  <c r="AD1169" s="1"/>
  <c r="AH1170"/>
  <c r="V1170" s="1"/>
  <c r="AL1170"/>
  <c r="Z1170" s="1"/>
  <c r="AP1170"/>
  <c r="AD1170" s="1"/>
  <c r="AH1171"/>
  <c r="V1171" s="1"/>
  <c r="AL1171"/>
  <c r="Z1171" s="1"/>
  <c r="AP1171"/>
  <c r="AD1171" s="1"/>
  <c r="AH1172"/>
  <c r="V1172" s="1"/>
  <c r="AL1172"/>
  <c r="Z1172" s="1"/>
  <c r="AP1172"/>
  <c r="AD1172" s="1"/>
  <c r="AH1173"/>
  <c r="V1173" s="1"/>
  <c r="AL1173"/>
  <c r="Z1173" s="1"/>
  <c r="AP1173"/>
  <c r="AD1173" s="1"/>
  <c r="AH1174"/>
  <c r="V1174" s="1"/>
  <c r="AL1174"/>
  <c r="Z1174" s="1"/>
  <c r="AP1174"/>
  <c r="AD1174" s="1"/>
  <c r="AH1175"/>
  <c r="V1175" s="1"/>
  <c r="AL1175"/>
  <c r="Z1175" s="1"/>
  <c r="AP1175"/>
  <c r="AD1175" s="1"/>
  <c r="AH1176"/>
  <c r="V1176" s="1"/>
  <c r="AL1176"/>
  <c r="Z1176" s="1"/>
  <c r="AP1176"/>
  <c r="AD1176" s="1"/>
  <c r="AH1177"/>
  <c r="V1177" s="1"/>
  <c r="AL1177"/>
  <c r="Z1177" s="1"/>
  <c r="AP1177"/>
  <c r="AD1177" s="1"/>
  <c r="AH1178"/>
  <c r="V1178" s="1"/>
  <c r="AL1178"/>
  <c r="Z1178" s="1"/>
  <c r="AP1178"/>
  <c r="AD1178" s="1"/>
  <c r="AH1179"/>
  <c r="V1179" s="1"/>
  <c r="AL1179"/>
  <c r="Z1179" s="1"/>
  <c r="AP1179"/>
  <c r="AD1179" s="1"/>
  <c r="AH1180"/>
  <c r="V1180" s="1"/>
  <c r="AL1180"/>
  <c r="Z1180" s="1"/>
  <c r="AP1180"/>
  <c r="AD1180" s="1"/>
  <c r="AH1181"/>
  <c r="V1181" s="1"/>
  <c r="AL1181"/>
  <c r="Z1181" s="1"/>
  <c r="AP1181"/>
  <c r="AD1181" s="1"/>
  <c r="AH1182"/>
  <c r="V1182" s="1"/>
  <c r="AL1182"/>
  <c r="Z1182" s="1"/>
  <c r="AP1182"/>
  <c r="AD1182" s="1"/>
  <c r="AH1183"/>
  <c r="V1183" s="1"/>
  <c r="AL1183"/>
  <c r="Z1183" s="1"/>
  <c r="AP1183"/>
  <c r="AD1183" s="1"/>
  <c r="AH1184"/>
  <c r="V1184" s="1"/>
  <c r="AL1184"/>
  <c r="Z1184" s="1"/>
  <c r="AP1184"/>
  <c r="AD1184" s="1"/>
  <c r="AH1185"/>
  <c r="V1185" s="1"/>
  <c r="AL1185"/>
  <c r="Z1185" s="1"/>
  <c r="AP1185"/>
  <c r="AD1185" s="1"/>
  <c r="AH1186"/>
  <c r="V1186" s="1"/>
  <c r="AL1186"/>
  <c r="Z1186" s="1"/>
  <c r="AP1186"/>
  <c r="AD1186" s="1"/>
  <c r="AH1187"/>
  <c r="V1187" s="1"/>
  <c r="AL1187"/>
  <c r="Z1187" s="1"/>
  <c r="AP1187"/>
  <c r="AD1187" s="1"/>
  <c r="AH1188"/>
  <c r="V1188" s="1"/>
  <c r="AL1188"/>
  <c r="Z1188" s="1"/>
  <c r="AP1188"/>
  <c r="AD1188" s="1"/>
  <c r="AH1189"/>
  <c r="AL1189"/>
  <c r="Z1189" s="1"/>
  <c r="AP1189"/>
  <c r="AD1189" s="1"/>
  <c r="AH1190"/>
  <c r="V1190" s="1"/>
  <c r="AL1190"/>
  <c r="Z1190" s="1"/>
  <c r="AP1190"/>
  <c r="AD1190" s="1"/>
  <c r="AH1191"/>
  <c r="V1191" s="1"/>
  <c r="AL1191"/>
  <c r="Z1191" s="1"/>
  <c r="AP1191"/>
  <c r="AD1191" s="1"/>
  <c r="AH1192"/>
  <c r="V1192" s="1"/>
  <c r="AL1192"/>
  <c r="Z1192" s="1"/>
  <c r="AP1192"/>
  <c r="AD1192" s="1"/>
  <c r="AH1193"/>
  <c r="V1193" s="1"/>
  <c r="AL1193"/>
  <c r="Z1193" s="1"/>
  <c r="AP1193"/>
  <c r="AD1193" s="1"/>
  <c r="AH1194"/>
  <c r="V1194" s="1"/>
  <c r="AL1194"/>
  <c r="Z1194" s="1"/>
  <c r="AP1194"/>
  <c r="AD1194" s="1"/>
  <c r="AH1195"/>
  <c r="V1195" s="1"/>
  <c r="AL1195"/>
  <c r="Z1195" s="1"/>
  <c r="AP1195"/>
  <c r="AD1195" s="1"/>
  <c r="AH1196"/>
  <c r="V1196" s="1"/>
  <c r="AL1196"/>
  <c r="Z1196" s="1"/>
  <c r="AP1196"/>
  <c r="AD1196" s="1"/>
  <c r="AH1197"/>
  <c r="V1197" s="1"/>
  <c r="AL1197"/>
  <c r="Z1197" s="1"/>
  <c r="AP1197"/>
  <c r="AD1197" s="1"/>
  <c r="AH1198"/>
  <c r="V1198" s="1"/>
  <c r="AL1198"/>
  <c r="Z1198" s="1"/>
  <c r="AP1198"/>
  <c r="AD1198" s="1"/>
  <c r="AH1199"/>
  <c r="V1199" s="1"/>
  <c r="AL1199"/>
  <c r="Z1199" s="1"/>
  <c r="AP1199"/>
  <c r="AD1199" s="1"/>
  <c r="AH1200"/>
  <c r="V1200" s="1"/>
  <c r="AL1200"/>
  <c r="Z1200" s="1"/>
  <c r="AP1200"/>
  <c r="AD1200" s="1"/>
  <c r="AH1201"/>
  <c r="V1201" s="1"/>
  <c r="AL1201"/>
  <c r="Z1201" s="1"/>
  <c r="AP1201"/>
  <c r="AD1201" s="1"/>
  <c r="AH1202"/>
  <c r="V1202" s="1"/>
  <c r="AL1202"/>
  <c r="Z1202" s="1"/>
  <c r="AP1202"/>
  <c r="AD1202" s="1"/>
  <c r="AH1203"/>
  <c r="V1203" s="1"/>
  <c r="AL1203"/>
  <c r="Z1203" s="1"/>
  <c r="AP1203"/>
  <c r="AD1203" s="1"/>
  <c r="AH1204"/>
  <c r="V1204" s="1"/>
  <c r="AL1204"/>
  <c r="Z1204" s="1"/>
  <c r="AP1204"/>
  <c r="AD1204" s="1"/>
  <c r="AH1205"/>
  <c r="V1205" s="1"/>
  <c r="AL1205"/>
  <c r="Z1205" s="1"/>
  <c r="AP1205"/>
  <c r="AD1205" s="1"/>
  <c r="AH1206"/>
  <c r="V1206" s="1"/>
  <c r="AL1206"/>
  <c r="Z1206" s="1"/>
  <c r="AP1206"/>
  <c r="AD1206" s="1"/>
  <c r="AH1207"/>
  <c r="V1207" s="1"/>
  <c r="AL1207"/>
  <c r="Z1207" s="1"/>
  <c r="AP1207"/>
  <c r="AD1207" s="1"/>
  <c r="AH1208"/>
  <c r="V1208" s="1"/>
  <c r="AL1208"/>
  <c r="Z1208" s="1"/>
  <c r="AP1208"/>
  <c r="AD1208" s="1"/>
  <c r="AH1209"/>
  <c r="V1209" s="1"/>
  <c r="AL1209"/>
  <c r="Z1209" s="1"/>
  <c r="AP1209"/>
  <c r="AD1209" s="1"/>
  <c r="AH1210"/>
  <c r="V1210" s="1"/>
  <c r="AL1210"/>
  <c r="Z1210" s="1"/>
  <c r="AP1210"/>
  <c r="AD1210" s="1"/>
  <c r="AH1211"/>
  <c r="V1211" s="1"/>
  <c r="AL1211"/>
  <c r="Z1211" s="1"/>
  <c r="AP1211"/>
  <c r="AD1211" s="1"/>
  <c r="AH1212"/>
  <c r="V1212" s="1"/>
  <c r="AL1212"/>
  <c r="Z1212" s="1"/>
  <c r="AP1212"/>
  <c r="AD1212" s="1"/>
  <c r="AH1213"/>
  <c r="V1213" s="1"/>
  <c r="AL1213"/>
  <c r="Z1213" s="1"/>
  <c r="AP1213"/>
  <c r="AD1213" s="1"/>
  <c r="AH1214"/>
  <c r="V1214" s="1"/>
  <c r="AL1214"/>
  <c r="Z1214" s="1"/>
  <c r="AP1214"/>
  <c r="AD1214" s="1"/>
  <c r="AH1215"/>
  <c r="V1215" s="1"/>
  <c r="AL1215"/>
  <c r="Z1215" s="1"/>
  <c r="AP1215"/>
  <c r="AD1215" s="1"/>
  <c r="AH1216"/>
  <c r="V1216" s="1"/>
  <c r="AL1216"/>
  <c r="Z1216" s="1"/>
  <c r="AP1216"/>
  <c r="AD1216" s="1"/>
  <c r="AH1217"/>
  <c r="V1217" s="1"/>
  <c r="AL1217"/>
  <c r="Z1217" s="1"/>
  <c r="AP1217"/>
  <c r="AD1217" s="1"/>
  <c r="AH1218"/>
  <c r="V1218" s="1"/>
  <c r="AL1218"/>
  <c r="Z1218" s="1"/>
  <c r="AP1218"/>
  <c r="AD1218" s="1"/>
  <c r="AH1219"/>
  <c r="V1219" s="1"/>
  <c r="AL1219"/>
  <c r="Z1219" s="1"/>
  <c r="AP1219"/>
  <c r="AD1219" s="1"/>
  <c r="AH1220"/>
  <c r="V1220" s="1"/>
  <c r="AL1220"/>
  <c r="Z1220" s="1"/>
  <c r="AP1220"/>
  <c r="AD1220" s="1"/>
  <c r="AH1221"/>
  <c r="V1221" s="1"/>
  <c r="AL1221"/>
  <c r="Z1221" s="1"/>
  <c r="AP1221"/>
  <c r="AD1221" s="1"/>
  <c r="AH1222"/>
  <c r="V1222" s="1"/>
  <c r="AL1222"/>
  <c r="Z1222" s="1"/>
  <c r="AP1222"/>
  <c r="AD1222" s="1"/>
  <c r="AH1223"/>
  <c r="V1223" s="1"/>
  <c r="AL1223"/>
  <c r="Z1223" s="1"/>
  <c r="AP1223"/>
  <c r="AD1223" s="1"/>
  <c r="AH1224"/>
  <c r="V1224" s="1"/>
  <c r="AL1224"/>
  <c r="Z1224" s="1"/>
  <c r="AP1224"/>
  <c r="AD1224" s="1"/>
  <c r="AH1225"/>
  <c r="V1225" s="1"/>
  <c r="AL1225"/>
  <c r="Z1225" s="1"/>
  <c r="AP1225"/>
  <c r="AD1225" s="1"/>
  <c r="AH1226"/>
  <c r="V1226" s="1"/>
  <c r="AL1226"/>
  <c r="Z1226" s="1"/>
  <c r="AP1226"/>
  <c r="AD1226" s="1"/>
  <c r="AH1227"/>
  <c r="V1227" s="1"/>
  <c r="AL1227"/>
  <c r="Z1227" s="1"/>
  <c r="AP1227"/>
  <c r="AD1227" s="1"/>
  <c r="AH1228"/>
  <c r="V1228" s="1"/>
  <c r="AL1228"/>
  <c r="Z1228" s="1"/>
  <c r="AP1228"/>
  <c r="AD1228" s="1"/>
  <c r="AH1229"/>
  <c r="V1229" s="1"/>
  <c r="AL1229"/>
  <c r="Z1229" s="1"/>
  <c r="AP1229"/>
  <c r="AD1229" s="1"/>
  <c r="AH1230"/>
  <c r="V1230" s="1"/>
  <c r="AL1230"/>
  <c r="Z1230" s="1"/>
  <c r="AP1230"/>
  <c r="AD1230" s="1"/>
  <c r="AH1231"/>
  <c r="V1231" s="1"/>
  <c r="AL1231"/>
  <c r="Z1231" s="1"/>
  <c r="AP1231"/>
  <c r="AD1231" s="1"/>
  <c r="AH1232"/>
  <c r="V1232" s="1"/>
  <c r="AL1232"/>
  <c r="Z1232" s="1"/>
  <c r="AP1232"/>
  <c r="AD1232" s="1"/>
  <c r="AH1233"/>
  <c r="V1233" s="1"/>
  <c r="AL1233"/>
  <c r="Z1233" s="1"/>
  <c r="AP1233"/>
  <c r="AD1233" s="1"/>
  <c r="AH1234"/>
  <c r="V1234" s="1"/>
  <c r="AL1234"/>
  <c r="Z1234" s="1"/>
  <c r="AP1234"/>
  <c r="AD1234" s="1"/>
  <c r="AH1235"/>
  <c r="V1235" s="1"/>
  <c r="AL1235"/>
  <c r="Z1235" s="1"/>
  <c r="AP1235"/>
  <c r="AD1235" s="1"/>
  <c r="AH1236"/>
  <c r="V1236" s="1"/>
  <c r="AL1236"/>
  <c r="Z1236" s="1"/>
  <c r="AP1236"/>
  <c r="AD1236" s="1"/>
  <c r="AH1237"/>
  <c r="V1237" s="1"/>
  <c r="AL1237"/>
  <c r="Z1237" s="1"/>
  <c r="AP1237"/>
  <c r="AD1237" s="1"/>
  <c r="AH1238"/>
  <c r="V1238" s="1"/>
  <c r="AL1238"/>
  <c r="Z1238" s="1"/>
  <c r="AP1238"/>
  <c r="AD1238" s="1"/>
  <c r="AH1239"/>
  <c r="V1239" s="1"/>
  <c r="AL1239"/>
  <c r="Z1239" s="1"/>
  <c r="AP1239"/>
  <c r="AD1239" s="1"/>
  <c r="AH1240"/>
  <c r="V1240" s="1"/>
  <c r="AL1240"/>
  <c r="Z1240" s="1"/>
  <c r="AP1240"/>
  <c r="AD1240" s="1"/>
  <c r="AH1241"/>
  <c r="V1241" s="1"/>
  <c r="AL1241"/>
  <c r="Z1241" s="1"/>
  <c r="AP1241"/>
  <c r="AD1241" s="1"/>
  <c r="AH1242"/>
  <c r="V1242" s="1"/>
  <c r="AL1242"/>
  <c r="Z1242" s="1"/>
  <c r="AP1242"/>
  <c r="AD1242" s="1"/>
  <c r="AH1243"/>
  <c r="V1243" s="1"/>
  <c r="AL1243"/>
  <c r="Z1243" s="1"/>
  <c r="AP1243"/>
  <c r="AD1243" s="1"/>
  <c r="AH1244"/>
  <c r="V1244" s="1"/>
  <c r="AL1244"/>
  <c r="Z1244" s="1"/>
  <c r="AP1244"/>
  <c r="AD1244" s="1"/>
  <c r="AH1245"/>
  <c r="V1245" s="1"/>
  <c r="AL1245"/>
  <c r="Z1245" s="1"/>
  <c r="AP1245"/>
  <c r="AD1245" s="1"/>
  <c r="AH1246"/>
  <c r="V1246" s="1"/>
  <c r="AL1246"/>
  <c r="Z1246" s="1"/>
  <c r="AP1246"/>
  <c r="AD1246" s="1"/>
  <c r="AH1247"/>
  <c r="V1247" s="1"/>
  <c r="AL1247"/>
  <c r="Z1247" s="1"/>
  <c r="AP1247"/>
  <c r="AD1247" s="1"/>
  <c r="AH1248"/>
  <c r="V1248" s="1"/>
  <c r="AL1248"/>
  <c r="Z1248" s="1"/>
  <c r="AP1248"/>
  <c r="AD1248" s="1"/>
  <c r="AH1249"/>
  <c r="V1249" s="1"/>
  <c r="AL1249"/>
  <c r="Z1249" s="1"/>
  <c r="AP1249"/>
  <c r="AD1249" s="1"/>
  <c r="AH1250"/>
  <c r="V1250" s="1"/>
  <c r="AL1250"/>
  <c r="Z1250" s="1"/>
  <c r="AP1250"/>
  <c r="AD1250" s="1"/>
  <c r="AH1251"/>
  <c r="V1251" s="1"/>
  <c r="AL1251"/>
  <c r="Z1251" s="1"/>
  <c r="AP1251"/>
  <c r="AD1251" s="1"/>
  <c r="AH1252"/>
  <c r="V1252" s="1"/>
  <c r="AL1252"/>
  <c r="Z1252" s="1"/>
  <c r="AP1252"/>
  <c r="AD1252" s="1"/>
  <c r="AH1253"/>
  <c r="V1253" s="1"/>
  <c r="AL1253"/>
  <c r="Z1253" s="1"/>
  <c r="AP1253"/>
  <c r="AD1253" s="1"/>
  <c r="AH1254"/>
  <c r="V1254" s="1"/>
  <c r="AL1254"/>
  <c r="Z1254" s="1"/>
  <c r="AP1254"/>
  <c r="AD1254" s="1"/>
  <c r="AH1255"/>
  <c r="V1255" s="1"/>
  <c r="AL1255"/>
  <c r="Z1255" s="1"/>
  <c r="AP1255"/>
  <c r="AD1255" s="1"/>
  <c r="AH1256"/>
  <c r="V1256" s="1"/>
  <c r="AL1256"/>
  <c r="Z1256" s="1"/>
  <c r="AP1256"/>
  <c r="AD1256" s="1"/>
  <c r="AH1257"/>
  <c r="V1257" s="1"/>
  <c r="AL1257"/>
  <c r="Z1257" s="1"/>
  <c r="AP1257"/>
  <c r="AD1257" s="1"/>
  <c r="AH1258"/>
  <c r="V1258" s="1"/>
  <c r="AL1258"/>
  <c r="Z1258" s="1"/>
  <c r="AP1258"/>
  <c r="AD1258" s="1"/>
  <c r="AH1259"/>
  <c r="V1259" s="1"/>
  <c r="AL1259"/>
  <c r="Z1259" s="1"/>
  <c r="AP1259"/>
  <c r="AD1259" s="1"/>
  <c r="AH1260"/>
  <c r="V1260" s="1"/>
  <c r="AL1260"/>
  <c r="Z1260" s="1"/>
  <c r="AP1260"/>
  <c r="AD1260" s="1"/>
  <c r="AH1261"/>
  <c r="V1261" s="1"/>
  <c r="AL1261"/>
  <c r="Z1261" s="1"/>
  <c r="AP1261"/>
  <c r="AD1261" s="1"/>
  <c r="AH1262"/>
  <c r="V1262" s="1"/>
  <c r="AL1262"/>
  <c r="Z1262" s="1"/>
  <c r="AP1262"/>
  <c r="AD1262" s="1"/>
  <c r="AH1263"/>
  <c r="V1263" s="1"/>
  <c r="AL1263"/>
  <c r="Z1263" s="1"/>
  <c r="AP1263"/>
  <c r="AD1263" s="1"/>
  <c r="AH1264"/>
  <c r="V1264" s="1"/>
  <c r="AL1264"/>
  <c r="Z1264" s="1"/>
  <c r="AP1264"/>
  <c r="AD1264" s="1"/>
  <c r="AH1265"/>
  <c r="V1265" s="1"/>
  <c r="AL1265"/>
  <c r="Z1265" s="1"/>
  <c r="AP1265"/>
  <c r="AD1265" s="1"/>
  <c r="AH1266"/>
  <c r="V1266" s="1"/>
  <c r="AL1266"/>
  <c r="Z1266" s="1"/>
  <c r="AP1266"/>
  <c r="AD1266" s="1"/>
  <c r="AH1267"/>
  <c r="V1267" s="1"/>
  <c r="AL1267"/>
  <c r="Z1267" s="1"/>
  <c r="AP1267"/>
  <c r="AD1267" s="1"/>
  <c r="AH1268"/>
  <c r="V1268" s="1"/>
  <c r="AL1268"/>
  <c r="Z1268" s="1"/>
  <c r="AP1268"/>
  <c r="AD1268" s="1"/>
  <c r="AH1269"/>
  <c r="V1269" s="1"/>
  <c r="AL1269"/>
  <c r="Z1269" s="1"/>
  <c r="AP1269"/>
  <c r="AD1269" s="1"/>
  <c r="AH1270"/>
  <c r="V1270" s="1"/>
  <c r="AL1270"/>
  <c r="Z1270" s="1"/>
  <c r="AP1270"/>
  <c r="AD1270" s="1"/>
  <c r="AH1271"/>
  <c r="V1271" s="1"/>
  <c r="AL1271"/>
  <c r="Z1271" s="1"/>
  <c r="AP1271"/>
  <c r="AD1271" s="1"/>
  <c r="AH1272"/>
  <c r="V1272" s="1"/>
  <c r="AL1272"/>
  <c r="Z1272" s="1"/>
  <c r="AP1272"/>
  <c r="AD1272" s="1"/>
  <c r="AH1273"/>
  <c r="V1273" s="1"/>
  <c r="AL1273"/>
  <c r="Z1273" s="1"/>
  <c r="AP1273"/>
  <c r="AD1273" s="1"/>
  <c r="AH1274"/>
  <c r="V1274" s="1"/>
  <c r="AL1274"/>
  <c r="Z1274" s="1"/>
  <c r="AP1274"/>
  <c r="AD1274" s="1"/>
  <c r="AH1275"/>
  <c r="V1275" s="1"/>
  <c r="AL1275"/>
  <c r="Z1275" s="1"/>
  <c r="AP1275"/>
  <c r="AD1275" s="1"/>
  <c r="AH1276"/>
  <c r="V1276" s="1"/>
  <c r="AL1276"/>
  <c r="Z1276" s="1"/>
  <c r="AP1276"/>
  <c r="AD1276" s="1"/>
  <c r="AH1277"/>
  <c r="V1277" s="1"/>
  <c r="AL1277"/>
  <c r="Z1277" s="1"/>
  <c r="AP1277"/>
  <c r="AD1277" s="1"/>
  <c r="AH1278"/>
  <c r="V1278" s="1"/>
  <c r="AL1278"/>
  <c r="Z1278" s="1"/>
  <c r="AP1278"/>
  <c r="AD1278" s="1"/>
  <c r="AH1279"/>
  <c r="V1279" s="1"/>
  <c r="AL1279"/>
  <c r="Z1279" s="1"/>
  <c r="AP1279"/>
  <c r="AD1279" s="1"/>
  <c r="AH1280"/>
  <c r="V1280" s="1"/>
  <c r="AL1280"/>
  <c r="Z1280" s="1"/>
  <c r="AP1280"/>
  <c r="AD1280" s="1"/>
  <c r="AH1281"/>
  <c r="V1281" s="1"/>
  <c r="AL1281"/>
  <c r="Z1281" s="1"/>
  <c r="AP1281"/>
  <c r="AD1281" s="1"/>
  <c r="AH1282"/>
  <c r="V1282" s="1"/>
  <c r="AL1282"/>
  <c r="Z1282" s="1"/>
  <c r="AP1282"/>
  <c r="AD1282" s="1"/>
  <c r="AH1283"/>
  <c r="V1283" s="1"/>
  <c r="AL1283"/>
  <c r="Z1283" s="1"/>
  <c r="AP1283"/>
  <c r="AD1283" s="1"/>
  <c r="AH1284"/>
  <c r="V1284" s="1"/>
  <c r="AL1284"/>
  <c r="Z1284" s="1"/>
  <c r="AP1284"/>
  <c r="AD1284" s="1"/>
  <c r="AH1285"/>
  <c r="V1285" s="1"/>
  <c r="AL1285"/>
  <c r="Z1285" s="1"/>
  <c r="AP1285"/>
  <c r="AD1285" s="1"/>
  <c r="AH1286"/>
  <c r="V1286" s="1"/>
  <c r="AL1286"/>
  <c r="Z1286" s="1"/>
  <c r="AP1286"/>
  <c r="AD1286" s="1"/>
  <c r="AH1287"/>
  <c r="V1287" s="1"/>
  <c r="AL1287"/>
  <c r="Z1287" s="1"/>
  <c r="AP1287"/>
  <c r="AD1287" s="1"/>
  <c r="AH1288"/>
  <c r="V1288" s="1"/>
  <c r="AL1288"/>
  <c r="Z1288" s="1"/>
  <c r="AP1288"/>
  <c r="AD1288" s="1"/>
  <c r="AH1289"/>
  <c r="V1289" s="1"/>
  <c r="AL1289"/>
  <c r="Z1289" s="1"/>
  <c r="AP1289"/>
  <c r="AD1289" s="1"/>
  <c r="AH1290"/>
  <c r="V1290" s="1"/>
  <c r="AL1290"/>
  <c r="Z1290" s="1"/>
  <c r="AP1290"/>
  <c r="AD1290" s="1"/>
  <c r="AH1291"/>
  <c r="V1291" s="1"/>
  <c r="AL1291"/>
  <c r="Z1291" s="1"/>
  <c r="AP1291"/>
  <c r="AD1291" s="1"/>
  <c r="AH1292"/>
  <c r="V1292" s="1"/>
  <c r="AL1292"/>
  <c r="Z1292" s="1"/>
  <c r="AP1292"/>
  <c r="AD1292" s="1"/>
  <c r="AH1293"/>
  <c r="V1293" s="1"/>
  <c r="AL1293"/>
  <c r="Z1293" s="1"/>
  <c r="AP1293"/>
  <c r="AD1293" s="1"/>
  <c r="AH1294"/>
  <c r="V1294" s="1"/>
  <c r="AL1294"/>
  <c r="Z1294" s="1"/>
  <c r="AP1294"/>
  <c r="AD1294" s="1"/>
  <c r="AH1295"/>
  <c r="V1295" s="1"/>
  <c r="AL1295"/>
  <c r="Z1295" s="1"/>
  <c r="AP1295"/>
  <c r="AD1295" s="1"/>
  <c r="AH1296"/>
  <c r="V1296" s="1"/>
  <c r="AL1296"/>
  <c r="Z1296" s="1"/>
  <c r="AP1296"/>
  <c r="AD1296" s="1"/>
  <c r="AH1297"/>
  <c r="V1297" s="1"/>
  <c r="AL1297"/>
  <c r="Z1297" s="1"/>
  <c r="AP1297"/>
  <c r="AD1297" s="1"/>
  <c r="AH1298"/>
  <c r="V1298" s="1"/>
  <c r="AL1298"/>
  <c r="Z1298" s="1"/>
  <c r="AP1298"/>
  <c r="AD1298" s="1"/>
  <c r="AH1299"/>
  <c r="V1299" s="1"/>
  <c r="AL1299"/>
  <c r="Z1299" s="1"/>
  <c r="AP1299"/>
  <c r="AD1299" s="1"/>
  <c r="AH1300"/>
  <c r="V1300" s="1"/>
  <c r="AL1300"/>
  <c r="Z1300" s="1"/>
  <c r="AP1300"/>
  <c r="AD1300" s="1"/>
  <c r="AH1301"/>
  <c r="V1301" s="1"/>
  <c r="AL1301"/>
  <c r="Z1301" s="1"/>
  <c r="AP1301"/>
  <c r="AD1301" s="1"/>
  <c r="AH1302"/>
  <c r="V1302" s="1"/>
  <c r="AL1302"/>
  <c r="Z1302" s="1"/>
  <c r="AP1302"/>
  <c r="AD1302" s="1"/>
  <c r="AH1303"/>
  <c r="V1303" s="1"/>
  <c r="AL1303"/>
  <c r="Z1303" s="1"/>
  <c r="AP1303"/>
  <c r="AD1303" s="1"/>
  <c r="AH1304"/>
  <c r="V1304" s="1"/>
  <c r="AL1304"/>
  <c r="Z1304" s="1"/>
  <c r="AP1304"/>
  <c r="AD1304" s="1"/>
  <c r="AH1305"/>
  <c r="V1305" s="1"/>
  <c r="AL1305"/>
  <c r="Z1305" s="1"/>
  <c r="AP1305"/>
  <c r="AD1305" s="1"/>
  <c r="AH1306"/>
  <c r="V1306" s="1"/>
  <c r="AL1306"/>
  <c r="Z1306" s="1"/>
  <c r="AP1306"/>
  <c r="AD1306" s="1"/>
  <c r="AH1307"/>
  <c r="V1307" s="1"/>
  <c r="AL1307"/>
  <c r="Z1307" s="1"/>
  <c r="AP1307"/>
  <c r="AD1307" s="1"/>
  <c r="AH1308"/>
  <c r="V1308" s="1"/>
  <c r="AL1308"/>
  <c r="Z1308" s="1"/>
  <c r="AP1308"/>
  <c r="AD1308" s="1"/>
  <c r="AH1309"/>
  <c r="V1309" s="1"/>
  <c r="AL1309"/>
  <c r="Z1309" s="1"/>
  <c r="AP1309"/>
  <c r="AD1309" s="1"/>
  <c r="AH1310"/>
  <c r="V1310" s="1"/>
  <c r="AL1310"/>
  <c r="Z1310" s="1"/>
  <c r="AP1310"/>
  <c r="AD1310" s="1"/>
  <c r="AH1311"/>
  <c r="V1311" s="1"/>
  <c r="AL1311"/>
  <c r="Z1311" s="1"/>
  <c r="AP1311"/>
  <c r="AD1311" s="1"/>
  <c r="AH1312"/>
  <c r="V1312" s="1"/>
  <c r="AL1312"/>
  <c r="Z1312" s="1"/>
  <c r="AP1312"/>
  <c r="AD1312" s="1"/>
  <c r="AH1313"/>
  <c r="V1313" s="1"/>
  <c r="AL1313"/>
  <c r="Z1313" s="1"/>
  <c r="AP1313"/>
  <c r="AD1313" s="1"/>
  <c r="AH1314"/>
  <c r="V1314" s="1"/>
  <c r="AL1314"/>
  <c r="Z1314" s="1"/>
  <c r="AP1314"/>
  <c r="AD1314" s="1"/>
  <c r="AH1315"/>
  <c r="V1315" s="1"/>
  <c r="AL1315"/>
  <c r="Z1315" s="1"/>
  <c r="AP1315"/>
  <c r="AD1315" s="1"/>
  <c r="AH1316"/>
  <c r="V1316" s="1"/>
  <c r="AL1316"/>
  <c r="Z1316" s="1"/>
  <c r="AP1316"/>
  <c r="AD1316" s="1"/>
  <c r="AH1317"/>
  <c r="V1317" s="1"/>
  <c r="AL1317"/>
  <c r="Z1317" s="1"/>
  <c r="AP1317"/>
  <c r="AD1317" s="1"/>
  <c r="AH1318"/>
  <c r="V1318" s="1"/>
  <c r="AL1318"/>
  <c r="Z1318" s="1"/>
  <c r="AP1318"/>
  <c r="AD1318" s="1"/>
  <c r="AH1319"/>
  <c r="V1319" s="1"/>
  <c r="AL1319"/>
  <c r="Z1319" s="1"/>
  <c r="AP1319"/>
  <c r="AD1319" s="1"/>
  <c r="AH1320"/>
  <c r="V1320" s="1"/>
  <c r="AL1320"/>
  <c r="Z1320" s="1"/>
  <c r="AP1320"/>
  <c r="AD1320" s="1"/>
  <c r="AH1321"/>
  <c r="V1321" s="1"/>
  <c r="AL1321"/>
  <c r="Z1321" s="1"/>
  <c r="AP1321"/>
  <c r="AD1321" s="1"/>
  <c r="AH1322"/>
  <c r="V1322" s="1"/>
  <c r="AL1322"/>
  <c r="Z1322" s="1"/>
  <c r="AP1322"/>
  <c r="AD1322" s="1"/>
  <c r="AH1323"/>
  <c r="V1323" s="1"/>
  <c r="AL1323"/>
  <c r="Z1323" s="1"/>
  <c r="AP1323"/>
  <c r="AD1323" s="1"/>
  <c r="AH1324"/>
  <c r="V1324" s="1"/>
  <c r="AL1324"/>
  <c r="Z1324" s="1"/>
  <c r="AP1324"/>
  <c r="AD1324" s="1"/>
  <c r="AH1325"/>
  <c r="V1325" s="1"/>
  <c r="AL1325"/>
  <c r="Z1325" s="1"/>
  <c r="AP1325"/>
  <c r="AD1325" s="1"/>
  <c r="AH1326"/>
  <c r="V1326" s="1"/>
  <c r="AL1326"/>
  <c r="Z1326" s="1"/>
  <c r="AP1326"/>
  <c r="AD1326" s="1"/>
  <c r="AH1327"/>
  <c r="V1327" s="1"/>
  <c r="AL1327"/>
  <c r="Z1327" s="1"/>
  <c r="AP1327"/>
  <c r="AD1327" s="1"/>
  <c r="AH1328"/>
  <c r="V1328" s="1"/>
  <c r="AL1328"/>
  <c r="Z1328" s="1"/>
  <c r="AP1328"/>
  <c r="AD1328" s="1"/>
  <c r="AH1329"/>
  <c r="V1329" s="1"/>
  <c r="AL1329"/>
  <c r="Z1329" s="1"/>
  <c r="AP1329"/>
  <c r="AD1329" s="1"/>
  <c r="AH1330"/>
  <c r="V1330" s="1"/>
  <c r="AL1330"/>
  <c r="Z1330" s="1"/>
  <c r="AP1330"/>
  <c r="AD1330" s="1"/>
  <c r="AH1331"/>
  <c r="V1331" s="1"/>
  <c r="AL1331"/>
  <c r="Z1331" s="1"/>
  <c r="AP1331"/>
  <c r="AD1331" s="1"/>
  <c r="AH1332"/>
  <c r="V1332" s="1"/>
  <c r="AL1332"/>
  <c r="Z1332" s="1"/>
  <c r="AP1332"/>
  <c r="AD1332" s="1"/>
  <c r="AH1333"/>
  <c r="V1333" s="1"/>
  <c r="AL1333"/>
  <c r="Z1333" s="1"/>
  <c r="AP1333"/>
  <c r="AD1333" s="1"/>
  <c r="AH1334"/>
  <c r="V1334" s="1"/>
  <c r="AL1334"/>
  <c r="Z1334" s="1"/>
  <c r="AP1334"/>
  <c r="AD1334" s="1"/>
  <c r="AH1335"/>
  <c r="V1335" s="1"/>
  <c r="AL1335"/>
  <c r="Z1335" s="1"/>
  <c r="AP1335"/>
  <c r="AD1335" s="1"/>
  <c r="AH1336"/>
  <c r="V1336" s="1"/>
  <c r="AL1336"/>
  <c r="Z1336" s="1"/>
  <c r="AP1336"/>
  <c r="AD1336" s="1"/>
  <c r="AH1337"/>
  <c r="V1337" s="1"/>
  <c r="AL1337"/>
  <c r="Z1337" s="1"/>
  <c r="AP1337"/>
  <c r="AD1337" s="1"/>
  <c r="AH1338"/>
  <c r="V1338" s="1"/>
  <c r="AL1338"/>
  <c r="Z1338" s="1"/>
  <c r="AP1338"/>
  <c r="AD1338" s="1"/>
  <c r="AH1339"/>
  <c r="V1339" s="1"/>
  <c r="AL1339"/>
  <c r="Z1339" s="1"/>
  <c r="AP1339"/>
  <c r="AD1339" s="1"/>
  <c r="AH1340"/>
  <c r="V1340" s="1"/>
  <c r="AL1340"/>
  <c r="Z1340" s="1"/>
  <c r="AP1340"/>
  <c r="AD1340" s="1"/>
  <c r="AH1341"/>
  <c r="V1341" s="1"/>
  <c r="AL1341"/>
  <c r="Z1341" s="1"/>
  <c r="AP1341"/>
  <c r="AD1341" s="1"/>
  <c r="AH1342"/>
  <c r="V1342" s="1"/>
  <c r="AL1342"/>
  <c r="Z1342" s="1"/>
  <c r="AP1342"/>
  <c r="AD1342" s="1"/>
  <c r="AH1343"/>
  <c r="V1343" s="1"/>
  <c r="AL1343"/>
  <c r="Z1343" s="1"/>
  <c r="AP1343"/>
  <c r="AD1343" s="1"/>
  <c r="AH1344"/>
  <c r="V1344" s="1"/>
  <c r="AL1344"/>
  <c r="Z1344" s="1"/>
  <c r="AP1344"/>
  <c r="AD1344" s="1"/>
  <c r="AH1345"/>
  <c r="V1345" s="1"/>
  <c r="AL1345"/>
  <c r="Z1345" s="1"/>
  <c r="AP1345"/>
  <c r="AD1345" s="1"/>
  <c r="AH1346"/>
  <c r="V1346" s="1"/>
  <c r="AL1346"/>
  <c r="Z1346" s="1"/>
  <c r="AP1346"/>
  <c r="AD1346" s="1"/>
  <c r="AH1347"/>
  <c r="V1347" s="1"/>
  <c r="AL1347"/>
  <c r="Z1347" s="1"/>
  <c r="AP1347"/>
  <c r="AD1347" s="1"/>
  <c r="AH1348"/>
  <c r="V1348" s="1"/>
  <c r="AL1348"/>
  <c r="Z1348" s="1"/>
  <c r="AP1348"/>
  <c r="AD1348" s="1"/>
  <c r="AH1349"/>
  <c r="V1349" s="1"/>
  <c r="AL1349"/>
  <c r="Z1349" s="1"/>
  <c r="AP1349"/>
  <c r="AD1349" s="1"/>
  <c r="AH1350"/>
  <c r="V1350" s="1"/>
  <c r="AL1350"/>
  <c r="Z1350" s="1"/>
  <c r="AP1350"/>
  <c r="AD1350" s="1"/>
  <c r="AH1351"/>
  <c r="V1351" s="1"/>
  <c r="AL1351"/>
  <c r="Z1351" s="1"/>
  <c r="AP1351"/>
  <c r="AD1351" s="1"/>
  <c r="AH1352"/>
  <c r="V1352" s="1"/>
  <c r="AL1352"/>
  <c r="Z1352" s="1"/>
  <c r="AP1352"/>
  <c r="AD1352" s="1"/>
  <c r="AH1354"/>
  <c r="V1354" s="1"/>
  <c r="AL1354"/>
  <c r="Z1354" s="1"/>
  <c r="AP1354"/>
  <c r="AD1354" s="1"/>
  <c r="AH1355"/>
  <c r="V1355" s="1"/>
  <c r="AL1355"/>
  <c r="Z1355" s="1"/>
  <c r="AP1355"/>
  <c r="AD1355" s="1"/>
  <c r="AH1356"/>
  <c r="V1356" s="1"/>
  <c r="AL1356"/>
  <c r="Z1356" s="1"/>
  <c r="AP1356"/>
  <c r="AD1356" s="1"/>
  <c r="AH1357"/>
  <c r="V1357" s="1"/>
  <c r="AL1357"/>
  <c r="Z1357" s="1"/>
  <c r="AP1357"/>
  <c r="AD1357" s="1"/>
  <c r="AH1358"/>
  <c r="V1358" s="1"/>
  <c r="AL1358"/>
  <c r="Z1358" s="1"/>
  <c r="AP1358"/>
  <c r="AD1358" s="1"/>
  <c r="AH1359"/>
  <c r="V1359" s="1"/>
  <c r="AL1359"/>
  <c r="Z1359" s="1"/>
  <c r="AP1359"/>
  <c r="AD1359" s="1"/>
  <c r="AH1360"/>
  <c r="V1360" s="1"/>
  <c r="AL1360"/>
  <c r="Z1360" s="1"/>
  <c r="AP1360"/>
  <c r="AD1360" s="1"/>
  <c r="AH1361"/>
  <c r="V1361" s="1"/>
  <c r="AL1361"/>
  <c r="Z1361" s="1"/>
  <c r="AP1361"/>
  <c r="AD1361" s="1"/>
  <c r="AH1362"/>
  <c r="V1362" s="1"/>
  <c r="AL1362"/>
  <c r="Z1362" s="1"/>
  <c r="AP1362"/>
  <c r="AD1362" s="1"/>
  <c r="AH1363"/>
  <c r="V1363" s="1"/>
  <c r="AL1363"/>
  <c r="Z1363" s="1"/>
  <c r="AP1363"/>
  <c r="AD1363" s="1"/>
  <c r="AH1364"/>
  <c r="V1364" s="1"/>
  <c r="AL1364"/>
  <c r="Z1364" s="1"/>
  <c r="AP1364"/>
  <c r="AD1364" s="1"/>
  <c r="AH1365"/>
  <c r="V1365" s="1"/>
  <c r="AL1365"/>
  <c r="Z1365" s="1"/>
  <c r="AP1365"/>
  <c r="AD1365" s="1"/>
  <c r="AH1366"/>
  <c r="V1366" s="1"/>
  <c r="AL1366"/>
  <c r="Z1366" s="1"/>
  <c r="AP1366"/>
  <c r="AD1366" s="1"/>
  <c r="AH1367"/>
  <c r="V1367" s="1"/>
  <c r="AL1367"/>
  <c r="Z1367" s="1"/>
  <c r="AP1367"/>
  <c r="AD1367" s="1"/>
  <c r="AH1368"/>
  <c r="V1368" s="1"/>
  <c r="AL1368"/>
  <c r="Z1368" s="1"/>
  <c r="AP1368"/>
  <c r="AD1368" s="1"/>
  <c r="AH1369"/>
  <c r="V1369" s="1"/>
  <c r="AL1369"/>
  <c r="Z1369" s="1"/>
  <c r="AP1369"/>
  <c r="AD1369" s="1"/>
  <c r="AH1370"/>
  <c r="V1370" s="1"/>
  <c r="AL1370"/>
  <c r="Z1370" s="1"/>
  <c r="AP1370"/>
  <c r="AD1370" s="1"/>
  <c r="AH1371"/>
  <c r="V1371" s="1"/>
  <c r="AL1371"/>
  <c r="Z1371" s="1"/>
  <c r="AP1371"/>
  <c r="AD1371" s="1"/>
  <c r="AH1372"/>
  <c r="V1372" s="1"/>
  <c r="AL1372"/>
  <c r="Z1372" s="1"/>
  <c r="AP1372"/>
  <c r="AD1372" s="1"/>
  <c r="AH1373"/>
  <c r="V1373" s="1"/>
  <c r="AL1373"/>
  <c r="Z1373" s="1"/>
  <c r="AP1373"/>
  <c r="AD1373" s="1"/>
  <c r="AH1374"/>
  <c r="V1374" s="1"/>
  <c r="AL1374"/>
  <c r="Z1374" s="1"/>
  <c r="AP1374"/>
  <c r="AD1374" s="1"/>
  <c r="AH1375"/>
  <c r="V1375" s="1"/>
  <c r="AL1375"/>
  <c r="Z1375" s="1"/>
  <c r="AP1375"/>
  <c r="AD1375" s="1"/>
  <c r="AH1376"/>
  <c r="V1376" s="1"/>
  <c r="AL1376"/>
  <c r="Z1376" s="1"/>
  <c r="AP1376"/>
  <c r="AD1376" s="1"/>
  <c r="AH1377"/>
  <c r="V1377" s="1"/>
  <c r="AL1377"/>
  <c r="Z1377" s="1"/>
  <c r="AP1377"/>
  <c r="AD1377" s="1"/>
  <c r="AH1378"/>
  <c r="V1378" s="1"/>
  <c r="AL1378"/>
  <c r="Z1378" s="1"/>
  <c r="AP1378"/>
  <c r="AD1378" s="1"/>
  <c r="AH1379"/>
  <c r="V1379" s="1"/>
  <c r="AL1379"/>
  <c r="Z1379" s="1"/>
  <c r="AP1379"/>
  <c r="AD1379" s="1"/>
  <c r="AH1380"/>
  <c r="V1380" s="1"/>
  <c r="AL1380"/>
  <c r="Z1380" s="1"/>
  <c r="AP1380"/>
  <c r="AD1380" s="1"/>
  <c r="AH1381"/>
  <c r="V1381" s="1"/>
  <c r="AL1381"/>
  <c r="Z1381" s="1"/>
  <c r="AP1381"/>
  <c r="AD1381" s="1"/>
  <c r="AH1382"/>
  <c r="V1382" s="1"/>
  <c r="AL1382"/>
  <c r="Z1382" s="1"/>
  <c r="AP1382"/>
  <c r="AD1382" s="1"/>
  <c r="AH1383"/>
  <c r="V1383" s="1"/>
  <c r="AL1383"/>
  <c r="Z1383" s="1"/>
  <c r="AP1383"/>
  <c r="AD1383" s="1"/>
  <c r="AH1384"/>
  <c r="V1384" s="1"/>
  <c r="AL1384"/>
  <c r="Z1384" s="1"/>
  <c r="AP1384"/>
  <c r="AD1384" s="1"/>
  <c r="AH1385"/>
  <c r="V1385" s="1"/>
  <c r="AL1385"/>
  <c r="Z1385" s="1"/>
  <c r="AP1385"/>
  <c r="AD1385" s="1"/>
  <c r="AH1386"/>
  <c r="V1386" s="1"/>
  <c r="AL1386"/>
  <c r="Z1386" s="1"/>
  <c r="AP1386"/>
  <c r="AD1386" s="1"/>
  <c r="AH1387"/>
  <c r="V1387" s="1"/>
  <c r="AL1387"/>
  <c r="Z1387" s="1"/>
  <c r="AP1387"/>
  <c r="AD1387" s="1"/>
  <c r="AH1388"/>
  <c r="V1388" s="1"/>
  <c r="AL1388"/>
  <c r="Z1388" s="1"/>
  <c r="AP1388"/>
  <c r="AD1388" s="1"/>
  <c r="AH1389"/>
  <c r="V1389" s="1"/>
  <c r="AL1389"/>
  <c r="Z1389" s="1"/>
  <c r="AP1389"/>
  <c r="AD1389" s="1"/>
  <c r="AH1390"/>
  <c r="V1390" s="1"/>
  <c r="AL1390"/>
  <c r="Z1390" s="1"/>
  <c r="AP1390"/>
  <c r="AD1390" s="1"/>
  <c r="AH1391"/>
  <c r="V1391" s="1"/>
  <c r="AL1391"/>
  <c r="Z1391" s="1"/>
  <c r="AP1391"/>
  <c r="AD1391" s="1"/>
  <c r="AH1392"/>
  <c r="V1392" s="1"/>
  <c r="AL1392"/>
  <c r="Z1392" s="1"/>
  <c r="AP1392"/>
  <c r="AD1392" s="1"/>
  <c r="AH1393"/>
  <c r="V1393" s="1"/>
  <c r="AL1393"/>
  <c r="Z1393" s="1"/>
  <c r="AP1393"/>
  <c r="AD1393" s="1"/>
  <c r="AH1394"/>
  <c r="V1394" s="1"/>
  <c r="AL1394"/>
  <c r="Z1394" s="1"/>
  <c r="AP1394"/>
  <c r="AD1394" s="1"/>
  <c r="AH1395"/>
  <c r="V1395" s="1"/>
  <c r="AL1395"/>
  <c r="Z1395" s="1"/>
  <c r="AP1395"/>
  <c r="AD1395" s="1"/>
  <c r="AH1396"/>
  <c r="V1396" s="1"/>
  <c r="AL1396"/>
  <c r="Z1396" s="1"/>
  <c r="AP1396"/>
  <c r="AD1396" s="1"/>
  <c r="AH1397"/>
  <c r="V1397" s="1"/>
  <c r="AL1397"/>
  <c r="Z1397" s="1"/>
  <c r="AP1397"/>
  <c r="AD1397" s="1"/>
  <c r="AH1398"/>
  <c r="V1398" s="1"/>
  <c r="AL1398"/>
  <c r="Z1398" s="1"/>
  <c r="AP1398"/>
  <c r="AD1398" s="1"/>
  <c r="AH1399"/>
  <c r="V1399" s="1"/>
  <c r="AL1399"/>
  <c r="Z1399" s="1"/>
  <c r="AP1399"/>
  <c r="AD1399" s="1"/>
  <c r="AH1400"/>
  <c r="V1400" s="1"/>
  <c r="AL1400"/>
  <c r="Z1400" s="1"/>
  <c r="AP1400"/>
  <c r="AD1400" s="1"/>
  <c r="AH1401"/>
  <c r="V1401" s="1"/>
  <c r="AL1401"/>
  <c r="Z1401" s="1"/>
  <c r="AP1401"/>
  <c r="AD1401" s="1"/>
  <c r="AH1402"/>
  <c r="V1402" s="1"/>
  <c r="AL1402"/>
  <c r="Z1402" s="1"/>
  <c r="AP1402"/>
  <c r="AD1402" s="1"/>
  <c r="AH1403"/>
  <c r="V1403" s="1"/>
  <c r="AL1403"/>
  <c r="Z1403" s="1"/>
  <c r="AP1403"/>
  <c r="AD1403" s="1"/>
  <c r="AH1404"/>
  <c r="V1404" s="1"/>
  <c r="AL1404"/>
  <c r="Z1404" s="1"/>
  <c r="AP1404"/>
  <c r="AD1404" s="1"/>
  <c r="AH1405"/>
  <c r="V1405" s="1"/>
  <c r="AL1405"/>
  <c r="Z1405" s="1"/>
  <c r="AP1405"/>
  <c r="AD1405" s="1"/>
  <c r="AH1406"/>
  <c r="V1406" s="1"/>
  <c r="AL1406"/>
  <c r="Z1406" s="1"/>
  <c r="AP1406"/>
  <c r="AD1406" s="1"/>
  <c r="AH1407"/>
  <c r="V1407" s="1"/>
  <c r="AL1407"/>
  <c r="Z1407" s="1"/>
  <c r="AP1407"/>
  <c r="AD1407" s="1"/>
  <c r="AH1408"/>
  <c r="V1408" s="1"/>
  <c r="AL1408"/>
  <c r="Z1408" s="1"/>
  <c r="AP1408"/>
  <c r="AD1408" s="1"/>
  <c r="AH1409"/>
  <c r="V1409" s="1"/>
  <c r="AL1409"/>
  <c r="Z1409" s="1"/>
  <c r="AP1409"/>
  <c r="AD1409" s="1"/>
  <c r="AH1410"/>
  <c r="V1410" s="1"/>
  <c r="AL1410"/>
  <c r="Z1410" s="1"/>
  <c r="AP1410"/>
  <c r="AD1410" s="1"/>
  <c r="AH1411"/>
  <c r="V1411" s="1"/>
  <c r="AL1411"/>
  <c r="Z1411" s="1"/>
  <c r="AP1411"/>
  <c r="AD1411" s="1"/>
  <c r="AH1412"/>
  <c r="V1412" s="1"/>
  <c r="AL1412"/>
  <c r="Z1412" s="1"/>
  <c r="AP1412"/>
  <c r="AD1412" s="1"/>
  <c r="AH1413"/>
  <c r="V1413" s="1"/>
  <c r="AL1413"/>
  <c r="Z1413" s="1"/>
  <c r="AP1413"/>
  <c r="AD1413" s="1"/>
  <c r="AH1414"/>
  <c r="V1414" s="1"/>
  <c r="AL1414"/>
  <c r="Z1414" s="1"/>
  <c r="AP1414"/>
  <c r="AD1414" s="1"/>
  <c r="AH1415"/>
  <c r="V1415" s="1"/>
  <c r="AL1415"/>
  <c r="Z1415" s="1"/>
  <c r="AP1415"/>
  <c r="AD1415" s="1"/>
  <c r="AH1417"/>
  <c r="V1417" s="1"/>
  <c r="AL1417"/>
  <c r="Z1417" s="1"/>
  <c r="AP1417"/>
  <c r="AD1417" s="1"/>
  <c r="AH1418"/>
  <c r="V1418" s="1"/>
  <c r="AL1418"/>
  <c r="Z1418" s="1"/>
  <c r="AP1418"/>
  <c r="AD1418" s="1"/>
  <c r="AH1419"/>
  <c r="V1419" s="1"/>
  <c r="AL1419"/>
  <c r="Z1419" s="1"/>
  <c r="AP1419"/>
  <c r="AD1419" s="1"/>
  <c r="AH1420"/>
  <c r="V1420" s="1"/>
  <c r="AL1420"/>
  <c r="Z1420" s="1"/>
  <c r="AP1420"/>
  <c r="AD1420" s="1"/>
  <c r="AH1421"/>
  <c r="V1421" s="1"/>
  <c r="AL1421"/>
  <c r="Z1421" s="1"/>
  <c r="AP1421"/>
  <c r="AD1421" s="1"/>
  <c r="AH1422"/>
  <c r="V1422" s="1"/>
  <c r="AL1422"/>
  <c r="Z1422" s="1"/>
  <c r="AP1422"/>
  <c r="AD1422" s="1"/>
  <c r="AH1423"/>
  <c r="V1423" s="1"/>
  <c r="AL1423"/>
  <c r="Z1423" s="1"/>
  <c r="AP1423"/>
  <c r="AD1423" s="1"/>
  <c r="AH1424"/>
  <c r="V1424" s="1"/>
  <c r="AL1424"/>
  <c r="Z1424" s="1"/>
  <c r="AP1424"/>
  <c r="AD1424" s="1"/>
  <c r="AH1425"/>
  <c r="V1425" s="1"/>
  <c r="AL1425"/>
  <c r="Z1425" s="1"/>
  <c r="AP1425"/>
  <c r="AD1425" s="1"/>
  <c r="AH1426"/>
  <c r="V1426" s="1"/>
  <c r="AL1426"/>
  <c r="Z1426" s="1"/>
  <c r="AP1426"/>
  <c r="AD1426" s="1"/>
  <c r="AH1427"/>
  <c r="V1427" s="1"/>
  <c r="AL1427"/>
  <c r="Z1427" s="1"/>
  <c r="AP1427"/>
  <c r="AD1427" s="1"/>
  <c r="AH1428"/>
  <c r="V1428" s="1"/>
  <c r="AL1428"/>
  <c r="Z1428" s="1"/>
  <c r="AP1428"/>
  <c r="AD1428" s="1"/>
  <c r="AH1429"/>
  <c r="V1429" s="1"/>
  <c r="AL1429"/>
  <c r="Z1429" s="1"/>
  <c r="AP1429"/>
  <c r="AD1429" s="1"/>
  <c r="AH1430"/>
  <c r="V1430" s="1"/>
  <c r="AL1430"/>
  <c r="Z1430" s="1"/>
  <c r="AP1430"/>
  <c r="AD1430" s="1"/>
  <c r="AH1431"/>
  <c r="V1431" s="1"/>
  <c r="AL1431"/>
  <c r="Z1431" s="1"/>
  <c r="AP1431"/>
  <c r="AD1431" s="1"/>
  <c r="AH1432"/>
  <c r="V1432" s="1"/>
  <c r="AL1432"/>
  <c r="Z1432" s="1"/>
  <c r="AP1432"/>
  <c r="AD1432" s="1"/>
  <c r="AH1433"/>
  <c r="V1433" s="1"/>
  <c r="AL1433"/>
  <c r="Z1433" s="1"/>
  <c r="AP1433"/>
  <c r="AD1433" s="1"/>
  <c r="AH1434"/>
  <c r="V1434" s="1"/>
  <c r="AL1434"/>
  <c r="Z1434" s="1"/>
  <c r="AP1434"/>
  <c r="AD1434" s="1"/>
  <c r="AH1435"/>
  <c r="V1435" s="1"/>
  <c r="AL1435"/>
  <c r="Z1435" s="1"/>
  <c r="AP1435"/>
  <c r="AD1435" s="1"/>
  <c r="AH1436"/>
  <c r="V1436" s="1"/>
  <c r="AL1436"/>
  <c r="Z1436" s="1"/>
  <c r="AP1436"/>
  <c r="AD1436" s="1"/>
  <c r="AH1437"/>
  <c r="V1437" s="1"/>
  <c r="AL1437"/>
  <c r="Z1437" s="1"/>
  <c r="AP1437"/>
  <c r="AD1437" s="1"/>
  <c r="AH1438"/>
  <c r="V1438" s="1"/>
  <c r="AL1438"/>
  <c r="Z1438" s="1"/>
  <c r="AP1438"/>
  <c r="AD1438" s="1"/>
  <c r="AH1439"/>
  <c r="V1439" s="1"/>
  <c r="AL1439"/>
  <c r="Z1439" s="1"/>
  <c r="AP1439"/>
  <c r="AD1439" s="1"/>
  <c r="AH1440"/>
  <c r="V1440" s="1"/>
  <c r="AL1440"/>
  <c r="Z1440" s="1"/>
  <c r="AP1440"/>
  <c r="AD1440" s="1"/>
  <c r="AH1441"/>
  <c r="V1441" s="1"/>
  <c r="AL1441"/>
  <c r="Z1441" s="1"/>
  <c r="AP1441"/>
  <c r="AD1441" s="1"/>
  <c r="AH1442"/>
  <c r="V1442" s="1"/>
  <c r="AL1442"/>
  <c r="Z1442" s="1"/>
  <c r="AP1442"/>
  <c r="AD1442" s="1"/>
  <c r="AH1443"/>
  <c r="V1443" s="1"/>
  <c r="AL1443"/>
  <c r="Z1443" s="1"/>
  <c r="AP1443"/>
  <c r="AD1443" s="1"/>
  <c r="AH1444"/>
  <c r="V1444" s="1"/>
  <c r="AL1444"/>
  <c r="Z1444" s="1"/>
  <c r="AP1444"/>
  <c r="AD1444" s="1"/>
  <c r="AH1445"/>
  <c r="V1445" s="1"/>
  <c r="AL1445"/>
  <c r="Z1445" s="1"/>
  <c r="AP1445"/>
  <c r="AD1445" s="1"/>
  <c r="AH1446"/>
  <c r="V1446" s="1"/>
  <c r="AL1446"/>
  <c r="Z1446" s="1"/>
  <c r="AP1446"/>
  <c r="AD1446" s="1"/>
  <c r="AH1447"/>
  <c r="V1447" s="1"/>
  <c r="AL1447"/>
  <c r="Z1447" s="1"/>
  <c r="AP1447"/>
  <c r="AD1447" s="1"/>
  <c r="AH1448"/>
  <c r="V1448" s="1"/>
  <c r="AL1448"/>
  <c r="Z1448" s="1"/>
  <c r="AP1448"/>
  <c r="AD1448" s="1"/>
  <c r="AH1450"/>
  <c r="V1450" s="1"/>
  <c r="AL1450"/>
  <c r="Z1450" s="1"/>
  <c r="AP1450"/>
  <c r="AD1450" s="1"/>
  <c r="AH1451"/>
  <c r="V1451" s="1"/>
  <c r="AL1451"/>
  <c r="Z1451" s="1"/>
  <c r="AP1451"/>
  <c r="AD1451" s="1"/>
  <c r="AH1452"/>
  <c r="V1452" s="1"/>
  <c r="AL1452"/>
  <c r="Z1452" s="1"/>
  <c r="AP1452"/>
  <c r="AD1452" s="1"/>
  <c r="AH1453"/>
  <c r="V1453" s="1"/>
  <c r="AL1453"/>
  <c r="Z1453" s="1"/>
  <c r="AP1453"/>
  <c r="AD1453" s="1"/>
  <c r="AH1454"/>
  <c r="V1454" s="1"/>
  <c r="AL1454"/>
  <c r="Z1454" s="1"/>
  <c r="AP1454"/>
  <c r="AD1454" s="1"/>
  <c r="AH1455"/>
  <c r="V1455" s="1"/>
  <c r="AL1455"/>
  <c r="Z1455" s="1"/>
  <c r="AP1455"/>
  <c r="AD1455" s="1"/>
  <c r="AH1456"/>
  <c r="V1456" s="1"/>
  <c r="AL1456"/>
  <c r="Z1456" s="1"/>
  <c r="AP1456"/>
  <c r="AD1456" s="1"/>
  <c r="AH1457"/>
  <c r="V1457" s="1"/>
  <c r="AL1457"/>
  <c r="Z1457" s="1"/>
  <c r="AP1457"/>
  <c r="AD1457" s="1"/>
  <c r="AH1458"/>
  <c r="V1458" s="1"/>
  <c r="AL1458"/>
  <c r="Z1458" s="1"/>
  <c r="AP1458"/>
  <c r="AD1458" s="1"/>
  <c r="AH1459"/>
  <c r="V1459" s="1"/>
  <c r="AL1459"/>
  <c r="Z1459" s="1"/>
  <c r="AP1459"/>
  <c r="AD1459" s="1"/>
  <c r="AH1460"/>
  <c r="V1460" s="1"/>
  <c r="AL1460"/>
  <c r="Z1460" s="1"/>
  <c r="AP1460"/>
  <c r="AD1460" s="1"/>
  <c r="AH1461"/>
  <c r="V1461" s="1"/>
  <c r="AL1461"/>
  <c r="Z1461" s="1"/>
  <c r="AP1461"/>
  <c r="AD1461" s="1"/>
  <c r="AH1462"/>
  <c r="V1462" s="1"/>
  <c r="AL1462"/>
  <c r="Z1462" s="1"/>
  <c r="AP1462"/>
  <c r="AD1462" s="1"/>
  <c r="AH1463"/>
  <c r="V1463" s="1"/>
  <c r="AL1463"/>
  <c r="Z1463" s="1"/>
  <c r="AP1463"/>
  <c r="AD1463" s="1"/>
  <c r="AH1464"/>
  <c r="V1464" s="1"/>
  <c r="AL1464"/>
  <c r="Z1464" s="1"/>
  <c r="AP1464"/>
  <c r="AD1464" s="1"/>
  <c r="AH1465"/>
  <c r="V1465" s="1"/>
  <c r="AL1465"/>
  <c r="Z1465" s="1"/>
  <c r="AP1465"/>
  <c r="AD1465" s="1"/>
  <c r="AH1466"/>
  <c r="V1466" s="1"/>
  <c r="AL1466"/>
  <c r="Z1466" s="1"/>
  <c r="AP1466"/>
  <c r="AD1466" s="1"/>
  <c r="AH1467"/>
  <c r="V1467" s="1"/>
  <c r="AL1467"/>
  <c r="Z1467" s="1"/>
  <c r="AP1467"/>
  <c r="AD1467" s="1"/>
  <c r="AH1468"/>
  <c r="V1468" s="1"/>
  <c r="AL1468"/>
  <c r="Z1468" s="1"/>
  <c r="AP1468"/>
  <c r="AD1468" s="1"/>
  <c r="AH1469"/>
  <c r="V1469" s="1"/>
  <c r="AL1469"/>
  <c r="Z1469" s="1"/>
  <c r="AP1469"/>
  <c r="AD1469" s="1"/>
  <c r="AH1470"/>
  <c r="V1470" s="1"/>
  <c r="AL1470"/>
  <c r="Z1470" s="1"/>
  <c r="AP1470"/>
  <c r="AD1470" s="1"/>
  <c r="AH1471"/>
  <c r="V1471" s="1"/>
  <c r="AL1471"/>
  <c r="Z1471" s="1"/>
  <c r="AP1471"/>
  <c r="AD1471" s="1"/>
  <c r="AH1472"/>
  <c r="V1472" s="1"/>
  <c r="AL1472"/>
  <c r="Z1472" s="1"/>
  <c r="AP1472"/>
  <c r="AD1472" s="1"/>
  <c r="AH1473"/>
  <c r="V1473" s="1"/>
  <c r="AL1473"/>
  <c r="Z1473" s="1"/>
  <c r="AP1473"/>
  <c r="AD1473" s="1"/>
  <c r="AH1474"/>
  <c r="V1474" s="1"/>
  <c r="AL1474"/>
  <c r="Z1474" s="1"/>
  <c r="AP1474"/>
  <c r="AD1474" s="1"/>
  <c r="AH1475"/>
  <c r="V1475" s="1"/>
  <c r="AL1475"/>
  <c r="Z1475" s="1"/>
  <c r="AP1475"/>
  <c r="AD1475" s="1"/>
  <c r="AH1476"/>
  <c r="V1476" s="1"/>
  <c r="AL1476"/>
  <c r="Z1476" s="1"/>
  <c r="AP1476"/>
  <c r="AD1476" s="1"/>
  <c r="AH1477"/>
  <c r="V1477" s="1"/>
  <c r="AL1477"/>
  <c r="Z1477" s="1"/>
  <c r="AP1477"/>
  <c r="AD1477" s="1"/>
  <c r="AH1478"/>
  <c r="V1478" s="1"/>
  <c r="AL1478"/>
  <c r="Z1478" s="1"/>
  <c r="AP1478"/>
  <c r="AD1478" s="1"/>
  <c r="AH1479"/>
  <c r="V1479" s="1"/>
  <c r="AL1479"/>
  <c r="Z1479" s="1"/>
  <c r="AP1479"/>
  <c r="AD1479" s="1"/>
  <c r="AH1480"/>
  <c r="V1480" s="1"/>
  <c r="AL1480"/>
  <c r="Z1480" s="1"/>
  <c r="AP1480"/>
  <c r="AD1480" s="1"/>
  <c r="AH1481"/>
  <c r="V1481" s="1"/>
  <c r="AL1481"/>
  <c r="Z1481" s="1"/>
  <c r="AP1481"/>
  <c r="AD1481" s="1"/>
  <c r="AH1482"/>
  <c r="V1482" s="1"/>
  <c r="AL1482"/>
  <c r="Z1482" s="1"/>
  <c r="AP1482"/>
  <c r="AD1482" s="1"/>
  <c r="AH1483"/>
  <c r="V1483" s="1"/>
  <c r="AL1483"/>
  <c r="Z1483" s="1"/>
  <c r="AP1483"/>
  <c r="AD1483" s="1"/>
  <c r="AH1484"/>
  <c r="V1484" s="1"/>
  <c r="AL1484"/>
  <c r="Z1484" s="1"/>
  <c r="AP1484"/>
  <c r="AD1484" s="1"/>
  <c r="AH1485"/>
  <c r="V1485" s="1"/>
  <c r="AL1485"/>
  <c r="Z1485" s="1"/>
  <c r="AP1485"/>
  <c r="AD1485" s="1"/>
  <c r="AH1486"/>
  <c r="V1486" s="1"/>
  <c r="AL1486"/>
  <c r="Z1486" s="1"/>
  <c r="AP1486"/>
  <c r="AD1486" s="1"/>
  <c r="AH1487"/>
  <c r="V1487" s="1"/>
  <c r="AL1487"/>
  <c r="Z1487" s="1"/>
  <c r="AP1487"/>
  <c r="AD1487" s="1"/>
  <c r="AH1488"/>
  <c r="V1488" s="1"/>
  <c r="AL1488"/>
  <c r="Z1488" s="1"/>
  <c r="AP1488"/>
  <c r="AD1488" s="1"/>
  <c r="AH1489"/>
  <c r="V1489" s="1"/>
  <c r="AL1489"/>
  <c r="Z1489" s="1"/>
  <c r="AP1489"/>
  <c r="AD1489" s="1"/>
  <c r="AH1490"/>
  <c r="V1490" s="1"/>
  <c r="AL1490"/>
  <c r="Z1490" s="1"/>
  <c r="AP1490"/>
  <c r="AD1490" s="1"/>
  <c r="AH1491"/>
  <c r="V1491" s="1"/>
  <c r="AL1491"/>
  <c r="Z1491" s="1"/>
  <c r="AP1491"/>
  <c r="AD1491" s="1"/>
  <c r="AH1492"/>
  <c r="V1492" s="1"/>
  <c r="AL1492"/>
  <c r="Z1492" s="1"/>
  <c r="AP1492"/>
  <c r="AD1492" s="1"/>
  <c r="AH1494"/>
  <c r="V1494" s="1"/>
  <c r="AL1494"/>
  <c r="Z1494" s="1"/>
  <c r="AP1494"/>
  <c r="AD1494" s="1"/>
  <c r="AH1495"/>
  <c r="V1495" s="1"/>
  <c r="AL1495"/>
  <c r="Z1495" s="1"/>
  <c r="AP1495"/>
  <c r="AD1495" s="1"/>
  <c r="AH1496"/>
  <c r="V1496" s="1"/>
  <c r="AL1496"/>
  <c r="Z1496" s="1"/>
  <c r="AP1496"/>
  <c r="AD1496" s="1"/>
  <c r="AH1497"/>
  <c r="V1497" s="1"/>
  <c r="AL1497"/>
  <c r="Z1497" s="1"/>
  <c r="AP1497"/>
  <c r="AD1497" s="1"/>
  <c r="AH1498"/>
  <c r="V1498" s="1"/>
  <c r="AL1498"/>
  <c r="Z1498" s="1"/>
  <c r="AP1498"/>
  <c r="AD1498" s="1"/>
  <c r="AH1499"/>
  <c r="V1499" s="1"/>
  <c r="AL1499"/>
  <c r="Z1499" s="1"/>
  <c r="AP1499"/>
  <c r="AD1499" s="1"/>
  <c r="AH1500"/>
  <c r="V1500" s="1"/>
  <c r="AL1500"/>
  <c r="Z1500" s="1"/>
  <c r="AP1500"/>
  <c r="AD1500" s="1"/>
  <c r="AH1501"/>
  <c r="V1501" s="1"/>
  <c r="AL1501"/>
  <c r="Z1501" s="1"/>
  <c r="AP1501"/>
  <c r="AD1501" s="1"/>
  <c r="AH1502"/>
  <c r="V1502" s="1"/>
  <c r="AL1502"/>
  <c r="Z1502" s="1"/>
  <c r="AP1502"/>
  <c r="AD1502" s="1"/>
  <c r="AI1405"/>
  <c r="W1405" s="1"/>
  <c r="AM1405"/>
  <c r="AA1405" s="1"/>
  <c r="AQ1405"/>
  <c r="AE1405" s="1"/>
  <c r="AI1406"/>
  <c r="W1406" s="1"/>
  <c r="AM1406"/>
  <c r="AA1406" s="1"/>
  <c r="AQ1406"/>
  <c r="AE1406" s="1"/>
  <c r="AI1407"/>
  <c r="W1407" s="1"/>
  <c r="AM1407"/>
  <c r="AA1407" s="1"/>
  <c r="AQ1407"/>
  <c r="AE1407" s="1"/>
  <c r="AI1408"/>
  <c r="W1408" s="1"/>
  <c r="AM1408"/>
  <c r="AA1408" s="1"/>
  <c r="AQ1408"/>
  <c r="AE1408" s="1"/>
  <c r="AI1409"/>
  <c r="W1409" s="1"/>
  <c r="AM1409"/>
  <c r="AA1409" s="1"/>
  <c r="AQ1409"/>
  <c r="AE1409" s="1"/>
  <c r="AI1410"/>
  <c r="W1410" s="1"/>
  <c r="AM1410"/>
  <c r="AA1410" s="1"/>
  <c r="AQ1410"/>
  <c r="AE1410" s="1"/>
  <c r="AI1411"/>
  <c r="W1411" s="1"/>
  <c r="AM1411"/>
  <c r="AA1411" s="1"/>
  <c r="AQ1411"/>
  <c r="AE1411" s="1"/>
  <c r="AI1412"/>
  <c r="W1412" s="1"/>
  <c r="AM1412"/>
  <c r="AA1412" s="1"/>
  <c r="AQ1412"/>
  <c r="AE1412" s="1"/>
  <c r="AI1413"/>
  <c r="W1413" s="1"/>
  <c r="AM1413"/>
  <c r="AA1413" s="1"/>
  <c r="AQ1413"/>
  <c r="AE1413" s="1"/>
  <c r="AI1414"/>
  <c r="W1414" s="1"/>
  <c r="AM1414"/>
  <c r="AA1414" s="1"/>
  <c r="AQ1414"/>
  <c r="AE1414" s="1"/>
  <c r="AI1415"/>
  <c r="W1415" s="1"/>
  <c r="AM1415"/>
  <c r="AA1415" s="1"/>
  <c r="AQ1415"/>
  <c r="AE1415" s="1"/>
  <c r="AI1417"/>
  <c r="W1417" s="1"/>
  <c r="AM1417"/>
  <c r="AA1417" s="1"/>
  <c r="AQ1417"/>
  <c r="AE1417" s="1"/>
  <c r="AI1418"/>
  <c r="W1418" s="1"/>
  <c r="AM1418"/>
  <c r="AA1418" s="1"/>
  <c r="AQ1418"/>
  <c r="AE1418" s="1"/>
  <c r="AI1419"/>
  <c r="W1419" s="1"/>
  <c r="AM1419"/>
  <c r="AA1419" s="1"/>
  <c r="AQ1419"/>
  <c r="AE1419" s="1"/>
  <c r="AI1420"/>
  <c r="W1420" s="1"/>
  <c r="AM1420"/>
  <c r="AA1420" s="1"/>
  <c r="AQ1420"/>
  <c r="AE1420" s="1"/>
  <c r="AI1421"/>
  <c r="W1421" s="1"/>
  <c r="AM1421"/>
  <c r="AA1421" s="1"/>
  <c r="AQ1421"/>
  <c r="AE1421" s="1"/>
  <c r="AI1422"/>
  <c r="W1422" s="1"/>
  <c r="AM1422"/>
  <c r="AA1422" s="1"/>
  <c r="AQ1422"/>
  <c r="AE1422" s="1"/>
  <c r="AI1423"/>
  <c r="W1423" s="1"/>
  <c r="AM1423"/>
  <c r="AA1423" s="1"/>
  <c r="AQ1423"/>
  <c r="AE1423" s="1"/>
  <c r="AI1424"/>
  <c r="W1424" s="1"/>
  <c r="AM1424"/>
  <c r="AA1424" s="1"/>
  <c r="AQ1424"/>
  <c r="AE1424" s="1"/>
  <c r="AI1425"/>
  <c r="W1425" s="1"/>
  <c r="AM1425"/>
  <c r="AA1425" s="1"/>
  <c r="AQ1425"/>
  <c r="AE1425" s="1"/>
  <c r="AI1426"/>
  <c r="W1426" s="1"/>
  <c r="AM1426"/>
  <c r="AA1426" s="1"/>
  <c r="AQ1426"/>
  <c r="AE1426" s="1"/>
  <c r="AI1427"/>
  <c r="W1427" s="1"/>
  <c r="AM1427"/>
  <c r="AA1427" s="1"/>
  <c r="AQ1427"/>
  <c r="AE1427" s="1"/>
  <c r="AI1428"/>
  <c r="W1428" s="1"/>
  <c r="AM1428"/>
  <c r="AA1428" s="1"/>
  <c r="AQ1428"/>
  <c r="AE1428" s="1"/>
  <c r="AI1429"/>
  <c r="W1429" s="1"/>
  <c r="AM1429"/>
  <c r="AA1429" s="1"/>
  <c r="AQ1429"/>
  <c r="AE1429" s="1"/>
  <c r="AI1430"/>
  <c r="W1430" s="1"/>
  <c r="AM1430"/>
  <c r="AA1430" s="1"/>
  <c r="AQ1430"/>
  <c r="AE1430" s="1"/>
  <c r="AI1431"/>
  <c r="W1431" s="1"/>
  <c r="AM1431"/>
  <c r="AA1431" s="1"/>
  <c r="AQ1431"/>
  <c r="AE1431" s="1"/>
  <c r="AI1432"/>
  <c r="W1432" s="1"/>
  <c r="AM1432"/>
  <c r="AA1432" s="1"/>
  <c r="AQ1432"/>
  <c r="AE1432" s="1"/>
  <c r="AI1433"/>
  <c r="W1433" s="1"/>
  <c r="AM1433"/>
  <c r="AA1433" s="1"/>
  <c r="AQ1433"/>
  <c r="AE1433" s="1"/>
  <c r="AI1434"/>
  <c r="W1434" s="1"/>
  <c r="AM1434"/>
  <c r="AA1434" s="1"/>
  <c r="AQ1434"/>
  <c r="AE1434" s="1"/>
  <c r="AI1435"/>
  <c r="W1435" s="1"/>
  <c r="AM1435"/>
  <c r="AA1435" s="1"/>
  <c r="AQ1435"/>
  <c r="AE1435" s="1"/>
  <c r="AI1436"/>
  <c r="W1436" s="1"/>
  <c r="AM1436"/>
  <c r="AA1436" s="1"/>
  <c r="AQ1436"/>
  <c r="AE1436" s="1"/>
  <c r="AI1437"/>
  <c r="W1437" s="1"/>
  <c r="AM1437"/>
  <c r="AA1437" s="1"/>
  <c r="AQ1437"/>
  <c r="AE1437" s="1"/>
  <c r="AI1438"/>
  <c r="W1438" s="1"/>
  <c r="AM1438"/>
  <c r="AA1438" s="1"/>
  <c r="AQ1438"/>
  <c r="AE1438" s="1"/>
  <c r="AI1439"/>
  <c r="W1439" s="1"/>
  <c r="AM1439"/>
  <c r="AA1439" s="1"/>
  <c r="AQ1439"/>
  <c r="AE1439" s="1"/>
  <c r="AI1440"/>
  <c r="W1440" s="1"/>
  <c r="AM1440"/>
  <c r="AA1440" s="1"/>
  <c r="AQ1440"/>
  <c r="AE1440" s="1"/>
  <c r="AI1441"/>
  <c r="W1441" s="1"/>
  <c r="AM1441"/>
  <c r="AA1441" s="1"/>
  <c r="AQ1441"/>
  <c r="AE1441" s="1"/>
  <c r="AI1442"/>
  <c r="W1442" s="1"/>
  <c r="AM1442"/>
  <c r="AA1442" s="1"/>
  <c r="AQ1442"/>
  <c r="AE1442" s="1"/>
  <c r="AI1443"/>
  <c r="W1443" s="1"/>
  <c r="AM1443"/>
  <c r="AA1443" s="1"/>
  <c r="AQ1443"/>
  <c r="AE1443" s="1"/>
  <c r="AI1444"/>
  <c r="W1444" s="1"/>
  <c r="AM1444"/>
  <c r="AA1444" s="1"/>
  <c r="AQ1444"/>
  <c r="AE1444" s="1"/>
  <c r="AI1445"/>
  <c r="W1445" s="1"/>
  <c r="AM1445"/>
  <c r="AA1445" s="1"/>
  <c r="AQ1445"/>
  <c r="AE1445" s="1"/>
  <c r="AI1446"/>
  <c r="W1446" s="1"/>
  <c r="AM1446"/>
  <c r="AA1446" s="1"/>
  <c r="AQ1446"/>
  <c r="AE1446" s="1"/>
  <c r="AI1447"/>
  <c r="W1447" s="1"/>
  <c r="AM1447"/>
  <c r="AA1447" s="1"/>
  <c r="AQ1447"/>
  <c r="AE1447" s="1"/>
  <c r="AI1448"/>
  <c r="W1448" s="1"/>
  <c r="AM1448"/>
  <c r="AA1448" s="1"/>
  <c r="AQ1448"/>
  <c r="AE1448" s="1"/>
  <c r="AI1450"/>
  <c r="W1450" s="1"/>
  <c r="AM1450"/>
  <c r="AA1450" s="1"/>
  <c r="AQ1450"/>
  <c r="AE1450" s="1"/>
  <c r="AI1451"/>
  <c r="W1451" s="1"/>
  <c r="AM1451"/>
  <c r="AA1451" s="1"/>
  <c r="AQ1451"/>
  <c r="AE1451" s="1"/>
  <c r="AI1452"/>
  <c r="W1452" s="1"/>
  <c r="AM1452"/>
  <c r="AA1452" s="1"/>
  <c r="AQ1452"/>
  <c r="AE1452" s="1"/>
  <c r="AI1453"/>
  <c r="W1453" s="1"/>
  <c r="AM1453"/>
  <c r="AA1453" s="1"/>
  <c r="AQ1453"/>
  <c r="AE1453" s="1"/>
  <c r="AI1454"/>
  <c r="W1454" s="1"/>
  <c r="AM1454"/>
  <c r="AA1454" s="1"/>
  <c r="AQ1454"/>
  <c r="AE1454" s="1"/>
  <c r="AI1455"/>
  <c r="W1455" s="1"/>
  <c r="AM1455"/>
  <c r="AA1455" s="1"/>
  <c r="AQ1455"/>
  <c r="AE1455" s="1"/>
  <c r="AI1456"/>
  <c r="W1456" s="1"/>
  <c r="AM1456"/>
  <c r="AA1456" s="1"/>
  <c r="AQ1456"/>
  <c r="AE1456" s="1"/>
  <c r="AI1457"/>
  <c r="W1457" s="1"/>
  <c r="AM1457"/>
  <c r="AA1457" s="1"/>
  <c r="AQ1457"/>
  <c r="AE1457" s="1"/>
  <c r="AI1458"/>
  <c r="W1458" s="1"/>
  <c r="AM1458"/>
  <c r="AA1458" s="1"/>
  <c r="AQ1458"/>
  <c r="AE1458" s="1"/>
  <c r="AI1459"/>
  <c r="W1459" s="1"/>
  <c r="AM1459"/>
  <c r="AA1459" s="1"/>
  <c r="AQ1459"/>
  <c r="AE1459" s="1"/>
  <c r="AI1460"/>
  <c r="W1460" s="1"/>
  <c r="AM1460"/>
  <c r="AA1460" s="1"/>
  <c r="AQ1460"/>
  <c r="AE1460" s="1"/>
  <c r="AI1461"/>
  <c r="W1461" s="1"/>
  <c r="AM1461"/>
  <c r="AA1461" s="1"/>
  <c r="AQ1461"/>
  <c r="AE1461" s="1"/>
  <c r="AI1462"/>
  <c r="W1462" s="1"/>
  <c r="AM1462"/>
  <c r="AA1462" s="1"/>
  <c r="AQ1462"/>
  <c r="AE1462" s="1"/>
  <c r="AI1463"/>
  <c r="W1463" s="1"/>
  <c r="AM1463"/>
  <c r="AA1463" s="1"/>
  <c r="AQ1463"/>
  <c r="AE1463" s="1"/>
  <c r="AI1464"/>
  <c r="W1464" s="1"/>
  <c r="AM1464"/>
  <c r="AA1464" s="1"/>
  <c r="AQ1464"/>
  <c r="AE1464" s="1"/>
  <c r="AI1465"/>
  <c r="W1465" s="1"/>
  <c r="AM1465"/>
  <c r="AA1465" s="1"/>
  <c r="AQ1465"/>
  <c r="AE1465" s="1"/>
  <c r="AI1466"/>
  <c r="W1466" s="1"/>
  <c r="AM1466"/>
  <c r="AA1466" s="1"/>
  <c r="AQ1466"/>
  <c r="AE1466" s="1"/>
  <c r="AI1467"/>
  <c r="W1467" s="1"/>
  <c r="AM1467"/>
  <c r="AA1467" s="1"/>
  <c r="AQ1467"/>
  <c r="AE1467" s="1"/>
  <c r="AI1468"/>
  <c r="W1468" s="1"/>
  <c r="AM1468"/>
  <c r="AA1468" s="1"/>
  <c r="AQ1468"/>
  <c r="AE1468" s="1"/>
  <c r="AI1469"/>
  <c r="W1469" s="1"/>
  <c r="AM1469"/>
  <c r="AA1469" s="1"/>
  <c r="AQ1469"/>
  <c r="AE1469" s="1"/>
  <c r="AI1470"/>
  <c r="W1470" s="1"/>
  <c r="AM1470"/>
  <c r="AA1470" s="1"/>
  <c r="AQ1470"/>
  <c r="AE1470" s="1"/>
  <c r="AI1471"/>
  <c r="W1471" s="1"/>
  <c r="AM1471"/>
  <c r="AA1471" s="1"/>
  <c r="AQ1471"/>
  <c r="AE1471" s="1"/>
  <c r="AI1472"/>
  <c r="W1472" s="1"/>
  <c r="AM1472"/>
  <c r="AA1472" s="1"/>
  <c r="AQ1472"/>
  <c r="AE1472" s="1"/>
  <c r="AI1473"/>
  <c r="W1473" s="1"/>
  <c r="AM1473"/>
  <c r="AA1473" s="1"/>
  <c r="AQ1473"/>
  <c r="AE1473" s="1"/>
  <c r="AI1474"/>
  <c r="W1474" s="1"/>
  <c r="AM1474"/>
  <c r="AA1474" s="1"/>
  <c r="AQ1474"/>
  <c r="AE1474" s="1"/>
  <c r="AI1475"/>
  <c r="W1475" s="1"/>
  <c r="AM1475"/>
  <c r="AA1475" s="1"/>
  <c r="AQ1475"/>
  <c r="AE1475" s="1"/>
  <c r="AI1476"/>
  <c r="W1476" s="1"/>
  <c r="AM1476"/>
  <c r="AA1476" s="1"/>
  <c r="AQ1476"/>
  <c r="AE1476" s="1"/>
  <c r="AI1477"/>
  <c r="W1477" s="1"/>
  <c r="AM1477"/>
  <c r="AA1477" s="1"/>
  <c r="AQ1477"/>
  <c r="AE1477" s="1"/>
  <c r="AI1478"/>
  <c r="W1478" s="1"/>
  <c r="AM1478"/>
  <c r="AA1478" s="1"/>
  <c r="AQ1478"/>
  <c r="AE1478" s="1"/>
  <c r="AI1479"/>
  <c r="W1479" s="1"/>
  <c r="AM1479"/>
  <c r="AA1479" s="1"/>
  <c r="AQ1479"/>
  <c r="AE1479" s="1"/>
  <c r="AI1480"/>
  <c r="W1480" s="1"/>
  <c r="AM1480"/>
  <c r="AA1480" s="1"/>
  <c r="AQ1480"/>
  <c r="AE1480" s="1"/>
  <c r="AI1481"/>
  <c r="W1481" s="1"/>
  <c r="AM1481"/>
  <c r="AA1481" s="1"/>
  <c r="AQ1481"/>
  <c r="AE1481" s="1"/>
  <c r="AI1482"/>
  <c r="W1482" s="1"/>
  <c r="AM1482"/>
  <c r="AA1482" s="1"/>
  <c r="AQ1482"/>
  <c r="AE1482" s="1"/>
  <c r="AI1483"/>
  <c r="W1483" s="1"/>
  <c r="AM1483"/>
  <c r="AA1483" s="1"/>
  <c r="AQ1483"/>
  <c r="AE1483" s="1"/>
  <c r="AI1484"/>
  <c r="W1484" s="1"/>
  <c r="AM1484"/>
  <c r="AA1484" s="1"/>
  <c r="AQ1484"/>
  <c r="AE1484" s="1"/>
  <c r="AI1485"/>
  <c r="W1485" s="1"/>
  <c r="AM1485"/>
  <c r="AA1485" s="1"/>
  <c r="AQ1485"/>
  <c r="AE1485" s="1"/>
  <c r="AI1486"/>
  <c r="W1486" s="1"/>
  <c r="AM1486"/>
  <c r="AA1486" s="1"/>
  <c r="AQ1486"/>
  <c r="AE1486" s="1"/>
  <c r="AI1487"/>
  <c r="W1487" s="1"/>
  <c r="AM1487"/>
  <c r="AA1487" s="1"/>
  <c r="AQ1487"/>
  <c r="AE1487" s="1"/>
  <c r="AI1488"/>
  <c r="W1488" s="1"/>
  <c r="AM1488"/>
  <c r="AA1488" s="1"/>
  <c r="AQ1488"/>
  <c r="AE1488" s="1"/>
  <c r="AI1489"/>
  <c r="W1489" s="1"/>
  <c r="AM1489"/>
  <c r="AA1489" s="1"/>
  <c r="AQ1489"/>
  <c r="AE1489" s="1"/>
  <c r="AI1490"/>
  <c r="W1490" s="1"/>
  <c r="AM1490"/>
  <c r="AA1490" s="1"/>
  <c r="AQ1490"/>
  <c r="AE1490" s="1"/>
  <c r="AI1491"/>
  <c r="W1491" s="1"/>
  <c r="AM1491"/>
  <c r="AA1491" s="1"/>
  <c r="AQ1491"/>
  <c r="AE1491" s="1"/>
  <c r="AI1492"/>
  <c r="W1492" s="1"/>
  <c r="AM1492"/>
  <c r="AA1492" s="1"/>
  <c r="AQ1492"/>
  <c r="AE1492" s="1"/>
  <c r="AI1494"/>
  <c r="W1494" s="1"/>
  <c r="AM1494"/>
  <c r="AA1494" s="1"/>
  <c r="AQ1494"/>
  <c r="AE1494" s="1"/>
  <c r="AI1495"/>
  <c r="W1495" s="1"/>
  <c r="AM1495"/>
  <c r="AA1495" s="1"/>
  <c r="AQ1495"/>
  <c r="AE1495" s="1"/>
  <c r="AI1496"/>
  <c r="W1496" s="1"/>
  <c r="AM1496"/>
  <c r="AA1496" s="1"/>
  <c r="AQ1496"/>
  <c r="AE1496" s="1"/>
  <c r="AI1497"/>
  <c r="W1497" s="1"/>
  <c r="AM1497"/>
  <c r="AA1497" s="1"/>
  <c r="AQ1497"/>
  <c r="AE1497" s="1"/>
  <c r="AI1498"/>
  <c r="W1498" s="1"/>
  <c r="AM1498"/>
  <c r="AA1498" s="1"/>
  <c r="AQ1498"/>
  <c r="AE1498" s="1"/>
  <c r="AI1499"/>
  <c r="W1499" s="1"/>
  <c r="AM1499"/>
  <c r="AA1499" s="1"/>
  <c r="AQ1499"/>
  <c r="AE1499" s="1"/>
  <c r="AI1500"/>
  <c r="W1500" s="1"/>
  <c r="AM1500"/>
  <c r="AA1500" s="1"/>
  <c r="AQ1500"/>
  <c r="AE1500" s="1"/>
  <c r="AI1501"/>
  <c r="W1501" s="1"/>
  <c r="AM1501"/>
  <c r="AA1501" s="1"/>
  <c r="AQ1501"/>
  <c r="AE1501" s="1"/>
  <c r="AI1502"/>
  <c r="W1502" s="1"/>
  <c r="AM1502"/>
  <c r="AA1502" s="1"/>
  <c r="AQ1502"/>
  <c r="AE1502" s="1"/>
  <c r="V1189"/>
  <c r="AA789"/>
  <c r="W788"/>
  <c r="AE786"/>
  <c r="AA785"/>
  <c r="W784"/>
  <c r="AE782"/>
  <c r="AA781"/>
  <c r="W780"/>
  <c r="AE778"/>
  <c r="AA777"/>
  <c r="W776"/>
  <c r="AE774"/>
  <c r="AA773"/>
  <c r="W772"/>
  <c r="AE770"/>
  <c r="AA769"/>
  <c r="W768"/>
  <c r="AE766"/>
  <c r="AA765"/>
  <c r="W764"/>
  <c r="AE762"/>
  <c r="AA761"/>
  <c r="W760"/>
  <c r="AE758"/>
  <c r="AA757"/>
  <c r="W756"/>
  <c r="AE754"/>
  <c r="AA753"/>
  <c r="W752"/>
  <c r="AE750"/>
  <c r="AA749"/>
  <c r="W748"/>
  <c r="AE746"/>
  <c r="AA745"/>
  <c r="W744"/>
  <c r="AE742"/>
  <c r="AA741"/>
  <c r="W740"/>
  <c r="AE738"/>
  <c r="AA737"/>
  <c r="W736"/>
  <c r="AE734"/>
  <c r="AA733"/>
  <c r="W732"/>
  <c r="AE730"/>
  <c r="AA729"/>
  <c r="W728"/>
  <c r="AE726"/>
  <c r="AA725"/>
  <c r="W724"/>
  <c r="AE722"/>
  <c r="AA721"/>
  <c r="W720"/>
  <c r="AE718"/>
  <c r="AA717"/>
  <c r="W716"/>
  <c r="AE714"/>
  <c r="AA713"/>
  <c r="W712"/>
  <c r="AE710"/>
  <c r="AA709"/>
  <c r="W708"/>
  <c r="AE706"/>
  <c r="AA705"/>
  <c r="W704"/>
  <c r="AE702"/>
  <c r="AA701"/>
  <c r="W700"/>
  <c r="AD1051"/>
  <c r="Z1051"/>
  <c r="Z1050"/>
  <c r="V1050"/>
  <c r="V1049"/>
  <c r="AD1048"/>
  <c r="AD1047"/>
  <c r="Z1047"/>
  <c r="Z1046"/>
  <c r="V1046"/>
  <c r="V1045"/>
  <c r="AD1044"/>
  <c r="AD1043"/>
  <c r="Z1043"/>
  <c r="Z1042"/>
  <c r="V1042"/>
  <c r="V1041"/>
  <c r="AD1040"/>
  <c r="AD1039"/>
  <c r="Z1039"/>
  <c r="Z1038"/>
  <c r="V1038"/>
  <c r="V1037"/>
  <c r="AD1036"/>
  <c r="AD1035"/>
  <c r="Z1035"/>
  <c r="Z1034"/>
  <c r="V1034"/>
  <c r="V1033"/>
  <c r="AD1032"/>
  <c r="AD1031"/>
  <c r="Z1031"/>
  <c r="Z1030"/>
  <c r="V1030"/>
  <c r="V1029"/>
  <c r="AD1028"/>
  <c r="AD1027"/>
  <c r="Z1027"/>
  <c r="Z1026"/>
  <c r="V1026"/>
  <c r="V1025"/>
  <c r="AD1024"/>
  <c r="AD1023"/>
  <c r="Z1023"/>
  <c r="Z1022"/>
  <c r="V1022"/>
  <c r="V1021"/>
  <c r="AD1020"/>
  <c r="AD1019"/>
  <c r="Z1019"/>
  <c r="Z1018"/>
  <c r="V1018"/>
  <c r="V1017"/>
  <c r="AD1016"/>
  <c r="AD1015"/>
  <c r="Z1015"/>
  <c r="Z1014"/>
  <c r="V1014"/>
  <c r="V1013"/>
  <c r="AD1012"/>
  <c r="AD1011"/>
  <c r="Z1011"/>
  <c r="Z1010"/>
  <c r="V1010"/>
  <c r="V1009"/>
  <c r="AD1008"/>
  <c r="AD1007"/>
  <c r="Z1007"/>
  <c r="Z1006"/>
  <c r="V1006"/>
  <c r="V1005"/>
  <c r="AD1004"/>
  <c r="AD1003"/>
  <c r="Z1003"/>
  <c r="Z1002"/>
  <c r="V1002"/>
  <c r="V1001"/>
  <c r="AD1000"/>
  <c r="AD999"/>
  <c r="Z999"/>
  <c r="Z998"/>
  <c r="V998"/>
  <c r="V997"/>
  <c r="AD996"/>
  <c r="AD995"/>
  <c r="Z995"/>
  <c r="Z994"/>
  <c r="V994"/>
  <c r="V993"/>
  <c r="AD992"/>
  <c r="AD991"/>
  <c r="Z991"/>
  <c r="Z990"/>
  <c r="V990"/>
  <c r="V989"/>
  <c r="AD988"/>
  <c r="AD987"/>
  <c r="Z987"/>
  <c r="Z986"/>
  <c r="V986"/>
  <c r="V985"/>
  <c r="AD984"/>
  <c r="AD983"/>
  <c r="Z983"/>
  <c r="Z982"/>
  <c r="V982"/>
  <c r="V981"/>
  <c r="AD980"/>
  <c r="AD979"/>
  <c r="Z979"/>
  <c r="Z978"/>
  <c r="V978"/>
  <c r="V977"/>
  <c r="AD976"/>
  <c r="AD975"/>
  <c r="Z975"/>
  <c r="Z974"/>
  <c r="V974"/>
  <c r="V973"/>
  <c r="AD972"/>
  <c r="AD971"/>
  <c r="Z971"/>
  <c r="Z970"/>
  <c r="V970"/>
  <c r="V969"/>
  <c r="AD968"/>
  <c r="AD967"/>
  <c r="Z967"/>
  <c r="Z966"/>
  <c r="V966"/>
  <c r="V965"/>
  <c r="AD964"/>
  <c r="AD963"/>
  <c r="Z963"/>
  <c r="Z962"/>
  <c r="V962"/>
  <c r="V961"/>
  <c r="AD960"/>
  <c r="AD959"/>
  <c r="Z959"/>
  <c r="Z958"/>
  <c r="V958"/>
  <c r="V957"/>
  <c r="AD956"/>
  <c r="AD955"/>
  <c r="Z955"/>
  <c r="Z954"/>
  <c r="V954"/>
  <c r="V953"/>
  <c r="AD952"/>
  <c r="AD951"/>
  <c r="Z951"/>
  <c r="Z950"/>
  <c r="V950"/>
  <c r="V949"/>
  <c r="AD948"/>
  <c r="AD947"/>
  <c r="Z947"/>
  <c r="Z946"/>
  <c r="V946"/>
  <c r="V945"/>
  <c r="AD944"/>
  <c r="AD943"/>
  <c r="Z943"/>
  <c r="Z942"/>
  <c r="V942"/>
  <c r="V941"/>
  <c r="AD940"/>
  <c r="AD939"/>
  <c r="Z939"/>
  <c r="Z938"/>
  <c r="V938"/>
  <c r="V937"/>
  <c r="AD936"/>
  <c r="AD935"/>
  <c r="Z935"/>
  <c r="Z934"/>
  <c r="V934"/>
  <c r="V933"/>
  <c r="AD932"/>
  <c r="AD931"/>
  <c r="Z931"/>
  <c r="Z930"/>
  <c r="V930"/>
  <c r="V929"/>
  <c r="AD928"/>
  <c r="AD927"/>
  <c r="Z927"/>
  <c r="Z926"/>
  <c r="V926"/>
  <c r="V925"/>
  <c r="AD924"/>
  <c r="AD923"/>
  <c r="Z923"/>
  <c r="Z922"/>
  <c r="V922"/>
  <c r="V921"/>
  <c r="AD920"/>
  <c r="AD919"/>
  <c r="Z919"/>
  <c r="Z918"/>
  <c r="V918"/>
  <c r="V917"/>
  <c r="AD916"/>
  <c r="AD915"/>
  <c r="Z915"/>
  <c r="Z914"/>
  <c r="V914"/>
  <c r="V913"/>
  <c r="AD912"/>
  <c r="AD911"/>
  <c r="Z911"/>
  <c r="Z910"/>
  <c r="V910"/>
  <c r="V909"/>
  <c r="AD908"/>
  <c r="AD907"/>
  <c r="Z907"/>
  <c r="Z906"/>
  <c r="V906"/>
  <c r="V905"/>
  <c r="AD904"/>
  <c r="AD903"/>
  <c r="Z903"/>
  <c r="Z902"/>
  <c r="V902"/>
  <c r="V901"/>
  <c r="AD900"/>
  <c r="AD899"/>
  <c r="Z899"/>
  <c r="Z898"/>
  <c r="V898"/>
  <c r="V897"/>
  <c r="AD896"/>
  <c r="AD895"/>
  <c r="Z895"/>
  <c r="Z894"/>
  <c r="V894"/>
  <c r="V893"/>
  <c r="AD892"/>
  <c r="AD891"/>
  <c r="Z891"/>
  <c r="Z890"/>
  <c r="V890"/>
  <c r="V889"/>
  <c r="AD888"/>
  <c r="AD887"/>
  <c r="Z887"/>
  <c r="Z886"/>
  <c r="V886"/>
  <c r="V885"/>
  <c r="AD884"/>
  <c r="AD883"/>
  <c r="Z883"/>
  <c r="Z882"/>
  <c r="V882"/>
  <c r="V881"/>
  <c r="AD880"/>
  <c r="AD879"/>
  <c r="Z879"/>
  <c r="Z878"/>
  <c r="V878"/>
  <c r="V877"/>
  <c r="AD876"/>
  <c r="AD875"/>
  <c r="Z875"/>
  <c r="Z874"/>
  <c r="V874"/>
  <c r="V873"/>
  <c r="AD872"/>
  <c r="AD871"/>
  <c r="Z871"/>
  <c r="Z870"/>
  <c r="V870"/>
  <c r="V869"/>
  <c r="AD868"/>
  <c r="AD867"/>
  <c r="Z867"/>
  <c r="Z866"/>
  <c r="V866"/>
  <c r="V865"/>
  <c r="AD864"/>
  <c r="AD863"/>
  <c r="Z863"/>
  <c r="Z862"/>
  <c r="V862"/>
  <c r="V861"/>
  <c r="AD860"/>
  <c r="AD859"/>
  <c r="Z859"/>
  <c r="Z858"/>
  <c r="V858"/>
  <c r="V857"/>
  <c r="AD856"/>
  <c r="AD855"/>
  <c r="Z855"/>
  <c r="Z854"/>
  <c r="V854"/>
  <c r="V853"/>
  <c r="AD852"/>
  <c r="AD851"/>
  <c r="Z851"/>
  <c r="Z850"/>
  <c r="V850"/>
  <c r="V849"/>
  <c r="AD848"/>
  <c r="AD847"/>
  <c r="Z847"/>
  <c r="Z846"/>
  <c r="V846"/>
  <c r="V845"/>
  <c r="AD844"/>
  <c r="AD843"/>
  <c r="Z843"/>
  <c r="Z842"/>
  <c r="V842"/>
  <c r="V841"/>
  <c r="AD840"/>
  <c r="AD839"/>
  <c r="Z839"/>
  <c r="Z838"/>
  <c r="V838"/>
  <c r="V837"/>
  <c r="AD836"/>
  <c r="AD835"/>
  <c r="Z835"/>
  <c r="Z834"/>
  <c r="V834"/>
  <c r="V833"/>
  <c r="AD832"/>
  <c r="AD831"/>
  <c r="Z831"/>
  <c r="Z830"/>
  <c r="V830"/>
  <c r="V829"/>
  <c r="AD828"/>
  <c r="AD827"/>
  <c r="Z827"/>
  <c r="Z826"/>
  <c r="V826"/>
  <c r="V825"/>
  <c r="AD824"/>
  <c r="AD823"/>
  <c r="Z823"/>
  <c r="Z822"/>
  <c r="V822"/>
  <c r="V821"/>
  <c r="AD820"/>
  <c r="AD819"/>
  <c r="Z819"/>
  <c r="Z818"/>
  <c r="V818"/>
  <c r="V817"/>
  <c r="AD816"/>
  <c r="AD815"/>
  <c r="Z815"/>
  <c r="Z814"/>
  <c r="V814"/>
  <c r="V813"/>
  <c r="AD812"/>
  <c r="AD811"/>
  <c r="Z811"/>
  <c r="Z810"/>
  <c r="V810"/>
  <c r="V809"/>
  <c r="AD808"/>
  <c r="AD807"/>
  <c r="Z807"/>
  <c r="Z806"/>
  <c r="V806"/>
  <c r="V805"/>
  <c r="AD804"/>
  <c r="AD803"/>
  <c r="Z803"/>
  <c r="Z802"/>
  <c r="V802"/>
  <c r="V801"/>
  <c r="AD800"/>
  <c r="AD799"/>
  <c r="Z799"/>
  <c r="Z798"/>
  <c r="V798"/>
  <c r="V797"/>
  <c r="AD796"/>
  <c r="AD795"/>
  <c r="Z795"/>
  <c r="Z794"/>
  <c r="V794"/>
  <c r="V793"/>
  <c r="AD792"/>
  <c r="AD791"/>
  <c r="Z791"/>
  <c r="Z790"/>
  <c r="V790"/>
  <c r="V789"/>
  <c r="AD788"/>
  <c r="AD787"/>
  <c r="Z787"/>
  <c r="Z786"/>
  <c r="V786"/>
  <c r="V785"/>
  <c r="AD784"/>
  <c r="AD783"/>
  <c r="Z783"/>
  <c r="Z782"/>
  <c r="V782"/>
  <c r="V781"/>
  <c r="AD780"/>
  <c r="AD779"/>
  <c r="Z779"/>
  <c r="Z778"/>
  <c r="V778"/>
  <c r="V777"/>
  <c r="AD776"/>
  <c r="AD775"/>
  <c r="Z775"/>
  <c r="Z774"/>
  <c r="V774"/>
  <c r="V773"/>
  <c r="AD772"/>
  <c r="AD771"/>
  <c r="Z771"/>
  <c r="Z770"/>
  <c r="V770"/>
  <c r="V769"/>
  <c r="AD768"/>
  <c r="AD767"/>
  <c r="Z767"/>
  <c r="Z766"/>
  <c r="V766"/>
  <c r="V765"/>
  <c r="AD764"/>
  <c r="AD763"/>
  <c r="Z763"/>
  <c r="Z762"/>
  <c r="V762"/>
  <c r="V761"/>
  <c r="AD760"/>
  <c r="AD759"/>
  <c r="Z759"/>
  <c r="Z758"/>
  <c r="V758"/>
  <c r="V757"/>
  <c r="AD756"/>
  <c r="AD755"/>
  <c r="Z755"/>
  <c r="Z754"/>
  <c r="V754"/>
  <c r="V753"/>
  <c r="AD752"/>
  <c r="AD751"/>
  <c r="Z751"/>
  <c r="Z750"/>
  <c r="V750"/>
  <c r="V749"/>
  <c r="AD748"/>
  <c r="AD747"/>
  <c r="Z747"/>
  <c r="Z746"/>
  <c r="V746"/>
  <c r="V745"/>
  <c r="AD744"/>
  <c r="AD743"/>
  <c r="Z743"/>
  <c r="Z742"/>
  <c r="V742"/>
  <c r="V741"/>
  <c r="AD740"/>
  <c r="AD739"/>
  <c r="Z739"/>
  <c r="Z738"/>
  <c r="V738"/>
  <c r="V737"/>
  <c r="AD736"/>
  <c r="AD735"/>
  <c r="Z735"/>
  <c r="Z734"/>
  <c r="V734"/>
  <c r="V733"/>
  <c r="AD732"/>
  <c r="AD731"/>
  <c r="Z731"/>
  <c r="Z730"/>
  <c r="V730"/>
  <c r="V729"/>
  <c r="AD728"/>
  <c r="AD727"/>
  <c r="Z727"/>
  <c r="Z726"/>
  <c r="V726"/>
  <c r="V725"/>
  <c r="AD724"/>
  <c r="AD723"/>
  <c r="Z723"/>
  <c r="Z722"/>
  <c r="V722"/>
  <c r="V721"/>
  <c r="AD720"/>
  <c r="AD719"/>
  <c r="Z719"/>
  <c r="Z718"/>
  <c r="V718"/>
  <c r="V717"/>
  <c r="AD716"/>
  <c r="AD715"/>
  <c r="Z715"/>
  <c r="Z714"/>
  <c r="V714"/>
  <c r="V713"/>
  <c r="AD712"/>
  <c r="AD711"/>
  <c r="Z711"/>
  <c r="Z710"/>
  <c r="V710"/>
  <c r="AD709"/>
  <c r="V709"/>
  <c r="Z708"/>
  <c r="AD707"/>
  <c r="Z707"/>
  <c r="V707"/>
  <c r="Z706"/>
  <c r="AD705"/>
  <c r="V705"/>
  <c r="AD704"/>
  <c r="Z704"/>
  <c r="AD703"/>
  <c r="V703"/>
  <c r="Z702"/>
  <c r="V702"/>
  <c r="AD701"/>
  <c r="V701"/>
  <c r="Z700"/>
  <c r="AD699"/>
  <c r="Z699"/>
  <c r="V699"/>
  <c r="Z698"/>
  <c r="AD697"/>
  <c r="V697"/>
  <c r="AD696"/>
  <c r="Z696"/>
  <c r="AD695"/>
  <c r="V695"/>
  <c r="Z694"/>
  <c r="V694"/>
  <c r="AD693"/>
  <c r="V693"/>
  <c r="Z692"/>
  <c r="AD691"/>
  <c r="Z691"/>
  <c r="V691"/>
  <c r="Z690"/>
  <c r="AD689"/>
  <c r="V689"/>
  <c r="AD688"/>
  <c r="Z688"/>
  <c r="AD687"/>
  <c r="V687"/>
  <c r="Z686"/>
  <c r="V686"/>
  <c r="AD685"/>
  <c r="V685"/>
  <c r="Z684"/>
  <c r="AD683"/>
  <c r="Z683"/>
  <c r="V683"/>
  <c r="Z682"/>
  <c r="AD681"/>
  <c r="V681"/>
  <c r="AD680"/>
  <c r="Z680"/>
  <c r="AD679"/>
  <c r="V679"/>
  <c r="Z678"/>
  <c r="V678"/>
  <c r="AD677"/>
  <c r="V677"/>
  <c r="Z676"/>
  <c r="AD675"/>
  <c r="Z675"/>
  <c r="V675"/>
  <c r="Z674"/>
  <c r="AD673"/>
  <c r="V673"/>
  <c r="AD672"/>
  <c r="Z672"/>
  <c r="AD671"/>
  <c r="V671"/>
  <c r="Z670"/>
  <c r="V670"/>
  <c r="AD669"/>
  <c r="V669"/>
  <c r="Z668"/>
  <c r="AD667"/>
  <c r="Z667"/>
  <c r="V667"/>
  <c r="Z666"/>
  <c r="AD665"/>
  <c r="V665"/>
  <c r="AD664"/>
  <c r="Z664"/>
  <c r="AD663"/>
  <c r="V663"/>
  <c r="Z662"/>
  <c r="V662"/>
  <c r="AD661"/>
  <c r="V661"/>
  <c r="Z660"/>
  <c r="AD659"/>
  <c r="Z659"/>
  <c r="V659"/>
  <c r="Z658"/>
  <c r="AD657"/>
  <c r="V657"/>
  <c r="AD656"/>
  <c r="Z656"/>
  <c r="AD655"/>
  <c r="V655"/>
  <c r="Z654"/>
  <c r="V654"/>
  <c r="AD653"/>
  <c r="V653"/>
  <c r="Z652"/>
  <c r="AD651"/>
  <c r="Z651"/>
  <c r="V651"/>
  <c r="Z650"/>
  <c r="AD649"/>
  <c r="V649"/>
  <c r="AD648"/>
  <c r="Z648"/>
  <c r="AD647"/>
  <c r="V647"/>
  <c r="Z646"/>
  <c r="V646"/>
  <c r="AD645"/>
  <c r="V645"/>
  <c r="Z644"/>
  <c r="AD643"/>
  <c r="Z643"/>
  <c r="V643"/>
  <c r="Z642"/>
  <c r="AD641"/>
  <c r="V641"/>
  <c r="AD640"/>
  <c r="Z640"/>
  <c r="AD639"/>
  <c r="V639"/>
  <c r="Z638"/>
  <c r="V638"/>
  <c r="AD637"/>
  <c r="V637"/>
  <c r="Z636"/>
  <c r="AD635"/>
  <c r="Z635"/>
  <c r="V635"/>
  <c r="Z634"/>
  <c r="AD633"/>
  <c r="V633"/>
  <c r="AD632"/>
  <c r="Z632"/>
  <c r="AD631"/>
  <c r="V631"/>
  <c r="Z630"/>
  <c r="V630"/>
  <c r="AD629"/>
  <c r="V629"/>
  <c r="Z628"/>
  <c r="AD627"/>
  <c r="Z627"/>
  <c r="V627"/>
  <c r="Z626"/>
  <c r="AD625"/>
  <c r="V625"/>
  <c r="AD624"/>
  <c r="Z624"/>
  <c r="AD623"/>
  <c r="V623"/>
  <c r="Z622"/>
  <c r="V622"/>
  <c r="AD621"/>
  <c r="V621"/>
  <c r="Z620"/>
  <c r="AD619"/>
  <c r="Z619"/>
  <c r="V619"/>
  <c r="Z618"/>
  <c r="AD617"/>
  <c r="V617"/>
  <c r="AD616"/>
  <c r="Z616"/>
  <c r="AD615"/>
  <c r="V615"/>
  <c r="Z614"/>
  <c r="V614"/>
  <c r="AD613"/>
  <c r="V613"/>
  <c r="Z612"/>
  <c r="AD611"/>
  <c r="Z611"/>
  <c r="V611"/>
  <c r="Z610"/>
  <c r="AD609"/>
  <c r="V609"/>
  <c r="AD608"/>
  <c r="Z608"/>
  <c r="AD607"/>
  <c r="V607"/>
  <c r="Z606"/>
  <c r="V606"/>
  <c r="AD605"/>
  <c r="V605"/>
  <c r="Z604"/>
  <c r="AD603"/>
  <c r="Z603"/>
  <c r="V603"/>
  <c r="Z602"/>
  <c r="AD601"/>
  <c r="V601"/>
  <c r="AD600"/>
  <c r="Z600"/>
  <c r="AD599"/>
  <c r="V599"/>
  <c r="Z598"/>
  <c r="V598"/>
  <c r="AD597"/>
  <c r="V597"/>
  <c r="Z596"/>
  <c r="AD595"/>
  <c r="Z595"/>
  <c r="V595"/>
  <c r="Z594"/>
  <c r="AD593"/>
  <c r="V593"/>
  <c r="AD592"/>
  <c r="Z592"/>
  <c r="AD591"/>
  <c r="V591"/>
  <c r="Z590"/>
  <c r="V590"/>
  <c r="AD589"/>
  <c r="V589"/>
  <c r="Z588"/>
  <c r="AD587"/>
  <c r="Z587"/>
  <c r="V587"/>
  <c r="Z586"/>
  <c r="AD585"/>
  <c r="V585"/>
  <c r="AD584"/>
  <c r="Z584"/>
  <c r="AD583"/>
  <c r="V583"/>
  <c r="Z582"/>
  <c r="V582"/>
  <c r="AD581"/>
  <c r="V581"/>
  <c r="Z580"/>
  <c r="AD579"/>
  <c r="Z579"/>
  <c r="V579"/>
  <c r="Z578"/>
  <c r="AD577"/>
  <c r="V577"/>
  <c r="AD576"/>
  <c r="Z576"/>
  <c r="AD575"/>
  <c r="V575"/>
  <c r="Z574"/>
  <c r="V574"/>
  <c r="AD573"/>
  <c r="V573"/>
  <c r="Z572"/>
  <c r="AD571"/>
  <c r="Z571"/>
  <c r="V571"/>
  <c r="Z570"/>
  <c r="AD569"/>
  <c r="V569"/>
  <c r="AD568"/>
  <c r="Z568"/>
  <c r="AD567"/>
  <c r="V567"/>
  <c r="Z566"/>
  <c r="V566"/>
  <c r="AD565"/>
  <c r="V565"/>
  <c r="Z564"/>
  <c r="AD563"/>
  <c r="Z563"/>
  <c r="V563"/>
  <c r="Z562"/>
  <c r="AD561"/>
  <c r="V561"/>
  <c r="AD560"/>
  <c r="Z560"/>
  <c r="AD559"/>
  <c r="V559"/>
  <c r="Z558"/>
  <c r="V558"/>
  <c r="AD557"/>
  <c r="V557"/>
  <c r="Z556"/>
  <c r="AD555"/>
  <c r="Z555"/>
  <c r="V555"/>
  <c r="Z554"/>
  <c r="AD553"/>
  <c r="V553"/>
  <c r="AD552"/>
  <c r="Z552"/>
  <c r="AD551"/>
  <c r="V551"/>
  <c r="Z550"/>
  <c r="V550"/>
  <c r="AD549"/>
  <c r="V549"/>
  <c r="Z548"/>
  <c r="AD547"/>
  <c r="Z547"/>
  <c r="V547"/>
  <c r="Z546"/>
  <c r="AD545"/>
  <c r="V545"/>
  <c r="AD544"/>
  <c r="Z544"/>
  <c r="AD543"/>
  <c r="V543"/>
  <c r="Z542"/>
  <c r="V542"/>
  <c r="AD541"/>
  <c r="V541"/>
  <c r="Z540"/>
  <c r="AD539"/>
  <c r="Z539"/>
  <c r="V539"/>
  <c r="Z538"/>
  <c r="AD537"/>
  <c r="V537"/>
  <c r="AD536"/>
  <c r="Z536"/>
  <c r="AD535"/>
  <c r="V535"/>
  <c r="Z534"/>
  <c r="V534"/>
  <c r="AD533"/>
  <c r="V533"/>
  <c r="Z532"/>
  <c r="AD531"/>
  <c r="Z531"/>
  <c r="V531"/>
  <c r="Z530"/>
  <c r="AD529"/>
  <c r="V529"/>
  <c r="AD528"/>
  <c r="Z528"/>
  <c r="AD527"/>
  <c r="V527"/>
  <c r="Z526"/>
  <c r="V526"/>
  <c r="V525"/>
  <c r="X523"/>
  <c r="AD522"/>
  <c r="Y699"/>
  <c r="U699"/>
  <c r="U698"/>
  <c r="AC697"/>
  <c r="AC696"/>
  <c r="Y696"/>
  <c r="Y695"/>
  <c r="U695"/>
  <c r="U694"/>
  <c r="AC693"/>
  <c r="AC692"/>
  <c r="Y692"/>
  <c r="Y691"/>
  <c r="U691"/>
  <c r="U690"/>
  <c r="AC689"/>
  <c r="AC688"/>
  <c r="Y688"/>
  <c r="Y687"/>
  <c r="U687"/>
  <c r="U686"/>
  <c r="AC685"/>
  <c r="AC684"/>
  <c r="Y684"/>
  <c r="Y683"/>
  <c r="U683"/>
  <c r="U682"/>
  <c r="AC681"/>
  <c r="AC680"/>
  <c r="Y680"/>
  <c r="Y679"/>
  <c r="U679"/>
  <c r="U678"/>
  <c r="AC677"/>
  <c r="AC676"/>
  <c r="Y676"/>
  <c r="Y675"/>
  <c r="U675"/>
  <c r="U674"/>
  <c r="AC673"/>
  <c r="AC672"/>
  <c r="Y672"/>
  <c r="Y671"/>
  <c r="U671"/>
  <c r="U670"/>
  <c r="AC669"/>
  <c r="AC668"/>
  <c r="Y668"/>
  <c r="Y667"/>
  <c r="U667"/>
  <c r="U666"/>
  <c r="AC665"/>
  <c r="AC664"/>
  <c r="Y664"/>
  <c r="Y663"/>
  <c r="U663"/>
  <c r="U662"/>
  <c r="AC661"/>
  <c r="AC660"/>
  <c r="Y660"/>
  <c r="Y659"/>
  <c r="U659"/>
  <c r="U658"/>
  <c r="AC657"/>
  <c r="AC656"/>
  <c r="Y656"/>
  <c r="Y655"/>
  <c r="U655"/>
  <c r="U654"/>
  <c r="AC653"/>
  <c r="AC652"/>
  <c r="Y652"/>
  <c r="Y651"/>
  <c r="U651"/>
  <c r="U650"/>
  <c r="AC649"/>
  <c r="AC648"/>
  <c r="Y648"/>
  <c r="Y647"/>
  <c r="U647"/>
  <c r="U646"/>
  <c r="AC645"/>
  <c r="AC644"/>
  <c r="Y644"/>
  <c r="Y643"/>
  <c r="U643"/>
  <c r="U642"/>
  <c r="AC641"/>
  <c r="AC640"/>
  <c r="Y640"/>
  <c r="Y639"/>
  <c r="U639"/>
  <c r="U638"/>
  <c r="AC637"/>
  <c r="AC636"/>
  <c r="Y636"/>
  <c r="Y635"/>
  <c r="U635"/>
  <c r="U634"/>
  <c r="AC633"/>
  <c r="AC632"/>
  <c r="Y632"/>
  <c r="Y631"/>
  <c r="U631"/>
  <c r="U630"/>
  <c r="AC629"/>
  <c r="AC628"/>
  <c r="Y628"/>
  <c r="Y627"/>
  <c r="U627"/>
  <c r="U626"/>
  <c r="AC625"/>
  <c r="AC624"/>
  <c r="Y624"/>
  <c r="Y623"/>
  <c r="U623"/>
  <c r="U622"/>
  <c r="AC621"/>
  <c r="AC620"/>
  <c r="Y620"/>
  <c r="Y619"/>
  <c r="U619"/>
  <c r="U618"/>
  <c r="AC617"/>
  <c r="AC616"/>
  <c r="Y616"/>
  <c r="Y615"/>
  <c r="U615"/>
  <c r="U614"/>
  <c r="AC613"/>
  <c r="AC612"/>
  <c r="Y612"/>
  <c r="Y611"/>
  <c r="U611"/>
  <c r="U610"/>
  <c r="AC609"/>
  <c r="AC608"/>
  <c r="Y608"/>
  <c r="Y607"/>
  <c r="U607"/>
  <c r="U606"/>
  <c r="AC605"/>
  <c r="AC604"/>
  <c r="Y604"/>
  <c r="Y603"/>
  <c r="U603"/>
  <c r="U602"/>
  <c r="AC601"/>
  <c r="AC600"/>
  <c r="Y600"/>
  <c r="Y599"/>
  <c r="U599"/>
  <c r="U598"/>
  <c r="AC597"/>
  <c r="AC596"/>
  <c r="Y596"/>
  <c r="Y595"/>
  <c r="U595"/>
  <c r="U594"/>
  <c r="AC593"/>
  <c r="AC592"/>
  <c r="Y592"/>
  <c r="Y591"/>
  <c r="U591"/>
  <c r="U590"/>
  <c r="AC589"/>
  <c r="AC588"/>
  <c r="Y588"/>
  <c r="Y587"/>
  <c r="U587"/>
  <c r="U586"/>
  <c r="AC585"/>
  <c r="AC584"/>
  <c r="Y584"/>
  <c r="Y583"/>
  <c r="U583"/>
  <c r="U582"/>
  <c r="AC581"/>
  <c r="AC580"/>
  <c r="Y580"/>
  <c r="Y579"/>
  <c r="U579"/>
  <c r="U578"/>
  <c r="AC577"/>
  <c r="AC576"/>
  <c r="Y576"/>
  <c r="Y575"/>
  <c r="U575"/>
  <c r="U574"/>
  <c r="AC573"/>
  <c r="AC572"/>
  <c r="Y572"/>
  <c r="Y571"/>
  <c r="U571"/>
  <c r="U570"/>
  <c r="AC569"/>
  <c r="AC568"/>
  <c r="Y568"/>
  <c r="Y567"/>
  <c r="U567"/>
  <c r="U566"/>
  <c r="AC565"/>
  <c r="AC564"/>
  <c r="Y564"/>
  <c r="Y563"/>
  <c r="U563"/>
  <c r="U562"/>
  <c r="AC561"/>
  <c r="AC560"/>
  <c r="Y560"/>
  <c r="Y559"/>
  <c r="U559"/>
  <c r="U558"/>
  <c r="AC557"/>
  <c r="AC556"/>
  <c r="Y556"/>
  <c r="Y555"/>
  <c r="U555"/>
  <c r="U554"/>
  <c r="AC553"/>
  <c r="AC552"/>
  <c r="Y552"/>
  <c r="Y551"/>
  <c r="U551"/>
  <c r="U550"/>
  <c r="AC549"/>
  <c r="AC548"/>
  <c r="Y548"/>
  <c r="Y547"/>
  <c r="U547"/>
  <c r="U546"/>
  <c r="AC545"/>
  <c r="AC544"/>
  <c r="Y544"/>
  <c r="Y543"/>
  <c r="U543"/>
  <c r="U542"/>
  <c r="AC541"/>
  <c r="AC540"/>
  <c r="Y540"/>
  <c r="Y539"/>
  <c r="U539"/>
  <c r="U538"/>
  <c r="AC537"/>
  <c r="AC536"/>
  <c r="Y536"/>
  <c r="Y535"/>
  <c r="U535"/>
  <c r="U534"/>
  <c r="AC533"/>
  <c r="AC532"/>
  <c r="Y532"/>
  <c r="Y531"/>
  <c r="U531"/>
  <c r="U530"/>
  <c r="AC529"/>
  <c r="AC528"/>
  <c r="Y528"/>
  <c r="Y527"/>
  <c r="U527"/>
  <c r="U526"/>
  <c r="AC525"/>
  <c r="X524"/>
  <c r="AD523"/>
  <c r="X522"/>
  <c r="AE524"/>
  <c r="AA524"/>
  <c r="AA523"/>
  <c r="W523"/>
  <c r="W522"/>
  <c r="AE521"/>
  <c r="AE519"/>
  <c r="AA519"/>
  <c r="AA518"/>
  <c r="W518"/>
  <c r="W517"/>
  <c r="AE516"/>
  <c r="AE515"/>
  <c r="AA515"/>
  <c r="AA514"/>
  <c r="W514"/>
  <c r="W513"/>
  <c r="AE512"/>
  <c r="AE511"/>
  <c r="AA511"/>
  <c r="AA510"/>
  <c r="W510"/>
  <c r="W509"/>
  <c r="AE508"/>
  <c r="AE507"/>
  <c r="AA507"/>
  <c r="AA506"/>
  <c r="W506"/>
  <c r="W505"/>
  <c r="AE504"/>
  <c r="AE503"/>
  <c r="AA503"/>
  <c r="AA502"/>
  <c r="W502"/>
  <c r="W501"/>
  <c r="AE500"/>
  <c r="AE499"/>
  <c r="AA499"/>
  <c r="AA498"/>
  <c r="W498"/>
  <c r="W497"/>
  <c r="AE496"/>
  <c r="AE495"/>
  <c r="AA495"/>
  <c r="AA494"/>
  <c r="W494"/>
  <c r="W493"/>
  <c r="AE492"/>
  <c r="AE491"/>
  <c r="AA491"/>
  <c r="AA490"/>
  <c r="W490"/>
  <c r="W489"/>
  <c r="AE488"/>
  <c r="AE487"/>
  <c r="AA487"/>
  <c r="AA486"/>
  <c r="W486"/>
  <c r="W485"/>
  <c r="AE484"/>
  <c r="AE483"/>
  <c r="AA483"/>
  <c r="AA482"/>
  <c r="W482"/>
  <c r="W481"/>
  <c r="AE480"/>
  <c r="AE479"/>
  <c r="AA479"/>
  <c r="AA478"/>
  <c r="W478"/>
  <c r="W477"/>
  <c r="AE476"/>
  <c r="AE475"/>
  <c r="AA475"/>
  <c r="AA474"/>
  <c r="W474"/>
  <c r="W473"/>
  <c r="AE472"/>
  <c r="AE471"/>
  <c r="AA471"/>
  <c r="AA470"/>
  <c r="W470"/>
  <c r="W469"/>
  <c r="AE468"/>
  <c r="AE467"/>
  <c r="AA467"/>
  <c r="AA466"/>
  <c r="W466"/>
  <c r="W465"/>
  <c r="AE464"/>
  <c r="AE463"/>
  <c r="AA463"/>
  <c r="AA462"/>
  <c r="W462"/>
  <c r="W461"/>
  <c r="AE460"/>
  <c r="AE459"/>
  <c r="AA459"/>
  <c r="AA458"/>
  <c r="W458"/>
  <c r="W457"/>
  <c r="AE456"/>
  <c r="AE455"/>
  <c r="AA455"/>
  <c r="AA454"/>
  <c r="W454"/>
  <c r="W453"/>
  <c r="AE452"/>
  <c r="AE451"/>
  <c r="AA451"/>
  <c r="AA450"/>
  <c r="W450"/>
  <c r="W449"/>
  <c r="AE448"/>
  <c r="AE447"/>
  <c r="AA447"/>
  <c r="AA446"/>
  <c r="W446"/>
  <c r="W445"/>
  <c r="AE444"/>
  <c r="AE443"/>
  <c r="AA443"/>
  <c r="AA442"/>
  <c r="W442"/>
  <c r="W441"/>
  <c r="AE440"/>
  <c r="AE439"/>
  <c r="AA439"/>
  <c r="AA438"/>
  <c r="W438"/>
  <c r="W437"/>
  <c r="AE436"/>
  <c r="AE435"/>
  <c r="AA435"/>
  <c r="AA434"/>
  <c r="W434"/>
  <c r="W433"/>
  <c r="AE432"/>
  <c r="AE431"/>
  <c r="AA431"/>
  <c r="AA430"/>
  <c r="W430"/>
  <c r="W429"/>
  <c r="AE428"/>
  <c r="AE427"/>
  <c r="AA427"/>
  <c r="AA426"/>
  <c r="W426"/>
  <c r="W425"/>
  <c r="AE424"/>
  <c r="AE423"/>
  <c r="AA423"/>
  <c r="AA422"/>
  <c r="W422"/>
  <c r="W421"/>
  <c r="AE420"/>
  <c r="AE419"/>
  <c r="AA419"/>
  <c r="AA418"/>
  <c r="W418"/>
  <c r="W417"/>
  <c r="AE416"/>
  <c r="AE415"/>
  <c r="AA415"/>
  <c r="AA414"/>
  <c r="W414"/>
  <c r="W413"/>
  <c r="AE412"/>
  <c r="AE411"/>
  <c r="AA411"/>
  <c r="AA410"/>
  <c r="W410"/>
  <c r="W409"/>
  <c r="AE408"/>
  <c r="AE407"/>
  <c r="AA407"/>
  <c r="AA406"/>
  <c r="W406"/>
  <c r="W405"/>
  <c r="AE404"/>
  <c r="AE403"/>
  <c r="AA403"/>
  <c r="AA402"/>
  <c r="W402"/>
  <c r="W401"/>
  <c r="AE400"/>
  <c r="AE399"/>
  <c r="AA399"/>
  <c r="AA398"/>
  <c r="W398"/>
  <c r="W397"/>
  <c r="AE396"/>
  <c r="AE395"/>
  <c r="AA395"/>
  <c r="AA394"/>
  <c r="W394"/>
  <c r="W393"/>
  <c r="AE392"/>
  <c r="AE391"/>
  <c r="AA391"/>
  <c r="AA390"/>
  <c r="W390"/>
  <c r="W389"/>
  <c r="AE388"/>
  <c r="AE387"/>
  <c r="AA387"/>
  <c r="AA386"/>
  <c r="W386"/>
  <c r="W385"/>
  <c r="AE384"/>
  <c r="AE383"/>
  <c r="AA383"/>
  <c r="AA382"/>
  <c r="W382"/>
  <c r="W381"/>
  <c r="AE380"/>
  <c r="AE379"/>
  <c r="AA379"/>
  <c r="AA378"/>
  <c r="W378"/>
  <c r="W377"/>
  <c r="AE376"/>
  <c r="AE375"/>
  <c r="AA375"/>
  <c r="AA374"/>
  <c r="W374"/>
  <c r="W373"/>
  <c r="AE372"/>
  <c r="AE371"/>
  <c r="AA371"/>
  <c r="AA370"/>
  <c r="W370"/>
  <c r="W369"/>
  <c r="AE368"/>
  <c r="AE367"/>
  <c r="AA367"/>
  <c r="AA366"/>
  <c r="W366"/>
  <c r="W365"/>
  <c r="AE364"/>
  <c r="AE363"/>
  <c r="AA363"/>
  <c r="AA362"/>
  <c r="W362"/>
  <c r="W361"/>
  <c r="AE360"/>
  <c r="AE359"/>
  <c r="AA359"/>
  <c r="AA358"/>
  <c r="W358"/>
  <c r="W357"/>
  <c r="AE356"/>
  <c r="AE355"/>
  <c r="AA355"/>
  <c r="AA354"/>
  <c r="W354"/>
  <c r="W353"/>
  <c r="AE352"/>
  <c r="AE351"/>
  <c r="AA351"/>
  <c r="AA350"/>
  <c r="W350"/>
  <c r="W349"/>
  <c r="AD521"/>
  <c r="V521"/>
  <c r="Z519"/>
  <c r="V519"/>
  <c r="AD518"/>
  <c r="V518"/>
  <c r="Z517"/>
  <c r="AD516"/>
  <c r="Z516"/>
  <c r="V516"/>
  <c r="Z515"/>
  <c r="AD514"/>
  <c r="V514"/>
  <c r="AD513"/>
  <c r="Z513"/>
  <c r="AD512"/>
  <c r="V512"/>
  <c r="Z511"/>
  <c r="V511"/>
  <c r="AD510"/>
  <c r="V510"/>
  <c r="Z509"/>
  <c r="AD508"/>
  <c r="Z508"/>
  <c r="V508"/>
  <c r="Z507"/>
  <c r="AD506"/>
  <c r="V506"/>
  <c r="AD505"/>
  <c r="Z505"/>
  <c r="AD504"/>
  <c r="V504"/>
  <c r="Z503"/>
  <c r="V503"/>
  <c r="AD502"/>
  <c r="V502"/>
  <c r="Z501"/>
  <c r="AD500"/>
  <c r="Z500"/>
  <c r="V500"/>
  <c r="Z499"/>
  <c r="AD498"/>
  <c r="V498"/>
  <c r="AD497"/>
  <c r="Z497"/>
  <c r="AD496"/>
  <c r="V496"/>
  <c r="Z495"/>
  <c r="V495"/>
  <c r="AD494"/>
  <c r="V494"/>
  <c r="Z493"/>
  <c r="AD492"/>
  <c r="Z492"/>
  <c r="V492"/>
  <c r="Z491"/>
  <c r="AD490"/>
  <c r="V490"/>
  <c r="AD489"/>
  <c r="Z489"/>
  <c r="AD488"/>
  <c r="V488"/>
  <c r="Z487"/>
  <c r="V487"/>
  <c r="AD486"/>
  <c r="V486"/>
  <c r="Z485"/>
  <c r="AD484"/>
  <c r="Z484"/>
  <c r="V484"/>
  <c r="Z483"/>
  <c r="AD482"/>
  <c r="V482"/>
  <c r="AD481"/>
  <c r="Z481"/>
  <c r="AD480"/>
  <c r="V480"/>
  <c r="Z479"/>
  <c r="V479"/>
  <c r="AD478"/>
  <c r="V478"/>
  <c r="Z477"/>
  <c r="AD476"/>
  <c r="Z476"/>
  <c r="V476"/>
  <c r="Z475"/>
  <c r="AD474"/>
  <c r="V474"/>
  <c r="AD473"/>
  <c r="Z473"/>
  <c r="AD472"/>
  <c r="V472"/>
  <c r="Z471"/>
  <c r="V471"/>
  <c r="AD470"/>
  <c r="V470"/>
  <c r="Z469"/>
  <c r="AD468"/>
  <c r="Z468"/>
  <c r="V468"/>
  <c r="Z467"/>
  <c r="AD466"/>
  <c r="V466"/>
  <c r="AD465"/>
  <c r="Z465"/>
  <c r="AD464"/>
  <c r="V464"/>
  <c r="Z463"/>
  <c r="V463"/>
  <c r="AD462"/>
  <c r="V462"/>
  <c r="Z461"/>
  <c r="AD460"/>
  <c r="Z460"/>
  <c r="V460"/>
  <c r="Z459"/>
  <c r="AD458"/>
  <c r="V458"/>
  <c r="AD457"/>
  <c r="Z457"/>
  <c r="AD456"/>
  <c r="V456"/>
  <c r="Z455"/>
  <c r="V455"/>
  <c r="AD454"/>
  <c r="V454"/>
  <c r="Z453"/>
  <c r="AD452"/>
  <c r="Z452"/>
  <c r="V452"/>
  <c r="Z451"/>
  <c r="AD450"/>
  <c r="V450"/>
  <c r="AD449"/>
  <c r="Z449"/>
  <c r="AD448"/>
  <c r="V448"/>
  <c r="Z447"/>
  <c r="V447"/>
  <c r="AD446"/>
  <c r="V446"/>
  <c r="Z445"/>
  <c r="AD444"/>
  <c r="Z444"/>
  <c r="V444"/>
  <c r="Z443"/>
  <c r="AD442"/>
  <c r="V442"/>
  <c r="AD441"/>
  <c r="Z441"/>
  <c r="AD440"/>
  <c r="V440"/>
  <c r="Z439"/>
  <c r="V439"/>
  <c r="AD438"/>
  <c r="V438"/>
  <c r="Z437"/>
  <c r="AD436"/>
  <c r="Z436"/>
  <c r="V436"/>
  <c r="Z435"/>
  <c r="AD434"/>
  <c r="V434"/>
  <c r="AD433"/>
  <c r="Z433"/>
  <c r="AD432"/>
  <c r="V432"/>
  <c r="Z431"/>
  <c r="V431"/>
  <c r="AD430"/>
  <c r="V430"/>
  <c r="Z429"/>
  <c r="AD428"/>
  <c r="Z428"/>
  <c r="V428"/>
  <c r="Z427"/>
  <c r="AD426"/>
  <c r="V426"/>
  <c r="AD425"/>
  <c r="Z425"/>
  <c r="AD424"/>
  <c r="V424"/>
  <c r="Z423"/>
  <c r="V423"/>
  <c r="AD422"/>
  <c r="V422"/>
  <c r="Z421"/>
  <c r="AD420"/>
  <c r="Z420"/>
  <c r="V420"/>
  <c r="Z419"/>
  <c r="AD418"/>
  <c r="V418"/>
  <c r="AD417"/>
  <c r="Z417"/>
  <c r="AD416"/>
  <c r="V416"/>
  <c r="Z415"/>
  <c r="V415"/>
  <c r="AD414"/>
  <c r="V414"/>
  <c r="Z413"/>
  <c r="AD412"/>
  <c r="Z412"/>
  <c r="V412"/>
  <c r="Z411"/>
  <c r="AD410"/>
  <c r="V410"/>
  <c r="AD409"/>
  <c r="Z409"/>
  <c r="AD408"/>
  <c r="V408"/>
  <c r="Z407"/>
  <c r="V407"/>
  <c r="AD406"/>
  <c r="V406"/>
  <c r="Z405"/>
  <c r="AD404"/>
  <c r="Z404"/>
  <c r="V404"/>
  <c r="Z403"/>
  <c r="AD402"/>
  <c r="V402"/>
  <c r="AD401"/>
  <c r="Z401"/>
  <c r="AD400"/>
  <c r="V400"/>
  <c r="Z399"/>
  <c r="V399"/>
  <c r="AD398"/>
  <c r="V398"/>
  <c r="Z397"/>
  <c r="AD396"/>
  <c r="Z396"/>
  <c r="V396"/>
  <c r="Z395"/>
  <c r="AD394"/>
  <c r="V394"/>
  <c r="AD393"/>
  <c r="Z393"/>
  <c r="AD392"/>
  <c r="V392"/>
  <c r="Z391"/>
  <c r="V391"/>
  <c r="AD390"/>
  <c r="V390"/>
  <c r="Z389"/>
  <c r="AD388"/>
  <c r="Z388"/>
  <c r="V388"/>
  <c r="Z387"/>
  <c r="AD386"/>
  <c r="V386"/>
  <c r="AD385"/>
  <c r="Z385"/>
  <c r="AD384"/>
  <c r="V384"/>
  <c r="Z383"/>
  <c r="V383"/>
  <c r="AD382"/>
  <c r="V382"/>
  <c r="Z381"/>
  <c r="AD380"/>
  <c r="Z380"/>
  <c r="V380"/>
  <c r="Z379"/>
  <c r="AD378"/>
  <c r="V378"/>
  <c r="AD377"/>
  <c r="Z377"/>
  <c r="AD376"/>
  <c r="V376"/>
  <c r="Z375"/>
  <c r="V375"/>
  <c r="AD374"/>
  <c r="V374"/>
  <c r="Z373"/>
  <c r="AD372"/>
  <c r="Z372"/>
  <c r="V372"/>
  <c r="Z371"/>
  <c r="AD370"/>
  <c r="V370"/>
  <c r="AD369"/>
  <c r="Z369"/>
  <c r="AD368"/>
  <c r="V368"/>
  <c r="Z367"/>
  <c r="V367"/>
  <c r="AD366"/>
  <c r="V366"/>
  <c r="Z365"/>
  <c r="AD364"/>
  <c r="Z364"/>
  <c r="V364"/>
  <c r="Z363"/>
  <c r="AD362"/>
  <c r="V362"/>
  <c r="AD361"/>
  <c r="Z361"/>
  <c r="AD360"/>
  <c r="V360"/>
  <c r="Z359"/>
  <c r="V359"/>
  <c r="AD358"/>
  <c r="V358"/>
  <c r="Z357"/>
  <c r="AD356"/>
  <c r="Z356"/>
  <c r="V356"/>
  <c r="Z355"/>
  <c r="AD354"/>
  <c r="V354"/>
  <c r="AD353"/>
  <c r="Z353"/>
  <c r="AD352"/>
  <c r="V352"/>
  <c r="Z351"/>
  <c r="V351"/>
  <c r="AD350"/>
  <c r="V350"/>
  <c r="Z349"/>
  <c r="AD348"/>
  <c r="Z348"/>
  <c r="V348"/>
  <c r="Z347"/>
  <c r="AD346"/>
  <c r="V346"/>
  <c r="AD345"/>
  <c r="Z345"/>
  <c r="AD344"/>
  <c r="V344"/>
  <c r="Z343"/>
  <c r="V343"/>
  <c r="AD342"/>
  <c r="V342"/>
  <c r="Z341"/>
  <c r="AD340"/>
  <c r="Z340"/>
  <c r="V340"/>
  <c r="Z339"/>
  <c r="AD338"/>
  <c r="V338"/>
  <c r="AD337"/>
  <c r="Z337"/>
  <c r="AD336"/>
  <c r="V336"/>
  <c r="Z335"/>
  <c r="V335"/>
  <c r="AD334"/>
  <c r="V334"/>
  <c r="Z333"/>
  <c r="AD332"/>
  <c r="Z332"/>
  <c r="V332"/>
  <c r="Z331"/>
  <c r="AD330"/>
  <c r="V330"/>
  <c r="AD329"/>
  <c r="Z329"/>
  <c r="AD328"/>
  <c r="V328"/>
  <c r="Z327"/>
  <c r="V327"/>
  <c r="AD326"/>
  <c r="V326"/>
  <c r="Z325"/>
  <c r="AD324"/>
  <c r="Z324"/>
  <c r="V324"/>
  <c r="Z323"/>
  <c r="AD322"/>
  <c r="V322"/>
  <c r="AD321"/>
  <c r="Z321"/>
  <c r="AD320"/>
  <c r="V320"/>
  <c r="Z319"/>
  <c r="V319"/>
  <c r="AD318"/>
  <c r="V318"/>
  <c r="Z317"/>
  <c r="AD316"/>
  <c r="Z316"/>
  <c r="V316"/>
  <c r="Z315"/>
  <c r="AD314"/>
  <c r="V314"/>
  <c r="AD313"/>
  <c r="Z313"/>
  <c r="AD312"/>
  <c r="V312"/>
  <c r="Z311"/>
  <c r="V311"/>
  <c r="AD310"/>
  <c r="V310"/>
  <c r="Z309"/>
  <c r="AD308"/>
  <c r="Z308"/>
  <c r="V308"/>
  <c r="Z307"/>
  <c r="AD306"/>
  <c r="V306"/>
  <c r="AD305"/>
  <c r="Z305"/>
  <c r="AD304"/>
  <c r="V304"/>
  <c r="Z303"/>
  <c r="V303"/>
  <c r="AD302"/>
  <c r="V302"/>
  <c r="Z301"/>
  <c r="AD300"/>
  <c r="Z300"/>
  <c r="V300"/>
  <c r="Z299"/>
  <c r="AD298"/>
  <c r="V298"/>
  <c r="AD297"/>
  <c r="Z297"/>
  <c r="AD296"/>
  <c r="V296"/>
  <c r="Z295"/>
  <c r="V295"/>
  <c r="AD294"/>
  <c r="V294"/>
  <c r="Z293"/>
  <c r="AD292"/>
  <c r="Z292"/>
  <c r="V292"/>
  <c r="Z291"/>
  <c r="AD290"/>
  <c r="V290"/>
  <c r="AD289"/>
  <c r="Z289"/>
  <c r="AD288"/>
  <c r="V288"/>
  <c r="Z287"/>
  <c r="V287"/>
  <c r="AD286"/>
  <c r="V286"/>
  <c r="Z285"/>
  <c r="AD284"/>
  <c r="Z284"/>
  <c r="V284"/>
  <c r="Z283"/>
  <c r="AD282"/>
  <c r="V282"/>
  <c r="AD281"/>
  <c r="Z281"/>
  <c r="AD280"/>
  <c r="V280"/>
  <c r="Z279"/>
  <c r="V279"/>
  <c r="AD278"/>
  <c r="V278"/>
  <c r="Z277"/>
  <c r="AD276"/>
  <c r="Z276"/>
  <c r="V276"/>
  <c r="Z275"/>
  <c r="AD274"/>
  <c r="V274"/>
  <c r="AD273"/>
  <c r="Z273"/>
  <c r="AD272"/>
  <c r="V272"/>
  <c r="Z271"/>
  <c r="V271"/>
  <c r="AD270"/>
  <c r="V270"/>
  <c r="Z269"/>
  <c r="AD268"/>
  <c r="Z268"/>
  <c r="V268"/>
  <c r="Z267"/>
  <c r="AD266"/>
  <c r="V266"/>
  <c r="AD265"/>
  <c r="Z265"/>
  <c r="AD264"/>
  <c r="V264"/>
  <c r="Z263"/>
  <c r="V263"/>
  <c r="AD262"/>
  <c r="V262"/>
  <c r="Z261"/>
  <c r="AE347"/>
  <c r="AA346"/>
  <c r="W345"/>
  <c r="AE343"/>
  <c r="AA342"/>
  <c r="W341"/>
  <c r="AE339"/>
  <c r="AA338"/>
  <c r="W337"/>
  <c r="AE335"/>
  <c r="AA334"/>
  <c r="W333"/>
  <c r="AE331"/>
  <c r="AA330"/>
  <c r="W329"/>
  <c r="AE327"/>
  <c r="AA326"/>
  <c r="W325"/>
  <c r="AE323"/>
  <c r="AA322"/>
  <c r="W321"/>
  <c r="AE319"/>
  <c r="AA318"/>
  <c r="W317"/>
  <c r="AE315"/>
  <c r="AA314"/>
  <c r="W313"/>
  <c r="AE311"/>
  <c r="AA310"/>
  <c r="W309"/>
  <c r="AE307"/>
  <c r="AA306"/>
  <c r="W305"/>
  <c r="AE303"/>
  <c r="AA302"/>
  <c r="W301"/>
  <c r="AE299"/>
  <c r="AA298"/>
  <c r="W297"/>
  <c r="AE295"/>
  <c r="AA294"/>
  <c r="W293"/>
  <c r="AE291"/>
  <c r="AA290"/>
  <c r="W289"/>
  <c r="AE287"/>
  <c r="AA286"/>
  <c r="W285"/>
  <c r="AE283"/>
  <c r="AA282"/>
  <c r="W281"/>
  <c r="AE279"/>
  <c r="AA278"/>
  <c r="W277"/>
  <c r="AE275"/>
  <c r="AA274"/>
  <c r="W273"/>
  <c r="AE271"/>
  <c r="AA270"/>
  <c r="W269"/>
  <c r="AE267"/>
  <c r="AA266"/>
  <c r="W265"/>
  <c r="AE263"/>
  <c r="AA262"/>
  <c r="W261"/>
  <c r="Z260"/>
  <c r="V260"/>
  <c r="V259"/>
  <c r="AD258"/>
  <c r="AD257"/>
  <c r="Z257"/>
  <c r="Z256"/>
  <c r="V256"/>
  <c r="V255"/>
  <c r="AD254"/>
  <c r="AD253"/>
  <c r="Z253"/>
  <c r="Z252"/>
  <c r="V252"/>
  <c r="V251"/>
  <c r="AD250"/>
  <c r="AD249"/>
  <c r="Z249"/>
  <c r="Z248"/>
  <c r="V248"/>
  <c r="V247"/>
  <c r="AD246"/>
  <c r="AD245"/>
  <c r="Z245"/>
  <c r="Z244"/>
  <c r="V244"/>
  <c r="V243"/>
  <c r="AD242"/>
  <c r="AD241"/>
  <c r="Z241"/>
  <c r="Z240"/>
  <c r="V240"/>
  <c r="V239"/>
  <c r="AD238"/>
  <c r="AD237"/>
  <c r="Z237"/>
  <c r="Z236"/>
  <c r="V236"/>
  <c r="V235"/>
  <c r="AD234"/>
  <c r="AD233"/>
  <c r="Z233"/>
  <c r="Z232"/>
  <c r="V232"/>
  <c r="V231"/>
  <c r="AD230"/>
  <c r="AD229"/>
  <c r="Z229"/>
  <c r="Z228"/>
  <c r="V228"/>
  <c r="V227"/>
  <c r="AD226"/>
  <c r="AD225"/>
  <c r="Z225"/>
  <c r="Z224"/>
  <c r="V224"/>
  <c r="V223"/>
  <c r="AD222"/>
  <c r="AD221"/>
  <c r="Z221"/>
  <c r="Z220"/>
  <c r="V220"/>
  <c r="V219"/>
  <c r="AD218"/>
  <c r="AD217"/>
  <c r="Z217"/>
  <c r="Z216"/>
  <c r="V216"/>
  <c r="V215"/>
  <c r="AD214"/>
  <c r="AD213"/>
  <c r="Z213"/>
  <c r="Z212"/>
  <c r="V212"/>
  <c r="V211"/>
  <c r="AD210"/>
  <c r="AD209"/>
  <c r="Z209"/>
  <c r="Z208"/>
  <c r="V208"/>
  <c r="V207"/>
  <c r="AD206"/>
  <c r="AD205"/>
  <c r="Z205"/>
  <c r="Z204"/>
  <c r="V204"/>
  <c r="V203"/>
  <c r="AD202"/>
  <c r="AD201"/>
  <c r="Z201"/>
  <c r="Z200"/>
  <c r="V200"/>
  <c r="V199"/>
  <c r="AD198"/>
  <c r="AD197"/>
  <c r="Z197"/>
  <c r="Z196"/>
  <c r="V196"/>
  <c r="V195"/>
  <c r="AD194"/>
  <c r="AD193"/>
  <c r="Z193"/>
  <c r="Z192"/>
  <c r="V192"/>
  <c r="V191"/>
  <c r="AD190"/>
  <c r="AD189"/>
  <c r="Z189"/>
  <c r="Z188"/>
  <c r="V188"/>
  <c r="V187"/>
  <c r="AD186"/>
  <c r="AD185"/>
  <c r="Z185"/>
  <c r="Z184"/>
  <c r="V184"/>
  <c r="V183"/>
  <c r="AD182"/>
  <c r="AD181"/>
  <c r="Z181"/>
  <c r="Z180"/>
  <c r="V180"/>
  <c r="V179"/>
  <c r="AD178"/>
  <c r="AD177"/>
  <c r="Z177"/>
  <c r="Z176"/>
  <c r="V176"/>
  <c r="V175"/>
  <c r="AD174"/>
  <c r="Z173"/>
  <c r="AE259"/>
  <c r="AA258"/>
  <c r="W257"/>
  <c r="AE255"/>
  <c r="AA254"/>
  <c r="W253"/>
  <c r="AE251"/>
  <c r="AA250"/>
  <c r="W249"/>
  <c r="AE247"/>
  <c r="AA246"/>
  <c r="W245"/>
  <c r="AE243"/>
  <c r="AA242"/>
  <c r="W241"/>
  <c r="AE239"/>
  <c r="AA238"/>
  <c r="W237"/>
  <c r="AE235"/>
  <c r="AA234"/>
  <c r="W233"/>
  <c r="AE231"/>
  <c r="AA230"/>
  <c r="W229"/>
  <c r="AE227"/>
  <c r="AA226"/>
  <c r="W225"/>
  <c r="AE223"/>
  <c r="AA222"/>
  <c r="W221"/>
  <c r="AE219"/>
  <c r="AA218"/>
  <c r="W217"/>
  <c r="AE215"/>
  <c r="AA214"/>
  <c r="W213"/>
  <c r="AE211"/>
  <c r="AA210"/>
  <c r="W209"/>
  <c r="AE207"/>
  <c r="AA206"/>
  <c r="W205"/>
  <c r="AE203"/>
  <c r="AA202"/>
  <c r="W201"/>
  <c r="AE199"/>
  <c r="AA198"/>
  <c r="W197"/>
  <c r="AE195"/>
  <c r="AA194"/>
  <c r="W193"/>
  <c r="AE191"/>
  <c r="AA190"/>
  <c r="W189"/>
  <c r="AE187"/>
  <c r="AA186"/>
  <c r="W185"/>
  <c r="AE183"/>
  <c r="AA182"/>
  <c r="W181"/>
  <c r="AE179"/>
  <c r="AA178"/>
  <c r="W177"/>
  <c r="AE175"/>
  <c r="AA174"/>
  <c r="AA173"/>
  <c r="AE171"/>
  <c r="AA170"/>
  <c r="W169"/>
  <c r="AE167"/>
  <c r="AA166"/>
  <c r="W165"/>
  <c r="AE163"/>
  <c r="AA162"/>
  <c r="W161"/>
  <c r="AE159"/>
  <c r="AA158"/>
  <c r="W157"/>
  <c r="AE155"/>
  <c r="AA154"/>
  <c r="W153"/>
  <c r="AE151"/>
  <c r="AA150"/>
  <c r="W149"/>
  <c r="AE147"/>
  <c r="AA146"/>
  <c r="W145"/>
  <c r="AE143"/>
  <c r="AA142"/>
  <c r="W141"/>
  <c r="AE139"/>
  <c r="AA138"/>
  <c r="W137"/>
  <c r="AE135"/>
  <c r="AA134"/>
  <c r="W133"/>
  <c r="AE131"/>
  <c r="AA130"/>
  <c r="W129"/>
  <c r="AD172"/>
  <c r="Z172"/>
  <c r="V172"/>
  <c r="Z171"/>
  <c r="AD170"/>
  <c r="V170"/>
  <c r="AD169"/>
  <c r="Z169"/>
  <c r="AD168"/>
  <c r="V168"/>
  <c r="Z167"/>
  <c r="V167"/>
  <c r="AD166"/>
  <c r="V166"/>
  <c r="Z165"/>
  <c r="AD164"/>
  <c r="Z164"/>
  <c r="V164"/>
  <c r="Z163"/>
  <c r="AD162"/>
  <c r="V162"/>
  <c r="AD161"/>
  <c r="Z161"/>
  <c r="AD160"/>
  <c r="V160"/>
  <c r="Z159"/>
  <c r="V159"/>
  <c r="AD158"/>
  <c r="V158"/>
  <c r="Z157"/>
  <c r="AD156"/>
  <c r="Z156"/>
  <c r="V156"/>
  <c r="Z155"/>
  <c r="AD154"/>
  <c r="V154"/>
  <c r="AD153"/>
  <c r="Z153"/>
  <c r="AD152"/>
  <c r="V152"/>
  <c r="Z151"/>
  <c r="V151"/>
  <c r="AD150"/>
  <c r="V150"/>
  <c r="Z149"/>
  <c r="AD148"/>
  <c r="Z148"/>
  <c r="V148"/>
  <c r="Z147"/>
  <c r="AD146"/>
  <c r="V146"/>
  <c r="AD145"/>
  <c r="Z145"/>
  <c r="AD144"/>
  <c r="V144"/>
  <c r="Z143"/>
  <c r="V143"/>
  <c r="AD142"/>
  <c r="V142"/>
  <c r="Z141"/>
  <c r="AD140"/>
  <c r="Z140"/>
  <c r="V140"/>
  <c r="Z139"/>
  <c r="AD138"/>
  <c r="V138"/>
  <c r="AE128"/>
  <c r="AA128"/>
  <c r="AE127"/>
  <c r="W127"/>
  <c r="AA126"/>
  <c r="W126"/>
  <c r="AE125"/>
  <c r="W125"/>
  <c r="AA124"/>
  <c r="AE123"/>
  <c r="AA123"/>
  <c r="W123"/>
  <c r="AA122"/>
  <c r="AE121"/>
  <c r="W121"/>
  <c r="AE120"/>
  <c r="AA120"/>
  <c r="AE119"/>
  <c r="W119"/>
  <c r="AA118"/>
  <c r="W118"/>
  <c r="AE117"/>
  <c r="W117"/>
  <c r="AA116"/>
  <c r="AE115"/>
  <c r="AA115"/>
  <c r="W115"/>
  <c r="AA114"/>
  <c r="AE113"/>
  <c r="W113"/>
  <c r="AE112"/>
  <c r="AA112"/>
  <c r="AE111"/>
  <c r="W111"/>
  <c r="AA110"/>
  <c r="W110"/>
  <c r="AE109"/>
  <c r="W109"/>
  <c r="AA108"/>
  <c r="AE107"/>
  <c r="AA107"/>
  <c r="W107"/>
  <c r="AA106"/>
  <c r="AE105"/>
  <c r="W105"/>
  <c r="AE104"/>
  <c r="AA104"/>
  <c r="AE103"/>
  <c r="W103"/>
  <c r="AA102"/>
  <c r="W102"/>
  <c r="AE101"/>
  <c r="W101"/>
  <c r="AA100"/>
  <c r="AE99"/>
  <c r="AA99"/>
  <c r="W99"/>
  <c r="AA98"/>
  <c r="AE97"/>
  <c r="W97"/>
  <c r="AE96"/>
  <c r="AA96"/>
  <c r="AE95"/>
  <c r="W95"/>
  <c r="AA94"/>
  <c r="W94"/>
  <c r="AE93"/>
  <c r="W93"/>
  <c r="AA92"/>
  <c r="AE91"/>
  <c r="AA91"/>
  <c r="W91"/>
  <c r="AA90"/>
  <c r="AE89"/>
  <c r="W89"/>
  <c r="AE88"/>
  <c r="AA88"/>
  <c r="AE87"/>
  <c r="W87"/>
  <c r="AA86"/>
  <c r="W86"/>
  <c r="AE85"/>
  <c r="W85"/>
  <c r="AA84"/>
  <c r="AE83"/>
  <c r="AA83"/>
  <c r="W83"/>
  <c r="AA82"/>
  <c r="AE81"/>
  <c r="W81"/>
  <c r="AE80"/>
  <c r="AA80"/>
  <c r="AE79"/>
  <c r="W79"/>
  <c r="AA78"/>
  <c r="W78"/>
  <c r="AE77"/>
  <c r="W77"/>
  <c r="AA76"/>
  <c r="AE75"/>
  <c r="AA75"/>
  <c r="W75"/>
  <c r="AA74"/>
  <c r="AE73"/>
  <c r="W73"/>
  <c r="AE72"/>
  <c r="AA72"/>
  <c r="AE71"/>
  <c r="W71"/>
  <c r="W70"/>
  <c r="AE69"/>
  <c r="W69"/>
  <c r="W68"/>
  <c r="W67"/>
  <c r="W66"/>
  <c r="AE65"/>
  <c r="W65"/>
  <c r="W64"/>
  <c r="W63"/>
  <c r="W62"/>
  <c r="AE61"/>
  <c r="W61"/>
  <c r="AA60"/>
  <c r="AE59"/>
  <c r="W59"/>
  <c r="AE58"/>
  <c r="AA58"/>
  <c r="AE57"/>
  <c r="W57"/>
  <c r="AA56"/>
  <c r="W56"/>
  <c r="AE55"/>
  <c r="W55"/>
  <c r="AA54"/>
  <c r="AE53"/>
  <c r="AA53"/>
  <c r="W53"/>
  <c r="AA52"/>
  <c r="AE51"/>
  <c r="W51"/>
  <c r="AE50"/>
  <c r="AA50"/>
  <c r="AE49"/>
  <c r="W49"/>
  <c r="AA48"/>
  <c r="W48"/>
  <c r="AE47"/>
  <c r="W47"/>
  <c r="AA46"/>
  <c r="AE45"/>
  <c r="AA45"/>
  <c r="W45"/>
  <c r="AA44"/>
  <c r="AE43"/>
  <c r="W43"/>
  <c r="AE42"/>
  <c r="AA42"/>
  <c r="AE41"/>
  <c r="W41"/>
  <c r="AA40"/>
  <c r="W40"/>
  <c r="AE39"/>
  <c r="W39"/>
  <c r="AA38"/>
  <c r="AE37"/>
  <c r="AA37"/>
  <c r="W37"/>
  <c r="AA36"/>
  <c r="AE35"/>
  <c r="W35"/>
  <c r="AE34"/>
  <c r="AA34"/>
  <c r="AE33"/>
  <c r="W33"/>
  <c r="AA32"/>
  <c r="W32"/>
  <c r="AE31"/>
  <c r="W31"/>
  <c r="AA30"/>
  <c r="AE29"/>
  <c r="W29"/>
  <c r="AA28"/>
  <c r="W28"/>
  <c r="AE27"/>
  <c r="W27"/>
  <c r="AA26"/>
  <c r="AE25"/>
  <c r="AA25"/>
  <c r="W25"/>
  <c r="AA24"/>
  <c r="AE23"/>
  <c r="W23"/>
  <c r="AE22"/>
  <c r="AA22"/>
  <c r="AE21"/>
  <c r="W21"/>
  <c r="AA20"/>
  <c r="W20"/>
  <c r="AE19"/>
  <c r="W19"/>
  <c r="AA18"/>
  <c r="AE17"/>
  <c r="AA17"/>
  <c r="W17"/>
  <c r="AA16"/>
  <c r="AE15"/>
  <c r="W15"/>
  <c r="AE14"/>
  <c r="AA14"/>
  <c r="AE13"/>
  <c r="W13"/>
  <c r="AA12"/>
  <c r="W12"/>
  <c r="AO9"/>
  <c r="L25" i="47" s="1"/>
  <c r="AG9" i="48"/>
  <c r="D25" i="47" s="1"/>
  <c r="AQ9" i="48"/>
  <c r="N25" i="47" s="1"/>
  <c r="AI9" i="48"/>
  <c r="F25" i="47" s="1"/>
  <c r="AX6" i="42"/>
  <c r="R16" i="2"/>
  <c r="T18"/>
  <c r="W11" i="48"/>
  <c r="F7" i="43"/>
  <c r="F15"/>
  <c r="F23"/>
  <c r="F31"/>
  <c r="K7"/>
  <c r="K15"/>
  <c r="K23"/>
  <c r="K31"/>
  <c r="I12" i="47"/>
  <c r="H22" i="56" s="1"/>
  <c r="CB520" i="48"/>
  <c r="CD520"/>
  <c r="CF520"/>
  <c r="CH520"/>
  <c r="CJ520"/>
  <c r="CL520"/>
  <c r="CC520"/>
  <c r="CE520"/>
  <c r="CG520"/>
  <c r="CI520"/>
  <c r="CK520"/>
  <c r="CM520"/>
  <c r="CB1449"/>
  <c r="CD1449"/>
  <c r="CF1449"/>
  <c r="CH1449"/>
  <c r="CJ1449"/>
  <c r="CL1449"/>
  <c r="CB1493"/>
  <c r="CD1493"/>
  <c r="CF1493"/>
  <c r="CH1493"/>
  <c r="CJ1493"/>
  <c r="CL1493"/>
  <c r="CC1449"/>
  <c r="CE1449"/>
  <c r="CG1449"/>
  <c r="CI1449"/>
  <c r="CK1449"/>
  <c r="CM1449"/>
  <c r="CC1493"/>
  <c r="CE1493"/>
  <c r="CG1493"/>
  <c r="CI1493"/>
  <c r="CK1493"/>
  <c r="CM1493"/>
  <c r="G12" i="47"/>
  <c r="F22" i="56" s="1"/>
  <c r="BD520" i="48"/>
  <c r="BF520"/>
  <c r="BH520"/>
  <c r="BJ520"/>
  <c r="BL520"/>
  <c r="BN520"/>
  <c r="BE520"/>
  <c r="BG520"/>
  <c r="BI520"/>
  <c r="BK520"/>
  <c r="BM520"/>
  <c r="BO520"/>
  <c r="BD1449"/>
  <c r="BF1449"/>
  <c r="BH1449"/>
  <c r="BJ1449"/>
  <c r="BL1449"/>
  <c r="BN1449"/>
  <c r="BD1493"/>
  <c r="BF1493"/>
  <c r="BH1493"/>
  <c r="BJ1493"/>
  <c r="BL1493"/>
  <c r="BN1493"/>
  <c r="BE1449"/>
  <c r="BG1449"/>
  <c r="BI1449"/>
  <c r="BK1449"/>
  <c r="BM1449"/>
  <c r="BO1449"/>
  <c r="BE1493"/>
  <c r="BG1493"/>
  <c r="BI1493"/>
  <c r="BK1493"/>
  <c r="BM1493"/>
  <c r="BO1493"/>
  <c r="K48" i="2"/>
  <c r="L48" s="1"/>
  <c r="L49" s="1"/>
  <c r="I25" i="9"/>
  <c r="F9" i="43"/>
  <c r="F17"/>
  <c r="F25"/>
  <c r="F33"/>
  <c r="K9"/>
  <c r="K17"/>
  <c r="K25"/>
  <c r="K33"/>
  <c r="K12" i="47"/>
  <c r="J22" i="56" s="1"/>
  <c r="CZ520" i="48"/>
  <c r="DB520"/>
  <c r="DD520"/>
  <c r="DF520"/>
  <c r="DH520"/>
  <c r="DJ520"/>
  <c r="DA520"/>
  <c r="DC520"/>
  <c r="DE520"/>
  <c r="DG520"/>
  <c r="DI520"/>
  <c r="DK520"/>
  <c r="CZ1449"/>
  <c r="DB1449"/>
  <c r="DD1449"/>
  <c r="DF1449"/>
  <c r="DH1449"/>
  <c r="DJ1449"/>
  <c r="CZ1493"/>
  <c r="DB1493"/>
  <c r="DD1493"/>
  <c r="DF1493"/>
  <c r="DH1493"/>
  <c r="DJ1493"/>
  <c r="DA1449"/>
  <c r="DC1449"/>
  <c r="DE1449"/>
  <c r="DG1449"/>
  <c r="DI1449"/>
  <c r="DK1449"/>
  <c r="DA1493"/>
  <c r="DC1493"/>
  <c r="DE1493"/>
  <c r="DG1493"/>
  <c r="DI1493"/>
  <c r="DK1493"/>
  <c r="D1502" l="1"/>
  <c r="E1502"/>
  <c r="D1500"/>
  <c r="E1500"/>
  <c r="D1498"/>
  <c r="E1498"/>
  <c r="D1496"/>
  <c r="E1496"/>
  <c r="D1494"/>
  <c r="E1494"/>
  <c r="D1491"/>
  <c r="E1491"/>
  <c r="D1489"/>
  <c r="E1489"/>
  <c r="D1487"/>
  <c r="E1487"/>
  <c r="D1485"/>
  <c r="E1485"/>
  <c r="D1483"/>
  <c r="E1483"/>
  <c r="D1481"/>
  <c r="E1481"/>
  <c r="D1479"/>
  <c r="E1479"/>
  <c r="D1477"/>
  <c r="E1477"/>
  <c r="D1475"/>
  <c r="E1475"/>
  <c r="D1473"/>
  <c r="E1473"/>
  <c r="D1471"/>
  <c r="E1471"/>
  <c r="D1469"/>
  <c r="E1469"/>
  <c r="D1467"/>
  <c r="E1467"/>
  <c r="D1465"/>
  <c r="E1465"/>
  <c r="D1463"/>
  <c r="E1463"/>
  <c r="D1461"/>
  <c r="E1461"/>
  <c r="D1459"/>
  <c r="E1459"/>
  <c r="D1457"/>
  <c r="E1457"/>
  <c r="D1455"/>
  <c r="E1455"/>
  <c r="D1453"/>
  <c r="E1453"/>
  <c r="D1451"/>
  <c r="E1451"/>
  <c r="D1448"/>
  <c r="E1448"/>
  <c r="D1446"/>
  <c r="E1446"/>
  <c r="D1444"/>
  <c r="E1444"/>
  <c r="D1442"/>
  <c r="E1442"/>
  <c r="D1440"/>
  <c r="E1440"/>
  <c r="D1438"/>
  <c r="E1438"/>
  <c r="D1436"/>
  <c r="E1436"/>
  <c r="D1434"/>
  <c r="E1434"/>
  <c r="D1432"/>
  <c r="E1432"/>
  <c r="D1430"/>
  <c r="E1430"/>
  <c r="D1428"/>
  <c r="E1428"/>
  <c r="D1426"/>
  <c r="E1426"/>
  <c r="D1424"/>
  <c r="E1424"/>
  <c r="D1422"/>
  <c r="E1422"/>
  <c r="D1420"/>
  <c r="E1420"/>
  <c r="D1418"/>
  <c r="E1418"/>
  <c r="D1415"/>
  <c r="E1415"/>
  <c r="D1413"/>
  <c r="E1413"/>
  <c r="D1411"/>
  <c r="E1411"/>
  <c r="D1409"/>
  <c r="E1409"/>
  <c r="D1407"/>
  <c r="E1407"/>
  <c r="D1405"/>
  <c r="E1405"/>
  <c r="E1403"/>
  <c r="D1403"/>
  <c r="E1401"/>
  <c r="D1401"/>
  <c r="E1399"/>
  <c r="D1399"/>
  <c r="E1397"/>
  <c r="D1397"/>
  <c r="E1395"/>
  <c r="D1395"/>
  <c r="E1393"/>
  <c r="D1393"/>
  <c r="E1391"/>
  <c r="D1391"/>
  <c r="E1389"/>
  <c r="D1389"/>
  <c r="E1387"/>
  <c r="D1387"/>
  <c r="E1385"/>
  <c r="D1385"/>
  <c r="E1383"/>
  <c r="D1383"/>
  <c r="E1381"/>
  <c r="D1381"/>
  <c r="E1379"/>
  <c r="D1379"/>
  <c r="E1377"/>
  <c r="D1377"/>
  <c r="E1375"/>
  <c r="D1375"/>
  <c r="E1373"/>
  <c r="D1373"/>
  <c r="E1371"/>
  <c r="D1371"/>
  <c r="E1369"/>
  <c r="D1369"/>
  <c r="E1367"/>
  <c r="D1367"/>
  <c r="E1365"/>
  <c r="D1365"/>
  <c r="E1363"/>
  <c r="D1363"/>
  <c r="E1361"/>
  <c r="D1361"/>
  <c r="E1359"/>
  <c r="D1359"/>
  <c r="E1357"/>
  <c r="D1357"/>
  <c r="E1355"/>
  <c r="D1355"/>
  <c r="E1352"/>
  <c r="D1352"/>
  <c r="E1350"/>
  <c r="D1350"/>
  <c r="E1348"/>
  <c r="D1348"/>
  <c r="E1346"/>
  <c r="D1346"/>
  <c r="E1344"/>
  <c r="D1344"/>
  <c r="E1342"/>
  <c r="D1342"/>
  <c r="E1340"/>
  <c r="D1340"/>
  <c r="E1338"/>
  <c r="D1338"/>
  <c r="E1336"/>
  <c r="D1336"/>
  <c r="E1334"/>
  <c r="D1334"/>
  <c r="E1332"/>
  <c r="D1332"/>
  <c r="E1330"/>
  <c r="D1330"/>
  <c r="E1328"/>
  <c r="D1328"/>
  <c r="E1326"/>
  <c r="D1326"/>
  <c r="E1324"/>
  <c r="D1324"/>
  <c r="E1322"/>
  <c r="D1322"/>
  <c r="E1320"/>
  <c r="D1320"/>
  <c r="E1318"/>
  <c r="D1318"/>
  <c r="E1316"/>
  <c r="D1316"/>
  <c r="E1314"/>
  <c r="D1314"/>
  <c r="E1312"/>
  <c r="D1312"/>
  <c r="E1310"/>
  <c r="D1310"/>
  <c r="E1308"/>
  <c r="D1308"/>
  <c r="E1306"/>
  <c r="D1306"/>
  <c r="E1304"/>
  <c r="D1304"/>
  <c r="E1302"/>
  <c r="D1302"/>
  <c r="E1300"/>
  <c r="D1300"/>
  <c r="E1298"/>
  <c r="D1298"/>
  <c r="E1296"/>
  <c r="D1296"/>
  <c r="E1294"/>
  <c r="D1294"/>
  <c r="E1292"/>
  <c r="D1292"/>
  <c r="E1290"/>
  <c r="D1290"/>
  <c r="E1288"/>
  <c r="D1288"/>
  <c r="E1286"/>
  <c r="D1286"/>
  <c r="E1284"/>
  <c r="D1284"/>
  <c r="E1282"/>
  <c r="D1282"/>
  <c r="E1280"/>
  <c r="D1280"/>
  <c r="E1278"/>
  <c r="D1278"/>
  <c r="E1276"/>
  <c r="D1276"/>
  <c r="E1274"/>
  <c r="D1274"/>
  <c r="E1272"/>
  <c r="D1272"/>
  <c r="E1270"/>
  <c r="D1270"/>
  <c r="E1268"/>
  <c r="D1268"/>
  <c r="E1266"/>
  <c r="D1266"/>
  <c r="E1264"/>
  <c r="D1264"/>
  <c r="E1262"/>
  <c r="D1262"/>
  <c r="E1260"/>
  <c r="D1260"/>
  <c r="E1258"/>
  <c r="D1258"/>
  <c r="E1256"/>
  <c r="D1256"/>
  <c r="E1254"/>
  <c r="D1254"/>
  <c r="E1252"/>
  <c r="D1252"/>
  <c r="E1250"/>
  <c r="D1250"/>
  <c r="E1248"/>
  <c r="D1248"/>
  <c r="E1246"/>
  <c r="D1246"/>
  <c r="E1244"/>
  <c r="D1244"/>
  <c r="E1242"/>
  <c r="D1242"/>
  <c r="E1240"/>
  <c r="D1240"/>
  <c r="E1238"/>
  <c r="D1238"/>
  <c r="E1236"/>
  <c r="D1236"/>
  <c r="E1234"/>
  <c r="D1234"/>
  <c r="E1232"/>
  <c r="D1232"/>
  <c r="E1230"/>
  <c r="D1230"/>
  <c r="E1228"/>
  <c r="D1228"/>
  <c r="E1226"/>
  <c r="D1226"/>
  <c r="E1224"/>
  <c r="D1224"/>
  <c r="E1222"/>
  <c r="D1222"/>
  <c r="E1220"/>
  <c r="D1220"/>
  <c r="E1218"/>
  <c r="D1218"/>
  <c r="E1216"/>
  <c r="D1216"/>
  <c r="E1214"/>
  <c r="D1214"/>
  <c r="E1212"/>
  <c r="D1212"/>
  <c r="E1210"/>
  <c r="D1210"/>
  <c r="E1208"/>
  <c r="D1208"/>
  <c r="E1206"/>
  <c r="D1206"/>
  <c r="E1204"/>
  <c r="D1204"/>
  <c r="E1202"/>
  <c r="D1202"/>
  <c r="E1200"/>
  <c r="D1200"/>
  <c r="E1198"/>
  <c r="D1198"/>
  <c r="E1196"/>
  <c r="D1196"/>
  <c r="E1194"/>
  <c r="D1194"/>
  <c r="E1192"/>
  <c r="D1192"/>
  <c r="E1190"/>
  <c r="D1190"/>
  <c r="E1188"/>
  <c r="D1188"/>
  <c r="E1186"/>
  <c r="D1186"/>
  <c r="E1184"/>
  <c r="D1184"/>
  <c r="E1182"/>
  <c r="D1182"/>
  <c r="E1180"/>
  <c r="D1180"/>
  <c r="E1178"/>
  <c r="D1178"/>
  <c r="E1176"/>
  <c r="D1176"/>
  <c r="E1174"/>
  <c r="D1174"/>
  <c r="E1172"/>
  <c r="D1172"/>
  <c r="E1170"/>
  <c r="D1170"/>
  <c r="E1168"/>
  <c r="D1168"/>
  <c r="E1166"/>
  <c r="D1166"/>
  <c r="E1164"/>
  <c r="D1164"/>
  <c r="E1162"/>
  <c r="D1162"/>
  <c r="E1160"/>
  <c r="D1160"/>
  <c r="E1158"/>
  <c r="D1158"/>
  <c r="E1156"/>
  <c r="D1156"/>
  <c r="E1154"/>
  <c r="D1154"/>
  <c r="E1152"/>
  <c r="D1152"/>
  <c r="E1150"/>
  <c r="D1150"/>
  <c r="E1148"/>
  <c r="D1148"/>
  <c r="E1146"/>
  <c r="D1146"/>
  <c r="E1144"/>
  <c r="D1144"/>
  <c r="E1142"/>
  <c r="D1142"/>
  <c r="E1140"/>
  <c r="D1140"/>
  <c r="E1138"/>
  <c r="D1138"/>
  <c r="E1136"/>
  <c r="D1136"/>
  <c r="E1134"/>
  <c r="D1134"/>
  <c r="E1132"/>
  <c r="D1132"/>
  <c r="E1130"/>
  <c r="D1130"/>
  <c r="E1128"/>
  <c r="D1128"/>
  <c r="E1126"/>
  <c r="D1126"/>
  <c r="E1124"/>
  <c r="D1124"/>
  <c r="E1122"/>
  <c r="D1122"/>
  <c r="E1120"/>
  <c r="D1120"/>
  <c r="E1118"/>
  <c r="D1118"/>
  <c r="E1116"/>
  <c r="D1116"/>
  <c r="E1114"/>
  <c r="D1114"/>
  <c r="E1112"/>
  <c r="D1112"/>
  <c r="E1110"/>
  <c r="D1110"/>
  <c r="E1108"/>
  <c r="D1108"/>
  <c r="E1106"/>
  <c r="D1106"/>
  <c r="E1104"/>
  <c r="D1104"/>
  <c r="E1102"/>
  <c r="D1102"/>
  <c r="E1100"/>
  <c r="D1100"/>
  <c r="E1098"/>
  <c r="D1098"/>
  <c r="E1096"/>
  <c r="D1096"/>
  <c r="E1094"/>
  <c r="D1094"/>
  <c r="E1092"/>
  <c r="D1092"/>
  <c r="E1090"/>
  <c r="D1090"/>
  <c r="E1088"/>
  <c r="D1088"/>
  <c r="E1086"/>
  <c r="D1086"/>
  <c r="E1084"/>
  <c r="D1084"/>
  <c r="E1082"/>
  <c r="D1082"/>
  <c r="E1080"/>
  <c r="D1080"/>
  <c r="E1078"/>
  <c r="D1078"/>
  <c r="E1076"/>
  <c r="D1076"/>
  <c r="E1074"/>
  <c r="D1074"/>
  <c r="E1072"/>
  <c r="D1072"/>
  <c r="E1070"/>
  <c r="D1070"/>
  <c r="E1068"/>
  <c r="D1068"/>
  <c r="E1066"/>
  <c r="D1066"/>
  <c r="E1064"/>
  <c r="D1064"/>
  <c r="E1062"/>
  <c r="D1062"/>
  <c r="E1060"/>
  <c r="D1060"/>
  <c r="E1058"/>
  <c r="D1058"/>
  <c r="E1056"/>
  <c r="D1056"/>
  <c r="E1054"/>
  <c r="D1054"/>
  <c r="E523"/>
  <c r="D523"/>
  <c r="D521"/>
  <c r="E521"/>
  <c r="D518"/>
  <c r="E518"/>
  <c r="D516"/>
  <c r="E516"/>
  <c r="D514"/>
  <c r="E514"/>
  <c r="D512"/>
  <c r="E512"/>
  <c r="D510"/>
  <c r="E510"/>
  <c r="D508"/>
  <c r="E508"/>
  <c r="D506"/>
  <c r="E506"/>
  <c r="D504"/>
  <c r="E504"/>
  <c r="D502"/>
  <c r="E502"/>
  <c r="D500"/>
  <c r="E500"/>
  <c r="D498"/>
  <c r="E498"/>
  <c r="D496"/>
  <c r="E496"/>
  <c r="D494"/>
  <c r="E494"/>
  <c r="D492"/>
  <c r="E492"/>
  <c r="D490"/>
  <c r="E490"/>
  <c r="D488"/>
  <c r="E488"/>
  <c r="D486"/>
  <c r="E486"/>
  <c r="D484"/>
  <c r="E484"/>
  <c r="D482"/>
  <c r="E482"/>
  <c r="D480"/>
  <c r="E480"/>
  <c r="D478"/>
  <c r="E478"/>
  <c r="D476"/>
  <c r="E476"/>
  <c r="D474"/>
  <c r="E474"/>
  <c r="D472"/>
  <c r="E472"/>
  <c r="D470"/>
  <c r="E470"/>
  <c r="D468"/>
  <c r="E468"/>
  <c r="D466"/>
  <c r="E466"/>
  <c r="D464"/>
  <c r="E464"/>
  <c r="D462"/>
  <c r="E462"/>
  <c r="D460"/>
  <c r="E460"/>
  <c r="D458"/>
  <c r="E458"/>
  <c r="D456"/>
  <c r="E456"/>
  <c r="D454"/>
  <c r="E454"/>
  <c r="D452"/>
  <c r="E452"/>
  <c r="D450"/>
  <c r="E450"/>
  <c r="D448"/>
  <c r="E448"/>
  <c r="D446"/>
  <c r="E446"/>
  <c r="D444"/>
  <c r="E444"/>
  <c r="D442"/>
  <c r="E442"/>
  <c r="D440"/>
  <c r="E440"/>
  <c r="D438"/>
  <c r="E438"/>
  <c r="D436"/>
  <c r="E436"/>
  <c r="D434"/>
  <c r="E434"/>
  <c r="D432"/>
  <c r="E432"/>
  <c r="D430"/>
  <c r="E430"/>
  <c r="D428"/>
  <c r="E428"/>
  <c r="D426"/>
  <c r="E426"/>
  <c r="D424"/>
  <c r="E424"/>
  <c r="D422"/>
  <c r="E422"/>
  <c r="D420"/>
  <c r="E420"/>
  <c r="D418"/>
  <c r="E418"/>
  <c r="D416"/>
  <c r="E416"/>
  <c r="D414"/>
  <c r="E414"/>
  <c r="D412"/>
  <c r="E412"/>
  <c r="D410"/>
  <c r="E410"/>
  <c r="D408"/>
  <c r="E408"/>
  <c r="D406"/>
  <c r="E406"/>
  <c r="D404"/>
  <c r="E404"/>
  <c r="D402"/>
  <c r="E402"/>
  <c r="D400"/>
  <c r="E400"/>
  <c r="D398"/>
  <c r="E398"/>
  <c r="D396"/>
  <c r="E396"/>
  <c r="D394"/>
  <c r="E394"/>
  <c r="D392"/>
  <c r="E392"/>
  <c r="D390"/>
  <c r="E390"/>
  <c r="D388"/>
  <c r="E388"/>
  <c r="D386"/>
  <c r="E386"/>
  <c r="D384"/>
  <c r="E384"/>
  <c r="D382"/>
  <c r="E382"/>
  <c r="D380"/>
  <c r="E380"/>
  <c r="D378"/>
  <c r="E378"/>
  <c r="D376"/>
  <c r="E376"/>
  <c r="D374"/>
  <c r="E374"/>
  <c r="D372"/>
  <c r="E372"/>
  <c r="D370"/>
  <c r="E370"/>
  <c r="D368"/>
  <c r="E368"/>
  <c r="D366"/>
  <c r="E366"/>
  <c r="D364"/>
  <c r="E364"/>
  <c r="D362"/>
  <c r="E362"/>
  <c r="D360"/>
  <c r="E360"/>
  <c r="D358"/>
  <c r="E358"/>
  <c r="D356"/>
  <c r="E356"/>
  <c r="D354"/>
  <c r="E354"/>
  <c r="D352"/>
  <c r="E352"/>
  <c r="D350"/>
  <c r="E350"/>
  <c r="E348"/>
  <c r="D348"/>
  <c r="E346"/>
  <c r="D346"/>
  <c r="E344"/>
  <c r="D344"/>
  <c r="E342"/>
  <c r="D342"/>
  <c r="E340"/>
  <c r="D340"/>
  <c r="E338"/>
  <c r="D338"/>
  <c r="E336"/>
  <c r="D336"/>
  <c r="E334"/>
  <c r="D334"/>
  <c r="E332"/>
  <c r="D332"/>
  <c r="E330"/>
  <c r="D330"/>
  <c r="E328"/>
  <c r="D328"/>
  <c r="E326"/>
  <c r="D326"/>
  <c r="E324"/>
  <c r="D324"/>
  <c r="E322"/>
  <c r="D322"/>
  <c r="E320"/>
  <c r="D320"/>
  <c r="E318"/>
  <c r="D318"/>
  <c r="E316"/>
  <c r="D316"/>
  <c r="E314"/>
  <c r="D314"/>
  <c r="E312"/>
  <c r="D312"/>
  <c r="E310"/>
  <c r="D310"/>
  <c r="E308"/>
  <c r="D308"/>
  <c r="E306"/>
  <c r="D306"/>
  <c r="E304"/>
  <c r="D304"/>
  <c r="E302"/>
  <c r="D302"/>
  <c r="E300"/>
  <c r="D300"/>
  <c r="E298"/>
  <c r="D298"/>
  <c r="E296"/>
  <c r="D296"/>
  <c r="E294"/>
  <c r="D294"/>
  <c r="E292"/>
  <c r="D292"/>
  <c r="E290"/>
  <c r="D290"/>
  <c r="E288"/>
  <c r="D288"/>
  <c r="E286"/>
  <c r="D286"/>
  <c r="E284"/>
  <c r="D284"/>
  <c r="E282"/>
  <c r="D282"/>
  <c r="E280"/>
  <c r="D280"/>
  <c r="E278"/>
  <c r="D278"/>
  <c r="E276"/>
  <c r="D276"/>
  <c r="E274"/>
  <c r="D274"/>
  <c r="E272"/>
  <c r="D272"/>
  <c r="E270"/>
  <c r="D270"/>
  <c r="E268"/>
  <c r="D268"/>
  <c r="E266"/>
  <c r="D266"/>
  <c r="E264"/>
  <c r="D264"/>
  <c r="E262"/>
  <c r="D262"/>
  <c r="D1051"/>
  <c r="E1051"/>
  <c r="D1049"/>
  <c r="E1049"/>
  <c r="D1047"/>
  <c r="E1047"/>
  <c r="D1045"/>
  <c r="E1045"/>
  <c r="D1043"/>
  <c r="E1043"/>
  <c r="D1041"/>
  <c r="E1041"/>
  <c r="D1039"/>
  <c r="E1039"/>
  <c r="D1037"/>
  <c r="E1037"/>
  <c r="D1035"/>
  <c r="E1035"/>
  <c r="D1033"/>
  <c r="E1033"/>
  <c r="D1031"/>
  <c r="E1031"/>
  <c r="D1029"/>
  <c r="E1029"/>
  <c r="D1027"/>
  <c r="E1027"/>
  <c r="D1025"/>
  <c r="E1025"/>
  <c r="D1023"/>
  <c r="E1023"/>
  <c r="D1021"/>
  <c r="E1021"/>
  <c r="D1019"/>
  <c r="E1019"/>
  <c r="D1017"/>
  <c r="E1017"/>
  <c r="D1015"/>
  <c r="E1015"/>
  <c r="D1013"/>
  <c r="E1013"/>
  <c r="D1011"/>
  <c r="E1011"/>
  <c r="D1009"/>
  <c r="E1009"/>
  <c r="D1007"/>
  <c r="E1007"/>
  <c r="D1005"/>
  <c r="E1005"/>
  <c r="D1003"/>
  <c r="E1003"/>
  <c r="D1001"/>
  <c r="E1001"/>
  <c r="D999"/>
  <c r="E999"/>
  <c r="D997"/>
  <c r="E997"/>
  <c r="D995"/>
  <c r="E995"/>
  <c r="D993"/>
  <c r="E993"/>
  <c r="D991"/>
  <c r="E991"/>
  <c r="D989"/>
  <c r="E989"/>
  <c r="D987"/>
  <c r="E987"/>
  <c r="D985"/>
  <c r="E985"/>
  <c r="D983"/>
  <c r="E983"/>
  <c r="D981"/>
  <c r="E981"/>
  <c r="D979"/>
  <c r="E979"/>
  <c r="D977"/>
  <c r="E977"/>
  <c r="D975"/>
  <c r="E975"/>
  <c r="D973"/>
  <c r="E973"/>
  <c r="D971"/>
  <c r="E971"/>
  <c r="D969"/>
  <c r="E969"/>
  <c r="D967"/>
  <c r="E967"/>
  <c r="D965"/>
  <c r="E965"/>
  <c r="D963"/>
  <c r="E963"/>
  <c r="D961"/>
  <c r="E961"/>
  <c r="D959"/>
  <c r="E959"/>
  <c r="D957"/>
  <c r="E957"/>
  <c r="D955"/>
  <c r="E955"/>
  <c r="D953"/>
  <c r="E953"/>
  <c r="D951"/>
  <c r="E951"/>
  <c r="D949"/>
  <c r="E949"/>
  <c r="D947"/>
  <c r="E947"/>
  <c r="D945"/>
  <c r="E945"/>
  <c r="D943"/>
  <c r="E943"/>
  <c r="D941"/>
  <c r="E941"/>
  <c r="D939"/>
  <c r="E939"/>
  <c r="D937"/>
  <c r="E937"/>
  <c r="D935"/>
  <c r="E935"/>
  <c r="D933"/>
  <c r="E933"/>
  <c r="D931"/>
  <c r="E931"/>
  <c r="D929"/>
  <c r="E929"/>
  <c r="D927"/>
  <c r="E927"/>
  <c r="D925"/>
  <c r="E925"/>
  <c r="D923"/>
  <c r="E923"/>
  <c r="D921"/>
  <c r="E921"/>
  <c r="D919"/>
  <c r="E919"/>
  <c r="D917"/>
  <c r="E917"/>
  <c r="D915"/>
  <c r="E915"/>
  <c r="D913"/>
  <c r="E913"/>
  <c r="D911"/>
  <c r="E911"/>
  <c r="D909"/>
  <c r="E909"/>
  <c r="D907"/>
  <c r="E907"/>
  <c r="D905"/>
  <c r="E905"/>
  <c r="D903"/>
  <c r="E903"/>
  <c r="D901"/>
  <c r="E901"/>
  <c r="D899"/>
  <c r="E899"/>
  <c r="D897"/>
  <c r="E897"/>
  <c r="D895"/>
  <c r="E895"/>
  <c r="D893"/>
  <c r="E893"/>
  <c r="D891"/>
  <c r="E891"/>
  <c r="D889"/>
  <c r="E889"/>
  <c r="D887"/>
  <c r="E887"/>
  <c r="D885"/>
  <c r="E885"/>
  <c r="D883"/>
  <c r="E883"/>
  <c r="D881"/>
  <c r="E881"/>
  <c r="D879"/>
  <c r="E879"/>
  <c r="D877"/>
  <c r="E877"/>
  <c r="D875"/>
  <c r="E875"/>
  <c r="D873"/>
  <c r="E873"/>
  <c r="D871"/>
  <c r="E871"/>
  <c r="D869"/>
  <c r="E869"/>
  <c r="D867"/>
  <c r="E867"/>
  <c r="D865"/>
  <c r="E865"/>
  <c r="D863"/>
  <c r="E863"/>
  <c r="D861"/>
  <c r="E861"/>
  <c r="D859"/>
  <c r="E859"/>
  <c r="D857"/>
  <c r="E857"/>
  <c r="D855"/>
  <c r="E855"/>
  <c r="D853"/>
  <c r="E853"/>
  <c r="D851"/>
  <c r="E851"/>
  <c r="D849"/>
  <c r="E849"/>
  <c r="D847"/>
  <c r="E847"/>
  <c r="D845"/>
  <c r="E845"/>
  <c r="D843"/>
  <c r="E843"/>
  <c r="D841"/>
  <c r="E841"/>
  <c r="D839"/>
  <c r="E839"/>
  <c r="D837"/>
  <c r="E837"/>
  <c r="D835"/>
  <c r="E835"/>
  <c r="D833"/>
  <c r="E833"/>
  <c r="D831"/>
  <c r="E831"/>
  <c r="D829"/>
  <c r="E829"/>
  <c r="D827"/>
  <c r="E827"/>
  <c r="D825"/>
  <c r="E825"/>
  <c r="D823"/>
  <c r="E823"/>
  <c r="D821"/>
  <c r="E821"/>
  <c r="D819"/>
  <c r="E819"/>
  <c r="D817"/>
  <c r="E817"/>
  <c r="D815"/>
  <c r="E815"/>
  <c r="D813"/>
  <c r="E813"/>
  <c r="D811"/>
  <c r="E811"/>
  <c r="D809"/>
  <c r="E809"/>
  <c r="D807"/>
  <c r="E807"/>
  <c r="D805"/>
  <c r="E805"/>
  <c r="D803"/>
  <c r="E803"/>
  <c r="D801"/>
  <c r="E801"/>
  <c r="D799"/>
  <c r="E799"/>
  <c r="D797"/>
  <c r="E797"/>
  <c r="D795"/>
  <c r="E795"/>
  <c r="D793"/>
  <c r="E793"/>
  <c r="D791"/>
  <c r="E791"/>
  <c r="D789"/>
  <c r="E789"/>
  <c r="D787"/>
  <c r="E787"/>
  <c r="D785"/>
  <c r="E785"/>
  <c r="D783"/>
  <c r="E783"/>
  <c r="D781"/>
  <c r="E781"/>
  <c r="D779"/>
  <c r="E779"/>
  <c r="D777"/>
  <c r="E777"/>
  <c r="D775"/>
  <c r="E775"/>
  <c r="D773"/>
  <c r="E773"/>
  <c r="D771"/>
  <c r="E771"/>
  <c r="D769"/>
  <c r="E769"/>
  <c r="D767"/>
  <c r="E767"/>
  <c r="D765"/>
  <c r="E765"/>
  <c r="D763"/>
  <c r="E763"/>
  <c r="D761"/>
  <c r="E761"/>
  <c r="D759"/>
  <c r="E759"/>
  <c r="D757"/>
  <c r="E757"/>
  <c r="D755"/>
  <c r="E755"/>
  <c r="D753"/>
  <c r="E753"/>
  <c r="D751"/>
  <c r="E751"/>
  <c r="D749"/>
  <c r="E749"/>
  <c r="D747"/>
  <c r="E747"/>
  <c r="D745"/>
  <c r="E745"/>
  <c r="D743"/>
  <c r="E743"/>
  <c r="D741"/>
  <c r="E741"/>
  <c r="D739"/>
  <c r="E739"/>
  <c r="D737"/>
  <c r="E737"/>
  <c r="D735"/>
  <c r="E735"/>
  <c r="D733"/>
  <c r="E733"/>
  <c r="D731"/>
  <c r="E731"/>
  <c r="D729"/>
  <c r="E729"/>
  <c r="D727"/>
  <c r="E727"/>
  <c r="D725"/>
  <c r="E725"/>
  <c r="D723"/>
  <c r="E723"/>
  <c r="D721"/>
  <c r="E721"/>
  <c r="D719"/>
  <c r="E719"/>
  <c r="D717"/>
  <c r="E717"/>
  <c r="D715"/>
  <c r="E715"/>
  <c r="D713"/>
  <c r="E713"/>
  <c r="D711"/>
  <c r="E711"/>
  <c r="D709"/>
  <c r="E709"/>
  <c r="D707"/>
  <c r="E707"/>
  <c r="D705"/>
  <c r="E705"/>
  <c r="D703"/>
  <c r="E703"/>
  <c r="D701"/>
  <c r="E701"/>
  <c r="E699"/>
  <c r="D699"/>
  <c r="E697"/>
  <c r="D697"/>
  <c r="E695"/>
  <c r="D695"/>
  <c r="E693"/>
  <c r="D693"/>
  <c r="E691"/>
  <c r="D691"/>
  <c r="E689"/>
  <c r="D689"/>
  <c r="E687"/>
  <c r="D687"/>
  <c r="E685"/>
  <c r="D685"/>
  <c r="E683"/>
  <c r="D683"/>
  <c r="E681"/>
  <c r="D681"/>
  <c r="E679"/>
  <c r="D679"/>
  <c r="E677"/>
  <c r="D677"/>
  <c r="E675"/>
  <c r="D675"/>
  <c r="E673"/>
  <c r="D673"/>
  <c r="E671"/>
  <c r="D671"/>
  <c r="E669"/>
  <c r="D669"/>
  <c r="E667"/>
  <c r="D667"/>
  <c r="E665"/>
  <c r="D665"/>
  <c r="E663"/>
  <c r="D663"/>
  <c r="E661"/>
  <c r="D661"/>
  <c r="E659"/>
  <c r="D659"/>
  <c r="E657"/>
  <c r="D657"/>
  <c r="E655"/>
  <c r="D655"/>
  <c r="E653"/>
  <c r="D653"/>
  <c r="E651"/>
  <c r="D651"/>
  <c r="E649"/>
  <c r="D649"/>
  <c r="E647"/>
  <c r="D647"/>
  <c r="E645"/>
  <c r="D645"/>
  <c r="E643"/>
  <c r="D643"/>
  <c r="E641"/>
  <c r="D641"/>
  <c r="E639"/>
  <c r="D639"/>
  <c r="E637"/>
  <c r="D637"/>
  <c r="E635"/>
  <c r="D635"/>
  <c r="E633"/>
  <c r="D633"/>
  <c r="E631"/>
  <c r="D631"/>
  <c r="E629"/>
  <c r="D629"/>
  <c r="E627"/>
  <c r="D627"/>
  <c r="E625"/>
  <c r="D625"/>
  <c r="E623"/>
  <c r="D623"/>
  <c r="E621"/>
  <c r="D621"/>
  <c r="E619"/>
  <c r="D619"/>
  <c r="E617"/>
  <c r="D617"/>
  <c r="E615"/>
  <c r="D615"/>
  <c r="E613"/>
  <c r="D613"/>
  <c r="E611"/>
  <c r="D611"/>
  <c r="E609"/>
  <c r="D609"/>
  <c r="E607"/>
  <c r="D607"/>
  <c r="E605"/>
  <c r="D605"/>
  <c r="E603"/>
  <c r="D603"/>
  <c r="E601"/>
  <c r="D601"/>
  <c r="E599"/>
  <c r="D599"/>
  <c r="E597"/>
  <c r="D597"/>
  <c r="E595"/>
  <c r="D595"/>
  <c r="E593"/>
  <c r="D593"/>
  <c r="E591"/>
  <c r="D591"/>
  <c r="E589"/>
  <c r="D589"/>
  <c r="E587"/>
  <c r="D587"/>
  <c r="E585"/>
  <c r="D585"/>
  <c r="E583"/>
  <c r="D583"/>
  <c r="E581"/>
  <c r="D581"/>
  <c r="E579"/>
  <c r="D579"/>
  <c r="E577"/>
  <c r="D577"/>
  <c r="E575"/>
  <c r="D575"/>
  <c r="E573"/>
  <c r="D573"/>
  <c r="E571"/>
  <c r="D571"/>
  <c r="E569"/>
  <c r="D569"/>
  <c r="E567"/>
  <c r="D567"/>
  <c r="E565"/>
  <c r="D565"/>
  <c r="E563"/>
  <c r="D563"/>
  <c r="E561"/>
  <c r="D561"/>
  <c r="E559"/>
  <c r="D559"/>
  <c r="E557"/>
  <c r="D557"/>
  <c r="E555"/>
  <c r="D555"/>
  <c r="E553"/>
  <c r="D553"/>
  <c r="E551"/>
  <c r="D551"/>
  <c r="E549"/>
  <c r="D549"/>
  <c r="E547"/>
  <c r="D547"/>
  <c r="E545"/>
  <c r="D545"/>
  <c r="E543"/>
  <c r="D543"/>
  <c r="E541"/>
  <c r="D541"/>
  <c r="E539"/>
  <c r="D539"/>
  <c r="E537"/>
  <c r="D537"/>
  <c r="E535"/>
  <c r="D535"/>
  <c r="E533"/>
  <c r="D533"/>
  <c r="E531"/>
  <c r="D531"/>
  <c r="E529"/>
  <c r="D529"/>
  <c r="E527"/>
  <c r="D527"/>
  <c r="E261"/>
  <c r="D261"/>
  <c r="E259"/>
  <c r="D259"/>
  <c r="E257"/>
  <c r="D257"/>
  <c r="E255"/>
  <c r="D255"/>
  <c r="E253"/>
  <c r="D253"/>
  <c r="E251"/>
  <c r="D251"/>
  <c r="E249"/>
  <c r="D249"/>
  <c r="E247"/>
  <c r="D247"/>
  <c r="E245"/>
  <c r="D245"/>
  <c r="E243"/>
  <c r="D243"/>
  <c r="E241"/>
  <c r="D241"/>
  <c r="E239"/>
  <c r="D239"/>
  <c r="E237"/>
  <c r="D237"/>
  <c r="E235"/>
  <c r="D235"/>
  <c r="E233"/>
  <c r="D233"/>
  <c r="E231"/>
  <c r="D231"/>
  <c r="E229"/>
  <c r="D229"/>
  <c r="E227"/>
  <c r="D227"/>
  <c r="E225"/>
  <c r="D225"/>
  <c r="E223"/>
  <c r="D223"/>
  <c r="E221"/>
  <c r="D221"/>
  <c r="E219"/>
  <c r="D219"/>
  <c r="E217"/>
  <c r="D217"/>
  <c r="E215"/>
  <c r="D215"/>
  <c r="E213"/>
  <c r="D213"/>
  <c r="E211"/>
  <c r="D211"/>
  <c r="E209"/>
  <c r="D209"/>
  <c r="E207"/>
  <c r="D207"/>
  <c r="E205"/>
  <c r="D205"/>
  <c r="E203"/>
  <c r="D203"/>
  <c r="E201"/>
  <c r="D201"/>
  <c r="E199"/>
  <c r="D199"/>
  <c r="E197"/>
  <c r="D197"/>
  <c r="E195"/>
  <c r="D195"/>
  <c r="E193"/>
  <c r="D193"/>
  <c r="E191"/>
  <c r="D191"/>
  <c r="E189"/>
  <c r="D189"/>
  <c r="E187"/>
  <c r="D187"/>
  <c r="E185"/>
  <c r="D185"/>
  <c r="E183"/>
  <c r="D183"/>
  <c r="E181"/>
  <c r="D181"/>
  <c r="E179"/>
  <c r="D179"/>
  <c r="E177"/>
  <c r="D177"/>
  <c r="E175"/>
  <c r="D175"/>
  <c r="D172"/>
  <c r="E172"/>
  <c r="D170"/>
  <c r="E170"/>
  <c r="D168"/>
  <c r="E168"/>
  <c r="D166"/>
  <c r="E166"/>
  <c r="D164"/>
  <c r="E164"/>
  <c r="D162"/>
  <c r="E162"/>
  <c r="D160"/>
  <c r="E160"/>
  <c r="D158"/>
  <c r="E158"/>
  <c r="D156"/>
  <c r="E156"/>
  <c r="D154"/>
  <c r="E154"/>
  <c r="D152"/>
  <c r="E152"/>
  <c r="D150"/>
  <c r="E150"/>
  <c r="D148"/>
  <c r="E148"/>
  <c r="D146"/>
  <c r="E146"/>
  <c r="D144"/>
  <c r="E144"/>
  <c r="D142"/>
  <c r="E142"/>
  <c r="D140"/>
  <c r="E140"/>
  <c r="D138"/>
  <c r="E138"/>
  <c r="D1501"/>
  <c r="E1501"/>
  <c r="D1499"/>
  <c r="E1499"/>
  <c r="D1497"/>
  <c r="E1497"/>
  <c r="D1495"/>
  <c r="E1495"/>
  <c r="D1492"/>
  <c r="E1492"/>
  <c r="D1490"/>
  <c r="E1490"/>
  <c r="D1488"/>
  <c r="E1488"/>
  <c r="D1486"/>
  <c r="E1486"/>
  <c r="D1484"/>
  <c r="E1484"/>
  <c r="D1482"/>
  <c r="E1482"/>
  <c r="D1480"/>
  <c r="E1480"/>
  <c r="D1478"/>
  <c r="E1478"/>
  <c r="D1476"/>
  <c r="E1476"/>
  <c r="D1474"/>
  <c r="E1474"/>
  <c r="D1472"/>
  <c r="E1472"/>
  <c r="D1470"/>
  <c r="E1470"/>
  <c r="D1468"/>
  <c r="E1468"/>
  <c r="D1466"/>
  <c r="E1466"/>
  <c r="D1464"/>
  <c r="E1464"/>
  <c r="D1462"/>
  <c r="E1462"/>
  <c r="D1460"/>
  <c r="E1460"/>
  <c r="D1458"/>
  <c r="E1458"/>
  <c r="D1456"/>
  <c r="E1456"/>
  <c r="D1454"/>
  <c r="E1454"/>
  <c r="D1452"/>
  <c r="E1452"/>
  <c r="D1450"/>
  <c r="E1450"/>
  <c r="D1447"/>
  <c r="E1447"/>
  <c r="D1445"/>
  <c r="E1445"/>
  <c r="D1443"/>
  <c r="E1443"/>
  <c r="D1441"/>
  <c r="E1441"/>
  <c r="D1439"/>
  <c r="E1439"/>
  <c r="D1437"/>
  <c r="E1437"/>
  <c r="D1435"/>
  <c r="E1435"/>
  <c r="D1433"/>
  <c r="E1433"/>
  <c r="D1431"/>
  <c r="E1431"/>
  <c r="D1429"/>
  <c r="E1429"/>
  <c r="D1427"/>
  <c r="E1427"/>
  <c r="D1425"/>
  <c r="E1425"/>
  <c r="D1423"/>
  <c r="E1423"/>
  <c r="D1421"/>
  <c r="E1421"/>
  <c r="D1419"/>
  <c r="E1419"/>
  <c r="D1417"/>
  <c r="E1417"/>
  <c r="D1414"/>
  <c r="E1414"/>
  <c r="D1412"/>
  <c r="E1412"/>
  <c r="D1410"/>
  <c r="E1410"/>
  <c r="D1408"/>
  <c r="E1408"/>
  <c r="D1406"/>
  <c r="E1406"/>
  <c r="E1404"/>
  <c r="D1404"/>
  <c r="E1402"/>
  <c r="D1402"/>
  <c r="E1400"/>
  <c r="D1400"/>
  <c r="E1398"/>
  <c r="D1398"/>
  <c r="E1396"/>
  <c r="D1396"/>
  <c r="E1394"/>
  <c r="D1394"/>
  <c r="E1392"/>
  <c r="D1392"/>
  <c r="E1390"/>
  <c r="D1390"/>
  <c r="E1388"/>
  <c r="D1388"/>
  <c r="E1386"/>
  <c r="D1386"/>
  <c r="E1384"/>
  <c r="D1384"/>
  <c r="E1382"/>
  <c r="D1382"/>
  <c r="E1380"/>
  <c r="D1380"/>
  <c r="E1378"/>
  <c r="D1378"/>
  <c r="E1376"/>
  <c r="D1376"/>
  <c r="E1374"/>
  <c r="D1374"/>
  <c r="E1372"/>
  <c r="D1372"/>
  <c r="E1370"/>
  <c r="D1370"/>
  <c r="E1368"/>
  <c r="D1368"/>
  <c r="E1366"/>
  <c r="D1366"/>
  <c r="E1364"/>
  <c r="D1364"/>
  <c r="E1362"/>
  <c r="D1362"/>
  <c r="E1360"/>
  <c r="D1360"/>
  <c r="E1358"/>
  <c r="D1358"/>
  <c r="E1356"/>
  <c r="D1356"/>
  <c r="E1354"/>
  <c r="D1354"/>
  <c r="E1351"/>
  <c r="D1351"/>
  <c r="E1349"/>
  <c r="D1349"/>
  <c r="E1347"/>
  <c r="D1347"/>
  <c r="E1345"/>
  <c r="D1345"/>
  <c r="E1343"/>
  <c r="D1343"/>
  <c r="E1341"/>
  <c r="D1341"/>
  <c r="E1339"/>
  <c r="D1339"/>
  <c r="E1337"/>
  <c r="D1337"/>
  <c r="E1335"/>
  <c r="D1335"/>
  <c r="E1333"/>
  <c r="D1333"/>
  <c r="E1331"/>
  <c r="D1331"/>
  <c r="E1329"/>
  <c r="D1329"/>
  <c r="E1327"/>
  <c r="D1327"/>
  <c r="E1325"/>
  <c r="D1325"/>
  <c r="E1323"/>
  <c r="D1323"/>
  <c r="E1321"/>
  <c r="D1321"/>
  <c r="E1319"/>
  <c r="D1319"/>
  <c r="E1317"/>
  <c r="D1317"/>
  <c r="E1315"/>
  <c r="D1315"/>
  <c r="E1313"/>
  <c r="D1313"/>
  <c r="E1311"/>
  <c r="D1311"/>
  <c r="E1309"/>
  <c r="D1309"/>
  <c r="E1307"/>
  <c r="D1307"/>
  <c r="E1305"/>
  <c r="D1305"/>
  <c r="E1303"/>
  <c r="D1303"/>
  <c r="E1301"/>
  <c r="D1301"/>
  <c r="E1299"/>
  <c r="D1299"/>
  <c r="E1297"/>
  <c r="D1297"/>
  <c r="E1295"/>
  <c r="D1295"/>
  <c r="E1293"/>
  <c r="D1293"/>
  <c r="E1291"/>
  <c r="D1291"/>
  <c r="E1289"/>
  <c r="D1289"/>
  <c r="E1287"/>
  <c r="D1287"/>
  <c r="E1285"/>
  <c r="D1285"/>
  <c r="E1283"/>
  <c r="D1283"/>
  <c r="E1281"/>
  <c r="D1281"/>
  <c r="E1279"/>
  <c r="D1279"/>
  <c r="E1277"/>
  <c r="D1277"/>
  <c r="E1275"/>
  <c r="D1275"/>
  <c r="E1273"/>
  <c r="D1273"/>
  <c r="E1271"/>
  <c r="D1271"/>
  <c r="E1269"/>
  <c r="D1269"/>
  <c r="E1267"/>
  <c r="D1267"/>
  <c r="E1265"/>
  <c r="D1265"/>
  <c r="E1263"/>
  <c r="D1263"/>
  <c r="E1261"/>
  <c r="D1261"/>
  <c r="E1259"/>
  <c r="D1259"/>
  <c r="E1257"/>
  <c r="D1257"/>
  <c r="E1255"/>
  <c r="D1255"/>
  <c r="E1253"/>
  <c r="D1253"/>
  <c r="E1251"/>
  <c r="D1251"/>
  <c r="E1249"/>
  <c r="D1249"/>
  <c r="E1247"/>
  <c r="D1247"/>
  <c r="E1245"/>
  <c r="D1245"/>
  <c r="E1243"/>
  <c r="D1243"/>
  <c r="E1241"/>
  <c r="D1241"/>
  <c r="E1239"/>
  <c r="D1239"/>
  <c r="E1237"/>
  <c r="D1237"/>
  <c r="E1235"/>
  <c r="D1235"/>
  <c r="E1233"/>
  <c r="D1233"/>
  <c r="E1231"/>
  <c r="D1231"/>
  <c r="E1229"/>
  <c r="D1229"/>
  <c r="E1227"/>
  <c r="D1227"/>
  <c r="E1225"/>
  <c r="D1225"/>
  <c r="E1223"/>
  <c r="D1223"/>
  <c r="E1221"/>
  <c r="D1221"/>
  <c r="E1219"/>
  <c r="D1219"/>
  <c r="E1217"/>
  <c r="D1217"/>
  <c r="E1215"/>
  <c r="D1215"/>
  <c r="E1213"/>
  <c r="D1213"/>
  <c r="E1211"/>
  <c r="D1211"/>
  <c r="E1209"/>
  <c r="D1209"/>
  <c r="E1207"/>
  <c r="D1207"/>
  <c r="E1205"/>
  <c r="D1205"/>
  <c r="E1203"/>
  <c r="D1203"/>
  <c r="E1201"/>
  <c r="D1201"/>
  <c r="E1199"/>
  <c r="D1199"/>
  <c r="E1197"/>
  <c r="D1197"/>
  <c r="E1195"/>
  <c r="D1195"/>
  <c r="E1193"/>
  <c r="D1193"/>
  <c r="E1191"/>
  <c r="D1191"/>
  <c r="E1189"/>
  <c r="D1189"/>
  <c r="E1187"/>
  <c r="D1187"/>
  <c r="E1185"/>
  <c r="D1185"/>
  <c r="E1183"/>
  <c r="D1183"/>
  <c r="E1181"/>
  <c r="D1181"/>
  <c r="E1179"/>
  <c r="D1179"/>
  <c r="E1177"/>
  <c r="D1177"/>
  <c r="E1175"/>
  <c r="D1175"/>
  <c r="E1173"/>
  <c r="D1173"/>
  <c r="E1171"/>
  <c r="D1171"/>
  <c r="E1169"/>
  <c r="D1169"/>
  <c r="E1167"/>
  <c r="D1167"/>
  <c r="E1165"/>
  <c r="D1165"/>
  <c r="E1163"/>
  <c r="D1163"/>
  <c r="E1161"/>
  <c r="D1161"/>
  <c r="E1159"/>
  <c r="D1159"/>
  <c r="E1157"/>
  <c r="D1157"/>
  <c r="E1155"/>
  <c r="D1155"/>
  <c r="E1153"/>
  <c r="D1153"/>
  <c r="E1151"/>
  <c r="D1151"/>
  <c r="E1149"/>
  <c r="D1149"/>
  <c r="E1147"/>
  <c r="D1147"/>
  <c r="E1145"/>
  <c r="D1145"/>
  <c r="E1143"/>
  <c r="D1143"/>
  <c r="E1141"/>
  <c r="D1141"/>
  <c r="E1139"/>
  <c r="D1139"/>
  <c r="E1137"/>
  <c r="D1137"/>
  <c r="E1135"/>
  <c r="D1135"/>
  <c r="E1133"/>
  <c r="D1133"/>
  <c r="E1131"/>
  <c r="D1131"/>
  <c r="E1129"/>
  <c r="D1129"/>
  <c r="E1127"/>
  <c r="D1127"/>
  <c r="E1125"/>
  <c r="D1125"/>
  <c r="E1123"/>
  <c r="D1123"/>
  <c r="E1121"/>
  <c r="D1121"/>
  <c r="E1119"/>
  <c r="D1119"/>
  <c r="E1117"/>
  <c r="D1117"/>
  <c r="E1115"/>
  <c r="D1115"/>
  <c r="E1113"/>
  <c r="D1113"/>
  <c r="E1111"/>
  <c r="D1111"/>
  <c r="E1109"/>
  <c r="D1109"/>
  <c r="E1107"/>
  <c r="D1107"/>
  <c r="E1105"/>
  <c r="D1105"/>
  <c r="E1103"/>
  <c r="D1103"/>
  <c r="E1101"/>
  <c r="D1101"/>
  <c r="E1099"/>
  <c r="D1099"/>
  <c r="E1097"/>
  <c r="D1097"/>
  <c r="E1095"/>
  <c r="D1095"/>
  <c r="E1093"/>
  <c r="D1093"/>
  <c r="E1091"/>
  <c r="D1091"/>
  <c r="E1089"/>
  <c r="D1089"/>
  <c r="E1087"/>
  <c r="D1087"/>
  <c r="E1085"/>
  <c r="D1085"/>
  <c r="E1083"/>
  <c r="D1083"/>
  <c r="E1081"/>
  <c r="D1081"/>
  <c r="E1079"/>
  <c r="D1079"/>
  <c r="E1077"/>
  <c r="D1077"/>
  <c r="E1075"/>
  <c r="D1075"/>
  <c r="E1073"/>
  <c r="D1073"/>
  <c r="E1071"/>
  <c r="D1071"/>
  <c r="E1069"/>
  <c r="D1069"/>
  <c r="E1067"/>
  <c r="D1067"/>
  <c r="E1065"/>
  <c r="D1065"/>
  <c r="E1063"/>
  <c r="D1063"/>
  <c r="E1061"/>
  <c r="D1061"/>
  <c r="E1059"/>
  <c r="D1059"/>
  <c r="E1057"/>
  <c r="D1057"/>
  <c r="E1055"/>
  <c r="D1055"/>
  <c r="E1053"/>
  <c r="D1053"/>
  <c r="E525"/>
  <c r="D525"/>
  <c r="E524"/>
  <c r="D524"/>
  <c r="D522"/>
  <c r="E522"/>
  <c r="D519"/>
  <c r="E519"/>
  <c r="D517"/>
  <c r="E517"/>
  <c r="D515"/>
  <c r="E515"/>
  <c r="D513"/>
  <c r="E513"/>
  <c r="D511"/>
  <c r="E511"/>
  <c r="D509"/>
  <c r="E509"/>
  <c r="D507"/>
  <c r="E507"/>
  <c r="D505"/>
  <c r="E505"/>
  <c r="D503"/>
  <c r="E503"/>
  <c r="D501"/>
  <c r="E501"/>
  <c r="D499"/>
  <c r="E499"/>
  <c r="D497"/>
  <c r="E497"/>
  <c r="D495"/>
  <c r="E495"/>
  <c r="D493"/>
  <c r="E493"/>
  <c r="D491"/>
  <c r="E491"/>
  <c r="D489"/>
  <c r="E489"/>
  <c r="D487"/>
  <c r="E487"/>
  <c r="D485"/>
  <c r="E485"/>
  <c r="D483"/>
  <c r="E483"/>
  <c r="D481"/>
  <c r="E481"/>
  <c r="D479"/>
  <c r="E479"/>
  <c r="D477"/>
  <c r="E477"/>
  <c r="D475"/>
  <c r="E475"/>
  <c r="D473"/>
  <c r="E473"/>
  <c r="D471"/>
  <c r="E471"/>
  <c r="D469"/>
  <c r="E469"/>
  <c r="D467"/>
  <c r="E467"/>
  <c r="D465"/>
  <c r="E465"/>
  <c r="D463"/>
  <c r="E463"/>
  <c r="D461"/>
  <c r="E461"/>
  <c r="D459"/>
  <c r="E459"/>
  <c r="D457"/>
  <c r="E457"/>
  <c r="D455"/>
  <c r="E455"/>
  <c r="D453"/>
  <c r="E453"/>
  <c r="D451"/>
  <c r="E451"/>
  <c r="D449"/>
  <c r="E449"/>
  <c r="D447"/>
  <c r="E447"/>
  <c r="D445"/>
  <c r="E445"/>
  <c r="D443"/>
  <c r="E443"/>
  <c r="D441"/>
  <c r="E441"/>
  <c r="D439"/>
  <c r="E439"/>
  <c r="D437"/>
  <c r="E437"/>
  <c r="D435"/>
  <c r="E435"/>
  <c r="D433"/>
  <c r="E433"/>
  <c r="D431"/>
  <c r="E431"/>
  <c r="D429"/>
  <c r="E429"/>
  <c r="D427"/>
  <c r="E427"/>
  <c r="D425"/>
  <c r="E425"/>
  <c r="D423"/>
  <c r="E423"/>
  <c r="D421"/>
  <c r="E421"/>
  <c r="D419"/>
  <c r="E419"/>
  <c r="D417"/>
  <c r="E417"/>
  <c r="D415"/>
  <c r="E415"/>
  <c r="D413"/>
  <c r="E413"/>
  <c r="D411"/>
  <c r="E411"/>
  <c r="D409"/>
  <c r="E409"/>
  <c r="D407"/>
  <c r="E407"/>
  <c r="D405"/>
  <c r="E405"/>
  <c r="D403"/>
  <c r="E403"/>
  <c r="D401"/>
  <c r="E401"/>
  <c r="D399"/>
  <c r="E399"/>
  <c r="D397"/>
  <c r="E397"/>
  <c r="D395"/>
  <c r="E395"/>
  <c r="D393"/>
  <c r="E393"/>
  <c r="D391"/>
  <c r="E391"/>
  <c r="D389"/>
  <c r="E389"/>
  <c r="D387"/>
  <c r="E387"/>
  <c r="D385"/>
  <c r="E385"/>
  <c r="D383"/>
  <c r="E383"/>
  <c r="D381"/>
  <c r="E381"/>
  <c r="D379"/>
  <c r="E379"/>
  <c r="D377"/>
  <c r="E377"/>
  <c r="D375"/>
  <c r="E375"/>
  <c r="D373"/>
  <c r="E373"/>
  <c r="D371"/>
  <c r="E371"/>
  <c r="D369"/>
  <c r="E369"/>
  <c r="D367"/>
  <c r="E367"/>
  <c r="D365"/>
  <c r="E365"/>
  <c r="D363"/>
  <c r="E363"/>
  <c r="D361"/>
  <c r="E361"/>
  <c r="D359"/>
  <c r="E359"/>
  <c r="D357"/>
  <c r="E357"/>
  <c r="D355"/>
  <c r="E355"/>
  <c r="D353"/>
  <c r="E353"/>
  <c r="D351"/>
  <c r="E351"/>
  <c r="E349"/>
  <c r="D349"/>
  <c r="E347"/>
  <c r="D347"/>
  <c r="E345"/>
  <c r="D345"/>
  <c r="E343"/>
  <c r="D343"/>
  <c r="E341"/>
  <c r="D341"/>
  <c r="E339"/>
  <c r="D339"/>
  <c r="E337"/>
  <c r="D337"/>
  <c r="E335"/>
  <c r="D335"/>
  <c r="E333"/>
  <c r="D333"/>
  <c r="E331"/>
  <c r="D331"/>
  <c r="E329"/>
  <c r="D329"/>
  <c r="E327"/>
  <c r="D327"/>
  <c r="E325"/>
  <c r="D325"/>
  <c r="E323"/>
  <c r="D323"/>
  <c r="E321"/>
  <c r="D321"/>
  <c r="E319"/>
  <c r="D319"/>
  <c r="E317"/>
  <c r="D317"/>
  <c r="E315"/>
  <c r="D315"/>
  <c r="E313"/>
  <c r="D313"/>
  <c r="E311"/>
  <c r="D311"/>
  <c r="E309"/>
  <c r="D309"/>
  <c r="E307"/>
  <c r="D307"/>
  <c r="E305"/>
  <c r="D305"/>
  <c r="E303"/>
  <c r="D303"/>
  <c r="E301"/>
  <c r="D301"/>
  <c r="E299"/>
  <c r="D299"/>
  <c r="E297"/>
  <c r="D297"/>
  <c r="E295"/>
  <c r="D295"/>
  <c r="E293"/>
  <c r="D293"/>
  <c r="E291"/>
  <c r="D291"/>
  <c r="E289"/>
  <c r="D289"/>
  <c r="E287"/>
  <c r="D287"/>
  <c r="E285"/>
  <c r="D285"/>
  <c r="E283"/>
  <c r="D283"/>
  <c r="E281"/>
  <c r="D281"/>
  <c r="E279"/>
  <c r="D279"/>
  <c r="E277"/>
  <c r="D277"/>
  <c r="E275"/>
  <c r="D275"/>
  <c r="E273"/>
  <c r="D273"/>
  <c r="E271"/>
  <c r="D271"/>
  <c r="E269"/>
  <c r="D269"/>
  <c r="E267"/>
  <c r="D267"/>
  <c r="E265"/>
  <c r="D265"/>
  <c r="E263"/>
  <c r="D263"/>
  <c r="D1052"/>
  <c r="E1052"/>
  <c r="D1050"/>
  <c r="E1050"/>
  <c r="D1048"/>
  <c r="E1048"/>
  <c r="D1046"/>
  <c r="E1046"/>
  <c r="D1044"/>
  <c r="E1044"/>
  <c r="D1042"/>
  <c r="E1042"/>
  <c r="D1040"/>
  <c r="E1040"/>
  <c r="D1038"/>
  <c r="E1038"/>
  <c r="D1036"/>
  <c r="E1036"/>
  <c r="D1034"/>
  <c r="E1034"/>
  <c r="D1032"/>
  <c r="E1032"/>
  <c r="D1030"/>
  <c r="E1030"/>
  <c r="D1028"/>
  <c r="E1028"/>
  <c r="D1026"/>
  <c r="E1026"/>
  <c r="D1024"/>
  <c r="E1024"/>
  <c r="D1022"/>
  <c r="E1022"/>
  <c r="D1020"/>
  <c r="E1020"/>
  <c r="D1018"/>
  <c r="E1018"/>
  <c r="D1016"/>
  <c r="E1016"/>
  <c r="D1014"/>
  <c r="E1014"/>
  <c r="D1012"/>
  <c r="E1012"/>
  <c r="D1010"/>
  <c r="E1010"/>
  <c r="D1008"/>
  <c r="E1008"/>
  <c r="D1006"/>
  <c r="E1006"/>
  <c r="D1004"/>
  <c r="E1004"/>
  <c r="D1002"/>
  <c r="E1002"/>
  <c r="D1000"/>
  <c r="E1000"/>
  <c r="D998"/>
  <c r="E998"/>
  <c r="D996"/>
  <c r="E996"/>
  <c r="D994"/>
  <c r="E994"/>
  <c r="D992"/>
  <c r="E992"/>
  <c r="D990"/>
  <c r="E990"/>
  <c r="D988"/>
  <c r="E988"/>
  <c r="D986"/>
  <c r="E986"/>
  <c r="D984"/>
  <c r="E984"/>
  <c r="D982"/>
  <c r="E982"/>
  <c r="D980"/>
  <c r="E980"/>
  <c r="D978"/>
  <c r="E978"/>
  <c r="D976"/>
  <c r="E976"/>
  <c r="D974"/>
  <c r="E974"/>
  <c r="D972"/>
  <c r="E972"/>
  <c r="D970"/>
  <c r="E970"/>
  <c r="D968"/>
  <c r="E968"/>
  <c r="D966"/>
  <c r="E966"/>
  <c r="D964"/>
  <c r="E964"/>
  <c r="D962"/>
  <c r="E962"/>
  <c r="D960"/>
  <c r="E960"/>
  <c r="D958"/>
  <c r="E958"/>
  <c r="D956"/>
  <c r="E956"/>
  <c r="D954"/>
  <c r="E954"/>
  <c r="D952"/>
  <c r="E952"/>
  <c r="D950"/>
  <c r="E950"/>
  <c r="D948"/>
  <c r="E948"/>
  <c r="D946"/>
  <c r="E946"/>
  <c r="D944"/>
  <c r="E944"/>
  <c r="D942"/>
  <c r="E942"/>
  <c r="D940"/>
  <c r="E940"/>
  <c r="D938"/>
  <c r="E938"/>
  <c r="D936"/>
  <c r="E936"/>
  <c r="D934"/>
  <c r="E934"/>
  <c r="D932"/>
  <c r="E932"/>
  <c r="D930"/>
  <c r="E930"/>
  <c r="D928"/>
  <c r="E928"/>
  <c r="D926"/>
  <c r="E926"/>
  <c r="D924"/>
  <c r="E924"/>
  <c r="D922"/>
  <c r="E922"/>
  <c r="D920"/>
  <c r="E920"/>
  <c r="D918"/>
  <c r="E918"/>
  <c r="D916"/>
  <c r="E916"/>
  <c r="D914"/>
  <c r="E914"/>
  <c r="D912"/>
  <c r="E912"/>
  <c r="D910"/>
  <c r="E910"/>
  <c r="D908"/>
  <c r="E908"/>
  <c r="D906"/>
  <c r="E906"/>
  <c r="D904"/>
  <c r="E904"/>
  <c r="D902"/>
  <c r="E902"/>
  <c r="D900"/>
  <c r="E900"/>
  <c r="D898"/>
  <c r="E898"/>
  <c r="D896"/>
  <c r="E896"/>
  <c r="D894"/>
  <c r="E894"/>
  <c r="D892"/>
  <c r="E892"/>
  <c r="D890"/>
  <c r="E890"/>
  <c r="D888"/>
  <c r="E888"/>
  <c r="D886"/>
  <c r="E886"/>
  <c r="D884"/>
  <c r="E884"/>
  <c r="D882"/>
  <c r="E882"/>
  <c r="D880"/>
  <c r="E880"/>
  <c r="D878"/>
  <c r="E878"/>
  <c r="D876"/>
  <c r="E876"/>
  <c r="D874"/>
  <c r="E874"/>
  <c r="D872"/>
  <c r="E872"/>
  <c r="D870"/>
  <c r="E870"/>
  <c r="D868"/>
  <c r="E868"/>
  <c r="D866"/>
  <c r="E866"/>
  <c r="D864"/>
  <c r="E864"/>
  <c r="D862"/>
  <c r="E862"/>
  <c r="D860"/>
  <c r="E860"/>
  <c r="D858"/>
  <c r="E858"/>
  <c r="D856"/>
  <c r="E856"/>
  <c r="D854"/>
  <c r="E854"/>
  <c r="D852"/>
  <c r="E852"/>
  <c r="D850"/>
  <c r="E850"/>
  <c r="D848"/>
  <c r="E848"/>
  <c r="D846"/>
  <c r="E846"/>
  <c r="D844"/>
  <c r="E844"/>
  <c r="D842"/>
  <c r="E842"/>
  <c r="D840"/>
  <c r="E840"/>
  <c r="D838"/>
  <c r="E838"/>
  <c r="D836"/>
  <c r="E836"/>
  <c r="D834"/>
  <c r="E834"/>
  <c r="D832"/>
  <c r="E832"/>
  <c r="D830"/>
  <c r="E830"/>
  <c r="D828"/>
  <c r="E828"/>
  <c r="D826"/>
  <c r="E826"/>
  <c r="D824"/>
  <c r="E824"/>
  <c r="D822"/>
  <c r="E822"/>
  <c r="D820"/>
  <c r="E820"/>
  <c r="D818"/>
  <c r="E818"/>
  <c r="D816"/>
  <c r="E816"/>
  <c r="D814"/>
  <c r="E814"/>
  <c r="D812"/>
  <c r="E812"/>
  <c r="D810"/>
  <c r="E810"/>
  <c r="D808"/>
  <c r="E808"/>
  <c r="D806"/>
  <c r="E806"/>
  <c r="D804"/>
  <c r="E804"/>
  <c r="D802"/>
  <c r="E802"/>
  <c r="D800"/>
  <c r="E800"/>
  <c r="D798"/>
  <c r="E798"/>
  <c r="D796"/>
  <c r="E796"/>
  <c r="D794"/>
  <c r="E794"/>
  <c r="D792"/>
  <c r="E792"/>
  <c r="D790"/>
  <c r="E790"/>
  <c r="D788"/>
  <c r="E788"/>
  <c r="D786"/>
  <c r="E786"/>
  <c r="D784"/>
  <c r="E784"/>
  <c r="D782"/>
  <c r="E782"/>
  <c r="D780"/>
  <c r="E780"/>
  <c r="D778"/>
  <c r="E778"/>
  <c r="D776"/>
  <c r="E776"/>
  <c r="D774"/>
  <c r="E774"/>
  <c r="D772"/>
  <c r="E772"/>
  <c r="D770"/>
  <c r="E770"/>
  <c r="D768"/>
  <c r="E768"/>
  <c r="D766"/>
  <c r="E766"/>
  <c r="D764"/>
  <c r="E764"/>
  <c r="D762"/>
  <c r="E762"/>
  <c r="D760"/>
  <c r="E760"/>
  <c r="D758"/>
  <c r="E758"/>
  <c r="D756"/>
  <c r="E756"/>
  <c r="D754"/>
  <c r="E754"/>
  <c r="D752"/>
  <c r="E752"/>
  <c r="D750"/>
  <c r="E750"/>
  <c r="D748"/>
  <c r="E748"/>
  <c r="D746"/>
  <c r="E746"/>
  <c r="D744"/>
  <c r="E744"/>
  <c r="D742"/>
  <c r="E742"/>
  <c r="D740"/>
  <c r="E740"/>
  <c r="D738"/>
  <c r="E738"/>
  <c r="D736"/>
  <c r="E736"/>
  <c r="D734"/>
  <c r="E734"/>
  <c r="D732"/>
  <c r="E732"/>
  <c r="D730"/>
  <c r="E730"/>
  <c r="D728"/>
  <c r="E728"/>
  <c r="D726"/>
  <c r="E726"/>
  <c r="D724"/>
  <c r="E724"/>
  <c r="D722"/>
  <c r="E722"/>
  <c r="D720"/>
  <c r="E720"/>
  <c r="D718"/>
  <c r="E718"/>
  <c r="D716"/>
  <c r="E716"/>
  <c r="D714"/>
  <c r="E714"/>
  <c r="D712"/>
  <c r="E712"/>
  <c r="D710"/>
  <c r="E710"/>
  <c r="D708"/>
  <c r="E708"/>
  <c r="D706"/>
  <c r="E706"/>
  <c r="D704"/>
  <c r="E704"/>
  <c r="D702"/>
  <c r="E702"/>
  <c r="E700"/>
  <c r="D700"/>
  <c r="E698"/>
  <c r="D698"/>
  <c r="E696"/>
  <c r="D696"/>
  <c r="E694"/>
  <c r="D694"/>
  <c r="E692"/>
  <c r="D692"/>
  <c r="E690"/>
  <c r="D690"/>
  <c r="E688"/>
  <c r="D688"/>
  <c r="E686"/>
  <c r="D686"/>
  <c r="E684"/>
  <c r="D684"/>
  <c r="E682"/>
  <c r="D682"/>
  <c r="E680"/>
  <c r="D680"/>
  <c r="E678"/>
  <c r="D678"/>
  <c r="E676"/>
  <c r="D676"/>
  <c r="E674"/>
  <c r="D674"/>
  <c r="E672"/>
  <c r="D672"/>
  <c r="E670"/>
  <c r="D670"/>
  <c r="E668"/>
  <c r="D668"/>
  <c r="E666"/>
  <c r="D666"/>
  <c r="E664"/>
  <c r="D664"/>
  <c r="E662"/>
  <c r="D662"/>
  <c r="E660"/>
  <c r="D660"/>
  <c r="E658"/>
  <c r="D658"/>
  <c r="E656"/>
  <c r="D656"/>
  <c r="E654"/>
  <c r="D654"/>
  <c r="E652"/>
  <c r="D652"/>
  <c r="E650"/>
  <c r="D650"/>
  <c r="E648"/>
  <c r="D648"/>
  <c r="E646"/>
  <c r="D646"/>
  <c r="E644"/>
  <c r="D644"/>
  <c r="E642"/>
  <c r="D642"/>
  <c r="E640"/>
  <c r="D640"/>
  <c r="E638"/>
  <c r="D638"/>
  <c r="E636"/>
  <c r="D636"/>
  <c r="E634"/>
  <c r="D634"/>
  <c r="E632"/>
  <c r="D632"/>
  <c r="E630"/>
  <c r="D630"/>
  <c r="E628"/>
  <c r="D628"/>
  <c r="E626"/>
  <c r="D626"/>
  <c r="E624"/>
  <c r="D624"/>
  <c r="E622"/>
  <c r="D622"/>
  <c r="E620"/>
  <c r="D620"/>
  <c r="E618"/>
  <c r="D618"/>
  <c r="E616"/>
  <c r="D616"/>
  <c r="E614"/>
  <c r="D614"/>
  <c r="E612"/>
  <c r="D612"/>
  <c r="E610"/>
  <c r="D610"/>
  <c r="E608"/>
  <c r="D608"/>
  <c r="E606"/>
  <c r="D606"/>
  <c r="E604"/>
  <c r="D604"/>
  <c r="E602"/>
  <c r="D602"/>
  <c r="E600"/>
  <c r="D600"/>
  <c r="E598"/>
  <c r="D598"/>
  <c r="E596"/>
  <c r="D596"/>
  <c r="E594"/>
  <c r="D594"/>
  <c r="E592"/>
  <c r="D592"/>
  <c r="E590"/>
  <c r="D590"/>
  <c r="E588"/>
  <c r="D588"/>
  <c r="E586"/>
  <c r="D586"/>
  <c r="E584"/>
  <c r="D584"/>
  <c r="E582"/>
  <c r="D582"/>
  <c r="E580"/>
  <c r="D580"/>
  <c r="E578"/>
  <c r="D578"/>
  <c r="E576"/>
  <c r="D576"/>
  <c r="E574"/>
  <c r="D574"/>
  <c r="E572"/>
  <c r="D572"/>
  <c r="E570"/>
  <c r="D570"/>
  <c r="E568"/>
  <c r="D568"/>
  <c r="E566"/>
  <c r="D566"/>
  <c r="E564"/>
  <c r="D564"/>
  <c r="E562"/>
  <c r="D562"/>
  <c r="E560"/>
  <c r="D560"/>
  <c r="E558"/>
  <c r="D558"/>
  <c r="E556"/>
  <c r="D556"/>
  <c r="E554"/>
  <c r="D554"/>
  <c r="E552"/>
  <c r="D552"/>
  <c r="E550"/>
  <c r="D550"/>
  <c r="E548"/>
  <c r="D548"/>
  <c r="E546"/>
  <c r="D546"/>
  <c r="E544"/>
  <c r="D544"/>
  <c r="E542"/>
  <c r="D542"/>
  <c r="E540"/>
  <c r="D540"/>
  <c r="E538"/>
  <c r="D538"/>
  <c r="E536"/>
  <c r="D536"/>
  <c r="E534"/>
  <c r="D534"/>
  <c r="E532"/>
  <c r="D532"/>
  <c r="E530"/>
  <c r="D530"/>
  <c r="E528"/>
  <c r="D528"/>
  <c r="E526"/>
  <c r="D526"/>
  <c r="E260"/>
  <c r="D260"/>
  <c r="E258"/>
  <c r="D258"/>
  <c r="E256"/>
  <c r="D256"/>
  <c r="E254"/>
  <c r="D254"/>
  <c r="E252"/>
  <c r="D252"/>
  <c r="E250"/>
  <c r="D250"/>
  <c r="E248"/>
  <c r="D248"/>
  <c r="E246"/>
  <c r="D246"/>
  <c r="E244"/>
  <c r="D244"/>
  <c r="E242"/>
  <c r="D242"/>
  <c r="E240"/>
  <c r="D240"/>
  <c r="E238"/>
  <c r="D238"/>
  <c r="E236"/>
  <c r="D236"/>
  <c r="E234"/>
  <c r="D234"/>
  <c r="E232"/>
  <c r="D232"/>
  <c r="E230"/>
  <c r="D230"/>
  <c r="E228"/>
  <c r="D228"/>
  <c r="E226"/>
  <c r="D226"/>
  <c r="E224"/>
  <c r="D224"/>
  <c r="E222"/>
  <c r="D222"/>
  <c r="E220"/>
  <c r="D220"/>
  <c r="E218"/>
  <c r="D218"/>
  <c r="E216"/>
  <c r="D216"/>
  <c r="E214"/>
  <c r="D214"/>
  <c r="E212"/>
  <c r="D212"/>
  <c r="E210"/>
  <c r="D210"/>
  <c r="E208"/>
  <c r="D208"/>
  <c r="E206"/>
  <c r="D206"/>
  <c r="E204"/>
  <c r="D204"/>
  <c r="E202"/>
  <c r="D202"/>
  <c r="E200"/>
  <c r="D200"/>
  <c r="E198"/>
  <c r="D198"/>
  <c r="E196"/>
  <c r="D196"/>
  <c r="E194"/>
  <c r="D194"/>
  <c r="E192"/>
  <c r="D192"/>
  <c r="E190"/>
  <c r="D190"/>
  <c r="E188"/>
  <c r="D188"/>
  <c r="E186"/>
  <c r="D186"/>
  <c r="E184"/>
  <c r="D184"/>
  <c r="E182"/>
  <c r="D182"/>
  <c r="E180"/>
  <c r="D180"/>
  <c r="E178"/>
  <c r="D178"/>
  <c r="E176"/>
  <c r="D176"/>
  <c r="E174"/>
  <c r="D174"/>
  <c r="D173"/>
  <c r="E173"/>
  <c r="D171"/>
  <c r="E171"/>
  <c r="D169"/>
  <c r="E169"/>
  <c r="D167"/>
  <c r="E167"/>
  <c r="D165"/>
  <c r="E165"/>
  <c r="D163"/>
  <c r="E163"/>
  <c r="D161"/>
  <c r="E161"/>
  <c r="D159"/>
  <c r="E159"/>
  <c r="D157"/>
  <c r="E157"/>
  <c r="D155"/>
  <c r="E155"/>
  <c r="D153"/>
  <c r="E153"/>
  <c r="D151"/>
  <c r="E151"/>
  <c r="D149"/>
  <c r="E149"/>
  <c r="D147"/>
  <c r="E147"/>
  <c r="D145"/>
  <c r="E145"/>
  <c r="D143"/>
  <c r="E143"/>
  <c r="D141"/>
  <c r="E141"/>
  <c r="D139"/>
  <c r="E139"/>
  <c r="K13" i="47"/>
  <c r="J23" i="56" s="1"/>
  <c r="DA1353" i="48"/>
  <c r="DC1353"/>
  <c r="DE1353"/>
  <c r="DG1353"/>
  <c r="DI1353"/>
  <c r="DK1353"/>
  <c r="CZ1353"/>
  <c r="DB1353"/>
  <c r="DD1353"/>
  <c r="DF1353"/>
  <c r="DH1353"/>
  <c r="DJ1353"/>
  <c r="AE1493"/>
  <c r="AA1493"/>
  <c r="W1493"/>
  <c r="AE1449"/>
  <c r="AA1449"/>
  <c r="W1449"/>
  <c r="AD1493"/>
  <c r="Z1493"/>
  <c r="V1493"/>
  <c r="AD1449"/>
  <c r="Z1449"/>
  <c r="V1449"/>
  <c r="AE520"/>
  <c r="N37" i="47" s="1"/>
  <c r="AA520" i="48"/>
  <c r="J37" i="47" s="1"/>
  <c r="W520" i="48"/>
  <c r="F37" i="47" s="1"/>
  <c r="AD520" i="48"/>
  <c r="Z520"/>
  <c r="V520"/>
  <c r="I13" i="47"/>
  <c r="H23" i="56" s="1"/>
  <c r="CC1353" i="48"/>
  <c r="CE1353"/>
  <c r="CG1353"/>
  <c r="CI1353"/>
  <c r="CK1353"/>
  <c r="CM1353"/>
  <c r="CB1353"/>
  <c r="CD1353"/>
  <c r="CF1353"/>
  <c r="CH1353"/>
  <c r="CJ1353"/>
  <c r="CL1353"/>
  <c r="C36" i="47"/>
  <c r="G36"/>
  <c r="K36"/>
  <c r="D36"/>
  <c r="H36"/>
  <c r="L36"/>
  <c r="BA6" i="42"/>
  <c r="R19" i="2"/>
  <c r="G13" i="47"/>
  <c r="F23" i="56" s="1"/>
  <c r="BE1353" i="48"/>
  <c r="BG1353"/>
  <c r="BI1353"/>
  <c r="BK1353"/>
  <c r="BM1353"/>
  <c r="BO1353"/>
  <c r="BD1353"/>
  <c r="BF1353"/>
  <c r="BH1353"/>
  <c r="BJ1353"/>
  <c r="BL1353"/>
  <c r="BN1353"/>
  <c r="AC1493"/>
  <c r="Y1493"/>
  <c r="U1493"/>
  <c r="AC1449"/>
  <c r="Y1449"/>
  <c r="U1449"/>
  <c r="AB1493"/>
  <c r="X1493"/>
  <c r="T1493"/>
  <c r="AB1449"/>
  <c r="X1449"/>
  <c r="T1449"/>
  <c r="AC520"/>
  <c r="Y520"/>
  <c r="U520"/>
  <c r="D37" i="47" s="1"/>
  <c r="AB520" i="48"/>
  <c r="X520"/>
  <c r="T520"/>
  <c r="E36" i="47"/>
  <c r="I36"/>
  <c r="M36"/>
  <c r="F36"/>
  <c r="J36"/>
  <c r="N36"/>
  <c r="G37" l="1"/>
  <c r="E37"/>
  <c r="M37"/>
  <c r="I37"/>
  <c r="K37"/>
  <c r="H37"/>
  <c r="L37"/>
  <c r="S37" s="1"/>
  <c r="D1493" i="48"/>
  <c r="E1493"/>
  <c r="S36" i="47"/>
  <c r="O36"/>
  <c r="R36"/>
  <c r="T36"/>
  <c r="AB1353" i="48"/>
  <c r="K38" i="47" s="1"/>
  <c r="X1353" i="48"/>
  <c r="G38" i="47" s="1"/>
  <c r="T1353" i="48"/>
  <c r="AC1353"/>
  <c r="L38" i="47" s="1"/>
  <c r="Y1353" i="48"/>
  <c r="H38" i="47" s="1"/>
  <c r="U1353" i="48"/>
  <c r="D38" i="47" s="1"/>
  <c r="K14"/>
  <c r="CZ1416" i="48"/>
  <c r="CZ9" s="1"/>
  <c r="C28" i="47" s="1"/>
  <c r="DB1416" i="48"/>
  <c r="DB9" s="1"/>
  <c r="E28" i="47" s="1"/>
  <c r="DD1416" i="48"/>
  <c r="DD9" s="1"/>
  <c r="G28" i="47" s="1"/>
  <c r="DF1416" i="48"/>
  <c r="DF9" s="1"/>
  <c r="I28" i="47" s="1"/>
  <c r="DH1416" i="48"/>
  <c r="DH9" s="1"/>
  <c r="K28" i="47" s="1"/>
  <c r="DJ1416" i="48"/>
  <c r="DJ9" s="1"/>
  <c r="M28" i="47" s="1"/>
  <c r="DA1416" i="48"/>
  <c r="DA9" s="1"/>
  <c r="D28" i="47" s="1"/>
  <c r="DC1416" i="48"/>
  <c r="DC9" s="1"/>
  <c r="F28" i="47" s="1"/>
  <c r="DE1416" i="48"/>
  <c r="DE9" s="1"/>
  <c r="H28" i="47" s="1"/>
  <c r="DG1416" i="48"/>
  <c r="DG9" s="1"/>
  <c r="J28" i="47" s="1"/>
  <c r="DI1416" i="48"/>
  <c r="DI9" s="1"/>
  <c r="L28" i="47" s="1"/>
  <c r="DK1416" i="48"/>
  <c r="DK9" s="1"/>
  <c r="N28" i="47" s="1"/>
  <c r="C37"/>
  <c r="D520" i="48"/>
  <c r="E520"/>
  <c r="D1449"/>
  <c r="E1449"/>
  <c r="G14" i="47"/>
  <c r="BD1416" i="48"/>
  <c r="BD9" s="1"/>
  <c r="C26" i="47" s="1"/>
  <c r="BF1416" i="48"/>
  <c r="BF9" s="1"/>
  <c r="E26" i="47" s="1"/>
  <c r="BH1416" i="48"/>
  <c r="BH9" s="1"/>
  <c r="G26" i="47" s="1"/>
  <c r="BJ1416" i="48"/>
  <c r="BJ9" s="1"/>
  <c r="I26" i="47" s="1"/>
  <c r="BL1416" i="48"/>
  <c r="BL9" s="1"/>
  <c r="K26" i="47" s="1"/>
  <c r="BN1416" i="48"/>
  <c r="BN9" s="1"/>
  <c r="M26" i="47" s="1"/>
  <c r="BE1416" i="48"/>
  <c r="BE9" s="1"/>
  <c r="D26" i="47" s="1"/>
  <c r="BG1416" i="48"/>
  <c r="BG9" s="1"/>
  <c r="F26" i="47" s="1"/>
  <c r="BI1416" i="48"/>
  <c r="BI9" s="1"/>
  <c r="H26" i="47" s="1"/>
  <c r="BK1416" i="48"/>
  <c r="BK9" s="1"/>
  <c r="J26" i="47" s="1"/>
  <c r="BM1416" i="48"/>
  <c r="BM9" s="1"/>
  <c r="L26" i="47" s="1"/>
  <c r="BO1416" i="48"/>
  <c r="BO9" s="1"/>
  <c r="N26" i="47" s="1"/>
  <c r="AD1353" i="48"/>
  <c r="Z1353"/>
  <c r="V1353"/>
  <c r="AE1353"/>
  <c r="AA1353"/>
  <c r="W1353"/>
  <c r="I14" i="47"/>
  <c r="CB1416" i="48"/>
  <c r="CD1416"/>
  <c r="CF1416"/>
  <c r="CH1416"/>
  <c r="CJ1416"/>
  <c r="CL1416"/>
  <c r="CC1416"/>
  <c r="CE1416"/>
  <c r="CG1416"/>
  <c r="CI1416"/>
  <c r="CK1416"/>
  <c r="CM1416"/>
  <c r="Y1416" l="1"/>
  <c r="H39" i="47" s="1"/>
  <c r="U1416" i="48"/>
  <c r="D39" i="47" s="1"/>
  <c r="AB1416" i="48"/>
  <c r="K39" i="47" s="1"/>
  <c r="X1416" i="48"/>
  <c r="G39" i="47" s="1"/>
  <c r="T1416" i="48"/>
  <c r="AC1416"/>
  <c r="L39" i="47" s="1"/>
  <c r="I15"/>
  <c r="H24" i="56"/>
  <c r="G15" i="47"/>
  <c r="F24" i="56"/>
  <c r="K15" i="47"/>
  <c r="J24" i="56"/>
  <c r="O28" i="47"/>
  <c r="O26"/>
  <c r="U9" i="48"/>
  <c r="AE1416"/>
  <c r="N39" i="47" s="1"/>
  <c r="CM9" i="48"/>
  <c r="N27" i="47" s="1"/>
  <c r="AA1416" i="48"/>
  <c r="J39" i="47" s="1"/>
  <c r="CI9" i="48"/>
  <c r="J27" i="47" s="1"/>
  <c r="W1416" i="48"/>
  <c r="F39" i="47" s="1"/>
  <c r="CE9" i="48"/>
  <c r="F27" i="47" s="1"/>
  <c r="AD1416" i="48"/>
  <c r="M39" i="47" s="1"/>
  <c r="CL9" i="48"/>
  <c r="M27" i="47" s="1"/>
  <c r="Z1416" i="48"/>
  <c r="I39" i="47" s="1"/>
  <c r="CH9" i="48"/>
  <c r="I27" i="47" s="1"/>
  <c r="V1416" i="48"/>
  <c r="E39" i="47" s="1"/>
  <c r="CD9" i="48"/>
  <c r="E27" i="47" s="1"/>
  <c r="J38"/>
  <c r="E38"/>
  <c r="M38"/>
  <c r="AC9" i="48"/>
  <c r="C38" i="47"/>
  <c r="E1353" i="48"/>
  <c r="D1353"/>
  <c r="DY9"/>
  <c r="S39" i="47"/>
  <c r="C39"/>
  <c r="F38"/>
  <c r="EA9" i="48"/>
  <c r="W9"/>
  <c r="N38" i="47"/>
  <c r="EI9" i="48"/>
  <c r="AE9"/>
  <c r="I38" i="47"/>
  <c r="O37"/>
  <c r="R37"/>
  <c r="T37"/>
  <c r="CC9" i="48"/>
  <c r="D27" i="47" s="1"/>
  <c r="CG9" i="48"/>
  <c r="H27" i="47" s="1"/>
  <c r="CK9" i="48"/>
  <c r="L27" i="47" s="1"/>
  <c r="CB9" i="48"/>
  <c r="C27" i="47" s="1"/>
  <c r="CF9" i="48"/>
  <c r="G27" i="47" s="1"/>
  <c r="CJ9" i="48"/>
  <c r="K27" i="47" s="1"/>
  <c r="EG9" i="48"/>
  <c r="D35" i="47" l="1"/>
  <c r="D43" s="1"/>
  <c r="E1416" i="48"/>
  <c r="D1416"/>
  <c r="L35" i="47"/>
  <c r="L43" s="1"/>
  <c r="N35"/>
  <c r="N43" s="1"/>
  <c r="F35"/>
  <c r="F43" s="1"/>
  <c r="K16"/>
  <c r="J26" i="56" s="1"/>
  <c r="J25"/>
  <c r="G16" i="47"/>
  <c r="F26" i="56" s="1"/>
  <c r="F25"/>
  <c r="I16" i="47"/>
  <c r="H26" i="56" s="1"/>
  <c r="H25"/>
  <c r="O27" i="47"/>
  <c r="S38"/>
  <c r="O39"/>
  <c r="R39"/>
  <c r="T39"/>
  <c r="O38"/>
  <c r="R38"/>
  <c r="T38"/>
  <c r="L23" l="1"/>
  <c r="D23"/>
  <c r="N23"/>
  <c r="F23"/>
  <c r="D24" l="1"/>
  <c r="D29" s="1"/>
  <c r="N24"/>
  <c r="N29" s="1"/>
  <c r="L24"/>
  <c r="L29" s="1"/>
  <c r="F24"/>
  <c r="F29" s="1"/>
  <c r="E9" l="1"/>
  <c r="AP136" i="48" l="1"/>
  <c r="AD136" s="1"/>
  <c r="AP137"/>
  <c r="AD137" s="1"/>
  <c r="AP134"/>
  <c r="AD134" s="1"/>
  <c r="AP135"/>
  <c r="AD135" s="1"/>
  <c r="AP132"/>
  <c r="AD132" s="1"/>
  <c r="AP133"/>
  <c r="AD133" s="1"/>
  <c r="AP130"/>
  <c r="AD130" s="1"/>
  <c r="AP131"/>
  <c r="AD131" s="1"/>
  <c r="AP128"/>
  <c r="AD128" s="1"/>
  <c r="AP129"/>
  <c r="AD129" s="1"/>
  <c r="AP126"/>
  <c r="AD126" s="1"/>
  <c r="AP127"/>
  <c r="AD127" s="1"/>
  <c r="AP124"/>
  <c r="AD124" s="1"/>
  <c r="AP125"/>
  <c r="AD125" s="1"/>
  <c r="AP122"/>
  <c r="AD122" s="1"/>
  <c r="AP123"/>
  <c r="AD123" s="1"/>
  <c r="AP120"/>
  <c r="AD120" s="1"/>
  <c r="AP121"/>
  <c r="AD121" s="1"/>
  <c r="AP118"/>
  <c r="AD118" s="1"/>
  <c r="AP119"/>
  <c r="AD119" s="1"/>
  <c r="AP116"/>
  <c r="AD116" s="1"/>
  <c r="AP117"/>
  <c r="AD117" s="1"/>
  <c r="AP114"/>
  <c r="AD114" s="1"/>
  <c r="AP115"/>
  <c r="AD115" s="1"/>
  <c r="AP112"/>
  <c r="AD112" s="1"/>
  <c r="AP113"/>
  <c r="AD113" s="1"/>
  <c r="AP110"/>
  <c r="AD110" s="1"/>
  <c r="AP111"/>
  <c r="AD111" s="1"/>
  <c r="AP108"/>
  <c r="AD108" s="1"/>
  <c r="AP109"/>
  <c r="AD109" s="1"/>
  <c r="AP106"/>
  <c r="AD106" s="1"/>
  <c r="AP107"/>
  <c r="AD107" s="1"/>
  <c r="AP104"/>
  <c r="AD104" s="1"/>
  <c r="AP105"/>
  <c r="AD105" s="1"/>
  <c r="AP102"/>
  <c r="AD102" s="1"/>
  <c r="AP103"/>
  <c r="AD103" s="1"/>
  <c r="AP100"/>
  <c r="AD100" s="1"/>
  <c r="AP101"/>
  <c r="AD101" s="1"/>
  <c r="AP98"/>
  <c r="AD98" s="1"/>
  <c r="AP99"/>
  <c r="AD99" s="1"/>
  <c r="AP96"/>
  <c r="AD96" s="1"/>
  <c r="AP97"/>
  <c r="AD97" s="1"/>
  <c r="AP94"/>
  <c r="AD94" s="1"/>
  <c r="AP95"/>
  <c r="AD95" s="1"/>
  <c r="AP92"/>
  <c r="AD92" s="1"/>
  <c r="AP93"/>
  <c r="AD93" s="1"/>
  <c r="AP90"/>
  <c r="AD90" s="1"/>
  <c r="AP91"/>
  <c r="AD91" s="1"/>
  <c r="AP88"/>
  <c r="AD88" s="1"/>
  <c r="AP89"/>
  <c r="AD89" s="1"/>
  <c r="AP86"/>
  <c r="AD86" s="1"/>
  <c r="AP87"/>
  <c r="AD87" s="1"/>
  <c r="AP84"/>
  <c r="AD84" s="1"/>
  <c r="AP85"/>
  <c r="AD85" s="1"/>
  <c r="AP82"/>
  <c r="AD82" s="1"/>
  <c r="AP83"/>
  <c r="AD83" s="1"/>
  <c r="AP80"/>
  <c r="AD80" s="1"/>
  <c r="AP81"/>
  <c r="AD81" s="1"/>
  <c r="AP78"/>
  <c r="AD78" s="1"/>
  <c r="AP79"/>
  <c r="AD79" s="1"/>
  <c r="AP76"/>
  <c r="AD76" s="1"/>
  <c r="AP77"/>
  <c r="AD77" s="1"/>
  <c r="AP74"/>
  <c r="AD74" s="1"/>
  <c r="AP75"/>
  <c r="AD75" s="1"/>
  <c r="AP72"/>
  <c r="AD72" s="1"/>
  <c r="AP73"/>
  <c r="AD73" s="1"/>
  <c r="AP70"/>
  <c r="AD70" s="1"/>
  <c r="AP71"/>
  <c r="AD71" s="1"/>
  <c r="AP68"/>
  <c r="AD68" s="1"/>
  <c r="AP69"/>
  <c r="AD69" s="1"/>
  <c r="AP66"/>
  <c r="AD66" s="1"/>
  <c r="AP67"/>
  <c r="AD67" s="1"/>
  <c r="AP64"/>
  <c r="AD64" s="1"/>
  <c r="AP65"/>
  <c r="AD65" s="1"/>
  <c r="AP62"/>
  <c r="AD62" s="1"/>
  <c r="AP63"/>
  <c r="AD63" s="1"/>
  <c r="AP60"/>
  <c r="AD60" s="1"/>
  <c r="AP61"/>
  <c r="AD61" s="1"/>
  <c r="AP58"/>
  <c r="AD58" s="1"/>
  <c r="AP59"/>
  <c r="AD59" s="1"/>
  <c r="AP56"/>
  <c r="AD56" s="1"/>
  <c r="AP57"/>
  <c r="AD57" s="1"/>
  <c r="AP54"/>
  <c r="AD54" s="1"/>
  <c r="AP55"/>
  <c r="AD55" s="1"/>
  <c r="AP52"/>
  <c r="AD52" s="1"/>
  <c r="AP53"/>
  <c r="AD53" s="1"/>
  <c r="AP50"/>
  <c r="AD50" s="1"/>
  <c r="AP51"/>
  <c r="AD51" s="1"/>
  <c r="AP48"/>
  <c r="AD48" s="1"/>
  <c r="AP49"/>
  <c r="AD49" s="1"/>
  <c r="AP46"/>
  <c r="AD46" s="1"/>
  <c r="AP47"/>
  <c r="AD47" s="1"/>
  <c r="AP44"/>
  <c r="AD44" s="1"/>
  <c r="AP45"/>
  <c r="AD45" s="1"/>
  <c r="AP42"/>
  <c r="AD42" s="1"/>
  <c r="AP43"/>
  <c r="AD43" s="1"/>
  <c r="AP40"/>
  <c r="AD40" s="1"/>
  <c r="AP41"/>
  <c r="AD41" s="1"/>
  <c r="AP38"/>
  <c r="AD38" s="1"/>
  <c r="AP39"/>
  <c r="AD39" s="1"/>
  <c r="AP36"/>
  <c r="AD36" s="1"/>
  <c r="AP37"/>
  <c r="AD37" s="1"/>
  <c r="AP34"/>
  <c r="AD34" s="1"/>
  <c r="AP35"/>
  <c r="AD35" s="1"/>
  <c r="AP32"/>
  <c r="AD32" s="1"/>
  <c r="AP33"/>
  <c r="AD33" s="1"/>
  <c r="AP30"/>
  <c r="AD30" s="1"/>
  <c r="AP31"/>
  <c r="AD31" s="1"/>
  <c r="AP28"/>
  <c r="AD28" s="1"/>
  <c r="AP29"/>
  <c r="AD29" s="1"/>
  <c r="AP26"/>
  <c r="AD26" s="1"/>
  <c r="AP27"/>
  <c r="AD27" s="1"/>
  <c r="AP24"/>
  <c r="AD24" s="1"/>
  <c r="AP25"/>
  <c r="AD25" s="1"/>
  <c r="AP22"/>
  <c r="AD22" s="1"/>
  <c r="AP23"/>
  <c r="AD23" s="1"/>
  <c r="AP20"/>
  <c r="AD20" s="1"/>
  <c r="AP21"/>
  <c r="AD21" s="1"/>
  <c r="AP18"/>
  <c r="AD18" s="1"/>
  <c r="AP19"/>
  <c r="AD19" s="1"/>
  <c r="AP16"/>
  <c r="AD16" s="1"/>
  <c r="AP17"/>
  <c r="AD17" s="1"/>
  <c r="AP14"/>
  <c r="AD14" s="1"/>
  <c r="AP15"/>
  <c r="AD15" s="1"/>
  <c r="AP12"/>
  <c r="AD12" s="1"/>
  <c r="AP13"/>
  <c r="AD13" s="1"/>
  <c r="AN137"/>
  <c r="AB137" s="1"/>
  <c r="AP11"/>
  <c r="AN135"/>
  <c r="AB135" s="1"/>
  <c r="AN136"/>
  <c r="AB136" s="1"/>
  <c r="AN133"/>
  <c r="AB133" s="1"/>
  <c r="AN134"/>
  <c r="AB134" s="1"/>
  <c r="AN131"/>
  <c r="AB131" s="1"/>
  <c r="AN132"/>
  <c r="AB132" s="1"/>
  <c r="AN129"/>
  <c r="AB129" s="1"/>
  <c r="AN130"/>
  <c r="AB130" s="1"/>
  <c r="AN127"/>
  <c r="AB127" s="1"/>
  <c r="AN128"/>
  <c r="AB128" s="1"/>
  <c r="AN125"/>
  <c r="AB125" s="1"/>
  <c r="AN126"/>
  <c r="AB126" s="1"/>
  <c r="AN123"/>
  <c r="AB123" s="1"/>
  <c r="AN124"/>
  <c r="AB124" s="1"/>
  <c r="AN121"/>
  <c r="AB121" s="1"/>
  <c r="AN122"/>
  <c r="AB122" s="1"/>
  <c r="AN119"/>
  <c r="AB119" s="1"/>
  <c r="AN120"/>
  <c r="AB120" s="1"/>
  <c r="AN117"/>
  <c r="AB117" s="1"/>
  <c r="AN118"/>
  <c r="AB118" s="1"/>
  <c r="AN115"/>
  <c r="AB115" s="1"/>
  <c r="AN116"/>
  <c r="AB116" s="1"/>
  <c r="AN113"/>
  <c r="AB113" s="1"/>
  <c r="AN114"/>
  <c r="AB114" s="1"/>
  <c r="AN111"/>
  <c r="AB111" s="1"/>
  <c r="AN112"/>
  <c r="AB112" s="1"/>
  <c r="AN109"/>
  <c r="AB109" s="1"/>
  <c r="AN110"/>
  <c r="AB110" s="1"/>
  <c r="AN107"/>
  <c r="AB107" s="1"/>
  <c r="AN108"/>
  <c r="AB108" s="1"/>
  <c r="AN105"/>
  <c r="AB105" s="1"/>
  <c r="AN106"/>
  <c r="AB106" s="1"/>
  <c r="AN103"/>
  <c r="AB103" s="1"/>
  <c r="AN104"/>
  <c r="AB104" s="1"/>
  <c r="AN101"/>
  <c r="AB101" s="1"/>
  <c r="AN102"/>
  <c r="AB102" s="1"/>
  <c r="AN99"/>
  <c r="AB99" s="1"/>
  <c r="AN100"/>
  <c r="AB100" s="1"/>
  <c r="AN97"/>
  <c r="AB97" s="1"/>
  <c r="AN98"/>
  <c r="AB98" s="1"/>
  <c r="AN95"/>
  <c r="AB95" s="1"/>
  <c r="AN96"/>
  <c r="AB96" s="1"/>
  <c r="AN93"/>
  <c r="AB93" s="1"/>
  <c r="AN94"/>
  <c r="AB94" s="1"/>
  <c r="AN91"/>
  <c r="AB91" s="1"/>
  <c r="AN92"/>
  <c r="AB92" s="1"/>
  <c r="AN89"/>
  <c r="AB89" s="1"/>
  <c r="AN90"/>
  <c r="AB90" s="1"/>
  <c r="AN87"/>
  <c r="AB87" s="1"/>
  <c r="AN88"/>
  <c r="AB88" s="1"/>
  <c r="AN85"/>
  <c r="AB85" s="1"/>
  <c r="AN86"/>
  <c r="AB86" s="1"/>
  <c r="AN83"/>
  <c r="AB83" s="1"/>
  <c r="AN84"/>
  <c r="AB84" s="1"/>
  <c r="AN81"/>
  <c r="AB81" s="1"/>
  <c r="AN82"/>
  <c r="AB82" s="1"/>
  <c r="AN79"/>
  <c r="AB79" s="1"/>
  <c r="AN80"/>
  <c r="AB80" s="1"/>
  <c r="AN77"/>
  <c r="AB77" s="1"/>
  <c r="AN78"/>
  <c r="AB78" s="1"/>
  <c r="AN75"/>
  <c r="AB75" s="1"/>
  <c r="AN76"/>
  <c r="AB76" s="1"/>
  <c r="AN73"/>
  <c r="AB73" s="1"/>
  <c r="AN74"/>
  <c r="AB74" s="1"/>
  <c r="AN71"/>
  <c r="AB71" s="1"/>
  <c r="AN72"/>
  <c r="AB72" s="1"/>
  <c r="AM70"/>
  <c r="AA70" s="1"/>
  <c r="AN62"/>
  <c r="AB62" s="1"/>
  <c r="AN64"/>
  <c r="AB64" s="1"/>
  <c r="AN66"/>
  <c r="AB66" s="1"/>
  <c r="AN68"/>
  <c r="AB68" s="1"/>
  <c r="AN70"/>
  <c r="AB70" s="1"/>
  <c r="AN61"/>
  <c r="AB61" s="1"/>
  <c r="AN63"/>
  <c r="AB63" s="1"/>
  <c r="AN65"/>
  <c r="AB65" s="1"/>
  <c r="AN67"/>
  <c r="AB67" s="1"/>
  <c r="AN69"/>
  <c r="AB69" s="1"/>
  <c r="AM68"/>
  <c r="AA68" s="1"/>
  <c r="AM69"/>
  <c r="AA69" s="1"/>
  <c r="AM66"/>
  <c r="AA66" s="1"/>
  <c r="AM67"/>
  <c r="AA67" s="1"/>
  <c r="AM64"/>
  <c r="AA64" s="1"/>
  <c r="AM65"/>
  <c r="AA65" s="1"/>
  <c r="AM62"/>
  <c r="AA62" s="1"/>
  <c r="AM63"/>
  <c r="AA63" s="1"/>
  <c r="AN59"/>
  <c r="AB59" s="1"/>
  <c r="AN60"/>
  <c r="AB60" s="1"/>
  <c r="AM61"/>
  <c r="AN57"/>
  <c r="AB57" s="1"/>
  <c r="AN58"/>
  <c r="AB58" s="1"/>
  <c r="AN55"/>
  <c r="AB55" s="1"/>
  <c r="AN56"/>
  <c r="AB56" s="1"/>
  <c r="AN53"/>
  <c r="AB53" s="1"/>
  <c r="AN54"/>
  <c r="AB54" s="1"/>
  <c r="AN51"/>
  <c r="AB51" s="1"/>
  <c r="AN52"/>
  <c r="AB52" s="1"/>
  <c r="AN49"/>
  <c r="AB49" s="1"/>
  <c r="AN50"/>
  <c r="AB50" s="1"/>
  <c r="AN47"/>
  <c r="AB47" s="1"/>
  <c r="AN48"/>
  <c r="AB48" s="1"/>
  <c r="AN45"/>
  <c r="AB45" s="1"/>
  <c r="AN46"/>
  <c r="AB46" s="1"/>
  <c r="AN43"/>
  <c r="AB43" s="1"/>
  <c r="AN44"/>
  <c r="AB44" s="1"/>
  <c r="AN41"/>
  <c r="AB41" s="1"/>
  <c r="AN42"/>
  <c r="AB42" s="1"/>
  <c r="AN39"/>
  <c r="AB39" s="1"/>
  <c r="AN40"/>
  <c r="AB40" s="1"/>
  <c r="AN37"/>
  <c r="AB37" s="1"/>
  <c r="AN38"/>
  <c r="AB38" s="1"/>
  <c r="AN35"/>
  <c r="AB35" s="1"/>
  <c r="AN36"/>
  <c r="AB36" s="1"/>
  <c r="AN33"/>
  <c r="AB33" s="1"/>
  <c r="AN34"/>
  <c r="AB34" s="1"/>
  <c r="AN31"/>
  <c r="AB31" s="1"/>
  <c r="AN32"/>
  <c r="AB32" s="1"/>
  <c r="AN29"/>
  <c r="AB29" s="1"/>
  <c r="AN30"/>
  <c r="AB30" s="1"/>
  <c r="AN27"/>
  <c r="AB27" s="1"/>
  <c r="AN28"/>
  <c r="AB28" s="1"/>
  <c r="AN25"/>
  <c r="AB25" s="1"/>
  <c r="AN26"/>
  <c r="AB26" s="1"/>
  <c r="AN23"/>
  <c r="AB23" s="1"/>
  <c r="AN24"/>
  <c r="AB24" s="1"/>
  <c r="AN21"/>
  <c r="AB21" s="1"/>
  <c r="AN22"/>
  <c r="AB22" s="1"/>
  <c r="AN19"/>
  <c r="AB19" s="1"/>
  <c r="AN20"/>
  <c r="AB20" s="1"/>
  <c r="AN17"/>
  <c r="AB17" s="1"/>
  <c r="AN18"/>
  <c r="AB18" s="1"/>
  <c r="AN15"/>
  <c r="AB15" s="1"/>
  <c r="AN16"/>
  <c r="AB16" s="1"/>
  <c r="AN13"/>
  <c r="AB13" s="1"/>
  <c r="AN14"/>
  <c r="AB14" s="1"/>
  <c r="AN11"/>
  <c r="AB11" s="1"/>
  <c r="AN12"/>
  <c r="AB12" s="1"/>
  <c r="AL136"/>
  <c r="Z136" s="1"/>
  <c r="AL137"/>
  <c r="Z137" s="1"/>
  <c r="AL134"/>
  <c r="Z134" s="1"/>
  <c r="AL135"/>
  <c r="Z135" s="1"/>
  <c r="AL132"/>
  <c r="Z132" s="1"/>
  <c r="AL133"/>
  <c r="Z133" s="1"/>
  <c r="AL130"/>
  <c r="Z130" s="1"/>
  <c r="AL131"/>
  <c r="Z131" s="1"/>
  <c r="AL128"/>
  <c r="Z128" s="1"/>
  <c r="AL129"/>
  <c r="Z129" s="1"/>
  <c r="AL126"/>
  <c r="Z126" s="1"/>
  <c r="AL127"/>
  <c r="Z127" s="1"/>
  <c r="AL124"/>
  <c r="Z124" s="1"/>
  <c r="AL125"/>
  <c r="Z125" s="1"/>
  <c r="AL122"/>
  <c r="Z122" s="1"/>
  <c r="AL123"/>
  <c r="Z123" s="1"/>
  <c r="AL120"/>
  <c r="Z120" s="1"/>
  <c r="AL121"/>
  <c r="Z121" s="1"/>
  <c r="AL118"/>
  <c r="Z118" s="1"/>
  <c r="AL119"/>
  <c r="Z119" s="1"/>
  <c r="AL116"/>
  <c r="Z116" s="1"/>
  <c r="AL117"/>
  <c r="Z117" s="1"/>
  <c r="AL114"/>
  <c r="Z114" s="1"/>
  <c r="AL115"/>
  <c r="Z115" s="1"/>
  <c r="AL112"/>
  <c r="Z112" s="1"/>
  <c r="AL113"/>
  <c r="Z113" s="1"/>
  <c r="AL110"/>
  <c r="Z110" s="1"/>
  <c r="AL111"/>
  <c r="Z111" s="1"/>
  <c r="AL108"/>
  <c r="Z108" s="1"/>
  <c r="AL109"/>
  <c r="Z109" s="1"/>
  <c r="AL106"/>
  <c r="Z106" s="1"/>
  <c r="AL107"/>
  <c r="Z107" s="1"/>
  <c r="AL104"/>
  <c r="Z104" s="1"/>
  <c r="AL105"/>
  <c r="Z105" s="1"/>
  <c r="AL102"/>
  <c r="Z102" s="1"/>
  <c r="AL103"/>
  <c r="Z103" s="1"/>
  <c r="AL100"/>
  <c r="Z100" s="1"/>
  <c r="AL101"/>
  <c r="Z101" s="1"/>
  <c r="AK100"/>
  <c r="Y100" s="1"/>
  <c r="AL99"/>
  <c r="Z99" s="1"/>
  <c r="AL98"/>
  <c r="Z98" s="1"/>
  <c r="AK99"/>
  <c r="AL96"/>
  <c r="Z96" s="1"/>
  <c r="AL97"/>
  <c r="Z97" s="1"/>
  <c r="AL94"/>
  <c r="Z94" s="1"/>
  <c r="AL95"/>
  <c r="Z95" s="1"/>
  <c r="AL92"/>
  <c r="Z92" s="1"/>
  <c r="AL93"/>
  <c r="Z93" s="1"/>
  <c r="AL90"/>
  <c r="Z90" s="1"/>
  <c r="AL91"/>
  <c r="Z91" s="1"/>
  <c r="AL88"/>
  <c r="Z88" s="1"/>
  <c r="AL89"/>
  <c r="Z89" s="1"/>
  <c r="AL86"/>
  <c r="Z86" s="1"/>
  <c r="AL87"/>
  <c r="Z87" s="1"/>
  <c r="AL84"/>
  <c r="Z84" s="1"/>
  <c r="AL85"/>
  <c r="Z85" s="1"/>
  <c r="AL82"/>
  <c r="Z82" s="1"/>
  <c r="AL83"/>
  <c r="Z83" s="1"/>
  <c r="AL80"/>
  <c r="Z80" s="1"/>
  <c r="AL81"/>
  <c r="Z81" s="1"/>
  <c r="AL78"/>
  <c r="Z78" s="1"/>
  <c r="AL79"/>
  <c r="Z79" s="1"/>
  <c r="AL76"/>
  <c r="Z76" s="1"/>
  <c r="AL77"/>
  <c r="Z77" s="1"/>
  <c r="AL74"/>
  <c r="Z74" s="1"/>
  <c r="AL75"/>
  <c r="Z75" s="1"/>
  <c r="AL72"/>
  <c r="Z72" s="1"/>
  <c r="AL73"/>
  <c r="Z73" s="1"/>
  <c r="AL70"/>
  <c r="Z70" s="1"/>
  <c r="AL71"/>
  <c r="Z71" s="1"/>
  <c r="AL68"/>
  <c r="Z68" s="1"/>
  <c r="AL69"/>
  <c r="Z69" s="1"/>
  <c r="AL66"/>
  <c r="Z66" s="1"/>
  <c r="AL67"/>
  <c r="Z67" s="1"/>
  <c r="AL64"/>
  <c r="Z64" s="1"/>
  <c r="AL65"/>
  <c r="Z65" s="1"/>
  <c r="AL62"/>
  <c r="Z62" s="1"/>
  <c r="AL63"/>
  <c r="Z63" s="1"/>
  <c r="AL60"/>
  <c r="Z60" s="1"/>
  <c r="AL61"/>
  <c r="Z61" s="1"/>
  <c r="AL58"/>
  <c r="Z58" s="1"/>
  <c r="AL59"/>
  <c r="Z59" s="1"/>
  <c r="AL56"/>
  <c r="Z56" s="1"/>
  <c r="AL57"/>
  <c r="Z57" s="1"/>
  <c r="AL54"/>
  <c r="Z54" s="1"/>
  <c r="AL55"/>
  <c r="Z55" s="1"/>
  <c r="AL52"/>
  <c r="Z52" s="1"/>
  <c r="AL53"/>
  <c r="Z53" s="1"/>
  <c r="AL50"/>
  <c r="Z50" s="1"/>
  <c r="AL51"/>
  <c r="Z51" s="1"/>
  <c r="AL48"/>
  <c r="Z48" s="1"/>
  <c r="AL49"/>
  <c r="Z49" s="1"/>
  <c r="AL46"/>
  <c r="Z46" s="1"/>
  <c r="AL47"/>
  <c r="Z47" s="1"/>
  <c r="AL44"/>
  <c r="Z44" s="1"/>
  <c r="AL45"/>
  <c r="Z45" s="1"/>
  <c r="AL42"/>
  <c r="Z42" s="1"/>
  <c r="AL43"/>
  <c r="Z43" s="1"/>
  <c r="AL40"/>
  <c r="Z40" s="1"/>
  <c r="AL41"/>
  <c r="Z41" s="1"/>
  <c r="AL38"/>
  <c r="Z38" s="1"/>
  <c r="AL39"/>
  <c r="Z39" s="1"/>
  <c r="AL36"/>
  <c r="Z36" s="1"/>
  <c r="AL37"/>
  <c r="Z37" s="1"/>
  <c r="AL34"/>
  <c r="Z34" s="1"/>
  <c r="AL35"/>
  <c r="Z35" s="1"/>
  <c r="AL32"/>
  <c r="Z32" s="1"/>
  <c r="AL33"/>
  <c r="Z33" s="1"/>
  <c r="AL30"/>
  <c r="Z30" s="1"/>
  <c r="AL31"/>
  <c r="Z31" s="1"/>
  <c r="AL28"/>
  <c r="Z28" s="1"/>
  <c r="AL29"/>
  <c r="Z29" s="1"/>
  <c r="AL26"/>
  <c r="Z26" s="1"/>
  <c r="AL27"/>
  <c r="Z27" s="1"/>
  <c r="AL24"/>
  <c r="Z24" s="1"/>
  <c r="AL25"/>
  <c r="Z25" s="1"/>
  <c r="AL22"/>
  <c r="Z22" s="1"/>
  <c r="AL23"/>
  <c r="Z23" s="1"/>
  <c r="AL20"/>
  <c r="Z20" s="1"/>
  <c r="AL21"/>
  <c r="Z21" s="1"/>
  <c r="AL18"/>
  <c r="Z18" s="1"/>
  <c r="AL19"/>
  <c r="Z19" s="1"/>
  <c r="AL16"/>
  <c r="Z16" s="1"/>
  <c r="AL17"/>
  <c r="Z17" s="1"/>
  <c r="AL14"/>
  <c r="Z14" s="1"/>
  <c r="AL15"/>
  <c r="Z15" s="1"/>
  <c r="AL12"/>
  <c r="Z12" s="1"/>
  <c r="AL13"/>
  <c r="Z13" s="1"/>
  <c r="AJ137"/>
  <c r="X137" s="1"/>
  <c r="AL11"/>
  <c r="AJ135"/>
  <c r="X135" s="1"/>
  <c r="AJ136"/>
  <c r="X136" s="1"/>
  <c r="AJ133"/>
  <c r="X133" s="1"/>
  <c r="AJ134"/>
  <c r="X134" s="1"/>
  <c r="AJ131"/>
  <c r="X131" s="1"/>
  <c r="AJ132"/>
  <c r="X132" s="1"/>
  <c r="AJ129"/>
  <c r="X129" s="1"/>
  <c r="AJ130"/>
  <c r="X130" s="1"/>
  <c r="AJ127"/>
  <c r="X127" s="1"/>
  <c r="AJ128"/>
  <c r="X128" s="1"/>
  <c r="AJ125"/>
  <c r="X125" s="1"/>
  <c r="AJ126"/>
  <c r="X126" s="1"/>
  <c r="AJ123"/>
  <c r="X123" s="1"/>
  <c r="AJ124"/>
  <c r="X124" s="1"/>
  <c r="AJ121"/>
  <c r="X121" s="1"/>
  <c r="AJ122"/>
  <c r="X122" s="1"/>
  <c r="AJ119"/>
  <c r="X119" s="1"/>
  <c r="AJ120"/>
  <c r="X120" s="1"/>
  <c r="AJ117"/>
  <c r="X117" s="1"/>
  <c r="AJ118"/>
  <c r="X118" s="1"/>
  <c r="AJ115"/>
  <c r="X115" s="1"/>
  <c r="AJ116"/>
  <c r="X116" s="1"/>
  <c r="AJ113"/>
  <c r="X113" s="1"/>
  <c r="AJ114"/>
  <c r="X114" s="1"/>
  <c r="AJ111"/>
  <c r="X111" s="1"/>
  <c r="AJ112"/>
  <c r="X112" s="1"/>
  <c r="AJ109"/>
  <c r="X109" s="1"/>
  <c r="AJ110"/>
  <c r="X110" s="1"/>
  <c r="AJ107"/>
  <c r="X107" s="1"/>
  <c r="AJ108"/>
  <c r="X108" s="1"/>
  <c r="AJ105"/>
  <c r="X105" s="1"/>
  <c r="AJ106"/>
  <c r="X106" s="1"/>
  <c r="AJ103"/>
  <c r="X103" s="1"/>
  <c r="AJ104"/>
  <c r="X104" s="1"/>
  <c r="AJ101"/>
  <c r="X101" s="1"/>
  <c r="AJ102"/>
  <c r="X102" s="1"/>
  <c r="AJ99"/>
  <c r="X99" s="1"/>
  <c r="AJ100"/>
  <c r="X100" s="1"/>
  <c r="AJ97"/>
  <c r="X97" s="1"/>
  <c r="AJ98"/>
  <c r="X98" s="1"/>
  <c r="AJ95"/>
  <c r="X95" s="1"/>
  <c r="AJ96"/>
  <c r="X96" s="1"/>
  <c r="AJ93"/>
  <c r="X93" s="1"/>
  <c r="AJ94"/>
  <c r="X94" s="1"/>
  <c r="AJ91"/>
  <c r="X91" s="1"/>
  <c r="AJ92"/>
  <c r="X92" s="1"/>
  <c r="AJ89"/>
  <c r="X89" s="1"/>
  <c r="AJ90"/>
  <c r="X90" s="1"/>
  <c r="AJ87"/>
  <c r="X87" s="1"/>
  <c r="AJ88"/>
  <c r="X88" s="1"/>
  <c r="AJ85"/>
  <c r="X85" s="1"/>
  <c r="AJ86"/>
  <c r="X86" s="1"/>
  <c r="AJ83"/>
  <c r="X83" s="1"/>
  <c r="AJ84"/>
  <c r="X84" s="1"/>
  <c r="AJ81"/>
  <c r="X81" s="1"/>
  <c r="AJ82"/>
  <c r="X82" s="1"/>
  <c r="AJ79"/>
  <c r="X79" s="1"/>
  <c r="AJ80"/>
  <c r="X80" s="1"/>
  <c r="AJ77"/>
  <c r="X77" s="1"/>
  <c r="AJ78"/>
  <c r="X78" s="1"/>
  <c r="AJ75"/>
  <c r="X75" s="1"/>
  <c r="AJ76"/>
  <c r="X76" s="1"/>
  <c r="AJ73"/>
  <c r="X73" s="1"/>
  <c r="AJ74"/>
  <c r="X74" s="1"/>
  <c r="AJ71"/>
  <c r="X71" s="1"/>
  <c r="AJ72"/>
  <c r="X72" s="1"/>
  <c r="AJ69"/>
  <c r="X69" s="1"/>
  <c r="AJ70"/>
  <c r="X70" s="1"/>
  <c r="AJ67"/>
  <c r="X67" s="1"/>
  <c r="AJ68"/>
  <c r="X68" s="1"/>
  <c r="AJ65"/>
  <c r="X65" s="1"/>
  <c r="AJ66"/>
  <c r="X66" s="1"/>
  <c r="AJ63"/>
  <c r="X63" s="1"/>
  <c r="AJ64"/>
  <c r="X64" s="1"/>
  <c r="AJ61"/>
  <c r="X61" s="1"/>
  <c r="AJ62"/>
  <c r="X62" s="1"/>
  <c r="AJ59"/>
  <c r="X59" s="1"/>
  <c r="AJ60"/>
  <c r="X60" s="1"/>
  <c r="AJ57"/>
  <c r="X57" s="1"/>
  <c r="AJ58"/>
  <c r="X58" s="1"/>
  <c r="AJ55"/>
  <c r="X55" s="1"/>
  <c r="AJ56"/>
  <c r="X56" s="1"/>
  <c r="AJ53"/>
  <c r="X53" s="1"/>
  <c r="AJ54"/>
  <c r="X54" s="1"/>
  <c r="AJ51"/>
  <c r="X51" s="1"/>
  <c r="AJ52"/>
  <c r="X52" s="1"/>
  <c r="AJ49"/>
  <c r="X49" s="1"/>
  <c r="AJ50"/>
  <c r="X50" s="1"/>
  <c r="AJ47"/>
  <c r="X47" s="1"/>
  <c r="AJ48"/>
  <c r="X48" s="1"/>
  <c r="AJ45"/>
  <c r="X45" s="1"/>
  <c r="AJ46"/>
  <c r="X46" s="1"/>
  <c r="AJ43"/>
  <c r="X43" s="1"/>
  <c r="AJ44"/>
  <c r="X44" s="1"/>
  <c r="AJ41"/>
  <c r="X41" s="1"/>
  <c r="AJ42"/>
  <c r="X42" s="1"/>
  <c r="AJ39"/>
  <c r="X39" s="1"/>
  <c r="AJ40"/>
  <c r="X40" s="1"/>
  <c r="AJ37"/>
  <c r="X37" s="1"/>
  <c r="AJ38"/>
  <c r="X38" s="1"/>
  <c r="AJ35"/>
  <c r="X35" s="1"/>
  <c r="AJ36"/>
  <c r="X36" s="1"/>
  <c r="AJ33"/>
  <c r="X33" s="1"/>
  <c r="AJ34"/>
  <c r="X34" s="1"/>
  <c r="AJ31"/>
  <c r="X31" s="1"/>
  <c r="AJ32"/>
  <c r="X32" s="1"/>
  <c r="AJ29"/>
  <c r="X29" s="1"/>
  <c r="AJ30"/>
  <c r="X30" s="1"/>
  <c r="AJ27"/>
  <c r="X27" s="1"/>
  <c r="AJ28"/>
  <c r="X28" s="1"/>
  <c r="AJ25"/>
  <c r="X25" s="1"/>
  <c r="AJ26"/>
  <c r="X26" s="1"/>
  <c r="AJ23"/>
  <c r="X23" s="1"/>
  <c r="AJ24"/>
  <c r="X24" s="1"/>
  <c r="AJ21"/>
  <c r="X21" s="1"/>
  <c r="AJ22"/>
  <c r="X22" s="1"/>
  <c r="AJ19"/>
  <c r="X19" s="1"/>
  <c r="AJ20"/>
  <c r="X20" s="1"/>
  <c r="AJ17"/>
  <c r="X17" s="1"/>
  <c r="AJ18"/>
  <c r="X18" s="1"/>
  <c r="AJ15"/>
  <c r="X15" s="1"/>
  <c r="AJ16"/>
  <c r="X16" s="1"/>
  <c r="AJ13"/>
  <c r="X13" s="1"/>
  <c r="AJ14"/>
  <c r="X14" s="1"/>
  <c r="AJ11"/>
  <c r="X11" s="1"/>
  <c r="AJ12"/>
  <c r="X12" s="1"/>
  <c r="AH136"/>
  <c r="V136" s="1"/>
  <c r="AH137"/>
  <c r="V137" s="1"/>
  <c r="AH134"/>
  <c r="V134" s="1"/>
  <c r="AH135"/>
  <c r="V135" s="1"/>
  <c r="AH132"/>
  <c r="V132" s="1"/>
  <c r="AH133"/>
  <c r="V133" s="1"/>
  <c r="AH130"/>
  <c r="V130" s="1"/>
  <c r="AH131"/>
  <c r="V131" s="1"/>
  <c r="AH128"/>
  <c r="V128" s="1"/>
  <c r="AH129"/>
  <c r="V129" s="1"/>
  <c r="AH126"/>
  <c r="V126" s="1"/>
  <c r="AH127"/>
  <c r="V127" s="1"/>
  <c r="AH124"/>
  <c r="V124" s="1"/>
  <c r="AH125"/>
  <c r="V125" s="1"/>
  <c r="AH122"/>
  <c r="V122" s="1"/>
  <c r="AH123"/>
  <c r="V123" s="1"/>
  <c r="AH120"/>
  <c r="V120" s="1"/>
  <c r="AH121"/>
  <c r="V121" s="1"/>
  <c r="AH118"/>
  <c r="V118" s="1"/>
  <c r="AH119"/>
  <c r="V119" s="1"/>
  <c r="AH116"/>
  <c r="V116" s="1"/>
  <c r="AH117"/>
  <c r="V117" s="1"/>
  <c r="AH114"/>
  <c r="V114" s="1"/>
  <c r="AH115"/>
  <c r="V115" s="1"/>
  <c r="AH112"/>
  <c r="V112" s="1"/>
  <c r="AH113"/>
  <c r="V113" s="1"/>
  <c r="AH110"/>
  <c r="V110" s="1"/>
  <c r="AH111"/>
  <c r="V111" s="1"/>
  <c r="AH108"/>
  <c r="V108" s="1"/>
  <c r="AH109"/>
  <c r="V109" s="1"/>
  <c r="AH106"/>
  <c r="V106" s="1"/>
  <c r="AH107"/>
  <c r="V107" s="1"/>
  <c r="AH104"/>
  <c r="V104" s="1"/>
  <c r="AH105"/>
  <c r="V105" s="1"/>
  <c r="AH102"/>
  <c r="V102" s="1"/>
  <c r="AH103"/>
  <c r="V103" s="1"/>
  <c r="AH100"/>
  <c r="V100" s="1"/>
  <c r="AH101"/>
  <c r="V101" s="1"/>
  <c r="AH98"/>
  <c r="V98" s="1"/>
  <c r="AH99"/>
  <c r="V99" s="1"/>
  <c r="AH96"/>
  <c r="V96" s="1"/>
  <c r="AH97"/>
  <c r="V97" s="1"/>
  <c r="AH94"/>
  <c r="V94" s="1"/>
  <c r="AH95"/>
  <c r="V95" s="1"/>
  <c r="AH92"/>
  <c r="V92" s="1"/>
  <c r="AH93"/>
  <c r="V93" s="1"/>
  <c r="AH90"/>
  <c r="V90" s="1"/>
  <c r="AH91"/>
  <c r="V91" s="1"/>
  <c r="AH88"/>
  <c r="V88" s="1"/>
  <c r="AH89"/>
  <c r="V89" s="1"/>
  <c r="AH86"/>
  <c r="V86" s="1"/>
  <c r="AH87"/>
  <c r="V87" s="1"/>
  <c r="AH84"/>
  <c r="V84" s="1"/>
  <c r="AH85"/>
  <c r="V85" s="1"/>
  <c r="AH82"/>
  <c r="V82" s="1"/>
  <c r="AH83"/>
  <c r="V83" s="1"/>
  <c r="AH80"/>
  <c r="V80" s="1"/>
  <c r="AH81"/>
  <c r="V81" s="1"/>
  <c r="AH78"/>
  <c r="V78" s="1"/>
  <c r="AH79"/>
  <c r="V79" s="1"/>
  <c r="AH76"/>
  <c r="V76" s="1"/>
  <c r="AH77"/>
  <c r="V77" s="1"/>
  <c r="AH74"/>
  <c r="V74" s="1"/>
  <c r="AH75"/>
  <c r="V75" s="1"/>
  <c r="AH72"/>
  <c r="V72" s="1"/>
  <c r="AH73"/>
  <c r="V73" s="1"/>
  <c r="AH70"/>
  <c r="V70" s="1"/>
  <c r="AH71"/>
  <c r="V71" s="1"/>
  <c r="AH68"/>
  <c r="V68" s="1"/>
  <c r="AH69"/>
  <c r="V69" s="1"/>
  <c r="AH66"/>
  <c r="V66" s="1"/>
  <c r="AH67"/>
  <c r="V67" s="1"/>
  <c r="AH64"/>
  <c r="V64" s="1"/>
  <c r="AH65"/>
  <c r="V65" s="1"/>
  <c r="AH62"/>
  <c r="V62" s="1"/>
  <c r="AH63"/>
  <c r="V63" s="1"/>
  <c r="AH60"/>
  <c r="V60" s="1"/>
  <c r="AH61"/>
  <c r="V61" s="1"/>
  <c r="AH58"/>
  <c r="V58" s="1"/>
  <c r="AH59"/>
  <c r="V59" s="1"/>
  <c r="AH56"/>
  <c r="V56" s="1"/>
  <c r="AH57"/>
  <c r="V57" s="1"/>
  <c r="AH54"/>
  <c r="V54" s="1"/>
  <c r="AH55"/>
  <c r="V55" s="1"/>
  <c r="AH52"/>
  <c r="V52" s="1"/>
  <c r="AH53"/>
  <c r="V53" s="1"/>
  <c r="AH50"/>
  <c r="V50" s="1"/>
  <c r="AH51"/>
  <c r="V51" s="1"/>
  <c r="AH48"/>
  <c r="V48" s="1"/>
  <c r="AH49"/>
  <c r="V49" s="1"/>
  <c r="AH46"/>
  <c r="V46" s="1"/>
  <c r="AH47"/>
  <c r="V47" s="1"/>
  <c r="AH44"/>
  <c r="V44" s="1"/>
  <c r="AH45"/>
  <c r="V45" s="1"/>
  <c r="AH42"/>
  <c r="V42" s="1"/>
  <c r="AH43"/>
  <c r="V43" s="1"/>
  <c r="AH40"/>
  <c r="V40" s="1"/>
  <c r="AH41"/>
  <c r="V41" s="1"/>
  <c r="AH38"/>
  <c r="V38" s="1"/>
  <c r="AH39"/>
  <c r="V39" s="1"/>
  <c r="AH36"/>
  <c r="V36" s="1"/>
  <c r="AH37"/>
  <c r="V37" s="1"/>
  <c r="AH34"/>
  <c r="V34" s="1"/>
  <c r="AH35"/>
  <c r="V35" s="1"/>
  <c r="AH32"/>
  <c r="V32" s="1"/>
  <c r="AH33"/>
  <c r="V33" s="1"/>
  <c r="AH30"/>
  <c r="V30" s="1"/>
  <c r="AH31"/>
  <c r="V31" s="1"/>
  <c r="AH28"/>
  <c r="V28" s="1"/>
  <c r="AH29"/>
  <c r="V29" s="1"/>
  <c r="AH26"/>
  <c r="V26" s="1"/>
  <c r="AH27"/>
  <c r="V27" s="1"/>
  <c r="AH24"/>
  <c r="V24" s="1"/>
  <c r="AH25"/>
  <c r="V25" s="1"/>
  <c r="AH22"/>
  <c r="V22" s="1"/>
  <c r="AH23"/>
  <c r="V23" s="1"/>
  <c r="AH20"/>
  <c r="V20" s="1"/>
  <c r="AH21"/>
  <c r="V21" s="1"/>
  <c r="AH18"/>
  <c r="V18" s="1"/>
  <c r="AH19"/>
  <c r="V19" s="1"/>
  <c r="AH16"/>
  <c r="V16" s="1"/>
  <c r="AH17"/>
  <c r="V17" s="1"/>
  <c r="AH14"/>
  <c r="V14" s="1"/>
  <c r="AH15"/>
  <c r="V15" s="1"/>
  <c r="AH12"/>
  <c r="V12" s="1"/>
  <c r="AH13"/>
  <c r="V13" s="1"/>
  <c r="AF137"/>
  <c r="T137" s="1"/>
  <c r="D137" s="1"/>
  <c r="AH11"/>
  <c r="AF135"/>
  <c r="T135" s="1"/>
  <c r="D135" s="1"/>
  <c r="AF136"/>
  <c r="T136" s="1"/>
  <c r="AF133"/>
  <c r="T133" s="1"/>
  <c r="D133" s="1"/>
  <c r="AF134"/>
  <c r="T134" s="1"/>
  <c r="AF131"/>
  <c r="T131" s="1"/>
  <c r="D131" s="1"/>
  <c r="AF132"/>
  <c r="T132" s="1"/>
  <c r="AF129"/>
  <c r="T129" s="1"/>
  <c r="D129" s="1"/>
  <c r="AF130"/>
  <c r="T130" s="1"/>
  <c r="AF127"/>
  <c r="T127" s="1"/>
  <c r="E127" s="1"/>
  <c r="AF128"/>
  <c r="T128" s="1"/>
  <c r="AF125"/>
  <c r="T125" s="1"/>
  <c r="E125" s="1"/>
  <c r="AF126"/>
  <c r="T126" s="1"/>
  <c r="AF123"/>
  <c r="T123" s="1"/>
  <c r="E123" s="1"/>
  <c r="AF124"/>
  <c r="T124" s="1"/>
  <c r="AF121"/>
  <c r="T121" s="1"/>
  <c r="E121" s="1"/>
  <c r="AF122"/>
  <c r="T122" s="1"/>
  <c r="AF119"/>
  <c r="T119" s="1"/>
  <c r="E119" s="1"/>
  <c r="AF120"/>
  <c r="T120" s="1"/>
  <c r="AF117"/>
  <c r="T117" s="1"/>
  <c r="E117" s="1"/>
  <c r="AF118"/>
  <c r="T118" s="1"/>
  <c r="AF115"/>
  <c r="T115" s="1"/>
  <c r="E115" s="1"/>
  <c r="AF116"/>
  <c r="T116" s="1"/>
  <c r="AF113"/>
  <c r="T113" s="1"/>
  <c r="E113" s="1"/>
  <c r="AF114"/>
  <c r="T114" s="1"/>
  <c r="AF111"/>
  <c r="T111" s="1"/>
  <c r="E111" s="1"/>
  <c r="AF112"/>
  <c r="T112" s="1"/>
  <c r="AF109"/>
  <c r="T109" s="1"/>
  <c r="E109" s="1"/>
  <c r="AF110"/>
  <c r="T110" s="1"/>
  <c r="AF107"/>
  <c r="T107" s="1"/>
  <c r="E107" s="1"/>
  <c r="AF108"/>
  <c r="T108" s="1"/>
  <c r="AF105"/>
  <c r="T105" s="1"/>
  <c r="E105" s="1"/>
  <c r="AF106"/>
  <c r="T106" s="1"/>
  <c r="AF103"/>
  <c r="T103" s="1"/>
  <c r="E103" s="1"/>
  <c r="AF104"/>
  <c r="T104" s="1"/>
  <c r="AF101"/>
  <c r="T101" s="1"/>
  <c r="E101" s="1"/>
  <c r="AF102"/>
  <c r="T102" s="1"/>
  <c r="AF99"/>
  <c r="T99" s="1"/>
  <c r="E99" s="1"/>
  <c r="AF100"/>
  <c r="T100" s="1"/>
  <c r="AF97"/>
  <c r="T97" s="1"/>
  <c r="E97" s="1"/>
  <c r="AF98"/>
  <c r="T98" s="1"/>
  <c r="AF95"/>
  <c r="T95" s="1"/>
  <c r="E95" s="1"/>
  <c r="AF96"/>
  <c r="T96" s="1"/>
  <c r="AF93"/>
  <c r="T93" s="1"/>
  <c r="E93" s="1"/>
  <c r="AF94"/>
  <c r="T94" s="1"/>
  <c r="AF91"/>
  <c r="T91" s="1"/>
  <c r="E91" s="1"/>
  <c r="AF92"/>
  <c r="T92" s="1"/>
  <c r="AF89"/>
  <c r="T89" s="1"/>
  <c r="E89" s="1"/>
  <c r="AF90"/>
  <c r="T90" s="1"/>
  <c r="AF87"/>
  <c r="T87" s="1"/>
  <c r="E87" s="1"/>
  <c r="AF88"/>
  <c r="T88" s="1"/>
  <c r="AF85"/>
  <c r="T85" s="1"/>
  <c r="D85" s="1"/>
  <c r="AF86"/>
  <c r="T86" s="1"/>
  <c r="AF83"/>
  <c r="T83" s="1"/>
  <c r="D83" s="1"/>
  <c r="AF84"/>
  <c r="T84" s="1"/>
  <c r="AF81"/>
  <c r="T81" s="1"/>
  <c r="D81" s="1"/>
  <c r="AF82"/>
  <c r="T82" s="1"/>
  <c r="AF79"/>
  <c r="T79" s="1"/>
  <c r="D79" s="1"/>
  <c r="AF80"/>
  <c r="T80" s="1"/>
  <c r="AF77"/>
  <c r="T77" s="1"/>
  <c r="D77" s="1"/>
  <c r="AF78"/>
  <c r="T78" s="1"/>
  <c r="AF75"/>
  <c r="T75" s="1"/>
  <c r="D75" s="1"/>
  <c r="AF76"/>
  <c r="T76" s="1"/>
  <c r="AF73"/>
  <c r="T73" s="1"/>
  <c r="D73" s="1"/>
  <c r="AF74"/>
  <c r="T74" s="1"/>
  <c r="AF71"/>
  <c r="T71" s="1"/>
  <c r="D71" s="1"/>
  <c r="AF72"/>
  <c r="T72" s="1"/>
  <c r="AF69"/>
  <c r="T69" s="1"/>
  <c r="D69" s="1"/>
  <c r="AF70"/>
  <c r="T70" s="1"/>
  <c r="AF67"/>
  <c r="T67" s="1"/>
  <c r="D67" s="1"/>
  <c r="AF68"/>
  <c r="T68" s="1"/>
  <c r="AF65"/>
  <c r="T65" s="1"/>
  <c r="D65" s="1"/>
  <c r="AF66"/>
  <c r="T66" s="1"/>
  <c r="AF63"/>
  <c r="T63" s="1"/>
  <c r="D63" s="1"/>
  <c r="AF64"/>
  <c r="T64" s="1"/>
  <c r="AF61"/>
  <c r="T61" s="1"/>
  <c r="E61" s="1"/>
  <c r="AF62"/>
  <c r="T62" s="1"/>
  <c r="AF59"/>
  <c r="T59" s="1"/>
  <c r="E59" s="1"/>
  <c r="AF60"/>
  <c r="T60" s="1"/>
  <c r="AF57"/>
  <c r="T57" s="1"/>
  <c r="E57" s="1"/>
  <c r="AF58"/>
  <c r="T58" s="1"/>
  <c r="AF55"/>
  <c r="T55" s="1"/>
  <c r="E55" s="1"/>
  <c r="AF56"/>
  <c r="T56" s="1"/>
  <c r="AF53"/>
  <c r="T53" s="1"/>
  <c r="E53" s="1"/>
  <c r="AF54"/>
  <c r="T54" s="1"/>
  <c r="AF51"/>
  <c r="T51" s="1"/>
  <c r="E51" s="1"/>
  <c r="AF52"/>
  <c r="T52" s="1"/>
  <c r="AF49"/>
  <c r="T49" s="1"/>
  <c r="E49" s="1"/>
  <c r="AF50"/>
  <c r="T50" s="1"/>
  <c r="AF47"/>
  <c r="T47" s="1"/>
  <c r="E47" s="1"/>
  <c r="AF48"/>
  <c r="T48" s="1"/>
  <c r="AF45"/>
  <c r="T45" s="1"/>
  <c r="E45" s="1"/>
  <c r="AF46"/>
  <c r="T46" s="1"/>
  <c r="AF43"/>
  <c r="T43" s="1"/>
  <c r="E43" s="1"/>
  <c r="AF44"/>
  <c r="T44" s="1"/>
  <c r="AF41"/>
  <c r="T41" s="1"/>
  <c r="E41" s="1"/>
  <c r="AF42"/>
  <c r="T42" s="1"/>
  <c r="AF39"/>
  <c r="T39" s="1"/>
  <c r="D39" s="1"/>
  <c r="AF40"/>
  <c r="T40" s="1"/>
  <c r="AF37"/>
  <c r="T37" s="1"/>
  <c r="D37" s="1"/>
  <c r="AF38"/>
  <c r="T38" s="1"/>
  <c r="AF35"/>
  <c r="T35" s="1"/>
  <c r="D35" s="1"/>
  <c r="AF36"/>
  <c r="T36" s="1"/>
  <c r="AF33"/>
  <c r="T33" s="1"/>
  <c r="D33" s="1"/>
  <c r="AF34"/>
  <c r="T34" s="1"/>
  <c r="AF31"/>
  <c r="T31" s="1"/>
  <c r="D31" s="1"/>
  <c r="AF32"/>
  <c r="T32" s="1"/>
  <c r="AF29"/>
  <c r="T29" s="1"/>
  <c r="D29" s="1"/>
  <c r="AF30"/>
  <c r="T30" s="1"/>
  <c r="AF27"/>
  <c r="T27" s="1"/>
  <c r="D27" s="1"/>
  <c r="AF28"/>
  <c r="T28" s="1"/>
  <c r="AF25"/>
  <c r="T25" s="1"/>
  <c r="D25" s="1"/>
  <c r="AF26"/>
  <c r="T26" s="1"/>
  <c r="AF23"/>
  <c r="T23" s="1"/>
  <c r="D23" s="1"/>
  <c r="AF24"/>
  <c r="T24" s="1"/>
  <c r="AF21"/>
  <c r="T21" s="1"/>
  <c r="D21" s="1"/>
  <c r="AF22"/>
  <c r="T22" s="1"/>
  <c r="AF19"/>
  <c r="T19" s="1"/>
  <c r="D19" s="1"/>
  <c r="AF20"/>
  <c r="T20" s="1"/>
  <c r="AF17"/>
  <c r="T17" s="1"/>
  <c r="D17" s="1"/>
  <c r="AF18"/>
  <c r="T18" s="1"/>
  <c r="E11" i="47"/>
  <c r="D21" i="56" s="1"/>
  <c r="AF16" i="48"/>
  <c r="T16" s="1"/>
  <c r="E15" i="47"/>
  <c r="D25" i="56" s="1"/>
  <c r="E16" i="47"/>
  <c r="D26" i="56" s="1"/>
  <c r="F4" i="43"/>
  <c r="E13" i="47"/>
  <c r="F20" i="43" s="1"/>
  <c r="E14" i="47"/>
  <c r="D19" i="56"/>
  <c r="E11" s="1"/>
  <c r="F11" s="1"/>
  <c r="E4" i="53" s="1"/>
  <c r="AF15" i="48"/>
  <c r="T15" s="1"/>
  <c r="E12" i="47"/>
  <c r="E10"/>
  <c r="D20" i="56" s="1"/>
  <c r="AF14" i="48"/>
  <c r="T14" s="1"/>
  <c r="D23" i="56"/>
  <c r="E17" i="47"/>
  <c r="K36" i="43" s="1"/>
  <c r="I9" i="49"/>
  <c r="AF12" i="48"/>
  <c r="T12" s="1"/>
  <c r="D12" s="1"/>
  <c r="AF13"/>
  <c r="T13" s="1"/>
  <c r="F15" i="56"/>
  <c r="C8" s="1"/>
  <c r="AF11" i="48"/>
  <c r="K28" i="43" l="1"/>
  <c r="F12"/>
  <c r="D107" i="48"/>
  <c r="E137"/>
  <c r="D111"/>
  <c r="D119"/>
  <c r="E131"/>
  <c r="AP9"/>
  <c r="M25" i="47" s="1"/>
  <c r="AD11" i="48"/>
  <c r="AM9"/>
  <c r="J25" i="47" s="1"/>
  <c r="AA61" i="48"/>
  <c r="AN9"/>
  <c r="K25" i="47" s="1"/>
  <c r="K35"/>
  <c r="K43" s="1"/>
  <c r="EF9" i="48"/>
  <c r="AB9"/>
  <c r="Y99"/>
  <c r="AK9"/>
  <c r="H25" i="47" s="1"/>
  <c r="AJ9" i="48"/>
  <c r="G25" i="47" s="1"/>
  <c r="G24" s="1"/>
  <c r="E39" i="48"/>
  <c r="E71"/>
  <c r="D97"/>
  <c r="E31"/>
  <c r="D43"/>
  <c r="D103"/>
  <c r="AL9"/>
  <c r="I25" i="47" s="1"/>
  <c r="Z11" i="48"/>
  <c r="E75"/>
  <c r="E133"/>
  <c r="E79"/>
  <c r="D123"/>
  <c r="D105"/>
  <c r="D47"/>
  <c r="D127"/>
  <c r="E19"/>
  <c r="D91"/>
  <c r="D115"/>
  <c r="E135"/>
  <c r="E21"/>
  <c r="D55"/>
  <c r="E83"/>
  <c r="D93"/>
  <c r="D51"/>
  <c r="E69"/>
  <c r="D113"/>
  <c r="D117"/>
  <c r="D59"/>
  <c r="E77"/>
  <c r="D121"/>
  <c r="D125"/>
  <c r="E129"/>
  <c r="E35"/>
  <c r="G35" i="47"/>
  <c r="EB9" i="48"/>
  <c r="X9"/>
  <c r="E81"/>
  <c r="D109"/>
  <c r="E63"/>
  <c r="D87"/>
  <c r="D99"/>
  <c r="E85"/>
  <c r="D95"/>
  <c r="E25"/>
  <c r="E73"/>
  <c r="D89"/>
  <c r="D101"/>
  <c r="E17"/>
  <c r="D61"/>
  <c r="E67"/>
  <c r="E23"/>
  <c r="E27"/>
  <c r="E65"/>
  <c r="E33"/>
  <c r="E37"/>
  <c r="D41"/>
  <c r="D45"/>
  <c r="D49"/>
  <c r="D53"/>
  <c r="D57"/>
  <c r="AH9"/>
  <c r="E25" i="47" s="1"/>
  <c r="V11" i="48"/>
  <c r="E29"/>
  <c r="E136"/>
  <c r="D136"/>
  <c r="E134"/>
  <c r="D134"/>
  <c r="E132"/>
  <c r="D132"/>
  <c r="E130"/>
  <c r="D130"/>
  <c r="D128"/>
  <c r="E128"/>
  <c r="D126"/>
  <c r="E126"/>
  <c r="D124"/>
  <c r="E124"/>
  <c r="D122"/>
  <c r="E122"/>
  <c r="D120"/>
  <c r="E120"/>
  <c r="D118"/>
  <c r="E118"/>
  <c r="D116"/>
  <c r="E116"/>
  <c r="D114"/>
  <c r="E114"/>
  <c r="D112"/>
  <c r="E112"/>
  <c r="D110"/>
  <c r="E110"/>
  <c r="D108"/>
  <c r="E108"/>
  <c r="D106"/>
  <c r="E106"/>
  <c r="D104"/>
  <c r="E104"/>
  <c r="D102"/>
  <c r="E102"/>
  <c r="D100"/>
  <c r="E100"/>
  <c r="D98"/>
  <c r="E98"/>
  <c r="D96"/>
  <c r="E96"/>
  <c r="D94"/>
  <c r="E94"/>
  <c r="D92"/>
  <c r="E92"/>
  <c r="D90"/>
  <c r="E90"/>
  <c r="D88"/>
  <c r="E88"/>
  <c r="D86"/>
  <c r="E86"/>
  <c r="E84"/>
  <c r="D84"/>
  <c r="E82"/>
  <c r="D82"/>
  <c r="E80"/>
  <c r="D80"/>
  <c r="E78"/>
  <c r="D78"/>
  <c r="E76"/>
  <c r="D76"/>
  <c r="E74"/>
  <c r="D74"/>
  <c r="E72"/>
  <c r="D72"/>
  <c r="E70"/>
  <c r="D70"/>
  <c r="E68"/>
  <c r="D68"/>
  <c r="E66"/>
  <c r="D66"/>
  <c r="E64"/>
  <c r="D64"/>
  <c r="D62"/>
  <c r="E62"/>
  <c r="D60"/>
  <c r="E60"/>
  <c r="D58"/>
  <c r="E58"/>
  <c r="D56"/>
  <c r="E56"/>
  <c r="E12"/>
  <c r="D54"/>
  <c r="E54"/>
  <c r="K4" i="43"/>
  <c r="F28"/>
  <c r="D52" i="48"/>
  <c r="E52"/>
  <c r="D50"/>
  <c r="E50"/>
  <c r="D48"/>
  <c r="E48"/>
  <c r="D46"/>
  <c r="E46"/>
  <c r="D44"/>
  <c r="E44"/>
  <c r="D42"/>
  <c r="E42"/>
  <c r="D40"/>
  <c r="E40"/>
  <c r="D38"/>
  <c r="E38"/>
  <c r="D36"/>
  <c r="E36"/>
  <c r="D34"/>
  <c r="E34"/>
  <c r="D32"/>
  <c r="E32"/>
  <c r="D30"/>
  <c r="E30"/>
  <c r="E28"/>
  <c r="D28"/>
  <c r="E26"/>
  <c r="D26"/>
  <c r="E24"/>
  <c r="D24"/>
  <c r="E22"/>
  <c r="D22"/>
  <c r="E20"/>
  <c r="D20"/>
  <c r="D18"/>
  <c r="E18"/>
  <c r="D16"/>
  <c r="E16"/>
  <c r="E15"/>
  <c r="D15"/>
  <c r="D24" i="56"/>
  <c r="K20" i="43"/>
  <c r="D14" i="48"/>
  <c r="E14"/>
  <c r="D22" i="56"/>
  <c r="K12" i="43"/>
  <c r="E13" i="48"/>
  <c r="D13"/>
  <c r="I26" i="49"/>
  <c r="I34"/>
  <c r="I58"/>
  <c r="I66"/>
  <c r="I90"/>
  <c r="I98"/>
  <c r="I122"/>
  <c r="I130"/>
  <c r="I39"/>
  <c r="I47"/>
  <c r="I71"/>
  <c r="I79"/>
  <c r="I103"/>
  <c r="I111"/>
  <c r="I135"/>
  <c r="I28"/>
  <c r="I52"/>
  <c r="I60"/>
  <c r="I88"/>
  <c r="I96"/>
  <c r="I29"/>
  <c r="I45"/>
  <c r="I93"/>
  <c r="I109"/>
  <c r="I116"/>
  <c r="I132"/>
  <c r="I65"/>
  <c r="I81"/>
  <c r="I129"/>
  <c r="I20"/>
  <c r="I30"/>
  <c r="I38"/>
  <c r="I62"/>
  <c r="I70"/>
  <c r="I94"/>
  <c r="I102"/>
  <c r="I126"/>
  <c r="I134"/>
  <c r="I43"/>
  <c r="I51"/>
  <c r="I75"/>
  <c r="I83"/>
  <c r="I107"/>
  <c r="I115"/>
  <c r="I24"/>
  <c r="I32"/>
  <c r="I56"/>
  <c r="I68"/>
  <c r="I92"/>
  <c r="I104"/>
  <c r="I37"/>
  <c r="I53"/>
  <c r="I101"/>
  <c r="I117"/>
  <c r="I124"/>
  <c r="I23"/>
  <c r="I73"/>
  <c r="I89"/>
  <c r="I27"/>
  <c r="I21"/>
  <c r="I42"/>
  <c r="I50"/>
  <c r="I74"/>
  <c r="I82"/>
  <c r="I106"/>
  <c r="I114"/>
  <c r="I19"/>
  <c r="I31"/>
  <c r="I55"/>
  <c r="I63"/>
  <c r="I87"/>
  <c r="I95"/>
  <c r="I119"/>
  <c r="I127"/>
  <c r="I36"/>
  <c r="I44"/>
  <c r="I72"/>
  <c r="I80"/>
  <c r="I112"/>
  <c r="I128"/>
  <c r="I61"/>
  <c r="I77"/>
  <c r="I125"/>
  <c r="I100"/>
  <c r="I33"/>
  <c r="I49"/>
  <c r="I97"/>
  <c r="I113"/>
  <c r="I64"/>
  <c r="I22"/>
  <c r="I46"/>
  <c r="I54"/>
  <c r="I78"/>
  <c r="I86"/>
  <c r="I110"/>
  <c r="I118"/>
  <c r="I25"/>
  <c r="I35"/>
  <c r="I59"/>
  <c r="I67"/>
  <c r="I91"/>
  <c r="I131"/>
  <c r="I40"/>
  <c r="I84"/>
  <c r="I120"/>
  <c r="I85"/>
  <c r="I133"/>
  <c r="I57"/>
  <c r="I105"/>
  <c r="I99"/>
  <c r="I123"/>
  <c r="I48"/>
  <c r="I76"/>
  <c r="I136"/>
  <c r="I69"/>
  <c r="I108"/>
  <c r="I41"/>
  <c r="I121"/>
  <c r="T11" i="48"/>
  <c r="AF9"/>
  <c r="C25" i="47" s="1"/>
  <c r="M24" l="1"/>
  <c r="EH9" i="48"/>
  <c r="AD9"/>
  <c r="M35" i="47"/>
  <c r="M43" s="1"/>
  <c r="J23"/>
  <c r="J24"/>
  <c r="AA9" i="48"/>
  <c r="EE9"/>
  <c r="J35" i="47"/>
  <c r="J43" s="1"/>
  <c r="K24"/>
  <c r="EC9" i="48"/>
  <c r="Y9"/>
  <c r="H35" i="47"/>
  <c r="H43" s="1"/>
  <c r="H23"/>
  <c r="H24"/>
  <c r="I24"/>
  <c r="ED9" i="48"/>
  <c r="Z9"/>
  <c r="I35" i="47"/>
  <c r="I43" s="1"/>
  <c r="G43"/>
  <c r="S35"/>
  <c r="S43" s="1"/>
  <c r="E24"/>
  <c r="DZ9" i="48"/>
  <c r="V9"/>
  <c r="E35" i="47"/>
  <c r="E43" s="1"/>
  <c r="G41" i="49"/>
  <c r="J41"/>
  <c r="G69"/>
  <c r="J69"/>
  <c r="G76"/>
  <c r="J76"/>
  <c r="J123"/>
  <c r="G123"/>
  <c r="G105"/>
  <c r="J105"/>
  <c r="G133"/>
  <c r="J133"/>
  <c r="G120"/>
  <c r="J120"/>
  <c r="G40"/>
  <c r="J40"/>
  <c r="J91"/>
  <c r="G91"/>
  <c r="G59"/>
  <c r="J59"/>
  <c r="G25"/>
  <c r="J25"/>
  <c r="G110"/>
  <c r="J110"/>
  <c r="G78"/>
  <c r="J78"/>
  <c r="G46"/>
  <c r="J46"/>
  <c r="G64"/>
  <c r="J64"/>
  <c r="J97"/>
  <c r="G97"/>
  <c r="J33"/>
  <c r="G33"/>
  <c r="J125"/>
  <c r="G125"/>
  <c r="J61"/>
  <c r="G61"/>
  <c r="J112"/>
  <c r="G112"/>
  <c r="J72"/>
  <c r="G72"/>
  <c r="J36"/>
  <c r="G36"/>
  <c r="G119"/>
  <c r="J119"/>
  <c r="G87"/>
  <c r="J87"/>
  <c r="J55"/>
  <c r="G55"/>
  <c r="J19"/>
  <c r="G19"/>
  <c r="J106"/>
  <c r="G106"/>
  <c r="J74"/>
  <c r="G74"/>
  <c r="J42"/>
  <c r="G42"/>
  <c r="J27"/>
  <c r="G27"/>
  <c r="G73"/>
  <c r="J73"/>
  <c r="G124"/>
  <c r="J124"/>
  <c r="G101"/>
  <c r="J101"/>
  <c r="G37"/>
  <c r="J37"/>
  <c r="G92"/>
  <c r="J92"/>
  <c r="G56"/>
  <c r="J56"/>
  <c r="G24"/>
  <c r="J24"/>
  <c r="J107"/>
  <c r="G107"/>
  <c r="J75"/>
  <c r="G75"/>
  <c r="G43"/>
  <c r="J43"/>
  <c r="G126"/>
  <c r="J126"/>
  <c r="G94"/>
  <c r="J94"/>
  <c r="G62"/>
  <c r="J62"/>
  <c r="G30"/>
  <c r="J30"/>
  <c r="J129"/>
  <c r="G129"/>
  <c r="J65"/>
  <c r="G65"/>
  <c r="J116"/>
  <c r="G116"/>
  <c r="J93"/>
  <c r="G93"/>
  <c r="J29"/>
  <c r="G29"/>
  <c r="J88"/>
  <c r="G88"/>
  <c r="J52"/>
  <c r="G52"/>
  <c r="G135"/>
  <c r="J135"/>
  <c r="G103"/>
  <c r="J103"/>
  <c r="G71"/>
  <c r="J71"/>
  <c r="J39"/>
  <c r="G39"/>
  <c r="J122"/>
  <c r="G122"/>
  <c r="J90"/>
  <c r="G90"/>
  <c r="J58"/>
  <c r="G58"/>
  <c r="J26"/>
  <c r="G26"/>
  <c r="G121"/>
  <c r="J121"/>
  <c r="G108"/>
  <c r="J108"/>
  <c r="G136"/>
  <c r="J136"/>
  <c r="G48"/>
  <c r="J48"/>
  <c r="J99"/>
  <c r="G99"/>
  <c r="G57"/>
  <c r="J57"/>
  <c r="G85"/>
  <c r="J85"/>
  <c r="G84"/>
  <c r="J84"/>
  <c r="J131"/>
  <c r="G131"/>
  <c r="J67"/>
  <c r="G67"/>
  <c r="G35"/>
  <c r="J35"/>
  <c r="G118"/>
  <c r="J118"/>
  <c r="G86"/>
  <c r="J86"/>
  <c r="G54"/>
  <c r="J54"/>
  <c r="G22"/>
  <c r="J22"/>
  <c r="J113"/>
  <c r="G113"/>
  <c r="J49"/>
  <c r="G49"/>
  <c r="J100"/>
  <c r="G100"/>
  <c r="J77"/>
  <c r="G77"/>
  <c r="J128"/>
  <c r="G128"/>
  <c r="J80"/>
  <c r="G80"/>
  <c r="J44"/>
  <c r="G44"/>
  <c r="G127"/>
  <c r="J127"/>
  <c r="G95"/>
  <c r="J95"/>
  <c r="G63"/>
  <c r="J63"/>
  <c r="J31"/>
  <c r="G31"/>
  <c r="J114"/>
  <c r="G114"/>
  <c r="J82"/>
  <c r="G82"/>
  <c r="J50"/>
  <c r="G50"/>
  <c r="J21"/>
  <c r="G21"/>
  <c r="J89"/>
  <c r="G89"/>
  <c r="J23"/>
  <c r="G23"/>
  <c r="J117"/>
  <c r="G117"/>
  <c r="J53"/>
  <c r="G53"/>
  <c r="J104"/>
  <c r="G104"/>
  <c r="J68"/>
  <c r="G68"/>
  <c r="J32"/>
  <c r="G32"/>
  <c r="G115"/>
  <c r="J115"/>
  <c r="G83"/>
  <c r="J83"/>
  <c r="J51"/>
  <c r="G51"/>
  <c r="J134"/>
  <c r="G134"/>
  <c r="J102"/>
  <c r="G102"/>
  <c r="J70"/>
  <c r="G70"/>
  <c r="J38"/>
  <c r="G38"/>
  <c r="J20"/>
  <c r="G20"/>
  <c r="G81"/>
  <c r="J81"/>
  <c r="G132"/>
  <c r="J132"/>
  <c r="G109"/>
  <c r="J109"/>
  <c r="G45"/>
  <c r="J45"/>
  <c r="G96"/>
  <c r="J96"/>
  <c r="G60"/>
  <c r="J60"/>
  <c r="G28"/>
  <c r="J28"/>
  <c r="J111"/>
  <c r="G111"/>
  <c r="J79"/>
  <c r="G79"/>
  <c r="G47"/>
  <c r="J47"/>
  <c r="G130"/>
  <c r="J130"/>
  <c r="G98"/>
  <c r="J98"/>
  <c r="G66"/>
  <c r="J66"/>
  <c r="G34"/>
  <c r="J34"/>
  <c r="C35" i="47"/>
  <c r="T9" i="48"/>
  <c r="D11"/>
  <c r="D9" s="1"/>
  <c r="E11"/>
  <c r="E9" s="1"/>
  <c r="DX9"/>
  <c r="C24" i="47"/>
  <c r="O25"/>
  <c r="O24" l="1"/>
  <c r="K11" i="2" s="1"/>
  <c r="H29" i="47"/>
  <c r="J29"/>
  <c r="O35"/>
  <c r="C43"/>
  <c r="R35"/>
  <c r="R43" s="1"/>
  <c r="T35"/>
  <c r="R44" l="1"/>
  <c r="S44"/>
  <c r="O43"/>
  <c r="E18"/>
  <c r="T43"/>
  <c r="N11" i="2"/>
  <c r="L11"/>
  <c r="B6" i="43"/>
  <c r="C44" i="47"/>
  <c r="O44" s="1"/>
  <c r="F36" i="43" l="1"/>
  <c r="M23" i="47"/>
  <c r="M29" s="1"/>
  <c r="E23"/>
  <c r="E29" s="1"/>
  <c r="K23"/>
  <c r="K29" s="1"/>
  <c r="G23"/>
  <c r="G29" s="1"/>
  <c r="I23"/>
  <c r="I29" s="1"/>
  <c r="C23"/>
  <c r="P37"/>
  <c r="J44"/>
  <c r="L44"/>
  <c r="P42"/>
  <c r="P39"/>
  <c r="E44"/>
  <c r="M44"/>
  <c r="K44"/>
  <c r="P40"/>
  <c r="P38"/>
  <c r="G44"/>
  <c r="I44"/>
  <c r="D44"/>
  <c r="P41"/>
  <c r="F44"/>
  <c r="N44"/>
  <c r="P36"/>
  <c r="H44"/>
  <c r="O11" i="2"/>
  <c r="C6" i="43"/>
  <c r="P35" i="47"/>
  <c r="P43" s="1"/>
  <c r="O23" l="1"/>
  <c r="C29"/>
  <c r="O29" l="1"/>
  <c r="C30" s="1"/>
  <c r="O30" s="1"/>
  <c r="K10" i="2"/>
  <c r="P23" i="47" l="1"/>
  <c r="Q25" s="1"/>
  <c r="P26"/>
  <c r="Q28" s="1"/>
  <c r="P28"/>
  <c r="J30"/>
  <c r="N30"/>
  <c r="G30"/>
  <c r="I30"/>
  <c r="K30"/>
  <c r="P25"/>
  <c r="Q9"/>
  <c r="Q10" s="1"/>
  <c r="K9" i="2" s="1"/>
  <c r="P27" i="47"/>
  <c r="E30"/>
  <c r="F30"/>
  <c r="L30"/>
  <c r="D30"/>
  <c r="M30"/>
  <c r="H30"/>
  <c r="P24"/>
  <c r="N10" i="2"/>
  <c r="L10"/>
  <c r="B5" i="43"/>
  <c r="P29" i="47" l="1"/>
  <c r="L9" i="2"/>
  <c r="L15" s="1"/>
  <c r="B4" i="43"/>
  <c r="B7" s="1"/>
  <c r="N9" i="2"/>
  <c r="K15"/>
  <c r="N16" s="1"/>
  <c r="R26" i="47"/>
  <c r="S27" s="1"/>
  <c r="T28" s="1"/>
  <c r="C5" i="43"/>
  <c r="O10" i="2"/>
  <c r="C4" i="43" l="1"/>
  <c r="O9" i="2"/>
  <c r="Q7" i="43"/>
  <c r="L50" i="2"/>
  <c r="Q8" i="43"/>
  <c r="Q27"/>
  <c r="L46" i="2"/>
  <c r="Q28" i="43"/>
  <c r="O16" i="2"/>
  <c r="C7" i="43"/>
  <c r="N48" i="2" l="1"/>
  <c r="L51"/>
  <c r="Q3" i="43"/>
  <c r="Q10" s="1"/>
  <c r="Q12" s="1"/>
  <c r="Q9"/>
  <c r="Q31" l="1"/>
  <c r="L61" i="2"/>
  <c r="Q30" i="43"/>
</calcChain>
</file>

<file path=xl/comments1.xml><?xml version="1.0" encoding="utf-8"?>
<comments xmlns="http://schemas.openxmlformats.org/spreadsheetml/2006/main">
  <authors>
    <author>Christopher Mickelson</author>
  </authors>
  <commentList>
    <comment ref="E18" authorId="0">
      <text>
        <r>
          <rPr>
            <b/>
            <sz val="8"/>
            <color indexed="81"/>
            <rFont val="Tahoma"/>
            <family val="2"/>
          </rPr>
          <t>Christopher Mickelson:</t>
        </r>
        <r>
          <rPr>
            <sz val="8"/>
            <color indexed="81"/>
            <rFont val="Tahoma"/>
            <family val="2"/>
          </rPr>
          <t xml:space="preserve">
Alternative formula for average, uses whole system.
=AVERAGE('Sch 11.2 Data'!DX9:EI9)</t>
        </r>
      </text>
    </comment>
  </commentList>
</comments>
</file>

<file path=xl/sharedStrings.xml><?xml version="1.0" encoding="utf-8"?>
<sst xmlns="http://schemas.openxmlformats.org/spreadsheetml/2006/main" count="2084" uniqueCount="812">
  <si>
    <t>Name</t>
  </si>
  <si>
    <t>Docket</t>
  </si>
  <si>
    <t>Test Period</t>
  </si>
  <si>
    <t>Customers</t>
  </si>
  <si>
    <t>Schedules</t>
  </si>
  <si>
    <t>Summary of Adjustments</t>
  </si>
  <si>
    <t>Sch 2.1</t>
  </si>
  <si>
    <t>Sch 2.2</t>
  </si>
  <si>
    <t>Sch 3.1</t>
  </si>
  <si>
    <t>Sch 3.2</t>
  </si>
  <si>
    <t>Capital Structure</t>
  </si>
  <si>
    <t>Net-to-Gross Conversion Factor</t>
  </si>
  <si>
    <t>Revenue Requirement Calculation</t>
  </si>
  <si>
    <t>Interest Synchronization Adjustments</t>
  </si>
  <si>
    <t>(a)</t>
  </si>
  <si>
    <t>(b)</t>
  </si>
  <si>
    <t>(d)</t>
  </si>
  <si>
    <t>(e)</t>
  </si>
  <si>
    <t>(f)</t>
  </si>
  <si>
    <t>(g)</t>
  </si>
  <si>
    <t>(h)</t>
  </si>
  <si>
    <t>Line No.</t>
  </si>
  <si>
    <t>Description</t>
  </si>
  <si>
    <t>Company End of Year</t>
  </si>
  <si>
    <t>Restated Results</t>
  </si>
  <si>
    <t>Pro Forma Results</t>
  </si>
  <si>
    <t>Staff Proposed Revenue</t>
  </si>
  <si>
    <t>Source</t>
  </si>
  <si>
    <t>Input</t>
  </si>
  <si>
    <t>Schedule 1</t>
  </si>
  <si>
    <t>(d) + (e)</t>
  </si>
  <si>
    <t>Schedule 5</t>
  </si>
  <si>
    <t>(f) + (g)</t>
  </si>
  <si>
    <t>REVENUES</t>
  </si>
  <si>
    <t>EXPENSES</t>
  </si>
  <si>
    <t xml:space="preserve">Salary  Employees  </t>
  </si>
  <si>
    <t>Salary  Officers</t>
  </si>
  <si>
    <t xml:space="preserve">Employee Pension/Benefit </t>
  </si>
  <si>
    <t xml:space="preserve">Chemicals </t>
  </si>
  <si>
    <t>Material &amp; Supplies</t>
  </si>
  <si>
    <t>Contractual  Engineer</t>
  </si>
  <si>
    <t>Contractual  Accounting</t>
  </si>
  <si>
    <t>Contractual  Legal</t>
  </si>
  <si>
    <t>Contractual  Ops</t>
  </si>
  <si>
    <t>Rents / Building, Property</t>
  </si>
  <si>
    <t>Transportation</t>
  </si>
  <si>
    <t>Insurance</t>
  </si>
  <si>
    <t>Net Depreciation/Amortization</t>
  </si>
  <si>
    <t>Utility Excise Tax</t>
  </si>
  <si>
    <t>Property Tax</t>
  </si>
  <si>
    <t>OPERATING EXPENSES</t>
  </si>
  <si>
    <t>Interest Expense</t>
  </si>
  <si>
    <t>RATE BASE</t>
  </si>
  <si>
    <t xml:space="preserve">    Accumulated Depreciation</t>
  </si>
  <si>
    <t>CIAC Plant in Service</t>
  </si>
  <si>
    <t xml:space="preserve">    Accumulated Amortization</t>
  </si>
  <si>
    <t>Customer Count</t>
  </si>
  <si>
    <t>Line  No.</t>
  </si>
  <si>
    <t>Company Restating Adjustment</t>
  </si>
  <si>
    <t xml:space="preserve"> Staff    Restating Adjustment</t>
  </si>
  <si>
    <t>Difference</t>
  </si>
  <si>
    <t>Company        Pro Forma Adjustment</t>
  </si>
  <si>
    <t xml:space="preserve"> Staff             Pro Forma Adjustment</t>
  </si>
  <si>
    <t>( c) - ( b)</t>
  </si>
  <si>
    <t>( f) - ( e)</t>
  </si>
  <si>
    <t>Schedule 2.1</t>
  </si>
  <si>
    <t>Sum (c - h)</t>
  </si>
  <si>
    <t>Schedule 2.2</t>
  </si>
  <si>
    <t>Schedule 3.1</t>
  </si>
  <si>
    <t>Schedule 3.2</t>
  </si>
  <si>
    <t xml:space="preserve">Schedule 4 </t>
  </si>
  <si>
    <t>Jan</t>
  </si>
  <si>
    <t>Feb</t>
  </si>
  <si>
    <t>Mar</t>
  </si>
  <si>
    <t>Prime Rate for Test Period</t>
  </si>
  <si>
    <t>Apr</t>
  </si>
  <si>
    <t>May</t>
  </si>
  <si>
    <t>No.</t>
  </si>
  <si>
    <t>Rate</t>
  </si>
  <si>
    <t>Jun</t>
  </si>
  <si>
    <t>Debt</t>
  </si>
  <si>
    <t>Jul</t>
  </si>
  <si>
    <t>Aug</t>
  </si>
  <si>
    <t>Sep</t>
  </si>
  <si>
    <t>Oct</t>
  </si>
  <si>
    <t>Nov</t>
  </si>
  <si>
    <t>Dec</t>
  </si>
  <si>
    <t>Weighted Cost of Debt</t>
  </si>
  <si>
    <t>Equity</t>
  </si>
  <si>
    <t>Other Paid In Capital</t>
  </si>
  <si>
    <t>Retained Earning</t>
  </si>
  <si>
    <t>Weighted Cost of Equity</t>
  </si>
  <si>
    <t>Regulatory Capital Structure</t>
  </si>
  <si>
    <t xml:space="preserve">Weighted Average Cost of Capital  </t>
  </si>
  <si>
    <t xml:space="preserve">Schedule 5 </t>
  </si>
  <si>
    <t>Factor</t>
  </si>
  <si>
    <t>Revenues</t>
  </si>
  <si>
    <t xml:space="preserve">            UTC Regulatory Fee</t>
  </si>
  <si>
    <t>input</t>
  </si>
  <si>
    <t xml:space="preserve">            Uncollectible</t>
  </si>
  <si>
    <t xml:space="preserve">            Utility B&amp;O Tax</t>
  </si>
  <si>
    <t>Total Revenue Sensitive Expenses</t>
  </si>
  <si>
    <t>Total adjustments</t>
  </si>
  <si>
    <t>Revenue Conversion Factor</t>
  </si>
  <si>
    <t xml:space="preserve">Schedule 6 </t>
  </si>
  <si>
    <t>Pro Forma</t>
  </si>
  <si>
    <t>Net Pro Forma Average Rate Base</t>
  </si>
  <si>
    <t>Weighted Cost of Capital</t>
  </si>
  <si>
    <t>Operating Income Requirement</t>
  </si>
  <si>
    <t>Pro Forma Net Operating Income (Loss)</t>
  </si>
  <si>
    <t>Operating Income Deficiency (Excess)</t>
  </si>
  <si>
    <t>Additional Revenue Requirement (Reduction)</t>
  </si>
  <si>
    <t xml:space="preserve">Schedule 7 </t>
  </si>
  <si>
    <t>Interest Results</t>
  </si>
  <si>
    <t>Tax Results</t>
  </si>
  <si>
    <t>Pro Forma Interest Expense</t>
  </si>
  <si>
    <t>Interest Expense per Books</t>
  </si>
  <si>
    <t>Adjustment to Interest Expense</t>
  </si>
  <si>
    <t>Income Tax rate</t>
  </si>
  <si>
    <t>Income Tax Effect</t>
  </si>
  <si>
    <t>Schedule 8</t>
  </si>
  <si>
    <t>(i)</t>
  </si>
  <si>
    <t>(j)</t>
  </si>
  <si>
    <t>Other Income, Ancillary Charges</t>
  </si>
  <si>
    <t>Accounts Payable</t>
  </si>
  <si>
    <t>Acquisition Adjustment</t>
  </si>
  <si>
    <t>Net Income</t>
  </si>
  <si>
    <t>SP-1</t>
  </si>
  <si>
    <t>SP-2</t>
  </si>
  <si>
    <t>SP-3</t>
  </si>
  <si>
    <t>SP-4</t>
  </si>
  <si>
    <t>SP-5</t>
  </si>
  <si>
    <t>SP-6</t>
  </si>
  <si>
    <t>SR-1</t>
  </si>
  <si>
    <t>SR-2</t>
  </si>
  <si>
    <t>SR-3</t>
  </si>
  <si>
    <t>SR-4</t>
  </si>
  <si>
    <t>SR-5</t>
  </si>
  <si>
    <t>SR-6</t>
  </si>
  <si>
    <t>CP-1</t>
  </si>
  <si>
    <t>CP-2</t>
  </si>
  <si>
    <t>CP-3</t>
  </si>
  <si>
    <t>CP-4</t>
  </si>
  <si>
    <t>CP-5</t>
  </si>
  <si>
    <t>CP-6</t>
  </si>
  <si>
    <t>CR-1</t>
  </si>
  <si>
    <t>CR-2</t>
  </si>
  <si>
    <t>CR-3</t>
  </si>
  <si>
    <t>CR-4</t>
  </si>
  <si>
    <t>CR-5</t>
  </si>
  <si>
    <t>CR-6</t>
  </si>
  <si>
    <t>Over-</t>
  </si>
  <si>
    <t>But not Over-</t>
  </si>
  <si>
    <t>Tax is-</t>
  </si>
  <si>
    <t>Of the Amount Over-</t>
  </si>
  <si>
    <t>Corporation Tax Rates (IRS)</t>
  </si>
  <si>
    <t>Revised</t>
  </si>
  <si>
    <t>SP-7</t>
  </si>
  <si>
    <t>SP-8</t>
  </si>
  <si>
    <t>SR-7</t>
  </si>
  <si>
    <t>SR-8</t>
  </si>
  <si>
    <t>SR-9</t>
  </si>
  <si>
    <t>SR-10</t>
  </si>
  <si>
    <t>(k)</t>
  </si>
  <si>
    <t>(l)</t>
  </si>
  <si>
    <t>SR-11</t>
  </si>
  <si>
    <t>SR-12</t>
  </si>
  <si>
    <t>SR-13</t>
  </si>
  <si>
    <t>SR-14</t>
  </si>
  <si>
    <t>SR-15</t>
  </si>
  <si>
    <t>SR-16</t>
  </si>
  <si>
    <t>(m)</t>
  </si>
  <si>
    <t>(n)</t>
  </si>
  <si>
    <t>(o)</t>
  </si>
  <si>
    <t>(p)</t>
  </si>
  <si>
    <t>(q)</t>
  </si>
  <si>
    <t>(r)</t>
  </si>
  <si>
    <t>City B&amp;O Tax</t>
  </si>
  <si>
    <t>SR-17</t>
  </si>
  <si>
    <t>(s)</t>
  </si>
  <si>
    <t>To ROR Column G</t>
  </si>
  <si>
    <t>Net Rate Base</t>
  </si>
  <si>
    <t>Schedule 7</t>
  </si>
  <si>
    <t xml:space="preserve">Taxable Income after Interest </t>
  </si>
  <si>
    <t xml:space="preserve">Federal Tax Adjustment </t>
  </si>
  <si>
    <t xml:space="preserve">Pro Forma Interest Expense Less Prior Income </t>
  </si>
  <si>
    <t xml:space="preserve">Proforma Results Federal Tax </t>
  </si>
  <si>
    <t xml:space="preserve">Income Before Income Tax </t>
  </si>
  <si>
    <t>Net Income before Interest and Federal Tax</t>
  </si>
  <si>
    <t>Regulatory, Fees / Rate Case</t>
  </si>
  <si>
    <t xml:space="preserve">Payroll Tax  </t>
  </si>
  <si>
    <t>Pro Forma Interest Synchronization</t>
  </si>
  <si>
    <t>Pro Forma Income Tax</t>
  </si>
  <si>
    <t>Sch 7  D 15</t>
  </si>
  <si>
    <t>Sch 6  C 10</t>
  </si>
  <si>
    <t>Sch 7 D 17</t>
  </si>
  <si>
    <t xml:space="preserve"> Total Company Pro Forma Adjustment</t>
  </si>
  <si>
    <t xml:space="preserve"> Total Company Restating Adjustment</t>
  </si>
  <si>
    <t xml:space="preserve"> Total Staff Restating Adjustment</t>
  </si>
  <si>
    <t xml:space="preserve"> Total Staff Pro Forma Adjustment</t>
  </si>
  <si>
    <t>(number check)</t>
  </si>
  <si>
    <t>Sch 5  D 18</t>
  </si>
  <si>
    <t>Utility Plant in Service (UPIS)</t>
  </si>
  <si>
    <t>Bank Charges / Dues / Subscriptions</t>
  </si>
  <si>
    <t>Office / Postage</t>
  </si>
  <si>
    <t>Public Relations / Advertising / Phone</t>
  </si>
  <si>
    <t>CP-7</t>
  </si>
  <si>
    <t>CP-8</t>
  </si>
  <si>
    <t>CP-9</t>
  </si>
  <si>
    <t>CP-10</t>
  </si>
  <si>
    <t>CR-7</t>
  </si>
  <si>
    <t>CR-8</t>
  </si>
  <si>
    <t>CR-9</t>
  </si>
  <si>
    <t>CR-10</t>
  </si>
  <si>
    <t>SP-9</t>
  </si>
  <si>
    <t>SP-10</t>
  </si>
  <si>
    <t>SP-11</t>
  </si>
  <si>
    <t>SP-12</t>
  </si>
  <si>
    <t>SP-13</t>
  </si>
  <si>
    <t>SP-14</t>
  </si>
  <si>
    <t>SP-15</t>
  </si>
  <si>
    <t>(t)</t>
  </si>
  <si>
    <t>(u)</t>
  </si>
  <si>
    <t>(v)</t>
  </si>
  <si>
    <t>Total</t>
  </si>
  <si>
    <t>Total Assets</t>
  </si>
  <si>
    <t>%</t>
  </si>
  <si>
    <t>Year</t>
  </si>
  <si>
    <t>Ending</t>
  </si>
  <si>
    <t>Beginning</t>
  </si>
  <si>
    <t>Water System Plan</t>
  </si>
  <si>
    <t>Other Plant Assets</t>
  </si>
  <si>
    <t>Miscellaneous Equipment</t>
  </si>
  <si>
    <t>Communication Equipment</t>
  </si>
  <si>
    <t>Power Operated Equipment</t>
  </si>
  <si>
    <t>Laboratory Equipment</t>
  </si>
  <si>
    <t>Tools, Shop and Garage Equip.</t>
  </si>
  <si>
    <t>Stores and Equipment</t>
  </si>
  <si>
    <t>Transportation Equipment</t>
  </si>
  <si>
    <t>Office Furniture and Equipment</t>
  </si>
  <si>
    <t>Other Plant</t>
  </si>
  <si>
    <t>Structures and Improvements</t>
  </si>
  <si>
    <t>General Plant</t>
  </si>
  <si>
    <t>Hydrants</t>
  </si>
  <si>
    <t>Meter Installations</t>
  </si>
  <si>
    <t>Meters</t>
  </si>
  <si>
    <t>Service Connections</t>
  </si>
  <si>
    <t>Fire Mains</t>
  </si>
  <si>
    <t>Trans. and Dist. Mains</t>
  </si>
  <si>
    <t>Distribution Reservoirs and Tanks</t>
  </si>
  <si>
    <t>Transmission and Distribution Plant</t>
  </si>
  <si>
    <t>Water Treatment Equipment</t>
  </si>
  <si>
    <t>Water Treatment Plant</t>
  </si>
  <si>
    <t>Other Pumping Plant</t>
  </si>
  <si>
    <t>Pumping Equipment</t>
  </si>
  <si>
    <t>Pumping Plant</t>
  </si>
  <si>
    <t>Power Generation Equipment</t>
  </si>
  <si>
    <t>Supply Mains</t>
  </si>
  <si>
    <t>Infiltration Galleries and Tunnels</t>
  </si>
  <si>
    <t>Wells and Springs</t>
  </si>
  <si>
    <t>Lake, River and Other Intakes</t>
  </si>
  <si>
    <t>Collect. and Impounding Res.</t>
  </si>
  <si>
    <t>XXX</t>
  </si>
  <si>
    <t>Land and Water Rights</t>
  </si>
  <si>
    <t>Franchises</t>
  </si>
  <si>
    <t>Organization</t>
  </si>
  <si>
    <t>Short</t>
  </si>
  <si>
    <t>Source of Supply Plant</t>
  </si>
  <si>
    <t xml:space="preserve">  Class of Plant</t>
  </si>
  <si>
    <t>Base</t>
  </si>
  <si>
    <t>Rate Design</t>
  </si>
  <si>
    <t>+</t>
  </si>
  <si>
    <t>Company's Federal Income Tax ($)</t>
  </si>
  <si>
    <t>Company's Federal Income Tax (%)</t>
  </si>
  <si>
    <t>Annual</t>
  </si>
  <si>
    <t>Date in Service</t>
  </si>
  <si>
    <t>Salvage Value</t>
  </si>
  <si>
    <t>Service Life</t>
  </si>
  <si>
    <t>Accumulated Depreciation</t>
  </si>
  <si>
    <t>Test Year Depreciation</t>
  </si>
  <si>
    <t>List</t>
  </si>
  <si>
    <t>$</t>
  </si>
  <si>
    <t>Yrs</t>
  </si>
  <si>
    <t>Depreciation Service Lives</t>
  </si>
  <si>
    <t>Worksheet Calculation Adjustments</t>
  </si>
  <si>
    <t>PFIS</t>
  </si>
  <si>
    <t>(c)</t>
  </si>
  <si>
    <t>Common Stock</t>
  </si>
  <si>
    <t>Proposed</t>
  </si>
  <si>
    <t>Allowance</t>
  </si>
  <si>
    <t>Generated</t>
  </si>
  <si>
    <t>Rate 1</t>
  </si>
  <si>
    <t>Block 1</t>
  </si>
  <si>
    <t>Rate 2</t>
  </si>
  <si>
    <t>Block 2</t>
  </si>
  <si>
    <t>Rate 3</t>
  </si>
  <si>
    <t>Block 3</t>
  </si>
  <si>
    <t>RTS</t>
  </si>
  <si>
    <t>Allow</t>
  </si>
  <si>
    <t>Ratio: Profitability</t>
  </si>
  <si>
    <t>Ratio: Liquidity</t>
  </si>
  <si>
    <t>Ratio: Leverage</t>
  </si>
  <si>
    <t>Ratio: Profit Trend</t>
  </si>
  <si>
    <t>Ratio: Growth and Efficiency</t>
  </si>
  <si>
    <t>Ratio: Efficiency and Profitability</t>
  </si>
  <si>
    <t>Distress Score (Sum of Ratios)</t>
  </si>
  <si>
    <t>Distress Model</t>
  </si>
  <si>
    <t>Ratio: Profitability 2</t>
  </si>
  <si>
    <t>Distress Score Meaning</t>
  </si>
  <si>
    <t>Balance Sheet</t>
  </si>
  <si>
    <t>Cash</t>
  </si>
  <si>
    <t>Total Current Assets</t>
  </si>
  <si>
    <t>Notes Payable</t>
  </si>
  <si>
    <t>Unearned Revenues</t>
  </si>
  <si>
    <t>Total Current Liabilities</t>
  </si>
  <si>
    <t>Typical Average Service Lives, Salvage Rates, and Depreciation Rates for Water Utilities</t>
  </si>
  <si>
    <t>Net Salvage Percent</t>
  </si>
  <si>
    <t>Years **</t>
  </si>
  <si>
    <t>Average Service Lives</t>
  </si>
  <si>
    <t>Class A/B/C</t>
  </si>
  <si>
    <t>NARUC - 1996 Account Numbers</t>
  </si>
  <si>
    <t>** These lives are intended as a guide; longer or shorter lives should be used if experience shows it is warranted.</t>
  </si>
  <si>
    <t>Computers or Peripheral Office Equipment</t>
  </si>
  <si>
    <t>Pro Forma Income Statement (Results of Operations)</t>
  </si>
  <si>
    <t>Number Checks</t>
  </si>
  <si>
    <t>Hypothetical's</t>
  </si>
  <si>
    <t>40/60</t>
  </si>
  <si>
    <t>3/4-inch</t>
  </si>
  <si>
    <t>1-inch</t>
  </si>
  <si>
    <t>1 1/2-inch</t>
  </si>
  <si>
    <t>2-inch</t>
  </si>
  <si>
    <t>3-inch</t>
  </si>
  <si>
    <t>4-inch</t>
  </si>
  <si>
    <t>6-inch</t>
  </si>
  <si>
    <t>Unmetered</t>
  </si>
  <si>
    <t>Base %</t>
  </si>
  <si>
    <t>Rate 1 %</t>
  </si>
  <si>
    <t>Rate 2 %</t>
  </si>
  <si>
    <t>Rate 3 %</t>
  </si>
  <si>
    <t>Usage Per</t>
  </si>
  <si>
    <t>Monthly Usage</t>
  </si>
  <si>
    <t xml:space="preserve">Revenue  </t>
  </si>
  <si>
    <t>Requirement</t>
  </si>
  <si>
    <t>Winter</t>
  </si>
  <si>
    <t>Summer</t>
  </si>
  <si>
    <t>Size</t>
  </si>
  <si>
    <t>Avg. Bill</t>
  </si>
  <si>
    <t>Meter Size</t>
  </si>
  <si>
    <t>Current</t>
  </si>
  <si>
    <t>Block 3 (Over)</t>
  </si>
  <si>
    <t>Current Monthly Bill</t>
  </si>
  <si>
    <t>Proposed vs. Current</t>
  </si>
  <si>
    <t>Proposed Monthly Bill</t>
  </si>
  <si>
    <t>Revised vs. Proposed</t>
  </si>
  <si>
    <t>Revised Monthly Bill</t>
  </si>
  <si>
    <t>Revised vs. Current</t>
  </si>
  <si>
    <t>Proforma Adjustment for Capital Improve</t>
  </si>
  <si>
    <t>Depreciation Adjustment</t>
  </si>
  <si>
    <t>Rate Base</t>
  </si>
  <si>
    <t>Purchased Power/Water</t>
  </si>
  <si>
    <t>Travel / Education / CCR</t>
  </si>
  <si>
    <t>Other Tax &amp; License (DOH/UTC/ESD)</t>
  </si>
  <si>
    <t>Jobbing</t>
  </si>
  <si>
    <t>Jobbing Revenue &amp; Jobbing Expenses</t>
  </si>
  <si>
    <t>Rates</t>
  </si>
  <si>
    <t>Normal Formula Calculations</t>
  </si>
  <si>
    <t>(b) + (c)</t>
  </si>
  <si>
    <t>Restated</t>
  </si>
  <si>
    <t>Company Principal</t>
  </si>
  <si>
    <t>Company Interest Rate</t>
  </si>
  <si>
    <t>Rate Case Principal</t>
  </si>
  <si>
    <t>Percent of Total</t>
  </si>
  <si>
    <t>Regulated Case Interest Rate</t>
  </si>
  <si>
    <t>Weighted Cost Rate</t>
  </si>
  <si>
    <t>Filed Date</t>
  </si>
  <si>
    <t>Effective Date</t>
  </si>
  <si>
    <t>Agenda Date</t>
  </si>
  <si>
    <t>Dates</t>
  </si>
  <si>
    <t>Sch 1 ADJs</t>
  </si>
  <si>
    <t>Sch 2.1 Co Restating</t>
  </si>
  <si>
    <t>Sch 2.2 Co ProForma</t>
  </si>
  <si>
    <t>Sch 3.1 Staff Restating</t>
  </si>
  <si>
    <t>Sch 3.2 Staff ProForma</t>
  </si>
  <si>
    <t>Sch 4 Cap</t>
  </si>
  <si>
    <t>Sch 5 NTG Factor</t>
  </si>
  <si>
    <t>Sch 6 Rev Req</t>
  </si>
  <si>
    <t>Sch 7 Interest Sync</t>
  </si>
  <si>
    <t>Test Period Beginning</t>
  </si>
  <si>
    <t>Test Period Ending</t>
  </si>
  <si>
    <t>Information</t>
  </si>
  <si>
    <t>Prime + 200 Basis Points</t>
  </si>
  <si>
    <t>PFIS D 41</t>
  </si>
  <si>
    <t>PFIS F 40</t>
  </si>
  <si>
    <t>PFIS F 53</t>
  </si>
  <si>
    <t>PFIS F 45</t>
  </si>
  <si>
    <t>Sch 5 C 12</t>
  </si>
  <si>
    <t>Metered Sales</t>
  </si>
  <si>
    <t>Un-Metered Sales</t>
  </si>
  <si>
    <t>Ready-to-Serve</t>
  </si>
  <si>
    <t>Repairs</t>
  </si>
  <si>
    <t>Other Expenses / Bad Debt</t>
  </si>
  <si>
    <t>(benefits per wages)</t>
  </si>
  <si>
    <t>(total wages per total expenses)</t>
  </si>
  <si>
    <t>Billing</t>
  </si>
  <si>
    <t xml:space="preserve">Fed Income Tax </t>
  </si>
  <si>
    <t>Income Statement</t>
  </si>
  <si>
    <t>(w)</t>
  </si>
  <si>
    <t>(aa)</t>
  </si>
  <si>
    <t>(ab)</t>
  </si>
  <si>
    <t>(z)</t>
  </si>
  <si>
    <t>(y)</t>
  </si>
  <si>
    <t>(x)</t>
  </si>
  <si>
    <t>Pro Forma Adjustments</t>
  </si>
  <si>
    <t>#</t>
  </si>
  <si>
    <t>Drop-Down</t>
  </si>
  <si>
    <t>Regulatory Plant Adjustment</t>
  </si>
  <si>
    <t>Input &amp; Schedule 8</t>
  </si>
  <si>
    <t>Net Acquisition Adjustment</t>
  </si>
  <si>
    <t>Drop-Down List</t>
  </si>
  <si>
    <t>Depreciation Rate</t>
  </si>
  <si>
    <t>Customer Count - Unmetered</t>
  </si>
  <si>
    <t>Customer Count - RTS</t>
  </si>
  <si>
    <t>Customer Count - Metered</t>
  </si>
  <si>
    <t>(check number)</t>
  </si>
  <si>
    <t>Billing Cycle</t>
  </si>
  <si>
    <t>Company Information</t>
  </si>
  <si>
    <t>Mixed</t>
  </si>
  <si>
    <t>Type of Schedule</t>
  </si>
  <si>
    <t>Suggested FIT Rate</t>
  </si>
  <si>
    <t>Federal Income Tax (FIT)</t>
  </si>
  <si>
    <t>(ac)</t>
  </si>
  <si>
    <t>(ad)</t>
  </si>
  <si>
    <t>(ae)</t>
  </si>
  <si>
    <t>Monthly Bill Comparison</t>
  </si>
  <si>
    <t>Crossover Chart (Monthly Bill Comparison)</t>
  </si>
  <si>
    <t>Depreciation Adjustment (if zero rate base)</t>
  </si>
  <si>
    <t>Depreciation, CIAC, and Acquisition Adjustment Schedules</t>
  </si>
  <si>
    <t>Revenue Requirement</t>
  </si>
  <si>
    <t>Monthly Rates (Proposed Rate Design)</t>
  </si>
  <si>
    <t>(af)</t>
  </si>
  <si>
    <t>(ag)</t>
  </si>
  <si>
    <t>(ah)</t>
  </si>
  <si>
    <t>(ai)</t>
  </si>
  <si>
    <t>(aj)</t>
  </si>
  <si>
    <t>(ak)</t>
  </si>
  <si>
    <t>(am)</t>
  </si>
  <si>
    <t>CR-11</t>
  </si>
  <si>
    <t>CR-12</t>
  </si>
  <si>
    <t>CR-13</t>
  </si>
  <si>
    <t>CR-14</t>
  </si>
  <si>
    <t>CR-15</t>
  </si>
  <si>
    <t>CR-16</t>
  </si>
  <si>
    <t>CR-17</t>
  </si>
  <si>
    <t>CR-18</t>
  </si>
  <si>
    <t>CR-19</t>
  </si>
  <si>
    <t>CR-20</t>
  </si>
  <si>
    <t>CR-21</t>
  </si>
  <si>
    <t>CR-22</t>
  </si>
  <si>
    <t>CR-23</t>
  </si>
  <si>
    <t>CR-24</t>
  </si>
  <si>
    <t>CR-25</t>
  </si>
  <si>
    <t>CR-26</t>
  </si>
  <si>
    <t>CR-27</t>
  </si>
  <si>
    <t>CR-28</t>
  </si>
  <si>
    <t>CR-29</t>
  </si>
  <si>
    <t>CR-30</t>
  </si>
  <si>
    <t>CR-31</t>
  </si>
  <si>
    <t>CR-32</t>
  </si>
  <si>
    <t>CR-33</t>
  </si>
  <si>
    <t>CR-34</t>
  </si>
  <si>
    <t>CR-35</t>
  </si>
  <si>
    <t>CR-36</t>
  </si>
  <si>
    <t>(al)</t>
  </si>
  <si>
    <t>CR-37</t>
  </si>
  <si>
    <t>CP-11</t>
  </si>
  <si>
    <t>CP-12</t>
  </si>
  <si>
    <t>CP-13</t>
  </si>
  <si>
    <t>CP-14</t>
  </si>
  <si>
    <t>CP-15</t>
  </si>
  <si>
    <t>CP-16</t>
  </si>
  <si>
    <t>CP-17</t>
  </si>
  <si>
    <t>CP-18</t>
  </si>
  <si>
    <t>CP-19</t>
  </si>
  <si>
    <t>CP-20</t>
  </si>
  <si>
    <t>CP-21</t>
  </si>
  <si>
    <t>CP-22</t>
  </si>
  <si>
    <t>CP-23</t>
  </si>
  <si>
    <t>CP-24</t>
  </si>
  <si>
    <t>CP-25</t>
  </si>
  <si>
    <t>CP-26</t>
  </si>
  <si>
    <t>CP-27</t>
  </si>
  <si>
    <t>CP-28</t>
  </si>
  <si>
    <t>CP-29</t>
  </si>
  <si>
    <t>CP-30</t>
  </si>
  <si>
    <t>CP-31</t>
  </si>
  <si>
    <t>CP-32</t>
  </si>
  <si>
    <t>CP-33</t>
  </si>
  <si>
    <t>CP-34</t>
  </si>
  <si>
    <t>CP-35</t>
  </si>
  <si>
    <t>CP-36</t>
  </si>
  <si>
    <t>CP-37</t>
  </si>
  <si>
    <t>Fed Income Tax</t>
  </si>
  <si>
    <t>Company</t>
  </si>
  <si>
    <t>Select Party</t>
  </si>
  <si>
    <t>Net Income after Interest and Federal Tax</t>
  </si>
  <si>
    <t>Conversion Factor (%)</t>
  </si>
  <si>
    <t xml:space="preserve">  Less:  Federal Income Tax (FIT)</t>
  </si>
  <si>
    <t>CR-38</t>
  </si>
  <si>
    <t>CR-39</t>
  </si>
  <si>
    <t>(an)</t>
  </si>
  <si>
    <t>(ao)</t>
  </si>
  <si>
    <t>Taxes, Fees, and Bad Debt</t>
  </si>
  <si>
    <t>(ap)</t>
  </si>
  <si>
    <t>Benefits &amp; Payroll Taxes (11)</t>
  </si>
  <si>
    <t>SP-16</t>
  </si>
  <si>
    <t>SP-17</t>
  </si>
  <si>
    <t>SP-18</t>
  </si>
  <si>
    <t>SP-19</t>
  </si>
  <si>
    <t>SP-20</t>
  </si>
  <si>
    <t>SP-21</t>
  </si>
  <si>
    <t>SP-22</t>
  </si>
  <si>
    <t>SP-23</t>
  </si>
  <si>
    <t>SP-24</t>
  </si>
  <si>
    <t>SP-25</t>
  </si>
  <si>
    <t>SP-26</t>
  </si>
  <si>
    <t>SP-27</t>
  </si>
  <si>
    <t>SP-28</t>
  </si>
  <si>
    <t>CP-38</t>
  </si>
  <si>
    <t>CP-39</t>
  </si>
  <si>
    <t>CP-40</t>
  </si>
  <si>
    <t>SR-18</t>
  </si>
  <si>
    <t>SR-19</t>
  </si>
  <si>
    <t>SR-20</t>
  </si>
  <si>
    <t>SR-21</t>
  </si>
  <si>
    <t>SR-22</t>
  </si>
  <si>
    <t>SR-23</t>
  </si>
  <si>
    <t>SR-24</t>
  </si>
  <si>
    <t>SR-25</t>
  </si>
  <si>
    <t>SR-26</t>
  </si>
  <si>
    <t>SR-27</t>
  </si>
  <si>
    <t>SR-28</t>
  </si>
  <si>
    <t>SR-29</t>
  </si>
  <si>
    <t>SR-30</t>
  </si>
  <si>
    <t>SR-31</t>
  </si>
  <si>
    <t>SR-32</t>
  </si>
  <si>
    <t>SR-33</t>
  </si>
  <si>
    <t>SR-34</t>
  </si>
  <si>
    <t>SR-35</t>
  </si>
  <si>
    <t>SR-36</t>
  </si>
  <si>
    <t>SR-37</t>
  </si>
  <si>
    <t>SR-38</t>
  </si>
  <si>
    <t>SR-39</t>
  </si>
  <si>
    <t>Suggested CF</t>
  </si>
  <si>
    <t>Conversion Factor (CF)</t>
  </si>
  <si>
    <t>Company's Taxable Income after Interest ($)</t>
  </si>
  <si>
    <t xml:space="preserve">Salary and Wages - Employees  </t>
  </si>
  <si>
    <t>Salary and Wages - Officers</t>
  </si>
  <si>
    <t>Employee Pensions and Benefits</t>
  </si>
  <si>
    <t>Rental of Building, Property, and Equipment</t>
  </si>
  <si>
    <t>Insurance - Vehicle, General Liability, Workman's Comp.</t>
  </si>
  <si>
    <t>Regulatory Commission Expenses - Fees</t>
  </si>
  <si>
    <t>Fire Protection / Irrigation</t>
  </si>
  <si>
    <t>Contractual Operations</t>
  </si>
  <si>
    <t>Contractual Legal</t>
  </si>
  <si>
    <t>Contractual Accounting</t>
  </si>
  <si>
    <t>Contractual Engineer</t>
  </si>
  <si>
    <t>Regulatory Commission Expenses - Amort. Rate Case</t>
  </si>
  <si>
    <t>Bad Debt</t>
  </si>
  <si>
    <t>Miscellaneous</t>
  </si>
  <si>
    <t>Other Taxes &amp; Licenses (DOH/PWB/ESD/DOE)</t>
  </si>
  <si>
    <t>Travel, Education, CCR, and Public Relations</t>
  </si>
  <si>
    <t>Office, Postage, Phone, and Bank Charges</t>
  </si>
  <si>
    <t>Company's Full Legal Name</t>
  </si>
  <si>
    <t>Usage Data (All Metered Customers)</t>
  </si>
  <si>
    <t>Owner's Equity to Total Assets</t>
  </si>
  <si>
    <t>Creditor's Equity to Total Assets</t>
  </si>
  <si>
    <t>Owner's Equity to Total Liabilities</t>
  </si>
  <si>
    <t>Net Income to Owner's Equity</t>
  </si>
  <si>
    <t>Sales to Owner's Equity</t>
  </si>
  <si>
    <t>Other Ratios</t>
  </si>
  <si>
    <t>Sales to Total Equity</t>
  </si>
  <si>
    <t>Book Value per Share of Common Stock</t>
  </si>
  <si>
    <t>Net Income to Net Sales</t>
  </si>
  <si>
    <t>Net Income per Share of Common Stock</t>
  </si>
  <si>
    <t>Net Assets to Fixed Liabilities</t>
  </si>
  <si>
    <t>Net Assets to Owner's Equity</t>
  </si>
  <si>
    <t>Sales to Net Assets</t>
  </si>
  <si>
    <t>Chemicals &amp; Testing</t>
  </si>
  <si>
    <t>Federal Income Tax Rate</t>
  </si>
  <si>
    <t>Conversion Factor</t>
  </si>
  <si>
    <t>Total Additional Revenue</t>
  </si>
  <si>
    <t>Restating Adjustments</t>
  </si>
  <si>
    <t>Asset Category</t>
  </si>
  <si>
    <t>SP-29</t>
  </si>
  <si>
    <t>SP-30</t>
  </si>
  <si>
    <t>SP-31</t>
  </si>
  <si>
    <t>SP-32</t>
  </si>
  <si>
    <t>SP-33</t>
  </si>
  <si>
    <t>SP-34</t>
  </si>
  <si>
    <t>SP-35</t>
  </si>
  <si>
    <t>SP-36</t>
  </si>
  <si>
    <t>SP-37</t>
  </si>
  <si>
    <t>SP-38</t>
  </si>
  <si>
    <t>SP-39</t>
  </si>
  <si>
    <t>SP-40</t>
  </si>
  <si>
    <t>Meter ID</t>
  </si>
  <si>
    <t>Total $</t>
  </si>
  <si>
    <t>Total Usage</t>
  </si>
  <si>
    <t>Usage</t>
  </si>
  <si>
    <t>Blk 1 - Usage</t>
  </si>
  <si>
    <t>Blk 1 - Rate</t>
  </si>
  <si>
    <t>Blk 2 - Usage</t>
  </si>
  <si>
    <t>Blk 2 - Rate</t>
  </si>
  <si>
    <t>Blk 3 - Usage</t>
  </si>
  <si>
    <t>Blk 3 - Rate</t>
  </si>
  <si>
    <t>Monthly Bill</t>
  </si>
  <si>
    <t>Monthly AVG $</t>
  </si>
  <si>
    <t>Monthly AVG Usage</t>
  </si>
  <si>
    <t>Overrides</t>
  </si>
  <si>
    <t>Rate Design Report</t>
  </si>
  <si>
    <t>Rate Design Data Sheet</t>
  </si>
  <si>
    <t>Input Cell</t>
  </si>
  <si>
    <t>Output Cell</t>
  </si>
  <si>
    <t>Rate Components</t>
  </si>
  <si>
    <t>Usage Breakdown</t>
  </si>
  <si>
    <t>Amounts</t>
  </si>
  <si>
    <t>Meter</t>
  </si>
  <si>
    <t>Usage (Max)</t>
  </si>
  <si>
    <t>Usage (Min)</t>
  </si>
  <si>
    <t>Bill Calculator</t>
  </si>
  <si>
    <t>Averages (Per Meter)</t>
  </si>
  <si>
    <t>Usage (Meter Size)</t>
  </si>
  <si>
    <t>Revenue (Meter Size)</t>
  </si>
  <si>
    <t>Smallest Majority (Meter Size)</t>
  </si>
  <si>
    <t>Percentage Splits</t>
  </si>
  <si>
    <t>Revenue (Breakdown)</t>
  </si>
  <si>
    <t>Rate Design (Override)</t>
  </si>
  <si>
    <t xml:space="preserve">Factor based on 1 </t>
  </si>
  <si>
    <t>Factor based on 3/4</t>
  </si>
  <si>
    <t>Factor based on 5/8</t>
  </si>
  <si>
    <t>AWWA (capacity)</t>
  </si>
  <si>
    <t>Usage Rate 1</t>
  </si>
  <si>
    <t>Usage per</t>
  </si>
  <si>
    <t>Usage Rate 2</t>
  </si>
  <si>
    <t>Usage Rate 3</t>
  </si>
  <si>
    <t>5/8-inch</t>
  </si>
  <si>
    <t>Pro Forma Net Income Before FIT</t>
  </si>
  <si>
    <t>Actual</t>
  </si>
  <si>
    <t>NET RATE BASE</t>
  </si>
  <si>
    <t>OPERATING REVENUE</t>
  </si>
  <si>
    <t>NET OPERATING INCOME</t>
  </si>
  <si>
    <t>Operating Income before Taxes</t>
  </si>
  <si>
    <t>TOTAL OPERATING EXPENSE</t>
  </si>
  <si>
    <t>Operating Incom before Taxes</t>
  </si>
  <si>
    <t>Rate of Return</t>
  </si>
  <si>
    <t>Contributions In Aid of Construction (CIAC) Plant in Service</t>
  </si>
  <si>
    <t>NET INCOME (LOSS)</t>
  </si>
  <si>
    <t>As Filed</t>
  </si>
  <si>
    <t>Thirteen-Point Average</t>
  </si>
  <si>
    <t>Sch 8 Thirteen-Point</t>
  </si>
  <si>
    <t>Thirteen-Point Average Rate Base</t>
  </si>
  <si>
    <t>Staff's Restating Adjustments</t>
  </si>
  <si>
    <t>Staff's Pro Forma Adjustments</t>
  </si>
  <si>
    <t>Company's Restating Adjustments</t>
  </si>
  <si>
    <t>Company's Pro Forma Adjustments</t>
  </si>
  <si>
    <t>Asset Description (List)</t>
  </si>
  <si>
    <t>Original Cost</t>
  </si>
  <si>
    <t>mm/dd/yy</t>
  </si>
  <si>
    <t>Staff's Straight-Line Depreciation, Contribution in Aid of Construction, and Acquisition Schedules</t>
  </si>
  <si>
    <t>Sch 9 DEPN + CIAC</t>
  </si>
  <si>
    <t>Adjustments</t>
  </si>
  <si>
    <t>Results Acquisition</t>
  </si>
  <si>
    <t>Results Contribution in Aid of Construction</t>
  </si>
  <si>
    <t>Ln 14 - Ln 16</t>
  </si>
  <si>
    <t>Results Utility Plant in Service</t>
  </si>
  <si>
    <t>Sch 9 BG</t>
  </si>
  <si>
    <t>Sch 9 BC</t>
  </si>
  <si>
    <t>Sch 9 AY</t>
  </si>
  <si>
    <t>Sch 9 AU</t>
  </si>
  <si>
    <t>Sch 9 AQ</t>
  </si>
  <si>
    <t>Sch 9 AM</t>
  </si>
  <si>
    <t>Sch 9 AI</t>
  </si>
  <si>
    <t>Avg Ln 1 thru Ln 13</t>
  </si>
  <si>
    <t>Sch 9 AE</t>
  </si>
  <si>
    <t>Sch 9 AA</t>
  </si>
  <si>
    <t>Sch 9 W</t>
  </si>
  <si>
    <t>Sch 9 S</t>
  </si>
  <si>
    <t>Sch 9 O</t>
  </si>
  <si>
    <t>Sch 9 K</t>
  </si>
  <si>
    <t>Schedule 9</t>
  </si>
  <si>
    <t>13-Point Plant Adjustment</t>
  </si>
  <si>
    <t>Sch 10.1 Rate Design</t>
  </si>
  <si>
    <t>Sch 10.2 Data</t>
  </si>
  <si>
    <t>Sch 11 Crossover</t>
  </si>
  <si>
    <t>Meter Size Capacity Factors</t>
  </si>
  <si>
    <t>Smallest Meter Size (Majority)</t>
  </si>
  <si>
    <t>Acc. Depn (Beg)</t>
  </si>
  <si>
    <t>Acc. Depn (End)</t>
  </si>
  <si>
    <t>Test Year</t>
  </si>
  <si>
    <t>Depreciation</t>
  </si>
  <si>
    <t>Percentage of Plant (Useful)</t>
  </si>
  <si>
    <t>Input V</t>
  </si>
  <si>
    <t>RVW (UW-010877) sets equity at 12%.</t>
  </si>
  <si>
    <t>AWR (UW-980072)  6th Supplemental Order (pg. 6) sets cost of affiliated debt at prime of period plus 200 basis points (also initial Order, under debt cost discussion within the same case).</t>
  </si>
  <si>
    <t>Proposed Rate</t>
  </si>
  <si>
    <t>Revised Rate</t>
  </si>
  <si>
    <t>0 – 20,000 Gallons</t>
  </si>
  <si>
    <t>20,001 – 27,809 Gallons</t>
  </si>
  <si>
    <t>Ln E1 * Ln D18</t>
  </si>
  <si>
    <t>Ln D7 + Ln D12</t>
  </si>
  <si>
    <t>Ln E1 - Ln E7</t>
  </si>
  <si>
    <t>Ln E9 + Ln E10</t>
  </si>
  <si>
    <t>Ln E11 * C12</t>
  </si>
  <si>
    <t>Ln E12 - Ln E13</t>
  </si>
  <si>
    <t>Ln E3 thru Ln E6</t>
  </si>
  <si>
    <t>Ln C1 * Ln C2</t>
  </si>
  <si>
    <t>Ln C3 - Ln C5</t>
  </si>
  <si>
    <t>Ln C7 / Ln C9</t>
  </si>
  <si>
    <t>Ln C1 * Ln C3</t>
  </si>
  <si>
    <t xml:space="preserve">Ln C4   </t>
  </si>
  <si>
    <t>Ln C7 - Ln C8</t>
  </si>
  <si>
    <t>Ln D13 - Ln D14</t>
  </si>
  <si>
    <t>Ln D15 * Ln D12 - PFIS D 42</t>
  </si>
  <si>
    <t>Ln D15 - Ln D17 - PFIS D 48</t>
  </si>
  <si>
    <t>Benefits &amp; Payroll Taxes (11%)</t>
  </si>
  <si>
    <t>Current Rate</t>
  </si>
  <si>
    <t>Change from Current Rate</t>
  </si>
  <si>
    <t>Current Monthly Rate Design (Smallest Meter Size)</t>
  </si>
  <si>
    <t>(before)</t>
  </si>
  <si>
    <t>(after)</t>
  </si>
  <si>
    <t>Sch 12 Bill Calculator</t>
  </si>
  <si>
    <t>Sch 13 Capacity Factors</t>
  </si>
  <si>
    <t>Sch 14 Service Lives</t>
  </si>
  <si>
    <t>Sch 15 Worksheet Cal Adjs</t>
  </si>
  <si>
    <t>Memorandum Table showing Average Bill Comparison</t>
  </si>
  <si>
    <t>Sch 16 Memo Table</t>
  </si>
  <si>
    <t>* Distress Score shows likelihood (before and after general rate case) of the company's financial situation. Note: conditions can change at any given moment; therefore, distress score meaning could be inaccurate.</t>
  </si>
  <si>
    <t>Utility Plant</t>
  </si>
  <si>
    <t>Net Utility Plant</t>
  </si>
  <si>
    <t>Prepayments</t>
  </si>
  <si>
    <t>Plant Materials and Supplies</t>
  </si>
  <si>
    <t>Current Assets (other)</t>
  </si>
  <si>
    <t xml:space="preserve">     Accumulated Amortization</t>
  </si>
  <si>
    <t>Special Funds (Facility, Surcharges)</t>
  </si>
  <si>
    <t>ASSETS</t>
  </si>
  <si>
    <t>LIABILITIES</t>
  </si>
  <si>
    <t>Utility Plant Acquisition Adjustment</t>
  </si>
  <si>
    <t>Retained Earnings</t>
  </si>
  <si>
    <t>Proprietary Capital</t>
  </si>
  <si>
    <t>Total Equity</t>
  </si>
  <si>
    <t>TOTAL ASSETS</t>
  </si>
  <si>
    <t>TOTAL LIABILITIES &amp; EQUITY</t>
  </si>
  <si>
    <t>EQUITY</t>
  </si>
  <si>
    <t>Customer Deposits</t>
  </si>
  <si>
    <t>Accrued Taxes</t>
  </si>
  <si>
    <t>Other Deferred Credits</t>
  </si>
  <si>
    <t>Contributions In Aid of Construction (CIAC)</t>
  </si>
  <si>
    <t xml:space="preserve">    Accumulated Amortization (CIAC)</t>
  </si>
  <si>
    <t>Current Liabilities (other)</t>
  </si>
  <si>
    <t>Preferred Stock</t>
  </si>
  <si>
    <t>Capital Stock</t>
  </si>
  <si>
    <t>Utility Plant Sold</t>
  </si>
  <si>
    <t>Accrued Interest</t>
  </si>
  <si>
    <t>Accrued Dividends</t>
  </si>
  <si>
    <t>Bonds</t>
  </si>
  <si>
    <t>Advances</t>
  </si>
  <si>
    <t>Long-Term Debt (other)</t>
  </si>
  <si>
    <t>Total Long-Term Liabilities</t>
  </si>
  <si>
    <t>Accounts Receivable</t>
  </si>
  <si>
    <t>Rents Receivable</t>
  </si>
  <si>
    <t>Uncollectable Accounts</t>
  </si>
  <si>
    <t>Notes Receivable</t>
  </si>
  <si>
    <t>Accrued Revenues</t>
  </si>
  <si>
    <t>Other Deferred Debits (Income Taxes)</t>
  </si>
  <si>
    <t>Construction Work in Process</t>
  </si>
  <si>
    <t>Utility Plant Leased to Others</t>
  </si>
  <si>
    <t>Non-Utility Plant</t>
  </si>
  <si>
    <t>Investments</t>
  </si>
  <si>
    <t>Utility Plant (other)</t>
  </si>
  <si>
    <t>Operating Reserves</t>
  </si>
  <si>
    <t>Total Liabilities</t>
  </si>
  <si>
    <t>Values</t>
  </si>
  <si>
    <t>Debt Structure</t>
  </si>
  <si>
    <t>Note Category</t>
  </si>
  <si>
    <t>Principal Balance</t>
  </si>
  <si>
    <t>Interest Rate</t>
  </si>
  <si>
    <t>Loan Notes</t>
  </si>
  <si>
    <t>Sch 4  F/G 52</t>
  </si>
  <si>
    <t>Sch 4  F/G 46</t>
  </si>
  <si>
    <t>(aq)</t>
  </si>
  <si>
    <t>(ar)</t>
  </si>
  <si>
    <t>Asset Description</t>
  </si>
  <si>
    <t>Used by formula  Service life Col E</t>
  </si>
  <si>
    <t>Equipment (10)</t>
  </si>
  <si>
    <t>Equipment (IT) (5)</t>
  </si>
  <si>
    <t>Equipment (Laboratory, Office, and Shop) (15)</t>
  </si>
  <si>
    <t>Land, Water Rights, and Organization (0)</t>
  </si>
  <si>
    <t>Mains and Reservoirs (50)</t>
  </si>
  <si>
    <t>Plant, Other (40)</t>
  </si>
  <si>
    <t>Plant, Structures, and Improvements (35)</t>
  </si>
  <si>
    <t>Pumping and Water Treatment (20)</t>
  </si>
  <si>
    <t>Service Connection (30)</t>
  </si>
  <si>
    <t>Tanks and Wells (25)</t>
  </si>
  <si>
    <t>Transportation (7)</t>
  </si>
  <si>
    <t>Water System Plan (6)</t>
  </si>
  <si>
    <t>Acquisition Adjustment (35)</t>
  </si>
  <si>
    <t>Used by Asset Type Look Up Col U</t>
  </si>
  <si>
    <t>Update table October 1, 2014</t>
  </si>
  <si>
    <t>Total Compensation</t>
  </si>
  <si>
    <t xml:space="preserve"> </t>
  </si>
  <si>
    <t>Bi-Monthly</t>
  </si>
  <si>
    <t>Crosswoods Water Co., Inc</t>
  </si>
</sst>
</file>

<file path=xl/styles.xml><?xml version="1.0" encoding="utf-8"?>
<styleSheet xmlns="http://schemas.openxmlformats.org/spreadsheetml/2006/main">
  <numFmts count="24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&quot;$&quot;#,##0.00"/>
    <numFmt numFmtId="166" formatCode="0.000"/>
    <numFmt numFmtId="167" formatCode="0.00_);\(0.00\)"/>
    <numFmt numFmtId="168" formatCode="#,##0.0000"/>
    <numFmt numFmtId="169" formatCode="#,##0.00000"/>
    <numFmt numFmtId="170" formatCode="_([$$-409]* #,##0.00_);_([$$-409]* \(#,##0.00\);_([$$-409]* &quot;-&quot;??_);_(@_)"/>
    <numFmt numFmtId="171" formatCode="[$-409]mmm\-yy;@"/>
    <numFmt numFmtId="172" formatCode="_(* #,##0_);_(* \(#,##0\);_(* &quot;-&quot;??_);_(@_)"/>
    <numFmt numFmtId="173" formatCode="_(&quot;$&quot;* #,##0_);_(&quot;$&quot;* \(#,##0\);_(&quot;$&quot;* &quot;-&quot;??_);_(@_)"/>
    <numFmt numFmtId="174" formatCode="0.0%"/>
    <numFmt numFmtId="175" formatCode="[$-409]mmmm\ d\,\ yyyy;@"/>
    <numFmt numFmtId="176" formatCode="m/d/yy;@"/>
    <numFmt numFmtId="177" formatCode="0.0000"/>
    <numFmt numFmtId="178" formatCode="[$-409]mmmm"/>
    <numFmt numFmtId="179" formatCode="0.000%"/>
    <numFmt numFmtId="180" formatCode="0.00000"/>
    <numFmt numFmtId="181" formatCode="mm/dd/yy;@"/>
    <numFmt numFmtId="182" formatCode="[$-409]mmmm\-yy;@"/>
  </numFmts>
  <fonts count="57">
    <font>
      <sz val="12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1"/>
      <name val="Times New Roman"/>
      <family val="1"/>
    </font>
    <font>
      <sz val="12"/>
      <color indexed="12"/>
      <name val="Times New Roman"/>
      <family val="1"/>
    </font>
    <font>
      <sz val="8"/>
      <name val="Arial"/>
      <family val="2"/>
    </font>
    <font>
      <b/>
      <sz val="11"/>
      <name val="Times New Roman"/>
      <family val="1"/>
    </font>
    <font>
      <sz val="10"/>
      <name val="Times New Roman"/>
      <family val="1"/>
    </font>
    <font>
      <b/>
      <sz val="14"/>
      <name val="Times New Roman"/>
      <family val="1"/>
    </font>
    <font>
      <sz val="12"/>
      <color indexed="48"/>
      <name val="Times New Roman"/>
      <family val="1"/>
    </font>
    <font>
      <sz val="12"/>
      <color indexed="10"/>
      <name val="Times New Roman"/>
      <family val="1"/>
    </font>
    <font>
      <sz val="12"/>
      <name val="Arial"/>
      <family val="2"/>
    </font>
    <font>
      <sz val="12"/>
      <name val="Arial"/>
      <family val="2"/>
    </font>
    <font>
      <sz val="12"/>
      <name val="Arial"/>
      <family val="2"/>
    </font>
    <font>
      <sz val="12"/>
      <name val="Helv"/>
    </font>
    <font>
      <sz val="10"/>
      <name val="Arial"/>
      <family val="2"/>
    </font>
    <font>
      <sz val="10"/>
      <name val="Times New Roman"/>
      <family val="1"/>
    </font>
    <font>
      <b/>
      <i/>
      <u/>
      <sz val="16"/>
      <name val="Times New Roman"/>
      <family val="1"/>
    </font>
    <font>
      <i/>
      <sz val="12"/>
      <name val="Times New Roman"/>
      <family val="1"/>
    </font>
    <font>
      <sz val="12"/>
      <color rgb="FF0000FF"/>
      <name val="Times New Roman"/>
      <family val="1"/>
    </font>
    <font>
      <sz val="12"/>
      <color rgb="FFFF0000"/>
      <name val="Times New Roman"/>
      <family val="1"/>
    </font>
    <font>
      <b/>
      <i/>
      <sz val="12"/>
      <name val="Times New Roman"/>
      <family val="1"/>
    </font>
    <font>
      <b/>
      <sz val="12"/>
      <color indexed="12"/>
      <name val="Times New Roman"/>
      <family val="1"/>
    </font>
    <font>
      <b/>
      <sz val="12"/>
      <color indexed="10"/>
      <name val="Times New Roman"/>
      <family val="1"/>
    </font>
    <font>
      <b/>
      <sz val="10"/>
      <name val="Times New Roman"/>
      <family val="1"/>
    </font>
    <font>
      <sz val="10"/>
      <color rgb="FFFF0000"/>
      <name val="Times New Roman"/>
      <family val="1"/>
    </font>
    <font>
      <i/>
      <sz val="10"/>
      <name val="Times New Roman"/>
      <family val="1"/>
    </font>
    <font>
      <sz val="10"/>
      <color theme="0"/>
      <name val="Times New Roman"/>
      <family val="1"/>
    </font>
    <font>
      <sz val="9"/>
      <name val="Times New Roman"/>
      <family val="1"/>
    </font>
    <font>
      <sz val="12"/>
      <name val="Tahoma"/>
      <family val="2"/>
    </font>
    <font>
      <b/>
      <sz val="10"/>
      <name val="Tahoma"/>
      <family val="2"/>
    </font>
    <font>
      <sz val="10"/>
      <name val="Tahoma"/>
      <family val="2"/>
    </font>
    <font>
      <b/>
      <sz val="12"/>
      <name val="Arial"/>
      <family val="2"/>
    </font>
    <font>
      <sz val="14"/>
      <name val="Times New Roman"/>
      <family val="1"/>
    </font>
    <font>
      <sz val="12"/>
      <color theme="0"/>
      <name val="Times New Roman"/>
      <family val="1"/>
    </font>
    <font>
      <b/>
      <sz val="12"/>
      <color theme="0" tint="-0.499984740745262"/>
      <name val="Times New Roman"/>
      <family val="1"/>
    </font>
    <font>
      <b/>
      <sz val="24"/>
      <name val="Times New Roman"/>
      <family val="1"/>
    </font>
    <font>
      <sz val="12"/>
      <color theme="0" tint="-0.249977111117893"/>
      <name val="Times New Roman"/>
      <family val="1"/>
    </font>
    <font>
      <sz val="10"/>
      <color theme="0" tint="-0.34998626667073579"/>
      <name val="Times New Roman"/>
      <family val="1"/>
    </font>
    <font>
      <b/>
      <u/>
      <sz val="12"/>
      <name val="Times New Roman"/>
      <family val="1"/>
    </font>
    <font>
      <b/>
      <sz val="12"/>
      <color rgb="FF0000FF"/>
      <name val="Times New Roman"/>
      <family val="1"/>
    </font>
    <font>
      <b/>
      <i/>
      <sz val="10"/>
      <name val="Times New Roman"/>
      <family val="1"/>
    </font>
    <font>
      <sz val="12"/>
      <color theme="1"/>
      <name val="Times New Roman"/>
      <family val="2"/>
    </font>
    <font>
      <sz val="12"/>
      <name val="Times New Roman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name val="Arial"/>
      <family val="2"/>
    </font>
    <font>
      <sz val="11"/>
      <color rgb="FFFF0000"/>
      <name val="Times New Roman"/>
      <family val="1"/>
    </font>
    <font>
      <b/>
      <sz val="10"/>
      <name val="Arial"/>
      <family val="2"/>
    </font>
    <font>
      <sz val="8"/>
      <color indexed="56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b/>
      <i/>
      <sz val="14"/>
      <color rgb="FFFF0000"/>
      <name val="Times New Roman"/>
      <family val="1"/>
    </font>
    <font>
      <sz val="12"/>
      <color rgb="FF0000FF"/>
      <name val="Arial"/>
      <family val="2"/>
    </font>
  </fonts>
  <fills count="23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57"/>
        <bgColor indexed="64"/>
      </patternFill>
    </fill>
  </fills>
  <borders count="6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ck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ck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medium">
        <color indexed="64"/>
      </right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</borders>
  <cellStyleXfs count="40">
    <xf numFmtId="0" fontId="0" fillId="0" borderId="0"/>
    <xf numFmtId="9" fontId="3" fillId="0" borderId="0" applyFont="0" applyFill="0" applyBorder="0" applyAlignment="0" applyProtection="0"/>
    <xf numFmtId="0" fontId="14" fillId="0" borderId="0"/>
    <xf numFmtId="43" fontId="15" fillId="0" borderId="0" applyFont="0" applyFill="0" applyBorder="0" applyAlignment="0" applyProtection="0"/>
    <xf numFmtId="44" fontId="16" fillId="0" borderId="0" applyFont="0" applyFill="0" applyBorder="0" applyAlignment="0" applyProtection="0"/>
    <xf numFmtId="0" fontId="2" fillId="0" borderId="0"/>
    <xf numFmtId="0" fontId="17" fillId="0" borderId="0"/>
    <xf numFmtId="0" fontId="10" fillId="0" borderId="0"/>
    <xf numFmtId="44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9" fillId="0" borderId="0"/>
    <xf numFmtId="0" fontId="10" fillId="0" borderId="0"/>
    <xf numFmtId="44" fontId="10" fillId="0" borderId="0" applyFont="0" applyFill="0" applyBorder="0" applyAlignment="0" applyProtection="0"/>
    <xf numFmtId="0" fontId="18" fillId="0" borderId="0"/>
    <xf numFmtId="9" fontId="3" fillId="0" borderId="0" applyFont="0" applyFill="0" applyBorder="0" applyAlignment="0" applyProtection="0"/>
    <xf numFmtId="0" fontId="14" fillId="0" borderId="0"/>
    <xf numFmtId="0" fontId="10" fillId="0" borderId="0"/>
    <xf numFmtId="9" fontId="10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45" fillId="0" borderId="0"/>
    <xf numFmtId="0" fontId="49" fillId="0" borderId="0"/>
    <xf numFmtId="44" fontId="18" fillId="0" borderId="0" applyFont="0" applyFill="0" applyBorder="0" applyAlignment="0" applyProtection="0"/>
    <xf numFmtId="38" fontId="52" fillId="0" borderId="0" applyNumberFormat="0" applyFont="0" applyFill="0" applyBorder="0">
      <alignment horizontal="left" indent="4"/>
      <protection locked="0"/>
    </xf>
    <xf numFmtId="0" fontId="53" fillId="0" borderId="0" applyNumberFormat="0" applyFont="0" applyFill="0" applyBorder="0" applyAlignment="0" applyProtection="0">
      <alignment horizontal="left"/>
    </xf>
    <xf numFmtId="15" fontId="53" fillId="0" borderId="0" applyFont="0" applyFill="0" applyBorder="0" applyAlignment="0" applyProtection="0"/>
    <xf numFmtId="4" fontId="53" fillId="0" borderId="0" applyFont="0" applyFill="0" applyBorder="0" applyAlignment="0" applyProtection="0"/>
    <xf numFmtId="0" fontId="54" fillId="0" borderId="21">
      <alignment horizontal="center"/>
    </xf>
    <xf numFmtId="3" fontId="53" fillId="0" borderId="0" applyFont="0" applyFill="0" applyBorder="0" applyAlignment="0" applyProtection="0"/>
    <xf numFmtId="0" fontId="53" fillId="21" borderId="0" applyNumberFormat="0" applyFont="0" applyBorder="0" applyAlignment="0" applyProtection="0"/>
    <xf numFmtId="172" fontId="14" fillId="2" borderId="0" applyFont="0" applyFill="0" applyBorder="0" applyAlignment="0" applyProtection="0">
      <alignment wrapText="1"/>
    </xf>
    <xf numFmtId="0" fontId="18" fillId="22" borderId="0" applyNumberFormat="0" applyFont="0" applyFill="0" applyBorder="0" applyAlignment="0" applyProtection="0"/>
  </cellStyleXfs>
  <cellXfs count="1090">
    <xf numFmtId="0" fontId="0" fillId="0" borderId="0" xfId="0" applyNumberFormat="1" applyFont="1" applyAlignment="1" applyProtection="1">
      <protection locked="0"/>
    </xf>
    <xf numFmtId="0" fontId="14" fillId="0" borderId="0" xfId="0" applyFont="1" applyFill="1" applyBorder="1" applyAlignment="1">
      <alignment horizontal="left"/>
    </xf>
    <xf numFmtId="1" fontId="14" fillId="0" borderId="0" xfId="0" applyNumberFormat="1" applyFont="1" applyFill="1" applyBorder="1" applyAlignment="1">
      <alignment horizontal="left"/>
    </xf>
    <xf numFmtId="164" fontId="14" fillId="0" borderId="0" xfId="0" applyNumberFormat="1" applyFont="1" applyFill="1" applyBorder="1" applyAlignment="1"/>
    <xf numFmtId="0" fontId="14" fillId="0" borderId="0" xfId="0" applyFont="1" applyFill="1" applyBorder="1" applyAlignment="1"/>
    <xf numFmtId="164" fontId="14" fillId="0" borderId="0" xfId="0" applyNumberFormat="1" applyFont="1" applyFill="1" applyBorder="1" applyAlignment="1">
      <alignment horizontal="center"/>
    </xf>
    <xf numFmtId="0" fontId="10" fillId="0" borderId="0" xfId="20" applyNumberFormat="1" applyFont="1" applyAlignment="1" applyProtection="1">
      <alignment horizontal="center"/>
    </xf>
    <xf numFmtId="37" fontId="10" fillId="0" borderId="0" xfId="17" applyNumberFormat="1" applyFont="1" applyFill="1" applyAlignment="1" applyProtection="1">
      <alignment horizontal="right"/>
    </xf>
    <xf numFmtId="0" fontId="39" fillId="0" borderId="0" xfId="0" applyNumberFormat="1" applyFont="1" applyAlignment="1" applyProtection="1"/>
    <xf numFmtId="0" fontId="3" fillId="0" borderId="0" xfId="0" applyNumberFormat="1" applyFont="1" applyAlignment="1" applyProtection="1"/>
    <xf numFmtId="0" fontId="24" fillId="0" borderId="0" xfId="0" applyNumberFormat="1" applyFont="1" applyAlignment="1" applyProtection="1">
      <alignment horizontal="left"/>
    </xf>
    <xf numFmtId="0" fontId="3" fillId="0" borderId="11" xfId="0" applyNumberFormat="1" applyFont="1" applyBorder="1" applyAlignment="1" applyProtection="1">
      <alignment horizontal="center"/>
    </xf>
    <xf numFmtId="0" fontId="3" fillId="0" borderId="13" xfId="0" applyNumberFormat="1" applyFont="1" applyBorder="1" applyAlignment="1" applyProtection="1">
      <alignment horizontal="center"/>
    </xf>
    <xf numFmtId="0" fontId="3" fillId="0" borderId="0" xfId="0" applyNumberFormat="1" applyFont="1" applyAlignment="1" applyProtection="1">
      <alignment horizontal="center"/>
    </xf>
    <xf numFmtId="0" fontId="3" fillId="0" borderId="11" xfId="0" applyFont="1" applyBorder="1" applyAlignment="1" applyProtection="1">
      <alignment horizontal="center"/>
    </xf>
    <xf numFmtId="14" fontId="3" fillId="0" borderId="12" xfId="0" applyNumberFormat="1" applyFont="1" applyBorder="1" applyAlignment="1" applyProtection="1">
      <alignment horizontal="center"/>
    </xf>
    <xf numFmtId="0" fontId="3" fillId="0" borderId="12" xfId="0" applyNumberFormat="1" applyFont="1" applyBorder="1" applyAlignment="1" applyProtection="1">
      <alignment horizontal="center"/>
    </xf>
    <xf numFmtId="0" fontId="3" fillId="0" borderId="12" xfId="0" applyFont="1" applyBorder="1" applyAlignment="1" applyProtection="1">
      <alignment horizontal="center"/>
    </xf>
    <xf numFmtId="37" fontId="3" fillId="0" borderId="12" xfId="0" applyNumberFormat="1" applyFont="1" applyBorder="1" applyAlignment="1" applyProtection="1">
      <alignment horizontal="center" wrapText="1"/>
    </xf>
    <xf numFmtId="0" fontId="3" fillId="0" borderId="12" xfId="6" applyFont="1" applyBorder="1" applyAlignment="1" applyProtection="1">
      <alignment horizontal="center"/>
    </xf>
    <xf numFmtId="0" fontId="3" fillId="0" borderId="11" xfId="6" applyFont="1" applyBorder="1" applyAlignment="1" applyProtection="1">
      <alignment horizontal="center"/>
    </xf>
    <xf numFmtId="37" fontId="3" fillId="0" borderId="12" xfId="17" applyNumberFormat="1" applyFont="1" applyBorder="1" applyAlignment="1" applyProtection="1">
      <alignment horizontal="center"/>
    </xf>
    <xf numFmtId="37" fontId="3" fillId="0" borderId="13" xfId="17" applyNumberFormat="1" applyFont="1" applyBorder="1" applyAlignment="1" applyProtection="1">
      <alignment horizontal="center"/>
    </xf>
    <xf numFmtId="0" fontId="3" fillId="0" borderId="20" xfId="0" applyNumberFormat="1" applyFont="1" applyBorder="1" applyAlignment="1" applyProtection="1">
      <alignment horizontal="center"/>
    </xf>
    <xf numFmtId="0" fontId="3" fillId="0" borderId="15" xfId="0" applyNumberFormat="1" applyFont="1" applyBorder="1" applyAlignment="1" applyProtection="1">
      <alignment horizontal="center" wrapText="1"/>
    </xf>
    <xf numFmtId="0" fontId="3" fillId="0" borderId="20" xfId="0" applyFont="1" applyBorder="1" applyAlignment="1" applyProtection="1">
      <alignment horizontal="center" wrapText="1"/>
    </xf>
    <xf numFmtId="0" fontId="3" fillId="0" borderId="2" xfId="0" applyFont="1" applyBorder="1" applyAlignment="1" applyProtection="1">
      <alignment horizontal="center" wrapText="1"/>
    </xf>
    <xf numFmtId="0" fontId="3" fillId="0" borderId="20" xfId="0" applyFont="1" applyBorder="1" applyAlignment="1" applyProtection="1">
      <alignment horizontal="center"/>
    </xf>
    <xf numFmtId="37" fontId="3" fillId="0" borderId="20" xfId="0" applyNumberFormat="1" applyFont="1" applyBorder="1" applyAlignment="1" applyProtection="1">
      <alignment horizontal="center" wrapText="1"/>
    </xf>
    <xf numFmtId="10" fontId="3" fillId="0" borderId="2" xfId="1" applyNumberFormat="1" applyFont="1" applyBorder="1" applyAlignment="1" applyProtection="1">
      <alignment horizontal="center" wrapText="1"/>
    </xf>
    <xf numFmtId="173" fontId="3" fillId="0" borderId="20" xfId="8" applyNumberFormat="1" applyFont="1" applyBorder="1" applyAlignment="1" applyProtection="1">
      <alignment horizontal="center" wrapText="1"/>
    </xf>
    <xf numFmtId="172" fontId="5" fillId="0" borderId="20" xfId="9" applyNumberFormat="1" applyFont="1" applyFill="1" applyBorder="1" applyAlignment="1" applyProtection="1">
      <alignment horizontal="center" wrapText="1"/>
    </xf>
    <xf numFmtId="0" fontId="3" fillId="0" borderId="20" xfId="0" applyNumberFormat="1" applyFont="1" applyBorder="1" applyAlignment="1" applyProtection="1">
      <alignment horizontal="center" wrapText="1"/>
    </xf>
    <xf numFmtId="0" fontId="3" fillId="0" borderId="2" xfId="0" applyNumberFormat="1" applyFont="1" applyBorder="1" applyAlignment="1" applyProtection="1">
      <alignment horizontal="center" wrapText="1"/>
    </xf>
    <xf numFmtId="0" fontId="3" fillId="0" borderId="5" xfId="0" applyFont="1" applyBorder="1" applyAlignment="1" applyProtection="1">
      <alignment horizontal="center"/>
    </xf>
    <xf numFmtId="0" fontId="3" fillId="0" borderId="3" xfId="0" applyFont="1" applyBorder="1" applyAlignment="1" applyProtection="1">
      <alignment horizontal="center"/>
    </xf>
    <xf numFmtId="0" fontId="3" fillId="0" borderId="4" xfId="0" applyNumberFormat="1" applyFont="1" applyBorder="1" applyAlignment="1" applyProtection="1">
      <alignment horizontal="center"/>
    </xf>
    <xf numFmtId="0" fontId="3" fillId="0" borderId="3" xfId="0" applyNumberFormat="1" applyFont="1" applyBorder="1" applyAlignment="1" applyProtection="1">
      <alignment horizontal="center"/>
    </xf>
    <xf numFmtId="0" fontId="22" fillId="0" borderId="4" xfId="0" applyFont="1" applyBorder="1" applyAlignment="1" applyProtection="1">
      <alignment horizontal="left"/>
    </xf>
    <xf numFmtId="0" fontId="22" fillId="0" borderId="5" xfId="0" applyFont="1" applyBorder="1" applyAlignment="1" applyProtection="1">
      <alignment horizontal="left"/>
    </xf>
    <xf numFmtId="173" fontId="22" fillId="0" borderId="5" xfId="8" applyNumberFormat="1" applyFont="1" applyFill="1" applyBorder="1" applyProtection="1"/>
    <xf numFmtId="37" fontId="3" fillId="0" borderId="3" xfId="0" applyNumberFormat="1" applyFont="1" applyBorder="1" applyAlignment="1" applyProtection="1">
      <alignment horizontal="center"/>
    </xf>
    <xf numFmtId="0" fontId="22" fillId="0" borderId="4" xfId="6" applyFont="1" applyFill="1" applyBorder="1" applyAlignment="1" applyProtection="1">
      <alignment horizontal="left"/>
    </xf>
    <xf numFmtId="173" fontId="22" fillId="0" borderId="3" xfId="8" applyNumberFormat="1" applyFont="1" applyFill="1" applyBorder="1" applyProtection="1"/>
    <xf numFmtId="172" fontId="22" fillId="0" borderId="4" xfId="3" applyNumberFormat="1" applyFont="1" applyFill="1" applyBorder="1" applyProtection="1"/>
    <xf numFmtId="172" fontId="22" fillId="0" borderId="5" xfId="3" applyNumberFormat="1" applyFont="1" applyFill="1" applyBorder="1" applyProtection="1"/>
    <xf numFmtId="172" fontId="22" fillId="0" borderId="3" xfId="3" applyNumberFormat="1" applyFont="1" applyFill="1" applyBorder="1" applyProtection="1"/>
    <xf numFmtId="3" fontId="3" fillId="6" borderId="8" xfId="0" applyNumberFormat="1" applyFont="1" applyFill="1" applyBorder="1" applyProtection="1">
      <protection locked="0"/>
    </xf>
    <xf numFmtId="3" fontId="3" fillId="6" borderId="0" xfId="0" applyNumberFormat="1" applyFont="1" applyFill="1" applyBorder="1" applyProtection="1">
      <protection locked="0"/>
    </xf>
    <xf numFmtId="3" fontId="3" fillId="6" borderId="2" xfId="0" applyNumberFormat="1" applyFont="1" applyFill="1" applyBorder="1" applyProtection="1">
      <protection locked="0"/>
    </xf>
    <xf numFmtId="0" fontId="3" fillId="6" borderId="8" xfId="0" applyNumberFormat="1" applyFont="1" applyFill="1" applyBorder="1" applyAlignment="1" applyProtection="1">
      <alignment horizontal="center"/>
      <protection locked="0"/>
    </xf>
    <xf numFmtId="0" fontId="3" fillId="6" borderId="0" xfId="0" applyNumberFormat="1" applyFont="1" applyFill="1" applyBorder="1" applyAlignment="1" applyProtection="1">
      <alignment horizontal="left"/>
      <protection locked="0"/>
    </xf>
    <xf numFmtId="0" fontId="3" fillId="6" borderId="0" xfId="0" applyFont="1" applyFill="1" applyBorder="1" applyAlignment="1" applyProtection="1">
      <alignment horizontal="left"/>
      <protection locked="0"/>
    </xf>
    <xf numFmtId="37" fontId="3" fillId="2" borderId="0" xfId="0" applyNumberFormat="1" applyFont="1" applyFill="1" applyBorder="1" applyAlignment="1" applyProtection="1">
      <alignment horizontal="right"/>
      <protection locked="0"/>
    </xf>
    <xf numFmtId="10" fontId="3" fillId="2" borderId="2" xfId="1" applyNumberFormat="1" applyFont="1" applyFill="1" applyBorder="1" applyAlignment="1" applyProtection="1">
      <alignment horizontal="right"/>
      <protection locked="0"/>
    </xf>
    <xf numFmtId="172" fontId="3" fillId="6" borderId="0" xfId="9" applyNumberFormat="1" applyFont="1" applyFill="1" applyBorder="1" applyAlignment="1" applyProtection="1">
      <alignment horizontal="center"/>
      <protection locked="0"/>
    </xf>
    <xf numFmtId="172" fontId="3" fillId="5" borderId="0" xfId="9" applyNumberFormat="1" applyFont="1" applyFill="1" applyBorder="1" applyAlignment="1" applyProtection="1">
      <alignment horizontal="center"/>
      <protection locked="0"/>
    </xf>
    <xf numFmtId="172" fontId="3" fillId="9" borderId="0" xfId="9" applyNumberFormat="1" applyFont="1" applyFill="1" applyBorder="1" applyAlignment="1" applyProtection="1">
      <alignment horizontal="center"/>
      <protection locked="0"/>
    </xf>
    <xf numFmtId="172" fontId="3" fillId="5" borderId="2" xfId="9" applyNumberFormat="1" applyFont="1" applyFill="1" applyBorder="1" applyAlignment="1" applyProtection="1">
      <alignment horizontal="center"/>
      <protection locked="0"/>
    </xf>
    <xf numFmtId="172" fontId="3" fillId="6" borderId="0" xfId="9" applyNumberFormat="1" applyFont="1" applyFill="1" applyBorder="1" applyAlignment="1" applyProtection="1">
      <alignment horizontal="left"/>
      <protection locked="0"/>
    </xf>
    <xf numFmtId="172" fontId="3" fillId="5" borderId="0" xfId="9" applyNumberFormat="1" applyFont="1" applyFill="1" applyBorder="1" applyAlignment="1" applyProtection="1">
      <alignment horizontal="left"/>
      <protection locked="0"/>
    </xf>
    <xf numFmtId="172" fontId="3" fillId="5" borderId="2" xfId="9" applyNumberFormat="1" applyFont="1" applyFill="1" applyBorder="1" applyAlignment="1" applyProtection="1">
      <alignment horizontal="left"/>
      <protection locked="0"/>
    </xf>
    <xf numFmtId="3" fontId="3" fillId="2" borderId="8" xfId="0" applyNumberFormat="1" applyFont="1" applyFill="1" applyBorder="1" applyProtection="1">
      <protection locked="0"/>
    </xf>
    <xf numFmtId="3" fontId="3" fillId="2" borderId="0" xfId="0" applyNumberFormat="1" applyFont="1" applyFill="1" applyBorder="1" applyProtection="1">
      <protection locked="0"/>
    </xf>
    <xf numFmtId="3" fontId="3" fillId="2" borderId="2" xfId="0" applyNumberFormat="1" applyFont="1" applyFill="1" applyBorder="1" applyProtection="1">
      <protection locked="0"/>
    </xf>
    <xf numFmtId="0" fontId="3" fillId="0" borderId="0" xfId="0" applyNumberFormat="1" applyFont="1" applyAlignment="1" applyProtection="1">
      <alignment horizontal="right"/>
    </xf>
    <xf numFmtId="3" fontId="3" fillId="2" borderId="40" xfId="0" applyNumberFormat="1" applyFont="1" applyFill="1" applyBorder="1" applyProtection="1">
      <protection locked="0"/>
    </xf>
    <xf numFmtId="3" fontId="3" fillId="2" borderId="21" xfId="0" applyNumberFormat="1" applyFont="1" applyFill="1" applyBorder="1" applyProtection="1">
      <protection locked="0"/>
    </xf>
    <xf numFmtId="3" fontId="3" fillId="2" borderId="41" xfId="0" applyNumberFormat="1" applyFont="1" applyFill="1" applyBorder="1" applyProtection="1">
      <protection locked="0"/>
    </xf>
    <xf numFmtId="173" fontId="22" fillId="0" borderId="8" xfId="8" applyNumberFormat="1" applyFont="1" applyFill="1" applyBorder="1" applyProtection="1"/>
    <xf numFmtId="173" fontId="22" fillId="0" borderId="0" xfId="8" applyNumberFormat="1" applyFont="1" applyFill="1" applyBorder="1" applyProtection="1"/>
    <xf numFmtId="173" fontId="22" fillId="0" borderId="2" xfId="8" applyNumberFormat="1" applyFont="1" applyFill="1" applyBorder="1" applyProtection="1"/>
    <xf numFmtId="3" fontId="3" fillId="0" borderId="8" xfId="0" applyNumberFormat="1" applyFont="1" applyBorder="1" applyProtection="1"/>
    <xf numFmtId="3" fontId="3" fillId="0" borderId="0" xfId="0" applyNumberFormat="1" applyFont="1" applyBorder="1" applyProtection="1"/>
    <xf numFmtId="10" fontId="3" fillId="0" borderId="2" xfId="0" applyNumberFormat="1" applyFont="1" applyBorder="1" applyAlignment="1" applyProtection="1"/>
    <xf numFmtId="165" fontId="3" fillId="0" borderId="8" xfId="0" applyNumberFormat="1" applyFont="1" applyBorder="1" applyProtection="1"/>
    <xf numFmtId="165" fontId="3" fillId="0" borderId="0" xfId="0" applyNumberFormat="1" applyFont="1" applyBorder="1" applyProtection="1"/>
    <xf numFmtId="165" fontId="3" fillId="0" borderId="2" xfId="0" applyNumberFormat="1" applyFont="1" applyBorder="1" applyProtection="1"/>
    <xf numFmtId="0" fontId="0" fillId="0" borderId="0" xfId="0" applyNumberFormat="1" applyFont="1" applyAlignment="1" applyProtection="1"/>
    <xf numFmtId="37" fontId="3" fillId="2" borderId="8" xfId="0" applyNumberFormat="1" applyFont="1" applyFill="1" applyBorder="1" applyProtection="1">
      <protection locked="0"/>
    </xf>
    <xf numFmtId="37" fontId="3" fillId="2" borderId="0" xfId="0" applyNumberFormat="1" applyFont="1" applyFill="1" applyBorder="1" applyProtection="1">
      <protection locked="0"/>
    </xf>
    <xf numFmtId="37" fontId="3" fillId="2" borderId="2" xfId="0" applyNumberFormat="1" applyFont="1" applyFill="1" applyBorder="1" applyProtection="1">
      <protection locked="0"/>
    </xf>
    <xf numFmtId="172" fontId="3" fillId="0" borderId="15" xfId="3" applyNumberFormat="1" applyFont="1" applyFill="1" applyBorder="1" applyAlignment="1" applyProtection="1"/>
    <xf numFmtId="37" fontId="3" fillId="6" borderId="0" xfId="0" applyNumberFormat="1" applyFont="1" applyFill="1" applyBorder="1" applyProtection="1">
      <protection locked="0"/>
    </xf>
    <xf numFmtId="0" fontId="3" fillId="0" borderId="11" xfId="0" applyNumberFormat="1" applyFont="1" applyBorder="1" applyAlignment="1" applyProtection="1"/>
    <xf numFmtId="0" fontId="3" fillId="0" borderId="8" xfId="0" applyNumberFormat="1" applyFont="1" applyBorder="1" applyAlignment="1" applyProtection="1"/>
    <xf numFmtId="0" fontId="3" fillId="0" borderId="0" xfId="0" applyNumberFormat="1" applyFont="1" applyBorder="1" applyAlignment="1" applyProtection="1"/>
    <xf numFmtId="0" fontId="3" fillId="0" borderId="2" xfId="0" applyNumberFormat="1" applyFont="1" applyBorder="1" applyAlignment="1" applyProtection="1"/>
    <xf numFmtId="37" fontId="3" fillId="2" borderId="40" xfId="0" applyNumberFormat="1" applyFont="1" applyFill="1" applyBorder="1" applyProtection="1">
      <protection locked="0"/>
    </xf>
    <xf numFmtId="37" fontId="3" fillId="2" borderId="21" xfId="0" applyNumberFormat="1" applyFont="1" applyFill="1" applyBorder="1" applyProtection="1">
      <protection locked="0"/>
    </xf>
    <xf numFmtId="37" fontId="3" fillId="2" borderId="41" xfId="0" applyNumberFormat="1" applyFont="1" applyFill="1" applyBorder="1" applyProtection="1">
      <protection locked="0"/>
    </xf>
    <xf numFmtId="3" fontId="3" fillId="0" borderId="2" xfId="0" applyNumberFormat="1" applyFont="1" applyBorder="1" applyProtection="1"/>
    <xf numFmtId="37" fontId="22" fillId="0" borderId="8" xfId="0" applyNumberFormat="1" applyFont="1" applyBorder="1" applyProtection="1"/>
    <xf numFmtId="5" fontId="22" fillId="0" borderId="42" xfId="0" applyNumberFormat="1" applyFont="1" applyBorder="1" applyProtection="1"/>
    <xf numFmtId="5" fontId="22" fillId="0" borderId="8" xfId="0" applyNumberFormat="1" applyFont="1" applyBorder="1" applyProtection="1"/>
    <xf numFmtId="3" fontId="4" fillId="0" borderId="8" xfId="0" applyNumberFormat="1" applyFont="1" applyBorder="1" applyProtection="1"/>
    <xf numFmtId="173" fontId="22" fillId="0" borderId="4" xfId="8" applyNumberFormat="1" applyFont="1" applyFill="1" applyBorder="1" applyProtection="1"/>
    <xf numFmtId="37" fontId="3" fillId="0" borderId="0" xfId="0" applyNumberFormat="1" applyFont="1" applyAlignment="1" applyProtection="1"/>
    <xf numFmtId="0" fontId="3" fillId="0" borderId="0" xfId="6" applyFont="1" applyFill="1" applyProtection="1"/>
    <xf numFmtId="173" fontId="3" fillId="0" borderId="0" xfId="8" applyNumberFormat="1" applyFont="1" applyFill="1" applyProtection="1"/>
    <xf numFmtId="172" fontId="3" fillId="6" borderId="1" xfId="9" applyNumberFormat="1" applyFont="1" applyFill="1" applyBorder="1" applyAlignment="1" applyProtection="1">
      <alignment horizontal="left"/>
      <protection locked="0"/>
    </xf>
    <xf numFmtId="172" fontId="3" fillId="5" borderId="1" xfId="9" applyNumberFormat="1" applyFont="1" applyFill="1" applyBorder="1" applyAlignment="1" applyProtection="1">
      <alignment horizontal="left"/>
      <protection locked="0"/>
    </xf>
    <xf numFmtId="172" fontId="3" fillId="5" borderId="15" xfId="9" applyNumberFormat="1" applyFont="1" applyFill="1" applyBorder="1" applyAlignment="1" applyProtection="1">
      <alignment horizontal="left"/>
      <protection locked="0"/>
    </xf>
    <xf numFmtId="37" fontId="3" fillId="0" borderId="0" xfId="17" applyNumberFormat="1" applyFont="1" applyAlignment="1" applyProtection="1">
      <alignment horizontal="left"/>
    </xf>
    <xf numFmtId="37" fontId="3" fillId="0" borderId="0" xfId="17" applyNumberFormat="1" applyFont="1" applyAlignment="1" applyProtection="1">
      <alignment horizontal="right"/>
    </xf>
    <xf numFmtId="37" fontId="22" fillId="0" borderId="2" xfId="0" applyNumberFormat="1" applyFont="1" applyFill="1" applyBorder="1" applyProtection="1"/>
    <xf numFmtId="174" fontId="22" fillId="0" borderId="2" xfId="1" applyNumberFormat="1" applyFont="1" applyFill="1" applyBorder="1" applyProtection="1"/>
    <xf numFmtId="37" fontId="5" fillId="0" borderId="8" xfId="17" applyNumberFormat="1" applyFont="1" applyFill="1" applyBorder="1" applyAlignment="1" applyProtection="1">
      <alignment horizontal="right"/>
    </xf>
    <xf numFmtId="37" fontId="5" fillId="0" borderId="0" xfId="17" applyNumberFormat="1" applyFont="1" applyFill="1" applyBorder="1" applyAlignment="1" applyProtection="1">
      <alignment horizontal="right"/>
    </xf>
    <xf numFmtId="37" fontId="5" fillId="0" borderId="14" xfId="17" applyNumberFormat="1" applyFont="1" applyFill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right"/>
    </xf>
    <xf numFmtId="39" fontId="5" fillId="0" borderId="0" xfId="17" applyNumberFormat="1" applyFont="1" applyFill="1" applyBorder="1" applyAlignment="1" applyProtection="1">
      <alignment horizontal="right"/>
    </xf>
    <xf numFmtId="37" fontId="22" fillId="0" borderId="0" xfId="0" applyNumberFormat="1" applyFont="1" applyProtection="1"/>
    <xf numFmtId="37" fontId="5" fillId="0" borderId="1" xfId="17" applyNumberFormat="1" applyFont="1" applyFill="1" applyBorder="1" applyAlignment="1" applyProtection="1">
      <alignment horizontal="right"/>
    </xf>
    <xf numFmtId="37" fontId="3" fillId="0" borderId="0" xfId="17" applyNumberFormat="1" applyFont="1" applyFill="1" applyAlignment="1" applyProtection="1">
      <alignment horizontal="right"/>
    </xf>
    <xf numFmtId="0" fontId="4" fillId="0" borderId="0" xfId="0" applyNumberFormat="1" applyFont="1" applyAlignment="1" applyProtection="1"/>
    <xf numFmtId="178" fontId="4" fillId="0" borderId="0" xfId="0" applyNumberFormat="1" applyFont="1" applyAlignment="1" applyProtection="1"/>
    <xf numFmtId="0" fontId="10" fillId="0" borderId="0" xfId="0" applyNumberFormat="1" applyFont="1" applyAlignment="1" applyProtection="1"/>
    <xf numFmtId="0" fontId="18" fillId="0" borderId="0" xfId="0" applyNumberFormat="1" applyFont="1" applyAlignment="1" applyProtection="1"/>
    <xf numFmtId="37" fontId="10" fillId="0" borderId="0" xfId="0" applyNumberFormat="1" applyFont="1" applyAlignment="1" applyProtection="1"/>
    <xf numFmtId="14" fontId="4" fillId="0" borderId="0" xfId="0" applyNumberFormat="1" applyFont="1" applyAlignment="1" applyProtection="1"/>
    <xf numFmtId="1" fontId="4" fillId="0" borderId="0" xfId="0" applyNumberFormat="1" applyFont="1" applyAlignment="1" applyProtection="1"/>
    <xf numFmtId="0" fontId="4" fillId="0" borderId="0" xfId="0" applyNumberFormat="1" applyFont="1" applyAlignment="1" applyProtection="1">
      <alignment horizontal="center"/>
    </xf>
    <xf numFmtId="37" fontId="4" fillId="0" borderId="0" xfId="0" applyNumberFormat="1" applyFont="1" applyAlignment="1" applyProtection="1">
      <alignment horizontal="center"/>
    </xf>
    <xf numFmtId="0" fontId="4" fillId="0" borderId="0" xfId="0" applyFont="1" applyAlignment="1" applyProtection="1">
      <alignment horizontal="center"/>
    </xf>
    <xf numFmtId="14" fontId="4" fillId="0" borderId="0" xfId="0" applyNumberFormat="1" applyFont="1" applyAlignment="1" applyProtection="1">
      <alignment horizontal="center"/>
    </xf>
    <xf numFmtId="0" fontId="4" fillId="0" borderId="0" xfId="0" applyNumberFormat="1" applyFont="1" applyFill="1" applyAlignment="1" applyProtection="1">
      <alignment horizontal="center"/>
    </xf>
    <xf numFmtId="0" fontId="4" fillId="0" borderId="0" xfId="0" applyFont="1" applyFill="1" applyAlignment="1" applyProtection="1">
      <alignment horizontal="center"/>
    </xf>
    <xf numFmtId="0" fontId="4" fillId="0" borderId="0" xfId="0" applyNumberFormat="1" applyFont="1" applyBorder="1" applyAlignment="1" applyProtection="1">
      <alignment horizontal="center"/>
    </xf>
    <xf numFmtId="0" fontId="4" fillId="0" borderId="0" xfId="0" applyFont="1" applyBorder="1" applyAlignment="1" applyProtection="1">
      <alignment horizontal="center" wrapText="1"/>
    </xf>
    <xf numFmtId="0" fontId="4" fillId="0" borderId="1" xfId="0" applyNumberFormat="1" applyFont="1" applyBorder="1" applyAlignment="1" applyProtection="1">
      <alignment horizontal="center"/>
    </xf>
    <xf numFmtId="15" fontId="4" fillId="0" borderId="0" xfId="0" applyNumberFormat="1" applyFont="1" applyFill="1" applyBorder="1" applyAlignment="1" applyProtection="1">
      <alignment horizontal="center"/>
    </xf>
    <xf numFmtId="0" fontId="4" fillId="0" borderId="0" xfId="0" applyFont="1" applyFill="1" applyBorder="1" applyAlignment="1" applyProtection="1">
      <alignment horizontal="center"/>
    </xf>
    <xf numFmtId="0" fontId="3" fillId="0" borderId="0" xfId="0" applyFont="1" applyBorder="1" applyAlignment="1" applyProtection="1">
      <alignment horizontal="center" wrapText="1"/>
    </xf>
    <xf numFmtId="0" fontId="4" fillId="0" borderId="0" xfId="0" applyFont="1" applyBorder="1" applyAlignment="1" applyProtection="1">
      <alignment horizontal="center"/>
    </xf>
    <xf numFmtId="0" fontId="4" fillId="0" borderId="0" xfId="0" applyFont="1" applyFill="1" applyBorder="1" applyAlignment="1" applyProtection="1">
      <alignment horizontal="center" wrapText="1"/>
    </xf>
    <xf numFmtId="37" fontId="4" fillId="0" borderId="2" xfId="0" applyNumberFormat="1" applyFont="1" applyBorder="1" applyAlignment="1" applyProtection="1">
      <alignment horizontal="center"/>
    </xf>
    <xf numFmtId="0" fontId="6" fillId="0" borderId="3" xfId="0" applyNumberFormat="1" applyFont="1" applyBorder="1" applyAlignment="1" applyProtection="1">
      <alignment horizontal="right"/>
    </xf>
    <xf numFmtId="0" fontId="6" fillId="0" borderId="4" xfId="0" applyFont="1" applyBorder="1" applyAlignment="1" applyProtection="1">
      <alignment horizontal="center"/>
    </xf>
    <xf numFmtId="15" fontId="6" fillId="0" borderId="5" xfId="0" applyNumberFormat="1" applyFont="1" applyFill="1" applyBorder="1" applyAlignment="1" applyProtection="1">
      <alignment horizontal="center"/>
    </xf>
    <xf numFmtId="0" fontId="6" fillId="0" borderId="5" xfId="0" applyFont="1" applyBorder="1" applyAlignment="1" applyProtection="1">
      <alignment horizontal="center"/>
    </xf>
    <xf numFmtId="0" fontId="6" fillId="0" borderId="5" xfId="0" applyFont="1" applyFill="1" applyBorder="1" applyAlignment="1" applyProtection="1">
      <alignment horizontal="center"/>
    </xf>
    <xf numFmtId="0" fontId="6" fillId="0" borderId="3" xfId="0" applyFont="1" applyBorder="1" applyAlignment="1" applyProtection="1">
      <alignment horizontal="center"/>
    </xf>
    <xf numFmtId="0" fontId="6" fillId="0" borderId="0" xfId="0" applyFont="1" applyFill="1" applyBorder="1" applyAlignment="1" applyProtection="1">
      <alignment horizontal="center"/>
    </xf>
    <xf numFmtId="0" fontId="6" fillId="0" borderId="0" xfId="0" applyNumberFormat="1" applyFont="1" applyAlignment="1" applyProtection="1">
      <alignment horizontal="center"/>
    </xf>
    <xf numFmtId="37" fontId="4" fillId="0" borderId="0" xfId="0" applyNumberFormat="1" applyFont="1" applyProtection="1"/>
    <xf numFmtId="0" fontId="4" fillId="0" borderId="0" xfId="0" applyNumberFormat="1" applyFont="1" applyFill="1" applyAlignment="1" applyProtection="1"/>
    <xf numFmtId="3" fontId="4" fillId="0" borderId="0" xfId="0" applyNumberFormat="1" applyFont="1" applyProtection="1"/>
    <xf numFmtId="3" fontId="4" fillId="0" borderId="0" xfId="0" applyNumberFormat="1" applyFont="1" applyFill="1" applyAlignment="1" applyProtection="1">
      <alignment horizontal="center"/>
    </xf>
    <xf numFmtId="3" fontId="4" fillId="0" borderId="0" xfId="0" applyNumberFormat="1" applyFont="1" applyBorder="1" applyProtection="1"/>
    <xf numFmtId="37" fontId="4" fillId="0" borderId="0" xfId="0" applyNumberFormat="1" applyFont="1" applyFill="1" applyProtection="1"/>
    <xf numFmtId="10" fontId="10" fillId="0" borderId="0" xfId="1" applyNumberFormat="1" applyFont="1" applyAlignment="1" applyProtection="1"/>
    <xf numFmtId="3" fontId="4" fillId="0" borderId="0" xfId="0" applyNumberFormat="1" applyFont="1" applyFill="1" applyAlignment="1" applyProtection="1"/>
    <xf numFmtId="164" fontId="4" fillId="0" borderId="6" xfId="0" applyNumberFormat="1" applyFont="1" applyBorder="1" applyProtection="1"/>
    <xf numFmtId="5" fontId="4" fillId="0" borderId="6" xfId="0" applyNumberFormat="1" applyFont="1" applyBorder="1" applyProtection="1"/>
    <xf numFmtId="164" fontId="4" fillId="0" borderId="0" xfId="0" applyNumberFormat="1" applyFont="1" applyBorder="1" applyProtection="1"/>
    <xf numFmtId="164" fontId="4" fillId="0" borderId="0" xfId="0" applyNumberFormat="1" applyFont="1" applyFill="1" applyBorder="1" applyProtection="1"/>
    <xf numFmtId="164" fontId="10" fillId="0" borderId="0" xfId="0" applyNumberFormat="1" applyFont="1" applyBorder="1" applyProtection="1"/>
    <xf numFmtId="3" fontId="4" fillId="0" borderId="0" xfId="0" applyNumberFormat="1" applyFont="1" applyFill="1" applyBorder="1" applyAlignment="1" applyProtection="1"/>
    <xf numFmtId="3" fontId="4" fillId="0" borderId="0" xfId="0" applyNumberFormat="1" applyFont="1" applyFill="1" applyBorder="1" applyAlignment="1" applyProtection="1">
      <alignment horizontal="center"/>
    </xf>
    <xf numFmtId="10" fontId="4" fillId="0" borderId="0" xfId="0" applyNumberFormat="1" applyFont="1" applyBorder="1" applyAlignment="1" applyProtection="1"/>
    <xf numFmtId="10" fontId="4" fillId="0" borderId="0" xfId="0" applyNumberFormat="1" applyFont="1" applyFill="1" applyBorder="1" applyAlignment="1" applyProtection="1"/>
    <xf numFmtId="37" fontId="4" fillId="0" borderId="0" xfId="0" applyNumberFormat="1" applyFont="1" applyBorder="1" applyProtection="1"/>
    <xf numFmtId="165" fontId="4" fillId="0" borderId="0" xfId="0" applyNumberFormat="1" applyFont="1" applyBorder="1" applyProtection="1"/>
    <xf numFmtId="165" fontId="4" fillId="0" borderId="0" xfId="0" applyNumberFormat="1" applyFont="1" applyFill="1" applyBorder="1" applyProtection="1"/>
    <xf numFmtId="3" fontId="5" fillId="0" borderId="0" xfId="0" applyNumberFormat="1" applyFont="1" applyFill="1" applyAlignment="1" applyProtection="1">
      <alignment horizontal="center"/>
    </xf>
    <xf numFmtId="44" fontId="10" fillId="0" borderId="0" xfId="4" applyNumberFormat="1" applyFont="1" applyAlignment="1" applyProtection="1"/>
    <xf numFmtId="37" fontId="4" fillId="0" borderId="0" xfId="0" applyNumberFormat="1" applyFont="1" applyFill="1" applyAlignment="1" applyProtection="1">
      <alignment horizontal="center"/>
    </xf>
    <xf numFmtId="44" fontId="10" fillId="0" borderId="0" xfId="4" applyFont="1" applyAlignment="1" applyProtection="1"/>
    <xf numFmtId="37" fontId="7" fillId="0" borderId="0" xfId="0" applyNumberFormat="1" applyFont="1" applyProtection="1"/>
    <xf numFmtId="3" fontId="4" fillId="0" borderId="0" xfId="0" applyNumberFormat="1" applyFont="1" applyFill="1" applyProtection="1"/>
    <xf numFmtId="3" fontId="5" fillId="0" borderId="0" xfId="0" applyNumberFormat="1" applyFont="1" applyFill="1" applyBorder="1" applyAlignment="1" applyProtection="1">
      <alignment horizontal="center"/>
    </xf>
    <xf numFmtId="37" fontId="30" fillId="0" borderId="0" xfId="0" applyNumberFormat="1" applyFont="1" applyAlignment="1" applyProtection="1"/>
    <xf numFmtId="10" fontId="30" fillId="0" borderId="0" xfId="1" applyNumberFormat="1" applyFont="1" applyAlignment="1" applyProtection="1"/>
    <xf numFmtId="172" fontId="10" fillId="0" borderId="0" xfId="3" applyNumberFormat="1" applyFont="1" applyBorder="1" applyProtection="1"/>
    <xf numFmtId="3" fontId="4" fillId="0" borderId="0" xfId="0" applyNumberFormat="1" applyFont="1" applyFill="1" applyBorder="1" applyProtection="1"/>
    <xf numFmtId="3" fontId="5" fillId="0" borderId="0" xfId="0" applyNumberFormat="1" applyFont="1" applyFill="1" applyProtection="1"/>
    <xf numFmtId="5" fontId="4" fillId="0" borderId="0" xfId="0" applyNumberFormat="1" applyFont="1" applyFill="1" applyBorder="1" applyProtection="1"/>
    <xf numFmtId="5" fontId="5" fillId="0" borderId="6" xfId="0" applyNumberFormat="1" applyFont="1" applyFill="1" applyBorder="1" applyProtection="1"/>
    <xf numFmtId="5" fontId="5" fillId="0" borderId="0" xfId="0" applyNumberFormat="1" applyFont="1" applyFill="1" applyBorder="1" applyProtection="1"/>
    <xf numFmtId="5" fontId="5" fillId="0" borderId="0" xfId="0" applyNumberFormat="1" applyFont="1" applyFill="1" applyProtection="1"/>
    <xf numFmtId="0" fontId="4" fillId="0" borderId="0" xfId="0" applyNumberFormat="1" applyFont="1" applyFill="1" applyBorder="1" applyAlignment="1" applyProtection="1"/>
    <xf numFmtId="37" fontId="4" fillId="0" borderId="0" xfId="0" applyNumberFormat="1" applyFont="1" applyFill="1" applyBorder="1" applyProtection="1"/>
    <xf numFmtId="37" fontId="4" fillId="0" borderId="0" xfId="0" applyNumberFormat="1" applyFont="1" applyAlignment="1" applyProtection="1"/>
    <xf numFmtId="37" fontId="10" fillId="0" borderId="0" xfId="0" applyNumberFormat="1" applyFont="1" applyProtection="1"/>
    <xf numFmtId="164" fontId="4" fillId="0" borderId="6" xfId="0" applyNumberFormat="1" applyFont="1" applyFill="1" applyBorder="1" applyProtection="1"/>
    <xf numFmtId="10" fontId="5" fillId="0" borderId="0" xfId="1" applyNumberFormat="1" applyFont="1" applyProtection="1"/>
    <xf numFmtId="10" fontId="4" fillId="0" borderId="0" xfId="0" applyNumberFormat="1" applyFont="1" applyProtection="1"/>
    <xf numFmtId="10" fontId="4" fillId="0" borderId="0" xfId="0" applyNumberFormat="1" applyFont="1" applyFill="1" applyAlignment="1" applyProtection="1">
      <alignment horizontal="center"/>
    </xf>
    <xf numFmtId="10" fontId="4" fillId="0" borderId="0" xfId="0" applyNumberFormat="1" applyFont="1" applyFill="1" applyBorder="1" applyProtection="1"/>
    <xf numFmtId="10" fontId="5" fillId="11" borderId="0" xfId="0" applyNumberFormat="1" applyFont="1" applyFill="1" applyProtection="1"/>
    <xf numFmtId="10" fontId="5" fillId="0" borderId="0" xfId="0" applyNumberFormat="1" applyFont="1" applyFill="1" applyProtection="1"/>
    <xf numFmtId="10" fontId="10" fillId="0" borderId="0" xfId="1" applyNumberFormat="1" applyFont="1" applyBorder="1" applyProtection="1"/>
    <xf numFmtId="0" fontId="4" fillId="0" borderId="0" xfId="0" applyNumberFormat="1" applyFont="1" applyBorder="1" applyAlignment="1" applyProtection="1"/>
    <xf numFmtId="37" fontId="3" fillId="0" borderId="0" xfId="0" applyNumberFormat="1" applyFont="1" applyAlignment="1" applyProtection="1">
      <alignment horizontal="center"/>
    </xf>
    <xf numFmtId="37" fontId="3" fillId="0" borderId="0" xfId="0" applyNumberFormat="1" applyFont="1" applyProtection="1"/>
    <xf numFmtId="37" fontId="5" fillId="0" borderId="0" xfId="0" applyNumberFormat="1" applyFont="1" applyAlignment="1" applyProtection="1">
      <protection locked="0"/>
    </xf>
    <xf numFmtId="37" fontId="3" fillId="0" borderId="0" xfId="0" applyNumberFormat="1" applyFont="1" applyAlignment="1" applyProtection="1">
      <protection locked="0"/>
    </xf>
    <xf numFmtId="37" fontId="3" fillId="0" borderId="0" xfId="0" applyNumberFormat="1" applyFont="1" applyAlignment="1" applyProtection="1">
      <alignment horizontal="left"/>
    </xf>
    <xf numFmtId="37" fontId="3" fillId="0" borderId="0" xfId="0" applyNumberFormat="1" applyFont="1" applyAlignment="1" applyProtection="1">
      <alignment horizontal="center"/>
      <protection locked="0"/>
    </xf>
    <xf numFmtId="37" fontId="3" fillId="0" borderId="0" xfId="0" applyNumberFormat="1" applyFont="1" applyBorder="1" applyAlignment="1" applyProtection="1">
      <alignment horizontal="center" wrapText="1"/>
    </xf>
    <xf numFmtId="37" fontId="6" fillId="0" borderId="0" xfId="0" applyNumberFormat="1" applyFont="1" applyBorder="1" applyAlignment="1" applyProtection="1">
      <alignment horizontal="center"/>
    </xf>
    <xf numFmtId="37" fontId="6" fillId="0" borderId="7" xfId="0" applyNumberFormat="1" applyFont="1" applyBorder="1" applyAlignment="1" applyProtection="1">
      <alignment horizontal="right"/>
      <protection locked="0"/>
    </xf>
    <xf numFmtId="37" fontId="6" fillId="0" borderId="7" xfId="0" applyNumberFormat="1" applyFont="1" applyBorder="1" applyAlignment="1" applyProtection="1">
      <alignment horizontal="center"/>
    </xf>
    <xf numFmtId="37" fontId="9" fillId="0" borderId="5" xfId="0" applyNumberFormat="1" applyFont="1" applyBorder="1" applyAlignment="1" applyProtection="1">
      <alignment horizontal="center"/>
    </xf>
    <xf numFmtId="37" fontId="3" fillId="0" borderId="2" xfId="0" applyNumberFormat="1" applyFont="1" applyBorder="1" applyAlignment="1" applyProtection="1">
      <alignment horizontal="center"/>
    </xf>
    <xf numFmtId="37" fontId="3" fillId="0" borderId="0" xfId="0" applyNumberFormat="1" applyFont="1" applyBorder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/>
    </xf>
    <xf numFmtId="37" fontId="3" fillId="0" borderId="0" xfId="0" applyNumberFormat="1" applyFont="1" applyFill="1" applyAlignment="1" applyProtection="1">
      <alignment horizontal="right"/>
    </xf>
    <xf numFmtId="37" fontId="3" fillId="0" borderId="0" xfId="0" applyNumberFormat="1" applyFont="1" applyFill="1" applyAlignment="1" applyProtection="1">
      <alignment horizontal="right"/>
      <protection locked="0"/>
    </xf>
    <xf numFmtId="37" fontId="3" fillId="0" borderId="6" xfId="0" applyNumberFormat="1" applyFont="1" applyFill="1" applyBorder="1" applyAlignment="1" applyProtection="1">
      <alignment horizontal="right"/>
    </xf>
    <xf numFmtId="37" fontId="3" fillId="0" borderId="0" xfId="0" applyNumberFormat="1" applyFont="1" applyFill="1" applyBorder="1" applyAlignment="1" applyProtection="1">
      <alignment horizontal="right"/>
    </xf>
    <xf numFmtId="3" fontId="3" fillId="0" borderId="0" xfId="0" applyNumberFormat="1" applyFont="1" applyFill="1" applyAlignment="1" applyProtection="1">
      <alignment horizontal="right"/>
    </xf>
    <xf numFmtId="37" fontId="3" fillId="0" borderId="0" xfId="0" applyNumberFormat="1" applyFont="1" applyAlignment="1" applyProtection="1">
      <alignment horizontal="right"/>
    </xf>
    <xf numFmtId="5" fontId="3" fillId="0" borderId="6" xfId="0" applyNumberFormat="1" applyFont="1" applyBorder="1" applyAlignment="1" applyProtection="1">
      <alignment horizontal="right"/>
    </xf>
    <xf numFmtId="5" fontId="3" fillId="0" borderId="6" xfId="0" applyNumberFormat="1" applyFont="1" applyFill="1" applyBorder="1" applyAlignment="1" applyProtection="1">
      <alignment horizontal="right"/>
    </xf>
    <xf numFmtId="5" fontId="3" fillId="0" borderId="0" xfId="0" applyNumberFormat="1" applyFont="1" applyAlignment="1" applyProtection="1">
      <alignment horizontal="right"/>
    </xf>
    <xf numFmtId="5" fontId="3" fillId="0" borderId="0" xfId="0" applyNumberFormat="1" applyFont="1" applyFill="1" applyAlignment="1" applyProtection="1">
      <alignment horizontal="right"/>
    </xf>
    <xf numFmtId="37" fontId="3" fillId="0" borderId="7" xfId="0" applyNumberFormat="1" applyFont="1" applyBorder="1" applyAlignment="1" applyProtection="1">
      <alignment horizontal="center"/>
    </xf>
    <xf numFmtId="10" fontId="3" fillId="0" borderId="0" xfId="0" applyNumberFormat="1" applyFont="1" applyFill="1" applyAlignment="1" applyProtection="1">
      <alignment horizontal="right"/>
    </xf>
    <xf numFmtId="37" fontId="5" fillId="0" borderId="0" xfId="0" applyNumberFormat="1" applyFont="1" applyProtection="1"/>
    <xf numFmtId="37" fontId="5" fillId="0" borderId="0" xfId="0" applyNumberFormat="1" applyFont="1" applyAlignment="1" applyProtection="1"/>
    <xf numFmtId="37" fontId="5" fillId="0" borderId="0" xfId="0" applyNumberFormat="1" applyFont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 wrapText="1"/>
    </xf>
    <xf numFmtId="37" fontId="6" fillId="0" borderId="7" xfId="0" applyNumberFormat="1" applyFont="1" applyBorder="1" applyAlignment="1" applyProtection="1">
      <alignment horizontal="right"/>
    </xf>
    <xf numFmtId="37" fontId="9" fillId="0" borderId="4" xfId="0" applyNumberFormat="1" applyFont="1" applyBorder="1" applyAlignment="1" applyProtection="1">
      <alignment horizontal="center"/>
    </xf>
    <xf numFmtId="37" fontId="6" fillId="0" borderId="5" xfId="0" applyNumberFormat="1" applyFont="1" applyBorder="1" applyAlignment="1" applyProtection="1">
      <alignment horizontal="center"/>
    </xf>
    <xf numFmtId="37" fontId="6" fillId="10" borderId="5" xfId="0" applyNumberFormat="1" applyFont="1" applyFill="1" applyBorder="1" applyAlignment="1" applyProtection="1">
      <alignment horizontal="center"/>
    </xf>
    <xf numFmtId="9" fontId="40" fillId="0" borderId="0" xfId="1" applyFont="1" applyBorder="1" applyAlignment="1" applyProtection="1">
      <alignment horizontal="center"/>
    </xf>
    <xf numFmtId="37" fontId="3" fillId="0" borderId="6" xfId="0" applyNumberFormat="1" applyFont="1" applyBorder="1" applyProtection="1"/>
    <xf numFmtId="37" fontId="3" fillId="0" borderId="0" xfId="0" applyNumberFormat="1" applyFont="1" applyBorder="1" applyProtection="1"/>
    <xf numFmtId="37" fontId="3" fillId="0" borderId="0" xfId="0" applyNumberFormat="1" applyFont="1" applyBorder="1" applyAlignment="1" applyProtection="1"/>
    <xf numFmtId="37" fontId="3" fillId="10" borderId="0" xfId="0" applyNumberFormat="1" applyFont="1" applyFill="1" applyBorder="1" applyProtection="1"/>
    <xf numFmtId="37" fontId="7" fillId="0" borderId="0" xfId="0" applyNumberFormat="1" applyFont="1" applyFill="1" applyProtection="1"/>
    <xf numFmtId="37" fontId="3" fillId="0" borderId="0" xfId="0" applyNumberFormat="1" applyFont="1" applyFill="1" applyProtection="1"/>
    <xf numFmtId="37" fontId="25" fillId="0" borderId="0" xfId="0" applyNumberFormat="1" applyFont="1" applyFill="1" applyProtection="1"/>
    <xf numFmtId="37" fontId="5" fillId="0" borderId="0" xfId="0" applyNumberFormat="1" applyFont="1" applyFill="1" applyProtection="1"/>
    <xf numFmtId="37" fontId="3" fillId="0" borderId="0" xfId="0" applyNumberFormat="1" applyFont="1" applyFill="1" applyAlignment="1" applyProtection="1">
      <alignment horizontal="center"/>
    </xf>
    <xf numFmtId="37" fontId="3" fillId="0" borderId="0" xfId="0" applyNumberFormat="1" applyFont="1" applyFill="1" applyAlignment="1" applyProtection="1"/>
    <xf numFmtId="37" fontId="5" fillId="0" borderId="0" xfId="1" applyNumberFormat="1" applyFont="1" applyProtection="1"/>
    <xf numFmtId="37" fontId="26" fillId="0" borderId="0" xfId="0" applyNumberFormat="1" applyFont="1" applyFill="1" applyProtection="1"/>
    <xf numFmtId="37" fontId="5" fillId="0" borderId="0" xfId="0" applyNumberFormat="1" applyFont="1" applyFill="1" applyBorder="1" applyProtection="1"/>
    <xf numFmtId="37" fontId="3" fillId="0" borderId="0" xfId="0" applyNumberFormat="1" applyFont="1" applyFill="1" applyBorder="1" applyProtection="1"/>
    <xf numFmtId="37" fontId="5" fillId="0" borderId="0" xfId="1" applyNumberFormat="1" applyFont="1" applyBorder="1" applyProtection="1"/>
    <xf numFmtId="37" fontId="3" fillId="0" borderId="0" xfId="0" applyNumberFormat="1" applyFont="1" applyFill="1" applyBorder="1" applyAlignment="1" applyProtection="1"/>
    <xf numFmtId="37" fontId="3" fillId="0" borderId="0" xfId="0" applyNumberFormat="1" applyFont="1" applyFill="1" applyBorder="1" applyAlignment="1" applyProtection="1">
      <alignment horizontal="center" wrapText="1"/>
    </xf>
    <xf numFmtId="170" fontId="3" fillId="0" borderId="0" xfId="0" applyNumberFormat="1" applyFont="1" applyAlignment="1" applyProtection="1"/>
    <xf numFmtId="0" fontId="3" fillId="0" borderId="0" xfId="0" applyFont="1" applyProtection="1"/>
    <xf numFmtId="10" fontId="3" fillId="0" borderId="0" xfId="1" applyNumberFormat="1" applyFont="1" applyProtection="1"/>
    <xf numFmtId="14" fontId="3" fillId="0" borderId="0" xfId="0" applyNumberFormat="1" applyFont="1" applyAlignment="1" applyProtection="1">
      <alignment horizontal="right"/>
    </xf>
    <xf numFmtId="10" fontId="3" fillId="0" borderId="0" xfId="1" applyNumberFormat="1" applyFont="1" applyAlignment="1" applyProtection="1">
      <alignment horizontal="center"/>
    </xf>
    <xf numFmtId="0" fontId="3" fillId="0" borderId="18" xfId="1" applyNumberFormat="1" applyFont="1" applyBorder="1" applyAlignment="1" applyProtection="1">
      <alignment horizontal="center" wrapText="1"/>
    </xf>
    <xf numFmtId="10" fontId="3" fillId="0" borderId="0" xfId="1" applyNumberFormat="1" applyFont="1" applyBorder="1" applyAlignment="1" applyProtection="1">
      <alignment horizontal="center"/>
    </xf>
    <xf numFmtId="0" fontId="0" fillId="0" borderId="20" xfId="0" applyNumberFormat="1" applyFont="1" applyBorder="1" applyAlignment="1" applyProtection="1">
      <alignment horizontal="center"/>
    </xf>
    <xf numFmtId="0" fontId="10" fillId="0" borderId="0" xfId="0" applyNumberFormat="1" applyFont="1" applyAlignment="1" applyProtection="1">
      <alignment horizontal="center"/>
    </xf>
    <xf numFmtId="37" fontId="3" fillId="0" borderId="5" xfId="0" applyNumberFormat="1" applyFont="1" applyBorder="1" applyAlignment="1" applyProtection="1">
      <alignment horizontal="center"/>
    </xf>
    <xf numFmtId="10" fontId="3" fillId="0" borderId="5" xfId="1" applyNumberFormat="1" applyFont="1" applyBorder="1" applyAlignment="1" applyProtection="1">
      <alignment horizontal="center"/>
    </xf>
    <xf numFmtId="0" fontId="3" fillId="0" borderId="0" xfId="0" applyNumberFormat="1" applyFont="1" applyFill="1" applyBorder="1" applyAlignment="1" applyProtection="1">
      <alignment horizontal="center"/>
    </xf>
    <xf numFmtId="0" fontId="3" fillId="0" borderId="0" xfId="0" applyNumberFormat="1" applyFont="1" applyFill="1" applyBorder="1" applyAlignment="1" applyProtection="1">
      <alignment horizontal="left"/>
    </xf>
    <xf numFmtId="10" fontId="3" fillId="0" borderId="0" xfId="1" applyNumberFormat="1" applyFont="1" applyFill="1" applyBorder="1" applyAlignment="1" applyProtection="1">
      <alignment horizontal="right"/>
    </xf>
    <xf numFmtId="10" fontId="3" fillId="0" borderId="0" xfId="1" applyNumberFormat="1" applyFont="1" applyFill="1" applyProtection="1"/>
    <xf numFmtId="0" fontId="3" fillId="0" borderId="0" xfId="0" applyFont="1" applyBorder="1" applyProtection="1"/>
    <xf numFmtId="0" fontId="3" fillId="0" borderId="0" xfId="0" applyFont="1" applyBorder="1" applyAlignment="1" applyProtection="1">
      <alignment horizontal="left"/>
    </xf>
    <xf numFmtId="37" fontId="3" fillId="0" borderId="10" xfId="0" applyNumberFormat="1" applyFont="1" applyBorder="1" applyProtection="1"/>
    <xf numFmtId="9" fontId="3" fillId="0" borderId="9" xfId="1" applyFont="1" applyBorder="1" applyProtection="1"/>
    <xf numFmtId="10" fontId="5" fillId="0" borderId="9" xfId="1" applyNumberFormat="1" applyFont="1" applyFill="1" applyBorder="1" applyProtection="1"/>
    <xf numFmtId="10" fontId="5" fillId="0" borderId="0" xfId="1" applyNumberFormat="1" applyFont="1" applyFill="1" applyBorder="1" applyProtection="1"/>
    <xf numFmtId="0" fontId="3" fillId="0" borderId="0" xfId="0" applyFont="1" applyBorder="1" applyAlignment="1" applyProtection="1">
      <alignment horizontal="right"/>
    </xf>
    <xf numFmtId="37" fontId="3" fillId="0" borderId="9" xfId="0" applyNumberFormat="1" applyFont="1" applyBorder="1" applyProtection="1"/>
    <xf numFmtId="9" fontId="3" fillId="0" borderId="0" xfId="1" applyFont="1" applyBorder="1" applyProtection="1"/>
    <xf numFmtId="0" fontId="3" fillId="0" borderId="1" xfId="0" applyFont="1" applyBorder="1" applyProtection="1"/>
    <xf numFmtId="37" fontId="3" fillId="0" borderId="1" xfId="0" applyNumberFormat="1" applyFont="1" applyBorder="1" applyProtection="1"/>
    <xf numFmtId="10" fontId="3" fillId="0" borderId="1" xfId="1" applyNumberFormat="1" applyFont="1" applyBorder="1" applyProtection="1"/>
    <xf numFmtId="171" fontId="3" fillId="0" borderId="0" xfId="0" applyNumberFormat="1" applyFont="1" applyBorder="1" applyAlignment="1" applyProtection="1">
      <alignment horizontal="right"/>
    </xf>
    <xf numFmtId="37" fontId="3" fillId="10" borderId="0" xfId="0" applyNumberFormat="1" applyFont="1" applyFill="1" applyProtection="1"/>
    <xf numFmtId="10" fontId="3" fillId="0" borderId="9" xfId="1" applyNumberFormat="1" applyFont="1" applyBorder="1" applyProtection="1"/>
    <xf numFmtId="10" fontId="3" fillId="0" borderId="0" xfId="1" applyNumberFormat="1" applyFont="1" applyBorder="1" applyProtection="1"/>
    <xf numFmtId="10" fontId="3" fillId="0" borderId="1" xfId="1" applyNumberFormat="1" applyFont="1" applyBorder="1" applyAlignment="1" applyProtection="1">
      <alignment horizontal="center"/>
    </xf>
    <xf numFmtId="0" fontId="3" fillId="0" borderId="0" xfId="1" applyNumberFormat="1" applyFont="1" applyAlignment="1" applyProtection="1">
      <alignment horizontal="center"/>
    </xf>
    <xf numFmtId="0" fontId="3" fillId="0" borderId="0" xfId="0" applyFont="1" applyAlignment="1" applyProtection="1">
      <alignment horizontal="right"/>
    </xf>
    <xf numFmtId="10" fontId="3" fillId="0" borderId="0" xfId="1" applyNumberFormat="1" applyFont="1" applyAlignment="1" applyProtection="1"/>
    <xf numFmtId="10" fontId="3" fillId="0" borderId="0" xfId="0" applyNumberFormat="1" applyFont="1" applyProtection="1"/>
    <xf numFmtId="10" fontId="11" fillId="3" borderId="9" xfId="1" applyNumberFormat="1" applyFont="1" applyFill="1" applyBorder="1" applyProtection="1"/>
    <xf numFmtId="167" fontId="3" fillId="0" borderId="0" xfId="0" applyNumberFormat="1" applyFont="1" applyAlignment="1" applyProtection="1">
      <alignment horizontal="center"/>
    </xf>
    <xf numFmtId="0" fontId="3" fillId="0" borderId="0" xfId="0" applyNumberFormat="1" applyFont="1" applyAlignment="1" applyProtection="1">
      <alignment horizontal="left"/>
    </xf>
    <xf numFmtId="39" fontId="3" fillId="0" borderId="0" xfId="0" applyNumberFormat="1" applyFont="1" applyAlignment="1" applyProtection="1">
      <alignment horizontal="center"/>
    </xf>
    <xf numFmtId="39" fontId="3" fillId="0" borderId="7" xfId="0" applyNumberFormat="1" applyFont="1" applyBorder="1" applyAlignment="1" applyProtection="1">
      <alignment horizontal="center"/>
    </xf>
    <xf numFmtId="0" fontId="3" fillId="0" borderId="0" xfId="0" applyFont="1" applyAlignment="1" applyProtection="1"/>
    <xf numFmtId="0" fontId="3" fillId="0" borderId="0" xfId="0" applyFont="1" applyBorder="1" applyAlignment="1" applyProtection="1">
      <alignment horizontal="center"/>
    </xf>
    <xf numFmtId="0" fontId="10" fillId="0" borderId="0" xfId="0" applyFont="1" applyBorder="1" applyAlignment="1" applyProtection="1">
      <alignment horizontal="center"/>
    </xf>
    <xf numFmtId="0" fontId="3" fillId="0" borderId="0" xfId="0" applyNumberFormat="1" applyFont="1" applyBorder="1" applyAlignment="1" applyProtection="1">
      <alignment horizontal="right"/>
    </xf>
    <xf numFmtId="14" fontId="3" fillId="0" borderId="0" xfId="0" applyNumberFormat="1" applyFont="1" applyBorder="1" applyAlignment="1" applyProtection="1"/>
    <xf numFmtId="14" fontId="3" fillId="0" borderId="0" xfId="0" applyNumberFormat="1" applyFont="1" applyBorder="1" applyProtection="1"/>
    <xf numFmtId="0" fontId="3" fillId="0" borderId="0" xfId="0" applyNumberFormat="1" applyFont="1" applyBorder="1" applyAlignment="1" applyProtection="1">
      <alignment horizontal="center"/>
    </xf>
    <xf numFmtId="0" fontId="10" fillId="0" borderId="0" xfId="0" applyNumberFormat="1" applyFont="1" applyAlignment="1" applyProtection="1">
      <alignment horizontal="center" wrapText="1"/>
    </xf>
    <xf numFmtId="0" fontId="10" fillId="0" borderId="2" xfId="0" applyNumberFormat="1" applyFont="1" applyBorder="1" applyAlignment="1" applyProtection="1">
      <alignment horizontal="center"/>
    </xf>
    <xf numFmtId="0" fontId="3" fillId="0" borderId="12" xfId="0" applyFont="1" applyBorder="1" applyProtection="1"/>
    <xf numFmtId="37" fontId="3" fillId="0" borderId="12" xfId="0" applyNumberFormat="1" applyFont="1" applyBorder="1" applyAlignment="1" applyProtection="1">
      <alignment horizontal="center"/>
    </xf>
    <xf numFmtId="169" fontId="3" fillId="0" borderId="0" xfId="0" applyNumberFormat="1" applyFont="1" applyBorder="1" applyAlignment="1" applyProtection="1">
      <alignment horizontal="center"/>
    </xf>
    <xf numFmtId="10" fontId="3" fillId="0" borderId="0" xfId="0" applyNumberFormat="1" applyFont="1" applyBorder="1" applyProtection="1"/>
    <xf numFmtId="169" fontId="3" fillId="0" borderId="0" xfId="0" applyNumberFormat="1" applyFont="1" applyBorder="1" applyProtection="1"/>
    <xf numFmtId="168" fontId="3" fillId="0" borderId="0" xfId="0" applyNumberFormat="1" applyFont="1" applyBorder="1" applyAlignment="1" applyProtection="1">
      <alignment horizontal="center"/>
    </xf>
    <xf numFmtId="10" fontId="3" fillId="0" borderId="10" xfId="0" applyNumberFormat="1" applyFont="1" applyBorder="1" applyProtection="1"/>
    <xf numFmtId="169" fontId="3" fillId="0" borderId="0" xfId="0" applyNumberFormat="1" applyFont="1" applyBorder="1" applyAlignment="1" applyProtection="1">
      <alignment horizontal="right"/>
    </xf>
    <xf numFmtId="169" fontId="23" fillId="12" borderId="0" xfId="0" applyNumberFormat="1" applyFont="1" applyFill="1" applyBorder="1" applyAlignment="1" applyProtection="1">
      <alignment horizontal="center"/>
    </xf>
    <xf numFmtId="179" fontId="23" fillId="12" borderId="0" xfId="1" applyNumberFormat="1" applyFont="1" applyFill="1" applyBorder="1" applyAlignment="1" applyProtection="1">
      <alignment horizontal="center"/>
    </xf>
    <xf numFmtId="10" fontId="3" fillId="0" borderId="16" xfId="0" applyNumberFormat="1" applyFont="1" applyBorder="1" applyProtection="1"/>
    <xf numFmtId="168" fontId="3" fillId="0" borderId="0" xfId="0" applyNumberFormat="1" applyFont="1" applyBorder="1" applyProtection="1"/>
    <xf numFmtId="10" fontId="3" fillId="0" borderId="0" xfId="1" applyNumberFormat="1" applyFont="1" applyBorder="1" applyAlignment="1" applyProtection="1">
      <alignment horizontal="right"/>
    </xf>
    <xf numFmtId="0" fontId="3" fillId="0" borderId="25" xfId="0" applyNumberFormat="1" applyFont="1" applyBorder="1" applyAlignment="1" applyProtection="1">
      <alignment horizontal="center"/>
    </xf>
    <xf numFmtId="0" fontId="3" fillId="0" borderId="24" xfId="0" applyNumberFormat="1" applyFont="1" applyBorder="1" applyAlignment="1" applyProtection="1">
      <alignment horizontal="center"/>
    </xf>
    <xf numFmtId="0" fontId="3" fillId="0" borderId="29" xfId="0" applyNumberFormat="1" applyFont="1" applyBorder="1" applyAlignment="1" applyProtection="1">
      <alignment horizontal="right"/>
    </xf>
    <xf numFmtId="0" fontId="3" fillId="0" borderId="7" xfId="0" applyNumberFormat="1" applyFont="1" applyBorder="1" applyAlignment="1" applyProtection="1">
      <alignment horizontal="right"/>
    </xf>
    <xf numFmtId="5" fontId="3" fillId="0" borderId="4" xfId="0" applyNumberFormat="1" applyFont="1" applyBorder="1" applyAlignment="1" applyProtection="1">
      <alignment horizontal="right"/>
    </xf>
    <xf numFmtId="5" fontId="3" fillId="0" borderId="5" xfId="0" applyNumberFormat="1" applyFont="1" applyBorder="1" applyAlignment="1" applyProtection="1">
      <alignment horizontal="center"/>
    </xf>
    <xf numFmtId="9" fontId="3" fillId="0" borderId="3" xfId="1" applyFont="1" applyBorder="1" applyAlignment="1" applyProtection="1">
      <alignment horizontal="left"/>
    </xf>
    <xf numFmtId="0" fontId="3" fillId="0" borderId="30" xfId="0" applyNumberFormat="1" applyFont="1" applyBorder="1" applyAlignment="1" applyProtection="1">
      <alignment horizontal="center"/>
    </xf>
    <xf numFmtId="180" fontId="3" fillId="0" borderId="0" xfId="0" applyNumberFormat="1" applyFont="1" applyBorder="1" applyAlignment="1" applyProtection="1">
      <alignment horizontal="right"/>
    </xf>
    <xf numFmtId="5" fontId="3" fillId="0" borderId="29" xfId="0" applyNumberFormat="1" applyFont="1" applyBorder="1" applyAlignment="1" applyProtection="1">
      <alignment horizontal="right"/>
    </xf>
    <xf numFmtId="5" fontId="3" fillId="0" borderId="31" xfId="0" applyNumberFormat="1" applyFont="1" applyBorder="1" applyAlignment="1" applyProtection="1">
      <alignment horizontal="right"/>
    </xf>
    <xf numFmtId="5" fontId="3" fillId="0" borderId="32" xfId="0" applyNumberFormat="1" applyFont="1" applyBorder="1" applyAlignment="1" applyProtection="1">
      <alignment horizontal="right"/>
    </xf>
    <xf numFmtId="5" fontId="3" fillId="0" borderId="33" xfId="0" applyNumberFormat="1" applyFont="1" applyBorder="1" applyAlignment="1" applyProtection="1">
      <alignment horizontal="right"/>
    </xf>
    <xf numFmtId="5" fontId="3" fillId="0" borderId="34" xfId="0" applyNumberFormat="1" applyFont="1" applyBorder="1" applyAlignment="1" applyProtection="1">
      <alignment horizontal="right"/>
    </xf>
    <xf numFmtId="5" fontId="3" fillId="0" borderId="35" xfId="0" applyNumberFormat="1" applyFont="1" applyBorder="1" applyAlignment="1" applyProtection="1">
      <alignment horizontal="center"/>
    </xf>
    <xf numFmtId="9" fontId="3" fillId="0" borderId="36" xfId="1" applyFont="1" applyBorder="1" applyAlignment="1" applyProtection="1">
      <alignment horizontal="left"/>
    </xf>
    <xf numFmtId="5" fontId="3" fillId="0" borderId="37" xfId="0" applyNumberFormat="1" applyFont="1" applyBorder="1" applyAlignment="1" applyProtection="1">
      <alignment horizontal="right"/>
    </xf>
    <xf numFmtId="0" fontId="4" fillId="0" borderId="0" xfId="0" applyFont="1" applyProtection="1"/>
    <xf numFmtId="14" fontId="4" fillId="0" borderId="0" xfId="0" applyNumberFormat="1" applyFont="1" applyAlignment="1" applyProtection="1">
      <alignment horizontal="right"/>
    </xf>
    <xf numFmtId="0" fontId="12" fillId="0" borderId="0" xfId="0" applyFont="1" applyProtection="1"/>
    <xf numFmtId="14" fontId="4" fillId="0" borderId="0" xfId="0" applyNumberFormat="1" applyFont="1" applyProtection="1"/>
    <xf numFmtId="0" fontId="3" fillId="0" borderId="0" xfId="0" applyFont="1" applyAlignment="1" applyProtection="1">
      <alignment horizontal="center"/>
    </xf>
    <xf numFmtId="0" fontId="3" fillId="0" borderId="0" xfId="0" applyNumberFormat="1" applyFont="1" applyAlignment="1" applyProtection="1">
      <alignment horizontal="center" wrapText="1"/>
    </xf>
    <xf numFmtId="0" fontId="4" fillId="0" borderId="1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center" wrapText="1"/>
    </xf>
    <xf numFmtId="0" fontId="4" fillId="0" borderId="2" xfId="0" applyNumberFormat="1" applyFont="1" applyBorder="1" applyAlignment="1" applyProtection="1">
      <alignment horizontal="center"/>
    </xf>
    <xf numFmtId="0" fontId="4" fillId="0" borderId="0" xfId="0" applyFont="1" applyBorder="1" applyProtection="1"/>
    <xf numFmtId="0" fontId="4" fillId="0" borderId="0" xfId="0" applyFont="1" applyBorder="1" applyAlignment="1" applyProtection="1">
      <alignment horizontal="right"/>
    </xf>
    <xf numFmtId="0" fontId="4" fillId="0" borderId="2" xfId="0" applyFont="1" applyBorder="1" applyAlignment="1" applyProtection="1">
      <alignment horizontal="center"/>
    </xf>
    <xf numFmtId="168" fontId="4" fillId="0" borderId="0" xfId="0" applyNumberFormat="1" applyFont="1" applyBorder="1" applyProtection="1"/>
    <xf numFmtId="14" fontId="3" fillId="0" borderId="0" xfId="0" applyNumberFormat="1" applyFont="1" applyAlignment="1" applyProtection="1"/>
    <xf numFmtId="14" fontId="3" fillId="0" borderId="0" xfId="0" applyNumberFormat="1" applyFont="1" applyAlignment="1" applyProtection="1">
      <alignment horizontal="left"/>
    </xf>
    <xf numFmtId="0" fontId="3" fillId="0" borderId="2" xfId="0" applyNumberFormat="1" applyFont="1" applyBorder="1" applyAlignment="1" applyProtection="1">
      <alignment horizontal="center"/>
    </xf>
    <xf numFmtId="5" fontId="3" fillId="0" borderId="10" xfId="0" applyNumberFormat="1" applyFont="1" applyBorder="1" applyAlignment="1" applyProtection="1"/>
    <xf numFmtId="5" fontId="3" fillId="0" borderId="0" xfId="0" applyNumberFormat="1" applyFont="1" applyAlignment="1" applyProtection="1"/>
    <xf numFmtId="10" fontId="3" fillId="0" borderId="0" xfId="0" applyNumberFormat="1" applyFont="1" applyAlignment="1" applyProtection="1"/>
    <xf numFmtId="0" fontId="3" fillId="0" borderId="0" xfId="0" applyNumberFormat="1" applyFont="1" applyFill="1" applyBorder="1" applyAlignment="1" applyProtection="1"/>
    <xf numFmtId="0" fontId="3" fillId="0" borderId="0" xfId="0" applyNumberFormat="1" applyFont="1" applyFill="1" applyBorder="1" applyAlignment="1" applyProtection="1">
      <alignment horizontal="right"/>
    </xf>
    <xf numFmtId="5" fontId="5" fillId="0" borderId="0" xfId="0" applyNumberFormat="1" applyFont="1" applyFill="1" applyBorder="1" applyAlignment="1" applyProtection="1"/>
    <xf numFmtId="5" fontId="3" fillId="0" borderId="0" xfId="0" applyNumberFormat="1" applyFont="1" applyFill="1" applyBorder="1" applyAlignment="1" applyProtection="1"/>
    <xf numFmtId="0" fontId="5" fillId="0" borderId="0" xfId="0" applyNumberFormat="1" applyFont="1" applyFill="1" applyBorder="1" applyAlignment="1" applyProtection="1">
      <alignment horizontal="center"/>
    </xf>
    <xf numFmtId="10" fontId="3" fillId="0" borderId="0" xfId="0" applyNumberFormat="1" applyFont="1" applyFill="1" applyBorder="1" applyAlignment="1" applyProtection="1"/>
    <xf numFmtId="166" fontId="3" fillId="0" borderId="0" xfId="0" applyNumberFormat="1" applyFont="1" applyFill="1" applyBorder="1" applyAlignment="1" applyProtection="1"/>
    <xf numFmtId="7" fontId="3" fillId="0" borderId="0" xfId="0" applyNumberFormat="1" applyFont="1" applyFill="1" applyBorder="1" applyAlignment="1" applyProtection="1"/>
    <xf numFmtId="7" fontId="3" fillId="0" borderId="0" xfId="0" applyNumberFormat="1" applyFont="1" applyAlignment="1" applyProtection="1"/>
    <xf numFmtId="37" fontId="3" fillId="0" borderId="0" xfId="0" applyNumberFormat="1" applyFont="1" applyFill="1" applyBorder="1" applyAlignment="1" applyProtection="1">
      <alignment horizontal="center"/>
    </xf>
    <xf numFmtId="37" fontId="3" fillId="0" borderId="0" xfId="0" applyNumberFormat="1" applyFont="1" applyBorder="1" applyAlignment="1" applyProtection="1">
      <alignment wrapText="1"/>
    </xf>
    <xf numFmtId="37" fontId="3" fillId="0" borderId="2" xfId="0" applyNumberFormat="1" applyFont="1" applyBorder="1" applyAlignment="1" applyProtection="1"/>
    <xf numFmtId="37" fontId="5" fillId="0" borderId="0" xfId="0" applyNumberFormat="1" applyFont="1" applyFill="1" applyBorder="1" applyAlignment="1" applyProtection="1">
      <alignment horizontal="center"/>
    </xf>
    <xf numFmtId="37" fontId="3" fillId="0" borderId="10" xfId="0" applyNumberFormat="1" applyFont="1" applyFill="1" applyBorder="1" applyAlignment="1" applyProtection="1"/>
    <xf numFmtId="0" fontId="6" fillId="0" borderId="0" xfId="6" applyFont="1" applyAlignment="1" applyProtection="1">
      <alignment horizontal="left"/>
    </xf>
    <xf numFmtId="0" fontId="6" fillId="0" borderId="0" xfId="6" applyFont="1" applyProtection="1"/>
    <xf numFmtId="173" fontId="6" fillId="0" borderId="0" xfId="8" applyNumberFormat="1" applyFont="1" applyProtection="1"/>
    <xf numFmtId="173" fontId="6" fillId="0" borderId="0" xfId="8" applyNumberFormat="1" applyFont="1" applyFill="1" applyProtection="1"/>
    <xf numFmtId="173" fontId="6" fillId="0" borderId="0" xfId="6" applyNumberFormat="1" applyFont="1" applyProtection="1"/>
    <xf numFmtId="173" fontId="6" fillId="0" borderId="20" xfId="8" applyNumberFormat="1" applyFont="1" applyBorder="1" applyAlignment="1" applyProtection="1">
      <alignment horizontal="center" wrapText="1"/>
    </xf>
    <xf numFmtId="0" fontId="6" fillId="0" borderId="0" xfId="6" applyFont="1" applyFill="1" applyProtection="1"/>
    <xf numFmtId="0" fontId="6" fillId="0" borderId="0" xfId="6" applyFont="1" applyFill="1" applyAlignment="1" applyProtection="1">
      <alignment horizontal="center"/>
    </xf>
    <xf numFmtId="173" fontId="6" fillId="0" borderId="0" xfId="6" applyNumberFormat="1" applyFont="1" applyFill="1" applyProtection="1"/>
    <xf numFmtId="37" fontId="6" fillId="0" borderId="0" xfId="17" applyNumberFormat="1" applyFont="1" applyAlignment="1" applyProtection="1">
      <alignment horizontal="left"/>
    </xf>
    <xf numFmtId="37" fontId="10" fillId="0" borderId="0" xfId="17" applyNumberFormat="1" applyFont="1" applyAlignment="1" applyProtection="1">
      <alignment horizontal="right"/>
    </xf>
    <xf numFmtId="37" fontId="27" fillId="0" borderId="0" xfId="17" applyNumberFormat="1" applyFont="1" applyBorder="1" applyAlignment="1" applyProtection="1"/>
    <xf numFmtId="39" fontId="10" fillId="0" borderId="0" xfId="17" applyNumberFormat="1" applyFont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center"/>
    </xf>
    <xf numFmtId="0" fontId="10" fillId="0" borderId="0" xfId="17" applyFont="1" applyProtection="1"/>
    <xf numFmtId="37" fontId="10" fillId="0" borderId="0" xfId="17" applyNumberFormat="1" applyFont="1" applyFill="1" applyBorder="1" applyAlignment="1" applyProtection="1">
      <alignment horizontal="right"/>
    </xf>
    <xf numFmtId="0" fontId="10" fillId="0" borderId="0" xfId="17" applyFont="1" applyFill="1" applyBorder="1" applyProtection="1"/>
    <xf numFmtId="37" fontId="10" fillId="0" borderId="0" xfId="17" applyNumberFormat="1" applyFont="1" applyFill="1" applyBorder="1" applyAlignment="1" applyProtection="1">
      <alignment horizontal="center"/>
    </xf>
    <xf numFmtId="37" fontId="10" fillId="0" borderId="0" xfId="17" applyNumberFormat="1" applyFont="1" applyFill="1" applyAlignment="1" applyProtection="1">
      <alignment horizontal="center"/>
    </xf>
    <xf numFmtId="44" fontId="10" fillId="0" borderId="0" xfId="8" applyFont="1" applyFill="1" applyAlignment="1" applyProtection="1">
      <alignment horizontal="right"/>
    </xf>
    <xf numFmtId="37" fontId="10" fillId="0" borderId="0" xfId="17" applyNumberFormat="1" applyFont="1" applyFill="1" applyAlignment="1" applyProtection="1">
      <alignment horizontal="left"/>
    </xf>
    <xf numFmtId="173" fontId="10" fillId="0" borderId="0" xfId="8" applyNumberFormat="1" applyFont="1" applyFill="1" applyBorder="1" applyAlignment="1" applyProtection="1">
      <alignment horizontal="right"/>
    </xf>
    <xf numFmtId="173" fontId="10" fillId="0" borderId="0" xfId="17" applyNumberFormat="1" applyFont="1" applyFill="1" applyBorder="1" applyAlignment="1" applyProtection="1">
      <alignment horizontal="right"/>
    </xf>
    <xf numFmtId="44" fontId="10" fillId="0" borderId="0" xfId="8" applyFont="1" applyFill="1" applyBorder="1" applyAlignment="1" applyProtection="1">
      <alignment horizontal="center"/>
    </xf>
    <xf numFmtId="44" fontId="10" fillId="0" borderId="0" xfId="8" applyFont="1" applyFill="1" applyBorder="1" applyAlignment="1" applyProtection="1">
      <alignment horizontal="right"/>
    </xf>
    <xf numFmtId="176" fontId="10" fillId="0" borderId="0" xfId="17" applyNumberFormat="1" applyFont="1" applyFill="1" applyBorder="1" applyAlignment="1" applyProtection="1">
      <alignment horizontal="center"/>
    </xf>
    <xf numFmtId="173" fontId="10" fillId="0" borderId="1" xfId="8" applyNumberFormat="1" applyFont="1" applyFill="1" applyBorder="1" applyAlignment="1" applyProtection="1">
      <alignment horizontal="right"/>
    </xf>
    <xf numFmtId="37" fontId="10" fillId="0" borderId="0" xfId="17" applyNumberFormat="1" applyFont="1" applyAlignment="1" applyProtection="1">
      <alignment horizontal="center"/>
    </xf>
    <xf numFmtId="174" fontId="10" fillId="0" borderId="0" xfId="17" applyNumberFormat="1" applyFont="1" applyBorder="1" applyAlignment="1" applyProtection="1">
      <alignment horizontal="center"/>
    </xf>
    <xf numFmtId="174" fontId="29" fillId="0" borderId="0" xfId="17" applyNumberFormat="1" applyFont="1" applyFill="1" applyBorder="1" applyAlignment="1" applyProtection="1">
      <alignment horizontal="right"/>
    </xf>
    <xf numFmtId="174" fontId="10" fillId="0" borderId="0" xfId="17" applyNumberFormat="1" applyFont="1" applyBorder="1" applyAlignment="1" applyProtection="1">
      <alignment horizontal="right"/>
    </xf>
    <xf numFmtId="174" fontId="10" fillId="0" borderId="0" xfId="17" applyNumberFormat="1" applyFont="1" applyFill="1" applyBorder="1" applyAlignment="1" applyProtection="1">
      <alignment horizontal="right"/>
    </xf>
    <xf numFmtId="37" fontId="10" fillId="0" borderId="1" xfId="17" applyNumberFormat="1" applyFont="1" applyFill="1" applyBorder="1" applyAlignment="1" applyProtection="1">
      <alignment horizontal="right"/>
    </xf>
    <xf numFmtId="37" fontId="10" fillId="0" borderId="0" xfId="17" applyNumberFormat="1" applyFont="1" applyAlignment="1" applyProtection="1">
      <alignment horizontal="left"/>
    </xf>
    <xf numFmtId="172" fontId="10" fillId="0" borderId="0" xfId="9" applyNumberFormat="1" applyFont="1" applyFill="1" applyBorder="1" applyAlignment="1" applyProtection="1">
      <alignment horizontal="left"/>
    </xf>
    <xf numFmtId="43" fontId="10" fillId="0" borderId="0" xfId="9" applyNumberFormat="1" applyFont="1" applyFill="1" applyBorder="1" applyAlignment="1" applyProtection="1">
      <alignment horizontal="left"/>
    </xf>
    <xf numFmtId="173" fontId="10" fillId="0" borderId="0" xfId="8" applyNumberFormat="1" applyFont="1" applyAlignment="1" applyProtection="1">
      <alignment horizontal="right"/>
    </xf>
    <xf numFmtId="172" fontId="10" fillId="0" borderId="0" xfId="9" applyNumberFormat="1" applyFont="1" applyBorder="1" applyAlignment="1" applyProtection="1">
      <alignment horizontal="right"/>
    </xf>
    <xf numFmtId="37" fontId="6" fillId="0" borderId="0" xfId="20" applyNumberFormat="1" applyFont="1" applyAlignment="1" applyProtection="1">
      <alignment horizontal="left"/>
    </xf>
    <xf numFmtId="165" fontId="28" fillId="0" borderId="0" xfId="20" applyNumberFormat="1" applyFont="1" applyAlignment="1" applyProtection="1">
      <alignment horizontal="center"/>
    </xf>
    <xf numFmtId="174" fontId="10" fillId="0" borderId="0" xfId="20" applyNumberFormat="1" applyFont="1" applyAlignment="1" applyProtection="1">
      <alignment horizontal="center"/>
    </xf>
    <xf numFmtId="0" fontId="28" fillId="0" borderId="0" xfId="20" applyNumberFormat="1" applyFont="1" applyAlignment="1" applyProtection="1">
      <alignment horizontal="center"/>
    </xf>
    <xf numFmtId="0" fontId="6" fillId="0" borderId="0" xfId="20" applyNumberFormat="1" applyFont="1" applyAlignment="1" applyProtection="1">
      <alignment horizontal="left"/>
    </xf>
    <xf numFmtId="37" fontId="10" fillId="0" borderId="0" xfId="20" applyNumberFormat="1" applyFont="1" applyAlignment="1" applyProtection="1">
      <alignment horizontal="center"/>
    </xf>
    <xf numFmtId="37" fontId="10" fillId="0" borderId="4" xfId="20" applyNumberFormat="1" applyFont="1" applyBorder="1" applyAlignment="1" applyProtection="1">
      <alignment horizontal="center"/>
    </xf>
    <xf numFmtId="37" fontId="29" fillId="0" borderId="19" xfId="20" applyNumberFormat="1" applyFont="1" applyBorder="1" applyAlignment="1" applyProtection="1">
      <alignment horizontal="right" wrapText="1"/>
    </xf>
    <xf numFmtId="37" fontId="31" fillId="0" borderId="0" xfId="20" applyNumberFormat="1" applyFont="1" applyAlignment="1" applyProtection="1">
      <alignment horizontal="center"/>
    </xf>
    <xf numFmtId="44" fontId="10" fillId="0" borderId="19" xfId="8" applyFont="1" applyFill="1" applyBorder="1" applyAlignment="1" applyProtection="1">
      <alignment horizontal="right" wrapText="1"/>
    </xf>
    <xf numFmtId="37" fontId="29" fillId="0" borderId="20" xfId="20" applyNumberFormat="1" applyFont="1" applyBorder="1" applyAlignment="1" applyProtection="1">
      <alignment horizontal="right" wrapText="1"/>
    </xf>
    <xf numFmtId="37" fontId="10" fillId="0" borderId="14" xfId="20" applyNumberFormat="1" applyFont="1" applyBorder="1" applyAlignment="1" applyProtection="1">
      <alignment horizontal="right" wrapText="1"/>
    </xf>
    <xf numFmtId="0" fontId="10" fillId="0" borderId="0" xfId="20" applyNumberFormat="1" applyFont="1" applyFill="1" applyAlignment="1" applyProtection="1">
      <alignment horizontal="center"/>
    </xf>
    <xf numFmtId="37" fontId="10" fillId="0" borderId="18" xfId="17" applyNumberFormat="1" applyFont="1" applyBorder="1" applyAlignment="1" applyProtection="1">
      <alignment horizontal="center"/>
    </xf>
    <xf numFmtId="37" fontId="10" fillId="0" borderId="19" xfId="20" applyNumberFormat="1" applyFont="1" applyFill="1" applyBorder="1" applyAlignment="1" applyProtection="1">
      <alignment horizontal="center"/>
    </xf>
    <xf numFmtId="0" fontId="10" fillId="0" borderId="0" xfId="20" applyNumberFormat="1" applyFont="1" applyFill="1" applyAlignment="1" applyProtection="1">
      <alignment horizontal="center" wrapText="1"/>
    </xf>
    <xf numFmtId="0" fontId="27" fillId="0" borderId="0" xfId="20" applyNumberFormat="1" applyFont="1" applyFill="1" applyAlignment="1" applyProtection="1">
      <alignment horizontal="center"/>
    </xf>
    <xf numFmtId="37" fontId="10" fillId="0" borderId="20" xfId="20" applyNumberFormat="1" applyFont="1" applyFill="1" applyBorder="1" applyAlignment="1" applyProtection="1">
      <alignment horizontal="center"/>
    </xf>
    <xf numFmtId="0" fontId="10" fillId="0" borderId="0" xfId="7" applyFont="1" applyProtection="1"/>
    <xf numFmtId="0" fontId="10" fillId="0" borderId="0" xfId="7" applyFont="1" applyAlignment="1" applyProtection="1">
      <alignment horizontal="center"/>
    </xf>
    <xf numFmtId="0" fontId="5" fillId="0" borderId="19" xfId="7" applyFont="1" applyBorder="1" applyAlignment="1" applyProtection="1">
      <alignment horizontal="left"/>
    </xf>
    <xf numFmtId="0" fontId="5" fillId="0" borderId="8" xfId="7" applyFont="1" applyBorder="1" applyAlignment="1" applyProtection="1">
      <alignment horizontal="center"/>
    </xf>
    <xf numFmtId="0" fontId="5" fillId="0" borderId="19" xfId="7" applyFont="1" applyBorder="1" applyAlignment="1" applyProtection="1">
      <alignment horizontal="center" wrapText="1"/>
    </xf>
    <xf numFmtId="0" fontId="5" fillId="0" borderId="19" xfId="7" applyFont="1" applyBorder="1" applyAlignment="1" applyProtection="1">
      <alignment horizontal="center"/>
    </xf>
    <xf numFmtId="0" fontId="3" fillId="0" borderId="19" xfId="7" applyFont="1" applyBorder="1" applyProtection="1"/>
    <xf numFmtId="11" fontId="37" fillId="0" borderId="8" xfId="7" applyNumberFormat="1" applyFont="1" applyBorder="1" applyAlignment="1" applyProtection="1">
      <alignment horizontal="center"/>
    </xf>
    <xf numFmtId="9" fontId="3" fillId="0" borderId="19" xfId="1" applyFont="1" applyBorder="1" applyAlignment="1" applyProtection="1">
      <alignment horizontal="center"/>
    </xf>
    <xf numFmtId="0" fontId="3" fillId="0" borderId="19" xfId="7" applyFont="1" applyBorder="1" applyAlignment="1" applyProtection="1">
      <alignment horizontal="center"/>
    </xf>
    <xf numFmtId="0" fontId="3" fillId="0" borderId="8" xfId="7" applyFont="1" applyBorder="1" applyAlignment="1" applyProtection="1">
      <alignment horizontal="center"/>
    </xf>
    <xf numFmtId="10" fontId="3" fillId="0" borderId="19" xfId="7" applyNumberFormat="1" applyFont="1" applyBorder="1" applyAlignment="1" applyProtection="1">
      <alignment horizontal="center"/>
    </xf>
    <xf numFmtId="10" fontId="3" fillId="0" borderId="2" xfId="7" applyNumberFormat="1" applyFont="1" applyBorder="1" applyAlignment="1" applyProtection="1">
      <alignment horizontal="center"/>
    </xf>
    <xf numFmtId="0" fontId="3" fillId="0" borderId="20" xfId="7" applyFont="1" applyBorder="1" applyProtection="1"/>
    <xf numFmtId="0" fontId="3" fillId="0" borderId="14" xfId="7" applyFont="1" applyBorder="1" applyAlignment="1" applyProtection="1">
      <alignment horizontal="center"/>
    </xf>
    <xf numFmtId="0" fontId="3" fillId="0" borderId="20" xfId="7" applyFont="1" applyBorder="1" applyAlignment="1" applyProtection="1">
      <alignment horizontal="center"/>
    </xf>
    <xf numFmtId="0" fontId="6" fillId="0" borderId="0" xfId="0" applyNumberFormat="1" applyFont="1" applyAlignment="1" applyProtection="1"/>
    <xf numFmtId="5" fontId="11" fillId="14" borderId="3" xfId="0" applyNumberFormat="1" applyFont="1" applyFill="1" applyBorder="1" applyProtection="1"/>
    <xf numFmtId="174" fontId="11" fillId="14" borderId="3" xfId="1" applyNumberFormat="1" applyFont="1" applyFill="1" applyBorder="1" applyProtection="1"/>
    <xf numFmtId="172" fontId="3" fillId="6" borderId="8" xfId="9" applyNumberFormat="1" applyFont="1" applyFill="1" applyBorder="1" applyAlignment="1" applyProtection="1">
      <alignment horizontal="center"/>
      <protection locked="0"/>
    </xf>
    <xf numFmtId="172" fontId="3" fillId="6" borderId="8" xfId="9" applyNumberFormat="1" applyFont="1" applyFill="1" applyBorder="1" applyAlignment="1" applyProtection="1">
      <alignment horizontal="left"/>
      <protection locked="0"/>
    </xf>
    <xf numFmtId="172" fontId="3" fillId="6" borderId="14" xfId="9" applyNumberFormat="1" applyFont="1" applyFill="1" applyBorder="1" applyAlignment="1" applyProtection="1">
      <alignment horizontal="left"/>
      <protection locked="0"/>
    </xf>
    <xf numFmtId="0" fontId="4" fillId="0" borderId="0" xfId="0" applyNumberFormat="1" applyFont="1" applyAlignment="1" applyProtection="1">
      <alignment horizontal="center"/>
    </xf>
    <xf numFmtId="0" fontId="3" fillId="0" borderId="0" xfId="0" applyNumberFormat="1" applyFont="1" applyAlignment="1" applyProtection="1">
      <alignment horizontal="center"/>
      <protection hidden="1"/>
    </xf>
    <xf numFmtId="164" fontId="4" fillId="0" borderId="6" xfId="0" applyNumberFormat="1" applyFont="1" applyBorder="1" applyAlignment="1" applyProtection="1">
      <alignment horizontal="center"/>
    </xf>
    <xf numFmtId="3" fontId="4" fillId="0" borderId="0" xfId="0" applyNumberFormat="1" applyFont="1" applyBorder="1" applyAlignment="1" applyProtection="1">
      <alignment horizontal="center"/>
    </xf>
    <xf numFmtId="37" fontId="4" fillId="0" borderId="0" xfId="0" applyNumberFormat="1" applyFont="1" applyBorder="1" applyAlignment="1" applyProtection="1">
      <alignment horizontal="center"/>
    </xf>
    <xf numFmtId="5" fontId="4" fillId="0" borderId="6" xfId="0" applyNumberFormat="1" applyFont="1" applyBorder="1" applyAlignment="1" applyProtection="1">
      <alignment horizontal="center"/>
    </xf>
    <xf numFmtId="3" fontId="4" fillId="0" borderId="0" xfId="0" applyNumberFormat="1" applyFont="1" applyAlignment="1" applyProtection="1">
      <alignment horizontal="center"/>
    </xf>
    <xf numFmtId="10" fontId="4" fillId="0" borderId="0" xfId="0" applyNumberFormat="1" applyFont="1" applyBorder="1" applyAlignment="1" applyProtection="1">
      <alignment horizontal="center"/>
    </xf>
    <xf numFmtId="37" fontId="22" fillId="0" borderId="0" xfId="0" applyNumberFormat="1" applyFont="1" applyFill="1" applyAlignment="1" applyProtection="1">
      <alignment horizontal="center"/>
    </xf>
    <xf numFmtId="37" fontId="22" fillId="0" borderId="0" xfId="0" applyNumberFormat="1" applyFont="1" applyAlignment="1" applyProtection="1">
      <alignment horizontal="center"/>
    </xf>
    <xf numFmtId="5" fontId="4" fillId="11" borderId="6" xfId="0" applyNumberFormat="1" applyFont="1" applyFill="1" applyBorder="1" applyAlignment="1" applyProtection="1">
      <alignment horizontal="center"/>
    </xf>
    <xf numFmtId="164" fontId="4" fillId="0" borderId="0" xfId="0" applyNumberFormat="1" applyFont="1" applyBorder="1" applyAlignment="1" applyProtection="1">
      <alignment horizontal="center"/>
    </xf>
    <xf numFmtId="37" fontId="7" fillId="0" borderId="0" xfId="0" applyNumberFormat="1" applyFont="1" applyAlignment="1" applyProtection="1">
      <alignment horizontal="center"/>
    </xf>
    <xf numFmtId="5" fontId="4" fillId="0" borderId="6" xfId="0" applyNumberFormat="1" applyFont="1" applyFill="1" applyBorder="1" applyAlignment="1" applyProtection="1">
      <alignment horizontal="center"/>
    </xf>
    <xf numFmtId="5" fontId="4" fillId="0" borderId="0" xfId="0" applyNumberFormat="1" applyFont="1" applyFill="1" applyAlignment="1" applyProtection="1">
      <alignment horizontal="center"/>
    </xf>
    <xf numFmtId="164" fontId="4" fillId="0" borderId="6" xfId="0" applyNumberFormat="1" applyFont="1" applyFill="1" applyBorder="1" applyAlignment="1" applyProtection="1">
      <alignment horizontal="center"/>
    </xf>
    <xf numFmtId="37" fontId="23" fillId="6" borderId="39" xfId="0" applyNumberFormat="1" applyFont="1" applyFill="1" applyBorder="1" applyAlignment="1" applyProtection="1">
      <alignment horizontal="center" vertical="center"/>
      <protection locked="0"/>
    </xf>
    <xf numFmtId="9" fontId="23" fillId="6" borderId="39" xfId="1" applyFont="1" applyFill="1" applyBorder="1" applyAlignment="1" applyProtection="1">
      <alignment horizontal="center" vertical="center"/>
      <protection locked="0"/>
    </xf>
    <xf numFmtId="179" fontId="23" fillId="6" borderId="39" xfId="1" applyNumberFormat="1" applyFont="1" applyFill="1" applyBorder="1" applyAlignment="1" applyProtection="1">
      <alignment horizontal="center" vertical="center"/>
      <protection locked="0"/>
    </xf>
    <xf numFmtId="0" fontId="4" fillId="8" borderId="0" xfId="0" applyNumberFormat="1" applyFont="1" applyFill="1" applyAlignment="1" applyProtection="1">
      <alignment horizontal="center"/>
    </xf>
    <xf numFmtId="0" fontId="6" fillId="8" borderId="0" xfId="0" applyNumberFormat="1" applyFont="1" applyFill="1" applyAlignment="1" applyProtection="1">
      <alignment horizontal="center"/>
    </xf>
    <xf numFmtId="0" fontId="4" fillId="8" borderId="0" xfId="0" applyNumberFormat="1" applyFont="1" applyFill="1" applyAlignment="1" applyProtection="1"/>
    <xf numFmtId="0" fontId="0" fillId="8" borderId="0" xfId="0" applyNumberFormat="1" applyFont="1" applyFill="1" applyAlignment="1" applyProtection="1"/>
    <xf numFmtId="37" fontId="4" fillId="8" borderId="0" xfId="0" applyNumberFormat="1" applyFont="1" applyFill="1" applyProtection="1"/>
    <xf numFmtId="179" fontId="3" fillId="13" borderId="29" xfId="0" applyNumberFormat="1" applyFont="1" applyFill="1" applyBorder="1" applyAlignment="1" applyProtection="1">
      <alignment horizontal="center"/>
    </xf>
    <xf numFmtId="9" fontId="3" fillId="13" borderId="29" xfId="1" applyFont="1" applyFill="1" applyBorder="1" applyAlignment="1" applyProtection="1">
      <alignment horizontal="center"/>
    </xf>
    <xf numFmtId="37" fontId="10" fillId="0" borderId="24" xfId="17" applyNumberFormat="1" applyFont="1" applyBorder="1" applyAlignment="1" applyProtection="1">
      <alignment horizontal="right"/>
    </xf>
    <xf numFmtId="37" fontId="10" fillId="0" borderId="25" xfId="17" applyNumberFormat="1" applyFont="1" applyBorder="1" applyAlignment="1" applyProtection="1">
      <alignment horizontal="right"/>
    </xf>
    <xf numFmtId="44" fontId="10" fillId="0" borderId="24" xfId="4" applyFont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center" vertical="center"/>
    </xf>
    <xf numFmtId="44" fontId="10" fillId="0" borderId="0" xfId="4" applyFont="1" applyBorder="1" applyAlignment="1" applyProtection="1">
      <alignment horizontal="center" vertical="center"/>
    </xf>
    <xf numFmtId="44" fontId="10" fillId="0" borderId="1" xfId="4" applyFont="1" applyBorder="1" applyAlignment="1" applyProtection="1">
      <alignment horizontal="center" vertical="center"/>
    </xf>
    <xf numFmtId="37" fontId="10" fillId="0" borderId="45" xfId="17" applyNumberFormat="1" applyFont="1" applyBorder="1" applyAlignment="1" applyProtection="1">
      <alignment horizontal="right"/>
    </xf>
    <xf numFmtId="37" fontId="10" fillId="0" borderId="1" xfId="17" applyNumberFormat="1" applyFont="1" applyBorder="1" applyAlignment="1" applyProtection="1">
      <alignment horizontal="right"/>
    </xf>
    <xf numFmtId="44" fontId="10" fillId="0" borderId="28" xfId="4" applyFont="1" applyBorder="1" applyAlignment="1" applyProtection="1">
      <alignment horizontal="right"/>
    </xf>
    <xf numFmtId="37" fontId="27" fillId="0" borderId="46" xfId="17" applyNumberFormat="1" applyFont="1" applyBorder="1" applyAlignment="1" applyProtection="1">
      <alignment horizontal="centerContinuous"/>
    </xf>
    <xf numFmtId="37" fontId="27" fillId="0" borderId="47" xfId="17" applyNumberFormat="1" applyFont="1" applyBorder="1" applyAlignment="1" applyProtection="1">
      <alignment horizontal="centerContinuous"/>
    </xf>
    <xf numFmtId="37" fontId="27" fillId="0" borderId="48" xfId="17" applyNumberFormat="1" applyFont="1" applyBorder="1" applyAlignment="1" applyProtection="1">
      <alignment horizontal="centerContinuous"/>
    </xf>
    <xf numFmtId="37" fontId="29" fillId="0" borderId="15" xfId="17" applyNumberFormat="1" applyFont="1" applyBorder="1" applyAlignment="1" applyProtection="1">
      <alignment horizontal="center"/>
    </xf>
    <xf numFmtId="37" fontId="29" fillId="0" borderId="50" xfId="17" applyNumberFormat="1" applyFont="1" applyBorder="1" applyAlignment="1" applyProtection="1">
      <alignment horizontal="center"/>
    </xf>
    <xf numFmtId="37" fontId="29" fillId="0" borderId="51" xfId="17" applyNumberFormat="1" applyFont="1" applyBorder="1" applyAlignment="1" applyProtection="1">
      <alignment horizontal="center"/>
    </xf>
    <xf numFmtId="37" fontId="29" fillId="0" borderId="52" xfId="17" applyNumberFormat="1" applyFont="1" applyBorder="1" applyAlignment="1" applyProtection="1">
      <alignment horizontal="center"/>
    </xf>
    <xf numFmtId="37" fontId="29" fillId="0" borderId="1" xfId="17" applyNumberFormat="1" applyFont="1" applyBorder="1" applyAlignment="1" applyProtection="1">
      <alignment horizontal="center"/>
    </xf>
    <xf numFmtId="37" fontId="29" fillId="0" borderId="28" xfId="17" applyNumberFormat="1" applyFont="1" applyBorder="1" applyAlignment="1" applyProtection="1">
      <alignment horizontal="center"/>
    </xf>
    <xf numFmtId="12" fontId="10" fillId="0" borderId="2" xfId="17" applyNumberFormat="1" applyFont="1" applyBorder="1" applyAlignment="1" applyProtection="1">
      <alignment horizontal="center" vertical="center"/>
    </xf>
    <xf numFmtId="44" fontId="10" fillId="0" borderId="2" xfId="4" applyFont="1" applyBorder="1" applyAlignment="1" applyProtection="1">
      <alignment horizontal="right"/>
    </xf>
    <xf numFmtId="37" fontId="10" fillId="0" borderId="8" xfId="17" applyNumberFormat="1" applyFont="1" applyBorder="1" applyAlignment="1" applyProtection="1">
      <alignment horizontal="right"/>
    </xf>
    <xf numFmtId="37" fontId="10" fillId="0" borderId="21" xfId="17" applyNumberFormat="1" applyFont="1" applyBorder="1" applyAlignment="1" applyProtection="1">
      <alignment horizontal="right"/>
    </xf>
    <xf numFmtId="172" fontId="10" fillId="0" borderId="0" xfId="9" applyNumberFormat="1" applyFont="1" applyFill="1" applyBorder="1" applyAlignment="1" applyProtection="1">
      <alignment horizontal="center"/>
    </xf>
    <xf numFmtId="172" fontId="10" fillId="0" borderId="2" xfId="9" applyNumberFormat="1" applyFont="1" applyFill="1" applyBorder="1" applyAlignment="1" applyProtection="1">
      <alignment horizontal="center"/>
    </xf>
    <xf numFmtId="0" fontId="3" fillId="0" borderId="11" xfId="0" applyFont="1" applyFill="1" applyBorder="1" applyAlignment="1" applyProtection="1">
      <alignment horizontal="center"/>
    </xf>
    <xf numFmtId="0" fontId="3" fillId="0" borderId="11" xfId="0" applyNumberFormat="1" applyFont="1" applyFill="1" applyBorder="1" applyAlignment="1" applyProtection="1"/>
    <xf numFmtId="0" fontId="3" fillId="0" borderId="8" xfId="0" applyNumberFormat="1" applyFont="1" applyFill="1" applyBorder="1" applyAlignment="1" applyProtection="1"/>
    <xf numFmtId="37" fontId="3" fillId="0" borderId="8" xfId="17" applyNumberFormat="1" applyFont="1" applyFill="1" applyBorder="1" applyAlignment="1" applyProtection="1"/>
    <xf numFmtId="10" fontId="3" fillId="0" borderId="8" xfId="17" applyNumberFormat="1" applyFont="1" applyFill="1" applyBorder="1" applyAlignment="1" applyProtection="1"/>
    <xf numFmtId="10" fontId="3" fillId="0" borderId="11" xfId="17" applyNumberFormat="1" applyFont="1" applyFill="1" applyBorder="1" applyAlignment="1" applyProtection="1"/>
    <xf numFmtId="10" fontId="3" fillId="0" borderId="14" xfId="17" applyNumberFormat="1" applyFont="1" applyFill="1" applyBorder="1" applyAlignment="1" applyProtection="1"/>
    <xf numFmtId="0" fontId="3" fillId="0" borderId="4" xfId="0" applyFont="1" applyFill="1" applyBorder="1" applyAlignment="1" applyProtection="1">
      <alignment horizontal="center"/>
    </xf>
    <xf numFmtId="0" fontId="22" fillId="0" borderId="18" xfId="0" applyFont="1" applyFill="1" applyBorder="1" applyAlignment="1" applyProtection="1">
      <alignment horizontal="center"/>
    </xf>
    <xf numFmtId="0" fontId="3" fillId="0" borderId="19" xfId="0" applyFont="1" applyFill="1" applyBorder="1" applyAlignment="1" applyProtection="1"/>
    <xf numFmtId="0" fontId="3" fillId="0" borderId="19" xfId="0" applyNumberFormat="1" applyFont="1" applyFill="1" applyBorder="1" applyAlignment="1" applyProtection="1"/>
    <xf numFmtId="3" fontId="22" fillId="0" borderId="19" xfId="0" applyNumberFormat="1" applyFont="1" applyFill="1" applyBorder="1" applyAlignment="1" applyProtection="1">
      <alignment horizontal="center"/>
    </xf>
    <xf numFmtId="0" fontId="22" fillId="0" borderId="19" xfId="0" applyFont="1" applyFill="1" applyBorder="1" applyAlignment="1" applyProtection="1">
      <alignment horizontal="center"/>
    </xf>
    <xf numFmtId="0" fontId="4" fillId="0" borderId="19" xfId="0" applyFont="1" applyFill="1" applyBorder="1" applyAlignment="1" applyProtection="1"/>
    <xf numFmtId="0" fontId="3" fillId="0" borderId="19" xfId="0" applyFont="1" applyFill="1" applyBorder="1" applyAlignment="1" applyProtection="1">
      <alignment horizontal="left"/>
    </xf>
    <xf numFmtId="37" fontId="3" fillId="0" borderId="19" xfId="0" applyNumberFormat="1" applyFont="1" applyFill="1" applyBorder="1" applyAlignment="1" applyProtection="1">
      <alignment horizontal="left"/>
    </xf>
    <xf numFmtId="0" fontId="4" fillId="0" borderId="19" xfId="0" applyFont="1" applyFill="1" applyBorder="1" applyAlignment="1" applyProtection="1">
      <alignment horizontal="left"/>
    </xf>
    <xf numFmtId="3" fontId="3" fillId="0" borderId="12" xfId="0" applyNumberFormat="1" applyFont="1" applyFill="1" applyBorder="1" applyAlignment="1" applyProtection="1"/>
    <xf numFmtId="3" fontId="3" fillId="0" borderId="0" xfId="0" applyNumberFormat="1" applyFont="1" applyFill="1" applyBorder="1" applyAlignment="1" applyProtection="1"/>
    <xf numFmtId="0" fontId="3" fillId="0" borderId="13" xfId="0" applyFont="1" applyFill="1" applyBorder="1" applyAlignment="1" applyProtection="1">
      <alignment horizontal="center"/>
    </xf>
    <xf numFmtId="0" fontId="3" fillId="0" borderId="5" xfId="0" applyFont="1" applyFill="1" applyBorder="1" applyAlignment="1" applyProtection="1">
      <alignment horizontal="center"/>
    </xf>
    <xf numFmtId="37" fontId="3" fillId="0" borderId="5" xfId="0" applyNumberFormat="1" applyFont="1" applyFill="1" applyBorder="1" applyAlignment="1" applyProtection="1">
      <alignment horizontal="center"/>
    </xf>
    <xf numFmtId="37" fontId="3" fillId="0" borderId="3" xfId="0" applyNumberFormat="1" applyFont="1" applyFill="1" applyBorder="1" applyAlignment="1" applyProtection="1">
      <alignment horizontal="center"/>
    </xf>
    <xf numFmtId="0" fontId="3" fillId="0" borderId="0" xfId="0" applyNumberFormat="1" applyFont="1" applyFill="1" applyAlignment="1" applyProtection="1">
      <alignment horizontal="center"/>
    </xf>
    <xf numFmtId="0" fontId="3" fillId="0" borderId="7" xfId="6" applyFont="1" applyFill="1" applyBorder="1" applyAlignment="1" applyProtection="1">
      <alignment horizontal="center"/>
    </xf>
    <xf numFmtId="172" fontId="3" fillId="0" borderId="7" xfId="9" applyNumberFormat="1" applyFont="1" applyFill="1" applyBorder="1" applyAlignment="1" applyProtection="1">
      <alignment horizontal="center"/>
    </xf>
    <xf numFmtId="172" fontId="5" fillId="0" borderId="20" xfId="9" applyNumberFormat="1" applyFont="1" applyFill="1" applyBorder="1" applyAlignment="1" applyProtection="1">
      <alignment horizontal="center"/>
    </xf>
    <xf numFmtId="172" fontId="5" fillId="0" borderId="15" xfId="9" applyNumberFormat="1" applyFont="1" applyFill="1" applyBorder="1" applyAlignment="1" applyProtection="1">
      <alignment horizontal="center"/>
    </xf>
    <xf numFmtId="0" fontId="3" fillId="0" borderId="8" xfId="0" applyFont="1" applyFill="1" applyBorder="1" applyAlignment="1" applyProtection="1"/>
    <xf numFmtId="3" fontId="5" fillId="0" borderId="8" xfId="0" applyNumberFormat="1" applyFont="1" applyFill="1" applyBorder="1" applyProtection="1"/>
    <xf numFmtId="0" fontId="3" fillId="0" borderId="0" xfId="0" applyNumberFormat="1" applyFont="1" applyFill="1" applyAlignment="1" applyProtection="1"/>
    <xf numFmtId="37" fontId="38" fillId="0" borderId="0" xfId="17" applyNumberFormat="1" applyFont="1" applyFill="1" applyBorder="1" applyAlignment="1" applyProtection="1">
      <alignment horizontal="right"/>
    </xf>
    <xf numFmtId="7" fontId="43" fillId="0" borderId="0" xfId="17" applyNumberFormat="1" applyFont="1" applyFill="1" applyBorder="1" applyAlignment="1" applyProtection="1">
      <alignment horizontal="right"/>
    </xf>
    <xf numFmtId="7" fontId="43" fillId="0" borderId="1" xfId="8" applyNumberFormat="1" applyFont="1" applyFill="1" applyBorder="1" applyAlignment="1" applyProtection="1">
      <alignment horizontal="right"/>
    </xf>
    <xf numFmtId="172" fontId="43" fillId="0" borderId="2" xfId="3" applyNumberFormat="1" applyFont="1" applyFill="1" applyBorder="1" applyAlignment="1" applyProtection="1">
      <alignment horizontal="right"/>
    </xf>
    <xf numFmtId="172" fontId="43" fillId="0" borderId="15" xfId="3" applyNumberFormat="1" applyFont="1" applyFill="1" applyBorder="1" applyAlignment="1" applyProtection="1">
      <alignment horizontal="right"/>
    </xf>
    <xf numFmtId="7" fontId="43" fillId="0" borderId="15" xfId="17" applyNumberFormat="1" applyFont="1" applyFill="1" applyBorder="1" applyAlignment="1" applyProtection="1">
      <alignment horizontal="right"/>
    </xf>
    <xf numFmtId="0" fontId="11" fillId="0" borderId="4" xfId="0" applyFont="1" applyFill="1" applyBorder="1" applyAlignment="1" applyProtection="1"/>
    <xf numFmtId="37" fontId="10" fillId="0" borderId="0" xfId="17" applyNumberFormat="1" applyFont="1" applyFill="1" applyBorder="1" applyAlignment="1" applyProtection="1">
      <alignment horizontal="left"/>
    </xf>
    <xf numFmtId="37" fontId="10" fillId="0" borderId="1" xfId="17" applyNumberFormat="1" applyFont="1" applyFill="1" applyBorder="1" applyAlignment="1" applyProtection="1">
      <alignment horizontal="left"/>
    </xf>
    <xf numFmtId="37" fontId="10" fillId="0" borderId="1" xfId="17" applyNumberFormat="1" applyFont="1" applyFill="1" applyBorder="1" applyAlignment="1" applyProtection="1">
      <alignment horizontal="center"/>
    </xf>
    <xf numFmtId="37" fontId="10" fillId="0" borderId="38" xfId="17" applyNumberFormat="1" applyFont="1" applyFill="1" applyBorder="1" applyAlignment="1" applyProtection="1">
      <alignment horizontal="center"/>
    </xf>
    <xf numFmtId="0" fontId="3" fillId="0" borderId="0" xfId="0" applyFont="1" applyFill="1" applyAlignment="1" applyProtection="1"/>
    <xf numFmtId="0" fontId="4" fillId="0" borderId="0" xfId="0" applyFont="1" applyFill="1" applyAlignment="1" applyProtection="1"/>
    <xf numFmtId="3" fontId="3" fillId="0" borderId="0" xfId="0" applyNumberFormat="1" applyFont="1" applyFill="1" applyAlignment="1" applyProtection="1"/>
    <xf numFmtId="0" fontId="3" fillId="0" borderId="0" xfId="0" applyFont="1" applyFill="1" applyProtection="1"/>
    <xf numFmtId="37" fontId="4" fillId="0" borderId="0" xfId="0" applyNumberFormat="1" applyFont="1" applyFill="1" applyAlignment="1" applyProtection="1"/>
    <xf numFmtId="37" fontId="4" fillId="0" borderId="8" xfId="0" applyNumberFormat="1" applyFont="1" applyFill="1" applyBorder="1" applyAlignment="1" applyProtection="1"/>
    <xf numFmtId="0" fontId="22" fillId="0" borderId="0" xfId="0" applyFont="1" applyFill="1" applyAlignment="1" applyProtection="1">
      <alignment horizontal="center"/>
    </xf>
    <xf numFmtId="3" fontId="22" fillId="0" borderId="0" xfId="0" applyNumberFormat="1" applyFont="1" applyFill="1" applyAlignment="1" applyProtection="1">
      <alignment horizontal="center"/>
    </xf>
    <xf numFmtId="0" fontId="3" fillId="0" borderId="20" xfId="0" applyNumberFormat="1" applyFont="1" applyFill="1" applyBorder="1" applyAlignment="1" applyProtection="1"/>
    <xf numFmtId="0" fontId="21" fillId="0" borderId="19" xfId="0" applyNumberFormat="1" applyFont="1" applyBorder="1" applyAlignment="1" applyProtection="1">
      <alignment horizontal="right"/>
    </xf>
    <xf numFmtId="0" fontId="21" fillId="0" borderId="20" xfId="0" applyNumberFormat="1" applyFont="1" applyBorder="1" applyAlignment="1" applyProtection="1">
      <alignment horizontal="right"/>
    </xf>
    <xf numFmtId="3" fontId="3" fillId="0" borderId="20" xfId="0" applyNumberFormat="1" applyFont="1" applyFill="1" applyBorder="1" applyAlignment="1" applyProtection="1">
      <alignment horizontal="left"/>
    </xf>
    <xf numFmtId="14" fontId="4" fillId="0" borderId="2" xfId="0" applyNumberFormat="1" applyFont="1" applyFill="1" applyBorder="1" applyAlignment="1" applyProtection="1">
      <alignment horizontal="left"/>
    </xf>
    <xf numFmtId="14" fontId="4" fillId="0" borderId="15" xfId="0" applyNumberFormat="1" applyFont="1" applyFill="1" applyBorder="1" applyAlignment="1" applyProtection="1">
      <alignment horizontal="left"/>
    </xf>
    <xf numFmtId="5" fontId="4" fillId="0" borderId="6" xfId="0" applyNumberFormat="1" applyFont="1" applyFill="1" applyBorder="1" applyProtection="1"/>
    <xf numFmtId="5" fontId="4" fillId="0" borderId="0" xfId="0" applyNumberFormat="1" applyFont="1" applyFill="1" applyProtection="1"/>
    <xf numFmtId="10" fontId="5" fillId="0" borderId="0" xfId="1" applyNumberFormat="1" applyFont="1" applyFill="1" applyProtection="1"/>
    <xf numFmtId="10" fontId="4" fillId="0" borderId="0" xfId="0" applyNumberFormat="1" applyFont="1" applyFill="1" applyProtection="1"/>
    <xf numFmtId="3" fontId="3" fillId="0" borderId="0" xfId="0" applyNumberFormat="1" applyFont="1" applyFill="1" applyProtection="1"/>
    <xf numFmtId="37" fontId="10" fillId="6" borderId="0" xfId="17" applyNumberFormat="1" applyFont="1" applyFill="1" applyBorder="1" applyAlignment="1" applyProtection="1">
      <alignment horizontal="right"/>
    </xf>
    <xf numFmtId="37" fontId="10" fillId="13" borderId="0" xfId="17" applyNumberFormat="1" applyFont="1" applyFill="1" applyBorder="1" applyAlignment="1" applyProtection="1">
      <alignment horizontal="right"/>
    </xf>
    <xf numFmtId="0" fontId="6" fillId="0" borderId="0" xfId="0" applyFont="1" applyFill="1" applyBorder="1" applyAlignment="1">
      <alignment horizontal="center"/>
    </xf>
    <xf numFmtId="0" fontId="6" fillId="0" borderId="0" xfId="0" applyFont="1" applyFill="1" applyBorder="1"/>
    <xf numFmtId="0" fontId="9" fillId="0" borderId="0" xfId="0" applyFont="1" applyFill="1" applyBorder="1" applyAlignment="1">
      <alignment horizontal="center"/>
    </xf>
    <xf numFmtId="44" fontId="6" fillId="0" borderId="0" xfId="8" applyFont="1" applyFill="1" applyBorder="1"/>
    <xf numFmtId="44" fontId="6" fillId="0" borderId="0" xfId="0" applyNumberFormat="1" applyFont="1" applyFill="1" applyBorder="1"/>
    <xf numFmtId="0" fontId="6" fillId="0" borderId="0" xfId="0" applyFont="1" applyFill="1" applyBorder="1" applyAlignment="1">
      <alignment horizontal="center" wrapText="1"/>
    </xf>
    <xf numFmtId="0" fontId="9" fillId="0" borderId="0" xfId="0" applyFont="1" applyFill="1" applyBorder="1" applyAlignment="1">
      <alignment horizontal="center" wrapText="1"/>
    </xf>
    <xf numFmtId="4" fontId="6" fillId="0" borderId="0" xfId="0" applyNumberFormat="1" applyFont="1" applyFill="1" applyBorder="1"/>
    <xf numFmtId="0" fontId="6" fillId="0" borderId="0" xfId="0" applyFont="1" applyFill="1" applyBorder="1" applyAlignment="1">
      <alignment horizontal="left"/>
    </xf>
    <xf numFmtId="4" fontId="9" fillId="0" borderId="0" xfId="0" applyNumberFormat="1" applyFont="1" applyFill="1" applyBorder="1"/>
    <xf numFmtId="165" fontId="6" fillId="0" borderId="0" xfId="0" applyNumberFormat="1" applyFont="1" applyFill="1" applyBorder="1"/>
    <xf numFmtId="2" fontId="6" fillId="0" borderId="0" xfId="0" applyNumberFormat="1" applyFont="1" applyFill="1" applyBorder="1"/>
    <xf numFmtId="165" fontId="9" fillId="0" borderId="0" xfId="0" applyNumberFormat="1" applyFont="1" applyFill="1" applyBorder="1"/>
    <xf numFmtId="44" fontId="14" fillId="0" borderId="0" xfId="4" applyFont="1" applyFill="1" applyBorder="1"/>
    <xf numFmtId="0" fontId="14" fillId="0" borderId="0" xfId="0" applyFont="1" applyFill="1" applyBorder="1"/>
    <xf numFmtId="0" fontId="6" fillId="0" borderId="0" xfId="0" applyNumberFormat="1" applyFont="1" applyFill="1" applyBorder="1" applyAlignment="1" applyProtection="1">
      <protection locked="0"/>
    </xf>
    <xf numFmtId="0" fontId="14" fillId="0" borderId="0" xfId="0" applyFont="1" applyFill="1" applyBorder="1" applyAlignment="1">
      <alignment horizontal="right"/>
    </xf>
    <xf numFmtId="10" fontId="14" fillId="0" borderId="0" xfId="0" applyNumberFormat="1" applyFont="1" applyFill="1" applyBorder="1"/>
    <xf numFmtId="3" fontId="14" fillId="0" borderId="0" xfId="0" applyNumberFormat="1" applyFont="1" applyFill="1" applyBorder="1"/>
    <xf numFmtId="0" fontId="14" fillId="0" borderId="0" xfId="0" applyFont="1" applyFill="1" applyBorder="1" applyAlignment="1">
      <alignment horizontal="center"/>
    </xf>
    <xf numFmtId="2" fontId="14" fillId="0" borderId="0" xfId="0" applyNumberFormat="1" applyFont="1" applyFill="1" applyBorder="1" applyAlignment="1">
      <alignment horizontal="center"/>
    </xf>
    <xf numFmtId="44" fontId="14" fillId="0" borderId="0" xfId="0" applyNumberFormat="1" applyFont="1" applyFill="1" applyBorder="1"/>
    <xf numFmtId="0" fontId="6" fillId="0" borderId="0" xfId="2" applyNumberFormat="1" applyFont="1" applyFill="1" applyBorder="1" applyAlignment="1" applyProtection="1">
      <protection locked="0"/>
    </xf>
    <xf numFmtId="0" fontId="35" fillId="0" borderId="0" xfId="0" applyFont="1" applyFill="1" applyBorder="1"/>
    <xf numFmtId="3" fontId="35" fillId="0" borderId="0" xfId="0" applyNumberFormat="1" applyFont="1" applyFill="1" applyBorder="1"/>
    <xf numFmtId="10" fontId="14" fillId="0" borderId="0" xfId="1" applyNumberFormat="1" applyFont="1" applyFill="1" applyBorder="1"/>
    <xf numFmtId="43" fontId="14" fillId="0" borderId="0" xfId="3" applyFont="1" applyFill="1" applyBorder="1"/>
    <xf numFmtId="10" fontId="14" fillId="0" borderId="0" xfId="4" applyNumberFormat="1" applyFont="1" applyFill="1" applyBorder="1"/>
    <xf numFmtId="17" fontId="14" fillId="0" borderId="0" xfId="0" applyNumberFormat="1" applyFont="1" applyFill="1" applyBorder="1" applyAlignment="1">
      <alignment horizontal="left"/>
    </xf>
    <xf numFmtId="39" fontId="14" fillId="0" borderId="0" xfId="0" applyNumberFormat="1" applyFont="1" applyFill="1" applyBorder="1" applyAlignment="1">
      <alignment horizontal="right"/>
    </xf>
    <xf numFmtId="17" fontId="33" fillId="0" borderId="0" xfId="0" applyNumberFormat="1" applyFont="1" applyFill="1" applyBorder="1" applyAlignment="1">
      <alignment horizontal="left"/>
    </xf>
    <xf numFmtId="44" fontId="33" fillId="0" borderId="0" xfId="0" applyNumberFormat="1" applyFont="1" applyFill="1" applyBorder="1" applyAlignment="1">
      <alignment horizontal="right"/>
    </xf>
    <xf numFmtId="0" fontId="33" fillId="0" borderId="0" xfId="0" applyFont="1" applyFill="1" applyBorder="1" applyAlignment="1">
      <alignment horizontal="center"/>
    </xf>
    <xf numFmtId="17" fontId="34" fillId="0" borderId="0" xfId="0" applyNumberFormat="1" applyFont="1" applyFill="1" applyBorder="1" applyAlignment="1">
      <alignment horizontal="left"/>
    </xf>
    <xf numFmtId="0" fontId="34" fillId="0" borderId="0" xfId="0" applyFont="1" applyFill="1" applyBorder="1"/>
    <xf numFmtId="164" fontId="14" fillId="0" borderId="0" xfId="0" applyNumberFormat="1" applyFont="1" applyFill="1" applyBorder="1"/>
    <xf numFmtId="38" fontId="6" fillId="0" borderId="0" xfId="2" applyNumberFormat="1" applyFont="1" applyFill="1" applyBorder="1" applyAlignment="1" applyProtection="1">
      <protection locked="0"/>
    </xf>
    <xf numFmtId="173" fontId="6" fillId="0" borderId="0" xfId="4" applyNumberFormat="1" applyFont="1" applyFill="1" applyBorder="1" applyAlignment="1" applyProtection="1">
      <protection locked="0"/>
    </xf>
    <xf numFmtId="0" fontId="35" fillId="0" borderId="0" xfId="0" applyFont="1" applyFill="1" applyBorder="1" applyAlignment="1">
      <alignment horizontal="center"/>
    </xf>
    <xf numFmtId="0" fontId="35" fillId="0" borderId="0" xfId="0" applyFont="1" applyFill="1" applyBorder="1" applyAlignment="1">
      <alignment horizontal="center" wrapText="1"/>
    </xf>
    <xf numFmtId="173" fontId="14" fillId="0" borderId="0" xfId="4" applyNumberFormat="1" applyFont="1" applyFill="1" applyBorder="1"/>
    <xf numFmtId="4" fontId="14" fillId="0" borderId="0" xfId="25" applyNumberFormat="1" applyFont="1" applyFill="1" applyBorder="1" applyAlignment="1">
      <alignment horizontal="center"/>
    </xf>
    <xf numFmtId="10" fontId="14" fillId="0" borderId="0" xfId="25" applyNumberFormat="1" applyFont="1" applyFill="1" applyBorder="1" applyAlignment="1">
      <alignment horizontal="center"/>
    </xf>
    <xf numFmtId="0" fontId="35" fillId="0" borderId="0" xfId="0" applyFont="1" applyFill="1" applyBorder="1" applyAlignment="1">
      <alignment horizontal="left"/>
    </xf>
    <xf numFmtId="173" fontId="36" fillId="0" borderId="0" xfId="4" applyNumberFormat="1" applyFont="1" applyFill="1" applyBorder="1" applyAlignment="1" applyProtection="1">
      <protection locked="0"/>
    </xf>
    <xf numFmtId="0" fontId="6" fillId="0" borderId="0" xfId="2" applyNumberFormat="1" applyFont="1" applyFill="1" applyBorder="1" applyAlignment="1" applyProtection="1">
      <alignment horizontal="center"/>
      <protection hidden="1"/>
    </xf>
    <xf numFmtId="175" fontId="6" fillId="0" borderId="0" xfId="2" applyNumberFormat="1" applyFont="1" applyFill="1" applyBorder="1" applyAlignment="1" applyProtection="1">
      <alignment horizontal="left"/>
      <protection hidden="1"/>
    </xf>
    <xf numFmtId="38" fontId="6" fillId="0" borderId="0" xfId="2" applyNumberFormat="1" applyFont="1" applyFill="1" applyBorder="1" applyAlignment="1" applyProtection="1">
      <protection hidden="1"/>
    </xf>
    <xf numFmtId="0" fontId="6" fillId="0" borderId="0" xfId="2" applyNumberFormat="1" applyFont="1" applyFill="1" applyBorder="1" applyAlignment="1" applyProtection="1">
      <protection hidden="1"/>
    </xf>
    <xf numFmtId="0" fontId="9" fillId="0" borderId="0" xfId="0" applyFont="1" applyFill="1" applyBorder="1"/>
    <xf numFmtId="44" fontId="9" fillId="0" borderId="0" xfId="0" applyNumberFormat="1" applyFont="1" applyFill="1" applyBorder="1"/>
    <xf numFmtId="179" fontId="14" fillId="0" borderId="0" xfId="1" applyNumberFormat="1" applyFont="1" applyFill="1" applyBorder="1"/>
    <xf numFmtId="0" fontId="6" fillId="0" borderId="0" xfId="2" applyNumberFormat="1" applyFont="1" applyFill="1" applyBorder="1" applyAlignment="1" applyProtection="1">
      <alignment horizontal="center"/>
      <protection locked="0"/>
    </xf>
    <xf numFmtId="17" fontId="32" fillId="0" borderId="0" xfId="0" applyNumberFormat="1" applyFont="1" applyFill="1" applyBorder="1" applyAlignment="1">
      <alignment horizontal="center"/>
    </xf>
    <xf numFmtId="39" fontId="32" fillId="0" borderId="0" xfId="0" applyNumberFormat="1" applyFont="1" applyFill="1" applyBorder="1" applyAlignment="1">
      <alignment horizontal="center"/>
    </xf>
    <xf numFmtId="44" fontId="32" fillId="0" borderId="0" xfId="0" applyNumberFormat="1" applyFont="1" applyFill="1" applyBorder="1" applyAlignment="1">
      <alignment horizontal="right"/>
    </xf>
    <xf numFmtId="44" fontId="32" fillId="0" borderId="0" xfId="0" applyNumberFormat="1" applyFont="1" applyFill="1" applyBorder="1" applyAlignment="1">
      <alignment horizontal="center" wrapText="1"/>
    </xf>
    <xf numFmtId="39" fontId="33" fillId="0" borderId="0" xfId="0" applyNumberFormat="1" applyFont="1" applyFill="1" applyBorder="1" applyAlignment="1">
      <alignment horizontal="right"/>
    </xf>
    <xf numFmtId="0" fontId="14" fillId="0" borderId="0" xfId="25" applyFont="1" applyFill="1" applyBorder="1" applyAlignment="1">
      <alignment horizontal="center"/>
    </xf>
    <xf numFmtId="37" fontId="5" fillId="0" borderId="0" xfId="0" applyNumberFormat="1" applyFont="1" applyFill="1" applyAlignment="1" applyProtection="1">
      <alignment horizontal="center"/>
    </xf>
    <xf numFmtId="37" fontId="5" fillId="0" borderId="6" xfId="0" applyNumberFormat="1" applyFont="1" applyFill="1" applyBorder="1" applyAlignment="1" applyProtection="1">
      <alignment horizontal="center"/>
    </xf>
    <xf numFmtId="10" fontId="3" fillId="0" borderId="7" xfId="1" applyNumberFormat="1" applyFont="1" applyFill="1" applyBorder="1" applyAlignment="1" applyProtection="1">
      <alignment horizontal="center"/>
    </xf>
    <xf numFmtId="0" fontId="3" fillId="0" borderId="0" xfId="0" applyFont="1" applyFill="1" applyBorder="1" applyProtection="1"/>
    <xf numFmtId="9" fontId="3" fillId="0" borderId="0" xfId="1" applyFont="1" applyFill="1" applyBorder="1" applyProtection="1"/>
    <xf numFmtId="10" fontId="3" fillId="0" borderId="0" xfId="1" applyNumberFormat="1" applyFont="1" applyFill="1" applyBorder="1" applyProtection="1"/>
    <xf numFmtId="10" fontId="3" fillId="0" borderId="1" xfId="1" applyNumberFormat="1" applyFont="1" applyFill="1" applyBorder="1" applyProtection="1"/>
    <xf numFmtId="10" fontId="3" fillId="0" borderId="0" xfId="1" applyNumberFormat="1" applyFont="1" applyFill="1" applyAlignment="1" applyProtection="1">
      <alignment horizontal="center"/>
    </xf>
    <xf numFmtId="0" fontId="3" fillId="0" borderId="1" xfId="0" applyNumberFormat="1" applyFont="1" applyBorder="1" applyAlignment="1" applyProtection="1">
      <alignment horizontal="center"/>
    </xf>
    <xf numFmtId="167" fontId="3" fillId="3" borderId="9" xfId="1" applyNumberFormat="1" applyFont="1" applyFill="1" applyBorder="1" applyAlignment="1" applyProtection="1">
      <alignment horizontal="center"/>
    </xf>
    <xf numFmtId="0" fontId="13" fillId="4" borderId="0" xfId="0" applyNumberFormat="1" applyFont="1" applyFill="1" applyBorder="1" applyAlignment="1" applyProtection="1">
      <alignment horizontal="center"/>
    </xf>
    <xf numFmtId="164" fontId="3" fillId="0" borderId="0" xfId="4" applyNumberFormat="1" applyFont="1" applyBorder="1" applyAlignment="1" applyProtection="1">
      <alignment horizontal="center"/>
    </xf>
    <xf numFmtId="179" fontId="3" fillId="6" borderId="0" xfId="1" applyNumberFormat="1" applyFont="1" applyFill="1" applyBorder="1" applyAlignment="1" applyProtection="1">
      <alignment horizontal="center"/>
    </xf>
    <xf numFmtId="37" fontId="3" fillId="0" borderId="2" xfId="0" applyNumberFormat="1" applyFont="1" applyFill="1" applyBorder="1" applyAlignment="1" applyProtection="1"/>
    <xf numFmtId="37" fontId="3" fillId="0" borderId="0" xfId="1" applyNumberFormat="1" applyFont="1" applyFill="1" applyBorder="1" applyProtection="1"/>
    <xf numFmtId="10" fontId="3" fillId="0" borderId="0" xfId="0" applyNumberFormat="1" applyFont="1" applyFill="1" applyBorder="1" applyProtection="1"/>
    <xf numFmtId="37" fontId="3" fillId="0" borderId="12" xfId="1" applyNumberFormat="1" applyFont="1" applyFill="1" applyBorder="1" applyProtection="1"/>
    <xf numFmtId="168" fontId="3" fillId="0" borderId="0" xfId="0" applyNumberFormat="1" applyFont="1" applyFill="1" applyBorder="1" applyProtection="1"/>
    <xf numFmtId="37" fontId="3" fillId="0" borderId="5" xfId="1" applyNumberFormat="1" applyFont="1" applyFill="1" applyBorder="1" applyProtection="1"/>
    <xf numFmtId="0" fontId="3" fillId="0" borderId="0" xfId="0" applyNumberFormat="1" applyFont="1" applyFill="1" applyAlignment="1" applyProtection="1">
      <alignment horizontal="right"/>
    </xf>
    <xf numFmtId="5" fontId="3" fillId="0" borderId="10" xfId="0" applyNumberFormat="1" applyFont="1" applyFill="1" applyBorder="1" applyAlignment="1" applyProtection="1"/>
    <xf numFmtId="5" fontId="3" fillId="0" borderId="0" xfId="0" applyNumberFormat="1" applyFont="1" applyFill="1" applyAlignment="1" applyProtection="1"/>
    <xf numFmtId="10" fontId="3" fillId="0" borderId="0" xfId="0" applyNumberFormat="1" applyFont="1" applyFill="1" applyAlignment="1" applyProtection="1"/>
    <xf numFmtId="5" fontId="3" fillId="0" borderId="9" xfId="0" applyNumberFormat="1" applyFont="1" applyFill="1" applyBorder="1" applyAlignment="1" applyProtection="1">
      <alignment horizontal="center"/>
    </xf>
    <xf numFmtId="5" fontId="3" fillId="0" borderId="17" xfId="0" applyNumberFormat="1" applyFont="1" applyFill="1" applyBorder="1" applyAlignment="1" applyProtection="1"/>
    <xf numFmtId="0" fontId="14" fillId="0" borderId="0" xfId="0" applyNumberFormat="1" applyFont="1" applyAlignment="1" applyProtection="1"/>
    <xf numFmtId="0" fontId="10" fillId="0" borderId="0" xfId="2" applyNumberFormat="1" applyFont="1" applyAlignment="1" applyProtection="1">
      <protection locked="0"/>
    </xf>
    <xf numFmtId="0" fontId="10" fillId="0" borderId="0" xfId="2" applyFont="1"/>
    <xf numFmtId="0" fontId="10" fillId="0" borderId="0" xfId="18" applyNumberFormat="1" applyFont="1" applyFill="1" applyBorder="1" applyAlignment="1" applyProtection="1">
      <alignment horizontal="right"/>
    </xf>
    <xf numFmtId="174" fontId="10" fillId="0" borderId="0" xfId="18" applyNumberFormat="1" applyFont="1" applyFill="1" applyBorder="1" applyAlignment="1" applyProtection="1">
      <alignment horizontal="right"/>
    </xf>
    <xf numFmtId="10" fontId="10" fillId="0" borderId="0" xfId="26" applyNumberFormat="1" applyFont="1" applyFill="1" applyBorder="1" applyAlignment="1" applyProtection="1">
      <alignment horizontal="right"/>
    </xf>
    <xf numFmtId="174" fontId="10" fillId="0" borderId="19" xfId="18" applyNumberFormat="1" applyFont="1" applyFill="1" applyBorder="1" applyAlignment="1" applyProtection="1">
      <alignment horizontal="right"/>
    </xf>
    <xf numFmtId="172" fontId="10" fillId="0" borderId="7" xfId="27" applyNumberFormat="1" applyFont="1" applyFill="1" applyBorder="1" applyAlignment="1" applyProtection="1">
      <alignment horizontal="right"/>
    </xf>
    <xf numFmtId="174" fontId="10" fillId="0" borderId="5" xfId="18" applyNumberFormat="1" applyFont="1" applyFill="1" applyBorder="1" applyAlignment="1" applyProtection="1">
      <alignment horizontal="right"/>
    </xf>
    <xf numFmtId="172" fontId="27" fillId="7" borderId="7" xfId="27" applyNumberFormat="1" applyFont="1" applyFill="1" applyBorder="1" applyAlignment="1" applyProtection="1">
      <alignment horizontal="right"/>
    </xf>
    <xf numFmtId="172" fontId="10" fillId="0" borderId="5" xfId="27" applyNumberFormat="1" applyFont="1" applyFill="1" applyBorder="1" applyAlignment="1" applyProtection="1">
      <alignment horizontal="right"/>
    </xf>
    <xf numFmtId="0" fontId="10" fillId="0" borderId="3" xfId="17" applyNumberFormat="1" applyFont="1" applyBorder="1" applyAlignment="1" applyProtection="1">
      <alignment horizontal="center" vertical="center"/>
    </xf>
    <xf numFmtId="172" fontId="10" fillId="0" borderId="0" xfId="27" applyNumberFormat="1" applyFont="1" applyFill="1" applyBorder="1" applyAlignment="1" applyProtection="1">
      <alignment horizontal="right"/>
    </xf>
    <xf numFmtId="174" fontId="10" fillId="0" borderId="1" xfId="17" applyNumberFormat="1" applyFont="1" applyFill="1" applyBorder="1" applyAlignment="1" applyProtection="1">
      <alignment horizontal="right"/>
    </xf>
    <xf numFmtId="172" fontId="10" fillId="0" borderId="20" xfId="27" applyNumberFormat="1" applyFont="1" applyFill="1" applyBorder="1" applyAlignment="1" applyProtection="1">
      <alignment horizontal="right"/>
    </xf>
    <xf numFmtId="172" fontId="10" fillId="0" borderId="1" xfId="27" applyNumberFormat="1" applyFont="1" applyFill="1" applyBorder="1" applyAlignment="1" applyProtection="1">
      <alignment horizontal="right"/>
    </xf>
    <xf numFmtId="12" fontId="10" fillId="0" borderId="15" xfId="17" applyNumberFormat="1" applyFont="1" applyBorder="1" applyAlignment="1" applyProtection="1">
      <alignment horizontal="center" vertical="center"/>
    </xf>
    <xf numFmtId="172" fontId="10" fillId="0" borderId="19" xfId="27" applyNumberFormat="1" applyFont="1" applyFill="1" applyBorder="1" applyAlignment="1" applyProtection="1">
      <alignment horizontal="right"/>
    </xf>
    <xf numFmtId="172" fontId="10" fillId="0" borderId="18" xfId="27" applyNumberFormat="1" applyFont="1" applyFill="1" applyBorder="1" applyAlignment="1" applyProtection="1">
      <alignment horizontal="right"/>
    </xf>
    <xf numFmtId="12" fontId="10" fillId="0" borderId="13" xfId="17" applyNumberFormat="1" applyFont="1" applyBorder="1" applyAlignment="1" applyProtection="1">
      <alignment horizontal="center" vertical="center"/>
    </xf>
    <xf numFmtId="37" fontId="10" fillId="15" borderId="38" xfId="17" applyNumberFormat="1" applyFont="1" applyFill="1" applyBorder="1" applyAlignment="1" applyProtection="1">
      <alignment horizontal="center"/>
    </xf>
    <xf numFmtId="176" fontId="10" fillId="16" borderId="38" xfId="17" applyNumberFormat="1" applyFont="1" applyFill="1" applyBorder="1" applyAlignment="1" applyProtection="1">
      <alignment horizontal="center"/>
    </xf>
    <xf numFmtId="176" fontId="10" fillId="17" borderId="38" xfId="17" applyNumberFormat="1" applyFont="1" applyFill="1" applyBorder="1" applyAlignment="1" applyProtection="1">
      <alignment horizontal="center"/>
    </xf>
    <xf numFmtId="37" fontId="29" fillId="17" borderId="1" xfId="17" applyNumberFormat="1" applyFont="1" applyFill="1" applyBorder="1" applyAlignment="1" applyProtection="1">
      <alignment horizontal="center"/>
    </xf>
    <xf numFmtId="37" fontId="29" fillId="16" borderId="1" xfId="17" applyNumberFormat="1" applyFont="1" applyFill="1" applyBorder="1" applyAlignment="1" applyProtection="1">
      <alignment horizontal="center"/>
    </xf>
    <xf numFmtId="174" fontId="10" fillId="0" borderId="2" xfId="18" applyNumberFormat="1" applyFont="1" applyFill="1" applyBorder="1" applyAlignment="1" applyProtection="1">
      <alignment horizontal="right"/>
    </xf>
    <xf numFmtId="37" fontId="29" fillId="0" borderId="2" xfId="17" applyNumberFormat="1" applyFont="1" applyBorder="1" applyAlignment="1" applyProtection="1">
      <alignment horizontal="center"/>
    </xf>
    <xf numFmtId="10" fontId="10" fillId="0" borderId="0" xfId="18" applyNumberFormat="1" applyFont="1" applyFill="1" applyAlignment="1" applyProtection="1">
      <alignment horizontal="right"/>
    </xf>
    <xf numFmtId="44" fontId="10" fillId="0" borderId="7" xfId="11" applyFont="1" applyFill="1" applyBorder="1" applyAlignment="1" applyProtection="1">
      <alignment horizontal="right"/>
    </xf>
    <xf numFmtId="173" fontId="27" fillId="7" borderId="7" xfId="8" applyNumberFormat="1" applyFont="1" applyFill="1" applyBorder="1" applyAlignment="1" applyProtection="1">
      <alignment horizontal="right"/>
    </xf>
    <xf numFmtId="173" fontId="10" fillId="0" borderId="3" xfId="11" applyNumberFormat="1" applyFont="1" applyFill="1" applyBorder="1" applyAlignment="1" applyProtection="1">
      <alignment horizontal="right"/>
    </xf>
    <xf numFmtId="173" fontId="10" fillId="0" borderId="5" xfId="11" applyNumberFormat="1" applyFont="1" applyFill="1" applyBorder="1" applyAlignment="1" applyProtection="1">
      <alignment horizontal="right"/>
    </xf>
    <xf numFmtId="37" fontId="29" fillId="0" borderId="3" xfId="17" applyNumberFormat="1" applyFont="1" applyFill="1" applyBorder="1" applyAlignment="1" applyProtection="1">
      <alignment horizontal="center"/>
    </xf>
    <xf numFmtId="44" fontId="10" fillId="0" borderId="0" xfId="11" applyFont="1" applyFill="1" applyBorder="1" applyAlignment="1" applyProtection="1">
      <alignment horizontal="right"/>
    </xf>
    <xf numFmtId="173" fontId="10" fillId="0" borderId="20" xfId="8" applyNumberFormat="1" applyFont="1" applyFill="1" applyBorder="1" applyAlignment="1" applyProtection="1">
      <alignment horizontal="right"/>
    </xf>
    <xf numFmtId="173" fontId="10" fillId="0" borderId="15" xfId="11" applyNumberFormat="1" applyFont="1" applyFill="1" applyBorder="1" applyAlignment="1" applyProtection="1">
      <alignment horizontal="right"/>
    </xf>
    <xf numFmtId="173" fontId="10" fillId="0" borderId="1" xfId="11" applyNumberFormat="1" applyFont="1" applyFill="1" applyBorder="1" applyAlignment="1" applyProtection="1">
      <alignment horizontal="right"/>
    </xf>
    <xf numFmtId="173" fontId="10" fillId="0" borderId="19" xfId="8" applyNumberFormat="1" applyFont="1" applyFill="1" applyBorder="1" applyAlignment="1" applyProtection="1">
      <alignment horizontal="right"/>
    </xf>
    <xf numFmtId="173" fontId="10" fillId="0" borderId="2" xfId="11" applyNumberFormat="1" applyFont="1" applyFill="1" applyBorder="1" applyAlignment="1" applyProtection="1">
      <alignment horizontal="right"/>
    </xf>
    <xf numFmtId="173" fontId="10" fillId="0" borderId="0" xfId="11" applyNumberFormat="1" applyFont="1" applyFill="1" applyBorder="1" applyAlignment="1" applyProtection="1">
      <alignment horizontal="right"/>
    </xf>
    <xf numFmtId="9" fontId="10" fillId="0" borderId="0" xfId="18" applyFont="1" applyFill="1" applyBorder="1" applyAlignment="1" applyProtection="1">
      <alignment horizontal="right"/>
    </xf>
    <xf numFmtId="173" fontId="10" fillId="0" borderId="18" xfId="8" applyNumberFormat="1" applyFont="1" applyFill="1" applyBorder="1" applyAlignment="1" applyProtection="1">
      <alignment horizontal="right"/>
    </xf>
    <xf numFmtId="173" fontId="10" fillId="0" borderId="13" xfId="11" applyNumberFormat="1" applyFont="1" applyFill="1" applyBorder="1" applyAlignment="1" applyProtection="1">
      <alignment horizontal="right"/>
    </xf>
    <xf numFmtId="9" fontId="10" fillId="0" borderId="0" xfId="18" applyFont="1" applyBorder="1" applyAlignment="1" applyProtection="1">
      <alignment horizontal="right"/>
    </xf>
    <xf numFmtId="173" fontId="27" fillId="18" borderId="7" xfId="8" applyNumberFormat="1" applyFont="1" applyFill="1" applyBorder="1" applyAlignment="1" applyProtection="1">
      <alignment horizontal="right"/>
    </xf>
    <xf numFmtId="173" fontId="10" fillId="0" borderId="3" xfId="8" applyNumberFormat="1" applyFont="1" applyFill="1" applyBorder="1" applyAlignment="1" applyProtection="1">
      <alignment horizontal="right"/>
    </xf>
    <xf numFmtId="173" fontId="10" fillId="0" borderId="5" xfId="8" applyNumberFormat="1" applyFont="1" applyFill="1" applyBorder="1" applyAlignment="1" applyProtection="1">
      <alignment horizontal="right"/>
    </xf>
    <xf numFmtId="37" fontId="29" fillId="0" borderId="15" xfId="17" applyNumberFormat="1" applyFont="1" applyFill="1" applyBorder="1" applyAlignment="1" applyProtection="1">
      <alignment horizontal="center"/>
    </xf>
    <xf numFmtId="37" fontId="29" fillId="0" borderId="2" xfId="17" applyNumberFormat="1" applyFont="1" applyFill="1" applyBorder="1" applyAlignment="1" applyProtection="1">
      <alignment horizontal="center"/>
    </xf>
    <xf numFmtId="12" fontId="10" fillId="0" borderId="0" xfId="2" applyNumberFormat="1" applyFont="1"/>
    <xf numFmtId="37" fontId="10" fillId="19" borderId="0" xfId="17" applyNumberFormat="1" applyFont="1" applyFill="1" applyAlignment="1" applyProtection="1">
      <alignment horizontal="center"/>
    </xf>
    <xf numFmtId="39" fontId="10" fillId="0" borderId="0" xfId="17" applyNumberFormat="1" applyFont="1" applyFill="1" applyAlignment="1" applyProtection="1">
      <alignment horizontal="center"/>
    </xf>
    <xf numFmtId="37" fontId="29" fillId="0" borderId="13" xfId="17" applyNumberFormat="1" applyFont="1" applyBorder="1" applyAlignment="1" applyProtection="1">
      <alignment horizontal="center"/>
    </xf>
    <xf numFmtId="174" fontId="10" fillId="0" borderId="0" xfId="26" applyNumberFormat="1" applyFont="1" applyFill="1" applyAlignment="1" applyProtection="1">
      <alignment horizontal="right"/>
    </xf>
    <xf numFmtId="44" fontId="10" fillId="0" borderId="0" xfId="11" applyFont="1" applyBorder="1" applyAlignment="1" applyProtection="1">
      <alignment horizontal="center"/>
    </xf>
    <xf numFmtId="37" fontId="10" fillId="0" borderId="14" xfId="17" applyNumberFormat="1" applyFont="1" applyBorder="1" applyAlignment="1" applyProtection="1">
      <alignment horizontal="center"/>
    </xf>
    <xf numFmtId="12" fontId="10" fillId="0" borderId="0" xfId="17" applyNumberFormat="1" applyFont="1" applyBorder="1" applyAlignment="1" applyProtection="1">
      <alignment horizontal="center" vertical="center"/>
    </xf>
    <xf numFmtId="174" fontId="10" fillId="0" borderId="1" xfId="26" applyNumberFormat="1" applyFont="1" applyFill="1" applyBorder="1" applyAlignment="1" applyProtection="1">
      <alignment horizontal="right"/>
    </xf>
    <xf numFmtId="44" fontId="10" fillId="0" borderId="2" xfId="11" applyFont="1" applyBorder="1" applyAlignment="1" applyProtection="1">
      <alignment horizontal="center"/>
    </xf>
    <xf numFmtId="37" fontId="10" fillId="0" borderId="8" xfId="17" applyNumberFormat="1" applyFont="1" applyBorder="1" applyAlignment="1" applyProtection="1">
      <alignment horizontal="center"/>
    </xf>
    <xf numFmtId="174" fontId="10" fillId="0" borderId="0" xfId="26" applyNumberFormat="1" applyFont="1" applyFill="1" applyBorder="1" applyAlignment="1" applyProtection="1">
      <alignment horizontal="right"/>
    </xf>
    <xf numFmtId="0" fontId="10" fillId="0" borderId="2" xfId="2" applyFont="1" applyBorder="1"/>
    <xf numFmtId="0" fontId="10" fillId="0" borderId="8" xfId="2" applyFont="1" applyBorder="1"/>
    <xf numFmtId="12" fontId="10" fillId="0" borderId="0" xfId="17" applyNumberFormat="1" applyFont="1" applyFill="1" applyBorder="1" applyAlignment="1" applyProtection="1">
      <alignment horizontal="center" vertical="center"/>
    </xf>
    <xf numFmtId="7" fontId="10" fillId="0" borderId="0" xfId="8" applyNumberFormat="1" applyFont="1" applyFill="1" applyAlignment="1" applyProtection="1">
      <alignment horizontal="right"/>
    </xf>
    <xf numFmtId="37" fontId="10" fillId="0" borderId="2" xfId="17" applyNumberFormat="1" applyFont="1" applyBorder="1" applyAlignment="1" applyProtection="1">
      <alignment horizontal="right"/>
    </xf>
    <xf numFmtId="44" fontId="41" fillId="0" borderId="0" xfId="2" applyNumberFormat="1" applyFont="1"/>
    <xf numFmtId="173" fontId="27" fillId="18" borderId="1" xfId="8" applyNumberFormat="1" applyFont="1" applyFill="1" applyBorder="1" applyAlignment="1" applyProtection="1">
      <alignment horizontal="right"/>
    </xf>
    <xf numFmtId="37" fontId="29" fillId="0" borderId="14" xfId="17" applyNumberFormat="1" applyFont="1" applyBorder="1" applyAlignment="1" applyProtection="1">
      <alignment horizontal="center"/>
    </xf>
    <xf numFmtId="0" fontId="44" fillId="0" borderId="0" xfId="20" applyNumberFormat="1" applyFont="1" applyBorder="1" applyAlignment="1" applyProtection="1"/>
    <xf numFmtId="0" fontId="44" fillId="0" borderId="0" xfId="20" applyNumberFormat="1" applyFont="1" applyBorder="1" applyAlignment="1" applyProtection="1">
      <alignment horizontal="left"/>
    </xf>
    <xf numFmtId="172" fontId="10" fillId="0" borderId="2" xfId="9" applyNumberFormat="1" applyFont="1" applyFill="1" applyBorder="1" applyAlignment="1" applyProtection="1">
      <alignment horizontal="left"/>
    </xf>
    <xf numFmtId="172" fontId="10" fillId="0" borderId="8" xfId="9" applyNumberFormat="1" applyFont="1" applyFill="1" applyBorder="1" applyAlignment="1" applyProtection="1">
      <alignment horizontal="left"/>
    </xf>
    <xf numFmtId="44" fontId="10" fillId="0" borderId="2" xfId="11" applyFont="1" applyFill="1" applyBorder="1" applyAlignment="1" applyProtection="1">
      <alignment horizontal="center"/>
    </xf>
    <xf numFmtId="44" fontId="10" fillId="0" borderId="0" xfId="11" applyFont="1" applyFill="1" applyBorder="1" applyAlignment="1" applyProtection="1">
      <alignment horizontal="center"/>
    </xf>
    <xf numFmtId="44" fontId="10" fillId="0" borderId="0" xfId="11" applyFont="1" applyFill="1" applyBorder="1" applyAlignment="1" applyProtection="1">
      <alignment horizontal="left"/>
    </xf>
    <xf numFmtId="10" fontId="10" fillId="0" borderId="0" xfId="18" applyNumberFormat="1" applyFont="1" applyAlignment="1" applyProtection="1">
      <alignment horizontal="right"/>
    </xf>
    <xf numFmtId="44" fontId="10" fillId="5" borderId="2" xfId="11" applyFont="1" applyFill="1" applyBorder="1" applyAlignment="1" applyProtection="1">
      <alignment horizontal="center"/>
    </xf>
    <xf numFmtId="44" fontId="10" fillId="6" borderId="0" xfId="11" applyFont="1" applyFill="1" applyBorder="1" applyAlignment="1" applyProtection="1">
      <alignment horizontal="center"/>
    </xf>
    <xf numFmtId="44" fontId="10" fillId="5" borderId="0" xfId="11" applyFont="1" applyFill="1" applyBorder="1" applyAlignment="1" applyProtection="1">
      <alignment horizontal="center"/>
    </xf>
    <xf numFmtId="172" fontId="10" fillId="5" borderId="2" xfId="9" applyNumberFormat="1" applyFont="1" applyFill="1" applyBorder="1" applyAlignment="1" applyProtection="1">
      <alignment horizontal="center"/>
    </xf>
    <xf numFmtId="172" fontId="10" fillId="6" borderId="0" xfId="9" applyNumberFormat="1" applyFont="1" applyFill="1" applyBorder="1" applyAlignment="1" applyProtection="1">
      <alignment horizontal="center"/>
    </xf>
    <xf numFmtId="172" fontId="10" fillId="5" borderId="0" xfId="9" applyNumberFormat="1" applyFont="1" applyFill="1" applyBorder="1" applyAlignment="1" applyProtection="1">
      <alignment horizontal="center"/>
    </xf>
    <xf numFmtId="173" fontId="10" fillId="5" borderId="2" xfId="11" applyNumberFormat="1" applyFont="1" applyFill="1" applyBorder="1" applyAlignment="1" applyProtection="1">
      <alignment horizontal="center"/>
    </xf>
    <xf numFmtId="173" fontId="10" fillId="6" borderId="0" xfId="11" applyNumberFormat="1" applyFont="1" applyFill="1" applyBorder="1" applyAlignment="1" applyProtection="1">
      <alignment horizontal="center"/>
    </xf>
    <xf numFmtId="173" fontId="10" fillId="5" borderId="0" xfId="11" applyNumberFormat="1" applyFont="1" applyFill="1" applyBorder="1" applyAlignment="1" applyProtection="1">
      <alignment horizontal="center"/>
    </xf>
    <xf numFmtId="44" fontId="10" fillId="0" borderId="0" xfId="11" applyNumberFormat="1" applyFont="1" applyFill="1" applyBorder="1" applyAlignment="1" applyProtection="1">
      <alignment horizontal="center"/>
    </xf>
    <xf numFmtId="173" fontId="10" fillId="0" borderId="0" xfId="11" applyNumberFormat="1" applyFont="1" applyFill="1" applyBorder="1" applyAlignment="1" applyProtection="1">
      <alignment horizontal="center"/>
    </xf>
    <xf numFmtId="172" fontId="10" fillId="0" borderId="13" xfId="9" applyNumberFormat="1" applyFont="1" applyFill="1" applyBorder="1" applyAlignment="1" applyProtection="1">
      <alignment horizontal="center"/>
    </xf>
    <xf numFmtId="172" fontId="10" fillId="0" borderId="2" xfId="9" applyNumberFormat="1" applyFont="1" applyFill="1" applyBorder="1" applyAlignment="1" applyProtection="1">
      <alignment horizontal="center" wrapText="1"/>
    </xf>
    <xf numFmtId="172" fontId="10" fillId="0" borderId="0" xfId="9" applyNumberFormat="1" applyFont="1" applyFill="1" applyBorder="1" applyAlignment="1" applyProtection="1">
      <alignment horizontal="center" wrapText="1"/>
    </xf>
    <xf numFmtId="37" fontId="29" fillId="17" borderId="53" xfId="17" applyNumberFormat="1" applyFont="1" applyFill="1" applyBorder="1" applyAlignment="1" applyProtection="1">
      <alignment horizontal="center"/>
    </xf>
    <xf numFmtId="37" fontId="29" fillId="17" borderId="38" xfId="17" applyNumberFormat="1" applyFont="1" applyFill="1" applyBorder="1" applyAlignment="1" applyProtection="1">
      <alignment horizontal="center"/>
    </xf>
    <xf numFmtId="37" fontId="29" fillId="16" borderId="38" xfId="17" applyNumberFormat="1" applyFont="1" applyFill="1" applyBorder="1" applyAlignment="1" applyProtection="1">
      <alignment horizontal="center"/>
    </xf>
    <xf numFmtId="37" fontId="29" fillId="17" borderId="54" xfId="17" applyNumberFormat="1" applyFont="1" applyFill="1" applyBorder="1" applyAlignment="1" applyProtection="1">
      <alignment horizontal="center"/>
    </xf>
    <xf numFmtId="37" fontId="10" fillId="0" borderId="2" xfId="17" applyNumberFormat="1" applyFont="1" applyFill="1" applyBorder="1" applyAlignment="1" applyProtection="1">
      <alignment horizontal="right"/>
    </xf>
    <xf numFmtId="165" fontId="10" fillId="0" borderId="14" xfId="20" applyNumberFormat="1" applyFont="1" applyFill="1" applyBorder="1" applyAlignment="1" applyProtection="1">
      <alignment horizontal="center"/>
    </xf>
    <xf numFmtId="165" fontId="10" fillId="0" borderId="8" xfId="20" applyNumberFormat="1" applyFont="1" applyFill="1" applyBorder="1" applyAlignment="1" applyProtection="1">
      <alignment horizontal="center"/>
    </xf>
    <xf numFmtId="0" fontId="14" fillId="0" borderId="0" xfId="2" applyNumberFormat="1" applyFont="1" applyAlignment="1" applyProtection="1">
      <protection locked="0"/>
    </xf>
    <xf numFmtId="0" fontId="14" fillId="0" borderId="0" xfId="2" applyNumberFormat="1" applyAlignment="1" applyProtection="1">
      <protection locked="0"/>
    </xf>
    <xf numFmtId="165" fontId="10" fillId="0" borderId="11" xfId="20" applyNumberFormat="1" applyFont="1" applyFill="1" applyBorder="1" applyAlignment="1" applyProtection="1">
      <alignment horizontal="center"/>
    </xf>
    <xf numFmtId="174" fontId="10" fillId="0" borderId="7" xfId="20" applyNumberFormat="1" applyFont="1" applyFill="1" applyBorder="1" applyAlignment="1" applyProtection="1">
      <alignment horizontal="center" wrapText="1"/>
    </xf>
    <xf numFmtId="174" fontId="10" fillId="0" borderId="18" xfId="20" applyNumberFormat="1" applyFont="1" applyFill="1" applyBorder="1" applyAlignment="1" applyProtection="1">
      <alignment horizontal="center" wrapText="1"/>
    </xf>
    <xf numFmtId="12" fontId="10" fillId="0" borderId="0" xfId="17" applyNumberFormat="1" applyFont="1" applyBorder="1" applyAlignment="1" applyProtection="1">
      <alignment horizontal="center"/>
    </xf>
    <xf numFmtId="0" fontId="27" fillId="0" borderId="1" xfId="20" applyNumberFormat="1" applyFont="1" applyBorder="1" applyAlignment="1" applyProtection="1">
      <alignment horizontal="center" vertical="center"/>
    </xf>
    <xf numFmtId="0" fontId="14" fillId="0" borderId="0" xfId="2"/>
    <xf numFmtId="0" fontId="45" fillId="0" borderId="0" xfId="28" applyAlignment="1">
      <alignment horizontal="center"/>
    </xf>
    <xf numFmtId="49" fontId="45" fillId="0" borderId="0" xfId="28" applyNumberFormat="1" applyAlignment="1">
      <alignment horizontal="center"/>
    </xf>
    <xf numFmtId="2" fontId="46" fillId="0" borderId="22" xfId="28" applyNumberFormat="1" applyFont="1" applyBorder="1" applyAlignment="1">
      <alignment horizontal="center"/>
    </xf>
    <xf numFmtId="2" fontId="46" fillId="0" borderId="21" xfId="28" applyNumberFormat="1" applyFont="1" applyBorder="1" applyAlignment="1">
      <alignment horizontal="center"/>
    </xf>
    <xf numFmtId="3" fontId="46" fillId="0" borderId="21" xfId="28" applyNumberFormat="1" applyFont="1" applyBorder="1" applyAlignment="1">
      <alignment horizontal="center"/>
    </xf>
    <xf numFmtId="12" fontId="45" fillId="0" borderId="23" xfId="28" applyNumberFormat="1" applyBorder="1" applyAlignment="1">
      <alignment horizontal="center"/>
    </xf>
    <xf numFmtId="2" fontId="46" fillId="0" borderId="24" xfId="28" applyNumberFormat="1" applyFont="1" applyBorder="1" applyAlignment="1">
      <alignment horizontal="center"/>
    </xf>
    <xf numFmtId="2" fontId="46" fillId="0" borderId="0" xfId="28" applyNumberFormat="1" applyFont="1" applyBorder="1" applyAlignment="1">
      <alignment horizontal="center"/>
    </xf>
    <xf numFmtId="3" fontId="46" fillId="0" borderId="0" xfId="28" applyNumberFormat="1" applyFont="1" applyBorder="1" applyAlignment="1">
      <alignment horizontal="center"/>
    </xf>
    <xf numFmtId="12" fontId="45" fillId="0" borderId="25" xfId="28" applyNumberFormat="1" applyBorder="1" applyAlignment="1">
      <alignment horizontal="center"/>
    </xf>
    <xf numFmtId="2" fontId="45" fillId="0" borderId="24" xfId="28" applyNumberFormat="1" applyBorder="1" applyAlignment="1">
      <alignment horizontal="center"/>
    </xf>
    <xf numFmtId="2" fontId="45" fillId="0" borderId="0" xfId="28" applyNumberFormat="1" applyBorder="1" applyAlignment="1">
      <alignment horizontal="center"/>
    </xf>
    <xf numFmtId="3" fontId="45" fillId="0" borderId="0" xfId="28" applyNumberFormat="1" applyBorder="1" applyAlignment="1">
      <alignment horizontal="center"/>
    </xf>
    <xf numFmtId="39" fontId="45" fillId="0" borderId="24" xfId="28" applyNumberFormat="1" applyBorder="1" applyAlignment="1">
      <alignment horizontal="center"/>
    </xf>
    <xf numFmtId="39" fontId="45" fillId="0" borderId="0" xfId="28" applyNumberFormat="1" applyBorder="1" applyAlignment="1">
      <alignment horizontal="center"/>
    </xf>
    <xf numFmtId="39" fontId="45" fillId="0" borderId="25" xfId="28" applyNumberFormat="1" applyBorder="1" applyAlignment="1">
      <alignment horizontal="center"/>
    </xf>
    <xf numFmtId="39" fontId="45" fillId="0" borderId="44" xfId="28" applyNumberFormat="1" applyBorder="1" applyAlignment="1">
      <alignment horizontal="center" wrapText="1"/>
    </xf>
    <xf numFmtId="39" fontId="45" fillId="0" borderId="38" xfId="28" applyNumberFormat="1" applyBorder="1" applyAlignment="1">
      <alignment horizontal="center" wrapText="1"/>
    </xf>
    <xf numFmtId="39" fontId="45" fillId="0" borderId="43" xfId="28" applyNumberFormat="1" applyBorder="1" applyAlignment="1">
      <alignment horizontal="center"/>
    </xf>
    <xf numFmtId="0" fontId="3" fillId="0" borderId="13" xfId="6" applyFont="1" applyBorder="1" applyAlignment="1" applyProtection="1">
      <alignment horizontal="center"/>
    </xf>
    <xf numFmtId="37" fontId="24" fillId="0" borderId="5" xfId="17" applyNumberFormat="1" applyFont="1" applyBorder="1" applyAlignment="1" applyProtection="1"/>
    <xf numFmtId="0" fontId="24" fillId="0" borderId="5" xfId="0" applyNumberFormat="1" applyFont="1" applyBorder="1" applyAlignment="1" applyProtection="1"/>
    <xf numFmtId="0" fontId="24" fillId="0" borderId="5" xfId="0" applyFont="1" applyBorder="1" applyAlignment="1" applyProtection="1"/>
    <xf numFmtId="0" fontId="24" fillId="0" borderId="5" xfId="0" applyNumberFormat="1" applyFont="1" applyFill="1" applyBorder="1" applyAlignment="1" applyProtection="1"/>
    <xf numFmtId="0" fontId="24" fillId="0" borderId="12" xfId="0" applyNumberFormat="1" applyFont="1" applyFill="1" applyBorder="1" applyAlignment="1" applyProtection="1"/>
    <xf numFmtId="0" fontId="24" fillId="0" borderId="21" xfId="0" applyNumberFormat="1" applyFont="1" applyFill="1" applyBorder="1" applyAlignment="1" applyProtection="1">
      <alignment horizontal="left"/>
    </xf>
    <xf numFmtId="0" fontId="24" fillId="0" borderId="21" xfId="0" applyNumberFormat="1" applyFont="1" applyBorder="1" applyAlignment="1" applyProtection="1"/>
    <xf numFmtId="14" fontId="3" fillId="0" borderId="2" xfId="0" applyNumberFormat="1" applyFont="1" applyFill="1" applyBorder="1" applyAlignment="1" applyProtection="1">
      <alignment horizontal="left"/>
    </xf>
    <xf numFmtId="9" fontId="3" fillId="6" borderId="14" xfId="1" applyFont="1" applyFill="1" applyBorder="1" applyAlignment="1" applyProtection="1">
      <alignment horizontal="center"/>
      <protection locked="0"/>
    </xf>
    <xf numFmtId="179" fontId="3" fillId="6" borderId="14" xfId="1" applyNumberFormat="1" applyFont="1" applyFill="1" applyBorder="1" applyAlignment="1" applyProtection="1">
      <alignment horizontal="center"/>
      <protection locked="0"/>
    </xf>
    <xf numFmtId="9" fontId="22" fillId="0" borderId="15" xfId="0" applyNumberFormat="1" applyFont="1" applyFill="1" applyBorder="1" applyAlignment="1" applyProtection="1">
      <alignment horizontal="center"/>
    </xf>
    <xf numFmtId="179" fontId="22" fillId="0" borderId="15" xfId="0" applyNumberFormat="1" applyFont="1" applyFill="1" applyBorder="1" applyAlignment="1" applyProtection="1">
      <alignment horizontal="center"/>
    </xf>
    <xf numFmtId="10" fontId="3" fillId="0" borderId="0" xfId="1" applyNumberFormat="1" applyFont="1" applyAlignment="1" applyProtection="1">
      <alignment horizontal="center"/>
    </xf>
    <xf numFmtId="44" fontId="10" fillId="13" borderId="0" xfId="4" applyFont="1" applyFill="1" applyBorder="1" applyAlignment="1" applyProtection="1">
      <alignment horizontal="center"/>
    </xf>
    <xf numFmtId="37" fontId="10" fillId="0" borderId="0" xfId="17" applyNumberFormat="1" applyFont="1" applyBorder="1" applyAlignment="1" applyProtection="1">
      <alignment horizontal="left"/>
    </xf>
    <xf numFmtId="0" fontId="0" fillId="0" borderId="0" xfId="0" applyNumberFormat="1" applyFont="1" applyBorder="1" applyAlignment="1" applyProtection="1">
      <protection locked="0"/>
    </xf>
    <xf numFmtId="37" fontId="5" fillId="0" borderId="27" xfId="17" applyNumberFormat="1" applyFont="1" applyBorder="1" applyAlignment="1" applyProtection="1">
      <alignment horizontal="centerContinuous"/>
    </xf>
    <xf numFmtId="37" fontId="42" fillId="0" borderId="9" xfId="17" applyNumberFormat="1" applyFont="1" applyBorder="1" applyAlignment="1" applyProtection="1">
      <alignment horizontal="centerContinuous"/>
    </xf>
    <xf numFmtId="37" fontId="42" fillId="0" borderId="26" xfId="17" applyNumberFormat="1" applyFont="1" applyBorder="1" applyAlignment="1" applyProtection="1">
      <alignment horizontal="centerContinuous"/>
    </xf>
    <xf numFmtId="37" fontId="27" fillId="0" borderId="56" xfId="17" applyNumberFormat="1" applyFont="1" applyBorder="1" applyAlignment="1" applyProtection="1">
      <alignment horizontal="center"/>
    </xf>
    <xf numFmtId="37" fontId="29" fillId="0" borderId="57" xfId="17" applyNumberFormat="1" applyFont="1" applyBorder="1" applyAlignment="1" applyProtection="1">
      <alignment horizontal="center"/>
    </xf>
    <xf numFmtId="12" fontId="10" fillId="0" borderId="49" xfId="17" applyNumberFormat="1" applyFont="1" applyBorder="1" applyAlignment="1" applyProtection="1">
      <alignment horizontal="center" vertical="center"/>
    </xf>
    <xf numFmtId="12" fontId="10" fillId="0" borderId="49" xfId="17" applyNumberFormat="1" applyFont="1" applyFill="1" applyBorder="1" applyAlignment="1" applyProtection="1">
      <alignment horizontal="center" vertical="center"/>
    </xf>
    <xf numFmtId="12" fontId="10" fillId="0" borderId="58" xfId="17" applyNumberFormat="1" applyFont="1" applyBorder="1" applyAlignment="1" applyProtection="1">
      <alignment horizontal="center" vertical="center"/>
    </xf>
    <xf numFmtId="44" fontId="10" fillId="0" borderId="41" xfId="4" applyFont="1" applyBorder="1" applyAlignment="1" applyProtection="1">
      <alignment horizontal="right"/>
    </xf>
    <xf numFmtId="44" fontId="10" fillId="0" borderId="22" xfId="4" applyFont="1" applyBorder="1" applyAlignment="1" applyProtection="1">
      <alignment horizontal="right"/>
    </xf>
    <xf numFmtId="37" fontId="10" fillId="0" borderId="1" xfId="17" applyNumberFormat="1" applyFont="1" applyBorder="1" applyAlignment="1" applyProtection="1">
      <alignment horizontal="center" vertical="center"/>
    </xf>
    <xf numFmtId="44" fontId="10" fillId="0" borderId="16" xfId="4" applyFont="1" applyBorder="1" applyAlignment="1" applyProtection="1">
      <alignment horizontal="center" vertical="center"/>
    </xf>
    <xf numFmtId="0" fontId="3" fillId="0" borderId="5" xfId="0" applyFont="1" applyBorder="1" applyAlignment="1" applyProtection="1"/>
    <xf numFmtId="0" fontId="3" fillId="0" borderId="14" xfId="0" applyFont="1" applyFill="1" applyBorder="1" applyAlignment="1" applyProtection="1"/>
    <xf numFmtId="12" fontId="3" fillId="6" borderId="12" xfId="17" applyNumberFormat="1" applyFont="1" applyFill="1" applyBorder="1" applyAlignment="1" applyProtection="1">
      <alignment horizontal="center" vertical="center"/>
      <protection locked="0"/>
    </xf>
    <xf numFmtId="12" fontId="3" fillId="6" borderId="0" xfId="17" applyNumberFormat="1" applyFont="1" applyFill="1" applyBorder="1" applyAlignment="1" applyProtection="1">
      <alignment horizontal="center" vertical="center"/>
      <protection locked="0"/>
    </xf>
    <xf numFmtId="12" fontId="3" fillId="6" borderId="1" xfId="17" applyNumberFormat="1" applyFont="1" applyFill="1" applyBorder="1" applyAlignment="1" applyProtection="1">
      <alignment horizontal="center" vertical="center"/>
      <protection locked="0"/>
    </xf>
    <xf numFmtId="12" fontId="10" fillId="19" borderId="2" xfId="17" applyNumberFormat="1" applyFont="1" applyFill="1" applyBorder="1" applyAlignment="1" applyProtection="1">
      <alignment horizontal="center" vertical="center"/>
      <protection locked="0"/>
    </xf>
    <xf numFmtId="44" fontId="10" fillId="19" borderId="2" xfId="11" applyFont="1" applyFill="1" applyBorder="1" applyAlignment="1" applyProtection="1">
      <alignment horizontal="center"/>
      <protection locked="0"/>
    </xf>
    <xf numFmtId="44" fontId="10" fillId="19" borderId="15" xfId="11" applyFont="1" applyFill="1" applyBorder="1" applyAlignment="1" applyProtection="1">
      <alignment horizontal="center"/>
      <protection locked="0"/>
    </xf>
    <xf numFmtId="174" fontId="10" fillId="19" borderId="0" xfId="18" applyNumberFormat="1" applyFont="1" applyFill="1" applyBorder="1" applyAlignment="1" applyProtection="1">
      <alignment horizontal="right"/>
      <protection locked="0"/>
    </xf>
    <xf numFmtId="37" fontId="10" fillId="19" borderId="8" xfId="17" applyNumberFormat="1" applyFont="1" applyFill="1" applyBorder="1" applyAlignment="1" applyProtection="1">
      <alignment horizontal="center"/>
      <protection locked="0"/>
    </xf>
    <xf numFmtId="37" fontId="10" fillId="19" borderId="0" xfId="17" applyNumberFormat="1" applyFont="1" applyFill="1" applyBorder="1" applyAlignment="1" applyProtection="1">
      <alignment horizontal="center"/>
      <protection locked="0"/>
    </xf>
    <xf numFmtId="0" fontId="3" fillId="0" borderId="0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center"/>
    </xf>
    <xf numFmtId="37" fontId="3" fillId="0" borderId="1" xfId="0" applyNumberFormat="1" applyFont="1" applyBorder="1" applyAlignment="1" applyProtection="1">
      <alignment horizontal="center"/>
    </xf>
    <xf numFmtId="0" fontId="6" fillId="0" borderId="20" xfId="6" applyFont="1" applyBorder="1" applyAlignment="1" applyProtection="1">
      <alignment horizontal="center" wrapText="1"/>
    </xf>
    <xf numFmtId="37" fontId="3" fillId="0" borderId="0" xfId="0" applyNumberFormat="1" applyFont="1" applyBorder="1" applyAlignment="1" applyProtection="1">
      <alignment horizontal="center" wrapText="1"/>
    </xf>
    <xf numFmtId="43" fontId="6" fillId="0" borderId="0" xfId="9" applyFont="1" applyProtection="1"/>
    <xf numFmtId="172" fontId="3" fillId="0" borderId="0" xfId="9" applyNumberFormat="1" applyFont="1"/>
    <xf numFmtId="172" fontId="3" fillId="0" borderId="1" xfId="9" applyNumberFormat="1" applyFont="1" applyBorder="1"/>
    <xf numFmtId="0" fontId="3" fillId="0" borderId="0" xfId="29" applyFont="1"/>
    <xf numFmtId="182" fontId="3" fillId="0" borderId="0" xfId="29" applyNumberFormat="1" applyFont="1" applyBorder="1" applyAlignment="1">
      <alignment horizontal="left"/>
    </xf>
    <xf numFmtId="182" fontId="3" fillId="0" borderId="1" xfId="29" applyNumberFormat="1" applyFont="1" applyBorder="1" applyAlignment="1">
      <alignment horizontal="left"/>
    </xf>
    <xf numFmtId="0" fontId="3" fillId="0" borderId="0" xfId="29" applyFont="1" applyAlignment="1">
      <alignment horizontal="center"/>
    </xf>
    <xf numFmtId="182" fontId="10" fillId="0" borderId="0" xfId="29" applyNumberFormat="1" applyFont="1" applyBorder="1" applyAlignment="1">
      <alignment horizontal="center"/>
    </xf>
    <xf numFmtId="182" fontId="10" fillId="0" borderId="1" xfId="29" applyNumberFormat="1" applyFont="1" applyBorder="1" applyAlignment="1">
      <alignment horizontal="center"/>
    </xf>
    <xf numFmtId="0" fontId="10" fillId="0" borderId="0" xfId="29" applyFont="1" applyAlignment="1">
      <alignment horizontal="center"/>
    </xf>
    <xf numFmtId="0" fontId="50" fillId="0" borderId="0" xfId="6" applyFont="1" applyProtection="1"/>
    <xf numFmtId="14" fontId="6" fillId="0" borderId="0" xfId="8" applyNumberFormat="1" applyFont="1" applyProtection="1"/>
    <xf numFmtId="172" fontId="3" fillId="0" borderId="0" xfId="9" applyNumberFormat="1" applyFont="1" applyBorder="1"/>
    <xf numFmtId="0" fontId="50" fillId="0" borderId="0" xfId="6" applyFont="1" applyFill="1" applyProtection="1"/>
    <xf numFmtId="173" fontId="50" fillId="0" borderId="0" xfId="6" applyNumberFormat="1" applyFont="1" applyProtection="1"/>
    <xf numFmtId="173" fontId="18" fillId="0" borderId="0" xfId="8" applyNumberFormat="1" applyFont="1" applyFill="1" applyBorder="1" applyAlignment="1">
      <alignment horizontal="right"/>
    </xf>
    <xf numFmtId="173" fontId="51" fillId="0" borderId="5" xfId="8" applyNumberFormat="1" applyFont="1" applyFill="1" applyBorder="1" applyAlignment="1">
      <alignment horizontal="right"/>
    </xf>
    <xf numFmtId="14" fontId="6" fillId="0" borderId="0" xfId="6" applyNumberFormat="1" applyFont="1" applyFill="1" applyAlignment="1" applyProtection="1">
      <alignment horizontal="center"/>
    </xf>
    <xf numFmtId="172" fontId="3" fillId="0" borderId="0" xfId="29" applyNumberFormat="1" applyFont="1"/>
    <xf numFmtId="44" fontId="50" fillId="0" borderId="0" xfId="6" applyNumberFormat="1" applyFont="1" applyProtection="1"/>
    <xf numFmtId="173" fontId="6" fillId="0" borderId="0" xfId="6" applyNumberFormat="1" applyFont="1" applyAlignment="1" applyProtection="1">
      <alignment horizontal="left"/>
    </xf>
    <xf numFmtId="0" fontId="3" fillId="0" borderId="0" xfId="0" applyNumberFormat="1" applyFont="1" applyBorder="1" applyAlignment="1" applyProtection="1">
      <alignment horizontal="center"/>
    </xf>
    <xf numFmtId="173" fontId="18" fillId="0" borderId="1" xfId="8" applyNumberFormat="1" applyFont="1" applyFill="1" applyBorder="1" applyAlignment="1">
      <alignment horizontal="right"/>
    </xf>
    <xf numFmtId="49" fontId="18" fillId="20" borderId="0" xfId="29" applyNumberFormat="1" applyFont="1" applyFill="1" applyBorder="1" applyAlignment="1">
      <alignment horizontal="right"/>
    </xf>
    <xf numFmtId="181" fontId="18" fillId="20" borderId="0" xfId="29" applyNumberFormat="1" applyFont="1" applyFill="1" applyBorder="1" applyAlignment="1">
      <alignment horizontal="center"/>
    </xf>
    <xf numFmtId="172" fontId="18" fillId="20" borderId="0" xfId="9" applyNumberFormat="1" applyFont="1" applyFill="1" applyBorder="1" applyAlignment="1">
      <alignment horizontal="center"/>
    </xf>
    <xf numFmtId="9" fontId="18" fillId="20" borderId="0" xfId="23" applyFont="1" applyFill="1" applyBorder="1" applyAlignment="1">
      <alignment horizontal="center"/>
    </xf>
    <xf numFmtId="173" fontId="18" fillId="20" borderId="0" xfId="8" applyNumberFormat="1" applyFont="1" applyFill="1" applyBorder="1" applyAlignment="1">
      <alignment horizontal="right"/>
    </xf>
    <xf numFmtId="12" fontId="3" fillId="6" borderId="2" xfId="17" applyNumberFormat="1" applyFont="1" applyFill="1" applyBorder="1" applyAlignment="1" applyProtection="1">
      <alignment horizontal="center" vertical="center"/>
      <protection locked="0"/>
    </xf>
    <xf numFmtId="37" fontId="3" fillId="6" borderId="2" xfId="17" applyNumberFormat="1" applyFont="1" applyFill="1" applyBorder="1" applyAlignment="1" applyProtection="1">
      <alignment horizontal="center"/>
      <protection locked="0"/>
    </xf>
    <xf numFmtId="14" fontId="4" fillId="6" borderId="2" xfId="0" applyNumberFormat="1" applyFont="1" applyFill="1" applyBorder="1" applyAlignment="1" applyProtection="1">
      <alignment horizontal="center"/>
      <protection locked="0"/>
    </xf>
    <xf numFmtId="44" fontId="3" fillId="6" borderId="13" xfId="4" applyFont="1" applyFill="1" applyBorder="1" applyAlignment="1" applyProtection="1">
      <alignment horizontal="right"/>
      <protection locked="0"/>
    </xf>
    <xf numFmtId="44" fontId="3" fillId="6" borderId="2" xfId="4" applyFont="1" applyFill="1" applyBorder="1" applyAlignment="1" applyProtection="1">
      <alignment horizontal="right"/>
      <protection locked="0"/>
    </xf>
    <xf numFmtId="172" fontId="3" fillId="6" borderId="2" xfId="3" applyNumberFormat="1" applyFont="1" applyFill="1" applyBorder="1" applyAlignment="1" applyProtection="1">
      <alignment horizontal="right"/>
      <protection locked="0"/>
    </xf>
    <xf numFmtId="0" fontId="3" fillId="6" borderId="13" xfId="0" applyNumberFormat="1" applyFont="1" applyFill="1" applyBorder="1" applyAlignment="1" applyProtection="1">
      <alignment horizontal="left" wrapText="1"/>
      <protection locked="0"/>
    </xf>
    <xf numFmtId="11" fontId="6" fillId="0" borderId="0" xfId="6" applyNumberFormat="1" applyFont="1" applyProtection="1"/>
    <xf numFmtId="44" fontId="6" fillId="0" borderId="0" xfId="6" applyNumberFormat="1" applyFont="1" applyProtection="1"/>
    <xf numFmtId="0" fontId="3" fillId="0" borderId="5" xfId="0" applyNumberFormat="1" applyFont="1" applyBorder="1" applyAlignment="1" applyProtection="1">
      <alignment horizontal="center"/>
    </xf>
    <xf numFmtId="14" fontId="24" fillId="0" borderId="0" xfId="6" applyNumberFormat="1" applyFont="1" applyAlignment="1" applyProtection="1"/>
    <xf numFmtId="14" fontId="3" fillId="0" borderId="0" xfId="6" applyNumberFormat="1" applyFont="1" applyAlignment="1" applyProtection="1">
      <alignment wrapText="1"/>
    </xf>
    <xf numFmtId="0" fontId="3" fillId="0" borderId="0" xfId="6" applyFont="1" applyProtection="1"/>
    <xf numFmtId="14" fontId="3" fillId="0" borderId="5" xfId="6" applyNumberFormat="1" applyFont="1" applyBorder="1" applyAlignment="1" applyProtection="1"/>
    <xf numFmtId="0" fontId="3" fillId="0" borderId="20" xfId="6" applyFont="1" applyBorder="1" applyAlignment="1" applyProtection="1">
      <alignment horizontal="center" wrapText="1"/>
    </xf>
    <xf numFmtId="49" fontId="14" fillId="0" borderId="7" xfId="29" applyNumberFormat="1" applyFont="1" applyFill="1" applyBorder="1" applyAlignment="1">
      <alignment horizontal="center" vertical="center"/>
    </xf>
    <xf numFmtId="49" fontId="14" fillId="0" borderId="4" xfId="29" applyNumberFormat="1" applyFont="1" applyFill="1" applyBorder="1" applyAlignment="1">
      <alignment horizontal="center" vertical="center"/>
    </xf>
    <xf numFmtId="49" fontId="14" fillId="0" borderId="5" xfId="29" applyNumberFormat="1" applyFont="1" applyFill="1" applyBorder="1" applyAlignment="1">
      <alignment horizontal="center" vertical="center"/>
    </xf>
    <xf numFmtId="173" fontId="3" fillId="0" borderId="0" xfId="6" applyNumberFormat="1" applyFont="1" applyBorder="1" applyAlignment="1" applyProtection="1">
      <alignment horizontal="left"/>
    </xf>
    <xf numFmtId="173" fontId="3" fillId="0" borderId="2" xfId="6" applyNumberFormat="1" applyFont="1" applyBorder="1" applyAlignment="1" applyProtection="1">
      <alignment horizontal="left"/>
    </xf>
    <xf numFmtId="173" fontId="3" fillId="0" borderId="1" xfId="6" applyNumberFormat="1" applyFont="1" applyBorder="1" applyAlignment="1" applyProtection="1">
      <alignment horizontal="left"/>
    </xf>
    <xf numFmtId="173" fontId="3" fillId="0" borderId="15" xfId="6" applyNumberFormat="1" applyFont="1" applyBorder="1" applyAlignment="1" applyProtection="1">
      <alignment horizontal="left"/>
    </xf>
    <xf numFmtId="173" fontId="3" fillId="0" borderId="5" xfId="6" applyNumberFormat="1" applyFont="1" applyBorder="1" applyAlignment="1" applyProtection="1"/>
    <xf numFmtId="0" fontId="10" fillId="6" borderId="0" xfId="17" applyNumberFormat="1" applyFont="1" applyFill="1" applyBorder="1" applyAlignment="1" applyProtection="1">
      <alignment horizontal="center"/>
      <protection locked="0"/>
    </xf>
    <xf numFmtId="12" fontId="10" fillId="6" borderId="0" xfId="17" applyNumberFormat="1" applyFont="1" applyFill="1" applyBorder="1" applyAlignment="1" applyProtection="1">
      <alignment horizontal="center"/>
      <protection locked="0"/>
    </xf>
    <xf numFmtId="37" fontId="10" fillId="6" borderId="0" xfId="17" applyNumberFormat="1" applyFont="1" applyFill="1" applyBorder="1" applyAlignment="1" applyProtection="1">
      <alignment horizontal="center"/>
      <protection locked="0"/>
    </xf>
    <xf numFmtId="12" fontId="10" fillId="0" borderId="2" xfId="17" applyNumberFormat="1" applyFont="1" applyBorder="1" applyAlignment="1" applyProtection="1">
      <alignment horizontal="center" vertical="center"/>
      <protection locked="0"/>
    </xf>
    <xf numFmtId="37" fontId="10" fillId="0" borderId="0" xfId="17" applyNumberFormat="1" applyFont="1" applyBorder="1" applyAlignment="1" applyProtection="1">
      <alignment horizontal="center"/>
      <protection locked="0"/>
    </xf>
    <xf numFmtId="44" fontId="10" fillId="0" borderId="2" xfId="11" applyFont="1" applyBorder="1" applyAlignment="1" applyProtection="1">
      <alignment horizontal="center"/>
      <protection locked="0"/>
    </xf>
    <xf numFmtId="37" fontId="10" fillId="0" borderId="8" xfId="17" applyNumberFormat="1" applyFont="1" applyBorder="1" applyAlignment="1" applyProtection="1">
      <alignment horizontal="center"/>
      <protection locked="0"/>
    </xf>
    <xf numFmtId="44" fontId="10" fillId="0" borderId="0" xfId="11" applyFont="1" applyBorder="1" applyAlignment="1" applyProtection="1">
      <alignment horizontal="center"/>
      <protection locked="0"/>
    </xf>
    <xf numFmtId="12" fontId="10" fillId="0" borderId="2" xfId="17" applyNumberFormat="1" applyFont="1" applyFill="1" applyBorder="1" applyAlignment="1" applyProtection="1">
      <alignment horizontal="center" vertical="center"/>
      <protection locked="0"/>
    </xf>
    <xf numFmtId="0" fontId="3" fillId="0" borderId="0" xfId="0" applyFont="1" applyBorder="1" applyAlignment="1" applyProtection="1">
      <alignment horizontal="center"/>
    </xf>
    <xf numFmtId="0" fontId="3" fillId="0" borderId="0" xfId="0" applyNumberFormat="1" applyFont="1" applyAlignment="1" applyProtection="1">
      <protection locked="0"/>
    </xf>
    <xf numFmtId="37" fontId="3" fillId="0" borderId="0" xfId="0" applyNumberFormat="1" applyFont="1" applyBorder="1" applyAlignment="1" applyProtection="1">
      <alignment horizontal="center" wrapText="1"/>
    </xf>
    <xf numFmtId="0" fontId="3" fillId="0" borderId="0" xfId="0" applyNumberFormat="1" applyFont="1" applyBorder="1" applyAlignment="1" applyProtection="1">
      <protection locked="0"/>
    </xf>
    <xf numFmtId="10" fontId="3" fillId="0" borderId="15" xfId="0" applyNumberFormat="1" applyFont="1" applyBorder="1" applyAlignment="1" applyProtection="1">
      <alignment horizontal="center" vertical="center" wrapText="1"/>
      <protection locked="0"/>
    </xf>
    <xf numFmtId="0" fontId="5" fillId="0" borderId="7" xfId="0" applyNumberFormat="1" applyFont="1" applyBorder="1" applyAlignment="1" applyProtection="1">
      <alignment vertical="center" wrapText="1"/>
      <protection locked="0"/>
    </xf>
    <xf numFmtId="0" fontId="5" fillId="0" borderId="7" xfId="0" applyNumberFormat="1" applyFont="1" applyBorder="1" applyAlignment="1" applyProtection="1">
      <alignment horizontal="center" vertical="center" wrapText="1"/>
      <protection locked="0"/>
    </xf>
    <xf numFmtId="0" fontId="3" fillId="0" borderId="7" xfId="0" applyNumberFormat="1" applyFont="1" applyBorder="1" applyAlignment="1" applyProtection="1">
      <alignment vertical="center" wrapText="1"/>
      <protection locked="0"/>
    </xf>
    <xf numFmtId="44" fontId="3" fillId="0" borderId="7" xfId="0" applyNumberFormat="1" applyFont="1" applyBorder="1" applyAlignment="1" applyProtection="1">
      <alignment horizontal="center" vertical="center" wrapText="1"/>
      <protection locked="0"/>
    </xf>
    <xf numFmtId="8" fontId="3" fillId="0" borderId="7" xfId="0" applyNumberFormat="1" applyFont="1" applyBorder="1" applyAlignment="1" applyProtection="1">
      <alignment horizontal="center" vertical="center" wrapText="1"/>
      <protection locked="0"/>
    </xf>
    <xf numFmtId="10" fontId="3" fillId="0" borderId="59" xfId="0" applyNumberFormat="1" applyFont="1" applyBorder="1" applyAlignment="1" applyProtection="1">
      <alignment horizontal="center" vertical="center" wrapText="1"/>
      <protection locked="0"/>
    </xf>
    <xf numFmtId="0" fontId="3" fillId="0" borderId="20" xfId="0" applyNumberFormat="1" applyFont="1" applyBorder="1" applyAlignment="1" applyProtection="1">
      <alignment vertical="center" wrapText="1"/>
      <protection locked="0"/>
    </xf>
    <xf numFmtId="44" fontId="3" fillId="0" borderId="60" xfId="0" applyNumberFormat="1" applyFont="1" applyBorder="1" applyAlignment="1" applyProtection="1">
      <alignment horizontal="center" vertical="center" wrapText="1"/>
      <protection locked="0"/>
    </xf>
    <xf numFmtId="8" fontId="3" fillId="0" borderId="60" xfId="0" applyNumberFormat="1" applyFont="1" applyBorder="1" applyAlignment="1" applyProtection="1">
      <alignment horizontal="center" vertical="center" wrapText="1"/>
      <protection locked="0"/>
    </xf>
    <xf numFmtId="0" fontId="3" fillId="0" borderId="33" xfId="0" applyNumberFormat="1" applyFont="1" applyBorder="1" applyAlignment="1" applyProtection="1">
      <alignment vertical="center" wrapText="1"/>
      <protection locked="0"/>
    </xf>
    <xf numFmtId="44" fontId="3" fillId="0" borderId="33" xfId="0" applyNumberFormat="1" applyFont="1" applyBorder="1" applyAlignment="1" applyProtection="1">
      <alignment horizontal="center" vertical="center" wrapText="1"/>
      <protection locked="0"/>
    </xf>
    <xf numFmtId="8" fontId="3" fillId="0" borderId="33" xfId="0" applyNumberFormat="1" applyFont="1" applyBorder="1" applyAlignment="1" applyProtection="1">
      <alignment horizontal="center" vertical="center" wrapText="1"/>
      <protection locked="0"/>
    </xf>
    <xf numFmtId="0" fontId="3" fillId="0" borderId="0" xfId="0" applyNumberFormat="1" applyFont="1" applyBorder="1" applyAlignment="1" applyProtection="1">
      <alignment horizontal="center"/>
    </xf>
    <xf numFmtId="0" fontId="3" fillId="0" borderId="8" xfId="0" applyNumberFormat="1" applyFont="1" applyBorder="1" applyAlignment="1" applyProtection="1"/>
    <xf numFmtId="0" fontId="3" fillId="0" borderId="0" xfId="0" applyNumberFormat="1" applyFont="1" applyBorder="1" applyAlignment="1" applyProtection="1"/>
    <xf numFmtId="0" fontId="3" fillId="0" borderId="2" xfId="0" applyNumberFormat="1" applyFont="1" applyBorder="1" applyAlignment="1" applyProtection="1"/>
    <xf numFmtId="0" fontId="3" fillId="0" borderId="14" xfId="0" applyNumberFormat="1" applyFont="1" applyBorder="1" applyAlignment="1" applyProtection="1"/>
    <xf numFmtId="0" fontId="3" fillId="0" borderId="0" xfId="0" applyNumberFormat="1" applyFont="1" applyAlignment="1" applyProtection="1">
      <alignment horizontal="center" wrapText="1"/>
    </xf>
    <xf numFmtId="0" fontId="3" fillId="0" borderId="0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center"/>
    </xf>
    <xf numFmtId="0" fontId="3" fillId="0" borderId="0" xfId="0" applyNumberFormat="1" applyFont="1" applyBorder="1" applyAlignment="1" applyProtection="1">
      <alignment horizontal="center"/>
    </xf>
    <xf numFmtId="0" fontId="3" fillId="0" borderId="0" xfId="0" applyNumberFormat="1" applyFont="1" applyBorder="1" applyAlignment="1" applyProtection="1"/>
    <xf numFmtId="0" fontId="24" fillId="0" borderId="1" xfId="0" applyNumberFormat="1" applyFont="1" applyFill="1" applyBorder="1" applyAlignment="1" applyProtection="1"/>
    <xf numFmtId="0" fontId="24" fillId="0" borderId="1" xfId="0" applyNumberFormat="1" applyFont="1" applyFill="1" applyBorder="1" applyAlignment="1" applyProtection="1">
      <alignment horizontal="center"/>
    </xf>
    <xf numFmtId="0" fontId="5" fillId="0" borderId="7" xfId="0" applyNumberFormat="1" applyFont="1" applyBorder="1" applyAlignment="1" applyProtection="1">
      <alignment horizontal="left"/>
    </xf>
    <xf numFmtId="44" fontId="3" fillId="0" borderId="13" xfId="4" applyFont="1" applyBorder="1" applyAlignment="1" applyProtection="1"/>
    <xf numFmtId="0" fontId="21" fillId="0" borderId="8" xfId="0" applyNumberFormat="1" applyFont="1" applyBorder="1" applyAlignment="1" applyProtection="1">
      <alignment horizontal="right"/>
    </xf>
    <xf numFmtId="0" fontId="22" fillId="0" borderId="7" xfId="0" applyNumberFormat="1" applyFont="1" applyBorder="1" applyAlignment="1" applyProtection="1">
      <alignment horizontal="center"/>
    </xf>
    <xf numFmtId="177" fontId="5" fillId="14" borderId="15" xfId="0" applyNumberFormat="1" applyFont="1" applyFill="1" applyBorder="1" applyAlignment="1" applyProtection="1">
      <alignment horizontal="center"/>
    </xf>
    <xf numFmtId="177" fontId="5" fillId="14" borderId="20" xfId="0" applyNumberFormat="1" applyFont="1" applyFill="1" applyBorder="1" applyAlignment="1" applyProtection="1">
      <alignment horizontal="center"/>
    </xf>
    <xf numFmtId="177" fontId="22" fillId="0" borderId="11" xfId="0" applyNumberFormat="1" applyFont="1" applyBorder="1" applyAlignment="1" applyProtection="1">
      <alignment horizontal="center"/>
    </xf>
    <xf numFmtId="177" fontId="22" fillId="0" borderId="18" xfId="0" applyNumberFormat="1" applyFont="1" applyBorder="1" applyAlignment="1" applyProtection="1">
      <alignment horizontal="center"/>
    </xf>
    <xf numFmtId="177" fontId="22" fillId="0" borderId="8" xfId="0" applyNumberFormat="1" applyFont="1" applyBorder="1" applyAlignment="1" applyProtection="1">
      <alignment horizontal="center"/>
    </xf>
    <xf numFmtId="177" fontId="22" fillId="0" borderId="19" xfId="0" applyNumberFormat="1" applyFont="1" applyBorder="1" applyAlignment="1" applyProtection="1">
      <alignment horizontal="center"/>
    </xf>
    <xf numFmtId="177" fontId="22" fillId="0" borderId="14" xfId="0" applyNumberFormat="1" applyFont="1" applyBorder="1" applyAlignment="1" applyProtection="1">
      <alignment horizontal="center"/>
    </xf>
    <xf numFmtId="177" fontId="22" fillId="0" borderId="20" xfId="0" applyNumberFormat="1" applyFont="1" applyBorder="1" applyAlignment="1" applyProtection="1">
      <alignment horizontal="center"/>
    </xf>
    <xf numFmtId="10" fontId="22" fillId="0" borderId="13" xfId="1" applyNumberFormat="1" applyFont="1" applyBorder="1" applyAlignment="1" applyProtection="1"/>
    <xf numFmtId="10" fontId="22" fillId="0" borderId="2" xfId="1" applyNumberFormat="1" applyFont="1" applyBorder="1" applyAlignment="1" applyProtection="1"/>
    <xf numFmtId="10" fontId="22" fillId="0" borderId="15" xfId="1" applyNumberFormat="1" applyFont="1" applyBorder="1" applyAlignment="1" applyProtection="1"/>
    <xf numFmtId="44" fontId="3" fillId="0" borderId="5" xfId="0" applyNumberFormat="1" applyFont="1" applyBorder="1" applyAlignment="1" applyProtection="1"/>
    <xf numFmtId="0" fontId="3" fillId="0" borderId="5" xfId="0" applyNumberFormat="1" applyFont="1" applyBorder="1" applyAlignment="1" applyProtection="1"/>
    <xf numFmtId="0" fontId="22" fillId="0" borderId="11" xfId="0" applyFont="1" applyFill="1" applyBorder="1" applyAlignment="1" applyProtection="1">
      <alignment horizontal="center"/>
    </xf>
    <xf numFmtId="0" fontId="3" fillId="0" borderId="8" xfId="0" applyFont="1" applyFill="1" applyBorder="1" applyAlignment="1" applyProtection="1">
      <alignment horizontal="left"/>
    </xf>
    <xf numFmtId="0" fontId="0" fillId="0" borderId="2" xfId="0" applyNumberFormat="1" applyFont="1" applyBorder="1" applyAlignment="1" applyProtection="1">
      <protection locked="0"/>
    </xf>
    <xf numFmtId="0" fontId="22" fillId="0" borderId="8" xfId="0" applyFont="1" applyFill="1" applyBorder="1" applyAlignment="1" applyProtection="1">
      <alignment horizontal="center"/>
    </xf>
    <xf numFmtId="3" fontId="3" fillId="0" borderId="8" xfId="0" applyNumberFormat="1" applyFont="1" applyFill="1" applyBorder="1" applyAlignment="1" applyProtection="1"/>
    <xf numFmtId="37" fontId="3" fillId="0" borderId="8" xfId="0" applyNumberFormat="1" applyFont="1" applyFill="1" applyBorder="1" applyProtection="1"/>
    <xf numFmtId="37" fontId="3" fillId="0" borderId="40" xfId="0" applyNumberFormat="1" applyFont="1" applyFill="1" applyBorder="1" applyProtection="1"/>
    <xf numFmtId="0" fontId="0" fillId="0" borderId="41" xfId="0" applyNumberFormat="1" applyFont="1" applyBorder="1" applyAlignment="1" applyProtection="1">
      <protection locked="0"/>
    </xf>
    <xf numFmtId="0" fontId="3" fillId="6" borderId="14" xfId="0" applyNumberFormat="1" applyFont="1" applyFill="1" applyBorder="1" applyAlignment="1" applyProtection="1">
      <alignment horizontal="center"/>
      <protection locked="0"/>
    </xf>
    <xf numFmtId="0" fontId="3" fillId="6" borderId="1" xfId="0" applyNumberFormat="1" applyFont="1" applyFill="1" applyBorder="1" applyAlignment="1" applyProtection="1">
      <alignment horizontal="left"/>
      <protection locked="0"/>
    </xf>
    <xf numFmtId="0" fontId="3" fillId="6" borderId="1" xfId="0" applyFont="1" applyFill="1" applyBorder="1" applyAlignment="1" applyProtection="1">
      <alignment horizontal="left"/>
      <protection locked="0"/>
    </xf>
    <xf numFmtId="37" fontId="3" fillId="2" borderId="1" xfId="0" applyNumberFormat="1" applyFont="1" applyFill="1" applyBorder="1" applyAlignment="1" applyProtection="1">
      <alignment horizontal="right"/>
      <protection locked="0"/>
    </xf>
    <xf numFmtId="10" fontId="3" fillId="2" borderId="15" xfId="1" applyNumberFormat="1" applyFont="1" applyFill="1" applyBorder="1" applyAlignment="1" applyProtection="1">
      <alignment horizontal="right"/>
      <protection locked="0"/>
    </xf>
    <xf numFmtId="173" fontId="56" fillId="0" borderId="5" xfId="8" applyNumberFormat="1" applyFont="1" applyFill="1" applyBorder="1" applyAlignment="1">
      <alignment horizontal="right"/>
    </xf>
    <xf numFmtId="173" fontId="56" fillId="0" borderId="3" xfId="8" applyNumberFormat="1" applyFont="1" applyFill="1" applyBorder="1" applyAlignment="1">
      <alignment horizontal="right"/>
    </xf>
    <xf numFmtId="49" fontId="14" fillId="6" borderId="8" xfId="29" applyNumberFormat="1" applyFont="1" applyFill="1" applyBorder="1" applyAlignment="1" applyProtection="1">
      <alignment horizontal="right"/>
      <protection locked="0"/>
    </xf>
    <xf numFmtId="49" fontId="14" fillId="6" borderId="0" xfId="29" applyNumberFormat="1" applyFont="1" applyFill="1" applyBorder="1" applyAlignment="1" applyProtection="1">
      <alignment horizontal="right"/>
      <protection locked="0"/>
    </xf>
    <xf numFmtId="181" fontId="14" fillId="6" borderId="0" xfId="29" applyNumberFormat="1" applyFont="1" applyFill="1" applyBorder="1" applyAlignment="1" applyProtection="1">
      <alignment horizontal="center"/>
      <protection locked="0"/>
    </xf>
    <xf numFmtId="172" fontId="14" fillId="6" borderId="0" xfId="9" applyNumberFormat="1" applyFont="1" applyFill="1" applyBorder="1" applyAlignment="1" applyProtection="1">
      <alignment horizontal="center"/>
      <protection locked="0"/>
    </xf>
    <xf numFmtId="9" fontId="14" fillId="6" borderId="0" xfId="23" applyFont="1" applyFill="1" applyBorder="1" applyAlignment="1" applyProtection="1">
      <alignment horizontal="center"/>
      <protection locked="0"/>
    </xf>
    <xf numFmtId="173" fontId="14" fillId="6" borderId="0" xfId="8" applyNumberFormat="1" applyFont="1" applyFill="1" applyBorder="1" applyAlignment="1" applyProtection="1">
      <alignment horizontal="right"/>
      <protection locked="0"/>
    </xf>
    <xf numFmtId="49" fontId="14" fillId="6" borderId="14" xfId="29" applyNumberFormat="1" applyFont="1" applyFill="1" applyBorder="1" applyAlignment="1" applyProtection="1">
      <alignment horizontal="right"/>
      <protection locked="0"/>
    </xf>
    <xf numFmtId="49" fontId="14" fillId="6" borderId="1" xfId="29" applyNumberFormat="1" applyFont="1" applyFill="1" applyBorder="1" applyAlignment="1" applyProtection="1">
      <alignment horizontal="right"/>
      <protection locked="0"/>
    </xf>
    <xf numFmtId="181" fontId="14" fillId="6" borderId="1" xfId="29" applyNumberFormat="1" applyFont="1" applyFill="1" applyBorder="1" applyAlignment="1" applyProtection="1">
      <alignment horizontal="center"/>
      <protection locked="0"/>
    </xf>
    <xf numFmtId="172" fontId="14" fillId="6" borderId="1" xfId="9" applyNumberFormat="1" applyFont="1" applyFill="1" applyBorder="1" applyAlignment="1" applyProtection="1">
      <alignment horizontal="center"/>
      <protection locked="0"/>
    </xf>
    <xf numFmtId="9" fontId="14" fillId="6" borderId="1" xfId="23" applyFont="1" applyFill="1" applyBorder="1" applyAlignment="1" applyProtection="1">
      <alignment horizontal="center"/>
      <protection locked="0"/>
    </xf>
    <xf numFmtId="173" fontId="14" fillId="6" borderId="1" xfId="8" applyNumberFormat="1" applyFont="1" applyFill="1" applyBorder="1" applyAlignment="1" applyProtection="1">
      <alignment horizontal="right"/>
      <protection locked="0"/>
    </xf>
    <xf numFmtId="10" fontId="3" fillId="0" borderId="13" xfId="1" applyNumberFormat="1" applyFont="1" applyBorder="1" applyAlignment="1" applyProtection="1">
      <alignment horizontal="center" wrapText="1"/>
    </xf>
    <xf numFmtId="37" fontId="3" fillId="0" borderId="11" xfId="0" applyNumberFormat="1" applyFont="1" applyBorder="1" applyAlignment="1" applyProtection="1">
      <alignment horizontal="center" wrapText="1"/>
    </xf>
    <xf numFmtId="37" fontId="3" fillId="0" borderId="11" xfId="17" applyNumberFormat="1" applyFont="1" applyBorder="1" applyAlignment="1" applyProtection="1">
      <alignment horizontal="center"/>
    </xf>
    <xf numFmtId="173" fontId="3" fillId="0" borderId="0" xfId="0" applyNumberFormat="1" applyFont="1" applyAlignment="1" applyProtection="1"/>
    <xf numFmtId="3" fontId="3" fillId="12" borderId="19" xfId="0" applyNumberFormat="1" applyFont="1" applyFill="1" applyBorder="1" applyAlignment="1" applyProtection="1"/>
    <xf numFmtId="0" fontId="3" fillId="12" borderId="19" xfId="0" applyFont="1" applyFill="1" applyBorder="1" applyProtection="1"/>
    <xf numFmtId="0" fontId="3" fillId="12" borderId="19" xfId="0" applyFont="1" applyFill="1" applyBorder="1" applyAlignment="1" applyProtection="1"/>
    <xf numFmtId="37" fontId="3" fillId="12" borderId="19" xfId="0" applyNumberFormat="1" applyFont="1" applyFill="1" applyBorder="1" applyAlignment="1" applyProtection="1"/>
    <xf numFmtId="37" fontId="5" fillId="0" borderId="21" xfId="0" applyNumberFormat="1" applyFont="1" applyBorder="1" applyAlignment="1" applyProtection="1"/>
    <xf numFmtId="0" fontId="5" fillId="0" borderId="41" xfId="0" applyNumberFormat="1" applyFont="1" applyBorder="1" applyAlignment="1" applyProtection="1"/>
    <xf numFmtId="172" fontId="3" fillId="0" borderId="2" xfId="3" applyNumberFormat="1" applyFont="1" applyBorder="1" applyAlignment="1" applyProtection="1"/>
    <xf numFmtId="0" fontId="55" fillId="0" borderId="14" xfId="0" applyNumberFormat="1" applyFont="1" applyBorder="1" applyAlignment="1" applyProtection="1">
      <alignment horizontal="center"/>
    </xf>
    <xf numFmtId="0" fontId="55" fillId="0" borderId="1" xfId="0" applyNumberFormat="1" applyFont="1" applyBorder="1" applyAlignment="1" applyProtection="1">
      <alignment horizontal="center"/>
    </xf>
    <xf numFmtId="0" fontId="55" fillId="0" borderId="15" xfId="0" applyNumberFormat="1" applyFont="1" applyBorder="1" applyAlignment="1" applyProtection="1">
      <alignment horizontal="center"/>
    </xf>
    <xf numFmtId="0" fontId="39" fillId="0" borderId="1" xfId="0" applyNumberFormat="1" applyFont="1" applyBorder="1" applyAlignment="1" applyProtection="1">
      <alignment horizontal="center"/>
    </xf>
    <xf numFmtId="3" fontId="22" fillId="0" borderId="11" xfId="0" applyNumberFormat="1" applyFont="1" applyFill="1" applyBorder="1" applyAlignment="1" applyProtection="1">
      <alignment horizontal="center"/>
    </xf>
    <xf numFmtId="3" fontId="22" fillId="0" borderId="13" xfId="0" applyNumberFormat="1" applyFont="1" applyFill="1" applyBorder="1" applyAlignment="1" applyProtection="1">
      <alignment horizontal="center"/>
    </xf>
    <xf numFmtId="0" fontId="39" fillId="0" borderId="1" xfId="0" applyFont="1" applyBorder="1" applyAlignment="1" applyProtection="1">
      <alignment horizontal="center"/>
    </xf>
    <xf numFmtId="37" fontId="39" fillId="0" borderId="1" xfId="17" applyNumberFormat="1" applyFont="1" applyBorder="1" applyAlignment="1" applyProtection="1">
      <alignment horizontal="center"/>
    </xf>
    <xf numFmtId="0" fontId="39" fillId="0" borderId="1" xfId="6" applyFont="1" applyBorder="1" applyAlignment="1" applyProtection="1">
      <alignment horizontal="center"/>
    </xf>
    <xf numFmtId="0" fontId="3" fillId="0" borderId="8" xfId="0" applyNumberFormat="1" applyFont="1" applyBorder="1" applyAlignment="1" applyProtection="1">
      <alignment horizontal="left"/>
    </xf>
    <xf numFmtId="0" fontId="3" fillId="0" borderId="2" xfId="0" applyNumberFormat="1" applyFont="1" applyBorder="1" applyAlignment="1" applyProtection="1">
      <alignment horizontal="left"/>
    </xf>
    <xf numFmtId="0" fontId="3" fillId="0" borderId="14" xfId="0" applyNumberFormat="1" applyFont="1" applyBorder="1" applyAlignment="1" applyProtection="1">
      <alignment horizontal="left"/>
    </xf>
    <xf numFmtId="0" fontId="3" fillId="0" borderId="15" xfId="0" applyNumberFormat="1" applyFont="1" applyBorder="1" applyAlignment="1" applyProtection="1">
      <alignment horizontal="left"/>
    </xf>
    <xf numFmtId="0" fontId="3" fillId="0" borderId="11" xfId="0" applyNumberFormat="1" applyFont="1" applyBorder="1" applyAlignment="1" applyProtection="1">
      <alignment horizontal="left"/>
    </xf>
    <xf numFmtId="0" fontId="3" fillId="0" borderId="13" xfId="0" applyNumberFormat="1" applyFont="1" applyBorder="1" applyAlignment="1" applyProtection="1">
      <alignment horizontal="left"/>
    </xf>
    <xf numFmtId="0" fontId="21" fillId="0" borderId="12" xfId="0" applyNumberFormat="1" applyFont="1" applyBorder="1" applyAlignment="1" applyProtection="1">
      <alignment horizontal="left" vertical="top" wrapText="1"/>
    </xf>
    <xf numFmtId="0" fontId="21" fillId="0" borderId="0" xfId="0" applyNumberFormat="1" applyFont="1" applyBorder="1" applyAlignment="1" applyProtection="1">
      <alignment horizontal="left" vertical="top" wrapText="1"/>
    </xf>
    <xf numFmtId="0" fontId="24" fillId="0" borderId="0" xfId="0" applyNumberFormat="1" applyFont="1" applyFill="1" applyBorder="1" applyAlignment="1" applyProtection="1">
      <alignment horizontal="left"/>
    </xf>
    <xf numFmtId="37" fontId="5" fillId="0" borderId="11" xfId="17" applyNumberFormat="1" applyFont="1" applyFill="1" applyBorder="1" applyAlignment="1" applyProtection="1">
      <alignment horizontal="center"/>
    </xf>
    <xf numFmtId="37" fontId="5" fillId="0" borderId="12" xfId="17" applyNumberFormat="1" applyFont="1" applyFill="1" applyBorder="1" applyAlignment="1" applyProtection="1">
      <alignment horizontal="center"/>
    </xf>
    <xf numFmtId="37" fontId="5" fillId="0" borderId="13" xfId="17" applyNumberFormat="1" applyFont="1" applyFill="1" applyBorder="1" applyAlignment="1" applyProtection="1">
      <alignment horizontal="center"/>
    </xf>
    <xf numFmtId="0" fontId="4" fillId="0" borderId="0" xfId="0" applyNumberFormat="1" applyFont="1" applyAlignment="1" applyProtection="1">
      <alignment horizontal="center"/>
    </xf>
    <xf numFmtId="0" fontId="4" fillId="0" borderId="0" xfId="0" applyFont="1" applyAlignment="1" applyProtection="1">
      <alignment horizontal="left"/>
    </xf>
    <xf numFmtId="14" fontId="4" fillId="0" borderId="1" xfId="0" applyNumberFormat="1" applyFont="1" applyBorder="1" applyAlignment="1" applyProtection="1">
      <alignment horizontal="left"/>
    </xf>
    <xf numFmtId="0" fontId="23" fillId="8" borderId="0" xfId="0" applyNumberFormat="1" applyFont="1" applyFill="1" applyAlignment="1" applyProtection="1">
      <alignment horizontal="center"/>
      <protection hidden="1"/>
    </xf>
    <xf numFmtId="10" fontId="3" fillId="0" borderId="0" xfId="1" applyNumberFormat="1" applyFont="1" applyAlignment="1" applyProtection="1">
      <alignment horizontal="center"/>
    </xf>
    <xf numFmtId="0" fontId="3" fillId="0" borderId="0" xfId="0" applyFont="1" applyAlignment="1" applyProtection="1">
      <alignment horizontal="right"/>
    </xf>
    <xf numFmtId="0" fontId="3" fillId="0" borderId="0" xfId="0" applyNumberFormat="1" applyFont="1" applyAlignment="1" applyProtection="1">
      <alignment horizontal="center" wrapText="1"/>
    </xf>
    <xf numFmtId="0" fontId="3" fillId="0" borderId="0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center"/>
    </xf>
    <xf numFmtId="37" fontId="3" fillId="0" borderId="0" xfId="0" applyNumberFormat="1" applyFont="1" applyBorder="1" applyAlignment="1" applyProtection="1">
      <alignment horizontal="center" wrapText="1"/>
    </xf>
    <xf numFmtId="37" fontId="3" fillId="0" borderId="1" xfId="0" applyNumberFormat="1" applyFont="1" applyBorder="1" applyAlignment="1" applyProtection="1">
      <alignment horizontal="center" wrapText="1"/>
    </xf>
    <xf numFmtId="10" fontId="3" fillId="0" borderId="0" xfId="1" applyNumberFormat="1" applyFont="1" applyBorder="1" applyAlignment="1" applyProtection="1">
      <alignment horizontal="center" wrapText="1"/>
    </xf>
    <xf numFmtId="10" fontId="3" fillId="0" borderId="1" xfId="1" applyNumberFormat="1" applyFont="1" applyBorder="1" applyAlignment="1" applyProtection="1">
      <alignment horizontal="center" wrapText="1"/>
    </xf>
    <xf numFmtId="0" fontId="3" fillId="0" borderId="0" xfId="0" applyNumberFormat="1" applyFont="1" applyBorder="1" applyAlignment="1" applyProtection="1">
      <alignment horizontal="center"/>
    </xf>
    <xf numFmtId="0" fontId="13" fillId="0" borderId="27" xfId="0" applyNumberFormat="1" applyFont="1" applyFill="1" applyBorder="1" applyAlignment="1" applyProtection="1">
      <alignment horizontal="center"/>
    </xf>
    <xf numFmtId="0" fontId="13" fillId="0" borderId="9" xfId="0" applyNumberFormat="1" applyFont="1" applyFill="1" applyBorder="1" applyAlignment="1" applyProtection="1">
      <alignment horizontal="center"/>
    </xf>
    <xf numFmtId="0" fontId="13" fillId="0" borderId="26" xfId="0" applyNumberFormat="1" applyFont="1" applyFill="1" applyBorder="1" applyAlignment="1" applyProtection="1">
      <alignment horizontal="center"/>
    </xf>
    <xf numFmtId="14" fontId="6" fillId="0" borderId="0" xfId="6" applyNumberFormat="1" applyFont="1" applyBorder="1" applyAlignment="1" applyProtection="1">
      <alignment horizontal="center"/>
    </xf>
    <xf numFmtId="0" fontId="6" fillId="0" borderId="14" xfId="6" applyFont="1" applyBorder="1" applyAlignment="1" applyProtection="1">
      <alignment horizontal="center" wrapText="1"/>
    </xf>
    <xf numFmtId="0" fontId="6" fillId="0" borderId="15" xfId="6" applyFont="1" applyBorder="1" applyAlignment="1" applyProtection="1">
      <alignment horizontal="center" wrapText="1"/>
    </xf>
    <xf numFmtId="14" fontId="6" fillId="0" borderId="0" xfId="6" applyNumberFormat="1" applyFont="1" applyAlignment="1" applyProtection="1">
      <alignment horizontal="left" wrapText="1"/>
    </xf>
    <xf numFmtId="49" fontId="51" fillId="0" borderId="12" xfId="29" applyNumberFormat="1" applyFont="1" applyFill="1" applyBorder="1" applyAlignment="1">
      <alignment horizontal="center" vertical="center"/>
    </xf>
    <xf numFmtId="49" fontId="51" fillId="0" borderId="0" xfId="29" applyNumberFormat="1" applyFont="1" applyFill="1" applyBorder="1" applyAlignment="1">
      <alignment horizontal="center" vertical="center"/>
    </xf>
    <xf numFmtId="49" fontId="51" fillId="0" borderId="11" xfId="29" applyNumberFormat="1" applyFont="1" applyFill="1" applyBorder="1" applyAlignment="1">
      <alignment horizontal="center" vertical="center"/>
    </xf>
    <xf numFmtId="49" fontId="51" fillId="0" borderId="8" xfId="29" applyNumberFormat="1" applyFont="1" applyFill="1" applyBorder="1" applyAlignment="1">
      <alignment horizontal="center" vertical="center"/>
    </xf>
    <xf numFmtId="12" fontId="10" fillId="19" borderId="0" xfId="17" applyNumberFormat="1" applyFont="1" applyFill="1" applyAlignment="1" applyProtection="1">
      <alignment horizontal="center"/>
      <protection locked="0"/>
    </xf>
    <xf numFmtId="0" fontId="44" fillId="0" borderId="21" xfId="20" applyNumberFormat="1" applyFont="1" applyBorder="1" applyAlignment="1" applyProtection="1">
      <alignment horizontal="left"/>
    </xf>
    <xf numFmtId="37" fontId="10" fillId="0" borderId="14" xfId="17" applyNumberFormat="1" applyFont="1" applyBorder="1" applyAlignment="1" applyProtection="1">
      <alignment horizontal="center"/>
    </xf>
    <xf numFmtId="37" fontId="10" fillId="0" borderId="1" xfId="17" applyNumberFormat="1" applyFont="1" applyBorder="1" applyAlignment="1" applyProtection="1">
      <alignment horizontal="center"/>
    </xf>
    <xf numFmtId="37" fontId="27" fillId="0" borderId="21" xfId="17" applyNumberFormat="1" applyFont="1" applyBorder="1" applyAlignment="1" applyProtection="1">
      <alignment horizontal="left"/>
    </xf>
    <xf numFmtId="37" fontId="10" fillId="0" borderId="1" xfId="17" applyNumberFormat="1" applyFont="1" applyFill="1" applyBorder="1" applyAlignment="1" applyProtection="1">
      <alignment horizontal="center"/>
    </xf>
    <xf numFmtId="37" fontId="10" fillId="0" borderId="15" xfId="17" applyNumberFormat="1" applyFont="1" applyBorder="1" applyAlignment="1" applyProtection="1">
      <alignment horizontal="center"/>
    </xf>
    <xf numFmtId="37" fontId="44" fillId="0" borderId="21" xfId="17" applyNumberFormat="1" applyFont="1" applyFill="1" applyBorder="1" applyAlignment="1" applyProtection="1">
      <alignment horizontal="left"/>
    </xf>
    <xf numFmtId="37" fontId="44" fillId="0" borderId="21" xfId="17" applyNumberFormat="1" applyFont="1" applyFill="1" applyBorder="1" applyAlignment="1" applyProtection="1">
      <alignment horizontal="right"/>
    </xf>
    <xf numFmtId="37" fontId="29" fillId="0" borderId="38" xfId="17" applyNumberFormat="1" applyFont="1" applyBorder="1" applyAlignment="1" applyProtection="1">
      <alignment horizontal="center"/>
    </xf>
    <xf numFmtId="37" fontId="10" fillId="0" borderId="5" xfId="17" applyNumberFormat="1" applyFont="1" applyBorder="1" applyAlignment="1" applyProtection="1">
      <alignment horizontal="center"/>
    </xf>
    <xf numFmtId="37" fontId="10" fillId="0" borderId="3" xfId="17" applyNumberFormat="1" applyFont="1" applyBorder="1" applyAlignment="1" applyProtection="1">
      <alignment horizontal="center"/>
    </xf>
    <xf numFmtId="37" fontId="10" fillId="0" borderId="4" xfId="17" applyNumberFormat="1" applyFont="1" applyBorder="1" applyAlignment="1" applyProtection="1">
      <alignment horizontal="center"/>
    </xf>
    <xf numFmtId="165" fontId="10" fillId="0" borderId="8" xfId="8" applyNumberFormat="1" applyFont="1" applyFill="1" applyBorder="1" applyAlignment="1" applyProtection="1">
      <alignment horizontal="center"/>
    </xf>
    <xf numFmtId="165" fontId="10" fillId="0" borderId="0" xfId="8" applyNumberFormat="1" applyFont="1" applyFill="1" applyBorder="1" applyAlignment="1" applyProtection="1">
      <alignment horizontal="center"/>
    </xf>
    <xf numFmtId="165" fontId="10" fillId="0" borderId="2" xfId="8" applyNumberFormat="1" applyFont="1" applyFill="1" applyBorder="1" applyAlignment="1" applyProtection="1">
      <alignment horizontal="center"/>
    </xf>
    <xf numFmtId="0" fontId="44" fillId="0" borderId="1" xfId="20" applyNumberFormat="1" applyFont="1" applyBorder="1" applyAlignment="1" applyProtection="1">
      <alignment horizontal="left"/>
    </xf>
    <xf numFmtId="165" fontId="10" fillId="0" borderId="4" xfId="8" applyNumberFormat="1" applyFont="1" applyFill="1" applyBorder="1" applyAlignment="1" applyProtection="1">
      <alignment horizontal="center"/>
    </xf>
    <xf numFmtId="165" fontId="10" fillId="0" borderId="5" xfId="8" applyNumberFormat="1" applyFont="1" applyFill="1" applyBorder="1" applyAlignment="1" applyProtection="1">
      <alignment horizontal="center"/>
    </xf>
    <xf numFmtId="165" fontId="10" fillId="0" borderId="3" xfId="8" applyNumberFormat="1" applyFont="1" applyFill="1" applyBorder="1" applyAlignment="1" applyProtection="1">
      <alignment horizontal="center"/>
    </xf>
    <xf numFmtId="39" fontId="9" fillId="0" borderId="0" xfId="20" applyNumberFormat="1" applyFont="1" applyAlignment="1" applyProtection="1">
      <alignment horizontal="center"/>
    </xf>
    <xf numFmtId="39" fontId="9" fillId="0" borderId="0" xfId="20" applyNumberFormat="1" applyFont="1" applyBorder="1" applyAlignment="1" applyProtection="1">
      <alignment horizontal="center"/>
    </xf>
    <xf numFmtId="0" fontId="29" fillId="0" borderId="5" xfId="20" applyNumberFormat="1" applyFont="1" applyBorder="1" applyAlignment="1" applyProtection="1">
      <alignment horizontal="center"/>
    </xf>
    <xf numFmtId="39" fontId="29" fillId="0" borderId="5" xfId="20" applyNumberFormat="1" applyFont="1" applyBorder="1" applyAlignment="1" applyProtection="1">
      <alignment horizontal="center"/>
    </xf>
    <xf numFmtId="39" fontId="29" fillId="0" borderId="3" xfId="20" applyNumberFormat="1" applyFont="1" applyBorder="1" applyAlignment="1" applyProtection="1">
      <alignment horizontal="center"/>
    </xf>
    <xf numFmtId="165" fontId="10" fillId="0" borderId="14" xfId="8" applyNumberFormat="1" applyFont="1" applyFill="1" applyBorder="1" applyAlignment="1" applyProtection="1">
      <alignment horizontal="center"/>
    </xf>
    <xf numFmtId="165" fontId="10" fillId="0" borderId="1" xfId="8" applyNumberFormat="1" applyFont="1" applyFill="1" applyBorder="1" applyAlignment="1" applyProtection="1">
      <alignment horizontal="center"/>
    </xf>
    <xf numFmtId="165" fontId="10" fillId="0" borderId="15" xfId="8" applyNumberFormat="1" applyFont="1" applyFill="1" applyBorder="1" applyAlignment="1" applyProtection="1">
      <alignment horizontal="center"/>
    </xf>
    <xf numFmtId="37" fontId="10" fillId="0" borderId="4" xfId="17" applyNumberFormat="1" applyFont="1" applyFill="1" applyBorder="1" applyAlignment="1" applyProtection="1">
      <alignment horizontal="center"/>
    </xf>
    <xf numFmtId="37" fontId="10" fillId="0" borderId="5" xfId="17" applyNumberFormat="1" applyFont="1" applyFill="1" applyBorder="1" applyAlignment="1" applyProtection="1">
      <alignment horizontal="center"/>
    </xf>
    <xf numFmtId="37" fontId="10" fillId="0" borderId="3" xfId="17" applyNumberFormat="1" applyFont="1" applyFill="1" applyBorder="1" applyAlignment="1" applyProtection="1">
      <alignment horizontal="center"/>
    </xf>
    <xf numFmtId="165" fontId="10" fillId="0" borderId="11" xfId="8" applyNumberFormat="1" applyFont="1" applyFill="1" applyBorder="1" applyAlignment="1" applyProtection="1">
      <alignment horizontal="center"/>
    </xf>
    <xf numFmtId="165" fontId="10" fillId="0" borderId="12" xfId="8" applyNumberFormat="1" applyFont="1" applyFill="1" applyBorder="1" applyAlignment="1" applyProtection="1">
      <alignment horizontal="center"/>
    </xf>
    <xf numFmtId="165" fontId="10" fillId="0" borderId="13" xfId="8" applyNumberFormat="1" applyFont="1" applyFill="1" applyBorder="1" applyAlignment="1" applyProtection="1">
      <alignment horizontal="center"/>
    </xf>
    <xf numFmtId="37" fontId="10" fillId="0" borderId="11" xfId="17" applyNumberFormat="1" applyFont="1" applyFill="1" applyBorder="1" applyAlignment="1" applyProtection="1">
      <alignment horizontal="center"/>
    </xf>
    <xf numFmtId="37" fontId="10" fillId="0" borderId="12" xfId="17" applyNumberFormat="1" applyFont="1" applyFill="1" applyBorder="1" applyAlignment="1" applyProtection="1">
      <alignment horizontal="center"/>
    </xf>
    <xf numFmtId="37" fontId="10" fillId="0" borderId="13" xfId="17" applyNumberFormat="1" applyFont="1" applyFill="1" applyBorder="1" applyAlignment="1" applyProtection="1">
      <alignment horizontal="center"/>
    </xf>
    <xf numFmtId="37" fontId="10" fillId="0" borderId="8" xfId="17" applyNumberFormat="1" applyFont="1" applyFill="1" applyBorder="1" applyAlignment="1" applyProtection="1">
      <alignment horizontal="center"/>
    </xf>
    <xf numFmtId="37" fontId="10" fillId="0" borderId="0" xfId="17" applyNumberFormat="1" applyFont="1" applyFill="1" applyBorder="1" applyAlignment="1" applyProtection="1">
      <alignment horizontal="center"/>
    </xf>
    <xf numFmtId="37" fontId="10" fillId="0" borderId="2" xfId="17" applyNumberFormat="1" applyFont="1" applyFill="1" applyBorder="1" applyAlignment="1" applyProtection="1">
      <alignment horizontal="center"/>
    </xf>
    <xf numFmtId="37" fontId="10" fillId="0" borderId="14" xfId="17" applyNumberFormat="1" applyFont="1" applyFill="1" applyBorder="1" applyAlignment="1" applyProtection="1">
      <alignment horizontal="center"/>
    </xf>
    <xf numFmtId="37" fontId="10" fillId="0" borderId="15" xfId="17" applyNumberFormat="1" applyFont="1" applyFill="1" applyBorder="1" applyAlignment="1" applyProtection="1">
      <alignment horizontal="center"/>
    </xf>
    <xf numFmtId="174" fontId="10" fillId="0" borderId="18" xfId="20" applyNumberFormat="1" applyFont="1" applyFill="1" applyBorder="1" applyAlignment="1" applyProtection="1">
      <alignment horizontal="center" wrapText="1"/>
    </xf>
    <xf numFmtId="174" fontId="10" fillId="0" borderId="7" xfId="20" applyNumberFormat="1" applyFont="1" applyFill="1" applyBorder="1" applyAlignment="1" applyProtection="1">
      <alignment horizontal="center" wrapText="1"/>
    </xf>
    <xf numFmtId="174" fontId="10" fillId="0" borderId="12" xfId="21" applyNumberFormat="1" applyFont="1" applyFill="1" applyBorder="1" applyAlignment="1" applyProtection="1">
      <alignment horizontal="center"/>
    </xf>
    <xf numFmtId="174" fontId="10" fillId="0" borderId="13" xfId="21" applyNumberFormat="1" applyFont="1" applyFill="1" applyBorder="1" applyAlignment="1" applyProtection="1">
      <alignment horizontal="center"/>
    </xf>
    <xf numFmtId="174" fontId="10" fillId="0" borderId="0" xfId="21" applyNumberFormat="1" applyFont="1" applyFill="1" applyBorder="1" applyAlignment="1" applyProtection="1">
      <alignment horizontal="center"/>
    </xf>
    <xf numFmtId="174" fontId="10" fillId="0" borderId="2" xfId="21" applyNumberFormat="1" applyFont="1" applyFill="1" applyBorder="1" applyAlignment="1" applyProtection="1">
      <alignment horizontal="center"/>
    </xf>
    <xf numFmtId="174" fontId="10" fillId="0" borderId="1" xfId="21" applyNumberFormat="1" applyFont="1" applyFill="1" applyBorder="1" applyAlignment="1" applyProtection="1">
      <alignment horizontal="center"/>
    </xf>
    <xf numFmtId="174" fontId="10" fillId="0" borderId="15" xfId="21" applyNumberFormat="1" applyFont="1" applyFill="1" applyBorder="1" applyAlignment="1" applyProtection="1">
      <alignment horizontal="center"/>
    </xf>
    <xf numFmtId="37" fontId="27" fillId="0" borderId="55" xfId="17" applyNumberFormat="1" applyFont="1" applyBorder="1" applyAlignment="1" applyProtection="1">
      <alignment horizontal="center"/>
    </xf>
    <xf numFmtId="37" fontId="27" fillId="0" borderId="46" xfId="17" applyNumberFormat="1" applyFont="1" applyBorder="1" applyAlignment="1" applyProtection="1">
      <alignment horizontal="center"/>
    </xf>
    <xf numFmtId="0" fontId="20" fillId="0" borderId="11" xfId="7" applyFont="1" applyBorder="1" applyAlignment="1" applyProtection="1">
      <alignment horizontal="center" vertical="center" wrapText="1"/>
    </xf>
    <xf numFmtId="0" fontId="20" fillId="0" borderId="12" xfId="7" applyFont="1" applyBorder="1" applyAlignment="1" applyProtection="1">
      <alignment horizontal="center" vertical="center" wrapText="1"/>
    </xf>
    <xf numFmtId="0" fontId="20" fillId="0" borderId="13" xfId="7" applyFont="1" applyBorder="1" applyAlignment="1" applyProtection="1">
      <alignment horizontal="center" vertical="center" wrapText="1"/>
    </xf>
    <xf numFmtId="0" fontId="20" fillId="0" borderId="8" xfId="7" applyFont="1" applyBorder="1" applyAlignment="1" applyProtection="1">
      <alignment horizontal="center" vertical="center" wrapText="1"/>
    </xf>
    <xf numFmtId="0" fontId="20" fillId="0" borderId="0" xfId="7" applyFont="1" applyBorder="1" applyAlignment="1" applyProtection="1">
      <alignment horizontal="center" vertical="center" wrapText="1"/>
    </xf>
    <xf numFmtId="0" fontId="20" fillId="0" borderId="2" xfId="7" applyFont="1" applyBorder="1" applyAlignment="1" applyProtection="1">
      <alignment horizontal="center" vertical="center" wrapText="1"/>
    </xf>
    <xf numFmtId="0" fontId="20" fillId="0" borderId="14" xfId="7" applyFont="1" applyBorder="1" applyAlignment="1" applyProtection="1">
      <alignment horizontal="center" vertical="center" wrapText="1"/>
    </xf>
    <xf numFmtId="0" fontId="20" fillId="0" borderId="1" xfId="7" applyFont="1" applyBorder="1" applyAlignment="1" applyProtection="1">
      <alignment horizontal="center" vertical="center" wrapText="1"/>
    </xf>
    <xf numFmtId="0" fontId="20" fillId="0" borderId="15" xfId="7" applyFont="1" applyBorder="1" applyAlignment="1" applyProtection="1">
      <alignment horizontal="center" vertical="center" wrapText="1"/>
    </xf>
    <xf numFmtId="0" fontId="3" fillId="0" borderId="8" xfId="7" applyFont="1" applyBorder="1" applyAlignment="1" applyProtection="1">
      <alignment horizontal="center"/>
    </xf>
    <xf numFmtId="0" fontId="3" fillId="0" borderId="2" xfId="7" applyFont="1" applyBorder="1" applyAlignment="1" applyProtection="1">
      <alignment horizontal="center"/>
    </xf>
    <xf numFmtId="0" fontId="21" fillId="0" borderId="18" xfId="7" applyFont="1" applyBorder="1" applyAlignment="1" applyProtection="1">
      <alignment horizontal="center" vertical="top"/>
    </xf>
    <xf numFmtId="0" fontId="21" fillId="0" borderId="20" xfId="7" applyFont="1" applyBorder="1" applyAlignment="1" applyProtection="1">
      <alignment horizontal="center" vertical="top"/>
    </xf>
    <xf numFmtId="0" fontId="21" fillId="0" borderId="11" xfId="7" applyFont="1" applyBorder="1" applyAlignment="1" applyProtection="1">
      <alignment horizontal="center" vertical="top" wrapText="1"/>
    </xf>
    <xf numFmtId="0" fontId="21" fillId="0" borderId="13" xfId="7" applyFont="1" applyBorder="1" applyAlignment="1" applyProtection="1">
      <alignment horizontal="center" vertical="top" wrapText="1"/>
    </xf>
    <xf numFmtId="0" fontId="21" fillId="0" borderId="14" xfId="7" applyFont="1" applyBorder="1" applyAlignment="1" applyProtection="1">
      <alignment horizontal="center" vertical="top" wrapText="1"/>
    </xf>
    <xf numFmtId="0" fontId="21" fillId="0" borderId="15" xfId="7" applyFont="1" applyBorder="1" applyAlignment="1" applyProtection="1">
      <alignment horizontal="center" vertical="top" wrapText="1"/>
    </xf>
    <xf numFmtId="0" fontId="5" fillId="0" borderId="8" xfId="7" applyFont="1" applyBorder="1" applyAlignment="1" applyProtection="1">
      <alignment horizontal="center"/>
    </xf>
    <xf numFmtId="0" fontId="5" fillId="0" borderId="2" xfId="7" applyFont="1" applyBorder="1" applyAlignment="1" applyProtection="1">
      <alignment horizontal="center"/>
    </xf>
    <xf numFmtId="0" fontId="21" fillId="0" borderId="18" xfId="7" applyFont="1" applyBorder="1" applyAlignment="1" applyProtection="1">
      <alignment horizontal="center" vertical="top" wrapText="1"/>
    </xf>
    <xf numFmtId="0" fontId="21" fillId="0" borderId="20" xfId="7" applyFont="1" applyBorder="1" applyAlignment="1" applyProtection="1">
      <alignment horizontal="center" vertical="top" wrapText="1"/>
    </xf>
    <xf numFmtId="0" fontId="3" fillId="0" borderId="11" xfId="7" applyFont="1" applyBorder="1" applyAlignment="1" applyProtection="1">
      <alignment horizontal="center"/>
    </xf>
    <xf numFmtId="0" fontId="3" fillId="0" borderId="12" xfId="0" applyNumberFormat="1" applyFont="1" applyBorder="1" applyAlignment="1" applyProtection="1"/>
    <xf numFmtId="0" fontId="3" fillId="0" borderId="13" xfId="0" applyNumberFormat="1" applyFont="1" applyBorder="1" applyAlignment="1" applyProtection="1"/>
    <xf numFmtId="0" fontId="3" fillId="0" borderId="8" xfId="0" applyNumberFormat="1" applyFont="1" applyBorder="1" applyAlignment="1" applyProtection="1"/>
    <xf numFmtId="0" fontId="3" fillId="0" borderId="0" xfId="0" applyNumberFormat="1" applyFont="1" applyBorder="1" applyAlignment="1" applyProtection="1"/>
    <xf numFmtId="0" fontId="3" fillId="0" borderId="2" xfId="0" applyNumberFormat="1" applyFont="1" applyBorder="1" applyAlignment="1" applyProtection="1"/>
    <xf numFmtId="0" fontId="3" fillId="0" borderId="14" xfId="0" applyNumberFormat="1" applyFont="1" applyBorder="1" applyAlignment="1" applyProtection="1"/>
    <xf numFmtId="0" fontId="3" fillId="0" borderId="1" xfId="0" applyNumberFormat="1" applyFont="1" applyBorder="1" applyAlignment="1" applyProtection="1"/>
    <xf numFmtId="0" fontId="3" fillId="0" borderId="15" xfId="0" applyNumberFormat="1" applyFont="1" applyBorder="1" applyAlignment="1" applyProtection="1"/>
    <xf numFmtId="0" fontId="3" fillId="0" borderId="11" xfId="7" applyFont="1" applyBorder="1" applyAlignment="1" applyProtection="1">
      <alignment horizontal="center" vertical="center" wrapText="1"/>
    </xf>
    <xf numFmtId="0" fontId="3" fillId="0" borderId="12" xfId="7" applyFont="1" applyBorder="1" applyAlignment="1" applyProtection="1">
      <alignment horizontal="center" vertical="center" wrapText="1"/>
    </xf>
    <xf numFmtId="0" fontId="3" fillId="0" borderId="13" xfId="7" applyFont="1" applyBorder="1" applyAlignment="1" applyProtection="1">
      <alignment horizontal="center" vertical="center" wrapText="1"/>
    </xf>
    <xf numFmtId="0" fontId="3" fillId="0" borderId="14" xfId="7" applyFont="1" applyBorder="1" applyAlignment="1" applyProtection="1">
      <alignment horizontal="center" vertical="center" wrapText="1"/>
    </xf>
    <xf numFmtId="0" fontId="3" fillId="0" borderId="1" xfId="7" applyFont="1" applyBorder="1" applyAlignment="1" applyProtection="1">
      <alignment horizontal="center" vertical="center" wrapText="1"/>
    </xf>
    <xf numFmtId="0" fontId="3" fillId="0" borderId="15" xfId="7" applyFont="1" applyBorder="1" applyAlignment="1" applyProtection="1">
      <alignment horizontal="center" vertical="center" wrapText="1"/>
    </xf>
    <xf numFmtId="0" fontId="3" fillId="0" borderId="14" xfId="7" applyFont="1" applyBorder="1" applyAlignment="1" applyProtection="1">
      <alignment horizontal="center"/>
    </xf>
    <xf numFmtId="0" fontId="3" fillId="0" borderId="15" xfId="7" applyFont="1" applyBorder="1" applyAlignment="1" applyProtection="1">
      <alignment horizontal="center"/>
    </xf>
    <xf numFmtId="0" fontId="9" fillId="0" borderId="0" xfId="0" applyFont="1" applyFill="1" applyBorder="1" applyAlignment="1">
      <alignment horizontal="center"/>
    </xf>
    <xf numFmtId="0" fontId="6" fillId="0" borderId="0" xfId="0" applyFont="1" applyFill="1" applyBorder="1" applyAlignment="1">
      <alignment horizontal="center"/>
    </xf>
    <xf numFmtId="44" fontId="14" fillId="0" borderId="0" xfId="4" applyFont="1" applyFill="1" applyBorder="1" applyAlignment="1">
      <alignment horizontal="left"/>
    </xf>
    <xf numFmtId="0" fontId="3" fillId="0" borderId="14" xfId="0" applyNumberFormat="1" applyFont="1" applyBorder="1" applyAlignment="1" applyProtection="1">
      <alignment vertical="center" wrapText="1"/>
      <protection locked="0"/>
    </xf>
    <xf numFmtId="0" fontId="3" fillId="0" borderId="15" xfId="0" applyNumberFormat="1" applyFont="1" applyBorder="1" applyAlignment="1" applyProtection="1">
      <alignment vertical="center" wrapText="1"/>
      <protection locked="0"/>
    </xf>
    <xf numFmtId="37" fontId="3" fillId="2" borderId="15" xfId="0" applyNumberFormat="1" applyFont="1" applyFill="1" applyBorder="1" applyProtection="1">
      <protection locked="0"/>
    </xf>
  </cellXfs>
  <cellStyles count="40">
    <cellStyle name="Comma" xfId="3" builtinId="3"/>
    <cellStyle name="Comma 2" xfId="9"/>
    <cellStyle name="Comma 3" xfId="27"/>
    <cellStyle name="Currency" xfId="4" builtinId="4"/>
    <cellStyle name="Currency 2" xfId="8"/>
    <cellStyle name="Currency 2 2" xfId="16"/>
    <cellStyle name="Currency 2 3" xfId="24"/>
    <cellStyle name="Currency 3" xfId="11"/>
    <cellStyle name="Currency 4" xfId="12"/>
    <cellStyle name="Currency 5" xfId="30"/>
    <cellStyle name="Normal" xfId="0" builtinId="0"/>
    <cellStyle name="Normal 2" xfId="2"/>
    <cellStyle name="Normal 2 2" xfId="15"/>
    <cellStyle name="Normal 3" xfId="5"/>
    <cellStyle name="Normal 3 2" xfId="20"/>
    <cellStyle name="Normal 4" xfId="7"/>
    <cellStyle name="Normal 5" xfId="14"/>
    <cellStyle name="Normal 5 2" xfId="19"/>
    <cellStyle name="Normal 6" xfId="22"/>
    <cellStyle name="Normal 7" xfId="25"/>
    <cellStyle name="Normal 8" xfId="28"/>
    <cellStyle name="Normal 9" xfId="29"/>
    <cellStyle name="Normal_DEPN2K" xfId="6"/>
    <cellStyle name="Normal_Rosario Meters 2006" xfId="17"/>
    <cellStyle name="Percent" xfId="1" builtinId="5"/>
    <cellStyle name="Percent 2" xfId="10"/>
    <cellStyle name="Percent 2 2" xfId="21"/>
    <cellStyle name="Percent 3" xfId="13"/>
    <cellStyle name="Percent 3 2" xfId="18"/>
    <cellStyle name="Percent 4" xfId="23"/>
    <cellStyle name="Percent 5" xfId="26"/>
    <cellStyle name="PS_Comma" xfId="31"/>
    <cellStyle name="PSChar" xfId="32"/>
    <cellStyle name="PSDate" xfId="33"/>
    <cellStyle name="PSDec" xfId="34"/>
    <cellStyle name="PSHeading" xfId="35"/>
    <cellStyle name="PSInt" xfId="36"/>
    <cellStyle name="PSSpacer" xfId="37"/>
    <cellStyle name="WM_STANDARD" xfId="38"/>
    <cellStyle name="WMI_Standard" xfId="39"/>
  </cellStyles>
  <dxfs count="0"/>
  <tableStyles count="0" defaultTableStyle="TableStyleMedium9" defaultPivotStyle="PivotStyleLight16"/>
  <colors>
    <mruColors>
      <color rgb="FFFFFFCC"/>
      <color rgb="FF0000FF"/>
      <color rgb="FFFFFF99"/>
      <color rgb="FFFFCC99"/>
      <color rgb="FFCCFFCC"/>
      <color rgb="FFE7EFD9"/>
      <color rgb="FF99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haredStrings" Target="sharedStrings.xml"/><Relationship Id="rId30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3">
    <tabColor theme="3" tint="0.39997558519241921"/>
    <pageSetUpPr fitToPage="1"/>
  </sheetPr>
  <dimension ref="A1:BD1507"/>
  <sheetViews>
    <sheetView showGridLines="0" showZeros="0" tabSelected="1" showOutlineSymbols="0" topLeftCell="D1" zoomScale="80" zoomScaleNormal="80" zoomScaleSheetLayoutView="75" workbookViewId="0">
      <pane ySplit="5" topLeftCell="A6" activePane="bottomLeft" state="frozen"/>
      <selection activeCell="B40" sqref="B40"/>
      <selection pane="bottomLeft" activeCell="I24" sqref="I24"/>
    </sheetView>
  </sheetViews>
  <sheetFormatPr defaultColWidth="10.6640625" defaultRowHeight="15.75"/>
  <cols>
    <col min="1" max="1" width="24.109375" style="9" bestFit="1" customWidth="1"/>
    <col min="2" max="2" width="24.109375" style="65" customWidth="1"/>
    <col min="3" max="3" width="7.88671875" style="9" customWidth="1"/>
    <col min="4" max="4" width="30.109375" style="9" bestFit="1" customWidth="1"/>
    <col min="5" max="5" width="10.88671875" style="9" bestFit="1" customWidth="1"/>
    <col min="6" max="6" width="35" style="9" customWidth="1"/>
    <col min="7" max="7" width="10.88671875" style="9" bestFit="1" customWidth="1"/>
    <col min="8" max="8" width="6.33203125" style="9" customWidth="1"/>
    <col min="9" max="9" width="47.5546875" style="9" bestFit="1" customWidth="1"/>
    <col min="10" max="10" width="12.5546875" style="9" customWidth="1"/>
    <col min="11" max="11" width="12.6640625" style="9" customWidth="1"/>
    <col min="12" max="12" width="10.77734375" style="9" bestFit="1" customWidth="1"/>
    <col min="13" max="13" width="6.33203125" style="9" customWidth="1"/>
    <col min="14" max="14" width="8.109375" style="9" bestFit="1" customWidth="1"/>
    <col min="15" max="15" width="25" style="9" bestFit="1" customWidth="1"/>
    <col min="16" max="16" width="21.33203125" style="9" bestFit="1" customWidth="1"/>
    <col min="17" max="17" width="10.5546875" style="9" bestFit="1" customWidth="1"/>
    <col min="18" max="18" width="8.6640625" style="9" customWidth="1"/>
    <col min="19" max="19" width="6.33203125" style="9" customWidth="1"/>
    <col min="20" max="20" width="33" style="365" customWidth="1"/>
    <col min="21" max="21" width="33.88671875" style="365" bestFit="1" customWidth="1"/>
    <col min="22" max="22" width="19" style="365" bestFit="1" customWidth="1"/>
    <col min="23" max="23" width="11.44140625" style="365" customWidth="1"/>
    <col min="24" max="24" width="8.88671875" style="365" bestFit="1" customWidth="1"/>
    <col min="25" max="25" width="10.33203125" style="365" bestFit="1" customWidth="1"/>
    <col min="26" max="26" width="13.109375" style="362" bestFit="1" customWidth="1"/>
    <col min="27" max="27" width="11" style="365" bestFit="1" customWidth="1"/>
    <col min="28" max="28" width="13.44140625" style="365" bestFit="1" customWidth="1"/>
    <col min="29" max="29" width="13.5546875" style="365" bestFit="1" customWidth="1"/>
    <col min="30" max="30" width="12.88671875" style="365" customWidth="1"/>
    <col min="31" max="31" width="4.88671875" style="365" customWidth="1"/>
    <col min="32" max="32" width="32" style="365" hidden="1" customWidth="1"/>
    <col min="33" max="33" width="6.33203125" style="9" hidden="1" customWidth="1"/>
    <col min="34" max="34" width="8.88671875" style="9" bestFit="1" customWidth="1"/>
    <col min="35" max="35" width="13.5546875" style="103" customWidth="1"/>
    <col min="36" max="36" width="9.88671875" style="104" bestFit="1" customWidth="1"/>
    <col min="37" max="38" width="8.88671875" style="104" bestFit="1" customWidth="1"/>
    <col min="39" max="46" width="9.5546875" style="104" bestFit="1" customWidth="1"/>
    <col min="47" max="47" width="8.88671875" style="104" bestFit="1" customWidth="1"/>
    <col min="48" max="48" width="6.33203125" style="9" customWidth="1"/>
    <col min="49" max="49" width="12.109375" style="9" bestFit="1" customWidth="1"/>
    <col min="50" max="55" width="10.6640625" style="9" customWidth="1"/>
    <col min="56" max="56" width="10.6640625" style="9" hidden="1" customWidth="1"/>
    <col min="57" max="245" width="10.6640625" style="9" customWidth="1"/>
    <col min="246" max="16384" width="10.6640625" style="9"/>
  </cols>
  <sheetData>
    <row r="1" spans="1:56" s="8" customFormat="1" ht="30">
      <c r="A1" s="951">
        <v>1</v>
      </c>
      <c r="B1" s="951"/>
      <c r="D1" s="951">
        <v>2</v>
      </c>
      <c r="E1" s="951"/>
      <c r="F1" s="951"/>
      <c r="G1" s="951"/>
      <c r="I1" s="954">
        <v>3</v>
      </c>
      <c r="J1" s="954"/>
      <c r="K1" s="954"/>
      <c r="L1" s="954"/>
      <c r="N1" s="951">
        <v>4</v>
      </c>
      <c r="O1" s="951"/>
      <c r="P1" s="951"/>
      <c r="Q1" s="951"/>
      <c r="R1" s="951"/>
      <c r="T1" s="956">
        <v>5</v>
      </c>
      <c r="U1" s="956"/>
      <c r="V1" s="956"/>
      <c r="W1" s="956"/>
      <c r="X1" s="956"/>
      <c r="Y1" s="956"/>
      <c r="Z1" s="956"/>
      <c r="AA1" s="956"/>
      <c r="AB1" s="956"/>
      <c r="AC1" s="956"/>
      <c r="AD1" s="956"/>
      <c r="AE1" s="365"/>
      <c r="AF1" s="365"/>
      <c r="AH1" s="955">
        <v>6</v>
      </c>
      <c r="AI1" s="955"/>
      <c r="AJ1" s="955"/>
      <c r="AK1" s="955"/>
      <c r="AL1" s="955"/>
      <c r="AM1" s="955"/>
      <c r="AN1" s="955"/>
      <c r="AO1" s="955"/>
      <c r="AP1" s="955"/>
      <c r="AQ1" s="955"/>
      <c r="AR1" s="955"/>
      <c r="AS1" s="955"/>
      <c r="AT1" s="955"/>
      <c r="AU1" s="955"/>
      <c r="AW1" s="951">
        <v>7</v>
      </c>
      <c r="AX1" s="951"/>
      <c r="AZ1" s="951">
        <v>8</v>
      </c>
      <c r="BA1" s="951"/>
    </row>
    <row r="2" spans="1:56" ht="15.95" customHeight="1">
      <c r="A2" s="763" t="s">
        <v>389</v>
      </c>
      <c r="B2" s="763"/>
      <c r="D2" s="761" t="s">
        <v>309</v>
      </c>
      <c r="E2" s="908"/>
      <c r="F2" s="909"/>
      <c r="G2" s="909"/>
      <c r="I2" s="762" t="s">
        <v>405</v>
      </c>
      <c r="J2" s="762"/>
      <c r="K2" s="762"/>
      <c r="L2" s="762"/>
      <c r="N2" s="761" t="s">
        <v>782</v>
      </c>
      <c r="O2" s="761"/>
      <c r="P2" s="761"/>
      <c r="Q2" s="761"/>
      <c r="R2" s="761"/>
      <c r="T2" s="842" t="s">
        <v>436</v>
      </c>
      <c r="U2" s="843"/>
      <c r="V2" s="99"/>
      <c r="W2" s="98"/>
      <c r="X2" s="98"/>
      <c r="Y2" s="98"/>
      <c r="Z2" s="99"/>
      <c r="AA2" s="844"/>
      <c r="AB2" s="845"/>
      <c r="AC2" s="845"/>
      <c r="AD2" s="854"/>
      <c r="AE2" s="360"/>
      <c r="AH2" s="760" t="s">
        <v>573</v>
      </c>
      <c r="AI2" s="760"/>
      <c r="AJ2" s="760"/>
      <c r="AK2" s="760"/>
      <c r="AL2" s="760"/>
      <c r="AM2" s="760"/>
      <c r="AN2" s="760"/>
      <c r="AO2" s="760"/>
      <c r="AP2" s="760"/>
      <c r="AQ2" s="760"/>
      <c r="AR2" s="760"/>
      <c r="AS2" s="760"/>
      <c r="AT2" s="760"/>
      <c r="AU2" s="760"/>
      <c r="AW2" s="10" t="s">
        <v>588</v>
      </c>
      <c r="AZ2" s="10" t="s">
        <v>589</v>
      </c>
    </row>
    <row r="3" spans="1:56" s="13" customFormat="1" ht="15.95" customHeight="1">
      <c r="A3" s="11" t="s">
        <v>14</v>
      </c>
      <c r="B3" s="12" t="s">
        <v>15</v>
      </c>
      <c r="D3" s="14" t="s">
        <v>286</v>
      </c>
      <c r="E3" s="15" t="s">
        <v>16</v>
      </c>
      <c r="F3" s="16" t="s">
        <v>17</v>
      </c>
      <c r="G3" s="12" t="s">
        <v>18</v>
      </c>
      <c r="I3" s="14" t="s">
        <v>19</v>
      </c>
      <c r="J3" s="17" t="s">
        <v>20</v>
      </c>
      <c r="K3" s="18" t="s">
        <v>121</v>
      </c>
      <c r="L3" s="937" t="s">
        <v>122</v>
      </c>
      <c r="N3" s="938" t="s">
        <v>163</v>
      </c>
      <c r="O3" s="19" t="s">
        <v>164</v>
      </c>
      <c r="P3" s="19" t="s">
        <v>171</v>
      </c>
      <c r="Q3" s="19" t="s">
        <v>172</v>
      </c>
      <c r="R3" s="759" t="s">
        <v>173</v>
      </c>
      <c r="T3" s="20" t="s">
        <v>174</v>
      </c>
      <c r="U3" s="21" t="s">
        <v>175</v>
      </c>
      <c r="V3" s="21" t="s">
        <v>176</v>
      </c>
      <c r="W3" s="21" t="s">
        <v>179</v>
      </c>
      <c r="X3" s="21" t="s">
        <v>221</v>
      </c>
      <c r="Y3" s="21" t="s">
        <v>222</v>
      </c>
      <c r="Z3" s="21" t="s">
        <v>223</v>
      </c>
      <c r="AA3" s="21" t="s">
        <v>406</v>
      </c>
      <c r="AB3" s="21" t="s">
        <v>411</v>
      </c>
      <c r="AC3" s="21" t="s">
        <v>410</v>
      </c>
      <c r="AD3" s="22" t="s">
        <v>409</v>
      </c>
      <c r="AE3" s="360"/>
      <c r="AF3" s="360"/>
      <c r="AH3" s="939" t="s">
        <v>407</v>
      </c>
      <c r="AI3" s="21" t="s">
        <v>408</v>
      </c>
      <c r="AJ3" s="21" t="s">
        <v>430</v>
      </c>
      <c r="AK3" s="21" t="s">
        <v>431</v>
      </c>
      <c r="AL3" s="21" t="s">
        <v>432</v>
      </c>
      <c r="AM3" s="21" t="s">
        <v>439</v>
      </c>
      <c r="AN3" s="21" t="s">
        <v>440</v>
      </c>
      <c r="AO3" s="21" t="s">
        <v>441</v>
      </c>
      <c r="AP3" s="21" t="s">
        <v>442</v>
      </c>
      <c r="AQ3" s="21" t="s">
        <v>443</v>
      </c>
      <c r="AR3" s="21" t="s">
        <v>444</v>
      </c>
      <c r="AS3" s="21" t="s">
        <v>472</v>
      </c>
      <c r="AT3" s="21" t="s">
        <v>445</v>
      </c>
      <c r="AU3" s="22" t="s">
        <v>509</v>
      </c>
      <c r="AW3" s="939" t="s">
        <v>510</v>
      </c>
      <c r="AX3" s="22" t="s">
        <v>512</v>
      </c>
      <c r="AZ3" s="939" t="s">
        <v>789</v>
      </c>
      <c r="BA3" s="22" t="s">
        <v>790</v>
      </c>
    </row>
    <row r="4" spans="1:56" s="13" customFormat="1" ht="31.5" customHeight="1">
      <c r="A4" s="23" t="s">
        <v>22</v>
      </c>
      <c r="B4" s="24" t="s">
        <v>425</v>
      </c>
      <c r="D4" s="23" t="s">
        <v>22</v>
      </c>
      <c r="E4" s="881" t="s">
        <v>781</v>
      </c>
      <c r="F4" s="23" t="s">
        <v>22</v>
      </c>
      <c r="G4" s="341" t="s">
        <v>781</v>
      </c>
      <c r="I4" s="23" t="s">
        <v>22</v>
      </c>
      <c r="J4" s="25" t="s">
        <v>23</v>
      </c>
      <c r="K4" s="25" t="s">
        <v>591</v>
      </c>
      <c r="L4" s="26" t="s">
        <v>412</v>
      </c>
      <c r="N4" s="27" t="s">
        <v>227</v>
      </c>
      <c r="O4" s="27" t="s">
        <v>22</v>
      </c>
      <c r="P4" s="27" t="s">
        <v>783</v>
      </c>
      <c r="Q4" s="28" t="s">
        <v>784</v>
      </c>
      <c r="R4" s="29" t="s">
        <v>785</v>
      </c>
      <c r="T4" s="846" t="s">
        <v>427</v>
      </c>
      <c r="U4" s="846" t="s">
        <v>592</v>
      </c>
      <c r="V4" s="846" t="s">
        <v>791</v>
      </c>
      <c r="W4" s="846" t="s">
        <v>275</v>
      </c>
      <c r="X4" s="846" t="s">
        <v>277</v>
      </c>
      <c r="Y4" s="846" t="s">
        <v>276</v>
      </c>
      <c r="Z4" s="30" t="s">
        <v>666</v>
      </c>
      <c r="AA4" s="846" t="s">
        <v>699</v>
      </c>
      <c r="AB4" s="846" t="s">
        <v>696</v>
      </c>
      <c r="AC4" s="846" t="s">
        <v>697</v>
      </c>
      <c r="AD4" s="30" t="s">
        <v>358</v>
      </c>
      <c r="AE4" s="360"/>
      <c r="AF4" s="360"/>
      <c r="AH4" s="31" t="s">
        <v>605</v>
      </c>
      <c r="AI4" s="31" t="s">
        <v>347</v>
      </c>
      <c r="AJ4" s="513" t="s">
        <v>71</v>
      </c>
      <c r="AK4" s="513" t="s">
        <v>72</v>
      </c>
      <c r="AL4" s="513" t="s">
        <v>73</v>
      </c>
      <c r="AM4" s="513" t="s">
        <v>75</v>
      </c>
      <c r="AN4" s="513" t="s">
        <v>76</v>
      </c>
      <c r="AO4" s="513" t="s">
        <v>79</v>
      </c>
      <c r="AP4" s="513" t="s">
        <v>81</v>
      </c>
      <c r="AQ4" s="513" t="s">
        <v>82</v>
      </c>
      <c r="AR4" s="513" t="s">
        <v>83</v>
      </c>
      <c r="AS4" s="513" t="s">
        <v>84</v>
      </c>
      <c r="AT4" s="513" t="s">
        <v>85</v>
      </c>
      <c r="AU4" s="514" t="s">
        <v>86</v>
      </c>
      <c r="AW4" s="32" t="s">
        <v>429</v>
      </c>
      <c r="AX4" s="33" t="s">
        <v>428</v>
      </c>
      <c r="AZ4" s="32" t="s">
        <v>553</v>
      </c>
      <c r="BA4" s="33" t="s">
        <v>552</v>
      </c>
    </row>
    <row r="5" spans="1:56" s="13" customFormat="1">
      <c r="A5" s="487" t="s">
        <v>280</v>
      </c>
      <c r="B5" s="506" t="s">
        <v>426</v>
      </c>
      <c r="D5" s="494" t="s">
        <v>280</v>
      </c>
      <c r="E5" s="34" t="s">
        <v>281</v>
      </c>
      <c r="F5" s="494" t="s">
        <v>280</v>
      </c>
      <c r="G5" s="35" t="s">
        <v>281</v>
      </c>
      <c r="I5" s="494" t="s">
        <v>280</v>
      </c>
      <c r="J5" s="507" t="s">
        <v>281</v>
      </c>
      <c r="K5" s="34" t="s">
        <v>281</v>
      </c>
      <c r="L5" s="35" t="s">
        <v>281</v>
      </c>
      <c r="N5" s="494" t="s">
        <v>413</v>
      </c>
      <c r="O5" s="507" t="s">
        <v>280</v>
      </c>
      <c r="P5" s="507" t="s">
        <v>418</v>
      </c>
      <c r="Q5" s="508" t="s">
        <v>281</v>
      </c>
      <c r="R5" s="509" t="s">
        <v>226</v>
      </c>
      <c r="S5" s="510"/>
      <c r="T5" s="847" t="s">
        <v>414</v>
      </c>
      <c r="U5" s="848" t="s">
        <v>414</v>
      </c>
      <c r="V5" s="849" t="s">
        <v>280</v>
      </c>
      <c r="W5" s="849" t="s">
        <v>667</v>
      </c>
      <c r="X5" s="849" t="s">
        <v>282</v>
      </c>
      <c r="Y5" s="849" t="s">
        <v>226</v>
      </c>
      <c r="Z5" s="825" t="s">
        <v>281</v>
      </c>
      <c r="AA5" s="825" t="s">
        <v>698</v>
      </c>
      <c r="AB5" s="825" t="s">
        <v>229</v>
      </c>
      <c r="AC5" s="825" t="s">
        <v>228</v>
      </c>
      <c r="AD5" s="341" t="s">
        <v>281</v>
      </c>
      <c r="AE5" s="365"/>
      <c r="AF5" s="360" t="s">
        <v>806</v>
      </c>
      <c r="AH5" s="511" t="s">
        <v>413</v>
      </c>
      <c r="AI5" s="511" t="s">
        <v>418</v>
      </c>
      <c r="AJ5" s="512" t="s">
        <v>413</v>
      </c>
      <c r="AK5" s="512" t="s">
        <v>413</v>
      </c>
      <c r="AL5" s="512" t="s">
        <v>413</v>
      </c>
      <c r="AM5" s="512" t="s">
        <v>413</v>
      </c>
      <c r="AN5" s="512" t="s">
        <v>413</v>
      </c>
      <c r="AO5" s="512" t="s">
        <v>413</v>
      </c>
      <c r="AP5" s="512" t="s">
        <v>413</v>
      </c>
      <c r="AQ5" s="512" t="s">
        <v>413</v>
      </c>
      <c r="AR5" s="512" t="s">
        <v>413</v>
      </c>
      <c r="AS5" s="512" t="s">
        <v>413</v>
      </c>
      <c r="AT5" s="512" t="s">
        <v>413</v>
      </c>
      <c r="AU5" s="512" t="s">
        <v>413</v>
      </c>
      <c r="AW5" s="36" t="s">
        <v>414</v>
      </c>
      <c r="AX5" s="37" t="s">
        <v>226</v>
      </c>
      <c r="AZ5" s="36" t="s">
        <v>28</v>
      </c>
      <c r="BA5" s="37" t="s">
        <v>226</v>
      </c>
    </row>
    <row r="6" spans="1:56" s="13" customFormat="1" ht="15.95" customHeight="1">
      <c r="A6" s="488" t="s">
        <v>572</v>
      </c>
      <c r="B6" s="838" t="s">
        <v>811</v>
      </c>
      <c r="D6" s="910" t="s">
        <v>744</v>
      </c>
      <c r="E6" s="894"/>
      <c r="F6" s="910" t="s">
        <v>745</v>
      </c>
      <c r="G6" s="894"/>
      <c r="I6" s="495" t="s">
        <v>33</v>
      </c>
      <c r="J6" s="11"/>
      <c r="K6" s="16"/>
      <c r="L6" s="12"/>
      <c r="N6" s="38" t="s">
        <v>786</v>
      </c>
      <c r="O6" s="39"/>
      <c r="P6" s="34"/>
      <c r="Q6" s="40">
        <f>SUM(Q7:Q35)</f>
        <v>0</v>
      </c>
      <c r="R6" s="41"/>
      <c r="T6" s="42" t="s">
        <v>225</v>
      </c>
      <c r="U6" s="841"/>
      <c r="V6" s="841"/>
      <c r="W6" s="841"/>
      <c r="X6" s="841"/>
      <c r="Y6" s="841"/>
      <c r="Z6" s="923">
        <f>(SUMIFS(Z7:Z407,Z7:Z407,"&gt;=-999999999",$T$7:$T$407,"=Depreciation (Depn)")+(SUMIFS(Z7:Z407,Z7:Z407,"&gt;=-999999999",$T$7:$T$407,"=Both (Depn &amp; CIAC)")))-SUMIFS($Z$7:$Z$407,$Z$7:$Z$407,"&gt;=-999999999",$W$7:$W$407,"&gt;" &amp;$B$7, $T$7:$T$407, "=Depreciation (Depn)")-SUMIFS($Z$7:$Z$407,$Z$7:$Z$407,"&gt;=-999999999",$W$7:$W$407,"&gt;" &amp;$B$7, $T$7:$T$407, "=Both (Depn &amp; CIAC)")+(SUMIFS(Z7:Z407,Z7:Z407,"&gt;=-999999999",$T$7:$T$407,"=Acquisition Adjustment"))-SUMIFS($Z$7:$Z$407,$Z$7:$Z$407,"&gt;=-999999999",$W$7:$W$407,"&gt;" &amp;$B$7, $T$7:$T$407, "=Acquisition Adjustment")-(SUMIFS(Z7:Z407,Z7:Z407,"&gt;=-999999999",$T$7:$T$407,"=Contribution in Aid of Construction (CIAC)")+(SUMIFS(Z7:Z407,Z7:Z407,"&gt;=-999999999",$T$7:$T$407,"=Both (Depn &amp; CIAC)"))-SUMIFS($Z$7:$Z$407,$Z$7:$Z$407,"&gt;=-999999999",$W$7:$W$407,"&gt;" &amp;$B$7, $T$7:$T$407, "=Contribution in Aid of Construction (CIAC)")-SUMIFS($Z$7:$Z$407,$Z$7:$Z$407,"&gt;=-999999999",$W$7:$W$407,"&gt;" &amp;$B$7, $T$7:$T$407, "=Both (Depn &amp; CIAC)"))</f>
        <v>0</v>
      </c>
      <c r="AA6" s="923">
        <f>(SUMIFS(AA7:AA407,AA7:AA407,"&gt;=-999999999",$T$7:$T$407,"=Depreciation (Depn)")+(SUMIFS(AA7:AA407,AA7:AA407,"&gt;=-999999999",$T$7:$T$407,"=Both (Depn &amp; CIAC)")))-SUMIFS($Z$7:$Z$407,$Z$7:$Z$407,"&gt;=-999999999",$W$7:$W$407,"&gt;" &amp;$B$7, $T$7:$T$407, "=Depreciation (Depn)")-SUMIFS($Z$7:$Z$407,$Z$7:$Z$407,"&gt;=-999999999",$W$7:$W$407,"&gt;" &amp;$B$7, $T$7:$T$407, "=Both (Depn &amp; CIAC)")+(SUMIFS(AA7:AA407,AA7:AA407,"&gt;=-999999999",$T$7:$T$407,"=Acquisition Adjustment"))-SUMIFS($Z$7:$Z$407,$Z$7:$Z$407,"&gt;=-999999999",$W$7:$W$407,"&gt;" &amp;$B$7, $T$7:$T$407, "=Acquisition Adjustment")-(SUMIFS(AA7:AA407,AA7:AA407,"&gt;=-999999999",$T$7:$T$407,"=Contribution in Aid of Construction (CIAC)")+(SUMIFS(AA7:AA407,AA7:AA407,"&gt;=-999999999",$T$7:$T$407,"=Both (Depn &amp; CIAC)"))-SUMIFS($Z$7:$Z$407,$Z$7:$Z$407,"&gt;=-999999999",$W$7:$W$407,"&gt;" &amp;$B$7, $T$7:$T$407, "=Contribution in Aid of Construction (CIAC)")-SUMIFS($Z$7:$Z$407,$Z$7:$Z$407,"&gt;=-999999999",$W$7:$W$407,"&gt;" &amp;$B$7, $T$7:$T$407, "=Both (Depn &amp; CIAC)"))</f>
        <v>0</v>
      </c>
      <c r="AB6" s="923">
        <f>(SUMIFS(AB7:AB407,AB7:AB407,"&gt;=-999999999",$T$7:$T$407,"=Depreciation (Depn)")+(SUMIFS(AB7:AB407,AB7:AB407,"&gt;=-999999999",$T$7:$T$407,"=Both (Depn &amp; CIAC)")))-SUMIFS($Z$7:$Z$407,$Z$7:$Z$407,"&gt;=-999999999",$W$7:$W$407,"&gt;" &amp;$B$7, $T$7:$T$407, "=Depreciation (Depn)")-SUMIFS($Z$7:$Z$407,$Z$7:$Z$407,"&gt;=-999999999",$W$7:$W$407,"&gt;" &amp;$B$7, $T$7:$T$407, "=Both (Depn &amp; CIAC)")+(SUMIFS(AB7:AB407,AB7:AB407,"&gt;=-999999999",$T$7:$T$407,"=Acquisition Adjustment"))-SUMIFS($Z$7:$Z$407,$Z$7:$Z$407,"&gt;=-999999999",$W$7:$W$407,"&gt;" &amp;$B$7, $T$7:$T$407, "=Acquisition Adjustment")-(SUMIFS(AB7:AB407,AB7:AB407,"&gt;=-999999999",$T$7:$T$407,"=Contribution in Aid of Construction (CIAC)")+(SUMIFS(AB7:AB407,AB7:AB407,"&gt;=-999999999",$T$7:$T$407,"=Both (Depn &amp; CIAC)"))-SUMIFS($Z$7:$Z$407,$Z$7:$Z$407,"&gt;=-999999999",$W$7:$W$407,"&gt;" &amp;$B$7, $T$7:$T$407, "=Contribution in Aid of Construction (CIAC)")-SUMIFS($Z$7:$Z$407,$Z$7:$Z$407,"&gt;=-999999999",$W$7:$W$407,"&gt;" &amp;$B$7, $T$7:$T$407, "=Both (Depn &amp; CIAC)"))</f>
        <v>0</v>
      </c>
      <c r="AC6" s="923">
        <f>(SUMIFS(AC7:AC407,AC7:AC407,"&gt;=-999999999",$T$7:$T$407,"=Depreciation (Depn)")+(SUMIFS(AC7:AC407,AC7:AC407,"&gt;=-999999999",$T$7:$T$407,"=Both (Depn &amp; CIAC)")))-SUMIFS($Z$7:$Z$407,$Z$7:$Z$407,"&gt;=-999999999",$W$7:$W$407,"&gt;" &amp;$B$7, $T$7:$T$407, "=Depreciation (Depn)")-SUMIFS($Z$7:$Z$407,$Z$7:$Z$407,"&gt;=-999999999",$W$7:$W$407,"&gt;" &amp;$B$7, $T$7:$T$407, "=Both (Depn &amp; CIAC)")+(SUMIFS(AC7:AC407,AC7:AC407,"&gt;=-999999999",$T$7:$T$407,"=Acquisition Adjustment"))-SUMIFS($Z$7:$Z$407,$Z$7:$Z$407,"&gt;=-999999999",$W$7:$W$407,"&gt;" &amp;$B$7, $T$7:$T$407, "=Acquisition Adjustment")-(SUMIFS(AC7:AC407,AC7:AC407,"&gt;=-999999999",$T$7:$T$407,"=Contribution in Aid of Construction (CIAC)")+(SUMIFS(AC7:AC407,AC7:AC407,"&gt;=-999999999",$T$7:$T$407,"=Both (Depn &amp; CIAC)"))-SUMIFS($Z$7:$Z$407,$Z$7:$Z$407,"&gt;=-999999999",$W$7:$W$407,"&gt;" &amp;$B$7, $T$7:$T$407, "=Contribution in Aid of Construction (CIAC)")-SUMIFS($Z$7:$Z$407,$Z$7:$Z$407,"&gt;=-999999999",$W$7:$W$407,"&gt;" &amp;$B$7, $T$7:$T$407, "=Both (Depn &amp; CIAC)"))</f>
        <v>0</v>
      </c>
      <c r="AD6" s="924">
        <f>((SUMIFS(Input!AD7:AD407,Input!AD7:AD407,"&gt;=-999999999",Input!$T$7:$T$407,"=Depreciation (Depn)")+(SUMIFS(Input!AD7:AD407,Input!AD7:AD407,"&gt;=-999999999",Input!$T$7:$T$407,"=Both (Depn &amp; CIAC)")))-SUMIFS(Input!$Z$7:$Z$407,Input!$Z$7:$Z$407,"&gt;=-999999999",Input!$W$7:$W$407,"&gt;" &amp;Input!$B$7, Input!$T$7:$T$407, "=Depreciation (Depn)")-SUMIFS(Input!$Z$7:$Z$407,Input!$Z$7:$Z$407,"&gt;=-999999999",Input!$W$7:$W$407,"&gt;" &amp;Input!$B$7,Input!$T$7:$T$407, "=Both (Depn &amp; CIAC)"))+((SUMIFS(Input!$AD$7:$AD$407,Input!AD7:AD407,"&gt;=-999999999",Input!$T$7:$T$407,"=Acquisition Adjustment"))-SUMIFS(Input!$Z$7:$Z$407,Input!$Z$7:$Z$407,"&gt;=-999999999",Input!$W$7:$W$407,"&gt;" &amp;Input!$B$7, Input!$T$7:$T$407, "=Acquisition Adjustment"))-((SUMIFS(Input!AD7:AD407,Input!AD7:AD407,"&gt;=-999999999",Input!$T$7:$T$407,"=Contribution in Aid of Construction (CIAC)")+(SUMIFS(Input!AD7:AD407,Input!AD7:AD407,"&gt;=-999999999",Input!$T$7:$T$407,"=Both (Depn &amp; CIAC)"))+SUMIFS(Input!$Z$7:$Z$407,Input!$Z$7:$Z$407,"&gt;=-999999999",Input!$W$7:$W$407,"&gt;" &amp;Input!$B$7, Input!$T$7:$T$407, "=Contribution in Aid of Construction (CIAC)")-SUMIFS(Input!$Z$7:$Z$407,Input!$Z$7:$Z$407,"&gt;=-999999999",Input!$W$7:$W$407,"&gt;" &amp;Input!$B$7, Input!$T$7:$T$407, "=Both (Depn &amp; CIAC)")))</f>
        <v>0</v>
      </c>
      <c r="AE6" s="360"/>
      <c r="AF6" s="360"/>
      <c r="AH6" s="44"/>
      <c r="AI6" s="45"/>
      <c r="AJ6" s="45">
        <f t="shared" ref="AJ6:AU6" si="0">COUNTIFS(AJ7:AJ1507, "&gt;-999999999999999", AJ7:AJ1507, "&gt;=0")</f>
        <v>127</v>
      </c>
      <c r="AK6" s="45">
        <f t="shared" si="0"/>
        <v>0</v>
      </c>
      <c r="AL6" s="45">
        <f t="shared" si="0"/>
        <v>127</v>
      </c>
      <c r="AM6" s="45">
        <f t="shared" si="0"/>
        <v>0</v>
      </c>
      <c r="AN6" s="45">
        <f t="shared" si="0"/>
        <v>127</v>
      </c>
      <c r="AO6" s="45">
        <f t="shared" si="0"/>
        <v>0</v>
      </c>
      <c r="AP6" s="45">
        <f t="shared" si="0"/>
        <v>127</v>
      </c>
      <c r="AQ6" s="45">
        <f t="shared" si="0"/>
        <v>0</v>
      </c>
      <c r="AR6" s="45">
        <f t="shared" si="0"/>
        <v>127</v>
      </c>
      <c r="AS6" s="45">
        <f t="shared" si="0"/>
        <v>0</v>
      </c>
      <c r="AT6" s="45">
        <f t="shared" si="0"/>
        <v>127</v>
      </c>
      <c r="AU6" s="46">
        <f t="shared" si="0"/>
        <v>0</v>
      </c>
      <c r="AW6" s="768">
        <v>0.15</v>
      </c>
      <c r="AX6" s="770" t="e">
        <f>'Sch 5 NTG Factor'!$I$23</f>
        <v>#VALUE!</v>
      </c>
      <c r="AZ6" s="769">
        <v>0.14202000000000001</v>
      </c>
      <c r="BA6" s="771" t="e">
        <f>'Sch 5 NTG Factor'!$I$25</f>
        <v>#VALUE!</v>
      </c>
    </row>
    <row r="7" spans="1:56" ht="15.95" customHeight="1">
      <c r="A7" s="489" t="s">
        <v>388</v>
      </c>
      <c r="B7" s="834">
        <v>42004</v>
      </c>
      <c r="D7" s="882" t="s">
        <v>310</v>
      </c>
      <c r="E7" s="81">
        <v>3870</v>
      </c>
      <c r="F7" s="882" t="s">
        <v>753</v>
      </c>
      <c r="G7" s="81"/>
      <c r="I7" s="941" t="s">
        <v>396</v>
      </c>
      <c r="J7" s="47">
        <v>44289</v>
      </c>
      <c r="K7" s="48">
        <v>7600</v>
      </c>
      <c r="L7" s="49">
        <v>53289</v>
      </c>
      <c r="N7" s="50"/>
      <c r="O7" s="51"/>
      <c r="P7" s="52"/>
      <c r="Q7" s="53"/>
      <c r="R7" s="54"/>
      <c r="T7" s="925"/>
      <c r="U7" s="926"/>
      <c r="V7" s="926"/>
      <c r="W7" s="927"/>
      <c r="X7" s="928"/>
      <c r="Y7" s="929"/>
      <c r="Z7" s="930"/>
      <c r="AA7" s="850">
        <f t="shared" ref="AA7:AA70" si="1">AC7-AB7</f>
        <v>0</v>
      </c>
      <c r="AB7" s="850">
        <f t="shared" ref="AB7:AB70" si="2">IF((DATE(YEAR(B$7),MONTH(B$7),DAY(B$7))-365)&lt;DATE(YEAR($W7),MONTH($W7),DAY($W7)),0,IF(AND((YEAR(B$7)-YEAR($W7)-1)&gt;=$X7,(((DATE(YEAR(B$7),MONTH(B$7),DAY(B$7))-365)-DATE(YEAR($W7),MONTH($W7),DAY($W7))))&gt;=$X7),$Z7-($Z7*$Y7),((SLN($Z7,$Z7*$Y7,$X7)/12/365)*12*(((DATE(YEAR(B$7),MONTH(B$7),DAY(B$7))-365)-DATE(YEAR($W7),MONTH($W7),DAY($W7)))))))</f>
        <v>0</v>
      </c>
      <c r="AC7" s="850">
        <f t="shared" ref="AC7:AC70" si="3">IF((DATE(YEAR(B$7),MONTH(B$7),DAY(B$7)))&lt;DATE(YEAR($W7),MONTH($W7),DAY($W7)),0,IF(AND((YEAR(B$7)-YEAR($W7))&gt;=$X7,(((DATE(YEAR(B$7),MONTH(B$7),DAY(B$7)))-DATE(YEAR($W7),MONTH($W7),DAY($W7))))&gt;=$X7),$Z7-($Z7*$Y7),((SLN($Z7,$Z7*$Y7,$X7)/12/365)*12*(((DATE(YEAR(B$7),MONTH(B$7),DAY(B$7)))-DATE(YEAR($W7),MONTH($W7),DAY($W7)))))))</f>
        <v>0</v>
      </c>
      <c r="AD7" s="851">
        <f t="shared" ref="AD7:AD70" si="4">IF(DATE(YEAR(B$7),MONTH(B$7),DAY(B$7))&lt;DATE(YEAR($W7),MONTH($W7),DAY($W7)),0,(($Z7-AC7)))</f>
        <v>0</v>
      </c>
      <c r="AE7" s="360"/>
      <c r="AF7" s="360" t="s">
        <v>793</v>
      </c>
      <c r="AG7" s="9">
        <v>10</v>
      </c>
      <c r="AH7" s="434">
        <v>101</v>
      </c>
      <c r="AI7" s="790">
        <v>0.625</v>
      </c>
      <c r="AJ7" s="55">
        <v>813</v>
      </c>
      <c r="AK7" s="56"/>
      <c r="AL7" s="55">
        <v>825</v>
      </c>
      <c r="AM7" s="56"/>
      <c r="AN7" s="55">
        <v>688</v>
      </c>
      <c r="AO7" s="56"/>
      <c r="AP7" s="55">
        <v>626</v>
      </c>
      <c r="AQ7" s="57"/>
      <c r="AR7" s="55">
        <v>644</v>
      </c>
      <c r="AS7" s="56"/>
      <c r="AT7" s="55">
        <v>849</v>
      </c>
      <c r="AU7" s="58"/>
      <c r="BD7" s="9">
        <v>0.625</v>
      </c>
    </row>
    <row r="8" spans="1:56" ht="15.95" customHeight="1">
      <c r="A8" s="490" t="s">
        <v>424</v>
      </c>
      <c r="B8" s="833" t="s">
        <v>810</v>
      </c>
      <c r="D8" s="882" t="s">
        <v>743</v>
      </c>
      <c r="E8" s="81"/>
      <c r="F8" s="882" t="s">
        <v>124</v>
      </c>
      <c r="G8" s="81">
        <v>1044</v>
      </c>
      <c r="I8" s="941" t="s">
        <v>397</v>
      </c>
      <c r="J8" s="47"/>
      <c r="K8" s="48"/>
      <c r="L8" s="49"/>
      <c r="N8" s="50"/>
      <c r="O8" s="51"/>
      <c r="P8" s="52"/>
      <c r="Q8" s="53"/>
      <c r="R8" s="54"/>
      <c r="T8" s="925"/>
      <c r="U8" s="926"/>
      <c r="V8" s="926"/>
      <c r="W8" s="927"/>
      <c r="X8" s="928"/>
      <c r="Y8" s="929"/>
      <c r="Z8" s="930"/>
      <c r="AA8" s="850">
        <f t="shared" si="1"/>
        <v>0</v>
      </c>
      <c r="AB8" s="850">
        <f t="shared" si="2"/>
        <v>0</v>
      </c>
      <c r="AC8" s="850">
        <f t="shared" si="3"/>
        <v>0</v>
      </c>
      <c r="AD8" s="851">
        <f t="shared" si="4"/>
        <v>0</v>
      </c>
      <c r="AE8" s="360"/>
      <c r="AF8" s="360" t="s">
        <v>794</v>
      </c>
      <c r="AG8" s="9">
        <v>5</v>
      </c>
      <c r="AH8" s="435">
        <v>102</v>
      </c>
      <c r="AI8" s="791">
        <v>0.625</v>
      </c>
      <c r="AJ8" s="59">
        <v>971</v>
      </c>
      <c r="AK8" s="60"/>
      <c r="AL8" s="59">
        <v>1134</v>
      </c>
      <c r="AM8" s="60"/>
      <c r="AN8" s="59">
        <v>1125</v>
      </c>
      <c r="AO8" s="60"/>
      <c r="AP8" s="59">
        <v>1176</v>
      </c>
      <c r="AQ8" s="60"/>
      <c r="AR8" s="59">
        <v>255</v>
      </c>
      <c r="AS8" s="60"/>
      <c r="AT8" s="59">
        <v>13</v>
      </c>
      <c r="AU8" s="61"/>
      <c r="BD8" s="9">
        <v>0.75</v>
      </c>
    </row>
    <row r="9" spans="1:56" ht="15.95" customHeight="1">
      <c r="A9" s="490" t="s">
        <v>695</v>
      </c>
      <c r="B9" s="832">
        <v>0.625</v>
      </c>
      <c r="D9" s="882" t="s">
        <v>777</v>
      </c>
      <c r="E9" s="81"/>
      <c r="F9" s="882" t="s">
        <v>312</v>
      </c>
      <c r="G9" s="81">
        <v>4623</v>
      </c>
      <c r="I9" s="941" t="s">
        <v>398</v>
      </c>
      <c r="J9" s="62"/>
      <c r="K9" s="63"/>
      <c r="L9" s="64"/>
      <c r="N9" s="50"/>
      <c r="O9" s="51"/>
      <c r="P9" s="52"/>
      <c r="Q9" s="53"/>
      <c r="R9" s="54"/>
      <c r="T9" s="925"/>
      <c r="U9" s="926"/>
      <c r="V9" s="926"/>
      <c r="W9" s="927"/>
      <c r="X9" s="928"/>
      <c r="Y9" s="929"/>
      <c r="Z9" s="930"/>
      <c r="AA9" s="850">
        <f t="shared" si="1"/>
        <v>0</v>
      </c>
      <c r="AB9" s="850">
        <f t="shared" si="2"/>
        <v>0</v>
      </c>
      <c r="AC9" s="850">
        <f t="shared" si="3"/>
        <v>0</v>
      </c>
      <c r="AD9" s="851">
        <f t="shared" si="4"/>
        <v>0</v>
      </c>
      <c r="AE9" s="360"/>
      <c r="AF9" s="360" t="s">
        <v>795</v>
      </c>
      <c r="AG9" s="9">
        <v>15</v>
      </c>
      <c r="AH9" s="435">
        <v>103</v>
      </c>
      <c r="AI9" s="791">
        <v>0.625</v>
      </c>
      <c r="AJ9" s="59">
        <v>806</v>
      </c>
      <c r="AK9" s="60"/>
      <c r="AL9" s="59">
        <v>903</v>
      </c>
      <c r="AM9" s="60"/>
      <c r="AN9" s="59">
        <v>940</v>
      </c>
      <c r="AO9" s="60"/>
      <c r="AP9" s="59">
        <v>970</v>
      </c>
      <c r="AQ9" s="60"/>
      <c r="AR9" s="59">
        <v>752</v>
      </c>
      <c r="AS9" s="60"/>
      <c r="AT9" s="59">
        <v>908</v>
      </c>
      <c r="AU9" s="61"/>
      <c r="BD9" s="9">
        <v>1</v>
      </c>
    </row>
    <row r="10" spans="1:56" ht="15.95" customHeight="1">
      <c r="A10" s="491" t="s">
        <v>420</v>
      </c>
      <c r="B10" s="833"/>
      <c r="D10" s="882" t="s">
        <v>768</v>
      </c>
      <c r="E10" s="81">
        <v>5287</v>
      </c>
      <c r="F10" s="882" t="s">
        <v>754</v>
      </c>
      <c r="G10" s="81"/>
      <c r="I10" s="941" t="s">
        <v>561</v>
      </c>
      <c r="J10" s="62"/>
      <c r="K10" s="63"/>
      <c r="L10" s="64"/>
      <c r="N10" s="50"/>
      <c r="O10" s="51"/>
      <c r="P10" s="52"/>
      <c r="Q10" s="53"/>
      <c r="R10" s="54"/>
      <c r="T10" s="925"/>
      <c r="U10" s="926"/>
      <c r="V10" s="926"/>
      <c r="W10" s="927"/>
      <c r="X10" s="928"/>
      <c r="Y10" s="929"/>
      <c r="Z10" s="930"/>
      <c r="AA10" s="850">
        <f t="shared" si="1"/>
        <v>0</v>
      </c>
      <c r="AB10" s="850">
        <f t="shared" si="2"/>
        <v>0</v>
      </c>
      <c r="AC10" s="850">
        <f t="shared" si="3"/>
        <v>0</v>
      </c>
      <c r="AD10" s="851">
        <f t="shared" si="4"/>
        <v>0</v>
      </c>
      <c r="AE10" s="360"/>
      <c r="AF10" s="360" t="s">
        <v>796</v>
      </c>
      <c r="AG10" s="9">
        <v>100</v>
      </c>
      <c r="AH10" s="435">
        <v>104</v>
      </c>
      <c r="AI10" s="791">
        <v>0.625</v>
      </c>
      <c r="AJ10" s="59">
        <v>2383</v>
      </c>
      <c r="AK10" s="60"/>
      <c r="AL10" s="59">
        <v>2380</v>
      </c>
      <c r="AM10" s="60"/>
      <c r="AN10" s="59">
        <v>2682</v>
      </c>
      <c r="AO10" s="60"/>
      <c r="AP10" s="59">
        <v>4928</v>
      </c>
      <c r="AQ10" s="60"/>
      <c r="AR10" s="59">
        <v>2170</v>
      </c>
      <c r="AS10" s="60"/>
      <c r="AT10" s="59">
        <v>2420</v>
      </c>
      <c r="AU10" s="61"/>
      <c r="BD10" s="9">
        <v>1.5</v>
      </c>
    </row>
    <row r="11" spans="1:56" ht="15.95" customHeight="1">
      <c r="A11" s="491" t="s">
        <v>421</v>
      </c>
      <c r="B11" s="833"/>
      <c r="D11" s="882" t="s">
        <v>771</v>
      </c>
      <c r="E11" s="81"/>
      <c r="F11" s="882" t="s">
        <v>762</v>
      </c>
      <c r="G11" s="81"/>
      <c r="I11" s="941" t="s">
        <v>362</v>
      </c>
      <c r="J11" s="62"/>
      <c r="K11" s="63"/>
      <c r="L11" s="64"/>
      <c r="N11" s="50"/>
      <c r="O11" s="51"/>
      <c r="P11" s="52"/>
      <c r="Q11" s="53"/>
      <c r="R11" s="54"/>
      <c r="T11" s="925"/>
      <c r="U11" s="926"/>
      <c r="V11" s="926"/>
      <c r="W11" s="927"/>
      <c r="X11" s="928"/>
      <c r="Y11" s="929"/>
      <c r="Z11" s="930"/>
      <c r="AA11" s="850">
        <f t="shared" si="1"/>
        <v>0</v>
      </c>
      <c r="AB11" s="850">
        <f t="shared" si="2"/>
        <v>0</v>
      </c>
      <c r="AC11" s="850">
        <f t="shared" si="3"/>
        <v>0</v>
      </c>
      <c r="AD11" s="851">
        <f t="shared" si="4"/>
        <v>0</v>
      </c>
      <c r="AE11" s="360"/>
      <c r="AF11" s="360" t="s">
        <v>797</v>
      </c>
      <c r="AG11" s="9">
        <v>50</v>
      </c>
      <c r="AH11" s="435">
        <v>105</v>
      </c>
      <c r="AI11" s="791">
        <v>0.625</v>
      </c>
      <c r="AJ11" s="59">
        <v>1189</v>
      </c>
      <c r="AK11" s="60"/>
      <c r="AL11" s="59">
        <v>1435</v>
      </c>
      <c r="AM11" s="60"/>
      <c r="AN11" s="59">
        <v>1813</v>
      </c>
      <c r="AO11" s="60"/>
      <c r="AP11" s="59">
        <v>2270</v>
      </c>
      <c r="AQ11" s="60"/>
      <c r="AR11" s="59">
        <v>1234</v>
      </c>
      <c r="AS11" s="60"/>
      <c r="AT11" s="59">
        <v>1446</v>
      </c>
      <c r="AU11" s="61"/>
      <c r="BD11" s="9">
        <v>2</v>
      </c>
    </row>
    <row r="12" spans="1:56" ht="15.95" customHeight="1" thickBot="1">
      <c r="A12" s="491" t="s">
        <v>422</v>
      </c>
      <c r="B12" s="833">
        <v>127</v>
      </c>
      <c r="C12" s="97">
        <f>SUM(B10:B12)</f>
        <v>127</v>
      </c>
      <c r="D12" s="882" t="s">
        <v>769</v>
      </c>
      <c r="E12" s="81"/>
      <c r="F12" s="882" t="s">
        <v>763</v>
      </c>
      <c r="G12" s="81"/>
      <c r="H12" s="65"/>
      <c r="I12" s="941" t="s">
        <v>123</v>
      </c>
      <c r="J12" s="66"/>
      <c r="K12" s="67"/>
      <c r="L12" s="68"/>
      <c r="N12" s="50"/>
      <c r="O12" s="51"/>
      <c r="P12" s="52"/>
      <c r="Q12" s="53"/>
      <c r="R12" s="54"/>
      <c r="T12" s="925"/>
      <c r="U12" s="926"/>
      <c r="V12" s="926"/>
      <c r="W12" s="927"/>
      <c r="X12" s="928"/>
      <c r="Y12" s="929"/>
      <c r="Z12" s="930"/>
      <c r="AA12" s="850">
        <f t="shared" si="1"/>
        <v>0</v>
      </c>
      <c r="AB12" s="850">
        <f t="shared" si="2"/>
        <v>0</v>
      </c>
      <c r="AC12" s="850">
        <f t="shared" si="3"/>
        <v>0</v>
      </c>
      <c r="AD12" s="851">
        <f t="shared" si="4"/>
        <v>0</v>
      </c>
      <c r="AE12" s="360"/>
      <c r="AF12" s="360" t="s">
        <v>798</v>
      </c>
      <c r="AG12" s="9">
        <v>40</v>
      </c>
      <c r="AH12" s="435">
        <v>106</v>
      </c>
      <c r="AI12" s="791">
        <v>0.625</v>
      </c>
      <c r="AJ12" s="59">
        <v>698</v>
      </c>
      <c r="AK12" s="60"/>
      <c r="AL12" s="59">
        <v>895</v>
      </c>
      <c r="AM12" s="60"/>
      <c r="AN12" s="59">
        <v>997</v>
      </c>
      <c r="AO12" s="60"/>
      <c r="AP12" s="59">
        <v>1253</v>
      </c>
      <c r="AQ12" s="60"/>
      <c r="AR12" s="59">
        <v>744</v>
      </c>
      <c r="AS12" s="60"/>
      <c r="AT12" s="59">
        <v>706</v>
      </c>
      <c r="AU12" s="61"/>
      <c r="BD12" s="9">
        <v>3</v>
      </c>
    </row>
    <row r="13" spans="1:56" ht="15.95" customHeight="1">
      <c r="A13" s="952" t="s">
        <v>727</v>
      </c>
      <c r="B13" s="953"/>
      <c r="D13" s="882" t="s">
        <v>770</v>
      </c>
      <c r="E13" s="81"/>
      <c r="F13" s="882" t="s">
        <v>313</v>
      </c>
      <c r="G13" s="81"/>
      <c r="H13" s="13"/>
      <c r="I13" s="496" t="s">
        <v>649</v>
      </c>
      <c r="J13" s="69">
        <f>SUM(J7:J12)</f>
        <v>44289</v>
      </c>
      <c r="K13" s="70">
        <f>SUM(K7:K12)</f>
        <v>7600</v>
      </c>
      <c r="L13" s="71">
        <f>SUM(L7:L12)</f>
        <v>53289</v>
      </c>
      <c r="N13" s="50"/>
      <c r="O13" s="51"/>
      <c r="P13" s="52"/>
      <c r="Q13" s="53"/>
      <c r="R13" s="54"/>
      <c r="T13" s="925"/>
      <c r="U13" s="926"/>
      <c r="V13" s="926"/>
      <c r="W13" s="927"/>
      <c r="X13" s="928"/>
      <c r="Y13" s="929"/>
      <c r="Z13" s="930"/>
      <c r="AA13" s="850">
        <f t="shared" si="1"/>
        <v>0</v>
      </c>
      <c r="AB13" s="850">
        <f t="shared" si="2"/>
        <v>0</v>
      </c>
      <c r="AC13" s="850">
        <f t="shared" si="3"/>
        <v>0</v>
      </c>
      <c r="AD13" s="851">
        <f t="shared" si="4"/>
        <v>0</v>
      </c>
      <c r="AE13" s="360"/>
      <c r="AF13" s="360" t="s">
        <v>799</v>
      </c>
      <c r="AG13" s="9">
        <v>35</v>
      </c>
      <c r="AH13" s="435">
        <v>107</v>
      </c>
      <c r="AI13" s="791">
        <v>0.625</v>
      </c>
      <c r="AJ13" s="59">
        <v>468</v>
      </c>
      <c r="AK13" s="60"/>
      <c r="AL13" s="59">
        <v>577</v>
      </c>
      <c r="AM13" s="60"/>
      <c r="AN13" s="59">
        <v>518</v>
      </c>
      <c r="AO13" s="60"/>
      <c r="AP13" s="59">
        <v>642</v>
      </c>
      <c r="AQ13" s="60"/>
      <c r="AR13" s="59">
        <v>433</v>
      </c>
      <c r="AS13" s="60"/>
      <c r="AT13" s="59">
        <v>650</v>
      </c>
      <c r="AU13" s="61"/>
      <c r="BD13" s="9">
        <v>4</v>
      </c>
    </row>
    <row r="14" spans="1:56" ht="15.95" customHeight="1">
      <c r="A14" s="492" t="s">
        <v>269</v>
      </c>
      <c r="B14" s="835">
        <v>17.7</v>
      </c>
      <c r="D14" s="882" t="s">
        <v>740</v>
      </c>
      <c r="E14" s="81"/>
      <c r="F14" s="882" t="s">
        <v>779</v>
      </c>
      <c r="G14" s="81"/>
      <c r="H14" s="13"/>
      <c r="I14" s="497"/>
      <c r="J14" s="72"/>
      <c r="K14" s="73"/>
      <c r="L14" s="74"/>
      <c r="N14" s="50"/>
      <c r="O14" s="51"/>
      <c r="P14" s="52"/>
      <c r="Q14" s="53"/>
      <c r="R14" s="54"/>
      <c r="T14" s="925"/>
      <c r="U14" s="926"/>
      <c r="V14" s="926"/>
      <c r="W14" s="927"/>
      <c r="X14" s="928"/>
      <c r="Y14" s="929"/>
      <c r="Z14" s="930"/>
      <c r="AA14" s="850">
        <f t="shared" si="1"/>
        <v>0</v>
      </c>
      <c r="AB14" s="850">
        <f t="shared" si="2"/>
        <v>0</v>
      </c>
      <c r="AC14" s="850">
        <f t="shared" si="3"/>
        <v>0</v>
      </c>
      <c r="AD14" s="851">
        <f t="shared" si="4"/>
        <v>0</v>
      </c>
      <c r="AE14" s="360"/>
      <c r="AF14" s="360" t="s">
        <v>800</v>
      </c>
      <c r="AG14" s="9">
        <v>20</v>
      </c>
      <c r="AH14" s="435">
        <v>108</v>
      </c>
      <c r="AI14" s="791">
        <v>0.625</v>
      </c>
      <c r="AJ14" s="59">
        <v>989</v>
      </c>
      <c r="AK14" s="60"/>
      <c r="AL14" s="59">
        <v>1268</v>
      </c>
      <c r="AM14" s="60"/>
      <c r="AN14" s="59">
        <v>1406</v>
      </c>
      <c r="AO14" s="60"/>
      <c r="AP14" s="59">
        <v>1692</v>
      </c>
      <c r="AQ14" s="60"/>
      <c r="AR14" s="59">
        <v>1060</v>
      </c>
      <c r="AS14" s="60"/>
      <c r="AT14" s="59">
        <v>1148</v>
      </c>
      <c r="AU14" s="61"/>
      <c r="BD14" s="9">
        <v>6</v>
      </c>
    </row>
    <row r="15" spans="1:56" ht="15.95" customHeight="1">
      <c r="A15" s="491" t="s">
        <v>291</v>
      </c>
      <c r="B15" s="836">
        <v>1.1499999999999999</v>
      </c>
      <c r="D15" s="882" t="s">
        <v>739</v>
      </c>
      <c r="E15" s="81"/>
      <c r="F15" s="882" t="s">
        <v>755</v>
      </c>
      <c r="G15" s="81"/>
      <c r="I15" s="498" t="s">
        <v>34</v>
      </c>
      <c r="J15" s="75"/>
      <c r="K15" s="76"/>
      <c r="L15" s="77"/>
      <c r="N15" s="50"/>
      <c r="O15" s="51"/>
      <c r="P15" s="52"/>
      <c r="Q15" s="53"/>
      <c r="R15" s="54"/>
      <c r="T15" s="925"/>
      <c r="U15" s="926"/>
      <c r="V15" s="926"/>
      <c r="W15" s="927"/>
      <c r="X15" s="928"/>
      <c r="Y15" s="929"/>
      <c r="Z15" s="930"/>
      <c r="AA15" s="850">
        <f t="shared" si="1"/>
        <v>0</v>
      </c>
      <c r="AB15" s="850">
        <f t="shared" si="2"/>
        <v>0</v>
      </c>
      <c r="AC15" s="850">
        <f t="shared" si="3"/>
        <v>0</v>
      </c>
      <c r="AD15" s="851">
        <f t="shared" si="4"/>
        <v>0</v>
      </c>
      <c r="AE15" s="360"/>
      <c r="AF15" s="360" t="s">
        <v>801</v>
      </c>
      <c r="AG15" s="9">
        <v>30</v>
      </c>
      <c r="AH15" s="435">
        <v>109</v>
      </c>
      <c r="AI15" s="791">
        <v>0.625</v>
      </c>
      <c r="AJ15" s="59">
        <v>1796</v>
      </c>
      <c r="AK15" s="60"/>
      <c r="AL15" s="59">
        <v>1744</v>
      </c>
      <c r="AM15" s="60"/>
      <c r="AN15" s="59">
        <v>1371</v>
      </c>
      <c r="AO15" s="60"/>
      <c r="AP15" s="59">
        <v>1306</v>
      </c>
      <c r="AQ15" s="60"/>
      <c r="AR15" s="59">
        <v>1404</v>
      </c>
      <c r="AS15" s="60"/>
      <c r="AT15" s="59">
        <v>1766</v>
      </c>
      <c r="AU15" s="61"/>
      <c r="AV15" s="78"/>
    </row>
    <row r="16" spans="1:56" ht="15.95" customHeight="1" thickBot="1">
      <c r="A16" s="491" t="s">
        <v>293</v>
      </c>
      <c r="B16" s="836">
        <v>1.55</v>
      </c>
      <c r="D16" s="882" t="s">
        <v>762</v>
      </c>
      <c r="E16" s="81"/>
      <c r="F16" s="882" t="s">
        <v>758</v>
      </c>
      <c r="G16" s="90"/>
      <c r="I16" s="941" t="s">
        <v>555</v>
      </c>
      <c r="J16" s="79"/>
      <c r="K16" s="80"/>
      <c r="L16" s="81"/>
      <c r="N16" s="50"/>
      <c r="O16" s="51"/>
      <c r="P16" s="52"/>
      <c r="Q16" s="53"/>
      <c r="R16" s="54"/>
      <c r="T16" s="925"/>
      <c r="U16" s="926"/>
      <c r="V16" s="926"/>
      <c r="W16" s="927"/>
      <c r="X16" s="928"/>
      <c r="Y16" s="929"/>
      <c r="Z16" s="930"/>
      <c r="AA16" s="850">
        <f t="shared" si="1"/>
        <v>0</v>
      </c>
      <c r="AB16" s="850">
        <f t="shared" si="2"/>
        <v>0</v>
      </c>
      <c r="AC16" s="850">
        <f t="shared" si="3"/>
        <v>0</v>
      </c>
      <c r="AD16" s="851">
        <f t="shared" si="4"/>
        <v>0</v>
      </c>
      <c r="AE16" s="360"/>
      <c r="AF16" s="360" t="s">
        <v>802</v>
      </c>
      <c r="AG16" s="9">
        <v>25</v>
      </c>
      <c r="AH16" s="435">
        <v>110</v>
      </c>
      <c r="AI16" s="791">
        <v>0.625</v>
      </c>
      <c r="AJ16" s="59">
        <v>889</v>
      </c>
      <c r="AK16" s="60"/>
      <c r="AL16" s="59">
        <v>1148</v>
      </c>
      <c r="AM16" s="60"/>
      <c r="AN16" s="59">
        <v>1111</v>
      </c>
      <c r="AO16" s="60"/>
      <c r="AP16" s="59">
        <v>775</v>
      </c>
      <c r="AQ16" s="60"/>
      <c r="AR16" s="59">
        <v>802</v>
      </c>
      <c r="AS16" s="60"/>
      <c r="AT16" s="59">
        <v>953</v>
      </c>
      <c r="AU16" s="61"/>
      <c r="AV16" s="78"/>
    </row>
    <row r="17" spans="1:48" ht="15.95" customHeight="1">
      <c r="A17" s="491" t="s">
        <v>295</v>
      </c>
      <c r="B17" s="836">
        <v>2.25</v>
      </c>
      <c r="D17" s="882" t="s">
        <v>763</v>
      </c>
      <c r="E17" s="81"/>
      <c r="F17" s="895" t="s">
        <v>314</v>
      </c>
      <c r="G17" s="71">
        <f>SUM(G7:G16)</f>
        <v>5667</v>
      </c>
      <c r="I17" s="941" t="s">
        <v>556</v>
      </c>
      <c r="J17" s="79">
        <v>9600</v>
      </c>
      <c r="K17" s="80"/>
      <c r="L17" s="81">
        <f>SUM(J17+K17)</f>
        <v>9600</v>
      </c>
      <c r="N17" s="50"/>
      <c r="O17" s="51"/>
      <c r="P17" s="52"/>
      <c r="Q17" s="53"/>
      <c r="R17" s="54"/>
      <c r="T17" s="925"/>
      <c r="U17" s="926"/>
      <c r="V17" s="926"/>
      <c r="W17" s="927"/>
      <c r="X17" s="928"/>
      <c r="Y17" s="929"/>
      <c r="Z17" s="930"/>
      <c r="AA17" s="850">
        <f t="shared" si="1"/>
        <v>0</v>
      </c>
      <c r="AB17" s="850">
        <f t="shared" si="2"/>
        <v>0</v>
      </c>
      <c r="AC17" s="850">
        <f t="shared" si="3"/>
        <v>0</v>
      </c>
      <c r="AD17" s="851">
        <f t="shared" si="4"/>
        <v>0</v>
      </c>
      <c r="AE17" s="360"/>
      <c r="AF17" s="360" t="s">
        <v>803</v>
      </c>
      <c r="AG17" s="9">
        <v>7</v>
      </c>
      <c r="AH17" s="435">
        <v>111</v>
      </c>
      <c r="AI17" s="791">
        <v>0.625</v>
      </c>
      <c r="AJ17" s="59">
        <v>552</v>
      </c>
      <c r="AK17" s="60"/>
      <c r="AL17" s="59">
        <v>233</v>
      </c>
      <c r="AM17" s="60"/>
      <c r="AN17" s="59">
        <v>112</v>
      </c>
      <c r="AO17" s="60"/>
      <c r="AP17" s="59">
        <v>0</v>
      </c>
      <c r="AQ17" s="60"/>
      <c r="AR17" s="59">
        <v>0</v>
      </c>
      <c r="AS17" s="60"/>
      <c r="AT17" s="59">
        <v>362</v>
      </c>
      <c r="AU17" s="61"/>
      <c r="AV17" s="78"/>
    </row>
    <row r="18" spans="1:48" ht="15.95" customHeight="1">
      <c r="A18" s="491" t="s">
        <v>339</v>
      </c>
      <c r="B18" s="837"/>
      <c r="D18" s="882" t="s">
        <v>772</v>
      </c>
      <c r="E18" s="81"/>
      <c r="F18" s="882"/>
      <c r="G18" s="884"/>
      <c r="I18" s="941" t="s">
        <v>557</v>
      </c>
      <c r="J18" s="79"/>
      <c r="K18" s="80"/>
      <c r="L18" s="81">
        <f t="shared" ref="L18:L41" si="5">SUM(J18+K18)</f>
        <v>0</v>
      </c>
      <c r="N18" s="50"/>
      <c r="O18" s="51"/>
      <c r="P18" s="52"/>
      <c r="Q18" s="53"/>
      <c r="R18" s="54"/>
      <c r="T18" s="925"/>
      <c r="U18" s="926"/>
      <c r="V18" s="926"/>
      <c r="W18" s="927"/>
      <c r="X18" s="928"/>
      <c r="Y18" s="929"/>
      <c r="Z18" s="930"/>
      <c r="AA18" s="850">
        <f t="shared" si="1"/>
        <v>0</v>
      </c>
      <c r="AB18" s="850">
        <f t="shared" si="2"/>
        <v>0</v>
      </c>
      <c r="AC18" s="850">
        <f t="shared" si="3"/>
        <v>0</v>
      </c>
      <c r="AD18" s="851">
        <f t="shared" si="4"/>
        <v>0</v>
      </c>
      <c r="AE18" s="360"/>
      <c r="AF18" s="360" t="s">
        <v>804</v>
      </c>
      <c r="AG18" s="9">
        <v>6</v>
      </c>
      <c r="AH18" s="435">
        <v>112</v>
      </c>
      <c r="AI18" s="791">
        <v>0.625</v>
      </c>
      <c r="AJ18" s="59">
        <v>1095</v>
      </c>
      <c r="AK18" s="60"/>
      <c r="AL18" s="59">
        <v>1486</v>
      </c>
      <c r="AM18" s="60"/>
      <c r="AN18" s="59">
        <v>1315</v>
      </c>
      <c r="AO18" s="60"/>
      <c r="AP18" s="59">
        <v>1365</v>
      </c>
      <c r="AQ18" s="60"/>
      <c r="AR18" s="59">
        <v>741</v>
      </c>
      <c r="AS18" s="60"/>
      <c r="AT18" s="59">
        <v>911</v>
      </c>
      <c r="AU18" s="61"/>
      <c r="AV18" s="78"/>
    </row>
    <row r="19" spans="1:48" ht="15.95" customHeight="1">
      <c r="A19" s="491" t="s">
        <v>289</v>
      </c>
      <c r="B19" s="837"/>
      <c r="D19" s="882" t="s">
        <v>773</v>
      </c>
      <c r="E19" s="81"/>
      <c r="F19" s="882" t="s">
        <v>764</v>
      </c>
      <c r="G19" s="81"/>
      <c r="I19" s="941" t="s">
        <v>359</v>
      </c>
      <c r="J19" s="79">
        <v>3641</v>
      </c>
      <c r="K19" s="80">
        <v>0</v>
      </c>
      <c r="L19" s="81">
        <f t="shared" si="5"/>
        <v>3641</v>
      </c>
      <c r="N19" s="50"/>
      <c r="O19" s="51"/>
      <c r="P19" s="52"/>
      <c r="Q19" s="53"/>
      <c r="R19" s="54"/>
      <c r="T19" s="925"/>
      <c r="U19" s="926"/>
      <c r="V19" s="926"/>
      <c r="W19" s="927"/>
      <c r="X19" s="928"/>
      <c r="Y19" s="929"/>
      <c r="Z19" s="930"/>
      <c r="AA19" s="850">
        <f t="shared" si="1"/>
        <v>0</v>
      </c>
      <c r="AB19" s="850">
        <f t="shared" si="2"/>
        <v>0</v>
      </c>
      <c r="AC19" s="850">
        <f t="shared" si="3"/>
        <v>0</v>
      </c>
      <c r="AD19" s="851">
        <f t="shared" si="4"/>
        <v>0</v>
      </c>
      <c r="AE19" s="360"/>
      <c r="AF19" s="360" t="s">
        <v>805</v>
      </c>
      <c r="AG19" s="9">
        <v>35</v>
      </c>
      <c r="AH19" s="435">
        <v>113</v>
      </c>
      <c r="AI19" s="791">
        <v>0.625</v>
      </c>
      <c r="AJ19" s="59">
        <v>427</v>
      </c>
      <c r="AK19" s="60"/>
      <c r="AL19" s="59">
        <v>520</v>
      </c>
      <c r="AM19" s="60"/>
      <c r="AN19" s="59">
        <v>605</v>
      </c>
      <c r="AO19" s="60"/>
      <c r="AP19" s="59">
        <v>1981</v>
      </c>
      <c r="AQ19" s="60"/>
      <c r="AR19" s="59">
        <v>1034</v>
      </c>
      <c r="AS19" s="60"/>
      <c r="AT19" s="59">
        <v>1241</v>
      </c>
      <c r="AU19" s="61"/>
      <c r="AV19" s="78"/>
    </row>
    <row r="20" spans="1:48" ht="15.95" customHeight="1" thickBot="1">
      <c r="A20" s="491" t="s">
        <v>292</v>
      </c>
      <c r="B20" s="837"/>
      <c r="D20" s="882" t="s">
        <v>741</v>
      </c>
      <c r="E20" s="90">
        <v>659</v>
      </c>
      <c r="F20" s="882" t="s">
        <v>765</v>
      </c>
      <c r="G20" s="81"/>
      <c r="I20" s="941" t="s">
        <v>587</v>
      </c>
      <c r="J20" s="79">
        <v>1074</v>
      </c>
      <c r="K20" s="80">
        <v>100</v>
      </c>
      <c r="L20" s="81">
        <f t="shared" si="5"/>
        <v>1174</v>
      </c>
      <c r="N20" s="50"/>
      <c r="O20" s="51"/>
      <c r="P20" s="52"/>
      <c r="Q20" s="53"/>
      <c r="R20" s="54"/>
      <c r="T20" s="925"/>
      <c r="U20" s="926"/>
      <c r="V20" s="926"/>
      <c r="W20" s="927"/>
      <c r="X20" s="928"/>
      <c r="Y20" s="929"/>
      <c r="Z20" s="930"/>
      <c r="AA20" s="850">
        <f t="shared" si="1"/>
        <v>0</v>
      </c>
      <c r="AB20" s="850">
        <f t="shared" si="2"/>
        <v>0</v>
      </c>
      <c r="AC20" s="850">
        <f t="shared" si="3"/>
        <v>0</v>
      </c>
      <c r="AD20" s="851">
        <f t="shared" si="4"/>
        <v>0</v>
      </c>
      <c r="AE20" s="360"/>
      <c r="AF20" s="360"/>
      <c r="AH20" s="435">
        <v>114</v>
      </c>
      <c r="AI20" s="791">
        <v>0.625</v>
      </c>
      <c r="AJ20" s="59">
        <v>1283</v>
      </c>
      <c r="AK20" s="60"/>
      <c r="AL20" s="59">
        <v>1374</v>
      </c>
      <c r="AM20" s="60"/>
      <c r="AN20" s="59">
        <v>1708</v>
      </c>
      <c r="AO20" s="60"/>
      <c r="AP20" s="59">
        <v>996</v>
      </c>
      <c r="AQ20" s="60"/>
      <c r="AR20" s="59">
        <v>923</v>
      </c>
      <c r="AS20" s="60"/>
      <c r="AT20" s="59">
        <v>1268</v>
      </c>
      <c r="AU20" s="61"/>
      <c r="AV20" s="78"/>
    </row>
    <row r="21" spans="1:48" ht="15.95" customHeight="1">
      <c r="A21" s="491" t="s">
        <v>294</v>
      </c>
      <c r="B21" s="837"/>
      <c r="D21" s="895" t="s">
        <v>311</v>
      </c>
      <c r="E21" s="71">
        <f>SUM(E7:E20)</f>
        <v>9816</v>
      </c>
      <c r="F21" s="911" t="s">
        <v>756</v>
      </c>
      <c r="G21" s="81"/>
      <c r="I21" s="941" t="s">
        <v>39</v>
      </c>
      <c r="J21" s="79">
        <v>1199</v>
      </c>
      <c r="K21" s="80"/>
      <c r="L21" s="81">
        <f t="shared" si="5"/>
        <v>1199</v>
      </c>
      <c r="N21" s="50"/>
      <c r="O21" s="51"/>
      <c r="P21" s="52"/>
      <c r="Q21" s="53"/>
      <c r="R21" s="54"/>
      <c r="T21" s="925"/>
      <c r="U21" s="926"/>
      <c r="V21" s="926"/>
      <c r="W21" s="927"/>
      <c r="X21" s="928"/>
      <c r="Y21" s="929"/>
      <c r="Z21" s="930"/>
      <c r="AA21" s="850">
        <f t="shared" si="1"/>
        <v>0</v>
      </c>
      <c r="AB21" s="850">
        <f t="shared" si="2"/>
        <v>0</v>
      </c>
      <c r="AC21" s="850">
        <f t="shared" si="3"/>
        <v>0</v>
      </c>
      <c r="AD21" s="851">
        <f t="shared" si="4"/>
        <v>0</v>
      </c>
      <c r="AE21" s="360"/>
      <c r="AF21" s="360"/>
      <c r="AH21" s="435">
        <v>115</v>
      </c>
      <c r="AI21" s="791">
        <v>0.625</v>
      </c>
      <c r="AJ21" s="59">
        <v>781</v>
      </c>
      <c r="AK21" s="60"/>
      <c r="AL21" s="59">
        <v>1006</v>
      </c>
      <c r="AM21" s="60"/>
      <c r="AN21" s="59">
        <v>789</v>
      </c>
      <c r="AO21" s="60"/>
      <c r="AP21" s="59">
        <v>591</v>
      </c>
      <c r="AQ21" s="60"/>
      <c r="AR21" s="59">
        <v>113</v>
      </c>
      <c r="AS21" s="60"/>
      <c r="AT21" s="59">
        <v>506</v>
      </c>
      <c r="AU21" s="61"/>
      <c r="AV21" s="78"/>
    </row>
    <row r="22" spans="1:48" ht="15.95" customHeight="1">
      <c r="A22" s="493" t="s">
        <v>349</v>
      </c>
      <c r="B22" s="82">
        <f>B21+1</f>
        <v>1</v>
      </c>
      <c r="D22" s="882"/>
      <c r="E22" s="884"/>
      <c r="F22" s="911" t="s">
        <v>757</v>
      </c>
      <c r="G22" s="81"/>
      <c r="I22" s="941" t="s">
        <v>565</v>
      </c>
      <c r="J22" s="79"/>
      <c r="K22" s="80"/>
      <c r="L22" s="81">
        <f t="shared" si="5"/>
        <v>0</v>
      </c>
      <c r="N22" s="50"/>
      <c r="O22" s="51"/>
      <c r="P22" s="52"/>
      <c r="Q22" s="53"/>
      <c r="R22" s="54"/>
      <c r="T22" s="925"/>
      <c r="U22" s="926"/>
      <c r="V22" s="926"/>
      <c r="W22" s="927"/>
      <c r="X22" s="928"/>
      <c r="Y22" s="929"/>
      <c r="Z22" s="930"/>
      <c r="AA22" s="850">
        <f t="shared" si="1"/>
        <v>0</v>
      </c>
      <c r="AB22" s="850">
        <f t="shared" si="2"/>
        <v>0</v>
      </c>
      <c r="AC22" s="850">
        <f t="shared" si="3"/>
        <v>0</v>
      </c>
      <c r="AD22" s="851">
        <f t="shared" si="4"/>
        <v>0</v>
      </c>
      <c r="AE22" s="360"/>
      <c r="AF22" s="360"/>
      <c r="AH22" s="435">
        <v>116</v>
      </c>
      <c r="AI22" s="791">
        <v>0.625</v>
      </c>
      <c r="AJ22" s="59">
        <v>892</v>
      </c>
      <c r="AK22" s="60"/>
      <c r="AL22" s="59">
        <v>866</v>
      </c>
      <c r="AM22" s="60"/>
      <c r="AN22" s="59">
        <v>2103</v>
      </c>
      <c r="AO22" s="60"/>
      <c r="AP22" s="59">
        <v>1650</v>
      </c>
      <c r="AQ22" s="60"/>
      <c r="AR22" s="59">
        <v>729</v>
      </c>
      <c r="AS22" s="60"/>
      <c r="AT22" s="59">
        <v>893</v>
      </c>
      <c r="AU22" s="61"/>
    </row>
    <row r="23" spans="1:48" ht="15.95" customHeight="1" thickBot="1">
      <c r="D23" s="882" t="s">
        <v>737</v>
      </c>
      <c r="E23" s="81">
        <v>110222</v>
      </c>
      <c r="F23" s="882" t="s">
        <v>766</v>
      </c>
      <c r="G23" s="90"/>
      <c r="I23" s="941" t="s">
        <v>564</v>
      </c>
      <c r="J23" s="79">
        <v>1070</v>
      </c>
      <c r="K23" s="83">
        <v>50</v>
      </c>
      <c r="L23" s="81">
        <f t="shared" si="5"/>
        <v>1120</v>
      </c>
      <c r="N23" s="50"/>
      <c r="O23" s="51"/>
      <c r="P23" s="52"/>
      <c r="Q23" s="53"/>
      <c r="R23" s="54"/>
      <c r="T23" s="925"/>
      <c r="U23" s="926"/>
      <c r="V23" s="926"/>
      <c r="W23" s="927"/>
      <c r="X23" s="928"/>
      <c r="Y23" s="929"/>
      <c r="Z23" s="930"/>
      <c r="AA23" s="850">
        <f t="shared" si="1"/>
        <v>0</v>
      </c>
      <c r="AB23" s="850">
        <f t="shared" si="2"/>
        <v>0</v>
      </c>
      <c r="AC23" s="850">
        <f t="shared" si="3"/>
        <v>0</v>
      </c>
      <c r="AD23" s="851">
        <f t="shared" si="4"/>
        <v>0</v>
      </c>
      <c r="AE23" s="360"/>
      <c r="AF23" s="360"/>
      <c r="AH23" s="435">
        <v>117</v>
      </c>
      <c r="AI23" s="791">
        <v>0.625</v>
      </c>
      <c r="AJ23" s="59">
        <v>746</v>
      </c>
      <c r="AK23" s="60"/>
      <c r="AL23" s="59">
        <v>903</v>
      </c>
      <c r="AM23" s="60"/>
      <c r="AN23" s="59">
        <v>1022</v>
      </c>
      <c r="AO23" s="60"/>
      <c r="AP23" s="59">
        <v>775</v>
      </c>
      <c r="AQ23" s="60"/>
      <c r="AR23" s="59">
        <v>590</v>
      </c>
      <c r="AS23" s="60"/>
      <c r="AT23" s="59">
        <v>899</v>
      </c>
      <c r="AU23" s="61"/>
    </row>
    <row r="24" spans="1:48" ht="15.95" customHeight="1">
      <c r="B24" s="249">
        <v>42005</v>
      </c>
      <c r="D24" s="882" t="s">
        <v>761</v>
      </c>
      <c r="E24" s="81"/>
      <c r="F24" s="895" t="s">
        <v>767</v>
      </c>
      <c r="G24" s="71">
        <f>(G21-ABS(G22))+G19+G20+G23</f>
        <v>0</v>
      </c>
      <c r="I24" s="941" t="s">
        <v>563</v>
      </c>
      <c r="J24" s="79" t="s">
        <v>809</v>
      </c>
      <c r="K24" s="80" t="s">
        <v>809</v>
      </c>
      <c r="L24" s="81"/>
      <c r="N24" s="50"/>
      <c r="O24" s="51"/>
      <c r="P24" s="52"/>
      <c r="Q24" s="53"/>
      <c r="R24" s="54"/>
      <c r="T24" s="925"/>
      <c r="U24" s="926"/>
      <c r="V24" s="926"/>
      <c r="W24" s="927"/>
      <c r="X24" s="928"/>
      <c r="Y24" s="929"/>
      <c r="Z24" s="930"/>
      <c r="AA24" s="850">
        <f t="shared" si="1"/>
        <v>0</v>
      </c>
      <c r="AB24" s="850">
        <f t="shared" si="2"/>
        <v>0</v>
      </c>
      <c r="AC24" s="850">
        <f t="shared" si="3"/>
        <v>0</v>
      </c>
      <c r="AD24" s="851">
        <f t="shared" si="4"/>
        <v>0</v>
      </c>
      <c r="AE24" s="360"/>
      <c r="AF24" s="360"/>
      <c r="AH24" s="435">
        <v>118</v>
      </c>
      <c r="AI24" s="791">
        <v>0.625</v>
      </c>
      <c r="AJ24" s="59">
        <v>1272</v>
      </c>
      <c r="AK24" s="60"/>
      <c r="AL24" s="59">
        <v>1391</v>
      </c>
      <c r="AM24" s="60"/>
      <c r="AN24" s="59">
        <v>1053</v>
      </c>
      <c r="AO24" s="60"/>
      <c r="AP24" s="59">
        <v>996</v>
      </c>
      <c r="AQ24" s="60"/>
      <c r="AR24" s="59">
        <v>1098</v>
      </c>
      <c r="AS24" s="60"/>
      <c r="AT24" s="59">
        <v>1264</v>
      </c>
      <c r="AU24" s="61"/>
    </row>
    <row r="25" spans="1:48" ht="15.95" customHeight="1" thickBot="1">
      <c r="D25" s="882" t="s">
        <v>53</v>
      </c>
      <c r="E25" s="81">
        <v>105904</v>
      </c>
      <c r="F25" s="882"/>
      <c r="G25" s="917"/>
      <c r="I25" s="941" t="s">
        <v>562</v>
      </c>
      <c r="J25" s="79">
        <v>7023</v>
      </c>
      <c r="K25" s="80">
        <v>350</v>
      </c>
      <c r="L25" s="81">
        <f t="shared" si="5"/>
        <v>7373</v>
      </c>
      <c r="N25" s="50"/>
      <c r="O25" s="51"/>
      <c r="P25" s="52"/>
      <c r="Q25" s="53"/>
      <c r="R25" s="54"/>
      <c r="T25" s="925"/>
      <c r="U25" s="926"/>
      <c r="V25" s="926"/>
      <c r="W25" s="927"/>
      <c r="X25" s="928"/>
      <c r="Y25" s="929"/>
      <c r="Z25" s="930"/>
      <c r="AA25" s="850">
        <f t="shared" si="1"/>
        <v>0</v>
      </c>
      <c r="AB25" s="850">
        <f t="shared" si="2"/>
        <v>0</v>
      </c>
      <c r="AC25" s="850">
        <f t="shared" si="3"/>
        <v>0</v>
      </c>
      <c r="AD25" s="851">
        <f t="shared" si="4"/>
        <v>0</v>
      </c>
      <c r="AE25" s="360"/>
      <c r="AF25" s="360"/>
      <c r="AH25" s="435">
        <v>119</v>
      </c>
      <c r="AI25" s="791">
        <v>0.625</v>
      </c>
      <c r="AJ25" s="59">
        <v>84</v>
      </c>
      <c r="AK25" s="60"/>
      <c r="AL25" s="59">
        <v>338</v>
      </c>
      <c r="AM25" s="60"/>
      <c r="AN25" s="59">
        <v>323</v>
      </c>
      <c r="AO25" s="60"/>
      <c r="AP25" s="59">
        <v>370</v>
      </c>
      <c r="AQ25" s="60"/>
      <c r="AR25" s="59">
        <v>796</v>
      </c>
      <c r="AS25" s="60"/>
      <c r="AT25" s="59">
        <v>0</v>
      </c>
      <c r="AU25" s="61"/>
    </row>
    <row r="26" spans="1:48" ht="15.95" customHeight="1">
      <c r="D26" s="882" t="s">
        <v>774</v>
      </c>
      <c r="E26" s="81"/>
      <c r="F26" s="895" t="s">
        <v>780</v>
      </c>
      <c r="G26" s="71">
        <f>G24+G17</f>
        <v>5667</v>
      </c>
      <c r="I26" s="941" t="s">
        <v>362</v>
      </c>
      <c r="J26" s="79"/>
      <c r="K26" s="80"/>
      <c r="L26" s="81">
        <f t="shared" si="5"/>
        <v>0</v>
      </c>
      <c r="N26" s="50"/>
      <c r="O26" s="51"/>
      <c r="P26" s="52"/>
      <c r="Q26" s="53"/>
      <c r="R26" s="54"/>
      <c r="T26" s="925"/>
      <c r="U26" s="926"/>
      <c r="V26" s="926"/>
      <c r="W26" s="927"/>
      <c r="X26" s="928"/>
      <c r="Y26" s="929"/>
      <c r="Z26" s="930"/>
      <c r="AA26" s="850">
        <f t="shared" si="1"/>
        <v>0</v>
      </c>
      <c r="AB26" s="850">
        <f t="shared" si="2"/>
        <v>0</v>
      </c>
      <c r="AC26" s="850">
        <f t="shared" si="3"/>
        <v>0</v>
      </c>
      <c r="AD26" s="851">
        <f t="shared" si="4"/>
        <v>0</v>
      </c>
      <c r="AE26" s="360"/>
      <c r="AF26" s="360"/>
      <c r="AH26" s="435">
        <v>120</v>
      </c>
      <c r="AI26" s="791">
        <v>0.625</v>
      </c>
      <c r="AJ26" s="59">
        <v>769</v>
      </c>
      <c r="AK26" s="60"/>
      <c r="AL26" s="59">
        <v>951</v>
      </c>
      <c r="AM26" s="60"/>
      <c r="AN26" s="59">
        <v>2844</v>
      </c>
      <c r="AO26" s="60"/>
      <c r="AP26" s="59">
        <v>2679</v>
      </c>
      <c r="AQ26" s="60"/>
      <c r="AR26" s="59">
        <v>822</v>
      </c>
      <c r="AS26" s="60"/>
      <c r="AT26" s="59">
        <v>925</v>
      </c>
      <c r="AU26" s="61"/>
    </row>
    <row r="27" spans="1:48" ht="15.95" customHeight="1">
      <c r="D27" s="882" t="s">
        <v>53</v>
      </c>
      <c r="E27" s="81"/>
      <c r="F27" s="882"/>
      <c r="G27" s="884"/>
      <c r="I27" s="941" t="s">
        <v>558</v>
      </c>
      <c r="J27" s="79">
        <v>4600</v>
      </c>
      <c r="K27" s="80"/>
      <c r="L27" s="81">
        <f t="shared" si="5"/>
        <v>4600</v>
      </c>
      <c r="N27" s="50"/>
      <c r="O27" s="51"/>
      <c r="P27" s="52"/>
      <c r="Q27" s="53"/>
      <c r="R27" s="54"/>
      <c r="T27" s="925"/>
      <c r="U27" s="926"/>
      <c r="V27" s="926"/>
      <c r="W27" s="927"/>
      <c r="X27" s="928"/>
      <c r="Y27" s="929"/>
      <c r="Z27" s="930"/>
      <c r="AA27" s="850">
        <f t="shared" si="1"/>
        <v>0</v>
      </c>
      <c r="AB27" s="850">
        <f t="shared" si="2"/>
        <v>0</v>
      </c>
      <c r="AC27" s="850">
        <f t="shared" si="3"/>
        <v>0</v>
      </c>
      <c r="AD27" s="851">
        <f t="shared" si="4"/>
        <v>0</v>
      </c>
      <c r="AE27" s="360"/>
      <c r="AF27" s="360"/>
      <c r="AH27" s="435">
        <v>121</v>
      </c>
      <c r="AI27" s="791">
        <v>0.625</v>
      </c>
      <c r="AJ27" s="59">
        <v>1090</v>
      </c>
      <c r="AK27" s="60"/>
      <c r="AL27" s="59">
        <v>1146</v>
      </c>
      <c r="AM27" s="60"/>
      <c r="AN27" s="59">
        <v>2251</v>
      </c>
      <c r="AO27" s="60"/>
      <c r="AP27" s="59">
        <v>1788</v>
      </c>
      <c r="AQ27" s="60"/>
      <c r="AR27" s="59">
        <v>907</v>
      </c>
      <c r="AS27" s="60"/>
      <c r="AT27" s="59">
        <v>1041</v>
      </c>
      <c r="AU27" s="61"/>
    </row>
    <row r="28" spans="1:48" ht="15.95" customHeight="1">
      <c r="D28" s="882" t="s">
        <v>775</v>
      </c>
      <c r="E28" s="81"/>
      <c r="F28" s="913" t="s">
        <v>752</v>
      </c>
      <c r="G28" s="912"/>
      <c r="I28" s="941" t="s">
        <v>45</v>
      </c>
      <c r="J28" s="79"/>
      <c r="K28" s="80"/>
      <c r="L28" s="81">
        <f t="shared" si="5"/>
        <v>0</v>
      </c>
      <c r="N28" s="50"/>
      <c r="O28" s="51"/>
      <c r="P28" s="52"/>
      <c r="Q28" s="53"/>
      <c r="R28" s="54"/>
      <c r="T28" s="925"/>
      <c r="U28" s="926"/>
      <c r="V28" s="926"/>
      <c r="W28" s="927"/>
      <c r="X28" s="928"/>
      <c r="Y28" s="929"/>
      <c r="Z28" s="930"/>
      <c r="AA28" s="850">
        <f t="shared" si="1"/>
        <v>0</v>
      </c>
      <c r="AB28" s="850">
        <f t="shared" si="2"/>
        <v>0</v>
      </c>
      <c r="AC28" s="850">
        <f t="shared" si="3"/>
        <v>0</v>
      </c>
      <c r="AD28" s="851">
        <f t="shared" si="4"/>
        <v>0</v>
      </c>
      <c r="AE28" s="360"/>
      <c r="AF28" s="360"/>
      <c r="AH28" s="435">
        <v>122</v>
      </c>
      <c r="AI28" s="791">
        <v>0.625</v>
      </c>
      <c r="AJ28" s="59">
        <v>1332</v>
      </c>
      <c r="AK28" s="60"/>
      <c r="AL28" s="59">
        <v>1277</v>
      </c>
      <c r="AM28" s="60"/>
      <c r="AN28" s="59">
        <v>2769</v>
      </c>
      <c r="AO28" s="60"/>
      <c r="AP28" s="59">
        <v>3187</v>
      </c>
      <c r="AQ28" s="60"/>
      <c r="AR28" s="59">
        <v>1317</v>
      </c>
      <c r="AS28" s="60"/>
      <c r="AT28" s="59">
        <v>1505</v>
      </c>
      <c r="AU28" s="61"/>
    </row>
    <row r="29" spans="1:48" ht="15.95" customHeight="1">
      <c r="D29" s="882" t="s">
        <v>53</v>
      </c>
      <c r="E29" s="81"/>
      <c r="F29" s="914" t="s">
        <v>287</v>
      </c>
      <c r="G29" s="81"/>
      <c r="I29" s="941" t="s">
        <v>559</v>
      </c>
      <c r="J29" s="79">
        <v>1004</v>
      </c>
      <c r="K29" s="80">
        <v>25</v>
      </c>
      <c r="L29" s="81">
        <f t="shared" si="5"/>
        <v>1029</v>
      </c>
      <c r="N29" s="50"/>
      <c r="O29" s="51"/>
      <c r="P29" s="52"/>
      <c r="Q29" s="53"/>
      <c r="R29" s="54"/>
      <c r="T29" s="925"/>
      <c r="U29" s="926"/>
      <c r="V29" s="926"/>
      <c r="W29" s="927"/>
      <c r="X29" s="928"/>
      <c r="Y29" s="929"/>
      <c r="Z29" s="930"/>
      <c r="AA29" s="850">
        <f t="shared" si="1"/>
        <v>0</v>
      </c>
      <c r="AB29" s="850">
        <f t="shared" si="2"/>
        <v>0</v>
      </c>
      <c r="AC29" s="850">
        <f t="shared" si="3"/>
        <v>0</v>
      </c>
      <c r="AD29" s="851">
        <f t="shared" si="4"/>
        <v>0</v>
      </c>
      <c r="AE29" s="360"/>
      <c r="AF29" s="360"/>
      <c r="AH29" s="435">
        <v>123</v>
      </c>
      <c r="AI29" s="791">
        <v>0.625</v>
      </c>
      <c r="AJ29" s="59">
        <v>677</v>
      </c>
      <c r="AK29" s="60"/>
      <c r="AL29" s="59">
        <v>1265</v>
      </c>
      <c r="AM29" s="60"/>
      <c r="AN29" s="59">
        <v>1245</v>
      </c>
      <c r="AO29" s="60"/>
      <c r="AP29" s="59">
        <v>1445</v>
      </c>
      <c r="AQ29" s="60"/>
      <c r="AR29" s="59">
        <v>606</v>
      </c>
      <c r="AS29" s="60"/>
      <c r="AT29" s="59">
        <v>1069</v>
      </c>
      <c r="AU29" s="61"/>
    </row>
    <row r="30" spans="1:48" ht="15.95" customHeight="1">
      <c r="D30" s="882" t="s">
        <v>746</v>
      </c>
      <c r="E30" s="81"/>
      <c r="F30" s="882" t="s">
        <v>759</v>
      </c>
      <c r="G30" s="81"/>
      <c r="I30" s="941" t="s">
        <v>560</v>
      </c>
      <c r="J30" s="79">
        <v>48</v>
      </c>
      <c r="K30" s="80">
        <v>0</v>
      </c>
      <c r="L30" s="81">
        <f t="shared" si="5"/>
        <v>48</v>
      </c>
      <c r="N30" s="50"/>
      <c r="O30" s="51"/>
      <c r="P30" s="52"/>
      <c r="Q30" s="53"/>
      <c r="R30" s="54"/>
      <c r="T30" s="925"/>
      <c r="U30" s="926"/>
      <c r="V30" s="926"/>
      <c r="W30" s="927"/>
      <c r="X30" s="928"/>
      <c r="Y30" s="929"/>
      <c r="Z30" s="930"/>
      <c r="AA30" s="850">
        <f t="shared" si="1"/>
        <v>0</v>
      </c>
      <c r="AB30" s="850">
        <f t="shared" si="2"/>
        <v>0</v>
      </c>
      <c r="AC30" s="850">
        <f t="shared" si="3"/>
        <v>0</v>
      </c>
      <c r="AD30" s="851">
        <f t="shared" si="4"/>
        <v>0</v>
      </c>
      <c r="AE30" s="360"/>
      <c r="AF30" s="360"/>
      <c r="AH30" s="435">
        <v>124</v>
      </c>
      <c r="AI30" s="791">
        <v>0.625</v>
      </c>
      <c r="AJ30" s="59">
        <v>882</v>
      </c>
      <c r="AK30" s="60"/>
      <c r="AL30" s="59">
        <v>1009</v>
      </c>
      <c r="AM30" s="60"/>
      <c r="AN30" s="59">
        <v>1028</v>
      </c>
      <c r="AO30" s="60"/>
      <c r="AP30" s="59">
        <v>1265</v>
      </c>
      <c r="AQ30" s="60"/>
      <c r="AR30" s="59">
        <v>704</v>
      </c>
      <c r="AS30" s="60"/>
      <c r="AT30" s="59">
        <v>830</v>
      </c>
      <c r="AU30" s="61"/>
    </row>
    <row r="31" spans="1:48" ht="15.95" customHeight="1">
      <c r="D31" s="882" t="s">
        <v>742</v>
      </c>
      <c r="E31" s="81"/>
      <c r="F31" s="914" t="s">
        <v>760</v>
      </c>
      <c r="G31" s="81">
        <v>500</v>
      </c>
      <c r="I31" s="941" t="s">
        <v>566</v>
      </c>
      <c r="J31" s="79"/>
      <c r="K31" s="80"/>
      <c r="L31" s="81">
        <f t="shared" si="5"/>
        <v>0</v>
      </c>
      <c r="N31" s="50"/>
      <c r="O31" s="51"/>
      <c r="P31" s="52"/>
      <c r="Q31" s="53"/>
      <c r="R31" s="54"/>
      <c r="T31" s="925"/>
      <c r="U31" s="926"/>
      <c r="V31" s="926"/>
      <c r="W31" s="927"/>
      <c r="X31" s="928"/>
      <c r="Y31" s="929"/>
      <c r="Z31" s="930"/>
      <c r="AA31" s="850">
        <f t="shared" si="1"/>
        <v>0</v>
      </c>
      <c r="AB31" s="850">
        <f t="shared" si="2"/>
        <v>0</v>
      </c>
      <c r="AC31" s="850">
        <f t="shared" si="3"/>
        <v>0</v>
      </c>
      <c r="AD31" s="851">
        <f t="shared" si="4"/>
        <v>0</v>
      </c>
      <c r="AE31" s="360"/>
      <c r="AF31" s="360"/>
      <c r="AH31" s="435">
        <v>125</v>
      </c>
      <c r="AI31" s="791">
        <v>0.625</v>
      </c>
      <c r="AJ31" s="59">
        <v>1371</v>
      </c>
      <c r="AK31" s="60"/>
      <c r="AL31" s="59">
        <v>1831</v>
      </c>
      <c r="AM31" s="60"/>
      <c r="AN31" s="59">
        <v>1820</v>
      </c>
      <c r="AO31" s="60"/>
      <c r="AP31" s="59">
        <v>2435</v>
      </c>
      <c r="AQ31" s="60"/>
      <c r="AR31" s="59">
        <v>2069</v>
      </c>
      <c r="AS31" s="60"/>
      <c r="AT31" s="59">
        <v>1584</v>
      </c>
      <c r="AU31" s="61"/>
    </row>
    <row r="32" spans="1:48" ht="15.95" customHeight="1">
      <c r="D32" s="882" t="s">
        <v>776</v>
      </c>
      <c r="E32" s="81"/>
      <c r="F32" s="882" t="s">
        <v>748</v>
      </c>
      <c r="G32" s="81"/>
      <c r="I32" s="942" t="s">
        <v>570</v>
      </c>
      <c r="J32" s="79"/>
      <c r="K32" s="80"/>
      <c r="L32" s="81">
        <f t="shared" si="5"/>
        <v>0</v>
      </c>
      <c r="N32" s="50"/>
      <c r="O32" s="51"/>
      <c r="P32" s="52"/>
      <c r="Q32" s="53"/>
      <c r="R32" s="54"/>
      <c r="T32" s="925"/>
      <c r="U32" s="926"/>
      <c r="V32" s="926"/>
      <c r="W32" s="927"/>
      <c r="X32" s="928"/>
      <c r="Y32" s="929"/>
      <c r="Z32" s="930"/>
      <c r="AA32" s="850">
        <f t="shared" si="1"/>
        <v>0</v>
      </c>
      <c r="AB32" s="850">
        <f t="shared" si="2"/>
        <v>0</v>
      </c>
      <c r="AC32" s="850">
        <f t="shared" si="3"/>
        <v>0</v>
      </c>
      <c r="AD32" s="851">
        <f t="shared" si="4"/>
        <v>0</v>
      </c>
      <c r="AE32" s="360"/>
      <c r="AF32" s="360"/>
      <c r="AH32" s="435">
        <v>126</v>
      </c>
      <c r="AI32" s="791">
        <v>0.625</v>
      </c>
      <c r="AJ32" s="59">
        <v>0</v>
      </c>
      <c r="AK32" s="60"/>
      <c r="AL32" s="59">
        <v>0</v>
      </c>
      <c r="AM32" s="60"/>
      <c r="AN32" s="59">
        <v>0</v>
      </c>
      <c r="AO32" s="60"/>
      <c r="AP32" s="59">
        <v>596</v>
      </c>
      <c r="AQ32" s="60"/>
      <c r="AR32" s="59">
        <v>0</v>
      </c>
      <c r="AS32" s="60"/>
      <c r="AT32" s="59">
        <v>0</v>
      </c>
      <c r="AU32" s="61"/>
    </row>
    <row r="33" spans="4:47" ht="15.95" customHeight="1">
      <c r="D33" s="882" t="s">
        <v>53</v>
      </c>
      <c r="E33" s="81"/>
      <c r="F33" s="914" t="s">
        <v>89</v>
      </c>
      <c r="G33" s="81">
        <v>19572</v>
      </c>
      <c r="I33" s="942" t="s">
        <v>571</v>
      </c>
      <c r="J33" s="79">
        <v>2212</v>
      </c>
      <c r="K33" s="80">
        <v>500</v>
      </c>
      <c r="L33" s="81">
        <f t="shared" si="5"/>
        <v>2712</v>
      </c>
      <c r="N33" s="50"/>
      <c r="O33" s="51"/>
      <c r="P33" s="52"/>
      <c r="Q33" s="53"/>
      <c r="R33" s="54"/>
      <c r="T33" s="925"/>
      <c r="U33" s="926"/>
      <c r="V33" s="926"/>
      <c r="W33" s="927"/>
      <c r="X33" s="928"/>
      <c r="Y33" s="929"/>
      <c r="Z33" s="930"/>
      <c r="AA33" s="850">
        <f t="shared" si="1"/>
        <v>0</v>
      </c>
      <c r="AB33" s="850">
        <f t="shared" si="2"/>
        <v>0</v>
      </c>
      <c r="AC33" s="850">
        <f t="shared" si="3"/>
        <v>0</v>
      </c>
      <c r="AD33" s="851">
        <f t="shared" si="4"/>
        <v>0</v>
      </c>
      <c r="AE33" s="360"/>
      <c r="AF33" s="360"/>
      <c r="AH33" s="435">
        <v>201</v>
      </c>
      <c r="AI33" s="791">
        <v>0.625</v>
      </c>
      <c r="AJ33" s="59">
        <v>839</v>
      </c>
      <c r="AK33" s="60"/>
      <c r="AL33" s="59">
        <v>1096</v>
      </c>
      <c r="AM33" s="60"/>
      <c r="AN33" s="59">
        <v>1397</v>
      </c>
      <c r="AO33" s="60"/>
      <c r="AP33" s="59">
        <v>1207</v>
      </c>
      <c r="AQ33" s="60"/>
      <c r="AR33" s="59">
        <v>2192</v>
      </c>
      <c r="AS33" s="60"/>
      <c r="AT33" s="59">
        <v>1152</v>
      </c>
      <c r="AU33" s="61"/>
    </row>
    <row r="34" spans="4:47" ht="15.95" customHeight="1" thickBot="1">
      <c r="D34" s="882" t="s">
        <v>778</v>
      </c>
      <c r="E34" s="90"/>
      <c r="F34" s="882" t="s">
        <v>747</v>
      </c>
      <c r="G34" s="90">
        <v>-11605</v>
      </c>
      <c r="I34" s="941" t="s">
        <v>567</v>
      </c>
      <c r="J34" s="79">
        <v>0</v>
      </c>
      <c r="K34" s="80"/>
      <c r="L34" s="81">
        <f t="shared" si="5"/>
        <v>0</v>
      </c>
      <c r="N34" s="50"/>
      <c r="O34" s="51"/>
      <c r="P34" s="52"/>
      <c r="Q34" s="53"/>
      <c r="R34" s="54"/>
      <c r="T34" s="925"/>
      <c r="U34" s="926"/>
      <c r="V34" s="926"/>
      <c r="W34" s="927"/>
      <c r="X34" s="928"/>
      <c r="Y34" s="929"/>
      <c r="Z34" s="930"/>
      <c r="AA34" s="850">
        <f t="shared" si="1"/>
        <v>0</v>
      </c>
      <c r="AB34" s="850">
        <f t="shared" si="2"/>
        <v>0</v>
      </c>
      <c r="AC34" s="850">
        <f t="shared" si="3"/>
        <v>0</v>
      </c>
      <c r="AD34" s="851">
        <f t="shared" si="4"/>
        <v>0</v>
      </c>
      <c r="AE34" s="360"/>
      <c r="AF34" s="360"/>
      <c r="AH34" s="435">
        <v>202</v>
      </c>
      <c r="AI34" s="791">
        <v>0.625</v>
      </c>
      <c r="AJ34" s="59">
        <v>540</v>
      </c>
      <c r="AK34" s="60"/>
      <c r="AL34" s="59">
        <v>658</v>
      </c>
      <c r="AM34" s="60"/>
      <c r="AN34" s="59">
        <v>664</v>
      </c>
      <c r="AO34" s="60"/>
      <c r="AP34" s="59">
        <v>655</v>
      </c>
      <c r="AQ34" s="60"/>
      <c r="AR34" s="59">
        <v>548</v>
      </c>
      <c r="AS34" s="60"/>
      <c r="AT34" s="59">
        <v>967</v>
      </c>
      <c r="AU34" s="61"/>
    </row>
    <row r="35" spans="4:47" ht="15.95" customHeight="1">
      <c r="D35" s="895" t="s">
        <v>738</v>
      </c>
      <c r="E35" s="71">
        <f>(E23-ABS(E25))+(E26-ABS(E27))+(E28-ABS(E29))+(E30-ABS(E31))+(E32-ABS(E33))+E34-E24</f>
        <v>4318</v>
      </c>
      <c r="F35" s="895" t="s">
        <v>749</v>
      </c>
      <c r="G35" s="71">
        <f>SUM(G29:G34)</f>
        <v>8467</v>
      </c>
      <c r="I35" s="941" t="s">
        <v>399</v>
      </c>
      <c r="J35" s="79">
        <v>6701</v>
      </c>
      <c r="K35" s="80">
        <v>4000</v>
      </c>
      <c r="L35" s="81">
        <f t="shared" si="5"/>
        <v>10701</v>
      </c>
      <c r="N35" s="918"/>
      <c r="O35" s="919"/>
      <c r="P35" s="920"/>
      <c r="Q35" s="921"/>
      <c r="R35" s="922"/>
      <c r="T35" s="925"/>
      <c r="U35" s="926"/>
      <c r="V35" s="926"/>
      <c r="W35" s="927"/>
      <c r="X35" s="928"/>
      <c r="Y35" s="929"/>
      <c r="Z35" s="930"/>
      <c r="AA35" s="850">
        <f t="shared" si="1"/>
        <v>0</v>
      </c>
      <c r="AB35" s="850">
        <f t="shared" si="2"/>
        <v>0</v>
      </c>
      <c r="AC35" s="850">
        <f t="shared" si="3"/>
        <v>0</v>
      </c>
      <c r="AD35" s="851">
        <f t="shared" si="4"/>
        <v>0</v>
      </c>
      <c r="AE35" s="360"/>
      <c r="AF35" s="360"/>
      <c r="AH35" s="435">
        <v>203</v>
      </c>
      <c r="AI35" s="791">
        <v>0.625</v>
      </c>
      <c r="AJ35" s="59">
        <v>1530</v>
      </c>
      <c r="AK35" s="60"/>
      <c r="AL35" s="59">
        <v>1790</v>
      </c>
      <c r="AM35" s="60"/>
      <c r="AN35" s="59">
        <v>1910</v>
      </c>
      <c r="AO35" s="60"/>
      <c r="AP35" s="59">
        <v>2781</v>
      </c>
      <c r="AQ35" s="60"/>
      <c r="AR35" s="59">
        <v>2004</v>
      </c>
      <c r="AS35" s="60"/>
      <c r="AT35" s="59">
        <v>1993</v>
      </c>
      <c r="AU35" s="61"/>
    </row>
    <row r="36" spans="4:47" ht="15.95" customHeight="1">
      <c r="D36" s="882"/>
      <c r="E36" s="884"/>
      <c r="F36" s="882"/>
      <c r="G36" s="884"/>
      <c r="I36" s="941" t="s">
        <v>47</v>
      </c>
      <c r="J36" s="79">
        <v>4318</v>
      </c>
      <c r="K36" s="80">
        <v>-4318</v>
      </c>
      <c r="L36" s="81">
        <f t="shared" si="5"/>
        <v>0</v>
      </c>
      <c r="N36"/>
      <c r="O36"/>
      <c r="P36"/>
      <c r="Q36"/>
      <c r="R36"/>
      <c r="T36" s="925"/>
      <c r="U36" s="926"/>
      <c r="V36" s="926"/>
      <c r="W36" s="927"/>
      <c r="X36" s="928"/>
      <c r="Y36" s="929"/>
      <c r="Z36" s="930"/>
      <c r="AA36" s="850">
        <f t="shared" si="1"/>
        <v>0</v>
      </c>
      <c r="AB36" s="850">
        <f t="shared" si="2"/>
        <v>0</v>
      </c>
      <c r="AC36" s="850">
        <f t="shared" si="3"/>
        <v>0</v>
      </c>
      <c r="AD36" s="851">
        <f t="shared" si="4"/>
        <v>0</v>
      </c>
      <c r="AE36" s="360"/>
      <c r="AF36" s="360"/>
      <c r="AH36" s="435">
        <v>204</v>
      </c>
      <c r="AI36" s="791">
        <v>0.625</v>
      </c>
      <c r="AJ36" s="59">
        <v>1050</v>
      </c>
      <c r="AK36" s="60"/>
      <c r="AL36" s="59">
        <v>1048</v>
      </c>
      <c r="AM36" s="60"/>
      <c r="AN36" s="59">
        <v>1031</v>
      </c>
      <c r="AO36" s="60"/>
      <c r="AP36" s="59">
        <v>1432</v>
      </c>
      <c r="AQ36" s="60"/>
      <c r="AR36" s="59">
        <v>929</v>
      </c>
      <c r="AS36" s="60"/>
      <c r="AT36" s="59">
        <v>919</v>
      </c>
      <c r="AU36" s="61"/>
    </row>
    <row r="37" spans="4:47" ht="15.95" customHeight="1">
      <c r="D37" s="885" t="s">
        <v>750</v>
      </c>
      <c r="E37" s="43">
        <f>ROUND(E35+E21, 0)</f>
        <v>14134</v>
      </c>
      <c r="F37" s="885" t="s">
        <v>751</v>
      </c>
      <c r="G37" s="43">
        <f>ROUND(G35+G26, 0)</f>
        <v>14134</v>
      </c>
      <c r="I37" s="941" t="s">
        <v>48</v>
      </c>
      <c r="J37" s="79">
        <v>1688</v>
      </c>
      <c r="K37" s="80">
        <v>250</v>
      </c>
      <c r="L37" s="81">
        <f t="shared" si="5"/>
        <v>1938</v>
      </c>
      <c r="N37"/>
      <c r="O37"/>
      <c r="P37"/>
      <c r="Q37"/>
      <c r="R37"/>
      <c r="T37" s="925"/>
      <c r="U37" s="926"/>
      <c r="V37" s="926"/>
      <c r="W37" s="927"/>
      <c r="X37" s="928"/>
      <c r="Y37" s="929"/>
      <c r="Z37" s="930"/>
      <c r="AA37" s="850">
        <f t="shared" si="1"/>
        <v>0</v>
      </c>
      <c r="AB37" s="850">
        <f t="shared" si="2"/>
        <v>0</v>
      </c>
      <c r="AC37" s="850">
        <f t="shared" si="3"/>
        <v>0</v>
      </c>
      <c r="AD37" s="851">
        <f t="shared" si="4"/>
        <v>0</v>
      </c>
      <c r="AE37" s="360"/>
      <c r="AF37" s="360"/>
      <c r="AH37" s="435">
        <v>205</v>
      </c>
      <c r="AI37" s="791">
        <v>0.625</v>
      </c>
      <c r="AJ37" s="59">
        <v>638</v>
      </c>
      <c r="AK37" s="60"/>
      <c r="AL37" s="59">
        <v>1023</v>
      </c>
      <c r="AM37" s="60"/>
      <c r="AN37" s="59">
        <v>1292</v>
      </c>
      <c r="AO37" s="60"/>
      <c r="AP37" s="59">
        <v>1023</v>
      </c>
      <c r="AQ37" s="60"/>
      <c r="AR37" s="59">
        <v>587</v>
      </c>
      <c r="AS37" s="60"/>
      <c r="AT37" s="59">
        <v>852</v>
      </c>
      <c r="AU37" s="61"/>
    </row>
    <row r="38" spans="4:47" ht="15.95" customHeight="1">
      <c r="D38" s="882"/>
      <c r="E38" s="70"/>
      <c r="F38" s="883"/>
      <c r="G38" s="71"/>
      <c r="I38" s="941" t="s">
        <v>49</v>
      </c>
      <c r="J38" s="79">
        <v>39</v>
      </c>
      <c r="K38" s="80">
        <v>0</v>
      </c>
      <c r="L38" s="81">
        <f t="shared" si="5"/>
        <v>39</v>
      </c>
      <c r="N38"/>
      <c r="O38"/>
      <c r="P38"/>
      <c r="Q38"/>
      <c r="R38"/>
      <c r="T38" s="925"/>
      <c r="U38" s="926"/>
      <c r="V38" s="926"/>
      <c r="W38" s="927"/>
      <c r="X38" s="928"/>
      <c r="Y38" s="929"/>
      <c r="Z38" s="930"/>
      <c r="AA38" s="850">
        <f t="shared" si="1"/>
        <v>0</v>
      </c>
      <c r="AB38" s="850">
        <f t="shared" si="2"/>
        <v>0</v>
      </c>
      <c r="AC38" s="850">
        <f t="shared" si="3"/>
        <v>0</v>
      </c>
      <c r="AD38" s="851">
        <f t="shared" si="4"/>
        <v>0</v>
      </c>
      <c r="AE38" s="360"/>
      <c r="AF38" s="360"/>
      <c r="AH38" s="435">
        <v>206</v>
      </c>
      <c r="AI38" s="791">
        <v>0.625</v>
      </c>
      <c r="AJ38" s="59">
        <v>853</v>
      </c>
      <c r="AK38" s="60"/>
      <c r="AL38" s="59">
        <v>655</v>
      </c>
      <c r="AM38" s="60"/>
      <c r="AN38" s="59">
        <v>1270</v>
      </c>
      <c r="AO38" s="60"/>
      <c r="AP38" s="59">
        <v>1508</v>
      </c>
      <c r="AQ38" s="60"/>
      <c r="AR38" s="59">
        <v>604</v>
      </c>
      <c r="AS38" s="60"/>
      <c r="AT38" s="59">
        <v>773</v>
      </c>
      <c r="AU38" s="61"/>
    </row>
    <row r="39" spans="4:47" ht="15.95" customHeight="1">
      <c r="D39" s="948" t="str">
        <f>IF(E37=G37, "Balanced", "Does Not Balance - Assets should equal Liabilities plus Equity")</f>
        <v>Balanced</v>
      </c>
      <c r="E39" s="949"/>
      <c r="F39" s="949"/>
      <c r="G39" s="950"/>
      <c r="I39" s="941" t="s">
        <v>190</v>
      </c>
      <c r="J39" s="79" t="s">
        <v>809</v>
      </c>
      <c r="K39" s="80"/>
      <c r="L39" s="81"/>
      <c r="N39"/>
      <c r="O39"/>
      <c r="P39"/>
      <c r="Q39"/>
      <c r="R39"/>
      <c r="T39" s="925"/>
      <c r="U39" s="926"/>
      <c r="V39" s="926"/>
      <c r="W39" s="927"/>
      <c r="X39" s="928"/>
      <c r="Y39" s="929"/>
      <c r="Z39" s="930"/>
      <c r="AA39" s="850">
        <f t="shared" si="1"/>
        <v>0</v>
      </c>
      <c r="AB39" s="850">
        <f t="shared" si="2"/>
        <v>0</v>
      </c>
      <c r="AC39" s="850">
        <f t="shared" si="3"/>
        <v>0</v>
      </c>
      <c r="AD39" s="851">
        <f t="shared" si="4"/>
        <v>0</v>
      </c>
      <c r="AE39" s="360"/>
      <c r="AF39" s="360"/>
      <c r="AH39" s="435">
        <v>207</v>
      </c>
      <c r="AI39" s="791">
        <v>0.625</v>
      </c>
      <c r="AJ39" s="59">
        <v>702</v>
      </c>
      <c r="AK39" s="60"/>
      <c r="AL39" s="59">
        <v>726</v>
      </c>
      <c r="AM39" s="60"/>
      <c r="AN39" s="59">
        <v>1034</v>
      </c>
      <c r="AO39" s="60"/>
      <c r="AP39" s="59">
        <v>1601</v>
      </c>
      <c r="AQ39" s="60"/>
      <c r="AR39" s="59">
        <v>740</v>
      </c>
      <c r="AS39" s="60"/>
      <c r="AT39" s="59">
        <v>894</v>
      </c>
      <c r="AU39" s="61"/>
    </row>
    <row r="40" spans="4:47" ht="15.95" customHeight="1">
      <c r="I40" s="943" t="s">
        <v>569</v>
      </c>
      <c r="J40" s="79">
        <v>1232</v>
      </c>
      <c r="K40" s="80"/>
      <c r="L40" s="81">
        <f t="shared" si="5"/>
        <v>1232</v>
      </c>
      <c r="N40"/>
      <c r="O40"/>
      <c r="P40"/>
      <c r="Q40"/>
      <c r="R40"/>
      <c r="T40" s="925"/>
      <c r="U40" s="926"/>
      <c r="V40" s="926"/>
      <c r="W40" s="927"/>
      <c r="X40" s="928"/>
      <c r="Y40" s="929"/>
      <c r="Z40" s="930"/>
      <c r="AA40" s="850">
        <f t="shared" si="1"/>
        <v>0</v>
      </c>
      <c r="AB40" s="850">
        <f t="shared" si="2"/>
        <v>0</v>
      </c>
      <c r="AC40" s="850">
        <f t="shared" si="3"/>
        <v>0</v>
      </c>
      <c r="AD40" s="851">
        <f t="shared" si="4"/>
        <v>0</v>
      </c>
      <c r="AE40" s="360"/>
      <c r="AF40" s="360"/>
      <c r="AH40" s="435">
        <v>208</v>
      </c>
      <c r="AI40" s="791">
        <v>0.625</v>
      </c>
      <c r="AJ40" s="59">
        <v>1623</v>
      </c>
      <c r="AK40" s="60"/>
      <c r="AL40" s="59">
        <v>1602</v>
      </c>
      <c r="AM40" s="60"/>
      <c r="AN40" s="59">
        <v>1423</v>
      </c>
      <c r="AO40" s="60"/>
      <c r="AP40" s="59">
        <v>1544</v>
      </c>
      <c r="AQ40" s="60"/>
      <c r="AR40" s="59">
        <v>1247</v>
      </c>
      <c r="AS40" s="60"/>
      <c r="AT40" s="59">
        <v>1929</v>
      </c>
      <c r="AU40" s="61"/>
    </row>
    <row r="41" spans="4:47" ht="15.95" customHeight="1" thickBot="1">
      <c r="F41" s="940">
        <f>+E37-G37</f>
        <v>0</v>
      </c>
      <c r="I41" s="944" t="s">
        <v>568</v>
      </c>
      <c r="J41" s="88">
        <v>30</v>
      </c>
      <c r="K41" s="89">
        <v>20</v>
      </c>
      <c r="L41" s="1089">
        <f t="shared" si="5"/>
        <v>50</v>
      </c>
      <c r="N41"/>
      <c r="O41"/>
      <c r="P41"/>
      <c r="Q41"/>
      <c r="R41"/>
      <c r="T41" s="925"/>
      <c r="U41" s="926"/>
      <c r="V41" s="926"/>
      <c r="W41" s="927"/>
      <c r="X41" s="928"/>
      <c r="Y41" s="929"/>
      <c r="Z41" s="930"/>
      <c r="AA41" s="850">
        <f t="shared" si="1"/>
        <v>0</v>
      </c>
      <c r="AB41" s="850">
        <f t="shared" si="2"/>
        <v>0</v>
      </c>
      <c r="AC41" s="850">
        <f t="shared" si="3"/>
        <v>0</v>
      </c>
      <c r="AD41" s="851">
        <f t="shared" si="4"/>
        <v>0</v>
      </c>
      <c r="AE41" s="360"/>
      <c r="AF41" s="360"/>
      <c r="AH41" s="435">
        <v>209</v>
      </c>
      <c r="AI41" s="791">
        <v>0.625</v>
      </c>
      <c r="AJ41" s="59">
        <v>645</v>
      </c>
      <c r="AK41" s="60"/>
      <c r="AL41" s="59">
        <v>852</v>
      </c>
      <c r="AM41" s="60"/>
      <c r="AN41" s="59">
        <v>611</v>
      </c>
      <c r="AO41" s="60"/>
      <c r="AP41" s="59">
        <v>700</v>
      </c>
      <c r="AQ41" s="60"/>
      <c r="AR41" s="59">
        <v>680</v>
      </c>
      <c r="AS41" s="60"/>
      <c r="AT41" s="59">
        <v>1035</v>
      </c>
      <c r="AU41" s="61"/>
    </row>
    <row r="42" spans="4:47" ht="15.95" customHeight="1">
      <c r="I42" s="496" t="s">
        <v>50</v>
      </c>
      <c r="J42" s="69">
        <f>SUM(J16:J41)</f>
        <v>45479</v>
      </c>
      <c r="K42" s="70">
        <f>SUM(K16:K41)</f>
        <v>977</v>
      </c>
      <c r="L42" s="71">
        <f>SUM(L16:L41)</f>
        <v>46456</v>
      </c>
      <c r="N42"/>
      <c r="O42"/>
      <c r="P42"/>
      <c r="Q42"/>
      <c r="R42"/>
      <c r="T42" s="925"/>
      <c r="U42" s="926"/>
      <c r="V42" s="926"/>
      <c r="W42" s="927"/>
      <c r="X42" s="928"/>
      <c r="Y42" s="929"/>
      <c r="Z42" s="930"/>
      <c r="AA42" s="850">
        <f t="shared" si="1"/>
        <v>0</v>
      </c>
      <c r="AB42" s="850">
        <f t="shared" si="2"/>
        <v>0</v>
      </c>
      <c r="AC42" s="850">
        <f t="shared" si="3"/>
        <v>0</v>
      </c>
      <c r="AD42" s="851">
        <f t="shared" si="4"/>
        <v>0</v>
      </c>
      <c r="AE42" s="360"/>
      <c r="AF42" s="360"/>
      <c r="AH42" s="435">
        <v>210</v>
      </c>
      <c r="AI42" s="791">
        <v>0.625</v>
      </c>
      <c r="AJ42" s="59">
        <v>766</v>
      </c>
      <c r="AK42" s="60"/>
      <c r="AL42" s="59">
        <v>901</v>
      </c>
      <c r="AM42" s="60"/>
      <c r="AN42" s="59">
        <v>1502</v>
      </c>
      <c r="AO42" s="60"/>
      <c r="AP42" s="59">
        <v>1325</v>
      </c>
      <c r="AQ42" s="60"/>
      <c r="AR42" s="59">
        <v>819</v>
      </c>
      <c r="AS42" s="60"/>
      <c r="AT42" s="59">
        <v>848</v>
      </c>
      <c r="AU42" s="61"/>
    </row>
    <row r="43" spans="4:47" ht="15.95" customHeight="1">
      <c r="I43" s="497"/>
      <c r="J43" s="85"/>
      <c r="K43" s="73"/>
      <c r="L43" s="91"/>
      <c r="T43" s="925"/>
      <c r="U43" s="926"/>
      <c r="V43" s="926"/>
      <c r="W43" s="927"/>
      <c r="X43" s="928"/>
      <c r="Y43" s="929"/>
      <c r="Z43" s="930"/>
      <c r="AA43" s="850">
        <f t="shared" si="1"/>
        <v>0</v>
      </c>
      <c r="AB43" s="850">
        <f t="shared" si="2"/>
        <v>0</v>
      </c>
      <c r="AC43" s="850">
        <f t="shared" si="3"/>
        <v>0</v>
      </c>
      <c r="AD43" s="851">
        <f t="shared" si="4"/>
        <v>0</v>
      </c>
      <c r="AE43" s="360"/>
      <c r="AF43" s="360"/>
      <c r="AH43" s="435">
        <v>211</v>
      </c>
      <c r="AI43" s="791">
        <v>0.625</v>
      </c>
      <c r="AJ43" s="59">
        <v>0</v>
      </c>
      <c r="AK43" s="60"/>
      <c r="AL43" s="59">
        <v>181</v>
      </c>
      <c r="AM43" s="60"/>
      <c r="AN43" s="59">
        <v>186</v>
      </c>
      <c r="AO43" s="60"/>
      <c r="AP43" s="59">
        <v>198</v>
      </c>
      <c r="AQ43" s="60"/>
      <c r="AR43" s="59">
        <v>201</v>
      </c>
      <c r="AS43" s="60"/>
      <c r="AT43" s="59">
        <v>175</v>
      </c>
      <c r="AU43" s="61"/>
    </row>
    <row r="44" spans="4:47" ht="15.95" customHeight="1">
      <c r="I44" s="496" t="s">
        <v>651</v>
      </c>
      <c r="J44" s="92">
        <v>39521</v>
      </c>
      <c r="K44" s="86">
        <v>-50</v>
      </c>
      <c r="L44" s="947">
        <v>39471</v>
      </c>
      <c r="T44" s="925"/>
      <c r="U44" s="926"/>
      <c r="V44" s="926"/>
      <c r="W44" s="927"/>
      <c r="X44" s="928"/>
      <c r="Y44" s="929"/>
      <c r="Z44" s="930"/>
      <c r="AA44" s="850">
        <f t="shared" si="1"/>
        <v>0</v>
      </c>
      <c r="AB44" s="850">
        <f t="shared" si="2"/>
        <v>0</v>
      </c>
      <c r="AC44" s="850">
        <f t="shared" si="3"/>
        <v>0</v>
      </c>
      <c r="AD44" s="851">
        <f t="shared" si="4"/>
        <v>0</v>
      </c>
      <c r="AE44" s="360"/>
      <c r="AF44" s="360"/>
      <c r="AH44" s="435">
        <v>212</v>
      </c>
      <c r="AI44" s="791">
        <v>0.625</v>
      </c>
      <c r="AJ44" s="59">
        <v>379</v>
      </c>
      <c r="AK44" s="60"/>
      <c r="AL44" s="59">
        <v>845</v>
      </c>
      <c r="AM44" s="60"/>
      <c r="AN44" s="59">
        <v>3204</v>
      </c>
      <c r="AO44" s="60"/>
      <c r="AP44" s="59">
        <v>10291</v>
      </c>
      <c r="AQ44" s="60"/>
      <c r="AR44" s="59">
        <v>1323</v>
      </c>
      <c r="AS44" s="60"/>
      <c r="AT44" s="59">
        <v>997</v>
      </c>
      <c r="AU44" s="61"/>
    </row>
    <row r="45" spans="4:47" ht="15.95" customHeight="1">
      <c r="I45" s="496" t="s">
        <v>51</v>
      </c>
      <c r="J45" s="79">
        <v>423</v>
      </c>
      <c r="K45" s="80">
        <v>-25</v>
      </c>
      <c r="L45" s="81">
        <v>398</v>
      </c>
      <c r="O45"/>
      <c r="P45" s="505"/>
      <c r="T45" s="925"/>
      <c r="U45" s="926"/>
      <c r="V45" s="926"/>
      <c r="W45" s="927"/>
      <c r="X45" s="928"/>
      <c r="Y45" s="929"/>
      <c r="Z45" s="930"/>
      <c r="AA45" s="850">
        <f t="shared" si="1"/>
        <v>0</v>
      </c>
      <c r="AB45" s="850">
        <f t="shared" si="2"/>
        <v>0</v>
      </c>
      <c r="AC45" s="850">
        <f t="shared" si="3"/>
        <v>0</v>
      </c>
      <c r="AD45" s="851">
        <f t="shared" si="4"/>
        <v>0</v>
      </c>
      <c r="AE45" s="360"/>
      <c r="AF45" s="360"/>
      <c r="AH45" s="435">
        <v>213</v>
      </c>
      <c r="AI45" s="791">
        <v>0.625</v>
      </c>
      <c r="AJ45" s="59">
        <v>377</v>
      </c>
      <c r="AK45" s="60"/>
      <c r="AL45" s="59">
        <v>405</v>
      </c>
      <c r="AM45" s="60"/>
      <c r="AN45" s="59">
        <v>1065</v>
      </c>
      <c r="AO45" s="60"/>
      <c r="AP45" s="59">
        <v>460</v>
      </c>
      <c r="AQ45" s="60"/>
      <c r="AR45" s="59">
        <v>261</v>
      </c>
      <c r="AS45" s="60"/>
      <c r="AT45" s="59">
        <v>291</v>
      </c>
      <c r="AU45" s="61"/>
    </row>
    <row r="46" spans="4:47" ht="15.95" customHeight="1" thickBot="1">
      <c r="I46" s="496" t="s">
        <v>404</v>
      </c>
      <c r="J46" s="88">
        <v>1809</v>
      </c>
      <c r="K46" s="89">
        <v>-300</v>
      </c>
      <c r="L46" s="90">
        <v>1509</v>
      </c>
      <c r="O46"/>
      <c r="P46" s="883"/>
      <c r="T46" s="925"/>
      <c r="U46" s="926"/>
      <c r="V46" s="926"/>
      <c r="W46" s="927"/>
      <c r="X46" s="928"/>
      <c r="Y46" s="929"/>
      <c r="Z46" s="930"/>
      <c r="AA46" s="850">
        <f t="shared" si="1"/>
        <v>0</v>
      </c>
      <c r="AB46" s="850">
        <f t="shared" si="2"/>
        <v>0</v>
      </c>
      <c r="AC46" s="850">
        <f t="shared" si="3"/>
        <v>0</v>
      </c>
      <c r="AD46" s="851">
        <f t="shared" si="4"/>
        <v>0</v>
      </c>
      <c r="AE46" s="360"/>
      <c r="AF46" s="360"/>
      <c r="AH46" s="435">
        <v>214</v>
      </c>
      <c r="AI46" s="791">
        <v>0.625</v>
      </c>
      <c r="AJ46" s="59">
        <v>1255</v>
      </c>
      <c r="AK46" s="60"/>
      <c r="AL46" s="59">
        <v>1656</v>
      </c>
      <c r="AM46" s="60"/>
      <c r="AN46" s="59">
        <v>1359</v>
      </c>
      <c r="AO46" s="60"/>
      <c r="AP46" s="59">
        <v>1514</v>
      </c>
      <c r="AQ46" s="60"/>
      <c r="AR46" s="59">
        <v>1671</v>
      </c>
      <c r="AS46" s="60"/>
      <c r="AT46" s="59">
        <v>1833</v>
      </c>
      <c r="AU46" s="61"/>
    </row>
    <row r="47" spans="4:47" ht="15.95" customHeight="1" thickBot="1">
      <c r="I47" s="496" t="s">
        <v>652</v>
      </c>
      <c r="J47" s="516">
        <f>+J42+J45+J46</f>
        <v>47711</v>
      </c>
      <c r="K47" s="945">
        <f>+K42+K45+K46</f>
        <v>652</v>
      </c>
      <c r="L47" s="946">
        <v>49738</v>
      </c>
      <c r="O47"/>
      <c r="P47" s="505"/>
      <c r="T47" s="925"/>
      <c r="U47" s="926"/>
      <c r="V47" s="926"/>
      <c r="W47" s="927"/>
      <c r="X47" s="928"/>
      <c r="Y47" s="929"/>
      <c r="Z47" s="930"/>
      <c r="AA47" s="850">
        <f t="shared" si="1"/>
        <v>0</v>
      </c>
      <c r="AB47" s="850">
        <f t="shared" si="2"/>
        <v>0</v>
      </c>
      <c r="AC47" s="850">
        <f t="shared" si="3"/>
        <v>0</v>
      </c>
      <c r="AD47" s="851">
        <f t="shared" si="4"/>
        <v>0</v>
      </c>
      <c r="AE47" s="360"/>
      <c r="AF47" s="360"/>
      <c r="AH47" s="435">
        <v>301</v>
      </c>
      <c r="AI47" s="791">
        <v>0.625</v>
      </c>
      <c r="AJ47" s="59">
        <v>587</v>
      </c>
      <c r="AK47" s="60"/>
      <c r="AL47" s="59">
        <v>565</v>
      </c>
      <c r="AM47" s="60"/>
      <c r="AN47" s="59">
        <v>1317</v>
      </c>
      <c r="AO47" s="60"/>
      <c r="AP47" s="59">
        <v>1282</v>
      </c>
      <c r="AQ47" s="60"/>
      <c r="AR47" s="59">
        <v>1159</v>
      </c>
      <c r="AS47" s="60"/>
      <c r="AT47" s="59">
        <v>1235</v>
      </c>
      <c r="AU47" s="61"/>
    </row>
    <row r="48" spans="4:47" ht="15.95" customHeight="1" thickTop="1">
      <c r="I48" s="496" t="s">
        <v>656</v>
      </c>
      <c r="J48" s="93">
        <f>+J13-J47</f>
        <v>-3422</v>
      </c>
      <c r="K48" s="231">
        <f>K13-K47</f>
        <v>6948</v>
      </c>
      <c r="L48" s="947">
        <v>3551</v>
      </c>
      <c r="O48"/>
      <c r="P48" s="883"/>
      <c r="T48" s="925"/>
      <c r="U48" s="926"/>
      <c r="V48" s="926"/>
      <c r="W48" s="927"/>
      <c r="X48" s="928"/>
      <c r="Y48" s="929"/>
      <c r="Z48" s="930"/>
      <c r="AA48" s="850">
        <f t="shared" si="1"/>
        <v>0</v>
      </c>
      <c r="AB48" s="850">
        <f t="shared" si="2"/>
        <v>0</v>
      </c>
      <c r="AC48" s="850">
        <f t="shared" si="3"/>
        <v>0</v>
      </c>
      <c r="AD48" s="851">
        <f t="shared" si="4"/>
        <v>0</v>
      </c>
      <c r="AE48" s="360"/>
      <c r="AF48" s="360"/>
      <c r="AH48" s="435">
        <v>302</v>
      </c>
      <c r="AI48" s="791">
        <v>0.625</v>
      </c>
      <c r="AJ48" s="59">
        <v>1032</v>
      </c>
      <c r="AK48" s="60"/>
      <c r="AL48" s="59">
        <v>1034</v>
      </c>
      <c r="AM48" s="60"/>
      <c r="AN48" s="59">
        <v>1714</v>
      </c>
      <c r="AO48" s="60"/>
      <c r="AP48" s="59">
        <v>2168</v>
      </c>
      <c r="AQ48" s="60"/>
      <c r="AR48" s="59">
        <v>1098</v>
      </c>
      <c r="AS48" s="60"/>
      <c r="AT48" s="59">
        <v>1125</v>
      </c>
      <c r="AU48" s="61"/>
    </row>
    <row r="49" spans="9:47" ht="15.95" customHeight="1">
      <c r="I49" s="496" t="s">
        <v>650</v>
      </c>
      <c r="J49" s="94">
        <f>+J44-J46</f>
        <v>37712</v>
      </c>
      <c r="K49" s="86"/>
      <c r="L49" s="356">
        <f>L44-L46</f>
        <v>37962</v>
      </c>
      <c r="O49"/>
      <c r="P49" s="505"/>
      <c r="T49" s="925"/>
      <c r="U49" s="926"/>
      <c r="V49" s="926"/>
      <c r="W49" s="927"/>
      <c r="X49" s="928"/>
      <c r="Y49" s="929"/>
      <c r="Z49" s="930"/>
      <c r="AA49" s="850">
        <f t="shared" si="1"/>
        <v>0</v>
      </c>
      <c r="AB49" s="850">
        <f t="shared" si="2"/>
        <v>0</v>
      </c>
      <c r="AC49" s="850">
        <f t="shared" si="3"/>
        <v>0</v>
      </c>
      <c r="AD49" s="851">
        <f t="shared" si="4"/>
        <v>0</v>
      </c>
      <c r="AE49" s="360"/>
      <c r="AF49" s="360"/>
      <c r="AH49" s="435">
        <v>303</v>
      </c>
      <c r="AI49" s="791">
        <v>0.625</v>
      </c>
      <c r="AJ49" s="59">
        <v>1120</v>
      </c>
      <c r="AK49" s="60"/>
      <c r="AL49" s="59">
        <v>1162</v>
      </c>
      <c r="AM49" s="60"/>
      <c r="AN49" s="59">
        <v>1123</v>
      </c>
      <c r="AO49" s="60"/>
      <c r="AP49" s="59">
        <v>1568</v>
      </c>
      <c r="AQ49" s="60"/>
      <c r="AR49" s="59">
        <v>1086</v>
      </c>
      <c r="AS49" s="60"/>
      <c r="AT49" s="59">
        <v>949</v>
      </c>
      <c r="AU49" s="61"/>
    </row>
    <row r="50" spans="9:47">
      <c r="I50" s="500"/>
      <c r="J50" s="95"/>
      <c r="K50" s="86"/>
      <c r="L50" s="87"/>
      <c r="O50"/>
      <c r="P50" s="883"/>
      <c r="T50" s="925"/>
      <c r="U50" s="926"/>
      <c r="V50" s="926"/>
      <c r="W50" s="927"/>
      <c r="X50" s="928"/>
      <c r="Y50" s="929"/>
      <c r="Z50" s="930"/>
      <c r="AA50" s="850">
        <f t="shared" si="1"/>
        <v>0</v>
      </c>
      <c r="AB50" s="850">
        <f t="shared" si="2"/>
        <v>0</v>
      </c>
      <c r="AC50" s="850">
        <f t="shared" si="3"/>
        <v>0</v>
      </c>
      <c r="AD50" s="851">
        <f t="shared" si="4"/>
        <v>0</v>
      </c>
      <c r="AE50" s="360"/>
      <c r="AF50" s="360"/>
      <c r="AH50" s="435">
        <v>304</v>
      </c>
      <c r="AI50" s="791">
        <v>0.625</v>
      </c>
      <c r="AJ50" s="59">
        <v>637</v>
      </c>
      <c r="AK50" s="60"/>
      <c r="AL50" s="59">
        <v>772</v>
      </c>
      <c r="AM50" s="60"/>
      <c r="AN50" s="59">
        <v>1069</v>
      </c>
      <c r="AO50" s="60"/>
      <c r="AP50" s="59">
        <v>1197</v>
      </c>
      <c r="AQ50" s="60"/>
      <c r="AR50" s="59">
        <v>673</v>
      </c>
      <c r="AS50" s="60"/>
      <c r="AT50" s="59">
        <v>763</v>
      </c>
      <c r="AU50" s="61"/>
    </row>
    <row r="51" spans="9:47">
      <c r="I51" s="499" t="s">
        <v>52</v>
      </c>
      <c r="J51" s="95"/>
      <c r="K51" s="86"/>
      <c r="L51" s="87"/>
      <c r="T51" s="925"/>
      <c r="U51" s="926"/>
      <c r="V51" s="926"/>
      <c r="W51" s="927"/>
      <c r="X51" s="928"/>
      <c r="Y51" s="929"/>
      <c r="Z51" s="930"/>
      <c r="AA51" s="850">
        <f t="shared" si="1"/>
        <v>0</v>
      </c>
      <c r="AB51" s="850">
        <f t="shared" si="2"/>
        <v>0</v>
      </c>
      <c r="AC51" s="850">
        <f t="shared" si="3"/>
        <v>0</v>
      </c>
      <c r="AD51" s="851">
        <f t="shared" si="4"/>
        <v>0</v>
      </c>
      <c r="AE51" s="360"/>
      <c r="AF51" s="360"/>
      <c r="AH51" s="435">
        <v>305</v>
      </c>
      <c r="AI51" s="791">
        <v>0.625</v>
      </c>
      <c r="AJ51" s="59">
        <v>577</v>
      </c>
      <c r="AK51" s="60"/>
      <c r="AL51" s="59">
        <v>1630</v>
      </c>
      <c r="AM51" s="60"/>
      <c r="AN51" s="59">
        <v>845</v>
      </c>
      <c r="AO51" s="60"/>
      <c r="AP51" s="59">
        <v>1456</v>
      </c>
      <c r="AQ51" s="60"/>
      <c r="AR51" s="59">
        <v>717</v>
      </c>
      <c r="AS51" s="60"/>
      <c r="AT51" s="59">
        <v>624</v>
      </c>
      <c r="AU51" s="61"/>
    </row>
    <row r="52" spans="9:47">
      <c r="I52" s="501" t="s">
        <v>202</v>
      </c>
      <c r="J52" s="915">
        <f>E23-ABS(E24)</f>
        <v>110222</v>
      </c>
      <c r="K52" s="80"/>
      <c r="L52" s="81">
        <v>110222</v>
      </c>
      <c r="T52" s="925"/>
      <c r="U52" s="926"/>
      <c r="V52" s="926"/>
      <c r="W52" s="927"/>
      <c r="X52" s="928"/>
      <c r="Y52" s="929"/>
      <c r="Z52" s="930"/>
      <c r="AA52" s="850">
        <f t="shared" si="1"/>
        <v>0</v>
      </c>
      <c r="AB52" s="850">
        <f t="shared" si="2"/>
        <v>0</v>
      </c>
      <c r="AC52" s="850">
        <f t="shared" si="3"/>
        <v>0</v>
      </c>
      <c r="AD52" s="851">
        <f t="shared" si="4"/>
        <v>0</v>
      </c>
      <c r="AE52" s="360"/>
      <c r="AF52" s="360"/>
      <c r="AH52" s="435">
        <v>306</v>
      </c>
      <c r="AI52" s="791">
        <v>0.625</v>
      </c>
      <c r="AJ52" s="59">
        <v>727</v>
      </c>
      <c r="AK52" s="60"/>
      <c r="AL52" s="59">
        <v>501</v>
      </c>
      <c r="AM52" s="60"/>
      <c r="AN52" s="59">
        <v>2631</v>
      </c>
      <c r="AO52" s="60"/>
      <c r="AP52" s="59">
        <v>3679</v>
      </c>
      <c r="AQ52" s="60"/>
      <c r="AR52" s="59">
        <v>644</v>
      </c>
      <c r="AS52" s="60"/>
      <c r="AT52" s="59">
        <v>663</v>
      </c>
      <c r="AU52" s="61"/>
    </row>
    <row r="53" spans="9:47">
      <c r="I53" s="502" t="s">
        <v>53</v>
      </c>
      <c r="J53" s="915">
        <f>-ABS(E25)</f>
        <v>-105904</v>
      </c>
      <c r="K53" s="80"/>
      <c r="L53" s="81">
        <v>-110222</v>
      </c>
      <c r="T53" s="925"/>
      <c r="U53" s="926"/>
      <c r="V53" s="926"/>
      <c r="W53" s="927"/>
      <c r="X53" s="928"/>
      <c r="Y53" s="929"/>
      <c r="Z53" s="930"/>
      <c r="AA53" s="850">
        <f t="shared" si="1"/>
        <v>0</v>
      </c>
      <c r="AB53" s="850">
        <f t="shared" si="2"/>
        <v>0</v>
      </c>
      <c r="AC53" s="850">
        <f t="shared" si="3"/>
        <v>0</v>
      </c>
      <c r="AD53" s="851">
        <f t="shared" si="4"/>
        <v>0</v>
      </c>
      <c r="AE53" s="360"/>
      <c r="AF53" s="360"/>
      <c r="AH53" s="435">
        <v>307</v>
      </c>
      <c r="AI53" s="791">
        <v>0.625</v>
      </c>
      <c r="AJ53" s="59">
        <v>1389</v>
      </c>
      <c r="AK53" s="60"/>
      <c r="AL53" s="59">
        <v>1720</v>
      </c>
      <c r="AM53" s="60"/>
      <c r="AN53" s="59">
        <v>1956</v>
      </c>
      <c r="AO53" s="60"/>
      <c r="AP53" s="59">
        <v>2281</v>
      </c>
      <c r="AQ53" s="60"/>
      <c r="AR53" s="59">
        <v>1655</v>
      </c>
      <c r="AS53" s="60"/>
      <c r="AT53" s="59">
        <v>1685</v>
      </c>
      <c r="AU53" s="61"/>
    </row>
    <row r="54" spans="9:47">
      <c r="I54" s="502" t="s">
        <v>417</v>
      </c>
      <c r="J54" s="915">
        <f>(E30-ABS(E31))</f>
        <v>0</v>
      </c>
      <c r="K54" s="80"/>
      <c r="L54" s="81"/>
      <c r="T54" s="925"/>
      <c r="U54" s="926"/>
      <c r="V54" s="926"/>
      <c r="W54" s="927"/>
      <c r="X54" s="928"/>
      <c r="Y54" s="929"/>
      <c r="Z54" s="930"/>
      <c r="AA54" s="850">
        <f t="shared" si="1"/>
        <v>0</v>
      </c>
      <c r="AB54" s="850">
        <f t="shared" si="2"/>
        <v>0</v>
      </c>
      <c r="AC54" s="850">
        <f t="shared" si="3"/>
        <v>0</v>
      </c>
      <c r="AD54" s="851">
        <f t="shared" si="4"/>
        <v>0</v>
      </c>
      <c r="AE54" s="360"/>
      <c r="AF54" s="360"/>
      <c r="AH54" s="435">
        <v>308</v>
      </c>
      <c r="AI54" s="791">
        <v>0.625</v>
      </c>
      <c r="AJ54" s="59">
        <v>1095</v>
      </c>
      <c r="AK54" s="60"/>
      <c r="AL54" s="59">
        <v>1173</v>
      </c>
      <c r="AM54" s="60"/>
      <c r="AN54" s="59">
        <v>2066</v>
      </c>
      <c r="AO54" s="60"/>
      <c r="AP54" s="59">
        <v>2014</v>
      </c>
      <c r="AQ54" s="60"/>
      <c r="AR54" s="59">
        <v>1335</v>
      </c>
      <c r="AS54" s="60"/>
      <c r="AT54" s="59">
        <v>1180</v>
      </c>
      <c r="AU54" s="61"/>
    </row>
    <row r="55" spans="9:47">
      <c r="I55" s="501" t="s">
        <v>655</v>
      </c>
      <c r="J55" s="915">
        <f>-ABS(G21)</f>
        <v>0</v>
      </c>
      <c r="K55" s="80"/>
      <c r="L55" s="81"/>
      <c r="O55" s="97"/>
      <c r="T55" s="925"/>
      <c r="U55" s="926"/>
      <c r="V55" s="926"/>
      <c r="W55" s="927"/>
      <c r="X55" s="928"/>
      <c r="Y55" s="929"/>
      <c r="Z55" s="930"/>
      <c r="AA55" s="850">
        <f t="shared" si="1"/>
        <v>0</v>
      </c>
      <c r="AB55" s="850">
        <f t="shared" si="2"/>
        <v>0</v>
      </c>
      <c r="AC55" s="850">
        <f t="shared" si="3"/>
        <v>0</v>
      </c>
      <c r="AD55" s="851">
        <f t="shared" si="4"/>
        <v>0</v>
      </c>
      <c r="AE55" s="360"/>
      <c r="AF55" s="360"/>
      <c r="AH55" s="435">
        <v>310</v>
      </c>
      <c r="AI55" s="791">
        <v>0.625</v>
      </c>
      <c r="AJ55" s="59">
        <v>545</v>
      </c>
      <c r="AK55" s="60"/>
      <c r="AL55" s="59">
        <v>624</v>
      </c>
      <c r="AM55" s="60"/>
      <c r="AN55" s="59">
        <v>661</v>
      </c>
      <c r="AO55" s="60"/>
      <c r="AP55" s="59">
        <v>50</v>
      </c>
      <c r="AQ55" s="60"/>
      <c r="AR55" s="59">
        <v>944</v>
      </c>
      <c r="AS55" s="60"/>
      <c r="AT55" s="59">
        <v>412</v>
      </c>
      <c r="AU55" s="61"/>
    </row>
    <row r="56" spans="9:47" ht="16.5" thickBot="1">
      <c r="I56" s="503" t="s">
        <v>55</v>
      </c>
      <c r="J56" s="916">
        <f>ABS(G22)</f>
        <v>0</v>
      </c>
      <c r="K56" s="89"/>
      <c r="L56" s="90"/>
      <c r="T56" s="925"/>
      <c r="U56" s="926"/>
      <c r="V56" s="926"/>
      <c r="W56" s="927"/>
      <c r="X56" s="928"/>
      <c r="Y56" s="929"/>
      <c r="Z56" s="930"/>
      <c r="AA56" s="850">
        <f t="shared" si="1"/>
        <v>0</v>
      </c>
      <c r="AB56" s="850">
        <f t="shared" si="2"/>
        <v>0</v>
      </c>
      <c r="AC56" s="850">
        <f t="shared" si="3"/>
        <v>0</v>
      </c>
      <c r="AD56" s="851">
        <f t="shared" si="4"/>
        <v>0</v>
      </c>
      <c r="AE56" s="360"/>
      <c r="AF56" s="363"/>
      <c r="AH56" s="435">
        <v>311</v>
      </c>
      <c r="AI56" s="791">
        <v>0.625</v>
      </c>
      <c r="AJ56" s="59">
        <v>157</v>
      </c>
      <c r="AK56" s="60"/>
      <c r="AL56" s="59">
        <v>899</v>
      </c>
      <c r="AM56" s="60"/>
      <c r="AN56" s="59">
        <v>1483</v>
      </c>
      <c r="AO56" s="60"/>
      <c r="AP56" s="59">
        <v>1495</v>
      </c>
      <c r="AQ56" s="60"/>
      <c r="AR56" s="59">
        <v>859</v>
      </c>
      <c r="AS56" s="60"/>
      <c r="AT56" s="59">
        <v>1758</v>
      </c>
      <c r="AU56" s="61"/>
    </row>
    <row r="57" spans="9:47">
      <c r="I57" s="789" t="s">
        <v>648</v>
      </c>
      <c r="J57" s="96">
        <f>SUM(((J52+J53)+J54)-ABS(J55)+ABS(J56))</f>
        <v>4318</v>
      </c>
      <c r="K57" s="40">
        <f>SUM(((K52+K53)+K54)-ABS(K55)+ABS(K56))</f>
        <v>0</v>
      </c>
      <c r="L57" s="43">
        <f>SUM(((L52+L53)+L54)-ABS(L55)+ABS(L56))</f>
        <v>0</v>
      </c>
      <c r="T57" s="925"/>
      <c r="U57" s="926"/>
      <c r="V57" s="926"/>
      <c r="W57" s="927"/>
      <c r="X57" s="928"/>
      <c r="Y57" s="929"/>
      <c r="Z57" s="930"/>
      <c r="AA57" s="850">
        <f t="shared" si="1"/>
        <v>0</v>
      </c>
      <c r="AB57" s="850">
        <f t="shared" si="2"/>
        <v>0</v>
      </c>
      <c r="AC57" s="850">
        <f t="shared" si="3"/>
        <v>0</v>
      </c>
      <c r="AD57" s="851">
        <f t="shared" si="4"/>
        <v>0</v>
      </c>
      <c r="AE57" s="360"/>
      <c r="AF57" s="840"/>
      <c r="AH57" s="435">
        <v>312</v>
      </c>
      <c r="AI57" s="791">
        <v>0.625</v>
      </c>
      <c r="AJ57" s="59">
        <v>313</v>
      </c>
      <c r="AK57" s="60"/>
      <c r="AL57" s="59">
        <v>282</v>
      </c>
      <c r="AM57" s="60"/>
      <c r="AN57" s="59">
        <v>267</v>
      </c>
      <c r="AO57" s="60"/>
      <c r="AP57" s="59">
        <v>302</v>
      </c>
      <c r="AQ57" s="60"/>
      <c r="AR57" s="60">
        <v>218</v>
      </c>
      <c r="AS57" s="60"/>
      <c r="AT57" s="59">
        <v>292</v>
      </c>
      <c r="AU57" s="61"/>
    </row>
    <row r="58" spans="9:47">
      <c r="J58" s="97"/>
      <c r="T58" s="925"/>
      <c r="U58" s="926"/>
      <c r="V58" s="926"/>
      <c r="W58" s="927"/>
      <c r="X58" s="928"/>
      <c r="Y58" s="929"/>
      <c r="Z58" s="930"/>
      <c r="AA58" s="850">
        <f t="shared" si="1"/>
        <v>0</v>
      </c>
      <c r="AB58" s="850">
        <f t="shared" si="2"/>
        <v>0</v>
      </c>
      <c r="AC58" s="850">
        <f t="shared" si="3"/>
        <v>0</v>
      </c>
      <c r="AD58" s="851">
        <f t="shared" si="4"/>
        <v>0</v>
      </c>
      <c r="AE58" s="360"/>
      <c r="AF58" s="360"/>
      <c r="AH58" s="435">
        <v>313</v>
      </c>
      <c r="AI58" s="791">
        <v>0.625</v>
      </c>
      <c r="AJ58" s="59">
        <v>1003</v>
      </c>
      <c r="AK58" s="60"/>
      <c r="AL58" s="59">
        <v>1346</v>
      </c>
      <c r="AM58" s="60"/>
      <c r="AN58" s="59">
        <v>2643</v>
      </c>
      <c r="AO58" s="60"/>
      <c r="AP58" s="59">
        <v>3288</v>
      </c>
      <c r="AQ58" s="60"/>
      <c r="AR58" s="60">
        <v>1100</v>
      </c>
      <c r="AS58" s="60"/>
      <c r="AT58" s="59">
        <v>1014</v>
      </c>
      <c r="AU58" s="61"/>
    </row>
    <row r="59" spans="9:47">
      <c r="T59" s="925"/>
      <c r="U59" s="926"/>
      <c r="V59" s="926"/>
      <c r="W59" s="927"/>
      <c r="X59" s="928"/>
      <c r="Y59" s="929"/>
      <c r="Z59" s="930"/>
      <c r="AA59" s="850">
        <f t="shared" si="1"/>
        <v>0</v>
      </c>
      <c r="AB59" s="850">
        <f t="shared" si="2"/>
        <v>0</v>
      </c>
      <c r="AC59" s="850">
        <f t="shared" si="3"/>
        <v>0</v>
      </c>
      <c r="AD59" s="851">
        <f t="shared" si="4"/>
        <v>0</v>
      </c>
      <c r="AE59" s="360"/>
      <c r="AF59" s="360"/>
      <c r="AH59" s="435">
        <v>314</v>
      </c>
      <c r="AI59" s="791">
        <v>0.625</v>
      </c>
      <c r="AJ59" s="59">
        <v>939</v>
      </c>
      <c r="AK59" s="60"/>
      <c r="AL59" s="59">
        <v>1016</v>
      </c>
      <c r="AM59" s="60"/>
      <c r="AN59" s="59">
        <v>1005</v>
      </c>
      <c r="AO59" s="60"/>
      <c r="AP59" s="59">
        <v>905</v>
      </c>
      <c r="AQ59" s="60"/>
      <c r="AR59" s="60">
        <v>612</v>
      </c>
      <c r="AS59" s="60"/>
      <c r="AT59" s="59">
        <v>1020</v>
      </c>
      <c r="AU59" s="61"/>
    </row>
    <row r="60" spans="9:47">
      <c r="T60" s="925"/>
      <c r="U60" s="926"/>
      <c r="V60" s="926"/>
      <c r="W60" s="927"/>
      <c r="X60" s="928"/>
      <c r="Y60" s="929"/>
      <c r="Z60" s="930"/>
      <c r="AA60" s="850">
        <f t="shared" si="1"/>
        <v>0</v>
      </c>
      <c r="AB60" s="850">
        <f t="shared" si="2"/>
        <v>0</v>
      </c>
      <c r="AC60" s="850">
        <f t="shared" si="3"/>
        <v>0</v>
      </c>
      <c r="AD60" s="851">
        <f t="shared" si="4"/>
        <v>0</v>
      </c>
      <c r="AE60" s="360"/>
      <c r="AF60" s="360"/>
      <c r="AH60" s="435">
        <v>401</v>
      </c>
      <c r="AI60" s="791">
        <v>0.625</v>
      </c>
      <c r="AJ60" s="59">
        <v>777</v>
      </c>
      <c r="AK60" s="60"/>
      <c r="AL60" s="59">
        <v>873</v>
      </c>
      <c r="AM60" s="60"/>
      <c r="AN60" s="59">
        <v>953</v>
      </c>
      <c r="AO60" s="60"/>
      <c r="AP60" s="59">
        <v>888</v>
      </c>
      <c r="AQ60" s="60"/>
      <c r="AR60" s="60">
        <v>752</v>
      </c>
      <c r="AS60" s="60"/>
      <c r="AT60" s="59">
        <v>230</v>
      </c>
      <c r="AU60" s="61"/>
    </row>
    <row r="61" spans="9:47">
      <c r="T61" s="925"/>
      <c r="U61" s="926"/>
      <c r="V61" s="926"/>
      <c r="W61" s="927"/>
      <c r="X61" s="928"/>
      <c r="Y61" s="929"/>
      <c r="Z61" s="930"/>
      <c r="AA61" s="850">
        <f t="shared" si="1"/>
        <v>0</v>
      </c>
      <c r="AB61" s="850">
        <f t="shared" si="2"/>
        <v>0</v>
      </c>
      <c r="AC61" s="850">
        <f t="shared" si="3"/>
        <v>0</v>
      </c>
      <c r="AD61" s="851">
        <f t="shared" si="4"/>
        <v>0</v>
      </c>
      <c r="AE61" s="360"/>
      <c r="AF61" s="360"/>
      <c r="AH61" s="435">
        <v>402</v>
      </c>
      <c r="AI61" s="791">
        <v>0.625</v>
      </c>
      <c r="AJ61" s="59">
        <v>0</v>
      </c>
      <c r="AK61" s="60"/>
      <c r="AL61" s="59">
        <v>0</v>
      </c>
      <c r="AM61" s="60"/>
      <c r="AN61" s="59">
        <v>0</v>
      </c>
      <c r="AO61" s="60"/>
      <c r="AP61" s="59">
        <v>0</v>
      </c>
      <c r="AQ61" s="60"/>
      <c r="AR61" s="60">
        <v>0</v>
      </c>
      <c r="AS61" s="60"/>
      <c r="AT61" s="59">
        <v>0</v>
      </c>
      <c r="AU61" s="61"/>
    </row>
    <row r="62" spans="9:47">
      <c r="T62" s="925"/>
      <c r="U62" s="926"/>
      <c r="V62" s="926"/>
      <c r="W62" s="927"/>
      <c r="X62" s="928"/>
      <c r="Y62" s="929"/>
      <c r="Z62" s="930"/>
      <c r="AA62" s="850">
        <f t="shared" si="1"/>
        <v>0</v>
      </c>
      <c r="AB62" s="850">
        <f t="shared" si="2"/>
        <v>0</v>
      </c>
      <c r="AC62" s="850">
        <f t="shared" si="3"/>
        <v>0</v>
      </c>
      <c r="AD62" s="851">
        <f t="shared" si="4"/>
        <v>0</v>
      </c>
      <c r="AE62" s="360"/>
      <c r="AF62" s="360"/>
      <c r="AH62" s="435">
        <v>403</v>
      </c>
      <c r="AI62" s="791">
        <v>0.625</v>
      </c>
      <c r="AJ62" s="59">
        <v>1145</v>
      </c>
      <c r="AK62" s="60"/>
      <c r="AL62" s="59">
        <v>730</v>
      </c>
      <c r="AM62" s="60"/>
      <c r="AN62" s="59">
        <v>659</v>
      </c>
      <c r="AO62" s="60"/>
      <c r="AP62" s="59">
        <v>919</v>
      </c>
      <c r="AQ62" s="60"/>
      <c r="AR62" s="60">
        <v>1408</v>
      </c>
      <c r="AS62" s="60"/>
      <c r="AT62" s="59">
        <v>833</v>
      </c>
      <c r="AU62" s="61"/>
    </row>
    <row r="63" spans="9:47">
      <c r="T63" s="925"/>
      <c r="U63" s="926"/>
      <c r="V63" s="926"/>
      <c r="W63" s="927"/>
      <c r="X63" s="928"/>
      <c r="Y63" s="929"/>
      <c r="Z63" s="930"/>
      <c r="AA63" s="850">
        <f t="shared" si="1"/>
        <v>0</v>
      </c>
      <c r="AB63" s="850">
        <f t="shared" si="2"/>
        <v>0</v>
      </c>
      <c r="AC63" s="850">
        <f t="shared" si="3"/>
        <v>0</v>
      </c>
      <c r="AD63" s="851">
        <f t="shared" si="4"/>
        <v>0</v>
      </c>
      <c r="AE63" s="360"/>
      <c r="AF63" s="360"/>
      <c r="AH63" s="435">
        <v>404</v>
      </c>
      <c r="AI63" s="791">
        <v>0.625</v>
      </c>
      <c r="AJ63" s="59">
        <v>1710</v>
      </c>
      <c r="AK63" s="60"/>
      <c r="AL63" s="59">
        <v>1601</v>
      </c>
      <c r="AM63" s="60"/>
      <c r="AN63" s="59">
        <v>1743</v>
      </c>
      <c r="AO63" s="60"/>
      <c r="AP63" s="59">
        <v>2572</v>
      </c>
      <c r="AQ63" s="60"/>
      <c r="AR63" s="60">
        <v>1862</v>
      </c>
      <c r="AS63" s="60"/>
      <c r="AT63" s="59">
        <v>2433</v>
      </c>
      <c r="AU63" s="61"/>
    </row>
    <row r="64" spans="9:47">
      <c r="T64" s="925"/>
      <c r="U64" s="926"/>
      <c r="V64" s="926"/>
      <c r="W64" s="927"/>
      <c r="X64" s="928"/>
      <c r="Y64" s="929"/>
      <c r="Z64" s="930"/>
      <c r="AA64" s="850">
        <f t="shared" si="1"/>
        <v>0</v>
      </c>
      <c r="AB64" s="850">
        <f t="shared" si="2"/>
        <v>0</v>
      </c>
      <c r="AC64" s="850">
        <f t="shared" si="3"/>
        <v>0</v>
      </c>
      <c r="AD64" s="851">
        <f t="shared" si="4"/>
        <v>0</v>
      </c>
      <c r="AE64" s="360"/>
      <c r="AF64" s="360"/>
      <c r="AH64" s="435">
        <v>405</v>
      </c>
      <c r="AI64" s="791">
        <v>0.625</v>
      </c>
      <c r="AJ64" s="59">
        <v>1723</v>
      </c>
      <c r="AK64" s="60"/>
      <c r="AL64" s="59">
        <v>1627</v>
      </c>
      <c r="AM64" s="60"/>
      <c r="AN64" s="59">
        <v>1709</v>
      </c>
      <c r="AO64" s="60"/>
      <c r="AP64" s="59">
        <v>2222</v>
      </c>
      <c r="AQ64" s="60"/>
      <c r="AR64" s="60">
        <v>1679</v>
      </c>
      <c r="AS64" s="60"/>
      <c r="AT64" s="59">
        <v>2055</v>
      </c>
      <c r="AU64" s="61"/>
    </row>
    <row r="65" spans="20:47">
      <c r="T65" s="925"/>
      <c r="U65" s="926"/>
      <c r="V65" s="926"/>
      <c r="W65" s="927"/>
      <c r="X65" s="928"/>
      <c r="Y65" s="929"/>
      <c r="Z65" s="930"/>
      <c r="AA65" s="850">
        <f t="shared" si="1"/>
        <v>0</v>
      </c>
      <c r="AB65" s="850">
        <f t="shared" si="2"/>
        <v>0</v>
      </c>
      <c r="AC65" s="850">
        <f t="shared" si="3"/>
        <v>0</v>
      </c>
      <c r="AD65" s="851">
        <f t="shared" si="4"/>
        <v>0</v>
      </c>
      <c r="AE65" s="360"/>
      <c r="AF65" s="360"/>
      <c r="AH65" s="435">
        <v>406</v>
      </c>
      <c r="AI65" s="791">
        <v>0.625</v>
      </c>
      <c r="AJ65" s="59">
        <v>3513</v>
      </c>
      <c r="AK65" s="60"/>
      <c r="AL65" s="59">
        <v>5154</v>
      </c>
      <c r="AM65" s="60"/>
      <c r="AN65" s="59">
        <v>3872</v>
      </c>
      <c r="AO65" s="60"/>
      <c r="AP65" s="59">
        <v>1456</v>
      </c>
      <c r="AQ65" s="60"/>
      <c r="AR65" s="60">
        <v>1283</v>
      </c>
      <c r="AS65" s="60"/>
      <c r="AT65" s="59">
        <v>1627</v>
      </c>
      <c r="AU65" s="61"/>
    </row>
    <row r="66" spans="20:47">
      <c r="T66" s="925"/>
      <c r="U66" s="926"/>
      <c r="V66" s="926"/>
      <c r="W66" s="927"/>
      <c r="X66" s="928"/>
      <c r="Y66" s="929"/>
      <c r="Z66" s="930"/>
      <c r="AA66" s="850">
        <f t="shared" si="1"/>
        <v>0</v>
      </c>
      <c r="AB66" s="850">
        <f t="shared" si="2"/>
        <v>0</v>
      </c>
      <c r="AC66" s="850">
        <f t="shared" si="3"/>
        <v>0</v>
      </c>
      <c r="AD66" s="851">
        <f t="shared" si="4"/>
        <v>0</v>
      </c>
      <c r="AE66" s="360"/>
      <c r="AF66" s="360"/>
      <c r="AH66" s="435">
        <v>407</v>
      </c>
      <c r="AI66" s="791">
        <v>0.625</v>
      </c>
      <c r="AJ66" s="59">
        <v>687</v>
      </c>
      <c r="AK66" s="60"/>
      <c r="AL66" s="59">
        <v>1084</v>
      </c>
      <c r="AM66" s="60"/>
      <c r="AN66" s="59">
        <v>879</v>
      </c>
      <c r="AO66" s="60"/>
      <c r="AP66" s="59">
        <v>984</v>
      </c>
      <c r="AQ66" s="60"/>
      <c r="AR66" s="60">
        <v>587</v>
      </c>
      <c r="AS66" s="60"/>
      <c r="AT66" s="59">
        <v>623</v>
      </c>
      <c r="AU66" s="61"/>
    </row>
    <row r="67" spans="20:47">
      <c r="T67" s="925"/>
      <c r="U67" s="926"/>
      <c r="V67" s="926"/>
      <c r="W67" s="927"/>
      <c r="X67" s="928"/>
      <c r="Y67" s="929"/>
      <c r="Z67" s="930"/>
      <c r="AA67" s="850">
        <f t="shared" si="1"/>
        <v>0</v>
      </c>
      <c r="AB67" s="850">
        <f t="shared" si="2"/>
        <v>0</v>
      </c>
      <c r="AC67" s="850">
        <f t="shared" si="3"/>
        <v>0</v>
      </c>
      <c r="AD67" s="851">
        <f t="shared" si="4"/>
        <v>0</v>
      </c>
      <c r="AE67" s="360"/>
      <c r="AF67" s="360"/>
      <c r="AH67" s="435">
        <v>408</v>
      </c>
      <c r="AI67" s="791">
        <v>0.625</v>
      </c>
      <c r="AJ67" s="59">
        <v>1046</v>
      </c>
      <c r="AK67" s="60"/>
      <c r="AL67" s="59">
        <v>1321</v>
      </c>
      <c r="AM67" s="60"/>
      <c r="AN67" s="59">
        <v>1169</v>
      </c>
      <c r="AO67" s="60"/>
      <c r="AP67" s="59">
        <v>1141</v>
      </c>
      <c r="AQ67" s="60"/>
      <c r="AR67" s="59">
        <v>987</v>
      </c>
      <c r="AS67" s="60"/>
      <c r="AT67" s="59">
        <v>1223</v>
      </c>
      <c r="AU67" s="61"/>
    </row>
    <row r="68" spans="20:47">
      <c r="T68" s="925"/>
      <c r="U68" s="926"/>
      <c r="V68" s="926"/>
      <c r="W68" s="927"/>
      <c r="X68" s="928"/>
      <c r="Y68" s="929"/>
      <c r="Z68" s="930"/>
      <c r="AA68" s="850">
        <f t="shared" si="1"/>
        <v>0</v>
      </c>
      <c r="AB68" s="850">
        <f t="shared" si="2"/>
        <v>0</v>
      </c>
      <c r="AC68" s="850">
        <f t="shared" si="3"/>
        <v>0</v>
      </c>
      <c r="AD68" s="851">
        <f t="shared" si="4"/>
        <v>0</v>
      </c>
      <c r="AE68" s="360"/>
      <c r="AF68" s="360"/>
      <c r="AH68" s="435">
        <v>409</v>
      </c>
      <c r="AI68" s="791">
        <v>0.625</v>
      </c>
      <c r="AJ68" s="59">
        <v>713</v>
      </c>
      <c r="AK68" s="60"/>
      <c r="AL68" s="59">
        <v>1028</v>
      </c>
      <c r="AM68" s="60"/>
      <c r="AN68" s="59">
        <v>2873</v>
      </c>
      <c r="AO68" s="60"/>
      <c r="AP68" s="59">
        <v>3219</v>
      </c>
      <c r="AQ68" s="60"/>
      <c r="AR68" s="59">
        <v>1151</v>
      </c>
      <c r="AS68" s="60"/>
      <c r="AT68" s="59">
        <v>1187</v>
      </c>
      <c r="AU68" s="61"/>
    </row>
    <row r="69" spans="20:47">
      <c r="T69" s="925"/>
      <c r="U69" s="926"/>
      <c r="V69" s="926"/>
      <c r="W69" s="927"/>
      <c r="X69" s="928"/>
      <c r="Y69" s="929"/>
      <c r="Z69" s="930"/>
      <c r="AA69" s="850">
        <f t="shared" si="1"/>
        <v>0</v>
      </c>
      <c r="AB69" s="850">
        <f t="shared" si="2"/>
        <v>0</v>
      </c>
      <c r="AC69" s="850">
        <f t="shared" si="3"/>
        <v>0</v>
      </c>
      <c r="AD69" s="851">
        <f t="shared" si="4"/>
        <v>0</v>
      </c>
      <c r="AE69" s="360"/>
      <c r="AF69" s="360"/>
      <c r="AH69" s="435">
        <v>410</v>
      </c>
      <c r="AI69" s="791">
        <v>0.625</v>
      </c>
      <c r="AJ69" s="59">
        <v>1815</v>
      </c>
      <c r="AK69" s="60"/>
      <c r="AL69" s="59">
        <v>1764</v>
      </c>
      <c r="AM69" s="60"/>
      <c r="AN69" s="59">
        <v>1713</v>
      </c>
      <c r="AO69" s="60"/>
      <c r="AP69" s="59">
        <v>1666</v>
      </c>
      <c r="AQ69" s="60"/>
      <c r="AR69" s="59">
        <v>1482</v>
      </c>
      <c r="AS69" s="60"/>
      <c r="AT69" s="59">
        <v>1708</v>
      </c>
      <c r="AU69" s="61"/>
    </row>
    <row r="70" spans="20:47">
      <c r="T70" s="925"/>
      <c r="U70" s="926"/>
      <c r="V70" s="926"/>
      <c r="W70" s="927"/>
      <c r="X70" s="928"/>
      <c r="Y70" s="929"/>
      <c r="Z70" s="930"/>
      <c r="AA70" s="850">
        <f t="shared" si="1"/>
        <v>0</v>
      </c>
      <c r="AB70" s="850">
        <f t="shared" si="2"/>
        <v>0</v>
      </c>
      <c r="AC70" s="850">
        <f t="shared" si="3"/>
        <v>0</v>
      </c>
      <c r="AD70" s="851">
        <f t="shared" si="4"/>
        <v>0</v>
      </c>
      <c r="AE70" s="360"/>
      <c r="AF70" s="360"/>
      <c r="AH70" s="435">
        <v>411</v>
      </c>
      <c r="AI70" s="791">
        <v>0.625</v>
      </c>
      <c r="AJ70" s="59">
        <v>830</v>
      </c>
      <c r="AK70" s="60"/>
      <c r="AL70" s="59">
        <v>953</v>
      </c>
      <c r="AM70" s="60"/>
      <c r="AN70" s="59">
        <v>921</v>
      </c>
      <c r="AO70" s="60"/>
      <c r="AP70" s="59">
        <v>747</v>
      </c>
      <c r="AQ70" s="60"/>
      <c r="AR70" s="59">
        <v>775</v>
      </c>
      <c r="AS70" s="60"/>
      <c r="AT70" s="59">
        <v>977</v>
      </c>
      <c r="AU70" s="61"/>
    </row>
    <row r="71" spans="20:47">
      <c r="T71" s="925"/>
      <c r="U71" s="926"/>
      <c r="V71" s="926"/>
      <c r="W71" s="927"/>
      <c r="X71" s="928"/>
      <c r="Y71" s="929"/>
      <c r="Z71" s="930"/>
      <c r="AA71" s="850">
        <f t="shared" ref="AA71:AA134" si="6">AC71-AB71</f>
        <v>0</v>
      </c>
      <c r="AB71" s="850">
        <f t="shared" ref="AB71:AB134" si="7">IF((DATE(YEAR(B$7),MONTH(B$7),DAY(B$7))-365)&lt;DATE(YEAR($W71),MONTH($W71),DAY($W71)),0,IF(AND((YEAR(B$7)-YEAR($W71)-1)&gt;=$X71,(((DATE(YEAR(B$7),MONTH(B$7),DAY(B$7))-365)-DATE(YEAR($W71),MONTH($W71),DAY($W71))))&gt;=$X71),$Z71-($Z71*$Y71),((SLN($Z71,$Z71*$Y71,$X71)/12/365)*12*(((DATE(YEAR(B$7),MONTH(B$7),DAY(B$7))-365)-DATE(YEAR($W71),MONTH($W71),DAY($W71)))))))</f>
        <v>0</v>
      </c>
      <c r="AC71" s="850">
        <f t="shared" ref="AC71:AC134" si="8">IF((DATE(YEAR(B$7),MONTH(B$7),DAY(B$7)))&lt;DATE(YEAR($W71),MONTH($W71),DAY($W71)),0,IF(AND((YEAR(B$7)-YEAR($W71))&gt;=$X71,(((DATE(YEAR(B$7),MONTH(B$7),DAY(B$7)))-DATE(YEAR($W71),MONTH($W71),DAY($W71))))&gt;=$X71),$Z71-($Z71*$Y71),((SLN($Z71,$Z71*$Y71,$X71)/12/365)*12*(((DATE(YEAR(B$7),MONTH(B$7),DAY(B$7)))-DATE(YEAR($W71),MONTH($W71),DAY($W71)))))))</f>
        <v>0</v>
      </c>
      <c r="AD71" s="851">
        <f t="shared" ref="AD71:AD134" si="9">IF(DATE(YEAR(B$7),MONTH(B$7),DAY(B$7))&lt;DATE(YEAR($W71),MONTH($W71),DAY($W71)),0,(($Z71-AC71)))</f>
        <v>0</v>
      </c>
      <c r="AE71" s="360"/>
      <c r="AF71" s="360"/>
      <c r="AH71" s="435">
        <v>412</v>
      </c>
      <c r="AI71" s="791">
        <v>0.625</v>
      </c>
      <c r="AJ71" s="59">
        <v>1941</v>
      </c>
      <c r="AK71" s="60"/>
      <c r="AL71" s="59">
        <v>2295</v>
      </c>
      <c r="AM71" s="60"/>
      <c r="AN71" s="59">
        <v>2449</v>
      </c>
      <c r="AO71" s="60"/>
      <c r="AP71" s="59">
        <v>1951</v>
      </c>
      <c r="AQ71" s="60"/>
      <c r="AR71" s="59">
        <v>1603</v>
      </c>
      <c r="AS71" s="60"/>
      <c r="AT71" s="59">
        <v>1981</v>
      </c>
      <c r="AU71" s="61"/>
    </row>
    <row r="72" spans="20:47">
      <c r="T72" s="925"/>
      <c r="U72" s="926"/>
      <c r="V72" s="926"/>
      <c r="W72" s="927"/>
      <c r="X72" s="928"/>
      <c r="Y72" s="929"/>
      <c r="Z72" s="930"/>
      <c r="AA72" s="850">
        <f t="shared" si="6"/>
        <v>0</v>
      </c>
      <c r="AB72" s="850">
        <f t="shared" si="7"/>
        <v>0</v>
      </c>
      <c r="AC72" s="850">
        <f t="shared" si="8"/>
        <v>0</v>
      </c>
      <c r="AD72" s="851">
        <f t="shared" si="9"/>
        <v>0</v>
      </c>
      <c r="AE72" s="360"/>
      <c r="AF72" s="360"/>
      <c r="AH72" s="435">
        <v>413</v>
      </c>
      <c r="AI72" s="791">
        <v>0.625</v>
      </c>
      <c r="AJ72" s="59">
        <v>1010</v>
      </c>
      <c r="AK72" s="60"/>
      <c r="AL72" s="59">
        <v>1223</v>
      </c>
      <c r="AM72" s="60"/>
      <c r="AN72" s="59">
        <v>1474</v>
      </c>
      <c r="AO72" s="60"/>
      <c r="AP72" s="59">
        <v>2074</v>
      </c>
      <c r="AQ72" s="60"/>
      <c r="AR72" s="59">
        <v>1049</v>
      </c>
      <c r="AS72" s="60"/>
      <c r="AT72" s="59">
        <v>1184</v>
      </c>
      <c r="AU72" s="61"/>
    </row>
    <row r="73" spans="20:47">
      <c r="T73" s="925"/>
      <c r="U73" s="926"/>
      <c r="V73" s="926"/>
      <c r="W73" s="927"/>
      <c r="X73" s="928"/>
      <c r="Y73" s="929"/>
      <c r="Z73" s="930"/>
      <c r="AA73" s="850">
        <f t="shared" si="6"/>
        <v>0</v>
      </c>
      <c r="AB73" s="850">
        <f t="shared" si="7"/>
        <v>0</v>
      </c>
      <c r="AC73" s="850">
        <f t="shared" si="8"/>
        <v>0</v>
      </c>
      <c r="AD73" s="851">
        <f t="shared" si="9"/>
        <v>0</v>
      </c>
      <c r="AE73" s="360"/>
      <c r="AF73" s="360"/>
      <c r="AH73" s="435">
        <v>414</v>
      </c>
      <c r="AI73" s="791">
        <v>0.625</v>
      </c>
      <c r="AJ73" s="59">
        <v>1535</v>
      </c>
      <c r="AK73" s="60"/>
      <c r="AL73" s="59">
        <v>1790</v>
      </c>
      <c r="AM73" s="60"/>
      <c r="AN73" s="59">
        <v>2621</v>
      </c>
      <c r="AO73" s="60"/>
      <c r="AP73" s="59">
        <v>3190</v>
      </c>
      <c r="AQ73" s="60"/>
      <c r="AR73" s="59">
        <v>1946</v>
      </c>
      <c r="AS73" s="60"/>
      <c r="AT73" s="59">
        <v>2024</v>
      </c>
      <c r="AU73" s="61"/>
    </row>
    <row r="74" spans="20:47">
      <c r="T74" s="925"/>
      <c r="U74" s="926"/>
      <c r="V74" s="926"/>
      <c r="W74" s="927"/>
      <c r="X74" s="928"/>
      <c r="Y74" s="929"/>
      <c r="Z74" s="930"/>
      <c r="AA74" s="850">
        <f t="shared" si="6"/>
        <v>0</v>
      </c>
      <c r="AB74" s="850">
        <f t="shared" si="7"/>
        <v>0</v>
      </c>
      <c r="AC74" s="850">
        <f t="shared" si="8"/>
        <v>0</v>
      </c>
      <c r="AD74" s="851">
        <f t="shared" si="9"/>
        <v>0</v>
      </c>
      <c r="AE74" s="360"/>
      <c r="AF74" s="360"/>
      <c r="AH74" s="435">
        <v>415</v>
      </c>
      <c r="AI74" s="791">
        <v>0.625</v>
      </c>
      <c r="AJ74" s="59">
        <v>2022</v>
      </c>
      <c r="AK74" s="60"/>
      <c r="AL74" s="59">
        <v>2650</v>
      </c>
      <c r="AM74" s="60"/>
      <c r="AN74" s="59">
        <v>2959</v>
      </c>
      <c r="AO74" s="60"/>
      <c r="AP74" s="59">
        <v>4029</v>
      </c>
      <c r="AQ74" s="60"/>
      <c r="AR74" s="59">
        <v>2294</v>
      </c>
      <c r="AS74" s="60"/>
      <c r="AT74" s="59">
        <v>3444</v>
      </c>
      <c r="AU74" s="61"/>
    </row>
    <row r="75" spans="20:47">
      <c r="T75" s="925"/>
      <c r="U75" s="926"/>
      <c r="V75" s="926"/>
      <c r="W75" s="927"/>
      <c r="X75" s="928"/>
      <c r="Y75" s="929"/>
      <c r="Z75" s="930"/>
      <c r="AA75" s="850">
        <f t="shared" si="6"/>
        <v>0</v>
      </c>
      <c r="AB75" s="850">
        <f t="shared" si="7"/>
        <v>0</v>
      </c>
      <c r="AC75" s="850">
        <f t="shared" si="8"/>
        <v>0</v>
      </c>
      <c r="AD75" s="851">
        <f t="shared" si="9"/>
        <v>0</v>
      </c>
      <c r="AE75" s="360"/>
      <c r="AF75" s="360"/>
      <c r="AH75" s="435">
        <v>416</v>
      </c>
      <c r="AI75" s="791">
        <v>0.625</v>
      </c>
      <c r="AJ75" s="59">
        <v>73</v>
      </c>
      <c r="AK75" s="60"/>
      <c r="AL75" s="59">
        <v>403</v>
      </c>
      <c r="AM75" s="60"/>
      <c r="AN75" s="59">
        <v>529</v>
      </c>
      <c r="AO75" s="60"/>
      <c r="AP75" s="59">
        <v>488</v>
      </c>
      <c r="AQ75" s="60"/>
      <c r="AR75" s="59">
        <v>446</v>
      </c>
      <c r="AS75" s="60"/>
      <c r="AT75" s="59">
        <v>572</v>
      </c>
      <c r="AU75" s="61"/>
    </row>
    <row r="76" spans="20:47">
      <c r="T76" s="925"/>
      <c r="U76" s="926"/>
      <c r="V76" s="926"/>
      <c r="W76" s="927"/>
      <c r="X76" s="928"/>
      <c r="Y76" s="929"/>
      <c r="Z76" s="930"/>
      <c r="AA76" s="850">
        <f t="shared" si="6"/>
        <v>0</v>
      </c>
      <c r="AB76" s="850">
        <f t="shared" si="7"/>
        <v>0</v>
      </c>
      <c r="AC76" s="850">
        <f t="shared" si="8"/>
        <v>0</v>
      </c>
      <c r="AD76" s="851">
        <f t="shared" si="9"/>
        <v>0</v>
      </c>
      <c r="AE76" s="360"/>
      <c r="AF76" s="360"/>
      <c r="AH76" s="435">
        <v>417</v>
      </c>
      <c r="AI76" s="791">
        <v>0.625</v>
      </c>
      <c r="AJ76" s="59">
        <v>752</v>
      </c>
      <c r="AK76" s="60"/>
      <c r="AL76" s="59">
        <v>1041</v>
      </c>
      <c r="AM76" s="60"/>
      <c r="AN76" s="59">
        <v>1317</v>
      </c>
      <c r="AO76" s="60"/>
      <c r="AP76" s="59">
        <v>1359</v>
      </c>
      <c r="AQ76" s="60"/>
      <c r="AR76" s="59">
        <v>987</v>
      </c>
      <c r="AS76" s="60"/>
      <c r="AT76" s="59">
        <v>1506</v>
      </c>
      <c r="AU76" s="61"/>
    </row>
    <row r="77" spans="20:47">
      <c r="T77" s="925"/>
      <c r="U77" s="926"/>
      <c r="V77" s="926"/>
      <c r="W77" s="927"/>
      <c r="X77" s="928"/>
      <c r="Y77" s="929"/>
      <c r="Z77" s="930"/>
      <c r="AA77" s="850">
        <f t="shared" si="6"/>
        <v>0</v>
      </c>
      <c r="AB77" s="850">
        <f t="shared" si="7"/>
        <v>0</v>
      </c>
      <c r="AC77" s="850">
        <f t="shared" si="8"/>
        <v>0</v>
      </c>
      <c r="AD77" s="851">
        <f t="shared" si="9"/>
        <v>0</v>
      </c>
      <c r="AE77" s="360"/>
      <c r="AF77" s="360"/>
      <c r="AH77" s="435">
        <v>418</v>
      </c>
      <c r="AI77" s="791">
        <v>0.625</v>
      </c>
      <c r="AJ77" s="59">
        <v>897</v>
      </c>
      <c r="AK77" s="60"/>
      <c r="AL77" s="59">
        <v>1340</v>
      </c>
      <c r="AM77" s="60"/>
      <c r="AN77" s="59">
        <v>903</v>
      </c>
      <c r="AO77" s="60"/>
      <c r="AP77" s="59">
        <v>1582</v>
      </c>
      <c r="AQ77" s="60"/>
      <c r="AR77" s="59">
        <v>1163</v>
      </c>
      <c r="AS77" s="60"/>
      <c r="AT77" s="59">
        <v>860</v>
      </c>
      <c r="AU77" s="61"/>
    </row>
    <row r="78" spans="20:47">
      <c r="T78" s="925"/>
      <c r="U78" s="926"/>
      <c r="V78" s="926"/>
      <c r="W78" s="927"/>
      <c r="X78" s="928"/>
      <c r="Y78" s="929"/>
      <c r="Z78" s="930"/>
      <c r="AA78" s="850">
        <f t="shared" si="6"/>
        <v>0</v>
      </c>
      <c r="AB78" s="850">
        <f t="shared" si="7"/>
        <v>0</v>
      </c>
      <c r="AC78" s="850">
        <f t="shared" si="8"/>
        <v>0</v>
      </c>
      <c r="AD78" s="851">
        <f t="shared" si="9"/>
        <v>0</v>
      </c>
      <c r="AE78" s="360"/>
      <c r="AF78" s="360"/>
      <c r="AH78" s="435">
        <v>419</v>
      </c>
      <c r="AI78" s="791">
        <v>0.625</v>
      </c>
      <c r="AJ78" s="59">
        <v>1249</v>
      </c>
      <c r="AK78" s="60"/>
      <c r="AL78" s="59">
        <v>234</v>
      </c>
      <c r="AM78" s="60"/>
      <c r="AN78" s="59">
        <v>57</v>
      </c>
      <c r="AO78" s="60"/>
      <c r="AP78" s="59">
        <v>239</v>
      </c>
      <c r="AQ78" s="60"/>
      <c r="AR78" s="59">
        <v>1128</v>
      </c>
      <c r="AS78" s="60"/>
      <c r="AT78" s="59">
        <v>903</v>
      </c>
      <c r="AU78" s="61"/>
    </row>
    <row r="79" spans="20:47">
      <c r="T79" s="925"/>
      <c r="U79" s="926"/>
      <c r="V79" s="926"/>
      <c r="W79" s="927"/>
      <c r="X79" s="928"/>
      <c r="Y79" s="929"/>
      <c r="Z79" s="930"/>
      <c r="AA79" s="850">
        <f t="shared" si="6"/>
        <v>0</v>
      </c>
      <c r="AB79" s="850">
        <f t="shared" si="7"/>
        <v>0</v>
      </c>
      <c r="AC79" s="850">
        <f t="shared" si="8"/>
        <v>0</v>
      </c>
      <c r="AD79" s="851">
        <f t="shared" si="9"/>
        <v>0</v>
      </c>
      <c r="AE79" s="360"/>
      <c r="AF79" s="360"/>
      <c r="AH79" s="435">
        <v>420</v>
      </c>
      <c r="AI79" s="791">
        <v>0.625</v>
      </c>
      <c r="AJ79" s="59">
        <v>1448</v>
      </c>
      <c r="AK79" s="60"/>
      <c r="AL79" s="59">
        <v>4051</v>
      </c>
      <c r="AM79" s="60"/>
      <c r="AN79" s="59">
        <v>2311</v>
      </c>
      <c r="AO79" s="60"/>
      <c r="AP79" s="59">
        <v>1939</v>
      </c>
      <c r="AQ79" s="60"/>
      <c r="AR79" s="59">
        <v>1845</v>
      </c>
      <c r="AS79" s="60"/>
      <c r="AT79" s="59">
        <v>1499</v>
      </c>
      <c r="AU79" s="61"/>
    </row>
    <row r="80" spans="20:47">
      <c r="T80" s="925"/>
      <c r="U80" s="926"/>
      <c r="V80" s="926"/>
      <c r="W80" s="927"/>
      <c r="X80" s="928"/>
      <c r="Y80" s="929"/>
      <c r="Z80" s="930"/>
      <c r="AA80" s="850">
        <f t="shared" si="6"/>
        <v>0</v>
      </c>
      <c r="AB80" s="850">
        <f t="shared" si="7"/>
        <v>0</v>
      </c>
      <c r="AC80" s="850">
        <f t="shared" si="8"/>
        <v>0</v>
      </c>
      <c r="AD80" s="851">
        <f t="shared" si="9"/>
        <v>0</v>
      </c>
      <c r="AE80" s="360"/>
      <c r="AF80" s="360"/>
      <c r="AH80" s="435">
        <v>421</v>
      </c>
      <c r="AI80" s="791">
        <v>0.625</v>
      </c>
      <c r="AJ80" s="59">
        <v>1358</v>
      </c>
      <c r="AK80" s="60"/>
      <c r="AL80" s="59">
        <v>1662</v>
      </c>
      <c r="AM80" s="60"/>
      <c r="AN80" s="59">
        <v>1600</v>
      </c>
      <c r="AO80" s="60"/>
      <c r="AP80" s="59">
        <v>620</v>
      </c>
      <c r="AQ80" s="60"/>
      <c r="AR80" s="59">
        <v>1308</v>
      </c>
      <c r="AS80" s="60"/>
      <c r="AT80" s="59">
        <v>1455</v>
      </c>
      <c r="AU80" s="61"/>
    </row>
    <row r="81" spans="20:47">
      <c r="T81" s="925"/>
      <c r="U81" s="926"/>
      <c r="V81" s="926"/>
      <c r="W81" s="927"/>
      <c r="X81" s="928"/>
      <c r="Y81" s="929"/>
      <c r="Z81" s="930"/>
      <c r="AA81" s="850">
        <f t="shared" si="6"/>
        <v>0</v>
      </c>
      <c r="AB81" s="850">
        <f t="shared" si="7"/>
        <v>0</v>
      </c>
      <c r="AC81" s="850">
        <f t="shared" si="8"/>
        <v>0</v>
      </c>
      <c r="AD81" s="851">
        <f t="shared" si="9"/>
        <v>0</v>
      </c>
      <c r="AE81" s="360"/>
      <c r="AF81" s="360"/>
      <c r="AH81" s="435">
        <v>422</v>
      </c>
      <c r="AI81" s="791">
        <v>0.625</v>
      </c>
      <c r="AJ81" s="59">
        <v>960</v>
      </c>
      <c r="AK81" s="60"/>
      <c r="AL81" s="59">
        <v>1157</v>
      </c>
      <c r="AM81" s="60"/>
      <c r="AN81" s="59">
        <v>859</v>
      </c>
      <c r="AO81" s="60"/>
      <c r="AP81" s="59">
        <v>95</v>
      </c>
      <c r="AQ81" s="60"/>
      <c r="AR81" s="59">
        <v>47</v>
      </c>
      <c r="AS81" s="60"/>
      <c r="AT81" s="59">
        <v>86</v>
      </c>
      <c r="AU81" s="61"/>
    </row>
    <row r="82" spans="20:47">
      <c r="T82" s="925"/>
      <c r="U82" s="926"/>
      <c r="V82" s="926"/>
      <c r="W82" s="927"/>
      <c r="X82" s="928"/>
      <c r="Y82" s="929"/>
      <c r="Z82" s="930"/>
      <c r="AA82" s="850">
        <f t="shared" si="6"/>
        <v>0</v>
      </c>
      <c r="AB82" s="850">
        <f t="shared" si="7"/>
        <v>0</v>
      </c>
      <c r="AC82" s="850">
        <f t="shared" si="8"/>
        <v>0</v>
      </c>
      <c r="AD82" s="851">
        <f t="shared" si="9"/>
        <v>0</v>
      </c>
      <c r="AE82" s="360"/>
      <c r="AF82" s="360"/>
      <c r="AH82" s="435">
        <v>423</v>
      </c>
      <c r="AI82" s="791">
        <v>0.625</v>
      </c>
      <c r="AJ82" s="59">
        <v>867</v>
      </c>
      <c r="AK82" s="60"/>
      <c r="AL82" s="59">
        <v>1044</v>
      </c>
      <c r="AM82" s="60"/>
      <c r="AN82" s="59">
        <v>1233</v>
      </c>
      <c r="AO82" s="60"/>
      <c r="AP82" s="59">
        <v>1180</v>
      </c>
      <c r="AQ82" s="60"/>
      <c r="AR82" s="59">
        <v>922</v>
      </c>
      <c r="AS82" s="60"/>
      <c r="AT82" s="59">
        <v>1184</v>
      </c>
      <c r="AU82" s="61"/>
    </row>
    <row r="83" spans="20:47">
      <c r="T83" s="925"/>
      <c r="U83" s="926"/>
      <c r="V83" s="926"/>
      <c r="W83" s="927"/>
      <c r="X83" s="928"/>
      <c r="Y83" s="929"/>
      <c r="Z83" s="930"/>
      <c r="AA83" s="850">
        <f t="shared" si="6"/>
        <v>0</v>
      </c>
      <c r="AB83" s="850">
        <f t="shared" si="7"/>
        <v>0</v>
      </c>
      <c r="AC83" s="850">
        <f t="shared" si="8"/>
        <v>0</v>
      </c>
      <c r="AD83" s="851">
        <f t="shared" si="9"/>
        <v>0</v>
      </c>
      <c r="AE83" s="360"/>
      <c r="AF83" s="360"/>
      <c r="AH83" s="435">
        <v>424</v>
      </c>
      <c r="AI83" s="791">
        <v>0.625</v>
      </c>
      <c r="AJ83" s="59">
        <v>1542</v>
      </c>
      <c r="AK83" s="60"/>
      <c r="AL83" s="59">
        <v>0</v>
      </c>
      <c r="AM83" s="60"/>
      <c r="AN83" s="59">
        <v>538</v>
      </c>
      <c r="AO83" s="60"/>
      <c r="AP83" s="59">
        <v>554</v>
      </c>
      <c r="AQ83" s="60"/>
      <c r="AR83" s="59">
        <v>431</v>
      </c>
      <c r="AS83" s="60"/>
      <c r="AT83" s="59">
        <v>434</v>
      </c>
      <c r="AU83" s="61"/>
    </row>
    <row r="84" spans="20:47">
      <c r="T84" s="925"/>
      <c r="U84" s="926"/>
      <c r="V84" s="926"/>
      <c r="W84" s="927"/>
      <c r="X84" s="928"/>
      <c r="Y84" s="929"/>
      <c r="Z84" s="930"/>
      <c r="AA84" s="850">
        <f t="shared" si="6"/>
        <v>0</v>
      </c>
      <c r="AB84" s="850">
        <f t="shared" si="7"/>
        <v>0</v>
      </c>
      <c r="AC84" s="850">
        <f t="shared" si="8"/>
        <v>0</v>
      </c>
      <c r="AD84" s="851">
        <f t="shared" si="9"/>
        <v>0</v>
      </c>
      <c r="AE84" s="360"/>
      <c r="AF84" s="360"/>
      <c r="AH84" s="435">
        <v>425</v>
      </c>
      <c r="AI84" s="791">
        <v>0.625</v>
      </c>
      <c r="AJ84" s="59">
        <v>953</v>
      </c>
      <c r="AK84" s="60"/>
      <c r="AL84" s="59">
        <v>1131</v>
      </c>
      <c r="AM84" s="60"/>
      <c r="AN84" s="59">
        <v>1427</v>
      </c>
      <c r="AO84" s="60"/>
      <c r="AP84" s="59">
        <v>1519</v>
      </c>
      <c r="AQ84" s="60"/>
      <c r="AR84" s="59">
        <v>347</v>
      </c>
      <c r="AS84" s="60"/>
      <c r="AT84" s="59">
        <v>71</v>
      </c>
      <c r="AU84" s="61"/>
    </row>
    <row r="85" spans="20:47">
      <c r="T85" s="925"/>
      <c r="U85" s="926"/>
      <c r="V85" s="926"/>
      <c r="W85" s="927"/>
      <c r="X85" s="928"/>
      <c r="Y85" s="929"/>
      <c r="Z85" s="930"/>
      <c r="AA85" s="850">
        <f t="shared" si="6"/>
        <v>0</v>
      </c>
      <c r="AB85" s="850">
        <f t="shared" si="7"/>
        <v>0</v>
      </c>
      <c r="AC85" s="850">
        <f t="shared" si="8"/>
        <v>0</v>
      </c>
      <c r="AD85" s="851">
        <f t="shared" si="9"/>
        <v>0</v>
      </c>
      <c r="AE85" s="360"/>
      <c r="AF85" s="360"/>
      <c r="AH85" s="435">
        <v>426</v>
      </c>
      <c r="AI85" s="791">
        <v>0.625</v>
      </c>
      <c r="AJ85" s="59">
        <v>822</v>
      </c>
      <c r="AK85" s="60"/>
      <c r="AL85" s="59">
        <v>1762</v>
      </c>
      <c r="AM85" s="60"/>
      <c r="AN85" s="59">
        <v>1803</v>
      </c>
      <c r="AO85" s="60"/>
      <c r="AP85" s="59">
        <v>1977</v>
      </c>
      <c r="AQ85" s="60"/>
      <c r="AR85" s="59">
        <v>1575</v>
      </c>
      <c r="AS85" s="60"/>
      <c r="AT85" s="59">
        <v>1885</v>
      </c>
      <c r="AU85" s="61"/>
    </row>
    <row r="86" spans="20:47">
      <c r="T86" s="925"/>
      <c r="U86" s="926"/>
      <c r="V86" s="926"/>
      <c r="W86" s="927"/>
      <c r="X86" s="928"/>
      <c r="Y86" s="929"/>
      <c r="Z86" s="930"/>
      <c r="AA86" s="850">
        <f t="shared" si="6"/>
        <v>0</v>
      </c>
      <c r="AB86" s="850">
        <f t="shared" si="7"/>
        <v>0</v>
      </c>
      <c r="AC86" s="850">
        <f t="shared" si="8"/>
        <v>0</v>
      </c>
      <c r="AD86" s="851">
        <f t="shared" si="9"/>
        <v>0</v>
      </c>
      <c r="AE86" s="360"/>
      <c r="AF86" s="360"/>
      <c r="AH86" s="435">
        <v>427</v>
      </c>
      <c r="AI86" s="791">
        <v>0.625</v>
      </c>
      <c r="AJ86" s="59">
        <v>735</v>
      </c>
      <c r="AK86" s="60"/>
      <c r="AL86" s="59">
        <v>682</v>
      </c>
      <c r="AM86" s="60"/>
      <c r="AN86" s="59">
        <v>1018</v>
      </c>
      <c r="AO86" s="60"/>
      <c r="AP86" s="59">
        <v>1779</v>
      </c>
      <c r="AQ86" s="60"/>
      <c r="AR86" s="59">
        <v>576</v>
      </c>
      <c r="AS86" s="60"/>
      <c r="AT86" s="59">
        <v>694</v>
      </c>
      <c r="AU86" s="61"/>
    </row>
    <row r="87" spans="20:47">
      <c r="T87" s="925"/>
      <c r="U87" s="926"/>
      <c r="V87" s="926"/>
      <c r="W87" s="927"/>
      <c r="X87" s="928"/>
      <c r="Y87" s="929"/>
      <c r="Z87" s="930"/>
      <c r="AA87" s="850">
        <f t="shared" si="6"/>
        <v>0</v>
      </c>
      <c r="AB87" s="850">
        <f t="shared" si="7"/>
        <v>0</v>
      </c>
      <c r="AC87" s="850">
        <f t="shared" si="8"/>
        <v>0</v>
      </c>
      <c r="AD87" s="851">
        <f t="shared" si="9"/>
        <v>0</v>
      </c>
      <c r="AE87" s="360"/>
      <c r="AF87" s="360"/>
      <c r="AH87" s="435">
        <v>428</v>
      </c>
      <c r="AI87" s="791">
        <v>0.625</v>
      </c>
      <c r="AJ87" s="59">
        <v>222</v>
      </c>
      <c r="AK87" s="60"/>
      <c r="AL87" s="59">
        <v>366</v>
      </c>
      <c r="AM87" s="60"/>
      <c r="AN87" s="59">
        <v>371</v>
      </c>
      <c r="AO87" s="60"/>
      <c r="AP87" s="59">
        <v>306</v>
      </c>
      <c r="AQ87" s="60"/>
      <c r="AR87" s="59">
        <v>241</v>
      </c>
      <c r="AS87" s="60"/>
      <c r="AT87" s="59">
        <v>308</v>
      </c>
      <c r="AU87" s="61"/>
    </row>
    <row r="88" spans="20:47">
      <c r="T88" s="925"/>
      <c r="U88" s="926"/>
      <c r="V88" s="926"/>
      <c r="W88" s="927"/>
      <c r="X88" s="928"/>
      <c r="Y88" s="929"/>
      <c r="Z88" s="930"/>
      <c r="AA88" s="850">
        <f t="shared" si="6"/>
        <v>0</v>
      </c>
      <c r="AB88" s="850">
        <f t="shared" si="7"/>
        <v>0</v>
      </c>
      <c r="AC88" s="850">
        <f t="shared" si="8"/>
        <v>0</v>
      </c>
      <c r="AD88" s="851">
        <f t="shared" si="9"/>
        <v>0</v>
      </c>
      <c r="AE88" s="360"/>
      <c r="AF88" s="360"/>
      <c r="AH88" s="435">
        <v>429</v>
      </c>
      <c r="AI88" s="791">
        <v>0.625</v>
      </c>
      <c r="AJ88" s="59">
        <v>1405</v>
      </c>
      <c r="AK88" s="60"/>
      <c r="AL88" s="59">
        <v>1602</v>
      </c>
      <c r="AM88" s="60"/>
      <c r="AN88" s="59">
        <v>2377</v>
      </c>
      <c r="AO88" s="60"/>
      <c r="AP88" s="59">
        <v>3815</v>
      </c>
      <c r="AQ88" s="60"/>
      <c r="AR88" s="59">
        <v>2592</v>
      </c>
      <c r="AS88" s="60"/>
      <c r="AT88" s="59">
        <v>2773</v>
      </c>
      <c r="AU88" s="61"/>
    </row>
    <row r="89" spans="20:47">
      <c r="T89" s="925"/>
      <c r="U89" s="926"/>
      <c r="V89" s="926"/>
      <c r="W89" s="927"/>
      <c r="X89" s="928"/>
      <c r="Y89" s="929"/>
      <c r="Z89" s="930"/>
      <c r="AA89" s="850">
        <f t="shared" si="6"/>
        <v>0</v>
      </c>
      <c r="AB89" s="850">
        <f t="shared" si="7"/>
        <v>0</v>
      </c>
      <c r="AC89" s="850">
        <f t="shared" si="8"/>
        <v>0</v>
      </c>
      <c r="AD89" s="851">
        <f t="shared" si="9"/>
        <v>0</v>
      </c>
      <c r="AE89" s="360"/>
      <c r="AF89" s="360"/>
      <c r="AH89" s="435">
        <v>430</v>
      </c>
      <c r="AI89" s="791">
        <v>0.625</v>
      </c>
      <c r="AJ89" s="59">
        <v>1174</v>
      </c>
      <c r="AK89" s="60"/>
      <c r="AL89" s="59">
        <v>1287</v>
      </c>
      <c r="AM89" s="60"/>
      <c r="AN89" s="59">
        <v>285</v>
      </c>
      <c r="AO89" s="60"/>
      <c r="AP89" s="59">
        <v>339</v>
      </c>
      <c r="AQ89" s="60"/>
      <c r="AR89" s="59">
        <v>606</v>
      </c>
      <c r="AS89" s="60"/>
      <c r="AT89" s="59">
        <v>741</v>
      </c>
      <c r="AU89" s="61"/>
    </row>
    <row r="90" spans="20:47">
      <c r="T90" s="925"/>
      <c r="U90" s="926"/>
      <c r="V90" s="926"/>
      <c r="W90" s="927"/>
      <c r="X90" s="928"/>
      <c r="Y90" s="929"/>
      <c r="Z90" s="930"/>
      <c r="AA90" s="850">
        <f t="shared" si="6"/>
        <v>0</v>
      </c>
      <c r="AB90" s="850">
        <f t="shared" si="7"/>
        <v>0</v>
      </c>
      <c r="AC90" s="850">
        <f t="shared" si="8"/>
        <v>0</v>
      </c>
      <c r="AD90" s="851">
        <f t="shared" si="9"/>
        <v>0</v>
      </c>
      <c r="AE90" s="360"/>
      <c r="AF90" s="360"/>
      <c r="AH90" s="435">
        <v>431</v>
      </c>
      <c r="AI90" s="791">
        <v>0.625</v>
      </c>
      <c r="AJ90" s="59">
        <v>1061</v>
      </c>
      <c r="AK90" s="60"/>
      <c r="AL90" s="59">
        <v>1033</v>
      </c>
      <c r="AM90" s="60"/>
      <c r="AN90" s="59">
        <v>1342</v>
      </c>
      <c r="AO90" s="60"/>
      <c r="AP90" s="59">
        <v>1150</v>
      </c>
      <c r="AQ90" s="60"/>
      <c r="AR90" s="59">
        <v>1137</v>
      </c>
      <c r="AS90" s="60"/>
      <c r="AT90" s="59">
        <v>1042</v>
      </c>
      <c r="AU90" s="61"/>
    </row>
    <row r="91" spans="20:47">
      <c r="T91" s="925"/>
      <c r="U91" s="926"/>
      <c r="V91" s="926"/>
      <c r="W91" s="927"/>
      <c r="X91" s="928"/>
      <c r="Y91" s="929"/>
      <c r="Z91" s="930"/>
      <c r="AA91" s="850">
        <f t="shared" si="6"/>
        <v>0</v>
      </c>
      <c r="AB91" s="850">
        <f t="shared" si="7"/>
        <v>0</v>
      </c>
      <c r="AC91" s="850">
        <f t="shared" si="8"/>
        <v>0</v>
      </c>
      <c r="AD91" s="851">
        <f t="shared" si="9"/>
        <v>0</v>
      </c>
      <c r="AE91" s="360"/>
      <c r="AF91" s="360"/>
      <c r="AH91" s="435">
        <v>432</v>
      </c>
      <c r="AI91" s="791">
        <v>0.625</v>
      </c>
      <c r="AJ91" s="59">
        <v>524</v>
      </c>
      <c r="AK91" s="60"/>
      <c r="AL91" s="59">
        <v>607</v>
      </c>
      <c r="AM91" s="60"/>
      <c r="AN91" s="59">
        <v>1187</v>
      </c>
      <c r="AO91" s="60"/>
      <c r="AP91" s="59">
        <v>1406</v>
      </c>
      <c r="AQ91" s="60"/>
      <c r="AR91" s="59">
        <v>933</v>
      </c>
      <c r="AS91" s="60"/>
      <c r="AT91" s="59">
        <v>1117</v>
      </c>
      <c r="AU91" s="61"/>
    </row>
    <row r="92" spans="20:47">
      <c r="T92" s="925"/>
      <c r="U92" s="926"/>
      <c r="V92" s="926"/>
      <c r="W92" s="927"/>
      <c r="X92" s="928"/>
      <c r="Y92" s="929"/>
      <c r="Z92" s="930"/>
      <c r="AA92" s="850">
        <f t="shared" si="6"/>
        <v>0</v>
      </c>
      <c r="AB92" s="850">
        <f t="shared" si="7"/>
        <v>0</v>
      </c>
      <c r="AC92" s="850">
        <f t="shared" si="8"/>
        <v>0</v>
      </c>
      <c r="AD92" s="851">
        <f t="shared" si="9"/>
        <v>0</v>
      </c>
      <c r="AE92" s="360"/>
      <c r="AF92" s="360"/>
      <c r="AH92" s="435">
        <v>433</v>
      </c>
      <c r="AI92" s="791">
        <v>0.625</v>
      </c>
      <c r="AJ92" s="59">
        <v>1061</v>
      </c>
      <c r="AK92" s="60"/>
      <c r="AL92" s="59">
        <v>1878</v>
      </c>
      <c r="AM92" s="60"/>
      <c r="AN92" s="59">
        <v>3902</v>
      </c>
      <c r="AO92" s="60"/>
      <c r="AP92" s="59">
        <v>6197</v>
      </c>
      <c r="AQ92" s="60"/>
      <c r="AR92" s="59">
        <v>1828</v>
      </c>
      <c r="AS92" s="60"/>
      <c r="AT92" s="59">
        <v>1264</v>
      </c>
      <c r="AU92" s="61"/>
    </row>
    <row r="93" spans="20:47">
      <c r="T93" s="925"/>
      <c r="U93" s="926"/>
      <c r="V93" s="926"/>
      <c r="W93" s="927"/>
      <c r="X93" s="928"/>
      <c r="Y93" s="929"/>
      <c r="Z93" s="930"/>
      <c r="AA93" s="850">
        <f t="shared" si="6"/>
        <v>0</v>
      </c>
      <c r="AB93" s="850">
        <f t="shared" si="7"/>
        <v>0</v>
      </c>
      <c r="AC93" s="850">
        <f t="shared" si="8"/>
        <v>0</v>
      </c>
      <c r="AD93" s="851">
        <f t="shared" si="9"/>
        <v>0</v>
      </c>
      <c r="AE93" s="360"/>
      <c r="AF93" s="360"/>
      <c r="AH93" s="435">
        <v>434</v>
      </c>
      <c r="AI93" s="791">
        <v>0.625</v>
      </c>
      <c r="AJ93" s="59">
        <v>824</v>
      </c>
      <c r="AK93" s="60"/>
      <c r="AL93" s="59">
        <v>1200</v>
      </c>
      <c r="AM93" s="60"/>
      <c r="AN93" s="59">
        <v>1043</v>
      </c>
      <c r="AO93" s="60"/>
      <c r="AP93" s="59">
        <v>1457</v>
      </c>
      <c r="AQ93" s="60"/>
      <c r="AR93" s="59">
        <v>1425</v>
      </c>
      <c r="AS93" s="60"/>
      <c r="AT93" s="59">
        <v>1409</v>
      </c>
      <c r="AU93" s="61"/>
    </row>
    <row r="94" spans="20:47">
      <c r="T94" s="925"/>
      <c r="U94" s="926"/>
      <c r="V94" s="926"/>
      <c r="W94" s="927"/>
      <c r="X94" s="928"/>
      <c r="Y94" s="929"/>
      <c r="Z94" s="930"/>
      <c r="AA94" s="850">
        <f t="shared" si="6"/>
        <v>0</v>
      </c>
      <c r="AB94" s="850">
        <f t="shared" si="7"/>
        <v>0</v>
      </c>
      <c r="AC94" s="850">
        <f t="shared" si="8"/>
        <v>0</v>
      </c>
      <c r="AD94" s="851">
        <f t="shared" si="9"/>
        <v>0</v>
      </c>
      <c r="AE94" s="360"/>
      <c r="AF94" s="360"/>
      <c r="AH94" s="435">
        <v>435</v>
      </c>
      <c r="AI94" s="791">
        <v>0.625</v>
      </c>
      <c r="AJ94" s="59">
        <v>900</v>
      </c>
      <c r="AK94" s="60"/>
      <c r="AL94" s="59">
        <v>1022</v>
      </c>
      <c r="AM94" s="60"/>
      <c r="AN94" s="59">
        <v>1749</v>
      </c>
      <c r="AO94" s="60"/>
      <c r="AP94" s="59">
        <v>1220</v>
      </c>
      <c r="AQ94" s="60"/>
      <c r="AR94" s="59">
        <v>1115</v>
      </c>
      <c r="AS94" s="60"/>
      <c r="AT94" s="59">
        <v>1264</v>
      </c>
      <c r="AU94" s="61"/>
    </row>
    <row r="95" spans="20:47">
      <c r="T95" s="925"/>
      <c r="U95" s="926"/>
      <c r="V95" s="926"/>
      <c r="W95" s="927"/>
      <c r="X95" s="928"/>
      <c r="Y95" s="929"/>
      <c r="Z95" s="930"/>
      <c r="AA95" s="850">
        <f t="shared" si="6"/>
        <v>0</v>
      </c>
      <c r="AB95" s="850">
        <f t="shared" si="7"/>
        <v>0</v>
      </c>
      <c r="AC95" s="850">
        <f t="shared" si="8"/>
        <v>0</v>
      </c>
      <c r="AD95" s="851">
        <f t="shared" si="9"/>
        <v>0</v>
      </c>
      <c r="AE95" s="360"/>
      <c r="AF95" s="360"/>
      <c r="AH95" s="435">
        <v>436</v>
      </c>
      <c r="AI95" s="791">
        <v>0.625</v>
      </c>
      <c r="AJ95" s="59">
        <v>465</v>
      </c>
      <c r="AK95" s="60"/>
      <c r="AL95" s="59">
        <v>689</v>
      </c>
      <c r="AM95" s="60"/>
      <c r="AN95" s="59">
        <v>1223</v>
      </c>
      <c r="AO95" s="60" t="s">
        <v>809</v>
      </c>
      <c r="AP95" s="59">
        <v>915</v>
      </c>
      <c r="AQ95" s="60"/>
      <c r="AR95" s="59">
        <v>649</v>
      </c>
      <c r="AS95" s="60"/>
      <c r="AT95" s="59">
        <v>2668</v>
      </c>
      <c r="AU95" s="61"/>
    </row>
    <row r="96" spans="20:47">
      <c r="T96" s="925"/>
      <c r="U96" s="926"/>
      <c r="V96" s="926"/>
      <c r="W96" s="927"/>
      <c r="X96" s="928"/>
      <c r="Y96" s="929"/>
      <c r="Z96" s="930"/>
      <c r="AA96" s="850">
        <f t="shared" si="6"/>
        <v>0</v>
      </c>
      <c r="AB96" s="850">
        <f t="shared" si="7"/>
        <v>0</v>
      </c>
      <c r="AC96" s="850">
        <f t="shared" si="8"/>
        <v>0</v>
      </c>
      <c r="AD96" s="851">
        <f t="shared" si="9"/>
        <v>0</v>
      </c>
      <c r="AE96" s="360"/>
      <c r="AF96" s="360"/>
      <c r="AH96" s="435">
        <v>437</v>
      </c>
      <c r="AI96" s="791">
        <v>0.625</v>
      </c>
      <c r="AJ96" s="59">
        <v>1076</v>
      </c>
      <c r="AK96" s="60"/>
      <c r="AL96" s="59">
        <v>1327</v>
      </c>
      <c r="AM96" s="60"/>
      <c r="AN96" s="59">
        <v>1562</v>
      </c>
      <c r="AO96" s="60" t="s">
        <v>809</v>
      </c>
      <c r="AP96" s="59">
        <v>1206</v>
      </c>
      <c r="AQ96" s="60"/>
      <c r="AR96" s="59">
        <v>935</v>
      </c>
      <c r="AS96" s="60"/>
      <c r="AT96" s="59">
        <v>1037</v>
      </c>
      <c r="AU96" s="61"/>
    </row>
    <row r="97" spans="20:47">
      <c r="T97" s="925"/>
      <c r="U97" s="926"/>
      <c r="V97" s="926"/>
      <c r="W97" s="927"/>
      <c r="X97" s="928"/>
      <c r="Y97" s="929"/>
      <c r="Z97" s="930"/>
      <c r="AA97" s="850">
        <f t="shared" si="6"/>
        <v>0</v>
      </c>
      <c r="AB97" s="850">
        <f t="shared" si="7"/>
        <v>0</v>
      </c>
      <c r="AC97" s="850">
        <f t="shared" si="8"/>
        <v>0</v>
      </c>
      <c r="AD97" s="851">
        <f t="shared" si="9"/>
        <v>0</v>
      </c>
      <c r="AE97" s="360"/>
      <c r="AF97" s="360"/>
      <c r="AH97" s="435">
        <v>438</v>
      </c>
      <c r="AI97" s="791">
        <v>0.625</v>
      </c>
      <c r="AJ97" s="59">
        <v>411</v>
      </c>
      <c r="AK97" s="60"/>
      <c r="AL97" s="59">
        <v>592</v>
      </c>
      <c r="AM97" s="60"/>
      <c r="AN97" s="59">
        <v>746</v>
      </c>
      <c r="AO97" s="60"/>
      <c r="AP97" s="59">
        <v>873</v>
      </c>
      <c r="AQ97" s="60"/>
      <c r="AR97" s="59">
        <v>771</v>
      </c>
      <c r="AS97" s="60"/>
      <c r="AT97" s="59">
        <v>775</v>
      </c>
      <c r="AU97" s="61"/>
    </row>
    <row r="98" spans="20:47">
      <c r="T98" s="925"/>
      <c r="U98" s="926"/>
      <c r="V98" s="926"/>
      <c r="W98" s="927"/>
      <c r="X98" s="928"/>
      <c r="Y98" s="929"/>
      <c r="Z98" s="930"/>
      <c r="AA98" s="850">
        <f t="shared" si="6"/>
        <v>0</v>
      </c>
      <c r="AB98" s="850">
        <f t="shared" si="7"/>
        <v>0</v>
      </c>
      <c r="AC98" s="850">
        <f t="shared" si="8"/>
        <v>0</v>
      </c>
      <c r="AD98" s="851">
        <f t="shared" si="9"/>
        <v>0</v>
      </c>
      <c r="AE98" s="360"/>
      <c r="AF98" s="360"/>
      <c r="AH98" s="435">
        <v>439</v>
      </c>
      <c r="AI98" s="791">
        <v>0.625</v>
      </c>
      <c r="AJ98" s="59">
        <v>1049</v>
      </c>
      <c r="AK98" s="60"/>
      <c r="AL98" s="59">
        <v>1402</v>
      </c>
      <c r="AM98" s="60"/>
      <c r="AN98" s="59">
        <v>1637</v>
      </c>
      <c r="AO98" s="60"/>
      <c r="AP98" s="59">
        <v>1860</v>
      </c>
      <c r="AQ98" s="60"/>
      <c r="AR98" s="59">
        <v>997</v>
      </c>
      <c r="AS98" s="60"/>
      <c r="AT98" s="59">
        <v>1072</v>
      </c>
      <c r="AU98" s="61"/>
    </row>
    <row r="99" spans="20:47">
      <c r="T99" s="925"/>
      <c r="U99" s="926"/>
      <c r="V99" s="926"/>
      <c r="W99" s="927"/>
      <c r="X99" s="928"/>
      <c r="Y99" s="929"/>
      <c r="Z99" s="930"/>
      <c r="AA99" s="850">
        <f t="shared" si="6"/>
        <v>0</v>
      </c>
      <c r="AB99" s="850">
        <f t="shared" si="7"/>
        <v>0</v>
      </c>
      <c r="AC99" s="850">
        <f t="shared" si="8"/>
        <v>0</v>
      </c>
      <c r="AD99" s="851">
        <f t="shared" si="9"/>
        <v>0</v>
      </c>
      <c r="AE99" s="360"/>
      <c r="AF99" s="360"/>
      <c r="AH99" s="435">
        <v>440</v>
      </c>
      <c r="AI99" s="791">
        <v>0.625</v>
      </c>
      <c r="AJ99" s="59">
        <v>1096</v>
      </c>
      <c r="AK99" s="60"/>
      <c r="AL99" s="59">
        <v>1328</v>
      </c>
      <c r="AM99" s="60"/>
      <c r="AN99" s="59">
        <v>1220</v>
      </c>
      <c r="AO99" s="60"/>
      <c r="AP99" s="59">
        <v>1089</v>
      </c>
      <c r="AQ99" s="60"/>
      <c r="AR99" s="59">
        <v>1041</v>
      </c>
      <c r="AS99" s="60"/>
      <c r="AT99" s="59">
        <v>1138</v>
      </c>
      <c r="AU99" s="61"/>
    </row>
    <row r="100" spans="20:47">
      <c r="T100" s="925"/>
      <c r="U100" s="926"/>
      <c r="V100" s="926"/>
      <c r="W100" s="927"/>
      <c r="X100" s="928"/>
      <c r="Y100" s="929"/>
      <c r="Z100" s="930"/>
      <c r="AA100" s="850">
        <f t="shared" si="6"/>
        <v>0</v>
      </c>
      <c r="AB100" s="850">
        <f t="shared" si="7"/>
        <v>0</v>
      </c>
      <c r="AC100" s="850">
        <f t="shared" si="8"/>
        <v>0</v>
      </c>
      <c r="AD100" s="851">
        <f t="shared" si="9"/>
        <v>0</v>
      </c>
      <c r="AE100" s="360"/>
      <c r="AF100" s="360"/>
      <c r="AH100" s="435">
        <v>441</v>
      </c>
      <c r="AI100" s="791">
        <v>0.625</v>
      </c>
      <c r="AJ100" s="59">
        <v>1433</v>
      </c>
      <c r="AK100" s="60"/>
      <c r="AL100" s="59">
        <v>294</v>
      </c>
      <c r="AM100" s="60"/>
      <c r="AN100" s="59">
        <v>2545</v>
      </c>
      <c r="AO100" s="60"/>
      <c r="AP100" s="59">
        <v>2145</v>
      </c>
      <c r="AQ100" s="60"/>
      <c r="AR100" s="59">
        <v>1116</v>
      </c>
      <c r="AS100" s="60"/>
      <c r="AT100" s="59">
        <v>1203</v>
      </c>
      <c r="AU100" s="61"/>
    </row>
    <row r="101" spans="20:47">
      <c r="T101" s="925"/>
      <c r="U101" s="926"/>
      <c r="V101" s="926"/>
      <c r="W101" s="927"/>
      <c r="X101" s="928"/>
      <c r="Y101" s="929"/>
      <c r="Z101" s="930"/>
      <c r="AA101" s="850">
        <f t="shared" si="6"/>
        <v>0</v>
      </c>
      <c r="AB101" s="850">
        <f t="shared" si="7"/>
        <v>0</v>
      </c>
      <c r="AC101" s="850">
        <f t="shared" si="8"/>
        <v>0</v>
      </c>
      <c r="AD101" s="851">
        <f t="shared" si="9"/>
        <v>0</v>
      </c>
      <c r="AE101" s="360"/>
      <c r="AF101" s="360"/>
      <c r="AH101" s="435">
        <v>442</v>
      </c>
      <c r="AI101" s="791">
        <v>0.625</v>
      </c>
      <c r="AJ101" s="59">
        <v>709</v>
      </c>
      <c r="AK101" s="60"/>
      <c r="AL101" s="59">
        <v>662</v>
      </c>
      <c r="AM101" s="60"/>
      <c r="AN101" s="59">
        <v>681</v>
      </c>
      <c r="AO101" s="60"/>
      <c r="AP101" s="59">
        <v>932</v>
      </c>
      <c r="AQ101" s="60"/>
      <c r="AR101" s="59">
        <v>365</v>
      </c>
      <c r="AS101" s="60"/>
      <c r="AT101" s="59">
        <v>251</v>
      </c>
      <c r="AU101" s="61"/>
    </row>
    <row r="102" spans="20:47">
      <c r="T102" s="925"/>
      <c r="U102" s="926"/>
      <c r="V102" s="926"/>
      <c r="W102" s="927"/>
      <c r="X102" s="928"/>
      <c r="Y102" s="929"/>
      <c r="Z102" s="930"/>
      <c r="AA102" s="850">
        <f t="shared" si="6"/>
        <v>0</v>
      </c>
      <c r="AB102" s="850">
        <f t="shared" si="7"/>
        <v>0</v>
      </c>
      <c r="AC102" s="850">
        <f t="shared" si="8"/>
        <v>0</v>
      </c>
      <c r="AD102" s="851">
        <f t="shared" si="9"/>
        <v>0</v>
      </c>
      <c r="AE102" s="360"/>
      <c r="AF102" s="360"/>
      <c r="AH102" s="435">
        <v>443</v>
      </c>
      <c r="AI102" s="791">
        <v>0.625</v>
      </c>
      <c r="AJ102" s="59">
        <v>1055</v>
      </c>
      <c r="AK102" s="60"/>
      <c r="AL102" s="59">
        <v>1342</v>
      </c>
      <c r="AM102" s="60"/>
      <c r="AN102" s="59">
        <v>2078</v>
      </c>
      <c r="AO102" s="60"/>
      <c r="AP102" s="59">
        <v>2095</v>
      </c>
      <c r="AQ102" s="60"/>
      <c r="AR102" s="59">
        <v>1451</v>
      </c>
      <c r="AS102" s="60"/>
      <c r="AT102" s="59">
        <v>1782</v>
      </c>
      <c r="AU102" s="61"/>
    </row>
    <row r="103" spans="20:47">
      <c r="T103" s="925"/>
      <c r="U103" s="926"/>
      <c r="V103" s="926"/>
      <c r="W103" s="927"/>
      <c r="X103" s="928"/>
      <c r="Y103" s="929"/>
      <c r="Z103" s="930"/>
      <c r="AA103" s="850">
        <f t="shared" si="6"/>
        <v>0</v>
      </c>
      <c r="AB103" s="850">
        <f t="shared" si="7"/>
        <v>0</v>
      </c>
      <c r="AC103" s="850">
        <f t="shared" si="8"/>
        <v>0</v>
      </c>
      <c r="AD103" s="851">
        <f t="shared" si="9"/>
        <v>0</v>
      </c>
      <c r="AE103" s="360"/>
      <c r="AF103" s="360"/>
      <c r="AH103" s="435">
        <v>444</v>
      </c>
      <c r="AI103" s="791">
        <v>0.625</v>
      </c>
      <c r="AJ103" s="59">
        <v>428</v>
      </c>
      <c r="AK103" s="60"/>
      <c r="AL103" s="59">
        <v>880</v>
      </c>
      <c r="AM103" s="60"/>
      <c r="AN103" s="59">
        <v>542</v>
      </c>
      <c r="AO103" s="60"/>
      <c r="AP103" s="59">
        <v>850</v>
      </c>
      <c r="AQ103" s="60"/>
      <c r="AR103" s="59">
        <v>659</v>
      </c>
      <c r="AS103" s="60"/>
      <c r="AT103" s="59">
        <v>658</v>
      </c>
      <c r="AU103" s="61"/>
    </row>
    <row r="104" spans="20:47">
      <c r="T104" s="925"/>
      <c r="U104" s="926"/>
      <c r="V104" s="926"/>
      <c r="W104" s="927"/>
      <c r="X104" s="928"/>
      <c r="Y104" s="929"/>
      <c r="Z104" s="930"/>
      <c r="AA104" s="850">
        <f t="shared" si="6"/>
        <v>0</v>
      </c>
      <c r="AB104" s="850">
        <f t="shared" si="7"/>
        <v>0</v>
      </c>
      <c r="AC104" s="850">
        <f t="shared" si="8"/>
        <v>0</v>
      </c>
      <c r="AD104" s="851">
        <f t="shared" si="9"/>
        <v>0</v>
      </c>
      <c r="AE104" s="360"/>
      <c r="AF104" s="360"/>
      <c r="AH104" s="435">
        <v>445</v>
      </c>
      <c r="AI104" s="791">
        <v>0.625</v>
      </c>
      <c r="AJ104" s="59">
        <v>791</v>
      </c>
      <c r="AK104" s="60"/>
      <c r="AL104" s="59">
        <v>1283</v>
      </c>
      <c r="AM104" s="60"/>
      <c r="AN104" s="59">
        <v>1286</v>
      </c>
      <c r="AO104" s="60"/>
      <c r="AP104" s="59">
        <v>1586</v>
      </c>
      <c r="AQ104" s="60"/>
      <c r="AR104" s="59">
        <v>1056</v>
      </c>
      <c r="AS104" s="60"/>
      <c r="AT104" s="59">
        <v>1161</v>
      </c>
      <c r="AU104" s="61"/>
    </row>
    <row r="105" spans="20:47">
      <c r="T105" s="925"/>
      <c r="U105" s="926"/>
      <c r="V105" s="926"/>
      <c r="W105" s="927"/>
      <c r="X105" s="928"/>
      <c r="Y105" s="929"/>
      <c r="Z105" s="930"/>
      <c r="AA105" s="850">
        <f t="shared" si="6"/>
        <v>0</v>
      </c>
      <c r="AB105" s="850">
        <f t="shared" si="7"/>
        <v>0</v>
      </c>
      <c r="AC105" s="850">
        <f t="shared" si="8"/>
        <v>0</v>
      </c>
      <c r="AD105" s="851">
        <f t="shared" si="9"/>
        <v>0</v>
      </c>
      <c r="AE105" s="360"/>
      <c r="AF105" s="360"/>
      <c r="AH105" s="435">
        <v>446</v>
      </c>
      <c r="AI105" s="791">
        <v>0.625</v>
      </c>
      <c r="AJ105" s="59">
        <v>1554</v>
      </c>
      <c r="AK105" s="60"/>
      <c r="AL105" s="59">
        <v>1845</v>
      </c>
      <c r="AM105" s="60"/>
      <c r="AN105" s="59">
        <v>2250</v>
      </c>
      <c r="AO105" s="60"/>
      <c r="AP105" s="59">
        <v>2954</v>
      </c>
      <c r="AQ105" s="60"/>
      <c r="AR105" s="59">
        <v>1138</v>
      </c>
      <c r="AS105" s="60"/>
      <c r="AT105" s="59">
        <v>1304</v>
      </c>
      <c r="AU105" s="61"/>
    </row>
    <row r="106" spans="20:47">
      <c r="T106" s="925"/>
      <c r="U106" s="926"/>
      <c r="V106" s="926"/>
      <c r="W106" s="927"/>
      <c r="X106" s="928"/>
      <c r="Y106" s="929"/>
      <c r="Z106" s="930"/>
      <c r="AA106" s="850">
        <f t="shared" si="6"/>
        <v>0</v>
      </c>
      <c r="AB106" s="850">
        <f t="shared" si="7"/>
        <v>0</v>
      </c>
      <c r="AC106" s="850">
        <f t="shared" si="8"/>
        <v>0</v>
      </c>
      <c r="AD106" s="851">
        <f t="shared" si="9"/>
        <v>0</v>
      </c>
      <c r="AE106" s="360"/>
      <c r="AF106" s="360"/>
      <c r="AH106" s="435">
        <v>447</v>
      </c>
      <c r="AI106" s="791">
        <v>0.625</v>
      </c>
      <c r="AJ106" s="59">
        <v>911</v>
      </c>
      <c r="AK106" s="60"/>
      <c r="AL106" s="59">
        <v>1007</v>
      </c>
      <c r="AM106" s="60"/>
      <c r="AN106" s="59">
        <v>2540</v>
      </c>
      <c r="AO106" s="60"/>
      <c r="AP106" s="59">
        <v>3252</v>
      </c>
      <c r="AQ106" s="60"/>
      <c r="AR106" s="59">
        <v>1406</v>
      </c>
      <c r="AS106" s="60"/>
      <c r="AT106" s="59">
        <v>1743</v>
      </c>
      <c r="AU106" s="61"/>
    </row>
    <row r="107" spans="20:47">
      <c r="T107" s="925"/>
      <c r="U107" s="926"/>
      <c r="V107" s="926"/>
      <c r="W107" s="927"/>
      <c r="X107" s="928"/>
      <c r="Y107" s="929"/>
      <c r="Z107" s="930"/>
      <c r="AA107" s="850">
        <f t="shared" si="6"/>
        <v>0</v>
      </c>
      <c r="AB107" s="850">
        <f t="shared" si="7"/>
        <v>0</v>
      </c>
      <c r="AC107" s="850">
        <f t="shared" si="8"/>
        <v>0</v>
      </c>
      <c r="AD107" s="851">
        <f t="shared" si="9"/>
        <v>0</v>
      </c>
      <c r="AE107" s="360"/>
      <c r="AF107" s="360"/>
      <c r="AH107" s="435">
        <v>448</v>
      </c>
      <c r="AI107" s="791">
        <v>0.625</v>
      </c>
      <c r="AJ107" s="59">
        <v>1464</v>
      </c>
      <c r="AK107" s="60"/>
      <c r="AL107" s="59">
        <v>1653</v>
      </c>
      <c r="AM107" s="60"/>
      <c r="AN107" s="59">
        <v>1688</v>
      </c>
      <c r="AO107" s="60"/>
      <c r="AP107" s="59">
        <v>1995</v>
      </c>
      <c r="AQ107" s="60"/>
      <c r="AR107" s="59">
        <v>1253</v>
      </c>
      <c r="AS107" s="60"/>
      <c r="AT107" s="59">
        <v>1257</v>
      </c>
      <c r="AU107" s="61"/>
    </row>
    <row r="108" spans="20:47">
      <c r="T108" s="925"/>
      <c r="U108" s="926"/>
      <c r="V108" s="926"/>
      <c r="W108" s="927"/>
      <c r="X108" s="928"/>
      <c r="Y108" s="929"/>
      <c r="Z108" s="930"/>
      <c r="AA108" s="850">
        <f t="shared" si="6"/>
        <v>0</v>
      </c>
      <c r="AB108" s="850">
        <f t="shared" si="7"/>
        <v>0</v>
      </c>
      <c r="AC108" s="850">
        <f t="shared" si="8"/>
        <v>0</v>
      </c>
      <c r="AD108" s="851">
        <f t="shared" si="9"/>
        <v>0</v>
      </c>
      <c r="AE108" s="360"/>
      <c r="AF108" s="360"/>
      <c r="AH108" s="435">
        <v>449</v>
      </c>
      <c r="AI108" s="791">
        <v>0.625</v>
      </c>
      <c r="AJ108" s="59">
        <v>462</v>
      </c>
      <c r="AK108" s="60"/>
      <c r="AL108" s="59">
        <v>535</v>
      </c>
      <c r="AM108" s="60"/>
      <c r="AN108" s="59">
        <v>1021</v>
      </c>
      <c r="AO108" s="60"/>
      <c r="AP108" s="59">
        <v>1367</v>
      </c>
      <c r="AQ108" s="60"/>
      <c r="AR108" s="59">
        <v>520</v>
      </c>
      <c r="AS108" s="60"/>
      <c r="AT108" s="59">
        <v>603</v>
      </c>
      <c r="AU108" s="61"/>
    </row>
    <row r="109" spans="20:47">
      <c r="T109" s="925"/>
      <c r="U109" s="926"/>
      <c r="V109" s="926"/>
      <c r="W109" s="927"/>
      <c r="X109" s="928"/>
      <c r="Y109" s="929"/>
      <c r="Z109" s="930"/>
      <c r="AA109" s="850">
        <f t="shared" si="6"/>
        <v>0</v>
      </c>
      <c r="AB109" s="850">
        <f t="shared" si="7"/>
        <v>0</v>
      </c>
      <c r="AC109" s="850">
        <f t="shared" si="8"/>
        <v>0</v>
      </c>
      <c r="AD109" s="851">
        <f t="shared" si="9"/>
        <v>0</v>
      </c>
      <c r="AE109" s="360"/>
      <c r="AF109" s="360"/>
      <c r="AH109" s="435">
        <v>450</v>
      </c>
      <c r="AI109" s="791">
        <v>0.625</v>
      </c>
      <c r="AJ109" s="59">
        <v>0</v>
      </c>
      <c r="AK109" s="60"/>
      <c r="AL109" s="59">
        <v>0</v>
      </c>
      <c r="AM109" s="60"/>
      <c r="AN109" s="59">
        <v>0</v>
      </c>
      <c r="AO109" s="60"/>
      <c r="AP109" s="59">
        <v>0</v>
      </c>
      <c r="AQ109" s="60"/>
      <c r="AR109" s="59">
        <v>731</v>
      </c>
      <c r="AS109" s="60"/>
      <c r="AT109" s="59">
        <v>1050</v>
      </c>
      <c r="AU109" s="61"/>
    </row>
    <row r="110" spans="20:47">
      <c r="T110" s="925"/>
      <c r="U110" s="926"/>
      <c r="V110" s="926"/>
      <c r="W110" s="927"/>
      <c r="X110" s="928"/>
      <c r="Y110" s="929"/>
      <c r="Z110" s="930"/>
      <c r="AA110" s="850">
        <f t="shared" si="6"/>
        <v>0</v>
      </c>
      <c r="AB110" s="850">
        <f t="shared" si="7"/>
        <v>0</v>
      </c>
      <c r="AC110" s="850">
        <f t="shared" si="8"/>
        <v>0</v>
      </c>
      <c r="AD110" s="851">
        <f t="shared" si="9"/>
        <v>0</v>
      </c>
      <c r="AE110" s="360"/>
      <c r="AF110" s="360"/>
      <c r="AH110" s="435">
        <v>451</v>
      </c>
      <c r="AI110" s="791">
        <v>0.625</v>
      </c>
      <c r="AJ110" s="59">
        <v>1098</v>
      </c>
      <c r="AK110" s="60"/>
      <c r="AL110" s="59">
        <v>1400</v>
      </c>
      <c r="AM110" s="60"/>
      <c r="AN110" s="59">
        <v>1565</v>
      </c>
      <c r="AO110" s="60"/>
      <c r="AP110" s="59">
        <v>1631</v>
      </c>
      <c r="AQ110" s="60"/>
      <c r="AR110" s="59">
        <v>1204</v>
      </c>
      <c r="AS110" s="60"/>
      <c r="AT110" s="59">
        <v>922</v>
      </c>
      <c r="AU110" s="61"/>
    </row>
    <row r="111" spans="20:47">
      <c r="T111" s="925"/>
      <c r="U111" s="926"/>
      <c r="V111" s="926"/>
      <c r="W111" s="927"/>
      <c r="X111" s="928"/>
      <c r="Y111" s="929"/>
      <c r="Z111" s="930"/>
      <c r="AA111" s="850">
        <f t="shared" si="6"/>
        <v>0</v>
      </c>
      <c r="AB111" s="850">
        <f t="shared" si="7"/>
        <v>0</v>
      </c>
      <c r="AC111" s="850">
        <f t="shared" si="8"/>
        <v>0</v>
      </c>
      <c r="AD111" s="851">
        <f t="shared" si="9"/>
        <v>0</v>
      </c>
      <c r="AE111" s="360"/>
      <c r="AF111" s="360"/>
      <c r="AH111" s="435">
        <v>452</v>
      </c>
      <c r="AI111" s="791">
        <v>0.625</v>
      </c>
      <c r="AJ111" s="59">
        <v>680</v>
      </c>
      <c r="AK111" s="60"/>
      <c r="AL111" s="59">
        <v>652</v>
      </c>
      <c r="AM111" s="60"/>
      <c r="AN111" s="59">
        <v>1033</v>
      </c>
      <c r="AO111" s="60"/>
      <c r="AP111" s="59">
        <v>1445</v>
      </c>
      <c r="AQ111" s="60"/>
      <c r="AR111" s="59">
        <v>1281</v>
      </c>
      <c r="AS111" s="60"/>
      <c r="AT111" s="59">
        <v>314</v>
      </c>
      <c r="AU111" s="61"/>
    </row>
    <row r="112" spans="20:47">
      <c r="T112" s="925"/>
      <c r="U112" s="926"/>
      <c r="V112" s="926"/>
      <c r="W112" s="927"/>
      <c r="X112" s="928"/>
      <c r="Y112" s="929"/>
      <c r="Z112" s="930"/>
      <c r="AA112" s="850">
        <f t="shared" si="6"/>
        <v>0</v>
      </c>
      <c r="AB112" s="850">
        <f t="shared" si="7"/>
        <v>0</v>
      </c>
      <c r="AC112" s="850">
        <f t="shared" si="8"/>
        <v>0</v>
      </c>
      <c r="AD112" s="851">
        <f t="shared" si="9"/>
        <v>0</v>
      </c>
      <c r="AE112" s="360"/>
      <c r="AF112" s="360"/>
      <c r="AH112" s="435">
        <v>453</v>
      </c>
      <c r="AI112" s="791">
        <v>0.625</v>
      </c>
      <c r="AJ112" s="59">
        <v>1223</v>
      </c>
      <c r="AK112" s="60"/>
      <c r="AL112" s="59">
        <v>1197</v>
      </c>
      <c r="AM112" s="60"/>
      <c r="AN112" s="59">
        <v>1151</v>
      </c>
      <c r="AO112" s="60"/>
      <c r="AP112" s="59">
        <v>1669</v>
      </c>
      <c r="AQ112" s="60"/>
      <c r="AR112" s="59">
        <v>1342</v>
      </c>
      <c r="AS112" s="60"/>
      <c r="AT112" s="59">
        <v>1265</v>
      </c>
      <c r="AU112" s="61"/>
    </row>
    <row r="113" spans="20:47">
      <c r="T113" s="925"/>
      <c r="U113" s="926"/>
      <c r="V113" s="926"/>
      <c r="W113" s="927"/>
      <c r="X113" s="928"/>
      <c r="Y113" s="929"/>
      <c r="Z113" s="930"/>
      <c r="AA113" s="850">
        <f t="shared" si="6"/>
        <v>0</v>
      </c>
      <c r="AB113" s="850">
        <f t="shared" si="7"/>
        <v>0</v>
      </c>
      <c r="AC113" s="850">
        <f t="shared" si="8"/>
        <v>0</v>
      </c>
      <c r="AD113" s="851">
        <f t="shared" si="9"/>
        <v>0</v>
      </c>
      <c r="AE113" s="360"/>
      <c r="AF113" s="360"/>
      <c r="AH113" s="435">
        <v>454</v>
      </c>
      <c r="AI113" s="791">
        <v>0.625</v>
      </c>
      <c r="AJ113" s="59">
        <v>798</v>
      </c>
      <c r="AK113" s="60"/>
      <c r="AL113" s="59">
        <v>773</v>
      </c>
      <c r="AM113" s="60"/>
      <c r="AN113" s="59">
        <v>877</v>
      </c>
      <c r="AO113" s="60"/>
      <c r="AP113" s="59">
        <v>1387</v>
      </c>
      <c r="AQ113" s="60"/>
      <c r="AR113" s="59">
        <v>719</v>
      </c>
      <c r="AS113" s="60"/>
      <c r="AT113" s="59">
        <v>936</v>
      </c>
      <c r="AU113" s="61"/>
    </row>
    <row r="114" spans="20:47">
      <c r="T114" s="925"/>
      <c r="U114" s="926"/>
      <c r="V114" s="926"/>
      <c r="W114" s="927"/>
      <c r="X114" s="928"/>
      <c r="Y114" s="929"/>
      <c r="Z114" s="930"/>
      <c r="AA114" s="850">
        <f t="shared" si="6"/>
        <v>0</v>
      </c>
      <c r="AB114" s="850">
        <f t="shared" si="7"/>
        <v>0</v>
      </c>
      <c r="AC114" s="850">
        <f t="shared" si="8"/>
        <v>0</v>
      </c>
      <c r="AD114" s="851">
        <f t="shared" si="9"/>
        <v>0</v>
      </c>
      <c r="AE114" s="360"/>
      <c r="AF114" s="360"/>
      <c r="AH114" s="435">
        <v>455</v>
      </c>
      <c r="AI114" s="791">
        <v>0.625</v>
      </c>
      <c r="AJ114" s="59">
        <v>938</v>
      </c>
      <c r="AK114" s="60"/>
      <c r="AL114" s="59">
        <v>953</v>
      </c>
      <c r="AM114" s="60"/>
      <c r="AN114" s="59">
        <v>1432</v>
      </c>
      <c r="AO114" s="60"/>
      <c r="AP114" s="59">
        <v>1354</v>
      </c>
      <c r="AQ114" s="60"/>
      <c r="AR114" s="59">
        <v>841</v>
      </c>
      <c r="AS114" s="60"/>
      <c r="AT114" s="59">
        <v>966</v>
      </c>
      <c r="AU114" s="61"/>
    </row>
    <row r="115" spans="20:47">
      <c r="T115" s="925"/>
      <c r="U115" s="926"/>
      <c r="V115" s="926"/>
      <c r="W115" s="927"/>
      <c r="X115" s="928"/>
      <c r="Y115" s="929"/>
      <c r="Z115" s="930"/>
      <c r="AA115" s="850">
        <f t="shared" si="6"/>
        <v>0</v>
      </c>
      <c r="AB115" s="850">
        <f t="shared" si="7"/>
        <v>0</v>
      </c>
      <c r="AC115" s="850">
        <f t="shared" si="8"/>
        <v>0</v>
      </c>
      <c r="AD115" s="851">
        <f t="shared" si="9"/>
        <v>0</v>
      </c>
      <c r="AE115" s="360"/>
      <c r="AF115" s="360"/>
      <c r="AH115" s="435">
        <v>501</v>
      </c>
      <c r="AI115" s="791">
        <v>0.625</v>
      </c>
      <c r="AJ115" s="59">
        <v>301</v>
      </c>
      <c r="AK115" s="60"/>
      <c r="AL115" s="59">
        <v>642</v>
      </c>
      <c r="AM115" s="60"/>
      <c r="AN115" s="59">
        <v>2</v>
      </c>
      <c r="AO115" s="60"/>
      <c r="AP115" s="59">
        <v>0</v>
      </c>
      <c r="AQ115" s="60"/>
      <c r="AR115" s="59">
        <v>3</v>
      </c>
      <c r="AS115" s="60"/>
      <c r="AT115" s="59">
        <v>648</v>
      </c>
      <c r="AU115" s="61"/>
    </row>
    <row r="116" spans="20:47">
      <c r="T116" s="925"/>
      <c r="U116" s="926"/>
      <c r="V116" s="926"/>
      <c r="W116" s="927"/>
      <c r="X116" s="928"/>
      <c r="Y116" s="929"/>
      <c r="Z116" s="930"/>
      <c r="AA116" s="850">
        <f t="shared" si="6"/>
        <v>0</v>
      </c>
      <c r="AB116" s="850">
        <f t="shared" si="7"/>
        <v>0</v>
      </c>
      <c r="AC116" s="850">
        <f t="shared" si="8"/>
        <v>0</v>
      </c>
      <c r="AD116" s="851">
        <f t="shared" si="9"/>
        <v>0</v>
      </c>
      <c r="AE116" s="360"/>
      <c r="AF116" s="360"/>
      <c r="AH116" s="435">
        <v>502</v>
      </c>
      <c r="AI116" s="791">
        <v>0.625</v>
      </c>
      <c r="AJ116" s="59">
        <v>1554</v>
      </c>
      <c r="AK116" s="60"/>
      <c r="AL116" s="59">
        <v>2630</v>
      </c>
      <c r="AM116" s="60"/>
      <c r="AN116" s="59">
        <v>4553</v>
      </c>
      <c r="AO116" s="60"/>
      <c r="AP116" s="59">
        <v>4736</v>
      </c>
      <c r="AQ116" s="60"/>
      <c r="AR116" s="59">
        <v>2001</v>
      </c>
      <c r="AS116" s="60"/>
      <c r="AT116" s="59">
        <v>2340</v>
      </c>
      <c r="AU116" s="61"/>
    </row>
    <row r="117" spans="20:47">
      <c r="T117" s="925"/>
      <c r="U117" s="926"/>
      <c r="V117" s="926"/>
      <c r="W117" s="927"/>
      <c r="X117" s="928"/>
      <c r="Y117" s="929"/>
      <c r="Z117" s="930"/>
      <c r="AA117" s="850">
        <f t="shared" si="6"/>
        <v>0</v>
      </c>
      <c r="AB117" s="850">
        <f t="shared" si="7"/>
        <v>0</v>
      </c>
      <c r="AC117" s="850">
        <f t="shared" si="8"/>
        <v>0</v>
      </c>
      <c r="AD117" s="851">
        <f t="shared" si="9"/>
        <v>0</v>
      </c>
      <c r="AE117" s="360"/>
      <c r="AF117" s="360"/>
      <c r="AH117" s="435">
        <v>601</v>
      </c>
      <c r="AI117" s="791">
        <v>0.625</v>
      </c>
      <c r="AJ117" s="59">
        <v>1570</v>
      </c>
      <c r="AK117" s="60"/>
      <c r="AL117" s="59">
        <v>2039</v>
      </c>
      <c r="AM117" s="60"/>
      <c r="AN117" s="59">
        <v>1833</v>
      </c>
      <c r="AO117" s="60"/>
      <c r="AP117" s="59">
        <v>1563</v>
      </c>
      <c r="AQ117" s="60"/>
      <c r="AR117" s="59">
        <v>1652</v>
      </c>
      <c r="AS117" s="60"/>
      <c r="AT117" s="59">
        <v>1326</v>
      </c>
      <c r="AU117" s="61"/>
    </row>
    <row r="118" spans="20:47">
      <c r="T118" s="925"/>
      <c r="U118" s="926"/>
      <c r="V118" s="926"/>
      <c r="W118" s="927"/>
      <c r="X118" s="928"/>
      <c r="Y118" s="929"/>
      <c r="Z118" s="930"/>
      <c r="AA118" s="850">
        <f t="shared" si="6"/>
        <v>0</v>
      </c>
      <c r="AB118" s="850">
        <f t="shared" si="7"/>
        <v>0</v>
      </c>
      <c r="AC118" s="850">
        <f t="shared" si="8"/>
        <v>0</v>
      </c>
      <c r="AD118" s="851">
        <f t="shared" si="9"/>
        <v>0</v>
      </c>
      <c r="AE118" s="360"/>
      <c r="AF118" s="360"/>
      <c r="AH118" s="435">
        <v>602</v>
      </c>
      <c r="AI118" s="791">
        <v>0.625</v>
      </c>
      <c r="AJ118" s="59">
        <v>866</v>
      </c>
      <c r="AK118" s="60"/>
      <c r="AL118" s="59">
        <v>836</v>
      </c>
      <c r="AM118" s="60"/>
      <c r="AN118" s="59">
        <v>1332</v>
      </c>
      <c r="AO118" s="60"/>
      <c r="AP118" s="59">
        <v>1098</v>
      </c>
      <c r="AQ118" s="60"/>
      <c r="AR118" s="59">
        <v>962</v>
      </c>
      <c r="AS118" s="60"/>
      <c r="AT118" s="59">
        <v>1302</v>
      </c>
      <c r="AU118" s="61"/>
    </row>
    <row r="119" spans="20:47">
      <c r="T119" s="925"/>
      <c r="U119" s="926"/>
      <c r="V119" s="926"/>
      <c r="W119" s="927"/>
      <c r="X119" s="928"/>
      <c r="Y119" s="929"/>
      <c r="Z119" s="930"/>
      <c r="AA119" s="850">
        <f t="shared" si="6"/>
        <v>0</v>
      </c>
      <c r="AB119" s="850">
        <f t="shared" si="7"/>
        <v>0</v>
      </c>
      <c r="AC119" s="850">
        <f t="shared" si="8"/>
        <v>0</v>
      </c>
      <c r="AD119" s="851">
        <f t="shared" si="9"/>
        <v>0</v>
      </c>
      <c r="AE119" s="360"/>
      <c r="AF119" s="360"/>
      <c r="AH119" s="435">
        <v>603</v>
      </c>
      <c r="AI119" s="791">
        <v>0.625</v>
      </c>
      <c r="AJ119" s="59">
        <v>1972</v>
      </c>
      <c r="AK119" s="60"/>
      <c r="AL119" s="59">
        <v>2076</v>
      </c>
      <c r="AM119" s="60"/>
      <c r="AN119" s="59">
        <v>4404</v>
      </c>
      <c r="AO119" s="60"/>
      <c r="AP119" s="59">
        <v>3557</v>
      </c>
      <c r="AQ119" s="60"/>
      <c r="AR119" s="59">
        <v>1014</v>
      </c>
      <c r="AS119" s="60"/>
      <c r="AT119" s="59">
        <v>1456</v>
      </c>
      <c r="AU119" s="61"/>
    </row>
    <row r="120" spans="20:47">
      <c r="T120" s="925"/>
      <c r="U120" s="926"/>
      <c r="V120" s="926"/>
      <c r="W120" s="927"/>
      <c r="X120" s="928"/>
      <c r="Y120" s="929"/>
      <c r="Z120" s="930"/>
      <c r="AA120" s="850">
        <f t="shared" si="6"/>
        <v>0</v>
      </c>
      <c r="AB120" s="850">
        <f t="shared" si="7"/>
        <v>0</v>
      </c>
      <c r="AC120" s="850">
        <f t="shared" si="8"/>
        <v>0</v>
      </c>
      <c r="AD120" s="851">
        <f t="shared" si="9"/>
        <v>0</v>
      </c>
      <c r="AE120" s="360"/>
      <c r="AF120" s="360"/>
      <c r="AH120" s="435">
        <v>604</v>
      </c>
      <c r="AI120" s="791">
        <v>0.625</v>
      </c>
      <c r="AJ120" s="59">
        <v>656</v>
      </c>
      <c r="AK120" s="60"/>
      <c r="AL120" s="59">
        <v>343</v>
      </c>
      <c r="AM120" s="60"/>
      <c r="AN120" s="59">
        <v>1481</v>
      </c>
      <c r="AO120" s="60"/>
      <c r="AP120" s="59">
        <v>2472</v>
      </c>
      <c r="AQ120" s="60"/>
      <c r="AR120" s="59">
        <v>675</v>
      </c>
      <c r="AS120" s="60"/>
      <c r="AT120" s="59">
        <v>865</v>
      </c>
      <c r="AU120" s="61"/>
    </row>
    <row r="121" spans="20:47">
      <c r="T121" s="925"/>
      <c r="U121" s="926"/>
      <c r="V121" s="926"/>
      <c r="W121" s="927"/>
      <c r="X121" s="928"/>
      <c r="Y121" s="929"/>
      <c r="Z121" s="930"/>
      <c r="AA121" s="850">
        <f t="shared" si="6"/>
        <v>0</v>
      </c>
      <c r="AB121" s="850">
        <f t="shared" si="7"/>
        <v>0</v>
      </c>
      <c r="AC121" s="850">
        <f t="shared" si="8"/>
        <v>0</v>
      </c>
      <c r="AD121" s="851">
        <f t="shared" si="9"/>
        <v>0</v>
      </c>
      <c r="AE121" s="360"/>
      <c r="AF121" s="360"/>
      <c r="AH121" s="435">
        <v>605</v>
      </c>
      <c r="AI121" s="791">
        <v>0.625</v>
      </c>
      <c r="AJ121" s="59">
        <v>954</v>
      </c>
      <c r="AK121" s="60"/>
      <c r="AL121" s="59">
        <v>955</v>
      </c>
      <c r="AM121" s="60"/>
      <c r="AN121" s="59">
        <v>795</v>
      </c>
      <c r="AO121" s="60"/>
      <c r="AP121" s="59">
        <v>1125</v>
      </c>
      <c r="AQ121" s="60"/>
      <c r="AR121" s="59">
        <v>844</v>
      </c>
      <c r="AS121" s="60"/>
      <c r="AT121" s="59">
        <v>1104</v>
      </c>
      <c r="AU121" s="61"/>
    </row>
    <row r="122" spans="20:47">
      <c r="T122" s="925"/>
      <c r="U122" s="926"/>
      <c r="V122" s="926"/>
      <c r="W122" s="927"/>
      <c r="X122" s="928"/>
      <c r="Y122" s="929"/>
      <c r="Z122" s="930"/>
      <c r="AA122" s="850">
        <f t="shared" si="6"/>
        <v>0</v>
      </c>
      <c r="AB122" s="850">
        <f t="shared" si="7"/>
        <v>0</v>
      </c>
      <c r="AC122" s="850">
        <f t="shared" si="8"/>
        <v>0</v>
      </c>
      <c r="AD122" s="851">
        <f t="shared" si="9"/>
        <v>0</v>
      </c>
      <c r="AE122" s="360"/>
      <c r="AF122" s="360"/>
      <c r="AH122" s="435">
        <v>606</v>
      </c>
      <c r="AI122" s="791">
        <v>0.625</v>
      </c>
      <c r="AJ122" s="59">
        <v>754</v>
      </c>
      <c r="AK122" s="60"/>
      <c r="AL122" s="59">
        <v>855</v>
      </c>
      <c r="AM122" s="60"/>
      <c r="AN122" s="59">
        <v>816</v>
      </c>
      <c r="AO122" s="60"/>
      <c r="AP122" s="59">
        <v>871</v>
      </c>
      <c r="AQ122" s="60"/>
      <c r="AR122" s="59">
        <v>882</v>
      </c>
      <c r="AS122" s="60"/>
      <c r="AT122" s="59">
        <v>2172</v>
      </c>
      <c r="AU122" s="61"/>
    </row>
    <row r="123" spans="20:47">
      <c r="T123" s="925"/>
      <c r="U123" s="926"/>
      <c r="V123" s="926"/>
      <c r="W123" s="927"/>
      <c r="X123" s="928"/>
      <c r="Y123" s="929"/>
      <c r="Z123" s="930"/>
      <c r="AA123" s="850">
        <f t="shared" si="6"/>
        <v>0</v>
      </c>
      <c r="AB123" s="850">
        <f t="shared" si="7"/>
        <v>0</v>
      </c>
      <c r="AC123" s="850">
        <f t="shared" si="8"/>
        <v>0</v>
      </c>
      <c r="AD123" s="851">
        <f t="shared" si="9"/>
        <v>0</v>
      </c>
      <c r="AE123" s="360"/>
      <c r="AF123" s="360"/>
      <c r="AH123" s="435">
        <v>607</v>
      </c>
      <c r="AI123" s="791">
        <v>0.625</v>
      </c>
      <c r="AJ123" s="59">
        <v>23</v>
      </c>
      <c r="AK123" s="60"/>
      <c r="AL123" s="59">
        <v>66</v>
      </c>
      <c r="AM123" s="60"/>
      <c r="AN123" s="59">
        <v>543</v>
      </c>
      <c r="AO123" s="60"/>
      <c r="AP123" s="59">
        <v>924</v>
      </c>
      <c r="AQ123" s="60"/>
      <c r="AR123" s="59">
        <v>477</v>
      </c>
      <c r="AS123" s="60"/>
      <c r="AT123" s="59">
        <v>614</v>
      </c>
      <c r="AU123" s="61"/>
    </row>
    <row r="124" spans="20:47">
      <c r="T124" s="925"/>
      <c r="U124" s="926"/>
      <c r="V124" s="926"/>
      <c r="W124" s="927"/>
      <c r="X124" s="928"/>
      <c r="Y124" s="929"/>
      <c r="Z124" s="930"/>
      <c r="AA124" s="850">
        <f t="shared" si="6"/>
        <v>0</v>
      </c>
      <c r="AB124" s="850">
        <f t="shared" si="7"/>
        <v>0</v>
      </c>
      <c r="AC124" s="850">
        <f t="shared" si="8"/>
        <v>0</v>
      </c>
      <c r="AD124" s="851">
        <f t="shared" si="9"/>
        <v>0</v>
      </c>
      <c r="AE124" s="360"/>
      <c r="AF124" s="360"/>
      <c r="AH124" s="435">
        <v>608</v>
      </c>
      <c r="AI124" s="791">
        <v>0.625</v>
      </c>
      <c r="AJ124" s="59">
        <v>1252</v>
      </c>
      <c r="AK124" s="60"/>
      <c r="AL124" s="59">
        <v>1381</v>
      </c>
      <c r="AM124" s="60"/>
      <c r="AN124" s="59">
        <v>5175</v>
      </c>
      <c r="AO124" s="60"/>
      <c r="AP124" s="59">
        <v>6308</v>
      </c>
      <c r="AQ124" s="60"/>
      <c r="AR124" s="59">
        <v>1793</v>
      </c>
      <c r="AS124" s="60"/>
      <c r="AT124" s="59">
        <v>1348</v>
      </c>
      <c r="AU124" s="61"/>
    </row>
    <row r="125" spans="20:47">
      <c r="T125" s="925"/>
      <c r="U125" s="926"/>
      <c r="V125" s="926"/>
      <c r="W125" s="927"/>
      <c r="X125" s="928"/>
      <c r="Y125" s="929"/>
      <c r="Z125" s="930"/>
      <c r="AA125" s="850">
        <f t="shared" si="6"/>
        <v>0</v>
      </c>
      <c r="AB125" s="850">
        <f t="shared" si="7"/>
        <v>0</v>
      </c>
      <c r="AC125" s="850">
        <f t="shared" si="8"/>
        <v>0</v>
      </c>
      <c r="AD125" s="851">
        <f t="shared" si="9"/>
        <v>0</v>
      </c>
      <c r="AE125" s="360"/>
      <c r="AF125" s="360"/>
      <c r="AH125" s="435">
        <v>609</v>
      </c>
      <c r="AI125" s="791">
        <v>0.625</v>
      </c>
      <c r="AJ125" s="59">
        <v>1004</v>
      </c>
      <c r="AK125" s="60"/>
      <c r="AL125" s="59">
        <v>1253</v>
      </c>
      <c r="AM125" s="60"/>
      <c r="AN125" s="59">
        <v>1023</v>
      </c>
      <c r="AO125" s="60"/>
      <c r="AP125" s="59">
        <v>1253</v>
      </c>
      <c r="AQ125" s="60"/>
      <c r="AR125" s="59">
        <v>640</v>
      </c>
      <c r="AS125" s="60"/>
      <c r="AT125" s="59">
        <v>527</v>
      </c>
      <c r="AU125" s="61"/>
    </row>
    <row r="126" spans="20:47">
      <c r="T126" s="925"/>
      <c r="U126" s="926"/>
      <c r="V126" s="926"/>
      <c r="W126" s="927"/>
      <c r="X126" s="928"/>
      <c r="Y126" s="929"/>
      <c r="Z126" s="930"/>
      <c r="AA126" s="850">
        <f t="shared" si="6"/>
        <v>0</v>
      </c>
      <c r="AB126" s="850">
        <f t="shared" si="7"/>
        <v>0</v>
      </c>
      <c r="AC126" s="850">
        <f t="shared" si="8"/>
        <v>0</v>
      </c>
      <c r="AD126" s="851">
        <f t="shared" si="9"/>
        <v>0</v>
      </c>
      <c r="AE126" s="360"/>
      <c r="AF126" s="360"/>
      <c r="AH126" s="435">
        <v>610</v>
      </c>
      <c r="AI126" s="791">
        <v>0.625</v>
      </c>
      <c r="AJ126" s="59">
        <v>891</v>
      </c>
      <c r="AK126" s="60"/>
      <c r="AL126" s="59">
        <v>810</v>
      </c>
      <c r="AM126" s="60"/>
      <c r="AN126" s="59">
        <v>593</v>
      </c>
      <c r="AO126" s="60"/>
      <c r="AP126" s="59">
        <v>1060</v>
      </c>
      <c r="AQ126" s="60"/>
      <c r="AR126" s="59">
        <v>1056</v>
      </c>
      <c r="AS126" s="60"/>
      <c r="AT126" s="59">
        <v>1377</v>
      </c>
      <c r="AU126" s="61"/>
    </row>
    <row r="127" spans="20:47">
      <c r="T127" s="925"/>
      <c r="U127" s="926"/>
      <c r="V127" s="926"/>
      <c r="W127" s="927"/>
      <c r="X127" s="928"/>
      <c r="Y127" s="929"/>
      <c r="Z127" s="930"/>
      <c r="AA127" s="850">
        <f t="shared" si="6"/>
        <v>0</v>
      </c>
      <c r="AB127" s="850">
        <f t="shared" si="7"/>
        <v>0</v>
      </c>
      <c r="AC127" s="850">
        <f t="shared" si="8"/>
        <v>0</v>
      </c>
      <c r="AD127" s="851">
        <f t="shared" si="9"/>
        <v>0</v>
      </c>
      <c r="AE127" s="360"/>
      <c r="AF127" s="360"/>
      <c r="AH127" s="435">
        <v>611</v>
      </c>
      <c r="AI127" s="791">
        <v>0.625</v>
      </c>
      <c r="AJ127" s="59">
        <v>1213</v>
      </c>
      <c r="AK127" s="60"/>
      <c r="AL127" s="59">
        <v>1143</v>
      </c>
      <c r="AM127" s="60"/>
      <c r="AN127" s="59">
        <v>4687</v>
      </c>
      <c r="AO127" s="60"/>
      <c r="AP127" s="59">
        <v>3303</v>
      </c>
      <c r="AQ127" s="60"/>
      <c r="AR127" s="59">
        <v>1473</v>
      </c>
      <c r="AS127" s="60"/>
      <c r="AT127" s="59">
        <v>1515</v>
      </c>
      <c r="AU127" s="61"/>
    </row>
    <row r="128" spans="20:47">
      <c r="T128" s="925"/>
      <c r="U128" s="926"/>
      <c r="V128" s="926"/>
      <c r="W128" s="927"/>
      <c r="X128" s="928"/>
      <c r="Y128" s="929"/>
      <c r="Z128" s="930"/>
      <c r="AA128" s="850">
        <f t="shared" si="6"/>
        <v>0</v>
      </c>
      <c r="AB128" s="850">
        <f t="shared" si="7"/>
        <v>0</v>
      </c>
      <c r="AC128" s="850">
        <f t="shared" si="8"/>
        <v>0</v>
      </c>
      <c r="AD128" s="851">
        <f t="shared" si="9"/>
        <v>0</v>
      </c>
      <c r="AE128" s="360"/>
      <c r="AF128" s="360"/>
      <c r="AH128" s="435">
        <v>612</v>
      </c>
      <c r="AI128" s="791">
        <v>0.625</v>
      </c>
      <c r="AJ128" s="59">
        <v>2058</v>
      </c>
      <c r="AK128" s="60"/>
      <c r="AL128" s="59">
        <v>2329</v>
      </c>
      <c r="AM128" s="60"/>
      <c r="AN128" s="59">
        <v>2026</v>
      </c>
      <c r="AO128" s="60"/>
      <c r="AP128" s="59">
        <v>1795</v>
      </c>
      <c r="AQ128" s="60"/>
      <c r="AR128" s="59">
        <v>2210</v>
      </c>
      <c r="AS128" s="60"/>
      <c r="AT128" s="59">
        <v>2679</v>
      </c>
      <c r="AU128" s="61"/>
    </row>
    <row r="129" spans="20:47">
      <c r="T129" s="925"/>
      <c r="U129" s="926"/>
      <c r="V129" s="926"/>
      <c r="W129" s="927"/>
      <c r="X129" s="928"/>
      <c r="Y129" s="929"/>
      <c r="Z129" s="930"/>
      <c r="AA129" s="850">
        <f t="shared" si="6"/>
        <v>0</v>
      </c>
      <c r="AB129" s="850">
        <f t="shared" si="7"/>
        <v>0</v>
      </c>
      <c r="AC129" s="850">
        <f t="shared" si="8"/>
        <v>0</v>
      </c>
      <c r="AD129" s="851">
        <f t="shared" si="9"/>
        <v>0</v>
      </c>
      <c r="AE129" s="360"/>
      <c r="AF129" s="360"/>
      <c r="AH129" s="435">
        <v>613</v>
      </c>
      <c r="AI129" s="791">
        <v>0.625</v>
      </c>
      <c r="AJ129" s="59">
        <v>76</v>
      </c>
      <c r="AK129" s="60"/>
      <c r="AL129" s="59">
        <v>7</v>
      </c>
      <c r="AM129" s="60"/>
      <c r="AN129" s="59">
        <v>3779</v>
      </c>
      <c r="AO129" s="60"/>
      <c r="AP129" s="59">
        <v>124</v>
      </c>
      <c r="AQ129" s="60"/>
      <c r="AR129" s="59">
        <v>83</v>
      </c>
      <c r="AS129" s="60"/>
      <c r="AT129" s="59">
        <v>279</v>
      </c>
      <c r="AU129" s="61"/>
    </row>
    <row r="130" spans="20:47">
      <c r="T130" s="925"/>
      <c r="U130" s="926"/>
      <c r="V130" s="926"/>
      <c r="W130" s="927"/>
      <c r="X130" s="928"/>
      <c r="Y130" s="929"/>
      <c r="Z130" s="930"/>
      <c r="AA130" s="850">
        <f t="shared" si="6"/>
        <v>0</v>
      </c>
      <c r="AB130" s="850">
        <f t="shared" si="7"/>
        <v>0</v>
      </c>
      <c r="AC130" s="850">
        <f t="shared" si="8"/>
        <v>0</v>
      </c>
      <c r="AD130" s="851">
        <f t="shared" si="9"/>
        <v>0</v>
      </c>
      <c r="AE130" s="360"/>
      <c r="AF130" s="360"/>
      <c r="AH130" s="435">
        <v>614</v>
      </c>
      <c r="AI130" s="791">
        <v>0.625</v>
      </c>
      <c r="AJ130" s="59">
        <v>835</v>
      </c>
      <c r="AK130" s="60"/>
      <c r="AL130" s="59">
        <v>938</v>
      </c>
      <c r="AM130" s="60"/>
      <c r="AN130" s="59">
        <v>1617</v>
      </c>
      <c r="AO130" s="60"/>
      <c r="AP130" s="59">
        <v>3486</v>
      </c>
      <c r="AQ130" s="60"/>
      <c r="AR130" s="59">
        <v>987</v>
      </c>
      <c r="AS130" s="60"/>
      <c r="AT130" s="59">
        <v>1189</v>
      </c>
      <c r="AU130" s="61"/>
    </row>
    <row r="131" spans="20:47">
      <c r="T131" s="925"/>
      <c r="U131" s="926"/>
      <c r="V131" s="926"/>
      <c r="W131" s="927"/>
      <c r="X131" s="928"/>
      <c r="Y131" s="929"/>
      <c r="Z131" s="930"/>
      <c r="AA131" s="850">
        <f t="shared" si="6"/>
        <v>0</v>
      </c>
      <c r="AB131" s="850">
        <f t="shared" si="7"/>
        <v>0</v>
      </c>
      <c r="AC131" s="850">
        <f t="shared" si="8"/>
        <v>0</v>
      </c>
      <c r="AD131" s="851">
        <f t="shared" si="9"/>
        <v>0</v>
      </c>
      <c r="AE131" s="360"/>
      <c r="AF131" s="360"/>
      <c r="AH131" s="435">
        <v>615</v>
      </c>
      <c r="AI131" s="791">
        <v>0.625</v>
      </c>
      <c r="AJ131" s="59">
        <v>414</v>
      </c>
      <c r="AK131" s="60"/>
      <c r="AL131" s="59">
        <v>621</v>
      </c>
      <c r="AM131" s="60"/>
      <c r="AN131" s="59">
        <v>805</v>
      </c>
      <c r="AO131" s="60"/>
      <c r="AP131" s="59">
        <v>1167</v>
      </c>
      <c r="AQ131" s="60"/>
      <c r="AR131" s="59">
        <v>454</v>
      </c>
      <c r="AS131" s="60"/>
      <c r="AT131" s="59">
        <v>507</v>
      </c>
      <c r="AU131" s="61"/>
    </row>
    <row r="132" spans="20:47">
      <c r="T132" s="925"/>
      <c r="U132" s="926"/>
      <c r="V132" s="926"/>
      <c r="W132" s="927"/>
      <c r="X132" s="928"/>
      <c r="Y132" s="929"/>
      <c r="Z132" s="930"/>
      <c r="AA132" s="850">
        <f t="shared" si="6"/>
        <v>0</v>
      </c>
      <c r="AB132" s="850">
        <f t="shared" si="7"/>
        <v>0</v>
      </c>
      <c r="AC132" s="850">
        <f t="shared" si="8"/>
        <v>0</v>
      </c>
      <c r="AD132" s="851">
        <f t="shared" si="9"/>
        <v>0</v>
      </c>
      <c r="AE132" s="360"/>
      <c r="AF132" s="360"/>
      <c r="AH132" s="435">
        <v>616</v>
      </c>
      <c r="AI132" s="791">
        <v>0.625</v>
      </c>
      <c r="AJ132" s="59">
        <v>1605</v>
      </c>
      <c r="AK132" s="60"/>
      <c r="AL132" s="59">
        <v>2231</v>
      </c>
      <c r="AM132" s="60"/>
      <c r="AN132" s="59">
        <v>2210</v>
      </c>
      <c r="AO132" s="60"/>
      <c r="AP132" s="59">
        <v>2657</v>
      </c>
      <c r="AQ132" s="60"/>
      <c r="AR132" s="59">
        <v>1546</v>
      </c>
      <c r="AS132" s="60"/>
      <c r="AT132" s="59">
        <v>1737</v>
      </c>
      <c r="AU132" s="61"/>
    </row>
    <row r="133" spans="20:47">
      <c r="T133" s="925"/>
      <c r="U133" s="926"/>
      <c r="V133" s="926"/>
      <c r="W133" s="927"/>
      <c r="X133" s="928"/>
      <c r="Y133" s="929"/>
      <c r="Z133" s="930"/>
      <c r="AA133" s="850">
        <f t="shared" si="6"/>
        <v>0</v>
      </c>
      <c r="AB133" s="850">
        <f t="shared" si="7"/>
        <v>0</v>
      </c>
      <c r="AC133" s="850">
        <f t="shared" si="8"/>
        <v>0</v>
      </c>
      <c r="AD133" s="851">
        <f t="shared" si="9"/>
        <v>0</v>
      </c>
      <c r="AE133" s="360"/>
      <c r="AF133" s="360"/>
      <c r="AH133" s="435">
        <v>617</v>
      </c>
      <c r="AI133" s="791">
        <v>0.625</v>
      </c>
      <c r="AJ133" s="59">
        <v>1177</v>
      </c>
      <c r="AK133" s="60"/>
      <c r="AL133" s="59">
        <v>1692</v>
      </c>
      <c r="AM133" s="60"/>
      <c r="AN133" s="59">
        <v>2064</v>
      </c>
      <c r="AO133" s="60"/>
      <c r="AP133" s="59">
        <v>1612</v>
      </c>
      <c r="AQ133" s="60"/>
      <c r="AR133" s="59">
        <v>1273</v>
      </c>
      <c r="AS133" s="60"/>
      <c r="AT133" s="59">
        <v>1147</v>
      </c>
      <c r="AU133" s="61"/>
    </row>
    <row r="134" spans="20:47">
      <c r="T134" s="925"/>
      <c r="U134" s="926"/>
      <c r="V134" s="926"/>
      <c r="W134" s="927"/>
      <c r="X134" s="928"/>
      <c r="Y134" s="929"/>
      <c r="Z134" s="930"/>
      <c r="AA134" s="850">
        <f t="shared" si="6"/>
        <v>0</v>
      </c>
      <c r="AB134" s="850">
        <f t="shared" si="7"/>
        <v>0</v>
      </c>
      <c r="AC134" s="850">
        <f t="shared" si="8"/>
        <v>0</v>
      </c>
      <c r="AD134" s="851">
        <f t="shared" si="9"/>
        <v>0</v>
      </c>
      <c r="AE134" s="360"/>
      <c r="AF134" s="360"/>
      <c r="AH134" s="435"/>
      <c r="AI134" s="791">
        <v>0.625</v>
      </c>
      <c r="AJ134" s="59"/>
      <c r="AK134" s="60"/>
      <c r="AL134" s="59"/>
      <c r="AM134" s="60"/>
      <c r="AN134" s="59"/>
      <c r="AO134" s="60"/>
      <c r="AP134" s="59"/>
      <c r="AQ134" s="60"/>
      <c r="AR134" s="59"/>
      <c r="AS134" s="60"/>
      <c r="AT134" s="59"/>
      <c r="AU134" s="61"/>
    </row>
    <row r="135" spans="20:47">
      <c r="T135" s="925"/>
      <c r="U135" s="926"/>
      <c r="V135" s="926"/>
      <c r="W135" s="927"/>
      <c r="X135" s="928"/>
      <c r="Y135" s="929"/>
      <c r="Z135" s="930"/>
      <c r="AA135" s="850">
        <f t="shared" ref="AA135:AA198" si="10">AC135-AB135</f>
        <v>0</v>
      </c>
      <c r="AB135" s="850">
        <f t="shared" ref="AB135:AB198" si="11">IF((DATE(YEAR(B$7),MONTH(B$7),DAY(B$7))-365)&lt;DATE(YEAR($W135),MONTH($W135),DAY($W135)),0,IF(AND((YEAR(B$7)-YEAR($W135)-1)&gt;=$X135,(((DATE(YEAR(B$7),MONTH(B$7),DAY(B$7))-365)-DATE(YEAR($W135),MONTH($W135),DAY($W135))))&gt;=$X135),$Z135-($Z135*$Y135),((SLN($Z135,$Z135*$Y135,$X135)/12/365)*12*(((DATE(YEAR(B$7),MONTH(B$7),DAY(B$7))-365)-DATE(YEAR($W135),MONTH($W135),DAY($W135)))))))</f>
        <v>0</v>
      </c>
      <c r="AC135" s="850">
        <f t="shared" ref="AC135:AC198" si="12">IF((DATE(YEAR(B$7),MONTH(B$7),DAY(B$7)))&lt;DATE(YEAR($W135),MONTH($W135),DAY($W135)),0,IF(AND((YEAR(B$7)-YEAR($W135))&gt;=$X135,(((DATE(YEAR(B$7),MONTH(B$7),DAY(B$7)))-DATE(YEAR($W135),MONTH($W135),DAY($W135))))&gt;=$X135),$Z135-($Z135*$Y135),((SLN($Z135,$Z135*$Y135,$X135)/12/365)*12*(((DATE(YEAR(B$7),MONTH(B$7),DAY(B$7)))-DATE(YEAR($W135),MONTH($W135),DAY($W135)))))))</f>
        <v>0</v>
      </c>
      <c r="AD135" s="851">
        <f t="shared" ref="AD135:AD198" si="13">IF(DATE(YEAR(B$7),MONTH(B$7),DAY(B$7))&lt;DATE(YEAR($W135),MONTH($W135),DAY($W135)),0,(($Z135-AC135)))</f>
        <v>0</v>
      </c>
      <c r="AE135" s="360"/>
      <c r="AF135" s="360"/>
      <c r="AH135" s="435"/>
      <c r="AI135" s="791">
        <v>0.625</v>
      </c>
      <c r="AJ135" s="59"/>
      <c r="AK135" s="60"/>
      <c r="AL135" s="59"/>
      <c r="AM135" s="60"/>
      <c r="AN135" s="59"/>
      <c r="AO135" s="60"/>
      <c r="AP135" s="59"/>
      <c r="AQ135" s="60"/>
      <c r="AR135" s="59"/>
      <c r="AS135" s="60"/>
      <c r="AT135" s="59"/>
      <c r="AU135" s="61"/>
    </row>
    <row r="136" spans="20:47">
      <c r="T136" s="925"/>
      <c r="U136" s="926"/>
      <c r="V136" s="926"/>
      <c r="W136" s="927"/>
      <c r="X136" s="928"/>
      <c r="Y136" s="929"/>
      <c r="Z136" s="930"/>
      <c r="AA136" s="850">
        <f t="shared" si="10"/>
        <v>0</v>
      </c>
      <c r="AB136" s="850">
        <f t="shared" si="11"/>
        <v>0</v>
      </c>
      <c r="AC136" s="850">
        <f t="shared" si="12"/>
        <v>0</v>
      </c>
      <c r="AD136" s="851">
        <f t="shared" si="13"/>
        <v>0</v>
      </c>
      <c r="AE136" s="360"/>
      <c r="AF136" s="360"/>
      <c r="AH136" s="435"/>
      <c r="AI136" s="791">
        <v>0.625</v>
      </c>
      <c r="AJ136" s="59"/>
      <c r="AK136" s="60"/>
      <c r="AL136" s="59"/>
      <c r="AM136" s="60"/>
      <c r="AN136" s="59"/>
      <c r="AO136" s="60"/>
      <c r="AP136" s="59"/>
      <c r="AQ136" s="60"/>
      <c r="AR136" s="59"/>
      <c r="AS136" s="60"/>
      <c r="AT136" s="59"/>
      <c r="AU136" s="61"/>
    </row>
    <row r="137" spans="20:47">
      <c r="T137" s="925"/>
      <c r="U137" s="926"/>
      <c r="V137" s="926"/>
      <c r="W137" s="927"/>
      <c r="X137" s="928"/>
      <c r="Y137" s="929"/>
      <c r="Z137" s="930"/>
      <c r="AA137" s="850">
        <f t="shared" si="10"/>
        <v>0</v>
      </c>
      <c r="AB137" s="850">
        <f t="shared" si="11"/>
        <v>0</v>
      </c>
      <c r="AC137" s="850">
        <f t="shared" si="12"/>
        <v>0</v>
      </c>
      <c r="AD137" s="851">
        <f t="shared" si="13"/>
        <v>0</v>
      </c>
      <c r="AE137" s="360"/>
      <c r="AF137" s="360"/>
      <c r="AH137" s="435"/>
      <c r="AI137" s="791">
        <v>0.625</v>
      </c>
      <c r="AJ137" s="59"/>
      <c r="AK137" s="60"/>
      <c r="AL137" s="59"/>
      <c r="AM137" s="60"/>
      <c r="AN137" s="59"/>
      <c r="AO137" s="60"/>
      <c r="AP137" s="59"/>
      <c r="AQ137" s="60"/>
      <c r="AR137" s="59"/>
      <c r="AS137" s="60"/>
      <c r="AT137" s="59"/>
      <c r="AU137" s="61"/>
    </row>
    <row r="138" spans="20:47">
      <c r="T138" s="925"/>
      <c r="U138" s="926"/>
      <c r="V138" s="926"/>
      <c r="W138" s="927"/>
      <c r="X138" s="928"/>
      <c r="Y138" s="929"/>
      <c r="Z138" s="930"/>
      <c r="AA138" s="850">
        <f t="shared" si="10"/>
        <v>0</v>
      </c>
      <c r="AB138" s="850">
        <f t="shared" si="11"/>
        <v>0</v>
      </c>
      <c r="AC138" s="850">
        <f t="shared" si="12"/>
        <v>0</v>
      </c>
      <c r="AD138" s="851">
        <f t="shared" si="13"/>
        <v>0</v>
      </c>
      <c r="AE138" s="360"/>
      <c r="AF138" s="360"/>
      <c r="AH138" s="435"/>
      <c r="AI138" s="791">
        <v>0.625</v>
      </c>
      <c r="AJ138" s="59"/>
      <c r="AK138" s="60"/>
      <c r="AL138" s="59"/>
      <c r="AM138" s="60"/>
      <c r="AN138" s="59"/>
      <c r="AO138" s="60"/>
      <c r="AP138" s="59"/>
      <c r="AQ138" s="60"/>
      <c r="AR138" s="59"/>
      <c r="AS138" s="60"/>
      <c r="AT138" s="59"/>
      <c r="AU138" s="61"/>
    </row>
    <row r="139" spans="20:47">
      <c r="T139" s="925"/>
      <c r="U139" s="926"/>
      <c r="V139" s="926"/>
      <c r="W139" s="927"/>
      <c r="X139" s="928"/>
      <c r="Y139" s="929"/>
      <c r="Z139" s="930"/>
      <c r="AA139" s="850">
        <f t="shared" si="10"/>
        <v>0</v>
      </c>
      <c r="AB139" s="850">
        <f t="shared" si="11"/>
        <v>0</v>
      </c>
      <c r="AC139" s="850">
        <f t="shared" si="12"/>
        <v>0</v>
      </c>
      <c r="AD139" s="851">
        <f t="shared" si="13"/>
        <v>0</v>
      </c>
      <c r="AE139" s="360"/>
      <c r="AF139" s="360"/>
      <c r="AH139" s="435"/>
      <c r="AI139" s="791">
        <v>0.625</v>
      </c>
      <c r="AJ139" s="59"/>
      <c r="AK139" s="60"/>
      <c r="AL139" s="59"/>
      <c r="AM139" s="60"/>
      <c r="AN139" s="59"/>
      <c r="AO139" s="60"/>
      <c r="AP139" s="59"/>
      <c r="AQ139" s="60"/>
      <c r="AR139" s="59"/>
      <c r="AS139" s="60"/>
      <c r="AT139" s="59"/>
      <c r="AU139" s="61"/>
    </row>
    <row r="140" spans="20:47">
      <c r="T140" s="925"/>
      <c r="U140" s="926"/>
      <c r="V140" s="926"/>
      <c r="W140" s="927"/>
      <c r="X140" s="928"/>
      <c r="Y140" s="929"/>
      <c r="Z140" s="930"/>
      <c r="AA140" s="850">
        <f t="shared" si="10"/>
        <v>0</v>
      </c>
      <c r="AB140" s="850">
        <f t="shared" si="11"/>
        <v>0</v>
      </c>
      <c r="AC140" s="850">
        <f t="shared" si="12"/>
        <v>0</v>
      </c>
      <c r="AD140" s="851">
        <f t="shared" si="13"/>
        <v>0</v>
      </c>
      <c r="AE140" s="360"/>
      <c r="AF140" s="360"/>
      <c r="AH140" s="435"/>
      <c r="AI140" s="791">
        <v>0.625</v>
      </c>
      <c r="AJ140" s="59"/>
      <c r="AK140" s="60"/>
      <c r="AL140" s="59"/>
      <c r="AM140" s="60"/>
      <c r="AN140" s="59"/>
      <c r="AO140" s="60"/>
      <c r="AP140" s="59"/>
      <c r="AQ140" s="60"/>
      <c r="AR140" s="59"/>
      <c r="AS140" s="60"/>
      <c r="AT140" s="59"/>
      <c r="AU140" s="61"/>
    </row>
    <row r="141" spans="20:47">
      <c r="T141" s="925"/>
      <c r="U141" s="926"/>
      <c r="V141" s="926"/>
      <c r="W141" s="927"/>
      <c r="X141" s="928"/>
      <c r="Y141" s="929"/>
      <c r="Z141" s="930"/>
      <c r="AA141" s="850">
        <f t="shared" si="10"/>
        <v>0</v>
      </c>
      <c r="AB141" s="850">
        <f t="shared" si="11"/>
        <v>0</v>
      </c>
      <c r="AC141" s="850">
        <f t="shared" si="12"/>
        <v>0</v>
      </c>
      <c r="AD141" s="851">
        <f t="shared" si="13"/>
        <v>0</v>
      </c>
      <c r="AE141" s="360"/>
      <c r="AF141" s="360"/>
      <c r="AH141" s="435"/>
      <c r="AI141" s="791">
        <v>0.625</v>
      </c>
      <c r="AJ141" s="59"/>
      <c r="AK141" s="60"/>
      <c r="AL141" s="59"/>
      <c r="AM141" s="60"/>
      <c r="AN141" s="59"/>
      <c r="AO141" s="60"/>
      <c r="AP141" s="59"/>
      <c r="AQ141" s="60"/>
      <c r="AR141" s="59"/>
      <c r="AS141" s="60"/>
      <c r="AT141" s="59"/>
      <c r="AU141" s="61"/>
    </row>
    <row r="142" spans="20:47">
      <c r="T142" s="925"/>
      <c r="U142" s="926"/>
      <c r="V142" s="926"/>
      <c r="W142" s="927"/>
      <c r="X142" s="928"/>
      <c r="Y142" s="929"/>
      <c r="Z142" s="930"/>
      <c r="AA142" s="850">
        <f t="shared" si="10"/>
        <v>0</v>
      </c>
      <c r="AB142" s="850">
        <f t="shared" si="11"/>
        <v>0</v>
      </c>
      <c r="AC142" s="850">
        <f t="shared" si="12"/>
        <v>0</v>
      </c>
      <c r="AD142" s="851">
        <f t="shared" si="13"/>
        <v>0</v>
      </c>
      <c r="AE142" s="360"/>
      <c r="AF142" s="360"/>
      <c r="AH142" s="435"/>
      <c r="AI142" s="791">
        <v>0.625</v>
      </c>
      <c r="AJ142" s="59"/>
      <c r="AK142" s="60"/>
      <c r="AL142" s="59"/>
      <c r="AM142" s="60"/>
      <c r="AN142" s="59"/>
      <c r="AO142" s="60"/>
      <c r="AP142" s="59"/>
      <c r="AQ142" s="60"/>
      <c r="AR142" s="59"/>
      <c r="AS142" s="60"/>
      <c r="AT142" s="59"/>
      <c r="AU142" s="61"/>
    </row>
    <row r="143" spans="20:47">
      <c r="T143" s="925"/>
      <c r="U143" s="926"/>
      <c r="V143" s="926"/>
      <c r="W143" s="927"/>
      <c r="X143" s="928"/>
      <c r="Y143" s="929"/>
      <c r="Z143" s="930"/>
      <c r="AA143" s="850">
        <f t="shared" si="10"/>
        <v>0</v>
      </c>
      <c r="AB143" s="850">
        <f t="shared" si="11"/>
        <v>0</v>
      </c>
      <c r="AC143" s="850">
        <f t="shared" si="12"/>
        <v>0</v>
      </c>
      <c r="AD143" s="851">
        <f t="shared" si="13"/>
        <v>0</v>
      </c>
      <c r="AE143" s="360"/>
      <c r="AF143" s="360"/>
      <c r="AH143" s="435"/>
      <c r="AI143" s="791">
        <v>0.625</v>
      </c>
      <c r="AJ143" s="59"/>
      <c r="AK143" s="60"/>
      <c r="AL143" s="59"/>
      <c r="AM143" s="60"/>
      <c r="AN143" s="59"/>
      <c r="AO143" s="60"/>
      <c r="AP143" s="59"/>
      <c r="AQ143" s="60"/>
      <c r="AR143" s="59"/>
      <c r="AS143" s="60"/>
      <c r="AT143" s="59"/>
      <c r="AU143" s="61"/>
    </row>
    <row r="144" spans="20:47">
      <c r="T144" s="925"/>
      <c r="U144" s="926"/>
      <c r="V144" s="926"/>
      <c r="W144" s="927"/>
      <c r="X144" s="928"/>
      <c r="Y144" s="929"/>
      <c r="Z144" s="930"/>
      <c r="AA144" s="850">
        <f t="shared" si="10"/>
        <v>0</v>
      </c>
      <c r="AB144" s="850">
        <f t="shared" si="11"/>
        <v>0</v>
      </c>
      <c r="AC144" s="850">
        <f t="shared" si="12"/>
        <v>0</v>
      </c>
      <c r="AD144" s="851">
        <f t="shared" si="13"/>
        <v>0</v>
      </c>
      <c r="AE144" s="360"/>
      <c r="AF144" s="360"/>
      <c r="AH144" s="435"/>
      <c r="AI144" s="791">
        <v>0.625</v>
      </c>
      <c r="AJ144" s="59"/>
      <c r="AK144" s="60"/>
      <c r="AL144" s="59"/>
      <c r="AM144" s="60"/>
      <c r="AN144" s="59"/>
      <c r="AO144" s="60"/>
      <c r="AP144" s="59"/>
      <c r="AQ144" s="60"/>
      <c r="AR144" s="59"/>
      <c r="AS144" s="60"/>
      <c r="AT144" s="59"/>
      <c r="AU144" s="61"/>
    </row>
    <row r="145" spans="20:47">
      <c r="T145" s="925"/>
      <c r="U145" s="926"/>
      <c r="V145" s="926"/>
      <c r="W145" s="927"/>
      <c r="X145" s="928"/>
      <c r="Y145" s="929"/>
      <c r="Z145" s="930"/>
      <c r="AA145" s="850">
        <f t="shared" si="10"/>
        <v>0</v>
      </c>
      <c r="AB145" s="850">
        <f t="shared" si="11"/>
        <v>0</v>
      </c>
      <c r="AC145" s="850">
        <f t="shared" si="12"/>
        <v>0</v>
      </c>
      <c r="AD145" s="851">
        <f t="shared" si="13"/>
        <v>0</v>
      </c>
      <c r="AE145" s="360"/>
      <c r="AF145" s="360"/>
      <c r="AH145" s="435"/>
      <c r="AI145" s="791">
        <v>0.625</v>
      </c>
      <c r="AJ145" s="59"/>
      <c r="AK145" s="60"/>
      <c r="AL145" s="59"/>
      <c r="AM145" s="60"/>
      <c r="AN145" s="59"/>
      <c r="AO145" s="60"/>
      <c r="AP145" s="59"/>
      <c r="AQ145" s="60"/>
      <c r="AR145" s="59"/>
      <c r="AS145" s="60"/>
      <c r="AT145" s="59"/>
      <c r="AU145" s="61"/>
    </row>
    <row r="146" spans="20:47">
      <c r="T146" s="925"/>
      <c r="U146" s="926"/>
      <c r="V146" s="926"/>
      <c r="W146" s="927"/>
      <c r="X146" s="928"/>
      <c r="Y146" s="929"/>
      <c r="Z146" s="930"/>
      <c r="AA146" s="850">
        <f t="shared" si="10"/>
        <v>0</v>
      </c>
      <c r="AB146" s="850">
        <f t="shared" si="11"/>
        <v>0</v>
      </c>
      <c r="AC146" s="850">
        <f t="shared" si="12"/>
        <v>0</v>
      </c>
      <c r="AD146" s="851">
        <f t="shared" si="13"/>
        <v>0</v>
      </c>
      <c r="AE146" s="360"/>
      <c r="AF146" s="360"/>
      <c r="AH146" s="435"/>
      <c r="AI146" s="791">
        <v>0.625</v>
      </c>
      <c r="AJ146" s="59"/>
      <c r="AK146" s="60"/>
      <c r="AL146" s="59"/>
      <c r="AM146" s="60"/>
      <c r="AN146" s="59"/>
      <c r="AO146" s="60"/>
      <c r="AP146" s="59"/>
      <c r="AQ146" s="60"/>
      <c r="AR146" s="59"/>
      <c r="AS146" s="60"/>
      <c r="AT146" s="59"/>
      <c r="AU146" s="61"/>
    </row>
    <row r="147" spans="20:47">
      <c r="T147" s="925"/>
      <c r="U147" s="926"/>
      <c r="V147" s="926"/>
      <c r="W147" s="927"/>
      <c r="X147" s="928"/>
      <c r="Y147" s="929"/>
      <c r="Z147" s="930"/>
      <c r="AA147" s="850">
        <f t="shared" si="10"/>
        <v>0</v>
      </c>
      <c r="AB147" s="850">
        <f t="shared" si="11"/>
        <v>0</v>
      </c>
      <c r="AC147" s="850">
        <f t="shared" si="12"/>
        <v>0</v>
      </c>
      <c r="AD147" s="851">
        <f t="shared" si="13"/>
        <v>0</v>
      </c>
      <c r="AE147" s="360"/>
      <c r="AF147" s="360"/>
      <c r="AH147" s="435"/>
      <c r="AI147" s="791">
        <v>0.625</v>
      </c>
      <c r="AJ147" s="59"/>
      <c r="AK147" s="60"/>
      <c r="AL147" s="59"/>
      <c r="AM147" s="60"/>
      <c r="AN147" s="59"/>
      <c r="AO147" s="60"/>
      <c r="AP147" s="59"/>
      <c r="AQ147" s="60"/>
      <c r="AR147" s="59"/>
      <c r="AS147" s="60"/>
      <c r="AT147" s="59"/>
      <c r="AU147" s="61"/>
    </row>
    <row r="148" spans="20:47">
      <c r="T148" s="925"/>
      <c r="U148" s="926"/>
      <c r="V148" s="926"/>
      <c r="W148" s="927"/>
      <c r="X148" s="928"/>
      <c r="Y148" s="929"/>
      <c r="Z148" s="930"/>
      <c r="AA148" s="850">
        <f t="shared" si="10"/>
        <v>0</v>
      </c>
      <c r="AB148" s="850">
        <f t="shared" si="11"/>
        <v>0</v>
      </c>
      <c r="AC148" s="850">
        <f t="shared" si="12"/>
        <v>0</v>
      </c>
      <c r="AD148" s="851">
        <f t="shared" si="13"/>
        <v>0</v>
      </c>
      <c r="AE148" s="360"/>
      <c r="AF148" s="360"/>
      <c r="AH148" s="435"/>
      <c r="AI148" s="791">
        <v>0.625</v>
      </c>
      <c r="AJ148" s="59"/>
      <c r="AK148" s="60"/>
      <c r="AL148" s="59"/>
      <c r="AM148" s="60"/>
      <c r="AN148" s="59"/>
      <c r="AO148" s="60"/>
      <c r="AP148" s="59"/>
      <c r="AQ148" s="60"/>
      <c r="AR148" s="59"/>
      <c r="AS148" s="60"/>
      <c r="AT148" s="59"/>
      <c r="AU148" s="61"/>
    </row>
    <row r="149" spans="20:47">
      <c r="T149" s="925"/>
      <c r="U149" s="926"/>
      <c r="V149" s="926"/>
      <c r="W149" s="927"/>
      <c r="X149" s="928"/>
      <c r="Y149" s="929"/>
      <c r="Z149" s="930"/>
      <c r="AA149" s="850">
        <f t="shared" si="10"/>
        <v>0</v>
      </c>
      <c r="AB149" s="850">
        <f t="shared" si="11"/>
        <v>0</v>
      </c>
      <c r="AC149" s="850">
        <f t="shared" si="12"/>
        <v>0</v>
      </c>
      <c r="AD149" s="851">
        <f t="shared" si="13"/>
        <v>0</v>
      </c>
      <c r="AE149" s="360"/>
      <c r="AF149" s="360"/>
      <c r="AH149" s="435"/>
      <c r="AI149" s="791">
        <v>0.625</v>
      </c>
      <c r="AJ149" s="59"/>
      <c r="AK149" s="60"/>
      <c r="AL149" s="59"/>
      <c r="AM149" s="60"/>
      <c r="AN149" s="59"/>
      <c r="AO149" s="60"/>
      <c r="AP149" s="59"/>
      <c r="AQ149" s="60"/>
      <c r="AR149" s="59"/>
      <c r="AS149" s="60"/>
      <c r="AT149" s="59"/>
      <c r="AU149" s="61"/>
    </row>
    <row r="150" spans="20:47">
      <c r="T150" s="925"/>
      <c r="U150" s="926"/>
      <c r="V150" s="926"/>
      <c r="W150" s="927"/>
      <c r="X150" s="928"/>
      <c r="Y150" s="929"/>
      <c r="Z150" s="930"/>
      <c r="AA150" s="850">
        <f t="shared" si="10"/>
        <v>0</v>
      </c>
      <c r="AB150" s="850">
        <f t="shared" si="11"/>
        <v>0</v>
      </c>
      <c r="AC150" s="850">
        <f t="shared" si="12"/>
        <v>0</v>
      </c>
      <c r="AD150" s="851">
        <f t="shared" si="13"/>
        <v>0</v>
      </c>
      <c r="AE150" s="360"/>
      <c r="AF150" s="360"/>
      <c r="AH150" s="435"/>
      <c r="AI150" s="791">
        <v>0.625</v>
      </c>
      <c r="AJ150" s="59"/>
      <c r="AK150" s="60"/>
      <c r="AL150" s="59"/>
      <c r="AM150" s="60"/>
      <c r="AN150" s="59"/>
      <c r="AO150" s="60"/>
      <c r="AP150" s="59"/>
      <c r="AQ150" s="60"/>
      <c r="AR150" s="59"/>
      <c r="AS150" s="60"/>
      <c r="AT150" s="59"/>
      <c r="AU150" s="61"/>
    </row>
    <row r="151" spans="20:47">
      <c r="T151" s="925"/>
      <c r="U151" s="926"/>
      <c r="V151" s="926"/>
      <c r="W151" s="927"/>
      <c r="X151" s="928"/>
      <c r="Y151" s="929"/>
      <c r="Z151" s="930"/>
      <c r="AA151" s="850">
        <f t="shared" si="10"/>
        <v>0</v>
      </c>
      <c r="AB151" s="850">
        <f t="shared" si="11"/>
        <v>0</v>
      </c>
      <c r="AC151" s="850">
        <f t="shared" si="12"/>
        <v>0</v>
      </c>
      <c r="AD151" s="851">
        <f t="shared" si="13"/>
        <v>0</v>
      </c>
      <c r="AE151" s="360"/>
      <c r="AF151" s="360"/>
      <c r="AH151" s="435"/>
      <c r="AI151" s="791">
        <v>0.625</v>
      </c>
      <c r="AJ151" s="59"/>
      <c r="AK151" s="60"/>
      <c r="AL151" s="59"/>
      <c r="AM151" s="60"/>
      <c r="AN151" s="59"/>
      <c r="AO151" s="60"/>
      <c r="AP151" s="59"/>
      <c r="AQ151" s="60"/>
      <c r="AR151" s="59"/>
      <c r="AS151" s="60"/>
      <c r="AT151" s="59"/>
      <c r="AU151" s="61"/>
    </row>
    <row r="152" spans="20:47">
      <c r="T152" s="925"/>
      <c r="U152" s="926"/>
      <c r="V152" s="926"/>
      <c r="W152" s="927"/>
      <c r="X152" s="928"/>
      <c r="Y152" s="929"/>
      <c r="Z152" s="930"/>
      <c r="AA152" s="850">
        <f t="shared" si="10"/>
        <v>0</v>
      </c>
      <c r="AB152" s="850">
        <f t="shared" si="11"/>
        <v>0</v>
      </c>
      <c r="AC152" s="850">
        <f t="shared" si="12"/>
        <v>0</v>
      </c>
      <c r="AD152" s="851">
        <f t="shared" si="13"/>
        <v>0</v>
      </c>
      <c r="AE152" s="360"/>
      <c r="AF152" s="360"/>
      <c r="AH152" s="435"/>
      <c r="AI152" s="791">
        <v>0.625</v>
      </c>
      <c r="AJ152" s="59"/>
      <c r="AK152" s="60"/>
      <c r="AL152" s="59"/>
      <c r="AM152" s="60"/>
      <c r="AN152" s="59"/>
      <c r="AO152" s="60"/>
      <c r="AP152" s="59"/>
      <c r="AQ152" s="60"/>
      <c r="AR152" s="59"/>
      <c r="AS152" s="60"/>
      <c r="AT152" s="59"/>
      <c r="AU152" s="61"/>
    </row>
    <row r="153" spans="20:47">
      <c r="T153" s="925"/>
      <c r="U153" s="926"/>
      <c r="V153" s="926"/>
      <c r="W153" s="927"/>
      <c r="X153" s="928"/>
      <c r="Y153" s="929"/>
      <c r="Z153" s="930"/>
      <c r="AA153" s="850">
        <f t="shared" si="10"/>
        <v>0</v>
      </c>
      <c r="AB153" s="850">
        <f t="shared" si="11"/>
        <v>0</v>
      </c>
      <c r="AC153" s="850">
        <f t="shared" si="12"/>
        <v>0</v>
      </c>
      <c r="AD153" s="851">
        <f t="shared" si="13"/>
        <v>0</v>
      </c>
      <c r="AE153" s="360"/>
      <c r="AF153" s="360"/>
      <c r="AH153" s="435"/>
      <c r="AI153" s="791">
        <v>0.625</v>
      </c>
      <c r="AJ153" s="59"/>
      <c r="AK153" s="60"/>
      <c r="AL153" s="59"/>
      <c r="AM153" s="60"/>
      <c r="AN153" s="59"/>
      <c r="AO153" s="60"/>
      <c r="AP153" s="59"/>
      <c r="AQ153" s="60"/>
      <c r="AR153" s="59"/>
      <c r="AS153" s="60"/>
      <c r="AT153" s="59"/>
      <c r="AU153" s="61"/>
    </row>
    <row r="154" spans="20:47">
      <c r="T154" s="925"/>
      <c r="U154" s="926"/>
      <c r="V154" s="926"/>
      <c r="W154" s="927"/>
      <c r="X154" s="928"/>
      <c r="Y154" s="929"/>
      <c r="Z154" s="930"/>
      <c r="AA154" s="850">
        <f t="shared" si="10"/>
        <v>0</v>
      </c>
      <c r="AB154" s="850">
        <f t="shared" si="11"/>
        <v>0</v>
      </c>
      <c r="AC154" s="850">
        <f t="shared" si="12"/>
        <v>0</v>
      </c>
      <c r="AD154" s="851">
        <f t="shared" si="13"/>
        <v>0</v>
      </c>
      <c r="AE154" s="360"/>
      <c r="AF154" s="360"/>
      <c r="AH154" s="435"/>
      <c r="AI154" s="791">
        <v>0.625</v>
      </c>
      <c r="AJ154" s="59"/>
      <c r="AK154" s="60"/>
      <c r="AL154" s="59"/>
      <c r="AM154" s="60"/>
      <c r="AN154" s="59"/>
      <c r="AO154" s="60"/>
      <c r="AP154" s="59"/>
      <c r="AQ154" s="60"/>
      <c r="AR154" s="59"/>
      <c r="AS154" s="60"/>
      <c r="AT154" s="59"/>
      <c r="AU154" s="61"/>
    </row>
    <row r="155" spans="20:47">
      <c r="T155" s="925"/>
      <c r="U155" s="926"/>
      <c r="V155" s="926"/>
      <c r="W155" s="927"/>
      <c r="X155" s="928"/>
      <c r="Y155" s="929"/>
      <c r="Z155" s="930"/>
      <c r="AA155" s="850">
        <f t="shared" si="10"/>
        <v>0</v>
      </c>
      <c r="AB155" s="850">
        <f t="shared" si="11"/>
        <v>0</v>
      </c>
      <c r="AC155" s="850">
        <f t="shared" si="12"/>
        <v>0</v>
      </c>
      <c r="AD155" s="851">
        <f t="shared" si="13"/>
        <v>0</v>
      </c>
      <c r="AE155" s="360"/>
      <c r="AF155" s="360"/>
      <c r="AH155" s="435"/>
      <c r="AI155" s="791">
        <v>0.625</v>
      </c>
      <c r="AJ155" s="59"/>
      <c r="AK155" s="60"/>
      <c r="AL155" s="59"/>
      <c r="AM155" s="60"/>
      <c r="AN155" s="59"/>
      <c r="AO155" s="60"/>
      <c r="AP155" s="59"/>
      <c r="AQ155" s="60"/>
      <c r="AR155" s="59"/>
      <c r="AS155" s="60"/>
      <c r="AT155" s="59"/>
      <c r="AU155" s="61"/>
    </row>
    <row r="156" spans="20:47">
      <c r="T156" s="925"/>
      <c r="U156" s="926"/>
      <c r="V156" s="926"/>
      <c r="W156" s="927"/>
      <c r="X156" s="928"/>
      <c r="Y156" s="929"/>
      <c r="Z156" s="930"/>
      <c r="AA156" s="850">
        <f t="shared" si="10"/>
        <v>0</v>
      </c>
      <c r="AB156" s="850">
        <f t="shared" si="11"/>
        <v>0</v>
      </c>
      <c r="AC156" s="850">
        <f t="shared" si="12"/>
        <v>0</v>
      </c>
      <c r="AD156" s="851">
        <f t="shared" si="13"/>
        <v>0</v>
      </c>
      <c r="AE156" s="360"/>
      <c r="AF156" s="360"/>
      <c r="AH156" s="435"/>
      <c r="AI156" s="791">
        <v>0.625</v>
      </c>
      <c r="AJ156" s="59"/>
      <c r="AK156" s="60"/>
      <c r="AL156" s="59"/>
      <c r="AM156" s="60"/>
      <c r="AN156" s="59"/>
      <c r="AO156" s="60"/>
      <c r="AP156" s="59"/>
      <c r="AQ156" s="60"/>
      <c r="AR156" s="59"/>
      <c r="AS156" s="60"/>
      <c r="AT156" s="59"/>
      <c r="AU156" s="61"/>
    </row>
    <row r="157" spans="20:47">
      <c r="T157" s="925"/>
      <c r="U157" s="926"/>
      <c r="V157" s="926"/>
      <c r="W157" s="927"/>
      <c r="X157" s="928"/>
      <c r="Y157" s="929"/>
      <c r="Z157" s="930"/>
      <c r="AA157" s="850">
        <f t="shared" si="10"/>
        <v>0</v>
      </c>
      <c r="AB157" s="850">
        <f t="shared" si="11"/>
        <v>0</v>
      </c>
      <c r="AC157" s="850">
        <f t="shared" si="12"/>
        <v>0</v>
      </c>
      <c r="AD157" s="851">
        <f t="shared" si="13"/>
        <v>0</v>
      </c>
      <c r="AE157" s="360"/>
      <c r="AF157" s="360"/>
      <c r="AH157" s="435"/>
      <c r="AI157" s="791">
        <v>0.625</v>
      </c>
      <c r="AJ157" s="59"/>
      <c r="AK157" s="60"/>
      <c r="AL157" s="59"/>
      <c r="AM157" s="60"/>
      <c r="AN157" s="59"/>
      <c r="AO157" s="60"/>
      <c r="AP157" s="59"/>
      <c r="AQ157" s="60"/>
      <c r="AR157" s="59"/>
      <c r="AS157" s="60"/>
      <c r="AT157" s="59"/>
      <c r="AU157" s="61"/>
    </row>
    <row r="158" spans="20:47">
      <c r="T158" s="925"/>
      <c r="U158" s="926"/>
      <c r="V158" s="926"/>
      <c r="W158" s="927"/>
      <c r="X158" s="928"/>
      <c r="Y158" s="929"/>
      <c r="Z158" s="930"/>
      <c r="AA158" s="850">
        <f t="shared" si="10"/>
        <v>0</v>
      </c>
      <c r="AB158" s="850">
        <f t="shared" si="11"/>
        <v>0</v>
      </c>
      <c r="AC158" s="850">
        <f t="shared" si="12"/>
        <v>0</v>
      </c>
      <c r="AD158" s="851">
        <f t="shared" si="13"/>
        <v>0</v>
      </c>
      <c r="AE158" s="360"/>
      <c r="AF158" s="360"/>
      <c r="AH158" s="435"/>
      <c r="AI158" s="791">
        <v>0.625</v>
      </c>
      <c r="AJ158" s="59"/>
      <c r="AK158" s="60"/>
      <c r="AL158" s="59"/>
      <c r="AM158" s="60"/>
      <c r="AN158" s="59"/>
      <c r="AO158" s="60"/>
      <c r="AP158" s="59"/>
      <c r="AQ158" s="60"/>
      <c r="AR158" s="59"/>
      <c r="AS158" s="60"/>
      <c r="AT158" s="59"/>
      <c r="AU158" s="61"/>
    </row>
    <row r="159" spans="20:47">
      <c r="T159" s="925"/>
      <c r="U159" s="926"/>
      <c r="V159" s="926"/>
      <c r="W159" s="927"/>
      <c r="X159" s="928"/>
      <c r="Y159" s="929"/>
      <c r="Z159" s="930"/>
      <c r="AA159" s="850">
        <f t="shared" si="10"/>
        <v>0</v>
      </c>
      <c r="AB159" s="850">
        <f t="shared" si="11"/>
        <v>0</v>
      </c>
      <c r="AC159" s="850">
        <f t="shared" si="12"/>
        <v>0</v>
      </c>
      <c r="AD159" s="851">
        <f t="shared" si="13"/>
        <v>0</v>
      </c>
      <c r="AE159" s="360"/>
      <c r="AF159" s="360"/>
      <c r="AH159" s="435"/>
      <c r="AI159" s="791">
        <v>0.625</v>
      </c>
      <c r="AJ159" s="59"/>
      <c r="AK159" s="60"/>
      <c r="AL159" s="59"/>
      <c r="AM159" s="60"/>
      <c r="AN159" s="59"/>
      <c r="AO159" s="60"/>
      <c r="AP159" s="59"/>
      <c r="AQ159" s="60"/>
      <c r="AR159" s="59"/>
      <c r="AS159" s="60"/>
      <c r="AT159" s="59"/>
      <c r="AU159" s="61"/>
    </row>
    <row r="160" spans="20:47">
      <c r="T160" s="925"/>
      <c r="U160" s="926"/>
      <c r="V160" s="926"/>
      <c r="W160" s="927"/>
      <c r="X160" s="928"/>
      <c r="Y160" s="929"/>
      <c r="Z160" s="930"/>
      <c r="AA160" s="850">
        <f t="shared" si="10"/>
        <v>0</v>
      </c>
      <c r="AB160" s="850">
        <f t="shared" si="11"/>
        <v>0</v>
      </c>
      <c r="AC160" s="850">
        <f t="shared" si="12"/>
        <v>0</v>
      </c>
      <c r="AD160" s="851">
        <f t="shared" si="13"/>
        <v>0</v>
      </c>
      <c r="AE160" s="360"/>
      <c r="AF160" s="360"/>
      <c r="AH160" s="435"/>
      <c r="AI160" s="791">
        <v>0.625</v>
      </c>
      <c r="AJ160" s="59"/>
      <c r="AK160" s="60"/>
      <c r="AL160" s="59"/>
      <c r="AM160" s="60"/>
      <c r="AN160" s="59"/>
      <c r="AO160" s="60"/>
      <c r="AP160" s="59"/>
      <c r="AQ160" s="60"/>
      <c r="AR160" s="59"/>
      <c r="AS160" s="60"/>
      <c r="AT160" s="59"/>
      <c r="AU160" s="61"/>
    </row>
    <row r="161" spans="20:47">
      <c r="T161" s="925"/>
      <c r="U161" s="926"/>
      <c r="V161" s="926"/>
      <c r="W161" s="927"/>
      <c r="X161" s="928"/>
      <c r="Y161" s="929"/>
      <c r="Z161" s="930"/>
      <c r="AA161" s="850">
        <f t="shared" si="10"/>
        <v>0</v>
      </c>
      <c r="AB161" s="850">
        <f t="shared" si="11"/>
        <v>0</v>
      </c>
      <c r="AC161" s="850">
        <f t="shared" si="12"/>
        <v>0</v>
      </c>
      <c r="AD161" s="851">
        <f t="shared" si="13"/>
        <v>0</v>
      </c>
      <c r="AE161" s="360"/>
      <c r="AF161" s="360"/>
      <c r="AH161" s="435"/>
      <c r="AI161" s="791">
        <v>0.625</v>
      </c>
      <c r="AJ161" s="59"/>
      <c r="AK161" s="60"/>
      <c r="AL161" s="59"/>
      <c r="AM161" s="60"/>
      <c r="AN161" s="59"/>
      <c r="AO161" s="60"/>
      <c r="AP161" s="59"/>
      <c r="AQ161" s="60"/>
      <c r="AR161" s="59"/>
      <c r="AS161" s="60"/>
      <c r="AT161" s="59"/>
      <c r="AU161" s="61"/>
    </row>
    <row r="162" spans="20:47">
      <c r="T162" s="925"/>
      <c r="U162" s="926"/>
      <c r="V162" s="926"/>
      <c r="W162" s="927"/>
      <c r="X162" s="928"/>
      <c r="Y162" s="929"/>
      <c r="Z162" s="930"/>
      <c r="AA162" s="850">
        <f t="shared" si="10"/>
        <v>0</v>
      </c>
      <c r="AB162" s="850">
        <f t="shared" si="11"/>
        <v>0</v>
      </c>
      <c r="AC162" s="850">
        <f t="shared" si="12"/>
        <v>0</v>
      </c>
      <c r="AD162" s="851">
        <f t="shared" si="13"/>
        <v>0</v>
      </c>
      <c r="AE162" s="360"/>
      <c r="AF162" s="360"/>
      <c r="AH162" s="435"/>
      <c r="AI162" s="791">
        <v>0.625</v>
      </c>
      <c r="AJ162" s="59"/>
      <c r="AK162" s="60"/>
      <c r="AL162" s="59"/>
      <c r="AM162" s="60"/>
      <c r="AN162" s="59"/>
      <c r="AO162" s="60"/>
      <c r="AP162" s="59"/>
      <c r="AQ162" s="60"/>
      <c r="AR162" s="59"/>
      <c r="AS162" s="60"/>
      <c r="AT162" s="59"/>
      <c r="AU162" s="61"/>
    </row>
    <row r="163" spans="20:47">
      <c r="T163" s="925"/>
      <c r="U163" s="926"/>
      <c r="V163" s="926"/>
      <c r="W163" s="927"/>
      <c r="X163" s="928"/>
      <c r="Y163" s="929"/>
      <c r="Z163" s="930"/>
      <c r="AA163" s="850">
        <f t="shared" si="10"/>
        <v>0</v>
      </c>
      <c r="AB163" s="850">
        <f t="shared" si="11"/>
        <v>0</v>
      </c>
      <c r="AC163" s="850">
        <f t="shared" si="12"/>
        <v>0</v>
      </c>
      <c r="AD163" s="851">
        <f t="shared" si="13"/>
        <v>0</v>
      </c>
      <c r="AE163" s="360"/>
      <c r="AF163" s="360"/>
      <c r="AH163" s="435"/>
      <c r="AI163" s="791">
        <v>0.625</v>
      </c>
      <c r="AJ163" s="59"/>
      <c r="AK163" s="60"/>
      <c r="AL163" s="59"/>
      <c r="AM163" s="60"/>
      <c r="AN163" s="59"/>
      <c r="AO163" s="60"/>
      <c r="AP163" s="59"/>
      <c r="AQ163" s="60"/>
      <c r="AR163" s="59"/>
      <c r="AS163" s="60"/>
      <c r="AT163" s="59"/>
      <c r="AU163" s="61"/>
    </row>
    <row r="164" spans="20:47">
      <c r="T164" s="925"/>
      <c r="U164" s="926"/>
      <c r="V164" s="926"/>
      <c r="W164" s="927"/>
      <c r="X164" s="928"/>
      <c r="Y164" s="929"/>
      <c r="Z164" s="930"/>
      <c r="AA164" s="850">
        <f t="shared" si="10"/>
        <v>0</v>
      </c>
      <c r="AB164" s="850">
        <f t="shared" si="11"/>
        <v>0</v>
      </c>
      <c r="AC164" s="850">
        <f t="shared" si="12"/>
        <v>0</v>
      </c>
      <c r="AD164" s="851">
        <f t="shared" si="13"/>
        <v>0</v>
      </c>
      <c r="AE164" s="360"/>
      <c r="AF164" s="360"/>
      <c r="AH164" s="435"/>
      <c r="AI164" s="791">
        <v>0.625</v>
      </c>
      <c r="AJ164" s="59"/>
      <c r="AK164" s="60"/>
      <c r="AL164" s="59"/>
      <c r="AM164" s="60"/>
      <c r="AN164" s="59"/>
      <c r="AO164" s="60"/>
      <c r="AP164" s="59"/>
      <c r="AQ164" s="60"/>
      <c r="AR164" s="59"/>
      <c r="AS164" s="60"/>
      <c r="AT164" s="59"/>
      <c r="AU164" s="61"/>
    </row>
    <row r="165" spans="20:47">
      <c r="T165" s="925"/>
      <c r="U165" s="926"/>
      <c r="V165" s="926"/>
      <c r="W165" s="927"/>
      <c r="X165" s="928"/>
      <c r="Y165" s="929"/>
      <c r="Z165" s="930"/>
      <c r="AA165" s="850">
        <f t="shared" si="10"/>
        <v>0</v>
      </c>
      <c r="AB165" s="850">
        <f t="shared" si="11"/>
        <v>0</v>
      </c>
      <c r="AC165" s="850">
        <f t="shared" si="12"/>
        <v>0</v>
      </c>
      <c r="AD165" s="851">
        <f t="shared" si="13"/>
        <v>0</v>
      </c>
      <c r="AE165" s="360"/>
      <c r="AF165" s="360"/>
      <c r="AH165" s="435"/>
      <c r="AI165" s="791">
        <v>0.625</v>
      </c>
      <c r="AJ165" s="59"/>
      <c r="AK165" s="60"/>
      <c r="AL165" s="59"/>
      <c r="AM165" s="60"/>
      <c r="AN165" s="59"/>
      <c r="AO165" s="60"/>
      <c r="AP165" s="59"/>
      <c r="AQ165" s="60"/>
      <c r="AR165" s="59"/>
      <c r="AS165" s="60"/>
      <c r="AT165" s="59"/>
      <c r="AU165" s="61"/>
    </row>
    <row r="166" spans="20:47">
      <c r="T166" s="925"/>
      <c r="U166" s="926"/>
      <c r="V166" s="926"/>
      <c r="W166" s="927"/>
      <c r="X166" s="928"/>
      <c r="Y166" s="929"/>
      <c r="Z166" s="930"/>
      <c r="AA166" s="850">
        <f t="shared" si="10"/>
        <v>0</v>
      </c>
      <c r="AB166" s="850">
        <f t="shared" si="11"/>
        <v>0</v>
      </c>
      <c r="AC166" s="850">
        <f t="shared" si="12"/>
        <v>0</v>
      </c>
      <c r="AD166" s="851">
        <f t="shared" si="13"/>
        <v>0</v>
      </c>
      <c r="AE166" s="360"/>
      <c r="AF166" s="360"/>
      <c r="AH166" s="435"/>
      <c r="AI166" s="791">
        <v>0.625</v>
      </c>
      <c r="AJ166" s="59"/>
      <c r="AK166" s="60"/>
      <c r="AL166" s="59"/>
      <c r="AM166" s="60"/>
      <c r="AN166" s="59"/>
      <c r="AO166" s="60"/>
      <c r="AP166" s="59"/>
      <c r="AQ166" s="60"/>
      <c r="AR166" s="59"/>
      <c r="AS166" s="60"/>
      <c r="AT166" s="59"/>
      <c r="AU166" s="61"/>
    </row>
    <row r="167" spans="20:47">
      <c r="T167" s="925"/>
      <c r="U167" s="926"/>
      <c r="V167" s="926"/>
      <c r="W167" s="927"/>
      <c r="X167" s="928"/>
      <c r="Y167" s="929"/>
      <c r="Z167" s="930"/>
      <c r="AA167" s="850">
        <f t="shared" si="10"/>
        <v>0</v>
      </c>
      <c r="AB167" s="850">
        <f t="shared" si="11"/>
        <v>0</v>
      </c>
      <c r="AC167" s="850">
        <f t="shared" si="12"/>
        <v>0</v>
      </c>
      <c r="AD167" s="851">
        <f t="shared" si="13"/>
        <v>0</v>
      </c>
      <c r="AE167" s="360"/>
      <c r="AF167" s="360"/>
      <c r="AH167" s="435"/>
      <c r="AI167" s="791">
        <v>0.625</v>
      </c>
      <c r="AJ167" s="59"/>
      <c r="AK167" s="60"/>
      <c r="AL167" s="59"/>
      <c r="AM167" s="60"/>
      <c r="AN167" s="59"/>
      <c r="AO167" s="60"/>
      <c r="AP167" s="59"/>
      <c r="AQ167" s="60"/>
      <c r="AR167" s="59"/>
      <c r="AS167" s="60"/>
      <c r="AT167" s="59"/>
      <c r="AU167" s="61"/>
    </row>
    <row r="168" spans="20:47">
      <c r="T168" s="925"/>
      <c r="U168" s="926"/>
      <c r="V168" s="926"/>
      <c r="W168" s="927"/>
      <c r="X168" s="928"/>
      <c r="Y168" s="929"/>
      <c r="Z168" s="930"/>
      <c r="AA168" s="850">
        <f t="shared" si="10"/>
        <v>0</v>
      </c>
      <c r="AB168" s="850">
        <f t="shared" si="11"/>
        <v>0</v>
      </c>
      <c r="AC168" s="850">
        <f t="shared" si="12"/>
        <v>0</v>
      </c>
      <c r="AD168" s="851">
        <f t="shared" si="13"/>
        <v>0</v>
      </c>
      <c r="AE168" s="360"/>
      <c r="AF168" s="360"/>
      <c r="AH168" s="435"/>
      <c r="AI168" s="791">
        <v>0.625</v>
      </c>
      <c r="AJ168" s="59"/>
      <c r="AK168" s="60"/>
      <c r="AL168" s="59"/>
      <c r="AM168" s="60"/>
      <c r="AN168" s="59"/>
      <c r="AO168" s="60"/>
      <c r="AP168" s="59"/>
      <c r="AQ168" s="60"/>
      <c r="AR168" s="59"/>
      <c r="AS168" s="60"/>
      <c r="AT168" s="59"/>
      <c r="AU168" s="61"/>
    </row>
    <row r="169" spans="20:47">
      <c r="T169" s="925"/>
      <c r="U169" s="926"/>
      <c r="V169" s="926"/>
      <c r="W169" s="927"/>
      <c r="X169" s="928"/>
      <c r="Y169" s="929"/>
      <c r="Z169" s="930"/>
      <c r="AA169" s="850">
        <f t="shared" si="10"/>
        <v>0</v>
      </c>
      <c r="AB169" s="850">
        <f t="shared" si="11"/>
        <v>0</v>
      </c>
      <c r="AC169" s="850">
        <f t="shared" si="12"/>
        <v>0</v>
      </c>
      <c r="AD169" s="851">
        <f t="shared" si="13"/>
        <v>0</v>
      </c>
      <c r="AE169" s="360"/>
      <c r="AF169" s="360"/>
      <c r="AH169" s="435"/>
      <c r="AI169" s="791">
        <v>0.625</v>
      </c>
      <c r="AJ169" s="59"/>
      <c r="AK169" s="60"/>
      <c r="AL169" s="59"/>
      <c r="AM169" s="60"/>
      <c r="AN169" s="59"/>
      <c r="AO169" s="60"/>
      <c r="AP169" s="59"/>
      <c r="AQ169" s="60"/>
      <c r="AR169" s="59"/>
      <c r="AS169" s="60"/>
      <c r="AT169" s="59"/>
      <c r="AU169" s="61"/>
    </row>
    <row r="170" spans="20:47">
      <c r="T170" s="925"/>
      <c r="U170" s="926"/>
      <c r="V170" s="926"/>
      <c r="W170" s="927"/>
      <c r="X170" s="928"/>
      <c r="Y170" s="929"/>
      <c r="Z170" s="930"/>
      <c r="AA170" s="850">
        <f t="shared" si="10"/>
        <v>0</v>
      </c>
      <c r="AB170" s="850">
        <f t="shared" si="11"/>
        <v>0</v>
      </c>
      <c r="AC170" s="850">
        <f t="shared" si="12"/>
        <v>0</v>
      </c>
      <c r="AD170" s="851">
        <f t="shared" si="13"/>
        <v>0</v>
      </c>
      <c r="AE170" s="360"/>
      <c r="AF170" s="360"/>
      <c r="AH170" s="435"/>
      <c r="AI170" s="791">
        <v>0.625</v>
      </c>
      <c r="AJ170" s="59"/>
      <c r="AK170" s="60"/>
      <c r="AL170" s="59"/>
      <c r="AM170" s="60"/>
      <c r="AN170" s="59"/>
      <c r="AO170" s="60"/>
      <c r="AP170" s="59"/>
      <c r="AQ170" s="60"/>
      <c r="AR170" s="59"/>
      <c r="AS170" s="60"/>
      <c r="AT170" s="59"/>
      <c r="AU170" s="61"/>
    </row>
    <row r="171" spans="20:47">
      <c r="T171" s="925"/>
      <c r="U171" s="926"/>
      <c r="V171" s="926"/>
      <c r="W171" s="927"/>
      <c r="X171" s="928"/>
      <c r="Y171" s="929"/>
      <c r="Z171" s="930"/>
      <c r="AA171" s="850">
        <f t="shared" si="10"/>
        <v>0</v>
      </c>
      <c r="AB171" s="850">
        <f t="shared" si="11"/>
        <v>0</v>
      </c>
      <c r="AC171" s="850">
        <f t="shared" si="12"/>
        <v>0</v>
      </c>
      <c r="AD171" s="851">
        <f t="shared" si="13"/>
        <v>0</v>
      </c>
      <c r="AE171" s="360"/>
      <c r="AF171" s="360"/>
      <c r="AH171" s="435"/>
      <c r="AI171" s="791">
        <v>0.625</v>
      </c>
      <c r="AJ171" s="59"/>
      <c r="AK171" s="60"/>
      <c r="AL171" s="59"/>
      <c r="AM171" s="60"/>
      <c r="AN171" s="59"/>
      <c r="AO171" s="60"/>
      <c r="AP171" s="59"/>
      <c r="AQ171" s="60"/>
      <c r="AR171" s="59"/>
      <c r="AS171" s="60"/>
      <c r="AT171" s="59"/>
      <c r="AU171" s="61"/>
    </row>
    <row r="172" spans="20:47">
      <c r="T172" s="925"/>
      <c r="U172" s="926"/>
      <c r="V172" s="926"/>
      <c r="W172" s="927"/>
      <c r="X172" s="928"/>
      <c r="Y172" s="929"/>
      <c r="Z172" s="930"/>
      <c r="AA172" s="850">
        <f t="shared" si="10"/>
        <v>0</v>
      </c>
      <c r="AB172" s="850">
        <f t="shared" si="11"/>
        <v>0</v>
      </c>
      <c r="AC172" s="850">
        <f t="shared" si="12"/>
        <v>0</v>
      </c>
      <c r="AD172" s="851">
        <f t="shared" si="13"/>
        <v>0</v>
      </c>
      <c r="AE172" s="360"/>
      <c r="AF172" s="360"/>
      <c r="AH172" s="435"/>
      <c r="AI172" s="791">
        <v>0.625</v>
      </c>
      <c r="AJ172" s="59"/>
      <c r="AK172" s="60"/>
      <c r="AL172" s="59"/>
      <c r="AM172" s="60"/>
      <c r="AN172" s="59"/>
      <c r="AO172" s="60"/>
      <c r="AP172" s="59"/>
      <c r="AQ172" s="60"/>
      <c r="AR172" s="59"/>
      <c r="AS172" s="60"/>
      <c r="AT172" s="59"/>
      <c r="AU172" s="61"/>
    </row>
    <row r="173" spans="20:47">
      <c r="T173" s="925"/>
      <c r="U173" s="926"/>
      <c r="V173" s="926"/>
      <c r="W173" s="927"/>
      <c r="X173" s="928"/>
      <c r="Y173" s="929"/>
      <c r="Z173" s="930"/>
      <c r="AA173" s="850">
        <f t="shared" si="10"/>
        <v>0</v>
      </c>
      <c r="AB173" s="850">
        <f t="shared" si="11"/>
        <v>0</v>
      </c>
      <c r="AC173" s="850">
        <f t="shared" si="12"/>
        <v>0</v>
      </c>
      <c r="AD173" s="851">
        <f t="shared" si="13"/>
        <v>0</v>
      </c>
      <c r="AE173" s="360"/>
      <c r="AF173" s="360"/>
      <c r="AH173" s="435"/>
      <c r="AI173" s="791">
        <v>0.625</v>
      </c>
      <c r="AJ173" s="59"/>
      <c r="AK173" s="60"/>
      <c r="AL173" s="59"/>
      <c r="AM173" s="60"/>
      <c r="AN173" s="59"/>
      <c r="AO173" s="60"/>
      <c r="AP173" s="59"/>
      <c r="AQ173" s="60"/>
      <c r="AR173" s="59"/>
      <c r="AS173" s="60"/>
      <c r="AT173" s="59"/>
      <c r="AU173" s="61"/>
    </row>
    <row r="174" spans="20:47">
      <c r="T174" s="925"/>
      <c r="U174" s="926"/>
      <c r="V174" s="926"/>
      <c r="W174" s="927"/>
      <c r="X174" s="928"/>
      <c r="Y174" s="929"/>
      <c r="Z174" s="930"/>
      <c r="AA174" s="850">
        <f t="shared" si="10"/>
        <v>0</v>
      </c>
      <c r="AB174" s="850">
        <f t="shared" si="11"/>
        <v>0</v>
      </c>
      <c r="AC174" s="850">
        <f t="shared" si="12"/>
        <v>0</v>
      </c>
      <c r="AD174" s="851">
        <f t="shared" si="13"/>
        <v>0</v>
      </c>
      <c r="AE174" s="360"/>
      <c r="AF174" s="360"/>
      <c r="AH174" s="435"/>
      <c r="AI174" s="791">
        <v>0.625</v>
      </c>
      <c r="AJ174" s="59"/>
      <c r="AK174" s="60"/>
      <c r="AL174" s="59"/>
      <c r="AM174" s="60"/>
      <c r="AN174" s="59"/>
      <c r="AO174" s="60"/>
      <c r="AP174" s="59"/>
      <c r="AQ174" s="60"/>
      <c r="AR174" s="59"/>
      <c r="AS174" s="60"/>
      <c r="AT174" s="59"/>
      <c r="AU174" s="61"/>
    </row>
    <row r="175" spans="20:47">
      <c r="T175" s="925"/>
      <c r="U175" s="926"/>
      <c r="V175" s="926"/>
      <c r="W175" s="927"/>
      <c r="X175" s="928"/>
      <c r="Y175" s="929"/>
      <c r="Z175" s="930"/>
      <c r="AA175" s="850">
        <f t="shared" si="10"/>
        <v>0</v>
      </c>
      <c r="AB175" s="850">
        <f t="shared" si="11"/>
        <v>0</v>
      </c>
      <c r="AC175" s="850">
        <f t="shared" si="12"/>
        <v>0</v>
      </c>
      <c r="AD175" s="851">
        <f t="shared" si="13"/>
        <v>0</v>
      </c>
      <c r="AE175" s="360"/>
      <c r="AF175" s="360"/>
      <c r="AH175" s="435"/>
      <c r="AI175" s="791">
        <v>0.625</v>
      </c>
      <c r="AJ175" s="59"/>
      <c r="AK175" s="60"/>
      <c r="AL175" s="59"/>
      <c r="AM175" s="60"/>
      <c r="AN175" s="59"/>
      <c r="AO175" s="60"/>
      <c r="AP175" s="59"/>
      <c r="AQ175" s="60"/>
      <c r="AR175" s="59"/>
      <c r="AS175" s="60"/>
      <c r="AT175" s="59"/>
      <c r="AU175" s="61"/>
    </row>
    <row r="176" spans="20:47">
      <c r="T176" s="925"/>
      <c r="U176" s="926"/>
      <c r="V176" s="926"/>
      <c r="W176" s="927"/>
      <c r="X176" s="928"/>
      <c r="Y176" s="929"/>
      <c r="Z176" s="930"/>
      <c r="AA176" s="850">
        <f t="shared" si="10"/>
        <v>0</v>
      </c>
      <c r="AB176" s="850">
        <f t="shared" si="11"/>
        <v>0</v>
      </c>
      <c r="AC176" s="850">
        <f t="shared" si="12"/>
        <v>0</v>
      </c>
      <c r="AD176" s="851">
        <f t="shared" si="13"/>
        <v>0</v>
      </c>
      <c r="AE176" s="360"/>
      <c r="AF176" s="360"/>
      <c r="AH176" s="435"/>
      <c r="AI176" s="791">
        <v>0.625</v>
      </c>
      <c r="AJ176" s="59"/>
      <c r="AK176" s="60"/>
      <c r="AL176" s="59"/>
      <c r="AM176" s="60"/>
      <c r="AN176" s="59"/>
      <c r="AO176" s="60"/>
      <c r="AP176" s="59"/>
      <c r="AQ176" s="60"/>
      <c r="AR176" s="59"/>
      <c r="AS176" s="60"/>
      <c r="AT176" s="59"/>
      <c r="AU176" s="61"/>
    </row>
    <row r="177" spans="20:47">
      <c r="T177" s="925"/>
      <c r="U177" s="926"/>
      <c r="V177" s="926"/>
      <c r="W177" s="927"/>
      <c r="X177" s="928"/>
      <c r="Y177" s="929"/>
      <c r="Z177" s="930"/>
      <c r="AA177" s="850">
        <f t="shared" si="10"/>
        <v>0</v>
      </c>
      <c r="AB177" s="850">
        <f t="shared" si="11"/>
        <v>0</v>
      </c>
      <c r="AC177" s="850">
        <f t="shared" si="12"/>
        <v>0</v>
      </c>
      <c r="AD177" s="851">
        <f t="shared" si="13"/>
        <v>0</v>
      </c>
      <c r="AE177" s="360"/>
      <c r="AF177" s="360"/>
      <c r="AH177" s="435"/>
      <c r="AI177" s="791">
        <v>0.625</v>
      </c>
      <c r="AJ177" s="59"/>
      <c r="AK177" s="60"/>
      <c r="AL177" s="59"/>
      <c r="AM177" s="60"/>
      <c r="AN177" s="59"/>
      <c r="AO177" s="60"/>
      <c r="AP177" s="59"/>
      <c r="AQ177" s="60"/>
      <c r="AR177" s="59"/>
      <c r="AS177" s="60"/>
      <c r="AT177" s="59"/>
      <c r="AU177" s="61"/>
    </row>
    <row r="178" spans="20:47">
      <c r="T178" s="925"/>
      <c r="U178" s="926"/>
      <c r="V178" s="926"/>
      <c r="W178" s="927"/>
      <c r="X178" s="928"/>
      <c r="Y178" s="929"/>
      <c r="Z178" s="930"/>
      <c r="AA178" s="850">
        <f t="shared" si="10"/>
        <v>0</v>
      </c>
      <c r="AB178" s="850">
        <f t="shared" si="11"/>
        <v>0</v>
      </c>
      <c r="AC178" s="850">
        <f t="shared" si="12"/>
        <v>0</v>
      </c>
      <c r="AD178" s="851">
        <f t="shared" si="13"/>
        <v>0</v>
      </c>
      <c r="AE178" s="360"/>
      <c r="AF178" s="360"/>
      <c r="AH178" s="435"/>
      <c r="AI178" s="791">
        <v>0.625</v>
      </c>
      <c r="AJ178" s="59"/>
      <c r="AK178" s="60"/>
      <c r="AL178" s="59"/>
      <c r="AM178" s="60"/>
      <c r="AN178" s="59"/>
      <c r="AO178" s="60"/>
      <c r="AP178" s="59"/>
      <c r="AQ178" s="60"/>
      <c r="AR178" s="59"/>
      <c r="AS178" s="60"/>
      <c r="AT178" s="59"/>
      <c r="AU178" s="61"/>
    </row>
    <row r="179" spans="20:47">
      <c r="T179" s="925"/>
      <c r="U179" s="926"/>
      <c r="V179" s="926"/>
      <c r="W179" s="927"/>
      <c r="X179" s="928"/>
      <c r="Y179" s="929"/>
      <c r="Z179" s="930"/>
      <c r="AA179" s="850">
        <f t="shared" si="10"/>
        <v>0</v>
      </c>
      <c r="AB179" s="850">
        <f t="shared" si="11"/>
        <v>0</v>
      </c>
      <c r="AC179" s="850">
        <f t="shared" si="12"/>
        <v>0</v>
      </c>
      <c r="AD179" s="851">
        <f t="shared" si="13"/>
        <v>0</v>
      </c>
      <c r="AE179" s="360"/>
      <c r="AF179" s="360"/>
      <c r="AH179" s="435"/>
      <c r="AI179" s="791">
        <v>0.625</v>
      </c>
      <c r="AJ179" s="59"/>
      <c r="AK179" s="60"/>
      <c r="AL179" s="59"/>
      <c r="AM179" s="60"/>
      <c r="AN179" s="59"/>
      <c r="AO179" s="60"/>
      <c r="AP179" s="59"/>
      <c r="AQ179" s="60"/>
      <c r="AR179" s="59"/>
      <c r="AS179" s="60"/>
      <c r="AT179" s="59"/>
      <c r="AU179" s="61"/>
    </row>
    <row r="180" spans="20:47">
      <c r="T180" s="925"/>
      <c r="U180" s="926"/>
      <c r="V180" s="926"/>
      <c r="W180" s="927"/>
      <c r="X180" s="928"/>
      <c r="Y180" s="929"/>
      <c r="Z180" s="930"/>
      <c r="AA180" s="850">
        <f t="shared" si="10"/>
        <v>0</v>
      </c>
      <c r="AB180" s="850">
        <f t="shared" si="11"/>
        <v>0</v>
      </c>
      <c r="AC180" s="850">
        <f t="shared" si="12"/>
        <v>0</v>
      </c>
      <c r="AD180" s="851">
        <f t="shared" si="13"/>
        <v>0</v>
      </c>
      <c r="AE180" s="360"/>
      <c r="AF180" s="360"/>
      <c r="AH180" s="435"/>
      <c r="AI180" s="791">
        <v>0.625</v>
      </c>
      <c r="AJ180" s="59"/>
      <c r="AK180" s="60"/>
      <c r="AL180" s="59"/>
      <c r="AM180" s="60"/>
      <c r="AN180" s="59"/>
      <c r="AO180" s="60"/>
      <c r="AP180" s="59"/>
      <c r="AQ180" s="60"/>
      <c r="AR180" s="59"/>
      <c r="AS180" s="60"/>
      <c r="AT180" s="59"/>
      <c r="AU180" s="61"/>
    </row>
    <row r="181" spans="20:47">
      <c r="T181" s="925"/>
      <c r="U181" s="926"/>
      <c r="V181" s="926"/>
      <c r="W181" s="927"/>
      <c r="X181" s="928"/>
      <c r="Y181" s="929"/>
      <c r="Z181" s="930"/>
      <c r="AA181" s="850">
        <f t="shared" si="10"/>
        <v>0</v>
      </c>
      <c r="AB181" s="850">
        <f t="shared" si="11"/>
        <v>0</v>
      </c>
      <c r="AC181" s="850">
        <f t="shared" si="12"/>
        <v>0</v>
      </c>
      <c r="AD181" s="851">
        <f t="shared" si="13"/>
        <v>0</v>
      </c>
      <c r="AE181" s="360"/>
      <c r="AF181" s="360"/>
      <c r="AH181" s="435"/>
      <c r="AI181" s="791">
        <v>0.625</v>
      </c>
      <c r="AJ181" s="59"/>
      <c r="AK181" s="60"/>
      <c r="AL181" s="59"/>
      <c r="AM181" s="60"/>
      <c r="AN181" s="59"/>
      <c r="AO181" s="60"/>
      <c r="AP181" s="59"/>
      <c r="AQ181" s="60"/>
      <c r="AR181" s="59"/>
      <c r="AS181" s="60"/>
      <c r="AT181" s="59"/>
      <c r="AU181" s="61"/>
    </row>
    <row r="182" spans="20:47">
      <c r="T182" s="925"/>
      <c r="U182" s="926"/>
      <c r="V182" s="926"/>
      <c r="W182" s="927"/>
      <c r="X182" s="928"/>
      <c r="Y182" s="929"/>
      <c r="Z182" s="930"/>
      <c r="AA182" s="850">
        <f t="shared" si="10"/>
        <v>0</v>
      </c>
      <c r="AB182" s="850">
        <f t="shared" si="11"/>
        <v>0</v>
      </c>
      <c r="AC182" s="850">
        <f t="shared" si="12"/>
        <v>0</v>
      </c>
      <c r="AD182" s="851">
        <f t="shared" si="13"/>
        <v>0</v>
      </c>
      <c r="AE182" s="360"/>
      <c r="AF182" s="360"/>
      <c r="AH182" s="435"/>
      <c r="AI182" s="791">
        <v>0.625</v>
      </c>
      <c r="AJ182" s="59"/>
      <c r="AK182" s="60"/>
      <c r="AL182" s="59"/>
      <c r="AM182" s="60"/>
      <c r="AN182" s="59"/>
      <c r="AO182" s="60"/>
      <c r="AP182" s="59"/>
      <c r="AQ182" s="60"/>
      <c r="AR182" s="59"/>
      <c r="AS182" s="60"/>
      <c r="AT182" s="59"/>
      <c r="AU182" s="61"/>
    </row>
    <row r="183" spans="20:47">
      <c r="T183" s="925"/>
      <c r="U183" s="926"/>
      <c r="V183" s="926"/>
      <c r="W183" s="927"/>
      <c r="X183" s="928"/>
      <c r="Y183" s="929"/>
      <c r="Z183" s="930"/>
      <c r="AA183" s="850">
        <f t="shared" si="10"/>
        <v>0</v>
      </c>
      <c r="AB183" s="850">
        <f t="shared" si="11"/>
        <v>0</v>
      </c>
      <c r="AC183" s="850">
        <f t="shared" si="12"/>
        <v>0</v>
      </c>
      <c r="AD183" s="851">
        <f t="shared" si="13"/>
        <v>0</v>
      </c>
      <c r="AE183" s="360"/>
      <c r="AF183" s="360"/>
      <c r="AH183" s="435"/>
      <c r="AI183" s="791">
        <v>0.625</v>
      </c>
      <c r="AJ183" s="59"/>
      <c r="AK183" s="60"/>
      <c r="AL183" s="59"/>
      <c r="AM183" s="60"/>
      <c r="AN183" s="59"/>
      <c r="AO183" s="60"/>
      <c r="AP183" s="59"/>
      <c r="AQ183" s="60"/>
      <c r="AR183" s="59"/>
      <c r="AS183" s="60"/>
      <c r="AT183" s="59"/>
      <c r="AU183" s="61"/>
    </row>
    <row r="184" spans="20:47">
      <c r="T184" s="925"/>
      <c r="U184" s="926"/>
      <c r="V184" s="926"/>
      <c r="W184" s="927"/>
      <c r="X184" s="928"/>
      <c r="Y184" s="929"/>
      <c r="Z184" s="930"/>
      <c r="AA184" s="850">
        <f t="shared" si="10"/>
        <v>0</v>
      </c>
      <c r="AB184" s="850">
        <f t="shared" si="11"/>
        <v>0</v>
      </c>
      <c r="AC184" s="850">
        <f t="shared" si="12"/>
        <v>0</v>
      </c>
      <c r="AD184" s="851">
        <f t="shared" si="13"/>
        <v>0</v>
      </c>
      <c r="AE184" s="360"/>
      <c r="AF184" s="360"/>
      <c r="AH184" s="435"/>
      <c r="AI184" s="791">
        <v>0.625</v>
      </c>
      <c r="AJ184" s="59"/>
      <c r="AK184" s="60"/>
      <c r="AL184" s="59"/>
      <c r="AM184" s="60"/>
      <c r="AN184" s="59"/>
      <c r="AO184" s="60"/>
      <c r="AP184" s="59"/>
      <c r="AQ184" s="60"/>
      <c r="AR184" s="59"/>
      <c r="AS184" s="60"/>
      <c r="AT184" s="59"/>
      <c r="AU184" s="61"/>
    </row>
    <row r="185" spans="20:47">
      <c r="T185" s="925"/>
      <c r="U185" s="926"/>
      <c r="V185" s="926"/>
      <c r="W185" s="927"/>
      <c r="X185" s="928"/>
      <c r="Y185" s="929"/>
      <c r="Z185" s="930"/>
      <c r="AA185" s="850">
        <f t="shared" si="10"/>
        <v>0</v>
      </c>
      <c r="AB185" s="850">
        <f t="shared" si="11"/>
        <v>0</v>
      </c>
      <c r="AC185" s="850">
        <f t="shared" si="12"/>
        <v>0</v>
      </c>
      <c r="AD185" s="851">
        <f t="shared" si="13"/>
        <v>0</v>
      </c>
      <c r="AE185" s="360"/>
      <c r="AF185" s="360"/>
      <c r="AH185" s="435"/>
      <c r="AI185" s="791">
        <v>0.625</v>
      </c>
      <c r="AJ185" s="59"/>
      <c r="AK185" s="60"/>
      <c r="AL185" s="59"/>
      <c r="AM185" s="60"/>
      <c r="AN185" s="59"/>
      <c r="AO185" s="60"/>
      <c r="AP185" s="59"/>
      <c r="AQ185" s="60"/>
      <c r="AR185" s="59"/>
      <c r="AS185" s="60"/>
      <c r="AT185" s="59"/>
      <c r="AU185" s="61"/>
    </row>
    <row r="186" spans="20:47">
      <c r="T186" s="925"/>
      <c r="U186" s="926"/>
      <c r="V186" s="926"/>
      <c r="W186" s="927"/>
      <c r="X186" s="928"/>
      <c r="Y186" s="929"/>
      <c r="Z186" s="930"/>
      <c r="AA186" s="850">
        <f t="shared" si="10"/>
        <v>0</v>
      </c>
      <c r="AB186" s="850">
        <f t="shared" si="11"/>
        <v>0</v>
      </c>
      <c r="AC186" s="850">
        <f t="shared" si="12"/>
        <v>0</v>
      </c>
      <c r="AD186" s="851">
        <f t="shared" si="13"/>
        <v>0</v>
      </c>
      <c r="AE186" s="360"/>
      <c r="AF186" s="360"/>
      <c r="AH186" s="435"/>
      <c r="AI186" s="791">
        <v>0.625</v>
      </c>
      <c r="AJ186" s="59"/>
      <c r="AK186" s="60"/>
      <c r="AL186" s="59"/>
      <c r="AM186" s="60"/>
      <c r="AN186" s="59"/>
      <c r="AO186" s="60"/>
      <c r="AP186" s="59"/>
      <c r="AQ186" s="60"/>
      <c r="AR186" s="59"/>
      <c r="AS186" s="60"/>
      <c r="AT186" s="59"/>
      <c r="AU186" s="61"/>
    </row>
    <row r="187" spans="20:47">
      <c r="T187" s="925"/>
      <c r="U187" s="926"/>
      <c r="V187" s="926"/>
      <c r="W187" s="927"/>
      <c r="X187" s="928"/>
      <c r="Y187" s="929"/>
      <c r="Z187" s="930"/>
      <c r="AA187" s="850">
        <f t="shared" si="10"/>
        <v>0</v>
      </c>
      <c r="AB187" s="850">
        <f t="shared" si="11"/>
        <v>0</v>
      </c>
      <c r="AC187" s="850">
        <f t="shared" si="12"/>
        <v>0</v>
      </c>
      <c r="AD187" s="851">
        <f t="shared" si="13"/>
        <v>0</v>
      </c>
      <c r="AE187" s="360"/>
      <c r="AF187" s="360"/>
      <c r="AH187" s="435"/>
      <c r="AI187" s="791">
        <v>0.625</v>
      </c>
      <c r="AJ187" s="59"/>
      <c r="AK187" s="60"/>
      <c r="AL187" s="59"/>
      <c r="AM187" s="60"/>
      <c r="AN187" s="59"/>
      <c r="AO187" s="60"/>
      <c r="AP187" s="59"/>
      <c r="AQ187" s="60"/>
      <c r="AR187" s="59"/>
      <c r="AS187" s="60"/>
      <c r="AT187" s="59"/>
      <c r="AU187" s="61"/>
    </row>
    <row r="188" spans="20:47">
      <c r="T188" s="925"/>
      <c r="U188" s="926"/>
      <c r="V188" s="926"/>
      <c r="W188" s="927"/>
      <c r="X188" s="928"/>
      <c r="Y188" s="929"/>
      <c r="Z188" s="930"/>
      <c r="AA188" s="850">
        <f t="shared" si="10"/>
        <v>0</v>
      </c>
      <c r="AB188" s="850">
        <f t="shared" si="11"/>
        <v>0</v>
      </c>
      <c r="AC188" s="850">
        <f t="shared" si="12"/>
        <v>0</v>
      </c>
      <c r="AD188" s="851">
        <f t="shared" si="13"/>
        <v>0</v>
      </c>
      <c r="AE188" s="360"/>
      <c r="AF188" s="360"/>
      <c r="AH188" s="435"/>
      <c r="AI188" s="791">
        <v>0.625</v>
      </c>
      <c r="AJ188" s="59"/>
      <c r="AK188" s="60"/>
      <c r="AL188" s="59"/>
      <c r="AM188" s="60"/>
      <c r="AN188" s="59"/>
      <c r="AO188" s="60"/>
      <c r="AP188" s="59"/>
      <c r="AQ188" s="60"/>
      <c r="AR188" s="59"/>
      <c r="AS188" s="60"/>
      <c r="AT188" s="59"/>
      <c r="AU188" s="61"/>
    </row>
    <row r="189" spans="20:47">
      <c r="T189" s="925"/>
      <c r="U189" s="926"/>
      <c r="V189" s="926"/>
      <c r="W189" s="927"/>
      <c r="X189" s="928"/>
      <c r="Y189" s="929"/>
      <c r="Z189" s="930"/>
      <c r="AA189" s="850">
        <f t="shared" si="10"/>
        <v>0</v>
      </c>
      <c r="AB189" s="850">
        <f t="shared" si="11"/>
        <v>0</v>
      </c>
      <c r="AC189" s="850">
        <f t="shared" si="12"/>
        <v>0</v>
      </c>
      <c r="AD189" s="851">
        <f t="shared" si="13"/>
        <v>0</v>
      </c>
      <c r="AE189" s="360"/>
      <c r="AF189" s="360"/>
      <c r="AH189" s="435"/>
      <c r="AI189" s="791">
        <v>0.625</v>
      </c>
      <c r="AJ189" s="59"/>
      <c r="AK189" s="60"/>
      <c r="AL189" s="59"/>
      <c r="AM189" s="60"/>
      <c r="AN189" s="59"/>
      <c r="AO189" s="60"/>
      <c r="AP189" s="59"/>
      <c r="AQ189" s="60"/>
      <c r="AR189" s="59"/>
      <c r="AS189" s="60"/>
      <c r="AT189" s="59"/>
      <c r="AU189" s="61"/>
    </row>
    <row r="190" spans="20:47">
      <c r="T190" s="925"/>
      <c r="U190" s="926"/>
      <c r="V190" s="926"/>
      <c r="W190" s="927"/>
      <c r="X190" s="928"/>
      <c r="Y190" s="929"/>
      <c r="Z190" s="930"/>
      <c r="AA190" s="850">
        <f t="shared" si="10"/>
        <v>0</v>
      </c>
      <c r="AB190" s="850">
        <f t="shared" si="11"/>
        <v>0</v>
      </c>
      <c r="AC190" s="850">
        <f t="shared" si="12"/>
        <v>0</v>
      </c>
      <c r="AD190" s="851">
        <f t="shared" si="13"/>
        <v>0</v>
      </c>
      <c r="AE190" s="360"/>
      <c r="AF190" s="360"/>
      <c r="AH190" s="435"/>
      <c r="AI190" s="791">
        <v>0.625</v>
      </c>
      <c r="AJ190" s="59"/>
      <c r="AK190" s="60"/>
      <c r="AL190" s="59"/>
      <c r="AM190" s="60"/>
      <c r="AN190" s="59"/>
      <c r="AO190" s="60"/>
      <c r="AP190" s="59"/>
      <c r="AQ190" s="60"/>
      <c r="AR190" s="59"/>
      <c r="AS190" s="60"/>
      <c r="AT190" s="59"/>
      <c r="AU190" s="61"/>
    </row>
    <row r="191" spans="20:47">
      <c r="T191" s="925"/>
      <c r="U191" s="926"/>
      <c r="V191" s="926"/>
      <c r="W191" s="927"/>
      <c r="X191" s="928"/>
      <c r="Y191" s="929"/>
      <c r="Z191" s="930"/>
      <c r="AA191" s="850">
        <f t="shared" si="10"/>
        <v>0</v>
      </c>
      <c r="AB191" s="850">
        <f t="shared" si="11"/>
        <v>0</v>
      </c>
      <c r="AC191" s="850">
        <f t="shared" si="12"/>
        <v>0</v>
      </c>
      <c r="AD191" s="851">
        <f t="shared" si="13"/>
        <v>0</v>
      </c>
      <c r="AE191" s="360"/>
      <c r="AF191" s="360"/>
      <c r="AH191" s="435"/>
      <c r="AI191" s="791">
        <v>0.625</v>
      </c>
      <c r="AJ191" s="59"/>
      <c r="AK191" s="60"/>
      <c r="AL191" s="59"/>
      <c r="AM191" s="60"/>
      <c r="AN191" s="59"/>
      <c r="AO191" s="60"/>
      <c r="AP191" s="59"/>
      <c r="AQ191" s="60"/>
      <c r="AR191" s="59"/>
      <c r="AS191" s="60"/>
      <c r="AT191" s="59"/>
      <c r="AU191" s="61"/>
    </row>
    <row r="192" spans="20:47">
      <c r="T192" s="925"/>
      <c r="U192" s="926"/>
      <c r="V192" s="926"/>
      <c r="W192" s="927"/>
      <c r="X192" s="928"/>
      <c r="Y192" s="929"/>
      <c r="Z192" s="930"/>
      <c r="AA192" s="850">
        <f t="shared" si="10"/>
        <v>0</v>
      </c>
      <c r="AB192" s="850">
        <f t="shared" si="11"/>
        <v>0</v>
      </c>
      <c r="AC192" s="850">
        <f t="shared" si="12"/>
        <v>0</v>
      </c>
      <c r="AD192" s="851">
        <f t="shared" si="13"/>
        <v>0</v>
      </c>
      <c r="AE192" s="360"/>
      <c r="AF192" s="360"/>
      <c r="AH192" s="435"/>
      <c r="AI192" s="791">
        <v>0.625</v>
      </c>
      <c r="AJ192" s="59"/>
      <c r="AK192" s="60"/>
      <c r="AL192" s="59"/>
      <c r="AM192" s="60"/>
      <c r="AN192" s="59"/>
      <c r="AO192" s="60"/>
      <c r="AP192" s="59"/>
      <c r="AQ192" s="60"/>
      <c r="AR192" s="59"/>
      <c r="AS192" s="60"/>
      <c r="AT192" s="59"/>
      <c r="AU192" s="61"/>
    </row>
    <row r="193" spans="20:47">
      <c r="T193" s="925"/>
      <c r="U193" s="926"/>
      <c r="V193" s="926"/>
      <c r="W193" s="927"/>
      <c r="X193" s="928"/>
      <c r="Y193" s="929"/>
      <c r="Z193" s="930"/>
      <c r="AA193" s="850">
        <f t="shared" si="10"/>
        <v>0</v>
      </c>
      <c r="AB193" s="850">
        <f t="shared" si="11"/>
        <v>0</v>
      </c>
      <c r="AC193" s="850">
        <f t="shared" si="12"/>
        <v>0</v>
      </c>
      <c r="AD193" s="851">
        <f t="shared" si="13"/>
        <v>0</v>
      </c>
      <c r="AE193" s="360"/>
      <c r="AF193" s="360"/>
      <c r="AH193" s="435"/>
      <c r="AI193" s="791">
        <v>0.625</v>
      </c>
      <c r="AJ193" s="59"/>
      <c r="AK193" s="60"/>
      <c r="AL193" s="59"/>
      <c r="AM193" s="60"/>
      <c r="AN193" s="59"/>
      <c r="AO193" s="60"/>
      <c r="AP193" s="59"/>
      <c r="AQ193" s="60"/>
      <c r="AR193" s="59"/>
      <c r="AS193" s="60"/>
      <c r="AT193" s="59"/>
      <c r="AU193" s="61"/>
    </row>
    <row r="194" spans="20:47">
      <c r="T194" s="925"/>
      <c r="U194" s="926"/>
      <c r="V194" s="926"/>
      <c r="W194" s="927"/>
      <c r="X194" s="928"/>
      <c r="Y194" s="929"/>
      <c r="Z194" s="930"/>
      <c r="AA194" s="850">
        <f t="shared" si="10"/>
        <v>0</v>
      </c>
      <c r="AB194" s="850">
        <f t="shared" si="11"/>
        <v>0</v>
      </c>
      <c r="AC194" s="850">
        <f t="shared" si="12"/>
        <v>0</v>
      </c>
      <c r="AD194" s="851">
        <f t="shared" si="13"/>
        <v>0</v>
      </c>
      <c r="AE194" s="360"/>
      <c r="AF194" s="360"/>
      <c r="AH194" s="435"/>
      <c r="AI194" s="791">
        <v>0.625</v>
      </c>
      <c r="AJ194" s="59"/>
      <c r="AK194" s="60"/>
      <c r="AL194" s="59"/>
      <c r="AM194" s="60"/>
      <c r="AN194" s="59"/>
      <c r="AO194" s="60"/>
      <c r="AP194" s="59"/>
      <c r="AQ194" s="60"/>
      <c r="AR194" s="59"/>
      <c r="AS194" s="60"/>
      <c r="AT194" s="59"/>
      <c r="AU194" s="61"/>
    </row>
    <row r="195" spans="20:47">
      <c r="T195" s="925"/>
      <c r="U195" s="926"/>
      <c r="V195" s="926"/>
      <c r="W195" s="927"/>
      <c r="X195" s="928"/>
      <c r="Y195" s="929"/>
      <c r="Z195" s="930"/>
      <c r="AA195" s="850">
        <f t="shared" si="10"/>
        <v>0</v>
      </c>
      <c r="AB195" s="850">
        <f t="shared" si="11"/>
        <v>0</v>
      </c>
      <c r="AC195" s="850">
        <f t="shared" si="12"/>
        <v>0</v>
      </c>
      <c r="AD195" s="851">
        <f t="shared" si="13"/>
        <v>0</v>
      </c>
      <c r="AE195" s="360"/>
      <c r="AF195" s="360"/>
      <c r="AH195" s="435"/>
      <c r="AI195" s="791">
        <v>0.625</v>
      </c>
      <c r="AJ195" s="59"/>
      <c r="AK195" s="60"/>
      <c r="AL195" s="59"/>
      <c r="AM195" s="60"/>
      <c r="AN195" s="59"/>
      <c r="AO195" s="60"/>
      <c r="AP195" s="59"/>
      <c r="AQ195" s="60"/>
      <c r="AR195" s="59"/>
      <c r="AS195" s="60"/>
      <c r="AT195" s="59"/>
      <c r="AU195" s="61"/>
    </row>
    <row r="196" spans="20:47">
      <c r="T196" s="925"/>
      <c r="U196" s="926"/>
      <c r="V196" s="926"/>
      <c r="W196" s="927"/>
      <c r="X196" s="928"/>
      <c r="Y196" s="929"/>
      <c r="Z196" s="930"/>
      <c r="AA196" s="850">
        <f t="shared" si="10"/>
        <v>0</v>
      </c>
      <c r="AB196" s="850">
        <f t="shared" si="11"/>
        <v>0</v>
      </c>
      <c r="AC196" s="850">
        <f t="shared" si="12"/>
        <v>0</v>
      </c>
      <c r="AD196" s="851">
        <f t="shared" si="13"/>
        <v>0</v>
      </c>
      <c r="AE196" s="360"/>
      <c r="AF196" s="360"/>
      <c r="AH196" s="435"/>
      <c r="AI196" s="791">
        <v>0.625</v>
      </c>
      <c r="AJ196" s="59"/>
      <c r="AK196" s="60"/>
      <c r="AL196" s="59"/>
      <c r="AM196" s="60"/>
      <c r="AN196" s="59"/>
      <c r="AO196" s="60"/>
      <c r="AP196" s="59"/>
      <c r="AQ196" s="60"/>
      <c r="AR196" s="59"/>
      <c r="AS196" s="60"/>
      <c r="AT196" s="59"/>
      <c r="AU196" s="61"/>
    </row>
    <row r="197" spans="20:47">
      <c r="T197" s="925"/>
      <c r="U197" s="926"/>
      <c r="V197" s="926"/>
      <c r="W197" s="927"/>
      <c r="X197" s="928"/>
      <c r="Y197" s="929"/>
      <c r="Z197" s="930"/>
      <c r="AA197" s="850">
        <f t="shared" si="10"/>
        <v>0</v>
      </c>
      <c r="AB197" s="850">
        <f t="shared" si="11"/>
        <v>0</v>
      </c>
      <c r="AC197" s="850">
        <f t="shared" si="12"/>
        <v>0</v>
      </c>
      <c r="AD197" s="851">
        <f t="shared" si="13"/>
        <v>0</v>
      </c>
      <c r="AE197" s="360"/>
      <c r="AF197" s="360"/>
      <c r="AH197" s="435"/>
      <c r="AI197" s="791">
        <v>0.625</v>
      </c>
      <c r="AJ197" s="59"/>
      <c r="AK197" s="60"/>
      <c r="AL197" s="59"/>
      <c r="AM197" s="60"/>
      <c r="AN197" s="59"/>
      <c r="AO197" s="60"/>
      <c r="AP197" s="59"/>
      <c r="AQ197" s="60"/>
      <c r="AR197" s="59"/>
      <c r="AS197" s="60"/>
      <c r="AT197" s="59"/>
      <c r="AU197" s="61"/>
    </row>
    <row r="198" spans="20:47">
      <c r="T198" s="925"/>
      <c r="U198" s="926"/>
      <c r="V198" s="926"/>
      <c r="W198" s="927"/>
      <c r="X198" s="928"/>
      <c r="Y198" s="929"/>
      <c r="Z198" s="930"/>
      <c r="AA198" s="850">
        <f t="shared" si="10"/>
        <v>0</v>
      </c>
      <c r="AB198" s="850">
        <f t="shared" si="11"/>
        <v>0</v>
      </c>
      <c r="AC198" s="850">
        <f t="shared" si="12"/>
        <v>0</v>
      </c>
      <c r="AD198" s="851">
        <f t="shared" si="13"/>
        <v>0</v>
      </c>
      <c r="AE198" s="360"/>
      <c r="AF198" s="360"/>
      <c r="AH198" s="435"/>
      <c r="AI198" s="791">
        <v>0.625</v>
      </c>
      <c r="AJ198" s="59"/>
      <c r="AK198" s="60"/>
      <c r="AL198" s="59"/>
      <c r="AM198" s="60"/>
      <c r="AN198" s="59"/>
      <c r="AO198" s="60"/>
      <c r="AP198" s="59"/>
      <c r="AQ198" s="60"/>
      <c r="AR198" s="59"/>
      <c r="AS198" s="60"/>
      <c r="AT198" s="59"/>
      <c r="AU198" s="61"/>
    </row>
    <row r="199" spans="20:47">
      <c r="T199" s="925"/>
      <c r="U199" s="926"/>
      <c r="V199" s="926"/>
      <c r="W199" s="927"/>
      <c r="X199" s="928"/>
      <c r="Y199" s="929"/>
      <c r="Z199" s="930"/>
      <c r="AA199" s="850">
        <f t="shared" ref="AA199:AA262" si="14">AC199-AB199</f>
        <v>0</v>
      </c>
      <c r="AB199" s="850">
        <f t="shared" ref="AB199:AB262" si="15">IF((DATE(YEAR(B$7),MONTH(B$7),DAY(B$7))-365)&lt;DATE(YEAR($W199),MONTH($W199),DAY($W199)),0,IF(AND((YEAR(B$7)-YEAR($W199)-1)&gt;=$X199,(((DATE(YEAR(B$7),MONTH(B$7),DAY(B$7))-365)-DATE(YEAR($W199),MONTH($W199),DAY($W199))))&gt;=$X199),$Z199-($Z199*$Y199),((SLN($Z199,$Z199*$Y199,$X199)/12/365)*12*(((DATE(YEAR(B$7),MONTH(B$7),DAY(B$7))-365)-DATE(YEAR($W199),MONTH($W199),DAY($W199)))))))</f>
        <v>0</v>
      </c>
      <c r="AC199" s="850">
        <f t="shared" ref="AC199:AC262" si="16">IF((DATE(YEAR(B$7),MONTH(B$7),DAY(B$7)))&lt;DATE(YEAR($W199),MONTH($W199),DAY($W199)),0,IF(AND((YEAR(B$7)-YEAR($W199))&gt;=$X199,(((DATE(YEAR(B$7),MONTH(B$7),DAY(B$7)))-DATE(YEAR($W199),MONTH($W199),DAY($W199))))&gt;=$X199),$Z199-($Z199*$Y199),((SLN($Z199,$Z199*$Y199,$X199)/12/365)*12*(((DATE(YEAR(B$7),MONTH(B$7),DAY(B$7)))-DATE(YEAR($W199),MONTH($W199),DAY($W199)))))))</f>
        <v>0</v>
      </c>
      <c r="AD199" s="851">
        <f t="shared" ref="AD199:AD262" si="17">IF(DATE(YEAR(B$7),MONTH(B$7),DAY(B$7))&lt;DATE(YEAR($W199),MONTH($W199),DAY($W199)),0,(($Z199-AC199)))</f>
        <v>0</v>
      </c>
      <c r="AE199" s="360"/>
      <c r="AF199" s="360"/>
      <c r="AH199" s="435"/>
      <c r="AI199" s="791">
        <v>0.625</v>
      </c>
      <c r="AJ199" s="59"/>
      <c r="AK199" s="60"/>
      <c r="AL199" s="59"/>
      <c r="AM199" s="60"/>
      <c r="AN199" s="59"/>
      <c r="AO199" s="60"/>
      <c r="AP199" s="59"/>
      <c r="AQ199" s="60"/>
      <c r="AR199" s="59"/>
      <c r="AS199" s="60"/>
      <c r="AT199" s="59"/>
      <c r="AU199" s="61"/>
    </row>
    <row r="200" spans="20:47">
      <c r="T200" s="925"/>
      <c r="U200" s="926"/>
      <c r="V200" s="926"/>
      <c r="W200" s="927"/>
      <c r="X200" s="928"/>
      <c r="Y200" s="929"/>
      <c r="Z200" s="930"/>
      <c r="AA200" s="850">
        <f t="shared" si="14"/>
        <v>0</v>
      </c>
      <c r="AB200" s="850">
        <f t="shared" si="15"/>
        <v>0</v>
      </c>
      <c r="AC200" s="850">
        <f t="shared" si="16"/>
        <v>0</v>
      </c>
      <c r="AD200" s="851">
        <f t="shared" si="17"/>
        <v>0</v>
      </c>
      <c r="AE200" s="360"/>
      <c r="AF200" s="360"/>
      <c r="AH200" s="435"/>
      <c r="AI200" s="791">
        <v>0.625</v>
      </c>
      <c r="AJ200" s="59"/>
      <c r="AK200" s="60"/>
      <c r="AL200" s="59"/>
      <c r="AM200" s="60"/>
      <c r="AN200" s="59"/>
      <c r="AO200" s="60"/>
      <c r="AP200" s="59"/>
      <c r="AQ200" s="60"/>
      <c r="AR200" s="59"/>
      <c r="AS200" s="60"/>
      <c r="AT200" s="59"/>
      <c r="AU200" s="61"/>
    </row>
    <row r="201" spans="20:47">
      <c r="T201" s="925"/>
      <c r="U201" s="926"/>
      <c r="V201" s="926"/>
      <c r="W201" s="927"/>
      <c r="X201" s="928"/>
      <c r="Y201" s="929"/>
      <c r="Z201" s="930"/>
      <c r="AA201" s="850">
        <f t="shared" si="14"/>
        <v>0</v>
      </c>
      <c r="AB201" s="850">
        <f t="shared" si="15"/>
        <v>0</v>
      </c>
      <c r="AC201" s="850">
        <f t="shared" si="16"/>
        <v>0</v>
      </c>
      <c r="AD201" s="851">
        <f t="shared" si="17"/>
        <v>0</v>
      </c>
      <c r="AE201" s="360"/>
      <c r="AF201" s="360"/>
      <c r="AH201" s="435"/>
      <c r="AI201" s="791">
        <v>0.625</v>
      </c>
      <c r="AJ201" s="59"/>
      <c r="AK201" s="60"/>
      <c r="AL201" s="59"/>
      <c r="AM201" s="60"/>
      <c r="AN201" s="59"/>
      <c r="AO201" s="60"/>
      <c r="AP201" s="59"/>
      <c r="AQ201" s="60"/>
      <c r="AR201" s="59"/>
      <c r="AS201" s="60"/>
      <c r="AT201" s="59"/>
      <c r="AU201" s="61"/>
    </row>
    <row r="202" spans="20:47">
      <c r="T202" s="925"/>
      <c r="U202" s="926"/>
      <c r="V202" s="926"/>
      <c r="W202" s="927"/>
      <c r="X202" s="928"/>
      <c r="Y202" s="929"/>
      <c r="Z202" s="930"/>
      <c r="AA202" s="850">
        <f t="shared" si="14"/>
        <v>0</v>
      </c>
      <c r="AB202" s="850">
        <f t="shared" si="15"/>
        <v>0</v>
      </c>
      <c r="AC202" s="850">
        <f t="shared" si="16"/>
        <v>0</v>
      </c>
      <c r="AD202" s="851">
        <f t="shared" si="17"/>
        <v>0</v>
      </c>
      <c r="AE202" s="360"/>
      <c r="AF202" s="360"/>
      <c r="AH202" s="435"/>
      <c r="AI202" s="791">
        <v>0.625</v>
      </c>
      <c r="AJ202" s="59"/>
      <c r="AK202" s="60"/>
      <c r="AL202" s="59"/>
      <c r="AM202" s="60"/>
      <c r="AN202" s="59"/>
      <c r="AO202" s="60"/>
      <c r="AP202" s="59"/>
      <c r="AQ202" s="60"/>
      <c r="AR202" s="59"/>
      <c r="AS202" s="60"/>
      <c r="AT202" s="59"/>
      <c r="AU202" s="61"/>
    </row>
    <row r="203" spans="20:47">
      <c r="T203" s="925"/>
      <c r="U203" s="926"/>
      <c r="V203" s="926"/>
      <c r="W203" s="927"/>
      <c r="X203" s="928"/>
      <c r="Y203" s="929"/>
      <c r="Z203" s="930"/>
      <c r="AA203" s="850">
        <f t="shared" si="14"/>
        <v>0</v>
      </c>
      <c r="AB203" s="850">
        <f t="shared" si="15"/>
        <v>0</v>
      </c>
      <c r="AC203" s="850">
        <f t="shared" si="16"/>
        <v>0</v>
      </c>
      <c r="AD203" s="851">
        <f t="shared" si="17"/>
        <v>0</v>
      </c>
      <c r="AE203" s="360"/>
      <c r="AF203" s="360"/>
      <c r="AH203" s="435"/>
      <c r="AI203" s="791">
        <v>0.625</v>
      </c>
      <c r="AJ203" s="59"/>
      <c r="AK203" s="60"/>
      <c r="AL203" s="59"/>
      <c r="AM203" s="60"/>
      <c r="AN203" s="59"/>
      <c r="AO203" s="60"/>
      <c r="AP203" s="59"/>
      <c r="AQ203" s="60"/>
      <c r="AR203" s="59"/>
      <c r="AS203" s="60"/>
      <c r="AT203" s="59"/>
      <c r="AU203" s="61"/>
    </row>
    <row r="204" spans="20:47">
      <c r="T204" s="925"/>
      <c r="U204" s="926"/>
      <c r="V204" s="926"/>
      <c r="W204" s="927"/>
      <c r="X204" s="928"/>
      <c r="Y204" s="929"/>
      <c r="Z204" s="930"/>
      <c r="AA204" s="850">
        <f t="shared" si="14"/>
        <v>0</v>
      </c>
      <c r="AB204" s="850">
        <f t="shared" si="15"/>
        <v>0</v>
      </c>
      <c r="AC204" s="850">
        <f t="shared" si="16"/>
        <v>0</v>
      </c>
      <c r="AD204" s="851">
        <f t="shared" si="17"/>
        <v>0</v>
      </c>
      <c r="AE204" s="360"/>
      <c r="AF204" s="360"/>
      <c r="AH204" s="435"/>
      <c r="AI204" s="791">
        <v>0.625</v>
      </c>
      <c r="AJ204" s="59"/>
      <c r="AK204" s="60"/>
      <c r="AL204" s="59"/>
      <c r="AM204" s="60"/>
      <c r="AN204" s="59"/>
      <c r="AO204" s="60"/>
      <c r="AP204" s="59"/>
      <c r="AQ204" s="60"/>
      <c r="AR204" s="59"/>
      <c r="AS204" s="60"/>
      <c r="AT204" s="59"/>
      <c r="AU204" s="61"/>
    </row>
    <row r="205" spans="20:47">
      <c r="T205" s="925"/>
      <c r="U205" s="926"/>
      <c r="V205" s="926"/>
      <c r="W205" s="927"/>
      <c r="X205" s="928"/>
      <c r="Y205" s="929"/>
      <c r="Z205" s="930"/>
      <c r="AA205" s="850">
        <f t="shared" si="14"/>
        <v>0</v>
      </c>
      <c r="AB205" s="850">
        <f t="shared" si="15"/>
        <v>0</v>
      </c>
      <c r="AC205" s="850">
        <f t="shared" si="16"/>
        <v>0</v>
      </c>
      <c r="AD205" s="851">
        <f t="shared" si="17"/>
        <v>0</v>
      </c>
      <c r="AE205" s="360"/>
      <c r="AF205" s="360"/>
      <c r="AH205" s="435"/>
      <c r="AI205" s="791">
        <v>0.625</v>
      </c>
      <c r="AJ205" s="59"/>
      <c r="AK205" s="60"/>
      <c r="AL205" s="59"/>
      <c r="AM205" s="60"/>
      <c r="AN205" s="59"/>
      <c r="AO205" s="60"/>
      <c r="AP205" s="59"/>
      <c r="AQ205" s="60"/>
      <c r="AR205" s="59"/>
      <c r="AS205" s="60"/>
      <c r="AT205" s="59"/>
      <c r="AU205" s="61"/>
    </row>
    <row r="206" spans="20:47">
      <c r="T206" s="925"/>
      <c r="U206" s="926"/>
      <c r="V206" s="926"/>
      <c r="W206" s="927"/>
      <c r="X206" s="928"/>
      <c r="Y206" s="929"/>
      <c r="Z206" s="930"/>
      <c r="AA206" s="850">
        <f t="shared" si="14"/>
        <v>0</v>
      </c>
      <c r="AB206" s="850">
        <f t="shared" si="15"/>
        <v>0</v>
      </c>
      <c r="AC206" s="850">
        <f t="shared" si="16"/>
        <v>0</v>
      </c>
      <c r="AD206" s="851">
        <f t="shared" si="17"/>
        <v>0</v>
      </c>
      <c r="AE206" s="360"/>
      <c r="AF206" s="360"/>
      <c r="AH206" s="435"/>
      <c r="AI206" s="791">
        <v>0.625</v>
      </c>
      <c r="AJ206" s="59"/>
      <c r="AK206" s="60"/>
      <c r="AL206" s="59"/>
      <c r="AM206" s="60"/>
      <c r="AN206" s="59"/>
      <c r="AO206" s="60"/>
      <c r="AP206" s="59"/>
      <c r="AQ206" s="60"/>
      <c r="AR206" s="59"/>
      <c r="AS206" s="60"/>
      <c r="AT206" s="59"/>
      <c r="AU206" s="61"/>
    </row>
    <row r="207" spans="20:47">
      <c r="T207" s="925"/>
      <c r="U207" s="926"/>
      <c r="V207" s="926"/>
      <c r="W207" s="927"/>
      <c r="X207" s="928"/>
      <c r="Y207" s="929"/>
      <c r="Z207" s="930"/>
      <c r="AA207" s="850">
        <f t="shared" si="14"/>
        <v>0</v>
      </c>
      <c r="AB207" s="850">
        <f t="shared" si="15"/>
        <v>0</v>
      </c>
      <c r="AC207" s="850">
        <f t="shared" si="16"/>
        <v>0</v>
      </c>
      <c r="AD207" s="851">
        <f t="shared" si="17"/>
        <v>0</v>
      </c>
      <c r="AE207" s="360"/>
      <c r="AF207" s="360"/>
      <c r="AH207" s="435"/>
      <c r="AI207" s="791">
        <v>0.625</v>
      </c>
      <c r="AJ207" s="59"/>
      <c r="AK207" s="60"/>
      <c r="AL207" s="59"/>
      <c r="AM207" s="60"/>
      <c r="AN207" s="59"/>
      <c r="AO207" s="60"/>
      <c r="AP207" s="59"/>
      <c r="AQ207" s="60"/>
      <c r="AR207" s="59"/>
      <c r="AS207" s="60"/>
      <c r="AT207" s="59"/>
      <c r="AU207" s="61"/>
    </row>
    <row r="208" spans="20:47">
      <c r="T208" s="925"/>
      <c r="U208" s="926"/>
      <c r="V208" s="926"/>
      <c r="W208" s="927"/>
      <c r="X208" s="928"/>
      <c r="Y208" s="929"/>
      <c r="Z208" s="930"/>
      <c r="AA208" s="850">
        <f t="shared" si="14"/>
        <v>0</v>
      </c>
      <c r="AB208" s="850">
        <f t="shared" si="15"/>
        <v>0</v>
      </c>
      <c r="AC208" s="850">
        <f t="shared" si="16"/>
        <v>0</v>
      </c>
      <c r="AD208" s="851">
        <f t="shared" si="17"/>
        <v>0</v>
      </c>
      <c r="AE208" s="360"/>
      <c r="AF208" s="360"/>
      <c r="AH208" s="435"/>
      <c r="AI208" s="791">
        <v>0.625</v>
      </c>
      <c r="AJ208" s="59"/>
      <c r="AK208" s="60"/>
      <c r="AL208" s="59"/>
      <c r="AM208" s="60"/>
      <c r="AN208" s="59"/>
      <c r="AO208" s="60"/>
      <c r="AP208" s="59"/>
      <c r="AQ208" s="60"/>
      <c r="AR208" s="59"/>
      <c r="AS208" s="60"/>
      <c r="AT208" s="59"/>
      <c r="AU208" s="61"/>
    </row>
    <row r="209" spans="20:47">
      <c r="T209" s="925"/>
      <c r="U209" s="926"/>
      <c r="V209" s="926"/>
      <c r="W209" s="927"/>
      <c r="X209" s="928"/>
      <c r="Y209" s="929"/>
      <c r="Z209" s="930"/>
      <c r="AA209" s="850">
        <f t="shared" si="14"/>
        <v>0</v>
      </c>
      <c r="AB209" s="850">
        <f t="shared" si="15"/>
        <v>0</v>
      </c>
      <c r="AC209" s="850">
        <f t="shared" si="16"/>
        <v>0</v>
      </c>
      <c r="AD209" s="851">
        <f t="shared" si="17"/>
        <v>0</v>
      </c>
      <c r="AE209" s="360"/>
      <c r="AF209" s="360"/>
      <c r="AH209" s="435"/>
      <c r="AI209" s="791">
        <v>0.625</v>
      </c>
      <c r="AJ209" s="59"/>
      <c r="AK209" s="60"/>
      <c r="AL209" s="59"/>
      <c r="AM209" s="60"/>
      <c r="AN209" s="59"/>
      <c r="AO209" s="60"/>
      <c r="AP209" s="59"/>
      <c r="AQ209" s="60"/>
      <c r="AR209" s="59"/>
      <c r="AS209" s="60"/>
      <c r="AT209" s="59"/>
      <c r="AU209" s="61"/>
    </row>
    <row r="210" spans="20:47">
      <c r="T210" s="925"/>
      <c r="U210" s="926"/>
      <c r="V210" s="926"/>
      <c r="W210" s="927"/>
      <c r="X210" s="928"/>
      <c r="Y210" s="929"/>
      <c r="Z210" s="930"/>
      <c r="AA210" s="850">
        <f t="shared" si="14"/>
        <v>0</v>
      </c>
      <c r="AB210" s="850">
        <f t="shared" si="15"/>
        <v>0</v>
      </c>
      <c r="AC210" s="850">
        <f t="shared" si="16"/>
        <v>0</v>
      </c>
      <c r="AD210" s="851">
        <f t="shared" si="17"/>
        <v>0</v>
      </c>
      <c r="AE210" s="360"/>
      <c r="AF210" s="360"/>
      <c r="AH210" s="435"/>
      <c r="AI210" s="791">
        <v>0.625</v>
      </c>
      <c r="AJ210" s="59"/>
      <c r="AK210" s="60"/>
      <c r="AL210" s="59"/>
      <c r="AM210" s="60"/>
      <c r="AN210" s="59"/>
      <c r="AO210" s="60"/>
      <c r="AP210" s="59"/>
      <c r="AQ210" s="60"/>
      <c r="AR210" s="59"/>
      <c r="AS210" s="60"/>
      <c r="AT210" s="59"/>
      <c r="AU210" s="61"/>
    </row>
    <row r="211" spans="20:47">
      <c r="T211" s="925"/>
      <c r="U211" s="926"/>
      <c r="V211" s="926"/>
      <c r="W211" s="927"/>
      <c r="X211" s="928"/>
      <c r="Y211" s="929"/>
      <c r="Z211" s="930"/>
      <c r="AA211" s="850">
        <f t="shared" si="14"/>
        <v>0</v>
      </c>
      <c r="AB211" s="850">
        <f t="shared" si="15"/>
        <v>0</v>
      </c>
      <c r="AC211" s="850">
        <f t="shared" si="16"/>
        <v>0</v>
      </c>
      <c r="AD211" s="851">
        <f t="shared" si="17"/>
        <v>0</v>
      </c>
      <c r="AE211" s="360"/>
      <c r="AF211" s="360"/>
      <c r="AH211" s="435"/>
      <c r="AI211" s="791">
        <v>0.625</v>
      </c>
      <c r="AJ211" s="59"/>
      <c r="AK211" s="60"/>
      <c r="AL211" s="59"/>
      <c r="AM211" s="60"/>
      <c r="AN211" s="59"/>
      <c r="AO211" s="60"/>
      <c r="AP211" s="59"/>
      <c r="AQ211" s="60"/>
      <c r="AR211" s="59"/>
      <c r="AS211" s="60"/>
      <c r="AT211" s="59"/>
      <c r="AU211" s="61"/>
    </row>
    <row r="212" spans="20:47">
      <c r="T212" s="925"/>
      <c r="U212" s="926"/>
      <c r="V212" s="926"/>
      <c r="W212" s="927"/>
      <c r="X212" s="928"/>
      <c r="Y212" s="929"/>
      <c r="Z212" s="930"/>
      <c r="AA212" s="850">
        <f t="shared" si="14"/>
        <v>0</v>
      </c>
      <c r="AB212" s="850">
        <f t="shared" si="15"/>
        <v>0</v>
      </c>
      <c r="AC212" s="850">
        <f t="shared" si="16"/>
        <v>0</v>
      </c>
      <c r="AD212" s="851">
        <f t="shared" si="17"/>
        <v>0</v>
      </c>
      <c r="AE212" s="360"/>
      <c r="AF212" s="360"/>
      <c r="AH212" s="435"/>
      <c r="AI212" s="791">
        <v>0.625</v>
      </c>
      <c r="AJ212" s="59"/>
      <c r="AK212" s="60"/>
      <c r="AL212" s="59"/>
      <c r="AM212" s="60"/>
      <c r="AN212" s="59"/>
      <c r="AO212" s="60"/>
      <c r="AP212" s="59"/>
      <c r="AQ212" s="60"/>
      <c r="AR212" s="59"/>
      <c r="AS212" s="60"/>
      <c r="AT212" s="59"/>
      <c r="AU212" s="61"/>
    </row>
    <row r="213" spans="20:47">
      <c r="T213" s="925"/>
      <c r="U213" s="926"/>
      <c r="V213" s="926"/>
      <c r="W213" s="927"/>
      <c r="X213" s="928"/>
      <c r="Y213" s="929"/>
      <c r="Z213" s="930"/>
      <c r="AA213" s="850">
        <f t="shared" si="14"/>
        <v>0</v>
      </c>
      <c r="AB213" s="850">
        <f t="shared" si="15"/>
        <v>0</v>
      </c>
      <c r="AC213" s="850">
        <f t="shared" si="16"/>
        <v>0</v>
      </c>
      <c r="AD213" s="851">
        <f t="shared" si="17"/>
        <v>0</v>
      </c>
      <c r="AE213" s="360"/>
      <c r="AF213" s="360"/>
      <c r="AH213" s="435"/>
      <c r="AI213" s="791">
        <v>0.625</v>
      </c>
      <c r="AJ213" s="59"/>
      <c r="AK213" s="60"/>
      <c r="AL213" s="59"/>
      <c r="AM213" s="60"/>
      <c r="AN213" s="59"/>
      <c r="AO213" s="60"/>
      <c r="AP213" s="59"/>
      <c r="AQ213" s="60"/>
      <c r="AR213" s="59"/>
      <c r="AS213" s="60"/>
      <c r="AT213" s="59"/>
      <c r="AU213" s="61"/>
    </row>
    <row r="214" spans="20:47">
      <c r="T214" s="925"/>
      <c r="U214" s="926"/>
      <c r="V214" s="926"/>
      <c r="W214" s="927"/>
      <c r="X214" s="928"/>
      <c r="Y214" s="929"/>
      <c r="Z214" s="930"/>
      <c r="AA214" s="850">
        <f t="shared" si="14"/>
        <v>0</v>
      </c>
      <c r="AB214" s="850">
        <f t="shared" si="15"/>
        <v>0</v>
      </c>
      <c r="AC214" s="850">
        <f t="shared" si="16"/>
        <v>0</v>
      </c>
      <c r="AD214" s="851">
        <f t="shared" si="17"/>
        <v>0</v>
      </c>
      <c r="AE214" s="360"/>
      <c r="AF214" s="360"/>
      <c r="AH214" s="435"/>
      <c r="AI214" s="791">
        <v>0.625</v>
      </c>
      <c r="AJ214" s="59"/>
      <c r="AK214" s="60"/>
      <c r="AL214" s="59"/>
      <c r="AM214" s="60"/>
      <c r="AN214" s="59"/>
      <c r="AO214" s="60"/>
      <c r="AP214" s="59"/>
      <c r="AQ214" s="60"/>
      <c r="AR214" s="59"/>
      <c r="AS214" s="60"/>
      <c r="AT214" s="59"/>
      <c r="AU214" s="61"/>
    </row>
    <row r="215" spans="20:47">
      <c r="T215" s="925"/>
      <c r="U215" s="926"/>
      <c r="V215" s="926"/>
      <c r="W215" s="927"/>
      <c r="X215" s="928"/>
      <c r="Y215" s="929"/>
      <c r="Z215" s="930"/>
      <c r="AA215" s="850">
        <f t="shared" si="14"/>
        <v>0</v>
      </c>
      <c r="AB215" s="850">
        <f t="shared" si="15"/>
        <v>0</v>
      </c>
      <c r="AC215" s="850">
        <f t="shared" si="16"/>
        <v>0</v>
      </c>
      <c r="AD215" s="851">
        <f t="shared" si="17"/>
        <v>0</v>
      </c>
      <c r="AE215" s="360"/>
      <c r="AF215" s="360"/>
      <c r="AH215" s="435"/>
      <c r="AI215" s="791">
        <v>0.625</v>
      </c>
      <c r="AJ215" s="59"/>
      <c r="AK215" s="60"/>
      <c r="AL215" s="59"/>
      <c r="AM215" s="60"/>
      <c r="AN215" s="59"/>
      <c r="AO215" s="60"/>
      <c r="AP215" s="59"/>
      <c r="AQ215" s="60"/>
      <c r="AR215" s="59"/>
      <c r="AS215" s="60"/>
      <c r="AT215" s="59"/>
      <c r="AU215" s="61"/>
    </row>
    <row r="216" spans="20:47">
      <c r="T216" s="925"/>
      <c r="U216" s="926"/>
      <c r="V216" s="926"/>
      <c r="W216" s="927"/>
      <c r="X216" s="928"/>
      <c r="Y216" s="929"/>
      <c r="Z216" s="930"/>
      <c r="AA216" s="850">
        <f t="shared" si="14"/>
        <v>0</v>
      </c>
      <c r="AB216" s="850">
        <f t="shared" si="15"/>
        <v>0</v>
      </c>
      <c r="AC216" s="850">
        <f t="shared" si="16"/>
        <v>0</v>
      </c>
      <c r="AD216" s="851">
        <f t="shared" si="17"/>
        <v>0</v>
      </c>
      <c r="AE216" s="360"/>
      <c r="AF216" s="360"/>
      <c r="AH216" s="435"/>
      <c r="AI216" s="791">
        <v>0.625</v>
      </c>
      <c r="AJ216" s="59"/>
      <c r="AK216" s="60"/>
      <c r="AL216" s="59"/>
      <c r="AM216" s="60"/>
      <c r="AN216" s="59"/>
      <c r="AO216" s="60"/>
      <c r="AP216" s="59"/>
      <c r="AQ216" s="60"/>
      <c r="AR216" s="59"/>
      <c r="AS216" s="60"/>
      <c r="AT216" s="59"/>
      <c r="AU216" s="61"/>
    </row>
    <row r="217" spans="20:47">
      <c r="T217" s="925"/>
      <c r="U217" s="926"/>
      <c r="V217" s="926"/>
      <c r="W217" s="927"/>
      <c r="X217" s="928"/>
      <c r="Y217" s="929"/>
      <c r="Z217" s="930"/>
      <c r="AA217" s="850">
        <f t="shared" si="14"/>
        <v>0</v>
      </c>
      <c r="AB217" s="850">
        <f t="shared" si="15"/>
        <v>0</v>
      </c>
      <c r="AC217" s="850">
        <f t="shared" si="16"/>
        <v>0</v>
      </c>
      <c r="AD217" s="851">
        <f t="shared" si="17"/>
        <v>0</v>
      </c>
      <c r="AE217" s="360"/>
      <c r="AF217" s="360"/>
      <c r="AH217" s="435"/>
      <c r="AI217" s="791">
        <v>0.625</v>
      </c>
      <c r="AJ217" s="59"/>
      <c r="AK217" s="60"/>
      <c r="AL217" s="59"/>
      <c r="AM217" s="60"/>
      <c r="AN217" s="59"/>
      <c r="AO217" s="60"/>
      <c r="AP217" s="59"/>
      <c r="AQ217" s="60"/>
      <c r="AR217" s="59"/>
      <c r="AS217" s="60"/>
      <c r="AT217" s="59"/>
      <c r="AU217" s="61"/>
    </row>
    <row r="218" spans="20:47">
      <c r="T218" s="925"/>
      <c r="U218" s="926"/>
      <c r="V218" s="926"/>
      <c r="W218" s="927"/>
      <c r="X218" s="928"/>
      <c r="Y218" s="929"/>
      <c r="Z218" s="930"/>
      <c r="AA218" s="850">
        <f t="shared" si="14"/>
        <v>0</v>
      </c>
      <c r="AB218" s="850">
        <f t="shared" si="15"/>
        <v>0</v>
      </c>
      <c r="AC218" s="850">
        <f t="shared" si="16"/>
        <v>0</v>
      </c>
      <c r="AD218" s="851">
        <f t="shared" si="17"/>
        <v>0</v>
      </c>
      <c r="AE218" s="360"/>
      <c r="AF218" s="360"/>
      <c r="AH218" s="435"/>
      <c r="AI218" s="791">
        <v>0.625</v>
      </c>
      <c r="AJ218" s="59"/>
      <c r="AK218" s="60"/>
      <c r="AL218" s="59"/>
      <c r="AM218" s="60"/>
      <c r="AN218" s="59"/>
      <c r="AO218" s="60"/>
      <c r="AP218" s="59"/>
      <c r="AQ218" s="60"/>
      <c r="AR218" s="59"/>
      <c r="AS218" s="60"/>
      <c r="AT218" s="59"/>
      <c r="AU218" s="61"/>
    </row>
    <row r="219" spans="20:47">
      <c r="T219" s="925"/>
      <c r="U219" s="926"/>
      <c r="V219" s="926"/>
      <c r="W219" s="927"/>
      <c r="X219" s="928"/>
      <c r="Y219" s="929"/>
      <c r="Z219" s="930"/>
      <c r="AA219" s="850">
        <f t="shared" si="14"/>
        <v>0</v>
      </c>
      <c r="AB219" s="850">
        <f t="shared" si="15"/>
        <v>0</v>
      </c>
      <c r="AC219" s="850">
        <f t="shared" si="16"/>
        <v>0</v>
      </c>
      <c r="AD219" s="851">
        <f t="shared" si="17"/>
        <v>0</v>
      </c>
      <c r="AE219" s="360"/>
      <c r="AF219" s="360"/>
      <c r="AH219" s="435"/>
      <c r="AI219" s="791">
        <v>0.625</v>
      </c>
      <c r="AJ219" s="59"/>
      <c r="AK219" s="60"/>
      <c r="AL219" s="59"/>
      <c r="AM219" s="60"/>
      <c r="AN219" s="59"/>
      <c r="AO219" s="60"/>
      <c r="AP219" s="59"/>
      <c r="AQ219" s="60"/>
      <c r="AR219" s="59"/>
      <c r="AS219" s="60"/>
      <c r="AT219" s="59"/>
      <c r="AU219" s="61"/>
    </row>
    <row r="220" spans="20:47">
      <c r="T220" s="925"/>
      <c r="U220" s="926"/>
      <c r="V220" s="926"/>
      <c r="W220" s="927"/>
      <c r="X220" s="928"/>
      <c r="Y220" s="929"/>
      <c r="Z220" s="930"/>
      <c r="AA220" s="850">
        <f t="shared" si="14"/>
        <v>0</v>
      </c>
      <c r="AB220" s="850">
        <f t="shared" si="15"/>
        <v>0</v>
      </c>
      <c r="AC220" s="850">
        <f t="shared" si="16"/>
        <v>0</v>
      </c>
      <c r="AD220" s="851">
        <f t="shared" si="17"/>
        <v>0</v>
      </c>
      <c r="AE220" s="360"/>
      <c r="AF220" s="360"/>
      <c r="AH220" s="435"/>
      <c r="AI220" s="791">
        <v>0.625</v>
      </c>
      <c r="AJ220" s="59"/>
      <c r="AK220" s="60"/>
      <c r="AL220" s="59"/>
      <c r="AM220" s="60"/>
      <c r="AN220" s="59"/>
      <c r="AO220" s="60"/>
      <c r="AP220" s="59"/>
      <c r="AQ220" s="60"/>
      <c r="AR220" s="59"/>
      <c r="AS220" s="60"/>
      <c r="AT220" s="59"/>
      <c r="AU220" s="61"/>
    </row>
    <row r="221" spans="20:47">
      <c r="T221" s="925"/>
      <c r="U221" s="926"/>
      <c r="V221" s="926"/>
      <c r="W221" s="927"/>
      <c r="X221" s="928"/>
      <c r="Y221" s="929"/>
      <c r="Z221" s="930"/>
      <c r="AA221" s="850">
        <f t="shared" si="14"/>
        <v>0</v>
      </c>
      <c r="AB221" s="850">
        <f t="shared" si="15"/>
        <v>0</v>
      </c>
      <c r="AC221" s="850">
        <f t="shared" si="16"/>
        <v>0</v>
      </c>
      <c r="AD221" s="851">
        <f t="shared" si="17"/>
        <v>0</v>
      </c>
      <c r="AE221" s="360"/>
      <c r="AF221" s="360"/>
      <c r="AH221" s="435"/>
      <c r="AI221" s="791">
        <v>0.625</v>
      </c>
      <c r="AJ221" s="59"/>
      <c r="AK221" s="60"/>
      <c r="AL221" s="59"/>
      <c r="AM221" s="60"/>
      <c r="AN221" s="59"/>
      <c r="AO221" s="60"/>
      <c r="AP221" s="59"/>
      <c r="AQ221" s="60"/>
      <c r="AR221" s="59"/>
      <c r="AS221" s="60"/>
      <c r="AT221" s="59"/>
      <c r="AU221" s="61"/>
    </row>
    <row r="222" spans="20:47">
      <c r="T222" s="925"/>
      <c r="U222" s="926"/>
      <c r="V222" s="926"/>
      <c r="W222" s="927"/>
      <c r="X222" s="928"/>
      <c r="Y222" s="929"/>
      <c r="Z222" s="930"/>
      <c r="AA222" s="850">
        <f t="shared" si="14"/>
        <v>0</v>
      </c>
      <c r="AB222" s="850">
        <f t="shared" si="15"/>
        <v>0</v>
      </c>
      <c r="AC222" s="850">
        <f t="shared" si="16"/>
        <v>0</v>
      </c>
      <c r="AD222" s="851">
        <f t="shared" si="17"/>
        <v>0</v>
      </c>
      <c r="AE222" s="360"/>
      <c r="AF222" s="360"/>
      <c r="AH222" s="435"/>
      <c r="AI222" s="791">
        <v>0.625</v>
      </c>
      <c r="AJ222" s="59"/>
      <c r="AK222" s="60"/>
      <c r="AL222" s="59"/>
      <c r="AM222" s="60"/>
      <c r="AN222" s="59"/>
      <c r="AO222" s="60"/>
      <c r="AP222" s="59"/>
      <c r="AQ222" s="60"/>
      <c r="AR222" s="59"/>
      <c r="AS222" s="60"/>
      <c r="AT222" s="59"/>
      <c r="AU222" s="61"/>
    </row>
    <row r="223" spans="20:47">
      <c r="T223" s="925"/>
      <c r="U223" s="926"/>
      <c r="V223" s="926"/>
      <c r="W223" s="927"/>
      <c r="X223" s="928"/>
      <c r="Y223" s="929"/>
      <c r="Z223" s="930"/>
      <c r="AA223" s="850">
        <f t="shared" si="14"/>
        <v>0</v>
      </c>
      <c r="AB223" s="850">
        <f t="shared" si="15"/>
        <v>0</v>
      </c>
      <c r="AC223" s="850">
        <f t="shared" si="16"/>
        <v>0</v>
      </c>
      <c r="AD223" s="851">
        <f t="shared" si="17"/>
        <v>0</v>
      </c>
      <c r="AE223" s="360"/>
      <c r="AF223" s="360"/>
      <c r="AH223" s="435"/>
      <c r="AI223" s="791">
        <v>0.625</v>
      </c>
      <c r="AJ223" s="59"/>
      <c r="AK223" s="60"/>
      <c r="AL223" s="59"/>
      <c r="AM223" s="60"/>
      <c r="AN223" s="59"/>
      <c r="AO223" s="60"/>
      <c r="AP223" s="59"/>
      <c r="AQ223" s="60"/>
      <c r="AR223" s="59"/>
      <c r="AS223" s="60"/>
      <c r="AT223" s="59"/>
      <c r="AU223" s="61"/>
    </row>
    <row r="224" spans="20:47">
      <c r="T224" s="925"/>
      <c r="U224" s="926"/>
      <c r="V224" s="926"/>
      <c r="W224" s="927"/>
      <c r="X224" s="928"/>
      <c r="Y224" s="929"/>
      <c r="Z224" s="930"/>
      <c r="AA224" s="850">
        <f t="shared" si="14"/>
        <v>0</v>
      </c>
      <c r="AB224" s="850">
        <f t="shared" si="15"/>
        <v>0</v>
      </c>
      <c r="AC224" s="850">
        <f t="shared" si="16"/>
        <v>0</v>
      </c>
      <c r="AD224" s="851">
        <f t="shared" si="17"/>
        <v>0</v>
      </c>
      <c r="AE224" s="360"/>
      <c r="AF224" s="360"/>
      <c r="AH224" s="435"/>
      <c r="AI224" s="791">
        <v>0.625</v>
      </c>
      <c r="AJ224" s="59"/>
      <c r="AK224" s="60"/>
      <c r="AL224" s="59"/>
      <c r="AM224" s="60"/>
      <c r="AN224" s="59"/>
      <c r="AO224" s="60"/>
      <c r="AP224" s="59"/>
      <c r="AQ224" s="60"/>
      <c r="AR224" s="59"/>
      <c r="AS224" s="60"/>
      <c r="AT224" s="59"/>
      <c r="AU224" s="61"/>
    </row>
    <row r="225" spans="20:47">
      <c r="T225" s="925"/>
      <c r="U225" s="926"/>
      <c r="V225" s="926"/>
      <c r="W225" s="927"/>
      <c r="X225" s="928"/>
      <c r="Y225" s="929"/>
      <c r="Z225" s="930"/>
      <c r="AA225" s="850">
        <f t="shared" si="14"/>
        <v>0</v>
      </c>
      <c r="AB225" s="850">
        <f t="shared" si="15"/>
        <v>0</v>
      </c>
      <c r="AC225" s="850">
        <f t="shared" si="16"/>
        <v>0</v>
      </c>
      <c r="AD225" s="851">
        <f t="shared" si="17"/>
        <v>0</v>
      </c>
      <c r="AE225" s="360"/>
      <c r="AF225" s="360"/>
      <c r="AH225" s="435"/>
      <c r="AI225" s="791">
        <v>0.625</v>
      </c>
      <c r="AJ225" s="59"/>
      <c r="AK225" s="60"/>
      <c r="AL225" s="59"/>
      <c r="AM225" s="60"/>
      <c r="AN225" s="59"/>
      <c r="AO225" s="60"/>
      <c r="AP225" s="59"/>
      <c r="AQ225" s="60"/>
      <c r="AR225" s="59"/>
      <c r="AS225" s="60"/>
      <c r="AT225" s="59"/>
      <c r="AU225" s="61"/>
    </row>
    <row r="226" spans="20:47">
      <c r="T226" s="925"/>
      <c r="U226" s="926"/>
      <c r="V226" s="926"/>
      <c r="W226" s="927"/>
      <c r="X226" s="928"/>
      <c r="Y226" s="929"/>
      <c r="Z226" s="930"/>
      <c r="AA226" s="850">
        <f t="shared" si="14"/>
        <v>0</v>
      </c>
      <c r="AB226" s="850">
        <f t="shared" si="15"/>
        <v>0</v>
      </c>
      <c r="AC226" s="850">
        <f t="shared" si="16"/>
        <v>0</v>
      </c>
      <c r="AD226" s="851">
        <f t="shared" si="17"/>
        <v>0</v>
      </c>
      <c r="AE226" s="360"/>
      <c r="AF226" s="360"/>
      <c r="AH226" s="435"/>
      <c r="AI226" s="791">
        <v>0.625</v>
      </c>
      <c r="AJ226" s="59"/>
      <c r="AK226" s="60"/>
      <c r="AL226" s="59"/>
      <c r="AM226" s="60"/>
      <c r="AN226" s="59"/>
      <c r="AO226" s="60"/>
      <c r="AP226" s="59"/>
      <c r="AQ226" s="60"/>
      <c r="AR226" s="59"/>
      <c r="AS226" s="60"/>
      <c r="AT226" s="59"/>
      <c r="AU226" s="61"/>
    </row>
    <row r="227" spans="20:47">
      <c r="T227" s="925"/>
      <c r="U227" s="926"/>
      <c r="V227" s="926"/>
      <c r="W227" s="927"/>
      <c r="X227" s="928"/>
      <c r="Y227" s="929"/>
      <c r="Z227" s="930"/>
      <c r="AA227" s="850">
        <f t="shared" si="14"/>
        <v>0</v>
      </c>
      <c r="AB227" s="850">
        <f t="shared" si="15"/>
        <v>0</v>
      </c>
      <c r="AC227" s="850">
        <f t="shared" si="16"/>
        <v>0</v>
      </c>
      <c r="AD227" s="851">
        <f t="shared" si="17"/>
        <v>0</v>
      </c>
      <c r="AE227" s="360"/>
      <c r="AF227" s="360"/>
      <c r="AH227" s="435"/>
      <c r="AI227" s="791">
        <v>0.625</v>
      </c>
      <c r="AJ227" s="59"/>
      <c r="AK227" s="60"/>
      <c r="AL227" s="59"/>
      <c r="AM227" s="60"/>
      <c r="AN227" s="59"/>
      <c r="AO227" s="60"/>
      <c r="AP227" s="59"/>
      <c r="AQ227" s="60"/>
      <c r="AR227" s="59"/>
      <c r="AS227" s="60"/>
      <c r="AT227" s="59"/>
      <c r="AU227" s="61"/>
    </row>
    <row r="228" spans="20:47">
      <c r="T228" s="925"/>
      <c r="U228" s="926"/>
      <c r="V228" s="926"/>
      <c r="W228" s="927"/>
      <c r="X228" s="928"/>
      <c r="Y228" s="929"/>
      <c r="Z228" s="930"/>
      <c r="AA228" s="850">
        <f t="shared" si="14"/>
        <v>0</v>
      </c>
      <c r="AB228" s="850">
        <f t="shared" si="15"/>
        <v>0</v>
      </c>
      <c r="AC228" s="850">
        <f t="shared" si="16"/>
        <v>0</v>
      </c>
      <c r="AD228" s="851">
        <f t="shared" si="17"/>
        <v>0</v>
      </c>
      <c r="AE228" s="360"/>
      <c r="AF228" s="360"/>
      <c r="AH228" s="435"/>
      <c r="AI228" s="791">
        <v>0.625</v>
      </c>
      <c r="AJ228" s="59"/>
      <c r="AK228" s="60"/>
      <c r="AL228" s="59"/>
      <c r="AM228" s="60"/>
      <c r="AN228" s="59"/>
      <c r="AO228" s="60"/>
      <c r="AP228" s="59"/>
      <c r="AQ228" s="60"/>
      <c r="AR228" s="59"/>
      <c r="AS228" s="60"/>
      <c r="AT228" s="59"/>
      <c r="AU228" s="61"/>
    </row>
    <row r="229" spans="20:47">
      <c r="T229" s="925"/>
      <c r="U229" s="926"/>
      <c r="V229" s="926"/>
      <c r="W229" s="927"/>
      <c r="X229" s="928"/>
      <c r="Y229" s="929"/>
      <c r="Z229" s="930"/>
      <c r="AA229" s="850">
        <f t="shared" si="14"/>
        <v>0</v>
      </c>
      <c r="AB229" s="850">
        <f t="shared" si="15"/>
        <v>0</v>
      </c>
      <c r="AC229" s="850">
        <f t="shared" si="16"/>
        <v>0</v>
      </c>
      <c r="AD229" s="851">
        <f t="shared" si="17"/>
        <v>0</v>
      </c>
      <c r="AE229" s="360"/>
      <c r="AF229" s="360"/>
      <c r="AH229" s="435"/>
      <c r="AI229" s="791">
        <v>0.625</v>
      </c>
      <c r="AJ229" s="59"/>
      <c r="AK229" s="60"/>
      <c r="AL229" s="59"/>
      <c r="AM229" s="60"/>
      <c r="AN229" s="59"/>
      <c r="AO229" s="60"/>
      <c r="AP229" s="59"/>
      <c r="AQ229" s="60"/>
      <c r="AR229" s="59"/>
      <c r="AS229" s="60"/>
      <c r="AT229" s="59"/>
      <c r="AU229" s="61"/>
    </row>
    <row r="230" spans="20:47">
      <c r="T230" s="925"/>
      <c r="U230" s="926"/>
      <c r="V230" s="926"/>
      <c r="W230" s="927"/>
      <c r="X230" s="928"/>
      <c r="Y230" s="929"/>
      <c r="Z230" s="930"/>
      <c r="AA230" s="850">
        <f t="shared" si="14"/>
        <v>0</v>
      </c>
      <c r="AB230" s="850">
        <f t="shared" si="15"/>
        <v>0</v>
      </c>
      <c r="AC230" s="850">
        <f t="shared" si="16"/>
        <v>0</v>
      </c>
      <c r="AD230" s="851">
        <f t="shared" si="17"/>
        <v>0</v>
      </c>
      <c r="AE230" s="360"/>
      <c r="AF230" s="360"/>
      <c r="AH230" s="435"/>
      <c r="AI230" s="791">
        <v>0.625</v>
      </c>
      <c r="AJ230" s="59"/>
      <c r="AK230" s="60"/>
      <c r="AL230" s="59"/>
      <c r="AM230" s="60"/>
      <c r="AN230" s="59"/>
      <c r="AO230" s="60"/>
      <c r="AP230" s="59"/>
      <c r="AQ230" s="60"/>
      <c r="AR230" s="59"/>
      <c r="AS230" s="60"/>
      <c r="AT230" s="59"/>
      <c r="AU230" s="61"/>
    </row>
    <row r="231" spans="20:47">
      <c r="T231" s="925"/>
      <c r="U231" s="926"/>
      <c r="V231" s="926"/>
      <c r="W231" s="927"/>
      <c r="X231" s="928"/>
      <c r="Y231" s="929"/>
      <c r="Z231" s="930"/>
      <c r="AA231" s="850">
        <f t="shared" si="14"/>
        <v>0</v>
      </c>
      <c r="AB231" s="850">
        <f t="shared" si="15"/>
        <v>0</v>
      </c>
      <c r="AC231" s="850">
        <f t="shared" si="16"/>
        <v>0</v>
      </c>
      <c r="AD231" s="851">
        <f t="shared" si="17"/>
        <v>0</v>
      </c>
      <c r="AE231" s="360"/>
      <c r="AF231" s="360"/>
      <c r="AH231" s="435"/>
      <c r="AI231" s="791">
        <v>0.625</v>
      </c>
      <c r="AJ231" s="59"/>
      <c r="AK231" s="60"/>
      <c r="AL231" s="59"/>
      <c r="AM231" s="60"/>
      <c r="AN231" s="59"/>
      <c r="AO231" s="60"/>
      <c r="AP231" s="59"/>
      <c r="AQ231" s="60"/>
      <c r="AR231" s="59"/>
      <c r="AS231" s="60"/>
      <c r="AT231" s="59"/>
      <c r="AU231" s="61"/>
    </row>
    <row r="232" spans="20:47">
      <c r="T232" s="925"/>
      <c r="U232" s="926"/>
      <c r="V232" s="926"/>
      <c r="W232" s="927"/>
      <c r="X232" s="928"/>
      <c r="Y232" s="929"/>
      <c r="Z232" s="930"/>
      <c r="AA232" s="850">
        <f t="shared" si="14"/>
        <v>0</v>
      </c>
      <c r="AB232" s="850">
        <f t="shared" si="15"/>
        <v>0</v>
      </c>
      <c r="AC232" s="850">
        <f t="shared" si="16"/>
        <v>0</v>
      </c>
      <c r="AD232" s="851">
        <f t="shared" si="17"/>
        <v>0</v>
      </c>
      <c r="AE232" s="360"/>
      <c r="AF232" s="360"/>
      <c r="AH232" s="435"/>
      <c r="AI232" s="791">
        <v>0.625</v>
      </c>
      <c r="AJ232" s="59"/>
      <c r="AK232" s="60"/>
      <c r="AL232" s="59"/>
      <c r="AM232" s="60"/>
      <c r="AN232" s="59"/>
      <c r="AO232" s="60"/>
      <c r="AP232" s="59"/>
      <c r="AQ232" s="60"/>
      <c r="AR232" s="59"/>
      <c r="AS232" s="60"/>
      <c r="AT232" s="59"/>
      <c r="AU232" s="61"/>
    </row>
    <row r="233" spans="20:47">
      <c r="T233" s="925"/>
      <c r="U233" s="926"/>
      <c r="V233" s="926"/>
      <c r="W233" s="927"/>
      <c r="X233" s="928"/>
      <c r="Y233" s="929"/>
      <c r="Z233" s="930"/>
      <c r="AA233" s="850">
        <f t="shared" si="14"/>
        <v>0</v>
      </c>
      <c r="AB233" s="850">
        <f t="shared" si="15"/>
        <v>0</v>
      </c>
      <c r="AC233" s="850">
        <f t="shared" si="16"/>
        <v>0</v>
      </c>
      <c r="AD233" s="851">
        <f t="shared" si="17"/>
        <v>0</v>
      </c>
      <c r="AE233" s="360"/>
      <c r="AF233" s="360"/>
      <c r="AH233" s="435"/>
      <c r="AI233" s="791">
        <v>0.625</v>
      </c>
      <c r="AJ233" s="59"/>
      <c r="AK233" s="60"/>
      <c r="AL233" s="59"/>
      <c r="AM233" s="60"/>
      <c r="AN233" s="59"/>
      <c r="AO233" s="60"/>
      <c r="AP233" s="59"/>
      <c r="AQ233" s="60"/>
      <c r="AR233" s="59"/>
      <c r="AS233" s="60"/>
      <c r="AT233" s="59"/>
      <c r="AU233" s="61"/>
    </row>
    <row r="234" spans="20:47">
      <c r="T234" s="925"/>
      <c r="U234" s="926"/>
      <c r="V234" s="926"/>
      <c r="W234" s="927"/>
      <c r="X234" s="928"/>
      <c r="Y234" s="929"/>
      <c r="Z234" s="930"/>
      <c r="AA234" s="850">
        <f t="shared" si="14"/>
        <v>0</v>
      </c>
      <c r="AB234" s="850">
        <f t="shared" si="15"/>
        <v>0</v>
      </c>
      <c r="AC234" s="850">
        <f t="shared" si="16"/>
        <v>0</v>
      </c>
      <c r="AD234" s="851">
        <f t="shared" si="17"/>
        <v>0</v>
      </c>
      <c r="AE234" s="360"/>
      <c r="AF234" s="360"/>
      <c r="AH234" s="435"/>
      <c r="AI234" s="791">
        <v>0.625</v>
      </c>
      <c r="AJ234" s="59"/>
      <c r="AK234" s="60"/>
      <c r="AL234" s="59"/>
      <c r="AM234" s="60"/>
      <c r="AN234" s="59"/>
      <c r="AO234" s="60"/>
      <c r="AP234" s="59"/>
      <c r="AQ234" s="60"/>
      <c r="AR234" s="59"/>
      <c r="AS234" s="60"/>
      <c r="AT234" s="59"/>
      <c r="AU234" s="61"/>
    </row>
    <row r="235" spans="20:47">
      <c r="T235" s="925"/>
      <c r="U235" s="926"/>
      <c r="V235" s="926"/>
      <c r="W235" s="927"/>
      <c r="X235" s="928"/>
      <c r="Y235" s="929"/>
      <c r="Z235" s="930"/>
      <c r="AA235" s="850">
        <f t="shared" si="14"/>
        <v>0</v>
      </c>
      <c r="AB235" s="850">
        <f t="shared" si="15"/>
        <v>0</v>
      </c>
      <c r="AC235" s="850">
        <f t="shared" si="16"/>
        <v>0</v>
      </c>
      <c r="AD235" s="851">
        <f t="shared" si="17"/>
        <v>0</v>
      </c>
      <c r="AE235" s="360"/>
      <c r="AF235" s="360"/>
      <c r="AH235" s="435"/>
      <c r="AI235" s="791">
        <v>0.625</v>
      </c>
      <c r="AJ235" s="59"/>
      <c r="AK235" s="60"/>
      <c r="AL235" s="59"/>
      <c r="AM235" s="60"/>
      <c r="AN235" s="59"/>
      <c r="AO235" s="60"/>
      <c r="AP235" s="59"/>
      <c r="AQ235" s="60"/>
      <c r="AR235" s="59"/>
      <c r="AS235" s="60"/>
      <c r="AT235" s="59"/>
      <c r="AU235" s="61"/>
    </row>
    <row r="236" spans="20:47">
      <c r="T236" s="925"/>
      <c r="U236" s="926"/>
      <c r="V236" s="926"/>
      <c r="W236" s="927"/>
      <c r="X236" s="928"/>
      <c r="Y236" s="929"/>
      <c r="Z236" s="930"/>
      <c r="AA236" s="850">
        <f t="shared" si="14"/>
        <v>0</v>
      </c>
      <c r="AB236" s="850">
        <f t="shared" si="15"/>
        <v>0</v>
      </c>
      <c r="AC236" s="850">
        <f t="shared" si="16"/>
        <v>0</v>
      </c>
      <c r="AD236" s="851">
        <f t="shared" si="17"/>
        <v>0</v>
      </c>
      <c r="AE236" s="360"/>
      <c r="AF236" s="360"/>
      <c r="AH236" s="435"/>
      <c r="AI236" s="791">
        <v>0.625</v>
      </c>
      <c r="AJ236" s="59"/>
      <c r="AK236" s="60"/>
      <c r="AL236" s="59"/>
      <c r="AM236" s="60"/>
      <c r="AN236" s="59"/>
      <c r="AO236" s="60"/>
      <c r="AP236" s="59"/>
      <c r="AQ236" s="60"/>
      <c r="AR236" s="59"/>
      <c r="AS236" s="60"/>
      <c r="AT236" s="59"/>
      <c r="AU236" s="61"/>
    </row>
    <row r="237" spans="20:47">
      <c r="T237" s="925"/>
      <c r="U237" s="926"/>
      <c r="V237" s="926"/>
      <c r="W237" s="927"/>
      <c r="X237" s="928"/>
      <c r="Y237" s="929"/>
      <c r="Z237" s="930"/>
      <c r="AA237" s="850">
        <f t="shared" si="14"/>
        <v>0</v>
      </c>
      <c r="AB237" s="850">
        <f t="shared" si="15"/>
        <v>0</v>
      </c>
      <c r="AC237" s="850">
        <f t="shared" si="16"/>
        <v>0</v>
      </c>
      <c r="AD237" s="851">
        <f t="shared" si="17"/>
        <v>0</v>
      </c>
      <c r="AE237" s="360"/>
      <c r="AF237" s="360"/>
      <c r="AH237" s="435"/>
      <c r="AI237" s="791">
        <v>0.625</v>
      </c>
      <c r="AJ237" s="59"/>
      <c r="AK237" s="60"/>
      <c r="AL237" s="59"/>
      <c r="AM237" s="60"/>
      <c r="AN237" s="59"/>
      <c r="AO237" s="60"/>
      <c r="AP237" s="59"/>
      <c r="AQ237" s="60"/>
      <c r="AR237" s="59"/>
      <c r="AS237" s="60"/>
      <c r="AT237" s="59"/>
      <c r="AU237" s="61"/>
    </row>
    <row r="238" spans="20:47">
      <c r="T238" s="925"/>
      <c r="U238" s="926"/>
      <c r="V238" s="926"/>
      <c r="W238" s="927"/>
      <c r="X238" s="928"/>
      <c r="Y238" s="929"/>
      <c r="Z238" s="930"/>
      <c r="AA238" s="850">
        <f t="shared" si="14"/>
        <v>0</v>
      </c>
      <c r="AB238" s="850">
        <f t="shared" si="15"/>
        <v>0</v>
      </c>
      <c r="AC238" s="850">
        <f t="shared" si="16"/>
        <v>0</v>
      </c>
      <c r="AD238" s="851">
        <f t="shared" si="17"/>
        <v>0</v>
      </c>
      <c r="AE238" s="360"/>
      <c r="AF238" s="360"/>
      <c r="AH238" s="435"/>
      <c r="AI238" s="791">
        <v>0.625</v>
      </c>
      <c r="AJ238" s="59"/>
      <c r="AK238" s="60"/>
      <c r="AL238" s="59"/>
      <c r="AM238" s="60"/>
      <c r="AN238" s="59"/>
      <c r="AO238" s="60"/>
      <c r="AP238" s="59"/>
      <c r="AQ238" s="60"/>
      <c r="AR238" s="59"/>
      <c r="AS238" s="60"/>
      <c r="AT238" s="59"/>
      <c r="AU238" s="61"/>
    </row>
    <row r="239" spans="20:47">
      <c r="T239" s="925"/>
      <c r="U239" s="926"/>
      <c r="V239" s="926"/>
      <c r="W239" s="927"/>
      <c r="X239" s="928"/>
      <c r="Y239" s="929"/>
      <c r="Z239" s="930"/>
      <c r="AA239" s="850">
        <f t="shared" si="14"/>
        <v>0</v>
      </c>
      <c r="AB239" s="850">
        <f t="shared" si="15"/>
        <v>0</v>
      </c>
      <c r="AC239" s="850">
        <f t="shared" si="16"/>
        <v>0</v>
      </c>
      <c r="AD239" s="851">
        <f t="shared" si="17"/>
        <v>0</v>
      </c>
      <c r="AE239" s="360"/>
      <c r="AF239" s="360"/>
      <c r="AH239" s="435"/>
      <c r="AI239" s="791">
        <v>0.625</v>
      </c>
      <c r="AJ239" s="59"/>
      <c r="AK239" s="60"/>
      <c r="AL239" s="59"/>
      <c r="AM239" s="60"/>
      <c r="AN239" s="59"/>
      <c r="AO239" s="60"/>
      <c r="AP239" s="59"/>
      <c r="AQ239" s="60"/>
      <c r="AR239" s="59"/>
      <c r="AS239" s="60"/>
      <c r="AT239" s="59"/>
      <c r="AU239" s="61"/>
    </row>
    <row r="240" spans="20:47">
      <c r="T240" s="925"/>
      <c r="U240" s="926"/>
      <c r="V240" s="926"/>
      <c r="W240" s="927"/>
      <c r="X240" s="928"/>
      <c r="Y240" s="929"/>
      <c r="Z240" s="930"/>
      <c r="AA240" s="850">
        <f t="shared" si="14"/>
        <v>0</v>
      </c>
      <c r="AB240" s="850">
        <f t="shared" si="15"/>
        <v>0</v>
      </c>
      <c r="AC240" s="850">
        <f t="shared" si="16"/>
        <v>0</v>
      </c>
      <c r="AD240" s="851">
        <f t="shared" si="17"/>
        <v>0</v>
      </c>
      <c r="AE240" s="360"/>
      <c r="AF240" s="360"/>
      <c r="AH240" s="435"/>
      <c r="AI240" s="791">
        <v>0.625</v>
      </c>
      <c r="AJ240" s="59"/>
      <c r="AK240" s="60"/>
      <c r="AL240" s="59"/>
      <c r="AM240" s="60"/>
      <c r="AN240" s="59"/>
      <c r="AO240" s="60"/>
      <c r="AP240" s="59"/>
      <c r="AQ240" s="60"/>
      <c r="AR240" s="59"/>
      <c r="AS240" s="60"/>
      <c r="AT240" s="59"/>
      <c r="AU240" s="61"/>
    </row>
    <row r="241" spans="20:47">
      <c r="T241" s="925"/>
      <c r="U241" s="926"/>
      <c r="V241" s="926"/>
      <c r="W241" s="927"/>
      <c r="X241" s="928"/>
      <c r="Y241" s="929"/>
      <c r="Z241" s="930"/>
      <c r="AA241" s="850">
        <f t="shared" si="14"/>
        <v>0</v>
      </c>
      <c r="AB241" s="850">
        <f t="shared" si="15"/>
        <v>0</v>
      </c>
      <c r="AC241" s="850">
        <f t="shared" si="16"/>
        <v>0</v>
      </c>
      <c r="AD241" s="851">
        <f t="shared" si="17"/>
        <v>0</v>
      </c>
      <c r="AE241" s="360"/>
      <c r="AF241" s="360"/>
      <c r="AH241" s="435"/>
      <c r="AI241" s="791">
        <v>0.625</v>
      </c>
      <c r="AJ241" s="59"/>
      <c r="AK241" s="60"/>
      <c r="AL241" s="59"/>
      <c r="AM241" s="60"/>
      <c r="AN241" s="59"/>
      <c r="AO241" s="60"/>
      <c r="AP241" s="59"/>
      <c r="AQ241" s="60"/>
      <c r="AR241" s="59"/>
      <c r="AS241" s="60"/>
      <c r="AT241" s="59"/>
      <c r="AU241" s="61"/>
    </row>
    <row r="242" spans="20:47">
      <c r="T242" s="925"/>
      <c r="U242" s="926"/>
      <c r="V242" s="926"/>
      <c r="W242" s="927"/>
      <c r="X242" s="928"/>
      <c r="Y242" s="929"/>
      <c r="Z242" s="930"/>
      <c r="AA242" s="850">
        <f t="shared" si="14"/>
        <v>0</v>
      </c>
      <c r="AB242" s="850">
        <f t="shared" si="15"/>
        <v>0</v>
      </c>
      <c r="AC242" s="850">
        <f t="shared" si="16"/>
        <v>0</v>
      </c>
      <c r="AD242" s="851">
        <f t="shared" si="17"/>
        <v>0</v>
      </c>
      <c r="AE242" s="360"/>
      <c r="AF242" s="360"/>
      <c r="AH242" s="435"/>
      <c r="AI242" s="791">
        <v>0.625</v>
      </c>
      <c r="AJ242" s="59"/>
      <c r="AK242" s="60"/>
      <c r="AL242" s="59"/>
      <c r="AM242" s="60"/>
      <c r="AN242" s="59"/>
      <c r="AO242" s="60"/>
      <c r="AP242" s="59"/>
      <c r="AQ242" s="60"/>
      <c r="AR242" s="59"/>
      <c r="AS242" s="60"/>
      <c r="AT242" s="59"/>
      <c r="AU242" s="61"/>
    </row>
    <row r="243" spans="20:47">
      <c r="T243" s="925"/>
      <c r="U243" s="926"/>
      <c r="V243" s="926"/>
      <c r="W243" s="927"/>
      <c r="X243" s="928"/>
      <c r="Y243" s="929"/>
      <c r="Z243" s="930"/>
      <c r="AA243" s="850">
        <f t="shared" si="14"/>
        <v>0</v>
      </c>
      <c r="AB243" s="850">
        <f t="shared" si="15"/>
        <v>0</v>
      </c>
      <c r="AC243" s="850">
        <f t="shared" si="16"/>
        <v>0</v>
      </c>
      <c r="AD243" s="851">
        <f t="shared" si="17"/>
        <v>0</v>
      </c>
      <c r="AE243" s="360"/>
      <c r="AF243" s="360"/>
      <c r="AH243" s="435"/>
      <c r="AI243" s="791">
        <v>0.625</v>
      </c>
      <c r="AJ243" s="59"/>
      <c r="AK243" s="60"/>
      <c r="AL243" s="59"/>
      <c r="AM243" s="60"/>
      <c r="AN243" s="59"/>
      <c r="AO243" s="60"/>
      <c r="AP243" s="59"/>
      <c r="AQ243" s="60"/>
      <c r="AR243" s="59"/>
      <c r="AS243" s="60"/>
      <c r="AT243" s="59"/>
      <c r="AU243" s="61"/>
    </row>
    <row r="244" spans="20:47">
      <c r="T244" s="925"/>
      <c r="U244" s="926"/>
      <c r="V244" s="926"/>
      <c r="W244" s="927"/>
      <c r="X244" s="928"/>
      <c r="Y244" s="929"/>
      <c r="Z244" s="930"/>
      <c r="AA244" s="850">
        <f t="shared" si="14"/>
        <v>0</v>
      </c>
      <c r="AB244" s="850">
        <f t="shared" si="15"/>
        <v>0</v>
      </c>
      <c r="AC244" s="850">
        <f t="shared" si="16"/>
        <v>0</v>
      </c>
      <c r="AD244" s="851">
        <f t="shared" si="17"/>
        <v>0</v>
      </c>
      <c r="AE244" s="360"/>
      <c r="AF244" s="360"/>
      <c r="AH244" s="435"/>
      <c r="AI244" s="791">
        <v>0.625</v>
      </c>
      <c r="AJ244" s="59"/>
      <c r="AK244" s="60"/>
      <c r="AL244" s="59"/>
      <c r="AM244" s="60"/>
      <c r="AN244" s="59"/>
      <c r="AO244" s="60"/>
      <c r="AP244" s="59"/>
      <c r="AQ244" s="60"/>
      <c r="AR244" s="59"/>
      <c r="AS244" s="60"/>
      <c r="AT244" s="59"/>
      <c r="AU244" s="61"/>
    </row>
    <row r="245" spans="20:47">
      <c r="T245" s="925"/>
      <c r="U245" s="926"/>
      <c r="V245" s="926"/>
      <c r="W245" s="927"/>
      <c r="X245" s="928"/>
      <c r="Y245" s="929"/>
      <c r="Z245" s="930"/>
      <c r="AA245" s="850">
        <f t="shared" si="14"/>
        <v>0</v>
      </c>
      <c r="AB245" s="850">
        <f t="shared" si="15"/>
        <v>0</v>
      </c>
      <c r="AC245" s="850">
        <f t="shared" si="16"/>
        <v>0</v>
      </c>
      <c r="AD245" s="851">
        <f t="shared" si="17"/>
        <v>0</v>
      </c>
      <c r="AE245" s="360"/>
      <c r="AF245" s="360"/>
      <c r="AH245" s="435"/>
      <c r="AI245" s="791">
        <v>0.625</v>
      </c>
      <c r="AJ245" s="59"/>
      <c r="AK245" s="60"/>
      <c r="AL245" s="59"/>
      <c r="AM245" s="60"/>
      <c r="AN245" s="59"/>
      <c r="AO245" s="60"/>
      <c r="AP245" s="59"/>
      <c r="AQ245" s="60"/>
      <c r="AR245" s="59"/>
      <c r="AS245" s="60"/>
      <c r="AT245" s="59"/>
      <c r="AU245" s="61"/>
    </row>
    <row r="246" spans="20:47">
      <c r="T246" s="925"/>
      <c r="U246" s="926"/>
      <c r="V246" s="926"/>
      <c r="W246" s="927"/>
      <c r="X246" s="928"/>
      <c r="Y246" s="929"/>
      <c r="Z246" s="930"/>
      <c r="AA246" s="850">
        <f t="shared" si="14"/>
        <v>0</v>
      </c>
      <c r="AB246" s="850">
        <f t="shared" si="15"/>
        <v>0</v>
      </c>
      <c r="AC246" s="850">
        <f t="shared" si="16"/>
        <v>0</v>
      </c>
      <c r="AD246" s="851">
        <f t="shared" si="17"/>
        <v>0</v>
      </c>
      <c r="AE246" s="360"/>
      <c r="AF246" s="360"/>
      <c r="AH246" s="435"/>
      <c r="AI246" s="791">
        <v>0.625</v>
      </c>
      <c r="AJ246" s="59"/>
      <c r="AK246" s="60"/>
      <c r="AL246" s="59"/>
      <c r="AM246" s="60"/>
      <c r="AN246" s="59"/>
      <c r="AO246" s="60"/>
      <c r="AP246" s="59"/>
      <c r="AQ246" s="60"/>
      <c r="AR246" s="59"/>
      <c r="AS246" s="60"/>
      <c r="AT246" s="59"/>
      <c r="AU246" s="61"/>
    </row>
    <row r="247" spans="20:47">
      <c r="T247" s="925"/>
      <c r="U247" s="926"/>
      <c r="V247" s="926"/>
      <c r="W247" s="927"/>
      <c r="X247" s="928"/>
      <c r="Y247" s="929"/>
      <c r="Z247" s="930"/>
      <c r="AA247" s="850">
        <f t="shared" si="14"/>
        <v>0</v>
      </c>
      <c r="AB247" s="850">
        <f t="shared" si="15"/>
        <v>0</v>
      </c>
      <c r="AC247" s="850">
        <f t="shared" si="16"/>
        <v>0</v>
      </c>
      <c r="AD247" s="851">
        <f t="shared" si="17"/>
        <v>0</v>
      </c>
      <c r="AE247" s="360"/>
      <c r="AF247" s="360"/>
      <c r="AH247" s="435"/>
      <c r="AI247" s="791">
        <v>0.625</v>
      </c>
      <c r="AJ247" s="59"/>
      <c r="AK247" s="60"/>
      <c r="AL247" s="59"/>
      <c r="AM247" s="60"/>
      <c r="AN247" s="59"/>
      <c r="AO247" s="60"/>
      <c r="AP247" s="59"/>
      <c r="AQ247" s="60"/>
      <c r="AR247" s="59"/>
      <c r="AS247" s="60"/>
      <c r="AT247" s="59"/>
      <c r="AU247" s="61"/>
    </row>
    <row r="248" spans="20:47">
      <c r="T248" s="925"/>
      <c r="U248" s="926"/>
      <c r="V248" s="926"/>
      <c r="W248" s="927"/>
      <c r="X248" s="928"/>
      <c r="Y248" s="929"/>
      <c r="Z248" s="930"/>
      <c r="AA248" s="850">
        <f t="shared" si="14"/>
        <v>0</v>
      </c>
      <c r="AB248" s="850">
        <f t="shared" si="15"/>
        <v>0</v>
      </c>
      <c r="AC248" s="850">
        <f t="shared" si="16"/>
        <v>0</v>
      </c>
      <c r="AD248" s="851">
        <f t="shared" si="17"/>
        <v>0</v>
      </c>
      <c r="AE248" s="360"/>
      <c r="AF248" s="360"/>
      <c r="AH248" s="435"/>
      <c r="AI248" s="791">
        <v>0.625</v>
      </c>
      <c r="AJ248" s="59"/>
      <c r="AK248" s="60"/>
      <c r="AL248" s="59"/>
      <c r="AM248" s="60"/>
      <c r="AN248" s="59"/>
      <c r="AO248" s="60"/>
      <c r="AP248" s="59"/>
      <c r="AQ248" s="60"/>
      <c r="AR248" s="59"/>
      <c r="AS248" s="60"/>
      <c r="AT248" s="59"/>
      <c r="AU248" s="61"/>
    </row>
    <row r="249" spans="20:47">
      <c r="T249" s="925"/>
      <c r="U249" s="926"/>
      <c r="V249" s="926"/>
      <c r="W249" s="927"/>
      <c r="X249" s="928"/>
      <c r="Y249" s="929"/>
      <c r="Z249" s="930"/>
      <c r="AA249" s="850">
        <f t="shared" si="14"/>
        <v>0</v>
      </c>
      <c r="AB249" s="850">
        <f t="shared" si="15"/>
        <v>0</v>
      </c>
      <c r="AC249" s="850">
        <f t="shared" si="16"/>
        <v>0</v>
      </c>
      <c r="AD249" s="851">
        <f t="shared" si="17"/>
        <v>0</v>
      </c>
      <c r="AE249" s="360"/>
      <c r="AF249" s="360"/>
      <c r="AH249" s="435"/>
      <c r="AI249" s="791">
        <v>0.625</v>
      </c>
      <c r="AJ249" s="59"/>
      <c r="AK249" s="60"/>
      <c r="AL249" s="59"/>
      <c r="AM249" s="60"/>
      <c r="AN249" s="59"/>
      <c r="AO249" s="60"/>
      <c r="AP249" s="59"/>
      <c r="AQ249" s="60"/>
      <c r="AR249" s="59"/>
      <c r="AS249" s="60"/>
      <c r="AT249" s="59"/>
      <c r="AU249" s="61"/>
    </row>
    <row r="250" spans="20:47">
      <c r="T250" s="925"/>
      <c r="U250" s="926"/>
      <c r="V250" s="926"/>
      <c r="W250" s="927"/>
      <c r="X250" s="928"/>
      <c r="Y250" s="929"/>
      <c r="Z250" s="930"/>
      <c r="AA250" s="850">
        <f t="shared" si="14"/>
        <v>0</v>
      </c>
      <c r="AB250" s="850">
        <f t="shared" si="15"/>
        <v>0</v>
      </c>
      <c r="AC250" s="850">
        <f t="shared" si="16"/>
        <v>0</v>
      </c>
      <c r="AD250" s="851">
        <f t="shared" si="17"/>
        <v>0</v>
      </c>
      <c r="AE250" s="360"/>
      <c r="AF250" s="360"/>
      <c r="AH250" s="435"/>
      <c r="AI250" s="791">
        <v>0.625</v>
      </c>
      <c r="AJ250" s="59"/>
      <c r="AK250" s="60"/>
      <c r="AL250" s="59"/>
      <c r="AM250" s="60"/>
      <c r="AN250" s="59"/>
      <c r="AO250" s="60"/>
      <c r="AP250" s="59"/>
      <c r="AQ250" s="60"/>
      <c r="AR250" s="59"/>
      <c r="AS250" s="60"/>
      <c r="AT250" s="59"/>
      <c r="AU250" s="61"/>
    </row>
    <row r="251" spans="20:47">
      <c r="T251" s="925"/>
      <c r="U251" s="926"/>
      <c r="V251" s="926"/>
      <c r="W251" s="927"/>
      <c r="X251" s="928"/>
      <c r="Y251" s="929"/>
      <c r="Z251" s="930"/>
      <c r="AA251" s="850">
        <f t="shared" si="14"/>
        <v>0</v>
      </c>
      <c r="AB251" s="850">
        <f t="shared" si="15"/>
        <v>0</v>
      </c>
      <c r="AC251" s="850">
        <f t="shared" si="16"/>
        <v>0</v>
      </c>
      <c r="AD251" s="851">
        <f t="shared" si="17"/>
        <v>0</v>
      </c>
      <c r="AE251" s="360"/>
      <c r="AF251" s="360"/>
      <c r="AH251" s="435"/>
      <c r="AI251" s="791">
        <v>0.625</v>
      </c>
      <c r="AJ251" s="59"/>
      <c r="AK251" s="60"/>
      <c r="AL251" s="59"/>
      <c r="AM251" s="60"/>
      <c r="AN251" s="59"/>
      <c r="AO251" s="60"/>
      <c r="AP251" s="59"/>
      <c r="AQ251" s="60"/>
      <c r="AR251" s="59"/>
      <c r="AS251" s="60"/>
      <c r="AT251" s="59"/>
      <c r="AU251" s="61"/>
    </row>
    <row r="252" spans="20:47">
      <c r="T252" s="925"/>
      <c r="U252" s="926"/>
      <c r="V252" s="926"/>
      <c r="W252" s="927"/>
      <c r="X252" s="928"/>
      <c r="Y252" s="929"/>
      <c r="Z252" s="930"/>
      <c r="AA252" s="850">
        <f t="shared" si="14"/>
        <v>0</v>
      </c>
      <c r="AB252" s="850">
        <f t="shared" si="15"/>
        <v>0</v>
      </c>
      <c r="AC252" s="850">
        <f t="shared" si="16"/>
        <v>0</v>
      </c>
      <c r="AD252" s="851">
        <f t="shared" si="17"/>
        <v>0</v>
      </c>
      <c r="AE252" s="360"/>
      <c r="AF252" s="360"/>
      <c r="AH252" s="435"/>
      <c r="AI252" s="791">
        <v>0.625</v>
      </c>
      <c r="AJ252" s="59"/>
      <c r="AK252" s="60"/>
      <c r="AL252" s="59"/>
      <c r="AM252" s="60"/>
      <c r="AN252" s="59"/>
      <c r="AO252" s="60"/>
      <c r="AP252" s="59"/>
      <c r="AQ252" s="60"/>
      <c r="AR252" s="59"/>
      <c r="AS252" s="60"/>
      <c r="AT252" s="59"/>
      <c r="AU252" s="61"/>
    </row>
    <row r="253" spans="20:47">
      <c r="T253" s="925"/>
      <c r="U253" s="926"/>
      <c r="V253" s="926"/>
      <c r="W253" s="927"/>
      <c r="X253" s="928"/>
      <c r="Y253" s="929"/>
      <c r="Z253" s="930"/>
      <c r="AA253" s="850">
        <f t="shared" si="14"/>
        <v>0</v>
      </c>
      <c r="AB253" s="850">
        <f t="shared" si="15"/>
        <v>0</v>
      </c>
      <c r="AC253" s="850">
        <f t="shared" si="16"/>
        <v>0</v>
      </c>
      <c r="AD253" s="851">
        <f t="shared" si="17"/>
        <v>0</v>
      </c>
      <c r="AE253" s="360"/>
      <c r="AF253" s="360"/>
      <c r="AH253" s="435"/>
      <c r="AI253" s="791">
        <v>0.625</v>
      </c>
      <c r="AJ253" s="59"/>
      <c r="AK253" s="60"/>
      <c r="AL253" s="59"/>
      <c r="AM253" s="60"/>
      <c r="AN253" s="59"/>
      <c r="AO253" s="60"/>
      <c r="AP253" s="59"/>
      <c r="AQ253" s="60"/>
      <c r="AR253" s="59"/>
      <c r="AS253" s="60"/>
      <c r="AT253" s="59"/>
      <c r="AU253" s="61"/>
    </row>
    <row r="254" spans="20:47">
      <c r="T254" s="925"/>
      <c r="U254" s="926"/>
      <c r="V254" s="926"/>
      <c r="W254" s="927"/>
      <c r="X254" s="928"/>
      <c r="Y254" s="929"/>
      <c r="Z254" s="930"/>
      <c r="AA254" s="850">
        <f t="shared" si="14"/>
        <v>0</v>
      </c>
      <c r="AB254" s="850">
        <f t="shared" si="15"/>
        <v>0</v>
      </c>
      <c r="AC254" s="850">
        <f t="shared" si="16"/>
        <v>0</v>
      </c>
      <c r="AD254" s="851">
        <f t="shared" si="17"/>
        <v>0</v>
      </c>
      <c r="AE254" s="360"/>
      <c r="AF254" s="360"/>
      <c r="AH254" s="435"/>
      <c r="AI254" s="791">
        <v>0.625</v>
      </c>
      <c r="AJ254" s="59"/>
      <c r="AK254" s="60"/>
      <c r="AL254" s="59"/>
      <c r="AM254" s="60"/>
      <c r="AN254" s="59"/>
      <c r="AO254" s="60"/>
      <c r="AP254" s="59"/>
      <c r="AQ254" s="60"/>
      <c r="AR254" s="59"/>
      <c r="AS254" s="60"/>
      <c r="AT254" s="59"/>
      <c r="AU254" s="61"/>
    </row>
    <row r="255" spans="20:47">
      <c r="T255" s="925"/>
      <c r="U255" s="926"/>
      <c r="V255" s="926"/>
      <c r="W255" s="927"/>
      <c r="X255" s="928"/>
      <c r="Y255" s="929"/>
      <c r="Z255" s="930"/>
      <c r="AA255" s="850">
        <f t="shared" si="14"/>
        <v>0</v>
      </c>
      <c r="AB255" s="850">
        <f t="shared" si="15"/>
        <v>0</v>
      </c>
      <c r="AC255" s="850">
        <f t="shared" si="16"/>
        <v>0</v>
      </c>
      <c r="AD255" s="851">
        <f t="shared" si="17"/>
        <v>0</v>
      </c>
      <c r="AE255" s="360"/>
      <c r="AF255" s="360"/>
      <c r="AH255" s="435"/>
      <c r="AI255" s="791">
        <v>0.625</v>
      </c>
      <c r="AJ255" s="59"/>
      <c r="AK255" s="60"/>
      <c r="AL255" s="59"/>
      <c r="AM255" s="60"/>
      <c r="AN255" s="59"/>
      <c r="AO255" s="60"/>
      <c r="AP255" s="59"/>
      <c r="AQ255" s="60"/>
      <c r="AR255" s="59"/>
      <c r="AS255" s="60"/>
      <c r="AT255" s="59"/>
      <c r="AU255" s="61"/>
    </row>
    <row r="256" spans="20:47">
      <c r="T256" s="925"/>
      <c r="U256" s="926"/>
      <c r="V256" s="926"/>
      <c r="W256" s="927"/>
      <c r="X256" s="928"/>
      <c r="Y256" s="929"/>
      <c r="Z256" s="930"/>
      <c r="AA256" s="850">
        <f t="shared" si="14"/>
        <v>0</v>
      </c>
      <c r="AB256" s="850">
        <f t="shared" si="15"/>
        <v>0</v>
      </c>
      <c r="AC256" s="850">
        <f t="shared" si="16"/>
        <v>0</v>
      </c>
      <c r="AD256" s="851">
        <f t="shared" si="17"/>
        <v>0</v>
      </c>
      <c r="AE256" s="360"/>
      <c r="AF256" s="360"/>
      <c r="AH256" s="435"/>
      <c r="AI256" s="791">
        <v>0.625</v>
      </c>
      <c r="AJ256" s="59"/>
      <c r="AK256" s="60"/>
      <c r="AL256" s="59"/>
      <c r="AM256" s="60"/>
      <c r="AN256" s="59"/>
      <c r="AO256" s="60"/>
      <c r="AP256" s="59"/>
      <c r="AQ256" s="60"/>
      <c r="AR256" s="59"/>
      <c r="AS256" s="60"/>
      <c r="AT256" s="59"/>
      <c r="AU256" s="61"/>
    </row>
    <row r="257" spans="20:47">
      <c r="T257" s="925"/>
      <c r="U257" s="926"/>
      <c r="V257" s="926"/>
      <c r="W257" s="927"/>
      <c r="X257" s="928"/>
      <c r="Y257" s="929"/>
      <c r="Z257" s="930"/>
      <c r="AA257" s="850">
        <f t="shared" si="14"/>
        <v>0</v>
      </c>
      <c r="AB257" s="850">
        <f t="shared" si="15"/>
        <v>0</v>
      </c>
      <c r="AC257" s="850">
        <f t="shared" si="16"/>
        <v>0</v>
      </c>
      <c r="AD257" s="851">
        <f t="shared" si="17"/>
        <v>0</v>
      </c>
      <c r="AE257" s="360"/>
      <c r="AF257" s="360"/>
      <c r="AH257" s="435"/>
      <c r="AI257" s="791">
        <v>0.625</v>
      </c>
      <c r="AJ257" s="59"/>
      <c r="AK257" s="60"/>
      <c r="AL257" s="59"/>
      <c r="AM257" s="60"/>
      <c r="AN257" s="59"/>
      <c r="AO257" s="60"/>
      <c r="AP257" s="59"/>
      <c r="AQ257" s="60"/>
      <c r="AR257" s="59"/>
      <c r="AS257" s="60"/>
      <c r="AT257" s="59"/>
      <c r="AU257" s="61"/>
    </row>
    <row r="258" spans="20:47">
      <c r="T258" s="925"/>
      <c r="U258" s="926"/>
      <c r="V258" s="926"/>
      <c r="W258" s="927"/>
      <c r="X258" s="928"/>
      <c r="Y258" s="929"/>
      <c r="Z258" s="930"/>
      <c r="AA258" s="850">
        <f t="shared" si="14"/>
        <v>0</v>
      </c>
      <c r="AB258" s="850">
        <f t="shared" si="15"/>
        <v>0</v>
      </c>
      <c r="AC258" s="850">
        <f t="shared" si="16"/>
        <v>0</v>
      </c>
      <c r="AD258" s="851">
        <f t="shared" si="17"/>
        <v>0</v>
      </c>
      <c r="AE258" s="360"/>
      <c r="AF258" s="360"/>
      <c r="AH258" s="435"/>
      <c r="AI258" s="791">
        <v>0.625</v>
      </c>
      <c r="AJ258" s="59"/>
      <c r="AK258" s="60"/>
      <c r="AL258" s="59"/>
      <c r="AM258" s="60"/>
      <c r="AN258" s="59"/>
      <c r="AO258" s="60"/>
      <c r="AP258" s="59"/>
      <c r="AQ258" s="60"/>
      <c r="AR258" s="59"/>
      <c r="AS258" s="60"/>
      <c r="AT258" s="59"/>
      <c r="AU258" s="61"/>
    </row>
    <row r="259" spans="20:47">
      <c r="T259" s="925"/>
      <c r="U259" s="926"/>
      <c r="V259" s="926"/>
      <c r="W259" s="927"/>
      <c r="X259" s="928"/>
      <c r="Y259" s="929"/>
      <c r="Z259" s="930"/>
      <c r="AA259" s="850">
        <f t="shared" si="14"/>
        <v>0</v>
      </c>
      <c r="AB259" s="850">
        <f t="shared" si="15"/>
        <v>0</v>
      </c>
      <c r="AC259" s="850">
        <f t="shared" si="16"/>
        <v>0</v>
      </c>
      <c r="AD259" s="851">
        <f t="shared" si="17"/>
        <v>0</v>
      </c>
      <c r="AE259" s="360"/>
      <c r="AF259" s="360"/>
      <c r="AH259" s="435"/>
      <c r="AI259" s="791">
        <v>0.625</v>
      </c>
      <c r="AJ259" s="59"/>
      <c r="AK259" s="60"/>
      <c r="AL259" s="59"/>
      <c r="AM259" s="60"/>
      <c r="AN259" s="59"/>
      <c r="AO259" s="60"/>
      <c r="AP259" s="59"/>
      <c r="AQ259" s="60"/>
      <c r="AR259" s="59"/>
      <c r="AS259" s="60"/>
      <c r="AT259" s="59"/>
      <c r="AU259" s="61"/>
    </row>
    <row r="260" spans="20:47">
      <c r="T260" s="925"/>
      <c r="U260" s="926"/>
      <c r="V260" s="926"/>
      <c r="W260" s="927"/>
      <c r="X260" s="928"/>
      <c r="Y260" s="929"/>
      <c r="Z260" s="930"/>
      <c r="AA260" s="850">
        <f t="shared" si="14"/>
        <v>0</v>
      </c>
      <c r="AB260" s="850">
        <f t="shared" si="15"/>
        <v>0</v>
      </c>
      <c r="AC260" s="850">
        <f t="shared" si="16"/>
        <v>0</v>
      </c>
      <c r="AD260" s="851">
        <f t="shared" si="17"/>
        <v>0</v>
      </c>
      <c r="AE260" s="360"/>
      <c r="AF260" s="360"/>
      <c r="AH260" s="435"/>
      <c r="AI260" s="791">
        <v>0.625</v>
      </c>
      <c r="AJ260" s="59"/>
      <c r="AK260" s="60"/>
      <c r="AL260" s="59"/>
      <c r="AM260" s="60"/>
      <c r="AN260" s="59"/>
      <c r="AO260" s="60"/>
      <c r="AP260" s="59"/>
      <c r="AQ260" s="60"/>
      <c r="AR260" s="59"/>
      <c r="AS260" s="60"/>
      <c r="AT260" s="59"/>
      <c r="AU260" s="61"/>
    </row>
    <row r="261" spans="20:47">
      <c r="T261" s="925"/>
      <c r="U261" s="926"/>
      <c r="V261" s="926"/>
      <c r="W261" s="927"/>
      <c r="X261" s="928"/>
      <c r="Y261" s="929"/>
      <c r="Z261" s="930"/>
      <c r="AA261" s="850">
        <f t="shared" si="14"/>
        <v>0</v>
      </c>
      <c r="AB261" s="850">
        <f t="shared" si="15"/>
        <v>0</v>
      </c>
      <c r="AC261" s="850">
        <f t="shared" si="16"/>
        <v>0</v>
      </c>
      <c r="AD261" s="851">
        <f t="shared" si="17"/>
        <v>0</v>
      </c>
      <c r="AE261" s="360"/>
      <c r="AF261" s="360"/>
      <c r="AH261" s="435"/>
      <c r="AI261" s="791">
        <v>0.625</v>
      </c>
      <c r="AJ261" s="59"/>
      <c r="AK261" s="60"/>
      <c r="AL261" s="59"/>
      <c r="AM261" s="60"/>
      <c r="AN261" s="59"/>
      <c r="AO261" s="60"/>
      <c r="AP261" s="59"/>
      <c r="AQ261" s="60"/>
      <c r="AR261" s="59"/>
      <c r="AS261" s="60"/>
      <c r="AT261" s="59"/>
      <c r="AU261" s="61"/>
    </row>
    <row r="262" spans="20:47">
      <c r="T262" s="925"/>
      <c r="U262" s="926"/>
      <c r="V262" s="926"/>
      <c r="W262" s="927"/>
      <c r="X262" s="928"/>
      <c r="Y262" s="929"/>
      <c r="Z262" s="930"/>
      <c r="AA262" s="850">
        <f t="shared" si="14"/>
        <v>0</v>
      </c>
      <c r="AB262" s="850">
        <f t="shared" si="15"/>
        <v>0</v>
      </c>
      <c r="AC262" s="850">
        <f t="shared" si="16"/>
        <v>0</v>
      </c>
      <c r="AD262" s="851">
        <f t="shared" si="17"/>
        <v>0</v>
      </c>
      <c r="AE262" s="360"/>
      <c r="AF262" s="360"/>
      <c r="AH262" s="435"/>
      <c r="AI262" s="791">
        <v>0.625</v>
      </c>
      <c r="AJ262" s="59"/>
      <c r="AK262" s="60"/>
      <c r="AL262" s="59"/>
      <c r="AM262" s="60"/>
      <c r="AN262" s="59"/>
      <c r="AO262" s="60"/>
      <c r="AP262" s="59"/>
      <c r="AQ262" s="60"/>
      <c r="AR262" s="59"/>
      <c r="AS262" s="60"/>
      <c r="AT262" s="59"/>
      <c r="AU262" s="61"/>
    </row>
    <row r="263" spans="20:47">
      <c r="T263" s="925"/>
      <c r="U263" s="926"/>
      <c r="V263" s="926"/>
      <c r="W263" s="927"/>
      <c r="X263" s="928"/>
      <c r="Y263" s="929"/>
      <c r="Z263" s="930"/>
      <c r="AA263" s="850">
        <f t="shared" ref="AA263:AA326" si="18">AC263-AB263</f>
        <v>0</v>
      </c>
      <c r="AB263" s="850">
        <f t="shared" ref="AB263:AB326" si="19">IF((DATE(YEAR(B$7),MONTH(B$7),DAY(B$7))-365)&lt;DATE(YEAR($W263),MONTH($W263),DAY($W263)),0,IF(AND((YEAR(B$7)-YEAR($W263)-1)&gt;=$X263,(((DATE(YEAR(B$7),MONTH(B$7),DAY(B$7))-365)-DATE(YEAR($W263),MONTH($W263),DAY($W263))))&gt;=$X263),$Z263-($Z263*$Y263),((SLN($Z263,$Z263*$Y263,$X263)/12/365)*12*(((DATE(YEAR(B$7),MONTH(B$7),DAY(B$7))-365)-DATE(YEAR($W263),MONTH($W263),DAY($W263)))))))</f>
        <v>0</v>
      </c>
      <c r="AC263" s="850">
        <f t="shared" ref="AC263:AC326" si="20">IF((DATE(YEAR(B$7),MONTH(B$7),DAY(B$7)))&lt;DATE(YEAR($W263),MONTH($W263),DAY($W263)),0,IF(AND((YEAR(B$7)-YEAR($W263))&gt;=$X263,(((DATE(YEAR(B$7),MONTH(B$7),DAY(B$7)))-DATE(YEAR($W263),MONTH($W263),DAY($W263))))&gt;=$X263),$Z263-($Z263*$Y263),((SLN($Z263,$Z263*$Y263,$X263)/12/365)*12*(((DATE(YEAR(B$7),MONTH(B$7),DAY(B$7)))-DATE(YEAR($W263),MONTH($W263),DAY($W263)))))))</f>
        <v>0</v>
      </c>
      <c r="AD263" s="851">
        <f t="shared" ref="AD263:AD326" si="21">IF(DATE(YEAR(B$7),MONTH(B$7),DAY(B$7))&lt;DATE(YEAR($W263),MONTH($W263),DAY($W263)),0,(($Z263-AC263)))</f>
        <v>0</v>
      </c>
      <c r="AE263" s="360"/>
      <c r="AF263" s="360"/>
      <c r="AH263" s="435"/>
      <c r="AI263" s="791">
        <v>0.625</v>
      </c>
      <c r="AJ263" s="59"/>
      <c r="AK263" s="60"/>
      <c r="AL263" s="59"/>
      <c r="AM263" s="60"/>
      <c r="AN263" s="59"/>
      <c r="AO263" s="60"/>
      <c r="AP263" s="59"/>
      <c r="AQ263" s="60"/>
      <c r="AR263" s="59"/>
      <c r="AS263" s="60"/>
      <c r="AT263" s="59"/>
      <c r="AU263" s="61"/>
    </row>
    <row r="264" spans="20:47">
      <c r="T264" s="925"/>
      <c r="U264" s="926"/>
      <c r="V264" s="926"/>
      <c r="W264" s="927"/>
      <c r="X264" s="928"/>
      <c r="Y264" s="929"/>
      <c r="Z264" s="930"/>
      <c r="AA264" s="850">
        <f t="shared" si="18"/>
        <v>0</v>
      </c>
      <c r="AB264" s="850">
        <f t="shared" si="19"/>
        <v>0</v>
      </c>
      <c r="AC264" s="850">
        <f t="shared" si="20"/>
        <v>0</v>
      </c>
      <c r="AD264" s="851">
        <f t="shared" si="21"/>
        <v>0</v>
      </c>
      <c r="AE264" s="360"/>
      <c r="AF264" s="360"/>
      <c r="AH264" s="435"/>
      <c r="AI264" s="791">
        <v>0.625</v>
      </c>
      <c r="AJ264" s="59"/>
      <c r="AK264" s="60"/>
      <c r="AL264" s="59"/>
      <c r="AM264" s="60"/>
      <c r="AN264" s="59"/>
      <c r="AO264" s="60"/>
      <c r="AP264" s="59"/>
      <c r="AQ264" s="60"/>
      <c r="AR264" s="59"/>
      <c r="AS264" s="60"/>
      <c r="AT264" s="59"/>
      <c r="AU264" s="61"/>
    </row>
    <row r="265" spans="20:47">
      <c r="T265" s="925"/>
      <c r="U265" s="926"/>
      <c r="V265" s="926"/>
      <c r="W265" s="927"/>
      <c r="X265" s="928"/>
      <c r="Y265" s="929"/>
      <c r="Z265" s="930"/>
      <c r="AA265" s="850">
        <f t="shared" si="18"/>
        <v>0</v>
      </c>
      <c r="AB265" s="850">
        <f t="shared" si="19"/>
        <v>0</v>
      </c>
      <c r="AC265" s="850">
        <f t="shared" si="20"/>
        <v>0</v>
      </c>
      <c r="AD265" s="851">
        <f t="shared" si="21"/>
        <v>0</v>
      </c>
      <c r="AE265" s="360"/>
      <c r="AF265" s="360"/>
      <c r="AH265" s="435"/>
      <c r="AI265" s="791">
        <v>0.625</v>
      </c>
      <c r="AJ265" s="59"/>
      <c r="AK265" s="60"/>
      <c r="AL265" s="59"/>
      <c r="AM265" s="60"/>
      <c r="AN265" s="59"/>
      <c r="AO265" s="60"/>
      <c r="AP265" s="59"/>
      <c r="AQ265" s="60"/>
      <c r="AR265" s="59"/>
      <c r="AS265" s="60"/>
      <c r="AT265" s="59"/>
      <c r="AU265" s="61"/>
    </row>
    <row r="266" spans="20:47">
      <c r="T266" s="925"/>
      <c r="U266" s="926"/>
      <c r="V266" s="926"/>
      <c r="W266" s="927"/>
      <c r="X266" s="928"/>
      <c r="Y266" s="929"/>
      <c r="Z266" s="930"/>
      <c r="AA266" s="850">
        <f t="shared" si="18"/>
        <v>0</v>
      </c>
      <c r="AB266" s="850">
        <f t="shared" si="19"/>
        <v>0</v>
      </c>
      <c r="AC266" s="850">
        <f t="shared" si="20"/>
        <v>0</v>
      </c>
      <c r="AD266" s="851">
        <f t="shared" si="21"/>
        <v>0</v>
      </c>
      <c r="AE266" s="360"/>
      <c r="AF266" s="360"/>
      <c r="AH266" s="435"/>
      <c r="AI266" s="791">
        <v>0.625</v>
      </c>
      <c r="AJ266" s="59"/>
      <c r="AK266" s="60"/>
      <c r="AL266" s="59"/>
      <c r="AM266" s="60"/>
      <c r="AN266" s="59"/>
      <c r="AO266" s="60"/>
      <c r="AP266" s="59"/>
      <c r="AQ266" s="60"/>
      <c r="AR266" s="59"/>
      <c r="AS266" s="60"/>
      <c r="AT266" s="59"/>
      <c r="AU266" s="61"/>
    </row>
    <row r="267" spans="20:47">
      <c r="T267" s="925"/>
      <c r="U267" s="926"/>
      <c r="V267" s="926"/>
      <c r="W267" s="927"/>
      <c r="X267" s="928"/>
      <c r="Y267" s="929"/>
      <c r="Z267" s="930"/>
      <c r="AA267" s="850">
        <f t="shared" si="18"/>
        <v>0</v>
      </c>
      <c r="AB267" s="850">
        <f t="shared" si="19"/>
        <v>0</v>
      </c>
      <c r="AC267" s="850">
        <f t="shared" si="20"/>
        <v>0</v>
      </c>
      <c r="AD267" s="851">
        <f t="shared" si="21"/>
        <v>0</v>
      </c>
      <c r="AE267" s="360"/>
      <c r="AF267" s="360"/>
      <c r="AH267" s="435"/>
      <c r="AI267" s="791">
        <v>0.625</v>
      </c>
      <c r="AJ267" s="59"/>
      <c r="AK267" s="60"/>
      <c r="AL267" s="59"/>
      <c r="AM267" s="60"/>
      <c r="AN267" s="59"/>
      <c r="AO267" s="60"/>
      <c r="AP267" s="59"/>
      <c r="AQ267" s="60"/>
      <c r="AR267" s="59"/>
      <c r="AS267" s="60"/>
      <c r="AT267" s="59"/>
      <c r="AU267" s="61"/>
    </row>
    <row r="268" spans="20:47">
      <c r="T268" s="925"/>
      <c r="U268" s="926"/>
      <c r="V268" s="926"/>
      <c r="W268" s="927"/>
      <c r="X268" s="928"/>
      <c r="Y268" s="929"/>
      <c r="Z268" s="930"/>
      <c r="AA268" s="850">
        <f t="shared" si="18"/>
        <v>0</v>
      </c>
      <c r="AB268" s="850">
        <f t="shared" si="19"/>
        <v>0</v>
      </c>
      <c r="AC268" s="850">
        <f t="shared" si="20"/>
        <v>0</v>
      </c>
      <c r="AD268" s="851">
        <f t="shared" si="21"/>
        <v>0</v>
      </c>
      <c r="AE268" s="360"/>
      <c r="AF268" s="360"/>
      <c r="AH268" s="435"/>
      <c r="AI268" s="791">
        <v>0.625</v>
      </c>
      <c r="AJ268" s="59"/>
      <c r="AK268" s="60"/>
      <c r="AL268" s="59"/>
      <c r="AM268" s="60"/>
      <c r="AN268" s="59"/>
      <c r="AO268" s="60"/>
      <c r="AP268" s="59"/>
      <c r="AQ268" s="60"/>
      <c r="AR268" s="59"/>
      <c r="AS268" s="60"/>
      <c r="AT268" s="59"/>
      <c r="AU268" s="61"/>
    </row>
    <row r="269" spans="20:47">
      <c r="T269" s="925"/>
      <c r="U269" s="926"/>
      <c r="V269" s="926"/>
      <c r="W269" s="927"/>
      <c r="X269" s="928"/>
      <c r="Y269" s="929"/>
      <c r="Z269" s="930"/>
      <c r="AA269" s="850">
        <f t="shared" si="18"/>
        <v>0</v>
      </c>
      <c r="AB269" s="850">
        <f t="shared" si="19"/>
        <v>0</v>
      </c>
      <c r="AC269" s="850">
        <f t="shared" si="20"/>
        <v>0</v>
      </c>
      <c r="AD269" s="851">
        <f t="shared" si="21"/>
        <v>0</v>
      </c>
      <c r="AE269" s="360"/>
      <c r="AF269" s="360"/>
      <c r="AH269" s="435"/>
      <c r="AI269" s="791">
        <v>0.625</v>
      </c>
      <c r="AJ269" s="59"/>
      <c r="AK269" s="60"/>
      <c r="AL269" s="59"/>
      <c r="AM269" s="60"/>
      <c r="AN269" s="59"/>
      <c r="AO269" s="60"/>
      <c r="AP269" s="59"/>
      <c r="AQ269" s="60"/>
      <c r="AR269" s="59"/>
      <c r="AS269" s="60"/>
      <c r="AT269" s="59"/>
      <c r="AU269" s="61"/>
    </row>
    <row r="270" spans="20:47">
      <c r="T270" s="925"/>
      <c r="U270" s="926"/>
      <c r="V270" s="926"/>
      <c r="W270" s="927"/>
      <c r="X270" s="928"/>
      <c r="Y270" s="929"/>
      <c r="Z270" s="930"/>
      <c r="AA270" s="850">
        <f t="shared" si="18"/>
        <v>0</v>
      </c>
      <c r="AB270" s="850">
        <f t="shared" si="19"/>
        <v>0</v>
      </c>
      <c r="AC270" s="850">
        <f t="shared" si="20"/>
        <v>0</v>
      </c>
      <c r="AD270" s="851">
        <f t="shared" si="21"/>
        <v>0</v>
      </c>
      <c r="AE270" s="360"/>
      <c r="AF270" s="360"/>
      <c r="AH270" s="435"/>
      <c r="AI270" s="791">
        <v>0.625</v>
      </c>
      <c r="AJ270" s="59"/>
      <c r="AK270" s="60"/>
      <c r="AL270" s="59"/>
      <c r="AM270" s="60"/>
      <c r="AN270" s="59"/>
      <c r="AO270" s="60"/>
      <c r="AP270" s="59"/>
      <c r="AQ270" s="60"/>
      <c r="AR270" s="59"/>
      <c r="AS270" s="60"/>
      <c r="AT270" s="59"/>
      <c r="AU270" s="61"/>
    </row>
    <row r="271" spans="20:47">
      <c r="T271" s="925"/>
      <c r="U271" s="926"/>
      <c r="V271" s="926"/>
      <c r="W271" s="927"/>
      <c r="X271" s="928"/>
      <c r="Y271" s="929"/>
      <c r="Z271" s="930"/>
      <c r="AA271" s="850">
        <f t="shared" si="18"/>
        <v>0</v>
      </c>
      <c r="AB271" s="850">
        <f t="shared" si="19"/>
        <v>0</v>
      </c>
      <c r="AC271" s="850">
        <f t="shared" si="20"/>
        <v>0</v>
      </c>
      <c r="AD271" s="851">
        <f t="shared" si="21"/>
        <v>0</v>
      </c>
      <c r="AE271" s="360"/>
      <c r="AF271" s="360"/>
      <c r="AH271" s="435"/>
      <c r="AI271" s="791">
        <v>0.625</v>
      </c>
      <c r="AJ271" s="59"/>
      <c r="AK271" s="60"/>
      <c r="AL271" s="59"/>
      <c r="AM271" s="60"/>
      <c r="AN271" s="59"/>
      <c r="AO271" s="60"/>
      <c r="AP271" s="59"/>
      <c r="AQ271" s="60"/>
      <c r="AR271" s="59"/>
      <c r="AS271" s="60"/>
      <c r="AT271" s="59"/>
      <c r="AU271" s="61"/>
    </row>
    <row r="272" spans="20:47">
      <c r="T272" s="925"/>
      <c r="U272" s="926"/>
      <c r="V272" s="926"/>
      <c r="W272" s="927"/>
      <c r="X272" s="928"/>
      <c r="Y272" s="929"/>
      <c r="Z272" s="930"/>
      <c r="AA272" s="850">
        <f t="shared" si="18"/>
        <v>0</v>
      </c>
      <c r="AB272" s="850">
        <f t="shared" si="19"/>
        <v>0</v>
      </c>
      <c r="AC272" s="850">
        <f t="shared" si="20"/>
        <v>0</v>
      </c>
      <c r="AD272" s="851">
        <f t="shared" si="21"/>
        <v>0</v>
      </c>
      <c r="AE272" s="360"/>
      <c r="AF272" s="360"/>
      <c r="AH272" s="435"/>
      <c r="AI272" s="791">
        <v>0.625</v>
      </c>
      <c r="AJ272" s="59"/>
      <c r="AK272" s="60"/>
      <c r="AL272" s="59"/>
      <c r="AM272" s="60"/>
      <c r="AN272" s="59"/>
      <c r="AO272" s="60"/>
      <c r="AP272" s="59"/>
      <c r="AQ272" s="60"/>
      <c r="AR272" s="59"/>
      <c r="AS272" s="60"/>
      <c r="AT272" s="59"/>
      <c r="AU272" s="61"/>
    </row>
    <row r="273" spans="20:47">
      <c r="T273" s="925"/>
      <c r="U273" s="926"/>
      <c r="V273" s="926"/>
      <c r="W273" s="927"/>
      <c r="X273" s="928"/>
      <c r="Y273" s="929"/>
      <c r="Z273" s="930"/>
      <c r="AA273" s="850">
        <f t="shared" si="18"/>
        <v>0</v>
      </c>
      <c r="AB273" s="850">
        <f t="shared" si="19"/>
        <v>0</v>
      </c>
      <c r="AC273" s="850">
        <f t="shared" si="20"/>
        <v>0</v>
      </c>
      <c r="AD273" s="851">
        <f t="shared" si="21"/>
        <v>0</v>
      </c>
      <c r="AE273" s="360"/>
      <c r="AF273" s="360"/>
      <c r="AH273" s="435"/>
      <c r="AI273" s="791">
        <v>0.625</v>
      </c>
      <c r="AJ273" s="59"/>
      <c r="AK273" s="60"/>
      <c r="AL273" s="59"/>
      <c r="AM273" s="60"/>
      <c r="AN273" s="59"/>
      <c r="AO273" s="60"/>
      <c r="AP273" s="59"/>
      <c r="AQ273" s="60"/>
      <c r="AR273" s="59"/>
      <c r="AS273" s="60"/>
      <c r="AT273" s="59"/>
      <c r="AU273" s="61"/>
    </row>
    <row r="274" spans="20:47">
      <c r="T274" s="925"/>
      <c r="U274" s="926"/>
      <c r="V274" s="926"/>
      <c r="W274" s="927"/>
      <c r="X274" s="928"/>
      <c r="Y274" s="929"/>
      <c r="Z274" s="930"/>
      <c r="AA274" s="850">
        <f t="shared" si="18"/>
        <v>0</v>
      </c>
      <c r="AB274" s="850">
        <f t="shared" si="19"/>
        <v>0</v>
      </c>
      <c r="AC274" s="850">
        <f t="shared" si="20"/>
        <v>0</v>
      </c>
      <c r="AD274" s="851">
        <f t="shared" si="21"/>
        <v>0</v>
      </c>
      <c r="AE274" s="360"/>
      <c r="AF274" s="360"/>
      <c r="AH274" s="435"/>
      <c r="AI274" s="791">
        <v>0.625</v>
      </c>
      <c r="AJ274" s="59"/>
      <c r="AK274" s="60"/>
      <c r="AL274" s="59"/>
      <c r="AM274" s="60"/>
      <c r="AN274" s="59"/>
      <c r="AO274" s="60"/>
      <c r="AP274" s="59"/>
      <c r="AQ274" s="60"/>
      <c r="AR274" s="59"/>
      <c r="AS274" s="60"/>
      <c r="AT274" s="59"/>
      <c r="AU274" s="61"/>
    </row>
    <row r="275" spans="20:47">
      <c r="T275" s="925"/>
      <c r="U275" s="926"/>
      <c r="V275" s="926"/>
      <c r="W275" s="927"/>
      <c r="X275" s="928"/>
      <c r="Y275" s="929"/>
      <c r="Z275" s="930"/>
      <c r="AA275" s="850">
        <f t="shared" si="18"/>
        <v>0</v>
      </c>
      <c r="AB275" s="850">
        <f t="shared" si="19"/>
        <v>0</v>
      </c>
      <c r="AC275" s="850">
        <f t="shared" si="20"/>
        <v>0</v>
      </c>
      <c r="AD275" s="851">
        <f t="shared" si="21"/>
        <v>0</v>
      </c>
      <c r="AE275" s="360"/>
      <c r="AF275" s="360"/>
      <c r="AH275" s="435"/>
      <c r="AI275" s="791">
        <v>0.625</v>
      </c>
      <c r="AJ275" s="59"/>
      <c r="AK275" s="60"/>
      <c r="AL275" s="59"/>
      <c r="AM275" s="60"/>
      <c r="AN275" s="59"/>
      <c r="AO275" s="60"/>
      <c r="AP275" s="59"/>
      <c r="AQ275" s="60"/>
      <c r="AR275" s="59"/>
      <c r="AS275" s="60"/>
      <c r="AT275" s="59"/>
      <c r="AU275" s="61"/>
    </row>
    <row r="276" spans="20:47">
      <c r="T276" s="925"/>
      <c r="U276" s="926"/>
      <c r="V276" s="926"/>
      <c r="W276" s="927"/>
      <c r="X276" s="928"/>
      <c r="Y276" s="929"/>
      <c r="Z276" s="930"/>
      <c r="AA276" s="850">
        <f t="shared" si="18"/>
        <v>0</v>
      </c>
      <c r="AB276" s="850">
        <f t="shared" si="19"/>
        <v>0</v>
      </c>
      <c r="AC276" s="850">
        <f t="shared" si="20"/>
        <v>0</v>
      </c>
      <c r="AD276" s="851">
        <f t="shared" si="21"/>
        <v>0</v>
      </c>
      <c r="AE276" s="360"/>
      <c r="AF276" s="360"/>
      <c r="AH276" s="435"/>
      <c r="AI276" s="791">
        <v>0.625</v>
      </c>
      <c r="AJ276" s="59"/>
      <c r="AK276" s="60"/>
      <c r="AL276" s="59"/>
      <c r="AM276" s="60"/>
      <c r="AN276" s="59"/>
      <c r="AO276" s="60"/>
      <c r="AP276" s="59"/>
      <c r="AQ276" s="60"/>
      <c r="AR276" s="59"/>
      <c r="AS276" s="60"/>
      <c r="AT276" s="59"/>
      <c r="AU276" s="61"/>
    </row>
    <row r="277" spans="20:47">
      <c r="T277" s="925"/>
      <c r="U277" s="926"/>
      <c r="V277" s="926"/>
      <c r="W277" s="927"/>
      <c r="X277" s="928"/>
      <c r="Y277" s="929"/>
      <c r="Z277" s="930"/>
      <c r="AA277" s="850">
        <f t="shared" si="18"/>
        <v>0</v>
      </c>
      <c r="AB277" s="850">
        <f t="shared" si="19"/>
        <v>0</v>
      </c>
      <c r="AC277" s="850">
        <f t="shared" si="20"/>
        <v>0</v>
      </c>
      <c r="AD277" s="851">
        <f t="shared" si="21"/>
        <v>0</v>
      </c>
      <c r="AE277" s="360"/>
      <c r="AF277" s="360"/>
      <c r="AH277" s="435"/>
      <c r="AI277" s="791">
        <v>0.625</v>
      </c>
      <c r="AJ277" s="59"/>
      <c r="AK277" s="60"/>
      <c r="AL277" s="59"/>
      <c r="AM277" s="60"/>
      <c r="AN277" s="59"/>
      <c r="AO277" s="60"/>
      <c r="AP277" s="59"/>
      <c r="AQ277" s="60"/>
      <c r="AR277" s="59"/>
      <c r="AS277" s="60"/>
      <c r="AT277" s="59"/>
      <c r="AU277" s="61"/>
    </row>
    <row r="278" spans="20:47">
      <c r="T278" s="925"/>
      <c r="U278" s="926"/>
      <c r="V278" s="926"/>
      <c r="W278" s="927"/>
      <c r="X278" s="928"/>
      <c r="Y278" s="929"/>
      <c r="Z278" s="930"/>
      <c r="AA278" s="850">
        <f t="shared" si="18"/>
        <v>0</v>
      </c>
      <c r="AB278" s="850">
        <f t="shared" si="19"/>
        <v>0</v>
      </c>
      <c r="AC278" s="850">
        <f t="shared" si="20"/>
        <v>0</v>
      </c>
      <c r="AD278" s="851">
        <f t="shared" si="21"/>
        <v>0</v>
      </c>
      <c r="AE278" s="360"/>
      <c r="AF278" s="360"/>
      <c r="AH278" s="435"/>
      <c r="AI278" s="791">
        <v>0.625</v>
      </c>
      <c r="AJ278" s="59"/>
      <c r="AK278" s="60"/>
      <c r="AL278" s="59"/>
      <c r="AM278" s="60"/>
      <c r="AN278" s="59"/>
      <c r="AO278" s="60"/>
      <c r="AP278" s="59"/>
      <c r="AQ278" s="60"/>
      <c r="AR278" s="59"/>
      <c r="AS278" s="60"/>
      <c r="AT278" s="59"/>
      <c r="AU278" s="61"/>
    </row>
    <row r="279" spans="20:47">
      <c r="T279" s="925"/>
      <c r="U279" s="926"/>
      <c r="V279" s="926"/>
      <c r="W279" s="927"/>
      <c r="X279" s="928"/>
      <c r="Y279" s="929"/>
      <c r="Z279" s="930"/>
      <c r="AA279" s="850">
        <f t="shared" si="18"/>
        <v>0</v>
      </c>
      <c r="AB279" s="850">
        <f t="shared" si="19"/>
        <v>0</v>
      </c>
      <c r="AC279" s="850">
        <f t="shared" si="20"/>
        <v>0</v>
      </c>
      <c r="AD279" s="851">
        <f t="shared" si="21"/>
        <v>0</v>
      </c>
      <c r="AE279" s="360"/>
      <c r="AF279" s="360"/>
      <c r="AH279" s="435"/>
      <c r="AI279" s="791">
        <v>0.625</v>
      </c>
      <c r="AJ279" s="59"/>
      <c r="AK279" s="60"/>
      <c r="AL279" s="59"/>
      <c r="AM279" s="60"/>
      <c r="AN279" s="59"/>
      <c r="AO279" s="60"/>
      <c r="AP279" s="59"/>
      <c r="AQ279" s="60"/>
      <c r="AR279" s="59"/>
      <c r="AS279" s="60"/>
      <c r="AT279" s="59"/>
      <c r="AU279" s="61"/>
    </row>
    <row r="280" spans="20:47">
      <c r="T280" s="925"/>
      <c r="U280" s="926"/>
      <c r="V280" s="926"/>
      <c r="W280" s="927"/>
      <c r="X280" s="928"/>
      <c r="Y280" s="929"/>
      <c r="Z280" s="930"/>
      <c r="AA280" s="850">
        <f t="shared" si="18"/>
        <v>0</v>
      </c>
      <c r="AB280" s="850">
        <f t="shared" si="19"/>
        <v>0</v>
      </c>
      <c r="AC280" s="850">
        <f t="shared" si="20"/>
        <v>0</v>
      </c>
      <c r="AD280" s="851">
        <f t="shared" si="21"/>
        <v>0</v>
      </c>
      <c r="AE280" s="360"/>
      <c r="AF280" s="360"/>
      <c r="AH280" s="435"/>
      <c r="AI280" s="791">
        <v>0.625</v>
      </c>
      <c r="AJ280" s="59"/>
      <c r="AK280" s="60"/>
      <c r="AL280" s="59"/>
      <c r="AM280" s="60"/>
      <c r="AN280" s="59"/>
      <c r="AO280" s="60"/>
      <c r="AP280" s="59"/>
      <c r="AQ280" s="60"/>
      <c r="AR280" s="59"/>
      <c r="AS280" s="60"/>
      <c r="AT280" s="59"/>
      <c r="AU280" s="61"/>
    </row>
    <row r="281" spans="20:47">
      <c r="T281" s="925"/>
      <c r="U281" s="926"/>
      <c r="V281" s="926"/>
      <c r="W281" s="927"/>
      <c r="X281" s="928"/>
      <c r="Y281" s="929"/>
      <c r="Z281" s="930"/>
      <c r="AA281" s="850">
        <f t="shared" si="18"/>
        <v>0</v>
      </c>
      <c r="AB281" s="850">
        <f t="shared" si="19"/>
        <v>0</v>
      </c>
      <c r="AC281" s="850">
        <f t="shared" si="20"/>
        <v>0</v>
      </c>
      <c r="AD281" s="851">
        <f t="shared" si="21"/>
        <v>0</v>
      </c>
      <c r="AE281" s="360"/>
      <c r="AF281" s="360"/>
      <c r="AH281" s="435"/>
      <c r="AI281" s="791">
        <v>0.625</v>
      </c>
      <c r="AJ281" s="59"/>
      <c r="AK281" s="60"/>
      <c r="AL281" s="59"/>
      <c r="AM281" s="60"/>
      <c r="AN281" s="59"/>
      <c r="AO281" s="60"/>
      <c r="AP281" s="59"/>
      <c r="AQ281" s="60"/>
      <c r="AR281" s="59"/>
      <c r="AS281" s="60"/>
      <c r="AT281" s="59"/>
      <c r="AU281" s="61"/>
    </row>
    <row r="282" spans="20:47">
      <c r="T282" s="925"/>
      <c r="U282" s="926"/>
      <c r="V282" s="926"/>
      <c r="W282" s="927"/>
      <c r="X282" s="928"/>
      <c r="Y282" s="929"/>
      <c r="Z282" s="930"/>
      <c r="AA282" s="850">
        <f t="shared" si="18"/>
        <v>0</v>
      </c>
      <c r="AB282" s="850">
        <f t="shared" si="19"/>
        <v>0</v>
      </c>
      <c r="AC282" s="850">
        <f t="shared" si="20"/>
        <v>0</v>
      </c>
      <c r="AD282" s="851">
        <f t="shared" si="21"/>
        <v>0</v>
      </c>
      <c r="AE282" s="360"/>
      <c r="AF282" s="360"/>
      <c r="AH282" s="435"/>
      <c r="AI282" s="791">
        <v>0.625</v>
      </c>
      <c r="AJ282" s="59"/>
      <c r="AK282" s="60"/>
      <c r="AL282" s="59"/>
      <c r="AM282" s="60"/>
      <c r="AN282" s="59"/>
      <c r="AO282" s="60"/>
      <c r="AP282" s="59"/>
      <c r="AQ282" s="60"/>
      <c r="AR282" s="59"/>
      <c r="AS282" s="60"/>
      <c r="AT282" s="59"/>
      <c r="AU282" s="61"/>
    </row>
    <row r="283" spans="20:47">
      <c r="T283" s="925"/>
      <c r="U283" s="926"/>
      <c r="V283" s="926"/>
      <c r="W283" s="927"/>
      <c r="X283" s="928"/>
      <c r="Y283" s="929"/>
      <c r="Z283" s="930"/>
      <c r="AA283" s="850">
        <f t="shared" si="18"/>
        <v>0</v>
      </c>
      <c r="AB283" s="850">
        <f t="shared" si="19"/>
        <v>0</v>
      </c>
      <c r="AC283" s="850">
        <f t="shared" si="20"/>
        <v>0</v>
      </c>
      <c r="AD283" s="851">
        <f t="shared" si="21"/>
        <v>0</v>
      </c>
      <c r="AE283" s="360"/>
      <c r="AF283" s="360"/>
      <c r="AH283" s="435"/>
      <c r="AI283" s="791">
        <v>0.625</v>
      </c>
      <c r="AJ283" s="59"/>
      <c r="AK283" s="60"/>
      <c r="AL283" s="59"/>
      <c r="AM283" s="60"/>
      <c r="AN283" s="59"/>
      <c r="AO283" s="60"/>
      <c r="AP283" s="59"/>
      <c r="AQ283" s="60"/>
      <c r="AR283" s="59"/>
      <c r="AS283" s="60"/>
      <c r="AT283" s="59"/>
      <c r="AU283" s="61"/>
    </row>
    <row r="284" spans="20:47">
      <c r="T284" s="925"/>
      <c r="U284" s="926"/>
      <c r="V284" s="926"/>
      <c r="W284" s="927"/>
      <c r="X284" s="928"/>
      <c r="Y284" s="929"/>
      <c r="Z284" s="930"/>
      <c r="AA284" s="850">
        <f t="shared" si="18"/>
        <v>0</v>
      </c>
      <c r="AB284" s="850">
        <f t="shared" si="19"/>
        <v>0</v>
      </c>
      <c r="AC284" s="850">
        <f t="shared" si="20"/>
        <v>0</v>
      </c>
      <c r="AD284" s="851">
        <f t="shared" si="21"/>
        <v>0</v>
      </c>
      <c r="AE284" s="360"/>
      <c r="AF284" s="360"/>
      <c r="AH284" s="435"/>
      <c r="AI284" s="791">
        <v>0.625</v>
      </c>
      <c r="AJ284" s="59"/>
      <c r="AK284" s="60"/>
      <c r="AL284" s="59"/>
      <c r="AM284" s="60"/>
      <c r="AN284" s="59"/>
      <c r="AO284" s="60"/>
      <c r="AP284" s="59"/>
      <c r="AQ284" s="60"/>
      <c r="AR284" s="59"/>
      <c r="AS284" s="60"/>
      <c r="AT284" s="59"/>
      <c r="AU284" s="61"/>
    </row>
    <row r="285" spans="20:47">
      <c r="T285" s="925"/>
      <c r="U285" s="926"/>
      <c r="V285" s="926"/>
      <c r="W285" s="927"/>
      <c r="X285" s="928"/>
      <c r="Y285" s="929"/>
      <c r="Z285" s="930"/>
      <c r="AA285" s="850">
        <f t="shared" si="18"/>
        <v>0</v>
      </c>
      <c r="AB285" s="850">
        <f t="shared" si="19"/>
        <v>0</v>
      </c>
      <c r="AC285" s="850">
        <f t="shared" si="20"/>
        <v>0</v>
      </c>
      <c r="AD285" s="851">
        <f t="shared" si="21"/>
        <v>0</v>
      </c>
      <c r="AE285" s="360"/>
      <c r="AF285" s="360"/>
      <c r="AH285" s="435"/>
      <c r="AI285" s="791">
        <v>0.625</v>
      </c>
      <c r="AJ285" s="59"/>
      <c r="AK285" s="60"/>
      <c r="AL285" s="59"/>
      <c r="AM285" s="60"/>
      <c r="AN285" s="59"/>
      <c r="AO285" s="60"/>
      <c r="AP285" s="59"/>
      <c r="AQ285" s="60"/>
      <c r="AR285" s="59"/>
      <c r="AS285" s="60"/>
      <c r="AT285" s="59"/>
      <c r="AU285" s="61"/>
    </row>
    <row r="286" spans="20:47">
      <c r="T286" s="925"/>
      <c r="U286" s="926"/>
      <c r="V286" s="926"/>
      <c r="W286" s="927"/>
      <c r="X286" s="928"/>
      <c r="Y286" s="929"/>
      <c r="Z286" s="930"/>
      <c r="AA286" s="850">
        <f t="shared" si="18"/>
        <v>0</v>
      </c>
      <c r="AB286" s="850">
        <f t="shared" si="19"/>
        <v>0</v>
      </c>
      <c r="AC286" s="850">
        <f t="shared" si="20"/>
        <v>0</v>
      </c>
      <c r="AD286" s="851">
        <f t="shared" si="21"/>
        <v>0</v>
      </c>
      <c r="AE286" s="360"/>
      <c r="AF286" s="360"/>
      <c r="AH286" s="435"/>
      <c r="AI286" s="791">
        <v>0.625</v>
      </c>
      <c r="AJ286" s="59"/>
      <c r="AK286" s="60"/>
      <c r="AL286" s="59"/>
      <c r="AM286" s="60"/>
      <c r="AN286" s="59"/>
      <c r="AO286" s="60"/>
      <c r="AP286" s="59"/>
      <c r="AQ286" s="60"/>
      <c r="AR286" s="59"/>
      <c r="AS286" s="60"/>
      <c r="AT286" s="59"/>
      <c r="AU286" s="61"/>
    </row>
    <row r="287" spans="20:47">
      <c r="T287" s="925"/>
      <c r="U287" s="926"/>
      <c r="V287" s="926"/>
      <c r="W287" s="927"/>
      <c r="X287" s="928"/>
      <c r="Y287" s="929"/>
      <c r="Z287" s="930"/>
      <c r="AA287" s="850">
        <f t="shared" si="18"/>
        <v>0</v>
      </c>
      <c r="AB287" s="850">
        <f t="shared" si="19"/>
        <v>0</v>
      </c>
      <c r="AC287" s="850">
        <f t="shared" si="20"/>
        <v>0</v>
      </c>
      <c r="AD287" s="851">
        <f t="shared" si="21"/>
        <v>0</v>
      </c>
      <c r="AE287" s="360"/>
      <c r="AF287" s="360"/>
      <c r="AH287" s="435"/>
      <c r="AI287" s="791">
        <v>0.625</v>
      </c>
      <c r="AJ287" s="59"/>
      <c r="AK287" s="60"/>
      <c r="AL287" s="59"/>
      <c r="AM287" s="60"/>
      <c r="AN287" s="59"/>
      <c r="AO287" s="60"/>
      <c r="AP287" s="59"/>
      <c r="AQ287" s="60"/>
      <c r="AR287" s="59"/>
      <c r="AS287" s="60"/>
      <c r="AT287" s="59"/>
      <c r="AU287" s="61"/>
    </row>
    <row r="288" spans="20:47">
      <c r="T288" s="925"/>
      <c r="U288" s="926"/>
      <c r="V288" s="926"/>
      <c r="W288" s="927"/>
      <c r="X288" s="928"/>
      <c r="Y288" s="929"/>
      <c r="Z288" s="930"/>
      <c r="AA288" s="850">
        <f t="shared" si="18"/>
        <v>0</v>
      </c>
      <c r="AB288" s="850">
        <f t="shared" si="19"/>
        <v>0</v>
      </c>
      <c r="AC288" s="850">
        <f t="shared" si="20"/>
        <v>0</v>
      </c>
      <c r="AD288" s="851">
        <f t="shared" si="21"/>
        <v>0</v>
      </c>
      <c r="AE288" s="360"/>
      <c r="AF288" s="360"/>
      <c r="AH288" s="435"/>
      <c r="AI288" s="791">
        <v>0.625</v>
      </c>
      <c r="AJ288" s="59"/>
      <c r="AK288" s="60"/>
      <c r="AL288" s="59"/>
      <c r="AM288" s="60"/>
      <c r="AN288" s="59"/>
      <c r="AO288" s="60"/>
      <c r="AP288" s="59"/>
      <c r="AQ288" s="60"/>
      <c r="AR288" s="59"/>
      <c r="AS288" s="60"/>
      <c r="AT288" s="59"/>
      <c r="AU288" s="61"/>
    </row>
    <row r="289" spans="20:47">
      <c r="T289" s="925"/>
      <c r="U289" s="926"/>
      <c r="V289" s="926"/>
      <c r="W289" s="927"/>
      <c r="X289" s="928"/>
      <c r="Y289" s="929"/>
      <c r="Z289" s="930"/>
      <c r="AA289" s="850">
        <f t="shared" si="18"/>
        <v>0</v>
      </c>
      <c r="AB289" s="850">
        <f t="shared" si="19"/>
        <v>0</v>
      </c>
      <c r="AC289" s="850">
        <f t="shared" si="20"/>
        <v>0</v>
      </c>
      <c r="AD289" s="851">
        <f t="shared" si="21"/>
        <v>0</v>
      </c>
      <c r="AE289" s="360"/>
      <c r="AF289" s="360"/>
      <c r="AH289" s="435"/>
      <c r="AI289" s="791">
        <v>0.625</v>
      </c>
      <c r="AJ289" s="59"/>
      <c r="AK289" s="60"/>
      <c r="AL289" s="59"/>
      <c r="AM289" s="60"/>
      <c r="AN289" s="59"/>
      <c r="AO289" s="60"/>
      <c r="AP289" s="59"/>
      <c r="AQ289" s="60"/>
      <c r="AR289" s="59"/>
      <c r="AS289" s="60"/>
      <c r="AT289" s="59"/>
      <c r="AU289" s="61"/>
    </row>
    <row r="290" spans="20:47">
      <c r="T290" s="925"/>
      <c r="U290" s="926"/>
      <c r="V290" s="926"/>
      <c r="W290" s="927"/>
      <c r="X290" s="928"/>
      <c r="Y290" s="929"/>
      <c r="Z290" s="930"/>
      <c r="AA290" s="850">
        <f t="shared" si="18"/>
        <v>0</v>
      </c>
      <c r="AB290" s="850">
        <f t="shared" si="19"/>
        <v>0</v>
      </c>
      <c r="AC290" s="850">
        <f t="shared" si="20"/>
        <v>0</v>
      </c>
      <c r="AD290" s="851">
        <f t="shared" si="21"/>
        <v>0</v>
      </c>
      <c r="AE290" s="360"/>
      <c r="AF290" s="360"/>
      <c r="AH290" s="435"/>
      <c r="AI290" s="791">
        <v>0.625</v>
      </c>
      <c r="AJ290" s="59"/>
      <c r="AK290" s="60"/>
      <c r="AL290" s="59"/>
      <c r="AM290" s="60"/>
      <c r="AN290" s="59"/>
      <c r="AO290" s="60"/>
      <c r="AP290" s="59"/>
      <c r="AQ290" s="60"/>
      <c r="AR290" s="59"/>
      <c r="AS290" s="60"/>
      <c r="AT290" s="59"/>
      <c r="AU290" s="61"/>
    </row>
    <row r="291" spans="20:47">
      <c r="T291" s="925"/>
      <c r="U291" s="926"/>
      <c r="V291" s="926"/>
      <c r="W291" s="927"/>
      <c r="X291" s="928"/>
      <c r="Y291" s="929"/>
      <c r="Z291" s="930"/>
      <c r="AA291" s="850">
        <f t="shared" si="18"/>
        <v>0</v>
      </c>
      <c r="AB291" s="850">
        <f t="shared" si="19"/>
        <v>0</v>
      </c>
      <c r="AC291" s="850">
        <f t="shared" si="20"/>
        <v>0</v>
      </c>
      <c r="AD291" s="851">
        <f t="shared" si="21"/>
        <v>0</v>
      </c>
      <c r="AE291" s="360"/>
      <c r="AF291" s="360"/>
      <c r="AH291" s="435"/>
      <c r="AI291" s="791">
        <v>0.625</v>
      </c>
      <c r="AJ291" s="59"/>
      <c r="AK291" s="60"/>
      <c r="AL291" s="59"/>
      <c r="AM291" s="60"/>
      <c r="AN291" s="59"/>
      <c r="AO291" s="60"/>
      <c r="AP291" s="59"/>
      <c r="AQ291" s="60"/>
      <c r="AR291" s="59"/>
      <c r="AS291" s="60"/>
      <c r="AT291" s="59"/>
      <c r="AU291" s="61"/>
    </row>
    <row r="292" spans="20:47">
      <c r="T292" s="925"/>
      <c r="U292" s="926"/>
      <c r="V292" s="926"/>
      <c r="W292" s="927"/>
      <c r="X292" s="928"/>
      <c r="Y292" s="929"/>
      <c r="Z292" s="930"/>
      <c r="AA292" s="850">
        <f t="shared" si="18"/>
        <v>0</v>
      </c>
      <c r="AB292" s="850">
        <f t="shared" si="19"/>
        <v>0</v>
      </c>
      <c r="AC292" s="850">
        <f t="shared" si="20"/>
        <v>0</v>
      </c>
      <c r="AD292" s="851">
        <f t="shared" si="21"/>
        <v>0</v>
      </c>
      <c r="AE292" s="360"/>
      <c r="AF292" s="360"/>
      <c r="AH292" s="435"/>
      <c r="AI292" s="791">
        <v>0.625</v>
      </c>
      <c r="AJ292" s="59"/>
      <c r="AK292" s="60"/>
      <c r="AL292" s="59"/>
      <c r="AM292" s="60"/>
      <c r="AN292" s="59"/>
      <c r="AO292" s="60"/>
      <c r="AP292" s="59"/>
      <c r="AQ292" s="60"/>
      <c r="AR292" s="59"/>
      <c r="AS292" s="60"/>
      <c r="AT292" s="59"/>
      <c r="AU292" s="61"/>
    </row>
    <row r="293" spans="20:47">
      <c r="T293" s="925"/>
      <c r="U293" s="926"/>
      <c r="V293" s="926"/>
      <c r="W293" s="927"/>
      <c r="X293" s="928"/>
      <c r="Y293" s="929"/>
      <c r="Z293" s="930"/>
      <c r="AA293" s="850">
        <f t="shared" si="18"/>
        <v>0</v>
      </c>
      <c r="AB293" s="850">
        <f t="shared" si="19"/>
        <v>0</v>
      </c>
      <c r="AC293" s="850">
        <f t="shared" si="20"/>
        <v>0</v>
      </c>
      <c r="AD293" s="851">
        <f t="shared" si="21"/>
        <v>0</v>
      </c>
      <c r="AE293" s="360"/>
      <c r="AF293" s="360"/>
      <c r="AH293" s="435"/>
      <c r="AI293" s="791">
        <v>0.625</v>
      </c>
      <c r="AJ293" s="59"/>
      <c r="AK293" s="60"/>
      <c r="AL293" s="59"/>
      <c r="AM293" s="60"/>
      <c r="AN293" s="59"/>
      <c r="AO293" s="60"/>
      <c r="AP293" s="59"/>
      <c r="AQ293" s="60"/>
      <c r="AR293" s="59"/>
      <c r="AS293" s="60"/>
      <c r="AT293" s="59"/>
      <c r="AU293" s="61"/>
    </row>
    <row r="294" spans="20:47">
      <c r="T294" s="925"/>
      <c r="U294" s="926"/>
      <c r="V294" s="926"/>
      <c r="W294" s="927"/>
      <c r="X294" s="928"/>
      <c r="Y294" s="929"/>
      <c r="Z294" s="930"/>
      <c r="AA294" s="850">
        <f t="shared" si="18"/>
        <v>0</v>
      </c>
      <c r="AB294" s="850">
        <f t="shared" si="19"/>
        <v>0</v>
      </c>
      <c r="AC294" s="850">
        <f t="shared" si="20"/>
        <v>0</v>
      </c>
      <c r="AD294" s="851">
        <f t="shared" si="21"/>
        <v>0</v>
      </c>
      <c r="AE294" s="360"/>
      <c r="AF294" s="360"/>
      <c r="AH294" s="435"/>
      <c r="AI294" s="791">
        <v>0.625</v>
      </c>
      <c r="AJ294" s="59"/>
      <c r="AK294" s="60"/>
      <c r="AL294" s="59"/>
      <c r="AM294" s="60"/>
      <c r="AN294" s="59"/>
      <c r="AO294" s="60"/>
      <c r="AP294" s="59"/>
      <c r="AQ294" s="60"/>
      <c r="AR294" s="59"/>
      <c r="AS294" s="60"/>
      <c r="AT294" s="59"/>
      <c r="AU294" s="61"/>
    </row>
    <row r="295" spans="20:47">
      <c r="T295" s="925"/>
      <c r="U295" s="926"/>
      <c r="V295" s="926"/>
      <c r="W295" s="927"/>
      <c r="X295" s="928"/>
      <c r="Y295" s="929"/>
      <c r="Z295" s="930"/>
      <c r="AA295" s="850">
        <f t="shared" si="18"/>
        <v>0</v>
      </c>
      <c r="AB295" s="850">
        <f t="shared" si="19"/>
        <v>0</v>
      </c>
      <c r="AC295" s="850">
        <f t="shared" si="20"/>
        <v>0</v>
      </c>
      <c r="AD295" s="851">
        <f t="shared" si="21"/>
        <v>0</v>
      </c>
      <c r="AE295" s="360"/>
      <c r="AF295" s="360"/>
      <c r="AH295" s="435"/>
      <c r="AI295" s="791">
        <v>0.625</v>
      </c>
      <c r="AJ295" s="59"/>
      <c r="AK295" s="60"/>
      <c r="AL295" s="59"/>
      <c r="AM295" s="60"/>
      <c r="AN295" s="59"/>
      <c r="AO295" s="60"/>
      <c r="AP295" s="59"/>
      <c r="AQ295" s="60"/>
      <c r="AR295" s="59"/>
      <c r="AS295" s="60"/>
      <c r="AT295" s="59"/>
      <c r="AU295" s="61"/>
    </row>
    <row r="296" spans="20:47">
      <c r="T296" s="925"/>
      <c r="U296" s="926"/>
      <c r="V296" s="926"/>
      <c r="W296" s="927"/>
      <c r="X296" s="928"/>
      <c r="Y296" s="929"/>
      <c r="Z296" s="930"/>
      <c r="AA296" s="850">
        <f t="shared" si="18"/>
        <v>0</v>
      </c>
      <c r="AB296" s="850">
        <f t="shared" si="19"/>
        <v>0</v>
      </c>
      <c r="AC296" s="850">
        <f t="shared" si="20"/>
        <v>0</v>
      </c>
      <c r="AD296" s="851">
        <f t="shared" si="21"/>
        <v>0</v>
      </c>
      <c r="AE296" s="360"/>
      <c r="AF296" s="360"/>
      <c r="AH296" s="435"/>
      <c r="AI296" s="791">
        <v>0.625</v>
      </c>
      <c r="AJ296" s="59"/>
      <c r="AK296" s="60"/>
      <c r="AL296" s="59"/>
      <c r="AM296" s="60"/>
      <c r="AN296" s="59"/>
      <c r="AO296" s="60"/>
      <c r="AP296" s="59"/>
      <c r="AQ296" s="60"/>
      <c r="AR296" s="59"/>
      <c r="AS296" s="60"/>
      <c r="AT296" s="59"/>
      <c r="AU296" s="61"/>
    </row>
    <row r="297" spans="20:47">
      <c r="T297" s="925"/>
      <c r="U297" s="926"/>
      <c r="V297" s="926"/>
      <c r="W297" s="927"/>
      <c r="X297" s="928"/>
      <c r="Y297" s="929"/>
      <c r="Z297" s="930"/>
      <c r="AA297" s="850">
        <f t="shared" si="18"/>
        <v>0</v>
      </c>
      <c r="AB297" s="850">
        <f t="shared" si="19"/>
        <v>0</v>
      </c>
      <c r="AC297" s="850">
        <f t="shared" si="20"/>
        <v>0</v>
      </c>
      <c r="AD297" s="851">
        <f t="shared" si="21"/>
        <v>0</v>
      </c>
      <c r="AE297" s="360"/>
      <c r="AF297" s="360"/>
      <c r="AH297" s="435"/>
      <c r="AI297" s="791">
        <v>0.625</v>
      </c>
      <c r="AJ297" s="59"/>
      <c r="AK297" s="60"/>
      <c r="AL297" s="59"/>
      <c r="AM297" s="60"/>
      <c r="AN297" s="59"/>
      <c r="AO297" s="60"/>
      <c r="AP297" s="59"/>
      <c r="AQ297" s="60"/>
      <c r="AR297" s="59"/>
      <c r="AS297" s="60"/>
      <c r="AT297" s="59"/>
      <c r="AU297" s="61"/>
    </row>
    <row r="298" spans="20:47">
      <c r="T298" s="925"/>
      <c r="U298" s="926"/>
      <c r="V298" s="926"/>
      <c r="W298" s="927"/>
      <c r="X298" s="928"/>
      <c r="Y298" s="929"/>
      <c r="Z298" s="930"/>
      <c r="AA298" s="850">
        <f t="shared" si="18"/>
        <v>0</v>
      </c>
      <c r="AB298" s="850">
        <f t="shared" si="19"/>
        <v>0</v>
      </c>
      <c r="AC298" s="850">
        <f t="shared" si="20"/>
        <v>0</v>
      </c>
      <c r="AD298" s="851">
        <f t="shared" si="21"/>
        <v>0</v>
      </c>
      <c r="AE298" s="360"/>
      <c r="AF298" s="360"/>
      <c r="AH298" s="435"/>
      <c r="AI298" s="791">
        <v>0.625</v>
      </c>
      <c r="AJ298" s="59"/>
      <c r="AK298" s="60"/>
      <c r="AL298" s="59"/>
      <c r="AM298" s="60"/>
      <c r="AN298" s="59"/>
      <c r="AO298" s="60"/>
      <c r="AP298" s="59"/>
      <c r="AQ298" s="60"/>
      <c r="AR298" s="59"/>
      <c r="AS298" s="60"/>
      <c r="AT298" s="59"/>
      <c r="AU298" s="61"/>
    </row>
    <row r="299" spans="20:47">
      <c r="T299" s="925"/>
      <c r="U299" s="926"/>
      <c r="V299" s="926"/>
      <c r="W299" s="927"/>
      <c r="X299" s="928"/>
      <c r="Y299" s="929"/>
      <c r="Z299" s="930"/>
      <c r="AA299" s="850">
        <f t="shared" si="18"/>
        <v>0</v>
      </c>
      <c r="AB299" s="850">
        <f t="shared" si="19"/>
        <v>0</v>
      </c>
      <c r="AC299" s="850">
        <f t="shared" si="20"/>
        <v>0</v>
      </c>
      <c r="AD299" s="851">
        <f t="shared" si="21"/>
        <v>0</v>
      </c>
      <c r="AE299" s="360"/>
      <c r="AF299" s="360"/>
      <c r="AH299" s="435"/>
      <c r="AI299" s="791">
        <v>0.625</v>
      </c>
      <c r="AJ299" s="59"/>
      <c r="AK299" s="60"/>
      <c r="AL299" s="59"/>
      <c r="AM299" s="60"/>
      <c r="AN299" s="59"/>
      <c r="AO299" s="60"/>
      <c r="AP299" s="59"/>
      <c r="AQ299" s="60"/>
      <c r="AR299" s="59"/>
      <c r="AS299" s="60"/>
      <c r="AT299" s="59"/>
      <c r="AU299" s="61"/>
    </row>
    <row r="300" spans="20:47">
      <c r="T300" s="925"/>
      <c r="U300" s="926"/>
      <c r="V300" s="926"/>
      <c r="W300" s="927"/>
      <c r="X300" s="928"/>
      <c r="Y300" s="929"/>
      <c r="Z300" s="930"/>
      <c r="AA300" s="850">
        <f t="shared" si="18"/>
        <v>0</v>
      </c>
      <c r="AB300" s="850">
        <f t="shared" si="19"/>
        <v>0</v>
      </c>
      <c r="AC300" s="850">
        <f t="shared" si="20"/>
        <v>0</v>
      </c>
      <c r="AD300" s="851">
        <f t="shared" si="21"/>
        <v>0</v>
      </c>
      <c r="AE300" s="360"/>
      <c r="AF300" s="360"/>
      <c r="AH300" s="435"/>
      <c r="AI300" s="791">
        <v>0.625</v>
      </c>
      <c r="AJ300" s="59"/>
      <c r="AK300" s="60"/>
      <c r="AL300" s="59"/>
      <c r="AM300" s="60"/>
      <c r="AN300" s="59"/>
      <c r="AO300" s="60"/>
      <c r="AP300" s="59"/>
      <c r="AQ300" s="60"/>
      <c r="AR300" s="59"/>
      <c r="AS300" s="60"/>
      <c r="AT300" s="59"/>
      <c r="AU300" s="61"/>
    </row>
    <row r="301" spans="20:47">
      <c r="T301" s="925"/>
      <c r="U301" s="926"/>
      <c r="V301" s="926"/>
      <c r="W301" s="927"/>
      <c r="X301" s="928"/>
      <c r="Y301" s="929"/>
      <c r="Z301" s="930"/>
      <c r="AA301" s="850">
        <f t="shared" si="18"/>
        <v>0</v>
      </c>
      <c r="AB301" s="850">
        <f t="shared" si="19"/>
        <v>0</v>
      </c>
      <c r="AC301" s="850">
        <f t="shared" si="20"/>
        <v>0</v>
      </c>
      <c r="AD301" s="851">
        <f t="shared" si="21"/>
        <v>0</v>
      </c>
      <c r="AE301" s="360"/>
      <c r="AF301" s="360"/>
      <c r="AH301" s="435"/>
      <c r="AI301" s="791">
        <v>0.625</v>
      </c>
      <c r="AJ301" s="59"/>
      <c r="AK301" s="60"/>
      <c r="AL301" s="59"/>
      <c r="AM301" s="60"/>
      <c r="AN301" s="59"/>
      <c r="AO301" s="60"/>
      <c r="AP301" s="59"/>
      <c r="AQ301" s="60"/>
      <c r="AR301" s="59"/>
      <c r="AS301" s="60"/>
      <c r="AT301" s="59"/>
      <c r="AU301" s="61"/>
    </row>
    <row r="302" spans="20:47">
      <c r="T302" s="925"/>
      <c r="U302" s="926"/>
      <c r="V302" s="926"/>
      <c r="W302" s="927"/>
      <c r="X302" s="928"/>
      <c r="Y302" s="929"/>
      <c r="Z302" s="930"/>
      <c r="AA302" s="850">
        <f t="shared" si="18"/>
        <v>0</v>
      </c>
      <c r="AB302" s="850">
        <f t="shared" si="19"/>
        <v>0</v>
      </c>
      <c r="AC302" s="850">
        <f t="shared" si="20"/>
        <v>0</v>
      </c>
      <c r="AD302" s="851">
        <f t="shared" si="21"/>
        <v>0</v>
      </c>
      <c r="AE302" s="360"/>
      <c r="AF302" s="360"/>
      <c r="AH302" s="435"/>
      <c r="AI302" s="791">
        <v>0.625</v>
      </c>
      <c r="AJ302" s="59"/>
      <c r="AK302" s="60"/>
      <c r="AL302" s="59"/>
      <c r="AM302" s="60"/>
      <c r="AN302" s="59"/>
      <c r="AO302" s="60"/>
      <c r="AP302" s="59"/>
      <c r="AQ302" s="60"/>
      <c r="AR302" s="59"/>
      <c r="AS302" s="60"/>
      <c r="AT302" s="59"/>
      <c r="AU302" s="61"/>
    </row>
    <row r="303" spans="20:47">
      <c r="T303" s="925"/>
      <c r="U303" s="926"/>
      <c r="V303" s="926"/>
      <c r="W303" s="927"/>
      <c r="X303" s="928"/>
      <c r="Y303" s="929"/>
      <c r="Z303" s="930"/>
      <c r="AA303" s="850">
        <f t="shared" si="18"/>
        <v>0</v>
      </c>
      <c r="AB303" s="850">
        <f t="shared" si="19"/>
        <v>0</v>
      </c>
      <c r="AC303" s="850">
        <f t="shared" si="20"/>
        <v>0</v>
      </c>
      <c r="AD303" s="851">
        <f t="shared" si="21"/>
        <v>0</v>
      </c>
      <c r="AE303" s="360"/>
      <c r="AF303" s="360"/>
      <c r="AH303" s="435"/>
      <c r="AI303" s="791">
        <v>0.625</v>
      </c>
      <c r="AJ303" s="59"/>
      <c r="AK303" s="60"/>
      <c r="AL303" s="59"/>
      <c r="AM303" s="60"/>
      <c r="AN303" s="59"/>
      <c r="AO303" s="60"/>
      <c r="AP303" s="59"/>
      <c r="AQ303" s="60"/>
      <c r="AR303" s="59"/>
      <c r="AS303" s="60"/>
      <c r="AT303" s="59"/>
      <c r="AU303" s="61"/>
    </row>
    <row r="304" spans="20:47">
      <c r="T304" s="925"/>
      <c r="U304" s="926"/>
      <c r="V304" s="926"/>
      <c r="W304" s="927"/>
      <c r="X304" s="928"/>
      <c r="Y304" s="929"/>
      <c r="Z304" s="930"/>
      <c r="AA304" s="850">
        <f t="shared" si="18"/>
        <v>0</v>
      </c>
      <c r="AB304" s="850">
        <f t="shared" si="19"/>
        <v>0</v>
      </c>
      <c r="AC304" s="850">
        <f t="shared" si="20"/>
        <v>0</v>
      </c>
      <c r="AD304" s="851">
        <f t="shared" si="21"/>
        <v>0</v>
      </c>
      <c r="AE304" s="360"/>
      <c r="AF304" s="360"/>
      <c r="AH304" s="435"/>
      <c r="AI304" s="791">
        <v>0.625</v>
      </c>
      <c r="AJ304" s="59"/>
      <c r="AK304" s="60"/>
      <c r="AL304" s="59"/>
      <c r="AM304" s="60"/>
      <c r="AN304" s="59"/>
      <c r="AO304" s="60"/>
      <c r="AP304" s="59"/>
      <c r="AQ304" s="60"/>
      <c r="AR304" s="59"/>
      <c r="AS304" s="60"/>
      <c r="AT304" s="59"/>
      <c r="AU304" s="61"/>
    </row>
    <row r="305" spans="20:47">
      <c r="T305" s="925"/>
      <c r="U305" s="926"/>
      <c r="V305" s="926"/>
      <c r="W305" s="927"/>
      <c r="X305" s="928"/>
      <c r="Y305" s="929"/>
      <c r="Z305" s="930"/>
      <c r="AA305" s="850">
        <f t="shared" si="18"/>
        <v>0</v>
      </c>
      <c r="AB305" s="850">
        <f t="shared" si="19"/>
        <v>0</v>
      </c>
      <c r="AC305" s="850">
        <f t="shared" si="20"/>
        <v>0</v>
      </c>
      <c r="AD305" s="851">
        <f t="shared" si="21"/>
        <v>0</v>
      </c>
      <c r="AE305" s="360"/>
      <c r="AF305" s="360"/>
      <c r="AH305" s="435"/>
      <c r="AI305" s="791">
        <v>0.625</v>
      </c>
      <c r="AJ305" s="59"/>
      <c r="AK305" s="60"/>
      <c r="AL305" s="59"/>
      <c r="AM305" s="60"/>
      <c r="AN305" s="59"/>
      <c r="AO305" s="60"/>
      <c r="AP305" s="59"/>
      <c r="AQ305" s="60"/>
      <c r="AR305" s="59"/>
      <c r="AS305" s="60"/>
      <c r="AT305" s="59"/>
      <c r="AU305" s="61"/>
    </row>
    <row r="306" spans="20:47">
      <c r="T306" s="925"/>
      <c r="U306" s="926"/>
      <c r="V306" s="926"/>
      <c r="W306" s="927"/>
      <c r="X306" s="928"/>
      <c r="Y306" s="929"/>
      <c r="Z306" s="930"/>
      <c r="AA306" s="850">
        <f t="shared" si="18"/>
        <v>0</v>
      </c>
      <c r="AB306" s="850">
        <f t="shared" si="19"/>
        <v>0</v>
      </c>
      <c r="AC306" s="850">
        <f t="shared" si="20"/>
        <v>0</v>
      </c>
      <c r="AD306" s="851">
        <f t="shared" si="21"/>
        <v>0</v>
      </c>
      <c r="AE306" s="360"/>
      <c r="AF306" s="360"/>
      <c r="AH306" s="435"/>
      <c r="AI306" s="791">
        <v>0.625</v>
      </c>
      <c r="AJ306" s="59"/>
      <c r="AK306" s="60"/>
      <c r="AL306" s="59"/>
      <c r="AM306" s="60"/>
      <c r="AN306" s="59"/>
      <c r="AO306" s="60"/>
      <c r="AP306" s="59"/>
      <c r="AQ306" s="60"/>
      <c r="AR306" s="59"/>
      <c r="AS306" s="60"/>
      <c r="AT306" s="59"/>
      <c r="AU306" s="61"/>
    </row>
    <row r="307" spans="20:47">
      <c r="T307" s="925"/>
      <c r="U307" s="926"/>
      <c r="V307" s="926"/>
      <c r="W307" s="927"/>
      <c r="X307" s="928"/>
      <c r="Y307" s="929"/>
      <c r="Z307" s="930"/>
      <c r="AA307" s="850">
        <f t="shared" si="18"/>
        <v>0</v>
      </c>
      <c r="AB307" s="850">
        <f t="shared" si="19"/>
        <v>0</v>
      </c>
      <c r="AC307" s="850">
        <f t="shared" si="20"/>
        <v>0</v>
      </c>
      <c r="AD307" s="851">
        <f t="shared" si="21"/>
        <v>0</v>
      </c>
      <c r="AE307" s="360"/>
      <c r="AF307" s="360"/>
      <c r="AH307" s="435"/>
      <c r="AI307" s="791">
        <v>0.625</v>
      </c>
      <c r="AJ307" s="59"/>
      <c r="AK307" s="60"/>
      <c r="AL307" s="59"/>
      <c r="AM307" s="60"/>
      <c r="AN307" s="59"/>
      <c r="AO307" s="60"/>
      <c r="AP307" s="59"/>
      <c r="AQ307" s="60"/>
      <c r="AR307" s="59"/>
      <c r="AS307" s="60"/>
      <c r="AT307" s="59"/>
      <c r="AU307" s="61"/>
    </row>
    <row r="308" spans="20:47">
      <c r="T308" s="925"/>
      <c r="U308" s="926"/>
      <c r="V308" s="926"/>
      <c r="W308" s="927"/>
      <c r="X308" s="928"/>
      <c r="Y308" s="929"/>
      <c r="Z308" s="930"/>
      <c r="AA308" s="850">
        <f t="shared" si="18"/>
        <v>0</v>
      </c>
      <c r="AB308" s="850">
        <f t="shared" si="19"/>
        <v>0</v>
      </c>
      <c r="AC308" s="850">
        <f t="shared" si="20"/>
        <v>0</v>
      </c>
      <c r="AD308" s="851">
        <f t="shared" si="21"/>
        <v>0</v>
      </c>
      <c r="AE308" s="360"/>
      <c r="AF308" s="360"/>
      <c r="AH308" s="435"/>
      <c r="AI308" s="791">
        <v>0.625</v>
      </c>
      <c r="AJ308" s="59"/>
      <c r="AK308" s="60"/>
      <c r="AL308" s="59"/>
      <c r="AM308" s="60"/>
      <c r="AN308" s="59"/>
      <c r="AO308" s="60"/>
      <c r="AP308" s="59"/>
      <c r="AQ308" s="60"/>
      <c r="AR308" s="59"/>
      <c r="AS308" s="60"/>
      <c r="AT308" s="59"/>
      <c r="AU308" s="61"/>
    </row>
    <row r="309" spans="20:47">
      <c r="T309" s="925"/>
      <c r="U309" s="926"/>
      <c r="V309" s="926"/>
      <c r="W309" s="927"/>
      <c r="X309" s="928"/>
      <c r="Y309" s="929"/>
      <c r="Z309" s="930"/>
      <c r="AA309" s="850">
        <f t="shared" si="18"/>
        <v>0</v>
      </c>
      <c r="AB309" s="850">
        <f t="shared" si="19"/>
        <v>0</v>
      </c>
      <c r="AC309" s="850">
        <f t="shared" si="20"/>
        <v>0</v>
      </c>
      <c r="AD309" s="851">
        <f t="shared" si="21"/>
        <v>0</v>
      </c>
      <c r="AE309" s="360"/>
      <c r="AF309" s="360"/>
      <c r="AH309" s="435"/>
      <c r="AI309" s="791">
        <v>0.625</v>
      </c>
      <c r="AJ309" s="59"/>
      <c r="AK309" s="60"/>
      <c r="AL309" s="59"/>
      <c r="AM309" s="60"/>
      <c r="AN309" s="59"/>
      <c r="AO309" s="60"/>
      <c r="AP309" s="59"/>
      <c r="AQ309" s="60"/>
      <c r="AR309" s="59"/>
      <c r="AS309" s="60"/>
      <c r="AT309" s="59"/>
      <c r="AU309" s="61"/>
    </row>
    <row r="310" spans="20:47">
      <c r="T310" s="925"/>
      <c r="U310" s="926"/>
      <c r="V310" s="926"/>
      <c r="W310" s="927"/>
      <c r="X310" s="928"/>
      <c r="Y310" s="929"/>
      <c r="Z310" s="930"/>
      <c r="AA310" s="850">
        <f t="shared" si="18"/>
        <v>0</v>
      </c>
      <c r="AB310" s="850">
        <f t="shared" si="19"/>
        <v>0</v>
      </c>
      <c r="AC310" s="850">
        <f t="shared" si="20"/>
        <v>0</v>
      </c>
      <c r="AD310" s="851">
        <f t="shared" si="21"/>
        <v>0</v>
      </c>
      <c r="AE310" s="360"/>
      <c r="AF310" s="360"/>
      <c r="AH310" s="435"/>
      <c r="AI310" s="791">
        <v>0.625</v>
      </c>
      <c r="AJ310" s="59"/>
      <c r="AK310" s="60"/>
      <c r="AL310" s="59"/>
      <c r="AM310" s="60"/>
      <c r="AN310" s="59"/>
      <c r="AO310" s="60"/>
      <c r="AP310" s="59"/>
      <c r="AQ310" s="60"/>
      <c r="AR310" s="59"/>
      <c r="AS310" s="60"/>
      <c r="AT310" s="59"/>
      <c r="AU310" s="61"/>
    </row>
    <row r="311" spans="20:47">
      <c r="T311" s="925"/>
      <c r="U311" s="926"/>
      <c r="V311" s="926"/>
      <c r="W311" s="927"/>
      <c r="X311" s="928"/>
      <c r="Y311" s="929"/>
      <c r="Z311" s="930"/>
      <c r="AA311" s="850">
        <f t="shared" si="18"/>
        <v>0</v>
      </c>
      <c r="AB311" s="850">
        <f t="shared" si="19"/>
        <v>0</v>
      </c>
      <c r="AC311" s="850">
        <f t="shared" si="20"/>
        <v>0</v>
      </c>
      <c r="AD311" s="851">
        <f t="shared" si="21"/>
        <v>0</v>
      </c>
      <c r="AE311" s="360"/>
      <c r="AF311" s="360"/>
      <c r="AH311" s="435"/>
      <c r="AI311" s="791">
        <v>0.625</v>
      </c>
      <c r="AJ311" s="59"/>
      <c r="AK311" s="60"/>
      <c r="AL311" s="59"/>
      <c r="AM311" s="60"/>
      <c r="AN311" s="59"/>
      <c r="AO311" s="60"/>
      <c r="AP311" s="59"/>
      <c r="AQ311" s="60"/>
      <c r="AR311" s="59"/>
      <c r="AS311" s="60"/>
      <c r="AT311" s="59"/>
      <c r="AU311" s="61"/>
    </row>
    <row r="312" spans="20:47">
      <c r="T312" s="925"/>
      <c r="U312" s="926"/>
      <c r="V312" s="926"/>
      <c r="W312" s="927"/>
      <c r="X312" s="928"/>
      <c r="Y312" s="929"/>
      <c r="Z312" s="930"/>
      <c r="AA312" s="850">
        <f t="shared" si="18"/>
        <v>0</v>
      </c>
      <c r="AB312" s="850">
        <f t="shared" si="19"/>
        <v>0</v>
      </c>
      <c r="AC312" s="850">
        <f t="shared" si="20"/>
        <v>0</v>
      </c>
      <c r="AD312" s="851">
        <f t="shared" si="21"/>
        <v>0</v>
      </c>
      <c r="AE312" s="360"/>
      <c r="AF312" s="360"/>
      <c r="AH312" s="435"/>
      <c r="AI312" s="791">
        <v>0.625</v>
      </c>
      <c r="AJ312" s="59"/>
      <c r="AK312" s="60"/>
      <c r="AL312" s="59"/>
      <c r="AM312" s="60"/>
      <c r="AN312" s="59"/>
      <c r="AO312" s="60"/>
      <c r="AP312" s="59"/>
      <c r="AQ312" s="60"/>
      <c r="AR312" s="59"/>
      <c r="AS312" s="60"/>
      <c r="AT312" s="59"/>
      <c r="AU312" s="61"/>
    </row>
    <row r="313" spans="20:47">
      <c r="T313" s="925"/>
      <c r="U313" s="926"/>
      <c r="V313" s="926"/>
      <c r="W313" s="927"/>
      <c r="X313" s="928"/>
      <c r="Y313" s="929"/>
      <c r="Z313" s="930"/>
      <c r="AA313" s="850">
        <f t="shared" si="18"/>
        <v>0</v>
      </c>
      <c r="AB313" s="850">
        <f t="shared" si="19"/>
        <v>0</v>
      </c>
      <c r="AC313" s="850">
        <f t="shared" si="20"/>
        <v>0</v>
      </c>
      <c r="AD313" s="851">
        <f t="shared" si="21"/>
        <v>0</v>
      </c>
      <c r="AE313" s="360"/>
      <c r="AF313" s="360"/>
      <c r="AH313" s="435"/>
      <c r="AI313" s="791">
        <v>0.625</v>
      </c>
      <c r="AJ313" s="59"/>
      <c r="AK313" s="60"/>
      <c r="AL313" s="59"/>
      <c r="AM313" s="60"/>
      <c r="AN313" s="59"/>
      <c r="AO313" s="60"/>
      <c r="AP313" s="59"/>
      <c r="AQ313" s="60"/>
      <c r="AR313" s="59"/>
      <c r="AS313" s="60"/>
      <c r="AT313" s="59"/>
      <c r="AU313" s="61"/>
    </row>
    <row r="314" spans="20:47">
      <c r="T314" s="925"/>
      <c r="U314" s="926"/>
      <c r="V314" s="926"/>
      <c r="W314" s="927"/>
      <c r="X314" s="928"/>
      <c r="Y314" s="929"/>
      <c r="Z314" s="930"/>
      <c r="AA314" s="850">
        <f t="shared" si="18"/>
        <v>0</v>
      </c>
      <c r="AB314" s="850">
        <f t="shared" si="19"/>
        <v>0</v>
      </c>
      <c r="AC314" s="850">
        <f t="shared" si="20"/>
        <v>0</v>
      </c>
      <c r="AD314" s="851">
        <f t="shared" si="21"/>
        <v>0</v>
      </c>
      <c r="AE314" s="360"/>
      <c r="AF314" s="360"/>
      <c r="AH314" s="435"/>
      <c r="AI314" s="791">
        <v>0.625</v>
      </c>
      <c r="AJ314" s="59"/>
      <c r="AK314" s="60"/>
      <c r="AL314" s="59"/>
      <c r="AM314" s="60"/>
      <c r="AN314" s="59"/>
      <c r="AO314" s="60"/>
      <c r="AP314" s="59"/>
      <c r="AQ314" s="60"/>
      <c r="AR314" s="59"/>
      <c r="AS314" s="60"/>
      <c r="AT314" s="59"/>
      <c r="AU314" s="61"/>
    </row>
    <row r="315" spans="20:47">
      <c r="T315" s="925"/>
      <c r="U315" s="926"/>
      <c r="V315" s="926"/>
      <c r="W315" s="927"/>
      <c r="X315" s="928"/>
      <c r="Y315" s="929"/>
      <c r="Z315" s="930"/>
      <c r="AA315" s="850">
        <f t="shared" si="18"/>
        <v>0</v>
      </c>
      <c r="AB315" s="850">
        <f t="shared" si="19"/>
        <v>0</v>
      </c>
      <c r="AC315" s="850">
        <f t="shared" si="20"/>
        <v>0</v>
      </c>
      <c r="AD315" s="851">
        <f t="shared" si="21"/>
        <v>0</v>
      </c>
      <c r="AE315" s="360"/>
      <c r="AF315" s="360"/>
      <c r="AH315" s="435"/>
      <c r="AI315" s="791">
        <v>0.625</v>
      </c>
      <c r="AJ315" s="59"/>
      <c r="AK315" s="60"/>
      <c r="AL315" s="59"/>
      <c r="AM315" s="60"/>
      <c r="AN315" s="59"/>
      <c r="AO315" s="60"/>
      <c r="AP315" s="59"/>
      <c r="AQ315" s="60"/>
      <c r="AR315" s="59"/>
      <c r="AS315" s="60"/>
      <c r="AT315" s="59"/>
      <c r="AU315" s="61"/>
    </row>
    <row r="316" spans="20:47">
      <c r="T316" s="925"/>
      <c r="U316" s="926"/>
      <c r="V316" s="926"/>
      <c r="W316" s="927"/>
      <c r="X316" s="928"/>
      <c r="Y316" s="929"/>
      <c r="Z316" s="930"/>
      <c r="AA316" s="850">
        <f t="shared" si="18"/>
        <v>0</v>
      </c>
      <c r="AB316" s="850">
        <f t="shared" si="19"/>
        <v>0</v>
      </c>
      <c r="AC316" s="850">
        <f t="shared" si="20"/>
        <v>0</v>
      </c>
      <c r="AD316" s="851">
        <f t="shared" si="21"/>
        <v>0</v>
      </c>
      <c r="AE316" s="360"/>
      <c r="AF316" s="360"/>
      <c r="AH316" s="435"/>
      <c r="AI316" s="791">
        <v>0.625</v>
      </c>
      <c r="AJ316" s="59"/>
      <c r="AK316" s="60"/>
      <c r="AL316" s="59"/>
      <c r="AM316" s="60"/>
      <c r="AN316" s="59"/>
      <c r="AO316" s="60"/>
      <c r="AP316" s="59"/>
      <c r="AQ316" s="60"/>
      <c r="AR316" s="59"/>
      <c r="AS316" s="60"/>
      <c r="AT316" s="59"/>
      <c r="AU316" s="61"/>
    </row>
    <row r="317" spans="20:47">
      <c r="T317" s="925"/>
      <c r="U317" s="926"/>
      <c r="V317" s="926"/>
      <c r="W317" s="927"/>
      <c r="X317" s="928"/>
      <c r="Y317" s="929"/>
      <c r="Z317" s="930"/>
      <c r="AA317" s="850">
        <f t="shared" si="18"/>
        <v>0</v>
      </c>
      <c r="AB317" s="850">
        <f t="shared" si="19"/>
        <v>0</v>
      </c>
      <c r="AC317" s="850">
        <f t="shared" si="20"/>
        <v>0</v>
      </c>
      <c r="AD317" s="851">
        <f t="shared" si="21"/>
        <v>0</v>
      </c>
      <c r="AE317" s="360"/>
      <c r="AF317" s="360"/>
      <c r="AH317" s="435"/>
      <c r="AI317" s="791">
        <v>0.625</v>
      </c>
      <c r="AJ317" s="59"/>
      <c r="AK317" s="60"/>
      <c r="AL317" s="59"/>
      <c r="AM317" s="60"/>
      <c r="AN317" s="59"/>
      <c r="AO317" s="60"/>
      <c r="AP317" s="59"/>
      <c r="AQ317" s="60"/>
      <c r="AR317" s="59"/>
      <c r="AS317" s="60"/>
      <c r="AT317" s="59"/>
      <c r="AU317" s="61"/>
    </row>
    <row r="318" spans="20:47">
      <c r="T318" s="925"/>
      <c r="U318" s="926"/>
      <c r="V318" s="926"/>
      <c r="W318" s="927"/>
      <c r="X318" s="928"/>
      <c r="Y318" s="929"/>
      <c r="Z318" s="930"/>
      <c r="AA318" s="850">
        <f t="shared" si="18"/>
        <v>0</v>
      </c>
      <c r="AB318" s="850">
        <f t="shared" si="19"/>
        <v>0</v>
      </c>
      <c r="AC318" s="850">
        <f t="shared" si="20"/>
        <v>0</v>
      </c>
      <c r="AD318" s="851">
        <f t="shared" si="21"/>
        <v>0</v>
      </c>
      <c r="AE318" s="360"/>
      <c r="AF318" s="360"/>
      <c r="AH318" s="435"/>
      <c r="AI318" s="791">
        <v>0.625</v>
      </c>
      <c r="AJ318" s="59"/>
      <c r="AK318" s="60"/>
      <c r="AL318" s="59"/>
      <c r="AM318" s="60"/>
      <c r="AN318" s="59"/>
      <c r="AO318" s="60"/>
      <c r="AP318" s="59"/>
      <c r="AQ318" s="60"/>
      <c r="AR318" s="59"/>
      <c r="AS318" s="60"/>
      <c r="AT318" s="59"/>
      <c r="AU318" s="61"/>
    </row>
    <row r="319" spans="20:47">
      <c r="T319" s="925"/>
      <c r="U319" s="926"/>
      <c r="V319" s="926"/>
      <c r="W319" s="927"/>
      <c r="X319" s="928"/>
      <c r="Y319" s="929"/>
      <c r="Z319" s="930"/>
      <c r="AA319" s="850">
        <f t="shared" si="18"/>
        <v>0</v>
      </c>
      <c r="AB319" s="850">
        <f t="shared" si="19"/>
        <v>0</v>
      </c>
      <c r="AC319" s="850">
        <f t="shared" si="20"/>
        <v>0</v>
      </c>
      <c r="AD319" s="851">
        <f t="shared" si="21"/>
        <v>0</v>
      </c>
      <c r="AE319" s="360"/>
      <c r="AF319" s="360"/>
      <c r="AH319" s="435"/>
      <c r="AI319" s="791">
        <v>0.625</v>
      </c>
      <c r="AJ319" s="59"/>
      <c r="AK319" s="60"/>
      <c r="AL319" s="59"/>
      <c r="AM319" s="60"/>
      <c r="AN319" s="59"/>
      <c r="AO319" s="60"/>
      <c r="AP319" s="59"/>
      <c r="AQ319" s="60"/>
      <c r="AR319" s="59"/>
      <c r="AS319" s="60"/>
      <c r="AT319" s="59"/>
      <c r="AU319" s="61"/>
    </row>
    <row r="320" spans="20:47">
      <c r="T320" s="925"/>
      <c r="U320" s="926"/>
      <c r="V320" s="926"/>
      <c r="W320" s="927"/>
      <c r="X320" s="928"/>
      <c r="Y320" s="929"/>
      <c r="Z320" s="930"/>
      <c r="AA320" s="850">
        <f t="shared" si="18"/>
        <v>0</v>
      </c>
      <c r="AB320" s="850">
        <f t="shared" si="19"/>
        <v>0</v>
      </c>
      <c r="AC320" s="850">
        <f t="shared" si="20"/>
        <v>0</v>
      </c>
      <c r="AD320" s="851">
        <f t="shared" si="21"/>
        <v>0</v>
      </c>
      <c r="AE320" s="360"/>
      <c r="AF320" s="360"/>
      <c r="AH320" s="435"/>
      <c r="AI320" s="791">
        <v>0.625</v>
      </c>
      <c r="AJ320" s="59"/>
      <c r="AK320" s="60"/>
      <c r="AL320" s="59"/>
      <c r="AM320" s="60"/>
      <c r="AN320" s="59"/>
      <c r="AO320" s="60"/>
      <c r="AP320" s="59"/>
      <c r="AQ320" s="60"/>
      <c r="AR320" s="59"/>
      <c r="AS320" s="60"/>
      <c r="AT320" s="59"/>
      <c r="AU320" s="61"/>
    </row>
    <row r="321" spans="20:47">
      <c r="T321" s="925"/>
      <c r="U321" s="926"/>
      <c r="V321" s="926"/>
      <c r="W321" s="927"/>
      <c r="X321" s="928"/>
      <c r="Y321" s="929"/>
      <c r="Z321" s="930"/>
      <c r="AA321" s="850">
        <f t="shared" si="18"/>
        <v>0</v>
      </c>
      <c r="AB321" s="850">
        <f t="shared" si="19"/>
        <v>0</v>
      </c>
      <c r="AC321" s="850">
        <f t="shared" si="20"/>
        <v>0</v>
      </c>
      <c r="AD321" s="851">
        <f t="shared" si="21"/>
        <v>0</v>
      </c>
      <c r="AE321" s="360"/>
      <c r="AF321" s="360"/>
      <c r="AH321" s="435"/>
      <c r="AI321" s="791">
        <v>0.625</v>
      </c>
      <c r="AJ321" s="59"/>
      <c r="AK321" s="60"/>
      <c r="AL321" s="59"/>
      <c r="AM321" s="60"/>
      <c r="AN321" s="59"/>
      <c r="AO321" s="60"/>
      <c r="AP321" s="59"/>
      <c r="AQ321" s="60"/>
      <c r="AR321" s="59"/>
      <c r="AS321" s="60"/>
      <c r="AT321" s="59"/>
      <c r="AU321" s="61"/>
    </row>
    <row r="322" spans="20:47">
      <c r="T322" s="925"/>
      <c r="U322" s="926"/>
      <c r="V322" s="926"/>
      <c r="W322" s="927"/>
      <c r="X322" s="928"/>
      <c r="Y322" s="929"/>
      <c r="Z322" s="930"/>
      <c r="AA322" s="850">
        <f t="shared" si="18"/>
        <v>0</v>
      </c>
      <c r="AB322" s="850">
        <f t="shared" si="19"/>
        <v>0</v>
      </c>
      <c r="AC322" s="850">
        <f t="shared" si="20"/>
        <v>0</v>
      </c>
      <c r="AD322" s="851">
        <f t="shared" si="21"/>
        <v>0</v>
      </c>
      <c r="AE322" s="360"/>
      <c r="AF322" s="360"/>
      <c r="AH322" s="435"/>
      <c r="AI322" s="791">
        <v>0.625</v>
      </c>
      <c r="AJ322" s="59"/>
      <c r="AK322" s="60"/>
      <c r="AL322" s="59"/>
      <c r="AM322" s="60"/>
      <c r="AN322" s="59"/>
      <c r="AO322" s="60"/>
      <c r="AP322" s="59"/>
      <c r="AQ322" s="60"/>
      <c r="AR322" s="59"/>
      <c r="AS322" s="60"/>
      <c r="AT322" s="59"/>
      <c r="AU322" s="61"/>
    </row>
    <row r="323" spans="20:47">
      <c r="T323" s="925"/>
      <c r="U323" s="926"/>
      <c r="V323" s="926"/>
      <c r="W323" s="927"/>
      <c r="X323" s="928"/>
      <c r="Y323" s="929"/>
      <c r="Z323" s="930"/>
      <c r="AA323" s="850">
        <f t="shared" si="18"/>
        <v>0</v>
      </c>
      <c r="AB323" s="850">
        <f t="shared" si="19"/>
        <v>0</v>
      </c>
      <c r="AC323" s="850">
        <f t="shared" si="20"/>
        <v>0</v>
      </c>
      <c r="AD323" s="851">
        <f t="shared" si="21"/>
        <v>0</v>
      </c>
      <c r="AE323" s="360"/>
      <c r="AF323" s="360"/>
      <c r="AH323" s="435"/>
      <c r="AI323" s="791">
        <v>0.625</v>
      </c>
      <c r="AJ323" s="59"/>
      <c r="AK323" s="60"/>
      <c r="AL323" s="59"/>
      <c r="AM323" s="60"/>
      <c r="AN323" s="59"/>
      <c r="AO323" s="60"/>
      <c r="AP323" s="59"/>
      <c r="AQ323" s="60"/>
      <c r="AR323" s="59"/>
      <c r="AS323" s="60"/>
      <c r="AT323" s="59"/>
      <c r="AU323" s="61"/>
    </row>
    <row r="324" spans="20:47">
      <c r="T324" s="925"/>
      <c r="U324" s="926"/>
      <c r="V324" s="926"/>
      <c r="W324" s="927"/>
      <c r="X324" s="928"/>
      <c r="Y324" s="929"/>
      <c r="Z324" s="930"/>
      <c r="AA324" s="850">
        <f t="shared" si="18"/>
        <v>0</v>
      </c>
      <c r="AB324" s="850">
        <f t="shared" si="19"/>
        <v>0</v>
      </c>
      <c r="AC324" s="850">
        <f t="shared" si="20"/>
        <v>0</v>
      </c>
      <c r="AD324" s="851">
        <f t="shared" si="21"/>
        <v>0</v>
      </c>
      <c r="AE324" s="360"/>
      <c r="AF324" s="360"/>
      <c r="AH324" s="435"/>
      <c r="AI324" s="791">
        <v>0.625</v>
      </c>
      <c r="AJ324" s="59"/>
      <c r="AK324" s="60"/>
      <c r="AL324" s="59"/>
      <c r="AM324" s="60"/>
      <c r="AN324" s="59"/>
      <c r="AO324" s="60"/>
      <c r="AP324" s="59"/>
      <c r="AQ324" s="60"/>
      <c r="AR324" s="59"/>
      <c r="AS324" s="60"/>
      <c r="AT324" s="59"/>
      <c r="AU324" s="61"/>
    </row>
    <row r="325" spans="20:47">
      <c r="T325" s="925"/>
      <c r="U325" s="926"/>
      <c r="V325" s="926"/>
      <c r="W325" s="927"/>
      <c r="X325" s="928"/>
      <c r="Y325" s="929"/>
      <c r="Z325" s="930"/>
      <c r="AA325" s="850">
        <f t="shared" si="18"/>
        <v>0</v>
      </c>
      <c r="AB325" s="850">
        <f t="shared" si="19"/>
        <v>0</v>
      </c>
      <c r="AC325" s="850">
        <f t="shared" si="20"/>
        <v>0</v>
      </c>
      <c r="AD325" s="851">
        <f t="shared" si="21"/>
        <v>0</v>
      </c>
      <c r="AE325" s="360"/>
      <c r="AF325" s="360"/>
      <c r="AH325" s="435"/>
      <c r="AI325" s="791">
        <v>0.625</v>
      </c>
      <c r="AJ325" s="59"/>
      <c r="AK325" s="60"/>
      <c r="AL325" s="59"/>
      <c r="AM325" s="60"/>
      <c r="AN325" s="59"/>
      <c r="AO325" s="60"/>
      <c r="AP325" s="59"/>
      <c r="AQ325" s="60"/>
      <c r="AR325" s="59"/>
      <c r="AS325" s="60"/>
      <c r="AT325" s="59"/>
      <c r="AU325" s="61"/>
    </row>
    <row r="326" spans="20:47">
      <c r="T326" s="925"/>
      <c r="U326" s="926"/>
      <c r="V326" s="926"/>
      <c r="W326" s="927"/>
      <c r="X326" s="928"/>
      <c r="Y326" s="929"/>
      <c r="Z326" s="930"/>
      <c r="AA326" s="850">
        <f t="shared" si="18"/>
        <v>0</v>
      </c>
      <c r="AB326" s="850">
        <f t="shared" si="19"/>
        <v>0</v>
      </c>
      <c r="AC326" s="850">
        <f t="shared" si="20"/>
        <v>0</v>
      </c>
      <c r="AD326" s="851">
        <f t="shared" si="21"/>
        <v>0</v>
      </c>
      <c r="AE326" s="360"/>
      <c r="AF326" s="360"/>
      <c r="AH326" s="435"/>
      <c r="AI326" s="791">
        <v>0.625</v>
      </c>
      <c r="AJ326" s="59"/>
      <c r="AK326" s="60"/>
      <c r="AL326" s="59"/>
      <c r="AM326" s="60"/>
      <c r="AN326" s="59"/>
      <c r="AO326" s="60"/>
      <c r="AP326" s="59"/>
      <c r="AQ326" s="60"/>
      <c r="AR326" s="59"/>
      <c r="AS326" s="60"/>
      <c r="AT326" s="59"/>
      <c r="AU326" s="61"/>
    </row>
    <row r="327" spans="20:47">
      <c r="T327" s="925"/>
      <c r="U327" s="926"/>
      <c r="V327" s="926"/>
      <c r="W327" s="927"/>
      <c r="X327" s="928"/>
      <c r="Y327" s="929"/>
      <c r="Z327" s="930"/>
      <c r="AA327" s="850">
        <f t="shared" ref="AA327:AA390" si="22">AC327-AB327</f>
        <v>0</v>
      </c>
      <c r="AB327" s="850">
        <f t="shared" ref="AB327:AB390" si="23">IF((DATE(YEAR(B$7),MONTH(B$7),DAY(B$7))-365)&lt;DATE(YEAR($W327),MONTH($W327),DAY($W327)),0,IF(AND((YEAR(B$7)-YEAR($W327)-1)&gt;=$X327,(((DATE(YEAR(B$7),MONTH(B$7),DAY(B$7))-365)-DATE(YEAR($W327),MONTH($W327),DAY($W327))))&gt;=$X327),$Z327-($Z327*$Y327),((SLN($Z327,$Z327*$Y327,$X327)/12/365)*12*(((DATE(YEAR(B$7),MONTH(B$7),DAY(B$7))-365)-DATE(YEAR($W327),MONTH($W327),DAY($W327)))))))</f>
        <v>0</v>
      </c>
      <c r="AC327" s="850">
        <f t="shared" ref="AC327:AC390" si="24">IF((DATE(YEAR(B$7),MONTH(B$7),DAY(B$7)))&lt;DATE(YEAR($W327),MONTH($W327),DAY($W327)),0,IF(AND((YEAR(B$7)-YEAR($W327))&gt;=$X327,(((DATE(YEAR(B$7),MONTH(B$7),DAY(B$7)))-DATE(YEAR($W327),MONTH($W327),DAY($W327))))&gt;=$X327),$Z327-($Z327*$Y327),((SLN($Z327,$Z327*$Y327,$X327)/12/365)*12*(((DATE(YEAR(B$7),MONTH(B$7),DAY(B$7)))-DATE(YEAR($W327),MONTH($W327),DAY($W327)))))))</f>
        <v>0</v>
      </c>
      <c r="AD327" s="851">
        <f t="shared" ref="AD327:AD390" si="25">IF(DATE(YEAR(B$7),MONTH(B$7),DAY(B$7))&lt;DATE(YEAR($W327),MONTH($W327),DAY($W327)),0,(($Z327-AC327)))</f>
        <v>0</v>
      </c>
      <c r="AE327" s="360"/>
      <c r="AF327" s="360"/>
      <c r="AH327" s="435"/>
      <c r="AI327" s="791">
        <v>0.625</v>
      </c>
      <c r="AJ327" s="59"/>
      <c r="AK327" s="60"/>
      <c r="AL327" s="59"/>
      <c r="AM327" s="60"/>
      <c r="AN327" s="59"/>
      <c r="AO327" s="60"/>
      <c r="AP327" s="59"/>
      <c r="AQ327" s="60"/>
      <c r="AR327" s="59"/>
      <c r="AS327" s="60"/>
      <c r="AT327" s="59"/>
      <c r="AU327" s="61"/>
    </row>
    <row r="328" spans="20:47">
      <c r="T328" s="925"/>
      <c r="U328" s="926"/>
      <c r="V328" s="926"/>
      <c r="W328" s="927"/>
      <c r="X328" s="928"/>
      <c r="Y328" s="929"/>
      <c r="Z328" s="930"/>
      <c r="AA328" s="850">
        <f t="shared" si="22"/>
        <v>0</v>
      </c>
      <c r="AB328" s="850">
        <f t="shared" si="23"/>
        <v>0</v>
      </c>
      <c r="AC328" s="850">
        <f t="shared" si="24"/>
        <v>0</v>
      </c>
      <c r="AD328" s="851">
        <f t="shared" si="25"/>
        <v>0</v>
      </c>
      <c r="AE328" s="360"/>
      <c r="AF328" s="360"/>
      <c r="AH328" s="435"/>
      <c r="AI328" s="791">
        <v>0.625</v>
      </c>
      <c r="AJ328" s="59"/>
      <c r="AK328" s="60"/>
      <c r="AL328" s="59"/>
      <c r="AM328" s="60"/>
      <c r="AN328" s="59"/>
      <c r="AO328" s="60"/>
      <c r="AP328" s="59"/>
      <c r="AQ328" s="60"/>
      <c r="AR328" s="59"/>
      <c r="AS328" s="60"/>
      <c r="AT328" s="59"/>
      <c r="AU328" s="61"/>
    </row>
    <row r="329" spans="20:47">
      <c r="T329" s="925"/>
      <c r="U329" s="926"/>
      <c r="V329" s="926"/>
      <c r="W329" s="927"/>
      <c r="X329" s="928"/>
      <c r="Y329" s="929"/>
      <c r="Z329" s="930"/>
      <c r="AA329" s="850">
        <f t="shared" si="22"/>
        <v>0</v>
      </c>
      <c r="AB329" s="850">
        <f t="shared" si="23"/>
        <v>0</v>
      </c>
      <c r="AC329" s="850">
        <f t="shared" si="24"/>
        <v>0</v>
      </c>
      <c r="AD329" s="851">
        <f t="shared" si="25"/>
        <v>0</v>
      </c>
      <c r="AE329" s="360"/>
      <c r="AF329" s="360"/>
      <c r="AH329" s="435"/>
      <c r="AI329" s="791">
        <v>0.625</v>
      </c>
      <c r="AJ329" s="59"/>
      <c r="AK329" s="60"/>
      <c r="AL329" s="59"/>
      <c r="AM329" s="60"/>
      <c r="AN329" s="59"/>
      <c r="AO329" s="60"/>
      <c r="AP329" s="59"/>
      <c r="AQ329" s="60"/>
      <c r="AR329" s="59"/>
      <c r="AS329" s="60"/>
      <c r="AT329" s="59"/>
      <c r="AU329" s="61"/>
    </row>
    <row r="330" spans="20:47">
      <c r="T330" s="925"/>
      <c r="U330" s="926"/>
      <c r="V330" s="926"/>
      <c r="W330" s="927"/>
      <c r="X330" s="928"/>
      <c r="Y330" s="929"/>
      <c r="Z330" s="930"/>
      <c r="AA330" s="850">
        <f t="shared" si="22"/>
        <v>0</v>
      </c>
      <c r="AB330" s="850">
        <f t="shared" si="23"/>
        <v>0</v>
      </c>
      <c r="AC330" s="850">
        <f t="shared" si="24"/>
        <v>0</v>
      </c>
      <c r="AD330" s="851">
        <f t="shared" si="25"/>
        <v>0</v>
      </c>
      <c r="AE330" s="360"/>
      <c r="AF330" s="360"/>
      <c r="AH330" s="435"/>
      <c r="AI330" s="791">
        <v>0.625</v>
      </c>
      <c r="AJ330" s="59"/>
      <c r="AK330" s="60"/>
      <c r="AL330" s="59"/>
      <c r="AM330" s="60"/>
      <c r="AN330" s="59"/>
      <c r="AO330" s="60"/>
      <c r="AP330" s="59"/>
      <c r="AQ330" s="60"/>
      <c r="AR330" s="59"/>
      <c r="AS330" s="60"/>
      <c r="AT330" s="59"/>
      <c r="AU330" s="61"/>
    </row>
    <row r="331" spans="20:47">
      <c r="T331" s="925"/>
      <c r="U331" s="926"/>
      <c r="V331" s="926"/>
      <c r="W331" s="927"/>
      <c r="X331" s="928"/>
      <c r="Y331" s="929"/>
      <c r="Z331" s="930"/>
      <c r="AA331" s="850">
        <f t="shared" si="22"/>
        <v>0</v>
      </c>
      <c r="AB331" s="850">
        <f t="shared" si="23"/>
        <v>0</v>
      </c>
      <c r="AC331" s="850">
        <f t="shared" si="24"/>
        <v>0</v>
      </c>
      <c r="AD331" s="851">
        <f t="shared" si="25"/>
        <v>0</v>
      </c>
      <c r="AE331" s="360"/>
      <c r="AF331" s="360"/>
      <c r="AH331" s="435"/>
      <c r="AI331" s="791">
        <v>0.625</v>
      </c>
      <c r="AJ331" s="59"/>
      <c r="AK331" s="60"/>
      <c r="AL331" s="59"/>
      <c r="AM331" s="60"/>
      <c r="AN331" s="59"/>
      <c r="AO331" s="60"/>
      <c r="AP331" s="59"/>
      <c r="AQ331" s="60"/>
      <c r="AR331" s="59"/>
      <c r="AS331" s="60"/>
      <c r="AT331" s="59"/>
      <c r="AU331" s="61"/>
    </row>
    <row r="332" spans="20:47">
      <c r="T332" s="925"/>
      <c r="U332" s="926"/>
      <c r="V332" s="926"/>
      <c r="W332" s="927"/>
      <c r="X332" s="928"/>
      <c r="Y332" s="929"/>
      <c r="Z332" s="930"/>
      <c r="AA332" s="850">
        <f t="shared" si="22"/>
        <v>0</v>
      </c>
      <c r="AB332" s="850">
        <f t="shared" si="23"/>
        <v>0</v>
      </c>
      <c r="AC332" s="850">
        <f t="shared" si="24"/>
        <v>0</v>
      </c>
      <c r="AD332" s="851">
        <f t="shared" si="25"/>
        <v>0</v>
      </c>
      <c r="AE332" s="360"/>
      <c r="AF332" s="360"/>
      <c r="AH332" s="435"/>
      <c r="AI332" s="791">
        <v>0.625</v>
      </c>
      <c r="AJ332" s="59"/>
      <c r="AK332" s="60"/>
      <c r="AL332" s="59"/>
      <c r="AM332" s="60"/>
      <c r="AN332" s="59"/>
      <c r="AO332" s="60"/>
      <c r="AP332" s="59"/>
      <c r="AQ332" s="60"/>
      <c r="AR332" s="59"/>
      <c r="AS332" s="60"/>
      <c r="AT332" s="59"/>
      <c r="AU332" s="61"/>
    </row>
    <row r="333" spans="20:47">
      <c r="T333" s="925"/>
      <c r="U333" s="926"/>
      <c r="V333" s="926"/>
      <c r="W333" s="927"/>
      <c r="X333" s="928"/>
      <c r="Y333" s="929"/>
      <c r="Z333" s="930"/>
      <c r="AA333" s="850">
        <f t="shared" si="22"/>
        <v>0</v>
      </c>
      <c r="AB333" s="850">
        <f t="shared" si="23"/>
        <v>0</v>
      </c>
      <c r="AC333" s="850">
        <f t="shared" si="24"/>
        <v>0</v>
      </c>
      <c r="AD333" s="851">
        <f t="shared" si="25"/>
        <v>0</v>
      </c>
      <c r="AE333" s="360"/>
      <c r="AF333" s="360"/>
      <c r="AH333" s="435"/>
      <c r="AI333" s="791">
        <v>0.625</v>
      </c>
      <c r="AJ333" s="59"/>
      <c r="AK333" s="60"/>
      <c r="AL333" s="59"/>
      <c r="AM333" s="60"/>
      <c r="AN333" s="59"/>
      <c r="AO333" s="60"/>
      <c r="AP333" s="59"/>
      <c r="AQ333" s="60"/>
      <c r="AR333" s="59"/>
      <c r="AS333" s="60"/>
      <c r="AT333" s="59"/>
      <c r="AU333" s="61"/>
    </row>
    <row r="334" spans="20:47">
      <c r="T334" s="925"/>
      <c r="U334" s="926"/>
      <c r="V334" s="926"/>
      <c r="W334" s="927"/>
      <c r="X334" s="928"/>
      <c r="Y334" s="929"/>
      <c r="Z334" s="930"/>
      <c r="AA334" s="850">
        <f t="shared" si="22"/>
        <v>0</v>
      </c>
      <c r="AB334" s="850">
        <f t="shared" si="23"/>
        <v>0</v>
      </c>
      <c r="AC334" s="850">
        <f t="shared" si="24"/>
        <v>0</v>
      </c>
      <c r="AD334" s="851">
        <f t="shared" si="25"/>
        <v>0</v>
      </c>
      <c r="AE334" s="360"/>
      <c r="AF334" s="360"/>
      <c r="AH334" s="435"/>
      <c r="AI334" s="791">
        <v>0.625</v>
      </c>
      <c r="AJ334" s="59"/>
      <c r="AK334" s="60"/>
      <c r="AL334" s="59"/>
      <c r="AM334" s="60"/>
      <c r="AN334" s="59"/>
      <c r="AO334" s="60"/>
      <c r="AP334" s="59"/>
      <c r="AQ334" s="60"/>
      <c r="AR334" s="59"/>
      <c r="AS334" s="60"/>
      <c r="AT334" s="59"/>
      <c r="AU334" s="61"/>
    </row>
    <row r="335" spans="20:47">
      <c r="T335" s="925"/>
      <c r="U335" s="926"/>
      <c r="V335" s="926"/>
      <c r="W335" s="927"/>
      <c r="X335" s="928"/>
      <c r="Y335" s="929"/>
      <c r="Z335" s="930"/>
      <c r="AA335" s="850">
        <f t="shared" si="22"/>
        <v>0</v>
      </c>
      <c r="AB335" s="850">
        <f t="shared" si="23"/>
        <v>0</v>
      </c>
      <c r="AC335" s="850">
        <f t="shared" si="24"/>
        <v>0</v>
      </c>
      <c r="AD335" s="851">
        <f t="shared" si="25"/>
        <v>0</v>
      </c>
      <c r="AE335" s="360"/>
      <c r="AF335" s="360"/>
      <c r="AH335" s="435"/>
      <c r="AI335" s="791">
        <v>0.625</v>
      </c>
      <c r="AJ335" s="59"/>
      <c r="AK335" s="60"/>
      <c r="AL335" s="59"/>
      <c r="AM335" s="60"/>
      <c r="AN335" s="59"/>
      <c r="AO335" s="60"/>
      <c r="AP335" s="59"/>
      <c r="AQ335" s="60"/>
      <c r="AR335" s="59"/>
      <c r="AS335" s="60"/>
      <c r="AT335" s="59"/>
      <c r="AU335" s="61"/>
    </row>
    <row r="336" spans="20:47">
      <c r="T336" s="925"/>
      <c r="U336" s="926"/>
      <c r="V336" s="926"/>
      <c r="W336" s="927"/>
      <c r="X336" s="928"/>
      <c r="Y336" s="929"/>
      <c r="Z336" s="930"/>
      <c r="AA336" s="850">
        <f t="shared" si="22"/>
        <v>0</v>
      </c>
      <c r="AB336" s="850">
        <f t="shared" si="23"/>
        <v>0</v>
      </c>
      <c r="AC336" s="850">
        <f t="shared" si="24"/>
        <v>0</v>
      </c>
      <c r="AD336" s="851">
        <f t="shared" si="25"/>
        <v>0</v>
      </c>
      <c r="AE336" s="360"/>
      <c r="AF336" s="360"/>
      <c r="AH336" s="435"/>
      <c r="AI336" s="791">
        <v>0.625</v>
      </c>
      <c r="AJ336" s="59"/>
      <c r="AK336" s="60"/>
      <c r="AL336" s="59"/>
      <c r="AM336" s="60"/>
      <c r="AN336" s="59"/>
      <c r="AO336" s="60"/>
      <c r="AP336" s="59"/>
      <c r="AQ336" s="60"/>
      <c r="AR336" s="59"/>
      <c r="AS336" s="60"/>
      <c r="AT336" s="59"/>
      <c r="AU336" s="61"/>
    </row>
    <row r="337" spans="20:47">
      <c r="T337" s="925"/>
      <c r="U337" s="926"/>
      <c r="V337" s="926"/>
      <c r="W337" s="927"/>
      <c r="X337" s="928"/>
      <c r="Y337" s="929"/>
      <c r="Z337" s="930"/>
      <c r="AA337" s="850">
        <f t="shared" si="22"/>
        <v>0</v>
      </c>
      <c r="AB337" s="850">
        <f t="shared" si="23"/>
        <v>0</v>
      </c>
      <c r="AC337" s="850">
        <f t="shared" si="24"/>
        <v>0</v>
      </c>
      <c r="AD337" s="851">
        <f t="shared" si="25"/>
        <v>0</v>
      </c>
      <c r="AE337" s="360"/>
      <c r="AF337" s="360"/>
      <c r="AH337" s="435"/>
      <c r="AI337" s="791">
        <v>0.625</v>
      </c>
      <c r="AJ337" s="59"/>
      <c r="AK337" s="60"/>
      <c r="AL337" s="59"/>
      <c r="AM337" s="60"/>
      <c r="AN337" s="59"/>
      <c r="AO337" s="60"/>
      <c r="AP337" s="59"/>
      <c r="AQ337" s="60"/>
      <c r="AR337" s="59"/>
      <c r="AS337" s="60"/>
      <c r="AT337" s="59"/>
      <c r="AU337" s="61"/>
    </row>
    <row r="338" spans="20:47">
      <c r="T338" s="925"/>
      <c r="U338" s="926"/>
      <c r="V338" s="926"/>
      <c r="W338" s="927"/>
      <c r="X338" s="928"/>
      <c r="Y338" s="929"/>
      <c r="Z338" s="930"/>
      <c r="AA338" s="850">
        <f t="shared" si="22"/>
        <v>0</v>
      </c>
      <c r="AB338" s="850">
        <f t="shared" si="23"/>
        <v>0</v>
      </c>
      <c r="AC338" s="850">
        <f t="shared" si="24"/>
        <v>0</v>
      </c>
      <c r="AD338" s="851">
        <f t="shared" si="25"/>
        <v>0</v>
      </c>
      <c r="AE338" s="360"/>
      <c r="AF338" s="360"/>
      <c r="AH338" s="435"/>
      <c r="AI338" s="791">
        <v>0.625</v>
      </c>
      <c r="AJ338" s="59"/>
      <c r="AK338" s="60"/>
      <c r="AL338" s="59"/>
      <c r="AM338" s="60"/>
      <c r="AN338" s="59"/>
      <c r="AO338" s="60"/>
      <c r="AP338" s="59"/>
      <c r="AQ338" s="60"/>
      <c r="AR338" s="59"/>
      <c r="AS338" s="60"/>
      <c r="AT338" s="59"/>
      <c r="AU338" s="61"/>
    </row>
    <row r="339" spans="20:47">
      <c r="T339" s="925"/>
      <c r="U339" s="926"/>
      <c r="V339" s="926"/>
      <c r="W339" s="927"/>
      <c r="X339" s="928"/>
      <c r="Y339" s="929"/>
      <c r="Z339" s="930"/>
      <c r="AA339" s="850">
        <f t="shared" si="22"/>
        <v>0</v>
      </c>
      <c r="AB339" s="850">
        <f t="shared" si="23"/>
        <v>0</v>
      </c>
      <c r="AC339" s="850">
        <f t="shared" si="24"/>
        <v>0</v>
      </c>
      <c r="AD339" s="851">
        <f t="shared" si="25"/>
        <v>0</v>
      </c>
      <c r="AE339" s="360"/>
      <c r="AF339" s="360"/>
      <c r="AH339" s="435"/>
      <c r="AI339" s="791">
        <v>0.625</v>
      </c>
      <c r="AJ339" s="59"/>
      <c r="AK339" s="60"/>
      <c r="AL339" s="59"/>
      <c r="AM339" s="60"/>
      <c r="AN339" s="59"/>
      <c r="AO339" s="60"/>
      <c r="AP339" s="59"/>
      <c r="AQ339" s="60"/>
      <c r="AR339" s="59"/>
      <c r="AS339" s="60"/>
      <c r="AT339" s="59"/>
      <c r="AU339" s="61"/>
    </row>
    <row r="340" spans="20:47">
      <c r="T340" s="925"/>
      <c r="U340" s="926"/>
      <c r="V340" s="926"/>
      <c r="W340" s="927"/>
      <c r="X340" s="928"/>
      <c r="Y340" s="929"/>
      <c r="Z340" s="930"/>
      <c r="AA340" s="850">
        <f t="shared" si="22"/>
        <v>0</v>
      </c>
      <c r="AB340" s="850">
        <f t="shared" si="23"/>
        <v>0</v>
      </c>
      <c r="AC340" s="850">
        <f t="shared" si="24"/>
        <v>0</v>
      </c>
      <c r="AD340" s="851">
        <f t="shared" si="25"/>
        <v>0</v>
      </c>
      <c r="AE340" s="360"/>
      <c r="AF340" s="360"/>
      <c r="AH340" s="435"/>
      <c r="AI340" s="791">
        <v>0.625</v>
      </c>
      <c r="AJ340" s="59"/>
      <c r="AK340" s="60"/>
      <c r="AL340" s="59"/>
      <c r="AM340" s="60"/>
      <c r="AN340" s="59"/>
      <c r="AO340" s="60"/>
      <c r="AP340" s="59"/>
      <c r="AQ340" s="60"/>
      <c r="AR340" s="59"/>
      <c r="AS340" s="60"/>
      <c r="AT340" s="59"/>
      <c r="AU340" s="61"/>
    </row>
    <row r="341" spans="20:47">
      <c r="T341" s="925"/>
      <c r="U341" s="926"/>
      <c r="V341" s="926"/>
      <c r="W341" s="927"/>
      <c r="X341" s="928"/>
      <c r="Y341" s="929"/>
      <c r="Z341" s="930"/>
      <c r="AA341" s="850">
        <f t="shared" si="22"/>
        <v>0</v>
      </c>
      <c r="AB341" s="850">
        <f t="shared" si="23"/>
        <v>0</v>
      </c>
      <c r="AC341" s="850">
        <f t="shared" si="24"/>
        <v>0</v>
      </c>
      <c r="AD341" s="851">
        <f t="shared" si="25"/>
        <v>0</v>
      </c>
      <c r="AE341" s="360"/>
      <c r="AF341" s="360"/>
      <c r="AH341" s="435"/>
      <c r="AI341" s="791">
        <v>0.625</v>
      </c>
      <c r="AJ341" s="59"/>
      <c r="AK341" s="60"/>
      <c r="AL341" s="59"/>
      <c r="AM341" s="60"/>
      <c r="AN341" s="59"/>
      <c r="AO341" s="60"/>
      <c r="AP341" s="59"/>
      <c r="AQ341" s="60"/>
      <c r="AR341" s="59"/>
      <c r="AS341" s="60"/>
      <c r="AT341" s="59"/>
      <c r="AU341" s="61"/>
    </row>
    <row r="342" spans="20:47">
      <c r="T342" s="925"/>
      <c r="U342" s="926"/>
      <c r="V342" s="926"/>
      <c r="W342" s="927"/>
      <c r="X342" s="928"/>
      <c r="Y342" s="929"/>
      <c r="Z342" s="930"/>
      <c r="AA342" s="850">
        <f t="shared" si="22"/>
        <v>0</v>
      </c>
      <c r="AB342" s="850">
        <f t="shared" si="23"/>
        <v>0</v>
      </c>
      <c r="AC342" s="850">
        <f t="shared" si="24"/>
        <v>0</v>
      </c>
      <c r="AD342" s="851">
        <f t="shared" si="25"/>
        <v>0</v>
      </c>
      <c r="AE342" s="360"/>
      <c r="AF342" s="360"/>
      <c r="AH342" s="435"/>
      <c r="AI342" s="791">
        <v>0.625</v>
      </c>
      <c r="AJ342" s="59"/>
      <c r="AK342" s="60"/>
      <c r="AL342" s="59"/>
      <c r="AM342" s="60"/>
      <c r="AN342" s="59"/>
      <c r="AO342" s="60"/>
      <c r="AP342" s="59"/>
      <c r="AQ342" s="60"/>
      <c r="AR342" s="59"/>
      <c r="AS342" s="60"/>
      <c r="AT342" s="59"/>
      <c r="AU342" s="61"/>
    </row>
    <row r="343" spans="20:47">
      <c r="T343" s="925"/>
      <c r="U343" s="926"/>
      <c r="V343" s="926"/>
      <c r="W343" s="927"/>
      <c r="X343" s="928"/>
      <c r="Y343" s="929"/>
      <c r="Z343" s="930"/>
      <c r="AA343" s="850">
        <f t="shared" si="22"/>
        <v>0</v>
      </c>
      <c r="AB343" s="850">
        <f t="shared" si="23"/>
        <v>0</v>
      </c>
      <c r="AC343" s="850">
        <f t="shared" si="24"/>
        <v>0</v>
      </c>
      <c r="AD343" s="851">
        <f t="shared" si="25"/>
        <v>0</v>
      </c>
      <c r="AE343" s="360"/>
      <c r="AF343" s="360"/>
      <c r="AH343" s="435"/>
      <c r="AI343" s="791">
        <v>0.625</v>
      </c>
      <c r="AJ343" s="59"/>
      <c r="AK343" s="60"/>
      <c r="AL343" s="59"/>
      <c r="AM343" s="60"/>
      <c r="AN343" s="59"/>
      <c r="AO343" s="60"/>
      <c r="AP343" s="59"/>
      <c r="AQ343" s="60"/>
      <c r="AR343" s="59"/>
      <c r="AS343" s="60"/>
      <c r="AT343" s="59"/>
      <c r="AU343" s="61"/>
    </row>
    <row r="344" spans="20:47">
      <c r="T344" s="925"/>
      <c r="U344" s="926"/>
      <c r="V344" s="926"/>
      <c r="W344" s="927"/>
      <c r="X344" s="928"/>
      <c r="Y344" s="929"/>
      <c r="Z344" s="930"/>
      <c r="AA344" s="850">
        <f t="shared" si="22"/>
        <v>0</v>
      </c>
      <c r="AB344" s="850">
        <f t="shared" si="23"/>
        <v>0</v>
      </c>
      <c r="AC344" s="850">
        <f t="shared" si="24"/>
        <v>0</v>
      </c>
      <c r="AD344" s="851">
        <f t="shared" si="25"/>
        <v>0</v>
      </c>
      <c r="AE344" s="360"/>
      <c r="AF344" s="360"/>
      <c r="AH344" s="435"/>
      <c r="AI344" s="791">
        <v>0.625</v>
      </c>
      <c r="AJ344" s="59"/>
      <c r="AK344" s="60"/>
      <c r="AL344" s="59"/>
      <c r="AM344" s="60"/>
      <c r="AN344" s="59"/>
      <c r="AO344" s="60"/>
      <c r="AP344" s="59"/>
      <c r="AQ344" s="60"/>
      <c r="AR344" s="59"/>
      <c r="AS344" s="60"/>
      <c r="AT344" s="59"/>
      <c r="AU344" s="61"/>
    </row>
    <row r="345" spans="20:47">
      <c r="T345" s="925"/>
      <c r="U345" s="926"/>
      <c r="V345" s="926"/>
      <c r="W345" s="927"/>
      <c r="X345" s="928"/>
      <c r="Y345" s="929"/>
      <c r="Z345" s="930"/>
      <c r="AA345" s="850">
        <f t="shared" si="22"/>
        <v>0</v>
      </c>
      <c r="AB345" s="850">
        <f t="shared" si="23"/>
        <v>0</v>
      </c>
      <c r="AC345" s="850">
        <f t="shared" si="24"/>
        <v>0</v>
      </c>
      <c r="AD345" s="851">
        <f t="shared" si="25"/>
        <v>0</v>
      </c>
      <c r="AE345" s="360"/>
      <c r="AF345" s="360"/>
      <c r="AH345" s="435"/>
      <c r="AI345" s="791">
        <v>0.625</v>
      </c>
      <c r="AJ345" s="59"/>
      <c r="AK345" s="60"/>
      <c r="AL345" s="59"/>
      <c r="AM345" s="60"/>
      <c r="AN345" s="59"/>
      <c r="AO345" s="60"/>
      <c r="AP345" s="59"/>
      <c r="AQ345" s="60"/>
      <c r="AR345" s="59"/>
      <c r="AS345" s="60"/>
      <c r="AT345" s="59"/>
      <c r="AU345" s="61"/>
    </row>
    <row r="346" spans="20:47">
      <c r="T346" s="925"/>
      <c r="U346" s="926"/>
      <c r="V346" s="926"/>
      <c r="W346" s="927"/>
      <c r="X346" s="928"/>
      <c r="Y346" s="929"/>
      <c r="Z346" s="930"/>
      <c r="AA346" s="850">
        <f t="shared" si="22"/>
        <v>0</v>
      </c>
      <c r="AB346" s="850">
        <f t="shared" si="23"/>
        <v>0</v>
      </c>
      <c r="AC346" s="850">
        <f t="shared" si="24"/>
        <v>0</v>
      </c>
      <c r="AD346" s="851">
        <f t="shared" si="25"/>
        <v>0</v>
      </c>
      <c r="AE346" s="360"/>
      <c r="AF346" s="360"/>
      <c r="AH346" s="435"/>
      <c r="AI346" s="791">
        <v>0.625</v>
      </c>
      <c r="AJ346" s="59"/>
      <c r="AK346" s="60"/>
      <c r="AL346" s="59"/>
      <c r="AM346" s="60"/>
      <c r="AN346" s="59"/>
      <c r="AO346" s="60"/>
      <c r="AP346" s="59"/>
      <c r="AQ346" s="60"/>
      <c r="AR346" s="59"/>
      <c r="AS346" s="60"/>
      <c r="AT346" s="59"/>
      <c r="AU346" s="61"/>
    </row>
    <row r="347" spans="20:47">
      <c r="T347" s="925"/>
      <c r="U347" s="926"/>
      <c r="V347" s="926"/>
      <c r="W347" s="927"/>
      <c r="X347" s="928"/>
      <c r="Y347" s="929"/>
      <c r="Z347" s="930"/>
      <c r="AA347" s="850">
        <f t="shared" si="22"/>
        <v>0</v>
      </c>
      <c r="AB347" s="850">
        <f t="shared" si="23"/>
        <v>0</v>
      </c>
      <c r="AC347" s="850">
        <f t="shared" si="24"/>
        <v>0</v>
      </c>
      <c r="AD347" s="851">
        <f t="shared" si="25"/>
        <v>0</v>
      </c>
      <c r="AE347" s="360"/>
      <c r="AF347" s="360"/>
      <c r="AH347" s="435"/>
      <c r="AI347" s="791">
        <v>0.625</v>
      </c>
      <c r="AJ347" s="59"/>
      <c r="AK347" s="60"/>
      <c r="AL347" s="59"/>
      <c r="AM347" s="60"/>
      <c r="AN347" s="59"/>
      <c r="AO347" s="60"/>
      <c r="AP347" s="59"/>
      <c r="AQ347" s="60"/>
      <c r="AR347" s="59"/>
      <c r="AS347" s="60"/>
      <c r="AT347" s="59"/>
      <c r="AU347" s="61"/>
    </row>
    <row r="348" spans="20:47">
      <c r="T348" s="925"/>
      <c r="U348" s="926"/>
      <c r="V348" s="926"/>
      <c r="W348" s="927"/>
      <c r="X348" s="928"/>
      <c r="Y348" s="929"/>
      <c r="Z348" s="930"/>
      <c r="AA348" s="850">
        <f t="shared" si="22"/>
        <v>0</v>
      </c>
      <c r="AB348" s="850">
        <f t="shared" si="23"/>
        <v>0</v>
      </c>
      <c r="AC348" s="850">
        <f t="shared" si="24"/>
        <v>0</v>
      </c>
      <c r="AD348" s="851">
        <f t="shared" si="25"/>
        <v>0</v>
      </c>
      <c r="AE348" s="360"/>
      <c r="AF348" s="360"/>
      <c r="AH348" s="435"/>
      <c r="AI348" s="791">
        <v>0.625</v>
      </c>
      <c r="AJ348" s="59"/>
      <c r="AK348" s="60"/>
      <c r="AL348" s="59"/>
      <c r="AM348" s="60"/>
      <c r="AN348" s="59"/>
      <c r="AO348" s="60"/>
      <c r="AP348" s="59"/>
      <c r="AQ348" s="60"/>
      <c r="AR348" s="59"/>
      <c r="AS348" s="60"/>
      <c r="AT348" s="59"/>
      <c r="AU348" s="61"/>
    </row>
    <row r="349" spans="20:47">
      <c r="T349" s="925"/>
      <c r="U349" s="926"/>
      <c r="V349" s="926"/>
      <c r="W349" s="927"/>
      <c r="X349" s="928"/>
      <c r="Y349" s="929"/>
      <c r="Z349" s="930"/>
      <c r="AA349" s="850">
        <f t="shared" si="22"/>
        <v>0</v>
      </c>
      <c r="AB349" s="850">
        <f t="shared" si="23"/>
        <v>0</v>
      </c>
      <c r="AC349" s="850">
        <f t="shared" si="24"/>
        <v>0</v>
      </c>
      <c r="AD349" s="851">
        <f t="shared" si="25"/>
        <v>0</v>
      </c>
      <c r="AE349" s="360"/>
      <c r="AF349" s="360"/>
      <c r="AH349" s="435"/>
      <c r="AI349" s="791">
        <v>0.625</v>
      </c>
      <c r="AJ349" s="59"/>
      <c r="AK349" s="60"/>
      <c r="AL349" s="59"/>
      <c r="AM349" s="60"/>
      <c r="AN349" s="59"/>
      <c r="AO349" s="60"/>
      <c r="AP349" s="59"/>
      <c r="AQ349" s="60"/>
      <c r="AR349" s="59"/>
      <c r="AS349" s="60"/>
      <c r="AT349" s="59"/>
      <c r="AU349" s="61"/>
    </row>
    <row r="350" spans="20:47">
      <c r="T350" s="925"/>
      <c r="U350" s="926"/>
      <c r="V350" s="926"/>
      <c r="W350" s="927"/>
      <c r="X350" s="928"/>
      <c r="Y350" s="929"/>
      <c r="Z350" s="930"/>
      <c r="AA350" s="850">
        <f t="shared" si="22"/>
        <v>0</v>
      </c>
      <c r="AB350" s="850">
        <f t="shared" si="23"/>
        <v>0</v>
      </c>
      <c r="AC350" s="850">
        <f t="shared" si="24"/>
        <v>0</v>
      </c>
      <c r="AD350" s="851">
        <f t="shared" si="25"/>
        <v>0</v>
      </c>
      <c r="AE350" s="360"/>
      <c r="AF350" s="360"/>
      <c r="AH350" s="435"/>
      <c r="AI350" s="791">
        <v>0.625</v>
      </c>
      <c r="AJ350" s="59"/>
      <c r="AK350" s="60"/>
      <c r="AL350" s="59"/>
      <c r="AM350" s="60"/>
      <c r="AN350" s="59"/>
      <c r="AO350" s="60"/>
      <c r="AP350" s="59"/>
      <c r="AQ350" s="60"/>
      <c r="AR350" s="59"/>
      <c r="AS350" s="60"/>
      <c r="AT350" s="59"/>
      <c r="AU350" s="61"/>
    </row>
    <row r="351" spans="20:47">
      <c r="T351" s="925"/>
      <c r="U351" s="926"/>
      <c r="V351" s="926"/>
      <c r="W351" s="927"/>
      <c r="X351" s="928"/>
      <c r="Y351" s="929"/>
      <c r="Z351" s="930"/>
      <c r="AA351" s="850">
        <f t="shared" si="22"/>
        <v>0</v>
      </c>
      <c r="AB351" s="850">
        <f t="shared" si="23"/>
        <v>0</v>
      </c>
      <c r="AC351" s="850">
        <f t="shared" si="24"/>
        <v>0</v>
      </c>
      <c r="AD351" s="851">
        <f t="shared" si="25"/>
        <v>0</v>
      </c>
      <c r="AE351" s="360"/>
      <c r="AF351" s="360"/>
      <c r="AH351" s="435"/>
      <c r="AI351" s="791">
        <v>0.625</v>
      </c>
      <c r="AJ351" s="59"/>
      <c r="AK351" s="60"/>
      <c r="AL351" s="59"/>
      <c r="AM351" s="60"/>
      <c r="AN351" s="59"/>
      <c r="AO351" s="60"/>
      <c r="AP351" s="59"/>
      <c r="AQ351" s="60"/>
      <c r="AR351" s="59"/>
      <c r="AS351" s="60"/>
      <c r="AT351" s="59"/>
      <c r="AU351" s="61"/>
    </row>
    <row r="352" spans="20:47">
      <c r="T352" s="925"/>
      <c r="U352" s="926"/>
      <c r="V352" s="926"/>
      <c r="W352" s="927"/>
      <c r="X352" s="928"/>
      <c r="Y352" s="929"/>
      <c r="Z352" s="930"/>
      <c r="AA352" s="850">
        <f t="shared" si="22"/>
        <v>0</v>
      </c>
      <c r="AB352" s="850">
        <f t="shared" si="23"/>
        <v>0</v>
      </c>
      <c r="AC352" s="850">
        <f t="shared" si="24"/>
        <v>0</v>
      </c>
      <c r="AD352" s="851">
        <f t="shared" si="25"/>
        <v>0</v>
      </c>
      <c r="AE352" s="360"/>
      <c r="AF352" s="360"/>
      <c r="AH352" s="435"/>
      <c r="AI352" s="791">
        <v>0.625</v>
      </c>
      <c r="AJ352" s="59"/>
      <c r="AK352" s="60"/>
      <c r="AL352" s="59"/>
      <c r="AM352" s="60"/>
      <c r="AN352" s="59"/>
      <c r="AO352" s="60"/>
      <c r="AP352" s="59"/>
      <c r="AQ352" s="60"/>
      <c r="AR352" s="59"/>
      <c r="AS352" s="60"/>
      <c r="AT352" s="59"/>
      <c r="AU352" s="61"/>
    </row>
    <row r="353" spans="20:47">
      <c r="T353" s="925"/>
      <c r="U353" s="926"/>
      <c r="V353" s="926"/>
      <c r="W353" s="927"/>
      <c r="X353" s="928"/>
      <c r="Y353" s="929"/>
      <c r="Z353" s="930"/>
      <c r="AA353" s="850">
        <f t="shared" si="22"/>
        <v>0</v>
      </c>
      <c r="AB353" s="850">
        <f t="shared" si="23"/>
        <v>0</v>
      </c>
      <c r="AC353" s="850">
        <f t="shared" si="24"/>
        <v>0</v>
      </c>
      <c r="AD353" s="851">
        <f t="shared" si="25"/>
        <v>0</v>
      </c>
      <c r="AE353" s="360"/>
      <c r="AF353" s="360"/>
      <c r="AH353" s="435"/>
      <c r="AI353" s="791">
        <v>0.625</v>
      </c>
      <c r="AJ353" s="59"/>
      <c r="AK353" s="60"/>
      <c r="AL353" s="59"/>
      <c r="AM353" s="60"/>
      <c r="AN353" s="59"/>
      <c r="AO353" s="60"/>
      <c r="AP353" s="59"/>
      <c r="AQ353" s="60"/>
      <c r="AR353" s="59"/>
      <c r="AS353" s="60"/>
      <c r="AT353" s="59"/>
      <c r="AU353" s="61"/>
    </row>
    <row r="354" spans="20:47">
      <c r="T354" s="925"/>
      <c r="U354" s="926"/>
      <c r="V354" s="926"/>
      <c r="W354" s="927"/>
      <c r="X354" s="928"/>
      <c r="Y354" s="929"/>
      <c r="Z354" s="930"/>
      <c r="AA354" s="850">
        <f t="shared" si="22"/>
        <v>0</v>
      </c>
      <c r="AB354" s="850">
        <f t="shared" si="23"/>
        <v>0</v>
      </c>
      <c r="AC354" s="850">
        <f t="shared" si="24"/>
        <v>0</v>
      </c>
      <c r="AD354" s="851">
        <f t="shared" si="25"/>
        <v>0</v>
      </c>
      <c r="AE354" s="360"/>
      <c r="AF354" s="360"/>
      <c r="AH354" s="435"/>
      <c r="AI354" s="791">
        <v>0.625</v>
      </c>
      <c r="AJ354" s="59"/>
      <c r="AK354" s="60"/>
      <c r="AL354" s="59"/>
      <c r="AM354" s="60"/>
      <c r="AN354" s="59"/>
      <c r="AO354" s="60"/>
      <c r="AP354" s="59"/>
      <c r="AQ354" s="60"/>
      <c r="AR354" s="59"/>
      <c r="AS354" s="60"/>
      <c r="AT354" s="59"/>
      <c r="AU354" s="61"/>
    </row>
    <row r="355" spans="20:47">
      <c r="T355" s="925"/>
      <c r="U355" s="926"/>
      <c r="V355" s="926"/>
      <c r="W355" s="927"/>
      <c r="X355" s="928"/>
      <c r="Y355" s="929"/>
      <c r="Z355" s="930"/>
      <c r="AA355" s="850">
        <f t="shared" si="22"/>
        <v>0</v>
      </c>
      <c r="AB355" s="850">
        <f t="shared" si="23"/>
        <v>0</v>
      </c>
      <c r="AC355" s="850">
        <f t="shared" si="24"/>
        <v>0</v>
      </c>
      <c r="AD355" s="851">
        <f t="shared" si="25"/>
        <v>0</v>
      </c>
      <c r="AE355" s="360"/>
      <c r="AF355" s="360"/>
      <c r="AH355" s="435"/>
      <c r="AI355" s="791">
        <v>0.625</v>
      </c>
      <c r="AJ355" s="59"/>
      <c r="AK355" s="60"/>
      <c r="AL355" s="59"/>
      <c r="AM355" s="60"/>
      <c r="AN355" s="59"/>
      <c r="AO355" s="60"/>
      <c r="AP355" s="59"/>
      <c r="AQ355" s="60"/>
      <c r="AR355" s="59"/>
      <c r="AS355" s="60"/>
      <c r="AT355" s="59"/>
      <c r="AU355" s="61"/>
    </row>
    <row r="356" spans="20:47">
      <c r="T356" s="925"/>
      <c r="U356" s="926"/>
      <c r="V356" s="926"/>
      <c r="W356" s="927"/>
      <c r="X356" s="928"/>
      <c r="Y356" s="929"/>
      <c r="Z356" s="930"/>
      <c r="AA356" s="850">
        <f t="shared" si="22"/>
        <v>0</v>
      </c>
      <c r="AB356" s="850">
        <f t="shared" si="23"/>
        <v>0</v>
      </c>
      <c r="AC356" s="850">
        <f t="shared" si="24"/>
        <v>0</v>
      </c>
      <c r="AD356" s="851">
        <f t="shared" si="25"/>
        <v>0</v>
      </c>
      <c r="AE356" s="360"/>
      <c r="AF356" s="360"/>
      <c r="AH356" s="435"/>
      <c r="AI356" s="791">
        <v>0.625</v>
      </c>
      <c r="AJ356" s="59"/>
      <c r="AK356" s="60"/>
      <c r="AL356" s="59"/>
      <c r="AM356" s="60"/>
      <c r="AN356" s="59"/>
      <c r="AO356" s="60"/>
      <c r="AP356" s="59"/>
      <c r="AQ356" s="60"/>
      <c r="AR356" s="59"/>
      <c r="AS356" s="60"/>
      <c r="AT356" s="59"/>
      <c r="AU356" s="61"/>
    </row>
    <row r="357" spans="20:47">
      <c r="T357" s="925"/>
      <c r="U357" s="926"/>
      <c r="V357" s="926"/>
      <c r="W357" s="927"/>
      <c r="X357" s="928"/>
      <c r="Y357" s="929"/>
      <c r="Z357" s="930"/>
      <c r="AA357" s="850">
        <f t="shared" si="22"/>
        <v>0</v>
      </c>
      <c r="AB357" s="850">
        <f t="shared" si="23"/>
        <v>0</v>
      </c>
      <c r="AC357" s="850">
        <f t="shared" si="24"/>
        <v>0</v>
      </c>
      <c r="AD357" s="851">
        <f t="shared" si="25"/>
        <v>0</v>
      </c>
      <c r="AE357" s="360"/>
      <c r="AF357" s="360"/>
      <c r="AH357" s="435"/>
      <c r="AI357" s="791">
        <v>0.625</v>
      </c>
      <c r="AJ357" s="59"/>
      <c r="AK357" s="60"/>
      <c r="AL357" s="59"/>
      <c r="AM357" s="60"/>
      <c r="AN357" s="59"/>
      <c r="AO357" s="60"/>
      <c r="AP357" s="59"/>
      <c r="AQ357" s="60"/>
      <c r="AR357" s="59"/>
      <c r="AS357" s="60"/>
      <c r="AT357" s="59"/>
      <c r="AU357" s="61"/>
    </row>
    <row r="358" spans="20:47">
      <c r="T358" s="925"/>
      <c r="U358" s="926"/>
      <c r="V358" s="926"/>
      <c r="W358" s="927"/>
      <c r="X358" s="928"/>
      <c r="Y358" s="929"/>
      <c r="Z358" s="930"/>
      <c r="AA358" s="850">
        <f t="shared" si="22"/>
        <v>0</v>
      </c>
      <c r="AB358" s="850">
        <f t="shared" si="23"/>
        <v>0</v>
      </c>
      <c r="AC358" s="850">
        <f t="shared" si="24"/>
        <v>0</v>
      </c>
      <c r="AD358" s="851">
        <f t="shared" si="25"/>
        <v>0</v>
      </c>
      <c r="AE358" s="360"/>
      <c r="AF358" s="360"/>
      <c r="AH358" s="435"/>
      <c r="AI358" s="791">
        <v>0.625</v>
      </c>
      <c r="AJ358" s="59"/>
      <c r="AK358" s="60"/>
      <c r="AL358" s="59"/>
      <c r="AM358" s="60"/>
      <c r="AN358" s="59"/>
      <c r="AO358" s="60"/>
      <c r="AP358" s="59"/>
      <c r="AQ358" s="60"/>
      <c r="AR358" s="59"/>
      <c r="AS358" s="60"/>
      <c r="AT358" s="59"/>
      <c r="AU358" s="61"/>
    </row>
    <row r="359" spans="20:47">
      <c r="T359" s="925"/>
      <c r="U359" s="926"/>
      <c r="V359" s="926"/>
      <c r="W359" s="927"/>
      <c r="X359" s="928"/>
      <c r="Y359" s="929"/>
      <c r="Z359" s="930"/>
      <c r="AA359" s="850">
        <f t="shared" si="22"/>
        <v>0</v>
      </c>
      <c r="AB359" s="850">
        <f t="shared" si="23"/>
        <v>0</v>
      </c>
      <c r="AC359" s="850">
        <f t="shared" si="24"/>
        <v>0</v>
      </c>
      <c r="AD359" s="851">
        <f t="shared" si="25"/>
        <v>0</v>
      </c>
      <c r="AE359" s="360"/>
      <c r="AF359" s="360"/>
      <c r="AH359" s="435"/>
      <c r="AI359" s="791">
        <v>0.625</v>
      </c>
      <c r="AJ359" s="59"/>
      <c r="AK359" s="60"/>
      <c r="AL359" s="59"/>
      <c r="AM359" s="60"/>
      <c r="AN359" s="59"/>
      <c r="AO359" s="60"/>
      <c r="AP359" s="59"/>
      <c r="AQ359" s="60"/>
      <c r="AR359" s="59"/>
      <c r="AS359" s="60"/>
      <c r="AT359" s="59"/>
      <c r="AU359" s="61"/>
    </row>
    <row r="360" spans="20:47">
      <c r="T360" s="925"/>
      <c r="U360" s="926"/>
      <c r="V360" s="926"/>
      <c r="W360" s="927"/>
      <c r="X360" s="928"/>
      <c r="Y360" s="929"/>
      <c r="Z360" s="930"/>
      <c r="AA360" s="850">
        <f t="shared" si="22"/>
        <v>0</v>
      </c>
      <c r="AB360" s="850">
        <f t="shared" si="23"/>
        <v>0</v>
      </c>
      <c r="AC360" s="850">
        <f t="shared" si="24"/>
        <v>0</v>
      </c>
      <c r="AD360" s="851">
        <f t="shared" si="25"/>
        <v>0</v>
      </c>
      <c r="AE360" s="360"/>
      <c r="AF360" s="360"/>
      <c r="AH360" s="435"/>
      <c r="AI360" s="791">
        <v>0.625</v>
      </c>
      <c r="AJ360" s="59"/>
      <c r="AK360" s="60"/>
      <c r="AL360" s="59"/>
      <c r="AM360" s="60"/>
      <c r="AN360" s="59"/>
      <c r="AO360" s="60"/>
      <c r="AP360" s="59"/>
      <c r="AQ360" s="60"/>
      <c r="AR360" s="59"/>
      <c r="AS360" s="60"/>
      <c r="AT360" s="59"/>
      <c r="AU360" s="61"/>
    </row>
    <row r="361" spans="20:47">
      <c r="T361" s="925"/>
      <c r="U361" s="926"/>
      <c r="V361" s="926"/>
      <c r="W361" s="927"/>
      <c r="X361" s="928"/>
      <c r="Y361" s="929"/>
      <c r="Z361" s="930"/>
      <c r="AA361" s="850">
        <f t="shared" si="22"/>
        <v>0</v>
      </c>
      <c r="AB361" s="850">
        <f t="shared" si="23"/>
        <v>0</v>
      </c>
      <c r="AC361" s="850">
        <f t="shared" si="24"/>
        <v>0</v>
      </c>
      <c r="AD361" s="851">
        <f t="shared" si="25"/>
        <v>0</v>
      </c>
      <c r="AE361" s="360"/>
      <c r="AF361" s="360"/>
      <c r="AH361" s="435"/>
      <c r="AI361" s="791">
        <v>0.625</v>
      </c>
      <c r="AJ361" s="59"/>
      <c r="AK361" s="60"/>
      <c r="AL361" s="59"/>
      <c r="AM361" s="60"/>
      <c r="AN361" s="59"/>
      <c r="AO361" s="60"/>
      <c r="AP361" s="59"/>
      <c r="AQ361" s="60"/>
      <c r="AR361" s="59"/>
      <c r="AS361" s="60"/>
      <c r="AT361" s="59"/>
      <c r="AU361" s="61"/>
    </row>
    <row r="362" spans="20:47">
      <c r="T362" s="925"/>
      <c r="U362" s="926"/>
      <c r="V362" s="926"/>
      <c r="W362" s="927"/>
      <c r="X362" s="928"/>
      <c r="Y362" s="929"/>
      <c r="Z362" s="930"/>
      <c r="AA362" s="850">
        <f t="shared" si="22"/>
        <v>0</v>
      </c>
      <c r="AB362" s="850">
        <f t="shared" si="23"/>
        <v>0</v>
      </c>
      <c r="AC362" s="850">
        <f t="shared" si="24"/>
        <v>0</v>
      </c>
      <c r="AD362" s="851">
        <f t="shared" si="25"/>
        <v>0</v>
      </c>
      <c r="AE362" s="360"/>
      <c r="AF362" s="360"/>
      <c r="AH362" s="435"/>
      <c r="AI362" s="791">
        <v>0.625</v>
      </c>
      <c r="AJ362" s="59"/>
      <c r="AK362" s="60"/>
      <c r="AL362" s="59"/>
      <c r="AM362" s="60"/>
      <c r="AN362" s="59"/>
      <c r="AO362" s="60"/>
      <c r="AP362" s="59"/>
      <c r="AQ362" s="60"/>
      <c r="AR362" s="59"/>
      <c r="AS362" s="60"/>
      <c r="AT362" s="59"/>
      <c r="AU362" s="61"/>
    </row>
    <row r="363" spans="20:47">
      <c r="T363" s="925"/>
      <c r="U363" s="926"/>
      <c r="V363" s="926"/>
      <c r="W363" s="927"/>
      <c r="X363" s="928"/>
      <c r="Y363" s="929"/>
      <c r="Z363" s="930"/>
      <c r="AA363" s="850">
        <f t="shared" si="22"/>
        <v>0</v>
      </c>
      <c r="AB363" s="850">
        <f t="shared" si="23"/>
        <v>0</v>
      </c>
      <c r="AC363" s="850">
        <f t="shared" si="24"/>
        <v>0</v>
      </c>
      <c r="AD363" s="851">
        <f t="shared" si="25"/>
        <v>0</v>
      </c>
      <c r="AE363" s="360"/>
      <c r="AF363" s="360"/>
      <c r="AH363" s="435"/>
      <c r="AI363" s="791">
        <v>0.625</v>
      </c>
      <c r="AJ363" s="59"/>
      <c r="AK363" s="60"/>
      <c r="AL363" s="59"/>
      <c r="AM363" s="60"/>
      <c r="AN363" s="59"/>
      <c r="AO363" s="60"/>
      <c r="AP363" s="59"/>
      <c r="AQ363" s="60"/>
      <c r="AR363" s="59"/>
      <c r="AS363" s="60"/>
      <c r="AT363" s="59"/>
      <c r="AU363" s="61"/>
    </row>
    <row r="364" spans="20:47">
      <c r="T364" s="925"/>
      <c r="U364" s="926"/>
      <c r="V364" s="926"/>
      <c r="W364" s="927"/>
      <c r="X364" s="928"/>
      <c r="Y364" s="929"/>
      <c r="Z364" s="930"/>
      <c r="AA364" s="850">
        <f t="shared" si="22"/>
        <v>0</v>
      </c>
      <c r="AB364" s="850">
        <f t="shared" si="23"/>
        <v>0</v>
      </c>
      <c r="AC364" s="850">
        <f t="shared" si="24"/>
        <v>0</v>
      </c>
      <c r="AD364" s="851">
        <f t="shared" si="25"/>
        <v>0</v>
      </c>
      <c r="AE364" s="360"/>
      <c r="AF364" s="360"/>
      <c r="AH364" s="435"/>
      <c r="AI364" s="791">
        <v>0.625</v>
      </c>
      <c r="AJ364" s="59"/>
      <c r="AK364" s="60"/>
      <c r="AL364" s="59"/>
      <c r="AM364" s="60"/>
      <c r="AN364" s="59"/>
      <c r="AO364" s="60"/>
      <c r="AP364" s="59"/>
      <c r="AQ364" s="60"/>
      <c r="AR364" s="59"/>
      <c r="AS364" s="60"/>
      <c r="AT364" s="59"/>
      <c r="AU364" s="61"/>
    </row>
    <row r="365" spans="20:47">
      <c r="T365" s="925"/>
      <c r="U365" s="926"/>
      <c r="V365" s="926"/>
      <c r="W365" s="927"/>
      <c r="X365" s="928"/>
      <c r="Y365" s="929"/>
      <c r="Z365" s="930"/>
      <c r="AA365" s="850">
        <f t="shared" si="22"/>
        <v>0</v>
      </c>
      <c r="AB365" s="850">
        <f t="shared" si="23"/>
        <v>0</v>
      </c>
      <c r="AC365" s="850">
        <f t="shared" si="24"/>
        <v>0</v>
      </c>
      <c r="AD365" s="851">
        <f t="shared" si="25"/>
        <v>0</v>
      </c>
      <c r="AE365" s="360"/>
      <c r="AF365" s="360"/>
      <c r="AH365" s="435"/>
      <c r="AI365" s="791">
        <v>0.625</v>
      </c>
      <c r="AJ365" s="59"/>
      <c r="AK365" s="60"/>
      <c r="AL365" s="59"/>
      <c r="AM365" s="60"/>
      <c r="AN365" s="59"/>
      <c r="AO365" s="60"/>
      <c r="AP365" s="59"/>
      <c r="AQ365" s="60"/>
      <c r="AR365" s="59"/>
      <c r="AS365" s="60"/>
      <c r="AT365" s="59"/>
      <c r="AU365" s="61"/>
    </row>
    <row r="366" spans="20:47">
      <c r="T366" s="925"/>
      <c r="U366" s="926"/>
      <c r="V366" s="926"/>
      <c r="W366" s="927"/>
      <c r="X366" s="928"/>
      <c r="Y366" s="929"/>
      <c r="Z366" s="930"/>
      <c r="AA366" s="850">
        <f t="shared" si="22"/>
        <v>0</v>
      </c>
      <c r="AB366" s="850">
        <f t="shared" si="23"/>
        <v>0</v>
      </c>
      <c r="AC366" s="850">
        <f t="shared" si="24"/>
        <v>0</v>
      </c>
      <c r="AD366" s="851">
        <f t="shared" si="25"/>
        <v>0</v>
      </c>
      <c r="AE366" s="360"/>
      <c r="AF366" s="360"/>
      <c r="AH366" s="435"/>
      <c r="AI366" s="791">
        <v>0.625</v>
      </c>
      <c r="AJ366" s="59"/>
      <c r="AK366" s="60"/>
      <c r="AL366" s="59"/>
      <c r="AM366" s="60"/>
      <c r="AN366" s="59"/>
      <c r="AO366" s="60"/>
      <c r="AP366" s="59"/>
      <c r="AQ366" s="60"/>
      <c r="AR366" s="59"/>
      <c r="AS366" s="60"/>
      <c r="AT366" s="59"/>
      <c r="AU366" s="61"/>
    </row>
    <row r="367" spans="20:47">
      <c r="T367" s="925"/>
      <c r="U367" s="926"/>
      <c r="V367" s="926"/>
      <c r="W367" s="927"/>
      <c r="X367" s="928"/>
      <c r="Y367" s="929"/>
      <c r="Z367" s="930"/>
      <c r="AA367" s="850">
        <f t="shared" si="22"/>
        <v>0</v>
      </c>
      <c r="AB367" s="850">
        <f t="shared" si="23"/>
        <v>0</v>
      </c>
      <c r="AC367" s="850">
        <f t="shared" si="24"/>
        <v>0</v>
      </c>
      <c r="AD367" s="851">
        <f t="shared" si="25"/>
        <v>0</v>
      </c>
      <c r="AE367" s="360"/>
      <c r="AF367" s="360"/>
      <c r="AH367" s="435"/>
      <c r="AI367" s="791">
        <v>0.625</v>
      </c>
      <c r="AJ367" s="59"/>
      <c r="AK367" s="60"/>
      <c r="AL367" s="59"/>
      <c r="AM367" s="60"/>
      <c r="AN367" s="59"/>
      <c r="AO367" s="60"/>
      <c r="AP367" s="59"/>
      <c r="AQ367" s="60"/>
      <c r="AR367" s="59"/>
      <c r="AS367" s="60"/>
      <c r="AT367" s="59"/>
      <c r="AU367" s="61"/>
    </row>
    <row r="368" spans="20:47">
      <c r="T368" s="925"/>
      <c r="U368" s="926"/>
      <c r="V368" s="926"/>
      <c r="W368" s="927"/>
      <c r="X368" s="928"/>
      <c r="Y368" s="929"/>
      <c r="Z368" s="930"/>
      <c r="AA368" s="850">
        <f t="shared" si="22"/>
        <v>0</v>
      </c>
      <c r="AB368" s="850">
        <f t="shared" si="23"/>
        <v>0</v>
      </c>
      <c r="AC368" s="850">
        <f t="shared" si="24"/>
        <v>0</v>
      </c>
      <c r="AD368" s="851">
        <f t="shared" si="25"/>
        <v>0</v>
      </c>
      <c r="AE368" s="360"/>
      <c r="AF368" s="360"/>
      <c r="AH368" s="435"/>
      <c r="AI368" s="791">
        <v>0.625</v>
      </c>
      <c r="AJ368" s="59"/>
      <c r="AK368" s="60"/>
      <c r="AL368" s="59"/>
      <c r="AM368" s="60"/>
      <c r="AN368" s="59"/>
      <c r="AO368" s="60"/>
      <c r="AP368" s="59"/>
      <c r="AQ368" s="60"/>
      <c r="AR368" s="59"/>
      <c r="AS368" s="60"/>
      <c r="AT368" s="59"/>
      <c r="AU368" s="61"/>
    </row>
    <row r="369" spans="20:47">
      <c r="T369" s="925"/>
      <c r="U369" s="926"/>
      <c r="V369" s="926"/>
      <c r="W369" s="927"/>
      <c r="X369" s="928"/>
      <c r="Y369" s="929"/>
      <c r="Z369" s="930"/>
      <c r="AA369" s="850">
        <f t="shared" si="22"/>
        <v>0</v>
      </c>
      <c r="AB369" s="850">
        <f t="shared" si="23"/>
        <v>0</v>
      </c>
      <c r="AC369" s="850">
        <f t="shared" si="24"/>
        <v>0</v>
      </c>
      <c r="AD369" s="851">
        <f t="shared" si="25"/>
        <v>0</v>
      </c>
      <c r="AE369" s="360"/>
      <c r="AF369" s="360"/>
      <c r="AH369" s="435"/>
      <c r="AI369" s="791">
        <v>0.625</v>
      </c>
      <c r="AJ369" s="59"/>
      <c r="AK369" s="60"/>
      <c r="AL369" s="59"/>
      <c r="AM369" s="60"/>
      <c r="AN369" s="59"/>
      <c r="AO369" s="60"/>
      <c r="AP369" s="59"/>
      <c r="AQ369" s="60"/>
      <c r="AR369" s="59"/>
      <c r="AS369" s="60"/>
      <c r="AT369" s="59"/>
      <c r="AU369" s="61"/>
    </row>
    <row r="370" spans="20:47">
      <c r="T370" s="925"/>
      <c r="U370" s="926"/>
      <c r="V370" s="926"/>
      <c r="W370" s="927"/>
      <c r="X370" s="928"/>
      <c r="Y370" s="929"/>
      <c r="Z370" s="930"/>
      <c r="AA370" s="850">
        <f t="shared" si="22"/>
        <v>0</v>
      </c>
      <c r="AB370" s="850">
        <f t="shared" si="23"/>
        <v>0</v>
      </c>
      <c r="AC370" s="850">
        <f t="shared" si="24"/>
        <v>0</v>
      </c>
      <c r="AD370" s="851">
        <f t="shared" si="25"/>
        <v>0</v>
      </c>
      <c r="AE370" s="360"/>
      <c r="AF370" s="360"/>
      <c r="AH370" s="435"/>
      <c r="AI370" s="791">
        <v>0.625</v>
      </c>
      <c r="AJ370" s="59"/>
      <c r="AK370" s="60"/>
      <c r="AL370" s="59"/>
      <c r="AM370" s="60"/>
      <c r="AN370" s="59"/>
      <c r="AO370" s="60"/>
      <c r="AP370" s="59"/>
      <c r="AQ370" s="60"/>
      <c r="AR370" s="59"/>
      <c r="AS370" s="60"/>
      <c r="AT370" s="59"/>
      <c r="AU370" s="61"/>
    </row>
    <row r="371" spans="20:47">
      <c r="T371" s="925"/>
      <c r="U371" s="926"/>
      <c r="V371" s="926"/>
      <c r="W371" s="927"/>
      <c r="X371" s="928"/>
      <c r="Y371" s="929"/>
      <c r="Z371" s="930"/>
      <c r="AA371" s="850">
        <f t="shared" si="22"/>
        <v>0</v>
      </c>
      <c r="AB371" s="850">
        <f t="shared" si="23"/>
        <v>0</v>
      </c>
      <c r="AC371" s="850">
        <f t="shared" si="24"/>
        <v>0</v>
      </c>
      <c r="AD371" s="851">
        <f t="shared" si="25"/>
        <v>0</v>
      </c>
      <c r="AE371" s="360"/>
      <c r="AF371" s="360"/>
      <c r="AH371" s="435"/>
      <c r="AI371" s="791">
        <v>0.625</v>
      </c>
      <c r="AJ371" s="59"/>
      <c r="AK371" s="60"/>
      <c r="AL371" s="59"/>
      <c r="AM371" s="60"/>
      <c r="AN371" s="59"/>
      <c r="AO371" s="60"/>
      <c r="AP371" s="59"/>
      <c r="AQ371" s="60"/>
      <c r="AR371" s="59"/>
      <c r="AS371" s="60"/>
      <c r="AT371" s="59"/>
      <c r="AU371" s="61"/>
    </row>
    <row r="372" spans="20:47">
      <c r="T372" s="925"/>
      <c r="U372" s="926"/>
      <c r="V372" s="926"/>
      <c r="W372" s="927"/>
      <c r="X372" s="928"/>
      <c r="Y372" s="929"/>
      <c r="Z372" s="930"/>
      <c r="AA372" s="850">
        <f t="shared" si="22"/>
        <v>0</v>
      </c>
      <c r="AB372" s="850">
        <f t="shared" si="23"/>
        <v>0</v>
      </c>
      <c r="AC372" s="850">
        <f t="shared" si="24"/>
        <v>0</v>
      </c>
      <c r="AD372" s="851">
        <f t="shared" si="25"/>
        <v>0</v>
      </c>
      <c r="AE372" s="360"/>
      <c r="AF372" s="360"/>
      <c r="AH372" s="435"/>
      <c r="AI372" s="791">
        <v>0.625</v>
      </c>
      <c r="AJ372" s="59"/>
      <c r="AK372" s="60"/>
      <c r="AL372" s="59"/>
      <c r="AM372" s="60"/>
      <c r="AN372" s="59"/>
      <c r="AO372" s="60"/>
      <c r="AP372" s="59"/>
      <c r="AQ372" s="60"/>
      <c r="AR372" s="59"/>
      <c r="AS372" s="60"/>
      <c r="AT372" s="59"/>
      <c r="AU372" s="61"/>
    </row>
    <row r="373" spans="20:47">
      <c r="T373" s="925"/>
      <c r="U373" s="926"/>
      <c r="V373" s="926"/>
      <c r="W373" s="927"/>
      <c r="X373" s="928"/>
      <c r="Y373" s="929"/>
      <c r="Z373" s="930"/>
      <c r="AA373" s="850">
        <f t="shared" si="22"/>
        <v>0</v>
      </c>
      <c r="AB373" s="850">
        <f t="shared" si="23"/>
        <v>0</v>
      </c>
      <c r="AC373" s="850">
        <f t="shared" si="24"/>
        <v>0</v>
      </c>
      <c r="AD373" s="851">
        <f t="shared" si="25"/>
        <v>0</v>
      </c>
      <c r="AE373" s="360"/>
      <c r="AF373" s="360"/>
      <c r="AH373" s="435"/>
      <c r="AI373" s="791">
        <v>0.625</v>
      </c>
      <c r="AJ373" s="59"/>
      <c r="AK373" s="60"/>
      <c r="AL373" s="59"/>
      <c r="AM373" s="60"/>
      <c r="AN373" s="59"/>
      <c r="AO373" s="60"/>
      <c r="AP373" s="59"/>
      <c r="AQ373" s="60"/>
      <c r="AR373" s="59"/>
      <c r="AS373" s="60"/>
      <c r="AT373" s="59"/>
      <c r="AU373" s="61"/>
    </row>
    <row r="374" spans="20:47">
      <c r="T374" s="925"/>
      <c r="U374" s="926"/>
      <c r="V374" s="926"/>
      <c r="W374" s="927"/>
      <c r="X374" s="928"/>
      <c r="Y374" s="929"/>
      <c r="Z374" s="930"/>
      <c r="AA374" s="850">
        <f t="shared" si="22"/>
        <v>0</v>
      </c>
      <c r="AB374" s="850">
        <f t="shared" si="23"/>
        <v>0</v>
      </c>
      <c r="AC374" s="850">
        <f t="shared" si="24"/>
        <v>0</v>
      </c>
      <c r="AD374" s="851">
        <f t="shared" si="25"/>
        <v>0</v>
      </c>
      <c r="AE374" s="360"/>
      <c r="AF374" s="360"/>
      <c r="AH374" s="435"/>
      <c r="AI374" s="791">
        <v>0.625</v>
      </c>
      <c r="AJ374" s="59"/>
      <c r="AK374" s="60"/>
      <c r="AL374" s="59"/>
      <c r="AM374" s="60"/>
      <c r="AN374" s="59"/>
      <c r="AO374" s="60"/>
      <c r="AP374" s="59"/>
      <c r="AQ374" s="60"/>
      <c r="AR374" s="59"/>
      <c r="AS374" s="60"/>
      <c r="AT374" s="59"/>
      <c r="AU374" s="61"/>
    </row>
    <row r="375" spans="20:47">
      <c r="T375" s="925"/>
      <c r="U375" s="926"/>
      <c r="V375" s="926"/>
      <c r="W375" s="927"/>
      <c r="X375" s="928"/>
      <c r="Y375" s="929"/>
      <c r="Z375" s="930"/>
      <c r="AA375" s="850">
        <f t="shared" si="22"/>
        <v>0</v>
      </c>
      <c r="AB375" s="850">
        <f t="shared" si="23"/>
        <v>0</v>
      </c>
      <c r="AC375" s="850">
        <f t="shared" si="24"/>
        <v>0</v>
      </c>
      <c r="AD375" s="851">
        <f t="shared" si="25"/>
        <v>0</v>
      </c>
      <c r="AE375" s="360"/>
      <c r="AF375" s="360"/>
      <c r="AH375" s="435"/>
      <c r="AI375" s="791">
        <v>0.625</v>
      </c>
      <c r="AJ375" s="59"/>
      <c r="AK375" s="60"/>
      <c r="AL375" s="59"/>
      <c r="AM375" s="60"/>
      <c r="AN375" s="59"/>
      <c r="AO375" s="60"/>
      <c r="AP375" s="59"/>
      <c r="AQ375" s="60"/>
      <c r="AR375" s="59"/>
      <c r="AS375" s="60"/>
      <c r="AT375" s="59"/>
      <c r="AU375" s="61"/>
    </row>
    <row r="376" spans="20:47">
      <c r="T376" s="925"/>
      <c r="U376" s="926"/>
      <c r="V376" s="926"/>
      <c r="W376" s="927"/>
      <c r="X376" s="928"/>
      <c r="Y376" s="929"/>
      <c r="Z376" s="930"/>
      <c r="AA376" s="850">
        <f t="shared" si="22"/>
        <v>0</v>
      </c>
      <c r="AB376" s="850">
        <f t="shared" si="23"/>
        <v>0</v>
      </c>
      <c r="AC376" s="850">
        <f t="shared" si="24"/>
        <v>0</v>
      </c>
      <c r="AD376" s="851">
        <f t="shared" si="25"/>
        <v>0</v>
      </c>
      <c r="AE376" s="360"/>
      <c r="AF376" s="360"/>
      <c r="AH376" s="435"/>
      <c r="AI376" s="791">
        <v>0.625</v>
      </c>
      <c r="AJ376" s="59"/>
      <c r="AK376" s="60"/>
      <c r="AL376" s="59"/>
      <c r="AM376" s="60"/>
      <c r="AN376" s="59"/>
      <c r="AO376" s="60"/>
      <c r="AP376" s="59"/>
      <c r="AQ376" s="60"/>
      <c r="AR376" s="59"/>
      <c r="AS376" s="60"/>
      <c r="AT376" s="59"/>
      <c r="AU376" s="61"/>
    </row>
    <row r="377" spans="20:47">
      <c r="T377" s="925"/>
      <c r="U377" s="926"/>
      <c r="V377" s="926"/>
      <c r="W377" s="927"/>
      <c r="X377" s="928"/>
      <c r="Y377" s="929"/>
      <c r="Z377" s="930"/>
      <c r="AA377" s="850">
        <f t="shared" si="22"/>
        <v>0</v>
      </c>
      <c r="AB377" s="850">
        <f t="shared" si="23"/>
        <v>0</v>
      </c>
      <c r="AC377" s="850">
        <f t="shared" si="24"/>
        <v>0</v>
      </c>
      <c r="AD377" s="851">
        <f t="shared" si="25"/>
        <v>0</v>
      </c>
      <c r="AE377" s="360"/>
      <c r="AF377" s="360"/>
      <c r="AH377" s="435"/>
      <c r="AI377" s="791">
        <v>0.625</v>
      </c>
      <c r="AJ377" s="59"/>
      <c r="AK377" s="60"/>
      <c r="AL377" s="59"/>
      <c r="AM377" s="60"/>
      <c r="AN377" s="59"/>
      <c r="AO377" s="60"/>
      <c r="AP377" s="59"/>
      <c r="AQ377" s="60"/>
      <c r="AR377" s="59"/>
      <c r="AS377" s="60"/>
      <c r="AT377" s="59"/>
      <c r="AU377" s="61"/>
    </row>
    <row r="378" spans="20:47">
      <c r="T378" s="925"/>
      <c r="U378" s="926"/>
      <c r="V378" s="926"/>
      <c r="W378" s="927"/>
      <c r="X378" s="928"/>
      <c r="Y378" s="929"/>
      <c r="Z378" s="930"/>
      <c r="AA378" s="850">
        <f t="shared" si="22"/>
        <v>0</v>
      </c>
      <c r="AB378" s="850">
        <f t="shared" si="23"/>
        <v>0</v>
      </c>
      <c r="AC378" s="850">
        <f t="shared" si="24"/>
        <v>0</v>
      </c>
      <c r="AD378" s="851">
        <f t="shared" si="25"/>
        <v>0</v>
      </c>
      <c r="AE378" s="360"/>
      <c r="AF378" s="360"/>
      <c r="AH378" s="435"/>
      <c r="AI378" s="791">
        <v>0.625</v>
      </c>
      <c r="AJ378" s="59"/>
      <c r="AK378" s="60"/>
      <c r="AL378" s="59"/>
      <c r="AM378" s="60"/>
      <c r="AN378" s="59"/>
      <c r="AO378" s="60"/>
      <c r="AP378" s="59"/>
      <c r="AQ378" s="60"/>
      <c r="AR378" s="59"/>
      <c r="AS378" s="60"/>
      <c r="AT378" s="59"/>
      <c r="AU378" s="61"/>
    </row>
    <row r="379" spans="20:47">
      <c r="T379" s="925"/>
      <c r="U379" s="926"/>
      <c r="V379" s="926"/>
      <c r="W379" s="927"/>
      <c r="X379" s="928"/>
      <c r="Y379" s="929"/>
      <c r="Z379" s="930"/>
      <c r="AA379" s="850">
        <f t="shared" si="22"/>
        <v>0</v>
      </c>
      <c r="AB379" s="850">
        <f t="shared" si="23"/>
        <v>0</v>
      </c>
      <c r="AC379" s="850">
        <f t="shared" si="24"/>
        <v>0</v>
      </c>
      <c r="AD379" s="851">
        <f t="shared" si="25"/>
        <v>0</v>
      </c>
      <c r="AE379" s="360"/>
      <c r="AF379" s="360"/>
      <c r="AH379" s="435"/>
      <c r="AI379" s="791">
        <v>0.625</v>
      </c>
      <c r="AJ379" s="59"/>
      <c r="AK379" s="60"/>
      <c r="AL379" s="59"/>
      <c r="AM379" s="60"/>
      <c r="AN379" s="59"/>
      <c r="AO379" s="60"/>
      <c r="AP379" s="59"/>
      <c r="AQ379" s="60"/>
      <c r="AR379" s="59"/>
      <c r="AS379" s="60"/>
      <c r="AT379" s="59"/>
      <c r="AU379" s="61"/>
    </row>
    <row r="380" spans="20:47">
      <c r="T380" s="925"/>
      <c r="U380" s="926"/>
      <c r="V380" s="926"/>
      <c r="W380" s="927"/>
      <c r="X380" s="928"/>
      <c r="Y380" s="929"/>
      <c r="Z380" s="930"/>
      <c r="AA380" s="850">
        <f t="shared" si="22"/>
        <v>0</v>
      </c>
      <c r="AB380" s="850">
        <f t="shared" si="23"/>
        <v>0</v>
      </c>
      <c r="AC380" s="850">
        <f t="shared" si="24"/>
        <v>0</v>
      </c>
      <c r="AD380" s="851">
        <f t="shared" si="25"/>
        <v>0</v>
      </c>
      <c r="AE380" s="360"/>
      <c r="AF380" s="360"/>
      <c r="AH380" s="435"/>
      <c r="AI380" s="791">
        <v>0.625</v>
      </c>
      <c r="AJ380" s="59"/>
      <c r="AK380" s="60"/>
      <c r="AL380" s="59"/>
      <c r="AM380" s="60"/>
      <c r="AN380" s="59"/>
      <c r="AO380" s="60"/>
      <c r="AP380" s="59"/>
      <c r="AQ380" s="60"/>
      <c r="AR380" s="59"/>
      <c r="AS380" s="60"/>
      <c r="AT380" s="59"/>
      <c r="AU380" s="61"/>
    </row>
    <row r="381" spans="20:47">
      <c r="T381" s="925"/>
      <c r="U381" s="926"/>
      <c r="V381" s="926"/>
      <c r="W381" s="927"/>
      <c r="X381" s="928"/>
      <c r="Y381" s="929"/>
      <c r="Z381" s="930"/>
      <c r="AA381" s="850">
        <f t="shared" si="22"/>
        <v>0</v>
      </c>
      <c r="AB381" s="850">
        <f t="shared" si="23"/>
        <v>0</v>
      </c>
      <c r="AC381" s="850">
        <f t="shared" si="24"/>
        <v>0</v>
      </c>
      <c r="AD381" s="851">
        <f t="shared" si="25"/>
        <v>0</v>
      </c>
      <c r="AE381" s="360"/>
      <c r="AF381" s="360"/>
      <c r="AH381" s="435"/>
      <c r="AI381" s="791">
        <v>0.625</v>
      </c>
      <c r="AJ381" s="59"/>
      <c r="AK381" s="60"/>
      <c r="AL381" s="59"/>
      <c r="AM381" s="60"/>
      <c r="AN381" s="59"/>
      <c r="AO381" s="60"/>
      <c r="AP381" s="59"/>
      <c r="AQ381" s="60"/>
      <c r="AR381" s="59"/>
      <c r="AS381" s="60"/>
      <c r="AT381" s="59"/>
      <c r="AU381" s="61"/>
    </row>
    <row r="382" spans="20:47">
      <c r="T382" s="925"/>
      <c r="U382" s="926"/>
      <c r="V382" s="926"/>
      <c r="W382" s="927"/>
      <c r="X382" s="928"/>
      <c r="Y382" s="929"/>
      <c r="Z382" s="930"/>
      <c r="AA382" s="850">
        <f t="shared" si="22"/>
        <v>0</v>
      </c>
      <c r="AB382" s="850">
        <f t="shared" si="23"/>
        <v>0</v>
      </c>
      <c r="AC382" s="850">
        <f t="shared" si="24"/>
        <v>0</v>
      </c>
      <c r="AD382" s="851">
        <f t="shared" si="25"/>
        <v>0</v>
      </c>
      <c r="AE382" s="360"/>
      <c r="AF382" s="360"/>
      <c r="AH382" s="435"/>
      <c r="AI382" s="791">
        <v>0.625</v>
      </c>
      <c r="AJ382" s="59"/>
      <c r="AK382" s="60"/>
      <c r="AL382" s="59"/>
      <c r="AM382" s="60"/>
      <c r="AN382" s="59"/>
      <c r="AO382" s="60"/>
      <c r="AP382" s="59"/>
      <c r="AQ382" s="60"/>
      <c r="AR382" s="59"/>
      <c r="AS382" s="60"/>
      <c r="AT382" s="59"/>
      <c r="AU382" s="61"/>
    </row>
    <row r="383" spans="20:47">
      <c r="T383" s="925"/>
      <c r="U383" s="926"/>
      <c r="V383" s="926"/>
      <c r="W383" s="927"/>
      <c r="X383" s="928"/>
      <c r="Y383" s="929"/>
      <c r="Z383" s="930"/>
      <c r="AA383" s="850">
        <f t="shared" si="22"/>
        <v>0</v>
      </c>
      <c r="AB383" s="850">
        <f t="shared" si="23"/>
        <v>0</v>
      </c>
      <c r="AC383" s="850">
        <f t="shared" si="24"/>
        <v>0</v>
      </c>
      <c r="AD383" s="851">
        <f t="shared" si="25"/>
        <v>0</v>
      </c>
      <c r="AE383" s="360"/>
      <c r="AF383" s="360"/>
      <c r="AH383" s="435"/>
      <c r="AI383" s="791">
        <v>0.625</v>
      </c>
      <c r="AJ383" s="59"/>
      <c r="AK383" s="60"/>
      <c r="AL383" s="59"/>
      <c r="AM383" s="60"/>
      <c r="AN383" s="59"/>
      <c r="AO383" s="60"/>
      <c r="AP383" s="59"/>
      <c r="AQ383" s="60"/>
      <c r="AR383" s="59"/>
      <c r="AS383" s="60"/>
      <c r="AT383" s="59"/>
      <c r="AU383" s="61"/>
    </row>
    <row r="384" spans="20:47">
      <c r="T384" s="925"/>
      <c r="U384" s="926"/>
      <c r="V384" s="926"/>
      <c r="W384" s="927"/>
      <c r="X384" s="928"/>
      <c r="Y384" s="929"/>
      <c r="Z384" s="930"/>
      <c r="AA384" s="850">
        <f t="shared" si="22"/>
        <v>0</v>
      </c>
      <c r="AB384" s="850">
        <f t="shared" si="23"/>
        <v>0</v>
      </c>
      <c r="AC384" s="850">
        <f t="shared" si="24"/>
        <v>0</v>
      </c>
      <c r="AD384" s="851">
        <f t="shared" si="25"/>
        <v>0</v>
      </c>
      <c r="AE384" s="360"/>
      <c r="AF384" s="360"/>
      <c r="AH384" s="435"/>
      <c r="AI384" s="791">
        <v>0.625</v>
      </c>
      <c r="AJ384" s="59"/>
      <c r="AK384" s="60"/>
      <c r="AL384" s="59"/>
      <c r="AM384" s="60"/>
      <c r="AN384" s="59"/>
      <c r="AO384" s="60"/>
      <c r="AP384" s="59"/>
      <c r="AQ384" s="60"/>
      <c r="AR384" s="59"/>
      <c r="AS384" s="60"/>
      <c r="AT384" s="59"/>
      <c r="AU384" s="61"/>
    </row>
    <row r="385" spans="20:47">
      <c r="T385" s="925"/>
      <c r="U385" s="926"/>
      <c r="V385" s="926"/>
      <c r="W385" s="927"/>
      <c r="X385" s="928"/>
      <c r="Y385" s="929"/>
      <c r="Z385" s="930"/>
      <c r="AA385" s="850">
        <f t="shared" si="22"/>
        <v>0</v>
      </c>
      <c r="AB385" s="850">
        <f t="shared" si="23"/>
        <v>0</v>
      </c>
      <c r="AC385" s="850">
        <f t="shared" si="24"/>
        <v>0</v>
      </c>
      <c r="AD385" s="851">
        <f t="shared" si="25"/>
        <v>0</v>
      </c>
      <c r="AE385" s="360"/>
      <c r="AF385" s="360"/>
      <c r="AH385" s="435"/>
      <c r="AI385" s="791">
        <v>0.625</v>
      </c>
      <c r="AJ385" s="59"/>
      <c r="AK385" s="60"/>
      <c r="AL385" s="59"/>
      <c r="AM385" s="60"/>
      <c r="AN385" s="59"/>
      <c r="AO385" s="60"/>
      <c r="AP385" s="59"/>
      <c r="AQ385" s="60"/>
      <c r="AR385" s="59"/>
      <c r="AS385" s="60"/>
      <c r="AT385" s="59"/>
      <c r="AU385" s="61"/>
    </row>
    <row r="386" spans="20:47">
      <c r="T386" s="925"/>
      <c r="U386" s="926"/>
      <c r="V386" s="926"/>
      <c r="W386" s="927"/>
      <c r="X386" s="928"/>
      <c r="Y386" s="929"/>
      <c r="Z386" s="930"/>
      <c r="AA386" s="850">
        <f t="shared" si="22"/>
        <v>0</v>
      </c>
      <c r="AB386" s="850">
        <f t="shared" si="23"/>
        <v>0</v>
      </c>
      <c r="AC386" s="850">
        <f t="shared" si="24"/>
        <v>0</v>
      </c>
      <c r="AD386" s="851">
        <f t="shared" si="25"/>
        <v>0</v>
      </c>
      <c r="AE386" s="360"/>
      <c r="AF386" s="360"/>
      <c r="AH386" s="435"/>
      <c r="AI386" s="791">
        <v>0.625</v>
      </c>
      <c r="AJ386" s="59"/>
      <c r="AK386" s="60"/>
      <c r="AL386" s="59"/>
      <c r="AM386" s="60"/>
      <c r="AN386" s="59"/>
      <c r="AO386" s="60"/>
      <c r="AP386" s="59"/>
      <c r="AQ386" s="60"/>
      <c r="AR386" s="59"/>
      <c r="AS386" s="60"/>
      <c r="AT386" s="59"/>
      <c r="AU386" s="61"/>
    </row>
    <row r="387" spans="20:47">
      <c r="T387" s="925"/>
      <c r="U387" s="926"/>
      <c r="V387" s="926"/>
      <c r="W387" s="927"/>
      <c r="X387" s="928"/>
      <c r="Y387" s="929"/>
      <c r="Z387" s="930"/>
      <c r="AA387" s="850">
        <f t="shared" si="22"/>
        <v>0</v>
      </c>
      <c r="AB387" s="850">
        <f t="shared" si="23"/>
        <v>0</v>
      </c>
      <c r="AC387" s="850">
        <f t="shared" si="24"/>
        <v>0</v>
      </c>
      <c r="AD387" s="851">
        <f t="shared" si="25"/>
        <v>0</v>
      </c>
      <c r="AE387" s="360"/>
      <c r="AF387" s="360"/>
      <c r="AH387" s="435"/>
      <c r="AI387" s="791">
        <v>0.625</v>
      </c>
      <c r="AJ387" s="59"/>
      <c r="AK387" s="60"/>
      <c r="AL387" s="59"/>
      <c r="AM387" s="60"/>
      <c r="AN387" s="59"/>
      <c r="AO387" s="60"/>
      <c r="AP387" s="59"/>
      <c r="AQ387" s="60"/>
      <c r="AR387" s="59"/>
      <c r="AS387" s="60"/>
      <c r="AT387" s="59"/>
      <c r="AU387" s="61"/>
    </row>
    <row r="388" spans="20:47">
      <c r="T388" s="925"/>
      <c r="U388" s="926"/>
      <c r="V388" s="926"/>
      <c r="W388" s="927"/>
      <c r="X388" s="928"/>
      <c r="Y388" s="929"/>
      <c r="Z388" s="930"/>
      <c r="AA388" s="850">
        <f t="shared" si="22"/>
        <v>0</v>
      </c>
      <c r="AB388" s="850">
        <f t="shared" si="23"/>
        <v>0</v>
      </c>
      <c r="AC388" s="850">
        <f t="shared" si="24"/>
        <v>0</v>
      </c>
      <c r="AD388" s="851">
        <f t="shared" si="25"/>
        <v>0</v>
      </c>
      <c r="AE388" s="360"/>
      <c r="AF388" s="360"/>
      <c r="AH388" s="435"/>
      <c r="AI388" s="791">
        <v>0.625</v>
      </c>
      <c r="AJ388" s="59"/>
      <c r="AK388" s="60"/>
      <c r="AL388" s="59"/>
      <c r="AM388" s="60"/>
      <c r="AN388" s="59"/>
      <c r="AO388" s="60"/>
      <c r="AP388" s="59"/>
      <c r="AQ388" s="60"/>
      <c r="AR388" s="59"/>
      <c r="AS388" s="60"/>
      <c r="AT388" s="59"/>
      <c r="AU388" s="61"/>
    </row>
    <row r="389" spans="20:47">
      <c r="T389" s="925"/>
      <c r="U389" s="926"/>
      <c r="V389" s="926"/>
      <c r="W389" s="927"/>
      <c r="X389" s="928"/>
      <c r="Y389" s="929"/>
      <c r="Z389" s="930"/>
      <c r="AA389" s="850">
        <f t="shared" si="22"/>
        <v>0</v>
      </c>
      <c r="AB389" s="850">
        <f t="shared" si="23"/>
        <v>0</v>
      </c>
      <c r="AC389" s="850">
        <f t="shared" si="24"/>
        <v>0</v>
      </c>
      <c r="AD389" s="851">
        <f t="shared" si="25"/>
        <v>0</v>
      </c>
      <c r="AE389" s="360"/>
      <c r="AF389" s="360"/>
      <c r="AH389" s="435"/>
      <c r="AI389" s="791">
        <v>0.625</v>
      </c>
      <c r="AJ389" s="59"/>
      <c r="AK389" s="60"/>
      <c r="AL389" s="59"/>
      <c r="AM389" s="60"/>
      <c r="AN389" s="59"/>
      <c r="AO389" s="60"/>
      <c r="AP389" s="59"/>
      <c r="AQ389" s="60"/>
      <c r="AR389" s="59"/>
      <c r="AS389" s="60"/>
      <c r="AT389" s="59"/>
      <c r="AU389" s="61"/>
    </row>
    <row r="390" spans="20:47">
      <c r="T390" s="925"/>
      <c r="U390" s="926"/>
      <c r="V390" s="926"/>
      <c r="W390" s="927"/>
      <c r="X390" s="928"/>
      <c r="Y390" s="929"/>
      <c r="Z390" s="930"/>
      <c r="AA390" s="850">
        <f t="shared" si="22"/>
        <v>0</v>
      </c>
      <c r="AB390" s="850">
        <f t="shared" si="23"/>
        <v>0</v>
      </c>
      <c r="AC390" s="850">
        <f t="shared" si="24"/>
        <v>0</v>
      </c>
      <c r="AD390" s="851">
        <f t="shared" si="25"/>
        <v>0</v>
      </c>
      <c r="AE390" s="360"/>
      <c r="AF390" s="360"/>
      <c r="AH390" s="435"/>
      <c r="AI390" s="791">
        <v>0.625</v>
      </c>
      <c r="AJ390" s="59"/>
      <c r="AK390" s="60"/>
      <c r="AL390" s="59"/>
      <c r="AM390" s="60"/>
      <c r="AN390" s="59"/>
      <c r="AO390" s="60"/>
      <c r="AP390" s="59"/>
      <c r="AQ390" s="60"/>
      <c r="AR390" s="59"/>
      <c r="AS390" s="60"/>
      <c r="AT390" s="59"/>
      <c r="AU390" s="61"/>
    </row>
    <row r="391" spans="20:47">
      <c r="T391" s="925"/>
      <c r="U391" s="926"/>
      <c r="V391" s="926"/>
      <c r="W391" s="927"/>
      <c r="X391" s="928"/>
      <c r="Y391" s="929"/>
      <c r="Z391" s="930"/>
      <c r="AA391" s="850">
        <f t="shared" ref="AA391:AA407" si="26">AC391-AB391</f>
        <v>0</v>
      </c>
      <c r="AB391" s="850">
        <f t="shared" ref="AB391:AB407" si="27">IF((DATE(YEAR(B$7),MONTH(B$7),DAY(B$7))-365)&lt;DATE(YEAR($W391),MONTH($W391),DAY($W391)),0,IF(AND((YEAR(B$7)-YEAR($W391)-1)&gt;=$X391,(((DATE(YEAR(B$7),MONTH(B$7),DAY(B$7))-365)-DATE(YEAR($W391),MONTH($W391),DAY($W391))))&gt;=$X391),$Z391-($Z391*$Y391),((SLN($Z391,$Z391*$Y391,$X391)/12/365)*12*(((DATE(YEAR(B$7),MONTH(B$7),DAY(B$7))-365)-DATE(YEAR($W391),MONTH($W391),DAY($W391)))))))</f>
        <v>0</v>
      </c>
      <c r="AC391" s="850">
        <f t="shared" ref="AC391:AC407" si="28">IF((DATE(YEAR(B$7),MONTH(B$7),DAY(B$7)))&lt;DATE(YEAR($W391),MONTH($W391),DAY($W391)),0,IF(AND((YEAR(B$7)-YEAR($W391))&gt;=$X391,(((DATE(YEAR(B$7),MONTH(B$7),DAY(B$7)))-DATE(YEAR($W391),MONTH($W391),DAY($W391))))&gt;=$X391),$Z391-($Z391*$Y391),((SLN($Z391,$Z391*$Y391,$X391)/12/365)*12*(((DATE(YEAR(B$7),MONTH(B$7),DAY(B$7)))-DATE(YEAR($W391),MONTH($W391),DAY($W391)))))))</f>
        <v>0</v>
      </c>
      <c r="AD391" s="851">
        <f t="shared" ref="AD391:AD407" si="29">IF(DATE(YEAR(B$7),MONTH(B$7),DAY(B$7))&lt;DATE(YEAR($W391),MONTH($W391),DAY($W391)),0,(($Z391-AC391)))</f>
        <v>0</v>
      </c>
      <c r="AE391" s="360"/>
      <c r="AF391" s="360"/>
      <c r="AH391" s="435"/>
      <c r="AI391" s="791">
        <v>0.625</v>
      </c>
      <c r="AJ391" s="59"/>
      <c r="AK391" s="60"/>
      <c r="AL391" s="59"/>
      <c r="AM391" s="60"/>
      <c r="AN391" s="59"/>
      <c r="AO391" s="60"/>
      <c r="AP391" s="59"/>
      <c r="AQ391" s="60"/>
      <c r="AR391" s="59"/>
      <c r="AS391" s="60"/>
      <c r="AT391" s="59"/>
      <c r="AU391" s="61"/>
    </row>
    <row r="392" spans="20:47">
      <c r="T392" s="925"/>
      <c r="U392" s="926"/>
      <c r="V392" s="926"/>
      <c r="W392" s="927"/>
      <c r="X392" s="928"/>
      <c r="Y392" s="929"/>
      <c r="Z392" s="930"/>
      <c r="AA392" s="850">
        <f t="shared" si="26"/>
        <v>0</v>
      </c>
      <c r="AB392" s="850">
        <f t="shared" si="27"/>
        <v>0</v>
      </c>
      <c r="AC392" s="850">
        <f t="shared" si="28"/>
        <v>0</v>
      </c>
      <c r="AD392" s="851">
        <f t="shared" si="29"/>
        <v>0</v>
      </c>
      <c r="AE392" s="360"/>
      <c r="AF392" s="360"/>
      <c r="AH392" s="435"/>
      <c r="AI392" s="791">
        <v>0.625</v>
      </c>
      <c r="AJ392" s="59"/>
      <c r="AK392" s="60"/>
      <c r="AL392" s="59"/>
      <c r="AM392" s="60"/>
      <c r="AN392" s="59"/>
      <c r="AO392" s="60"/>
      <c r="AP392" s="59"/>
      <c r="AQ392" s="60"/>
      <c r="AR392" s="59"/>
      <c r="AS392" s="60"/>
      <c r="AT392" s="59"/>
      <c r="AU392" s="61"/>
    </row>
    <row r="393" spans="20:47">
      <c r="T393" s="925"/>
      <c r="U393" s="926"/>
      <c r="V393" s="926"/>
      <c r="W393" s="927"/>
      <c r="X393" s="928"/>
      <c r="Y393" s="929"/>
      <c r="Z393" s="930"/>
      <c r="AA393" s="850">
        <f t="shared" si="26"/>
        <v>0</v>
      </c>
      <c r="AB393" s="850">
        <f t="shared" si="27"/>
        <v>0</v>
      </c>
      <c r="AC393" s="850">
        <f t="shared" si="28"/>
        <v>0</v>
      </c>
      <c r="AD393" s="851">
        <f t="shared" si="29"/>
        <v>0</v>
      </c>
      <c r="AE393" s="360"/>
      <c r="AF393" s="360"/>
      <c r="AH393" s="435"/>
      <c r="AI393" s="791">
        <v>0.625</v>
      </c>
      <c r="AJ393" s="59"/>
      <c r="AK393" s="60"/>
      <c r="AL393" s="59"/>
      <c r="AM393" s="60"/>
      <c r="AN393" s="59"/>
      <c r="AO393" s="60"/>
      <c r="AP393" s="59"/>
      <c r="AQ393" s="60"/>
      <c r="AR393" s="59"/>
      <c r="AS393" s="60"/>
      <c r="AT393" s="59"/>
      <c r="AU393" s="61"/>
    </row>
    <row r="394" spans="20:47">
      <c r="T394" s="925"/>
      <c r="U394" s="926"/>
      <c r="V394" s="926"/>
      <c r="W394" s="927"/>
      <c r="X394" s="928"/>
      <c r="Y394" s="929"/>
      <c r="Z394" s="930"/>
      <c r="AA394" s="850">
        <f t="shared" si="26"/>
        <v>0</v>
      </c>
      <c r="AB394" s="850">
        <f t="shared" si="27"/>
        <v>0</v>
      </c>
      <c r="AC394" s="850">
        <f t="shared" si="28"/>
        <v>0</v>
      </c>
      <c r="AD394" s="851">
        <f t="shared" si="29"/>
        <v>0</v>
      </c>
      <c r="AE394" s="360"/>
      <c r="AF394" s="360"/>
      <c r="AH394" s="435"/>
      <c r="AI394" s="791">
        <v>0.625</v>
      </c>
      <c r="AJ394" s="59"/>
      <c r="AK394" s="60"/>
      <c r="AL394" s="59"/>
      <c r="AM394" s="60"/>
      <c r="AN394" s="59"/>
      <c r="AO394" s="60"/>
      <c r="AP394" s="59"/>
      <c r="AQ394" s="60"/>
      <c r="AR394" s="59"/>
      <c r="AS394" s="60"/>
      <c r="AT394" s="59"/>
      <c r="AU394" s="61"/>
    </row>
    <row r="395" spans="20:47">
      <c r="T395" s="925"/>
      <c r="U395" s="926"/>
      <c r="V395" s="926"/>
      <c r="W395" s="927"/>
      <c r="X395" s="928"/>
      <c r="Y395" s="929"/>
      <c r="Z395" s="930"/>
      <c r="AA395" s="850">
        <f t="shared" si="26"/>
        <v>0</v>
      </c>
      <c r="AB395" s="850">
        <f t="shared" si="27"/>
        <v>0</v>
      </c>
      <c r="AC395" s="850">
        <f t="shared" si="28"/>
        <v>0</v>
      </c>
      <c r="AD395" s="851">
        <f t="shared" si="29"/>
        <v>0</v>
      </c>
      <c r="AE395" s="360"/>
      <c r="AF395" s="360"/>
      <c r="AH395" s="435"/>
      <c r="AI395" s="791">
        <v>0.625</v>
      </c>
      <c r="AJ395" s="59"/>
      <c r="AK395" s="60"/>
      <c r="AL395" s="59"/>
      <c r="AM395" s="60"/>
      <c r="AN395" s="59"/>
      <c r="AO395" s="60"/>
      <c r="AP395" s="59"/>
      <c r="AQ395" s="60"/>
      <c r="AR395" s="59"/>
      <c r="AS395" s="60"/>
      <c r="AT395" s="59"/>
      <c r="AU395" s="61"/>
    </row>
    <row r="396" spans="20:47">
      <c r="T396" s="925"/>
      <c r="U396" s="926"/>
      <c r="V396" s="926"/>
      <c r="W396" s="927"/>
      <c r="X396" s="928"/>
      <c r="Y396" s="929"/>
      <c r="Z396" s="930"/>
      <c r="AA396" s="850">
        <f t="shared" si="26"/>
        <v>0</v>
      </c>
      <c r="AB396" s="850">
        <f t="shared" si="27"/>
        <v>0</v>
      </c>
      <c r="AC396" s="850">
        <f t="shared" si="28"/>
        <v>0</v>
      </c>
      <c r="AD396" s="851">
        <f t="shared" si="29"/>
        <v>0</v>
      </c>
      <c r="AE396" s="360"/>
      <c r="AF396" s="360"/>
      <c r="AH396" s="435"/>
      <c r="AI396" s="791">
        <v>0.625</v>
      </c>
      <c r="AJ396" s="59"/>
      <c r="AK396" s="60"/>
      <c r="AL396" s="59"/>
      <c r="AM396" s="60"/>
      <c r="AN396" s="59"/>
      <c r="AO396" s="60"/>
      <c r="AP396" s="59"/>
      <c r="AQ396" s="60"/>
      <c r="AR396" s="59"/>
      <c r="AS396" s="60"/>
      <c r="AT396" s="59"/>
      <c r="AU396" s="61"/>
    </row>
    <row r="397" spans="20:47">
      <c r="T397" s="925"/>
      <c r="U397" s="926"/>
      <c r="V397" s="926"/>
      <c r="W397" s="927"/>
      <c r="X397" s="928"/>
      <c r="Y397" s="929"/>
      <c r="Z397" s="930"/>
      <c r="AA397" s="850">
        <f t="shared" si="26"/>
        <v>0</v>
      </c>
      <c r="AB397" s="850">
        <f t="shared" si="27"/>
        <v>0</v>
      </c>
      <c r="AC397" s="850">
        <f t="shared" si="28"/>
        <v>0</v>
      </c>
      <c r="AD397" s="851">
        <f t="shared" si="29"/>
        <v>0</v>
      </c>
      <c r="AE397" s="360"/>
      <c r="AF397" s="360"/>
      <c r="AH397" s="435"/>
      <c r="AI397" s="791">
        <v>0.625</v>
      </c>
      <c r="AJ397" s="59"/>
      <c r="AK397" s="60"/>
      <c r="AL397" s="59"/>
      <c r="AM397" s="60"/>
      <c r="AN397" s="59"/>
      <c r="AO397" s="60"/>
      <c r="AP397" s="59"/>
      <c r="AQ397" s="60"/>
      <c r="AR397" s="59"/>
      <c r="AS397" s="60"/>
      <c r="AT397" s="59"/>
      <c r="AU397" s="61"/>
    </row>
    <row r="398" spans="20:47">
      <c r="T398" s="925"/>
      <c r="U398" s="926"/>
      <c r="V398" s="926"/>
      <c r="W398" s="927"/>
      <c r="X398" s="928"/>
      <c r="Y398" s="929"/>
      <c r="Z398" s="930"/>
      <c r="AA398" s="850">
        <f t="shared" si="26"/>
        <v>0</v>
      </c>
      <c r="AB398" s="850">
        <f t="shared" si="27"/>
        <v>0</v>
      </c>
      <c r="AC398" s="850">
        <f t="shared" si="28"/>
        <v>0</v>
      </c>
      <c r="AD398" s="851">
        <f t="shared" si="29"/>
        <v>0</v>
      </c>
      <c r="AE398" s="360"/>
      <c r="AF398" s="360"/>
      <c r="AH398" s="435"/>
      <c r="AI398" s="791">
        <v>0.625</v>
      </c>
      <c r="AJ398" s="59"/>
      <c r="AK398" s="60"/>
      <c r="AL398" s="59"/>
      <c r="AM398" s="60"/>
      <c r="AN398" s="59"/>
      <c r="AO398" s="60"/>
      <c r="AP398" s="59"/>
      <c r="AQ398" s="60"/>
      <c r="AR398" s="59"/>
      <c r="AS398" s="60"/>
      <c r="AT398" s="59"/>
      <c r="AU398" s="61"/>
    </row>
    <row r="399" spans="20:47">
      <c r="T399" s="925"/>
      <c r="U399" s="926"/>
      <c r="V399" s="926"/>
      <c r="W399" s="927"/>
      <c r="X399" s="928"/>
      <c r="Y399" s="929"/>
      <c r="Z399" s="930"/>
      <c r="AA399" s="850">
        <f t="shared" si="26"/>
        <v>0</v>
      </c>
      <c r="AB399" s="850">
        <f t="shared" si="27"/>
        <v>0</v>
      </c>
      <c r="AC399" s="850">
        <f t="shared" si="28"/>
        <v>0</v>
      </c>
      <c r="AD399" s="851">
        <f t="shared" si="29"/>
        <v>0</v>
      </c>
      <c r="AE399" s="360"/>
      <c r="AF399" s="360"/>
      <c r="AH399" s="435"/>
      <c r="AI399" s="791">
        <v>0.625</v>
      </c>
      <c r="AJ399" s="59"/>
      <c r="AK399" s="60"/>
      <c r="AL399" s="59"/>
      <c r="AM399" s="60"/>
      <c r="AN399" s="59"/>
      <c r="AO399" s="60"/>
      <c r="AP399" s="59"/>
      <c r="AQ399" s="60"/>
      <c r="AR399" s="59"/>
      <c r="AS399" s="60"/>
      <c r="AT399" s="59"/>
      <c r="AU399" s="61"/>
    </row>
    <row r="400" spans="20:47">
      <c r="T400" s="925"/>
      <c r="U400" s="926"/>
      <c r="V400" s="926"/>
      <c r="W400" s="927"/>
      <c r="X400" s="928"/>
      <c r="Y400" s="929"/>
      <c r="Z400" s="930"/>
      <c r="AA400" s="850">
        <f t="shared" si="26"/>
        <v>0</v>
      </c>
      <c r="AB400" s="850">
        <f t="shared" si="27"/>
        <v>0</v>
      </c>
      <c r="AC400" s="850">
        <f t="shared" si="28"/>
        <v>0</v>
      </c>
      <c r="AD400" s="851">
        <f t="shared" si="29"/>
        <v>0</v>
      </c>
      <c r="AE400" s="360"/>
      <c r="AF400" s="360"/>
      <c r="AH400" s="435"/>
      <c r="AI400" s="791">
        <v>0.625</v>
      </c>
      <c r="AJ400" s="59"/>
      <c r="AK400" s="60"/>
      <c r="AL400" s="59"/>
      <c r="AM400" s="60"/>
      <c r="AN400" s="59"/>
      <c r="AO400" s="60"/>
      <c r="AP400" s="59"/>
      <c r="AQ400" s="60"/>
      <c r="AR400" s="59"/>
      <c r="AS400" s="60"/>
      <c r="AT400" s="59"/>
      <c r="AU400" s="61"/>
    </row>
    <row r="401" spans="20:47">
      <c r="T401" s="925"/>
      <c r="U401" s="926"/>
      <c r="V401" s="926"/>
      <c r="W401" s="927"/>
      <c r="X401" s="928"/>
      <c r="Y401" s="929"/>
      <c r="Z401" s="930"/>
      <c r="AA401" s="850">
        <f t="shared" si="26"/>
        <v>0</v>
      </c>
      <c r="AB401" s="850">
        <f t="shared" si="27"/>
        <v>0</v>
      </c>
      <c r="AC401" s="850">
        <f t="shared" si="28"/>
        <v>0</v>
      </c>
      <c r="AD401" s="851">
        <f t="shared" si="29"/>
        <v>0</v>
      </c>
      <c r="AE401" s="360"/>
      <c r="AF401" s="360"/>
      <c r="AH401" s="435"/>
      <c r="AI401" s="791">
        <v>0.625</v>
      </c>
      <c r="AJ401" s="59"/>
      <c r="AK401" s="60"/>
      <c r="AL401" s="59"/>
      <c r="AM401" s="60"/>
      <c r="AN401" s="59"/>
      <c r="AO401" s="60"/>
      <c r="AP401" s="59"/>
      <c r="AQ401" s="60"/>
      <c r="AR401" s="59"/>
      <c r="AS401" s="60"/>
      <c r="AT401" s="59"/>
      <c r="AU401" s="61"/>
    </row>
    <row r="402" spans="20:47">
      <c r="T402" s="925"/>
      <c r="U402" s="926"/>
      <c r="V402" s="926"/>
      <c r="W402" s="927"/>
      <c r="X402" s="928"/>
      <c r="Y402" s="929"/>
      <c r="Z402" s="930"/>
      <c r="AA402" s="850">
        <f t="shared" si="26"/>
        <v>0</v>
      </c>
      <c r="AB402" s="850">
        <f t="shared" si="27"/>
        <v>0</v>
      </c>
      <c r="AC402" s="850">
        <f t="shared" si="28"/>
        <v>0</v>
      </c>
      <c r="AD402" s="851">
        <f t="shared" si="29"/>
        <v>0</v>
      </c>
      <c r="AE402" s="360"/>
      <c r="AF402" s="360"/>
      <c r="AH402" s="435"/>
      <c r="AI402" s="791">
        <v>0.625</v>
      </c>
      <c r="AJ402" s="59"/>
      <c r="AK402" s="60"/>
      <c r="AL402" s="59"/>
      <c r="AM402" s="60"/>
      <c r="AN402" s="59"/>
      <c r="AO402" s="60"/>
      <c r="AP402" s="59"/>
      <c r="AQ402" s="60"/>
      <c r="AR402" s="59"/>
      <c r="AS402" s="60"/>
      <c r="AT402" s="59"/>
      <c r="AU402" s="61"/>
    </row>
    <row r="403" spans="20:47">
      <c r="T403" s="925"/>
      <c r="U403" s="926"/>
      <c r="V403" s="926"/>
      <c r="W403" s="927"/>
      <c r="X403" s="928"/>
      <c r="Y403" s="929"/>
      <c r="Z403" s="930"/>
      <c r="AA403" s="850">
        <f t="shared" si="26"/>
        <v>0</v>
      </c>
      <c r="AB403" s="850">
        <f t="shared" si="27"/>
        <v>0</v>
      </c>
      <c r="AC403" s="850">
        <f t="shared" si="28"/>
        <v>0</v>
      </c>
      <c r="AD403" s="851">
        <f t="shared" si="29"/>
        <v>0</v>
      </c>
      <c r="AE403" s="360"/>
      <c r="AF403" s="360"/>
      <c r="AH403" s="435"/>
      <c r="AI403" s="791">
        <v>0.625</v>
      </c>
      <c r="AJ403" s="59"/>
      <c r="AK403" s="60"/>
      <c r="AL403" s="59"/>
      <c r="AM403" s="60"/>
      <c r="AN403" s="59"/>
      <c r="AO403" s="60"/>
      <c r="AP403" s="59"/>
      <c r="AQ403" s="60"/>
      <c r="AR403" s="59"/>
      <c r="AS403" s="60"/>
      <c r="AT403" s="59"/>
      <c r="AU403" s="61"/>
    </row>
    <row r="404" spans="20:47">
      <c r="T404" s="925"/>
      <c r="U404" s="926"/>
      <c r="V404" s="926"/>
      <c r="W404" s="927"/>
      <c r="X404" s="928"/>
      <c r="Y404" s="929"/>
      <c r="Z404" s="930"/>
      <c r="AA404" s="850">
        <f t="shared" si="26"/>
        <v>0</v>
      </c>
      <c r="AB404" s="850">
        <f t="shared" si="27"/>
        <v>0</v>
      </c>
      <c r="AC404" s="850">
        <f t="shared" si="28"/>
        <v>0</v>
      </c>
      <c r="AD404" s="851">
        <f t="shared" si="29"/>
        <v>0</v>
      </c>
      <c r="AE404" s="360"/>
      <c r="AF404" s="360"/>
      <c r="AH404" s="435"/>
      <c r="AI404" s="791">
        <v>0.625</v>
      </c>
      <c r="AJ404" s="59"/>
      <c r="AK404" s="60"/>
      <c r="AL404" s="59"/>
      <c r="AM404" s="60"/>
      <c r="AN404" s="59"/>
      <c r="AO404" s="60"/>
      <c r="AP404" s="59"/>
      <c r="AQ404" s="60"/>
      <c r="AR404" s="59"/>
      <c r="AS404" s="60"/>
      <c r="AT404" s="59"/>
      <c r="AU404" s="61"/>
    </row>
    <row r="405" spans="20:47">
      <c r="T405" s="925"/>
      <c r="U405" s="926"/>
      <c r="V405" s="926"/>
      <c r="W405" s="927"/>
      <c r="X405" s="928"/>
      <c r="Y405" s="929"/>
      <c r="Z405" s="930"/>
      <c r="AA405" s="850">
        <f t="shared" si="26"/>
        <v>0</v>
      </c>
      <c r="AB405" s="850">
        <f t="shared" si="27"/>
        <v>0</v>
      </c>
      <c r="AC405" s="850">
        <f t="shared" si="28"/>
        <v>0</v>
      </c>
      <c r="AD405" s="851">
        <f t="shared" si="29"/>
        <v>0</v>
      </c>
      <c r="AE405" s="360"/>
      <c r="AF405" s="360"/>
      <c r="AH405" s="435"/>
      <c r="AI405" s="791">
        <v>0.625</v>
      </c>
      <c r="AJ405" s="59"/>
      <c r="AK405" s="60"/>
      <c r="AL405" s="59"/>
      <c r="AM405" s="60"/>
      <c r="AN405" s="59"/>
      <c r="AO405" s="60"/>
      <c r="AP405" s="59"/>
      <c r="AQ405" s="60"/>
      <c r="AR405" s="59"/>
      <c r="AS405" s="60"/>
      <c r="AT405" s="59"/>
      <c r="AU405" s="61"/>
    </row>
    <row r="406" spans="20:47">
      <c r="T406" s="925"/>
      <c r="U406" s="926"/>
      <c r="V406" s="926"/>
      <c r="W406" s="927"/>
      <c r="X406" s="928"/>
      <c r="Y406" s="929"/>
      <c r="Z406" s="930"/>
      <c r="AA406" s="850">
        <f t="shared" si="26"/>
        <v>0</v>
      </c>
      <c r="AB406" s="850">
        <f t="shared" si="27"/>
        <v>0</v>
      </c>
      <c r="AC406" s="850">
        <f t="shared" si="28"/>
        <v>0</v>
      </c>
      <c r="AD406" s="851">
        <f t="shared" si="29"/>
        <v>0</v>
      </c>
      <c r="AE406" s="360"/>
      <c r="AF406" s="360"/>
      <c r="AH406" s="435"/>
      <c r="AI406" s="791">
        <v>0.625</v>
      </c>
      <c r="AJ406" s="59"/>
      <c r="AK406" s="60"/>
      <c r="AL406" s="59"/>
      <c r="AM406" s="60"/>
      <c r="AN406" s="59"/>
      <c r="AO406" s="60"/>
      <c r="AP406" s="59"/>
      <c r="AQ406" s="60"/>
      <c r="AR406" s="59"/>
      <c r="AS406" s="60"/>
      <c r="AT406" s="59"/>
      <c r="AU406" s="61"/>
    </row>
    <row r="407" spans="20:47">
      <c r="T407" s="931"/>
      <c r="U407" s="926"/>
      <c r="V407" s="932"/>
      <c r="W407" s="933"/>
      <c r="X407" s="934"/>
      <c r="Y407" s="935"/>
      <c r="Z407" s="936"/>
      <c r="AA407" s="852">
        <f t="shared" si="26"/>
        <v>0</v>
      </c>
      <c r="AB407" s="852">
        <f t="shared" si="27"/>
        <v>0</v>
      </c>
      <c r="AC407" s="852">
        <f t="shared" si="28"/>
        <v>0</v>
      </c>
      <c r="AD407" s="853">
        <f t="shared" si="29"/>
        <v>0</v>
      </c>
      <c r="AH407" s="435"/>
      <c r="AI407" s="791">
        <v>0.625</v>
      </c>
      <c r="AJ407" s="59"/>
      <c r="AK407" s="60"/>
      <c r="AL407" s="59"/>
      <c r="AM407" s="60"/>
      <c r="AN407" s="59"/>
      <c r="AO407" s="60"/>
      <c r="AP407" s="59"/>
      <c r="AQ407" s="60"/>
      <c r="AR407" s="59"/>
      <c r="AS407" s="60"/>
      <c r="AT407" s="59"/>
      <c r="AU407" s="61"/>
    </row>
    <row r="408" spans="20:47">
      <c r="AH408" s="435"/>
      <c r="AI408" s="791">
        <v>0.625</v>
      </c>
      <c r="AJ408" s="59"/>
      <c r="AK408" s="60"/>
      <c r="AL408" s="59"/>
      <c r="AM408" s="60"/>
      <c r="AN408" s="59"/>
      <c r="AO408" s="60"/>
      <c r="AP408" s="59"/>
      <c r="AQ408" s="60"/>
      <c r="AR408" s="59"/>
      <c r="AS408" s="60"/>
      <c r="AT408" s="59"/>
      <c r="AU408" s="61"/>
    </row>
    <row r="409" spans="20:47">
      <c r="AH409" s="435"/>
      <c r="AI409" s="791">
        <v>0.625</v>
      </c>
      <c r="AJ409" s="59"/>
      <c r="AK409" s="60"/>
      <c r="AL409" s="59"/>
      <c r="AM409" s="60"/>
      <c r="AN409" s="59"/>
      <c r="AO409" s="60"/>
      <c r="AP409" s="59"/>
      <c r="AQ409" s="60"/>
      <c r="AR409" s="59"/>
      <c r="AS409" s="60"/>
      <c r="AT409" s="59"/>
      <c r="AU409" s="61"/>
    </row>
    <row r="410" spans="20:47">
      <c r="AH410" s="435"/>
      <c r="AI410" s="791">
        <v>0.625</v>
      </c>
      <c r="AJ410" s="59"/>
      <c r="AK410" s="60"/>
      <c r="AL410" s="59"/>
      <c r="AM410" s="60"/>
      <c r="AN410" s="59"/>
      <c r="AO410" s="60"/>
      <c r="AP410" s="59"/>
      <c r="AQ410" s="60"/>
      <c r="AR410" s="59"/>
      <c r="AS410" s="60"/>
      <c r="AT410" s="59"/>
      <c r="AU410" s="61"/>
    </row>
    <row r="411" spans="20:47">
      <c r="AH411" s="435"/>
      <c r="AI411" s="791">
        <v>0.625</v>
      </c>
      <c r="AJ411" s="59"/>
      <c r="AK411" s="60"/>
      <c r="AL411" s="59"/>
      <c r="AM411" s="60"/>
      <c r="AN411" s="59"/>
      <c r="AO411" s="60"/>
      <c r="AP411" s="59"/>
      <c r="AQ411" s="60"/>
      <c r="AR411" s="59"/>
      <c r="AS411" s="60"/>
      <c r="AT411" s="59"/>
      <c r="AU411" s="61"/>
    </row>
    <row r="412" spans="20:47">
      <c r="AH412" s="435"/>
      <c r="AI412" s="791">
        <v>0.625</v>
      </c>
      <c r="AJ412" s="59"/>
      <c r="AK412" s="60"/>
      <c r="AL412" s="59"/>
      <c r="AM412" s="60"/>
      <c r="AN412" s="59"/>
      <c r="AO412" s="60"/>
      <c r="AP412" s="59"/>
      <c r="AQ412" s="60"/>
      <c r="AR412" s="59"/>
      <c r="AS412" s="60"/>
      <c r="AT412" s="59"/>
      <c r="AU412" s="61"/>
    </row>
    <row r="413" spans="20:47">
      <c r="AH413" s="435"/>
      <c r="AI413" s="791">
        <v>0.625</v>
      </c>
      <c r="AJ413" s="59"/>
      <c r="AK413" s="60"/>
      <c r="AL413" s="59"/>
      <c r="AM413" s="60"/>
      <c r="AN413" s="59"/>
      <c r="AO413" s="60"/>
      <c r="AP413" s="59"/>
      <c r="AQ413" s="60"/>
      <c r="AR413" s="59"/>
      <c r="AS413" s="60"/>
      <c r="AT413" s="59"/>
      <c r="AU413" s="61"/>
    </row>
    <row r="414" spans="20:47">
      <c r="AH414" s="435"/>
      <c r="AI414" s="791">
        <v>0.625</v>
      </c>
      <c r="AJ414" s="59"/>
      <c r="AK414" s="60"/>
      <c r="AL414" s="59"/>
      <c r="AM414" s="60"/>
      <c r="AN414" s="59"/>
      <c r="AO414" s="60"/>
      <c r="AP414" s="59"/>
      <c r="AQ414" s="60"/>
      <c r="AR414" s="59"/>
      <c r="AS414" s="60"/>
      <c r="AT414" s="59"/>
      <c r="AU414" s="61"/>
    </row>
    <row r="415" spans="20:47">
      <c r="AH415" s="435"/>
      <c r="AI415" s="791">
        <v>0.625</v>
      </c>
      <c r="AJ415" s="59"/>
      <c r="AK415" s="60"/>
      <c r="AL415" s="59"/>
      <c r="AM415" s="60"/>
      <c r="AN415" s="59"/>
      <c r="AO415" s="60"/>
      <c r="AP415" s="59"/>
      <c r="AQ415" s="60"/>
      <c r="AR415" s="59"/>
      <c r="AS415" s="60"/>
      <c r="AT415" s="59"/>
      <c r="AU415" s="61"/>
    </row>
    <row r="416" spans="20:47">
      <c r="AH416" s="435"/>
      <c r="AI416" s="791">
        <v>0.625</v>
      </c>
      <c r="AJ416" s="59"/>
      <c r="AK416" s="60"/>
      <c r="AL416" s="59"/>
      <c r="AM416" s="60"/>
      <c r="AN416" s="59"/>
      <c r="AO416" s="60"/>
      <c r="AP416" s="59"/>
      <c r="AQ416" s="60"/>
      <c r="AR416" s="59"/>
      <c r="AS416" s="60"/>
      <c r="AT416" s="59"/>
      <c r="AU416" s="61"/>
    </row>
    <row r="417" spans="34:47">
      <c r="AH417" s="435"/>
      <c r="AI417" s="791">
        <v>0.625</v>
      </c>
      <c r="AJ417" s="59"/>
      <c r="AK417" s="60"/>
      <c r="AL417" s="59"/>
      <c r="AM417" s="60"/>
      <c r="AN417" s="59"/>
      <c r="AO417" s="60"/>
      <c r="AP417" s="59"/>
      <c r="AQ417" s="60"/>
      <c r="AR417" s="59"/>
      <c r="AS417" s="60"/>
      <c r="AT417" s="59"/>
      <c r="AU417" s="61"/>
    </row>
    <row r="418" spans="34:47">
      <c r="AH418" s="435"/>
      <c r="AI418" s="791">
        <v>0.625</v>
      </c>
      <c r="AJ418" s="59"/>
      <c r="AK418" s="60"/>
      <c r="AL418" s="59"/>
      <c r="AM418" s="60"/>
      <c r="AN418" s="59"/>
      <c r="AO418" s="60"/>
      <c r="AP418" s="59"/>
      <c r="AQ418" s="60"/>
      <c r="AR418" s="59"/>
      <c r="AS418" s="60"/>
      <c r="AT418" s="59"/>
      <c r="AU418" s="61"/>
    </row>
    <row r="419" spans="34:47">
      <c r="AH419" s="435"/>
      <c r="AI419" s="791">
        <v>0.625</v>
      </c>
      <c r="AJ419" s="59"/>
      <c r="AK419" s="60"/>
      <c r="AL419" s="59"/>
      <c r="AM419" s="60"/>
      <c r="AN419" s="59"/>
      <c r="AO419" s="60"/>
      <c r="AP419" s="59"/>
      <c r="AQ419" s="60"/>
      <c r="AR419" s="59"/>
      <c r="AS419" s="60"/>
      <c r="AT419" s="59"/>
      <c r="AU419" s="61"/>
    </row>
    <row r="420" spans="34:47">
      <c r="AH420" s="435"/>
      <c r="AI420" s="791">
        <v>0.625</v>
      </c>
      <c r="AJ420" s="59"/>
      <c r="AK420" s="60"/>
      <c r="AL420" s="59"/>
      <c r="AM420" s="60"/>
      <c r="AN420" s="59"/>
      <c r="AO420" s="60"/>
      <c r="AP420" s="59"/>
      <c r="AQ420" s="60"/>
      <c r="AR420" s="59"/>
      <c r="AS420" s="60"/>
      <c r="AT420" s="59"/>
      <c r="AU420" s="61"/>
    </row>
    <row r="421" spans="34:47">
      <c r="AH421" s="435"/>
      <c r="AI421" s="791">
        <v>0.625</v>
      </c>
      <c r="AJ421" s="59"/>
      <c r="AK421" s="60"/>
      <c r="AL421" s="59"/>
      <c r="AM421" s="60"/>
      <c r="AN421" s="59"/>
      <c r="AO421" s="60"/>
      <c r="AP421" s="59"/>
      <c r="AQ421" s="60"/>
      <c r="AR421" s="59"/>
      <c r="AS421" s="60"/>
      <c r="AT421" s="59"/>
      <c r="AU421" s="61"/>
    </row>
    <row r="422" spans="34:47">
      <c r="AH422" s="435"/>
      <c r="AI422" s="791">
        <v>0.625</v>
      </c>
      <c r="AJ422" s="59"/>
      <c r="AK422" s="60"/>
      <c r="AL422" s="59"/>
      <c r="AM422" s="60"/>
      <c r="AN422" s="59"/>
      <c r="AO422" s="60"/>
      <c r="AP422" s="59"/>
      <c r="AQ422" s="60"/>
      <c r="AR422" s="59"/>
      <c r="AS422" s="60"/>
      <c r="AT422" s="59"/>
      <c r="AU422" s="61"/>
    </row>
    <row r="423" spans="34:47">
      <c r="AH423" s="435"/>
      <c r="AI423" s="791">
        <v>0.625</v>
      </c>
      <c r="AJ423" s="59"/>
      <c r="AK423" s="60"/>
      <c r="AL423" s="59"/>
      <c r="AM423" s="60"/>
      <c r="AN423" s="59"/>
      <c r="AO423" s="60"/>
      <c r="AP423" s="59"/>
      <c r="AQ423" s="60"/>
      <c r="AR423" s="59"/>
      <c r="AS423" s="60"/>
      <c r="AT423" s="59"/>
      <c r="AU423" s="61"/>
    </row>
    <row r="424" spans="34:47">
      <c r="AH424" s="435"/>
      <c r="AI424" s="791">
        <v>0.625</v>
      </c>
      <c r="AJ424" s="59"/>
      <c r="AK424" s="60"/>
      <c r="AL424" s="59"/>
      <c r="AM424" s="60"/>
      <c r="AN424" s="59"/>
      <c r="AO424" s="60"/>
      <c r="AP424" s="59"/>
      <c r="AQ424" s="60"/>
      <c r="AR424" s="59"/>
      <c r="AS424" s="60"/>
      <c r="AT424" s="59"/>
      <c r="AU424" s="61"/>
    </row>
    <row r="425" spans="34:47">
      <c r="AH425" s="435"/>
      <c r="AI425" s="791">
        <v>0.625</v>
      </c>
      <c r="AJ425" s="59"/>
      <c r="AK425" s="60"/>
      <c r="AL425" s="59"/>
      <c r="AM425" s="60"/>
      <c r="AN425" s="59"/>
      <c r="AO425" s="60"/>
      <c r="AP425" s="59"/>
      <c r="AQ425" s="60"/>
      <c r="AR425" s="59"/>
      <c r="AS425" s="60"/>
      <c r="AT425" s="59"/>
      <c r="AU425" s="61"/>
    </row>
    <row r="426" spans="34:47">
      <c r="AH426" s="435"/>
      <c r="AI426" s="791">
        <v>0.625</v>
      </c>
      <c r="AJ426" s="59"/>
      <c r="AK426" s="60"/>
      <c r="AL426" s="59"/>
      <c r="AM426" s="60"/>
      <c r="AN426" s="59"/>
      <c r="AO426" s="60"/>
      <c r="AP426" s="59"/>
      <c r="AQ426" s="60"/>
      <c r="AR426" s="59"/>
      <c r="AS426" s="60"/>
      <c r="AT426" s="59"/>
      <c r="AU426" s="61"/>
    </row>
    <row r="427" spans="34:47">
      <c r="AH427" s="435"/>
      <c r="AI427" s="791">
        <v>0.625</v>
      </c>
      <c r="AJ427" s="59"/>
      <c r="AK427" s="60"/>
      <c r="AL427" s="59"/>
      <c r="AM427" s="60"/>
      <c r="AN427" s="59"/>
      <c r="AO427" s="60"/>
      <c r="AP427" s="59"/>
      <c r="AQ427" s="60"/>
      <c r="AR427" s="59"/>
      <c r="AS427" s="60"/>
      <c r="AT427" s="59"/>
      <c r="AU427" s="61"/>
    </row>
    <row r="428" spans="34:47">
      <c r="AH428" s="435"/>
      <c r="AI428" s="791">
        <v>0.625</v>
      </c>
      <c r="AJ428" s="59"/>
      <c r="AK428" s="60"/>
      <c r="AL428" s="59"/>
      <c r="AM428" s="60"/>
      <c r="AN428" s="59"/>
      <c r="AO428" s="60"/>
      <c r="AP428" s="59"/>
      <c r="AQ428" s="60"/>
      <c r="AR428" s="59"/>
      <c r="AS428" s="60"/>
      <c r="AT428" s="59"/>
      <c r="AU428" s="61"/>
    </row>
    <row r="429" spans="34:47">
      <c r="AH429" s="435"/>
      <c r="AI429" s="791">
        <v>0.625</v>
      </c>
      <c r="AJ429" s="59"/>
      <c r="AK429" s="60"/>
      <c r="AL429" s="59"/>
      <c r="AM429" s="60"/>
      <c r="AN429" s="59"/>
      <c r="AO429" s="60"/>
      <c r="AP429" s="59"/>
      <c r="AQ429" s="60"/>
      <c r="AR429" s="59"/>
      <c r="AS429" s="60"/>
      <c r="AT429" s="59"/>
      <c r="AU429" s="61"/>
    </row>
    <row r="430" spans="34:47">
      <c r="AH430" s="435"/>
      <c r="AI430" s="791">
        <v>0.625</v>
      </c>
      <c r="AJ430" s="59"/>
      <c r="AK430" s="60"/>
      <c r="AL430" s="59"/>
      <c r="AM430" s="60"/>
      <c r="AN430" s="59"/>
      <c r="AO430" s="60"/>
      <c r="AP430" s="59"/>
      <c r="AQ430" s="60"/>
      <c r="AR430" s="59"/>
      <c r="AS430" s="60"/>
      <c r="AT430" s="59"/>
      <c r="AU430" s="61"/>
    </row>
    <row r="431" spans="34:47">
      <c r="AH431" s="435"/>
      <c r="AI431" s="791">
        <v>0.625</v>
      </c>
      <c r="AJ431" s="59"/>
      <c r="AK431" s="60"/>
      <c r="AL431" s="59"/>
      <c r="AM431" s="60"/>
      <c r="AN431" s="59"/>
      <c r="AO431" s="60"/>
      <c r="AP431" s="59"/>
      <c r="AQ431" s="60"/>
      <c r="AR431" s="59"/>
      <c r="AS431" s="60"/>
      <c r="AT431" s="59"/>
      <c r="AU431" s="61"/>
    </row>
    <row r="432" spans="34:47">
      <c r="AH432" s="435"/>
      <c r="AI432" s="791">
        <v>0.625</v>
      </c>
      <c r="AJ432" s="59"/>
      <c r="AK432" s="60"/>
      <c r="AL432" s="59"/>
      <c r="AM432" s="60"/>
      <c r="AN432" s="59"/>
      <c r="AO432" s="60"/>
      <c r="AP432" s="59"/>
      <c r="AQ432" s="60"/>
      <c r="AR432" s="59"/>
      <c r="AS432" s="60"/>
      <c r="AT432" s="59"/>
      <c r="AU432" s="61"/>
    </row>
    <row r="433" spans="34:47">
      <c r="AH433" s="435"/>
      <c r="AI433" s="791">
        <v>0.625</v>
      </c>
      <c r="AJ433" s="59"/>
      <c r="AK433" s="60"/>
      <c r="AL433" s="59"/>
      <c r="AM433" s="60"/>
      <c r="AN433" s="59"/>
      <c r="AO433" s="60"/>
      <c r="AP433" s="59"/>
      <c r="AQ433" s="60"/>
      <c r="AR433" s="59"/>
      <c r="AS433" s="60"/>
      <c r="AT433" s="59"/>
      <c r="AU433" s="61"/>
    </row>
    <row r="434" spans="34:47">
      <c r="AH434" s="435"/>
      <c r="AI434" s="791">
        <v>0.625</v>
      </c>
      <c r="AJ434" s="59"/>
      <c r="AK434" s="60"/>
      <c r="AL434" s="59"/>
      <c r="AM434" s="60"/>
      <c r="AN434" s="59"/>
      <c r="AO434" s="60"/>
      <c r="AP434" s="59"/>
      <c r="AQ434" s="60"/>
      <c r="AR434" s="59"/>
      <c r="AS434" s="60"/>
      <c r="AT434" s="59"/>
      <c r="AU434" s="61"/>
    </row>
    <row r="435" spans="34:47">
      <c r="AH435" s="435"/>
      <c r="AI435" s="791">
        <v>0.625</v>
      </c>
      <c r="AJ435" s="59"/>
      <c r="AK435" s="60"/>
      <c r="AL435" s="59"/>
      <c r="AM435" s="60"/>
      <c r="AN435" s="59"/>
      <c r="AO435" s="60"/>
      <c r="AP435" s="59"/>
      <c r="AQ435" s="60"/>
      <c r="AR435" s="59"/>
      <c r="AS435" s="60"/>
      <c r="AT435" s="59"/>
      <c r="AU435" s="61"/>
    </row>
    <row r="436" spans="34:47">
      <c r="AH436" s="435"/>
      <c r="AI436" s="791">
        <v>0.625</v>
      </c>
      <c r="AJ436" s="59"/>
      <c r="AK436" s="60"/>
      <c r="AL436" s="59"/>
      <c r="AM436" s="60"/>
      <c r="AN436" s="59"/>
      <c r="AO436" s="60"/>
      <c r="AP436" s="59"/>
      <c r="AQ436" s="60"/>
      <c r="AR436" s="59"/>
      <c r="AS436" s="60"/>
      <c r="AT436" s="59"/>
      <c r="AU436" s="61"/>
    </row>
    <row r="437" spans="34:47">
      <c r="AH437" s="435"/>
      <c r="AI437" s="791">
        <v>0.625</v>
      </c>
      <c r="AJ437" s="59"/>
      <c r="AK437" s="60"/>
      <c r="AL437" s="59"/>
      <c r="AM437" s="60"/>
      <c r="AN437" s="59"/>
      <c r="AO437" s="60"/>
      <c r="AP437" s="59"/>
      <c r="AQ437" s="60"/>
      <c r="AR437" s="59"/>
      <c r="AS437" s="60"/>
      <c r="AT437" s="59"/>
      <c r="AU437" s="61"/>
    </row>
    <row r="438" spans="34:47">
      <c r="AH438" s="435"/>
      <c r="AI438" s="791">
        <v>0.625</v>
      </c>
      <c r="AJ438" s="59"/>
      <c r="AK438" s="60"/>
      <c r="AL438" s="59"/>
      <c r="AM438" s="60"/>
      <c r="AN438" s="59"/>
      <c r="AO438" s="60"/>
      <c r="AP438" s="59"/>
      <c r="AQ438" s="60"/>
      <c r="AR438" s="59"/>
      <c r="AS438" s="60"/>
      <c r="AT438" s="59"/>
      <c r="AU438" s="61"/>
    </row>
    <row r="439" spans="34:47">
      <c r="AH439" s="435"/>
      <c r="AI439" s="791">
        <v>0.625</v>
      </c>
      <c r="AJ439" s="59"/>
      <c r="AK439" s="60"/>
      <c r="AL439" s="59"/>
      <c r="AM439" s="60"/>
      <c r="AN439" s="59"/>
      <c r="AO439" s="60"/>
      <c r="AP439" s="59"/>
      <c r="AQ439" s="60"/>
      <c r="AR439" s="59"/>
      <c r="AS439" s="60"/>
      <c r="AT439" s="59"/>
      <c r="AU439" s="61"/>
    </row>
    <row r="440" spans="34:47">
      <c r="AH440" s="435"/>
      <c r="AI440" s="791">
        <v>0.625</v>
      </c>
      <c r="AJ440" s="59"/>
      <c r="AK440" s="60"/>
      <c r="AL440" s="59"/>
      <c r="AM440" s="60"/>
      <c r="AN440" s="59"/>
      <c r="AO440" s="60"/>
      <c r="AP440" s="59"/>
      <c r="AQ440" s="60"/>
      <c r="AR440" s="59"/>
      <c r="AS440" s="60"/>
      <c r="AT440" s="59"/>
      <c r="AU440" s="61"/>
    </row>
    <row r="441" spans="34:47">
      <c r="AH441" s="435"/>
      <c r="AI441" s="791">
        <v>0.625</v>
      </c>
      <c r="AJ441" s="59"/>
      <c r="AK441" s="60"/>
      <c r="AL441" s="59"/>
      <c r="AM441" s="60"/>
      <c r="AN441" s="59"/>
      <c r="AO441" s="60"/>
      <c r="AP441" s="59"/>
      <c r="AQ441" s="60"/>
      <c r="AR441" s="59"/>
      <c r="AS441" s="60"/>
      <c r="AT441" s="59"/>
      <c r="AU441" s="61"/>
    </row>
    <row r="442" spans="34:47">
      <c r="AH442" s="435"/>
      <c r="AI442" s="791">
        <v>0.625</v>
      </c>
      <c r="AJ442" s="59"/>
      <c r="AK442" s="60"/>
      <c r="AL442" s="59"/>
      <c r="AM442" s="60"/>
      <c r="AN442" s="59"/>
      <c r="AO442" s="60"/>
      <c r="AP442" s="59"/>
      <c r="AQ442" s="60"/>
      <c r="AR442" s="59"/>
      <c r="AS442" s="60"/>
      <c r="AT442" s="59"/>
      <c r="AU442" s="61"/>
    </row>
    <row r="443" spans="34:47">
      <c r="AH443" s="435"/>
      <c r="AI443" s="791">
        <v>0.625</v>
      </c>
      <c r="AJ443" s="59"/>
      <c r="AK443" s="60"/>
      <c r="AL443" s="59"/>
      <c r="AM443" s="60"/>
      <c r="AN443" s="59"/>
      <c r="AO443" s="60"/>
      <c r="AP443" s="59"/>
      <c r="AQ443" s="60"/>
      <c r="AR443" s="59"/>
      <c r="AS443" s="60"/>
      <c r="AT443" s="59"/>
      <c r="AU443" s="61"/>
    </row>
    <row r="444" spans="34:47">
      <c r="AH444" s="435"/>
      <c r="AI444" s="791">
        <v>0.625</v>
      </c>
      <c r="AJ444" s="59"/>
      <c r="AK444" s="60"/>
      <c r="AL444" s="59"/>
      <c r="AM444" s="60"/>
      <c r="AN444" s="59"/>
      <c r="AO444" s="60"/>
      <c r="AP444" s="59"/>
      <c r="AQ444" s="60"/>
      <c r="AR444" s="59"/>
      <c r="AS444" s="60"/>
      <c r="AT444" s="59"/>
      <c r="AU444" s="61"/>
    </row>
    <row r="445" spans="34:47">
      <c r="AH445" s="435"/>
      <c r="AI445" s="791">
        <v>0.625</v>
      </c>
      <c r="AJ445" s="59"/>
      <c r="AK445" s="60"/>
      <c r="AL445" s="59"/>
      <c r="AM445" s="60"/>
      <c r="AN445" s="59"/>
      <c r="AO445" s="60"/>
      <c r="AP445" s="59"/>
      <c r="AQ445" s="60"/>
      <c r="AR445" s="59"/>
      <c r="AS445" s="60"/>
      <c r="AT445" s="59"/>
      <c r="AU445" s="61"/>
    </row>
    <row r="446" spans="34:47">
      <c r="AH446" s="435"/>
      <c r="AI446" s="791">
        <v>0.625</v>
      </c>
      <c r="AJ446" s="59"/>
      <c r="AK446" s="60"/>
      <c r="AL446" s="59"/>
      <c r="AM446" s="60"/>
      <c r="AN446" s="59"/>
      <c r="AO446" s="60"/>
      <c r="AP446" s="59"/>
      <c r="AQ446" s="60"/>
      <c r="AR446" s="59"/>
      <c r="AS446" s="60"/>
      <c r="AT446" s="59"/>
      <c r="AU446" s="61"/>
    </row>
    <row r="447" spans="34:47">
      <c r="AH447" s="435"/>
      <c r="AI447" s="791">
        <v>0.625</v>
      </c>
      <c r="AJ447" s="59"/>
      <c r="AK447" s="60"/>
      <c r="AL447" s="59"/>
      <c r="AM447" s="60"/>
      <c r="AN447" s="59"/>
      <c r="AO447" s="60"/>
      <c r="AP447" s="59"/>
      <c r="AQ447" s="60"/>
      <c r="AR447" s="59"/>
      <c r="AS447" s="60"/>
      <c r="AT447" s="59"/>
      <c r="AU447" s="61"/>
    </row>
    <row r="448" spans="34:47">
      <c r="AH448" s="435"/>
      <c r="AI448" s="791">
        <v>0.625</v>
      </c>
      <c r="AJ448" s="59"/>
      <c r="AK448" s="60"/>
      <c r="AL448" s="59"/>
      <c r="AM448" s="60"/>
      <c r="AN448" s="59"/>
      <c r="AO448" s="60"/>
      <c r="AP448" s="59"/>
      <c r="AQ448" s="60"/>
      <c r="AR448" s="59"/>
      <c r="AS448" s="60"/>
      <c r="AT448" s="59"/>
      <c r="AU448" s="61"/>
    </row>
    <row r="449" spans="34:47">
      <c r="AH449" s="435"/>
      <c r="AI449" s="791">
        <v>0.625</v>
      </c>
      <c r="AJ449" s="59"/>
      <c r="AK449" s="60"/>
      <c r="AL449" s="59"/>
      <c r="AM449" s="60"/>
      <c r="AN449" s="59"/>
      <c r="AO449" s="60"/>
      <c r="AP449" s="59"/>
      <c r="AQ449" s="60"/>
      <c r="AR449" s="59"/>
      <c r="AS449" s="60"/>
      <c r="AT449" s="59"/>
      <c r="AU449" s="61"/>
    </row>
    <row r="450" spans="34:47">
      <c r="AH450" s="435"/>
      <c r="AI450" s="791">
        <v>0.625</v>
      </c>
      <c r="AJ450" s="59"/>
      <c r="AK450" s="60"/>
      <c r="AL450" s="59"/>
      <c r="AM450" s="60"/>
      <c r="AN450" s="59"/>
      <c r="AO450" s="60"/>
      <c r="AP450" s="59"/>
      <c r="AQ450" s="60"/>
      <c r="AR450" s="59"/>
      <c r="AS450" s="60"/>
      <c r="AT450" s="59"/>
      <c r="AU450" s="61"/>
    </row>
    <row r="451" spans="34:47">
      <c r="AH451" s="435"/>
      <c r="AI451" s="791">
        <v>0.625</v>
      </c>
      <c r="AJ451" s="59"/>
      <c r="AK451" s="60"/>
      <c r="AL451" s="59"/>
      <c r="AM451" s="60"/>
      <c r="AN451" s="59"/>
      <c r="AO451" s="60"/>
      <c r="AP451" s="59"/>
      <c r="AQ451" s="60"/>
      <c r="AR451" s="59"/>
      <c r="AS451" s="60"/>
      <c r="AT451" s="59"/>
      <c r="AU451" s="61"/>
    </row>
    <row r="452" spans="34:47">
      <c r="AH452" s="435"/>
      <c r="AI452" s="791">
        <v>0.625</v>
      </c>
      <c r="AJ452" s="59"/>
      <c r="AK452" s="60"/>
      <c r="AL452" s="59"/>
      <c r="AM452" s="60"/>
      <c r="AN452" s="59"/>
      <c r="AO452" s="60"/>
      <c r="AP452" s="59"/>
      <c r="AQ452" s="60"/>
      <c r="AR452" s="59"/>
      <c r="AS452" s="60"/>
      <c r="AT452" s="59"/>
      <c r="AU452" s="61"/>
    </row>
    <row r="453" spans="34:47">
      <c r="AH453" s="435"/>
      <c r="AI453" s="791">
        <v>0.625</v>
      </c>
      <c r="AJ453" s="59"/>
      <c r="AK453" s="60"/>
      <c r="AL453" s="59"/>
      <c r="AM453" s="60"/>
      <c r="AN453" s="59"/>
      <c r="AO453" s="60"/>
      <c r="AP453" s="59"/>
      <c r="AQ453" s="60"/>
      <c r="AR453" s="59"/>
      <c r="AS453" s="60"/>
      <c r="AT453" s="59"/>
      <c r="AU453" s="61"/>
    </row>
    <row r="454" spans="34:47">
      <c r="AH454" s="435"/>
      <c r="AI454" s="791">
        <v>0.625</v>
      </c>
      <c r="AJ454" s="59"/>
      <c r="AK454" s="60"/>
      <c r="AL454" s="59"/>
      <c r="AM454" s="60"/>
      <c r="AN454" s="59"/>
      <c r="AO454" s="60"/>
      <c r="AP454" s="59"/>
      <c r="AQ454" s="60"/>
      <c r="AR454" s="59"/>
      <c r="AS454" s="60"/>
      <c r="AT454" s="59"/>
      <c r="AU454" s="61"/>
    </row>
    <row r="455" spans="34:47">
      <c r="AH455" s="435"/>
      <c r="AI455" s="791">
        <v>0.625</v>
      </c>
      <c r="AJ455" s="59"/>
      <c r="AK455" s="60"/>
      <c r="AL455" s="59"/>
      <c r="AM455" s="60"/>
      <c r="AN455" s="59"/>
      <c r="AO455" s="60"/>
      <c r="AP455" s="59"/>
      <c r="AQ455" s="60"/>
      <c r="AR455" s="59"/>
      <c r="AS455" s="60"/>
      <c r="AT455" s="59"/>
      <c r="AU455" s="61"/>
    </row>
    <row r="456" spans="34:47">
      <c r="AH456" s="435"/>
      <c r="AI456" s="791">
        <v>0.625</v>
      </c>
      <c r="AJ456" s="59"/>
      <c r="AK456" s="60"/>
      <c r="AL456" s="59"/>
      <c r="AM456" s="60"/>
      <c r="AN456" s="59"/>
      <c r="AO456" s="60"/>
      <c r="AP456" s="59"/>
      <c r="AQ456" s="60"/>
      <c r="AR456" s="59"/>
      <c r="AS456" s="60"/>
      <c r="AT456" s="59"/>
      <c r="AU456" s="61"/>
    </row>
    <row r="457" spans="34:47">
      <c r="AH457" s="435"/>
      <c r="AI457" s="791">
        <v>0.625</v>
      </c>
      <c r="AJ457" s="59"/>
      <c r="AK457" s="60"/>
      <c r="AL457" s="59"/>
      <c r="AM457" s="60"/>
      <c r="AN457" s="59"/>
      <c r="AO457" s="60"/>
      <c r="AP457" s="59"/>
      <c r="AQ457" s="60"/>
      <c r="AR457" s="59"/>
      <c r="AS457" s="60"/>
      <c r="AT457" s="59"/>
      <c r="AU457" s="61"/>
    </row>
    <row r="458" spans="34:47">
      <c r="AH458" s="435"/>
      <c r="AI458" s="791">
        <v>0.625</v>
      </c>
      <c r="AJ458" s="59"/>
      <c r="AK458" s="60"/>
      <c r="AL458" s="59"/>
      <c r="AM458" s="60"/>
      <c r="AN458" s="59"/>
      <c r="AO458" s="60"/>
      <c r="AP458" s="59"/>
      <c r="AQ458" s="60"/>
      <c r="AR458" s="59"/>
      <c r="AS458" s="60"/>
      <c r="AT458" s="59"/>
      <c r="AU458" s="61"/>
    </row>
    <row r="459" spans="34:47">
      <c r="AH459" s="435"/>
      <c r="AI459" s="791">
        <v>0.625</v>
      </c>
      <c r="AJ459" s="59"/>
      <c r="AK459" s="60"/>
      <c r="AL459" s="59"/>
      <c r="AM459" s="60"/>
      <c r="AN459" s="59"/>
      <c r="AO459" s="60"/>
      <c r="AP459" s="59"/>
      <c r="AQ459" s="60"/>
      <c r="AR459" s="59"/>
      <c r="AS459" s="60"/>
      <c r="AT459" s="59"/>
      <c r="AU459" s="61"/>
    </row>
    <row r="460" spans="34:47">
      <c r="AH460" s="435"/>
      <c r="AI460" s="791">
        <v>0.625</v>
      </c>
      <c r="AJ460" s="59"/>
      <c r="AK460" s="60"/>
      <c r="AL460" s="59"/>
      <c r="AM460" s="60"/>
      <c r="AN460" s="59"/>
      <c r="AO460" s="60"/>
      <c r="AP460" s="59"/>
      <c r="AQ460" s="60"/>
      <c r="AR460" s="59"/>
      <c r="AS460" s="60"/>
      <c r="AT460" s="59"/>
      <c r="AU460" s="61"/>
    </row>
    <row r="461" spans="34:47">
      <c r="AH461" s="435"/>
      <c r="AI461" s="791">
        <v>0.625</v>
      </c>
      <c r="AJ461" s="59"/>
      <c r="AK461" s="60"/>
      <c r="AL461" s="59"/>
      <c r="AM461" s="60"/>
      <c r="AN461" s="59"/>
      <c r="AO461" s="60"/>
      <c r="AP461" s="59"/>
      <c r="AQ461" s="60"/>
      <c r="AR461" s="59"/>
      <c r="AS461" s="60"/>
      <c r="AT461" s="59"/>
      <c r="AU461" s="61"/>
    </row>
    <row r="462" spans="34:47">
      <c r="AH462" s="435"/>
      <c r="AI462" s="791">
        <v>0.625</v>
      </c>
      <c r="AJ462" s="59"/>
      <c r="AK462" s="60"/>
      <c r="AL462" s="59"/>
      <c r="AM462" s="60"/>
      <c r="AN462" s="59"/>
      <c r="AO462" s="60"/>
      <c r="AP462" s="59"/>
      <c r="AQ462" s="60"/>
      <c r="AR462" s="59"/>
      <c r="AS462" s="60"/>
      <c r="AT462" s="59"/>
      <c r="AU462" s="61"/>
    </row>
    <row r="463" spans="34:47">
      <c r="AH463" s="435"/>
      <c r="AI463" s="791">
        <v>0.625</v>
      </c>
      <c r="AJ463" s="59"/>
      <c r="AK463" s="60"/>
      <c r="AL463" s="59"/>
      <c r="AM463" s="60"/>
      <c r="AN463" s="59"/>
      <c r="AO463" s="60"/>
      <c r="AP463" s="59"/>
      <c r="AQ463" s="60"/>
      <c r="AR463" s="59"/>
      <c r="AS463" s="60"/>
      <c r="AT463" s="59"/>
      <c r="AU463" s="61"/>
    </row>
    <row r="464" spans="34:47">
      <c r="AH464" s="435"/>
      <c r="AI464" s="791">
        <v>0.625</v>
      </c>
      <c r="AJ464" s="59"/>
      <c r="AK464" s="60"/>
      <c r="AL464" s="59"/>
      <c r="AM464" s="60"/>
      <c r="AN464" s="59"/>
      <c r="AO464" s="60"/>
      <c r="AP464" s="59"/>
      <c r="AQ464" s="60"/>
      <c r="AR464" s="59"/>
      <c r="AS464" s="60"/>
      <c r="AT464" s="59"/>
      <c r="AU464" s="61"/>
    </row>
    <row r="465" spans="34:47">
      <c r="AH465" s="435"/>
      <c r="AI465" s="791">
        <v>0.625</v>
      </c>
      <c r="AJ465" s="59"/>
      <c r="AK465" s="60"/>
      <c r="AL465" s="59"/>
      <c r="AM465" s="60"/>
      <c r="AN465" s="59"/>
      <c r="AO465" s="60"/>
      <c r="AP465" s="59"/>
      <c r="AQ465" s="60"/>
      <c r="AR465" s="59"/>
      <c r="AS465" s="60"/>
      <c r="AT465" s="59"/>
      <c r="AU465" s="61"/>
    </row>
    <row r="466" spans="34:47">
      <c r="AH466" s="435"/>
      <c r="AI466" s="791">
        <v>0.625</v>
      </c>
      <c r="AJ466" s="59"/>
      <c r="AK466" s="60"/>
      <c r="AL466" s="59"/>
      <c r="AM466" s="60"/>
      <c r="AN466" s="59"/>
      <c r="AO466" s="60"/>
      <c r="AP466" s="59"/>
      <c r="AQ466" s="60"/>
      <c r="AR466" s="59"/>
      <c r="AS466" s="60"/>
      <c r="AT466" s="59"/>
      <c r="AU466" s="61"/>
    </row>
    <row r="467" spans="34:47">
      <c r="AH467" s="435"/>
      <c r="AI467" s="791">
        <v>0.625</v>
      </c>
      <c r="AJ467" s="59"/>
      <c r="AK467" s="60"/>
      <c r="AL467" s="59"/>
      <c r="AM467" s="60"/>
      <c r="AN467" s="59"/>
      <c r="AO467" s="60"/>
      <c r="AP467" s="59"/>
      <c r="AQ467" s="60"/>
      <c r="AR467" s="59"/>
      <c r="AS467" s="60"/>
      <c r="AT467" s="59"/>
      <c r="AU467" s="61"/>
    </row>
    <row r="468" spans="34:47">
      <c r="AH468" s="435"/>
      <c r="AI468" s="791">
        <v>0.625</v>
      </c>
      <c r="AJ468" s="59"/>
      <c r="AK468" s="60"/>
      <c r="AL468" s="59"/>
      <c r="AM468" s="60"/>
      <c r="AN468" s="59"/>
      <c r="AO468" s="60"/>
      <c r="AP468" s="59"/>
      <c r="AQ468" s="60"/>
      <c r="AR468" s="59"/>
      <c r="AS468" s="60"/>
      <c r="AT468" s="59"/>
      <c r="AU468" s="61"/>
    </row>
    <row r="469" spans="34:47">
      <c r="AH469" s="435"/>
      <c r="AI469" s="791">
        <v>0.625</v>
      </c>
      <c r="AJ469" s="59"/>
      <c r="AK469" s="60"/>
      <c r="AL469" s="59"/>
      <c r="AM469" s="60"/>
      <c r="AN469" s="59"/>
      <c r="AO469" s="60"/>
      <c r="AP469" s="59"/>
      <c r="AQ469" s="60"/>
      <c r="AR469" s="59"/>
      <c r="AS469" s="60"/>
      <c r="AT469" s="59"/>
      <c r="AU469" s="61"/>
    </row>
    <row r="470" spans="34:47">
      <c r="AH470" s="435"/>
      <c r="AI470" s="791">
        <v>0.625</v>
      </c>
      <c r="AJ470" s="59"/>
      <c r="AK470" s="60"/>
      <c r="AL470" s="59"/>
      <c r="AM470" s="60"/>
      <c r="AN470" s="59"/>
      <c r="AO470" s="60"/>
      <c r="AP470" s="59"/>
      <c r="AQ470" s="60"/>
      <c r="AR470" s="59"/>
      <c r="AS470" s="60"/>
      <c r="AT470" s="59"/>
      <c r="AU470" s="61"/>
    </row>
    <row r="471" spans="34:47">
      <c r="AH471" s="435"/>
      <c r="AI471" s="791">
        <v>0.625</v>
      </c>
      <c r="AJ471" s="59"/>
      <c r="AK471" s="60"/>
      <c r="AL471" s="59"/>
      <c r="AM471" s="60"/>
      <c r="AN471" s="59"/>
      <c r="AO471" s="60"/>
      <c r="AP471" s="59"/>
      <c r="AQ471" s="60"/>
      <c r="AR471" s="59"/>
      <c r="AS471" s="60"/>
      <c r="AT471" s="59"/>
      <c r="AU471" s="61"/>
    </row>
    <row r="472" spans="34:47">
      <c r="AH472" s="435"/>
      <c r="AI472" s="791">
        <v>0.625</v>
      </c>
      <c r="AJ472" s="59"/>
      <c r="AK472" s="60"/>
      <c r="AL472" s="59"/>
      <c r="AM472" s="60"/>
      <c r="AN472" s="59"/>
      <c r="AO472" s="60"/>
      <c r="AP472" s="59"/>
      <c r="AQ472" s="60"/>
      <c r="AR472" s="59"/>
      <c r="AS472" s="60"/>
      <c r="AT472" s="59"/>
      <c r="AU472" s="61"/>
    </row>
    <row r="473" spans="34:47">
      <c r="AH473" s="435"/>
      <c r="AI473" s="791">
        <v>0.625</v>
      </c>
      <c r="AJ473" s="59"/>
      <c r="AK473" s="60"/>
      <c r="AL473" s="59"/>
      <c r="AM473" s="60"/>
      <c r="AN473" s="59"/>
      <c r="AO473" s="60"/>
      <c r="AP473" s="59"/>
      <c r="AQ473" s="60"/>
      <c r="AR473" s="59"/>
      <c r="AS473" s="60"/>
      <c r="AT473" s="59"/>
      <c r="AU473" s="61"/>
    </row>
    <row r="474" spans="34:47">
      <c r="AH474" s="435"/>
      <c r="AI474" s="791">
        <v>0.625</v>
      </c>
      <c r="AJ474" s="59"/>
      <c r="AK474" s="60"/>
      <c r="AL474" s="59"/>
      <c r="AM474" s="60"/>
      <c r="AN474" s="59"/>
      <c r="AO474" s="60"/>
      <c r="AP474" s="59"/>
      <c r="AQ474" s="60"/>
      <c r="AR474" s="59"/>
      <c r="AS474" s="60"/>
      <c r="AT474" s="59"/>
      <c r="AU474" s="61"/>
    </row>
    <row r="475" spans="34:47">
      <c r="AH475" s="435"/>
      <c r="AI475" s="791">
        <v>0.625</v>
      </c>
      <c r="AJ475" s="59"/>
      <c r="AK475" s="60"/>
      <c r="AL475" s="59"/>
      <c r="AM475" s="60"/>
      <c r="AN475" s="59"/>
      <c r="AO475" s="60"/>
      <c r="AP475" s="59"/>
      <c r="AQ475" s="60"/>
      <c r="AR475" s="59"/>
      <c r="AS475" s="60"/>
      <c r="AT475" s="59"/>
      <c r="AU475" s="61"/>
    </row>
    <row r="476" spans="34:47">
      <c r="AH476" s="435"/>
      <c r="AI476" s="791">
        <v>0.625</v>
      </c>
      <c r="AJ476" s="59"/>
      <c r="AK476" s="60"/>
      <c r="AL476" s="59"/>
      <c r="AM476" s="60"/>
      <c r="AN476" s="59"/>
      <c r="AO476" s="60"/>
      <c r="AP476" s="59"/>
      <c r="AQ476" s="60"/>
      <c r="AR476" s="59"/>
      <c r="AS476" s="60"/>
      <c r="AT476" s="59"/>
      <c r="AU476" s="61"/>
    </row>
    <row r="477" spans="34:47">
      <c r="AH477" s="435"/>
      <c r="AI477" s="791">
        <v>0.625</v>
      </c>
      <c r="AJ477" s="59"/>
      <c r="AK477" s="60"/>
      <c r="AL477" s="59"/>
      <c r="AM477" s="60"/>
      <c r="AN477" s="59"/>
      <c r="AO477" s="60"/>
      <c r="AP477" s="59"/>
      <c r="AQ477" s="60"/>
      <c r="AR477" s="59"/>
      <c r="AS477" s="60"/>
      <c r="AT477" s="59"/>
      <c r="AU477" s="61"/>
    </row>
    <row r="478" spans="34:47">
      <c r="AH478" s="435"/>
      <c r="AI478" s="791">
        <v>0.625</v>
      </c>
      <c r="AJ478" s="59"/>
      <c r="AK478" s="60"/>
      <c r="AL478" s="59"/>
      <c r="AM478" s="60"/>
      <c r="AN478" s="59"/>
      <c r="AO478" s="60"/>
      <c r="AP478" s="59"/>
      <c r="AQ478" s="60"/>
      <c r="AR478" s="59"/>
      <c r="AS478" s="60"/>
      <c r="AT478" s="59"/>
      <c r="AU478" s="61"/>
    </row>
    <row r="479" spans="34:47">
      <c r="AH479" s="435"/>
      <c r="AI479" s="791">
        <v>0.625</v>
      </c>
      <c r="AJ479" s="59"/>
      <c r="AK479" s="60"/>
      <c r="AL479" s="59"/>
      <c r="AM479" s="60"/>
      <c r="AN479" s="59"/>
      <c r="AO479" s="60"/>
      <c r="AP479" s="59"/>
      <c r="AQ479" s="60"/>
      <c r="AR479" s="59"/>
      <c r="AS479" s="60"/>
      <c r="AT479" s="59"/>
      <c r="AU479" s="61"/>
    </row>
    <row r="480" spans="34:47">
      <c r="AH480" s="435"/>
      <c r="AI480" s="791">
        <v>0.625</v>
      </c>
      <c r="AJ480" s="59"/>
      <c r="AK480" s="60"/>
      <c r="AL480" s="59"/>
      <c r="AM480" s="60"/>
      <c r="AN480" s="59"/>
      <c r="AO480" s="60"/>
      <c r="AP480" s="59"/>
      <c r="AQ480" s="60"/>
      <c r="AR480" s="59"/>
      <c r="AS480" s="60"/>
      <c r="AT480" s="59"/>
      <c r="AU480" s="61"/>
    </row>
    <row r="481" spans="34:47">
      <c r="AH481" s="435"/>
      <c r="AI481" s="791">
        <v>0.625</v>
      </c>
      <c r="AJ481" s="59"/>
      <c r="AK481" s="60"/>
      <c r="AL481" s="59"/>
      <c r="AM481" s="60"/>
      <c r="AN481" s="59"/>
      <c r="AO481" s="60"/>
      <c r="AP481" s="59"/>
      <c r="AQ481" s="60"/>
      <c r="AR481" s="59"/>
      <c r="AS481" s="60"/>
      <c r="AT481" s="59"/>
      <c r="AU481" s="61"/>
    </row>
    <row r="482" spans="34:47">
      <c r="AH482" s="435"/>
      <c r="AI482" s="791">
        <v>0.625</v>
      </c>
      <c r="AJ482" s="59"/>
      <c r="AK482" s="60"/>
      <c r="AL482" s="59"/>
      <c r="AM482" s="60"/>
      <c r="AN482" s="59"/>
      <c r="AO482" s="60"/>
      <c r="AP482" s="59"/>
      <c r="AQ482" s="60"/>
      <c r="AR482" s="59"/>
      <c r="AS482" s="60"/>
      <c r="AT482" s="59"/>
      <c r="AU482" s="61"/>
    </row>
    <row r="483" spans="34:47">
      <c r="AH483" s="435"/>
      <c r="AI483" s="791">
        <v>0.625</v>
      </c>
      <c r="AJ483" s="59"/>
      <c r="AK483" s="60"/>
      <c r="AL483" s="59"/>
      <c r="AM483" s="60"/>
      <c r="AN483" s="59"/>
      <c r="AO483" s="60"/>
      <c r="AP483" s="59"/>
      <c r="AQ483" s="60"/>
      <c r="AR483" s="59"/>
      <c r="AS483" s="60"/>
      <c r="AT483" s="59"/>
      <c r="AU483" s="61"/>
    </row>
    <row r="484" spans="34:47">
      <c r="AH484" s="435"/>
      <c r="AI484" s="791">
        <v>0.625</v>
      </c>
      <c r="AJ484" s="59"/>
      <c r="AK484" s="60"/>
      <c r="AL484" s="59"/>
      <c r="AM484" s="60"/>
      <c r="AN484" s="59"/>
      <c r="AO484" s="60"/>
      <c r="AP484" s="59"/>
      <c r="AQ484" s="60"/>
      <c r="AR484" s="59"/>
      <c r="AS484" s="60"/>
      <c r="AT484" s="59"/>
      <c r="AU484" s="61"/>
    </row>
    <row r="485" spans="34:47">
      <c r="AH485" s="435"/>
      <c r="AI485" s="791">
        <v>0.625</v>
      </c>
      <c r="AJ485" s="59"/>
      <c r="AK485" s="60"/>
      <c r="AL485" s="59"/>
      <c r="AM485" s="60"/>
      <c r="AN485" s="59"/>
      <c r="AO485" s="60"/>
      <c r="AP485" s="59"/>
      <c r="AQ485" s="60"/>
      <c r="AR485" s="59"/>
      <c r="AS485" s="60"/>
      <c r="AT485" s="59"/>
      <c r="AU485" s="61"/>
    </row>
    <row r="486" spans="34:47">
      <c r="AH486" s="435"/>
      <c r="AI486" s="791">
        <v>0.625</v>
      </c>
      <c r="AJ486" s="59"/>
      <c r="AK486" s="60"/>
      <c r="AL486" s="59"/>
      <c r="AM486" s="60"/>
      <c r="AN486" s="59"/>
      <c r="AO486" s="60"/>
      <c r="AP486" s="59"/>
      <c r="AQ486" s="60"/>
      <c r="AR486" s="59"/>
      <c r="AS486" s="60"/>
      <c r="AT486" s="59"/>
      <c r="AU486" s="61"/>
    </row>
    <row r="487" spans="34:47">
      <c r="AH487" s="435"/>
      <c r="AI487" s="791">
        <v>0.625</v>
      </c>
      <c r="AJ487" s="59"/>
      <c r="AK487" s="60"/>
      <c r="AL487" s="59"/>
      <c r="AM487" s="60"/>
      <c r="AN487" s="59"/>
      <c r="AO487" s="60"/>
      <c r="AP487" s="59"/>
      <c r="AQ487" s="60"/>
      <c r="AR487" s="59"/>
      <c r="AS487" s="60"/>
      <c r="AT487" s="59"/>
      <c r="AU487" s="61"/>
    </row>
    <row r="488" spans="34:47">
      <c r="AH488" s="435"/>
      <c r="AI488" s="791">
        <v>0.625</v>
      </c>
      <c r="AJ488" s="59"/>
      <c r="AK488" s="60"/>
      <c r="AL488" s="59"/>
      <c r="AM488" s="60"/>
      <c r="AN488" s="59"/>
      <c r="AO488" s="60"/>
      <c r="AP488" s="59"/>
      <c r="AQ488" s="60"/>
      <c r="AR488" s="59"/>
      <c r="AS488" s="60"/>
      <c r="AT488" s="59"/>
      <c r="AU488" s="61"/>
    </row>
    <row r="489" spans="34:47">
      <c r="AH489" s="435"/>
      <c r="AI489" s="791">
        <v>0.625</v>
      </c>
      <c r="AJ489" s="59"/>
      <c r="AK489" s="60"/>
      <c r="AL489" s="59"/>
      <c r="AM489" s="60"/>
      <c r="AN489" s="59"/>
      <c r="AO489" s="60"/>
      <c r="AP489" s="59"/>
      <c r="AQ489" s="60"/>
      <c r="AR489" s="59"/>
      <c r="AS489" s="60"/>
      <c r="AT489" s="59"/>
      <c r="AU489" s="61"/>
    </row>
    <row r="490" spans="34:47">
      <c r="AH490" s="435"/>
      <c r="AI490" s="791">
        <v>0.625</v>
      </c>
      <c r="AJ490" s="59"/>
      <c r="AK490" s="60"/>
      <c r="AL490" s="59"/>
      <c r="AM490" s="60"/>
      <c r="AN490" s="59"/>
      <c r="AO490" s="60"/>
      <c r="AP490" s="59"/>
      <c r="AQ490" s="60"/>
      <c r="AR490" s="59"/>
      <c r="AS490" s="60"/>
      <c r="AT490" s="59"/>
      <c r="AU490" s="61"/>
    </row>
    <row r="491" spans="34:47">
      <c r="AH491" s="435"/>
      <c r="AI491" s="791">
        <v>0.625</v>
      </c>
      <c r="AJ491" s="59"/>
      <c r="AK491" s="60"/>
      <c r="AL491" s="59"/>
      <c r="AM491" s="60"/>
      <c r="AN491" s="59"/>
      <c r="AO491" s="60"/>
      <c r="AP491" s="59"/>
      <c r="AQ491" s="60"/>
      <c r="AR491" s="59"/>
      <c r="AS491" s="60"/>
      <c r="AT491" s="59"/>
      <c r="AU491" s="61"/>
    </row>
    <row r="492" spans="34:47">
      <c r="AH492" s="435"/>
      <c r="AI492" s="791">
        <v>0.625</v>
      </c>
      <c r="AJ492" s="59"/>
      <c r="AK492" s="60"/>
      <c r="AL492" s="59"/>
      <c r="AM492" s="60"/>
      <c r="AN492" s="59"/>
      <c r="AO492" s="60"/>
      <c r="AP492" s="59"/>
      <c r="AQ492" s="60"/>
      <c r="AR492" s="59"/>
      <c r="AS492" s="60"/>
      <c r="AT492" s="59"/>
      <c r="AU492" s="61"/>
    </row>
    <row r="493" spans="34:47">
      <c r="AH493" s="435"/>
      <c r="AI493" s="791">
        <v>0.625</v>
      </c>
      <c r="AJ493" s="59"/>
      <c r="AK493" s="60"/>
      <c r="AL493" s="59"/>
      <c r="AM493" s="60"/>
      <c r="AN493" s="59"/>
      <c r="AO493" s="60"/>
      <c r="AP493" s="59"/>
      <c r="AQ493" s="60"/>
      <c r="AR493" s="59"/>
      <c r="AS493" s="60"/>
      <c r="AT493" s="59"/>
      <c r="AU493" s="61"/>
    </row>
    <row r="494" spans="34:47">
      <c r="AH494" s="435"/>
      <c r="AI494" s="791">
        <v>0.625</v>
      </c>
      <c r="AJ494" s="59"/>
      <c r="AK494" s="60"/>
      <c r="AL494" s="59"/>
      <c r="AM494" s="60"/>
      <c r="AN494" s="59"/>
      <c r="AO494" s="60"/>
      <c r="AP494" s="59"/>
      <c r="AQ494" s="60"/>
      <c r="AR494" s="59"/>
      <c r="AS494" s="60"/>
      <c r="AT494" s="59"/>
      <c r="AU494" s="61"/>
    </row>
    <row r="495" spans="34:47">
      <c r="AH495" s="435"/>
      <c r="AI495" s="791">
        <v>0.625</v>
      </c>
      <c r="AJ495" s="59"/>
      <c r="AK495" s="60"/>
      <c r="AL495" s="59"/>
      <c r="AM495" s="60"/>
      <c r="AN495" s="59"/>
      <c r="AO495" s="60"/>
      <c r="AP495" s="59"/>
      <c r="AQ495" s="60"/>
      <c r="AR495" s="59"/>
      <c r="AS495" s="60"/>
      <c r="AT495" s="59"/>
      <c r="AU495" s="61"/>
    </row>
    <row r="496" spans="34:47">
      <c r="AH496" s="435"/>
      <c r="AI496" s="791">
        <v>0.625</v>
      </c>
      <c r="AJ496" s="59"/>
      <c r="AK496" s="60"/>
      <c r="AL496" s="59"/>
      <c r="AM496" s="60"/>
      <c r="AN496" s="59"/>
      <c r="AO496" s="60"/>
      <c r="AP496" s="59"/>
      <c r="AQ496" s="60"/>
      <c r="AR496" s="59"/>
      <c r="AS496" s="60"/>
      <c r="AT496" s="59"/>
      <c r="AU496" s="61"/>
    </row>
    <row r="497" spans="34:47">
      <c r="AH497" s="435"/>
      <c r="AI497" s="791">
        <v>0.625</v>
      </c>
      <c r="AJ497" s="59"/>
      <c r="AK497" s="60"/>
      <c r="AL497" s="59"/>
      <c r="AM497" s="60"/>
      <c r="AN497" s="59"/>
      <c r="AO497" s="60"/>
      <c r="AP497" s="59"/>
      <c r="AQ497" s="60"/>
      <c r="AR497" s="59"/>
      <c r="AS497" s="60"/>
      <c r="AT497" s="59"/>
      <c r="AU497" s="61"/>
    </row>
    <row r="498" spans="34:47">
      <c r="AH498" s="435"/>
      <c r="AI498" s="791">
        <v>0.625</v>
      </c>
      <c r="AJ498" s="59"/>
      <c r="AK498" s="60"/>
      <c r="AL498" s="59"/>
      <c r="AM498" s="60"/>
      <c r="AN498" s="59"/>
      <c r="AO498" s="60"/>
      <c r="AP498" s="59"/>
      <c r="AQ498" s="60"/>
      <c r="AR498" s="59"/>
      <c r="AS498" s="60"/>
      <c r="AT498" s="59"/>
      <c r="AU498" s="61"/>
    </row>
    <row r="499" spans="34:47">
      <c r="AH499" s="435"/>
      <c r="AI499" s="791">
        <v>0.625</v>
      </c>
      <c r="AJ499" s="59"/>
      <c r="AK499" s="60"/>
      <c r="AL499" s="59"/>
      <c r="AM499" s="60"/>
      <c r="AN499" s="59"/>
      <c r="AO499" s="60"/>
      <c r="AP499" s="59"/>
      <c r="AQ499" s="60"/>
      <c r="AR499" s="59"/>
      <c r="AS499" s="60"/>
      <c r="AT499" s="59"/>
      <c r="AU499" s="61"/>
    </row>
    <row r="500" spans="34:47">
      <c r="AH500" s="435"/>
      <c r="AI500" s="791">
        <v>0.625</v>
      </c>
      <c r="AJ500" s="59"/>
      <c r="AK500" s="60"/>
      <c r="AL500" s="59"/>
      <c r="AM500" s="60"/>
      <c r="AN500" s="59"/>
      <c r="AO500" s="60"/>
      <c r="AP500" s="59"/>
      <c r="AQ500" s="60"/>
      <c r="AR500" s="59"/>
      <c r="AS500" s="60"/>
      <c r="AT500" s="59"/>
      <c r="AU500" s="61"/>
    </row>
    <row r="501" spans="34:47">
      <c r="AH501" s="435"/>
      <c r="AI501" s="791">
        <v>0.625</v>
      </c>
      <c r="AJ501" s="59"/>
      <c r="AK501" s="60"/>
      <c r="AL501" s="59"/>
      <c r="AM501" s="60"/>
      <c r="AN501" s="59"/>
      <c r="AO501" s="60"/>
      <c r="AP501" s="59"/>
      <c r="AQ501" s="60"/>
      <c r="AR501" s="59"/>
      <c r="AS501" s="60"/>
      <c r="AT501" s="59"/>
      <c r="AU501" s="61"/>
    </row>
    <row r="502" spans="34:47">
      <c r="AH502" s="435"/>
      <c r="AI502" s="791">
        <v>0.625</v>
      </c>
      <c r="AJ502" s="59"/>
      <c r="AK502" s="60"/>
      <c r="AL502" s="59"/>
      <c r="AM502" s="60"/>
      <c r="AN502" s="59"/>
      <c r="AO502" s="60"/>
      <c r="AP502" s="59"/>
      <c r="AQ502" s="60"/>
      <c r="AR502" s="59"/>
      <c r="AS502" s="60"/>
      <c r="AT502" s="59"/>
      <c r="AU502" s="61"/>
    </row>
    <row r="503" spans="34:47">
      <c r="AH503" s="435"/>
      <c r="AI503" s="791">
        <v>0.625</v>
      </c>
      <c r="AJ503" s="59"/>
      <c r="AK503" s="60"/>
      <c r="AL503" s="59"/>
      <c r="AM503" s="60"/>
      <c r="AN503" s="59"/>
      <c r="AO503" s="60"/>
      <c r="AP503" s="59"/>
      <c r="AQ503" s="60"/>
      <c r="AR503" s="59"/>
      <c r="AS503" s="60"/>
      <c r="AT503" s="59"/>
      <c r="AU503" s="61"/>
    </row>
    <row r="504" spans="34:47">
      <c r="AH504" s="435"/>
      <c r="AI504" s="791">
        <v>0.625</v>
      </c>
      <c r="AJ504" s="59"/>
      <c r="AK504" s="60"/>
      <c r="AL504" s="59"/>
      <c r="AM504" s="60"/>
      <c r="AN504" s="59"/>
      <c r="AO504" s="60"/>
      <c r="AP504" s="59"/>
      <c r="AQ504" s="60"/>
      <c r="AR504" s="59"/>
      <c r="AS504" s="60"/>
      <c r="AT504" s="59"/>
      <c r="AU504" s="61"/>
    </row>
    <row r="505" spans="34:47">
      <c r="AH505" s="435"/>
      <c r="AI505" s="791">
        <v>0.625</v>
      </c>
      <c r="AJ505" s="59"/>
      <c r="AK505" s="60"/>
      <c r="AL505" s="59"/>
      <c r="AM505" s="60"/>
      <c r="AN505" s="59"/>
      <c r="AO505" s="60"/>
      <c r="AP505" s="59"/>
      <c r="AQ505" s="60"/>
      <c r="AR505" s="59"/>
      <c r="AS505" s="60"/>
      <c r="AT505" s="59"/>
      <c r="AU505" s="61"/>
    </row>
    <row r="506" spans="34:47">
      <c r="AH506" s="435"/>
      <c r="AI506" s="791">
        <v>0.625</v>
      </c>
      <c r="AJ506" s="59"/>
      <c r="AK506" s="60"/>
      <c r="AL506" s="59"/>
      <c r="AM506" s="60"/>
      <c r="AN506" s="59"/>
      <c r="AO506" s="60"/>
      <c r="AP506" s="59"/>
      <c r="AQ506" s="60"/>
      <c r="AR506" s="59"/>
      <c r="AS506" s="60"/>
      <c r="AT506" s="59"/>
      <c r="AU506" s="61"/>
    </row>
    <row r="507" spans="34:47">
      <c r="AH507" s="435"/>
      <c r="AI507" s="791">
        <v>0.625</v>
      </c>
      <c r="AJ507" s="59"/>
      <c r="AK507" s="60"/>
      <c r="AL507" s="59"/>
      <c r="AM507" s="60"/>
      <c r="AN507" s="59"/>
      <c r="AO507" s="60"/>
      <c r="AP507" s="59"/>
      <c r="AQ507" s="60"/>
      <c r="AR507" s="59"/>
      <c r="AS507" s="60"/>
      <c r="AT507" s="59"/>
      <c r="AU507" s="61"/>
    </row>
    <row r="508" spans="34:47">
      <c r="AH508" s="435"/>
      <c r="AI508" s="791">
        <v>0.625</v>
      </c>
      <c r="AJ508" s="59"/>
      <c r="AK508" s="60"/>
      <c r="AL508" s="59"/>
      <c r="AM508" s="60"/>
      <c r="AN508" s="59"/>
      <c r="AO508" s="60"/>
      <c r="AP508" s="59"/>
      <c r="AQ508" s="60"/>
      <c r="AR508" s="59"/>
      <c r="AS508" s="60"/>
      <c r="AT508" s="59"/>
      <c r="AU508" s="61"/>
    </row>
    <row r="509" spans="34:47">
      <c r="AH509" s="435"/>
      <c r="AI509" s="791">
        <v>0.625</v>
      </c>
      <c r="AJ509" s="59"/>
      <c r="AK509" s="60"/>
      <c r="AL509" s="59"/>
      <c r="AM509" s="60"/>
      <c r="AN509" s="59"/>
      <c r="AO509" s="60"/>
      <c r="AP509" s="59"/>
      <c r="AQ509" s="60"/>
      <c r="AR509" s="59"/>
      <c r="AS509" s="60"/>
      <c r="AT509" s="59"/>
      <c r="AU509" s="61"/>
    </row>
    <row r="510" spans="34:47">
      <c r="AH510" s="435"/>
      <c r="AI510" s="791">
        <v>0.625</v>
      </c>
      <c r="AJ510" s="59"/>
      <c r="AK510" s="60"/>
      <c r="AL510" s="59"/>
      <c r="AM510" s="60"/>
      <c r="AN510" s="59"/>
      <c r="AO510" s="60"/>
      <c r="AP510" s="59"/>
      <c r="AQ510" s="60"/>
      <c r="AR510" s="59"/>
      <c r="AS510" s="60"/>
      <c r="AT510" s="59"/>
      <c r="AU510" s="61"/>
    </row>
    <row r="511" spans="34:47">
      <c r="AH511" s="435"/>
      <c r="AI511" s="791">
        <v>0.625</v>
      </c>
      <c r="AJ511" s="59"/>
      <c r="AK511" s="60"/>
      <c r="AL511" s="59"/>
      <c r="AM511" s="60"/>
      <c r="AN511" s="59"/>
      <c r="AO511" s="60"/>
      <c r="AP511" s="59"/>
      <c r="AQ511" s="60"/>
      <c r="AR511" s="59"/>
      <c r="AS511" s="60"/>
      <c r="AT511" s="59"/>
      <c r="AU511" s="61"/>
    </row>
    <row r="512" spans="34:47">
      <c r="AH512" s="435"/>
      <c r="AI512" s="791">
        <v>0.625</v>
      </c>
      <c r="AJ512" s="59"/>
      <c r="AK512" s="60"/>
      <c r="AL512" s="59"/>
      <c r="AM512" s="60"/>
      <c r="AN512" s="59"/>
      <c r="AO512" s="60"/>
      <c r="AP512" s="59"/>
      <c r="AQ512" s="60"/>
      <c r="AR512" s="59"/>
      <c r="AS512" s="60"/>
      <c r="AT512" s="59"/>
      <c r="AU512" s="61"/>
    </row>
    <row r="513" spans="34:47">
      <c r="AH513" s="435"/>
      <c r="AI513" s="791">
        <v>0.625</v>
      </c>
      <c r="AJ513" s="59"/>
      <c r="AK513" s="60"/>
      <c r="AL513" s="59"/>
      <c r="AM513" s="60"/>
      <c r="AN513" s="59"/>
      <c r="AO513" s="60"/>
      <c r="AP513" s="59"/>
      <c r="AQ513" s="60"/>
      <c r="AR513" s="59"/>
      <c r="AS513" s="60"/>
      <c r="AT513" s="59"/>
      <c r="AU513" s="61"/>
    </row>
    <row r="514" spans="34:47">
      <c r="AH514" s="435"/>
      <c r="AI514" s="791">
        <v>0.625</v>
      </c>
      <c r="AJ514" s="59"/>
      <c r="AK514" s="60"/>
      <c r="AL514" s="59"/>
      <c r="AM514" s="60"/>
      <c r="AN514" s="59"/>
      <c r="AO514" s="60"/>
      <c r="AP514" s="59"/>
      <c r="AQ514" s="60"/>
      <c r="AR514" s="59"/>
      <c r="AS514" s="60"/>
      <c r="AT514" s="59"/>
      <c r="AU514" s="61"/>
    </row>
    <row r="515" spans="34:47">
      <c r="AH515" s="435"/>
      <c r="AI515" s="791">
        <v>0.625</v>
      </c>
      <c r="AJ515" s="59"/>
      <c r="AK515" s="60"/>
      <c r="AL515" s="59"/>
      <c r="AM515" s="60"/>
      <c r="AN515" s="59"/>
      <c r="AO515" s="60"/>
      <c r="AP515" s="59"/>
      <c r="AQ515" s="60"/>
      <c r="AR515" s="59"/>
      <c r="AS515" s="60"/>
      <c r="AT515" s="59"/>
      <c r="AU515" s="61"/>
    </row>
    <row r="516" spans="34:47">
      <c r="AH516" s="435"/>
      <c r="AI516" s="791">
        <v>0.625</v>
      </c>
      <c r="AJ516" s="59"/>
      <c r="AK516" s="60"/>
      <c r="AL516" s="59"/>
      <c r="AM516" s="60"/>
      <c r="AN516" s="59"/>
      <c r="AO516" s="60"/>
      <c r="AP516" s="59"/>
      <c r="AQ516" s="60"/>
      <c r="AR516" s="59"/>
      <c r="AS516" s="60"/>
      <c r="AT516" s="59"/>
      <c r="AU516" s="61"/>
    </row>
    <row r="517" spans="34:47">
      <c r="AH517" s="435"/>
      <c r="AI517" s="791">
        <v>0.625</v>
      </c>
      <c r="AJ517" s="59"/>
      <c r="AK517" s="60"/>
      <c r="AL517" s="59"/>
      <c r="AM517" s="60"/>
      <c r="AN517" s="59"/>
      <c r="AO517" s="60"/>
      <c r="AP517" s="59"/>
      <c r="AQ517" s="60"/>
      <c r="AR517" s="59"/>
      <c r="AS517" s="60"/>
      <c r="AT517" s="59"/>
      <c r="AU517" s="61"/>
    </row>
    <row r="518" spans="34:47">
      <c r="AH518" s="435"/>
      <c r="AI518" s="791">
        <v>0.625</v>
      </c>
      <c r="AJ518" s="59"/>
      <c r="AK518" s="60"/>
      <c r="AL518" s="59"/>
      <c r="AM518" s="60"/>
      <c r="AN518" s="59"/>
      <c r="AO518" s="60"/>
      <c r="AP518" s="59"/>
      <c r="AQ518" s="60"/>
      <c r="AR518" s="59"/>
      <c r="AS518" s="60"/>
      <c r="AT518" s="59"/>
      <c r="AU518" s="61"/>
    </row>
    <row r="519" spans="34:47">
      <c r="AH519" s="435"/>
      <c r="AI519" s="791">
        <v>0.625</v>
      </c>
      <c r="AJ519" s="59"/>
      <c r="AK519" s="60"/>
      <c r="AL519" s="59"/>
      <c r="AM519" s="60"/>
      <c r="AN519" s="59"/>
      <c r="AO519" s="60"/>
      <c r="AP519" s="59"/>
      <c r="AQ519" s="60"/>
      <c r="AR519" s="59"/>
      <c r="AS519" s="60"/>
      <c r="AT519" s="59"/>
      <c r="AU519" s="61"/>
    </row>
    <row r="520" spans="34:47">
      <c r="AH520" s="435"/>
      <c r="AI520" s="791">
        <v>0.625</v>
      </c>
      <c r="AJ520" s="59"/>
      <c r="AK520" s="60"/>
      <c r="AL520" s="59"/>
      <c r="AM520" s="60"/>
      <c r="AN520" s="59"/>
      <c r="AO520" s="60"/>
      <c r="AP520" s="59"/>
      <c r="AQ520" s="60"/>
      <c r="AR520" s="59"/>
      <c r="AS520" s="60"/>
      <c r="AT520" s="59"/>
      <c r="AU520" s="61"/>
    </row>
    <row r="521" spans="34:47">
      <c r="AH521" s="435"/>
      <c r="AI521" s="791">
        <v>0.625</v>
      </c>
      <c r="AJ521" s="59"/>
      <c r="AK521" s="60"/>
      <c r="AL521" s="59"/>
      <c r="AM521" s="60"/>
      <c r="AN521" s="59"/>
      <c r="AO521" s="60"/>
      <c r="AP521" s="59"/>
      <c r="AQ521" s="60"/>
      <c r="AR521" s="59"/>
      <c r="AS521" s="60"/>
      <c r="AT521" s="59"/>
      <c r="AU521" s="61"/>
    </row>
    <row r="522" spans="34:47">
      <c r="AH522" s="435"/>
      <c r="AI522" s="791">
        <v>0.625</v>
      </c>
      <c r="AJ522" s="59"/>
      <c r="AK522" s="60"/>
      <c r="AL522" s="59"/>
      <c r="AM522" s="60"/>
      <c r="AN522" s="59"/>
      <c r="AO522" s="60"/>
      <c r="AP522" s="59"/>
      <c r="AQ522" s="60"/>
      <c r="AR522" s="59"/>
      <c r="AS522" s="60"/>
      <c r="AT522" s="59"/>
      <c r="AU522" s="61"/>
    </row>
    <row r="523" spans="34:47">
      <c r="AH523" s="435"/>
      <c r="AI523" s="791">
        <v>0.625</v>
      </c>
      <c r="AJ523" s="59"/>
      <c r="AK523" s="60"/>
      <c r="AL523" s="59"/>
      <c r="AM523" s="60"/>
      <c r="AN523" s="59"/>
      <c r="AO523" s="60"/>
      <c r="AP523" s="59"/>
      <c r="AQ523" s="60"/>
      <c r="AR523" s="59"/>
      <c r="AS523" s="60"/>
      <c r="AT523" s="59"/>
      <c r="AU523" s="61"/>
    </row>
    <row r="524" spans="34:47">
      <c r="AH524" s="435"/>
      <c r="AI524" s="791">
        <v>0.625</v>
      </c>
      <c r="AJ524" s="59"/>
      <c r="AK524" s="60"/>
      <c r="AL524" s="59"/>
      <c r="AM524" s="60"/>
      <c r="AN524" s="59"/>
      <c r="AO524" s="60"/>
      <c r="AP524" s="59"/>
      <c r="AQ524" s="60"/>
      <c r="AR524" s="59"/>
      <c r="AS524" s="60"/>
      <c r="AT524" s="59"/>
      <c r="AU524" s="61"/>
    </row>
    <row r="525" spans="34:47">
      <c r="AH525" s="435"/>
      <c r="AI525" s="791">
        <v>0.625</v>
      </c>
      <c r="AJ525" s="59"/>
      <c r="AK525" s="60"/>
      <c r="AL525" s="59"/>
      <c r="AM525" s="60"/>
      <c r="AN525" s="59"/>
      <c r="AO525" s="60"/>
      <c r="AP525" s="59"/>
      <c r="AQ525" s="60"/>
      <c r="AR525" s="59"/>
      <c r="AS525" s="60"/>
      <c r="AT525" s="59"/>
      <c r="AU525" s="61"/>
    </row>
    <row r="526" spans="34:47">
      <c r="AH526" s="435"/>
      <c r="AI526" s="791">
        <v>0.625</v>
      </c>
      <c r="AJ526" s="59"/>
      <c r="AK526" s="60"/>
      <c r="AL526" s="59"/>
      <c r="AM526" s="60"/>
      <c r="AN526" s="59"/>
      <c r="AO526" s="60"/>
      <c r="AP526" s="59"/>
      <c r="AQ526" s="60"/>
      <c r="AR526" s="59"/>
      <c r="AS526" s="60"/>
      <c r="AT526" s="59"/>
      <c r="AU526" s="61"/>
    </row>
    <row r="527" spans="34:47">
      <c r="AH527" s="435"/>
      <c r="AI527" s="791">
        <v>0.625</v>
      </c>
      <c r="AJ527" s="59"/>
      <c r="AK527" s="60"/>
      <c r="AL527" s="59"/>
      <c r="AM527" s="60"/>
      <c r="AN527" s="59"/>
      <c r="AO527" s="60"/>
      <c r="AP527" s="59"/>
      <c r="AQ527" s="60"/>
      <c r="AR527" s="59"/>
      <c r="AS527" s="60"/>
      <c r="AT527" s="59"/>
      <c r="AU527" s="61"/>
    </row>
    <row r="528" spans="34:47">
      <c r="AH528" s="435"/>
      <c r="AI528" s="791">
        <v>0.625</v>
      </c>
      <c r="AJ528" s="59"/>
      <c r="AK528" s="60"/>
      <c r="AL528" s="59"/>
      <c r="AM528" s="60"/>
      <c r="AN528" s="59"/>
      <c r="AO528" s="60"/>
      <c r="AP528" s="59"/>
      <c r="AQ528" s="60"/>
      <c r="AR528" s="59"/>
      <c r="AS528" s="60"/>
      <c r="AT528" s="59"/>
      <c r="AU528" s="61"/>
    </row>
    <row r="529" spans="34:47">
      <c r="AH529" s="435"/>
      <c r="AI529" s="791">
        <v>0.625</v>
      </c>
      <c r="AJ529" s="59"/>
      <c r="AK529" s="60"/>
      <c r="AL529" s="59"/>
      <c r="AM529" s="60"/>
      <c r="AN529" s="59"/>
      <c r="AO529" s="60"/>
      <c r="AP529" s="59"/>
      <c r="AQ529" s="60"/>
      <c r="AR529" s="59"/>
      <c r="AS529" s="60"/>
      <c r="AT529" s="59"/>
      <c r="AU529" s="61"/>
    </row>
    <row r="530" spans="34:47">
      <c r="AH530" s="435"/>
      <c r="AI530" s="791">
        <v>0.625</v>
      </c>
      <c r="AJ530" s="59"/>
      <c r="AK530" s="60"/>
      <c r="AL530" s="59"/>
      <c r="AM530" s="60"/>
      <c r="AN530" s="59"/>
      <c r="AO530" s="60"/>
      <c r="AP530" s="59"/>
      <c r="AQ530" s="60"/>
      <c r="AR530" s="59"/>
      <c r="AS530" s="60"/>
      <c r="AT530" s="59"/>
      <c r="AU530" s="61"/>
    </row>
    <row r="531" spans="34:47">
      <c r="AH531" s="435"/>
      <c r="AI531" s="791">
        <v>0.625</v>
      </c>
      <c r="AJ531" s="59"/>
      <c r="AK531" s="60"/>
      <c r="AL531" s="59"/>
      <c r="AM531" s="60"/>
      <c r="AN531" s="59"/>
      <c r="AO531" s="60"/>
      <c r="AP531" s="59"/>
      <c r="AQ531" s="60"/>
      <c r="AR531" s="59"/>
      <c r="AS531" s="60"/>
      <c r="AT531" s="59"/>
      <c r="AU531" s="61"/>
    </row>
    <row r="532" spans="34:47">
      <c r="AH532" s="435"/>
      <c r="AI532" s="791">
        <v>0.625</v>
      </c>
      <c r="AJ532" s="59"/>
      <c r="AK532" s="60"/>
      <c r="AL532" s="59"/>
      <c r="AM532" s="60"/>
      <c r="AN532" s="59"/>
      <c r="AO532" s="60"/>
      <c r="AP532" s="59"/>
      <c r="AQ532" s="60"/>
      <c r="AR532" s="59"/>
      <c r="AS532" s="60"/>
      <c r="AT532" s="59"/>
      <c r="AU532" s="61"/>
    </row>
    <row r="533" spans="34:47">
      <c r="AH533" s="435"/>
      <c r="AI533" s="791">
        <v>0.625</v>
      </c>
      <c r="AJ533" s="59"/>
      <c r="AK533" s="60"/>
      <c r="AL533" s="59"/>
      <c r="AM533" s="60"/>
      <c r="AN533" s="59"/>
      <c r="AO533" s="60"/>
      <c r="AP533" s="59"/>
      <c r="AQ533" s="60"/>
      <c r="AR533" s="59"/>
      <c r="AS533" s="60"/>
      <c r="AT533" s="59"/>
      <c r="AU533" s="61"/>
    </row>
    <row r="534" spans="34:47">
      <c r="AH534" s="435"/>
      <c r="AI534" s="791">
        <v>0.625</v>
      </c>
      <c r="AJ534" s="59"/>
      <c r="AK534" s="60"/>
      <c r="AL534" s="59"/>
      <c r="AM534" s="60"/>
      <c r="AN534" s="59"/>
      <c r="AO534" s="60"/>
      <c r="AP534" s="59"/>
      <c r="AQ534" s="60"/>
      <c r="AR534" s="59"/>
      <c r="AS534" s="60"/>
      <c r="AT534" s="59"/>
      <c r="AU534" s="61"/>
    </row>
    <row r="535" spans="34:47">
      <c r="AH535" s="435"/>
      <c r="AI535" s="791">
        <v>0.625</v>
      </c>
      <c r="AJ535" s="59"/>
      <c r="AK535" s="60"/>
      <c r="AL535" s="59"/>
      <c r="AM535" s="60"/>
      <c r="AN535" s="59"/>
      <c r="AO535" s="60"/>
      <c r="AP535" s="59"/>
      <c r="AQ535" s="60"/>
      <c r="AR535" s="59"/>
      <c r="AS535" s="60"/>
      <c r="AT535" s="59"/>
      <c r="AU535" s="61"/>
    </row>
    <row r="536" spans="34:47">
      <c r="AH536" s="435"/>
      <c r="AI536" s="791">
        <v>0.625</v>
      </c>
      <c r="AJ536" s="59"/>
      <c r="AK536" s="60"/>
      <c r="AL536" s="59"/>
      <c r="AM536" s="60"/>
      <c r="AN536" s="59"/>
      <c r="AO536" s="60"/>
      <c r="AP536" s="59"/>
      <c r="AQ536" s="60"/>
      <c r="AR536" s="59"/>
      <c r="AS536" s="60"/>
      <c r="AT536" s="59"/>
      <c r="AU536" s="61"/>
    </row>
    <row r="537" spans="34:47">
      <c r="AH537" s="435"/>
      <c r="AI537" s="791">
        <v>0.625</v>
      </c>
      <c r="AJ537" s="59"/>
      <c r="AK537" s="60"/>
      <c r="AL537" s="59"/>
      <c r="AM537" s="60"/>
      <c r="AN537" s="59"/>
      <c r="AO537" s="60"/>
      <c r="AP537" s="59"/>
      <c r="AQ537" s="60"/>
      <c r="AR537" s="59"/>
      <c r="AS537" s="60"/>
      <c r="AT537" s="59"/>
      <c r="AU537" s="61"/>
    </row>
    <row r="538" spans="34:47">
      <c r="AH538" s="435"/>
      <c r="AI538" s="791">
        <v>0.625</v>
      </c>
      <c r="AJ538" s="59"/>
      <c r="AK538" s="60"/>
      <c r="AL538" s="59"/>
      <c r="AM538" s="60"/>
      <c r="AN538" s="59"/>
      <c r="AO538" s="60"/>
      <c r="AP538" s="59"/>
      <c r="AQ538" s="60"/>
      <c r="AR538" s="59"/>
      <c r="AS538" s="60"/>
      <c r="AT538" s="59"/>
      <c r="AU538" s="61"/>
    </row>
    <row r="539" spans="34:47">
      <c r="AH539" s="435"/>
      <c r="AI539" s="791">
        <v>0.625</v>
      </c>
      <c r="AJ539" s="59"/>
      <c r="AK539" s="60"/>
      <c r="AL539" s="59"/>
      <c r="AM539" s="60"/>
      <c r="AN539" s="59"/>
      <c r="AO539" s="60"/>
      <c r="AP539" s="59"/>
      <c r="AQ539" s="60"/>
      <c r="AR539" s="59"/>
      <c r="AS539" s="60"/>
      <c r="AT539" s="59"/>
      <c r="AU539" s="61"/>
    </row>
    <row r="540" spans="34:47">
      <c r="AH540" s="435"/>
      <c r="AI540" s="791">
        <v>0.625</v>
      </c>
      <c r="AJ540" s="59"/>
      <c r="AK540" s="60"/>
      <c r="AL540" s="59"/>
      <c r="AM540" s="60"/>
      <c r="AN540" s="59"/>
      <c r="AO540" s="60"/>
      <c r="AP540" s="59"/>
      <c r="AQ540" s="60"/>
      <c r="AR540" s="59"/>
      <c r="AS540" s="60"/>
      <c r="AT540" s="59"/>
      <c r="AU540" s="61"/>
    </row>
    <row r="541" spans="34:47">
      <c r="AH541" s="435"/>
      <c r="AI541" s="791">
        <v>0.625</v>
      </c>
      <c r="AJ541" s="59"/>
      <c r="AK541" s="60"/>
      <c r="AL541" s="59"/>
      <c r="AM541" s="60"/>
      <c r="AN541" s="59"/>
      <c r="AO541" s="60"/>
      <c r="AP541" s="59"/>
      <c r="AQ541" s="60"/>
      <c r="AR541" s="59"/>
      <c r="AS541" s="60"/>
      <c r="AT541" s="59"/>
      <c r="AU541" s="61"/>
    </row>
    <row r="542" spans="34:47">
      <c r="AH542" s="435"/>
      <c r="AI542" s="791">
        <v>0.625</v>
      </c>
      <c r="AJ542" s="59"/>
      <c r="AK542" s="60"/>
      <c r="AL542" s="59"/>
      <c r="AM542" s="60"/>
      <c r="AN542" s="59"/>
      <c r="AO542" s="60"/>
      <c r="AP542" s="59"/>
      <c r="AQ542" s="60"/>
      <c r="AR542" s="59"/>
      <c r="AS542" s="60"/>
      <c r="AT542" s="59"/>
      <c r="AU542" s="61"/>
    </row>
    <row r="543" spans="34:47">
      <c r="AH543" s="435"/>
      <c r="AI543" s="791">
        <v>0.625</v>
      </c>
      <c r="AJ543" s="59"/>
      <c r="AK543" s="60"/>
      <c r="AL543" s="59"/>
      <c r="AM543" s="60"/>
      <c r="AN543" s="59"/>
      <c r="AO543" s="60"/>
      <c r="AP543" s="59"/>
      <c r="AQ543" s="60"/>
      <c r="AR543" s="59"/>
      <c r="AS543" s="60"/>
      <c r="AT543" s="59"/>
      <c r="AU543" s="61"/>
    </row>
    <row r="544" spans="34:47">
      <c r="AH544" s="435"/>
      <c r="AI544" s="791">
        <v>0.625</v>
      </c>
      <c r="AJ544" s="59"/>
      <c r="AK544" s="60"/>
      <c r="AL544" s="59"/>
      <c r="AM544" s="60"/>
      <c r="AN544" s="59"/>
      <c r="AO544" s="60"/>
      <c r="AP544" s="59"/>
      <c r="AQ544" s="60"/>
      <c r="AR544" s="59"/>
      <c r="AS544" s="60"/>
      <c r="AT544" s="59"/>
      <c r="AU544" s="61"/>
    </row>
    <row r="545" spans="34:47">
      <c r="AH545" s="435"/>
      <c r="AI545" s="791">
        <v>0.625</v>
      </c>
      <c r="AJ545" s="59"/>
      <c r="AK545" s="60"/>
      <c r="AL545" s="59"/>
      <c r="AM545" s="60"/>
      <c r="AN545" s="59"/>
      <c r="AO545" s="60"/>
      <c r="AP545" s="59"/>
      <c r="AQ545" s="60"/>
      <c r="AR545" s="59"/>
      <c r="AS545" s="60"/>
      <c r="AT545" s="59"/>
      <c r="AU545" s="61"/>
    </row>
    <row r="546" spans="34:47">
      <c r="AH546" s="435"/>
      <c r="AI546" s="791">
        <v>0.625</v>
      </c>
      <c r="AJ546" s="59"/>
      <c r="AK546" s="60"/>
      <c r="AL546" s="59"/>
      <c r="AM546" s="60"/>
      <c r="AN546" s="59"/>
      <c r="AO546" s="60"/>
      <c r="AP546" s="59"/>
      <c r="AQ546" s="60"/>
      <c r="AR546" s="59"/>
      <c r="AS546" s="60"/>
      <c r="AT546" s="59"/>
      <c r="AU546" s="61"/>
    </row>
    <row r="547" spans="34:47">
      <c r="AH547" s="435"/>
      <c r="AI547" s="791">
        <v>0.625</v>
      </c>
      <c r="AJ547" s="59"/>
      <c r="AK547" s="60"/>
      <c r="AL547" s="59"/>
      <c r="AM547" s="60"/>
      <c r="AN547" s="59"/>
      <c r="AO547" s="60"/>
      <c r="AP547" s="59"/>
      <c r="AQ547" s="60"/>
      <c r="AR547" s="59"/>
      <c r="AS547" s="60"/>
      <c r="AT547" s="59"/>
      <c r="AU547" s="61"/>
    </row>
    <row r="548" spans="34:47">
      <c r="AH548" s="435"/>
      <c r="AI548" s="791">
        <v>0.625</v>
      </c>
      <c r="AJ548" s="59"/>
      <c r="AK548" s="60"/>
      <c r="AL548" s="59"/>
      <c r="AM548" s="60"/>
      <c r="AN548" s="59"/>
      <c r="AO548" s="60"/>
      <c r="AP548" s="59"/>
      <c r="AQ548" s="60"/>
      <c r="AR548" s="59"/>
      <c r="AS548" s="60"/>
      <c r="AT548" s="59"/>
      <c r="AU548" s="61"/>
    </row>
    <row r="549" spans="34:47">
      <c r="AH549" s="435"/>
      <c r="AI549" s="791">
        <v>0.625</v>
      </c>
      <c r="AJ549" s="59"/>
      <c r="AK549" s="60"/>
      <c r="AL549" s="59"/>
      <c r="AM549" s="60"/>
      <c r="AN549" s="59"/>
      <c r="AO549" s="60"/>
      <c r="AP549" s="59"/>
      <c r="AQ549" s="60"/>
      <c r="AR549" s="59"/>
      <c r="AS549" s="60"/>
      <c r="AT549" s="59"/>
      <c r="AU549" s="61"/>
    </row>
    <row r="550" spans="34:47">
      <c r="AH550" s="435"/>
      <c r="AI550" s="791">
        <v>0.625</v>
      </c>
      <c r="AJ550" s="59"/>
      <c r="AK550" s="60"/>
      <c r="AL550" s="59"/>
      <c r="AM550" s="60"/>
      <c r="AN550" s="59"/>
      <c r="AO550" s="60"/>
      <c r="AP550" s="59"/>
      <c r="AQ550" s="60"/>
      <c r="AR550" s="59"/>
      <c r="AS550" s="60"/>
      <c r="AT550" s="59"/>
      <c r="AU550" s="61"/>
    </row>
    <row r="551" spans="34:47">
      <c r="AH551" s="435"/>
      <c r="AI551" s="791">
        <v>0.625</v>
      </c>
      <c r="AJ551" s="59"/>
      <c r="AK551" s="60"/>
      <c r="AL551" s="59"/>
      <c r="AM551" s="60"/>
      <c r="AN551" s="59"/>
      <c r="AO551" s="60"/>
      <c r="AP551" s="59"/>
      <c r="AQ551" s="60"/>
      <c r="AR551" s="59"/>
      <c r="AS551" s="60"/>
      <c r="AT551" s="59"/>
      <c r="AU551" s="61"/>
    </row>
    <row r="552" spans="34:47">
      <c r="AH552" s="435"/>
      <c r="AI552" s="791">
        <v>0.625</v>
      </c>
      <c r="AJ552" s="59"/>
      <c r="AK552" s="60"/>
      <c r="AL552" s="59"/>
      <c r="AM552" s="60"/>
      <c r="AN552" s="59"/>
      <c r="AO552" s="60"/>
      <c r="AP552" s="59"/>
      <c r="AQ552" s="60"/>
      <c r="AR552" s="59"/>
      <c r="AS552" s="60"/>
      <c r="AT552" s="59"/>
      <c r="AU552" s="61"/>
    </row>
    <row r="553" spans="34:47">
      <c r="AH553" s="435"/>
      <c r="AI553" s="791">
        <v>0.625</v>
      </c>
      <c r="AJ553" s="59"/>
      <c r="AK553" s="60"/>
      <c r="AL553" s="59"/>
      <c r="AM553" s="60"/>
      <c r="AN553" s="59"/>
      <c r="AO553" s="60"/>
      <c r="AP553" s="59"/>
      <c r="AQ553" s="60"/>
      <c r="AR553" s="59"/>
      <c r="AS553" s="60"/>
      <c r="AT553" s="59"/>
      <c r="AU553" s="61"/>
    </row>
    <row r="554" spans="34:47">
      <c r="AH554" s="435"/>
      <c r="AI554" s="791">
        <v>0.625</v>
      </c>
      <c r="AJ554" s="59"/>
      <c r="AK554" s="60"/>
      <c r="AL554" s="59"/>
      <c r="AM554" s="60"/>
      <c r="AN554" s="59"/>
      <c r="AO554" s="60"/>
      <c r="AP554" s="59"/>
      <c r="AQ554" s="60"/>
      <c r="AR554" s="59"/>
      <c r="AS554" s="60"/>
      <c r="AT554" s="59"/>
      <c r="AU554" s="61"/>
    </row>
    <row r="555" spans="34:47">
      <c r="AH555" s="435"/>
      <c r="AI555" s="791">
        <v>0.625</v>
      </c>
      <c r="AJ555" s="59"/>
      <c r="AK555" s="60"/>
      <c r="AL555" s="59"/>
      <c r="AM555" s="60"/>
      <c r="AN555" s="59"/>
      <c r="AO555" s="60"/>
      <c r="AP555" s="59"/>
      <c r="AQ555" s="60"/>
      <c r="AR555" s="59"/>
      <c r="AS555" s="60"/>
      <c r="AT555" s="59"/>
      <c r="AU555" s="61"/>
    </row>
    <row r="556" spans="34:47">
      <c r="AH556" s="435"/>
      <c r="AI556" s="791">
        <v>0.625</v>
      </c>
      <c r="AJ556" s="59"/>
      <c r="AK556" s="60"/>
      <c r="AL556" s="59"/>
      <c r="AM556" s="60"/>
      <c r="AN556" s="59"/>
      <c r="AO556" s="60"/>
      <c r="AP556" s="59"/>
      <c r="AQ556" s="60"/>
      <c r="AR556" s="59"/>
      <c r="AS556" s="60"/>
      <c r="AT556" s="59"/>
      <c r="AU556" s="61"/>
    </row>
    <row r="557" spans="34:47">
      <c r="AH557" s="435"/>
      <c r="AI557" s="791">
        <v>0.625</v>
      </c>
      <c r="AJ557" s="59"/>
      <c r="AK557" s="60"/>
      <c r="AL557" s="59"/>
      <c r="AM557" s="60"/>
      <c r="AN557" s="59"/>
      <c r="AO557" s="60"/>
      <c r="AP557" s="59"/>
      <c r="AQ557" s="60"/>
      <c r="AR557" s="59"/>
      <c r="AS557" s="60"/>
      <c r="AT557" s="59"/>
      <c r="AU557" s="61"/>
    </row>
    <row r="558" spans="34:47">
      <c r="AH558" s="435"/>
      <c r="AI558" s="791">
        <v>0.625</v>
      </c>
      <c r="AJ558" s="59"/>
      <c r="AK558" s="60"/>
      <c r="AL558" s="59"/>
      <c r="AM558" s="60"/>
      <c r="AN558" s="59"/>
      <c r="AO558" s="60"/>
      <c r="AP558" s="59"/>
      <c r="AQ558" s="60"/>
      <c r="AR558" s="59"/>
      <c r="AS558" s="60"/>
      <c r="AT558" s="59"/>
      <c r="AU558" s="61"/>
    </row>
    <row r="559" spans="34:47">
      <c r="AH559" s="435"/>
      <c r="AI559" s="791">
        <v>0.625</v>
      </c>
      <c r="AJ559" s="59"/>
      <c r="AK559" s="60"/>
      <c r="AL559" s="59"/>
      <c r="AM559" s="60"/>
      <c r="AN559" s="59"/>
      <c r="AO559" s="60"/>
      <c r="AP559" s="59"/>
      <c r="AQ559" s="60"/>
      <c r="AR559" s="59"/>
      <c r="AS559" s="60"/>
      <c r="AT559" s="59"/>
      <c r="AU559" s="61"/>
    </row>
    <row r="560" spans="34:47">
      <c r="AH560" s="435"/>
      <c r="AI560" s="791">
        <v>0.625</v>
      </c>
      <c r="AJ560" s="59"/>
      <c r="AK560" s="60"/>
      <c r="AL560" s="59"/>
      <c r="AM560" s="60"/>
      <c r="AN560" s="59"/>
      <c r="AO560" s="60"/>
      <c r="AP560" s="59"/>
      <c r="AQ560" s="60"/>
      <c r="AR560" s="59"/>
      <c r="AS560" s="60"/>
      <c r="AT560" s="59"/>
      <c r="AU560" s="61"/>
    </row>
    <row r="561" spans="34:47">
      <c r="AH561" s="435"/>
      <c r="AI561" s="791">
        <v>0.625</v>
      </c>
      <c r="AJ561" s="59"/>
      <c r="AK561" s="60"/>
      <c r="AL561" s="59"/>
      <c r="AM561" s="60"/>
      <c r="AN561" s="59"/>
      <c r="AO561" s="60"/>
      <c r="AP561" s="59"/>
      <c r="AQ561" s="60"/>
      <c r="AR561" s="59"/>
      <c r="AS561" s="60"/>
      <c r="AT561" s="59"/>
      <c r="AU561" s="61"/>
    </row>
    <row r="562" spans="34:47">
      <c r="AH562" s="435"/>
      <c r="AI562" s="791">
        <v>0.625</v>
      </c>
      <c r="AJ562" s="59"/>
      <c r="AK562" s="60"/>
      <c r="AL562" s="59"/>
      <c r="AM562" s="60"/>
      <c r="AN562" s="59"/>
      <c r="AO562" s="60"/>
      <c r="AP562" s="59"/>
      <c r="AQ562" s="60"/>
      <c r="AR562" s="59"/>
      <c r="AS562" s="60"/>
      <c r="AT562" s="59"/>
      <c r="AU562" s="61"/>
    </row>
    <row r="563" spans="34:47">
      <c r="AH563" s="435"/>
      <c r="AI563" s="791">
        <v>0.625</v>
      </c>
      <c r="AJ563" s="59"/>
      <c r="AK563" s="60"/>
      <c r="AL563" s="59"/>
      <c r="AM563" s="60"/>
      <c r="AN563" s="59"/>
      <c r="AO563" s="60"/>
      <c r="AP563" s="59"/>
      <c r="AQ563" s="60"/>
      <c r="AR563" s="59"/>
      <c r="AS563" s="60"/>
      <c r="AT563" s="59"/>
      <c r="AU563" s="61"/>
    </row>
    <row r="564" spans="34:47">
      <c r="AH564" s="435"/>
      <c r="AI564" s="791">
        <v>0.625</v>
      </c>
      <c r="AJ564" s="59"/>
      <c r="AK564" s="60"/>
      <c r="AL564" s="59"/>
      <c r="AM564" s="60"/>
      <c r="AN564" s="59"/>
      <c r="AO564" s="60"/>
      <c r="AP564" s="59"/>
      <c r="AQ564" s="60"/>
      <c r="AR564" s="59"/>
      <c r="AS564" s="60"/>
      <c r="AT564" s="59"/>
      <c r="AU564" s="61"/>
    </row>
    <row r="565" spans="34:47">
      <c r="AH565" s="435"/>
      <c r="AI565" s="791">
        <v>0.625</v>
      </c>
      <c r="AJ565" s="59"/>
      <c r="AK565" s="60"/>
      <c r="AL565" s="59"/>
      <c r="AM565" s="60"/>
      <c r="AN565" s="59"/>
      <c r="AO565" s="60"/>
      <c r="AP565" s="59"/>
      <c r="AQ565" s="60"/>
      <c r="AR565" s="59"/>
      <c r="AS565" s="60"/>
      <c r="AT565" s="59"/>
      <c r="AU565" s="61"/>
    </row>
    <row r="566" spans="34:47">
      <c r="AH566" s="435"/>
      <c r="AI566" s="791">
        <v>0.625</v>
      </c>
      <c r="AJ566" s="59"/>
      <c r="AK566" s="60"/>
      <c r="AL566" s="59"/>
      <c r="AM566" s="60"/>
      <c r="AN566" s="59"/>
      <c r="AO566" s="60"/>
      <c r="AP566" s="59"/>
      <c r="AQ566" s="60"/>
      <c r="AR566" s="59"/>
      <c r="AS566" s="60"/>
      <c r="AT566" s="59"/>
      <c r="AU566" s="61"/>
    </row>
    <row r="567" spans="34:47">
      <c r="AH567" s="435"/>
      <c r="AI567" s="791">
        <v>0.625</v>
      </c>
      <c r="AJ567" s="59"/>
      <c r="AK567" s="60"/>
      <c r="AL567" s="59"/>
      <c r="AM567" s="60"/>
      <c r="AN567" s="59"/>
      <c r="AO567" s="60"/>
      <c r="AP567" s="59"/>
      <c r="AQ567" s="60"/>
      <c r="AR567" s="59"/>
      <c r="AS567" s="60"/>
      <c r="AT567" s="59"/>
      <c r="AU567" s="61"/>
    </row>
    <row r="568" spans="34:47">
      <c r="AH568" s="435"/>
      <c r="AI568" s="791">
        <v>0.625</v>
      </c>
      <c r="AJ568" s="59"/>
      <c r="AK568" s="60"/>
      <c r="AL568" s="59"/>
      <c r="AM568" s="60"/>
      <c r="AN568" s="59"/>
      <c r="AO568" s="60"/>
      <c r="AP568" s="59"/>
      <c r="AQ568" s="60"/>
      <c r="AR568" s="59"/>
      <c r="AS568" s="60"/>
      <c r="AT568" s="59"/>
      <c r="AU568" s="61"/>
    </row>
    <row r="569" spans="34:47">
      <c r="AH569" s="435"/>
      <c r="AI569" s="791">
        <v>0.625</v>
      </c>
      <c r="AJ569" s="59"/>
      <c r="AK569" s="60"/>
      <c r="AL569" s="59"/>
      <c r="AM569" s="60"/>
      <c r="AN569" s="59"/>
      <c r="AO569" s="60"/>
      <c r="AP569" s="59"/>
      <c r="AQ569" s="60"/>
      <c r="AR569" s="59"/>
      <c r="AS569" s="60"/>
      <c r="AT569" s="59"/>
      <c r="AU569" s="61"/>
    </row>
    <row r="570" spans="34:47">
      <c r="AH570" s="435"/>
      <c r="AI570" s="791">
        <v>0.625</v>
      </c>
      <c r="AJ570" s="59"/>
      <c r="AK570" s="60"/>
      <c r="AL570" s="59"/>
      <c r="AM570" s="60"/>
      <c r="AN570" s="59"/>
      <c r="AO570" s="60"/>
      <c r="AP570" s="59"/>
      <c r="AQ570" s="60"/>
      <c r="AR570" s="59"/>
      <c r="AS570" s="60"/>
      <c r="AT570" s="59"/>
      <c r="AU570" s="61"/>
    </row>
    <row r="571" spans="34:47">
      <c r="AH571" s="435"/>
      <c r="AI571" s="791">
        <v>0.625</v>
      </c>
      <c r="AJ571" s="59"/>
      <c r="AK571" s="60"/>
      <c r="AL571" s="59"/>
      <c r="AM571" s="60"/>
      <c r="AN571" s="59"/>
      <c r="AO571" s="60"/>
      <c r="AP571" s="59"/>
      <c r="AQ571" s="60"/>
      <c r="AR571" s="59"/>
      <c r="AS571" s="60"/>
      <c r="AT571" s="59"/>
      <c r="AU571" s="61"/>
    </row>
    <row r="572" spans="34:47">
      <c r="AH572" s="435"/>
      <c r="AI572" s="791">
        <v>0.625</v>
      </c>
      <c r="AJ572" s="59"/>
      <c r="AK572" s="60"/>
      <c r="AL572" s="59"/>
      <c r="AM572" s="60"/>
      <c r="AN572" s="59"/>
      <c r="AO572" s="60"/>
      <c r="AP572" s="59"/>
      <c r="AQ572" s="60"/>
      <c r="AR572" s="59"/>
      <c r="AS572" s="60"/>
      <c r="AT572" s="59"/>
      <c r="AU572" s="61"/>
    </row>
    <row r="573" spans="34:47">
      <c r="AH573" s="435"/>
      <c r="AI573" s="791">
        <v>0.625</v>
      </c>
      <c r="AJ573" s="59"/>
      <c r="AK573" s="60"/>
      <c r="AL573" s="59"/>
      <c r="AM573" s="60"/>
      <c r="AN573" s="59"/>
      <c r="AO573" s="60"/>
      <c r="AP573" s="59"/>
      <c r="AQ573" s="60"/>
      <c r="AR573" s="59"/>
      <c r="AS573" s="60"/>
      <c r="AT573" s="59"/>
      <c r="AU573" s="61"/>
    </row>
    <row r="574" spans="34:47">
      <c r="AH574" s="435"/>
      <c r="AI574" s="791">
        <v>0.625</v>
      </c>
      <c r="AJ574" s="59"/>
      <c r="AK574" s="60"/>
      <c r="AL574" s="59"/>
      <c r="AM574" s="60"/>
      <c r="AN574" s="59"/>
      <c r="AO574" s="60"/>
      <c r="AP574" s="59"/>
      <c r="AQ574" s="60"/>
      <c r="AR574" s="59"/>
      <c r="AS574" s="60"/>
      <c r="AT574" s="59"/>
      <c r="AU574" s="61"/>
    </row>
    <row r="575" spans="34:47">
      <c r="AH575" s="435"/>
      <c r="AI575" s="791">
        <v>0.625</v>
      </c>
      <c r="AJ575" s="59"/>
      <c r="AK575" s="60"/>
      <c r="AL575" s="59"/>
      <c r="AM575" s="60"/>
      <c r="AN575" s="59"/>
      <c r="AO575" s="60"/>
      <c r="AP575" s="59"/>
      <c r="AQ575" s="60"/>
      <c r="AR575" s="59"/>
      <c r="AS575" s="60"/>
      <c r="AT575" s="59"/>
      <c r="AU575" s="61"/>
    </row>
    <row r="576" spans="34:47">
      <c r="AH576" s="435"/>
      <c r="AI576" s="791">
        <v>0.625</v>
      </c>
      <c r="AJ576" s="59"/>
      <c r="AK576" s="60"/>
      <c r="AL576" s="59"/>
      <c r="AM576" s="60"/>
      <c r="AN576" s="59"/>
      <c r="AO576" s="60"/>
      <c r="AP576" s="59"/>
      <c r="AQ576" s="60"/>
      <c r="AR576" s="59"/>
      <c r="AS576" s="60"/>
      <c r="AT576" s="59"/>
      <c r="AU576" s="61"/>
    </row>
    <row r="577" spans="34:47">
      <c r="AH577" s="435"/>
      <c r="AI577" s="791">
        <v>0.625</v>
      </c>
      <c r="AJ577" s="59"/>
      <c r="AK577" s="60"/>
      <c r="AL577" s="59"/>
      <c r="AM577" s="60"/>
      <c r="AN577" s="59"/>
      <c r="AO577" s="60"/>
      <c r="AP577" s="59"/>
      <c r="AQ577" s="60"/>
      <c r="AR577" s="59"/>
      <c r="AS577" s="60"/>
      <c r="AT577" s="59"/>
      <c r="AU577" s="61"/>
    </row>
    <row r="578" spans="34:47">
      <c r="AH578" s="435"/>
      <c r="AI578" s="791">
        <v>0.625</v>
      </c>
      <c r="AJ578" s="59"/>
      <c r="AK578" s="60"/>
      <c r="AL578" s="59"/>
      <c r="AM578" s="60"/>
      <c r="AN578" s="59"/>
      <c r="AO578" s="60"/>
      <c r="AP578" s="59"/>
      <c r="AQ578" s="60"/>
      <c r="AR578" s="59"/>
      <c r="AS578" s="60"/>
      <c r="AT578" s="59"/>
      <c r="AU578" s="61"/>
    </row>
    <row r="579" spans="34:47">
      <c r="AH579" s="435"/>
      <c r="AI579" s="791">
        <v>0.625</v>
      </c>
      <c r="AJ579" s="59"/>
      <c r="AK579" s="60"/>
      <c r="AL579" s="59"/>
      <c r="AM579" s="60"/>
      <c r="AN579" s="59"/>
      <c r="AO579" s="60"/>
      <c r="AP579" s="59"/>
      <c r="AQ579" s="60"/>
      <c r="AR579" s="59"/>
      <c r="AS579" s="60"/>
      <c r="AT579" s="59"/>
      <c r="AU579" s="61"/>
    </row>
    <row r="580" spans="34:47">
      <c r="AH580" s="435"/>
      <c r="AI580" s="791">
        <v>0.625</v>
      </c>
      <c r="AJ580" s="59"/>
      <c r="AK580" s="60"/>
      <c r="AL580" s="59"/>
      <c r="AM580" s="60"/>
      <c r="AN580" s="59"/>
      <c r="AO580" s="60"/>
      <c r="AP580" s="59"/>
      <c r="AQ580" s="60"/>
      <c r="AR580" s="59"/>
      <c r="AS580" s="60"/>
      <c r="AT580" s="59"/>
      <c r="AU580" s="61"/>
    </row>
    <row r="581" spans="34:47">
      <c r="AH581" s="435"/>
      <c r="AI581" s="791">
        <v>0.625</v>
      </c>
      <c r="AJ581" s="59"/>
      <c r="AK581" s="60"/>
      <c r="AL581" s="59"/>
      <c r="AM581" s="60"/>
      <c r="AN581" s="59"/>
      <c r="AO581" s="60"/>
      <c r="AP581" s="59"/>
      <c r="AQ581" s="60"/>
      <c r="AR581" s="59"/>
      <c r="AS581" s="60"/>
      <c r="AT581" s="59"/>
      <c r="AU581" s="61"/>
    </row>
    <row r="582" spans="34:47">
      <c r="AH582" s="435"/>
      <c r="AI582" s="791">
        <v>0.625</v>
      </c>
      <c r="AJ582" s="59"/>
      <c r="AK582" s="60"/>
      <c r="AL582" s="59"/>
      <c r="AM582" s="60"/>
      <c r="AN582" s="59"/>
      <c r="AO582" s="60"/>
      <c r="AP582" s="59"/>
      <c r="AQ582" s="60"/>
      <c r="AR582" s="59"/>
      <c r="AS582" s="60"/>
      <c r="AT582" s="59"/>
      <c r="AU582" s="61"/>
    </row>
    <row r="583" spans="34:47">
      <c r="AH583" s="435"/>
      <c r="AI583" s="791">
        <v>0.625</v>
      </c>
      <c r="AJ583" s="59"/>
      <c r="AK583" s="60"/>
      <c r="AL583" s="59"/>
      <c r="AM583" s="60"/>
      <c r="AN583" s="59"/>
      <c r="AO583" s="60"/>
      <c r="AP583" s="59"/>
      <c r="AQ583" s="60"/>
      <c r="AR583" s="59"/>
      <c r="AS583" s="60"/>
      <c r="AT583" s="59"/>
      <c r="AU583" s="61"/>
    </row>
    <row r="584" spans="34:47">
      <c r="AH584" s="435"/>
      <c r="AI584" s="791">
        <v>0.625</v>
      </c>
      <c r="AJ584" s="59"/>
      <c r="AK584" s="60"/>
      <c r="AL584" s="59"/>
      <c r="AM584" s="60"/>
      <c r="AN584" s="59"/>
      <c r="AO584" s="60"/>
      <c r="AP584" s="59"/>
      <c r="AQ584" s="60"/>
      <c r="AR584" s="59"/>
      <c r="AS584" s="60"/>
      <c r="AT584" s="59"/>
      <c r="AU584" s="61"/>
    </row>
    <row r="585" spans="34:47">
      <c r="AH585" s="435"/>
      <c r="AI585" s="791">
        <v>0.625</v>
      </c>
      <c r="AJ585" s="59"/>
      <c r="AK585" s="60"/>
      <c r="AL585" s="59"/>
      <c r="AM585" s="60"/>
      <c r="AN585" s="59"/>
      <c r="AO585" s="60"/>
      <c r="AP585" s="59"/>
      <c r="AQ585" s="60"/>
      <c r="AR585" s="59"/>
      <c r="AS585" s="60"/>
      <c r="AT585" s="59"/>
      <c r="AU585" s="61"/>
    </row>
    <row r="586" spans="34:47">
      <c r="AH586" s="435"/>
      <c r="AI586" s="791">
        <v>0.625</v>
      </c>
      <c r="AJ586" s="59"/>
      <c r="AK586" s="60"/>
      <c r="AL586" s="59"/>
      <c r="AM586" s="60"/>
      <c r="AN586" s="59"/>
      <c r="AO586" s="60"/>
      <c r="AP586" s="59"/>
      <c r="AQ586" s="60"/>
      <c r="AR586" s="59"/>
      <c r="AS586" s="60"/>
      <c r="AT586" s="59"/>
      <c r="AU586" s="61"/>
    </row>
    <row r="587" spans="34:47">
      <c r="AH587" s="435"/>
      <c r="AI587" s="791">
        <v>0.625</v>
      </c>
      <c r="AJ587" s="59"/>
      <c r="AK587" s="60"/>
      <c r="AL587" s="59"/>
      <c r="AM587" s="60"/>
      <c r="AN587" s="59"/>
      <c r="AO587" s="60"/>
      <c r="AP587" s="59"/>
      <c r="AQ587" s="60"/>
      <c r="AR587" s="59"/>
      <c r="AS587" s="60"/>
      <c r="AT587" s="59"/>
      <c r="AU587" s="61"/>
    </row>
    <row r="588" spans="34:47">
      <c r="AH588" s="435"/>
      <c r="AI588" s="791">
        <v>0.625</v>
      </c>
      <c r="AJ588" s="59"/>
      <c r="AK588" s="60"/>
      <c r="AL588" s="59"/>
      <c r="AM588" s="60"/>
      <c r="AN588" s="59"/>
      <c r="AO588" s="60"/>
      <c r="AP588" s="59"/>
      <c r="AQ588" s="60"/>
      <c r="AR588" s="59"/>
      <c r="AS588" s="60"/>
      <c r="AT588" s="59"/>
      <c r="AU588" s="61"/>
    </row>
    <row r="589" spans="34:47">
      <c r="AH589" s="435"/>
      <c r="AI589" s="791">
        <v>0.625</v>
      </c>
      <c r="AJ589" s="59"/>
      <c r="AK589" s="60"/>
      <c r="AL589" s="59"/>
      <c r="AM589" s="60"/>
      <c r="AN589" s="59"/>
      <c r="AO589" s="60"/>
      <c r="AP589" s="59"/>
      <c r="AQ589" s="60"/>
      <c r="AR589" s="59"/>
      <c r="AS589" s="60"/>
      <c r="AT589" s="59"/>
      <c r="AU589" s="61"/>
    </row>
    <row r="590" spans="34:47">
      <c r="AH590" s="435"/>
      <c r="AI590" s="791">
        <v>0.625</v>
      </c>
      <c r="AJ590" s="59"/>
      <c r="AK590" s="60"/>
      <c r="AL590" s="59"/>
      <c r="AM590" s="60"/>
      <c r="AN590" s="59"/>
      <c r="AO590" s="60"/>
      <c r="AP590" s="59"/>
      <c r="AQ590" s="60"/>
      <c r="AR590" s="59"/>
      <c r="AS590" s="60"/>
      <c r="AT590" s="59"/>
      <c r="AU590" s="61"/>
    </row>
    <row r="591" spans="34:47">
      <c r="AH591" s="435"/>
      <c r="AI591" s="791">
        <v>0.625</v>
      </c>
      <c r="AJ591" s="59"/>
      <c r="AK591" s="60"/>
      <c r="AL591" s="59"/>
      <c r="AM591" s="60"/>
      <c r="AN591" s="59"/>
      <c r="AO591" s="60"/>
      <c r="AP591" s="59"/>
      <c r="AQ591" s="60"/>
      <c r="AR591" s="59"/>
      <c r="AS591" s="60"/>
      <c r="AT591" s="59"/>
      <c r="AU591" s="61"/>
    </row>
    <row r="592" spans="34:47">
      <c r="AH592" s="435"/>
      <c r="AI592" s="791">
        <v>0.625</v>
      </c>
      <c r="AJ592" s="59"/>
      <c r="AK592" s="60"/>
      <c r="AL592" s="59"/>
      <c r="AM592" s="60"/>
      <c r="AN592" s="59"/>
      <c r="AO592" s="60"/>
      <c r="AP592" s="59"/>
      <c r="AQ592" s="60"/>
      <c r="AR592" s="59"/>
      <c r="AS592" s="60"/>
      <c r="AT592" s="59"/>
      <c r="AU592" s="61"/>
    </row>
    <row r="593" spans="34:47">
      <c r="AH593" s="435"/>
      <c r="AI593" s="791">
        <v>0.625</v>
      </c>
      <c r="AJ593" s="59"/>
      <c r="AK593" s="60"/>
      <c r="AL593" s="59"/>
      <c r="AM593" s="60"/>
      <c r="AN593" s="59"/>
      <c r="AO593" s="60"/>
      <c r="AP593" s="59"/>
      <c r="AQ593" s="60"/>
      <c r="AR593" s="59"/>
      <c r="AS593" s="60"/>
      <c r="AT593" s="59"/>
      <c r="AU593" s="61"/>
    </row>
    <row r="594" spans="34:47">
      <c r="AH594" s="435"/>
      <c r="AI594" s="791">
        <v>0.625</v>
      </c>
      <c r="AJ594" s="59"/>
      <c r="AK594" s="60"/>
      <c r="AL594" s="59"/>
      <c r="AM594" s="60"/>
      <c r="AN594" s="59"/>
      <c r="AO594" s="60"/>
      <c r="AP594" s="59"/>
      <c r="AQ594" s="60"/>
      <c r="AR594" s="59"/>
      <c r="AS594" s="60"/>
      <c r="AT594" s="59"/>
      <c r="AU594" s="61"/>
    </row>
    <row r="595" spans="34:47">
      <c r="AH595" s="435"/>
      <c r="AI595" s="791">
        <v>0.625</v>
      </c>
      <c r="AJ595" s="59"/>
      <c r="AK595" s="60"/>
      <c r="AL595" s="59"/>
      <c r="AM595" s="60"/>
      <c r="AN595" s="59"/>
      <c r="AO595" s="60"/>
      <c r="AP595" s="59"/>
      <c r="AQ595" s="60"/>
      <c r="AR595" s="59"/>
      <c r="AS595" s="60"/>
      <c r="AT595" s="59"/>
      <c r="AU595" s="61"/>
    </row>
    <row r="596" spans="34:47">
      <c r="AH596" s="435"/>
      <c r="AI596" s="791">
        <v>0.625</v>
      </c>
      <c r="AJ596" s="59"/>
      <c r="AK596" s="60"/>
      <c r="AL596" s="59"/>
      <c r="AM596" s="60"/>
      <c r="AN596" s="59"/>
      <c r="AO596" s="60"/>
      <c r="AP596" s="59"/>
      <c r="AQ596" s="60"/>
      <c r="AR596" s="59"/>
      <c r="AS596" s="60"/>
      <c r="AT596" s="59"/>
      <c r="AU596" s="61"/>
    </row>
    <row r="597" spans="34:47">
      <c r="AH597" s="435"/>
      <c r="AI597" s="791">
        <v>0.625</v>
      </c>
      <c r="AJ597" s="59"/>
      <c r="AK597" s="60"/>
      <c r="AL597" s="59"/>
      <c r="AM597" s="60"/>
      <c r="AN597" s="59"/>
      <c r="AO597" s="60"/>
      <c r="AP597" s="59"/>
      <c r="AQ597" s="60"/>
      <c r="AR597" s="59"/>
      <c r="AS597" s="60"/>
      <c r="AT597" s="59"/>
      <c r="AU597" s="61"/>
    </row>
    <row r="598" spans="34:47">
      <c r="AH598" s="435"/>
      <c r="AI598" s="791">
        <v>0.625</v>
      </c>
      <c r="AJ598" s="59"/>
      <c r="AK598" s="60"/>
      <c r="AL598" s="59"/>
      <c r="AM598" s="60"/>
      <c r="AN598" s="59"/>
      <c r="AO598" s="60"/>
      <c r="AP598" s="59"/>
      <c r="AQ598" s="60"/>
      <c r="AR598" s="59"/>
      <c r="AS598" s="60"/>
      <c r="AT598" s="59"/>
      <c r="AU598" s="61"/>
    </row>
    <row r="599" spans="34:47">
      <c r="AH599" s="435"/>
      <c r="AI599" s="791">
        <v>0.625</v>
      </c>
      <c r="AJ599" s="59"/>
      <c r="AK599" s="60"/>
      <c r="AL599" s="59"/>
      <c r="AM599" s="60"/>
      <c r="AN599" s="59"/>
      <c r="AO599" s="60"/>
      <c r="AP599" s="59"/>
      <c r="AQ599" s="60"/>
      <c r="AR599" s="59"/>
      <c r="AS599" s="60"/>
      <c r="AT599" s="59"/>
      <c r="AU599" s="61"/>
    </row>
    <row r="600" spans="34:47">
      <c r="AH600" s="435"/>
      <c r="AI600" s="791">
        <v>0.625</v>
      </c>
      <c r="AJ600" s="59"/>
      <c r="AK600" s="60"/>
      <c r="AL600" s="59"/>
      <c r="AM600" s="60"/>
      <c r="AN600" s="59"/>
      <c r="AO600" s="60"/>
      <c r="AP600" s="59"/>
      <c r="AQ600" s="60"/>
      <c r="AR600" s="59"/>
      <c r="AS600" s="60"/>
      <c r="AT600" s="59"/>
      <c r="AU600" s="61"/>
    </row>
    <row r="601" spans="34:47">
      <c r="AH601" s="435"/>
      <c r="AI601" s="791">
        <v>0.625</v>
      </c>
      <c r="AJ601" s="59"/>
      <c r="AK601" s="60"/>
      <c r="AL601" s="59"/>
      <c r="AM601" s="60"/>
      <c r="AN601" s="59"/>
      <c r="AO601" s="60"/>
      <c r="AP601" s="59"/>
      <c r="AQ601" s="60"/>
      <c r="AR601" s="59"/>
      <c r="AS601" s="60"/>
      <c r="AT601" s="59"/>
      <c r="AU601" s="61"/>
    </row>
    <row r="602" spans="34:47">
      <c r="AH602" s="435"/>
      <c r="AI602" s="791">
        <v>0.625</v>
      </c>
      <c r="AJ602" s="59"/>
      <c r="AK602" s="60"/>
      <c r="AL602" s="59"/>
      <c r="AM602" s="60"/>
      <c r="AN602" s="59"/>
      <c r="AO602" s="60"/>
      <c r="AP602" s="59"/>
      <c r="AQ602" s="60"/>
      <c r="AR602" s="59"/>
      <c r="AS602" s="60"/>
      <c r="AT602" s="59"/>
      <c r="AU602" s="61"/>
    </row>
    <row r="603" spans="34:47">
      <c r="AH603" s="435"/>
      <c r="AI603" s="791">
        <v>0.625</v>
      </c>
      <c r="AJ603" s="59"/>
      <c r="AK603" s="60"/>
      <c r="AL603" s="59"/>
      <c r="AM603" s="60"/>
      <c r="AN603" s="59"/>
      <c r="AO603" s="60"/>
      <c r="AP603" s="59"/>
      <c r="AQ603" s="60"/>
      <c r="AR603" s="59"/>
      <c r="AS603" s="60"/>
      <c r="AT603" s="59"/>
      <c r="AU603" s="61"/>
    </row>
    <row r="604" spans="34:47">
      <c r="AH604" s="435"/>
      <c r="AI604" s="791">
        <v>0.625</v>
      </c>
      <c r="AJ604" s="59"/>
      <c r="AK604" s="60"/>
      <c r="AL604" s="59"/>
      <c r="AM604" s="60"/>
      <c r="AN604" s="59"/>
      <c r="AO604" s="60"/>
      <c r="AP604" s="59"/>
      <c r="AQ604" s="60"/>
      <c r="AR604" s="59"/>
      <c r="AS604" s="60"/>
      <c r="AT604" s="59"/>
      <c r="AU604" s="61"/>
    </row>
    <row r="605" spans="34:47">
      <c r="AH605" s="435"/>
      <c r="AI605" s="791">
        <v>0.625</v>
      </c>
      <c r="AJ605" s="59"/>
      <c r="AK605" s="60"/>
      <c r="AL605" s="59"/>
      <c r="AM605" s="60"/>
      <c r="AN605" s="59"/>
      <c r="AO605" s="60"/>
      <c r="AP605" s="59"/>
      <c r="AQ605" s="60"/>
      <c r="AR605" s="59"/>
      <c r="AS605" s="60"/>
      <c r="AT605" s="59"/>
      <c r="AU605" s="61"/>
    </row>
    <row r="606" spans="34:47">
      <c r="AH606" s="435"/>
      <c r="AI606" s="791">
        <v>0.625</v>
      </c>
      <c r="AJ606" s="59"/>
      <c r="AK606" s="60"/>
      <c r="AL606" s="59"/>
      <c r="AM606" s="60"/>
      <c r="AN606" s="59"/>
      <c r="AO606" s="60"/>
      <c r="AP606" s="59"/>
      <c r="AQ606" s="60"/>
      <c r="AR606" s="59"/>
      <c r="AS606" s="60"/>
      <c r="AT606" s="59"/>
      <c r="AU606" s="61"/>
    </row>
    <row r="607" spans="34:47">
      <c r="AH607" s="435"/>
      <c r="AI607" s="791">
        <v>0.625</v>
      </c>
      <c r="AJ607" s="59"/>
      <c r="AK607" s="60"/>
      <c r="AL607" s="59"/>
      <c r="AM607" s="60"/>
      <c r="AN607" s="59"/>
      <c r="AO607" s="60"/>
      <c r="AP607" s="59"/>
      <c r="AQ607" s="60"/>
      <c r="AR607" s="59"/>
      <c r="AS607" s="60"/>
      <c r="AT607" s="59"/>
      <c r="AU607" s="61"/>
    </row>
    <row r="608" spans="34:47">
      <c r="AH608" s="435"/>
      <c r="AI608" s="791">
        <v>0.625</v>
      </c>
      <c r="AJ608" s="59"/>
      <c r="AK608" s="60"/>
      <c r="AL608" s="59"/>
      <c r="AM608" s="60"/>
      <c r="AN608" s="59"/>
      <c r="AO608" s="60"/>
      <c r="AP608" s="59"/>
      <c r="AQ608" s="60"/>
      <c r="AR608" s="59"/>
      <c r="AS608" s="60"/>
      <c r="AT608" s="59"/>
      <c r="AU608" s="61"/>
    </row>
    <row r="609" spans="34:47">
      <c r="AH609" s="435"/>
      <c r="AI609" s="791">
        <v>0.625</v>
      </c>
      <c r="AJ609" s="59"/>
      <c r="AK609" s="60"/>
      <c r="AL609" s="59"/>
      <c r="AM609" s="60"/>
      <c r="AN609" s="59"/>
      <c r="AO609" s="60"/>
      <c r="AP609" s="59"/>
      <c r="AQ609" s="60"/>
      <c r="AR609" s="59"/>
      <c r="AS609" s="60"/>
      <c r="AT609" s="59"/>
      <c r="AU609" s="61"/>
    </row>
    <row r="610" spans="34:47">
      <c r="AH610" s="435"/>
      <c r="AI610" s="791">
        <v>0.625</v>
      </c>
      <c r="AJ610" s="59"/>
      <c r="AK610" s="60"/>
      <c r="AL610" s="59"/>
      <c r="AM610" s="60"/>
      <c r="AN610" s="59"/>
      <c r="AO610" s="60"/>
      <c r="AP610" s="59"/>
      <c r="AQ610" s="60"/>
      <c r="AR610" s="59"/>
      <c r="AS610" s="60"/>
      <c r="AT610" s="59"/>
      <c r="AU610" s="61"/>
    </row>
    <row r="611" spans="34:47">
      <c r="AH611" s="435"/>
      <c r="AI611" s="791">
        <v>0.625</v>
      </c>
      <c r="AJ611" s="59"/>
      <c r="AK611" s="60"/>
      <c r="AL611" s="59"/>
      <c r="AM611" s="60"/>
      <c r="AN611" s="59"/>
      <c r="AO611" s="60"/>
      <c r="AP611" s="59"/>
      <c r="AQ611" s="60"/>
      <c r="AR611" s="59"/>
      <c r="AS611" s="60"/>
      <c r="AT611" s="59"/>
      <c r="AU611" s="61"/>
    </row>
    <row r="612" spans="34:47">
      <c r="AH612" s="435"/>
      <c r="AI612" s="791">
        <v>0.625</v>
      </c>
      <c r="AJ612" s="59"/>
      <c r="AK612" s="60"/>
      <c r="AL612" s="59"/>
      <c r="AM612" s="60"/>
      <c r="AN612" s="59"/>
      <c r="AO612" s="60"/>
      <c r="AP612" s="59"/>
      <c r="AQ612" s="60"/>
      <c r="AR612" s="59"/>
      <c r="AS612" s="60"/>
      <c r="AT612" s="59"/>
      <c r="AU612" s="61"/>
    </row>
    <row r="613" spans="34:47">
      <c r="AH613" s="435"/>
      <c r="AI613" s="791">
        <v>0.625</v>
      </c>
      <c r="AJ613" s="59"/>
      <c r="AK613" s="60"/>
      <c r="AL613" s="59"/>
      <c r="AM613" s="60"/>
      <c r="AN613" s="59"/>
      <c r="AO613" s="60"/>
      <c r="AP613" s="59"/>
      <c r="AQ613" s="60"/>
      <c r="AR613" s="59"/>
      <c r="AS613" s="60"/>
      <c r="AT613" s="59"/>
      <c r="AU613" s="61"/>
    </row>
    <row r="614" spans="34:47">
      <c r="AH614" s="435"/>
      <c r="AI614" s="791">
        <v>0.625</v>
      </c>
      <c r="AJ614" s="59"/>
      <c r="AK614" s="60"/>
      <c r="AL614" s="59"/>
      <c r="AM614" s="60"/>
      <c r="AN614" s="59"/>
      <c r="AO614" s="60"/>
      <c r="AP614" s="59"/>
      <c r="AQ614" s="60"/>
      <c r="AR614" s="59"/>
      <c r="AS614" s="60"/>
      <c r="AT614" s="59"/>
      <c r="AU614" s="61"/>
    </row>
    <row r="615" spans="34:47">
      <c r="AH615" s="435"/>
      <c r="AI615" s="791">
        <v>0.625</v>
      </c>
      <c r="AJ615" s="59"/>
      <c r="AK615" s="60"/>
      <c r="AL615" s="59"/>
      <c r="AM615" s="60"/>
      <c r="AN615" s="59"/>
      <c r="AO615" s="60"/>
      <c r="AP615" s="59"/>
      <c r="AQ615" s="60"/>
      <c r="AR615" s="59"/>
      <c r="AS615" s="60"/>
      <c r="AT615" s="59"/>
      <c r="AU615" s="61"/>
    </row>
    <row r="616" spans="34:47">
      <c r="AH616" s="435"/>
      <c r="AI616" s="791">
        <v>0.625</v>
      </c>
      <c r="AJ616" s="59"/>
      <c r="AK616" s="60"/>
      <c r="AL616" s="59"/>
      <c r="AM616" s="60"/>
      <c r="AN616" s="59"/>
      <c r="AO616" s="60"/>
      <c r="AP616" s="59"/>
      <c r="AQ616" s="60"/>
      <c r="AR616" s="59"/>
      <c r="AS616" s="60"/>
      <c r="AT616" s="59"/>
      <c r="AU616" s="61"/>
    </row>
    <row r="617" spans="34:47">
      <c r="AH617" s="435"/>
      <c r="AI617" s="791">
        <v>0.625</v>
      </c>
      <c r="AJ617" s="59"/>
      <c r="AK617" s="60"/>
      <c r="AL617" s="59"/>
      <c r="AM617" s="60"/>
      <c r="AN617" s="59"/>
      <c r="AO617" s="60"/>
      <c r="AP617" s="59"/>
      <c r="AQ617" s="60"/>
      <c r="AR617" s="59"/>
      <c r="AS617" s="60"/>
      <c r="AT617" s="59"/>
      <c r="AU617" s="61"/>
    </row>
    <row r="618" spans="34:47">
      <c r="AH618" s="435"/>
      <c r="AI618" s="791">
        <v>0.625</v>
      </c>
      <c r="AJ618" s="59"/>
      <c r="AK618" s="60"/>
      <c r="AL618" s="59"/>
      <c r="AM618" s="60"/>
      <c r="AN618" s="59"/>
      <c r="AO618" s="60"/>
      <c r="AP618" s="59"/>
      <c r="AQ618" s="60"/>
      <c r="AR618" s="59"/>
      <c r="AS618" s="60"/>
      <c r="AT618" s="59"/>
      <c r="AU618" s="61"/>
    </row>
    <row r="619" spans="34:47">
      <c r="AH619" s="435"/>
      <c r="AI619" s="791">
        <v>0.625</v>
      </c>
      <c r="AJ619" s="59"/>
      <c r="AK619" s="60"/>
      <c r="AL619" s="59"/>
      <c r="AM619" s="60"/>
      <c r="AN619" s="59"/>
      <c r="AO619" s="60"/>
      <c r="AP619" s="59"/>
      <c r="AQ619" s="60"/>
      <c r="AR619" s="59"/>
      <c r="AS619" s="60"/>
      <c r="AT619" s="59"/>
      <c r="AU619" s="61"/>
    </row>
    <row r="620" spans="34:47">
      <c r="AH620" s="435"/>
      <c r="AI620" s="791">
        <v>0.625</v>
      </c>
      <c r="AJ620" s="59"/>
      <c r="AK620" s="60"/>
      <c r="AL620" s="59"/>
      <c r="AM620" s="60"/>
      <c r="AN620" s="59"/>
      <c r="AO620" s="60"/>
      <c r="AP620" s="59"/>
      <c r="AQ620" s="60"/>
      <c r="AR620" s="59"/>
      <c r="AS620" s="60"/>
      <c r="AT620" s="59"/>
      <c r="AU620" s="61"/>
    </row>
    <row r="621" spans="34:47">
      <c r="AH621" s="435"/>
      <c r="AI621" s="791">
        <v>0.625</v>
      </c>
      <c r="AJ621" s="59"/>
      <c r="AK621" s="60"/>
      <c r="AL621" s="59"/>
      <c r="AM621" s="60"/>
      <c r="AN621" s="59"/>
      <c r="AO621" s="60"/>
      <c r="AP621" s="59"/>
      <c r="AQ621" s="60"/>
      <c r="AR621" s="59"/>
      <c r="AS621" s="60"/>
      <c r="AT621" s="59"/>
      <c r="AU621" s="61"/>
    </row>
    <row r="622" spans="34:47">
      <c r="AH622" s="435"/>
      <c r="AI622" s="791">
        <v>0.625</v>
      </c>
      <c r="AJ622" s="59"/>
      <c r="AK622" s="60"/>
      <c r="AL622" s="59"/>
      <c r="AM622" s="60"/>
      <c r="AN622" s="59"/>
      <c r="AO622" s="60"/>
      <c r="AP622" s="59"/>
      <c r="AQ622" s="60"/>
      <c r="AR622" s="59"/>
      <c r="AS622" s="60"/>
      <c r="AT622" s="59"/>
      <c r="AU622" s="61"/>
    </row>
    <row r="623" spans="34:47">
      <c r="AH623" s="435"/>
      <c r="AI623" s="791">
        <v>0.625</v>
      </c>
      <c r="AJ623" s="59"/>
      <c r="AK623" s="60"/>
      <c r="AL623" s="59"/>
      <c r="AM623" s="60"/>
      <c r="AN623" s="59"/>
      <c r="AO623" s="60"/>
      <c r="AP623" s="59"/>
      <c r="AQ623" s="60"/>
      <c r="AR623" s="59"/>
      <c r="AS623" s="60"/>
      <c r="AT623" s="59"/>
      <c r="AU623" s="61"/>
    </row>
    <row r="624" spans="34:47">
      <c r="AH624" s="435"/>
      <c r="AI624" s="791">
        <v>0.625</v>
      </c>
      <c r="AJ624" s="59"/>
      <c r="AK624" s="60"/>
      <c r="AL624" s="59"/>
      <c r="AM624" s="60"/>
      <c r="AN624" s="59"/>
      <c r="AO624" s="60"/>
      <c r="AP624" s="59"/>
      <c r="AQ624" s="60"/>
      <c r="AR624" s="59"/>
      <c r="AS624" s="60"/>
      <c r="AT624" s="59"/>
      <c r="AU624" s="61"/>
    </row>
    <row r="625" spans="34:47">
      <c r="AH625" s="435"/>
      <c r="AI625" s="791">
        <v>0.625</v>
      </c>
      <c r="AJ625" s="59"/>
      <c r="AK625" s="60"/>
      <c r="AL625" s="59"/>
      <c r="AM625" s="60"/>
      <c r="AN625" s="59"/>
      <c r="AO625" s="60"/>
      <c r="AP625" s="59"/>
      <c r="AQ625" s="60"/>
      <c r="AR625" s="59"/>
      <c r="AS625" s="60"/>
      <c r="AT625" s="59"/>
      <c r="AU625" s="61"/>
    </row>
    <row r="626" spans="34:47">
      <c r="AH626" s="435"/>
      <c r="AI626" s="791">
        <v>0.625</v>
      </c>
      <c r="AJ626" s="59"/>
      <c r="AK626" s="60"/>
      <c r="AL626" s="59"/>
      <c r="AM626" s="60"/>
      <c r="AN626" s="59"/>
      <c r="AO626" s="60"/>
      <c r="AP626" s="59"/>
      <c r="AQ626" s="60"/>
      <c r="AR626" s="59"/>
      <c r="AS626" s="60"/>
      <c r="AT626" s="59"/>
      <c r="AU626" s="61"/>
    </row>
    <row r="627" spans="34:47">
      <c r="AH627" s="435"/>
      <c r="AI627" s="791">
        <v>0.625</v>
      </c>
      <c r="AJ627" s="59"/>
      <c r="AK627" s="60"/>
      <c r="AL627" s="59"/>
      <c r="AM627" s="60"/>
      <c r="AN627" s="59"/>
      <c r="AO627" s="60"/>
      <c r="AP627" s="59"/>
      <c r="AQ627" s="60"/>
      <c r="AR627" s="59"/>
      <c r="AS627" s="60"/>
      <c r="AT627" s="59"/>
      <c r="AU627" s="61"/>
    </row>
    <row r="628" spans="34:47">
      <c r="AH628" s="435"/>
      <c r="AI628" s="791">
        <v>0.625</v>
      </c>
      <c r="AJ628" s="59"/>
      <c r="AK628" s="60"/>
      <c r="AL628" s="59"/>
      <c r="AM628" s="60"/>
      <c r="AN628" s="59"/>
      <c r="AO628" s="60"/>
      <c r="AP628" s="59"/>
      <c r="AQ628" s="60"/>
      <c r="AR628" s="59"/>
      <c r="AS628" s="60"/>
      <c r="AT628" s="59"/>
      <c r="AU628" s="61"/>
    </row>
    <row r="629" spans="34:47">
      <c r="AH629" s="435"/>
      <c r="AI629" s="791">
        <v>0.625</v>
      </c>
      <c r="AJ629" s="59"/>
      <c r="AK629" s="60"/>
      <c r="AL629" s="59"/>
      <c r="AM629" s="60"/>
      <c r="AN629" s="59"/>
      <c r="AO629" s="60"/>
      <c r="AP629" s="59"/>
      <c r="AQ629" s="60"/>
      <c r="AR629" s="59"/>
      <c r="AS629" s="60"/>
      <c r="AT629" s="59"/>
      <c r="AU629" s="61"/>
    </row>
    <row r="630" spans="34:47">
      <c r="AH630" s="435"/>
      <c r="AI630" s="791">
        <v>0.625</v>
      </c>
      <c r="AJ630" s="59"/>
      <c r="AK630" s="60"/>
      <c r="AL630" s="59"/>
      <c r="AM630" s="60"/>
      <c r="AN630" s="59"/>
      <c r="AO630" s="60"/>
      <c r="AP630" s="59"/>
      <c r="AQ630" s="60"/>
      <c r="AR630" s="59"/>
      <c r="AS630" s="60"/>
      <c r="AT630" s="59"/>
      <c r="AU630" s="61"/>
    </row>
    <row r="631" spans="34:47">
      <c r="AH631" s="435"/>
      <c r="AI631" s="791">
        <v>0.625</v>
      </c>
      <c r="AJ631" s="59"/>
      <c r="AK631" s="60"/>
      <c r="AL631" s="59"/>
      <c r="AM631" s="60"/>
      <c r="AN631" s="59"/>
      <c r="AO631" s="60"/>
      <c r="AP631" s="59"/>
      <c r="AQ631" s="60"/>
      <c r="AR631" s="59"/>
      <c r="AS631" s="60"/>
      <c r="AT631" s="59"/>
      <c r="AU631" s="61"/>
    </row>
    <row r="632" spans="34:47">
      <c r="AH632" s="435"/>
      <c r="AI632" s="791">
        <v>0.625</v>
      </c>
      <c r="AJ632" s="59"/>
      <c r="AK632" s="60"/>
      <c r="AL632" s="59"/>
      <c r="AM632" s="60"/>
      <c r="AN632" s="59"/>
      <c r="AO632" s="60"/>
      <c r="AP632" s="59"/>
      <c r="AQ632" s="60"/>
      <c r="AR632" s="59"/>
      <c r="AS632" s="60"/>
      <c r="AT632" s="59"/>
      <c r="AU632" s="61"/>
    </row>
    <row r="633" spans="34:47">
      <c r="AH633" s="435"/>
      <c r="AI633" s="791">
        <v>0.625</v>
      </c>
      <c r="AJ633" s="59"/>
      <c r="AK633" s="60"/>
      <c r="AL633" s="59"/>
      <c r="AM633" s="60"/>
      <c r="AN633" s="59"/>
      <c r="AO633" s="60"/>
      <c r="AP633" s="59"/>
      <c r="AQ633" s="60"/>
      <c r="AR633" s="59"/>
      <c r="AS633" s="60"/>
      <c r="AT633" s="59"/>
      <c r="AU633" s="61"/>
    </row>
    <row r="634" spans="34:47">
      <c r="AH634" s="435"/>
      <c r="AI634" s="791">
        <v>0.625</v>
      </c>
      <c r="AJ634" s="59"/>
      <c r="AK634" s="60"/>
      <c r="AL634" s="59"/>
      <c r="AM634" s="60"/>
      <c r="AN634" s="59"/>
      <c r="AO634" s="60"/>
      <c r="AP634" s="59"/>
      <c r="AQ634" s="60"/>
      <c r="AR634" s="59"/>
      <c r="AS634" s="60"/>
      <c r="AT634" s="59"/>
      <c r="AU634" s="61"/>
    </row>
    <row r="635" spans="34:47">
      <c r="AH635" s="435"/>
      <c r="AI635" s="791">
        <v>0.625</v>
      </c>
      <c r="AJ635" s="59"/>
      <c r="AK635" s="60"/>
      <c r="AL635" s="59"/>
      <c r="AM635" s="60"/>
      <c r="AN635" s="59"/>
      <c r="AO635" s="60"/>
      <c r="AP635" s="59"/>
      <c r="AQ635" s="60"/>
      <c r="AR635" s="59"/>
      <c r="AS635" s="60"/>
      <c r="AT635" s="59"/>
      <c r="AU635" s="61"/>
    </row>
    <row r="636" spans="34:47">
      <c r="AH636" s="435"/>
      <c r="AI636" s="791">
        <v>0.625</v>
      </c>
      <c r="AJ636" s="59"/>
      <c r="AK636" s="60"/>
      <c r="AL636" s="59"/>
      <c r="AM636" s="60"/>
      <c r="AN636" s="59"/>
      <c r="AO636" s="60"/>
      <c r="AP636" s="59"/>
      <c r="AQ636" s="60"/>
      <c r="AR636" s="59"/>
      <c r="AS636" s="60"/>
      <c r="AT636" s="59"/>
      <c r="AU636" s="61"/>
    </row>
    <row r="637" spans="34:47">
      <c r="AH637" s="435"/>
      <c r="AI637" s="791">
        <v>0.625</v>
      </c>
      <c r="AJ637" s="59"/>
      <c r="AK637" s="60"/>
      <c r="AL637" s="59"/>
      <c r="AM637" s="60"/>
      <c r="AN637" s="59"/>
      <c r="AO637" s="60"/>
      <c r="AP637" s="59"/>
      <c r="AQ637" s="60"/>
      <c r="AR637" s="59"/>
      <c r="AS637" s="60"/>
      <c r="AT637" s="59"/>
      <c r="AU637" s="61"/>
    </row>
    <row r="638" spans="34:47">
      <c r="AH638" s="435"/>
      <c r="AI638" s="791">
        <v>0.625</v>
      </c>
      <c r="AJ638" s="59"/>
      <c r="AK638" s="60"/>
      <c r="AL638" s="59"/>
      <c r="AM638" s="60"/>
      <c r="AN638" s="59"/>
      <c r="AO638" s="60"/>
      <c r="AP638" s="59"/>
      <c r="AQ638" s="60"/>
      <c r="AR638" s="59"/>
      <c r="AS638" s="60"/>
      <c r="AT638" s="59"/>
      <c r="AU638" s="61"/>
    </row>
    <row r="639" spans="34:47">
      <c r="AH639" s="435"/>
      <c r="AI639" s="791">
        <v>0.625</v>
      </c>
      <c r="AJ639" s="59"/>
      <c r="AK639" s="60"/>
      <c r="AL639" s="59"/>
      <c r="AM639" s="60"/>
      <c r="AN639" s="59"/>
      <c r="AO639" s="60"/>
      <c r="AP639" s="59"/>
      <c r="AQ639" s="60"/>
      <c r="AR639" s="59"/>
      <c r="AS639" s="60"/>
      <c r="AT639" s="59"/>
      <c r="AU639" s="61"/>
    </row>
    <row r="640" spans="34:47">
      <c r="AH640" s="435"/>
      <c r="AI640" s="791">
        <v>0.625</v>
      </c>
      <c r="AJ640" s="59"/>
      <c r="AK640" s="60"/>
      <c r="AL640" s="59"/>
      <c r="AM640" s="60"/>
      <c r="AN640" s="59"/>
      <c r="AO640" s="60"/>
      <c r="AP640" s="59"/>
      <c r="AQ640" s="60"/>
      <c r="AR640" s="59"/>
      <c r="AS640" s="60"/>
      <c r="AT640" s="59"/>
      <c r="AU640" s="61"/>
    </row>
    <row r="641" spans="34:47">
      <c r="AH641" s="435"/>
      <c r="AI641" s="791">
        <v>0.625</v>
      </c>
      <c r="AJ641" s="59"/>
      <c r="AK641" s="60"/>
      <c r="AL641" s="59"/>
      <c r="AM641" s="60"/>
      <c r="AN641" s="59"/>
      <c r="AO641" s="60"/>
      <c r="AP641" s="59"/>
      <c r="AQ641" s="60"/>
      <c r="AR641" s="59"/>
      <c r="AS641" s="60"/>
      <c r="AT641" s="59"/>
      <c r="AU641" s="61"/>
    </row>
    <row r="642" spans="34:47">
      <c r="AH642" s="435"/>
      <c r="AI642" s="791">
        <v>0.625</v>
      </c>
      <c r="AJ642" s="59"/>
      <c r="AK642" s="60"/>
      <c r="AL642" s="59"/>
      <c r="AM642" s="60"/>
      <c r="AN642" s="59"/>
      <c r="AO642" s="60"/>
      <c r="AP642" s="59"/>
      <c r="AQ642" s="60"/>
      <c r="AR642" s="59"/>
      <c r="AS642" s="60"/>
      <c r="AT642" s="59"/>
      <c r="AU642" s="61"/>
    </row>
    <row r="643" spans="34:47">
      <c r="AH643" s="435"/>
      <c r="AI643" s="791">
        <v>0.625</v>
      </c>
      <c r="AJ643" s="59"/>
      <c r="AK643" s="60"/>
      <c r="AL643" s="59"/>
      <c r="AM643" s="60"/>
      <c r="AN643" s="59"/>
      <c r="AO643" s="60"/>
      <c r="AP643" s="59"/>
      <c r="AQ643" s="60"/>
      <c r="AR643" s="59"/>
      <c r="AS643" s="60"/>
      <c r="AT643" s="59"/>
      <c r="AU643" s="61"/>
    </row>
    <row r="644" spans="34:47">
      <c r="AH644" s="435"/>
      <c r="AI644" s="791">
        <v>0.625</v>
      </c>
      <c r="AJ644" s="59"/>
      <c r="AK644" s="60"/>
      <c r="AL644" s="59"/>
      <c r="AM644" s="60"/>
      <c r="AN644" s="59"/>
      <c r="AO644" s="60"/>
      <c r="AP644" s="59"/>
      <c r="AQ644" s="60"/>
      <c r="AR644" s="59"/>
      <c r="AS644" s="60"/>
      <c r="AT644" s="59"/>
      <c r="AU644" s="61"/>
    </row>
    <row r="645" spans="34:47">
      <c r="AH645" s="435"/>
      <c r="AI645" s="791">
        <v>0.625</v>
      </c>
      <c r="AJ645" s="59"/>
      <c r="AK645" s="60"/>
      <c r="AL645" s="59"/>
      <c r="AM645" s="60"/>
      <c r="AN645" s="59"/>
      <c r="AO645" s="60"/>
      <c r="AP645" s="59"/>
      <c r="AQ645" s="60"/>
      <c r="AR645" s="59"/>
      <c r="AS645" s="60"/>
      <c r="AT645" s="59"/>
      <c r="AU645" s="61"/>
    </row>
    <row r="646" spans="34:47">
      <c r="AH646" s="435"/>
      <c r="AI646" s="791">
        <v>0.625</v>
      </c>
      <c r="AJ646" s="59"/>
      <c r="AK646" s="60"/>
      <c r="AL646" s="59"/>
      <c r="AM646" s="60"/>
      <c r="AN646" s="59"/>
      <c r="AO646" s="60"/>
      <c r="AP646" s="59"/>
      <c r="AQ646" s="60"/>
      <c r="AR646" s="59"/>
      <c r="AS646" s="60"/>
      <c r="AT646" s="59"/>
      <c r="AU646" s="61"/>
    </row>
    <row r="647" spans="34:47">
      <c r="AH647" s="435"/>
      <c r="AI647" s="791">
        <v>0.625</v>
      </c>
      <c r="AJ647" s="59"/>
      <c r="AK647" s="60"/>
      <c r="AL647" s="59"/>
      <c r="AM647" s="60"/>
      <c r="AN647" s="59"/>
      <c r="AO647" s="60"/>
      <c r="AP647" s="59"/>
      <c r="AQ647" s="60"/>
      <c r="AR647" s="59"/>
      <c r="AS647" s="60"/>
      <c r="AT647" s="59"/>
      <c r="AU647" s="61"/>
    </row>
    <row r="648" spans="34:47">
      <c r="AH648" s="435"/>
      <c r="AI648" s="791">
        <v>0.625</v>
      </c>
      <c r="AJ648" s="59"/>
      <c r="AK648" s="60"/>
      <c r="AL648" s="59"/>
      <c r="AM648" s="60"/>
      <c r="AN648" s="59"/>
      <c r="AO648" s="60"/>
      <c r="AP648" s="59"/>
      <c r="AQ648" s="60"/>
      <c r="AR648" s="59"/>
      <c r="AS648" s="60"/>
      <c r="AT648" s="59"/>
      <c r="AU648" s="61"/>
    </row>
    <row r="649" spans="34:47">
      <c r="AH649" s="435"/>
      <c r="AI649" s="791">
        <v>0.625</v>
      </c>
      <c r="AJ649" s="59"/>
      <c r="AK649" s="60"/>
      <c r="AL649" s="59"/>
      <c r="AM649" s="60"/>
      <c r="AN649" s="59"/>
      <c r="AO649" s="60"/>
      <c r="AP649" s="59"/>
      <c r="AQ649" s="60"/>
      <c r="AR649" s="59"/>
      <c r="AS649" s="60"/>
      <c r="AT649" s="59"/>
      <c r="AU649" s="61"/>
    </row>
    <row r="650" spans="34:47">
      <c r="AH650" s="435"/>
      <c r="AI650" s="791">
        <v>0.625</v>
      </c>
      <c r="AJ650" s="59"/>
      <c r="AK650" s="60"/>
      <c r="AL650" s="59"/>
      <c r="AM650" s="60"/>
      <c r="AN650" s="59"/>
      <c r="AO650" s="60"/>
      <c r="AP650" s="59"/>
      <c r="AQ650" s="60"/>
      <c r="AR650" s="59"/>
      <c r="AS650" s="60"/>
      <c r="AT650" s="59"/>
      <c r="AU650" s="61"/>
    </row>
    <row r="651" spans="34:47">
      <c r="AH651" s="435"/>
      <c r="AI651" s="791">
        <v>0.625</v>
      </c>
      <c r="AJ651" s="59"/>
      <c r="AK651" s="60"/>
      <c r="AL651" s="59"/>
      <c r="AM651" s="60"/>
      <c r="AN651" s="59"/>
      <c r="AO651" s="60"/>
      <c r="AP651" s="59"/>
      <c r="AQ651" s="60"/>
      <c r="AR651" s="59"/>
      <c r="AS651" s="60"/>
      <c r="AT651" s="59"/>
      <c r="AU651" s="61"/>
    </row>
    <row r="652" spans="34:47">
      <c r="AH652" s="435"/>
      <c r="AI652" s="791">
        <v>0.625</v>
      </c>
      <c r="AJ652" s="59"/>
      <c r="AK652" s="60"/>
      <c r="AL652" s="59"/>
      <c r="AM652" s="60"/>
      <c r="AN652" s="59"/>
      <c r="AO652" s="60"/>
      <c r="AP652" s="59"/>
      <c r="AQ652" s="60"/>
      <c r="AR652" s="59"/>
      <c r="AS652" s="60"/>
      <c r="AT652" s="59"/>
      <c r="AU652" s="61"/>
    </row>
    <row r="653" spans="34:47">
      <c r="AH653" s="435"/>
      <c r="AI653" s="791">
        <v>0.625</v>
      </c>
      <c r="AJ653" s="59"/>
      <c r="AK653" s="60"/>
      <c r="AL653" s="59"/>
      <c r="AM653" s="60"/>
      <c r="AN653" s="59"/>
      <c r="AO653" s="60"/>
      <c r="AP653" s="59"/>
      <c r="AQ653" s="60"/>
      <c r="AR653" s="59"/>
      <c r="AS653" s="60"/>
      <c r="AT653" s="59"/>
      <c r="AU653" s="61"/>
    </row>
    <row r="654" spans="34:47">
      <c r="AH654" s="435"/>
      <c r="AI654" s="791">
        <v>0.625</v>
      </c>
      <c r="AJ654" s="59"/>
      <c r="AK654" s="60"/>
      <c r="AL654" s="59"/>
      <c r="AM654" s="60"/>
      <c r="AN654" s="59"/>
      <c r="AO654" s="60"/>
      <c r="AP654" s="59"/>
      <c r="AQ654" s="60"/>
      <c r="AR654" s="59"/>
      <c r="AS654" s="60"/>
      <c r="AT654" s="59"/>
      <c r="AU654" s="61"/>
    </row>
    <row r="655" spans="34:47">
      <c r="AH655" s="435"/>
      <c r="AI655" s="791">
        <v>0.625</v>
      </c>
      <c r="AJ655" s="59"/>
      <c r="AK655" s="60"/>
      <c r="AL655" s="59"/>
      <c r="AM655" s="60"/>
      <c r="AN655" s="59"/>
      <c r="AO655" s="60"/>
      <c r="AP655" s="59"/>
      <c r="AQ655" s="60"/>
      <c r="AR655" s="59"/>
      <c r="AS655" s="60"/>
      <c r="AT655" s="59"/>
      <c r="AU655" s="61"/>
    </row>
    <row r="656" spans="34:47">
      <c r="AH656" s="435"/>
      <c r="AI656" s="791">
        <v>0.625</v>
      </c>
      <c r="AJ656" s="59"/>
      <c r="AK656" s="60"/>
      <c r="AL656" s="59"/>
      <c r="AM656" s="60"/>
      <c r="AN656" s="59"/>
      <c r="AO656" s="60"/>
      <c r="AP656" s="59"/>
      <c r="AQ656" s="60"/>
      <c r="AR656" s="59"/>
      <c r="AS656" s="60"/>
      <c r="AT656" s="59"/>
      <c r="AU656" s="61"/>
    </row>
    <row r="657" spans="34:47">
      <c r="AH657" s="435"/>
      <c r="AI657" s="791">
        <v>0.625</v>
      </c>
      <c r="AJ657" s="59"/>
      <c r="AK657" s="60"/>
      <c r="AL657" s="59"/>
      <c r="AM657" s="60"/>
      <c r="AN657" s="59"/>
      <c r="AO657" s="60"/>
      <c r="AP657" s="59"/>
      <c r="AQ657" s="60"/>
      <c r="AR657" s="59"/>
      <c r="AS657" s="60"/>
      <c r="AT657" s="59"/>
      <c r="AU657" s="61"/>
    </row>
    <row r="658" spans="34:47">
      <c r="AH658" s="435"/>
      <c r="AI658" s="791">
        <v>0.625</v>
      </c>
      <c r="AJ658" s="59"/>
      <c r="AK658" s="60"/>
      <c r="AL658" s="59"/>
      <c r="AM658" s="60"/>
      <c r="AN658" s="59"/>
      <c r="AO658" s="60"/>
      <c r="AP658" s="59"/>
      <c r="AQ658" s="60"/>
      <c r="AR658" s="59"/>
      <c r="AS658" s="60"/>
      <c r="AT658" s="59"/>
      <c r="AU658" s="61"/>
    </row>
    <row r="659" spans="34:47">
      <c r="AH659" s="435"/>
      <c r="AI659" s="791">
        <v>0.625</v>
      </c>
      <c r="AJ659" s="59"/>
      <c r="AK659" s="60"/>
      <c r="AL659" s="59"/>
      <c r="AM659" s="60"/>
      <c r="AN659" s="59"/>
      <c r="AO659" s="60"/>
      <c r="AP659" s="59"/>
      <c r="AQ659" s="60"/>
      <c r="AR659" s="59"/>
      <c r="AS659" s="60"/>
      <c r="AT659" s="59"/>
      <c r="AU659" s="61"/>
    </row>
    <row r="660" spans="34:47">
      <c r="AH660" s="435"/>
      <c r="AI660" s="791">
        <v>0.625</v>
      </c>
      <c r="AJ660" s="59"/>
      <c r="AK660" s="60"/>
      <c r="AL660" s="59"/>
      <c r="AM660" s="60"/>
      <c r="AN660" s="59"/>
      <c r="AO660" s="60"/>
      <c r="AP660" s="59"/>
      <c r="AQ660" s="60"/>
      <c r="AR660" s="59"/>
      <c r="AS660" s="60"/>
      <c r="AT660" s="59"/>
      <c r="AU660" s="61"/>
    </row>
    <row r="661" spans="34:47">
      <c r="AH661" s="435"/>
      <c r="AI661" s="791">
        <v>0.625</v>
      </c>
      <c r="AJ661" s="59"/>
      <c r="AK661" s="60"/>
      <c r="AL661" s="59"/>
      <c r="AM661" s="60"/>
      <c r="AN661" s="59"/>
      <c r="AO661" s="60"/>
      <c r="AP661" s="59"/>
      <c r="AQ661" s="60"/>
      <c r="AR661" s="59"/>
      <c r="AS661" s="60"/>
      <c r="AT661" s="59"/>
      <c r="AU661" s="61"/>
    </row>
    <row r="662" spans="34:47">
      <c r="AH662" s="435"/>
      <c r="AI662" s="791">
        <v>0.625</v>
      </c>
      <c r="AJ662" s="59"/>
      <c r="AK662" s="60"/>
      <c r="AL662" s="59"/>
      <c r="AM662" s="60"/>
      <c r="AN662" s="59"/>
      <c r="AO662" s="60"/>
      <c r="AP662" s="59"/>
      <c r="AQ662" s="60"/>
      <c r="AR662" s="59"/>
      <c r="AS662" s="60"/>
      <c r="AT662" s="59"/>
      <c r="AU662" s="61"/>
    </row>
    <row r="663" spans="34:47">
      <c r="AH663" s="435"/>
      <c r="AI663" s="791">
        <v>0.625</v>
      </c>
      <c r="AJ663" s="59"/>
      <c r="AK663" s="60"/>
      <c r="AL663" s="59"/>
      <c r="AM663" s="60"/>
      <c r="AN663" s="59"/>
      <c r="AO663" s="60"/>
      <c r="AP663" s="59"/>
      <c r="AQ663" s="60"/>
      <c r="AR663" s="59"/>
      <c r="AS663" s="60"/>
      <c r="AT663" s="59"/>
      <c r="AU663" s="61"/>
    </row>
    <row r="664" spans="34:47">
      <c r="AH664" s="435"/>
      <c r="AI664" s="791">
        <v>0.625</v>
      </c>
      <c r="AJ664" s="59"/>
      <c r="AK664" s="60"/>
      <c r="AL664" s="59"/>
      <c r="AM664" s="60"/>
      <c r="AN664" s="59"/>
      <c r="AO664" s="60"/>
      <c r="AP664" s="59"/>
      <c r="AQ664" s="60"/>
      <c r="AR664" s="59"/>
      <c r="AS664" s="60"/>
      <c r="AT664" s="59"/>
      <c r="AU664" s="61"/>
    </row>
    <row r="665" spans="34:47">
      <c r="AH665" s="435"/>
      <c r="AI665" s="791">
        <v>0.625</v>
      </c>
      <c r="AJ665" s="59"/>
      <c r="AK665" s="60"/>
      <c r="AL665" s="59"/>
      <c r="AM665" s="60"/>
      <c r="AN665" s="59"/>
      <c r="AO665" s="60"/>
      <c r="AP665" s="59"/>
      <c r="AQ665" s="60"/>
      <c r="AR665" s="59"/>
      <c r="AS665" s="60"/>
      <c r="AT665" s="59"/>
      <c r="AU665" s="61"/>
    </row>
    <row r="666" spans="34:47">
      <c r="AH666" s="435"/>
      <c r="AI666" s="791">
        <v>0.625</v>
      </c>
      <c r="AJ666" s="59"/>
      <c r="AK666" s="60"/>
      <c r="AL666" s="59"/>
      <c r="AM666" s="60"/>
      <c r="AN666" s="59"/>
      <c r="AO666" s="60"/>
      <c r="AP666" s="59"/>
      <c r="AQ666" s="60"/>
      <c r="AR666" s="59"/>
      <c r="AS666" s="60"/>
      <c r="AT666" s="59"/>
      <c r="AU666" s="61"/>
    </row>
    <row r="667" spans="34:47">
      <c r="AH667" s="435"/>
      <c r="AI667" s="791">
        <v>0.625</v>
      </c>
      <c r="AJ667" s="59"/>
      <c r="AK667" s="60"/>
      <c r="AL667" s="59"/>
      <c r="AM667" s="60"/>
      <c r="AN667" s="59"/>
      <c r="AO667" s="60"/>
      <c r="AP667" s="59"/>
      <c r="AQ667" s="60"/>
      <c r="AR667" s="59"/>
      <c r="AS667" s="60"/>
      <c r="AT667" s="59"/>
      <c r="AU667" s="61"/>
    </row>
    <row r="668" spans="34:47">
      <c r="AH668" s="435"/>
      <c r="AI668" s="791">
        <v>0.625</v>
      </c>
      <c r="AJ668" s="59"/>
      <c r="AK668" s="60"/>
      <c r="AL668" s="59"/>
      <c r="AM668" s="60"/>
      <c r="AN668" s="59"/>
      <c r="AO668" s="60"/>
      <c r="AP668" s="59"/>
      <c r="AQ668" s="60"/>
      <c r="AR668" s="59"/>
      <c r="AS668" s="60"/>
      <c r="AT668" s="59"/>
      <c r="AU668" s="61"/>
    </row>
    <row r="669" spans="34:47">
      <c r="AH669" s="435"/>
      <c r="AI669" s="791">
        <v>0.625</v>
      </c>
      <c r="AJ669" s="59"/>
      <c r="AK669" s="60"/>
      <c r="AL669" s="59"/>
      <c r="AM669" s="60"/>
      <c r="AN669" s="59"/>
      <c r="AO669" s="60"/>
      <c r="AP669" s="59"/>
      <c r="AQ669" s="60"/>
      <c r="AR669" s="59"/>
      <c r="AS669" s="60"/>
      <c r="AT669" s="59"/>
      <c r="AU669" s="61"/>
    </row>
    <row r="670" spans="34:47">
      <c r="AH670" s="435"/>
      <c r="AI670" s="791">
        <v>0.625</v>
      </c>
      <c r="AJ670" s="59"/>
      <c r="AK670" s="60"/>
      <c r="AL670" s="59"/>
      <c r="AM670" s="60"/>
      <c r="AN670" s="59"/>
      <c r="AO670" s="60"/>
      <c r="AP670" s="59"/>
      <c r="AQ670" s="60"/>
      <c r="AR670" s="59"/>
      <c r="AS670" s="60"/>
      <c r="AT670" s="59"/>
      <c r="AU670" s="61"/>
    </row>
    <row r="671" spans="34:47">
      <c r="AH671" s="435"/>
      <c r="AI671" s="791">
        <v>0.625</v>
      </c>
      <c r="AJ671" s="59"/>
      <c r="AK671" s="60"/>
      <c r="AL671" s="59"/>
      <c r="AM671" s="60"/>
      <c r="AN671" s="59"/>
      <c r="AO671" s="60"/>
      <c r="AP671" s="59"/>
      <c r="AQ671" s="60"/>
      <c r="AR671" s="59"/>
      <c r="AS671" s="60"/>
      <c r="AT671" s="59"/>
      <c r="AU671" s="61"/>
    </row>
    <row r="672" spans="34:47">
      <c r="AH672" s="435"/>
      <c r="AI672" s="791">
        <v>0.625</v>
      </c>
      <c r="AJ672" s="59"/>
      <c r="AK672" s="60"/>
      <c r="AL672" s="59"/>
      <c r="AM672" s="60"/>
      <c r="AN672" s="59"/>
      <c r="AO672" s="60"/>
      <c r="AP672" s="59"/>
      <c r="AQ672" s="60"/>
      <c r="AR672" s="59"/>
      <c r="AS672" s="60"/>
      <c r="AT672" s="59"/>
      <c r="AU672" s="61"/>
    </row>
    <row r="673" spans="34:47">
      <c r="AH673" s="435"/>
      <c r="AI673" s="791">
        <v>0.625</v>
      </c>
      <c r="AJ673" s="59"/>
      <c r="AK673" s="60"/>
      <c r="AL673" s="59"/>
      <c r="AM673" s="60"/>
      <c r="AN673" s="59"/>
      <c r="AO673" s="60"/>
      <c r="AP673" s="59"/>
      <c r="AQ673" s="60"/>
      <c r="AR673" s="59"/>
      <c r="AS673" s="60"/>
      <c r="AT673" s="59"/>
      <c r="AU673" s="61"/>
    </row>
    <row r="674" spans="34:47">
      <c r="AH674" s="435"/>
      <c r="AI674" s="791">
        <v>0.625</v>
      </c>
      <c r="AJ674" s="59"/>
      <c r="AK674" s="60"/>
      <c r="AL674" s="59"/>
      <c r="AM674" s="60"/>
      <c r="AN674" s="59"/>
      <c r="AO674" s="60"/>
      <c r="AP674" s="59"/>
      <c r="AQ674" s="60"/>
      <c r="AR674" s="59"/>
      <c r="AS674" s="60"/>
      <c r="AT674" s="59"/>
      <c r="AU674" s="61"/>
    </row>
    <row r="675" spans="34:47">
      <c r="AH675" s="435"/>
      <c r="AI675" s="791">
        <v>0.625</v>
      </c>
      <c r="AJ675" s="59"/>
      <c r="AK675" s="60"/>
      <c r="AL675" s="59"/>
      <c r="AM675" s="60"/>
      <c r="AN675" s="59"/>
      <c r="AO675" s="60"/>
      <c r="AP675" s="59"/>
      <c r="AQ675" s="60"/>
      <c r="AR675" s="59"/>
      <c r="AS675" s="60"/>
      <c r="AT675" s="59"/>
      <c r="AU675" s="61"/>
    </row>
    <row r="676" spans="34:47">
      <c r="AH676" s="435"/>
      <c r="AI676" s="791">
        <v>0.625</v>
      </c>
      <c r="AJ676" s="59"/>
      <c r="AK676" s="60"/>
      <c r="AL676" s="59"/>
      <c r="AM676" s="60"/>
      <c r="AN676" s="59"/>
      <c r="AO676" s="60"/>
      <c r="AP676" s="59"/>
      <c r="AQ676" s="60"/>
      <c r="AR676" s="59"/>
      <c r="AS676" s="60"/>
      <c r="AT676" s="59"/>
      <c r="AU676" s="61"/>
    </row>
    <row r="677" spans="34:47">
      <c r="AH677" s="435"/>
      <c r="AI677" s="791">
        <v>0.625</v>
      </c>
      <c r="AJ677" s="59"/>
      <c r="AK677" s="60"/>
      <c r="AL677" s="59"/>
      <c r="AM677" s="60"/>
      <c r="AN677" s="59"/>
      <c r="AO677" s="60"/>
      <c r="AP677" s="59"/>
      <c r="AQ677" s="60"/>
      <c r="AR677" s="59"/>
      <c r="AS677" s="60"/>
      <c r="AT677" s="59"/>
      <c r="AU677" s="61"/>
    </row>
    <row r="678" spans="34:47">
      <c r="AH678" s="435"/>
      <c r="AI678" s="791">
        <v>0.625</v>
      </c>
      <c r="AJ678" s="59"/>
      <c r="AK678" s="60"/>
      <c r="AL678" s="59"/>
      <c r="AM678" s="60"/>
      <c r="AN678" s="59"/>
      <c r="AO678" s="60"/>
      <c r="AP678" s="59"/>
      <c r="AQ678" s="60"/>
      <c r="AR678" s="59"/>
      <c r="AS678" s="60"/>
      <c r="AT678" s="59"/>
      <c r="AU678" s="61"/>
    </row>
    <row r="679" spans="34:47">
      <c r="AH679" s="435"/>
      <c r="AI679" s="791">
        <v>0.625</v>
      </c>
      <c r="AJ679" s="59"/>
      <c r="AK679" s="60"/>
      <c r="AL679" s="59"/>
      <c r="AM679" s="60"/>
      <c r="AN679" s="59"/>
      <c r="AO679" s="60"/>
      <c r="AP679" s="59"/>
      <c r="AQ679" s="60"/>
      <c r="AR679" s="59"/>
      <c r="AS679" s="60"/>
      <c r="AT679" s="59"/>
      <c r="AU679" s="61"/>
    </row>
    <row r="680" spans="34:47">
      <c r="AH680" s="435"/>
      <c r="AI680" s="791">
        <v>0.625</v>
      </c>
      <c r="AJ680" s="59"/>
      <c r="AK680" s="60"/>
      <c r="AL680" s="59"/>
      <c r="AM680" s="60"/>
      <c r="AN680" s="59"/>
      <c r="AO680" s="60"/>
      <c r="AP680" s="59"/>
      <c r="AQ680" s="60"/>
      <c r="AR680" s="59"/>
      <c r="AS680" s="60"/>
      <c r="AT680" s="59"/>
      <c r="AU680" s="61"/>
    </row>
    <row r="681" spans="34:47">
      <c r="AH681" s="435"/>
      <c r="AI681" s="791">
        <v>0.625</v>
      </c>
      <c r="AJ681" s="59"/>
      <c r="AK681" s="60"/>
      <c r="AL681" s="59"/>
      <c r="AM681" s="60"/>
      <c r="AN681" s="59"/>
      <c r="AO681" s="60"/>
      <c r="AP681" s="59"/>
      <c r="AQ681" s="60"/>
      <c r="AR681" s="59"/>
      <c r="AS681" s="60"/>
      <c r="AT681" s="59"/>
      <c r="AU681" s="61"/>
    </row>
    <row r="682" spans="34:47">
      <c r="AH682" s="435"/>
      <c r="AI682" s="791">
        <v>0.625</v>
      </c>
      <c r="AJ682" s="59"/>
      <c r="AK682" s="60"/>
      <c r="AL682" s="59"/>
      <c r="AM682" s="60"/>
      <c r="AN682" s="59"/>
      <c r="AO682" s="60"/>
      <c r="AP682" s="59"/>
      <c r="AQ682" s="60"/>
      <c r="AR682" s="59"/>
      <c r="AS682" s="60"/>
      <c r="AT682" s="59"/>
      <c r="AU682" s="61"/>
    </row>
    <row r="683" spans="34:47">
      <c r="AH683" s="435"/>
      <c r="AI683" s="791">
        <v>0.625</v>
      </c>
      <c r="AJ683" s="59"/>
      <c r="AK683" s="60"/>
      <c r="AL683" s="59"/>
      <c r="AM683" s="60"/>
      <c r="AN683" s="59"/>
      <c r="AO683" s="60"/>
      <c r="AP683" s="59"/>
      <c r="AQ683" s="60"/>
      <c r="AR683" s="59"/>
      <c r="AS683" s="60"/>
      <c r="AT683" s="59"/>
      <c r="AU683" s="61"/>
    </row>
    <row r="684" spans="34:47">
      <c r="AH684" s="435"/>
      <c r="AI684" s="791">
        <v>0.625</v>
      </c>
      <c r="AJ684" s="59"/>
      <c r="AK684" s="60"/>
      <c r="AL684" s="59"/>
      <c r="AM684" s="60"/>
      <c r="AN684" s="59"/>
      <c r="AO684" s="60"/>
      <c r="AP684" s="59"/>
      <c r="AQ684" s="60"/>
      <c r="AR684" s="59"/>
      <c r="AS684" s="60"/>
      <c r="AT684" s="59"/>
      <c r="AU684" s="61"/>
    </row>
    <row r="685" spans="34:47">
      <c r="AH685" s="435"/>
      <c r="AI685" s="791">
        <v>0.625</v>
      </c>
      <c r="AJ685" s="59"/>
      <c r="AK685" s="60"/>
      <c r="AL685" s="59"/>
      <c r="AM685" s="60"/>
      <c r="AN685" s="59"/>
      <c r="AO685" s="60"/>
      <c r="AP685" s="59"/>
      <c r="AQ685" s="60"/>
      <c r="AR685" s="59"/>
      <c r="AS685" s="60"/>
      <c r="AT685" s="59"/>
      <c r="AU685" s="61"/>
    </row>
    <row r="686" spans="34:47">
      <c r="AH686" s="435"/>
      <c r="AI686" s="791">
        <v>0.625</v>
      </c>
      <c r="AJ686" s="59"/>
      <c r="AK686" s="60"/>
      <c r="AL686" s="59"/>
      <c r="AM686" s="60"/>
      <c r="AN686" s="59"/>
      <c r="AO686" s="60"/>
      <c r="AP686" s="59"/>
      <c r="AQ686" s="60"/>
      <c r="AR686" s="59"/>
      <c r="AS686" s="60"/>
      <c r="AT686" s="59"/>
      <c r="AU686" s="61"/>
    </row>
    <row r="687" spans="34:47">
      <c r="AH687" s="435"/>
      <c r="AI687" s="791">
        <v>0.625</v>
      </c>
      <c r="AJ687" s="59"/>
      <c r="AK687" s="60"/>
      <c r="AL687" s="59"/>
      <c r="AM687" s="60"/>
      <c r="AN687" s="59"/>
      <c r="AO687" s="60"/>
      <c r="AP687" s="59"/>
      <c r="AQ687" s="60"/>
      <c r="AR687" s="59"/>
      <c r="AS687" s="60"/>
      <c r="AT687" s="59"/>
      <c r="AU687" s="61"/>
    </row>
    <row r="688" spans="34:47">
      <c r="AH688" s="435"/>
      <c r="AI688" s="791">
        <v>0.625</v>
      </c>
      <c r="AJ688" s="59"/>
      <c r="AK688" s="60"/>
      <c r="AL688" s="59"/>
      <c r="AM688" s="60"/>
      <c r="AN688" s="59"/>
      <c r="AO688" s="60"/>
      <c r="AP688" s="59"/>
      <c r="AQ688" s="60"/>
      <c r="AR688" s="59"/>
      <c r="AS688" s="60"/>
      <c r="AT688" s="59"/>
      <c r="AU688" s="61"/>
    </row>
    <row r="689" spans="34:47">
      <c r="AH689" s="435"/>
      <c r="AI689" s="791">
        <v>0.625</v>
      </c>
      <c r="AJ689" s="59"/>
      <c r="AK689" s="60"/>
      <c r="AL689" s="59"/>
      <c r="AM689" s="60"/>
      <c r="AN689" s="59"/>
      <c r="AO689" s="60"/>
      <c r="AP689" s="59"/>
      <c r="AQ689" s="60"/>
      <c r="AR689" s="59"/>
      <c r="AS689" s="60"/>
      <c r="AT689" s="59"/>
      <c r="AU689" s="61"/>
    </row>
    <row r="690" spans="34:47">
      <c r="AH690" s="435"/>
      <c r="AI690" s="791">
        <v>0.625</v>
      </c>
      <c r="AJ690" s="59"/>
      <c r="AK690" s="60"/>
      <c r="AL690" s="59"/>
      <c r="AM690" s="60"/>
      <c r="AN690" s="59"/>
      <c r="AO690" s="60"/>
      <c r="AP690" s="59"/>
      <c r="AQ690" s="60"/>
      <c r="AR690" s="59"/>
      <c r="AS690" s="60"/>
      <c r="AT690" s="59"/>
      <c r="AU690" s="61"/>
    </row>
    <row r="691" spans="34:47">
      <c r="AH691" s="435"/>
      <c r="AI691" s="791">
        <v>0.625</v>
      </c>
      <c r="AJ691" s="59"/>
      <c r="AK691" s="60"/>
      <c r="AL691" s="59"/>
      <c r="AM691" s="60"/>
      <c r="AN691" s="59"/>
      <c r="AO691" s="60"/>
      <c r="AP691" s="59"/>
      <c r="AQ691" s="60"/>
      <c r="AR691" s="59"/>
      <c r="AS691" s="60"/>
      <c r="AT691" s="59"/>
      <c r="AU691" s="61"/>
    </row>
    <row r="692" spans="34:47">
      <c r="AH692" s="435"/>
      <c r="AI692" s="791">
        <v>0.625</v>
      </c>
      <c r="AJ692" s="59"/>
      <c r="AK692" s="60"/>
      <c r="AL692" s="59"/>
      <c r="AM692" s="60"/>
      <c r="AN692" s="59"/>
      <c r="AO692" s="60"/>
      <c r="AP692" s="59"/>
      <c r="AQ692" s="60"/>
      <c r="AR692" s="59"/>
      <c r="AS692" s="60"/>
      <c r="AT692" s="59"/>
      <c r="AU692" s="61"/>
    </row>
    <row r="693" spans="34:47">
      <c r="AH693" s="435"/>
      <c r="AI693" s="791">
        <v>0.625</v>
      </c>
      <c r="AJ693" s="59"/>
      <c r="AK693" s="60"/>
      <c r="AL693" s="59"/>
      <c r="AM693" s="60"/>
      <c r="AN693" s="59"/>
      <c r="AO693" s="60"/>
      <c r="AP693" s="59"/>
      <c r="AQ693" s="60"/>
      <c r="AR693" s="59"/>
      <c r="AS693" s="60"/>
      <c r="AT693" s="59"/>
      <c r="AU693" s="61"/>
    </row>
    <row r="694" spans="34:47">
      <c r="AH694" s="435"/>
      <c r="AI694" s="791">
        <v>0.625</v>
      </c>
      <c r="AJ694" s="59"/>
      <c r="AK694" s="60"/>
      <c r="AL694" s="59"/>
      <c r="AM694" s="60"/>
      <c r="AN694" s="59"/>
      <c r="AO694" s="60"/>
      <c r="AP694" s="59"/>
      <c r="AQ694" s="60"/>
      <c r="AR694" s="59"/>
      <c r="AS694" s="60"/>
      <c r="AT694" s="59"/>
      <c r="AU694" s="61"/>
    </row>
    <row r="695" spans="34:47">
      <c r="AH695" s="435"/>
      <c r="AI695" s="791">
        <v>0.625</v>
      </c>
      <c r="AJ695" s="59"/>
      <c r="AK695" s="60"/>
      <c r="AL695" s="59"/>
      <c r="AM695" s="60"/>
      <c r="AN695" s="59"/>
      <c r="AO695" s="60"/>
      <c r="AP695" s="59"/>
      <c r="AQ695" s="60"/>
      <c r="AR695" s="59"/>
      <c r="AS695" s="60"/>
      <c r="AT695" s="59"/>
      <c r="AU695" s="61"/>
    </row>
    <row r="696" spans="34:47">
      <c r="AH696" s="435"/>
      <c r="AI696" s="791">
        <v>0.625</v>
      </c>
      <c r="AJ696" s="59"/>
      <c r="AK696" s="60"/>
      <c r="AL696" s="59"/>
      <c r="AM696" s="60"/>
      <c r="AN696" s="59"/>
      <c r="AO696" s="60"/>
      <c r="AP696" s="59"/>
      <c r="AQ696" s="60"/>
      <c r="AR696" s="59"/>
      <c r="AS696" s="60"/>
      <c r="AT696" s="59"/>
      <c r="AU696" s="61"/>
    </row>
    <row r="697" spans="34:47">
      <c r="AH697" s="435"/>
      <c r="AI697" s="791">
        <v>0.625</v>
      </c>
      <c r="AJ697" s="59"/>
      <c r="AK697" s="60"/>
      <c r="AL697" s="59"/>
      <c r="AM697" s="60"/>
      <c r="AN697" s="59"/>
      <c r="AO697" s="60"/>
      <c r="AP697" s="59"/>
      <c r="AQ697" s="60"/>
      <c r="AR697" s="59"/>
      <c r="AS697" s="60"/>
      <c r="AT697" s="59"/>
      <c r="AU697" s="61"/>
    </row>
    <row r="698" spans="34:47">
      <c r="AH698" s="435"/>
      <c r="AI698" s="791">
        <v>0.625</v>
      </c>
      <c r="AJ698" s="59"/>
      <c r="AK698" s="60"/>
      <c r="AL698" s="59"/>
      <c r="AM698" s="60"/>
      <c r="AN698" s="59"/>
      <c r="AO698" s="60"/>
      <c r="AP698" s="59"/>
      <c r="AQ698" s="60"/>
      <c r="AR698" s="59"/>
      <c r="AS698" s="60"/>
      <c r="AT698" s="59"/>
      <c r="AU698" s="61"/>
    </row>
    <row r="699" spans="34:47">
      <c r="AH699" s="435"/>
      <c r="AI699" s="791">
        <v>0.625</v>
      </c>
      <c r="AJ699" s="59"/>
      <c r="AK699" s="60"/>
      <c r="AL699" s="59"/>
      <c r="AM699" s="60"/>
      <c r="AN699" s="59"/>
      <c r="AO699" s="60"/>
      <c r="AP699" s="59"/>
      <c r="AQ699" s="60"/>
      <c r="AR699" s="59"/>
      <c r="AS699" s="60"/>
      <c r="AT699" s="59"/>
      <c r="AU699" s="61"/>
    </row>
    <row r="700" spans="34:47">
      <c r="AH700" s="435"/>
      <c r="AI700" s="791">
        <v>0.625</v>
      </c>
      <c r="AJ700" s="59"/>
      <c r="AK700" s="60"/>
      <c r="AL700" s="59"/>
      <c r="AM700" s="60"/>
      <c r="AN700" s="59"/>
      <c r="AO700" s="60"/>
      <c r="AP700" s="59"/>
      <c r="AQ700" s="60"/>
      <c r="AR700" s="59"/>
      <c r="AS700" s="60"/>
      <c r="AT700" s="59"/>
      <c r="AU700" s="61"/>
    </row>
    <row r="701" spans="34:47">
      <c r="AH701" s="435"/>
      <c r="AI701" s="791">
        <v>0.625</v>
      </c>
      <c r="AJ701" s="59"/>
      <c r="AK701" s="60"/>
      <c r="AL701" s="59"/>
      <c r="AM701" s="60"/>
      <c r="AN701" s="59"/>
      <c r="AO701" s="60"/>
      <c r="AP701" s="59"/>
      <c r="AQ701" s="60"/>
      <c r="AR701" s="59"/>
      <c r="AS701" s="60"/>
      <c r="AT701" s="59"/>
      <c r="AU701" s="61"/>
    </row>
    <row r="702" spans="34:47">
      <c r="AH702" s="435"/>
      <c r="AI702" s="791">
        <v>0.625</v>
      </c>
      <c r="AJ702" s="59"/>
      <c r="AK702" s="60"/>
      <c r="AL702" s="59"/>
      <c r="AM702" s="60"/>
      <c r="AN702" s="59"/>
      <c r="AO702" s="60"/>
      <c r="AP702" s="59"/>
      <c r="AQ702" s="60"/>
      <c r="AR702" s="59"/>
      <c r="AS702" s="60"/>
      <c r="AT702" s="59"/>
      <c r="AU702" s="61"/>
    </row>
    <row r="703" spans="34:47">
      <c r="AH703" s="435"/>
      <c r="AI703" s="791">
        <v>0.625</v>
      </c>
      <c r="AJ703" s="59"/>
      <c r="AK703" s="60"/>
      <c r="AL703" s="59"/>
      <c r="AM703" s="60"/>
      <c r="AN703" s="59"/>
      <c r="AO703" s="60"/>
      <c r="AP703" s="59"/>
      <c r="AQ703" s="60"/>
      <c r="AR703" s="59"/>
      <c r="AS703" s="60"/>
      <c r="AT703" s="59"/>
      <c r="AU703" s="61"/>
    </row>
    <row r="704" spans="34:47">
      <c r="AH704" s="435"/>
      <c r="AI704" s="791">
        <v>0.625</v>
      </c>
      <c r="AJ704" s="59"/>
      <c r="AK704" s="60"/>
      <c r="AL704" s="59"/>
      <c r="AM704" s="60"/>
      <c r="AN704" s="59"/>
      <c r="AO704" s="60"/>
      <c r="AP704" s="59"/>
      <c r="AQ704" s="60"/>
      <c r="AR704" s="59"/>
      <c r="AS704" s="60"/>
      <c r="AT704" s="59"/>
      <c r="AU704" s="61"/>
    </row>
    <row r="705" spans="34:47">
      <c r="AH705" s="435"/>
      <c r="AI705" s="791">
        <v>0.625</v>
      </c>
      <c r="AJ705" s="59"/>
      <c r="AK705" s="60"/>
      <c r="AL705" s="59"/>
      <c r="AM705" s="60"/>
      <c r="AN705" s="59"/>
      <c r="AO705" s="60"/>
      <c r="AP705" s="59"/>
      <c r="AQ705" s="60"/>
      <c r="AR705" s="59"/>
      <c r="AS705" s="60"/>
      <c r="AT705" s="59"/>
      <c r="AU705" s="61"/>
    </row>
    <row r="706" spans="34:47">
      <c r="AH706" s="435"/>
      <c r="AI706" s="791">
        <v>0.625</v>
      </c>
      <c r="AJ706" s="59"/>
      <c r="AK706" s="60"/>
      <c r="AL706" s="59"/>
      <c r="AM706" s="60"/>
      <c r="AN706" s="59"/>
      <c r="AO706" s="60"/>
      <c r="AP706" s="59"/>
      <c r="AQ706" s="60"/>
      <c r="AR706" s="59"/>
      <c r="AS706" s="60"/>
      <c r="AT706" s="59"/>
      <c r="AU706" s="61"/>
    </row>
    <row r="707" spans="34:47">
      <c r="AH707" s="435"/>
      <c r="AI707" s="791">
        <v>0.625</v>
      </c>
      <c r="AJ707" s="59"/>
      <c r="AK707" s="60"/>
      <c r="AL707" s="59"/>
      <c r="AM707" s="60"/>
      <c r="AN707" s="59"/>
      <c r="AO707" s="60"/>
      <c r="AP707" s="59"/>
      <c r="AQ707" s="60"/>
      <c r="AR707" s="59"/>
      <c r="AS707" s="60"/>
      <c r="AT707" s="59"/>
      <c r="AU707" s="61"/>
    </row>
    <row r="708" spans="34:47">
      <c r="AH708" s="435"/>
      <c r="AI708" s="791">
        <v>0.625</v>
      </c>
      <c r="AJ708" s="59"/>
      <c r="AK708" s="60"/>
      <c r="AL708" s="59"/>
      <c r="AM708" s="60"/>
      <c r="AN708" s="59"/>
      <c r="AO708" s="60"/>
      <c r="AP708" s="59"/>
      <c r="AQ708" s="60"/>
      <c r="AR708" s="59"/>
      <c r="AS708" s="60"/>
      <c r="AT708" s="59"/>
      <c r="AU708" s="61"/>
    </row>
    <row r="709" spans="34:47">
      <c r="AH709" s="435"/>
      <c r="AI709" s="791">
        <v>0.625</v>
      </c>
      <c r="AJ709" s="59"/>
      <c r="AK709" s="60"/>
      <c r="AL709" s="59"/>
      <c r="AM709" s="60"/>
      <c r="AN709" s="59"/>
      <c r="AO709" s="60"/>
      <c r="AP709" s="59"/>
      <c r="AQ709" s="60"/>
      <c r="AR709" s="59"/>
      <c r="AS709" s="60"/>
      <c r="AT709" s="59"/>
      <c r="AU709" s="61"/>
    </row>
    <row r="710" spans="34:47">
      <c r="AH710" s="435"/>
      <c r="AI710" s="791">
        <v>0.625</v>
      </c>
      <c r="AJ710" s="59"/>
      <c r="AK710" s="60"/>
      <c r="AL710" s="59"/>
      <c r="AM710" s="60"/>
      <c r="AN710" s="59"/>
      <c r="AO710" s="60"/>
      <c r="AP710" s="59"/>
      <c r="AQ710" s="60"/>
      <c r="AR710" s="59"/>
      <c r="AS710" s="60"/>
      <c r="AT710" s="59"/>
      <c r="AU710" s="61"/>
    </row>
    <row r="711" spans="34:47">
      <c r="AH711" s="435"/>
      <c r="AI711" s="791">
        <v>0.625</v>
      </c>
      <c r="AJ711" s="59"/>
      <c r="AK711" s="60"/>
      <c r="AL711" s="59"/>
      <c r="AM711" s="60"/>
      <c r="AN711" s="59"/>
      <c r="AO711" s="60"/>
      <c r="AP711" s="59"/>
      <c r="AQ711" s="60"/>
      <c r="AR711" s="59"/>
      <c r="AS711" s="60"/>
      <c r="AT711" s="59"/>
      <c r="AU711" s="61"/>
    </row>
    <row r="712" spans="34:47">
      <c r="AH712" s="435"/>
      <c r="AI712" s="791">
        <v>0.625</v>
      </c>
      <c r="AJ712" s="59"/>
      <c r="AK712" s="60"/>
      <c r="AL712" s="59"/>
      <c r="AM712" s="60"/>
      <c r="AN712" s="59"/>
      <c r="AO712" s="60"/>
      <c r="AP712" s="59"/>
      <c r="AQ712" s="60"/>
      <c r="AR712" s="59"/>
      <c r="AS712" s="60"/>
      <c r="AT712" s="59"/>
      <c r="AU712" s="61"/>
    </row>
    <row r="713" spans="34:47">
      <c r="AH713" s="435"/>
      <c r="AI713" s="791">
        <v>0.625</v>
      </c>
      <c r="AJ713" s="59"/>
      <c r="AK713" s="60"/>
      <c r="AL713" s="59"/>
      <c r="AM713" s="60"/>
      <c r="AN713" s="59"/>
      <c r="AO713" s="60"/>
      <c r="AP713" s="59"/>
      <c r="AQ713" s="60"/>
      <c r="AR713" s="59"/>
      <c r="AS713" s="60"/>
      <c r="AT713" s="59"/>
      <c r="AU713" s="61"/>
    </row>
    <row r="714" spans="34:47">
      <c r="AH714" s="435"/>
      <c r="AI714" s="791">
        <v>0.625</v>
      </c>
      <c r="AJ714" s="59"/>
      <c r="AK714" s="60"/>
      <c r="AL714" s="59"/>
      <c r="AM714" s="60"/>
      <c r="AN714" s="59"/>
      <c r="AO714" s="60"/>
      <c r="AP714" s="59"/>
      <c r="AQ714" s="60"/>
      <c r="AR714" s="59"/>
      <c r="AS714" s="60"/>
      <c r="AT714" s="59"/>
      <c r="AU714" s="61"/>
    </row>
    <row r="715" spans="34:47">
      <c r="AH715" s="435"/>
      <c r="AI715" s="791">
        <v>0.625</v>
      </c>
      <c r="AJ715" s="59"/>
      <c r="AK715" s="60"/>
      <c r="AL715" s="59"/>
      <c r="AM715" s="60"/>
      <c r="AN715" s="59"/>
      <c r="AO715" s="60"/>
      <c r="AP715" s="59"/>
      <c r="AQ715" s="60"/>
      <c r="AR715" s="59"/>
      <c r="AS715" s="60"/>
      <c r="AT715" s="59"/>
      <c r="AU715" s="61"/>
    </row>
    <row r="716" spans="34:47">
      <c r="AH716" s="435"/>
      <c r="AI716" s="791">
        <v>0.625</v>
      </c>
      <c r="AJ716" s="59"/>
      <c r="AK716" s="60"/>
      <c r="AL716" s="59"/>
      <c r="AM716" s="60"/>
      <c r="AN716" s="59"/>
      <c r="AO716" s="60"/>
      <c r="AP716" s="59"/>
      <c r="AQ716" s="60"/>
      <c r="AR716" s="59"/>
      <c r="AS716" s="60"/>
      <c r="AT716" s="59"/>
      <c r="AU716" s="61"/>
    </row>
    <row r="717" spans="34:47">
      <c r="AH717" s="435"/>
      <c r="AI717" s="791">
        <v>0.625</v>
      </c>
      <c r="AJ717" s="59"/>
      <c r="AK717" s="60"/>
      <c r="AL717" s="59"/>
      <c r="AM717" s="60"/>
      <c r="AN717" s="59"/>
      <c r="AO717" s="60"/>
      <c r="AP717" s="59"/>
      <c r="AQ717" s="60"/>
      <c r="AR717" s="59"/>
      <c r="AS717" s="60"/>
      <c r="AT717" s="59"/>
      <c r="AU717" s="61"/>
    </row>
    <row r="718" spans="34:47">
      <c r="AH718" s="435"/>
      <c r="AI718" s="791">
        <v>0.625</v>
      </c>
      <c r="AJ718" s="59"/>
      <c r="AK718" s="60"/>
      <c r="AL718" s="59"/>
      <c r="AM718" s="60"/>
      <c r="AN718" s="59"/>
      <c r="AO718" s="60"/>
      <c r="AP718" s="59"/>
      <c r="AQ718" s="60"/>
      <c r="AR718" s="59"/>
      <c r="AS718" s="60"/>
      <c r="AT718" s="59"/>
      <c r="AU718" s="61"/>
    </row>
    <row r="719" spans="34:47">
      <c r="AH719" s="435"/>
      <c r="AI719" s="791">
        <v>0.625</v>
      </c>
      <c r="AJ719" s="59"/>
      <c r="AK719" s="60"/>
      <c r="AL719" s="59"/>
      <c r="AM719" s="60"/>
      <c r="AN719" s="59"/>
      <c r="AO719" s="60"/>
      <c r="AP719" s="59"/>
      <c r="AQ719" s="60"/>
      <c r="AR719" s="59"/>
      <c r="AS719" s="60"/>
      <c r="AT719" s="59"/>
      <c r="AU719" s="61"/>
    </row>
    <row r="720" spans="34:47">
      <c r="AH720" s="435"/>
      <c r="AI720" s="791">
        <v>0.625</v>
      </c>
      <c r="AJ720" s="59"/>
      <c r="AK720" s="60"/>
      <c r="AL720" s="59"/>
      <c r="AM720" s="60"/>
      <c r="AN720" s="59"/>
      <c r="AO720" s="60"/>
      <c r="AP720" s="59"/>
      <c r="AQ720" s="60"/>
      <c r="AR720" s="59"/>
      <c r="AS720" s="60"/>
      <c r="AT720" s="59"/>
      <c r="AU720" s="61"/>
    </row>
    <row r="721" spans="34:47">
      <c r="AH721" s="435"/>
      <c r="AI721" s="791">
        <v>0.625</v>
      </c>
      <c r="AJ721" s="59"/>
      <c r="AK721" s="60"/>
      <c r="AL721" s="59"/>
      <c r="AM721" s="60"/>
      <c r="AN721" s="59"/>
      <c r="AO721" s="60"/>
      <c r="AP721" s="59"/>
      <c r="AQ721" s="60"/>
      <c r="AR721" s="59"/>
      <c r="AS721" s="60"/>
      <c r="AT721" s="59"/>
      <c r="AU721" s="61"/>
    </row>
    <row r="722" spans="34:47">
      <c r="AH722" s="435"/>
      <c r="AI722" s="791">
        <v>0.625</v>
      </c>
      <c r="AJ722" s="59"/>
      <c r="AK722" s="60"/>
      <c r="AL722" s="59"/>
      <c r="AM722" s="60"/>
      <c r="AN722" s="59"/>
      <c r="AO722" s="60"/>
      <c r="AP722" s="59"/>
      <c r="AQ722" s="60"/>
      <c r="AR722" s="59"/>
      <c r="AS722" s="60"/>
      <c r="AT722" s="59"/>
      <c r="AU722" s="61"/>
    </row>
    <row r="723" spans="34:47">
      <c r="AH723" s="435"/>
      <c r="AI723" s="791">
        <v>0.625</v>
      </c>
      <c r="AJ723" s="59"/>
      <c r="AK723" s="60"/>
      <c r="AL723" s="59"/>
      <c r="AM723" s="60"/>
      <c r="AN723" s="59"/>
      <c r="AO723" s="60"/>
      <c r="AP723" s="59"/>
      <c r="AQ723" s="60"/>
      <c r="AR723" s="59"/>
      <c r="AS723" s="60"/>
      <c r="AT723" s="59"/>
      <c r="AU723" s="61"/>
    </row>
    <row r="724" spans="34:47">
      <c r="AH724" s="435"/>
      <c r="AI724" s="791">
        <v>0.625</v>
      </c>
      <c r="AJ724" s="59"/>
      <c r="AK724" s="60"/>
      <c r="AL724" s="59"/>
      <c r="AM724" s="60"/>
      <c r="AN724" s="59"/>
      <c r="AO724" s="60"/>
      <c r="AP724" s="59"/>
      <c r="AQ724" s="60"/>
      <c r="AR724" s="59"/>
      <c r="AS724" s="60"/>
      <c r="AT724" s="59"/>
      <c r="AU724" s="61"/>
    </row>
    <row r="725" spans="34:47">
      <c r="AH725" s="435"/>
      <c r="AI725" s="791">
        <v>0.625</v>
      </c>
      <c r="AJ725" s="59"/>
      <c r="AK725" s="60"/>
      <c r="AL725" s="59"/>
      <c r="AM725" s="60"/>
      <c r="AN725" s="59"/>
      <c r="AO725" s="60"/>
      <c r="AP725" s="59"/>
      <c r="AQ725" s="60"/>
      <c r="AR725" s="59"/>
      <c r="AS725" s="60"/>
      <c r="AT725" s="59"/>
      <c r="AU725" s="61"/>
    </row>
    <row r="726" spans="34:47">
      <c r="AH726" s="435"/>
      <c r="AI726" s="791">
        <v>0.625</v>
      </c>
      <c r="AJ726" s="59"/>
      <c r="AK726" s="60"/>
      <c r="AL726" s="59"/>
      <c r="AM726" s="60"/>
      <c r="AN726" s="59"/>
      <c r="AO726" s="60"/>
      <c r="AP726" s="59"/>
      <c r="AQ726" s="60"/>
      <c r="AR726" s="59"/>
      <c r="AS726" s="60"/>
      <c r="AT726" s="59"/>
      <c r="AU726" s="61"/>
    </row>
    <row r="727" spans="34:47">
      <c r="AH727" s="435"/>
      <c r="AI727" s="791">
        <v>0.625</v>
      </c>
      <c r="AJ727" s="59"/>
      <c r="AK727" s="60"/>
      <c r="AL727" s="59"/>
      <c r="AM727" s="60"/>
      <c r="AN727" s="59"/>
      <c r="AO727" s="60"/>
      <c r="AP727" s="59"/>
      <c r="AQ727" s="60"/>
      <c r="AR727" s="59"/>
      <c r="AS727" s="60"/>
      <c r="AT727" s="59"/>
      <c r="AU727" s="61"/>
    </row>
    <row r="728" spans="34:47">
      <c r="AH728" s="435"/>
      <c r="AI728" s="791">
        <v>0.625</v>
      </c>
      <c r="AJ728" s="59"/>
      <c r="AK728" s="60"/>
      <c r="AL728" s="59"/>
      <c r="AM728" s="60"/>
      <c r="AN728" s="59"/>
      <c r="AO728" s="60"/>
      <c r="AP728" s="59"/>
      <c r="AQ728" s="60"/>
      <c r="AR728" s="59"/>
      <c r="AS728" s="60"/>
      <c r="AT728" s="59"/>
      <c r="AU728" s="61"/>
    </row>
    <row r="729" spans="34:47">
      <c r="AH729" s="435"/>
      <c r="AI729" s="791">
        <v>0.625</v>
      </c>
      <c r="AJ729" s="59"/>
      <c r="AK729" s="60"/>
      <c r="AL729" s="59"/>
      <c r="AM729" s="60"/>
      <c r="AN729" s="59"/>
      <c r="AO729" s="60"/>
      <c r="AP729" s="59"/>
      <c r="AQ729" s="60"/>
      <c r="AR729" s="59"/>
      <c r="AS729" s="60"/>
      <c r="AT729" s="59"/>
      <c r="AU729" s="61"/>
    </row>
    <row r="730" spans="34:47">
      <c r="AH730" s="435"/>
      <c r="AI730" s="791">
        <v>0.625</v>
      </c>
      <c r="AJ730" s="59"/>
      <c r="AK730" s="60"/>
      <c r="AL730" s="59"/>
      <c r="AM730" s="60"/>
      <c r="AN730" s="59"/>
      <c r="AO730" s="60"/>
      <c r="AP730" s="59"/>
      <c r="AQ730" s="60"/>
      <c r="AR730" s="59"/>
      <c r="AS730" s="60"/>
      <c r="AT730" s="59"/>
      <c r="AU730" s="61"/>
    </row>
    <row r="731" spans="34:47">
      <c r="AH731" s="435"/>
      <c r="AI731" s="791">
        <v>0.625</v>
      </c>
      <c r="AJ731" s="59"/>
      <c r="AK731" s="60"/>
      <c r="AL731" s="59"/>
      <c r="AM731" s="60"/>
      <c r="AN731" s="59"/>
      <c r="AO731" s="60"/>
      <c r="AP731" s="59"/>
      <c r="AQ731" s="60"/>
      <c r="AR731" s="59"/>
      <c r="AS731" s="60"/>
      <c r="AT731" s="59"/>
      <c r="AU731" s="61"/>
    </row>
    <row r="732" spans="34:47">
      <c r="AH732" s="435"/>
      <c r="AI732" s="791">
        <v>0.625</v>
      </c>
      <c r="AJ732" s="59"/>
      <c r="AK732" s="60"/>
      <c r="AL732" s="59"/>
      <c r="AM732" s="60"/>
      <c r="AN732" s="59"/>
      <c r="AO732" s="60"/>
      <c r="AP732" s="59"/>
      <c r="AQ732" s="60"/>
      <c r="AR732" s="59"/>
      <c r="AS732" s="60"/>
      <c r="AT732" s="59"/>
      <c r="AU732" s="61"/>
    </row>
    <row r="733" spans="34:47">
      <c r="AH733" s="435"/>
      <c r="AI733" s="791">
        <v>0.625</v>
      </c>
      <c r="AJ733" s="59"/>
      <c r="AK733" s="60"/>
      <c r="AL733" s="59"/>
      <c r="AM733" s="60"/>
      <c r="AN733" s="59"/>
      <c r="AO733" s="60"/>
      <c r="AP733" s="59"/>
      <c r="AQ733" s="60"/>
      <c r="AR733" s="59"/>
      <c r="AS733" s="60"/>
      <c r="AT733" s="59"/>
      <c r="AU733" s="61"/>
    </row>
    <row r="734" spans="34:47">
      <c r="AH734" s="435"/>
      <c r="AI734" s="791">
        <v>0.625</v>
      </c>
      <c r="AJ734" s="59"/>
      <c r="AK734" s="60"/>
      <c r="AL734" s="59"/>
      <c r="AM734" s="60"/>
      <c r="AN734" s="59"/>
      <c r="AO734" s="60"/>
      <c r="AP734" s="59"/>
      <c r="AQ734" s="60"/>
      <c r="AR734" s="59"/>
      <c r="AS734" s="60"/>
      <c r="AT734" s="59"/>
      <c r="AU734" s="61"/>
    </row>
    <row r="735" spans="34:47">
      <c r="AH735" s="435"/>
      <c r="AI735" s="791">
        <v>0.625</v>
      </c>
      <c r="AJ735" s="59"/>
      <c r="AK735" s="60"/>
      <c r="AL735" s="59"/>
      <c r="AM735" s="60"/>
      <c r="AN735" s="59"/>
      <c r="AO735" s="60"/>
      <c r="AP735" s="59"/>
      <c r="AQ735" s="60"/>
      <c r="AR735" s="59"/>
      <c r="AS735" s="60"/>
      <c r="AT735" s="59"/>
      <c r="AU735" s="61"/>
    </row>
    <row r="736" spans="34:47">
      <c r="AH736" s="435"/>
      <c r="AI736" s="791">
        <v>0.625</v>
      </c>
      <c r="AJ736" s="59"/>
      <c r="AK736" s="60"/>
      <c r="AL736" s="59"/>
      <c r="AM736" s="60"/>
      <c r="AN736" s="59"/>
      <c r="AO736" s="60"/>
      <c r="AP736" s="59"/>
      <c r="AQ736" s="60"/>
      <c r="AR736" s="59"/>
      <c r="AS736" s="60"/>
      <c r="AT736" s="59"/>
      <c r="AU736" s="61"/>
    </row>
    <row r="737" spans="34:47">
      <c r="AH737" s="435"/>
      <c r="AI737" s="791">
        <v>0.625</v>
      </c>
      <c r="AJ737" s="59"/>
      <c r="AK737" s="60"/>
      <c r="AL737" s="59"/>
      <c r="AM737" s="60"/>
      <c r="AN737" s="59"/>
      <c r="AO737" s="60"/>
      <c r="AP737" s="59"/>
      <c r="AQ737" s="60"/>
      <c r="AR737" s="59"/>
      <c r="AS737" s="60"/>
      <c r="AT737" s="59"/>
      <c r="AU737" s="61"/>
    </row>
    <row r="738" spans="34:47">
      <c r="AH738" s="435"/>
      <c r="AI738" s="791">
        <v>0.625</v>
      </c>
      <c r="AJ738" s="59"/>
      <c r="AK738" s="60"/>
      <c r="AL738" s="59"/>
      <c r="AM738" s="60"/>
      <c r="AN738" s="59"/>
      <c r="AO738" s="60"/>
      <c r="AP738" s="59"/>
      <c r="AQ738" s="60"/>
      <c r="AR738" s="59"/>
      <c r="AS738" s="60"/>
      <c r="AT738" s="59"/>
      <c r="AU738" s="61"/>
    </row>
    <row r="739" spans="34:47">
      <c r="AH739" s="435"/>
      <c r="AI739" s="791">
        <v>0.625</v>
      </c>
      <c r="AJ739" s="59"/>
      <c r="AK739" s="60"/>
      <c r="AL739" s="59"/>
      <c r="AM739" s="60"/>
      <c r="AN739" s="59"/>
      <c r="AO739" s="60"/>
      <c r="AP739" s="59"/>
      <c r="AQ739" s="60"/>
      <c r="AR739" s="59"/>
      <c r="AS739" s="60"/>
      <c r="AT739" s="59"/>
      <c r="AU739" s="61"/>
    </row>
    <row r="740" spans="34:47">
      <c r="AH740" s="435"/>
      <c r="AI740" s="791">
        <v>0.625</v>
      </c>
      <c r="AJ740" s="59"/>
      <c r="AK740" s="60"/>
      <c r="AL740" s="59"/>
      <c r="AM740" s="60"/>
      <c r="AN740" s="59"/>
      <c r="AO740" s="60"/>
      <c r="AP740" s="59"/>
      <c r="AQ740" s="60"/>
      <c r="AR740" s="59"/>
      <c r="AS740" s="60"/>
      <c r="AT740" s="59"/>
      <c r="AU740" s="61"/>
    </row>
    <row r="741" spans="34:47">
      <c r="AH741" s="435"/>
      <c r="AI741" s="791">
        <v>0.625</v>
      </c>
      <c r="AJ741" s="59"/>
      <c r="AK741" s="60"/>
      <c r="AL741" s="59"/>
      <c r="AM741" s="60"/>
      <c r="AN741" s="59"/>
      <c r="AO741" s="60"/>
      <c r="AP741" s="59"/>
      <c r="AQ741" s="60"/>
      <c r="AR741" s="59"/>
      <c r="AS741" s="60"/>
      <c r="AT741" s="59"/>
      <c r="AU741" s="61"/>
    </row>
    <row r="742" spans="34:47">
      <c r="AH742" s="435"/>
      <c r="AI742" s="791">
        <v>0.625</v>
      </c>
      <c r="AJ742" s="59"/>
      <c r="AK742" s="60"/>
      <c r="AL742" s="59"/>
      <c r="AM742" s="60"/>
      <c r="AN742" s="59"/>
      <c r="AO742" s="60"/>
      <c r="AP742" s="59"/>
      <c r="AQ742" s="60"/>
      <c r="AR742" s="59"/>
      <c r="AS742" s="60"/>
      <c r="AT742" s="59"/>
      <c r="AU742" s="61"/>
    </row>
    <row r="743" spans="34:47">
      <c r="AH743" s="435"/>
      <c r="AI743" s="791">
        <v>0.625</v>
      </c>
      <c r="AJ743" s="59"/>
      <c r="AK743" s="60"/>
      <c r="AL743" s="59"/>
      <c r="AM743" s="60"/>
      <c r="AN743" s="59"/>
      <c r="AO743" s="60"/>
      <c r="AP743" s="59"/>
      <c r="AQ743" s="60"/>
      <c r="AR743" s="59"/>
      <c r="AS743" s="60"/>
      <c r="AT743" s="59"/>
      <c r="AU743" s="61"/>
    </row>
    <row r="744" spans="34:47">
      <c r="AH744" s="435"/>
      <c r="AI744" s="791">
        <v>0.625</v>
      </c>
      <c r="AJ744" s="59"/>
      <c r="AK744" s="60"/>
      <c r="AL744" s="59"/>
      <c r="AM744" s="60"/>
      <c r="AN744" s="59"/>
      <c r="AO744" s="60"/>
      <c r="AP744" s="59"/>
      <c r="AQ744" s="60"/>
      <c r="AR744" s="59"/>
      <c r="AS744" s="60"/>
      <c r="AT744" s="59"/>
      <c r="AU744" s="61"/>
    </row>
    <row r="745" spans="34:47">
      <c r="AH745" s="435"/>
      <c r="AI745" s="791">
        <v>0.625</v>
      </c>
      <c r="AJ745" s="59"/>
      <c r="AK745" s="60"/>
      <c r="AL745" s="59"/>
      <c r="AM745" s="60"/>
      <c r="AN745" s="59"/>
      <c r="AO745" s="60"/>
      <c r="AP745" s="59"/>
      <c r="AQ745" s="60"/>
      <c r="AR745" s="59"/>
      <c r="AS745" s="60"/>
      <c r="AT745" s="59"/>
      <c r="AU745" s="61"/>
    </row>
    <row r="746" spans="34:47">
      <c r="AH746" s="435"/>
      <c r="AI746" s="791">
        <v>0.625</v>
      </c>
      <c r="AJ746" s="59"/>
      <c r="AK746" s="60"/>
      <c r="AL746" s="59"/>
      <c r="AM746" s="60"/>
      <c r="AN746" s="59"/>
      <c r="AO746" s="60"/>
      <c r="AP746" s="59"/>
      <c r="AQ746" s="60"/>
      <c r="AR746" s="59"/>
      <c r="AS746" s="60"/>
      <c r="AT746" s="59"/>
      <c r="AU746" s="61"/>
    </row>
    <row r="747" spans="34:47">
      <c r="AH747" s="435"/>
      <c r="AI747" s="791">
        <v>0.625</v>
      </c>
      <c r="AJ747" s="59"/>
      <c r="AK747" s="60"/>
      <c r="AL747" s="59"/>
      <c r="AM747" s="60"/>
      <c r="AN747" s="59"/>
      <c r="AO747" s="60"/>
      <c r="AP747" s="59"/>
      <c r="AQ747" s="60"/>
      <c r="AR747" s="59"/>
      <c r="AS747" s="60"/>
      <c r="AT747" s="59"/>
      <c r="AU747" s="61"/>
    </row>
    <row r="748" spans="34:47">
      <c r="AH748" s="435"/>
      <c r="AI748" s="791">
        <v>0.625</v>
      </c>
      <c r="AJ748" s="59"/>
      <c r="AK748" s="60"/>
      <c r="AL748" s="59"/>
      <c r="AM748" s="60"/>
      <c r="AN748" s="59"/>
      <c r="AO748" s="60"/>
      <c r="AP748" s="59"/>
      <c r="AQ748" s="60"/>
      <c r="AR748" s="59"/>
      <c r="AS748" s="60"/>
      <c r="AT748" s="59"/>
      <c r="AU748" s="61"/>
    </row>
    <row r="749" spans="34:47">
      <c r="AH749" s="435"/>
      <c r="AI749" s="791">
        <v>0.625</v>
      </c>
      <c r="AJ749" s="59"/>
      <c r="AK749" s="60"/>
      <c r="AL749" s="59"/>
      <c r="AM749" s="60"/>
      <c r="AN749" s="59"/>
      <c r="AO749" s="60"/>
      <c r="AP749" s="59"/>
      <c r="AQ749" s="60"/>
      <c r="AR749" s="59"/>
      <c r="AS749" s="60"/>
      <c r="AT749" s="59"/>
      <c r="AU749" s="61"/>
    </row>
    <row r="750" spans="34:47">
      <c r="AH750" s="435"/>
      <c r="AI750" s="791">
        <v>0.625</v>
      </c>
      <c r="AJ750" s="59"/>
      <c r="AK750" s="60"/>
      <c r="AL750" s="59"/>
      <c r="AM750" s="60"/>
      <c r="AN750" s="59"/>
      <c r="AO750" s="60"/>
      <c r="AP750" s="59"/>
      <c r="AQ750" s="60"/>
      <c r="AR750" s="59"/>
      <c r="AS750" s="60"/>
      <c r="AT750" s="59"/>
      <c r="AU750" s="61"/>
    </row>
    <row r="751" spans="34:47">
      <c r="AH751" s="435"/>
      <c r="AI751" s="791">
        <v>0.625</v>
      </c>
      <c r="AJ751" s="59"/>
      <c r="AK751" s="60"/>
      <c r="AL751" s="59"/>
      <c r="AM751" s="60"/>
      <c r="AN751" s="59"/>
      <c r="AO751" s="60"/>
      <c r="AP751" s="59"/>
      <c r="AQ751" s="60"/>
      <c r="AR751" s="59"/>
      <c r="AS751" s="60"/>
      <c r="AT751" s="59"/>
      <c r="AU751" s="61"/>
    </row>
    <row r="752" spans="34:47">
      <c r="AH752" s="435"/>
      <c r="AI752" s="791">
        <v>0.625</v>
      </c>
      <c r="AJ752" s="59"/>
      <c r="AK752" s="60"/>
      <c r="AL752" s="59"/>
      <c r="AM752" s="60"/>
      <c r="AN752" s="59"/>
      <c r="AO752" s="60"/>
      <c r="AP752" s="59"/>
      <c r="AQ752" s="60"/>
      <c r="AR752" s="59"/>
      <c r="AS752" s="60"/>
      <c r="AT752" s="59"/>
      <c r="AU752" s="61"/>
    </row>
    <row r="753" spans="34:47">
      <c r="AH753" s="435"/>
      <c r="AI753" s="791">
        <v>0.625</v>
      </c>
      <c r="AJ753" s="59"/>
      <c r="AK753" s="60"/>
      <c r="AL753" s="59"/>
      <c r="AM753" s="60"/>
      <c r="AN753" s="59"/>
      <c r="AO753" s="60"/>
      <c r="AP753" s="59"/>
      <c r="AQ753" s="60"/>
      <c r="AR753" s="59"/>
      <c r="AS753" s="60"/>
      <c r="AT753" s="59"/>
      <c r="AU753" s="61"/>
    </row>
    <row r="754" spans="34:47">
      <c r="AH754" s="435"/>
      <c r="AI754" s="791">
        <v>0.625</v>
      </c>
      <c r="AJ754" s="59"/>
      <c r="AK754" s="60"/>
      <c r="AL754" s="59"/>
      <c r="AM754" s="60"/>
      <c r="AN754" s="59"/>
      <c r="AO754" s="60"/>
      <c r="AP754" s="59"/>
      <c r="AQ754" s="60"/>
      <c r="AR754" s="59"/>
      <c r="AS754" s="60"/>
      <c r="AT754" s="59"/>
      <c r="AU754" s="61"/>
    </row>
    <row r="755" spans="34:47">
      <c r="AH755" s="435"/>
      <c r="AI755" s="791">
        <v>0.625</v>
      </c>
      <c r="AJ755" s="59"/>
      <c r="AK755" s="60"/>
      <c r="AL755" s="59"/>
      <c r="AM755" s="60"/>
      <c r="AN755" s="59"/>
      <c r="AO755" s="60"/>
      <c r="AP755" s="59"/>
      <c r="AQ755" s="60"/>
      <c r="AR755" s="59"/>
      <c r="AS755" s="60"/>
      <c r="AT755" s="59"/>
      <c r="AU755" s="61"/>
    </row>
    <row r="756" spans="34:47">
      <c r="AH756" s="435"/>
      <c r="AI756" s="791">
        <v>0.625</v>
      </c>
      <c r="AJ756" s="59"/>
      <c r="AK756" s="60"/>
      <c r="AL756" s="59"/>
      <c r="AM756" s="60"/>
      <c r="AN756" s="59"/>
      <c r="AO756" s="60"/>
      <c r="AP756" s="59"/>
      <c r="AQ756" s="60"/>
      <c r="AR756" s="59"/>
      <c r="AS756" s="60"/>
      <c r="AT756" s="59"/>
      <c r="AU756" s="61"/>
    </row>
    <row r="757" spans="34:47">
      <c r="AH757" s="435"/>
      <c r="AI757" s="791">
        <v>0.625</v>
      </c>
      <c r="AJ757" s="59"/>
      <c r="AK757" s="60"/>
      <c r="AL757" s="59"/>
      <c r="AM757" s="60"/>
      <c r="AN757" s="59"/>
      <c r="AO757" s="60"/>
      <c r="AP757" s="59"/>
      <c r="AQ757" s="60"/>
      <c r="AR757" s="59"/>
      <c r="AS757" s="60"/>
      <c r="AT757" s="59"/>
      <c r="AU757" s="61"/>
    </row>
    <row r="758" spans="34:47">
      <c r="AH758" s="435"/>
      <c r="AI758" s="791">
        <v>0.625</v>
      </c>
      <c r="AJ758" s="59"/>
      <c r="AK758" s="60"/>
      <c r="AL758" s="59"/>
      <c r="AM758" s="60"/>
      <c r="AN758" s="59"/>
      <c r="AO758" s="60"/>
      <c r="AP758" s="59"/>
      <c r="AQ758" s="60"/>
      <c r="AR758" s="59"/>
      <c r="AS758" s="60"/>
      <c r="AT758" s="59"/>
      <c r="AU758" s="61"/>
    </row>
    <row r="759" spans="34:47">
      <c r="AH759" s="435"/>
      <c r="AI759" s="791">
        <v>0.625</v>
      </c>
      <c r="AJ759" s="59"/>
      <c r="AK759" s="60"/>
      <c r="AL759" s="59"/>
      <c r="AM759" s="60"/>
      <c r="AN759" s="59"/>
      <c r="AO759" s="60"/>
      <c r="AP759" s="59"/>
      <c r="AQ759" s="60"/>
      <c r="AR759" s="59"/>
      <c r="AS759" s="60"/>
      <c r="AT759" s="59"/>
      <c r="AU759" s="61"/>
    </row>
    <row r="760" spans="34:47">
      <c r="AH760" s="435"/>
      <c r="AI760" s="791">
        <v>0.625</v>
      </c>
      <c r="AJ760" s="59"/>
      <c r="AK760" s="60"/>
      <c r="AL760" s="59"/>
      <c r="AM760" s="60"/>
      <c r="AN760" s="59"/>
      <c r="AO760" s="60"/>
      <c r="AP760" s="59"/>
      <c r="AQ760" s="60"/>
      <c r="AR760" s="59"/>
      <c r="AS760" s="60"/>
      <c r="AT760" s="59"/>
      <c r="AU760" s="61"/>
    </row>
    <row r="761" spans="34:47">
      <c r="AH761" s="435"/>
      <c r="AI761" s="791">
        <v>0.625</v>
      </c>
      <c r="AJ761" s="59"/>
      <c r="AK761" s="60"/>
      <c r="AL761" s="59"/>
      <c r="AM761" s="60"/>
      <c r="AN761" s="59"/>
      <c r="AO761" s="60"/>
      <c r="AP761" s="59"/>
      <c r="AQ761" s="60"/>
      <c r="AR761" s="59"/>
      <c r="AS761" s="60"/>
      <c r="AT761" s="59"/>
      <c r="AU761" s="61"/>
    </row>
    <row r="762" spans="34:47">
      <c r="AH762" s="435"/>
      <c r="AI762" s="791">
        <v>0.625</v>
      </c>
      <c r="AJ762" s="59"/>
      <c r="AK762" s="60"/>
      <c r="AL762" s="59"/>
      <c r="AM762" s="60"/>
      <c r="AN762" s="59"/>
      <c r="AO762" s="60"/>
      <c r="AP762" s="59"/>
      <c r="AQ762" s="60"/>
      <c r="AR762" s="59"/>
      <c r="AS762" s="60"/>
      <c r="AT762" s="59"/>
      <c r="AU762" s="61"/>
    </row>
    <row r="763" spans="34:47">
      <c r="AH763" s="435"/>
      <c r="AI763" s="791">
        <v>0.625</v>
      </c>
      <c r="AJ763" s="59"/>
      <c r="AK763" s="60"/>
      <c r="AL763" s="59"/>
      <c r="AM763" s="60"/>
      <c r="AN763" s="59"/>
      <c r="AO763" s="60"/>
      <c r="AP763" s="59"/>
      <c r="AQ763" s="60"/>
      <c r="AR763" s="59"/>
      <c r="AS763" s="60"/>
      <c r="AT763" s="59"/>
      <c r="AU763" s="61"/>
    </row>
    <row r="764" spans="34:47">
      <c r="AH764" s="435"/>
      <c r="AI764" s="791">
        <v>0.625</v>
      </c>
      <c r="AJ764" s="59"/>
      <c r="AK764" s="60"/>
      <c r="AL764" s="59"/>
      <c r="AM764" s="60"/>
      <c r="AN764" s="59"/>
      <c r="AO764" s="60"/>
      <c r="AP764" s="59"/>
      <c r="AQ764" s="60"/>
      <c r="AR764" s="59"/>
      <c r="AS764" s="60"/>
      <c r="AT764" s="59"/>
      <c r="AU764" s="61"/>
    </row>
    <row r="765" spans="34:47">
      <c r="AH765" s="435"/>
      <c r="AI765" s="791">
        <v>0.625</v>
      </c>
      <c r="AJ765" s="59"/>
      <c r="AK765" s="60"/>
      <c r="AL765" s="59"/>
      <c r="AM765" s="60"/>
      <c r="AN765" s="59"/>
      <c r="AO765" s="60"/>
      <c r="AP765" s="59"/>
      <c r="AQ765" s="60"/>
      <c r="AR765" s="59"/>
      <c r="AS765" s="60"/>
      <c r="AT765" s="59"/>
      <c r="AU765" s="61"/>
    </row>
    <row r="766" spans="34:47">
      <c r="AH766" s="435"/>
      <c r="AI766" s="791">
        <v>0.625</v>
      </c>
      <c r="AJ766" s="59"/>
      <c r="AK766" s="60"/>
      <c r="AL766" s="59"/>
      <c r="AM766" s="60"/>
      <c r="AN766" s="59"/>
      <c r="AO766" s="60"/>
      <c r="AP766" s="59"/>
      <c r="AQ766" s="60"/>
      <c r="AR766" s="59"/>
      <c r="AS766" s="60"/>
      <c r="AT766" s="59"/>
      <c r="AU766" s="61"/>
    </row>
    <row r="767" spans="34:47">
      <c r="AH767" s="435"/>
      <c r="AI767" s="791">
        <v>0.625</v>
      </c>
      <c r="AJ767" s="59"/>
      <c r="AK767" s="60"/>
      <c r="AL767" s="59"/>
      <c r="AM767" s="60"/>
      <c r="AN767" s="59"/>
      <c r="AO767" s="60"/>
      <c r="AP767" s="59"/>
      <c r="AQ767" s="60"/>
      <c r="AR767" s="59"/>
      <c r="AS767" s="60"/>
      <c r="AT767" s="59"/>
      <c r="AU767" s="61"/>
    </row>
    <row r="768" spans="34:47">
      <c r="AH768" s="435"/>
      <c r="AI768" s="791">
        <v>0.625</v>
      </c>
      <c r="AJ768" s="59"/>
      <c r="AK768" s="60"/>
      <c r="AL768" s="59"/>
      <c r="AM768" s="60"/>
      <c r="AN768" s="59"/>
      <c r="AO768" s="60"/>
      <c r="AP768" s="59"/>
      <c r="AQ768" s="60"/>
      <c r="AR768" s="59"/>
      <c r="AS768" s="60"/>
      <c r="AT768" s="59"/>
      <c r="AU768" s="61"/>
    </row>
    <row r="769" spans="34:47">
      <c r="AH769" s="435"/>
      <c r="AI769" s="791">
        <v>0.625</v>
      </c>
      <c r="AJ769" s="59"/>
      <c r="AK769" s="60"/>
      <c r="AL769" s="59"/>
      <c r="AM769" s="60"/>
      <c r="AN769" s="59"/>
      <c r="AO769" s="60"/>
      <c r="AP769" s="59"/>
      <c r="AQ769" s="60"/>
      <c r="AR769" s="59"/>
      <c r="AS769" s="60"/>
      <c r="AT769" s="59"/>
      <c r="AU769" s="61"/>
    </row>
    <row r="770" spans="34:47">
      <c r="AH770" s="435"/>
      <c r="AI770" s="791">
        <v>0.625</v>
      </c>
      <c r="AJ770" s="59"/>
      <c r="AK770" s="60"/>
      <c r="AL770" s="59"/>
      <c r="AM770" s="60"/>
      <c r="AN770" s="59"/>
      <c r="AO770" s="60"/>
      <c r="AP770" s="59"/>
      <c r="AQ770" s="60"/>
      <c r="AR770" s="59"/>
      <c r="AS770" s="60"/>
      <c r="AT770" s="59"/>
      <c r="AU770" s="61"/>
    </row>
    <row r="771" spans="34:47">
      <c r="AH771" s="435"/>
      <c r="AI771" s="791">
        <v>0.625</v>
      </c>
      <c r="AJ771" s="59"/>
      <c r="AK771" s="60"/>
      <c r="AL771" s="59"/>
      <c r="AM771" s="60"/>
      <c r="AN771" s="59"/>
      <c r="AO771" s="60"/>
      <c r="AP771" s="59"/>
      <c r="AQ771" s="60"/>
      <c r="AR771" s="59"/>
      <c r="AS771" s="60"/>
      <c r="AT771" s="59"/>
      <c r="AU771" s="61"/>
    </row>
    <row r="772" spans="34:47">
      <c r="AH772" s="435"/>
      <c r="AI772" s="791">
        <v>0.625</v>
      </c>
      <c r="AJ772" s="59"/>
      <c r="AK772" s="60"/>
      <c r="AL772" s="59"/>
      <c r="AM772" s="60"/>
      <c r="AN772" s="59"/>
      <c r="AO772" s="60"/>
      <c r="AP772" s="59"/>
      <c r="AQ772" s="60"/>
      <c r="AR772" s="59"/>
      <c r="AS772" s="60"/>
      <c r="AT772" s="59"/>
      <c r="AU772" s="61"/>
    </row>
    <row r="773" spans="34:47">
      <c r="AH773" s="435"/>
      <c r="AI773" s="791">
        <v>0.625</v>
      </c>
      <c r="AJ773" s="59"/>
      <c r="AK773" s="60"/>
      <c r="AL773" s="59"/>
      <c r="AM773" s="60"/>
      <c r="AN773" s="59"/>
      <c r="AO773" s="60"/>
      <c r="AP773" s="59"/>
      <c r="AQ773" s="60"/>
      <c r="AR773" s="59"/>
      <c r="AS773" s="60"/>
      <c r="AT773" s="59"/>
      <c r="AU773" s="61"/>
    </row>
    <row r="774" spans="34:47">
      <c r="AH774" s="435"/>
      <c r="AI774" s="791">
        <v>0.625</v>
      </c>
      <c r="AJ774" s="59"/>
      <c r="AK774" s="60"/>
      <c r="AL774" s="59"/>
      <c r="AM774" s="60"/>
      <c r="AN774" s="59"/>
      <c r="AO774" s="60"/>
      <c r="AP774" s="59"/>
      <c r="AQ774" s="60"/>
      <c r="AR774" s="59"/>
      <c r="AS774" s="60"/>
      <c r="AT774" s="59"/>
      <c r="AU774" s="61"/>
    </row>
    <row r="775" spans="34:47">
      <c r="AH775" s="435"/>
      <c r="AI775" s="791">
        <v>0.625</v>
      </c>
      <c r="AJ775" s="59"/>
      <c r="AK775" s="60"/>
      <c r="AL775" s="59"/>
      <c r="AM775" s="60"/>
      <c r="AN775" s="59"/>
      <c r="AO775" s="60"/>
      <c r="AP775" s="59"/>
      <c r="AQ775" s="60"/>
      <c r="AR775" s="59"/>
      <c r="AS775" s="60"/>
      <c r="AT775" s="59"/>
      <c r="AU775" s="61"/>
    </row>
    <row r="776" spans="34:47">
      <c r="AH776" s="435"/>
      <c r="AI776" s="791">
        <v>0.625</v>
      </c>
      <c r="AJ776" s="59"/>
      <c r="AK776" s="60"/>
      <c r="AL776" s="59"/>
      <c r="AM776" s="60"/>
      <c r="AN776" s="59"/>
      <c r="AO776" s="60"/>
      <c r="AP776" s="59"/>
      <c r="AQ776" s="60"/>
      <c r="AR776" s="59"/>
      <c r="AS776" s="60"/>
      <c r="AT776" s="59"/>
      <c r="AU776" s="61"/>
    </row>
    <row r="777" spans="34:47">
      <c r="AH777" s="435"/>
      <c r="AI777" s="791">
        <v>0.625</v>
      </c>
      <c r="AJ777" s="59"/>
      <c r="AK777" s="60"/>
      <c r="AL777" s="59"/>
      <c r="AM777" s="60"/>
      <c r="AN777" s="59"/>
      <c r="AO777" s="60"/>
      <c r="AP777" s="59"/>
      <c r="AQ777" s="60"/>
      <c r="AR777" s="59"/>
      <c r="AS777" s="60"/>
      <c r="AT777" s="59"/>
      <c r="AU777" s="61"/>
    </row>
    <row r="778" spans="34:47">
      <c r="AH778" s="435"/>
      <c r="AI778" s="791">
        <v>0.625</v>
      </c>
      <c r="AJ778" s="59"/>
      <c r="AK778" s="60"/>
      <c r="AL778" s="59"/>
      <c r="AM778" s="60"/>
      <c r="AN778" s="59"/>
      <c r="AO778" s="60"/>
      <c r="AP778" s="59"/>
      <c r="AQ778" s="60"/>
      <c r="AR778" s="59"/>
      <c r="AS778" s="60"/>
      <c r="AT778" s="59"/>
      <c r="AU778" s="61"/>
    </row>
    <row r="779" spans="34:47">
      <c r="AH779" s="435"/>
      <c r="AI779" s="791">
        <v>0.625</v>
      </c>
      <c r="AJ779" s="59"/>
      <c r="AK779" s="60"/>
      <c r="AL779" s="59"/>
      <c r="AM779" s="60"/>
      <c r="AN779" s="59"/>
      <c r="AO779" s="60"/>
      <c r="AP779" s="59"/>
      <c r="AQ779" s="60"/>
      <c r="AR779" s="59"/>
      <c r="AS779" s="60"/>
      <c r="AT779" s="59"/>
      <c r="AU779" s="61"/>
    </row>
    <row r="780" spans="34:47">
      <c r="AH780" s="435"/>
      <c r="AI780" s="791">
        <v>0.625</v>
      </c>
      <c r="AJ780" s="59"/>
      <c r="AK780" s="60"/>
      <c r="AL780" s="59"/>
      <c r="AM780" s="60"/>
      <c r="AN780" s="59"/>
      <c r="AO780" s="60"/>
      <c r="AP780" s="59"/>
      <c r="AQ780" s="60"/>
      <c r="AR780" s="59"/>
      <c r="AS780" s="60"/>
      <c r="AT780" s="59"/>
      <c r="AU780" s="61"/>
    </row>
    <row r="781" spans="34:47">
      <c r="AH781" s="435"/>
      <c r="AI781" s="791">
        <v>0.625</v>
      </c>
      <c r="AJ781" s="59"/>
      <c r="AK781" s="60"/>
      <c r="AL781" s="59"/>
      <c r="AM781" s="60"/>
      <c r="AN781" s="59"/>
      <c r="AO781" s="60"/>
      <c r="AP781" s="59"/>
      <c r="AQ781" s="60"/>
      <c r="AR781" s="59"/>
      <c r="AS781" s="60"/>
      <c r="AT781" s="59"/>
      <c r="AU781" s="61"/>
    </row>
    <row r="782" spans="34:47">
      <c r="AH782" s="435"/>
      <c r="AI782" s="791">
        <v>0.625</v>
      </c>
      <c r="AJ782" s="59"/>
      <c r="AK782" s="60"/>
      <c r="AL782" s="59"/>
      <c r="AM782" s="60"/>
      <c r="AN782" s="59"/>
      <c r="AO782" s="60"/>
      <c r="AP782" s="59"/>
      <c r="AQ782" s="60"/>
      <c r="AR782" s="59"/>
      <c r="AS782" s="60"/>
      <c r="AT782" s="59"/>
      <c r="AU782" s="61"/>
    </row>
    <row r="783" spans="34:47">
      <c r="AH783" s="435"/>
      <c r="AI783" s="791">
        <v>0.625</v>
      </c>
      <c r="AJ783" s="59"/>
      <c r="AK783" s="60"/>
      <c r="AL783" s="59"/>
      <c r="AM783" s="60"/>
      <c r="AN783" s="59"/>
      <c r="AO783" s="60"/>
      <c r="AP783" s="59"/>
      <c r="AQ783" s="60"/>
      <c r="AR783" s="59"/>
      <c r="AS783" s="60"/>
      <c r="AT783" s="59"/>
      <c r="AU783" s="61"/>
    </row>
    <row r="784" spans="34:47">
      <c r="AH784" s="435"/>
      <c r="AI784" s="791">
        <v>0.625</v>
      </c>
      <c r="AJ784" s="59"/>
      <c r="AK784" s="60"/>
      <c r="AL784" s="59"/>
      <c r="AM784" s="60"/>
      <c r="AN784" s="59"/>
      <c r="AO784" s="60"/>
      <c r="AP784" s="59"/>
      <c r="AQ784" s="60"/>
      <c r="AR784" s="59"/>
      <c r="AS784" s="60"/>
      <c r="AT784" s="59"/>
      <c r="AU784" s="61"/>
    </row>
    <row r="785" spans="34:47">
      <c r="AH785" s="435"/>
      <c r="AI785" s="791">
        <v>0.625</v>
      </c>
      <c r="AJ785" s="59"/>
      <c r="AK785" s="60"/>
      <c r="AL785" s="59"/>
      <c r="AM785" s="60"/>
      <c r="AN785" s="59"/>
      <c r="AO785" s="60"/>
      <c r="AP785" s="59"/>
      <c r="AQ785" s="60"/>
      <c r="AR785" s="59"/>
      <c r="AS785" s="60"/>
      <c r="AT785" s="59"/>
      <c r="AU785" s="61"/>
    </row>
    <row r="786" spans="34:47">
      <c r="AH786" s="435"/>
      <c r="AI786" s="791">
        <v>0.625</v>
      </c>
      <c r="AJ786" s="59"/>
      <c r="AK786" s="60"/>
      <c r="AL786" s="59"/>
      <c r="AM786" s="60"/>
      <c r="AN786" s="59"/>
      <c r="AO786" s="60"/>
      <c r="AP786" s="59"/>
      <c r="AQ786" s="60"/>
      <c r="AR786" s="59"/>
      <c r="AS786" s="60"/>
      <c r="AT786" s="59"/>
      <c r="AU786" s="61"/>
    </row>
    <row r="787" spans="34:47">
      <c r="AH787" s="435"/>
      <c r="AI787" s="791">
        <v>0.625</v>
      </c>
      <c r="AJ787" s="59"/>
      <c r="AK787" s="60"/>
      <c r="AL787" s="59"/>
      <c r="AM787" s="60"/>
      <c r="AN787" s="59"/>
      <c r="AO787" s="60"/>
      <c r="AP787" s="59"/>
      <c r="AQ787" s="60"/>
      <c r="AR787" s="59"/>
      <c r="AS787" s="60"/>
      <c r="AT787" s="59"/>
      <c r="AU787" s="61"/>
    </row>
    <row r="788" spans="34:47">
      <c r="AH788" s="435"/>
      <c r="AI788" s="791">
        <v>0.625</v>
      </c>
      <c r="AJ788" s="59"/>
      <c r="AK788" s="60"/>
      <c r="AL788" s="59"/>
      <c r="AM788" s="60"/>
      <c r="AN788" s="59"/>
      <c r="AO788" s="60"/>
      <c r="AP788" s="59"/>
      <c r="AQ788" s="60"/>
      <c r="AR788" s="59"/>
      <c r="AS788" s="60"/>
      <c r="AT788" s="59"/>
      <c r="AU788" s="61"/>
    </row>
    <row r="789" spans="34:47">
      <c r="AH789" s="435"/>
      <c r="AI789" s="791">
        <v>0.625</v>
      </c>
      <c r="AJ789" s="59"/>
      <c r="AK789" s="60"/>
      <c r="AL789" s="59"/>
      <c r="AM789" s="60"/>
      <c r="AN789" s="59"/>
      <c r="AO789" s="60"/>
      <c r="AP789" s="59"/>
      <c r="AQ789" s="60"/>
      <c r="AR789" s="59"/>
      <c r="AS789" s="60"/>
      <c r="AT789" s="59"/>
      <c r="AU789" s="61"/>
    </row>
    <row r="790" spans="34:47">
      <c r="AH790" s="435"/>
      <c r="AI790" s="791">
        <v>0.625</v>
      </c>
      <c r="AJ790" s="59"/>
      <c r="AK790" s="60"/>
      <c r="AL790" s="59"/>
      <c r="AM790" s="60"/>
      <c r="AN790" s="59"/>
      <c r="AO790" s="60"/>
      <c r="AP790" s="59"/>
      <c r="AQ790" s="60"/>
      <c r="AR790" s="59"/>
      <c r="AS790" s="60"/>
      <c r="AT790" s="59"/>
      <c r="AU790" s="61"/>
    </row>
    <row r="791" spans="34:47">
      <c r="AH791" s="435"/>
      <c r="AI791" s="791">
        <v>0.625</v>
      </c>
      <c r="AJ791" s="59"/>
      <c r="AK791" s="60"/>
      <c r="AL791" s="59"/>
      <c r="AM791" s="60"/>
      <c r="AN791" s="59"/>
      <c r="AO791" s="60"/>
      <c r="AP791" s="59"/>
      <c r="AQ791" s="60"/>
      <c r="AR791" s="59"/>
      <c r="AS791" s="60"/>
      <c r="AT791" s="59"/>
      <c r="AU791" s="61"/>
    </row>
    <row r="792" spans="34:47">
      <c r="AH792" s="435"/>
      <c r="AI792" s="791">
        <v>0.625</v>
      </c>
      <c r="AJ792" s="59"/>
      <c r="AK792" s="60"/>
      <c r="AL792" s="59"/>
      <c r="AM792" s="60"/>
      <c r="AN792" s="59"/>
      <c r="AO792" s="60"/>
      <c r="AP792" s="59"/>
      <c r="AQ792" s="60"/>
      <c r="AR792" s="59"/>
      <c r="AS792" s="60"/>
      <c r="AT792" s="59"/>
      <c r="AU792" s="61"/>
    </row>
    <row r="793" spans="34:47">
      <c r="AH793" s="435"/>
      <c r="AI793" s="791">
        <v>0.625</v>
      </c>
      <c r="AJ793" s="59"/>
      <c r="AK793" s="60"/>
      <c r="AL793" s="59"/>
      <c r="AM793" s="60"/>
      <c r="AN793" s="59"/>
      <c r="AO793" s="60"/>
      <c r="AP793" s="59"/>
      <c r="AQ793" s="60"/>
      <c r="AR793" s="59"/>
      <c r="AS793" s="60"/>
      <c r="AT793" s="59"/>
      <c r="AU793" s="61"/>
    </row>
    <row r="794" spans="34:47">
      <c r="AH794" s="435"/>
      <c r="AI794" s="791">
        <v>0.625</v>
      </c>
      <c r="AJ794" s="59"/>
      <c r="AK794" s="60"/>
      <c r="AL794" s="59"/>
      <c r="AM794" s="60"/>
      <c r="AN794" s="59"/>
      <c r="AO794" s="60"/>
      <c r="AP794" s="59"/>
      <c r="AQ794" s="60"/>
      <c r="AR794" s="59"/>
      <c r="AS794" s="60"/>
      <c r="AT794" s="59"/>
      <c r="AU794" s="61"/>
    </row>
    <row r="795" spans="34:47">
      <c r="AH795" s="435"/>
      <c r="AI795" s="791">
        <v>0.625</v>
      </c>
      <c r="AJ795" s="59"/>
      <c r="AK795" s="60"/>
      <c r="AL795" s="59"/>
      <c r="AM795" s="60"/>
      <c r="AN795" s="59"/>
      <c r="AO795" s="60"/>
      <c r="AP795" s="59"/>
      <c r="AQ795" s="60"/>
      <c r="AR795" s="59"/>
      <c r="AS795" s="60"/>
      <c r="AT795" s="59"/>
      <c r="AU795" s="61"/>
    </row>
    <row r="796" spans="34:47">
      <c r="AH796" s="435"/>
      <c r="AI796" s="791">
        <v>0.625</v>
      </c>
      <c r="AJ796" s="59"/>
      <c r="AK796" s="60"/>
      <c r="AL796" s="59"/>
      <c r="AM796" s="60"/>
      <c r="AN796" s="59"/>
      <c r="AO796" s="60"/>
      <c r="AP796" s="59"/>
      <c r="AQ796" s="60"/>
      <c r="AR796" s="59"/>
      <c r="AS796" s="60"/>
      <c r="AT796" s="59"/>
      <c r="AU796" s="61"/>
    </row>
    <row r="797" spans="34:47">
      <c r="AH797" s="435"/>
      <c r="AI797" s="791">
        <v>0.625</v>
      </c>
      <c r="AJ797" s="59"/>
      <c r="AK797" s="60"/>
      <c r="AL797" s="59"/>
      <c r="AM797" s="60"/>
      <c r="AN797" s="59"/>
      <c r="AO797" s="60"/>
      <c r="AP797" s="59"/>
      <c r="AQ797" s="60"/>
      <c r="AR797" s="59"/>
      <c r="AS797" s="60"/>
      <c r="AT797" s="59"/>
      <c r="AU797" s="61"/>
    </row>
    <row r="798" spans="34:47">
      <c r="AH798" s="435"/>
      <c r="AI798" s="791">
        <v>0.625</v>
      </c>
      <c r="AJ798" s="59"/>
      <c r="AK798" s="60"/>
      <c r="AL798" s="59"/>
      <c r="AM798" s="60"/>
      <c r="AN798" s="59"/>
      <c r="AO798" s="60"/>
      <c r="AP798" s="59"/>
      <c r="AQ798" s="60"/>
      <c r="AR798" s="59"/>
      <c r="AS798" s="60"/>
      <c r="AT798" s="59"/>
      <c r="AU798" s="61"/>
    </row>
    <row r="799" spans="34:47">
      <c r="AH799" s="435"/>
      <c r="AI799" s="791">
        <v>0.625</v>
      </c>
      <c r="AJ799" s="59"/>
      <c r="AK799" s="60"/>
      <c r="AL799" s="59"/>
      <c r="AM799" s="60"/>
      <c r="AN799" s="59"/>
      <c r="AO799" s="60"/>
      <c r="AP799" s="59"/>
      <c r="AQ799" s="60"/>
      <c r="AR799" s="59"/>
      <c r="AS799" s="60"/>
      <c r="AT799" s="59"/>
      <c r="AU799" s="61"/>
    </row>
    <row r="800" spans="34:47">
      <c r="AH800" s="435"/>
      <c r="AI800" s="791">
        <v>0.625</v>
      </c>
      <c r="AJ800" s="59"/>
      <c r="AK800" s="60"/>
      <c r="AL800" s="59"/>
      <c r="AM800" s="60"/>
      <c r="AN800" s="59"/>
      <c r="AO800" s="60"/>
      <c r="AP800" s="59"/>
      <c r="AQ800" s="60"/>
      <c r="AR800" s="59"/>
      <c r="AS800" s="60"/>
      <c r="AT800" s="59"/>
      <c r="AU800" s="61"/>
    </row>
    <row r="801" spans="34:47">
      <c r="AH801" s="435"/>
      <c r="AI801" s="791">
        <v>0.625</v>
      </c>
      <c r="AJ801" s="59"/>
      <c r="AK801" s="60"/>
      <c r="AL801" s="59"/>
      <c r="AM801" s="60"/>
      <c r="AN801" s="59"/>
      <c r="AO801" s="60"/>
      <c r="AP801" s="59"/>
      <c r="AQ801" s="60"/>
      <c r="AR801" s="59"/>
      <c r="AS801" s="60"/>
      <c r="AT801" s="59"/>
      <c r="AU801" s="61"/>
    </row>
    <row r="802" spans="34:47">
      <c r="AH802" s="435"/>
      <c r="AI802" s="791">
        <v>0.625</v>
      </c>
      <c r="AJ802" s="59"/>
      <c r="AK802" s="60"/>
      <c r="AL802" s="59"/>
      <c r="AM802" s="60"/>
      <c r="AN802" s="59"/>
      <c r="AO802" s="60"/>
      <c r="AP802" s="59"/>
      <c r="AQ802" s="60"/>
      <c r="AR802" s="59"/>
      <c r="AS802" s="60"/>
      <c r="AT802" s="59"/>
      <c r="AU802" s="61"/>
    </row>
    <row r="803" spans="34:47">
      <c r="AH803" s="435"/>
      <c r="AI803" s="791">
        <v>0.625</v>
      </c>
      <c r="AJ803" s="59"/>
      <c r="AK803" s="60"/>
      <c r="AL803" s="59"/>
      <c r="AM803" s="60"/>
      <c r="AN803" s="59"/>
      <c r="AO803" s="60"/>
      <c r="AP803" s="59"/>
      <c r="AQ803" s="60"/>
      <c r="AR803" s="59"/>
      <c r="AS803" s="60"/>
      <c r="AT803" s="59"/>
      <c r="AU803" s="61"/>
    </row>
    <row r="804" spans="34:47">
      <c r="AH804" s="435"/>
      <c r="AI804" s="791">
        <v>0.625</v>
      </c>
      <c r="AJ804" s="59"/>
      <c r="AK804" s="60"/>
      <c r="AL804" s="59"/>
      <c r="AM804" s="60"/>
      <c r="AN804" s="59"/>
      <c r="AO804" s="60"/>
      <c r="AP804" s="59"/>
      <c r="AQ804" s="60"/>
      <c r="AR804" s="59"/>
      <c r="AS804" s="60"/>
      <c r="AT804" s="59"/>
      <c r="AU804" s="61"/>
    </row>
    <row r="805" spans="34:47">
      <c r="AH805" s="435"/>
      <c r="AI805" s="791">
        <v>0.625</v>
      </c>
      <c r="AJ805" s="59"/>
      <c r="AK805" s="60"/>
      <c r="AL805" s="59"/>
      <c r="AM805" s="60"/>
      <c r="AN805" s="59"/>
      <c r="AO805" s="60"/>
      <c r="AP805" s="59"/>
      <c r="AQ805" s="60"/>
      <c r="AR805" s="59"/>
      <c r="AS805" s="60"/>
      <c r="AT805" s="59"/>
      <c r="AU805" s="61"/>
    </row>
    <row r="806" spans="34:47">
      <c r="AH806" s="435"/>
      <c r="AI806" s="791">
        <v>0.625</v>
      </c>
      <c r="AJ806" s="59"/>
      <c r="AK806" s="60"/>
      <c r="AL806" s="59"/>
      <c r="AM806" s="60"/>
      <c r="AN806" s="59"/>
      <c r="AO806" s="60"/>
      <c r="AP806" s="59"/>
      <c r="AQ806" s="60"/>
      <c r="AR806" s="59"/>
      <c r="AS806" s="60"/>
      <c r="AT806" s="59"/>
      <c r="AU806" s="61"/>
    </row>
    <row r="807" spans="34:47">
      <c r="AH807" s="435"/>
      <c r="AI807" s="791">
        <v>0.625</v>
      </c>
      <c r="AJ807" s="59"/>
      <c r="AK807" s="60"/>
      <c r="AL807" s="59"/>
      <c r="AM807" s="60"/>
      <c r="AN807" s="59"/>
      <c r="AO807" s="60"/>
      <c r="AP807" s="59"/>
      <c r="AQ807" s="60"/>
      <c r="AR807" s="59"/>
      <c r="AS807" s="60"/>
      <c r="AT807" s="59"/>
      <c r="AU807" s="61"/>
    </row>
    <row r="808" spans="34:47">
      <c r="AH808" s="435"/>
      <c r="AI808" s="791">
        <v>0.625</v>
      </c>
      <c r="AJ808" s="59"/>
      <c r="AK808" s="60"/>
      <c r="AL808" s="59"/>
      <c r="AM808" s="60"/>
      <c r="AN808" s="59"/>
      <c r="AO808" s="60"/>
      <c r="AP808" s="59"/>
      <c r="AQ808" s="60"/>
      <c r="AR808" s="59"/>
      <c r="AS808" s="60"/>
      <c r="AT808" s="59"/>
      <c r="AU808" s="61"/>
    </row>
    <row r="809" spans="34:47">
      <c r="AH809" s="435"/>
      <c r="AI809" s="791">
        <v>0.625</v>
      </c>
      <c r="AJ809" s="59"/>
      <c r="AK809" s="60"/>
      <c r="AL809" s="59"/>
      <c r="AM809" s="60"/>
      <c r="AN809" s="59"/>
      <c r="AO809" s="60"/>
      <c r="AP809" s="59"/>
      <c r="AQ809" s="60"/>
      <c r="AR809" s="59"/>
      <c r="AS809" s="60"/>
      <c r="AT809" s="59"/>
      <c r="AU809" s="61"/>
    </row>
    <row r="810" spans="34:47">
      <c r="AH810" s="435"/>
      <c r="AI810" s="791">
        <v>0.625</v>
      </c>
      <c r="AJ810" s="59"/>
      <c r="AK810" s="60"/>
      <c r="AL810" s="59"/>
      <c r="AM810" s="60"/>
      <c r="AN810" s="59"/>
      <c r="AO810" s="60"/>
      <c r="AP810" s="59"/>
      <c r="AQ810" s="60"/>
      <c r="AR810" s="59"/>
      <c r="AS810" s="60"/>
      <c r="AT810" s="59"/>
      <c r="AU810" s="61"/>
    </row>
    <row r="811" spans="34:47">
      <c r="AH811" s="435"/>
      <c r="AI811" s="791">
        <v>0.625</v>
      </c>
      <c r="AJ811" s="59"/>
      <c r="AK811" s="60"/>
      <c r="AL811" s="59"/>
      <c r="AM811" s="60"/>
      <c r="AN811" s="59"/>
      <c r="AO811" s="60"/>
      <c r="AP811" s="59"/>
      <c r="AQ811" s="60"/>
      <c r="AR811" s="59"/>
      <c r="AS811" s="60"/>
      <c r="AT811" s="59"/>
      <c r="AU811" s="61"/>
    </row>
    <row r="812" spans="34:47">
      <c r="AH812" s="435"/>
      <c r="AI812" s="791">
        <v>0.625</v>
      </c>
      <c r="AJ812" s="59"/>
      <c r="AK812" s="60"/>
      <c r="AL812" s="59"/>
      <c r="AM812" s="60"/>
      <c r="AN812" s="59"/>
      <c r="AO812" s="60"/>
      <c r="AP812" s="59"/>
      <c r="AQ812" s="60"/>
      <c r="AR812" s="59"/>
      <c r="AS812" s="60"/>
      <c r="AT812" s="59"/>
      <c r="AU812" s="61"/>
    </row>
    <row r="813" spans="34:47">
      <c r="AH813" s="435"/>
      <c r="AI813" s="791">
        <v>0.625</v>
      </c>
      <c r="AJ813" s="59"/>
      <c r="AK813" s="60"/>
      <c r="AL813" s="59"/>
      <c r="AM813" s="60"/>
      <c r="AN813" s="59"/>
      <c r="AO813" s="60"/>
      <c r="AP813" s="59"/>
      <c r="AQ813" s="60"/>
      <c r="AR813" s="59"/>
      <c r="AS813" s="60"/>
      <c r="AT813" s="59"/>
      <c r="AU813" s="61"/>
    </row>
    <row r="814" spans="34:47">
      <c r="AH814" s="435"/>
      <c r="AI814" s="791">
        <v>0.625</v>
      </c>
      <c r="AJ814" s="59"/>
      <c r="AK814" s="60"/>
      <c r="AL814" s="59"/>
      <c r="AM814" s="60"/>
      <c r="AN814" s="59"/>
      <c r="AO814" s="60"/>
      <c r="AP814" s="59"/>
      <c r="AQ814" s="60"/>
      <c r="AR814" s="59"/>
      <c r="AS814" s="60"/>
      <c r="AT814" s="59"/>
      <c r="AU814" s="61"/>
    </row>
    <row r="815" spans="34:47">
      <c r="AH815" s="435"/>
      <c r="AI815" s="791">
        <v>0.625</v>
      </c>
      <c r="AJ815" s="59"/>
      <c r="AK815" s="60"/>
      <c r="AL815" s="59"/>
      <c r="AM815" s="60"/>
      <c r="AN815" s="59"/>
      <c r="AO815" s="60"/>
      <c r="AP815" s="59"/>
      <c r="AQ815" s="60"/>
      <c r="AR815" s="59"/>
      <c r="AS815" s="60"/>
      <c r="AT815" s="59"/>
      <c r="AU815" s="61"/>
    </row>
    <row r="816" spans="34:47">
      <c r="AH816" s="435"/>
      <c r="AI816" s="791">
        <v>0.625</v>
      </c>
      <c r="AJ816" s="59"/>
      <c r="AK816" s="60"/>
      <c r="AL816" s="59"/>
      <c r="AM816" s="60"/>
      <c r="AN816" s="59"/>
      <c r="AO816" s="60"/>
      <c r="AP816" s="59"/>
      <c r="AQ816" s="60"/>
      <c r="AR816" s="59"/>
      <c r="AS816" s="60"/>
      <c r="AT816" s="59"/>
      <c r="AU816" s="61"/>
    </row>
    <row r="817" spans="34:47">
      <c r="AH817" s="435"/>
      <c r="AI817" s="791">
        <v>0.625</v>
      </c>
      <c r="AJ817" s="59"/>
      <c r="AK817" s="60"/>
      <c r="AL817" s="59"/>
      <c r="AM817" s="60"/>
      <c r="AN817" s="59"/>
      <c r="AO817" s="60"/>
      <c r="AP817" s="59"/>
      <c r="AQ817" s="60"/>
      <c r="AR817" s="59"/>
      <c r="AS817" s="60"/>
      <c r="AT817" s="59"/>
      <c r="AU817" s="61"/>
    </row>
    <row r="818" spans="34:47">
      <c r="AH818" s="435"/>
      <c r="AI818" s="791">
        <v>0.625</v>
      </c>
      <c r="AJ818" s="59"/>
      <c r="AK818" s="60"/>
      <c r="AL818" s="59"/>
      <c r="AM818" s="60"/>
      <c r="AN818" s="59"/>
      <c r="AO818" s="60"/>
      <c r="AP818" s="59"/>
      <c r="AQ818" s="60"/>
      <c r="AR818" s="59"/>
      <c r="AS818" s="60"/>
      <c r="AT818" s="59"/>
      <c r="AU818" s="61"/>
    </row>
    <row r="819" spans="34:47">
      <c r="AH819" s="435"/>
      <c r="AI819" s="791">
        <v>0.625</v>
      </c>
      <c r="AJ819" s="59"/>
      <c r="AK819" s="60"/>
      <c r="AL819" s="59"/>
      <c r="AM819" s="60"/>
      <c r="AN819" s="59"/>
      <c r="AO819" s="60"/>
      <c r="AP819" s="59"/>
      <c r="AQ819" s="60"/>
      <c r="AR819" s="59"/>
      <c r="AS819" s="60"/>
      <c r="AT819" s="59"/>
      <c r="AU819" s="61"/>
    </row>
    <row r="820" spans="34:47">
      <c r="AH820" s="435"/>
      <c r="AI820" s="791">
        <v>0.625</v>
      </c>
      <c r="AJ820" s="59"/>
      <c r="AK820" s="60"/>
      <c r="AL820" s="59"/>
      <c r="AM820" s="60"/>
      <c r="AN820" s="59"/>
      <c r="AO820" s="60"/>
      <c r="AP820" s="59"/>
      <c r="AQ820" s="60"/>
      <c r="AR820" s="59"/>
      <c r="AS820" s="60"/>
      <c r="AT820" s="59"/>
      <c r="AU820" s="61"/>
    </row>
    <row r="821" spans="34:47">
      <c r="AH821" s="435"/>
      <c r="AI821" s="791">
        <v>0.625</v>
      </c>
      <c r="AJ821" s="59"/>
      <c r="AK821" s="60"/>
      <c r="AL821" s="59"/>
      <c r="AM821" s="60"/>
      <c r="AN821" s="59"/>
      <c r="AO821" s="60"/>
      <c r="AP821" s="59"/>
      <c r="AQ821" s="60"/>
      <c r="AR821" s="59"/>
      <c r="AS821" s="60"/>
      <c r="AT821" s="59"/>
      <c r="AU821" s="61"/>
    </row>
    <row r="822" spans="34:47">
      <c r="AH822" s="435"/>
      <c r="AI822" s="791">
        <v>0.625</v>
      </c>
      <c r="AJ822" s="59"/>
      <c r="AK822" s="60"/>
      <c r="AL822" s="59"/>
      <c r="AM822" s="60"/>
      <c r="AN822" s="59"/>
      <c r="AO822" s="60"/>
      <c r="AP822" s="59"/>
      <c r="AQ822" s="60"/>
      <c r="AR822" s="59"/>
      <c r="AS822" s="60"/>
      <c r="AT822" s="59"/>
      <c r="AU822" s="61"/>
    </row>
    <row r="823" spans="34:47">
      <c r="AH823" s="435"/>
      <c r="AI823" s="791">
        <v>0.625</v>
      </c>
      <c r="AJ823" s="59"/>
      <c r="AK823" s="60"/>
      <c r="AL823" s="59"/>
      <c r="AM823" s="60"/>
      <c r="AN823" s="59"/>
      <c r="AO823" s="60"/>
      <c r="AP823" s="59"/>
      <c r="AQ823" s="60"/>
      <c r="AR823" s="59"/>
      <c r="AS823" s="60"/>
      <c r="AT823" s="59"/>
      <c r="AU823" s="61"/>
    </row>
    <row r="824" spans="34:47">
      <c r="AH824" s="435"/>
      <c r="AI824" s="791">
        <v>0.625</v>
      </c>
      <c r="AJ824" s="59"/>
      <c r="AK824" s="60"/>
      <c r="AL824" s="59"/>
      <c r="AM824" s="60"/>
      <c r="AN824" s="59"/>
      <c r="AO824" s="60"/>
      <c r="AP824" s="59"/>
      <c r="AQ824" s="60"/>
      <c r="AR824" s="59"/>
      <c r="AS824" s="60"/>
      <c r="AT824" s="59"/>
      <c r="AU824" s="61"/>
    </row>
    <row r="825" spans="34:47">
      <c r="AH825" s="435"/>
      <c r="AI825" s="791">
        <v>0.625</v>
      </c>
      <c r="AJ825" s="59"/>
      <c r="AK825" s="60"/>
      <c r="AL825" s="59"/>
      <c r="AM825" s="60"/>
      <c r="AN825" s="59"/>
      <c r="AO825" s="60"/>
      <c r="AP825" s="59"/>
      <c r="AQ825" s="60"/>
      <c r="AR825" s="59"/>
      <c r="AS825" s="60"/>
      <c r="AT825" s="59"/>
      <c r="AU825" s="61"/>
    </row>
    <row r="826" spans="34:47">
      <c r="AH826" s="435"/>
      <c r="AI826" s="791">
        <v>0.625</v>
      </c>
      <c r="AJ826" s="59"/>
      <c r="AK826" s="60"/>
      <c r="AL826" s="59"/>
      <c r="AM826" s="60"/>
      <c r="AN826" s="59"/>
      <c r="AO826" s="60"/>
      <c r="AP826" s="59"/>
      <c r="AQ826" s="60"/>
      <c r="AR826" s="59"/>
      <c r="AS826" s="60"/>
      <c r="AT826" s="59"/>
      <c r="AU826" s="61"/>
    </row>
    <row r="827" spans="34:47">
      <c r="AH827" s="435"/>
      <c r="AI827" s="791">
        <v>0.625</v>
      </c>
      <c r="AJ827" s="59"/>
      <c r="AK827" s="60"/>
      <c r="AL827" s="59"/>
      <c r="AM827" s="60"/>
      <c r="AN827" s="59"/>
      <c r="AO827" s="60"/>
      <c r="AP827" s="59"/>
      <c r="AQ827" s="60"/>
      <c r="AR827" s="59"/>
      <c r="AS827" s="60"/>
      <c r="AT827" s="59"/>
      <c r="AU827" s="61"/>
    </row>
    <row r="828" spans="34:47">
      <c r="AH828" s="435"/>
      <c r="AI828" s="791">
        <v>0.625</v>
      </c>
      <c r="AJ828" s="59"/>
      <c r="AK828" s="60"/>
      <c r="AL828" s="59"/>
      <c r="AM828" s="60"/>
      <c r="AN828" s="59"/>
      <c r="AO828" s="60"/>
      <c r="AP828" s="59"/>
      <c r="AQ828" s="60"/>
      <c r="AR828" s="59"/>
      <c r="AS828" s="60"/>
      <c r="AT828" s="59"/>
      <c r="AU828" s="61"/>
    </row>
    <row r="829" spans="34:47">
      <c r="AH829" s="435"/>
      <c r="AI829" s="791">
        <v>0.625</v>
      </c>
      <c r="AJ829" s="59"/>
      <c r="AK829" s="60"/>
      <c r="AL829" s="59"/>
      <c r="AM829" s="60"/>
      <c r="AN829" s="59"/>
      <c r="AO829" s="60"/>
      <c r="AP829" s="59"/>
      <c r="AQ829" s="60"/>
      <c r="AR829" s="59"/>
      <c r="AS829" s="60"/>
      <c r="AT829" s="59"/>
      <c r="AU829" s="61"/>
    </row>
    <row r="830" spans="34:47">
      <c r="AH830" s="435"/>
      <c r="AI830" s="791">
        <v>0.625</v>
      </c>
      <c r="AJ830" s="59"/>
      <c r="AK830" s="60"/>
      <c r="AL830" s="59"/>
      <c r="AM830" s="60"/>
      <c r="AN830" s="59"/>
      <c r="AO830" s="60"/>
      <c r="AP830" s="59"/>
      <c r="AQ830" s="60"/>
      <c r="AR830" s="59"/>
      <c r="AS830" s="60"/>
      <c r="AT830" s="59"/>
      <c r="AU830" s="61"/>
    </row>
    <row r="831" spans="34:47">
      <c r="AH831" s="435"/>
      <c r="AI831" s="791">
        <v>0.625</v>
      </c>
      <c r="AJ831" s="59"/>
      <c r="AK831" s="60"/>
      <c r="AL831" s="59"/>
      <c r="AM831" s="60"/>
      <c r="AN831" s="59"/>
      <c r="AO831" s="60"/>
      <c r="AP831" s="59"/>
      <c r="AQ831" s="60"/>
      <c r="AR831" s="59"/>
      <c r="AS831" s="60"/>
      <c r="AT831" s="59"/>
      <c r="AU831" s="61"/>
    </row>
    <row r="832" spans="34:47">
      <c r="AH832" s="435"/>
      <c r="AI832" s="791">
        <v>0.625</v>
      </c>
      <c r="AJ832" s="59"/>
      <c r="AK832" s="60"/>
      <c r="AL832" s="59"/>
      <c r="AM832" s="60"/>
      <c r="AN832" s="59"/>
      <c r="AO832" s="60"/>
      <c r="AP832" s="59"/>
      <c r="AQ832" s="60"/>
      <c r="AR832" s="59"/>
      <c r="AS832" s="60"/>
      <c r="AT832" s="59"/>
      <c r="AU832" s="61"/>
    </row>
    <row r="833" spans="34:47">
      <c r="AH833" s="435"/>
      <c r="AI833" s="791">
        <v>0.625</v>
      </c>
      <c r="AJ833" s="59"/>
      <c r="AK833" s="60"/>
      <c r="AL833" s="59"/>
      <c r="AM833" s="60"/>
      <c r="AN833" s="59"/>
      <c r="AO833" s="60"/>
      <c r="AP833" s="59"/>
      <c r="AQ833" s="60"/>
      <c r="AR833" s="59"/>
      <c r="AS833" s="60"/>
      <c r="AT833" s="59"/>
      <c r="AU833" s="61"/>
    </row>
    <row r="834" spans="34:47">
      <c r="AH834" s="435"/>
      <c r="AI834" s="791">
        <v>0.625</v>
      </c>
      <c r="AJ834" s="59"/>
      <c r="AK834" s="60"/>
      <c r="AL834" s="59"/>
      <c r="AM834" s="60"/>
      <c r="AN834" s="59"/>
      <c r="AO834" s="60"/>
      <c r="AP834" s="59"/>
      <c r="AQ834" s="60"/>
      <c r="AR834" s="59"/>
      <c r="AS834" s="60"/>
      <c r="AT834" s="59"/>
      <c r="AU834" s="61"/>
    </row>
    <row r="835" spans="34:47">
      <c r="AH835" s="435"/>
      <c r="AI835" s="791">
        <v>0.625</v>
      </c>
      <c r="AJ835" s="59"/>
      <c r="AK835" s="60"/>
      <c r="AL835" s="59"/>
      <c r="AM835" s="60"/>
      <c r="AN835" s="59"/>
      <c r="AO835" s="60"/>
      <c r="AP835" s="59"/>
      <c r="AQ835" s="60"/>
      <c r="AR835" s="59"/>
      <c r="AS835" s="60"/>
      <c r="AT835" s="59"/>
      <c r="AU835" s="61"/>
    </row>
    <row r="836" spans="34:47">
      <c r="AH836" s="435"/>
      <c r="AI836" s="791">
        <v>0.625</v>
      </c>
      <c r="AJ836" s="59"/>
      <c r="AK836" s="60"/>
      <c r="AL836" s="59"/>
      <c r="AM836" s="60"/>
      <c r="AN836" s="59"/>
      <c r="AO836" s="60"/>
      <c r="AP836" s="59"/>
      <c r="AQ836" s="60"/>
      <c r="AR836" s="59"/>
      <c r="AS836" s="60"/>
      <c r="AT836" s="59"/>
      <c r="AU836" s="61"/>
    </row>
    <row r="837" spans="34:47">
      <c r="AH837" s="435"/>
      <c r="AI837" s="791">
        <v>0.625</v>
      </c>
      <c r="AJ837" s="59"/>
      <c r="AK837" s="60"/>
      <c r="AL837" s="59"/>
      <c r="AM837" s="60"/>
      <c r="AN837" s="59"/>
      <c r="AO837" s="60"/>
      <c r="AP837" s="59"/>
      <c r="AQ837" s="60"/>
      <c r="AR837" s="59"/>
      <c r="AS837" s="60"/>
      <c r="AT837" s="59"/>
      <c r="AU837" s="61"/>
    </row>
    <row r="838" spans="34:47">
      <c r="AH838" s="435"/>
      <c r="AI838" s="791">
        <v>0.625</v>
      </c>
      <c r="AJ838" s="59"/>
      <c r="AK838" s="60"/>
      <c r="AL838" s="59"/>
      <c r="AM838" s="60"/>
      <c r="AN838" s="59"/>
      <c r="AO838" s="60"/>
      <c r="AP838" s="59"/>
      <c r="AQ838" s="60"/>
      <c r="AR838" s="59"/>
      <c r="AS838" s="60"/>
      <c r="AT838" s="59"/>
      <c r="AU838" s="61"/>
    </row>
    <row r="839" spans="34:47">
      <c r="AH839" s="435"/>
      <c r="AI839" s="791">
        <v>0.625</v>
      </c>
      <c r="AJ839" s="59"/>
      <c r="AK839" s="60"/>
      <c r="AL839" s="59"/>
      <c r="AM839" s="60"/>
      <c r="AN839" s="59"/>
      <c r="AO839" s="60"/>
      <c r="AP839" s="59"/>
      <c r="AQ839" s="60"/>
      <c r="AR839" s="59"/>
      <c r="AS839" s="60"/>
      <c r="AT839" s="59"/>
      <c r="AU839" s="61"/>
    </row>
    <row r="840" spans="34:47">
      <c r="AH840" s="435"/>
      <c r="AI840" s="791">
        <v>0.625</v>
      </c>
      <c r="AJ840" s="59"/>
      <c r="AK840" s="60"/>
      <c r="AL840" s="59"/>
      <c r="AM840" s="60"/>
      <c r="AN840" s="59"/>
      <c r="AO840" s="60"/>
      <c r="AP840" s="59"/>
      <c r="AQ840" s="60"/>
      <c r="AR840" s="59"/>
      <c r="AS840" s="60"/>
      <c r="AT840" s="59"/>
      <c r="AU840" s="61"/>
    </row>
    <row r="841" spans="34:47">
      <c r="AH841" s="435"/>
      <c r="AI841" s="791">
        <v>0.625</v>
      </c>
      <c r="AJ841" s="59"/>
      <c r="AK841" s="60"/>
      <c r="AL841" s="59"/>
      <c r="AM841" s="60"/>
      <c r="AN841" s="59"/>
      <c r="AO841" s="60"/>
      <c r="AP841" s="59"/>
      <c r="AQ841" s="60"/>
      <c r="AR841" s="59"/>
      <c r="AS841" s="60"/>
      <c r="AT841" s="59"/>
      <c r="AU841" s="61"/>
    </row>
    <row r="842" spans="34:47">
      <c r="AH842" s="435"/>
      <c r="AI842" s="791">
        <v>0.625</v>
      </c>
      <c r="AJ842" s="59"/>
      <c r="AK842" s="60"/>
      <c r="AL842" s="59"/>
      <c r="AM842" s="60"/>
      <c r="AN842" s="59"/>
      <c r="AO842" s="60"/>
      <c r="AP842" s="59"/>
      <c r="AQ842" s="60"/>
      <c r="AR842" s="59"/>
      <c r="AS842" s="60"/>
      <c r="AT842" s="59"/>
      <c r="AU842" s="61"/>
    </row>
    <row r="843" spans="34:47">
      <c r="AH843" s="435"/>
      <c r="AI843" s="791">
        <v>0.625</v>
      </c>
      <c r="AJ843" s="59"/>
      <c r="AK843" s="60"/>
      <c r="AL843" s="59"/>
      <c r="AM843" s="60"/>
      <c r="AN843" s="59"/>
      <c r="AO843" s="60"/>
      <c r="AP843" s="59"/>
      <c r="AQ843" s="60"/>
      <c r="AR843" s="59"/>
      <c r="AS843" s="60"/>
      <c r="AT843" s="59"/>
      <c r="AU843" s="61"/>
    </row>
    <row r="844" spans="34:47">
      <c r="AH844" s="435"/>
      <c r="AI844" s="791">
        <v>0.625</v>
      </c>
      <c r="AJ844" s="59"/>
      <c r="AK844" s="60"/>
      <c r="AL844" s="59"/>
      <c r="AM844" s="60"/>
      <c r="AN844" s="59"/>
      <c r="AO844" s="60"/>
      <c r="AP844" s="59"/>
      <c r="AQ844" s="60"/>
      <c r="AR844" s="59"/>
      <c r="AS844" s="60"/>
      <c r="AT844" s="59"/>
      <c r="AU844" s="61"/>
    </row>
    <row r="845" spans="34:47">
      <c r="AH845" s="435"/>
      <c r="AI845" s="791">
        <v>0.625</v>
      </c>
      <c r="AJ845" s="59"/>
      <c r="AK845" s="60"/>
      <c r="AL845" s="59"/>
      <c r="AM845" s="60"/>
      <c r="AN845" s="59"/>
      <c r="AO845" s="60"/>
      <c r="AP845" s="59"/>
      <c r="AQ845" s="60"/>
      <c r="AR845" s="59"/>
      <c r="AS845" s="60"/>
      <c r="AT845" s="59"/>
      <c r="AU845" s="61"/>
    </row>
    <row r="846" spans="34:47">
      <c r="AH846" s="435"/>
      <c r="AI846" s="791">
        <v>0.625</v>
      </c>
      <c r="AJ846" s="59"/>
      <c r="AK846" s="60"/>
      <c r="AL846" s="59"/>
      <c r="AM846" s="60"/>
      <c r="AN846" s="59"/>
      <c r="AO846" s="60"/>
      <c r="AP846" s="59"/>
      <c r="AQ846" s="60"/>
      <c r="AR846" s="59"/>
      <c r="AS846" s="60"/>
      <c r="AT846" s="59"/>
      <c r="AU846" s="61"/>
    </row>
    <row r="847" spans="34:47">
      <c r="AH847" s="435"/>
      <c r="AI847" s="791">
        <v>0.625</v>
      </c>
      <c r="AJ847" s="59"/>
      <c r="AK847" s="60"/>
      <c r="AL847" s="59"/>
      <c r="AM847" s="60"/>
      <c r="AN847" s="59"/>
      <c r="AO847" s="60"/>
      <c r="AP847" s="59"/>
      <c r="AQ847" s="60"/>
      <c r="AR847" s="59"/>
      <c r="AS847" s="60"/>
      <c r="AT847" s="59"/>
      <c r="AU847" s="61"/>
    </row>
    <row r="848" spans="34:47">
      <c r="AH848" s="435"/>
      <c r="AI848" s="791">
        <v>0.625</v>
      </c>
      <c r="AJ848" s="59"/>
      <c r="AK848" s="60"/>
      <c r="AL848" s="59"/>
      <c r="AM848" s="60"/>
      <c r="AN848" s="59"/>
      <c r="AO848" s="60"/>
      <c r="AP848" s="59"/>
      <c r="AQ848" s="60"/>
      <c r="AR848" s="59"/>
      <c r="AS848" s="60"/>
      <c r="AT848" s="59"/>
      <c r="AU848" s="61"/>
    </row>
    <row r="849" spans="34:47">
      <c r="AH849" s="435"/>
      <c r="AI849" s="791">
        <v>0.625</v>
      </c>
      <c r="AJ849" s="59"/>
      <c r="AK849" s="60"/>
      <c r="AL849" s="59"/>
      <c r="AM849" s="60"/>
      <c r="AN849" s="59"/>
      <c r="AO849" s="60"/>
      <c r="AP849" s="59"/>
      <c r="AQ849" s="60"/>
      <c r="AR849" s="59"/>
      <c r="AS849" s="60"/>
      <c r="AT849" s="59"/>
      <c r="AU849" s="61"/>
    </row>
    <row r="850" spans="34:47">
      <c r="AH850" s="435"/>
      <c r="AI850" s="791">
        <v>0.625</v>
      </c>
      <c r="AJ850" s="59"/>
      <c r="AK850" s="60"/>
      <c r="AL850" s="59"/>
      <c r="AM850" s="60"/>
      <c r="AN850" s="59"/>
      <c r="AO850" s="60"/>
      <c r="AP850" s="59"/>
      <c r="AQ850" s="60"/>
      <c r="AR850" s="59"/>
      <c r="AS850" s="60"/>
      <c r="AT850" s="59"/>
      <c r="AU850" s="61"/>
    </row>
    <row r="851" spans="34:47">
      <c r="AH851" s="435"/>
      <c r="AI851" s="791">
        <v>0.625</v>
      </c>
      <c r="AJ851" s="59"/>
      <c r="AK851" s="60"/>
      <c r="AL851" s="59"/>
      <c r="AM851" s="60"/>
      <c r="AN851" s="59"/>
      <c r="AO851" s="60"/>
      <c r="AP851" s="59"/>
      <c r="AQ851" s="60"/>
      <c r="AR851" s="59"/>
      <c r="AS851" s="60"/>
      <c r="AT851" s="59"/>
      <c r="AU851" s="61"/>
    </row>
    <row r="852" spans="34:47">
      <c r="AH852" s="435"/>
      <c r="AI852" s="791">
        <v>0.625</v>
      </c>
      <c r="AJ852" s="59"/>
      <c r="AK852" s="60"/>
      <c r="AL852" s="59"/>
      <c r="AM852" s="60"/>
      <c r="AN852" s="59"/>
      <c r="AO852" s="60"/>
      <c r="AP852" s="59"/>
      <c r="AQ852" s="60"/>
      <c r="AR852" s="59"/>
      <c r="AS852" s="60"/>
      <c r="AT852" s="59"/>
      <c r="AU852" s="61"/>
    </row>
    <row r="853" spans="34:47">
      <c r="AH853" s="435"/>
      <c r="AI853" s="791">
        <v>0.625</v>
      </c>
      <c r="AJ853" s="59"/>
      <c r="AK853" s="60"/>
      <c r="AL853" s="59"/>
      <c r="AM853" s="60"/>
      <c r="AN853" s="59"/>
      <c r="AO853" s="60"/>
      <c r="AP853" s="59"/>
      <c r="AQ853" s="60"/>
      <c r="AR853" s="59"/>
      <c r="AS853" s="60"/>
      <c r="AT853" s="59"/>
      <c r="AU853" s="61"/>
    </row>
    <row r="854" spans="34:47">
      <c r="AH854" s="435"/>
      <c r="AI854" s="791">
        <v>0.625</v>
      </c>
      <c r="AJ854" s="59"/>
      <c r="AK854" s="60"/>
      <c r="AL854" s="59"/>
      <c r="AM854" s="60"/>
      <c r="AN854" s="59"/>
      <c r="AO854" s="60"/>
      <c r="AP854" s="59"/>
      <c r="AQ854" s="60"/>
      <c r="AR854" s="59"/>
      <c r="AS854" s="60"/>
      <c r="AT854" s="59"/>
      <c r="AU854" s="61"/>
    </row>
    <row r="855" spans="34:47">
      <c r="AH855" s="435"/>
      <c r="AI855" s="791">
        <v>0.625</v>
      </c>
      <c r="AJ855" s="59"/>
      <c r="AK855" s="60"/>
      <c r="AL855" s="59"/>
      <c r="AM855" s="60"/>
      <c r="AN855" s="59"/>
      <c r="AO855" s="60"/>
      <c r="AP855" s="59"/>
      <c r="AQ855" s="60"/>
      <c r="AR855" s="59"/>
      <c r="AS855" s="60"/>
      <c r="AT855" s="59"/>
      <c r="AU855" s="61"/>
    </row>
    <row r="856" spans="34:47">
      <c r="AH856" s="435"/>
      <c r="AI856" s="791">
        <v>0.625</v>
      </c>
      <c r="AJ856" s="59"/>
      <c r="AK856" s="60"/>
      <c r="AL856" s="59"/>
      <c r="AM856" s="60"/>
      <c r="AN856" s="59"/>
      <c r="AO856" s="60"/>
      <c r="AP856" s="59"/>
      <c r="AQ856" s="60"/>
      <c r="AR856" s="59"/>
      <c r="AS856" s="60"/>
      <c r="AT856" s="59"/>
      <c r="AU856" s="61"/>
    </row>
    <row r="857" spans="34:47">
      <c r="AH857" s="435"/>
      <c r="AI857" s="791">
        <v>0.625</v>
      </c>
      <c r="AJ857" s="59"/>
      <c r="AK857" s="60"/>
      <c r="AL857" s="59"/>
      <c r="AM857" s="60"/>
      <c r="AN857" s="59"/>
      <c r="AO857" s="60"/>
      <c r="AP857" s="59"/>
      <c r="AQ857" s="60"/>
      <c r="AR857" s="59"/>
      <c r="AS857" s="60"/>
      <c r="AT857" s="59"/>
      <c r="AU857" s="61"/>
    </row>
    <row r="858" spans="34:47">
      <c r="AH858" s="435"/>
      <c r="AI858" s="791">
        <v>0.625</v>
      </c>
      <c r="AJ858" s="59"/>
      <c r="AK858" s="60"/>
      <c r="AL858" s="59"/>
      <c r="AM858" s="60"/>
      <c r="AN858" s="59"/>
      <c r="AO858" s="60"/>
      <c r="AP858" s="59"/>
      <c r="AQ858" s="60"/>
      <c r="AR858" s="59"/>
      <c r="AS858" s="60"/>
      <c r="AT858" s="59"/>
      <c r="AU858" s="61"/>
    </row>
    <row r="859" spans="34:47">
      <c r="AH859" s="435"/>
      <c r="AI859" s="791">
        <v>0.625</v>
      </c>
      <c r="AJ859" s="59"/>
      <c r="AK859" s="60"/>
      <c r="AL859" s="59"/>
      <c r="AM859" s="60"/>
      <c r="AN859" s="59"/>
      <c r="AO859" s="60"/>
      <c r="AP859" s="59"/>
      <c r="AQ859" s="60"/>
      <c r="AR859" s="59"/>
      <c r="AS859" s="60"/>
      <c r="AT859" s="59"/>
      <c r="AU859" s="61"/>
    </row>
    <row r="860" spans="34:47">
      <c r="AH860" s="435"/>
      <c r="AI860" s="791">
        <v>0.625</v>
      </c>
      <c r="AJ860" s="59"/>
      <c r="AK860" s="60"/>
      <c r="AL860" s="59"/>
      <c r="AM860" s="60"/>
      <c r="AN860" s="59"/>
      <c r="AO860" s="60"/>
      <c r="AP860" s="59"/>
      <c r="AQ860" s="60"/>
      <c r="AR860" s="59"/>
      <c r="AS860" s="60"/>
      <c r="AT860" s="59"/>
      <c r="AU860" s="61"/>
    </row>
    <row r="861" spans="34:47">
      <c r="AH861" s="435"/>
      <c r="AI861" s="791">
        <v>0.625</v>
      </c>
      <c r="AJ861" s="59"/>
      <c r="AK861" s="60"/>
      <c r="AL861" s="59"/>
      <c r="AM861" s="60"/>
      <c r="AN861" s="59"/>
      <c r="AO861" s="60"/>
      <c r="AP861" s="59"/>
      <c r="AQ861" s="60"/>
      <c r="AR861" s="59"/>
      <c r="AS861" s="60"/>
      <c r="AT861" s="59"/>
      <c r="AU861" s="61"/>
    </row>
    <row r="862" spans="34:47">
      <c r="AH862" s="435"/>
      <c r="AI862" s="791">
        <v>0.625</v>
      </c>
      <c r="AJ862" s="59"/>
      <c r="AK862" s="60"/>
      <c r="AL862" s="59"/>
      <c r="AM862" s="60"/>
      <c r="AN862" s="59"/>
      <c r="AO862" s="60"/>
      <c r="AP862" s="59"/>
      <c r="AQ862" s="60"/>
      <c r="AR862" s="59"/>
      <c r="AS862" s="60"/>
      <c r="AT862" s="59"/>
      <c r="AU862" s="61"/>
    </row>
    <row r="863" spans="34:47">
      <c r="AH863" s="435"/>
      <c r="AI863" s="791">
        <v>0.625</v>
      </c>
      <c r="AJ863" s="59"/>
      <c r="AK863" s="60"/>
      <c r="AL863" s="59"/>
      <c r="AM863" s="60"/>
      <c r="AN863" s="59"/>
      <c r="AO863" s="60"/>
      <c r="AP863" s="59"/>
      <c r="AQ863" s="60"/>
      <c r="AR863" s="59"/>
      <c r="AS863" s="60"/>
      <c r="AT863" s="59"/>
      <c r="AU863" s="61"/>
    </row>
    <row r="864" spans="34:47">
      <c r="AH864" s="435"/>
      <c r="AI864" s="791">
        <v>0.625</v>
      </c>
      <c r="AJ864" s="59"/>
      <c r="AK864" s="60"/>
      <c r="AL864" s="59"/>
      <c r="AM864" s="60"/>
      <c r="AN864" s="59"/>
      <c r="AO864" s="60"/>
      <c r="AP864" s="59"/>
      <c r="AQ864" s="60"/>
      <c r="AR864" s="59"/>
      <c r="AS864" s="60"/>
      <c r="AT864" s="59"/>
      <c r="AU864" s="61"/>
    </row>
    <row r="865" spans="34:47">
      <c r="AH865" s="435"/>
      <c r="AI865" s="791">
        <v>0.625</v>
      </c>
      <c r="AJ865" s="59"/>
      <c r="AK865" s="60"/>
      <c r="AL865" s="59"/>
      <c r="AM865" s="60"/>
      <c r="AN865" s="59"/>
      <c r="AO865" s="60"/>
      <c r="AP865" s="59"/>
      <c r="AQ865" s="60"/>
      <c r="AR865" s="59"/>
      <c r="AS865" s="60"/>
      <c r="AT865" s="59"/>
      <c r="AU865" s="61"/>
    </row>
    <row r="866" spans="34:47">
      <c r="AH866" s="435"/>
      <c r="AI866" s="791">
        <v>0.625</v>
      </c>
      <c r="AJ866" s="59"/>
      <c r="AK866" s="60"/>
      <c r="AL866" s="59"/>
      <c r="AM866" s="60"/>
      <c r="AN866" s="59"/>
      <c r="AO866" s="60"/>
      <c r="AP866" s="59"/>
      <c r="AQ866" s="60"/>
      <c r="AR866" s="59"/>
      <c r="AS866" s="60"/>
      <c r="AT866" s="59"/>
      <c r="AU866" s="61"/>
    </row>
    <row r="867" spans="34:47">
      <c r="AH867" s="435"/>
      <c r="AI867" s="791">
        <v>0.625</v>
      </c>
      <c r="AJ867" s="59"/>
      <c r="AK867" s="60"/>
      <c r="AL867" s="59"/>
      <c r="AM867" s="60"/>
      <c r="AN867" s="59"/>
      <c r="AO867" s="60"/>
      <c r="AP867" s="59"/>
      <c r="AQ867" s="60"/>
      <c r="AR867" s="59"/>
      <c r="AS867" s="60"/>
      <c r="AT867" s="59"/>
      <c r="AU867" s="61"/>
    </row>
    <row r="868" spans="34:47">
      <c r="AH868" s="435"/>
      <c r="AI868" s="791">
        <v>0.625</v>
      </c>
      <c r="AJ868" s="59"/>
      <c r="AK868" s="60"/>
      <c r="AL868" s="59"/>
      <c r="AM868" s="60"/>
      <c r="AN868" s="59"/>
      <c r="AO868" s="60"/>
      <c r="AP868" s="59"/>
      <c r="AQ868" s="60"/>
      <c r="AR868" s="59"/>
      <c r="AS868" s="60"/>
      <c r="AT868" s="59"/>
      <c r="AU868" s="61"/>
    </row>
    <row r="869" spans="34:47">
      <c r="AH869" s="435"/>
      <c r="AI869" s="791">
        <v>0.625</v>
      </c>
      <c r="AJ869" s="59"/>
      <c r="AK869" s="60"/>
      <c r="AL869" s="59"/>
      <c r="AM869" s="60"/>
      <c r="AN869" s="59"/>
      <c r="AO869" s="60"/>
      <c r="AP869" s="59"/>
      <c r="AQ869" s="60"/>
      <c r="AR869" s="59"/>
      <c r="AS869" s="60"/>
      <c r="AT869" s="59"/>
      <c r="AU869" s="61"/>
    </row>
    <row r="870" spans="34:47">
      <c r="AH870" s="435"/>
      <c r="AI870" s="791">
        <v>0.625</v>
      </c>
      <c r="AJ870" s="59"/>
      <c r="AK870" s="60"/>
      <c r="AL870" s="59"/>
      <c r="AM870" s="60"/>
      <c r="AN870" s="59"/>
      <c r="AO870" s="60"/>
      <c r="AP870" s="59"/>
      <c r="AQ870" s="60"/>
      <c r="AR870" s="59"/>
      <c r="AS870" s="60"/>
      <c r="AT870" s="59"/>
      <c r="AU870" s="61"/>
    </row>
    <row r="871" spans="34:47">
      <c r="AH871" s="435"/>
      <c r="AI871" s="791">
        <v>0.625</v>
      </c>
      <c r="AJ871" s="59"/>
      <c r="AK871" s="60"/>
      <c r="AL871" s="59"/>
      <c r="AM871" s="60"/>
      <c r="AN871" s="59"/>
      <c r="AO871" s="60"/>
      <c r="AP871" s="59"/>
      <c r="AQ871" s="60"/>
      <c r="AR871" s="59"/>
      <c r="AS871" s="60"/>
      <c r="AT871" s="59"/>
      <c r="AU871" s="61"/>
    </row>
    <row r="872" spans="34:47">
      <c r="AH872" s="435"/>
      <c r="AI872" s="791">
        <v>0.625</v>
      </c>
      <c r="AJ872" s="59"/>
      <c r="AK872" s="60"/>
      <c r="AL872" s="59"/>
      <c r="AM872" s="60"/>
      <c r="AN872" s="59"/>
      <c r="AO872" s="60"/>
      <c r="AP872" s="59"/>
      <c r="AQ872" s="60"/>
      <c r="AR872" s="59"/>
      <c r="AS872" s="60"/>
      <c r="AT872" s="59"/>
      <c r="AU872" s="61"/>
    </row>
    <row r="873" spans="34:47">
      <c r="AH873" s="435"/>
      <c r="AI873" s="791">
        <v>0.625</v>
      </c>
      <c r="AJ873" s="59"/>
      <c r="AK873" s="60"/>
      <c r="AL873" s="59"/>
      <c r="AM873" s="60"/>
      <c r="AN873" s="59"/>
      <c r="AO873" s="60"/>
      <c r="AP873" s="59"/>
      <c r="AQ873" s="60"/>
      <c r="AR873" s="59"/>
      <c r="AS873" s="60"/>
      <c r="AT873" s="59"/>
      <c r="AU873" s="61"/>
    </row>
    <row r="874" spans="34:47">
      <c r="AH874" s="435"/>
      <c r="AI874" s="791">
        <v>0.625</v>
      </c>
      <c r="AJ874" s="59"/>
      <c r="AK874" s="60"/>
      <c r="AL874" s="59"/>
      <c r="AM874" s="60"/>
      <c r="AN874" s="59"/>
      <c r="AO874" s="60"/>
      <c r="AP874" s="59"/>
      <c r="AQ874" s="60"/>
      <c r="AR874" s="59"/>
      <c r="AS874" s="60"/>
      <c r="AT874" s="59"/>
      <c r="AU874" s="61"/>
    </row>
    <row r="875" spans="34:47">
      <c r="AH875" s="435"/>
      <c r="AI875" s="791">
        <v>0.625</v>
      </c>
      <c r="AJ875" s="59"/>
      <c r="AK875" s="60"/>
      <c r="AL875" s="59"/>
      <c r="AM875" s="60"/>
      <c r="AN875" s="59"/>
      <c r="AO875" s="60"/>
      <c r="AP875" s="59"/>
      <c r="AQ875" s="60"/>
      <c r="AR875" s="59"/>
      <c r="AS875" s="60"/>
      <c r="AT875" s="59"/>
      <c r="AU875" s="61"/>
    </row>
    <row r="876" spans="34:47">
      <c r="AH876" s="435"/>
      <c r="AI876" s="791">
        <v>0.625</v>
      </c>
      <c r="AJ876" s="59"/>
      <c r="AK876" s="60"/>
      <c r="AL876" s="59"/>
      <c r="AM876" s="60"/>
      <c r="AN876" s="59"/>
      <c r="AO876" s="60"/>
      <c r="AP876" s="59"/>
      <c r="AQ876" s="60"/>
      <c r="AR876" s="59"/>
      <c r="AS876" s="60"/>
      <c r="AT876" s="59"/>
      <c r="AU876" s="61"/>
    </row>
    <row r="877" spans="34:47">
      <c r="AH877" s="435"/>
      <c r="AI877" s="791">
        <v>0.625</v>
      </c>
      <c r="AJ877" s="59"/>
      <c r="AK877" s="60"/>
      <c r="AL877" s="59"/>
      <c r="AM877" s="60"/>
      <c r="AN877" s="59"/>
      <c r="AO877" s="60"/>
      <c r="AP877" s="59"/>
      <c r="AQ877" s="60"/>
      <c r="AR877" s="59"/>
      <c r="AS877" s="60"/>
      <c r="AT877" s="59"/>
      <c r="AU877" s="61"/>
    </row>
    <row r="878" spans="34:47">
      <c r="AH878" s="435"/>
      <c r="AI878" s="791">
        <v>0.625</v>
      </c>
      <c r="AJ878" s="59"/>
      <c r="AK878" s="60"/>
      <c r="AL878" s="59"/>
      <c r="AM878" s="60"/>
      <c r="AN878" s="59"/>
      <c r="AO878" s="60"/>
      <c r="AP878" s="59"/>
      <c r="AQ878" s="60"/>
      <c r="AR878" s="59"/>
      <c r="AS878" s="60"/>
      <c r="AT878" s="59"/>
      <c r="AU878" s="61"/>
    </row>
    <row r="879" spans="34:47">
      <c r="AH879" s="435"/>
      <c r="AI879" s="791">
        <v>0.625</v>
      </c>
      <c r="AJ879" s="59"/>
      <c r="AK879" s="60"/>
      <c r="AL879" s="59"/>
      <c r="AM879" s="60"/>
      <c r="AN879" s="59"/>
      <c r="AO879" s="60"/>
      <c r="AP879" s="59"/>
      <c r="AQ879" s="60"/>
      <c r="AR879" s="59"/>
      <c r="AS879" s="60"/>
      <c r="AT879" s="59"/>
      <c r="AU879" s="61"/>
    </row>
    <row r="880" spans="34:47">
      <c r="AH880" s="435"/>
      <c r="AI880" s="791">
        <v>0.625</v>
      </c>
      <c r="AJ880" s="59"/>
      <c r="AK880" s="60"/>
      <c r="AL880" s="59"/>
      <c r="AM880" s="60"/>
      <c r="AN880" s="59"/>
      <c r="AO880" s="60"/>
      <c r="AP880" s="59"/>
      <c r="AQ880" s="60"/>
      <c r="AR880" s="59"/>
      <c r="AS880" s="60"/>
      <c r="AT880" s="59"/>
      <c r="AU880" s="61"/>
    </row>
    <row r="881" spans="34:47">
      <c r="AH881" s="435"/>
      <c r="AI881" s="791">
        <v>0.625</v>
      </c>
      <c r="AJ881" s="59"/>
      <c r="AK881" s="60"/>
      <c r="AL881" s="59"/>
      <c r="AM881" s="60"/>
      <c r="AN881" s="59"/>
      <c r="AO881" s="60"/>
      <c r="AP881" s="59"/>
      <c r="AQ881" s="60"/>
      <c r="AR881" s="59"/>
      <c r="AS881" s="60"/>
      <c r="AT881" s="59"/>
      <c r="AU881" s="61"/>
    </row>
    <row r="882" spans="34:47">
      <c r="AH882" s="435"/>
      <c r="AI882" s="791">
        <v>0.625</v>
      </c>
      <c r="AJ882" s="59"/>
      <c r="AK882" s="60"/>
      <c r="AL882" s="59"/>
      <c r="AM882" s="60"/>
      <c r="AN882" s="59"/>
      <c r="AO882" s="60"/>
      <c r="AP882" s="59"/>
      <c r="AQ882" s="60"/>
      <c r="AR882" s="59"/>
      <c r="AS882" s="60"/>
      <c r="AT882" s="59"/>
      <c r="AU882" s="61"/>
    </row>
    <row r="883" spans="34:47">
      <c r="AH883" s="435"/>
      <c r="AI883" s="791">
        <v>0.625</v>
      </c>
      <c r="AJ883" s="59"/>
      <c r="AK883" s="60"/>
      <c r="AL883" s="59"/>
      <c r="AM883" s="60"/>
      <c r="AN883" s="59"/>
      <c r="AO883" s="60"/>
      <c r="AP883" s="59"/>
      <c r="AQ883" s="60"/>
      <c r="AR883" s="59"/>
      <c r="AS883" s="60"/>
      <c r="AT883" s="59"/>
      <c r="AU883" s="61"/>
    </row>
    <row r="884" spans="34:47">
      <c r="AH884" s="435"/>
      <c r="AI884" s="791">
        <v>0.625</v>
      </c>
      <c r="AJ884" s="59"/>
      <c r="AK884" s="60"/>
      <c r="AL884" s="59"/>
      <c r="AM884" s="60"/>
      <c r="AN884" s="59"/>
      <c r="AO884" s="60"/>
      <c r="AP884" s="59"/>
      <c r="AQ884" s="60"/>
      <c r="AR884" s="59"/>
      <c r="AS884" s="60"/>
      <c r="AT884" s="59"/>
      <c r="AU884" s="61"/>
    </row>
    <row r="885" spans="34:47">
      <c r="AH885" s="435"/>
      <c r="AI885" s="791">
        <v>0.625</v>
      </c>
      <c r="AJ885" s="59"/>
      <c r="AK885" s="60"/>
      <c r="AL885" s="59"/>
      <c r="AM885" s="60"/>
      <c r="AN885" s="59"/>
      <c r="AO885" s="60"/>
      <c r="AP885" s="59"/>
      <c r="AQ885" s="60"/>
      <c r="AR885" s="59"/>
      <c r="AS885" s="60"/>
      <c r="AT885" s="59"/>
      <c r="AU885" s="61"/>
    </row>
    <row r="886" spans="34:47">
      <c r="AH886" s="435"/>
      <c r="AI886" s="791">
        <v>0.625</v>
      </c>
      <c r="AJ886" s="59"/>
      <c r="AK886" s="60"/>
      <c r="AL886" s="59"/>
      <c r="AM886" s="60"/>
      <c r="AN886" s="59"/>
      <c r="AO886" s="60"/>
      <c r="AP886" s="59"/>
      <c r="AQ886" s="60"/>
      <c r="AR886" s="59"/>
      <c r="AS886" s="60"/>
      <c r="AT886" s="59"/>
      <c r="AU886" s="61"/>
    </row>
    <row r="887" spans="34:47">
      <c r="AH887" s="435"/>
      <c r="AI887" s="791">
        <v>0.625</v>
      </c>
      <c r="AJ887" s="59"/>
      <c r="AK887" s="60"/>
      <c r="AL887" s="59"/>
      <c r="AM887" s="60"/>
      <c r="AN887" s="59"/>
      <c r="AO887" s="60"/>
      <c r="AP887" s="59"/>
      <c r="AQ887" s="60"/>
      <c r="AR887" s="59"/>
      <c r="AS887" s="60"/>
      <c r="AT887" s="59"/>
      <c r="AU887" s="61"/>
    </row>
    <row r="888" spans="34:47">
      <c r="AH888" s="435"/>
      <c r="AI888" s="791">
        <v>0.625</v>
      </c>
      <c r="AJ888" s="59"/>
      <c r="AK888" s="60"/>
      <c r="AL888" s="59"/>
      <c r="AM888" s="60"/>
      <c r="AN888" s="59"/>
      <c r="AO888" s="60"/>
      <c r="AP888" s="59"/>
      <c r="AQ888" s="60"/>
      <c r="AR888" s="59"/>
      <c r="AS888" s="60"/>
      <c r="AT888" s="59"/>
      <c r="AU888" s="61"/>
    </row>
    <row r="889" spans="34:47">
      <c r="AH889" s="435"/>
      <c r="AI889" s="791">
        <v>0.625</v>
      </c>
      <c r="AJ889" s="59"/>
      <c r="AK889" s="60"/>
      <c r="AL889" s="59"/>
      <c r="AM889" s="60"/>
      <c r="AN889" s="59"/>
      <c r="AO889" s="60"/>
      <c r="AP889" s="59"/>
      <c r="AQ889" s="60"/>
      <c r="AR889" s="59"/>
      <c r="AS889" s="60"/>
      <c r="AT889" s="59"/>
      <c r="AU889" s="61"/>
    </row>
    <row r="890" spans="34:47">
      <c r="AH890" s="435"/>
      <c r="AI890" s="791">
        <v>0.625</v>
      </c>
      <c r="AJ890" s="59"/>
      <c r="AK890" s="60"/>
      <c r="AL890" s="59"/>
      <c r="AM890" s="60"/>
      <c r="AN890" s="59"/>
      <c r="AO890" s="60"/>
      <c r="AP890" s="59"/>
      <c r="AQ890" s="60"/>
      <c r="AR890" s="59"/>
      <c r="AS890" s="60"/>
      <c r="AT890" s="59"/>
      <c r="AU890" s="61"/>
    </row>
    <row r="891" spans="34:47">
      <c r="AH891" s="435"/>
      <c r="AI891" s="791">
        <v>0.625</v>
      </c>
      <c r="AJ891" s="59"/>
      <c r="AK891" s="60"/>
      <c r="AL891" s="59"/>
      <c r="AM891" s="60"/>
      <c r="AN891" s="59"/>
      <c r="AO891" s="60"/>
      <c r="AP891" s="59"/>
      <c r="AQ891" s="60"/>
      <c r="AR891" s="59"/>
      <c r="AS891" s="60"/>
      <c r="AT891" s="59"/>
      <c r="AU891" s="61"/>
    </row>
    <row r="892" spans="34:47">
      <c r="AH892" s="435"/>
      <c r="AI892" s="791">
        <v>0.625</v>
      </c>
      <c r="AJ892" s="59"/>
      <c r="AK892" s="60"/>
      <c r="AL892" s="59"/>
      <c r="AM892" s="60"/>
      <c r="AN892" s="59"/>
      <c r="AO892" s="60"/>
      <c r="AP892" s="59"/>
      <c r="AQ892" s="60"/>
      <c r="AR892" s="59"/>
      <c r="AS892" s="60"/>
      <c r="AT892" s="59"/>
      <c r="AU892" s="61"/>
    </row>
    <row r="893" spans="34:47">
      <c r="AH893" s="435"/>
      <c r="AI893" s="791">
        <v>0.625</v>
      </c>
      <c r="AJ893" s="59"/>
      <c r="AK893" s="60"/>
      <c r="AL893" s="59"/>
      <c r="AM893" s="60"/>
      <c r="AN893" s="59"/>
      <c r="AO893" s="60"/>
      <c r="AP893" s="59"/>
      <c r="AQ893" s="60"/>
      <c r="AR893" s="59"/>
      <c r="AS893" s="60"/>
      <c r="AT893" s="59"/>
      <c r="AU893" s="61"/>
    </row>
    <row r="894" spans="34:47">
      <c r="AH894" s="435"/>
      <c r="AI894" s="791">
        <v>0.625</v>
      </c>
      <c r="AJ894" s="59"/>
      <c r="AK894" s="60"/>
      <c r="AL894" s="59"/>
      <c r="AM894" s="60"/>
      <c r="AN894" s="59"/>
      <c r="AO894" s="60"/>
      <c r="AP894" s="59"/>
      <c r="AQ894" s="60"/>
      <c r="AR894" s="59"/>
      <c r="AS894" s="60"/>
      <c r="AT894" s="59"/>
      <c r="AU894" s="61"/>
    </row>
    <row r="895" spans="34:47">
      <c r="AH895" s="435"/>
      <c r="AI895" s="791">
        <v>0.625</v>
      </c>
      <c r="AJ895" s="59"/>
      <c r="AK895" s="60"/>
      <c r="AL895" s="59"/>
      <c r="AM895" s="60"/>
      <c r="AN895" s="59"/>
      <c r="AO895" s="60"/>
      <c r="AP895" s="59"/>
      <c r="AQ895" s="60"/>
      <c r="AR895" s="59"/>
      <c r="AS895" s="60"/>
      <c r="AT895" s="59"/>
      <c r="AU895" s="61"/>
    </row>
    <row r="896" spans="34:47">
      <c r="AH896" s="435"/>
      <c r="AI896" s="791">
        <v>0.625</v>
      </c>
      <c r="AJ896" s="59"/>
      <c r="AK896" s="60"/>
      <c r="AL896" s="59"/>
      <c r="AM896" s="60"/>
      <c r="AN896" s="59"/>
      <c r="AO896" s="60"/>
      <c r="AP896" s="59"/>
      <c r="AQ896" s="60"/>
      <c r="AR896" s="59"/>
      <c r="AS896" s="60"/>
      <c r="AT896" s="59"/>
      <c r="AU896" s="61"/>
    </row>
    <row r="897" spans="34:47">
      <c r="AH897" s="435"/>
      <c r="AI897" s="791">
        <v>0.625</v>
      </c>
      <c r="AJ897" s="59"/>
      <c r="AK897" s="60"/>
      <c r="AL897" s="59"/>
      <c r="AM897" s="60"/>
      <c r="AN897" s="59"/>
      <c r="AO897" s="60"/>
      <c r="AP897" s="59"/>
      <c r="AQ897" s="60"/>
      <c r="AR897" s="59"/>
      <c r="AS897" s="60"/>
      <c r="AT897" s="59"/>
      <c r="AU897" s="61"/>
    </row>
    <row r="898" spans="34:47">
      <c r="AH898" s="435"/>
      <c r="AI898" s="791">
        <v>0.625</v>
      </c>
      <c r="AJ898" s="59"/>
      <c r="AK898" s="60"/>
      <c r="AL898" s="59"/>
      <c r="AM898" s="60"/>
      <c r="AN898" s="59"/>
      <c r="AO898" s="60"/>
      <c r="AP898" s="59"/>
      <c r="AQ898" s="60"/>
      <c r="AR898" s="59"/>
      <c r="AS898" s="60"/>
      <c r="AT898" s="59"/>
      <c r="AU898" s="61"/>
    </row>
    <row r="899" spans="34:47">
      <c r="AH899" s="435"/>
      <c r="AI899" s="791">
        <v>0.625</v>
      </c>
      <c r="AJ899" s="59"/>
      <c r="AK899" s="60"/>
      <c r="AL899" s="59"/>
      <c r="AM899" s="60"/>
      <c r="AN899" s="59"/>
      <c r="AO899" s="60"/>
      <c r="AP899" s="59"/>
      <c r="AQ899" s="60"/>
      <c r="AR899" s="59"/>
      <c r="AS899" s="60"/>
      <c r="AT899" s="59"/>
      <c r="AU899" s="61"/>
    </row>
    <row r="900" spans="34:47">
      <c r="AH900" s="435"/>
      <c r="AI900" s="791">
        <v>0.625</v>
      </c>
      <c r="AJ900" s="59"/>
      <c r="AK900" s="60"/>
      <c r="AL900" s="59"/>
      <c r="AM900" s="60"/>
      <c r="AN900" s="59"/>
      <c r="AO900" s="60"/>
      <c r="AP900" s="59"/>
      <c r="AQ900" s="60"/>
      <c r="AR900" s="59"/>
      <c r="AS900" s="60"/>
      <c r="AT900" s="59"/>
      <c r="AU900" s="61"/>
    </row>
    <row r="901" spans="34:47">
      <c r="AH901" s="435"/>
      <c r="AI901" s="791">
        <v>0.625</v>
      </c>
      <c r="AJ901" s="59"/>
      <c r="AK901" s="60"/>
      <c r="AL901" s="59"/>
      <c r="AM901" s="60"/>
      <c r="AN901" s="59"/>
      <c r="AO901" s="60"/>
      <c r="AP901" s="59"/>
      <c r="AQ901" s="60"/>
      <c r="AR901" s="59"/>
      <c r="AS901" s="60"/>
      <c r="AT901" s="59"/>
      <c r="AU901" s="61"/>
    </row>
    <row r="902" spans="34:47">
      <c r="AH902" s="435"/>
      <c r="AI902" s="791">
        <v>0.625</v>
      </c>
      <c r="AJ902" s="59"/>
      <c r="AK902" s="60"/>
      <c r="AL902" s="59"/>
      <c r="AM902" s="60"/>
      <c r="AN902" s="59"/>
      <c r="AO902" s="60"/>
      <c r="AP902" s="59"/>
      <c r="AQ902" s="60"/>
      <c r="AR902" s="59"/>
      <c r="AS902" s="60"/>
      <c r="AT902" s="59"/>
      <c r="AU902" s="61"/>
    </row>
    <row r="903" spans="34:47">
      <c r="AH903" s="435"/>
      <c r="AI903" s="791">
        <v>0.625</v>
      </c>
      <c r="AJ903" s="59"/>
      <c r="AK903" s="60"/>
      <c r="AL903" s="59"/>
      <c r="AM903" s="60"/>
      <c r="AN903" s="59"/>
      <c r="AO903" s="60"/>
      <c r="AP903" s="59"/>
      <c r="AQ903" s="60"/>
      <c r="AR903" s="59"/>
      <c r="AS903" s="60"/>
      <c r="AT903" s="59"/>
      <c r="AU903" s="61"/>
    </row>
    <row r="904" spans="34:47">
      <c r="AH904" s="435"/>
      <c r="AI904" s="791">
        <v>0.625</v>
      </c>
      <c r="AJ904" s="59"/>
      <c r="AK904" s="60"/>
      <c r="AL904" s="59"/>
      <c r="AM904" s="60"/>
      <c r="AN904" s="59"/>
      <c r="AO904" s="60"/>
      <c r="AP904" s="59"/>
      <c r="AQ904" s="60"/>
      <c r="AR904" s="59"/>
      <c r="AS904" s="60"/>
      <c r="AT904" s="59"/>
      <c r="AU904" s="61"/>
    </row>
    <row r="905" spans="34:47">
      <c r="AH905" s="435"/>
      <c r="AI905" s="791">
        <v>0.625</v>
      </c>
      <c r="AJ905" s="59"/>
      <c r="AK905" s="60"/>
      <c r="AL905" s="59"/>
      <c r="AM905" s="60"/>
      <c r="AN905" s="59"/>
      <c r="AO905" s="60"/>
      <c r="AP905" s="59"/>
      <c r="AQ905" s="60"/>
      <c r="AR905" s="59"/>
      <c r="AS905" s="60"/>
      <c r="AT905" s="59"/>
      <c r="AU905" s="61"/>
    </row>
    <row r="906" spans="34:47">
      <c r="AH906" s="435"/>
      <c r="AI906" s="791">
        <v>0.625</v>
      </c>
      <c r="AJ906" s="59"/>
      <c r="AK906" s="60"/>
      <c r="AL906" s="59"/>
      <c r="AM906" s="60"/>
      <c r="AN906" s="59"/>
      <c r="AO906" s="60"/>
      <c r="AP906" s="59"/>
      <c r="AQ906" s="60"/>
      <c r="AR906" s="59"/>
      <c r="AS906" s="60"/>
      <c r="AT906" s="59"/>
      <c r="AU906" s="61"/>
    </row>
    <row r="907" spans="34:47">
      <c r="AH907" s="435"/>
      <c r="AI907" s="791">
        <v>0.625</v>
      </c>
      <c r="AJ907" s="59"/>
      <c r="AK907" s="60"/>
      <c r="AL907" s="59"/>
      <c r="AM907" s="60"/>
      <c r="AN907" s="59"/>
      <c r="AO907" s="60"/>
      <c r="AP907" s="59"/>
      <c r="AQ907" s="60"/>
      <c r="AR907" s="59"/>
      <c r="AS907" s="60"/>
      <c r="AT907" s="59"/>
      <c r="AU907" s="61"/>
    </row>
    <row r="908" spans="34:47">
      <c r="AH908" s="435"/>
      <c r="AI908" s="791">
        <v>0.625</v>
      </c>
      <c r="AJ908" s="59"/>
      <c r="AK908" s="60"/>
      <c r="AL908" s="59"/>
      <c r="AM908" s="60"/>
      <c r="AN908" s="59"/>
      <c r="AO908" s="60"/>
      <c r="AP908" s="59"/>
      <c r="AQ908" s="60"/>
      <c r="AR908" s="59"/>
      <c r="AS908" s="60"/>
      <c r="AT908" s="59"/>
      <c r="AU908" s="61"/>
    </row>
    <row r="909" spans="34:47">
      <c r="AH909" s="435"/>
      <c r="AI909" s="791">
        <v>0.625</v>
      </c>
      <c r="AJ909" s="59"/>
      <c r="AK909" s="60"/>
      <c r="AL909" s="59"/>
      <c r="AM909" s="60"/>
      <c r="AN909" s="59"/>
      <c r="AO909" s="60"/>
      <c r="AP909" s="59"/>
      <c r="AQ909" s="60"/>
      <c r="AR909" s="59"/>
      <c r="AS909" s="60"/>
      <c r="AT909" s="59"/>
      <c r="AU909" s="61"/>
    </row>
    <row r="910" spans="34:47">
      <c r="AH910" s="435"/>
      <c r="AI910" s="791">
        <v>0.625</v>
      </c>
      <c r="AJ910" s="59"/>
      <c r="AK910" s="60"/>
      <c r="AL910" s="59"/>
      <c r="AM910" s="60"/>
      <c r="AN910" s="59"/>
      <c r="AO910" s="60"/>
      <c r="AP910" s="59"/>
      <c r="AQ910" s="60"/>
      <c r="AR910" s="59"/>
      <c r="AS910" s="60"/>
      <c r="AT910" s="59"/>
      <c r="AU910" s="61"/>
    </row>
    <row r="911" spans="34:47">
      <c r="AH911" s="435"/>
      <c r="AI911" s="791">
        <v>0.625</v>
      </c>
      <c r="AJ911" s="59"/>
      <c r="AK911" s="60"/>
      <c r="AL911" s="59"/>
      <c r="AM911" s="60"/>
      <c r="AN911" s="59"/>
      <c r="AO911" s="60"/>
      <c r="AP911" s="59"/>
      <c r="AQ911" s="60"/>
      <c r="AR911" s="59"/>
      <c r="AS911" s="60"/>
      <c r="AT911" s="59"/>
      <c r="AU911" s="61"/>
    </row>
    <row r="912" spans="34:47">
      <c r="AH912" s="435"/>
      <c r="AI912" s="791">
        <v>0.625</v>
      </c>
      <c r="AJ912" s="59"/>
      <c r="AK912" s="60"/>
      <c r="AL912" s="59"/>
      <c r="AM912" s="60"/>
      <c r="AN912" s="59"/>
      <c r="AO912" s="60"/>
      <c r="AP912" s="59"/>
      <c r="AQ912" s="60"/>
      <c r="AR912" s="59"/>
      <c r="AS912" s="60"/>
      <c r="AT912" s="59"/>
      <c r="AU912" s="61"/>
    </row>
    <row r="913" spans="34:47">
      <c r="AH913" s="435"/>
      <c r="AI913" s="791">
        <v>0.625</v>
      </c>
      <c r="AJ913" s="59"/>
      <c r="AK913" s="60"/>
      <c r="AL913" s="59"/>
      <c r="AM913" s="60"/>
      <c r="AN913" s="59"/>
      <c r="AO913" s="60"/>
      <c r="AP913" s="59"/>
      <c r="AQ913" s="60"/>
      <c r="AR913" s="59"/>
      <c r="AS913" s="60"/>
      <c r="AT913" s="59"/>
      <c r="AU913" s="61"/>
    </row>
    <row r="914" spans="34:47">
      <c r="AH914" s="435"/>
      <c r="AI914" s="791">
        <v>0.625</v>
      </c>
      <c r="AJ914" s="59"/>
      <c r="AK914" s="60"/>
      <c r="AL914" s="59"/>
      <c r="AM914" s="60"/>
      <c r="AN914" s="59"/>
      <c r="AO914" s="60"/>
      <c r="AP914" s="59"/>
      <c r="AQ914" s="60"/>
      <c r="AR914" s="59"/>
      <c r="AS914" s="60"/>
      <c r="AT914" s="59"/>
      <c r="AU914" s="61"/>
    </row>
    <row r="915" spans="34:47">
      <c r="AH915" s="435"/>
      <c r="AI915" s="791">
        <v>0.625</v>
      </c>
      <c r="AJ915" s="59"/>
      <c r="AK915" s="60"/>
      <c r="AL915" s="59"/>
      <c r="AM915" s="60"/>
      <c r="AN915" s="59"/>
      <c r="AO915" s="60"/>
      <c r="AP915" s="59"/>
      <c r="AQ915" s="60"/>
      <c r="AR915" s="59"/>
      <c r="AS915" s="60"/>
      <c r="AT915" s="59"/>
      <c r="AU915" s="61"/>
    </row>
    <row r="916" spans="34:47">
      <c r="AH916" s="435"/>
      <c r="AI916" s="791">
        <v>0.625</v>
      </c>
      <c r="AJ916" s="59"/>
      <c r="AK916" s="60"/>
      <c r="AL916" s="59"/>
      <c r="AM916" s="60"/>
      <c r="AN916" s="59"/>
      <c r="AO916" s="60"/>
      <c r="AP916" s="59"/>
      <c r="AQ916" s="60"/>
      <c r="AR916" s="59"/>
      <c r="AS916" s="60"/>
      <c r="AT916" s="59"/>
      <c r="AU916" s="61"/>
    </row>
    <row r="917" spans="34:47">
      <c r="AH917" s="435"/>
      <c r="AI917" s="791">
        <v>0.625</v>
      </c>
      <c r="AJ917" s="59"/>
      <c r="AK917" s="60"/>
      <c r="AL917" s="59"/>
      <c r="AM917" s="60"/>
      <c r="AN917" s="59"/>
      <c r="AO917" s="60"/>
      <c r="AP917" s="59"/>
      <c r="AQ917" s="60"/>
      <c r="AR917" s="59"/>
      <c r="AS917" s="60"/>
      <c r="AT917" s="59"/>
      <c r="AU917" s="61"/>
    </row>
    <row r="918" spans="34:47">
      <c r="AH918" s="435"/>
      <c r="AI918" s="791">
        <v>0.625</v>
      </c>
      <c r="AJ918" s="59"/>
      <c r="AK918" s="60"/>
      <c r="AL918" s="59"/>
      <c r="AM918" s="60"/>
      <c r="AN918" s="59"/>
      <c r="AO918" s="60"/>
      <c r="AP918" s="59"/>
      <c r="AQ918" s="60"/>
      <c r="AR918" s="59"/>
      <c r="AS918" s="60"/>
      <c r="AT918" s="59"/>
      <c r="AU918" s="61"/>
    </row>
    <row r="919" spans="34:47">
      <c r="AH919" s="435"/>
      <c r="AI919" s="791">
        <v>0.625</v>
      </c>
      <c r="AJ919" s="59"/>
      <c r="AK919" s="60"/>
      <c r="AL919" s="59"/>
      <c r="AM919" s="60"/>
      <c r="AN919" s="59"/>
      <c r="AO919" s="60"/>
      <c r="AP919" s="59"/>
      <c r="AQ919" s="60"/>
      <c r="AR919" s="59"/>
      <c r="AS919" s="60"/>
      <c r="AT919" s="59"/>
      <c r="AU919" s="61"/>
    </row>
    <row r="920" spans="34:47">
      <c r="AH920" s="435"/>
      <c r="AI920" s="791">
        <v>0.625</v>
      </c>
      <c r="AJ920" s="59"/>
      <c r="AK920" s="60"/>
      <c r="AL920" s="59"/>
      <c r="AM920" s="60"/>
      <c r="AN920" s="59"/>
      <c r="AO920" s="60"/>
      <c r="AP920" s="59"/>
      <c r="AQ920" s="60"/>
      <c r="AR920" s="59"/>
      <c r="AS920" s="60"/>
      <c r="AT920" s="59"/>
      <c r="AU920" s="61"/>
    </row>
    <row r="921" spans="34:47">
      <c r="AH921" s="435"/>
      <c r="AI921" s="791">
        <v>0.625</v>
      </c>
      <c r="AJ921" s="59"/>
      <c r="AK921" s="60"/>
      <c r="AL921" s="59"/>
      <c r="AM921" s="60"/>
      <c r="AN921" s="59"/>
      <c r="AO921" s="60"/>
      <c r="AP921" s="59"/>
      <c r="AQ921" s="60"/>
      <c r="AR921" s="59"/>
      <c r="AS921" s="60"/>
      <c r="AT921" s="59"/>
      <c r="AU921" s="61"/>
    </row>
    <row r="922" spans="34:47">
      <c r="AH922" s="435"/>
      <c r="AI922" s="791">
        <v>0.625</v>
      </c>
      <c r="AJ922" s="59"/>
      <c r="AK922" s="60"/>
      <c r="AL922" s="59"/>
      <c r="AM922" s="60"/>
      <c r="AN922" s="59"/>
      <c r="AO922" s="60"/>
      <c r="AP922" s="59"/>
      <c r="AQ922" s="60"/>
      <c r="AR922" s="59"/>
      <c r="AS922" s="60"/>
      <c r="AT922" s="59"/>
      <c r="AU922" s="61"/>
    </row>
    <row r="923" spans="34:47">
      <c r="AH923" s="435"/>
      <c r="AI923" s="791">
        <v>0.625</v>
      </c>
      <c r="AJ923" s="59"/>
      <c r="AK923" s="60"/>
      <c r="AL923" s="59"/>
      <c r="AM923" s="60"/>
      <c r="AN923" s="59"/>
      <c r="AO923" s="60"/>
      <c r="AP923" s="59"/>
      <c r="AQ923" s="60"/>
      <c r="AR923" s="59"/>
      <c r="AS923" s="60"/>
      <c r="AT923" s="59"/>
      <c r="AU923" s="61"/>
    </row>
    <row r="924" spans="34:47">
      <c r="AH924" s="435"/>
      <c r="AI924" s="791">
        <v>0.625</v>
      </c>
      <c r="AJ924" s="59"/>
      <c r="AK924" s="60"/>
      <c r="AL924" s="59"/>
      <c r="AM924" s="60"/>
      <c r="AN924" s="59"/>
      <c r="AO924" s="60"/>
      <c r="AP924" s="59"/>
      <c r="AQ924" s="60"/>
      <c r="AR924" s="59"/>
      <c r="AS924" s="60"/>
      <c r="AT924" s="59"/>
      <c r="AU924" s="61"/>
    </row>
    <row r="925" spans="34:47">
      <c r="AH925" s="435"/>
      <c r="AI925" s="791">
        <v>0.625</v>
      </c>
      <c r="AJ925" s="59"/>
      <c r="AK925" s="60"/>
      <c r="AL925" s="59"/>
      <c r="AM925" s="60"/>
      <c r="AN925" s="59"/>
      <c r="AO925" s="60"/>
      <c r="AP925" s="59"/>
      <c r="AQ925" s="60"/>
      <c r="AR925" s="59"/>
      <c r="AS925" s="60"/>
      <c r="AT925" s="59"/>
      <c r="AU925" s="61"/>
    </row>
    <row r="926" spans="34:47">
      <c r="AH926" s="435"/>
      <c r="AI926" s="791">
        <v>0.625</v>
      </c>
      <c r="AJ926" s="59"/>
      <c r="AK926" s="60"/>
      <c r="AL926" s="59"/>
      <c r="AM926" s="60"/>
      <c r="AN926" s="59"/>
      <c r="AO926" s="60"/>
      <c r="AP926" s="59"/>
      <c r="AQ926" s="60"/>
      <c r="AR926" s="59"/>
      <c r="AS926" s="60"/>
      <c r="AT926" s="59"/>
      <c r="AU926" s="61"/>
    </row>
    <row r="927" spans="34:47">
      <c r="AH927" s="435"/>
      <c r="AI927" s="791">
        <v>0.625</v>
      </c>
      <c r="AJ927" s="59"/>
      <c r="AK927" s="60"/>
      <c r="AL927" s="59"/>
      <c r="AM927" s="60"/>
      <c r="AN927" s="59"/>
      <c r="AO927" s="60"/>
      <c r="AP927" s="59"/>
      <c r="AQ927" s="60"/>
      <c r="AR927" s="59"/>
      <c r="AS927" s="60"/>
      <c r="AT927" s="59"/>
      <c r="AU927" s="61"/>
    </row>
    <row r="928" spans="34:47">
      <c r="AH928" s="435"/>
      <c r="AI928" s="791">
        <v>0.625</v>
      </c>
      <c r="AJ928" s="59"/>
      <c r="AK928" s="60"/>
      <c r="AL928" s="59"/>
      <c r="AM928" s="60"/>
      <c r="AN928" s="59"/>
      <c r="AO928" s="60"/>
      <c r="AP928" s="59"/>
      <c r="AQ928" s="60"/>
      <c r="AR928" s="59"/>
      <c r="AS928" s="60"/>
      <c r="AT928" s="59"/>
      <c r="AU928" s="61"/>
    </row>
    <row r="929" spans="34:47">
      <c r="AH929" s="435"/>
      <c r="AI929" s="791">
        <v>0.625</v>
      </c>
      <c r="AJ929" s="59"/>
      <c r="AK929" s="60"/>
      <c r="AL929" s="59"/>
      <c r="AM929" s="60"/>
      <c r="AN929" s="59"/>
      <c r="AO929" s="60"/>
      <c r="AP929" s="59"/>
      <c r="AQ929" s="60"/>
      <c r="AR929" s="59"/>
      <c r="AS929" s="60"/>
      <c r="AT929" s="59"/>
      <c r="AU929" s="61"/>
    </row>
    <row r="930" spans="34:47">
      <c r="AH930" s="435"/>
      <c r="AI930" s="791">
        <v>0.625</v>
      </c>
      <c r="AJ930" s="59"/>
      <c r="AK930" s="60"/>
      <c r="AL930" s="59"/>
      <c r="AM930" s="60"/>
      <c r="AN930" s="59"/>
      <c r="AO930" s="60"/>
      <c r="AP930" s="59"/>
      <c r="AQ930" s="60"/>
      <c r="AR930" s="59"/>
      <c r="AS930" s="60"/>
      <c r="AT930" s="59"/>
      <c r="AU930" s="61"/>
    </row>
    <row r="931" spans="34:47">
      <c r="AH931" s="435"/>
      <c r="AI931" s="791">
        <v>0.625</v>
      </c>
      <c r="AJ931" s="59"/>
      <c r="AK931" s="60"/>
      <c r="AL931" s="59"/>
      <c r="AM931" s="60"/>
      <c r="AN931" s="59"/>
      <c r="AO931" s="60"/>
      <c r="AP931" s="59"/>
      <c r="AQ931" s="60"/>
      <c r="AR931" s="59"/>
      <c r="AS931" s="60"/>
      <c r="AT931" s="59"/>
      <c r="AU931" s="61"/>
    </row>
    <row r="932" spans="34:47">
      <c r="AH932" s="435"/>
      <c r="AI932" s="791">
        <v>0.625</v>
      </c>
      <c r="AJ932" s="59"/>
      <c r="AK932" s="60"/>
      <c r="AL932" s="59"/>
      <c r="AM932" s="60"/>
      <c r="AN932" s="59"/>
      <c r="AO932" s="60"/>
      <c r="AP932" s="59"/>
      <c r="AQ932" s="60"/>
      <c r="AR932" s="59"/>
      <c r="AS932" s="60"/>
      <c r="AT932" s="59"/>
      <c r="AU932" s="61"/>
    </row>
    <row r="933" spans="34:47">
      <c r="AH933" s="435"/>
      <c r="AI933" s="791">
        <v>0.625</v>
      </c>
      <c r="AJ933" s="59"/>
      <c r="AK933" s="60"/>
      <c r="AL933" s="59"/>
      <c r="AM933" s="60"/>
      <c r="AN933" s="59"/>
      <c r="AO933" s="60"/>
      <c r="AP933" s="59"/>
      <c r="AQ933" s="60"/>
      <c r="AR933" s="59"/>
      <c r="AS933" s="60"/>
      <c r="AT933" s="59"/>
      <c r="AU933" s="61"/>
    </row>
    <row r="934" spans="34:47">
      <c r="AH934" s="435"/>
      <c r="AI934" s="791">
        <v>0.625</v>
      </c>
      <c r="AJ934" s="59"/>
      <c r="AK934" s="60"/>
      <c r="AL934" s="59"/>
      <c r="AM934" s="60"/>
      <c r="AN934" s="59"/>
      <c r="AO934" s="60"/>
      <c r="AP934" s="59"/>
      <c r="AQ934" s="60"/>
      <c r="AR934" s="59"/>
      <c r="AS934" s="60"/>
      <c r="AT934" s="59"/>
      <c r="AU934" s="61"/>
    </row>
    <row r="935" spans="34:47">
      <c r="AH935" s="435"/>
      <c r="AI935" s="791">
        <v>0.625</v>
      </c>
      <c r="AJ935" s="59"/>
      <c r="AK935" s="60"/>
      <c r="AL935" s="59"/>
      <c r="AM935" s="60"/>
      <c r="AN935" s="59"/>
      <c r="AO935" s="60"/>
      <c r="AP935" s="59"/>
      <c r="AQ935" s="60"/>
      <c r="AR935" s="59"/>
      <c r="AS935" s="60"/>
      <c r="AT935" s="59"/>
      <c r="AU935" s="61"/>
    </row>
    <row r="936" spans="34:47">
      <c r="AH936" s="435"/>
      <c r="AI936" s="791">
        <v>0.625</v>
      </c>
      <c r="AJ936" s="59"/>
      <c r="AK936" s="60"/>
      <c r="AL936" s="59"/>
      <c r="AM936" s="60"/>
      <c r="AN936" s="59"/>
      <c r="AO936" s="60"/>
      <c r="AP936" s="59"/>
      <c r="AQ936" s="60"/>
      <c r="AR936" s="59"/>
      <c r="AS936" s="60"/>
      <c r="AT936" s="59"/>
      <c r="AU936" s="61"/>
    </row>
    <row r="937" spans="34:47">
      <c r="AH937" s="435"/>
      <c r="AI937" s="791">
        <v>0.625</v>
      </c>
      <c r="AJ937" s="59"/>
      <c r="AK937" s="60"/>
      <c r="AL937" s="59"/>
      <c r="AM937" s="60"/>
      <c r="AN937" s="59"/>
      <c r="AO937" s="60"/>
      <c r="AP937" s="59"/>
      <c r="AQ937" s="60"/>
      <c r="AR937" s="59"/>
      <c r="AS937" s="60"/>
      <c r="AT937" s="59"/>
      <c r="AU937" s="61"/>
    </row>
    <row r="938" spans="34:47">
      <c r="AH938" s="435"/>
      <c r="AI938" s="791">
        <v>0.625</v>
      </c>
      <c r="AJ938" s="59"/>
      <c r="AK938" s="60"/>
      <c r="AL938" s="59"/>
      <c r="AM938" s="60"/>
      <c r="AN938" s="59"/>
      <c r="AO938" s="60"/>
      <c r="AP938" s="59"/>
      <c r="AQ938" s="60"/>
      <c r="AR938" s="59"/>
      <c r="AS938" s="60"/>
      <c r="AT938" s="59"/>
      <c r="AU938" s="61"/>
    </row>
    <row r="939" spans="34:47">
      <c r="AH939" s="435"/>
      <c r="AI939" s="791">
        <v>0.625</v>
      </c>
      <c r="AJ939" s="59"/>
      <c r="AK939" s="60"/>
      <c r="AL939" s="59"/>
      <c r="AM939" s="60"/>
      <c r="AN939" s="59"/>
      <c r="AO939" s="60"/>
      <c r="AP939" s="59"/>
      <c r="AQ939" s="60"/>
      <c r="AR939" s="59"/>
      <c r="AS939" s="60"/>
      <c r="AT939" s="59"/>
      <c r="AU939" s="61"/>
    </row>
    <row r="940" spans="34:47">
      <c r="AH940" s="435"/>
      <c r="AI940" s="791">
        <v>0.625</v>
      </c>
      <c r="AJ940" s="59"/>
      <c r="AK940" s="60"/>
      <c r="AL940" s="59"/>
      <c r="AM940" s="60"/>
      <c r="AN940" s="59"/>
      <c r="AO940" s="60"/>
      <c r="AP940" s="59"/>
      <c r="AQ940" s="60"/>
      <c r="AR940" s="59"/>
      <c r="AS940" s="60"/>
      <c r="AT940" s="59"/>
      <c r="AU940" s="61"/>
    </row>
    <row r="941" spans="34:47">
      <c r="AH941" s="435"/>
      <c r="AI941" s="791">
        <v>0.625</v>
      </c>
      <c r="AJ941" s="59"/>
      <c r="AK941" s="60"/>
      <c r="AL941" s="59"/>
      <c r="AM941" s="60"/>
      <c r="AN941" s="59"/>
      <c r="AO941" s="60"/>
      <c r="AP941" s="59"/>
      <c r="AQ941" s="60"/>
      <c r="AR941" s="59"/>
      <c r="AS941" s="60"/>
      <c r="AT941" s="59"/>
      <c r="AU941" s="61"/>
    </row>
    <row r="942" spans="34:47">
      <c r="AH942" s="435"/>
      <c r="AI942" s="791">
        <v>0.625</v>
      </c>
      <c r="AJ942" s="59"/>
      <c r="AK942" s="60"/>
      <c r="AL942" s="59"/>
      <c r="AM942" s="60"/>
      <c r="AN942" s="59"/>
      <c r="AO942" s="60"/>
      <c r="AP942" s="59"/>
      <c r="AQ942" s="60"/>
      <c r="AR942" s="59"/>
      <c r="AS942" s="60"/>
      <c r="AT942" s="59"/>
      <c r="AU942" s="61"/>
    </row>
    <row r="943" spans="34:47">
      <c r="AH943" s="435"/>
      <c r="AI943" s="791">
        <v>0.625</v>
      </c>
      <c r="AJ943" s="59"/>
      <c r="AK943" s="60"/>
      <c r="AL943" s="59"/>
      <c r="AM943" s="60"/>
      <c r="AN943" s="59"/>
      <c r="AO943" s="60"/>
      <c r="AP943" s="59"/>
      <c r="AQ943" s="60"/>
      <c r="AR943" s="59"/>
      <c r="AS943" s="60"/>
      <c r="AT943" s="59"/>
      <c r="AU943" s="61"/>
    </row>
    <row r="944" spans="34:47">
      <c r="AH944" s="435"/>
      <c r="AI944" s="791">
        <v>0.625</v>
      </c>
      <c r="AJ944" s="59"/>
      <c r="AK944" s="60"/>
      <c r="AL944" s="59"/>
      <c r="AM944" s="60"/>
      <c r="AN944" s="59"/>
      <c r="AO944" s="60"/>
      <c r="AP944" s="59"/>
      <c r="AQ944" s="60"/>
      <c r="AR944" s="59"/>
      <c r="AS944" s="60"/>
      <c r="AT944" s="59"/>
      <c r="AU944" s="61"/>
    </row>
    <row r="945" spans="34:47">
      <c r="AH945" s="435"/>
      <c r="AI945" s="791">
        <v>0.625</v>
      </c>
      <c r="AJ945" s="59"/>
      <c r="AK945" s="60"/>
      <c r="AL945" s="59"/>
      <c r="AM945" s="60"/>
      <c r="AN945" s="59"/>
      <c r="AO945" s="60"/>
      <c r="AP945" s="59"/>
      <c r="AQ945" s="60"/>
      <c r="AR945" s="59"/>
      <c r="AS945" s="60"/>
      <c r="AT945" s="59"/>
      <c r="AU945" s="61"/>
    </row>
    <row r="946" spans="34:47">
      <c r="AH946" s="435"/>
      <c r="AI946" s="791">
        <v>0.625</v>
      </c>
      <c r="AJ946" s="59"/>
      <c r="AK946" s="60"/>
      <c r="AL946" s="59"/>
      <c r="AM946" s="60"/>
      <c r="AN946" s="59"/>
      <c r="AO946" s="60"/>
      <c r="AP946" s="59"/>
      <c r="AQ946" s="60"/>
      <c r="AR946" s="59"/>
      <c r="AS946" s="60"/>
      <c r="AT946" s="59"/>
      <c r="AU946" s="61"/>
    </row>
    <row r="947" spans="34:47">
      <c r="AH947" s="435"/>
      <c r="AI947" s="791">
        <v>0.625</v>
      </c>
      <c r="AJ947" s="59"/>
      <c r="AK947" s="60"/>
      <c r="AL947" s="59"/>
      <c r="AM947" s="60"/>
      <c r="AN947" s="59"/>
      <c r="AO947" s="60"/>
      <c r="AP947" s="59"/>
      <c r="AQ947" s="60"/>
      <c r="AR947" s="59"/>
      <c r="AS947" s="60"/>
      <c r="AT947" s="59"/>
      <c r="AU947" s="61"/>
    </row>
    <row r="948" spans="34:47">
      <c r="AH948" s="435"/>
      <c r="AI948" s="791">
        <v>0.625</v>
      </c>
      <c r="AJ948" s="59"/>
      <c r="AK948" s="60"/>
      <c r="AL948" s="59"/>
      <c r="AM948" s="60"/>
      <c r="AN948" s="59"/>
      <c r="AO948" s="60"/>
      <c r="AP948" s="59"/>
      <c r="AQ948" s="60"/>
      <c r="AR948" s="59"/>
      <c r="AS948" s="60"/>
      <c r="AT948" s="59"/>
      <c r="AU948" s="61"/>
    </row>
    <row r="949" spans="34:47">
      <c r="AH949" s="435"/>
      <c r="AI949" s="791">
        <v>0.625</v>
      </c>
      <c r="AJ949" s="59"/>
      <c r="AK949" s="60"/>
      <c r="AL949" s="59"/>
      <c r="AM949" s="60"/>
      <c r="AN949" s="59"/>
      <c r="AO949" s="60"/>
      <c r="AP949" s="59"/>
      <c r="AQ949" s="60"/>
      <c r="AR949" s="59"/>
      <c r="AS949" s="60"/>
      <c r="AT949" s="59"/>
      <c r="AU949" s="61"/>
    </row>
    <row r="950" spans="34:47">
      <c r="AH950" s="435"/>
      <c r="AI950" s="791">
        <v>0.625</v>
      </c>
      <c r="AJ950" s="59"/>
      <c r="AK950" s="60"/>
      <c r="AL950" s="59"/>
      <c r="AM950" s="60"/>
      <c r="AN950" s="59"/>
      <c r="AO950" s="60"/>
      <c r="AP950" s="59"/>
      <c r="AQ950" s="60"/>
      <c r="AR950" s="59"/>
      <c r="AS950" s="60"/>
      <c r="AT950" s="59"/>
      <c r="AU950" s="61"/>
    </row>
    <row r="951" spans="34:47">
      <c r="AH951" s="435"/>
      <c r="AI951" s="791">
        <v>0.625</v>
      </c>
      <c r="AJ951" s="59"/>
      <c r="AK951" s="60"/>
      <c r="AL951" s="59"/>
      <c r="AM951" s="60"/>
      <c r="AN951" s="59"/>
      <c r="AO951" s="60"/>
      <c r="AP951" s="59"/>
      <c r="AQ951" s="60"/>
      <c r="AR951" s="59"/>
      <c r="AS951" s="60"/>
      <c r="AT951" s="59"/>
      <c r="AU951" s="61"/>
    </row>
    <row r="952" spans="34:47">
      <c r="AH952" s="435"/>
      <c r="AI952" s="791">
        <v>0.625</v>
      </c>
      <c r="AJ952" s="59"/>
      <c r="AK952" s="60"/>
      <c r="AL952" s="59"/>
      <c r="AM952" s="60"/>
      <c r="AN952" s="59"/>
      <c r="AO952" s="60"/>
      <c r="AP952" s="59"/>
      <c r="AQ952" s="60"/>
      <c r="AR952" s="59"/>
      <c r="AS952" s="60"/>
      <c r="AT952" s="59"/>
      <c r="AU952" s="61"/>
    </row>
    <row r="953" spans="34:47">
      <c r="AH953" s="435"/>
      <c r="AI953" s="791">
        <v>0.625</v>
      </c>
      <c r="AJ953" s="59"/>
      <c r="AK953" s="60"/>
      <c r="AL953" s="59"/>
      <c r="AM953" s="60"/>
      <c r="AN953" s="59"/>
      <c r="AO953" s="60"/>
      <c r="AP953" s="59"/>
      <c r="AQ953" s="60"/>
      <c r="AR953" s="59"/>
      <c r="AS953" s="60"/>
      <c r="AT953" s="59"/>
      <c r="AU953" s="61"/>
    </row>
    <row r="954" spans="34:47">
      <c r="AH954" s="435"/>
      <c r="AI954" s="791">
        <v>0.625</v>
      </c>
      <c r="AJ954" s="59"/>
      <c r="AK954" s="60"/>
      <c r="AL954" s="59"/>
      <c r="AM954" s="60"/>
      <c r="AN954" s="59"/>
      <c r="AO954" s="60"/>
      <c r="AP954" s="59"/>
      <c r="AQ954" s="60"/>
      <c r="AR954" s="59"/>
      <c r="AS954" s="60"/>
      <c r="AT954" s="59"/>
      <c r="AU954" s="61"/>
    </row>
    <row r="955" spans="34:47">
      <c r="AH955" s="435"/>
      <c r="AI955" s="791">
        <v>0.625</v>
      </c>
      <c r="AJ955" s="59"/>
      <c r="AK955" s="60"/>
      <c r="AL955" s="59"/>
      <c r="AM955" s="60"/>
      <c r="AN955" s="59"/>
      <c r="AO955" s="60"/>
      <c r="AP955" s="59"/>
      <c r="AQ955" s="60"/>
      <c r="AR955" s="59"/>
      <c r="AS955" s="60"/>
      <c r="AT955" s="59"/>
      <c r="AU955" s="61"/>
    </row>
    <row r="956" spans="34:47">
      <c r="AH956" s="435"/>
      <c r="AI956" s="791">
        <v>0.625</v>
      </c>
      <c r="AJ956" s="59"/>
      <c r="AK956" s="60"/>
      <c r="AL956" s="59"/>
      <c r="AM956" s="60"/>
      <c r="AN956" s="59"/>
      <c r="AO956" s="60"/>
      <c r="AP956" s="59"/>
      <c r="AQ956" s="60"/>
      <c r="AR956" s="59"/>
      <c r="AS956" s="60"/>
      <c r="AT956" s="59"/>
      <c r="AU956" s="61"/>
    </row>
    <row r="957" spans="34:47">
      <c r="AH957" s="435"/>
      <c r="AI957" s="791">
        <v>0.625</v>
      </c>
      <c r="AJ957" s="59"/>
      <c r="AK957" s="60"/>
      <c r="AL957" s="59"/>
      <c r="AM957" s="60"/>
      <c r="AN957" s="59"/>
      <c r="AO957" s="60"/>
      <c r="AP957" s="59"/>
      <c r="AQ957" s="60"/>
      <c r="AR957" s="59"/>
      <c r="AS957" s="60"/>
      <c r="AT957" s="59"/>
      <c r="AU957" s="61"/>
    </row>
    <row r="958" spans="34:47">
      <c r="AH958" s="435"/>
      <c r="AI958" s="791">
        <v>0.625</v>
      </c>
      <c r="AJ958" s="59"/>
      <c r="AK958" s="60"/>
      <c r="AL958" s="59"/>
      <c r="AM958" s="60"/>
      <c r="AN958" s="59"/>
      <c r="AO958" s="60"/>
      <c r="AP958" s="59"/>
      <c r="AQ958" s="60"/>
      <c r="AR958" s="59"/>
      <c r="AS958" s="60"/>
      <c r="AT958" s="59"/>
      <c r="AU958" s="61"/>
    </row>
    <row r="959" spans="34:47">
      <c r="AH959" s="435"/>
      <c r="AI959" s="791">
        <v>0.625</v>
      </c>
      <c r="AJ959" s="59"/>
      <c r="AK959" s="60"/>
      <c r="AL959" s="59"/>
      <c r="AM959" s="60"/>
      <c r="AN959" s="59"/>
      <c r="AO959" s="60"/>
      <c r="AP959" s="59"/>
      <c r="AQ959" s="60"/>
      <c r="AR959" s="59"/>
      <c r="AS959" s="60"/>
      <c r="AT959" s="59"/>
      <c r="AU959" s="61"/>
    </row>
    <row r="960" spans="34:47">
      <c r="AH960" s="435"/>
      <c r="AI960" s="791">
        <v>0.625</v>
      </c>
      <c r="AJ960" s="59"/>
      <c r="AK960" s="60"/>
      <c r="AL960" s="59"/>
      <c r="AM960" s="60"/>
      <c r="AN960" s="59"/>
      <c r="AO960" s="60"/>
      <c r="AP960" s="59"/>
      <c r="AQ960" s="60"/>
      <c r="AR960" s="59"/>
      <c r="AS960" s="60"/>
      <c r="AT960" s="59"/>
      <c r="AU960" s="61"/>
    </row>
    <row r="961" spans="34:47">
      <c r="AH961" s="435"/>
      <c r="AI961" s="791">
        <v>0.625</v>
      </c>
      <c r="AJ961" s="59"/>
      <c r="AK961" s="60"/>
      <c r="AL961" s="59"/>
      <c r="AM961" s="60"/>
      <c r="AN961" s="59"/>
      <c r="AO961" s="60"/>
      <c r="AP961" s="59"/>
      <c r="AQ961" s="60"/>
      <c r="AR961" s="59"/>
      <c r="AS961" s="60"/>
      <c r="AT961" s="59"/>
      <c r="AU961" s="61"/>
    </row>
    <row r="962" spans="34:47">
      <c r="AH962" s="435"/>
      <c r="AI962" s="791">
        <v>0.625</v>
      </c>
      <c r="AJ962" s="59"/>
      <c r="AK962" s="60"/>
      <c r="AL962" s="59"/>
      <c r="AM962" s="60"/>
      <c r="AN962" s="59"/>
      <c r="AO962" s="60"/>
      <c r="AP962" s="59"/>
      <c r="AQ962" s="60"/>
      <c r="AR962" s="59"/>
      <c r="AS962" s="60"/>
      <c r="AT962" s="59"/>
      <c r="AU962" s="61"/>
    </row>
    <row r="963" spans="34:47">
      <c r="AH963" s="435"/>
      <c r="AI963" s="791">
        <v>0.625</v>
      </c>
      <c r="AJ963" s="59"/>
      <c r="AK963" s="60"/>
      <c r="AL963" s="59"/>
      <c r="AM963" s="60"/>
      <c r="AN963" s="59"/>
      <c r="AO963" s="60"/>
      <c r="AP963" s="59"/>
      <c r="AQ963" s="60"/>
      <c r="AR963" s="59"/>
      <c r="AS963" s="60"/>
      <c r="AT963" s="59"/>
      <c r="AU963" s="61"/>
    </row>
    <row r="964" spans="34:47">
      <c r="AH964" s="435"/>
      <c r="AI964" s="791">
        <v>0.625</v>
      </c>
      <c r="AJ964" s="59"/>
      <c r="AK964" s="60"/>
      <c r="AL964" s="59"/>
      <c r="AM964" s="60"/>
      <c r="AN964" s="59"/>
      <c r="AO964" s="60"/>
      <c r="AP964" s="59"/>
      <c r="AQ964" s="60"/>
      <c r="AR964" s="59"/>
      <c r="AS964" s="60"/>
      <c r="AT964" s="59"/>
      <c r="AU964" s="61"/>
    </row>
    <row r="965" spans="34:47">
      <c r="AH965" s="435"/>
      <c r="AI965" s="791">
        <v>0.625</v>
      </c>
      <c r="AJ965" s="59"/>
      <c r="AK965" s="60"/>
      <c r="AL965" s="59"/>
      <c r="AM965" s="60"/>
      <c r="AN965" s="59"/>
      <c r="AO965" s="60"/>
      <c r="AP965" s="59"/>
      <c r="AQ965" s="60"/>
      <c r="AR965" s="59"/>
      <c r="AS965" s="60"/>
      <c r="AT965" s="59"/>
      <c r="AU965" s="61"/>
    </row>
    <row r="966" spans="34:47">
      <c r="AH966" s="435"/>
      <c r="AI966" s="791">
        <v>0.625</v>
      </c>
      <c r="AJ966" s="59"/>
      <c r="AK966" s="60"/>
      <c r="AL966" s="59"/>
      <c r="AM966" s="60"/>
      <c r="AN966" s="59"/>
      <c r="AO966" s="60"/>
      <c r="AP966" s="59"/>
      <c r="AQ966" s="60"/>
      <c r="AR966" s="59"/>
      <c r="AS966" s="60"/>
      <c r="AT966" s="59"/>
      <c r="AU966" s="61"/>
    </row>
    <row r="967" spans="34:47">
      <c r="AH967" s="435"/>
      <c r="AI967" s="791">
        <v>0.625</v>
      </c>
      <c r="AJ967" s="59"/>
      <c r="AK967" s="60"/>
      <c r="AL967" s="59"/>
      <c r="AM967" s="60"/>
      <c r="AN967" s="59"/>
      <c r="AO967" s="60"/>
      <c r="AP967" s="59"/>
      <c r="AQ967" s="60"/>
      <c r="AR967" s="59"/>
      <c r="AS967" s="60"/>
      <c r="AT967" s="59"/>
      <c r="AU967" s="61"/>
    </row>
    <row r="968" spans="34:47">
      <c r="AH968" s="435"/>
      <c r="AI968" s="791">
        <v>0.625</v>
      </c>
      <c r="AJ968" s="59"/>
      <c r="AK968" s="60"/>
      <c r="AL968" s="59"/>
      <c r="AM968" s="60"/>
      <c r="AN968" s="59"/>
      <c r="AO968" s="60"/>
      <c r="AP968" s="59"/>
      <c r="AQ968" s="60"/>
      <c r="AR968" s="59"/>
      <c r="AS968" s="60"/>
      <c r="AT968" s="59"/>
      <c r="AU968" s="61"/>
    </row>
    <row r="969" spans="34:47">
      <c r="AH969" s="435"/>
      <c r="AI969" s="791">
        <v>0.625</v>
      </c>
      <c r="AJ969" s="59"/>
      <c r="AK969" s="60"/>
      <c r="AL969" s="59"/>
      <c r="AM969" s="60"/>
      <c r="AN969" s="59"/>
      <c r="AO969" s="60"/>
      <c r="AP969" s="59"/>
      <c r="AQ969" s="60"/>
      <c r="AR969" s="59"/>
      <c r="AS969" s="60"/>
      <c r="AT969" s="59"/>
      <c r="AU969" s="61"/>
    </row>
    <row r="970" spans="34:47">
      <c r="AH970" s="435"/>
      <c r="AI970" s="791">
        <v>0.625</v>
      </c>
      <c r="AJ970" s="59"/>
      <c r="AK970" s="60"/>
      <c r="AL970" s="59"/>
      <c r="AM970" s="60"/>
      <c r="AN970" s="59"/>
      <c r="AO970" s="60"/>
      <c r="AP970" s="59"/>
      <c r="AQ970" s="60"/>
      <c r="AR970" s="59"/>
      <c r="AS970" s="60"/>
      <c r="AT970" s="59"/>
      <c r="AU970" s="61"/>
    </row>
    <row r="971" spans="34:47">
      <c r="AH971" s="435"/>
      <c r="AI971" s="791">
        <v>0.625</v>
      </c>
      <c r="AJ971" s="59"/>
      <c r="AK971" s="60"/>
      <c r="AL971" s="59"/>
      <c r="AM971" s="60"/>
      <c r="AN971" s="59"/>
      <c r="AO971" s="60"/>
      <c r="AP971" s="59"/>
      <c r="AQ971" s="60"/>
      <c r="AR971" s="59"/>
      <c r="AS971" s="60"/>
      <c r="AT971" s="59"/>
      <c r="AU971" s="61"/>
    </row>
    <row r="972" spans="34:47">
      <c r="AH972" s="435"/>
      <c r="AI972" s="791">
        <v>0.625</v>
      </c>
      <c r="AJ972" s="59"/>
      <c r="AK972" s="60"/>
      <c r="AL972" s="59"/>
      <c r="AM972" s="60"/>
      <c r="AN972" s="59"/>
      <c r="AO972" s="60"/>
      <c r="AP972" s="59"/>
      <c r="AQ972" s="60"/>
      <c r="AR972" s="59"/>
      <c r="AS972" s="60"/>
      <c r="AT972" s="59"/>
      <c r="AU972" s="61"/>
    </row>
    <row r="973" spans="34:47">
      <c r="AH973" s="435"/>
      <c r="AI973" s="791">
        <v>0.625</v>
      </c>
      <c r="AJ973" s="59"/>
      <c r="AK973" s="60"/>
      <c r="AL973" s="59"/>
      <c r="AM973" s="60"/>
      <c r="AN973" s="59"/>
      <c r="AO973" s="60"/>
      <c r="AP973" s="59"/>
      <c r="AQ973" s="60"/>
      <c r="AR973" s="59"/>
      <c r="AS973" s="60"/>
      <c r="AT973" s="59"/>
      <c r="AU973" s="61"/>
    </row>
    <row r="974" spans="34:47">
      <c r="AH974" s="435"/>
      <c r="AI974" s="791">
        <v>0.625</v>
      </c>
      <c r="AJ974" s="59"/>
      <c r="AK974" s="60"/>
      <c r="AL974" s="59"/>
      <c r="AM974" s="60"/>
      <c r="AN974" s="59"/>
      <c r="AO974" s="60"/>
      <c r="AP974" s="59"/>
      <c r="AQ974" s="60"/>
      <c r="AR974" s="59"/>
      <c r="AS974" s="60"/>
      <c r="AT974" s="59"/>
      <c r="AU974" s="61"/>
    </row>
    <row r="975" spans="34:47">
      <c r="AH975" s="435"/>
      <c r="AI975" s="791">
        <v>0.625</v>
      </c>
      <c r="AJ975" s="59"/>
      <c r="AK975" s="60"/>
      <c r="AL975" s="59"/>
      <c r="AM975" s="60"/>
      <c r="AN975" s="59"/>
      <c r="AO975" s="60"/>
      <c r="AP975" s="59"/>
      <c r="AQ975" s="60"/>
      <c r="AR975" s="59"/>
      <c r="AS975" s="60"/>
      <c r="AT975" s="59"/>
      <c r="AU975" s="61"/>
    </row>
    <row r="976" spans="34:47">
      <c r="AH976" s="435"/>
      <c r="AI976" s="791">
        <v>0.625</v>
      </c>
      <c r="AJ976" s="59"/>
      <c r="AK976" s="60"/>
      <c r="AL976" s="59"/>
      <c r="AM976" s="60"/>
      <c r="AN976" s="59"/>
      <c r="AO976" s="60"/>
      <c r="AP976" s="59"/>
      <c r="AQ976" s="60"/>
      <c r="AR976" s="59"/>
      <c r="AS976" s="60"/>
      <c r="AT976" s="59"/>
      <c r="AU976" s="61"/>
    </row>
    <row r="977" spans="34:47">
      <c r="AH977" s="435"/>
      <c r="AI977" s="791">
        <v>0.625</v>
      </c>
      <c r="AJ977" s="59"/>
      <c r="AK977" s="60"/>
      <c r="AL977" s="59"/>
      <c r="AM977" s="60"/>
      <c r="AN977" s="59"/>
      <c r="AO977" s="60"/>
      <c r="AP977" s="59"/>
      <c r="AQ977" s="60"/>
      <c r="AR977" s="59"/>
      <c r="AS977" s="60"/>
      <c r="AT977" s="59"/>
      <c r="AU977" s="61"/>
    </row>
    <row r="978" spans="34:47">
      <c r="AH978" s="435"/>
      <c r="AI978" s="791">
        <v>0.625</v>
      </c>
      <c r="AJ978" s="59"/>
      <c r="AK978" s="60"/>
      <c r="AL978" s="59"/>
      <c r="AM978" s="60"/>
      <c r="AN978" s="59"/>
      <c r="AO978" s="60"/>
      <c r="AP978" s="59"/>
      <c r="AQ978" s="60"/>
      <c r="AR978" s="59"/>
      <c r="AS978" s="60"/>
      <c r="AT978" s="59"/>
      <c r="AU978" s="61"/>
    </row>
    <row r="979" spans="34:47">
      <c r="AH979" s="435"/>
      <c r="AI979" s="791">
        <v>0.625</v>
      </c>
      <c r="AJ979" s="59"/>
      <c r="AK979" s="60"/>
      <c r="AL979" s="59"/>
      <c r="AM979" s="60"/>
      <c r="AN979" s="59"/>
      <c r="AO979" s="60"/>
      <c r="AP979" s="59"/>
      <c r="AQ979" s="60"/>
      <c r="AR979" s="59"/>
      <c r="AS979" s="60"/>
      <c r="AT979" s="59"/>
      <c r="AU979" s="61"/>
    </row>
    <row r="980" spans="34:47">
      <c r="AH980" s="435"/>
      <c r="AI980" s="791">
        <v>0.625</v>
      </c>
      <c r="AJ980" s="59"/>
      <c r="AK980" s="60"/>
      <c r="AL980" s="59"/>
      <c r="AM980" s="60"/>
      <c r="AN980" s="59"/>
      <c r="AO980" s="60"/>
      <c r="AP980" s="59"/>
      <c r="AQ980" s="60"/>
      <c r="AR980" s="59"/>
      <c r="AS980" s="60"/>
      <c r="AT980" s="59"/>
      <c r="AU980" s="61"/>
    </row>
    <row r="981" spans="34:47">
      <c r="AH981" s="435"/>
      <c r="AI981" s="791">
        <v>0.625</v>
      </c>
      <c r="AJ981" s="59"/>
      <c r="AK981" s="60"/>
      <c r="AL981" s="59"/>
      <c r="AM981" s="60"/>
      <c r="AN981" s="59"/>
      <c r="AO981" s="60"/>
      <c r="AP981" s="59"/>
      <c r="AQ981" s="60"/>
      <c r="AR981" s="59"/>
      <c r="AS981" s="60"/>
      <c r="AT981" s="59"/>
      <c r="AU981" s="61"/>
    </row>
    <row r="982" spans="34:47">
      <c r="AH982" s="435"/>
      <c r="AI982" s="791">
        <v>0.625</v>
      </c>
      <c r="AJ982" s="59"/>
      <c r="AK982" s="60"/>
      <c r="AL982" s="59"/>
      <c r="AM982" s="60"/>
      <c r="AN982" s="59"/>
      <c r="AO982" s="60"/>
      <c r="AP982" s="59"/>
      <c r="AQ982" s="60"/>
      <c r="AR982" s="59"/>
      <c r="AS982" s="60"/>
      <c r="AT982" s="59"/>
      <c r="AU982" s="61"/>
    </row>
    <row r="983" spans="34:47">
      <c r="AH983" s="435"/>
      <c r="AI983" s="791">
        <v>0.625</v>
      </c>
      <c r="AJ983" s="59"/>
      <c r="AK983" s="60"/>
      <c r="AL983" s="59"/>
      <c r="AM983" s="60"/>
      <c r="AN983" s="59"/>
      <c r="AO983" s="60"/>
      <c r="AP983" s="59"/>
      <c r="AQ983" s="60"/>
      <c r="AR983" s="59"/>
      <c r="AS983" s="60"/>
      <c r="AT983" s="59"/>
      <c r="AU983" s="61"/>
    </row>
    <row r="984" spans="34:47">
      <c r="AH984" s="435"/>
      <c r="AI984" s="791">
        <v>0.625</v>
      </c>
      <c r="AJ984" s="59"/>
      <c r="AK984" s="60"/>
      <c r="AL984" s="59"/>
      <c r="AM984" s="60"/>
      <c r="AN984" s="59"/>
      <c r="AO984" s="60"/>
      <c r="AP984" s="59"/>
      <c r="AQ984" s="60"/>
      <c r="AR984" s="59"/>
      <c r="AS984" s="60"/>
      <c r="AT984" s="59"/>
      <c r="AU984" s="61"/>
    </row>
    <row r="985" spans="34:47">
      <c r="AH985" s="435"/>
      <c r="AI985" s="791">
        <v>0.625</v>
      </c>
      <c r="AJ985" s="59"/>
      <c r="AK985" s="60"/>
      <c r="AL985" s="59"/>
      <c r="AM985" s="60"/>
      <c r="AN985" s="59"/>
      <c r="AO985" s="60"/>
      <c r="AP985" s="59"/>
      <c r="AQ985" s="60"/>
      <c r="AR985" s="59"/>
      <c r="AS985" s="60"/>
      <c r="AT985" s="59"/>
      <c r="AU985" s="61"/>
    </row>
    <row r="986" spans="34:47">
      <c r="AH986" s="435"/>
      <c r="AI986" s="791">
        <v>0.625</v>
      </c>
      <c r="AJ986" s="59"/>
      <c r="AK986" s="60"/>
      <c r="AL986" s="59"/>
      <c r="AM986" s="60"/>
      <c r="AN986" s="59"/>
      <c r="AO986" s="60"/>
      <c r="AP986" s="59"/>
      <c r="AQ986" s="60"/>
      <c r="AR986" s="59"/>
      <c r="AS986" s="60"/>
      <c r="AT986" s="59"/>
      <c r="AU986" s="61"/>
    </row>
    <row r="987" spans="34:47">
      <c r="AH987" s="435"/>
      <c r="AI987" s="791">
        <v>0.625</v>
      </c>
      <c r="AJ987" s="59"/>
      <c r="AK987" s="60"/>
      <c r="AL987" s="59"/>
      <c r="AM987" s="60"/>
      <c r="AN987" s="59"/>
      <c r="AO987" s="60"/>
      <c r="AP987" s="59"/>
      <c r="AQ987" s="60"/>
      <c r="AR987" s="59"/>
      <c r="AS987" s="60"/>
      <c r="AT987" s="59"/>
      <c r="AU987" s="61"/>
    </row>
    <row r="988" spans="34:47">
      <c r="AH988" s="435"/>
      <c r="AI988" s="791">
        <v>0.625</v>
      </c>
      <c r="AJ988" s="59"/>
      <c r="AK988" s="60"/>
      <c r="AL988" s="59"/>
      <c r="AM988" s="60"/>
      <c r="AN988" s="59"/>
      <c r="AO988" s="60"/>
      <c r="AP988" s="59"/>
      <c r="AQ988" s="60"/>
      <c r="AR988" s="59"/>
      <c r="AS988" s="60"/>
      <c r="AT988" s="59"/>
      <c r="AU988" s="61"/>
    </row>
    <row r="989" spans="34:47">
      <c r="AH989" s="435"/>
      <c r="AI989" s="791">
        <v>0.625</v>
      </c>
      <c r="AJ989" s="59"/>
      <c r="AK989" s="60"/>
      <c r="AL989" s="59"/>
      <c r="AM989" s="60"/>
      <c r="AN989" s="59"/>
      <c r="AO989" s="60"/>
      <c r="AP989" s="59"/>
      <c r="AQ989" s="60"/>
      <c r="AR989" s="59"/>
      <c r="AS989" s="60"/>
      <c r="AT989" s="59"/>
      <c r="AU989" s="61"/>
    </row>
    <row r="990" spans="34:47">
      <c r="AH990" s="435"/>
      <c r="AI990" s="791">
        <v>0.625</v>
      </c>
      <c r="AJ990" s="59"/>
      <c r="AK990" s="60"/>
      <c r="AL990" s="59"/>
      <c r="AM990" s="60"/>
      <c r="AN990" s="59"/>
      <c r="AO990" s="60"/>
      <c r="AP990" s="59"/>
      <c r="AQ990" s="60"/>
      <c r="AR990" s="59"/>
      <c r="AS990" s="60"/>
      <c r="AT990" s="59"/>
      <c r="AU990" s="61"/>
    </row>
    <row r="991" spans="34:47">
      <c r="AH991" s="435"/>
      <c r="AI991" s="791">
        <v>0.625</v>
      </c>
      <c r="AJ991" s="59"/>
      <c r="AK991" s="60"/>
      <c r="AL991" s="59"/>
      <c r="AM991" s="60"/>
      <c r="AN991" s="59"/>
      <c r="AO991" s="60"/>
      <c r="AP991" s="59"/>
      <c r="AQ991" s="60"/>
      <c r="AR991" s="59"/>
      <c r="AS991" s="60"/>
      <c r="AT991" s="59"/>
      <c r="AU991" s="61"/>
    </row>
    <row r="992" spans="34:47">
      <c r="AH992" s="435"/>
      <c r="AI992" s="791">
        <v>0.625</v>
      </c>
      <c r="AJ992" s="59"/>
      <c r="AK992" s="60"/>
      <c r="AL992" s="59"/>
      <c r="AM992" s="60"/>
      <c r="AN992" s="59"/>
      <c r="AO992" s="60"/>
      <c r="AP992" s="59"/>
      <c r="AQ992" s="60"/>
      <c r="AR992" s="59"/>
      <c r="AS992" s="60"/>
      <c r="AT992" s="59"/>
      <c r="AU992" s="61"/>
    </row>
    <row r="993" spans="34:47">
      <c r="AH993" s="435"/>
      <c r="AI993" s="791">
        <v>0.625</v>
      </c>
      <c r="AJ993" s="59"/>
      <c r="AK993" s="60"/>
      <c r="AL993" s="59"/>
      <c r="AM993" s="60"/>
      <c r="AN993" s="59"/>
      <c r="AO993" s="60"/>
      <c r="AP993" s="59"/>
      <c r="AQ993" s="60"/>
      <c r="AR993" s="59"/>
      <c r="AS993" s="60"/>
      <c r="AT993" s="59"/>
      <c r="AU993" s="61"/>
    </row>
    <row r="994" spans="34:47">
      <c r="AH994" s="435"/>
      <c r="AI994" s="791">
        <v>0.625</v>
      </c>
      <c r="AJ994" s="59"/>
      <c r="AK994" s="60"/>
      <c r="AL994" s="59"/>
      <c r="AM994" s="60"/>
      <c r="AN994" s="59"/>
      <c r="AO994" s="60"/>
      <c r="AP994" s="59"/>
      <c r="AQ994" s="60"/>
      <c r="AR994" s="59"/>
      <c r="AS994" s="60"/>
      <c r="AT994" s="59"/>
      <c r="AU994" s="61"/>
    </row>
    <row r="995" spans="34:47">
      <c r="AH995" s="435"/>
      <c r="AI995" s="791">
        <v>0.625</v>
      </c>
      <c r="AJ995" s="59"/>
      <c r="AK995" s="60"/>
      <c r="AL995" s="59"/>
      <c r="AM995" s="60"/>
      <c r="AN995" s="59"/>
      <c r="AO995" s="60"/>
      <c r="AP995" s="59"/>
      <c r="AQ995" s="60"/>
      <c r="AR995" s="59"/>
      <c r="AS995" s="60"/>
      <c r="AT995" s="59"/>
      <c r="AU995" s="61"/>
    </row>
    <row r="996" spans="34:47">
      <c r="AH996" s="435"/>
      <c r="AI996" s="791">
        <v>0.625</v>
      </c>
      <c r="AJ996" s="59"/>
      <c r="AK996" s="60"/>
      <c r="AL996" s="59"/>
      <c r="AM996" s="60"/>
      <c r="AN996" s="59"/>
      <c r="AO996" s="60"/>
      <c r="AP996" s="59"/>
      <c r="AQ996" s="60"/>
      <c r="AR996" s="59"/>
      <c r="AS996" s="60"/>
      <c r="AT996" s="59"/>
      <c r="AU996" s="61"/>
    </row>
    <row r="997" spans="34:47">
      <c r="AH997" s="435"/>
      <c r="AI997" s="791">
        <v>0.625</v>
      </c>
      <c r="AJ997" s="59"/>
      <c r="AK997" s="60"/>
      <c r="AL997" s="59"/>
      <c r="AM997" s="60"/>
      <c r="AN997" s="59"/>
      <c r="AO997" s="60"/>
      <c r="AP997" s="59"/>
      <c r="AQ997" s="60"/>
      <c r="AR997" s="59"/>
      <c r="AS997" s="60"/>
      <c r="AT997" s="59"/>
      <c r="AU997" s="61"/>
    </row>
    <row r="998" spans="34:47">
      <c r="AH998" s="435"/>
      <c r="AI998" s="791">
        <v>0.625</v>
      </c>
      <c r="AJ998" s="59"/>
      <c r="AK998" s="60"/>
      <c r="AL998" s="59"/>
      <c r="AM998" s="60"/>
      <c r="AN998" s="59"/>
      <c r="AO998" s="60"/>
      <c r="AP998" s="59"/>
      <c r="AQ998" s="60"/>
      <c r="AR998" s="59"/>
      <c r="AS998" s="60"/>
      <c r="AT998" s="59"/>
      <c r="AU998" s="61"/>
    </row>
    <row r="999" spans="34:47">
      <c r="AH999" s="435"/>
      <c r="AI999" s="791">
        <v>0.625</v>
      </c>
      <c r="AJ999" s="59"/>
      <c r="AK999" s="60"/>
      <c r="AL999" s="59"/>
      <c r="AM999" s="60"/>
      <c r="AN999" s="59"/>
      <c r="AO999" s="60"/>
      <c r="AP999" s="59"/>
      <c r="AQ999" s="60"/>
      <c r="AR999" s="59"/>
      <c r="AS999" s="60"/>
      <c r="AT999" s="59"/>
      <c r="AU999" s="61"/>
    </row>
    <row r="1000" spans="34:47">
      <c r="AH1000" s="435"/>
      <c r="AI1000" s="791">
        <v>0.625</v>
      </c>
      <c r="AJ1000" s="59"/>
      <c r="AK1000" s="60"/>
      <c r="AL1000" s="59"/>
      <c r="AM1000" s="60"/>
      <c r="AN1000" s="59"/>
      <c r="AO1000" s="60"/>
      <c r="AP1000" s="59"/>
      <c r="AQ1000" s="60"/>
      <c r="AR1000" s="59"/>
      <c r="AS1000" s="60"/>
      <c r="AT1000" s="59"/>
      <c r="AU1000" s="61"/>
    </row>
    <row r="1001" spans="34:47">
      <c r="AH1001" s="435"/>
      <c r="AI1001" s="791">
        <v>0.625</v>
      </c>
      <c r="AJ1001" s="59"/>
      <c r="AK1001" s="60"/>
      <c r="AL1001" s="59"/>
      <c r="AM1001" s="60"/>
      <c r="AN1001" s="59"/>
      <c r="AO1001" s="60"/>
      <c r="AP1001" s="59"/>
      <c r="AQ1001" s="60"/>
      <c r="AR1001" s="59"/>
      <c r="AS1001" s="60"/>
      <c r="AT1001" s="59"/>
      <c r="AU1001" s="61"/>
    </row>
    <row r="1002" spans="34:47">
      <c r="AH1002" s="435"/>
      <c r="AI1002" s="791">
        <v>0.625</v>
      </c>
      <c r="AJ1002" s="59"/>
      <c r="AK1002" s="60"/>
      <c r="AL1002" s="59"/>
      <c r="AM1002" s="60"/>
      <c r="AN1002" s="59"/>
      <c r="AO1002" s="60"/>
      <c r="AP1002" s="59"/>
      <c r="AQ1002" s="60"/>
      <c r="AR1002" s="59"/>
      <c r="AS1002" s="60"/>
      <c r="AT1002" s="59"/>
      <c r="AU1002" s="61"/>
    </row>
    <row r="1003" spans="34:47">
      <c r="AH1003" s="435"/>
      <c r="AI1003" s="791">
        <v>0.625</v>
      </c>
      <c r="AJ1003" s="59"/>
      <c r="AK1003" s="60"/>
      <c r="AL1003" s="59"/>
      <c r="AM1003" s="60"/>
      <c r="AN1003" s="59"/>
      <c r="AO1003" s="60"/>
      <c r="AP1003" s="59"/>
      <c r="AQ1003" s="60"/>
      <c r="AR1003" s="59"/>
      <c r="AS1003" s="60"/>
      <c r="AT1003" s="59"/>
      <c r="AU1003" s="61"/>
    </row>
    <row r="1004" spans="34:47">
      <c r="AH1004" s="435"/>
      <c r="AI1004" s="791">
        <v>0.625</v>
      </c>
      <c r="AJ1004" s="59"/>
      <c r="AK1004" s="60"/>
      <c r="AL1004" s="59"/>
      <c r="AM1004" s="60"/>
      <c r="AN1004" s="59"/>
      <c r="AO1004" s="60"/>
      <c r="AP1004" s="59"/>
      <c r="AQ1004" s="60"/>
      <c r="AR1004" s="59"/>
      <c r="AS1004" s="60"/>
      <c r="AT1004" s="59"/>
      <c r="AU1004" s="61"/>
    </row>
    <row r="1005" spans="34:47">
      <c r="AH1005" s="435"/>
      <c r="AI1005" s="791">
        <v>0.625</v>
      </c>
      <c r="AJ1005" s="59"/>
      <c r="AK1005" s="60"/>
      <c r="AL1005" s="59"/>
      <c r="AM1005" s="60"/>
      <c r="AN1005" s="59"/>
      <c r="AO1005" s="60"/>
      <c r="AP1005" s="59"/>
      <c r="AQ1005" s="60"/>
      <c r="AR1005" s="59"/>
      <c r="AS1005" s="60"/>
      <c r="AT1005" s="59"/>
      <c r="AU1005" s="61"/>
    </row>
    <row r="1006" spans="34:47">
      <c r="AH1006" s="435"/>
      <c r="AI1006" s="791">
        <v>0.625</v>
      </c>
      <c r="AJ1006" s="59"/>
      <c r="AK1006" s="60"/>
      <c r="AL1006" s="59"/>
      <c r="AM1006" s="60"/>
      <c r="AN1006" s="59"/>
      <c r="AO1006" s="60"/>
      <c r="AP1006" s="59"/>
      <c r="AQ1006" s="60"/>
      <c r="AR1006" s="59"/>
      <c r="AS1006" s="60"/>
      <c r="AT1006" s="59"/>
      <c r="AU1006" s="61"/>
    </row>
    <row r="1007" spans="34:47">
      <c r="AH1007" s="435"/>
      <c r="AI1007" s="791">
        <v>0.625</v>
      </c>
      <c r="AJ1007" s="59"/>
      <c r="AK1007" s="60"/>
      <c r="AL1007" s="59"/>
      <c r="AM1007" s="60"/>
      <c r="AN1007" s="59"/>
      <c r="AO1007" s="60"/>
      <c r="AP1007" s="59"/>
      <c r="AQ1007" s="60"/>
      <c r="AR1007" s="59"/>
      <c r="AS1007" s="60"/>
      <c r="AT1007" s="59"/>
      <c r="AU1007" s="61"/>
    </row>
    <row r="1008" spans="34:47">
      <c r="AH1008" s="435"/>
      <c r="AI1008" s="791">
        <v>0.625</v>
      </c>
      <c r="AJ1008" s="59"/>
      <c r="AK1008" s="60"/>
      <c r="AL1008" s="59"/>
      <c r="AM1008" s="60"/>
      <c r="AN1008" s="59"/>
      <c r="AO1008" s="60"/>
      <c r="AP1008" s="59"/>
      <c r="AQ1008" s="60"/>
      <c r="AR1008" s="59"/>
      <c r="AS1008" s="60"/>
      <c r="AT1008" s="59"/>
      <c r="AU1008" s="61"/>
    </row>
    <row r="1009" spans="34:47">
      <c r="AH1009" s="435"/>
      <c r="AI1009" s="791">
        <v>0.625</v>
      </c>
      <c r="AJ1009" s="59"/>
      <c r="AK1009" s="60"/>
      <c r="AL1009" s="59"/>
      <c r="AM1009" s="60"/>
      <c r="AN1009" s="59"/>
      <c r="AO1009" s="60"/>
      <c r="AP1009" s="59"/>
      <c r="AQ1009" s="60"/>
      <c r="AR1009" s="59"/>
      <c r="AS1009" s="60"/>
      <c r="AT1009" s="59"/>
      <c r="AU1009" s="61"/>
    </row>
    <row r="1010" spans="34:47">
      <c r="AH1010" s="435"/>
      <c r="AI1010" s="791">
        <v>0.625</v>
      </c>
      <c r="AJ1010" s="59"/>
      <c r="AK1010" s="60"/>
      <c r="AL1010" s="59"/>
      <c r="AM1010" s="60"/>
      <c r="AN1010" s="59"/>
      <c r="AO1010" s="60"/>
      <c r="AP1010" s="59"/>
      <c r="AQ1010" s="60"/>
      <c r="AR1010" s="59"/>
      <c r="AS1010" s="60"/>
      <c r="AT1010" s="59"/>
      <c r="AU1010" s="61"/>
    </row>
    <row r="1011" spans="34:47">
      <c r="AH1011" s="435"/>
      <c r="AI1011" s="791">
        <v>0.625</v>
      </c>
      <c r="AJ1011" s="59"/>
      <c r="AK1011" s="60"/>
      <c r="AL1011" s="59"/>
      <c r="AM1011" s="60"/>
      <c r="AN1011" s="59"/>
      <c r="AO1011" s="60"/>
      <c r="AP1011" s="59"/>
      <c r="AQ1011" s="60"/>
      <c r="AR1011" s="59"/>
      <c r="AS1011" s="60"/>
      <c r="AT1011" s="59"/>
      <c r="AU1011" s="61"/>
    </row>
    <row r="1012" spans="34:47">
      <c r="AH1012" s="435"/>
      <c r="AI1012" s="791">
        <v>0.625</v>
      </c>
      <c r="AJ1012" s="59"/>
      <c r="AK1012" s="60"/>
      <c r="AL1012" s="59"/>
      <c r="AM1012" s="60"/>
      <c r="AN1012" s="59"/>
      <c r="AO1012" s="60"/>
      <c r="AP1012" s="59"/>
      <c r="AQ1012" s="60"/>
      <c r="AR1012" s="59"/>
      <c r="AS1012" s="60"/>
      <c r="AT1012" s="59"/>
      <c r="AU1012" s="61"/>
    </row>
    <row r="1013" spans="34:47">
      <c r="AH1013" s="435"/>
      <c r="AI1013" s="791">
        <v>0.625</v>
      </c>
      <c r="AJ1013" s="59"/>
      <c r="AK1013" s="60"/>
      <c r="AL1013" s="59"/>
      <c r="AM1013" s="60"/>
      <c r="AN1013" s="59"/>
      <c r="AO1013" s="60"/>
      <c r="AP1013" s="59"/>
      <c r="AQ1013" s="60"/>
      <c r="AR1013" s="59"/>
      <c r="AS1013" s="60"/>
      <c r="AT1013" s="59"/>
      <c r="AU1013" s="61"/>
    </row>
    <row r="1014" spans="34:47">
      <c r="AH1014" s="435"/>
      <c r="AI1014" s="791">
        <v>0.625</v>
      </c>
      <c r="AJ1014" s="59"/>
      <c r="AK1014" s="60"/>
      <c r="AL1014" s="59"/>
      <c r="AM1014" s="60"/>
      <c r="AN1014" s="59"/>
      <c r="AO1014" s="60"/>
      <c r="AP1014" s="59"/>
      <c r="AQ1014" s="60"/>
      <c r="AR1014" s="59"/>
      <c r="AS1014" s="60"/>
      <c r="AT1014" s="59"/>
      <c r="AU1014" s="61"/>
    </row>
    <row r="1015" spans="34:47">
      <c r="AH1015" s="435"/>
      <c r="AI1015" s="791">
        <v>0.625</v>
      </c>
      <c r="AJ1015" s="59"/>
      <c r="AK1015" s="60"/>
      <c r="AL1015" s="59"/>
      <c r="AM1015" s="60"/>
      <c r="AN1015" s="59"/>
      <c r="AO1015" s="60"/>
      <c r="AP1015" s="59"/>
      <c r="AQ1015" s="60"/>
      <c r="AR1015" s="59"/>
      <c r="AS1015" s="60"/>
      <c r="AT1015" s="59"/>
      <c r="AU1015" s="61"/>
    </row>
    <row r="1016" spans="34:47">
      <c r="AH1016" s="435"/>
      <c r="AI1016" s="791">
        <v>0.625</v>
      </c>
      <c r="AJ1016" s="59"/>
      <c r="AK1016" s="60"/>
      <c r="AL1016" s="59"/>
      <c r="AM1016" s="60"/>
      <c r="AN1016" s="59"/>
      <c r="AO1016" s="60"/>
      <c r="AP1016" s="59"/>
      <c r="AQ1016" s="60"/>
      <c r="AR1016" s="59"/>
      <c r="AS1016" s="60"/>
      <c r="AT1016" s="59"/>
      <c r="AU1016" s="61"/>
    </row>
    <row r="1017" spans="34:47">
      <c r="AH1017" s="435"/>
      <c r="AI1017" s="791">
        <v>0.625</v>
      </c>
      <c r="AJ1017" s="59"/>
      <c r="AK1017" s="60"/>
      <c r="AL1017" s="59"/>
      <c r="AM1017" s="60"/>
      <c r="AN1017" s="59"/>
      <c r="AO1017" s="60"/>
      <c r="AP1017" s="59"/>
      <c r="AQ1017" s="60"/>
      <c r="AR1017" s="59"/>
      <c r="AS1017" s="60"/>
      <c r="AT1017" s="59"/>
      <c r="AU1017" s="61"/>
    </row>
    <row r="1018" spans="34:47">
      <c r="AH1018" s="435"/>
      <c r="AI1018" s="791">
        <v>0.625</v>
      </c>
      <c r="AJ1018" s="59"/>
      <c r="AK1018" s="60"/>
      <c r="AL1018" s="59"/>
      <c r="AM1018" s="60"/>
      <c r="AN1018" s="59"/>
      <c r="AO1018" s="60"/>
      <c r="AP1018" s="59"/>
      <c r="AQ1018" s="60"/>
      <c r="AR1018" s="59"/>
      <c r="AS1018" s="60"/>
      <c r="AT1018" s="59"/>
      <c r="AU1018" s="61"/>
    </row>
    <row r="1019" spans="34:47">
      <c r="AH1019" s="435"/>
      <c r="AI1019" s="791">
        <v>0.625</v>
      </c>
      <c r="AJ1019" s="59"/>
      <c r="AK1019" s="60"/>
      <c r="AL1019" s="59"/>
      <c r="AM1019" s="60"/>
      <c r="AN1019" s="59"/>
      <c r="AO1019" s="60"/>
      <c r="AP1019" s="59"/>
      <c r="AQ1019" s="60"/>
      <c r="AR1019" s="59"/>
      <c r="AS1019" s="60"/>
      <c r="AT1019" s="59"/>
      <c r="AU1019" s="61"/>
    </row>
    <row r="1020" spans="34:47">
      <c r="AH1020" s="435"/>
      <c r="AI1020" s="791">
        <v>0.625</v>
      </c>
      <c r="AJ1020" s="59"/>
      <c r="AK1020" s="60"/>
      <c r="AL1020" s="59"/>
      <c r="AM1020" s="60"/>
      <c r="AN1020" s="59"/>
      <c r="AO1020" s="60"/>
      <c r="AP1020" s="59"/>
      <c r="AQ1020" s="60"/>
      <c r="AR1020" s="59"/>
      <c r="AS1020" s="60"/>
      <c r="AT1020" s="59"/>
      <c r="AU1020" s="61"/>
    </row>
    <row r="1021" spans="34:47">
      <c r="AH1021" s="435"/>
      <c r="AI1021" s="791">
        <v>0.625</v>
      </c>
      <c r="AJ1021" s="59"/>
      <c r="AK1021" s="60"/>
      <c r="AL1021" s="59"/>
      <c r="AM1021" s="60"/>
      <c r="AN1021" s="59"/>
      <c r="AO1021" s="60"/>
      <c r="AP1021" s="59"/>
      <c r="AQ1021" s="60"/>
      <c r="AR1021" s="59"/>
      <c r="AS1021" s="60"/>
      <c r="AT1021" s="59"/>
      <c r="AU1021" s="61"/>
    </row>
    <row r="1022" spans="34:47">
      <c r="AH1022" s="435"/>
      <c r="AI1022" s="791">
        <v>0.625</v>
      </c>
      <c r="AJ1022" s="59"/>
      <c r="AK1022" s="60"/>
      <c r="AL1022" s="59"/>
      <c r="AM1022" s="60"/>
      <c r="AN1022" s="59"/>
      <c r="AO1022" s="60"/>
      <c r="AP1022" s="59"/>
      <c r="AQ1022" s="60"/>
      <c r="AR1022" s="59"/>
      <c r="AS1022" s="60"/>
      <c r="AT1022" s="59"/>
      <c r="AU1022" s="61"/>
    </row>
    <row r="1023" spans="34:47">
      <c r="AH1023" s="435"/>
      <c r="AI1023" s="791">
        <v>0.625</v>
      </c>
      <c r="AJ1023" s="59"/>
      <c r="AK1023" s="60"/>
      <c r="AL1023" s="59"/>
      <c r="AM1023" s="60"/>
      <c r="AN1023" s="59"/>
      <c r="AO1023" s="60"/>
      <c r="AP1023" s="59"/>
      <c r="AQ1023" s="60"/>
      <c r="AR1023" s="59"/>
      <c r="AS1023" s="60"/>
      <c r="AT1023" s="59"/>
      <c r="AU1023" s="61"/>
    </row>
    <row r="1024" spans="34:47">
      <c r="AH1024" s="435"/>
      <c r="AI1024" s="791">
        <v>0.625</v>
      </c>
      <c r="AJ1024" s="59"/>
      <c r="AK1024" s="60"/>
      <c r="AL1024" s="59"/>
      <c r="AM1024" s="60"/>
      <c r="AN1024" s="59"/>
      <c r="AO1024" s="60"/>
      <c r="AP1024" s="59"/>
      <c r="AQ1024" s="60"/>
      <c r="AR1024" s="59"/>
      <c r="AS1024" s="60"/>
      <c r="AT1024" s="59"/>
      <c r="AU1024" s="61"/>
    </row>
    <row r="1025" spans="34:47">
      <c r="AH1025" s="435"/>
      <c r="AI1025" s="791">
        <v>0.625</v>
      </c>
      <c r="AJ1025" s="59"/>
      <c r="AK1025" s="60"/>
      <c r="AL1025" s="59"/>
      <c r="AM1025" s="60"/>
      <c r="AN1025" s="59"/>
      <c r="AO1025" s="60"/>
      <c r="AP1025" s="59"/>
      <c r="AQ1025" s="60"/>
      <c r="AR1025" s="59"/>
      <c r="AS1025" s="60"/>
      <c r="AT1025" s="59"/>
      <c r="AU1025" s="61"/>
    </row>
    <row r="1026" spans="34:47">
      <c r="AH1026" s="435"/>
      <c r="AI1026" s="791">
        <v>0.625</v>
      </c>
      <c r="AJ1026" s="59"/>
      <c r="AK1026" s="60"/>
      <c r="AL1026" s="59"/>
      <c r="AM1026" s="60"/>
      <c r="AN1026" s="59"/>
      <c r="AO1026" s="60"/>
      <c r="AP1026" s="59"/>
      <c r="AQ1026" s="60"/>
      <c r="AR1026" s="59"/>
      <c r="AS1026" s="60"/>
      <c r="AT1026" s="59"/>
      <c r="AU1026" s="61"/>
    </row>
    <row r="1027" spans="34:47">
      <c r="AH1027" s="435"/>
      <c r="AI1027" s="791">
        <v>0.625</v>
      </c>
      <c r="AJ1027" s="59"/>
      <c r="AK1027" s="60"/>
      <c r="AL1027" s="59"/>
      <c r="AM1027" s="60"/>
      <c r="AN1027" s="59"/>
      <c r="AO1027" s="60"/>
      <c r="AP1027" s="59"/>
      <c r="AQ1027" s="60"/>
      <c r="AR1027" s="59"/>
      <c r="AS1027" s="60"/>
      <c r="AT1027" s="59"/>
      <c r="AU1027" s="61"/>
    </row>
    <row r="1028" spans="34:47">
      <c r="AH1028" s="435"/>
      <c r="AI1028" s="791">
        <v>0.625</v>
      </c>
      <c r="AJ1028" s="59"/>
      <c r="AK1028" s="60"/>
      <c r="AL1028" s="59"/>
      <c r="AM1028" s="60"/>
      <c r="AN1028" s="59"/>
      <c r="AO1028" s="60"/>
      <c r="AP1028" s="59"/>
      <c r="AQ1028" s="60"/>
      <c r="AR1028" s="59"/>
      <c r="AS1028" s="60"/>
      <c r="AT1028" s="59"/>
      <c r="AU1028" s="61"/>
    </row>
    <row r="1029" spans="34:47">
      <c r="AH1029" s="435"/>
      <c r="AI1029" s="791">
        <v>0.625</v>
      </c>
      <c r="AJ1029" s="59"/>
      <c r="AK1029" s="60"/>
      <c r="AL1029" s="59"/>
      <c r="AM1029" s="60"/>
      <c r="AN1029" s="59"/>
      <c r="AO1029" s="60"/>
      <c r="AP1029" s="59"/>
      <c r="AQ1029" s="60"/>
      <c r="AR1029" s="59"/>
      <c r="AS1029" s="60"/>
      <c r="AT1029" s="59"/>
      <c r="AU1029" s="61"/>
    </row>
    <row r="1030" spans="34:47">
      <c r="AH1030" s="435"/>
      <c r="AI1030" s="791">
        <v>0.625</v>
      </c>
      <c r="AJ1030" s="59"/>
      <c r="AK1030" s="60"/>
      <c r="AL1030" s="59"/>
      <c r="AM1030" s="60"/>
      <c r="AN1030" s="59"/>
      <c r="AO1030" s="60"/>
      <c r="AP1030" s="59"/>
      <c r="AQ1030" s="60"/>
      <c r="AR1030" s="59"/>
      <c r="AS1030" s="60"/>
      <c r="AT1030" s="59"/>
      <c r="AU1030" s="61"/>
    </row>
    <row r="1031" spans="34:47">
      <c r="AH1031" s="435"/>
      <c r="AI1031" s="791">
        <v>0.625</v>
      </c>
      <c r="AJ1031" s="59"/>
      <c r="AK1031" s="60"/>
      <c r="AL1031" s="59"/>
      <c r="AM1031" s="60"/>
      <c r="AN1031" s="59"/>
      <c r="AO1031" s="60"/>
      <c r="AP1031" s="59"/>
      <c r="AQ1031" s="60"/>
      <c r="AR1031" s="59"/>
      <c r="AS1031" s="60"/>
      <c r="AT1031" s="59"/>
      <c r="AU1031" s="61"/>
    </row>
    <row r="1032" spans="34:47">
      <c r="AH1032" s="435"/>
      <c r="AI1032" s="791">
        <v>0.625</v>
      </c>
      <c r="AJ1032" s="59"/>
      <c r="AK1032" s="60"/>
      <c r="AL1032" s="59"/>
      <c r="AM1032" s="60"/>
      <c r="AN1032" s="59"/>
      <c r="AO1032" s="60"/>
      <c r="AP1032" s="59"/>
      <c r="AQ1032" s="60"/>
      <c r="AR1032" s="59"/>
      <c r="AS1032" s="60"/>
      <c r="AT1032" s="59"/>
      <c r="AU1032" s="61"/>
    </row>
    <row r="1033" spans="34:47">
      <c r="AH1033" s="435"/>
      <c r="AI1033" s="791">
        <v>0.625</v>
      </c>
      <c r="AJ1033" s="59"/>
      <c r="AK1033" s="60"/>
      <c r="AL1033" s="59"/>
      <c r="AM1033" s="60"/>
      <c r="AN1033" s="59"/>
      <c r="AO1033" s="60"/>
      <c r="AP1033" s="59"/>
      <c r="AQ1033" s="60"/>
      <c r="AR1033" s="59"/>
      <c r="AS1033" s="60"/>
      <c r="AT1033" s="59"/>
      <c r="AU1033" s="61"/>
    </row>
    <row r="1034" spans="34:47">
      <c r="AH1034" s="435"/>
      <c r="AI1034" s="791">
        <v>0.625</v>
      </c>
      <c r="AJ1034" s="59"/>
      <c r="AK1034" s="60"/>
      <c r="AL1034" s="59"/>
      <c r="AM1034" s="60"/>
      <c r="AN1034" s="59"/>
      <c r="AO1034" s="60"/>
      <c r="AP1034" s="59"/>
      <c r="AQ1034" s="60"/>
      <c r="AR1034" s="59"/>
      <c r="AS1034" s="60"/>
      <c r="AT1034" s="59"/>
      <c r="AU1034" s="61"/>
    </row>
    <row r="1035" spans="34:47">
      <c r="AH1035" s="435"/>
      <c r="AI1035" s="791">
        <v>0.625</v>
      </c>
      <c r="AJ1035" s="59"/>
      <c r="AK1035" s="60"/>
      <c r="AL1035" s="59"/>
      <c r="AM1035" s="60"/>
      <c r="AN1035" s="59"/>
      <c r="AO1035" s="60"/>
      <c r="AP1035" s="59"/>
      <c r="AQ1035" s="60"/>
      <c r="AR1035" s="59"/>
      <c r="AS1035" s="60"/>
      <c r="AT1035" s="59"/>
      <c r="AU1035" s="61"/>
    </row>
    <row r="1036" spans="34:47">
      <c r="AH1036" s="435"/>
      <c r="AI1036" s="791">
        <v>0.625</v>
      </c>
      <c r="AJ1036" s="59"/>
      <c r="AK1036" s="60"/>
      <c r="AL1036" s="59"/>
      <c r="AM1036" s="60"/>
      <c r="AN1036" s="59"/>
      <c r="AO1036" s="60"/>
      <c r="AP1036" s="59"/>
      <c r="AQ1036" s="60"/>
      <c r="AR1036" s="59"/>
      <c r="AS1036" s="60"/>
      <c r="AT1036" s="59"/>
      <c r="AU1036" s="61"/>
    </row>
    <row r="1037" spans="34:47">
      <c r="AH1037" s="435"/>
      <c r="AI1037" s="791">
        <v>0.625</v>
      </c>
      <c r="AJ1037" s="59"/>
      <c r="AK1037" s="60"/>
      <c r="AL1037" s="59"/>
      <c r="AM1037" s="60"/>
      <c r="AN1037" s="59"/>
      <c r="AO1037" s="60"/>
      <c r="AP1037" s="59"/>
      <c r="AQ1037" s="60"/>
      <c r="AR1037" s="59"/>
      <c r="AS1037" s="60"/>
      <c r="AT1037" s="59"/>
      <c r="AU1037" s="61"/>
    </row>
    <row r="1038" spans="34:47">
      <c r="AH1038" s="435"/>
      <c r="AI1038" s="791">
        <v>0.625</v>
      </c>
      <c r="AJ1038" s="59"/>
      <c r="AK1038" s="60"/>
      <c r="AL1038" s="59"/>
      <c r="AM1038" s="60"/>
      <c r="AN1038" s="59"/>
      <c r="AO1038" s="60"/>
      <c r="AP1038" s="59"/>
      <c r="AQ1038" s="60"/>
      <c r="AR1038" s="59"/>
      <c r="AS1038" s="60"/>
      <c r="AT1038" s="59"/>
      <c r="AU1038" s="61"/>
    </row>
    <row r="1039" spans="34:47">
      <c r="AH1039" s="435"/>
      <c r="AI1039" s="791">
        <v>0.625</v>
      </c>
      <c r="AJ1039" s="59"/>
      <c r="AK1039" s="60"/>
      <c r="AL1039" s="59"/>
      <c r="AM1039" s="60"/>
      <c r="AN1039" s="59"/>
      <c r="AO1039" s="60"/>
      <c r="AP1039" s="59"/>
      <c r="AQ1039" s="60"/>
      <c r="AR1039" s="59"/>
      <c r="AS1039" s="60"/>
      <c r="AT1039" s="59"/>
      <c r="AU1039" s="61"/>
    </row>
    <row r="1040" spans="34:47">
      <c r="AH1040" s="435"/>
      <c r="AI1040" s="791">
        <v>0.625</v>
      </c>
      <c r="AJ1040" s="59"/>
      <c r="AK1040" s="60"/>
      <c r="AL1040" s="59"/>
      <c r="AM1040" s="60"/>
      <c r="AN1040" s="59"/>
      <c r="AO1040" s="60"/>
      <c r="AP1040" s="59"/>
      <c r="AQ1040" s="60"/>
      <c r="AR1040" s="59"/>
      <c r="AS1040" s="60"/>
      <c r="AT1040" s="59"/>
      <c r="AU1040" s="61"/>
    </row>
    <row r="1041" spans="34:47">
      <c r="AH1041" s="435"/>
      <c r="AI1041" s="791">
        <v>0.625</v>
      </c>
      <c r="AJ1041" s="59"/>
      <c r="AK1041" s="60"/>
      <c r="AL1041" s="59"/>
      <c r="AM1041" s="60"/>
      <c r="AN1041" s="59"/>
      <c r="AO1041" s="60"/>
      <c r="AP1041" s="59"/>
      <c r="AQ1041" s="60"/>
      <c r="AR1041" s="59"/>
      <c r="AS1041" s="60"/>
      <c r="AT1041" s="59"/>
      <c r="AU1041" s="61"/>
    </row>
    <row r="1042" spans="34:47">
      <c r="AH1042" s="435"/>
      <c r="AI1042" s="791">
        <v>0.625</v>
      </c>
      <c r="AJ1042" s="59"/>
      <c r="AK1042" s="60"/>
      <c r="AL1042" s="59"/>
      <c r="AM1042" s="60"/>
      <c r="AN1042" s="59"/>
      <c r="AO1042" s="60"/>
      <c r="AP1042" s="59"/>
      <c r="AQ1042" s="60"/>
      <c r="AR1042" s="59"/>
      <c r="AS1042" s="60"/>
      <c r="AT1042" s="59"/>
      <c r="AU1042" s="61"/>
    </row>
    <row r="1043" spans="34:47">
      <c r="AH1043" s="435"/>
      <c r="AI1043" s="791">
        <v>0.625</v>
      </c>
      <c r="AJ1043" s="59"/>
      <c r="AK1043" s="60"/>
      <c r="AL1043" s="59"/>
      <c r="AM1043" s="60"/>
      <c r="AN1043" s="59"/>
      <c r="AO1043" s="60"/>
      <c r="AP1043" s="59"/>
      <c r="AQ1043" s="60"/>
      <c r="AR1043" s="59"/>
      <c r="AS1043" s="60"/>
      <c r="AT1043" s="59"/>
      <c r="AU1043" s="61"/>
    </row>
    <row r="1044" spans="34:47">
      <c r="AH1044" s="435"/>
      <c r="AI1044" s="791">
        <v>0.625</v>
      </c>
      <c r="AJ1044" s="59"/>
      <c r="AK1044" s="60"/>
      <c r="AL1044" s="59"/>
      <c r="AM1044" s="60"/>
      <c r="AN1044" s="59"/>
      <c r="AO1044" s="60"/>
      <c r="AP1044" s="59"/>
      <c r="AQ1044" s="60"/>
      <c r="AR1044" s="59"/>
      <c r="AS1044" s="60"/>
      <c r="AT1044" s="59"/>
      <c r="AU1044" s="61"/>
    </row>
    <row r="1045" spans="34:47">
      <c r="AH1045" s="435"/>
      <c r="AI1045" s="791">
        <v>0.625</v>
      </c>
      <c r="AJ1045" s="59"/>
      <c r="AK1045" s="60"/>
      <c r="AL1045" s="59"/>
      <c r="AM1045" s="60"/>
      <c r="AN1045" s="59"/>
      <c r="AO1045" s="60"/>
      <c r="AP1045" s="59"/>
      <c r="AQ1045" s="60"/>
      <c r="AR1045" s="59"/>
      <c r="AS1045" s="60"/>
      <c r="AT1045" s="59"/>
      <c r="AU1045" s="61"/>
    </row>
    <row r="1046" spans="34:47">
      <c r="AH1046" s="435"/>
      <c r="AI1046" s="791">
        <v>0.625</v>
      </c>
      <c r="AJ1046" s="59"/>
      <c r="AK1046" s="60"/>
      <c r="AL1046" s="59"/>
      <c r="AM1046" s="60"/>
      <c r="AN1046" s="59"/>
      <c r="AO1046" s="60"/>
      <c r="AP1046" s="59"/>
      <c r="AQ1046" s="60"/>
      <c r="AR1046" s="59"/>
      <c r="AS1046" s="60"/>
      <c r="AT1046" s="59"/>
      <c r="AU1046" s="61"/>
    </row>
    <row r="1047" spans="34:47">
      <c r="AH1047" s="435"/>
      <c r="AI1047" s="791">
        <v>0.625</v>
      </c>
      <c r="AJ1047" s="59"/>
      <c r="AK1047" s="60"/>
      <c r="AL1047" s="59"/>
      <c r="AM1047" s="60"/>
      <c r="AN1047" s="59"/>
      <c r="AO1047" s="60"/>
      <c r="AP1047" s="59"/>
      <c r="AQ1047" s="60"/>
      <c r="AR1047" s="59"/>
      <c r="AS1047" s="60"/>
      <c r="AT1047" s="59"/>
      <c r="AU1047" s="61"/>
    </row>
    <row r="1048" spans="34:47">
      <c r="AH1048" s="435"/>
      <c r="AI1048" s="791">
        <v>0.625</v>
      </c>
      <c r="AJ1048" s="59"/>
      <c r="AK1048" s="60"/>
      <c r="AL1048" s="59"/>
      <c r="AM1048" s="60"/>
      <c r="AN1048" s="59"/>
      <c r="AO1048" s="60"/>
      <c r="AP1048" s="59"/>
      <c r="AQ1048" s="60"/>
      <c r="AR1048" s="59"/>
      <c r="AS1048" s="60"/>
      <c r="AT1048" s="59"/>
      <c r="AU1048" s="61"/>
    </row>
    <row r="1049" spans="34:47">
      <c r="AH1049" s="435"/>
      <c r="AI1049" s="791">
        <v>0.625</v>
      </c>
      <c r="AJ1049" s="59"/>
      <c r="AK1049" s="60"/>
      <c r="AL1049" s="59"/>
      <c r="AM1049" s="60"/>
      <c r="AN1049" s="59"/>
      <c r="AO1049" s="60"/>
      <c r="AP1049" s="59"/>
      <c r="AQ1049" s="60"/>
      <c r="AR1049" s="59"/>
      <c r="AS1049" s="60"/>
      <c r="AT1049" s="59"/>
      <c r="AU1049" s="61"/>
    </row>
    <row r="1050" spans="34:47">
      <c r="AH1050" s="435"/>
      <c r="AI1050" s="791">
        <v>0.625</v>
      </c>
      <c r="AJ1050" s="59"/>
      <c r="AK1050" s="60"/>
      <c r="AL1050" s="59"/>
      <c r="AM1050" s="60"/>
      <c r="AN1050" s="59"/>
      <c r="AO1050" s="60"/>
      <c r="AP1050" s="59"/>
      <c r="AQ1050" s="60"/>
      <c r="AR1050" s="59"/>
      <c r="AS1050" s="60"/>
      <c r="AT1050" s="59"/>
      <c r="AU1050" s="61"/>
    </row>
    <row r="1051" spans="34:47">
      <c r="AH1051" s="435"/>
      <c r="AI1051" s="791">
        <v>0.625</v>
      </c>
      <c r="AJ1051" s="59"/>
      <c r="AK1051" s="60"/>
      <c r="AL1051" s="59"/>
      <c r="AM1051" s="60"/>
      <c r="AN1051" s="59"/>
      <c r="AO1051" s="60"/>
      <c r="AP1051" s="59"/>
      <c r="AQ1051" s="60"/>
      <c r="AR1051" s="59"/>
      <c r="AS1051" s="60"/>
      <c r="AT1051" s="59"/>
      <c r="AU1051" s="61"/>
    </row>
    <row r="1052" spans="34:47">
      <c r="AH1052" s="435"/>
      <c r="AI1052" s="791">
        <v>0.625</v>
      </c>
      <c r="AJ1052" s="59"/>
      <c r="AK1052" s="60"/>
      <c r="AL1052" s="59"/>
      <c r="AM1052" s="60"/>
      <c r="AN1052" s="59"/>
      <c r="AO1052" s="60"/>
      <c r="AP1052" s="59"/>
      <c r="AQ1052" s="60"/>
      <c r="AR1052" s="59"/>
      <c r="AS1052" s="60"/>
      <c r="AT1052" s="59"/>
      <c r="AU1052" s="61"/>
    </row>
    <row r="1053" spans="34:47">
      <c r="AH1053" s="435"/>
      <c r="AI1053" s="791">
        <v>0.625</v>
      </c>
      <c r="AJ1053" s="59"/>
      <c r="AK1053" s="60"/>
      <c r="AL1053" s="59"/>
      <c r="AM1053" s="60"/>
      <c r="AN1053" s="59"/>
      <c r="AO1053" s="60"/>
      <c r="AP1053" s="59"/>
      <c r="AQ1053" s="60"/>
      <c r="AR1053" s="59"/>
      <c r="AS1053" s="60"/>
      <c r="AT1053" s="59"/>
      <c r="AU1053" s="61"/>
    </row>
    <row r="1054" spans="34:47">
      <c r="AH1054" s="435"/>
      <c r="AI1054" s="791">
        <v>0.625</v>
      </c>
      <c r="AJ1054" s="59"/>
      <c r="AK1054" s="60"/>
      <c r="AL1054" s="59"/>
      <c r="AM1054" s="60"/>
      <c r="AN1054" s="59"/>
      <c r="AO1054" s="60"/>
      <c r="AP1054" s="59"/>
      <c r="AQ1054" s="60"/>
      <c r="AR1054" s="59"/>
      <c r="AS1054" s="60"/>
      <c r="AT1054" s="59"/>
      <c r="AU1054" s="61"/>
    </row>
    <row r="1055" spans="34:47">
      <c r="AH1055" s="435"/>
      <c r="AI1055" s="791">
        <v>0.625</v>
      </c>
      <c r="AJ1055" s="59"/>
      <c r="AK1055" s="60"/>
      <c r="AL1055" s="59"/>
      <c r="AM1055" s="60"/>
      <c r="AN1055" s="59"/>
      <c r="AO1055" s="60"/>
      <c r="AP1055" s="59"/>
      <c r="AQ1055" s="60"/>
      <c r="AR1055" s="59"/>
      <c r="AS1055" s="60"/>
      <c r="AT1055" s="59"/>
      <c r="AU1055" s="61"/>
    </row>
    <row r="1056" spans="34:47">
      <c r="AH1056" s="435"/>
      <c r="AI1056" s="791">
        <v>0.625</v>
      </c>
      <c r="AJ1056" s="59"/>
      <c r="AK1056" s="60"/>
      <c r="AL1056" s="59"/>
      <c r="AM1056" s="60"/>
      <c r="AN1056" s="59"/>
      <c r="AO1056" s="60"/>
      <c r="AP1056" s="59"/>
      <c r="AQ1056" s="60"/>
      <c r="AR1056" s="59"/>
      <c r="AS1056" s="60"/>
      <c r="AT1056" s="59"/>
      <c r="AU1056" s="61"/>
    </row>
    <row r="1057" spans="34:47">
      <c r="AH1057" s="435"/>
      <c r="AI1057" s="791">
        <v>0.625</v>
      </c>
      <c r="AJ1057" s="59"/>
      <c r="AK1057" s="60"/>
      <c r="AL1057" s="59"/>
      <c r="AM1057" s="60"/>
      <c r="AN1057" s="59"/>
      <c r="AO1057" s="60"/>
      <c r="AP1057" s="59"/>
      <c r="AQ1057" s="60"/>
      <c r="AR1057" s="59"/>
      <c r="AS1057" s="60"/>
      <c r="AT1057" s="59"/>
      <c r="AU1057" s="61"/>
    </row>
    <row r="1058" spans="34:47">
      <c r="AH1058" s="435"/>
      <c r="AI1058" s="791">
        <v>0.625</v>
      </c>
      <c r="AJ1058" s="59"/>
      <c r="AK1058" s="60"/>
      <c r="AL1058" s="59"/>
      <c r="AM1058" s="60"/>
      <c r="AN1058" s="59"/>
      <c r="AO1058" s="60"/>
      <c r="AP1058" s="59"/>
      <c r="AQ1058" s="60"/>
      <c r="AR1058" s="59"/>
      <c r="AS1058" s="60"/>
      <c r="AT1058" s="59"/>
      <c r="AU1058" s="61"/>
    </row>
    <row r="1059" spans="34:47">
      <c r="AH1059" s="435"/>
      <c r="AI1059" s="791">
        <v>0.625</v>
      </c>
      <c r="AJ1059" s="59"/>
      <c r="AK1059" s="60"/>
      <c r="AL1059" s="59"/>
      <c r="AM1059" s="60"/>
      <c r="AN1059" s="59"/>
      <c r="AO1059" s="60"/>
      <c r="AP1059" s="59"/>
      <c r="AQ1059" s="60"/>
      <c r="AR1059" s="59"/>
      <c r="AS1059" s="60"/>
      <c r="AT1059" s="59"/>
      <c r="AU1059" s="61"/>
    </row>
    <row r="1060" spans="34:47">
      <c r="AH1060" s="435"/>
      <c r="AI1060" s="791">
        <v>0.625</v>
      </c>
      <c r="AJ1060" s="59"/>
      <c r="AK1060" s="60"/>
      <c r="AL1060" s="59"/>
      <c r="AM1060" s="60"/>
      <c r="AN1060" s="59"/>
      <c r="AO1060" s="60"/>
      <c r="AP1060" s="59"/>
      <c r="AQ1060" s="60"/>
      <c r="AR1060" s="59"/>
      <c r="AS1060" s="60"/>
      <c r="AT1060" s="59"/>
      <c r="AU1060" s="61"/>
    </row>
    <row r="1061" spans="34:47">
      <c r="AH1061" s="435"/>
      <c r="AI1061" s="791">
        <v>0.625</v>
      </c>
      <c r="AJ1061" s="59"/>
      <c r="AK1061" s="60"/>
      <c r="AL1061" s="59"/>
      <c r="AM1061" s="60"/>
      <c r="AN1061" s="59"/>
      <c r="AO1061" s="60"/>
      <c r="AP1061" s="59"/>
      <c r="AQ1061" s="60"/>
      <c r="AR1061" s="59"/>
      <c r="AS1061" s="60"/>
      <c r="AT1061" s="59"/>
      <c r="AU1061" s="61"/>
    </row>
    <row r="1062" spans="34:47">
      <c r="AH1062" s="435"/>
      <c r="AI1062" s="791">
        <v>0.625</v>
      </c>
      <c r="AJ1062" s="59"/>
      <c r="AK1062" s="60"/>
      <c r="AL1062" s="59"/>
      <c r="AM1062" s="60"/>
      <c r="AN1062" s="59"/>
      <c r="AO1062" s="60"/>
      <c r="AP1062" s="59"/>
      <c r="AQ1062" s="60"/>
      <c r="AR1062" s="59"/>
      <c r="AS1062" s="60"/>
      <c r="AT1062" s="59"/>
      <c r="AU1062" s="61"/>
    </row>
    <row r="1063" spans="34:47">
      <c r="AH1063" s="435"/>
      <c r="AI1063" s="791">
        <v>0.625</v>
      </c>
      <c r="AJ1063" s="59"/>
      <c r="AK1063" s="60"/>
      <c r="AL1063" s="59"/>
      <c r="AM1063" s="60"/>
      <c r="AN1063" s="59"/>
      <c r="AO1063" s="60"/>
      <c r="AP1063" s="59"/>
      <c r="AQ1063" s="60"/>
      <c r="AR1063" s="59"/>
      <c r="AS1063" s="60"/>
      <c r="AT1063" s="59"/>
      <c r="AU1063" s="61"/>
    </row>
    <row r="1064" spans="34:47">
      <c r="AH1064" s="435"/>
      <c r="AI1064" s="791">
        <v>0.625</v>
      </c>
      <c r="AJ1064" s="59"/>
      <c r="AK1064" s="60"/>
      <c r="AL1064" s="59"/>
      <c r="AM1064" s="60"/>
      <c r="AN1064" s="59"/>
      <c r="AO1064" s="60"/>
      <c r="AP1064" s="59"/>
      <c r="AQ1064" s="60"/>
      <c r="AR1064" s="59"/>
      <c r="AS1064" s="60"/>
      <c r="AT1064" s="59"/>
      <c r="AU1064" s="61"/>
    </row>
    <row r="1065" spans="34:47">
      <c r="AH1065" s="435"/>
      <c r="AI1065" s="791">
        <v>0.625</v>
      </c>
      <c r="AJ1065" s="59"/>
      <c r="AK1065" s="60"/>
      <c r="AL1065" s="59"/>
      <c r="AM1065" s="60"/>
      <c r="AN1065" s="59"/>
      <c r="AO1065" s="60"/>
      <c r="AP1065" s="59"/>
      <c r="AQ1065" s="60"/>
      <c r="AR1065" s="59"/>
      <c r="AS1065" s="60"/>
      <c r="AT1065" s="59"/>
      <c r="AU1065" s="61"/>
    </row>
    <row r="1066" spans="34:47">
      <c r="AH1066" s="435"/>
      <c r="AI1066" s="791">
        <v>0.625</v>
      </c>
      <c r="AJ1066" s="59"/>
      <c r="AK1066" s="60"/>
      <c r="AL1066" s="59"/>
      <c r="AM1066" s="60"/>
      <c r="AN1066" s="59"/>
      <c r="AO1066" s="60"/>
      <c r="AP1066" s="59"/>
      <c r="AQ1066" s="60"/>
      <c r="AR1066" s="59"/>
      <c r="AS1066" s="60"/>
      <c r="AT1066" s="59"/>
      <c r="AU1066" s="61"/>
    </row>
    <row r="1067" spans="34:47">
      <c r="AH1067" s="435"/>
      <c r="AI1067" s="791">
        <v>0.625</v>
      </c>
      <c r="AJ1067" s="59"/>
      <c r="AK1067" s="60"/>
      <c r="AL1067" s="59"/>
      <c r="AM1067" s="60"/>
      <c r="AN1067" s="59"/>
      <c r="AO1067" s="60"/>
      <c r="AP1067" s="59"/>
      <c r="AQ1067" s="60"/>
      <c r="AR1067" s="59"/>
      <c r="AS1067" s="60"/>
      <c r="AT1067" s="59"/>
      <c r="AU1067" s="61"/>
    </row>
    <row r="1068" spans="34:47">
      <c r="AH1068" s="435"/>
      <c r="AI1068" s="791">
        <v>0.625</v>
      </c>
      <c r="AJ1068" s="59"/>
      <c r="AK1068" s="60"/>
      <c r="AL1068" s="59"/>
      <c r="AM1068" s="60"/>
      <c r="AN1068" s="59"/>
      <c r="AO1068" s="60"/>
      <c r="AP1068" s="59"/>
      <c r="AQ1068" s="60"/>
      <c r="AR1068" s="59"/>
      <c r="AS1068" s="60"/>
      <c r="AT1068" s="59"/>
      <c r="AU1068" s="61"/>
    </row>
    <row r="1069" spans="34:47">
      <c r="AH1069" s="435"/>
      <c r="AI1069" s="791">
        <v>0.625</v>
      </c>
      <c r="AJ1069" s="59"/>
      <c r="AK1069" s="60"/>
      <c r="AL1069" s="59"/>
      <c r="AM1069" s="60"/>
      <c r="AN1069" s="59"/>
      <c r="AO1069" s="60"/>
      <c r="AP1069" s="59"/>
      <c r="AQ1069" s="60"/>
      <c r="AR1069" s="59"/>
      <c r="AS1069" s="60"/>
      <c r="AT1069" s="59"/>
      <c r="AU1069" s="61"/>
    </row>
    <row r="1070" spans="34:47">
      <c r="AH1070" s="435"/>
      <c r="AI1070" s="791">
        <v>0.625</v>
      </c>
      <c r="AJ1070" s="59"/>
      <c r="AK1070" s="60"/>
      <c r="AL1070" s="59"/>
      <c r="AM1070" s="60"/>
      <c r="AN1070" s="59"/>
      <c r="AO1070" s="60"/>
      <c r="AP1070" s="59"/>
      <c r="AQ1070" s="60"/>
      <c r="AR1070" s="59"/>
      <c r="AS1070" s="60"/>
      <c r="AT1070" s="59"/>
      <c r="AU1070" s="61"/>
    </row>
    <row r="1071" spans="34:47">
      <c r="AH1071" s="435"/>
      <c r="AI1071" s="791">
        <v>0.625</v>
      </c>
      <c r="AJ1071" s="59"/>
      <c r="AK1071" s="60"/>
      <c r="AL1071" s="59"/>
      <c r="AM1071" s="60"/>
      <c r="AN1071" s="59"/>
      <c r="AO1071" s="60"/>
      <c r="AP1071" s="59"/>
      <c r="AQ1071" s="60"/>
      <c r="AR1071" s="59"/>
      <c r="AS1071" s="60"/>
      <c r="AT1071" s="59"/>
      <c r="AU1071" s="61"/>
    </row>
    <row r="1072" spans="34:47">
      <c r="AH1072" s="435"/>
      <c r="AI1072" s="791">
        <v>0.625</v>
      </c>
      <c r="AJ1072" s="59"/>
      <c r="AK1072" s="60"/>
      <c r="AL1072" s="59"/>
      <c r="AM1072" s="60"/>
      <c r="AN1072" s="59"/>
      <c r="AO1072" s="60"/>
      <c r="AP1072" s="59"/>
      <c r="AQ1072" s="60"/>
      <c r="AR1072" s="59"/>
      <c r="AS1072" s="60"/>
      <c r="AT1072" s="59"/>
      <c r="AU1072" s="61"/>
    </row>
    <row r="1073" spans="34:47">
      <c r="AH1073" s="435"/>
      <c r="AI1073" s="791">
        <v>0.625</v>
      </c>
      <c r="AJ1073" s="59"/>
      <c r="AK1073" s="60"/>
      <c r="AL1073" s="59"/>
      <c r="AM1073" s="60"/>
      <c r="AN1073" s="59"/>
      <c r="AO1073" s="60"/>
      <c r="AP1073" s="59"/>
      <c r="AQ1073" s="60"/>
      <c r="AR1073" s="59"/>
      <c r="AS1073" s="60"/>
      <c r="AT1073" s="59"/>
      <c r="AU1073" s="61"/>
    </row>
    <row r="1074" spans="34:47">
      <c r="AH1074" s="435"/>
      <c r="AI1074" s="791">
        <v>0.625</v>
      </c>
      <c r="AJ1074" s="59"/>
      <c r="AK1074" s="60"/>
      <c r="AL1074" s="59"/>
      <c r="AM1074" s="60"/>
      <c r="AN1074" s="59"/>
      <c r="AO1074" s="60"/>
      <c r="AP1074" s="59"/>
      <c r="AQ1074" s="60"/>
      <c r="AR1074" s="59"/>
      <c r="AS1074" s="60"/>
      <c r="AT1074" s="59"/>
      <c r="AU1074" s="61"/>
    </row>
    <row r="1075" spans="34:47">
      <c r="AH1075" s="435"/>
      <c r="AI1075" s="791">
        <v>0.625</v>
      </c>
      <c r="AJ1075" s="59"/>
      <c r="AK1075" s="60"/>
      <c r="AL1075" s="59"/>
      <c r="AM1075" s="60"/>
      <c r="AN1075" s="59"/>
      <c r="AO1075" s="60"/>
      <c r="AP1075" s="59"/>
      <c r="AQ1075" s="60"/>
      <c r="AR1075" s="59"/>
      <c r="AS1075" s="60"/>
      <c r="AT1075" s="59"/>
      <c r="AU1075" s="61"/>
    </row>
    <row r="1076" spans="34:47">
      <c r="AH1076" s="435"/>
      <c r="AI1076" s="791">
        <v>0.625</v>
      </c>
      <c r="AJ1076" s="59"/>
      <c r="AK1076" s="60"/>
      <c r="AL1076" s="59"/>
      <c r="AM1076" s="60"/>
      <c r="AN1076" s="59"/>
      <c r="AO1076" s="60"/>
      <c r="AP1076" s="59"/>
      <c r="AQ1076" s="60"/>
      <c r="AR1076" s="59"/>
      <c r="AS1076" s="60"/>
      <c r="AT1076" s="59"/>
      <c r="AU1076" s="61"/>
    </row>
    <row r="1077" spans="34:47">
      <c r="AH1077" s="435"/>
      <c r="AI1077" s="791">
        <v>0.625</v>
      </c>
      <c r="AJ1077" s="59"/>
      <c r="AK1077" s="60"/>
      <c r="AL1077" s="59"/>
      <c r="AM1077" s="60"/>
      <c r="AN1077" s="59"/>
      <c r="AO1077" s="60"/>
      <c r="AP1077" s="59"/>
      <c r="AQ1077" s="60"/>
      <c r="AR1077" s="59"/>
      <c r="AS1077" s="60"/>
      <c r="AT1077" s="59"/>
      <c r="AU1077" s="61"/>
    </row>
    <row r="1078" spans="34:47">
      <c r="AH1078" s="435"/>
      <c r="AI1078" s="791">
        <v>0.625</v>
      </c>
      <c r="AJ1078" s="59"/>
      <c r="AK1078" s="60"/>
      <c r="AL1078" s="59"/>
      <c r="AM1078" s="60"/>
      <c r="AN1078" s="59"/>
      <c r="AO1078" s="60"/>
      <c r="AP1078" s="59"/>
      <c r="AQ1078" s="60"/>
      <c r="AR1078" s="59"/>
      <c r="AS1078" s="60"/>
      <c r="AT1078" s="59"/>
      <c r="AU1078" s="61"/>
    </row>
    <row r="1079" spans="34:47">
      <c r="AH1079" s="435"/>
      <c r="AI1079" s="791">
        <v>0.625</v>
      </c>
      <c r="AJ1079" s="59"/>
      <c r="AK1079" s="60"/>
      <c r="AL1079" s="59"/>
      <c r="AM1079" s="60"/>
      <c r="AN1079" s="59"/>
      <c r="AO1079" s="60"/>
      <c r="AP1079" s="59"/>
      <c r="AQ1079" s="60"/>
      <c r="AR1079" s="59"/>
      <c r="AS1079" s="60"/>
      <c r="AT1079" s="59"/>
      <c r="AU1079" s="61"/>
    </row>
    <row r="1080" spans="34:47">
      <c r="AH1080" s="435"/>
      <c r="AI1080" s="791">
        <v>0.625</v>
      </c>
      <c r="AJ1080" s="59"/>
      <c r="AK1080" s="60"/>
      <c r="AL1080" s="59"/>
      <c r="AM1080" s="60"/>
      <c r="AN1080" s="59"/>
      <c r="AO1080" s="60"/>
      <c r="AP1080" s="59"/>
      <c r="AQ1080" s="60"/>
      <c r="AR1080" s="59"/>
      <c r="AS1080" s="60"/>
      <c r="AT1080" s="59"/>
      <c r="AU1080" s="61"/>
    </row>
    <row r="1081" spans="34:47">
      <c r="AH1081" s="435"/>
      <c r="AI1081" s="791">
        <v>0.625</v>
      </c>
      <c r="AJ1081" s="59"/>
      <c r="AK1081" s="60"/>
      <c r="AL1081" s="59"/>
      <c r="AM1081" s="60"/>
      <c r="AN1081" s="59"/>
      <c r="AO1081" s="60"/>
      <c r="AP1081" s="59"/>
      <c r="AQ1081" s="60"/>
      <c r="AR1081" s="59"/>
      <c r="AS1081" s="60"/>
      <c r="AT1081" s="59"/>
      <c r="AU1081" s="61"/>
    </row>
    <row r="1082" spans="34:47">
      <c r="AH1082" s="435"/>
      <c r="AI1082" s="791">
        <v>0.625</v>
      </c>
      <c r="AJ1082" s="59"/>
      <c r="AK1082" s="60"/>
      <c r="AL1082" s="59"/>
      <c r="AM1082" s="60"/>
      <c r="AN1082" s="59"/>
      <c r="AO1082" s="60"/>
      <c r="AP1082" s="59"/>
      <c r="AQ1082" s="60"/>
      <c r="AR1082" s="59"/>
      <c r="AS1082" s="60"/>
      <c r="AT1082" s="59"/>
      <c r="AU1082" s="61"/>
    </row>
    <row r="1083" spans="34:47">
      <c r="AH1083" s="435"/>
      <c r="AI1083" s="791">
        <v>0.625</v>
      </c>
      <c r="AJ1083" s="59"/>
      <c r="AK1083" s="60"/>
      <c r="AL1083" s="59"/>
      <c r="AM1083" s="60"/>
      <c r="AN1083" s="59"/>
      <c r="AO1083" s="60"/>
      <c r="AP1083" s="59"/>
      <c r="AQ1083" s="60"/>
      <c r="AR1083" s="59"/>
      <c r="AS1083" s="60"/>
      <c r="AT1083" s="59"/>
      <c r="AU1083" s="61"/>
    </row>
    <row r="1084" spans="34:47">
      <c r="AH1084" s="435"/>
      <c r="AI1084" s="791">
        <v>0.625</v>
      </c>
      <c r="AJ1084" s="59"/>
      <c r="AK1084" s="60"/>
      <c r="AL1084" s="59"/>
      <c r="AM1084" s="60"/>
      <c r="AN1084" s="59"/>
      <c r="AO1084" s="60"/>
      <c r="AP1084" s="59"/>
      <c r="AQ1084" s="60"/>
      <c r="AR1084" s="59"/>
      <c r="AS1084" s="60"/>
      <c r="AT1084" s="59"/>
      <c r="AU1084" s="61"/>
    </row>
    <row r="1085" spans="34:47">
      <c r="AH1085" s="435"/>
      <c r="AI1085" s="791">
        <v>0.625</v>
      </c>
      <c r="AJ1085" s="59"/>
      <c r="AK1085" s="60"/>
      <c r="AL1085" s="59"/>
      <c r="AM1085" s="60"/>
      <c r="AN1085" s="59"/>
      <c r="AO1085" s="60"/>
      <c r="AP1085" s="59"/>
      <c r="AQ1085" s="60"/>
      <c r="AR1085" s="59"/>
      <c r="AS1085" s="60"/>
      <c r="AT1085" s="59"/>
      <c r="AU1085" s="61"/>
    </row>
    <row r="1086" spans="34:47">
      <c r="AH1086" s="435"/>
      <c r="AI1086" s="791">
        <v>0.625</v>
      </c>
      <c r="AJ1086" s="59"/>
      <c r="AK1086" s="60"/>
      <c r="AL1086" s="59"/>
      <c r="AM1086" s="60"/>
      <c r="AN1086" s="59"/>
      <c r="AO1086" s="60"/>
      <c r="AP1086" s="59"/>
      <c r="AQ1086" s="60"/>
      <c r="AR1086" s="59"/>
      <c r="AS1086" s="60"/>
      <c r="AT1086" s="59"/>
      <c r="AU1086" s="61"/>
    </row>
    <row r="1087" spans="34:47">
      <c r="AH1087" s="435"/>
      <c r="AI1087" s="791">
        <v>0.625</v>
      </c>
      <c r="AJ1087" s="59"/>
      <c r="AK1087" s="60"/>
      <c r="AL1087" s="59"/>
      <c r="AM1087" s="60"/>
      <c r="AN1087" s="59"/>
      <c r="AO1087" s="60"/>
      <c r="AP1087" s="59"/>
      <c r="AQ1087" s="60"/>
      <c r="AR1087" s="59"/>
      <c r="AS1087" s="60"/>
      <c r="AT1087" s="59"/>
      <c r="AU1087" s="61"/>
    </row>
    <row r="1088" spans="34:47">
      <c r="AH1088" s="435"/>
      <c r="AI1088" s="791">
        <v>0.625</v>
      </c>
      <c r="AJ1088" s="59"/>
      <c r="AK1088" s="60"/>
      <c r="AL1088" s="59"/>
      <c r="AM1088" s="60"/>
      <c r="AN1088" s="59"/>
      <c r="AO1088" s="60"/>
      <c r="AP1088" s="59"/>
      <c r="AQ1088" s="60"/>
      <c r="AR1088" s="59"/>
      <c r="AS1088" s="60"/>
      <c r="AT1088" s="59"/>
      <c r="AU1088" s="61"/>
    </row>
    <row r="1089" spans="34:47">
      <c r="AH1089" s="435"/>
      <c r="AI1089" s="791">
        <v>0.625</v>
      </c>
      <c r="AJ1089" s="59"/>
      <c r="AK1089" s="60"/>
      <c r="AL1089" s="59"/>
      <c r="AM1089" s="60"/>
      <c r="AN1089" s="59"/>
      <c r="AO1089" s="60"/>
      <c r="AP1089" s="59"/>
      <c r="AQ1089" s="60"/>
      <c r="AR1089" s="59"/>
      <c r="AS1089" s="60"/>
      <c r="AT1089" s="59"/>
      <c r="AU1089" s="61"/>
    </row>
    <row r="1090" spans="34:47">
      <c r="AH1090" s="435"/>
      <c r="AI1090" s="791">
        <v>0.625</v>
      </c>
      <c r="AJ1090" s="59"/>
      <c r="AK1090" s="60"/>
      <c r="AL1090" s="59"/>
      <c r="AM1090" s="60"/>
      <c r="AN1090" s="59"/>
      <c r="AO1090" s="60"/>
      <c r="AP1090" s="59"/>
      <c r="AQ1090" s="60"/>
      <c r="AR1090" s="59"/>
      <c r="AS1090" s="60"/>
      <c r="AT1090" s="59"/>
      <c r="AU1090" s="61"/>
    </row>
    <row r="1091" spans="34:47">
      <c r="AH1091" s="435"/>
      <c r="AI1091" s="791">
        <v>0.625</v>
      </c>
      <c r="AJ1091" s="59"/>
      <c r="AK1091" s="60"/>
      <c r="AL1091" s="59"/>
      <c r="AM1091" s="60"/>
      <c r="AN1091" s="59"/>
      <c r="AO1091" s="60"/>
      <c r="AP1091" s="59"/>
      <c r="AQ1091" s="60"/>
      <c r="AR1091" s="59"/>
      <c r="AS1091" s="60"/>
      <c r="AT1091" s="59"/>
      <c r="AU1091" s="61"/>
    </row>
    <row r="1092" spans="34:47">
      <c r="AH1092" s="435"/>
      <c r="AI1092" s="791">
        <v>0.625</v>
      </c>
      <c r="AJ1092" s="59"/>
      <c r="AK1092" s="60"/>
      <c r="AL1092" s="59"/>
      <c r="AM1092" s="60"/>
      <c r="AN1092" s="59"/>
      <c r="AO1092" s="60"/>
      <c r="AP1092" s="59"/>
      <c r="AQ1092" s="60"/>
      <c r="AR1092" s="59"/>
      <c r="AS1092" s="60"/>
      <c r="AT1092" s="59"/>
      <c r="AU1092" s="61"/>
    </row>
    <row r="1093" spans="34:47">
      <c r="AH1093" s="435"/>
      <c r="AI1093" s="791">
        <v>0.625</v>
      </c>
      <c r="AJ1093" s="59"/>
      <c r="AK1093" s="60"/>
      <c r="AL1093" s="59"/>
      <c r="AM1093" s="60"/>
      <c r="AN1093" s="59"/>
      <c r="AO1093" s="60"/>
      <c r="AP1093" s="59"/>
      <c r="AQ1093" s="60"/>
      <c r="AR1093" s="59"/>
      <c r="AS1093" s="60"/>
      <c r="AT1093" s="59"/>
      <c r="AU1093" s="61"/>
    </row>
    <row r="1094" spans="34:47">
      <c r="AH1094" s="435"/>
      <c r="AI1094" s="791">
        <v>0.625</v>
      </c>
      <c r="AJ1094" s="59"/>
      <c r="AK1094" s="60"/>
      <c r="AL1094" s="59"/>
      <c r="AM1094" s="60"/>
      <c r="AN1094" s="59"/>
      <c r="AO1094" s="60"/>
      <c r="AP1094" s="59"/>
      <c r="AQ1094" s="60"/>
      <c r="AR1094" s="59"/>
      <c r="AS1094" s="60"/>
      <c r="AT1094" s="59"/>
      <c r="AU1094" s="61"/>
    </row>
    <row r="1095" spans="34:47">
      <c r="AH1095" s="435"/>
      <c r="AI1095" s="791">
        <v>0.625</v>
      </c>
      <c r="AJ1095" s="59"/>
      <c r="AK1095" s="60"/>
      <c r="AL1095" s="59"/>
      <c r="AM1095" s="60"/>
      <c r="AN1095" s="59"/>
      <c r="AO1095" s="60"/>
      <c r="AP1095" s="59"/>
      <c r="AQ1095" s="60"/>
      <c r="AR1095" s="59"/>
      <c r="AS1095" s="60"/>
      <c r="AT1095" s="59"/>
      <c r="AU1095" s="61"/>
    </row>
    <row r="1096" spans="34:47">
      <c r="AH1096" s="435"/>
      <c r="AI1096" s="791">
        <v>0.625</v>
      </c>
      <c r="AJ1096" s="59"/>
      <c r="AK1096" s="60"/>
      <c r="AL1096" s="59"/>
      <c r="AM1096" s="60"/>
      <c r="AN1096" s="59"/>
      <c r="AO1096" s="60"/>
      <c r="AP1096" s="59"/>
      <c r="AQ1096" s="60"/>
      <c r="AR1096" s="59"/>
      <c r="AS1096" s="60"/>
      <c r="AT1096" s="59"/>
      <c r="AU1096" s="61"/>
    </row>
    <row r="1097" spans="34:47">
      <c r="AH1097" s="435"/>
      <c r="AI1097" s="791">
        <v>0.625</v>
      </c>
      <c r="AJ1097" s="59"/>
      <c r="AK1097" s="60"/>
      <c r="AL1097" s="59"/>
      <c r="AM1097" s="60"/>
      <c r="AN1097" s="59"/>
      <c r="AO1097" s="60"/>
      <c r="AP1097" s="59"/>
      <c r="AQ1097" s="60"/>
      <c r="AR1097" s="59"/>
      <c r="AS1097" s="60"/>
      <c r="AT1097" s="59"/>
      <c r="AU1097" s="61"/>
    </row>
    <row r="1098" spans="34:47">
      <c r="AH1098" s="435"/>
      <c r="AI1098" s="791">
        <v>0.625</v>
      </c>
      <c r="AJ1098" s="59"/>
      <c r="AK1098" s="60"/>
      <c r="AL1098" s="59"/>
      <c r="AM1098" s="60"/>
      <c r="AN1098" s="59"/>
      <c r="AO1098" s="60"/>
      <c r="AP1098" s="59"/>
      <c r="AQ1098" s="60"/>
      <c r="AR1098" s="59"/>
      <c r="AS1098" s="60"/>
      <c r="AT1098" s="59"/>
      <c r="AU1098" s="61"/>
    </row>
    <row r="1099" spans="34:47">
      <c r="AH1099" s="435"/>
      <c r="AI1099" s="791">
        <v>0.625</v>
      </c>
      <c r="AJ1099" s="59"/>
      <c r="AK1099" s="60"/>
      <c r="AL1099" s="59"/>
      <c r="AM1099" s="60"/>
      <c r="AN1099" s="59"/>
      <c r="AO1099" s="60"/>
      <c r="AP1099" s="59"/>
      <c r="AQ1099" s="60"/>
      <c r="AR1099" s="59"/>
      <c r="AS1099" s="60"/>
      <c r="AT1099" s="59"/>
      <c r="AU1099" s="61"/>
    </row>
    <row r="1100" spans="34:47">
      <c r="AH1100" s="435"/>
      <c r="AI1100" s="791">
        <v>0.625</v>
      </c>
      <c r="AJ1100" s="59"/>
      <c r="AK1100" s="60"/>
      <c r="AL1100" s="59"/>
      <c r="AM1100" s="60"/>
      <c r="AN1100" s="59"/>
      <c r="AO1100" s="60"/>
      <c r="AP1100" s="59"/>
      <c r="AQ1100" s="60"/>
      <c r="AR1100" s="59"/>
      <c r="AS1100" s="60"/>
      <c r="AT1100" s="59"/>
      <c r="AU1100" s="61"/>
    </row>
    <row r="1101" spans="34:47">
      <c r="AH1101" s="435"/>
      <c r="AI1101" s="791">
        <v>0.625</v>
      </c>
      <c r="AJ1101" s="59"/>
      <c r="AK1101" s="60"/>
      <c r="AL1101" s="59"/>
      <c r="AM1101" s="60"/>
      <c r="AN1101" s="59"/>
      <c r="AO1101" s="60"/>
      <c r="AP1101" s="59"/>
      <c r="AQ1101" s="60"/>
      <c r="AR1101" s="59"/>
      <c r="AS1101" s="60"/>
      <c r="AT1101" s="59"/>
      <c r="AU1101" s="61"/>
    </row>
    <row r="1102" spans="34:47">
      <c r="AH1102" s="435"/>
      <c r="AI1102" s="791">
        <v>0.625</v>
      </c>
      <c r="AJ1102" s="59"/>
      <c r="AK1102" s="60"/>
      <c r="AL1102" s="59"/>
      <c r="AM1102" s="60"/>
      <c r="AN1102" s="59"/>
      <c r="AO1102" s="60"/>
      <c r="AP1102" s="59"/>
      <c r="AQ1102" s="60"/>
      <c r="AR1102" s="59"/>
      <c r="AS1102" s="60"/>
      <c r="AT1102" s="59"/>
      <c r="AU1102" s="61"/>
    </row>
    <row r="1103" spans="34:47">
      <c r="AH1103" s="435"/>
      <c r="AI1103" s="791">
        <v>0.625</v>
      </c>
      <c r="AJ1103" s="59"/>
      <c r="AK1103" s="60"/>
      <c r="AL1103" s="59"/>
      <c r="AM1103" s="60"/>
      <c r="AN1103" s="59"/>
      <c r="AO1103" s="60"/>
      <c r="AP1103" s="59"/>
      <c r="AQ1103" s="60"/>
      <c r="AR1103" s="59"/>
      <c r="AS1103" s="60"/>
      <c r="AT1103" s="59"/>
      <c r="AU1103" s="61"/>
    </row>
    <row r="1104" spans="34:47">
      <c r="AH1104" s="435"/>
      <c r="AI1104" s="791">
        <v>0.625</v>
      </c>
      <c r="AJ1104" s="59"/>
      <c r="AK1104" s="60"/>
      <c r="AL1104" s="59"/>
      <c r="AM1104" s="60"/>
      <c r="AN1104" s="59"/>
      <c r="AO1104" s="60"/>
      <c r="AP1104" s="59"/>
      <c r="AQ1104" s="60"/>
      <c r="AR1104" s="59"/>
      <c r="AS1104" s="60"/>
      <c r="AT1104" s="59"/>
      <c r="AU1104" s="61"/>
    </row>
    <row r="1105" spans="34:47">
      <c r="AH1105" s="435"/>
      <c r="AI1105" s="791">
        <v>0.625</v>
      </c>
      <c r="AJ1105" s="59"/>
      <c r="AK1105" s="60"/>
      <c r="AL1105" s="59"/>
      <c r="AM1105" s="60"/>
      <c r="AN1105" s="59"/>
      <c r="AO1105" s="60"/>
      <c r="AP1105" s="59"/>
      <c r="AQ1105" s="60"/>
      <c r="AR1105" s="59"/>
      <c r="AS1105" s="60"/>
      <c r="AT1105" s="59"/>
      <c r="AU1105" s="61"/>
    </row>
    <row r="1106" spans="34:47">
      <c r="AH1106" s="435"/>
      <c r="AI1106" s="791">
        <v>0.625</v>
      </c>
      <c r="AJ1106" s="59"/>
      <c r="AK1106" s="60"/>
      <c r="AL1106" s="59"/>
      <c r="AM1106" s="60"/>
      <c r="AN1106" s="59"/>
      <c r="AO1106" s="60"/>
      <c r="AP1106" s="59"/>
      <c r="AQ1106" s="60"/>
      <c r="AR1106" s="59"/>
      <c r="AS1106" s="60"/>
      <c r="AT1106" s="59"/>
      <c r="AU1106" s="61"/>
    </row>
    <row r="1107" spans="34:47">
      <c r="AH1107" s="435"/>
      <c r="AI1107" s="791">
        <v>0.625</v>
      </c>
      <c r="AJ1107" s="59"/>
      <c r="AK1107" s="60"/>
      <c r="AL1107" s="59"/>
      <c r="AM1107" s="60"/>
      <c r="AN1107" s="59"/>
      <c r="AO1107" s="60"/>
      <c r="AP1107" s="59"/>
      <c r="AQ1107" s="60"/>
      <c r="AR1107" s="59"/>
      <c r="AS1107" s="60"/>
      <c r="AT1107" s="59"/>
      <c r="AU1107" s="61"/>
    </row>
    <row r="1108" spans="34:47">
      <c r="AH1108" s="435"/>
      <c r="AI1108" s="791">
        <v>0.625</v>
      </c>
      <c r="AJ1108" s="59"/>
      <c r="AK1108" s="60"/>
      <c r="AL1108" s="59"/>
      <c r="AM1108" s="60"/>
      <c r="AN1108" s="59"/>
      <c r="AO1108" s="60"/>
      <c r="AP1108" s="59"/>
      <c r="AQ1108" s="60"/>
      <c r="AR1108" s="59"/>
      <c r="AS1108" s="60"/>
      <c r="AT1108" s="59"/>
      <c r="AU1108" s="61"/>
    </row>
    <row r="1109" spans="34:47">
      <c r="AH1109" s="435"/>
      <c r="AI1109" s="791">
        <v>0.625</v>
      </c>
      <c r="AJ1109" s="59"/>
      <c r="AK1109" s="60"/>
      <c r="AL1109" s="59"/>
      <c r="AM1109" s="60"/>
      <c r="AN1109" s="59"/>
      <c r="AO1109" s="60"/>
      <c r="AP1109" s="59"/>
      <c r="AQ1109" s="60"/>
      <c r="AR1109" s="59"/>
      <c r="AS1109" s="60"/>
      <c r="AT1109" s="59"/>
      <c r="AU1109" s="61"/>
    </row>
    <row r="1110" spans="34:47">
      <c r="AH1110" s="435"/>
      <c r="AI1110" s="791">
        <v>0.625</v>
      </c>
      <c r="AJ1110" s="59"/>
      <c r="AK1110" s="60"/>
      <c r="AL1110" s="59"/>
      <c r="AM1110" s="60"/>
      <c r="AN1110" s="59"/>
      <c r="AO1110" s="60"/>
      <c r="AP1110" s="59"/>
      <c r="AQ1110" s="60"/>
      <c r="AR1110" s="59"/>
      <c r="AS1110" s="60"/>
      <c r="AT1110" s="59"/>
      <c r="AU1110" s="61"/>
    </row>
    <row r="1111" spans="34:47">
      <c r="AH1111" s="435"/>
      <c r="AI1111" s="791">
        <v>0.625</v>
      </c>
      <c r="AJ1111" s="59"/>
      <c r="AK1111" s="60"/>
      <c r="AL1111" s="59"/>
      <c r="AM1111" s="60"/>
      <c r="AN1111" s="59"/>
      <c r="AO1111" s="60"/>
      <c r="AP1111" s="59"/>
      <c r="AQ1111" s="60"/>
      <c r="AR1111" s="59"/>
      <c r="AS1111" s="60"/>
      <c r="AT1111" s="59"/>
      <c r="AU1111" s="61"/>
    </row>
    <row r="1112" spans="34:47">
      <c r="AH1112" s="435"/>
      <c r="AI1112" s="791">
        <v>0.625</v>
      </c>
      <c r="AJ1112" s="59"/>
      <c r="AK1112" s="60"/>
      <c r="AL1112" s="59"/>
      <c r="AM1112" s="60"/>
      <c r="AN1112" s="59"/>
      <c r="AO1112" s="60"/>
      <c r="AP1112" s="59"/>
      <c r="AQ1112" s="60"/>
      <c r="AR1112" s="59"/>
      <c r="AS1112" s="60"/>
      <c r="AT1112" s="59"/>
      <c r="AU1112" s="61"/>
    </row>
    <row r="1113" spans="34:47">
      <c r="AH1113" s="435"/>
      <c r="AI1113" s="791">
        <v>0.625</v>
      </c>
      <c r="AJ1113" s="59"/>
      <c r="AK1113" s="60"/>
      <c r="AL1113" s="59"/>
      <c r="AM1113" s="60"/>
      <c r="AN1113" s="59"/>
      <c r="AO1113" s="60"/>
      <c r="AP1113" s="59"/>
      <c r="AQ1113" s="60"/>
      <c r="AR1113" s="59"/>
      <c r="AS1113" s="60"/>
      <c r="AT1113" s="59"/>
      <c r="AU1113" s="61"/>
    </row>
    <row r="1114" spans="34:47">
      <c r="AH1114" s="435"/>
      <c r="AI1114" s="791">
        <v>0.625</v>
      </c>
      <c r="AJ1114" s="59"/>
      <c r="AK1114" s="60"/>
      <c r="AL1114" s="59"/>
      <c r="AM1114" s="60"/>
      <c r="AN1114" s="59"/>
      <c r="AO1114" s="60"/>
      <c r="AP1114" s="59"/>
      <c r="AQ1114" s="60"/>
      <c r="AR1114" s="59"/>
      <c r="AS1114" s="60"/>
      <c r="AT1114" s="59"/>
      <c r="AU1114" s="61"/>
    </row>
    <row r="1115" spans="34:47">
      <c r="AH1115" s="435"/>
      <c r="AI1115" s="791">
        <v>0.625</v>
      </c>
      <c r="AJ1115" s="59"/>
      <c r="AK1115" s="60"/>
      <c r="AL1115" s="59"/>
      <c r="AM1115" s="60"/>
      <c r="AN1115" s="59"/>
      <c r="AO1115" s="60"/>
      <c r="AP1115" s="59"/>
      <c r="AQ1115" s="60"/>
      <c r="AR1115" s="59"/>
      <c r="AS1115" s="60"/>
      <c r="AT1115" s="59"/>
      <c r="AU1115" s="61"/>
    </row>
    <row r="1116" spans="34:47">
      <c r="AH1116" s="435"/>
      <c r="AI1116" s="791">
        <v>0.625</v>
      </c>
      <c r="AJ1116" s="59"/>
      <c r="AK1116" s="60"/>
      <c r="AL1116" s="59"/>
      <c r="AM1116" s="60"/>
      <c r="AN1116" s="59"/>
      <c r="AO1116" s="60"/>
      <c r="AP1116" s="59"/>
      <c r="AQ1116" s="60"/>
      <c r="AR1116" s="59"/>
      <c r="AS1116" s="60"/>
      <c r="AT1116" s="59"/>
      <c r="AU1116" s="61"/>
    </row>
    <row r="1117" spans="34:47">
      <c r="AH1117" s="435"/>
      <c r="AI1117" s="791">
        <v>0.625</v>
      </c>
      <c r="AJ1117" s="59"/>
      <c r="AK1117" s="60"/>
      <c r="AL1117" s="59"/>
      <c r="AM1117" s="60"/>
      <c r="AN1117" s="59"/>
      <c r="AO1117" s="60"/>
      <c r="AP1117" s="59"/>
      <c r="AQ1117" s="60"/>
      <c r="AR1117" s="59"/>
      <c r="AS1117" s="60"/>
      <c r="AT1117" s="59"/>
      <c r="AU1117" s="61"/>
    </row>
    <row r="1118" spans="34:47">
      <c r="AH1118" s="435"/>
      <c r="AI1118" s="791">
        <v>0.625</v>
      </c>
      <c r="AJ1118" s="59"/>
      <c r="AK1118" s="60"/>
      <c r="AL1118" s="59"/>
      <c r="AM1118" s="60"/>
      <c r="AN1118" s="59"/>
      <c r="AO1118" s="60"/>
      <c r="AP1118" s="59"/>
      <c r="AQ1118" s="60"/>
      <c r="AR1118" s="59"/>
      <c r="AS1118" s="60"/>
      <c r="AT1118" s="59"/>
      <c r="AU1118" s="61"/>
    </row>
    <row r="1119" spans="34:47">
      <c r="AH1119" s="435"/>
      <c r="AI1119" s="791">
        <v>0.625</v>
      </c>
      <c r="AJ1119" s="59"/>
      <c r="AK1119" s="60"/>
      <c r="AL1119" s="59"/>
      <c r="AM1119" s="60"/>
      <c r="AN1119" s="59"/>
      <c r="AO1119" s="60"/>
      <c r="AP1119" s="59"/>
      <c r="AQ1119" s="60"/>
      <c r="AR1119" s="59"/>
      <c r="AS1119" s="60"/>
      <c r="AT1119" s="59"/>
      <c r="AU1119" s="61"/>
    </row>
    <row r="1120" spans="34:47">
      <c r="AH1120" s="435"/>
      <c r="AI1120" s="791">
        <v>0.625</v>
      </c>
      <c r="AJ1120" s="59"/>
      <c r="AK1120" s="60"/>
      <c r="AL1120" s="59"/>
      <c r="AM1120" s="60"/>
      <c r="AN1120" s="59"/>
      <c r="AO1120" s="60"/>
      <c r="AP1120" s="59"/>
      <c r="AQ1120" s="60"/>
      <c r="AR1120" s="59"/>
      <c r="AS1120" s="60"/>
      <c r="AT1120" s="59"/>
      <c r="AU1120" s="61"/>
    </row>
    <row r="1121" spans="34:47">
      <c r="AH1121" s="435"/>
      <c r="AI1121" s="791">
        <v>0.625</v>
      </c>
      <c r="AJ1121" s="59"/>
      <c r="AK1121" s="60"/>
      <c r="AL1121" s="59"/>
      <c r="AM1121" s="60"/>
      <c r="AN1121" s="59"/>
      <c r="AO1121" s="60"/>
      <c r="AP1121" s="59"/>
      <c r="AQ1121" s="60"/>
      <c r="AR1121" s="59"/>
      <c r="AS1121" s="60"/>
      <c r="AT1121" s="59"/>
      <c r="AU1121" s="61"/>
    </row>
    <row r="1122" spans="34:47">
      <c r="AH1122" s="435"/>
      <c r="AI1122" s="791">
        <v>0.625</v>
      </c>
      <c r="AJ1122" s="59"/>
      <c r="AK1122" s="60"/>
      <c r="AL1122" s="59"/>
      <c r="AM1122" s="60"/>
      <c r="AN1122" s="59"/>
      <c r="AO1122" s="60"/>
      <c r="AP1122" s="59"/>
      <c r="AQ1122" s="60"/>
      <c r="AR1122" s="59"/>
      <c r="AS1122" s="60"/>
      <c r="AT1122" s="59"/>
      <c r="AU1122" s="61"/>
    </row>
    <row r="1123" spans="34:47">
      <c r="AH1123" s="435"/>
      <c r="AI1123" s="791">
        <v>0.625</v>
      </c>
      <c r="AJ1123" s="59"/>
      <c r="AK1123" s="60"/>
      <c r="AL1123" s="59"/>
      <c r="AM1123" s="60"/>
      <c r="AN1123" s="59"/>
      <c r="AO1123" s="60"/>
      <c r="AP1123" s="59"/>
      <c r="AQ1123" s="60"/>
      <c r="AR1123" s="59"/>
      <c r="AS1123" s="60"/>
      <c r="AT1123" s="59"/>
      <c r="AU1123" s="61"/>
    </row>
    <row r="1124" spans="34:47">
      <c r="AH1124" s="435"/>
      <c r="AI1124" s="791">
        <v>0.625</v>
      </c>
      <c r="AJ1124" s="59"/>
      <c r="AK1124" s="60"/>
      <c r="AL1124" s="59"/>
      <c r="AM1124" s="60"/>
      <c r="AN1124" s="59"/>
      <c r="AO1124" s="60"/>
      <c r="AP1124" s="59"/>
      <c r="AQ1124" s="60"/>
      <c r="AR1124" s="59"/>
      <c r="AS1124" s="60"/>
      <c r="AT1124" s="59"/>
      <c r="AU1124" s="61"/>
    </row>
    <row r="1125" spans="34:47">
      <c r="AH1125" s="435"/>
      <c r="AI1125" s="791">
        <v>0.625</v>
      </c>
      <c r="AJ1125" s="59"/>
      <c r="AK1125" s="60"/>
      <c r="AL1125" s="59"/>
      <c r="AM1125" s="60"/>
      <c r="AN1125" s="59"/>
      <c r="AO1125" s="60"/>
      <c r="AP1125" s="59"/>
      <c r="AQ1125" s="60"/>
      <c r="AR1125" s="59"/>
      <c r="AS1125" s="60"/>
      <c r="AT1125" s="59"/>
      <c r="AU1125" s="61"/>
    </row>
    <row r="1126" spans="34:47">
      <c r="AH1126" s="435"/>
      <c r="AI1126" s="791">
        <v>0.625</v>
      </c>
      <c r="AJ1126" s="59"/>
      <c r="AK1126" s="60"/>
      <c r="AL1126" s="59"/>
      <c r="AM1126" s="60"/>
      <c r="AN1126" s="59"/>
      <c r="AO1126" s="60"/>
      <c r="AP1126" s="59"/>
      <c r="AQ1126" s="60"/>
      <c r="AR1126" s="59"/>
      <c r="AS1126" s="60"/>
      <c r="AT1126" s="59"/>
      <c r="AU1126" s="61"/>
    </row>
    <row r="1127" spans="34:47">
      <c r="AH1127" s="435"/>
      <c r="AI1127" s="791">
        <v>0.625</v>
      </c>
      <c r="AJ1127" s="59"/>
      <c r="AK1127" s="60"/>
      <c r="AL1127" s="59"/>
      <c r="AM1127" s="60"/>
      <c r="AN1127" s="59"/>
      <c r="AO1127" s="60"/>
      <c r="AP1127" s="59"/>
      <c r="AQ1127" s="60"/>
      <c r="AR1127" s="59"/>
      <c r="AS1127" s="60"/>
      <c r="AT1127" s="59"/>
      <c r="AU1127" s="61"/>
    </row>
    <row r="1128" spans="34:47">
      <c r="AH1128" s="435"/>
      <c r="AI1128" s="791">
        <v>0.625</v>
      </c>
      <c r="AJ1128" s="59"/>
      <c r="AK1128" s="60"/>
      <c r="AL1128" s="59"/>
      <c r="AM1128" s="60"/>
      <c r="AN1128" s="59"/>
      <c r="AO1128" s="60"/>
      <c r="AP1128" s="59"/>
      <c r="AQ1128" s="60"/>
      <c r="AR1128" s="59"/>
      <c r="AS1128" s="60"/>
      <c r="AT1128" s="59"/>
      <c r="AU1128" s="61"/>
    </row>
    <row r="1129" spans="34:47">
      <c r="AH1129" s="435"/>
      <c r="AI1129" s="791">
        <v>0.625</v>
      </c>
      <c r="AJ1129" s="59"/>
      <c r="AK1129" s="60"/>
      <c r="AL1129" s="59"/>
      <c r="AM1129" s="60"/>
      <c r="AN1129" s="59"/>
      <c r="AO1129" s="60"/>
      <c r="AP1129" s="59"/>
      <c r="AQ1129" s="60"/>
      <c r="AR1129" s="59"/>
      <c r="AS1129" s="60"/>
      <c r="AT1129" s="59"/>
      <c r="AU1129" s="61"/>
    </row>
    <row r="1130" spans="34:47">
      <c r="AH1130" s="435"/>
      <c r="AI1130" s="791">
        <v>0.625</v>
      </c>
      <c r="AJ1130" s="59"/>
      <c r="AK1130" s="60"/>
      <c r="AL1130" s="59"/>
      <c r="AM1130" s="60"/>
      <c r="AN1130" s="59"/>
      <c r="AO1130" s="60"/>
      <c r="AP1130" s="59"/>
      <c r="AQ1130" s="60"/>
      <c r="AR1130" s="59"/>
      <c r="AS1130" s="60"/>
      <c r="AT1130" s="59"/>
      <c r="AU1130" s="61"/>
    </row>
    <row r="1131" spans="34:47">
      <c r="AH1131" s="435"/>
      <c r="AI1131" s="791">
        <v>0.625</v>
      </c>
      <c r="AJ1131" s="59"/>
      <c r="AK1131" s="60"/>
      <c r="AL1131" s="59"/>
      <c r="AM1131" s="60"/>
      <c r="AN1131" s="59"/>
      <c r="AO1131" s="60"/>
      <c r="AP1131" s="59"/>
      <c r="AQ1131" s="60"/>
      <c r="AR1131" s="59"/>
      <c r="AS1131" s="60"/>
      <c r="AT1131" s="59"/>
      <c r="AU1131" s="61"/>
    </row>
    <row r="1132" spans="34:47">
      <c r="AH1132" s="435"/>
      <c r="AI1132" s="791">
        <v>0.625</v>
      </c>
      <c r="AJ1132" s="59"/>
      <c r="AK1132" s="60"/>
      <c r="AL1132" s="59"/>
      <c r="AM1132" s="60"/>
      <c r="AN1132" s="59"/>
      <c r="AO1132" s="60"/>
      <c r="AP1132" s="59"/>
      <c r="AQ1132" s="60"/>
      <c r="AR1132" s="59"/>
      <c r="AS1132" s="60"/>
      <c r="AT1132" s="59"/>
      <c r="AU1132" s="61"/>
    </row>
    <row r="1133" spans="34:47">
      <c r="AH1133" s="435"/>
      <c r="AI1133" s="791">
        <v>0.625</v>
      </c>
      <c r="AJ1133" s="59"/>
      <c r="AK1133" s="60"/>
      <c r="AL1133" s="59"/>
      <c r="AM1133" s="60"/>
      <c r="AN1133" s="59"/>
      <c r="AO1133" s="60"/>
      <c r="AP1133" s="59"/>
      <c r="AQ1133" s="60"/>
      <c r="AR1133" s="59"/>
      <c r="AS1133" s="60"/>
      <c r="AT1133" s="59"/>
      <c r="AU1133" s="61"/>
    </row>
    <row r="1134" spans="34:47">
      <c r="AH1134" s="435"/>
      <c r="AI1134" s="791">
        <v>0.625</v>
      </c>
      <c r="AJ1134" s="59"/>
      <c r="AK1134" s="60"/>
      <c r="AL1134" s="59"/>
      <c r="AM1134" s="60"/>
      <c r="AN1134" s="59"/>
      <c r="AO1134" s="60"/>
      <c r="AP1134" s="59"/>
      <c r="AQ1134" s="60"/>
      <c r="AR1134" s="59"/>
      <c r="AS1134" s="60"/>
      <c r="AT1134" s="59"/>
      <c r="AU1134" s="61"/>
    </row>
    <row r="1135" spans="34:47">
      <c r="AH1135" s="435"/>
      <c r="AI1135" s="791">
        <v>0.625</v>
      </c>
      <c r="AJ1135" s="59"/>
      <c r="AK1135" s="60"/>
      <c r="AL1135" s="59"/>
      <c r="AM1135" s="60"/>
      <c r="AN1135" s="59"/>
      <c r="AO1135" s="60"/>
      <c r="AP1135" s="59"/>
      <c r="AQ1135" s="60"/>
      <c r="AR1135" s="59"/>
      <c r="AS1135" s="60"/>
      <c r="AT1135" s="59"/>
      <c r="AU1135" s="61"/>
    </row>
    <row r="1136" spans="34:47">
      <c r="AH1136" s="435"/>
      <c r="AI1136" s="791">
        <v>0.625</v>
      </c>
      <c r="AJ1136" s="59"/>
      <c r="AK1136" s="60"/>
      <c r="AL1136" s="59"/>
      <c r="AM1136" s="60"/>
      <c r="AN1136" s="59"/>
      <c r="AO1136" s="60"/>
      <c r="AP1136" s="59"/>
      <c r="AQ1136" s="60"/>
      <c r="AR1136" s="59"/>
      <c r="AS1136" s="60"/>
      <c r="AT1136" s="59"/>
      <c r="AU1136" s="61"/>
    </row>
    <row r="1137" spans="34:47">
      <c r="AH1137" s="435"/>
      <c r="AI1137" s="791">
        <v>0.625</v>
      </c>
      <c r="AJ1137" s="59"/>
      <c r="AK1137" s="60"/>
      <c r="AL1137" s="59"/>
      <c r="AM1137" s="60"/>
      <c r="AN1137" s="59"/>
      <c r="AO1137" s="60"/>
      <c r="AP1137" s="59"/>
      <c r="AQ1137" s="60"/>
      <c r="AR1137" s="59"/>
      <c r="AS1137" s="60"/>
      <c r="AT1137" s="59"/>
      <c r="AU1137" s="61"/>
    </row>
    <row r="1138" spans="34:47">
      <c r="AH1138" s="435"/>
      <c r="AI1138" s="791">
        <v>0.625</v>
      </c>
      <c r="AJ1138" s="59"/>
      <c r="AK1138" s="60"/>
      <c r="AL1138" s="59"/>
      <c r="AM1138" s="60"/>
      <c r="AN1138" s="59"/>
      <c r="AO1138" s="60"/>
      <c r="AP1138" s="59"/>
      <c r="AQ1138" s="60"/>
      <c r="AR1138" s="59"/>
      <c r="AS1138" s="60"/>
      <c r="AT1138" s="59"/>
      <c r="AU1138" s="61"/>
    </row>
    <row r="1139" spans="34:47">
      <c r="AH1139" s="435"/>
      <c r="AI1139" s="791">
        <v>0.625</v>
      </c>
      <c r="AJ1139" s="59"/>
      <c r="AK1139" s="60"/>
      <c r="AL1139" s="59"/>
      <c r="AM1139" s="60"/>
      <c r="AN1139" s="59"/>
      <c r="AO1139" s="60"/>
      <c r="AP1139" s="59"/>
      <c r="AQ1139" s="60"/>
      <c r="AR1139" s="59"/>
      <c r="AS1139" s="60"/>
      <c r="AT1139" s="59"/>
      <c r="AU1139" s="61"/>
    </row>
    <row r="1140" spans="34:47">
      <c r="AH1140" s="435"/>
      <c r="AI1140" s="791">
        <v>0.625</v>
      </c>
      <c r="AJ1140" s="59"/>
      <c r="AK1140" s="60"/>
      <c r="AL1140" s="59"/>
      <c r="AM1140" s="60"/>
      <c r="AN1140" s="59"/>
      <c r="AO1140" s="60"/>
      <c r="AP1140" s="59"/>
      <c r="AQ1140" s="60"/>
      <c r="AR1140" s="59"/>
      <c r="AS1140" s="60"/>
      <c r="AT1140" s="59"/>
      <c r="AU1140" s="61"/>
    </row>
    <row r="1141" spans="34:47">
      <c r="AH1141" s="435"/>
      <c r="AI1141" s="791">
        <v>0.625</v>
      </c>
      <c r="AJ1141" s="59"/>
      <c r="AK1141" s="60"/>
      <c r="AL1141" s="59"/>
      <c r="AM1141" s="60"/>
      <c r="AN1141" s="59"/>
      <c r="AO1141" s="60"/>
      <c r="AP1141" s="59"/>
      <c r="AQ1141" s="60"/>
      <c r="AR1141" s="59"/>
      <c r="AS1141" s="60"/>
      <c r="AT1141" s="59"/>
      <c r="AU1141" s="61"/>
    </row>
    <row r="1142" spans="34:47">
      <c r="AH1142" s="435"/>
      <c r="AI1142" s="791">
        <v>0.625</v>
      </c>
      <c r="AJ1142" s="59"/>
      <c r="AK1142" s="60"/>
      <c r="AL1142" s="59"/>
      <c r="AM1142" s="60"/>
      <c r="AN1142" s="59"/>
      <c r="AO1142" s="60"/>
      <c r="AP1142" s="59"/>
      <c r="AQ1142" s="60"/>
      <c r="AR1142" s="59"/>
      <c r="AS1142" s="60"/>
      <c r="AT1142" s="59"/>
      <c r="AU1142" s="61"/>
    </row>
    <row r="1143" spans="34:47">
      <c r="AH1143" s="435"/>
      <c r="AI1143" s="791">
        <v>0.625</v>
      </c>
      <c r="AJ1143" s="59"/>
      <c r="AK1143" s="60"/>
      <c r="AL1143" s="59"/>
      <c r="AM1143" s="60"/>
      <c r="AN1143" s="59"/>
      <c r="AO1143" s="60"/>
      <c r="AP1143" s="59"/>
      <c r="AQ1143" s="60"/>
      <c r="AR1143" s="59"/>
      <c r="AS1143" s="60"/>
      <c r="AT1143" s="59"/>
      <c r="AU1143" s="61"/>
    </row>
    <row r="1144" spans="34:47">
      <c r="AH1144" s="435"/>
      <c r="AI1144" s="791">
        <v>0.625</v>
      </c>
      <c r="AJ1144" s="59"/>
      <c r="AK1144" s="60"/>
      <c r="AL1144" s="59"/>
      <c r="AM1144" s="60"/>
      <c r="AN1144" s="59"/>
      <c r="AO1144" s="60"/>
      <c r="AP1144" s="59"/>
      <c r="AQ1144" s="60"/>
      <c r="AR1144" s="59"/>
      <c r="AS1144" s="60"/>
      <c r="AT1144" s="59"/>
      <c r="AU1144" s="61"/>
    </row>
    <row r="1145" spans="34:47">
      <c r="AH1145" s="435"/>
      <c r="AI1145" s="791">
        <v>0.625</v>
      </c>
      <c r="AJ1145" s="59"/>
      <c r="AK1145" s="60"/>
      <c r="AL1145" s="59"/>
      <c r="AM1145" s="60"/>
      <c r="AN1145" s="59"/>
      <c r="AO1145" s="60"/>
      <c r="AP1145" s="59"/>
      <c r="AQ1145" s="60"/>
      <c r="AR1145" s="59"/>
      <c r="AS1145" s="60"/>
      <c r="AT1145" s="59"/>
      <c r="AU1145" s="61"/>
    </row>
    <row r="1146" spans="34:47">
      <c r="AH1146" s="435"/>
      <c r="AI1146" s="791">
        <v>0.625</v>
      </c>
      <c r="AJ1146" s="59"/>
      <c r="AK1146" s="60"/>
      <c r="AL1146" s="59"/>
      <c r="AM1146" s="60"/>
      <c r="AN1146" s="59"/>
      <c r="AO1146" s="60"/>
      <c r="AP1146" s="59"/>
      <c r="AQ1146" s="60"/>
      <c r="AR1146" s="59"/>
      <c r="AS1146" s="60"/>
      <c r="AT1146" s="59"/>
      <c r="AU1146" s="61"/>
    </row>
    <row r="1147" spans="34:47">
      <c r="AH1147" s="435"/>
      <c r="AI1147" s="791">
        <v>0.625</v>
      </c>
      <c r="AJ1147" s="59"/>
      <c r="AK1147" s="60"/>
      <c r="AL1147" s="59"/>
      <c r="AM1147" s="60"/>
      <c r="AN1147" s="59"/>
      <c r="AO1147" s="60"/>
      <c r="AP1147" s="59"/>
      <c r="AQ1147" s="60"/>
      <c r="AR1147" s="59"/>
      <c r="AS1147" s="60"/>
      <c r="AT1147" s="59"/>
      <c r="AU1147" s="61"/>
    </row>
    <row r="1148" spans="34:47">
      <c r="AH1148" s="435"/>
      <c r="AI1148" s="791">
        <v>0.625</v>
      </c>
      <c r="AJ1148" s="59"/>
      <c r="AK1148" s="60"/>
      <c r="AL1148" s="59"/>
      <c r="AM1148" s="60"/>
      <c r="AN1148" s="59"/>
      <c r="AO1148" s="60"/>
      <c r="AP1148" s="59"/>
      <c r="AQ1148" s="60"/>
      <c r="AR1148" s="59"/>
      <c r="AS1148" s="60"/>
      <c r="AT1148" s="59"/>
      <c r="AU1148" s="61"/>
    </row>
    <row r="1149" spans="34:47">
      <c r="AH1149" s="435"/>
      <c r="AI1149" s="791">
        <v>0.625</v>
      </c>
      <c r="AJ1149" s="59"/>
      <c r="AK1149" s="60"/>
      <c r="AL1149" s="59"/>
      <c r="AM1149" s="60"/>
      <c r="AN1149" s="59"/>
      <c r="AO1149" s="60"/>
      <c r="AP1149" s="59"/>
      <c r="AQ1149" s="60"/>
      <c r="AR1149" s="59"/>
      <c r="AS1149" s="60"/>
      <c r="AT1149" s="59"/>
      <c r="AU1149" s="61"/>
    </row>
    <row r="1150" spans="34:47">
      <c r="AH1150" s="435"/>
      <c r="AI1150" s="791">
        <v>0.625</v>
      </c>
      <c r="AJ1150" s="59"/>
      <c r="AK1150" s="60"/>
      <c r="AL1150" s="59"/>
      <c r="AM1150" s="60"/>
      <c r="AN1150" s="59"/>
      <c r="AO1150" s="60"/>
      <c r="AP1150" s="59"/>
      <c r="AQ1150" s="60"/>
      <c r="AR1150" s="59"/>
      <c r="AS1150" s="60"/>
      <c r="AT1150" s="59"/>
      <c r="AU1150" s="61"/>
    </row>
    <row r="1151" spans="34:47">
      <c r="AH1151" s="435"/>
      <c r="AI1151" s="791">
        <v>0.625</v>
      </c>
      <c r="AJ1151" s="59"/>
      <c r="AK1151" s="60"/>
      <c r="AL1151" s="59"/>
      <c r="AM1151" s="60"/>
      <c r="AN1151" s="59"/>
      <c r="AO1151" s="60"/>
      <c r="AP1151" s="59"/>
      <c r="AQ1151" s="60"/>
      <c r="AR1151" s="59"/>
      <c r="AS1151" s="60"/>
      <c r="AT1151" s="59"/>
      <c r="AU1151" s="61"/>
    </row>
    <row r="1152" spans="34:47">
      <c r="AH1152" s="435"/>
      <c r="AI1152" s="791">
        <v>0.625</v>
      </c>
      <c r="AJ1152" s="59"/>
      <c r="AK1152" s="60"/>
      <c r="AL1152" s="59"/>
      <c r="AM1152" s="60"/>
      <c r="AN1152" s="59"/>
      <c r="AO1152" s="60"/>
      <c r="AP1152" s="59"/>
      <c r="AQ1152" s="60"/>
      <c r="AR1152" s="59"/>
      <c r="AS1152" s="60"/>
      <c r="AT1152" s="59"/>
      <c r="AU1152" s="61"/>
    </row>
    <row r="1153" spans="34:47">
      <c r="AH1153" s="435"/>
      <c r="AI1153" s="791">
        <v>0.625</v>
      </c>
      <c r="AJ1153" s="59"/>
      <c r="AK1153" s="60"/>
      <c r="AL1153" s="59"/>
      <c r="AM1153" s="60"/>
      <c r="AN1153" s="59"/>
      <c r="AO1153" s="60"/>
      <c r="AP1153" s="59"/>
      <c r="AQ1153" s="60"/>
      <c r="AR1153" s="59"/>
      <c r="AS1153" s="60"/>
      <c r="AT1153" s="59"/>
      <c r="AU1153" s="61"/>
    </row>
    <row r="1154" spans="34:47">
      <c r="AH1154" s="435"/>
      <c r="AI1154" s="791">
        <v>0.625</v>
      </c>
      <c r="AJ1154" s="59"/>
      <c r="AK1154" s="60"/>
      <c r="AL1154" s="59"/>
      <c r="AM1154" s="60"/>
      <c r="AN1154" s="59"/>
      <c r="AO1154" s="60"/>
      <c r="AP1154" s="59"/>
      <c r="AQ1154" s="60"/>
      <c r="AR1154" s="59"/>
      <c r="AS1154" s="60"/>
      <c r="AT1154" s="59"/>
      <c r="AU1154" s="61"/>
    </row>
    <row r="1155" spans="34:47">
      <c r="AH1155" s="435"/>
      <c r="AI1155" s="791">
        <v>0.625</v>
      </c>
      <c r="AJ1155" s="59"/>
      <c r="AK1155" s="60"/>
      <c r="AL1155" s="59"/>
      <c r="AM1155" s="60"/>
      <c r="AN1155" s="59"/>
      <c r="AO1155" s="60"/>
      <c r="AP1155" s="59"/>
      <c r="AQ1155" s="60"/>
      <c r="AR1155" s="59"/>
      <c r="AS1155" s="60"/>
      <c r="AT1155" s="59"/>
      <c r="AU1155" s="61"/>
    </row>
    <row r="1156" spans="34:47">
      <c r="AH1156" s="435"/>
      <c r="AI1156" s="791">
        <v>0.625</v>
      </c>
      <c r="AJ1156" s="59"/>
      <c r="AK1156" s="60"/>
      <c r="AL1156" s="59"/>
      <c r="AM1156" s="60"/>
      <c r="AN1156" s="59"/>
      <c r="AO1156" s="60"/>
      <c r="AP1156" s="59"/>
      <c r="AQ1156" s="60"/>
      <c r="AR1156" s="59"/>
      <c r="AS1156" s="60"/>
      <c r="AT1156" s="59"/>
      <c r="AU1156" s="61"/>
    </row>
    <row r="1157" spans="34:47">
      <c r="AH1157" s="435"/>
      <c r="AI1157" s="791">
        <v>0.625</v>
      </c>
      <c r="AJ1157" s="59"/>
      <c r="AK1157" s="60"/>
      <c r="AL1157" s="59"/>
      <c r="AM1157" s="60"/>
      <c r="AN1157" s="59"/>
      <c r="AO1157" s="60"/>
      <c r="AP1157" s="59"/>
      <c r="AQ1157" s="60"/>
      <c r="AR1157" s="59"/>
      <c r="AS1157" s="60"/>
      <c r="AT1157" s="59"/>
      <c r="AU1157" s="61"/>
    </row>
    <row r="1158" spans="34:47">
      <c r="AH1158" s="435"/>
      <c r="AI1158" s="791">
        <v>0.625</v>
      </c>
      <c r="AJ1158" s="59"/>
      <c r="AK1158" s="60"/>
      <c r="AL1158" s="59"/>
      <c r="AM1158" s="60"/>
      <c r="AN1158" s="59"/>
      <c r="AO1158" s="60"/>
      <c r="AP1158" s="59"/>
      <c r="AQ1158" s="60"/>
      <c r="AR1158" s="59"/>
      <c r="AS1158" s="60"/>
      <c r="AT1158" s="59"/>
      <c r="AU1158" s="61"/>
    </row>
    <row r="1159" spans="34:47">
      <c r="AH1159" s="435"/>
      <c r="AI1159" s="791">
        <v>0.625</v>
      </c>
      <c r="AJ1159" s="59"/>
      <c r="AK1159" s="60"/>
      <c r="AL1159" s="59"/>
      <c r="AM1159" s="60"/>
      <c r="AN1159" s="59"/>
      <c r="AO1159" s="60"/>
      <c r="AP1159" s="59"/>
      <c r="AQ1159" s="60"/>
      <c r="AR1159" s="59"/>
      <c r="AS1159" s="60"/>
      <c r="AT1159" s="59"/>
      <c r="AU1159" s="61"/>
    </row>
    <row r="1160" spans="34:47">
      <c r="AH1160" s="435"/>
      <c r="AI1160" s="791">
        <v>0.625</v>
      </c>
      <c r="AJ1160" s="59"/>
      <c r="AK1160" s="60"/>
      <c r="AL1160" s="59"/>
      <c r="AM1160" s="60"/>
      <c r="AN1160" s="59"/>
      <c r="AO1160" s="60"/>
      <c r="AP1160" s="59"/>
      <c r="AQ1160" s="60"/>
      <c r="AR1160" s="59"/>
      <c r="AS1160" s="60"/>
      <c r="AT1160" s="59"/>
      <c r="AU1160" s="61"/>
    </row>
    <row r="1161" spans="34:47">
      <c r="AH1161" s="435"/>
      <c r="AI1161" s="791">
        <v>0.625</v>
      </c>
      <c r="AJ1161" s="59"/>
      <c r="AK1161" s="60"/>
      <c r="AL1161" s="59"/>
      <c r="AM1161" s="60"/>
      <c r="AN1161" s="59"/>
      <c r="AO1161" s="60"/>
      <c r="AP1161" s="59"/>
      <c r="AQ1161" s="60"/>
      <c r="AR1161" s="59"/>
      <c r="AS1161" s="60"/>
      <c r="AT1161" s="59"/>
      <c r="AU1161" s="61"/>
    </row>
    <row r="1162" spans="34:47">
      <c r="AH1162" s="435"/>
      <c r="AI1162" s="791">
        <v>0.625</v>
      </c>
      <c r="AJ1162" s="59"/>
      <c r="AK1162" s="60"/>
      <c r="AL1162" s="59"/>
      <c r="AM1162" s="60"/>
      <c r="AN1162" s="59"/>
      <c r="AO1162" s="60"/>
      <c r="AP1162" s="59"/>
      <c r="AQ1162" s="60"/>
      <c r="AR1162" s="59"/>
      <c r="AS1162" s="60"/>
      <c r="AT1162" s="59"/>
      <c r="AU1162" s="61"/>
    </row>
    <row r="1163" spans="34:47">
      <c r="AH1163" s="435"/>
      <c r="AI1163" s="791">
        <v>0.625</v>
      </c>
      <c r="AJ1163" s="59"/>
      <c r="AK1163" s="60"/>
      <c r="AL1163" s="59"/>
      <c r="AM1163" s="60"/>
      <c r="AN1163" s="59"/>
      <c r="AO1163" s="60"/>
      <c r="AP1163" s="59"/>
      <c r="AQ1163" s="60"/>
      <c r="AR1163" s="59"/>
      <c r="AS1163" s="60"/>
      <c r="AT1163" s="59"/>
      <c r="AU1163" s="61"/>
    </row>
    <row r="1164" spans="34:47">
      <c r="AH1164" s="435"/>
      <c r="AI1164" s="791">
        <v>0.625</v>
      </c>
      <c r="AJ1164" s="59"/>
      <c r="AK1164" s="60"/>
      <c r="AL1164" s="59"/>
      <c r="AM1164" s="60"/>
      <c r="AN1164" s="59"/>
      <c r="AO1164" s="60"/>
      <c r="AP1164" s="59"/>
      <c r="AQ1164" s="60"/>
      <c r="AR1164" s="59"/>
      <c r="AS1164" s="60"/>
      <c r="AT1164" s="59"/>
      <c r="AU1164" s="61"/>
    </row>
    <row r="1165" spans="34:47">
      <c r="AH1165" s="435"/>
      <c r="AI1165" s="791">
        <v>0.625</v>
      </c>
      <c r="AJ1165" s="59"/>
      <c r="AK1165" s="60"/>
      <c r="AL1165" s="59"/>
      <c r="AM1165" s="60"/>
      <c r="AN1165" s="59"/>
      <c r="AO1165" s="60"/>
      <c r="AP1165" s="59"/>
      <c r="AQ1165" s="60"/>
      <c r="AR1165" s="59"/>
      <c r="AS1165" s="60"/>
      <c r="AT1165" s="59"/>
      <c r="AU1165" s="61"/>
    </row>
    <row r="1166" spans="34:47">
      <c r="AH1166" s="435"/>
      <c r="AI1166" s="791">
        <v>0.625</v>
      </c>
      <c r="AJ1166" s="59"/>
      <c r="AK1166" s="60"/>
      <c r="AL1166" s="59"/>
      <c r="AM1166" s="60"/>
      <c r="AN1166" s="59"/>
      <c r="AO1166" s="60"/>
      <c r="AP1166" s="59"/>
      <c r="AQ1166" s="60"/>
      <c r="AR1166" s="59"/>
      <c r="AS1166" s="60"/>
      <c r="AT1166" s="59"/>
      <c r="AU1166" s="61"/>
    </row>
    <row r="1167" spans="34:47">
      <c r="AH1167" s="435"/>
      <c r="AI1167" s="791">
        <v>0.625</v>
      </c>
      <c r="AJ1167" s="59"/>
      <c r="AK1167" s="60"/>
      <c r="AL1167" s="59"/>
      <c r="AM1167" s="60"/>
      <c r="AN1167" s="59"/>
      <c r="AO1167" s="60"/>
      <c r="AP1167" s="59"/>
      <c r="AQ1167" s="60"/>
      <c r="AR1167" s="59"/>
      <c r="AS1167" s="60"/>
      <c r="AT1167" s="59"/>
      <c r="AU1167" s="61"/>
    </row>
    <row r="1168" spans="34:47">
      <c r="AH1168" s="435"/>
      <c r="AI1168" s="791">
        <v>0.625</v>
      </c>
      <c r="AJ1168" s="59"/>
      <c r="AK1168" s="60"/>
      <c r="AL1168" s="59"/>
      <c r="AM1168" s="60"/>
      <c r="AN1168" s="59"/>
      <c r="AO1168" s="60"/>
      <c r="AP1168" s="59"/>
      <c r="AQ1168" s="60"/>
      <c r="AR1168" s="59"/>
      <c r="AS1168" s="60"/>
      <c r="AT1168" s="59"/>
      <c r="AU1168" s="61"/>
    </row>
    <row r="1169" spans="34:47">
      <c r="AH1169" s="435"/>
      <c r="AI1169" s="791">
        <v>0.625</v>
      </c>
      <c r="AJ1169" s="59"/>
      <c r="AK1169" s="60"/>
      <c r="AL1169" s="59"/>
      <c r="AM1169" s="60"/>
      <c r="AN1169" s="59"/>
      <c r="AO1169" s="60"/>
      <c r="AP1169" s="59"/>
      <c r="AQ1169" s="60"/>
      <c r="AR1169" s="59"/>
      <c r="AS1169" s="60"/>
      <c r="AT1169" s="59"/>
      <c r="AU1169" s="61"/>
    </row>
    <row r="1170" spans="34:47">
      <c r="AH1170" s="435"/>
      <c r="AI1170" s="791">
        <v>0.625</v>
      </c>
      <c r="AJ1170" s="59"/>
      <c r="AK1170" s="60"/>
      <c r="AL1170" s="59"/>
      <c r="AM1170" s="60"/>
      <c r="AN1170" s="59"/>
      <c r="AO1170" s="60"/>
      <c r="AP1170" s="59"/>
      <c r="AQ1170" s="60"/>
      <c r="AR1170" s="59"/>
      <c r="AS1170" s="60"/>
      <c r="AT1170" s="59"/>
      <c r="AU1170" s="61"/>
    </row>
    <row r="1171" spans="34:47">
      <c r="AH1171" s="435"/>
      <c r="AI1171" s="791">
        <v>0.625</v>
      </c>
      <c r="AJ1171" s="59"/>
      <c r="AK1171" s="60"/>
      <c r="AL1171" s="59"/>
      <c r="AM1171" s="60"/>
      <c r="AN1171" s="59"/>
      <c r="AO1171" s="60"/>
      <c r="AP1171" s="59"/>
      <c r="AQ1171" s="60"/>
      <c r="AR1171" s="59"/>
      <c r="AS1171" s="60"/>
      <c r="AT1171" s="59"/>
      <c r="AU1171" s="61"/>
    </row>
    <row r="1172" spans="34:47">
      <c r="AH1172" s="435"/>
      <c r="AI1172" s="791">
        <v>0.625</v>
      </c>
      <c r="AJ1172" s="59"/>
      <c r="AK1172" s="60"/>
      <c r="AL1172" s="59"/>
      <c r="AM1172" s="60"/>
      <c r="AN1172" s="59"/>
      <c r="AO1172" s="60"/>
      <c r="AP1172" s="59"/>
      <c r="AQ1172" s="60"/>
      <c r="AR1172" s="59"/>
      <c r="AS1172" s="60"/>
      <c r="AT1172" s="59"/>
      <c r="AU1172" s="61"/>
    </row>
    <row r="1173" spans="34:47">
      <c r="AH1173" s="435"/>
      <c r="AI1173" s="791">
        <v>0.625</v>
      </c>
      <c r="AJ1173" s="59"/>
      <c r="AK1173" s="60"/>
      <c r="AL1173" s="59"/>
      <c r="AM1173" s="60"/>
      <c r="AN1173" s="59"/>
      <c r="AO1173" s="60"/>
      <c r="AP1173" s="59"/>
      <c r="AQ1173" s="60"/>
      <c r="AR1173" s="59"/>
      <c r="AS1173" s="60"/>
      <c r="AT1173" s="59"/>
      <c r="AU1173" s="61"/>
    </row>
    <row r="1174" spans="34:47">
      <c r="AH1174" s="435"/>
      <c r="AI1174" s="791">
        <v>0.625</v>
      </c>
      <c r="AJ1174" s="59"/>
      <c r="AK1174" s="60"/>
      <c r="AL1174" s="59"/>
      <c r="AM1174" s="60"/>
      <c r="AN1174" s="59"/>
      <c r="AO1174" s="60"/>
      <c r="AP1174" s="59"/>
      <c r="AQ1174" s="60"/>
      <c r="AR1174" s="59"/>
      <c r="AS1174" s="60"/>
      <c r="AT1174" s="59"/>
      <c r="AU1174" s="61"/>
    </row>
    <row r="1175" spans="34:47">
      <c r="AH1175" s="435"/>
      <c r="AI1175" s="791">
        <v>0.625</v>
      </c>
      <c r="AJ1175" s="59"/>
      <c r="AK1175" s="60"/>
      <c r="AL1175" s="59"/>
      <c r="AM1175" s="60"/>
      <c r="AN1175" s="59"/>
      <c r="AO1175" s="60"/>
      <c r="AP1175" s="59"/>
      <c r="AQ1175" s="60"/>
      <c r="AR1175" s="59"/>
      <c r="AS1175" s="60"/>
      <c r="AT1175" s="59"/>
      <c r="AU1175" s="61"/>
    </row>
    <row r="1176" spans="34:47">
      <c r="AH1176" s="435"/>
      <c r="AI1176" s="791">
        <v>0.625</v>
      </c>
      <c r="AJ1176" s="59"/>
      <c r="AK1176" s="60"/>
      <c r="AL1176" s="59"/>
      <c r="AM1176" s="60"/>
      <c r="AN1176" s="59"/>
      <c r="AO1176" s="60"/>
      <c r="AP1176" s="59"/>
      <c r="AQ1176" s="60"/>
      <c r="AR1176" s="59"/>
      <c r="AS1176" s="60"/>
      <c r="AT1176" s="59"/>
      <c r="AU1176" s="61"/>
    </row>
    <row r="1177" spans="34:47">
      <c r="AH1177" s="435"/>
      <c r="AI1177" s="791">
        <v>0.625</v>
      </c>
      <c r="AJ1177" s="59"/>
      <c r="AK1177" s="60"/>
      <c r="AL1177" s="59"/>
      <c r="AM1177" s="60"/>
      <c r="AN1177" s="59"/>
      <c r="AO1177" s="60"/>
      <c r="AP1177" s="59"/>
      <c r="AQ1177" s="60"/>
      <c r="AR1177" s="59"/>
      <c r="AS1177" s="60"/>
      <c r="AT1177" s="59"/>
      <c r="AU1177" s="61"/>
    </row>
    <row r="1178" spans="34:47">
      <c r="AH1178" s="435"/>
      <c r="AI1178" s="791">
        <v>0.625</v>
      </c>
      <c r="AJ1178" s="59"/>
      <c r="AK1178" s="60"/>
      <c r="AL1178" s="59"/>
      <c r="AM1178" s="60"/>
      <c r="AN1178" s="59"/>
      <c r="AO1178" s="60"/>
      <c r="AP1178" s="59"/>
      <c r="AQ1178" s="60"/>
      <c r="AR1178" s="59"/>
      <c r="AS1178" s="60"/>
      <c r="AT1178" s="59"/>
      <c r="AU1178" s="61"/>
    </row>
    <row r="1179" spans="34:47">
      <c r="AH1179" s="435"/>
      <c r="AI1179" s="791">
        <v>0.625</v>
      </c>
      <c r="AJ1179" s="59"/>
      <c r="AK1179" s="60"/>
      <c r="AL1179" s="59"/>
      <c r="AM1179" s="60"/>
      <c r="AN1179" s="59"/>
      <c r="AO1179" s="60"/>
      <c r="AP1179" s="59"/>
      <c r="AQ1179" s="60"/>
      <c r="AR1179" s="59"/>
      <c r="AS1179" s="60"/>
      <c r="AT1179" s="59"/>
      <c r="AU1179" s="61"/>
    </row>
    <row r="1180" spans="34:47">
      <c r="AH1180" s="435"/>
      <c r="AI1180" s="791">
        <v>0.625</v>
      </c>
      <c r="AJ1180" s="59"/>
      <c r="AK1180" s="60"/>
      <c r="AL1180" s="59"/>
      <c r="AM1180" s="60"/>
      <c r="AN1180" s="59"/>
      <c r="AO1180" s="60"/>
      <c r="AP1180" s="59"/>
      <c r="AQ1180" s="60"/>
      <c r="AR1180" s="59"/>
      <c r="AS1180" s="60"/>
      <c r="AT1180" s="59"/>
      <c r="AU1180" s="61"/>
    </row>
    <row r="1181" spans="34:47">
      <c r="AH1181" s="435"/>
      <c r="AI1181" s="791">
        <v>0.625</v>
      </c>
      <c r="AJ1181" s="59"/>
      <c r="AK1181" s="60"/>
      <c r="AL1181" s="59"/>
      <c r="AM1181" s="60"/>
      <c r="AN1181" s="59"/>
      <c r="AO1181" s="60"/>
      <c r="AP1181" s="59"/>
      <c r="AQ1181" s="60"/>
      <c r="AR1181" s="59"/>
      <c r="AS1181" s="60"/>
      <c r="AT1181" s="59"/>
      <c r="AU1181" s="61"/>
    </row>
    <row r="1182" spans="34:47">
      <c r="AH1182" s="435"/>
      <c r="AI1182" s="791">
        <v>0.625</v>
      </c>
      <c r="AJ1182" s="59"/>
      <c r="AK1182" s="60"/>
      <c r="AL1182" s="59"/>
      <c r="AM1182" s="60"/>
      <c r="AN1182" s="59"/>
      <c r="AO1182" s="60"/>
      <c r="AP1182" s="59"/>
      <c r="AQ1182" s="60"/>
      <c r="AR1182" s="59"/>
      <c r="AS1182" s="60"/>
      <c r="AT1182" s="59"/>
      <c r="AU1182" s="61"/>
    </row>
    <row r="1183" spans="34:47">
      <c r="AH1183" s="435"/>
      <c r="AI1183" s="791">
        <v>0.625</v>
      </c>
      <c r="AJ1183" s="59"/>
      <c r="AK1183" s="60"/>
      <c r="AL1183" s="59"/>
      <c r="AM1183" s="60"/>
      <c r="AN1183" s="59"/>
      <c r="AO1183" s="60"/>
      <c r="AP1183" s="59"/>
      <c r="AQ1183" s="60"/>
      <c r="AR1183" s="59"/>
      <c r="AS1183" s="60"/>
      <c r="AT1183" s="59"/>
      <c r="AU1183" s="61"/>
    </row>
    <row r="1184" spans="34:47">
      <c r="AH1184" s="435"/>
      <c r="AI1184" s="791">
        <v>0.625</v>
      </c>
      <c r="AJ1184" s="59"/>
      <c r="AK1184" s="60"/>
      <c r="AL1184" s="59"/>
      <c r="AM1184" s="60"/>
      <c r="AN1184" s="59"/>
      <c r="AO1184" s="60"/>
      <c r="AP1184" s="59"/>
      <c r="AQ1184" s="60"/>
      <c r="AR1184" s="59"/>
      <c r="AS1184" s="60"/>
      <c r="AT1184" s="59"/>
      <c r="AU1184" s="61"/>
    </row>
    <row r="1185" spans="34:47">
      <c r="AH1185" s="435"/>
      <c r="AI1185" s="791">
        <v>0.625</v>
      </c>
      <c r="AJ1185" s="59"/>
      <c r="AK1185" s="60"/>
      <c r="AL1185" s="59"/>
      <c r="AM1185" s="60"/>
      <c r="AN1185" s="59"/>
      <c r="AO1185" s="60"/>
      <c r="AP1185" s="59"/>
      <c r="AQ1185" s="60"/>
      <c r="AR1185" s="59"/>
      <c r="AS1185" s="60"/>
      <c r="AT1185" s="59"/>
      <c r="AU1185" s="61"/>
    </row>
    <row r="1186" spans="34:47">
      <c r="AH1186" s="435"/>
      <c r="AI1186" s="791">
        <v>0.625</v>
      </c>
      <c r="AJ1186" s="59"/>
      <c r="AK1186" s="60"/>
      <c r="AL1186" s="59"/>
      <c r="AM1186" s="60"/>
      <c r="AN1186" s="59"/>
      <c r="AO1186" s="60"/>
      <c r="AP1186" s="59"/>
      <c r="AQ1186" s="60"/>
      <c r="AR1186" s="59"/>
      <c r="AS1186" s="60"/>
      <c r="AT1186" s="59"/>
      <c r="AU1186" s="61"/>
    </row>
    <row r="1187" spans="34:47">
      <c r="AH1187" s="435"/>
      <c r="AI1187" s="791">
        <v>0.625</v>
      </c>
      <c r="AJ1187" s="59"/>
      <c r="AK1187" s="60"/>
      <c r="AL1187" s="59"/>
      <c r="AM1187" s="60"/>
      <c r="AN1187" s="59"/>
      <c r="AO1187" s="60"/>
      <c r="AP1187" s="59"/>
      <c r="AQ1187" s="60"/>
      <c r="AR1187" s="59"/>
      <c r="AS1187" s="60"/>
      <c r="AT1187" s="59"/>
      <c r="AU1187" s="61"/>
    </row>
    <row r="1188" spans="34:47">
      <c r="AH1188" s="435"/>
      <c r="AI1188" s="791">
        <v>0.625</v>
      </c>
      <c r="AJ1188" s="59"/>
      <c r="AK1188" s="60"/>
      <c r="AL1188" s="59"/>
      <c r="AM1188" s="60"/>
      <c r="AN1188" s="59"/>
      <c r="AO1188" s="60"/>
      <c r="AP1188" s="59"/>
      <c r="AQ1188" s="60"/>
      <c r="AR1188" s="59"/>
      <c r="AS1188" s="60"/>
      <c r="AT1188" s="59"/>
      <c r="AU1188" s="61"/>
    </row>
    <row r="1189" spans="34:47">
      <c r="AH1189" s="435"/>
      <c r="AI1189" s="791">
        <v>0.625</v>
      </c>
      <c r="AJ1189" s="59"/>
      <c r="AK1189" s="60"/>
      <c r="AL1189" s="59"/>
      <c r="AM1189" s="60"/>
      <c r="AN1189" s="59"/>
      <c r="AO1189" s="60"/>
      <c r="AP1189" s="59"/>
      <c r="AQ1189" s="60"/>
      <c r="AR1189" s="59"/>
      <c r="AS1189" s="60"/>
      <c r="AT1189" s="59"/>
      <c r="AU1189" s="61"/>
    </row>
    <row r="1190" spans="34:47">
      <c r="AH1190" s="435"/>
      <c r="AI1190" s="791">
        <v>0.625</v>
      </c>
      <c r="AJ1190" s="59"/>
      <c r="AK1190" s="60"/>
      <c r="AL1190" s="59"/>
      <c r="AM1190" s="60"/>
      <c r="AN1190" s="59"/>
      <c r="AO1190" s="60"/>
      <c r="AP1190" s="59"/>
      <c r="AQ1190" s="60"/>
      <c r="AR1190" s="59"/>
      <c r="AS1190" s="60"/>
      <c r="AT1190" s="59"/>
      <c r="AU1190" s="61"/>
    </row>
    <row r="1191" spans="34:47">
      <c r="AH1191" s="435"/>
      <c r="AI1191" s="791">
        <v>0.625</v>
      </c>
      <c r="AJ1191" s="59"/>
      <c r="AK1191" s="60"/>
      <c r="AL1191" s="59"/>
      <c r="AM1191" s="60"/>
      <c r="AN1191" s="59"/>
      <c r="AO1191" s="60"/>
      <c r="AP1191" s="59"/>
      <c r="AQ1191" s="60"/>
      <c r="AR1191" s="59"/>
      <c r="AS1191" s="60"/>
      <c r="AT1191" s="59"/>
      <c r="AU1191" s="61"/>
    </row>
    <row r="1192" spans="34:47">
      <c r="AH1192" s="435"/>
      <c r="AI1192" s="791">
        <v>0.625</v>
      </c>
      <c r="AJ1192" s="59"/>
      <c r="AK1192" s="60"/>
      <c r="AL1192" s="59"/>
      <c r="AM1192" s="60"/>
      <c r="AN1192" s="59"/>
      <c r="AO1192" s="60"/>
      <c r="AP1192" s="59"/>
      <c r="AQ1192" s="60"/>
      <c r="AR1192" s="59"/>
      <c r="AS1192" s="60"/>
      <c r="AT1192" s="59"/>
      <c r="AU1192" s="61"/>
    </row>
    <row r="1193" spans="34:47">
      <c r="AH1193" s="435"/>
      <c r="AI1193" s="791">
        <v>0.625</v>
      </c>
      <c r="AJ1193" s="59"/>
      <c r="AK1193" s="60"/>
      <c r="AL1193" s="59"/>
      <c r="AM1193" s="60"/>
      <c r="AN1193" s="59"/>
      <c r="AO1193" s="60"/>
      <c r="AP1193" s="59"/>
      <c r="AQ1193" s="60"/>
      <c r="AR1193" s="59"/>
      <c r="AS1193" s="60"/>
      <c r="AT1193" s="59"/>
      <c r="AU1193" s="61"/>
    </row>
    <row r="1194" spans="34:47">
      <c r="AH1194" s="435"/>
      <c r="AI1194" s="791">
        <v>0.625</v>
      </c>
      <c r="AJ1194" s="59"/>
      <c r="AK1194" s="60"/>
      <c r="AL1194" s="59"/>
      <c r="AM1194" s="60"/>
      <c r="AN1194" s="59"/>
      <c r="AO1194" s="60"/>
      <c r="AP1194" s="59"/>
      <c r="AQ1194" s="60"/>
      <c r="AR1194" s="59"/>
      <c r="AS1194" s="60"/>
      <c r="AT1194" s="59"/>
      <c r="AU1194" s="61"/>
    </row>
    <row r="1195" spans="34:47">
      <c r="AH1195" s="435"/>
      <c r="AI1195" s="791">
        <v>0.625</v>
      </c>
      <c r="AJ1195" s="59"/>
      <c r="AK1195" s="60"/>
      <c r="AL1195" s="59"/>
      <c r="AM1195" s="60"/>
      <c r="AN1195" s="59"/>
      <c r="AO1195" s="60"/>
      <c r="AP1195" s="59"/>
      <c r="AQ1195" s="60"/>
      <c r="AR1195" s="59"/>
      <c r="AS1195" s="60"/>
      <c r="AT1195" s="59"/>
      <c r="AU1195" s="61"/>
    </row>
    <row r="1196" spans="34:47">
      <c r="AH1196" s="435"/>
      <c r="AI1196" s="791">
        <v>0.625</v>
      </c>
      <c r="AJ1196" s="59"/>
      <c r="AK1196" s="60"/>
      <c r="AL1196" s="59"/>
      <c r="AM1196" s="60"/>
      <c r="AN1196" s="59"/>
      <c r="AO1196" s="60"/>
      <c r="AP1196" s="59"/>
      <c r="AQ1196" s="60"/>
      <c r="AR1196" s="59"/>
      <c r="AS1196" s="60"/>
      <c r="AT1196" s="59"/>
      <c r="AU1196" s="61"/>
    </row>
    <row r="1197" spans="34:47">
      <c r="AH1197" s="435"/>
      <c r="AI1197" s="791">
        <v>0.625</v>
      </c>
      <c r="AJ1197" s="59"/>
      <c r="AK1197" s="60"/>
      <c r="AL1197" s="59"/>
      <c r="AM1197" s="60"/>
      <c r="AN1197" s="59"/>
      <c r="AO1197" s="60"/>
      <c r="AP1197" s="59"/>
      <c r="AQ1197" s="60"/>
      <c r="AR1197" s="59"/>
      <c r="AS1197" s="60"/>
      <c r="AT1197" s="59"/>
      <c r="AU1197" s="61"/>
    </row>
    <row r="1198" spans="34:47">
      <c r="AH1198" s="435"/>
      <c r="AI1198" s="791">
        <v>0.625</v>
      </c>
      <c r="AJ1198" s="59"/>
      <c r="AK1198" s="60"/>
      <c r="AL1198" s="59"/>
      <c r="AM1198" s="60"/>
      <c r="AN1198" s="59"/>
      <c r="AO1198" s="60"/>
      <c r="AP1198" s="59"/>
      <c r="AQ1198" s="60"/>
      <c r="AR1198" s="59"/>
      <c r="AS1198" s="60"/>
      <c r="AT1198" s="59"/>
      <c r="AU1198" s="61"/>
    </row>
    <row r="1199" spans="34:47">
      <c r="AH1199" s="435"/>
      <c r="AI1199" s="791">
        <v>0.625</v>
      </c>
      <c r="AJ1199" s="59"/>
      <c r="AK1199" s="60"/>
      <c r="AL1199" s="59"/>
      <c r="AM1199" s="60"/>
      <c r="AN1199" s="59"/>
      <c r="AO1199" s="60"/>
      <c r="AP1199" s="59"/>
      <c r="AQ1199" s="60"/>
      <c r="AR1199" s="59"/>
      <c r="AS1199" s="60"/>
      <c r="AT1199" s="59"/>
      <c r="AU1199" s="61"/>
    </row>
    <row r="1200" spans="34:47">
      <c r="AH1200" s="435"/>
      <c r="AI1200" s="791">
        <v>0.625</v>
      </c>
      <c r="AJ1200" s="59"/>
      <c r="AK1200" s="60"/>
      <c r="AL1200" s="59"/>
      <c r="AM1200" s="60"/>
      <c r="AN1200" s="59"/>
      <c r="AO1200" s="60"/>
      <c r="AP1200" s="59"/>
      <c r="AQ1200" s="60"/>
      <c r="AR1200" s="59"/>
      <c r="AS1200" s="60"/>
      <c r="AT1200" s="59"/>
      <c r="AU1200" s="61"/>
    </row>
    <row r="1201" spans="34:47">
      <c r="AH1201" s="435"/>
      <c r="AI1201" s="791">
        <v>0.625</v>
      </c>
      <c r="AJ1201" s="59"/>
      <c r="AK1201" s="60"/>
      <c r="AL1201" s="59"/>
      <c r="AM1201" s="60"/>
      <c r="AN1201" s="59"/>
      <c r="AO1201" s="60"/>
      <c r="AP1201" s="59"/>
      <c r="AQ1201" s="60"/>
      <c r="AR1201" s="59"/>
      <c r="AS1201" s="60"/>
      <c r="AT1201" s="59"/>
      <c r="AU1201" s="61"/>
    </row>
    <row r="1202" spans="34:47">
      <c r="AH1202" s="435"/>
      <c r="AI1202" s="791">
        <v>0.625</v>
      </c>
      <c r="AJ1202" s="59"/>
      <c r="AK1202" s="60"/>
      <c r="AL1202" s="59"/>
      <c r="AM1202" s="60"/>
      <c r="AN1202" s="59"/>
      <c r="AO1202" s="60"/>
      <c r="AP1202" s="59"/>
      <c r="AQ1202" s="60"/>
      <c r="AR1202" s="59"/>
      <c r="AS1202" s="60"/>
      <c r="AT1202" s="59"/>
      <c r="AU1202" s="61"/>
    </row>
    <row r="1203" spans="34:47">
      <c r="AH1203" s="435"/>
      <c r="AI1203" s="791">
        <v>0.625</v>
      </c>
      <c r="AJ1203" s="59"/>
      <c r="AK1203" s="60"/>
      <c r="AL1203" s="59"/>
      <c r="AM1203" s="60"/>
      <c r="AN1203" s="59"/>
      <c r="AO1203" s="60"/>
      <c r="AP1203" s="59"/>
      <c r="AQ1203" s="60"/>
      <c r="AR1203" s="59"/>
      <c r="AS1203" s="60"/>
      <c r="AT1203" s="59"/>
      <c r="AU1203" s="61"/>
    </row>
    <row r="1204" spans="34:47">
      <c r="AH1204" s="435"/>
      <c r="AI1204" s="791">
        <v>0.625</v>
      </c>
      <c r="AJ1204" s="59"/>
      <c r="AK1204" s="60"/>
      <c r="AL1204" s="59"/>
      <c r="AM1204" s="60"/>
      <c r="AN1204" s="59"/>
      <c r="AO1204" s="60"/>
      <c r="AP1204" s="59"/>
      <c r="AQ1204" s="60"/>
      <c r="AR1204" s="59"/>
      <c r="AS1204" s="60"/>
      <c r="AT1204" s="59"/>
      <c r="AU1204" s="61"/>
    </row>
    <row r="1205" spans="34:47">
      <c r="AH1205" s="435"/>
      <c r="AI1205" s="791">
        <v>0.625</v>
      </c>
      <c r="AJ1205" s="59"/>
      <c r="AK1205" s="60"/>
      <c r="AL1205" s="59"/>
      <c r="AM1205" s="60"/>
      <c r="AN1205" s="59"/>
      <c r="AO1205" s="60"/>
      <c r="AP1205" s="59"/>
      <c r="AQ1205" s="60"/>
      <c r="AR1205" s="59"/>
      <c r="AS1205" s="60"/>
      <c r="AT1205" s="59"/>
      <c r="AU1205" s="61"/>
    </row>
    <row r="1206" spans="34:47">
      <c r="AH1206" s="435"/>
      <c r="AI1206" s="791">
        <v>0.625</v>
      </c>
      <c r="AJ1206" s="59"/>
      <c r="AK1206" s="60"/>
      <c r="AL1206" s="59"/>
      <c r="AM1206" s="60"/>
      <c r="AN1206" s="59"/>
      <c r="AO1206" s="60"/>
      <c r="AP1206" s="59"/>
      <c r="AQ1206" s="60"/>
      <c r="AR1206" s="59"/>
      <c r="AS1206" s="60"/>
      <c r="AT1206" s="59"/>
      <c r="AU1206" s="61"/>
    </row>
    <row r="1207" spans="34:47">
      <c r="AH1207" s="435"/>
      <c r="AI1207" s="791">
        <v>0.625</v>
      </c>
      <c r="AJ1207" s="59"/>
      <c r="AK1207" s="60"/>
      <c r="AL1207" s="59"/>
      <c r="AM1207" s="60"/>
      <c r="AN1207" s="59"/>
      <c r="AO1207" s="60"/>
      <c r="AP1207" s="59"/>
      <c r="AQ1207" s="60"/>
      <c r="AR1207" s="59"/>
      <c r="AS1207" s="60"/>
      <c r="AT1207" s="59"/>
      <c r="AU1207" s="61"/>
    </row>
    <row r="1208" spans="34:47">
      <c r="AH1208" s="435"/>
      <c r="AI1208" s="791">
        <v>0.625</v>
      </c>
      <c r="AJ1208" s="59"/>
      <c r="AK1208" s="60"/>
      <c r="AL1208" s="59"/>
      <c r="AM1208" s="60"/>
      <c r="AN1208" s="59"/>
      <c r="AO1208" s="60"/>
      <c r="AP1208" s="59"/>
      <c r="AQ1208" s="60"/>
      <c r="AR1208" s="59"/>
      <c r="AS1208" s="60"/>
      <c r="AT1208" s="59"/>
      <c r="AU1208" s="61"/>
    </row>
    <row r="1209" spans="34:47">
      <c r="AH1209" s="435"/>
      <c r="AI1209" s="791">
        <v>0.625</v>
      </c>
      <c r="AJ1209" s="59"/>
      <c r="AK1209" s="60"/>
      <c r="AL1209" s="59"/>
      <c r="AM1209" s="60"/>
      <c r="AN1209" s="59"/>
      <c r="AO1209" s="60"/>
      <c r="AP1209" s="59"/>
      <c r="AQ1209" s="60"/>
      <c r="AR1209" s="59"/>
      <c r="AS1209" s="60"/>
      <c r="AT1209" s="59"/>
      <c r="AU1209" s="61"/>
    </row>
    <row r="1210" spans="34:47">
      <c r="AH1210" s="435"/>
      <c r="AI1210" s="791">
        <v>0.625</v>
      </c>
      <c r="AJ1210" s="59"/>
      <c r="AK1210" s="60"/>
      <c r="AL1210" s="59"/>
      <c r="AM1210" s="60"/>
      <c r="AN1210" s="59"/>
      <c r="AO1210" s="60"/>
      <c r="AP1210" s="59"/>
      <c r="AQ1210" s="60"/>
      <c r="AR1210" s="59"/>
      <c r="AS1210" s="60"/>
      <c r="AT1210" s="59"/>
      <c r="AU1210" s="61"/>
    </row>
    <row r="1211" spans="34:47">
      <c r="AH1211" s="435"/>
      <c r="AI1211" s="791">
        <v>0.625</v>
      </c>
      <c r="AJ1211" s="59"/>
      <c r="AK1211" s="60"/>
      <c r="AL1211" s="59"/>
      <c r="AM1211" s="60"/>
      <c r="AN1211" s="59"/>
      <c r="AO1211" s="60"/>
      <c r="AP1211" s="59"/>
      <c r="AQ1211" s="60"/>
      <c r="AR1211" s="59"/>
      <c r="AS1211" s="60"/>
      <c r="AT1211" s="59"/>
      <c r="AU1211" s="61"/>
    </row>
    <row r="1212" spans="34:47">
      <c r="AH1212" s="435"/>
      <c r="AI1212" s="791">
        <v>0.625</v>
      </c>
      <c r="AJ1212" s="59"/>
      <c r="AK1212" s="60"/>
      <c r="AL1212" s="59"/>
      <c r="AM1212" s="60"/>
      <c r="AN1212" s="59"/>
      <c r="AO1212" s="60"/>
      <c r="AP1212" s="59"/>
      <c r="AQ1212" s="60"/>
      <c r="AR1212" s="59"/>
      <c r="AS1212" s="60"/>
      <c r="AT1212" s="59"/>
      <c r="AU1212" s="61"/>
    </row>
    <row r="1213" spans="34:47">
      <c r="AH1213" s="435"/>
      <c r="AI1213" s="791">
        <v>0.625</v>
      </c>
      <c r="AJ1213" s="59"/>
      <c r="AK1213" s="60"/>
      <c r="AL1213" s="59"/>
      <c r="AM1213" s="60"/>
      <c r="AN1213" s="59"/>
      <c r="AO1213" s="60"/>
      <c r="AP1213" s="59"/>
      <c r="AQ1213" s="60"/>
      <c r="AR1213" s="59"/>
      <c r="AS1213" s="60"/>
      <c r="AT1213" s="59"/>
      <c r="AU1213" s="61"/>
    </row>
    <row r="1214" spans="34:47">
      <c r="AH1214" s="435"/>
      <c r="AI1214" s="791">
        <v>0.625</v>
      </c>
      <c r="AJ1214" s="59"/>
      <c r="AK1214" s="60"/>
      <c r="AL1214" s="59"/>
      <c r="AM1214" s="60"/>
      <c r="AN1214" s="59"/>
      <c r="AO1214" s="60"/>
      <c r="AP1214" s="59"/>
      <c r="AQ1214" s="60"/>
      <c r="AR1214" s="59"/>
      <c r="AS1214" s="60"/>
      <c r="AT1214" s="59"/>
      <c r="AU1214" s="61"/>
    </row>
    <row r="1215" spans="34:47">
      <c r="AH1215" s="435"/>
      <c r="AI1215" s="791">
        <v>0.625</v>
      </c>
      <c r="AJ1215" s="59"/>
      <c r="AK1215" s="60"/>
      <c r="AL1215" s="59"/>
      <c r="AM1215" s="60"/>
      <c r="AN1215" s="59"/>
      <c r="AO1215" s="60"/>
      <c r="AP1215" s="59"/>
      <c r="AQ1215" s="60"/>
      <c r="AR1215" s="59"/>
      <c r="AS1215" s="60"/>
      <c r="AT1215" s="59"/>
      <c r="AU1215" s="61"/>
    </row>
    <row r="1216" spans="34:47">
      <c r="AH1216" s="435"/>
      <c r="AI1216" s="791">
        <v>0.625</v>
      </c>
      <c r="AJ1216" s="59"/>
      <c r="AK1216" s="60"/>
      <c r="AL1216" s="59"/>
      <c r="AM1216" s="60"/>
      <c r="AN1216" s="59"/>
      <c r="AO1216" s="60"/>
      <c r="AP1216" s="59"/>
      <c r="AQ1216" s="60"/>
      <c r="AR1216" s="59"/>
      <c r="AS1216" s="60"/>
      <c r="AT1216" s="59"/>
      <c r="AU1216" s="61"/>
    </row>
    <row r="1217" spans="34:47">
      <c r="AH1217" s="435"/>
      <c r="AI1217" s="791">
        <v>0.625</v>
      </c>
      <c r="AJ1217" s="59"/>
      <c r="AK1217" s="60"/>
      <c r="AL1217" s="59"/>
      <c r="AM1217" s="60"/>
      <c r="AN1217" s="59"/>
      <c r="AO1217" s="60"/>
      <c r="AP1217" s="59"/>
      <c r="AQ1217" s="60"/>
      <c r="AR1217" s="59"/>
      <c r="AS1217" s="60"/>
      <c r="AT1217" s="59"/>
      <c r="AU1217" s="61"/>
    </row>
    <row r="1218" spans="34:47">
      <c r="AH1218" s="435"/>
      <c r="AI1218" s="791">
        <v>0.625</v>
      </c>
      <c r="AJ1218" s="59"/>
      <c r="AK1218" s="60"/>
      <c r="AL1218" s="59"/>
      <c r="AM1218" s="60"/>
      <c r="AN1218" s="59"/>
      <c r="AO1218" s="60"/>
      <c r="AP1218" s="59"/>
      <c r="AQ1218" s="60"/>
      <c r="AR1218" s="59"/>
      <c r="AS1218" s="60"/>
      <c r="AT1218" s="59"/>
      <c r="AU1218" s="61"/>
    </row>
    <row r="1219" spans="34:47">
      <c r="AH1219" s="435"/>
      <c r="AI1219" s="791">
        <v>0.625</v>
      </c>
      <c r="AJ1219" s="59"/>
      <c r="AK1219" s="60"/>
      <c r="AL1219" s="59"/>
      <c r="AM1219" s="60"/>
      <c r="AN1219" s="59"/>
      <c r="AO1219" s="60"/>
      <c r="AP1219" s="59"/>
      <c r="AQ1219" s="60"/>
      <c r="AR1219" s="59"/>
      <c r="AS1219" s="60"/>
      <c r="AT1219" s="59"/>
      <c r="AU1219" s="61"/>
    </row>
    <row r="1220" spans="34:47">
      <c r="AH1220" s="435"/>
      <c r="AI1220" s="791">
        <v>0.625</v>
      </c>
      <c r="AJ1220" s="59"/>
      <c r="AK1220" s="60"/>
      <c r="AL1220" s="59"/>
      <c r="AM1220" s="60"/>
      <c r="AN1220" s="59"/>
      <c r="AO1220" s="60"/>
      <c r="AP1220" s="59"/>
      <c r="AQ1220" s="60"/>
      <c r="AR1220" s="59"/>
      <c r="AS1220" s="60"/>
      <c r="AT1220" s="59"/>
      <c r="AU1220" s="61"/>
    </row>
    <row r="1221" spans="34:47">
      <c r="AH1221" s="435"/>
      <c r="AI1221" s="791">
        <v>0.625</v>
      </c>
      <c r="AJ1221" s="59"/>
      <c r="AK1221" s="60"/>
      <c r="AL1221" s="59"/>
      <c r="AM1221" s="60"/>
      <c r="AN1221" s="59"/>
      <c r="AO1221" s="60"/>
      <c r="AP1221" s="59"/>
      <c r="AQ1221" s="60"/>
      <c r="AR1221" s="59"/>
      <c r="AS1221" s="60"/>
      <c r="AT1221" s="59"/>
      <c r="AU1221" s="61"/>
    </row>
    <row r="1222" spans="34:47">
      <c r="AH1222" s="435"/>
      <c r="AI1222" s="791">
        <v>0.625</v>
      </c>
      <c r="AJ1222" s="59"/>
      <c r="AK1222" s="60"/>
      <c r="AL1222" s="59"/>
      <c r="AM1222" s="60"/>
      <c r="AN1222" s="59"/>
      <c r="AO1222" s="60"/>
      <c r="AP1222" s="59"/>
      <c r="AQ1222" s="60"/>
      <c r="AR1222" s="59"/>
      <c r="AS1222" s="60"/>
      <c r="AT1222" s="59"/>
      <c r="AU1222" s="61"/>
    </row>
    <row r="1223" spans="34:47">
      <c r="AH1223" s="435"/>
      <c r="AI1223" s="791">
        <v>0.625</v>
      </c>
      <c r="AJ1223" s="59"/>
      <c r="AK1223" s="60"/>
      <c r="AL1223" s="59"/>
      <c r="AM1223" s="60"/>
      <c r="AN1223" s="59"/>
      <c r="AO1223" s="60"/>
      <c r="AP1223" s="59"/>
      <c r="AQ1223" s="60"/>
      <c r="AR1223" s="59"/>
      <c r="AS1223" s="60"/>
      <c r="AT1223" s="59"/>
      <c r="AU1223" s="61"/>
    </row>
    <row r="1224" spans="34:47">
      <c r="AH1224" s="435"/>
      <c r="AI1224" s="791">
        <v>0.625</v>
      </c>
      <c r="AJ1224" s="59"/>
      <c r="AK1224" s="60"/>
      <c r="AL1224" s="59"/>
      <c r="AM1224" s="60"/>
      <c r="AN1224" s="59"/>
      <c r="AO1224" s="60"/>
      <c r="AP1224" s="59"/>
      <c r="AQ1224" s="60"/>
      <c r="AR1224" s="59"/>
      <c r="AS1224" s="60"/>
      <c r="AT1224" s="59"/>
      <c r="AU1224" s="61"/>
    </row>
    <row r="1225" spans="34:47">
      <c r="AH1225" s="435"/>
      <c r="AI1225" s="791">
        <v>0.625</v>
      </c>
      <c r="AJ1225" s="59"/>
      <c r="AK1225" s="60"/>
      <c r="AL1225" s="59"/>
      <c r="AM1225" s="60"/>
      <c r="AN1225" s="59"/>
      <c r="AO1225" s="60"/>
      <c r="AP1225" s="59"/>
      <c r="AQ1225" s="60"/>
      <c r="AR1225" s="59"/>
      <c r="AS1225" s="60"/>
      <c r="AT1225" s="59"/>
      <c r="AU1225" s="61"/>
    </row>
    <row r="1226" spans="34:47">
      <c r="AH1226" s="435"/>
      <c r="AI1226" s="791">
        <v>0.625</v>
      </c>
      <c r="AJ1226" s="59"/>
      <c r="AK1226" s="60"/>
      <c r="AL1226" s="59"/>
      <c r="AM1226" s="60"/>
      <c r="AN1226" s="59"/>
      <c r="AO1226" s="60"/>
      <c r="AP1226" s="59"/>
      <c r="AQ1226" s="60"/>
      <c r="AR1226" s="59"/>
      <c r="AS1226" s="60"/>
      <c r="AT1226" s="59"/>
      <c r="AU1226" s="61"/>
    </row>
    <row r="1227" spans="34:47">
      <c r="AH1227" s="435"/>
      <c r="AI1227" s="791">
        <v>0.625</v>
      </c>
      <c r="AJ1227" s="59"/>
      <c r="AK1227" s="60"/>
      <c r="AL1227" s="59"/>
      <c r="AM1227" s="60"/>
      <c r="AN1227" s="59"/>
      <c r="AO1227" s="60"/>
      <c r="AP1227" s="59"/>
      <c r="AQ1227" s="60"/>
      <c r="AR1227" s="59"/>
      <c r="AS1227" s="60"/>
      <c r="AT1227" s="59"/>
      <c r="AU1227" s="61"/>
    </row>
    <row r="1228" spans="34:47">
      <c r="AH1228" s="435"/>
      <c r="AI1228" s="791">
        <v>0.625</v>
      </c>
      <c r="AJ1228" s="59"/>
      <c r="AK1228" s="60"/>
      <c r="AL1228" s="59"/>
      <c r="AM1228" s="60"/>
      <c r="AN1228" s="59"/>
      <c r="AO1228" s="60"/>
      <c r="AP1228" s="59"/>
      <c r="AQ1228" s="60"/>
      <c r="AR1228" s="59"/>
      <c r="AS1228" s="60"/>
      <c r="AT1228" s="59"/>
      <c r="AU1228" s="61"/>
    </row>
    <row r="1229" spans="34:47">
      <c r="AH1229" s="435"/>
      <c r="AI1229" s="791">
        <v>0.625</v>
      </c>
      <c r="AJ1229" s="59"/>
      <c r="AK1229" s="60"/>
      <c r="AL1229" s="59"/>
      <c r="AM1229" s="60"/>
      <c r="AN1229" s="59"/>
      <c r="AO1229" s="60"/>
      <c r="AP1229" s="59"/>
      <c r="AQ1229" s="60"/>
      <c r="AR1229" s="59"/>
      <c r="AS1229" s="60"/>
      <c r="AT1229" s="59"/>
      <c r="AU1229" s="61"/>
    </row>
    <row r="1230" spans="34:47">
      <c r="AH1230" s="435"/>
      <c r="AI1230" s="791">
        <v>0.625</v>
      </c>
      <c r="AJ1230" s="59"/>
      <c r="AK1230" s="60"/>
      <c r="AL1230" s="59"/>
      <c r="AM1230" s="60"/>
      <c r="AN1230" s="59"/>
      <c r="AO1230" s="60"/>
      <c r="AP1230" s="59"/>
      <c r="AQ1230" s="60"/>
      <c r="AR1230" s="59"/>
      <c r="AS1230" s="60"/>
      <c r="AT1230" s="59"/>
      <c r="AU1230" s="61"/>
    </row>
    <row r="1231" spans="34:47">
      <c r="AH1231" s="435"/>
      <c r="AI1231" s="791">
        <v>0.625</v>
      </c>
      <c r="AJ1231" s="59"/>
      <c r="AK1231" s="60"/>
      <c r="AL1231" s="59"/>
      <c r="AM1231" s="60"/>
      <c r="AN1231" s="59"/>
      <c r="AO1231" s="60"/>
      <c r="AP1231" s="59"/>
      <c r="AQ1231" s="60"/>
      <c r="AR1231" s="59"/>
      <c r="AS1231" s="60"/>
      <c r="AT1231" s="59"/>
      <c r="AU1231" s="61"/>
    </row>
    <row r="1232" spans="34:47">
      <c r="AH1232" s="435"/>
      <c r="AI1232" s="791">
        <v>0.625</v>
      </c>
      <c r="AJ1232" s="59"/>
      <c r="AK1232" s="60"/>
      <c r="AL1232" s="59"/>
      <c r="AM1232" s="60"/>
      <c r="AN1232" s="59"/>
      <c r="AO1232" s="60"/>
      <c r="AP1232" s="59"/>
      <c r="AQ1232" s="60"/>
      <c r="AR1232" s="59"/>
      <c r="AS1232" s="60"/>
      <c r="AT1232" s="59"/>
      <c r="AU1232" s="61"/>
    </row>
    <row r="1233" spans="34:47">
      <c r="AH1233" s="435"/>
      <c r="AI1233" s="791">
        <v>0.625</v>
      </c>
      <c r="AJ1233" s="59"/>
      <c r="AK1233" s="60"/>
      <c r="AL1233" s="59"/>
      <c r="AM1233" s="60"/>
      <c r="AN1233" s="59"/>
      <c r="AO1233" s="60"/>
      <c r="AP1233" s="59"/>
      <c r="AQ1233" s="60"/>
      <c r="AR1233" s="59"/>
      <c r="AS1233" s="60"/>
      <c r="AT1233" s="59"/>
      <c r="AU1233" s="61"/>
    </row>
    <row r="1234" spans="34:47">
      <c r="AH1234" s="435"/>
      <c r="AI1234" s="791">
        <v>0.625</v>
      </c>
      <c r="AJ1234" s="59"/>
      <c r="AK1234" s="60"/>
      <c r="AL1234" s="59"/>
      <c r="AM1234" s="60"/>
      <c r="AN1234" s="59"/>
      <c r="AO1234" s="60"/>
      <c r="AP1234" s="59"/>
      <c r="AQ1234" s="60"/>
      <c r="AR1234" s="59"/>
      <c r="AS1234" s="60"/>
      <c r="AT1234" s="59"/>
      <c r="AU1234" s="61"/>
    </row>
    <row r="1235" spans="34:47">
      <c r="AH1235" s="435"/>
      <c r="AI1235" s="791">
        <v>0.625</v>
      </c>
      <c r="AJ1235" s="59"/>
      <c r="AK1235" s="60"/>
      <c r="AL1235" s="59"/>
      <c r="AM1235" s="60"/>
      <c r="AN1235" s="59"/>
      <c r="AO1235" s="60"/>
      <c r="AP1235" s="59"/>
      <c r="AQ1235" s="60"/>
      <c r="AR1235" s="59"/>
      <c r="AS1235" s="60"/>
      <c r="AT1235" s="59"/>
      <c r="AU1235" s="61"/>
    </row>
    <row r="1236" spans="34:47">
      <c r="AH1236" s="435"/>
      <c r="AI1236" s="791">
        <v>0.625</v>
      </c>
      <c r="AJ1236" s="59"/>
      <c r="AK1236" s="60"/>
      <c r="AL1236" s="59"/>
      <c r="AM1236" s="60"/>
      <c r="AN1236" s="59"/>
      <c r="AO1236" s="60"/>
      <c r="AP1236" s="59"/>
      <c r="AQ1236" s="60"/>
      <c r="AR1236" s="59"/>
      <c r="AS1236" s="60"/>
      <c r="AT1236" s="59"/>
      <c r="AU1236" s="61"/>
    </row>
    <row r="1237" spans="34:47">
      <c r="AH1237" s="435"/>
      <c r="AI1237" s="791">
        <v>0.625</v>
      </c>
      <c r="AJ1237" s="59"/>
      <c r="AK1237" s="60"/>
      <c r="AL1237" s="59"/>
      <c r="AM1237" s="60"/>
      <c r="AN1237" s="59"/>
      <c r="AO1237" s="60"/>
      <c r="AP1237" s="59"/>
      <c r="AQ1237" s="60"/>
      <c r="AR1237" s="59"/>
      <c r="AS1237" s="60"/>
      <c r="AT1237" s="59"/>
      <c r="AU1237" s="61"/>
    </row>
    <row r="1238" spans="34:47">
      <c r="AH1238" s="435"/>
      <c r="AI1238" s="791">
        <v>0.625</v>
      </c>
      <c r="AJ1238" s="59"/>
      <c r="AK1238" s="60"/>
      <c r="AL1238" s="59"/>
      <c r="AM1238" s="60"/>
      <c r="AN1238" s="59"/>
      <c r="AO1238" s="60"/>
      <c r="AP1238" s="59"/>
      <c r="AQ1238" s="60"/>
      <c r="AR1238" s="59"/>
      <c r="AS1238" s="60"/>
      <c r="AT1238" s="59"/>
      <c r="AU1238" s="61"/>
    </row>
    <row r="1239" spans="34:47">
      <c r="AH1239" s="435"/>
      <c r="AI1239" s="791">
        <v>0.625</v>
      </c>
      <c r="AJ1239" s="59"/>
      <c r="AK1239" s="60"/>
      <c r="AL1239" s="59"/>
      <c r="AM1239" s="60"/>
      <c r="AN1239" s="59"/>
      <c r="AO1239" s="60"/>
      <c r="AP1239" s="59"/>
      <c r="AQ1239" s="60"/>
      <c r="AR1239" s="59"/>
      <c r="AS1239" s="60"/>
      <c r="AT1239" s="59"/>
      <c r="AU1239" s="61"/>
    </row>
    <row r="1240" spans="34:47">
      <c r="AH1240" s="435"/>
      <c r="AI1240" s="791">
        <v>0.625</v>
      </c>
      <c r="AJ1240" s="59"/>
      <c r="AK1240" s="60"/>
      <c r="AL1240" s="59"/>
      <c r="AM1240" s="60"/>
      <c r="AN1240" s="59"/>
      <c r="AO1240" s="60"/>
      <c r="AP1240" s="59"/>
      <c r="AQ1240" s="60"/>
      <c r="AR1240" s="59"/>
      <c r="AS1240" s="60"/>
      <c r="AT1240" s="59"/>
      <c r="AU1240" s="61"/>
    </row>
    <row r="1241" spans="34:47">
      <c r="AH1241" s="435"/>
      <c r="AI1241" s="791">
        <v>0.625</v>
      </c>
      <c r="AJ1241" s="59"/>
      <c r="AK1241" s="60"/>
      <c r="AL1241" s="59"/>
      <c r="AM1241" s="60"/>
      <c r="AN1241" s="59"/>
      <c r="AO1241" s="60"/>
      <c r="AP1241" s="59"/>
      <c r="AQ1241" s="60"/>
      <c r="AR1241" s="59"/>
      <c r="AS1241" s="60"/>
      <c r="AT1241" s="59"/>
      <c r="AU1241" s="61"/>
    </row>
    <row r="1242" spans="34:47">
      <c r="AH1242" s="435"/>
      <c r="AI1242" s="791">
        <v>0.625</v>
      </c>
      <c r="AJ1242" s="59"/>
      <c r="AK1242" s="60"/>
      <c r="AL1242" s="59"/>
      <c r="AM1242" s="60"/>
      <c r="AN1242" s="59"/>
      <c r="AO1242" s="60"/>
      <c r="AP1242" s="59"/>
      <c r="AQ1242" s="60"/>
      <c r="AR1242" s="59"/>
      <c r="AS1242" s="60"/>
      <c r="AT1242" s="59"/>
      <c r="AU1242" s="61"/>
    </row>
    <row r="1243" spans="34:47">
      <c r="AH1243" s="435"/>
      <c r="AI1243" s="791">
        <v>0.625</v>
      </c>
      <c r="AJ1243" s="59"/>
      <c r="AK1243" s="60"/>
      <c r="AL1243" s="59"/>
      <c r="AM1243" s="60"/>
      <c r="AN1243" s="59"/>
      <c r="AO1243" s="60"/>
      <c r="AP1243" s="59"/>
      <c r="AQ1243" s="60"/>
      <c r="AR1243" s="59"/>
      <c r="AS1243" s="60"/>
      <c r="AT1243" s="59"/>
      <c r="AU1243" s="61"/>
    </row>
    <row r="1244" spans="34:47">
      <c r="AH1244" s="435"/>
      <c r="AI1244" s="791">
        <v>0.625</v>
      </c>
      <c r="AJ1244" s="59"/>
      <c r="AK1244" s="60"/>
      <c r="AL1244" s="59"/>
      <c r="AM1244" s="60"/>
      <c r="AN1244" s="59"/>
      <c r="AO1244" s="60"/>
      <c r="AP1244" s="59"/>
      <c r="AQ1244" s="60"/>
      <c r="AR1244" s="59"/>
      <c r="AS1244" s="60"/>
      <c r="AT1244" s="59"/>
      <c r="AU1244" s="61"/>
    </row>
    <row r="1245" spans="34:47">
      <c r="AH1245" s="435"/>
      <c r="AI1245" s="791">
        <v>0.625</v>
      </c>
      <c r="AJ1245" s="59"/>
      <c r="AK1245" s="60"/>
      <c r="AL1245" s="59"/>
      <c r="AM1245" s="60"/>
      <c r="AN1245" s="59"/>
      <c r="AO1245" s="60"/>
      <c r="AP1245" s="59"/>
      <c r="AQ1245" s="60"/>
      <c r="AR1245" s="59"/>
      <c r="AS1245" s="60"/>
      <c r="AT1245" s="59"/>
      <c r="AU1245" s="61"/>
    </row>
    <row r="1246" spans="34:47">
      <c r="AH1246" s="435"/>
      <c r="AI1246" s="791">
        <v>0.625</v>
      </c>
      <c r="AJ1246" s="59"/>
      <c r="AK1246" s="60"/>
      <c r="AL1246" s="59"/>
      <c r="AM1246" s="60"/>
      <c r="AN1246" s="59"/>
      <c r="AO1246" s="60"/>
      <c r="AP1246" s="59"/>
      <c r="AQ1246" s="60"/>
      <c r="AR1246" s="59"/>
      <c r="AS1246" s="60"/>
      <c r="AT1246" s="59"/>
      <c r="AU1246" s="61"/>
    </row>
    <row r="1247" spans="34:47">
      <c r="AH1247" s="435"/>
      <c r="AI1247" s="791">
        <v>0.625</v>
      </c>
      <c r="AJ1247" s="59"/>
      <c r="AK1247" s="60"/>
      <c r="AL1247" s="59"/>
      <c r="AM1247" s="60"/>
      <c r="AN1247" s="59"/>
      <c r="AO1247" s="60"/>
      <c r="AP1247" s="59"/>
      <c r="AQ1247" s="60"/>
      <c r="AR1247" s="59"/>
      <c r="AS1247" s="60"/>
      <c r="AT1247" s="59"/>
      <c r="AU1247" s="61"/>
    </row>
    <row r="1248" spans="34:47">
      <c r="AH1248" s="435"/>
      <c r="AI1248" s="791">
        <v>0.625</v>
      </c>
      <c r="AJ1248" s="59"/>
      <c r="AK1248" s="60"/>
      <c r="AL1248" s="59"/>
      <c r="AM1248" s="60"/>
      <c r="AN1248" s="59"/>
      <c r="AO1248" s="60"/>
      <c r="AP1248" s="59"/>
      <c r="AQ1248" s="60"/>
      <c r="AR1248" s="59"/>
      <c r="AS1248" s="60"/>
      <c r="AT1248" s="59"/>
      <c r="AU1248" s="61"/>
    </row>
    <row r="1249" spans="34:47">
      <c r="AH1249" s="435"/>
      <c r="AI1249" s="791">
        <v>0.625</v>
      </c>
      <c r="AJ1249" s="59"/>
      <c r="AK1249" s="60"/>
      <c r="AL1249" s="59"/>
      <c r="AM1249" s="60"/>
      <c r="AN1249" s="59"/>
      <c r="AO1249" s="60"/>
      <c r="AP1249" s="59"/>
      <c r="AQ1249" s="60"/>
      <c r="AR1249" s="59"/>
      <c r="AS1249" s="60"/>
      <c r="AT1249" s="59"/>
      <c r="AU1249" s="61"/>
    </row>
    <row r="1250" spans="34:47">
      <c r="AH1250" s="435"/>
      <c r="AI1250" s="791">
        <v>0.625</v>
      </c>
      <c r="AJ1250" s="59"/>
      <c r="AK1250" s="60"/>
      <c r="AL1250" s="59"/>
      <c r="AM1250" s="60"/>
      <c r="AN1250" s="59"/>
      <c r="AO1250" s="60"/>
      <c r="AP1250" s="59"/>
      <c r="AQ1250" s="60"/>
      <c r="AR1250" s="59"/>
      <c r="AS1250" s="60"/>
      <c r="AT1250" s="59"/>
      <c r="AU1250" s="61"/>
    </row>
    <row r="1251" spans="34:47">
      <c r="AH1251" s="435"/>
      <c r="AI1251" s="791">
        <v>0.625</v>
      </c>
      <c r="AJ1251" s="59"/>
      <c r="AK1251" s="60"/>
      <c r="AL1251" s="59"/>
      <c r="AM1251" s="60"/>
      <c r="AN1251" s="59"/>
      <c r="AO1251" s="60"/>
      <c r="AP1251" s="59"/>
      <c r="AQ1251" s="60"/>
      <c r="AR1251" s="59"/>
      <c r="AS1251" s="60"/>
      <c r="AT1251" s="59"/>
      <c r="AU1251" s="61"/>
    </row>
    <row r="1252" spans="34:47">
      <c r="AH1252" s="435"/>
      <c r="AI1252" s="791">
        <v>0.625</v>
      </c>
      <c r="AJ1252" s="59"/>
      <c r="AK1252" s="60"/>
      <c r="AL1252" s="59"/>
      <c r="AM1252" s="60"/>
      <c r="AN1252" s="59"/>
      <c r="AO1252" s="60"/>
      <c r="AP1252" s="59"/>
      <c r="AQ1252" s="60"/>
      <c r="AR1252" s="59"/>
      <c r="AS1252" s="60"/>
      <c r="AT1252" s="59"/>
      <c r="AU1252" s="61"/>
    </row>
    <row r="1253" spans="34:47">
      <c r="AH1253" s="435"/>
      <c r="AI1253" s="791">
        <v>0.625</v>
      </c>
      <c r="AJ1253" s="59"/>
      <c r="AK1253" s="60"/>
      <c r="AL1253" s="59"/>
      <c r="AM1253" s="60"/>
      <c r="AN1253" s="59"/>
      <c r="AO1253" s="60"/>
      <c r="AP1253" s="59"/>
      <c r="AQ1253" s="60"/>
      <c r="AR1253" s="59"/>
      <c r="AS1253" s="60"/>
      <c r="AT1253" s="59"/>
      <c r="AU1253" s="61"/>
    </row>
    <row r="1254" spans="34:47">
      <c r="AH1254" s="435"/>
      <c r="AI1254" s="791">
        <v>0.625</v>
      </c>
      <c r="AJ1254" s="59"/>
      <c r="AK1254" s="60"/>
      <c r="AL1254" s="59"/>
      <c r="AM1254" s="60"/>
      <c r="AN1254" s="59"/>
      <c r="AO1254" s="60"/>
      <c r="AP1254" s="59"/>
      <c r="AQ1254" s="60"/>
      <c r="AR1254" s="59"/>
      <c r="AS1254" s="60"/>
      <c r="AT1254" s="59"/>
      <c r="AU1254" s="61"/>
    </row>
    <row r="1255" spans="34:47">
      <c r="AH1255" s="435"/>
      <c r="AI1255" s="791">
        <v>0.625</v>
      </c>
      <c r="AJ1255" s="59"/>
      <c r="AK1255" s="60"/>
      <c r="AL1255" s="59"/>
      <c r="AM1255" s="60"/>
      <c r="AN1255" s="59"/>
      <c r="AO1255" s="60"/>
      <c r="AP1255" s="59"/>
      <c r="AQ1255" s="60"/>
      <c r="AR1255" s="59"/>
      <c r="AS1255" s="60"/>
      <c r="AT1255" s="59"/>
      <c r="AU1255" s="61"/>
    </row>
    <row r="1256" spans="34:47">
      <c r="AH1256" s="435"/>
      <c r="AI1256" s="791">
        <v>0.625</v>
      </c>
      <c r="AJ1256" s="59"/>
      <c r="AK1256" s="60"/>
      <c r="AL1256" s="59"/>
      <c r="AM1256" s="60"/>
      <c r="AN1256" s="59"/>
      <c r="AO1256" s="60"/>
      <c r="AP1256" s="59"/>
      <c r="AQ1256" s="60"/>
      <c r="AR1256" s="59"/>
      <c r="AS1256" s="60"/>
      <c r="AT1256" s="59"/>
      <c r="AU1256" s="61"/>
    </row>
    <row r="1257" spans="34:47">
      <c r="AH1257" s="435"/>
      <c r="AI1257" s="791">
        <v>0.625</v>
      </c>
      <c r="AJ1257" s="59"/>
      <c r="AK1257" s="60"/>
      <c r="AL1257" s="59"/>
      <c r="AM1257" s="60"/>
      <c r="AN1257" s="59"/>
      <c r="AO1257" s="60"/>
      <c r="AP1257" s="59"/>
      <c r="AQ1257" s="60"/>
      <c r="AR1257" s="59"/>
      <c r="AS1257" s="60"/>
      <c r="AT1257" s="59"/>
      <c r="AU1257" s="61"/>
    </row>
    <row r="1258" spans="34:47">
      <c r="AH1258" s="435"/>
      <c r="AI1258" s="791">
        <v>0.625</v>
      </c>
      <c r="AJ1258" s="59"/>
      <c r="AK1258" s="60"/>
      <c r="AL1258" s="59"/>
      <c r="AM1258" s="60"/>
      <c r="AN1258" s="59"/>
      <c r="AO1258" s="60"/>
      <c r="AP1258" s="59"/>
      <c r="AQ1258" s="60"/>
      <c r="AR1258" s="59"/>
      <c r="AS1258" s="60"/>
      <c r="AT1258" s="59"/>
      <c r="AU1258" s="61"/>
    </row>
    <row r="1259" spans="34:47">
      <c r="AH1259" s="435"/>
      <c r="AI1259" s="791">
        <v>0.625</v>
      </c>
      <c r="AJ1259" s="59"/>
      <c r="AK1259" s="60"/>
      <c r="AL1259" s="59"/>
      <c r="AM1259" s="60"/>
      <c r="AN1259" s="59"/>
      <c r="AO1259" s="60"/>
      <c r="AP1259" s="59"/>
      <c r="AQ1259" s="60"/>
      <c r="AR1259" s="59"/>
      <c r="AS1259" s="60"/>
      <c r="AT1259" s="59"/>
      <c r="AU1259" s="61"/>
    </row>
    <row r="1260" spans="34:47">
      <c r="AH1260" s="435"/>
      <c r="AI1260" s="791">
        <v>0.625</v>
      </c>
      <c r="AJ1260" s="59"/>
      <c r="AK1260" s="60"/>
      <c r="AL1260" s="59"/>
      <c r="AM1260" s="60"/>
      <c r="AN1260" s="59"/>
      <c r="AO1260" s="60"/>
      <c r="AP1260" s="59"/>
      <c r="AQ1260" s="60"/>
      <c r="AR1260" s="59"/>
      <c r="AS1260" s="60"/>
      <c r="AT1260" s="59"/>
      <c r="AU1260" s="61"/>
    </row>
    <row r="1261" spans="34:47">
      <c r="AH1261" s="435"/>
      <c r="AI1261" s="791">
        <v>0.625</v>
      </c>
      <c r="AJ1261" s="59"/>
      <c r="AK1261" s="60"/>
      <c r="AL1261" s="59"/>
      <c r="AM1261" s="60"/>
      <c r="AN1261" s="59"/>
      <c r="AO1261" s="60"/>
      <c r="AP1261" s="59"/>
      <c r="AQ1261" s="60"/>
      <c r="AR1261" s="59"/>
      <c r="AS1261" s="60"/>
      <c r="AT1261" s="59"/>
      <c r="AU1261" s="61"/>
    </row>
    <row r="1262" spans="34:47">
      <c r="AH1262" s="435"/>
      <c r="AI1262" s="791">
        <v>0.625</v>
      </c>
      <c r="AJ1262" s="59"/>
      <c r="AK1262" s="60"/>
      <c r="AL1262" s="59"/>
      <c r="AM1262" s="60"/>
      <c r="AN1262" s="59"/>
      <c r="AO1262" s="60"/>
      <c r="AP1262" s="59"/>
      <c r="AQ1262" s="60"/>
      <c r="AR1262" s="59"/>
      <c r="AS1262" s="60"/>
      <c r="AT1262" s="59"/>
      <c r="AU1262" s="61"/>
    </row>
    <row r="1263" spans="34:47">
      <c r="AH1263" s="435"/>
      <c r="AI1263" s="791">
        <v>0.625</v>
      </c>
      <c r="AJ1263" s="59"/>
      <c r="AK1263" s="60"/>
      <c r="AL1263" s="59"/>
      <c r="AM1263" s="60"/>
      <c r="AN1263" s="59"/>
      <c r="AO1263" s="60"/>
      <c r="AP1263" s="59"/>
      <c r="AQ1263" s="60"/>
      <c r="AR1263" s="59"/>
      <c r="AS1263" s="60"/>
      <c r="AT1263" s="59"/>
      <c r="AU1263" s="61"/>
    </row>
    <row r="1264" spans="34:47">
      <c r="AH1264" s="435"/>
      <c r="AI1264" s="791">
        <v>0.625</v>
      </c>
      <c r="AJ1264" s="59"/>
      <c r="AK1264" s="60"/>
      <c r="AL1264" s="59"/>
      <c r="AM1264" s="60"/>
      <c r="AN1264" s="59"/>
      <c r="AO1264" s="60"/>
      <c r="AP1264" s="59"/>
      <c r="AQ1264" s="60"/>
      <c r="AR1264" s="59"/>
      <c r="AS1264" s="60"/>
      <c r="AT1264" s="59"/>
      <c r="AU1264" s="61"/>
    </row>
    <row r="1265" spans="34:47">
      <c r="AH1265" s="435"/>
      <c r="AI1265" s="791">
        <v>0.625</v>
      </c>
      <c r="AJ1265" s="59"/>
      <c r="AK1265" s="60"/>
      <c r="AL1265" s="59"/>
      <c r="AM1265" s="60"/>
      <c r="AN1265" s="59"/>
      <c r="AO1265" s="60"/>
      <c r="AP1265" s="59"/>
      <c r="AQ1265" s="60"/>
      <c r="AR1265" s="59"/>
      <c r="AS1265" s="60"/>
      <c r="AT1265" s="59"/>
      <c r="AU1265" s="61"/>
    </row>
    <row r="1266" spans="34:47">
      <c r="AH1266" s="435"/>
      <c r="AI1266" s="791">
        <v>0.625</v>
      </c>
      <c r="AJ1266" s="59"/>
      <c r="AK1266" s="60"/>
      <c r="AL1266" s="59"/>
      <c r="AM1266" s="60"/>
      <c r="AN1266" s="59"/>
      <c r="AO1266" s="60"/>
      <c r="AP1266" s="59"/>
      <c r="AQ1266" s="60"/>
      <c r="AR1266" s="59"/>
      <c r="AS1266" s="60"/>
      <c r="AT1266" s="59"/>
      <c r="AU1266" s="61"/>
    </row>
    <row r="1267" spans="34:47">
      <c r="AH1267" s="435"/>
      <c r="AI1267" s="791">
        <v>0.625</v>
      </c>
      <c r="AJ1267" s="59"/>
      <c r="AK1267" s="60"/>
      <c r="AL1267" s="59"/>
      <c r="AM1267" s="60"/>
      <c r="AN1267" s="59"/>
      <c r="AO1267" s="60"/>
      <c r="AP1267" s="59"/>
      <c r="AQ1267" s="60"/>
      <c r="AR1267" s="59"/>
      <c r="AS1267" s="60"/>
      <c r="AT1267" s="59"/>
      <c r="AU1267" s="61"/>
    </row>
    <row r="1268" spans="34:47">
      <c r="AH1268" s="435"/>
      <c r="AI1268" s="791">
        <v>0.625</v>
      </c>
      <c r="AJ1268" s="59"/>
      <c r="AK1268" s="60"/>
      <c r="AL1268" s="59"/>
      <c r="AM1268" s="60"/>
      <c r="AN1268" s="59"/>
      <c r="AO1268" s="60"/>
      <c r="AP1268" s="59"/>
      <c r="AQ1268" s="60"/>
      <c r="AR1268" s="59"/>
      <c r="AS1268" s="60"/>
      <c r="AT1268" s="59"/>
      <c r="AU1268" s="61"/>
    </row>
    <row r="1269" spans="34:47">
      <c r="AH1269" s="435"/>
      <c r="AI1269" s="791">
        <v>0.625</v>
      </c>
      <c r="AJ1269" s="59"/>
      <c r="AK1269" s="60"/>
      <c r="AL1269" s="59"/>
      <c r="AM1269" s="60"/>
      <c r="AN1269" s="59"/>
      <c r="AO1269" s="60"/>
      <c r="AP1269" s="59"/>
      <c r="AQ1269" s="60"/>
      <c r="AR1269" s="59"/>
      <c r="AS1269" s="60"/>
      <c r="AT1269" s="59"/>
      <c r="AU1269" s="61"/>
    </row>
    <row r="1270" spans="34:47">
      <c r="AH1270" s="435"/>
      <c r="AI1270" s="791">
        <v>0.625</v>
      </c>
      <c r="AJ1270" s="59"/>
      <c r="AK1270" s="60"/>
      <c r="AL1270" s="59"/>
      <c r="AM1270" s="60"/>
      <c r="AN1270" s="59"/>
      <c r="AO1270" s="60"/>
      <c r="AP1270" s="59"/>
      <c r="AQ1270" s="60"/>
      <c r="AR1270" s="59"/>
      <c r="AS1270" s="60"/>
      <c r="AT1270" s="59"/>
      <c r="AU1270" s="61"/>
    </row>
    <row r="1271" spans="34:47">
      <c r="AH1271" s="435"/>
      <c r="AI1271" s="791">
        <v>0.625</v>
      </c>
      <c r="AJ1271" s="59"/>
      <c r="AK1271" s="60"/>
      <c r="AL1271" s="59"/>
      <c r="AM1271" s="60"/>
      <c r="AN1271" s="59"/>
      <c r="AO1271" s="60"/>
      <c r="AP1271" s="59"/>
      <c r="AQ1271" s="60"/>
      <c r="AR1271" s="59"/>
      <c r="AS1271" s="60"/>
      <c r="AT1271" s="59"/>
      <c r="AU1271" s="61"/>
    </row>
    <row r="1272" spans="34:47">
      <c r="AH1272" s="435"/>
      <c r="AI1272" s="791">
        <v>0.625</v>
      </c>
      <c r="AJ1272" s="59"/>
      <c r="AK1272" s="60"/>
      <c r="AL1272" s="59"/>
      <c r="AM1272" s="60"/>
      <c r="AN1272" s="59"/>
      <c r="AO1272" s="60"/>
      <c r="AP1272" s="59"/>
      <c r="AQ1272" s="60"/>
      <c r="AR1272" s="59"/>
      <c r="AS1272" s="60"/>
      <c r="AT1272" s="59"/>
      <c r="AU1272" s="61"/>
    </row>
    <row r="1273" spans="34:47">
      <c r="AH1273" s="435"/>
      <c r="AI1273" s="791">
        <v>0.625</v>
      </c>
      <c r="AJ1273" s="59"/>
      <c r="AK1273" s="60"/>
      <c r="AL1273" s="59"/>
      <c r="AM1273" s="60"/>
      <c r="AN1273" s="59"/>
      <c r="AO1273" s="60"/>
      <c r="AP1273" s="59"/>
      <c r="AQ1273" s="60"/>
      <c r="AR1273" s="59"/>
      <c r="AS1273" s="60"/>
      <c r="AT1273" s="59"/>
      <c r="AU1273" s="61"/>
    </row>
    <row r="1274" spans="34:47">
      <c r="AH1274" s="435"/>
      <c r="AI1274" s="791">
        <v>0.625</v>
      </c>
      <c r="AJ1274" s="59"/>
      <c r="AK1274" s="60"/>
      <c r="AL1274" s="59"/>
      <c r="AM1274" s="60"/>
      <c r="AN1274" s="59"/>
      <c r="AO1274" s="60"/>
      <c r="AP1274" s="59"/>
      <c r="AQ1274" s="60"/>
      <c r="AR1274" s="59"/>
      <c r="AS1274" s="60"/>
      <c r="AT1274" s="59"/>
      <c r="AU1274" s="61"/>
    </row>
    <row r="1275" spans="34:47">
      <c r="AH1275" s="435"/>
      <c r="AI1275" s="791">
        <v>0.625</v>
      </c>
      <c r="AJ1275" s="59"/>
      <c r="AK1275" s="60"/>
      <c r="AL1275" s="59"/>
      <c r="AM1275" s="60"/>
      <c r="AN1275" s="59"/>
      <c r="AO1275" s="60"/>
      <c r="AP1275" s="59"/>
      <c r="AQ1275" s="60"/>
      <c r="AR1275" s="59"/>
      <c r="AS1275" s="60"/>
      <c r="AT1275" s="59"/>
      <c r="AU1275" s="61"/>
    </row>
    <row r="1276" spans="34:47">
      <c r="AH1276" s="435"/>
      <c r="AI1276" s="791">
        <v>0.625</v>
      </c>
      <c r="AJ1276" s="59"/>
      <c r="AK1276" s="60"/>
      <c r="AL1276" s="59"/>
      <c r="AM1276" s="60"/>
      <c r="AN1276" s="59"/>
      <c r="AO1276" s="60"/>
      <c r="AP1276" s="59"/>
      <c r="AQ1276" s="60"/>
      <c r="AR1276" s="59"/>
      <c r="AS1276" s="60"/>
      <c r="AT1276" s="59"/>
      <c r="AU1276" s="61"/>
    </row>
    <row r="1277" spans="34:47">
      <c r="AH1277" s="435"/>
      <c r="AI1277" s="791">
        <v>0.625</v>
      </c>
      <c r="AJ1277" s="59"/>
      <c r="AK1277" s="60"/>
      <c r="AL1277" s="59"/>
      <c r="AM1277" s="60"/>
      <c r="AN1277" s="59"/>
      <c r="AO1277" s="60"/>
      <c r="AP1277" s="59"/>
      <c r="AQ1277" s="60"/>
      <c r="AR1277" s="59"/>
      <c r="AS1277" s="60"/>
      <c r="AT1277" s="59"/>
      <c r="AU1277" s="61"/>
    </row>
    <row r="1278" spans="34:47">
      <c r="AH1278" s="435"/>
      <c r="AI1278" s="791">
        <v>0.625</v>
      </c>
      <c r="AJ1278" s="59"/>
      <c r="AK1278" s="60"/>
      <c r="AL1278" s="59"/>
      <c r="AM1278" s="60"/>
      <c r="AN1278" s="59"/>
      <c r="AO1278" s="60"/>
      <c r="AP1278" s="59"/>
      <c r="AQ1278" s="60"/>
      <c r="AR1278" s="59"/>
      <c r="AS1278" s="60"/>
      <c r="AT1278" s="59"/>
      <c r="AU1278" s="61"/>
    </row>
    <row r="1279" spans="34:47">
      <c r="AH1279" s="435"/>
      <c r="AI1279" s="791">
        <v>0.625</v>
      </c>
      <c r="AJ1279" s="59"/>
      <c r="AK1279" s="60"/>
      <c r="AL1279" s="59"/>
      <c r="AM1279" s="60"/>
      <c r="AN1279" s="59"/>
      <c r="AO1279" s="60"/>
      <c r="AP1279" s="59"/>
      <c r="AQ1279" s="60"/>
      <c r="AR1279" s="59"/>
      <c r="AS1279" s="60"/>
      <c r="AT1279" s="59"/>
      <c r="AU1279" s="61"/>
    </row>
    <row r="1280" spans="34:47">
      <c r="AH1280" s="435"/>
      <c r="AI1280" s="791">
        <v>0.625</v>
      </c>
      <c r="AJ1280" s="59"/>
      <c r="AK1280" s="60"/>
      <c r="AL1280" s="59"/>
      <c r="AM1280" s="60"/>
      <c r="AN1280" s="59"/>
      <c r="AO1280" s="60"/>
      <c r="AP1280" s="59"/>
      <c r="AQ1280" s="60"/>
      <c r="AR1280" s="59"/>
      <c r="AS1280" s="60"/>
      <c r="AT1280" s="59"/>
      <c r="AU1280" s="61"/>
    </row>
    <row r="1281" spans="34:47">
      <c r="AH1281" s="435"/>
      <c r="AI1281" s="791">
        <v>0.625</v>
      </c>
      <c r="AJ1281" s="59"/>
      <c r="AK1281" s="60"/>
      <c r="AL1281" s="59"/>
      <c r="AM1281" s="60"/>
      <c r="AN1281" s="59"/>
      <c r="AO1281" s="60"/>
      <c r="AP1281" s="59"/>
      <c r="AQ1281" s="60"/>
      <c r="AR1281" s="59"/>
      <c r="AS1281" s="60"/>
      <c r="AT1281" s="59"/>
      <c r="AU1281" s="61"/>
    </row>
    <row r="1282" spans="34:47">
      <c r="AH1282" s="435"/>
      <c r="AI1282" s="791">
        <v>0.625</v>
      </c>
      <c r="AJ1282" s="59"/>
      <c r="AK1282" s="60"/>
      <c r="AL1282" s="59"/>
      <c r="AM1282" s="60"/>
      <c r="AN1282" s="59"/>
      <c r="AO1282" s="60"/>
      <c r="AP1282" s="59"/>
      <c r="AQ1282" s="60"/>
      <c r="AR1282" s="59"/>
      <c r="AS1282" s="60"/>
      <c r="AT1282" s="59"/>
      <c r="AU1282" s="61"/>
    </row>
    <row r="1283" spans="34:47">
      <c r="AH1283" s="435"/>
      <c r="AI1283" s="791">
        <v>0.625</v>
      </c>
      <c r="AJ1283" s="59"/>
      <c r="AK1283" s="60"/>
      <c r="AL1283" s="59"/>
      <c r="AM1283" s="60"/>
      <c r="AN1283" s="59"/>
      <c r="AO1283" s="60"/>
      <c r="AP1283" s="59"/>
      <c r="AQ1283" s="60"/>
      <c r="AR1283" s="59"/>
      <c r="AS1283" s="60"/>
      <c r="AT1283" s="59"/>
      <c r="AU1283" s="61"/>
    </row>
    <row r="1284" spans="34:47">
      <c r="AH1284" s="435"/>
      <c r="AI1284" s="791">
        <v>0.625</v>
      </c>
      <c r="AJ1284" s="59"/>
      <c r="AK1284" s="60"/>
      <c r="AL1284" s="59"/>
      <c r="AM1284" s="60"/>
      <c r="AN1284" s="59"/>
      <c r="AO1284" s="60"/>
      <c r="AP1284" s="59"/>
      <c r="AQ1284" s="60"/>
      <c r="AR1284" s="59"/>
      <c r="AS1284" s="60"/>
      <c r="AT1284" s="59"/>
      <c r="AU1284" s="61"/>
    </row>
    <row r="1285" spans="34:47">
      <c r="AH1285" s="435"/>
      <c r="AI1285" s="791">
        <v>0.625</v>
      </c>
      <c r="AJ1285" s="59"/>
      <c r="AK1285" s="60"/>
      <c r="AL1285" s="59"/>
      <c r="AM1285" s="60"/>
      <c r="AN1285" s="59"/>
      <c r="AO1285" s="60"/>
      <c r="AP1285" s="59"/>
      <c r="AQ1285" s="60"/>
      <c r="AR1285" s="59"/>
      <c r="AS1285" s="60"/>
      <c r="AT1285" s="59"/>
      <c r="AU1285" s="61"/>
    </row>
    <row r="1286" spans="34:47">
      <c r="AH1286" s="435"/>
      <c r="AI1286" s="791">
        <v>0.625</v>
      </c>
      <c r="AJ1286" s="59"/>
      <c r="AK1286" s="60"/>
      <c r="AL1286" s="59"/>
      <c r="AM1286" s="60"/>
      <c r="AN1286" s="59"/>
      <c r="AO1286" s="60"/>
      <c r="AP1286" s="59"/>
      <c r="AQ1286" s="60"/>
      <c r="AR1286" s="59"/>
      <c r="AS1286" s="60"/>
      <c r="AT1286" s="59"/>
      <c r="AU1286" s="61"/>
    </row>
    <row r="1287" spans="34:47">
      <c r="AH1287" s="435"/>
      <c r="AI1287" s="791">
        <v>0.625</v>
      </c>
      <c r="AJ1287" s="59"/>
      <c r="AK1287" s="60"/>
      <c r="AL1287" s="59"/>
      <c r="AM1287" s="60"/>
      <c r="AN1287" s="59"/>
      <c r="AO1287" s="60"/>
      <c r="AP1287" s="59"/>
      <c r="AQ1287" s="60"/>
      <c r="AR1287" s="59"/>
      <c r="AS1287" s="60"/>
      <c r="AT1287" s="59"/>
      <c r="AU1287" s="61"/>
    </row>
    <row r="1288" spans="34:47">
      <c r="AH1288" s="435"/>
      <c r="AI1288" s="791">
        <v>0.625</v>
      </c>
      <c r="AJ1288" s="59"/>
      <c r="AK1288" s="60"/>
      <c r="AL1288" s="59"/>
      <c r="AM1288" s="60"/>
      <c r="AN1288" s="59"/>
      <c r="AO1288" s="60"/>
      <c r="AP1288" s="59"/>
      <c r="AQ1288" s="60"/>
      <c r="AR1288" s="59"/>
      <c r="AS1288" s="60"/>
      <c r="AT1288" s="59"/>
      <c r="AU1288" s="61"/>
    </row>
    <row r="1289" spans="34:47">
      <c r="AH1289" s="435"/>
      <c r="AI1289" s="791">
        <v>0.625</v>
      </c>
      <c r="AJ1289" s="59"/>
      <c r="AK1289" s="60"/>
      <c r="AL1289" s="59"/>
      <c r="AM1289" s="60"/>
      <c r="AN1289" s="59"/>
      <c r="AO1289" s="60"/>
      <c r="AP1289" s="59"/>
      <c r="AQ1289" s="60"/>
      <c r="AR1289" s="59"/>
      <c r="AS1289" s="60"/>
      <c r="AT1289" s="59"/>
      <c r="AU1289" s="61"/>
    </row>
    <row r="1290" spans="34:47">
      <c r="AH1290" s="435"/>
      <c r="AI1290" s="791">
        <v>0.625</v>
      </c>
      <c r="AJ1290" s="59"/>
      <c r="AK1290" s="60"/>
      <c r="AL1290" s="59"/>
      <c r="AM1290" s="60"/>
      <c r="AN1290" s="59"/>
      <c r="AO1290" s="60"/>
      <c r="AP1290" s="59"/>
      <c r="AQ1290" s="60"/>
      <c r="AR1290" s="59"/>
      <c r="AS1290" s="60"/>
      <c r="AT1290" s="59"/>
      <c r="AU1290" s="61"/>
    </row>
    <row r="1291" spans="34:47">
      <c r="AH1291" s="435"/>
      <c r="AI1291" s="791">
        <v>0.625</v>
      </c>
      <c r="AJ1291" s="59"/>
      <c r="AK1291" s="60"/>
      <c r="AL1291" s="59"/>
      <c r="AM1291" s="60"/>
      <c r="AN1291" s="59"/>
      <c r="AO1291" s="60"/>
      <c r="AP1291" s="59"/>
      <c r="AQ1291" s="60"/>
      <c r="AR1291" s="59"/>
      <c r="AS1291" s="60"/>
      <c r="AT1291" s="59"/>
      <c r="AU1291" s="61"/>
    </row>
    <row r="1292" spans="34:47">
      <c r="AH1292" s="435"/>
      <c r="AI1292" s="791">
        <v>0.625</v>
      </c>
      <c r="AJ1292" s="59"/>
      <c r="AK1292" s="60"/>
      <c r="AL1292" s="59"/>
      <c r="AM1292" s="60"/>
      <c r="AN1292" s="59"/>
      <c r="AO1292" s="60"/>
      <c r="AP1292" s="59"/>
      <c r="AQ1292" s="60"/>
      <c r="AR1292" s="59"/>
      <c r="AS1292" s="60"/>
      <c r="AT1292" s="59"/>
      <c r="AU1292" s="61"/>
    </row>
    <row r="1293" spans="34:47">
      <c r="AH1293" s="435"/>
      <c r="AI1293" s="791">
        <v>0.625</v>
      </c>
      <c r="AJ1293" s="59"/>
      <c r="AK1293" s="60"/>
      <c r="AL1293" s="59"/>
      <c r="AM1293" s="60"/>
      <c r="AN1293" s="59"/>
      <c r="AO1293" s="60"/>
      <c r="AP1293" s="59"/>
      <c r="AQ1293" s="60"/>
      <c r="AR1293" s="59"/>
      <c r="AS1293" s="60"/>
      <c r="AT1293" s="59"/>
      <c r="AU1293" s="61"/>
    </row>
    <row r="1294" spans="34:47">
      <c r="AH1294" s="435"/>
      <c r="AI1294" s="791">
        <v>0.625</v>
      </c>
      <c r="AJ1294" s="59"/>
      <c r="AK1294" s="60"/>
      <c r="AL1294" s="59"/>
      <c r="AM1294" s="60"/>
      <c r="AN1294" s="59"/>
      <c r="AO1294" s="60"/>
      <c r="AP1294" s="59"/>
      <c r="AQ1294" s="60"/>
      <c r="AR1294" s="59"/>
      <c r="AS1294" s="60"/>
      <c r="AT1294" s="59"/>
      <c r="AU1294" s="61"/>
    </row>
    <row r="1295" spans="34:47">
      <c r="AH1295" s="435"/>
      <c r="AI1295" s="791">
        <v>0.625</v>
      </c>
      <c r="AJ1295" s="59"/>
      <c r="AK1295" s="60"/>
      <c r="AL1295" s="59"/>
      <c r="AM1295" s="60"/>
      <c r="AN1295" s="59"/>
      <c r="AO1295" s="60"/>
      <c r="AP1295" s="59"/>
      <c r="AQ1295" s="60"/>
      <c r="AR1295" s="59"/>
      <c r="AS1295" s="60"/>
      <c r="AT1295" s="59"/>
      <c r="AU1295" s="61"/>
    </row>
    <row r="1296" spans="34:47">
      <c r="AH1296" s="435"/>
      <c r="AI1296" s="791">
        <v>0.625</v>
      </c>
      <c r="AJ1296" s="59"/>
      <c r="AK1296" s="60"/>
      <c r="AL1296" s="59"/>
      <c r="AM1296" s="60"/>
      <c r="AN1296" s="59"/>
      <c r="AO1296" s="60"/>
      <c r="AP1296" s="59"/>
      <c r="AQ1296" s="60"/>
      <c r="AR1296" s="59"/>
      <c r="AS1296" s="60"/>
      <c r="AT1296" s="59"/>
      <c r="AU1296" s="61"/>
    </row>
    <row r="1297" spans="34:47">
      <c r="AH1297" s="435"/>
      <c r="AI1297" s="791">
        <v>0.625</v>
      </c>
      <c r="AJ1297" s="59"/>
      <c r="AK1297" s="60"/>
      <c r="AL1297" s="59"/>
      <c r="AM1297" s="60"/>
      <c r="AN1297" s="59"/>
      <c r="AO1297" s="60"/>
      <c r="AP1297" s="59"/>
      <c r="AQ1297" s="60"/>
      <c r="AR1297" s="59"/>
      <c r="AS1297" s="60"/>
      <c r="AT1297" s="59"/>
      <c r="AU1297" s="61"/>
    </row>
    <row r="1298" spans="34:47">
      <c r="AH1298" s="435"/>
      <c r="AI1298" s="791">
        <v>0.625</v>
      </c>
      <c r="AJ1298" s="59"/>
      <c r="AK1298" s="60"/>
      <c r="AL1298" s="59"/>
      <c r="AM1298" s="60"/>
      <c r="AN1298" s="59"/>
      <c r="AO1298" s="60"/>
      <c r="AP1298" s="59"/>
      <c r="AQ1298" s="60"/>
      <c r="AR1298" s="59"/>
      <c r="AS1298" s="60"/>
      <c r="AT1298" s="59"/>
      <c r="AU1298" s="61"/>
    </row>
    <row r="1299" spans="34:47">
      <c r="AH1299" s="435"/>
      <c r="AI1299" s="791">
        <v>0.625</v>
      </c>
      <c r="AJ1299" s="59"/>
      <c r="AK1299" s="60"/>
      <c r="AL1299" s="59"/>
      <c r="AM1299" s="60"/>
      <c r="AN1299" s="59"/>
      <c r="AO1299" s="60"/>
      <c r="AP1299" s="59"/>
      <c r="AQ1299" s="60"/>
      <c r="AR1299" s="59"/>
      <c r="AS1299" s="60"/>
      <c r="AT1299" s="59"/>
      <c r="AU1299" s="61"/>
    </row>
    <row r="1300" spans="34:47">
      <c r="AH1300" s="435"/>
      <c r="AI1300" s="791">
        <v>0.625</v>
      </c>
      <c r="AJ1300" s="59"/>
      <c r="AK1300" s="60"/>
      <c r="AL1300" s="59"/>
      <c r="AM1300" s="60"/>
      <c r="AN1300" s="59"/>
      <c r="AO1300" s="60"/>
      <c r="AP1300" s="59"/>
      <c r="AQ1300" s="60"/>
      <c r="AR1300" s="59"/>
      <c r="AS1300" s="60"/>
      <c r="AT1300" s="59"/>
      <c r="AU1300" s="61"/>
    </row>
    <row r="1301" spans="34:47">
      <c r="AH1301" s="435"/>
      <c r="AI1301" s="791">
        <v>0.625</v>
      </c>
      <c r="AJ1301" s="59"/>
      <c r="AK1301" s="60"/>
      <c r="AL1301" s="59"/>
      <c r="AM1301" s="60"/>
      <c r="AN1301" s="59"/>
      <c r="AO1301" s="60"/>
      <c r="AP1301" s="59"/>
      <c r="AQ1301" s="60"/>
      <c r="AR1301" s="59"/>
      <c r="AS1301" s="60"/>
      <c r="AT1301" s="59"/>
      <c r="AU1301" s="61"/>
    </row>
    <row r="1302" spans="34:47">
      <c r="AH1302" s="435"/>
      <c r="AI1302" s="791">
        <v>0.625</v>
      </c>
      <c r="AJ1302" s="59"/>
      <c r="AK1302" s="60"/>
      <c r="AL1302" s="59"/>
      <c r="AM1302" s="60"/>
      <c r="AN1302" s="59"/>
      <c r="AO1302" s="60"/>
      <c r="AP1302" s="59"/>
      <c r="AQ1302" s="60"/>
      <c r="AR1302" s="59"/>
      <c r="AS1302" s="60"/>
      <c r="AT1302" s="59"/>
      <c r="AU1302" s="61"/>
    </row>
    <row r="1303" spans="34:47">
      <c r="AH1303" s="435"/>
      <c r="AI1303" s="791">
        <v>0.625</v>
      </c>
      <c r="AJ1303" s="59"/>
      <c r="AK1303" s="60"/>
      <c r="AL1303" s="59"/>
      <c r="AM1303" s="60"/>
      <c r="AN1303" s="59"/>
      <c r="AO1303" s="60"/>
      <c r="AP1303" s="59"/>
      <c r="AQ1303" s="60"/>
      <c r="AR1303" s="59"/>
      <c r="AS1303" s="60"/>
      <c r="AT1303" s="59"/>
      <c r="AU1303" s="61"/>
    </row>
    <row r="1304" spans="34:47">
      <c r="AH1304" s="435"/>
      <c r="AI1304" s="791">
        <v>0.625</v>
      </c>
      <c r="AJ1304" s="59"/>
      <c r="AK1304" s="60"/>
      <c r="AL1304" s="59"/>
      <c r="AM1304" s="60"/>
      <c r="AN1304" s="59"/>
      <c r="AO1304" s="60"/>
      <c r="AP1304" s="59"/>
      <c r="AQ1304" s="60"/>
      <c r="AR1304" s="59"/>
      <c r="AS1304" s="60"/>
      <c r="AT1304" s="59"/>
      <c r="AU1304" s="61"/>
    </row>
    <row r="1305" spans="34:47">
      <c r="AH1305" s="435"/>
      <c r="AI1305" s="791">
        <v>0.625</v>
      </c>
      <c r="AJ1305" s="59"/>
      <c r="AK1305" s="60"/>
      <c r="AL1305" s="59"/>
      <c r="AM1305" s="60"/>
      <c r="AN1305" s="59"/>
      <c r="AO1305" s="60"/>
      <c r="AP1305" s="59"/>
      <c r="AQ1305" s="60"/>
      <c r="AR1305" s="59"/>
      <c r="AS1305" s="60"/>
      <c r="AT1305" s="59"/>
      <c r="AU1305" s="61"/>
    </row>
    <row r="1306" spans="34:47">
      <c r="AH1306" s="435"/>
      <c r="AI1306" s="791">
        <v>0.625</v>
      </c>
      <c r="AJ1306" s="59"/>
      <c r="AK1306" s="60"/>
      <c r="AL1306" s="59"/>
      <c r="AM1306" s="60"/>
      <c r="AN1306" s="59"/>
      <c r="AO1306" s="60"/>
      <c r="AP1306" s="59"/>
      <c r="AQ1306" s="60"/>
      <c r="AR1306" s="59"/>
      <c r="AS1306" s="60"/>
      <c r="AT1306" s="59"/>
      <c r="AU1306" s="61"/>
    </row>
    <row r="1307" spans="34:47">
      <c r="AH1307" s="435"/>
      <c r="AI1307" s="791">
        <v>0.625</v>
      </c>
      <c r="AJ1307" s="59"/>
      <c r="AK1307" s="60"/>
      <c r="AL1307" s="59"/>
      <c r="AM1307" s="60"/>
      <c r="AN1307" s="59"/>
      <c r="AO1307" s="60"/>
      <c r="AP1307" s="59"/>
      <c r="AQ1307" s="60"/>
      <c r="AR1307" s="59"/>
      <c r="AS1307" s="60"/>
      <c r="AT1307" s="59"/>
      <c r="AU1307" s="61"/>
    </row>
    <row r="1308" spans="34:47">
      <c r="AH1308" s="435"/>
      <c r="AI1308" s="791">
        <v>0.625</v>
      </c>
      <c r="AJ1308" s="59"/>
      <c r="AK1308" s="60"/>
      <c r="AL1308" s="59"/>
      <c r="AM1308" s="60"/>
      <c r="AN1308" s="59"/>
      <c r="AO1308" s="60"/>
      <c r="AP1308" s="59"/>
      <c r="AQ1308" s="60"/>
      <c r="AR1308" s="59"/>
      <c r="AS1308" s="60"/>
      <c r="AT1308" s="59"/>
      <c r="AU1308" s="61"/>
    </row>
    <row r="1309" spans="34:47">
      <c r="AH1309" s="435"/>
      <c r="AI1309" s="791">
        <v>0.625</v>
      </c>
      <c r="AJ1309" s="59"/>
      <c r="AK1309" s="60"/>
      <c r="AL1309" s="59"/>
      <c r="AM1309" s="60"/>
      <c r="AN1309" s="59"/>
      <c r="AO1309" s="60"/>
      <c r="AP1309" s="59"/>
      <c r="AQ1309" s="60"/>
      <c r="AR1309" s="59"/>
      <c r="AS1309" s="60"/>
      <c r="AT1309" s="59"/>
      <c r="AU1309" s="61"/>
    </row>
    <row r="1310" spans="34:47">
      <c r="AH1310" s="435"/>
      <c r="AI1310" s="791">
        <v>0.625</v>
      </c>
      <c r="AJ1310" s="59"/>
      <c r="AK1310" s="60"/>
      <c r="AL1310" s="59"/>
      <c r="AM1310" s="60"/>
      <c r="AN1310" s="59"/>
      <c r="AO1310" s="60"/>
      <c r="AP1310" s="59"/>
      <c r="AQ1310" s="60"/>
      <c r="AR1310" s="59"/>
      <c r="AS1310" s="60"/>
      <c r="AT1310" s="59"/>
      <c r="AU1310" s="61"/>
    </row>
    <row r="1311" spans="34:47">
      <c r="AH1311" s="435"/>
      <c r="AI1311" s="791">
        <v>0.625</v>
      </c>
      <c r="AJ1311" s="59"/>
      <c r="AK1311" s="60"/>
      <c r="AL1311" s="59"/>
      <c r="AM1311" s="60"/>
      <c r="AN1311" s="59"/>
      <c r="AO1311" s="60"/>
      <c r="AP1311" s="59"/>
      <c r="AQ1311" s="60"/>
      <c r="AR1311" s="59"/>
      <c r="AS1311" s="60"/>
      <c r="AT1311" s="59"/>
      <c r="AU1311" s="61"/>
    </row>
    <row r="1312" spans="34:47">
      <c r="AH1312" s="435"/>
      <c r="AI1312" s="791">
        <v>0.625</v>
      </c>
      <c r="AJ1312" s="59"/>
      <c r="AK1312" s="60"/>
      <c r="AL1312" s="59"/>
      <c r="AM1312" s="60"/>
      <c r="AN1312" s="59"/>
      <c r="AO1312" s="60"/>
      <c r="AP1312" s="59"/>
      <c r="AQ1312" s="60"/>
      <c r="AR1312" s="59"/>
      <c r="AS1312" s="60"/>
      <c r="AT1312" s="59"/>
      <c r="AU1312" s="61"/>
    </row>
    <row r="1313" spans="34:47">
      <c r="AH1313" s="435"/>
      <c r="AI1313" s="791">
        <v>0.625</v>
      </c>
      <c r="AJ1313" s="59"/>
      <c r="AK1313" s="60"/>
      <c r="AL1313" s="59"/>
      <c r="AM1313" s="60"/>
      <c r="AN1313" s="59"/>
      <c r="AO1313" s="60"/>
      <c r="AP1313" s="59"/>
      <c r="AQ1313" s="60"/>
      <c r="AR1313" s="59"/>
      <c r="AS1313" s="60"/>
      <c r="AT1313" s="59"/>
      <c r="AU1313" s="61"/>
    </row>
    <row r="1314" spans="34:47">
      <c r="AH1314" s="435"/>
      <c r="AI1314" s="791">
        <v>0.625</v>
      </c>
      <c r="AJ1314" s="59"/>
      <c r="AK1314" s="60"/>
      <c r="AL1314" s="59"/>
      <c r="AM1314" s="60"/>
      <c r="AN1314" s="59"/>
      <c r="AO1314" s="60"/>
      <c r="AP1314" s="59"/>
      <c r="AQ1314" s="60"/>
      <c r="AR1314" s="59"/>
      <c r="AS1314" s="60"/>
      <c r="AT1314" s="59"/>
      <c r="AU1314" s="61"/>
    </row>
    <row r="1315" spans="34:47">
      <c r="AH1315" s="435"/>
      <c r="AI1315" s="791">
        <v>0.625</v>
      </c>
      <c r="AJ1315" s="59"/>
      <c r="AK1315" s="60"/>
      <c r="AL1315" s="59"/>
      <c r="AM1315" s="60"/>
      <c r="AN1315" s="59"/>
      <c r="AO1315" s="60"/>
      <c r="AP1315" s="59"/>
      <c r="AQ1315" s="60"/>
      <c r="AR1315" s="59"/>
      <c r="AS1315" s="60"/>
      <c r="AT1315" s="59"/>
      <c r="AU1315" s="61"/>
    </row>
    <row r="1316" spans="34:47">
      <c r="AH1316" s="435"/>
      <c r="AI1316" s="791">
        <v>0.625</v>
      </c>
      <c r="AJ1316" s="59"/>
      <c r="AK1316" s="60"/>
      <c r="AL1316" s="59"/>
      <c r="AM1316" s="60"/>
      <c r="AN1316" s="59"/>
      <c r="AO1316" s="60"/>
      <c r="AP1316" s="59"/>
      <c r="AQ1316" s="60"/>
      <c r="AR1316" s="59"/>
      <c r="AS1316" s="60"/>
      <c r="AT1316" s="59"/>
      <c r="AU1316" s="61"/>
    </row>
    <row r="1317" spans="34:47">
      <c r="AH1317" s="435"/>
      <c r="AI1317" s="791">
        <v>0.625</v>
      </c>
      <c r="AJ1317" s="59"/>
      <c r="AK1317" s="60"/>
      <c r="AL1317" s="59"/>
      <c r="AM1317" s="60"/>
      <c r="AN1317" s="59"/>
      <c r="AO1317" s="60"/>
      <c r="AP1317" s="59"/>
      <c r="AQ1317" s="60"/>
      <c r="AR1317" s="59"/>
      <c r="AS1317" s="60"/>
      <c r="AT1317" s="59"/>
      <c r="AU1317" s="61"/>
    </row>
    <row r="1318" spans="34:47">
      <c r="AH1318" s="435"/>
      <c r="AI1318" s="791">
        <v>0.625</v>
      </c>
      <c r="AJ1318" s="59"/>
      <c r="AK1318" s="60"/>
      <c r="AL1318" s="59"/>
      <c r="AM1318" s="60"/>
      <c r="AN1318" s="59"/>
      <c r="AO1318" s="60"/>
      <c r="AP1318" s="59"/>
      <c r="AQ1318" s="60"/>
      <c r="AR1318" s="59"/>
      <c r="AS1318" s="60"/>
      <c r="AT1318" s="59"/>
      <c r="AU1318" s="61"/>
    </row>
    <row r="1319" spans="34:47">
      <c r="AH1319" s="435"/>
      <c r="AI1319" s="791">
        <v>0.625</v>
      </c>
      <c r="AJ1319" s="59"/>
      <c r="AK1319" s="60"/>
      <c r="AL1319" s="59"/>
      <c r="AM1319" s="60"/>
      <c r="AN1319" s="59"/>
      <c r="AO1319" s="60"/>
      <c r="AP1319" s="59"/>
      <c r="AQ1319" s="60"/>
      <c r="AR1319" s="59"/>
      <c r="AS1319" s="60"/>
      <c r="AT1319" s="59"/>
      <c r="AU1319" s="61"/>
    </row>
    <row r="1320" spans="34:47">
      <c r="AH1320" s="435"/>
      <c r="AI1320" s="791">
        <v>0.625</v>
      </c>
      <c r="AJ1320" s="59"/>
      <c r="AK1320" s="60"/>
      <c r="AL1320" s="59"/>
      <c r="AM1320" s="60"/>
      <c r="AN1320" s="59"/>
      <c r="AO1320" s="60"/>
      <c r="AP1320" s="59"/>
      <c r="AQ1320" s="60"/>
      <c r="AR1320" s="59"/>
      <c r="AS1320" s="60"/>
      <c r="AT1320" s="59"/>
      <c r="AU1320" s="61"/>
    </row>
    <row r="1321" spans="34:47">
      <c r="AH1321" s="435"/>
      <c r="AI1321" s="791">
        <v>0.625</v>
      </c>
      <c r="AJ1321" s="59"/>
      <c r="AK1321" s="60"/>
      <c r="AL1321" s="59"/>
      <c r="AM1321" s="60"/>
      <c r="AN1321" s="59"/>
      <c r="AO1321" s="60"/>
      <c r="AP1321" s="59"/>
      <c r="AQ1321" s="60"/>
      <c r="AR1321" s="59"/>
      <c r="AS1321" s="60"/>
      <c r="AT1321" s="59"/>
      <c r="AU1321" s="61"/>
    </row>
    <row r="1322" spans="34:47">
      <c r="AH1322" s="435"/>
      <c r="AI1322" s="791">
        <v>0.625</v>
      </c>
      <c r="AJ1322" s="59"/>
      <c r="AK1322" s="60"/>
      <c r="AL1322" s="59"/>
      <c r="AM1322" s="60"/>
      <c r="AN1322" s="59"/>
      <c r="AO1322" s="60"/>
      <c r="AP1322" s="59"/>
      <c r="AQ1322" s="60"/>
      <c r="AR1322" s="59"/>
      <c r="AS1322" s="60"/>
      <c r="AT1322" s="59"/>
      <c r="AU1322" s="61"/>
    </row>
    <row r="1323" spans="34:47">
      <c r="AH1323" s="435"/>
      <c r="AI1323" s="791">
        <v>0.625</v>
      </c>
      <c r="AJ1323" s="59"/>
      <c r="AK1323" s="60"/>
      <c r="AL1323" s="59"/>
      <c r="AM1323" s="60"/>
      <c r="AN1323" s="59"/>
      <c r="AO1323" s="60"/>
      <c r="AP1323" s="59"/>
      <c r="AQ1323" s="60"/>
      <c r="AR1323" s="59"/>
      <c r="AS1323" s="60"/>
      <c r="AT1323" s="59"/>
      <c r="AU1323" s="61"/>
    </row>
    <row r="1324" spans="34:47">
      <c r="AH1324" s="435"/>
      <c r="AI1324" s="791">
        <v>0.625</v>
      </c>
      <c r="AJ1324" s="59"/>
      <c r="AK1324" s="60"/>
      <c r="AL1324" s="59"/>
      <c r="AM1324" s="60"/>
      <c r="AN1324" s="59"/>
      <c r="AO1324" s="60"/>
      <c r="AP1324" s="59"/>
      <c r="AQ1324" s="60"/>
      <c r="AR1324" s="59"/>
      <c r="AS1324" s="60"/>
      <c r="AT1324" s="59"/>
      <c r="AU1324" s="61"/>
    </row>
    <row r="1325" spans="34:47">
      <c r="AH1325" s="435"/>
      <c r="AI1325" s="791">
        <v>0.625</v>
      </c>
      <c r="AJ1325" s="59"/>
      <c r="AK1325" s="60"/>
      <c r="AL1325" s="59"/>
      <c r="AM1325" s="60"/>
      <c r="AN1325" s="59"/>
      <c r="AO1325" s="60"/>
      <c r="AP1325" s="59"/>
      <c r="AQ1325" s="60"/>
      <c r="AR1325" s="59"/>
      <c r="AS1325" s="60"/>
      <c r="AT1325" s="59"/>
      <c r="AU1325" s="61"/>
    </row>
    <row r="1326" spans="34:47">
      <c r="AH1326" s="435"/>
      <c r="AI1326" s="791">
        <v>0.625</v>
      </c>
      <c r="AJ1326" s="59"/>
      <c r="AK1326" s="60"/>
      <c r="AL1326" s="59"/>
      <c r="AM1326" s="60"/>
      <c r="AN1326" s="59"/>
      <c r="AO1326" s="60"/>
      <c r="AP1326" s="59"/>
      <c r="AQ1326" s="60"/>
      <c r="AR1326" s="59"/>
      <c r="AS1326" s="60"/>
      <c r="AT1326" s="59"/>
      <c r="AU1326" s="61"/>
    </row>
    <row r="1327" spans="34:47">
      <c r="AH1327" s="435"/>
      <c r="AI1327" s="791">
        <v>0.625</v>
      </c>
      <c r="AJ1327" s="59"/>
      <c r="AK1327" s="60"/>
      <c r="AL1327" s="59"/>
      <c r="AM1327" s="60"/>
      <c r="AN1327" s="59"/>
      <c r="AO1327" s="60"/>
      <c r="AP1327" s="59"/>
      <c r="AQ1327" s="60"/>
      <c r="AR1327" s="59"/>
      <c r="AS1327" s="60"/>
      <c r="AT1327" s="59"/>
      <c r="AU1327" s="61"/>
    </row>
    <row r="1328" spans="34:47">
      <c r="AH1328" s="435"/>
      <c r="AI1328" s="791">
        <v>0.625</v>
      </c>
      <c r="AJ1328" s="59"/>
      <c r="AK1328" s="60"/>
      <c r="AL1328" s="59"/>
      <c r="AM1328" s="60"/>
      <c r="AN1328" s="59"/>
      <c r="AO1328" s="60"/>
      <c r="AP1328" s="59"/>
      <c r="AQ1328" s="60"/>
      <c r="AR1328" s="59"/>
      <c r="AS1328" s="60"/>
      <c r="AT1328" s="59"/>
      <c r="AU1328" s="61"/>
    </row>
    <row r="1329" spans="34:47">
      <c r="AH1329" s="435"/>
      <c r="AI1329" s="791">
        <v>0.625</v>
      </c>
      <c r="AJ1329" s="59"/>
      <c r="AK1329" s="60"/>
      <c r="AL1329" s="59"/>
      <c r="AM1329" s="60"/>
      <c r="AN1329" s="59"/>
      <c r="AO1329" s="60"/>
      <c r="AP1329" s="59"/>
      <c r="AQ1329" s="60"/>
      <c r="AR1329" s="59"/>
      <c r="AS1329" s="60"/>
      <c r="AT1329" s="59"/>
      <c r="AU1329" s="61"/>
    </row>
    <row r="1330" spans="34:47">
      <c r="AH1330" s="435"/>
      <c r="AI1330" s="791">
        <v>0.625</v>
      </c>
      <c r="AJ1330" s="59"/>
      <c r="AK1330" s="60"/>
      <c r="AL1330" s="59"/>
      <c r="AM1330" s="60"/>
      <c r="AN1330" s="59"/>
      <c r="AO1330" s="60"/>
      <c r="AP1330" s="59"/>
      <c r="AQ1330" s="60"/>
      <c r="AR1330" s="59"/>
      <c r="AS1330" s="60"/>
      <c r="AT1330" s="59"/>
      <c r="AU1330" s="61"/>
    </row>
    <row r="1331" spans="34:47">
      <c r="AH1331" s="435"/>
      <c r="AI1331" s="791">
        <v>0.625</v>
      </c>
      <c r="AJ1331" s="59"/>
      <c r="AK1331" s="60"/>
      <c r="AL1331" s="59"/>
      <c r="AM1331" s="60"/>
      <c r="AN1331" s="59"/>
      <c r="AO1331" s="60"/>
      <c r="AP1331" s="59"/>
      <c r="AQ1331" s="60"/>
      <c r="AR1331" s="59"/>
      <c r="AS1331" s="60"/>
      <c r="AT1331" s="59"/>
      <c r="AU1331" s="61"/>
    </row>
    <row r="1332" spans="34:47">
      <c r="AH1332" s="435"/>
      <c r="AI1332" s="791">
        <v>0.625</v>
      </c>
      <c r="AJ1332" s="59"/>
      <c r="AK1332" s="60"/>
      <c r="AL1332" s="59"/>
      <c r="AM1332" s="60"/>
      <c r="AN1332" s="59"/>
      <c r="AO1332" s="60"/>
      <c r="AP1332" s="59"/>
      <c r="AQ1332" s="60"/>
      <c r="AR1332" s="59"/>
      <c r="AS1332" s="60"/>
      <c r="AT1332" s="59"/>
      <c r="AU1332" s="61"/>
    </row>
    <row r="1333" spans="34:47">
      <c r="AH1333" s="435"/>
      <c r="AI1333" s="791">
        <v>0.625</v>
      </c>
      <c r="AJ1333" s="59"/>
      <c r="AK1333" s="60"/>
      <c r="AL1333" s="59"/>
      <c r="AM1333" s="60"/>
      <c r="AN1333" s="59"/>
      <c r="AO1333" s="60"/>
      <c r="AP1333" s="59"/>
      <c r="AQ1333" s="60"/>
      <c r="AR1333" s="59"/>
      <c r="AS1333" s="60"/>
      <c r="AT1333" s="59"/>
      <c r="AU1333" s="61"/>
    </row>
    <row r="1334" spans="34:47">
      <c r="AH1334" s="435"/>
      <c r="AI1334" s="791">
        <v>0.625</v>
      </c>
      <c r="AJ1334" s="59"/>
      <c r="AK1334" s="60"/>
      <c r="AL1334" s="59"/>
      <c r="AM1334" s="60"/>
      <c r="AN1334" s="59"/>
      <c r="AO1334" s="60"/>
      <c r="AP1334" s="59"/>
      <c r="AQ1334" s="60"/>
      <c r="AR1334" s="59"/>
      <c r="AS1334" s="60"/>
      <c r="AT1334" s="59"/>
      <c r="AU1334" s="61"/>
    </row>
    <row r="1335" spans="34:47">
      <c r="AH1335" s="435"/>
      <c r="AI1335" s="791">
        <v>0.625</v>
      </c>
      <c r="AJ1335" s="59"/>
      <c r="AK1335" s="60"/>
      <c r="AL1335" s="59"/>
      <c r="AM1335" s="60"/>
      <c r="AN1335" s="59"/>
      <c r="AO1335" s="60"/>
      <c r="AP1335" s="59"/>
      <c r="AQ1335" s="60"/>
      <c r="AR1335" s="59"/>
      <c r="AS1335" s="60"/>
      <c r="AT1335" s="59"/>
      <c r="AU1335" s="61"/>
    </row>
    <row r="1336" spans="34:47">
      <c r="AH1336" s="435"/>
      <c r="AI1336" s="791">
        <v>0.625</v>
      </c>
      <c r="AJ1336" s="59"/>
      <c r="AK1336" s="60"/>
      <c r="AL1336" s="59"/>
      <c r="AM1336" s="60"/>
      <c r="AN1336" s="59"/>
      <c r="AO1336" s="60"/>
      <c r="AP1336" s="59"/>
      <c r="AQ1336" s="60"/>
      <c r="AR1336" s="59"/>
      <c r="AS1336" s="60"/>
      <c r="AT1336" s="59"/>
      <c r="AU1336" s="61"/>
    </row>
    <row r="1337" spans="34:47">
      <c r="AH1337" s="435"/>
      <c r="AI1337" s="791">
        <v>0.625</v>
      </c>
      <c r="AJ1337" s="59"/>
      <c r="AK1337" s="60"/>
      <c r="AL1337" s="59"/>
      <c r="AM1337" s="60"/>
      <c r="AN1337" s="59"/>
      <c r="AO1337" s="60"/>
      <c r="AP1337" s="59"/>
      <c r="AQ1337" s="60"/>
      <c r="AR1337" s="59"/>
      <c r="AS1337" s="60"/>
      <c r="AT1337" s="59"/>
      <c r="AU1337" s="61"/>
    </row>
    <row r="1338" spans="34:47">
      <c r="AH1338" s="435"/>
      <c r="AI1338" s="791">
        <v>0.625</v>
      </c>
      <c r="AJ1338" s="59"/>
      <c r="AK1338" s="60"/>
      <c r="AL1338" s="59"/>
      <c r="AM1338" s="60"/>
      <c r="AN1338" s="59"/>
      <c r="AO1338" s="60"/>
      <c r="AP1338" s="59"/>
      <c r="AQ1338" s="60"/>
      <c r="AR1338" s="59"/>
      <c r="AS1338" s="60"/>
      <c r="AT1338" s="59"/>
      <c r="AU1338" s="61"/>
    </row>
    <row r="1339" spans="34:47">
      <c r="AH1339" s="435"/>
      <c r="AI1339" s="791">
        <v>0.625</v>
      </c>
      <c r="AJ1339" s="59"/>
      <c r="AK1339" s="60"/>
      <c r="AL1339" s="59"/>
      <c r="AM1339" s="60"/>
      <c r="AN1339" s="59"/>
      <c r="AO1339" s="60"/>
      <c r="AP1339" s="59"/>
      <c r="AQ1339" s="60"/>
      <c r="AR1339" s="59"/>
      <c r="AS1339" s="60"/>
      <c r="AT1339" s="59"/>
      <c r="AU1339" s="61"/>
    </row>
    <row r="1340" spans="34:47">
      <c r="AH1340" s="435"/>
      <c r="AI1340" s="791">
        <v>0.625</v>
      </c>
      <c r="AJ1340" s="59"/>
      <c r="AK1340" s="60"/>
      <c r="AL1340" s="59"/>
      <c r="AM1340" s="60"/>
      <c r="AN1340" s="59"/>
      <c r="AO1340" s="60"/>
      <c r="AP1340" s="59"/>
      <c r="AQ1340" s="60"/>
      <c r="AR1340" s="59"/>
      <c r="AS1340" s="60"/>
      <c r="AT1340" s="59"/>
      <c r="AU1340" s="61"/>
    </row>
    <row r="1341" spans="34:47">
      <c r="AH1341" s="435"/>
      <c r="AI1341" s="791">
        <v>0.625</v>
      </c>
      <c r="AJ1341" s="59"/>
      <c r="AK1341" s="60"/>
      <c r="AL1341" s="59"/>
      <c r="AM1341" s="60"/>
      <c r="AN1341" s="59"/>
      <c r="AO1341" s="60"/>
      <c r="AP1341" s="59"/>
      <c r="AQ1341" s="60"/>
      <c r="AR1341" s="59"/>
      <c r="AS1341" s="60"/>
      <c r="AT1341" s="59"/>
      <c r="AU1341" s="61"/>
    </row>
    <row r="1342" spans="34:47">
      <c r="AH1342" s="435"/>
      <c r="AI1342" s="791">
        <v>0.625</v>
      </c>
      <c r="AJ1342" s="59"/>
      <c r="AK1342" s="60"/>
      <c r="AL1342" s="59"/>
      <c r="AM1342" s="60"/>
      <c r="AN1342" s="59"/>
      <c r="AO1342" s="60"/>
      <c r="AP1342" s="59"/>
      <c r="AQ1342" s="60"/>
      <c r="AR1342" s="59"/>
      <c r="AS1342" s="60"/>
      <c r="AT1342" s="59"/>
      <c r="AU1342" s="61"/>
    </row>
    <row r="1343" spans="34:47">
      <c r="AH1343" s="435"/>
      <c r="AI1343" s="791">
        <v>0.625</v>
      </c>
      <c r="AJ1343" s="59"/>
      <c r="AK1343" s="60"/>
      <c r="AL1343" s="59"/>
      <c r="AM1343" s="60"/>
      <c r="AN1343" s="59"/>
      <c r="AO1343" s="60"/>
      <c r="AP1343" s="59"/>
      <c r="AQ1343" s="60"/>
      <c r="AR1343" s="59"/>
      <c r="AS1343" s="60"/>
      <c r="AT1343" s="59"/>
      <c r="AU1343" s="61"/>
    </row>
    <row r="1344" spans="34:47">
      <c r="AH1344" s="435"/>
      <c r="AI1344" s="791">
        <v>0.625</v>
      </c>
      <c r="AJ1344" s="59"/>
      <c r="AK1344" s="60"/>
      <c r="AL1344" s="59"/>
      <c r="AM1344" s="60"/>
      <c r="AN1344" s="59"/>
      <c r="AO1344" s="60"/>
      <c r="AP1344" s="59"/>
      <c r="AQ1344" s="60"/>
      <c r="AR1344" s="59"/>
      <c r="AS1344" s="60"/>
      <c r="AT1344" s="59"/>
      <c r="AU1344" s="61"/>
    </row>
    <row r="1345" spans="34:47">
      <c r="AH1345" s="435"/>
      <c r="AI1345" s="791">
        <v>0.625</v>
      </c>
      <c r="AJ1345" s="59"/>
      <c r="AK1345" s="60"/>
      <c r="AL1345" s="59"/>
      <c r="AM1345" s="60"/>
      <c r="AN1345" s="59"/>
      <c r="AO1345" s="60"/>
      <c r="AP1345" s="59"/>
      <c r="AQ1345" s="60"/>
      <c r="AR1345" s="59"/>
      <c r="AS1345" s="60"/>
      <c r="AT1345" s="59"/>
      <c r="AU1345" s="61"/>
    </row>
    <row r="1346" spans="34:47">
      <c r="AH1346" s="435"/>
      <c r="AI1346" s="791">
        <v>0.625</v>
      </c>
      <c r="AJ1346" s="59"/>
      <c r="AK1346" s="60"/>
      <c r="AL1346" s="59"/>
      <c r="AM1346" s="60"/>
      <c r="AN1346" s="59"/>
      <c r="AO1346" s="60"/>
      <c r="AP1346" s="59"/>
      <c r="AQ1346" s="60"/>
      <c r="AR1346" s="59"/>
      <c r="AS1346" s="60"/>
      <c r="AT1346" s="59"/>
      <c r="AU1346" s="61"/>
    </row>
    <row r="1347" spans="34:47">
      <c r="AH1347" s="435"/>
      <c r="AI1347" s="791">
        <v>0.625</v>
      </c>
      <c r="AJ1347" s="59"/>
      <c r="AK1347" s="60"/>
      <c r="AL1347" s="59"/>
      <c r="AM1347" s="60"/>
      <c r="AN1347" s="59"/>
      <c r="AO1347" s="60"/>
      <c r="AP1347" s="59"/>
      <c r="AQ1347" s="60"/>
      <c r="AR1347" s="59"/>
      <c r="AS1347" s="60"/>
      <c r="AT1347" s="59"/>
      <c r="AU1347" s="61"/>
    </row>
    <row r="1348" spans="34:47">
      <c r="AH1348" s="435"/>
      <c r="AI1348" s="791">
        <v>0.625</v>
      </c>
      <c r="AJ1348" s="59"/>
      <c r="AK1348" s="60"/>
      <c r="AL1348" s="59"/>
      <c r="AM1348" s="60"/>
      <c r="AN1348" s="59"/>
      <c r="AO1348" s="60"/>
      <c r="AP1348" s="59"/>
      <c r="AQ1348" s="60"/>
      <c r="AR1348" s="59"/>
      <c r="AS1348" s="60"/>
      <c r="AT1348" s="59"/>
      <c r="AU1348" s="61"/>
    </row>
    <row r="1349" spans="34:47">
      <c r="AH1349" s="435"/>
      <c r="AI1349" s="791">
        <v>0.625</v>
      </c>
      <c r="AJ1349" s="59"/>
      <c r="AK1349" s="60"/>
      <c r="AL1349" s="59"/>
      <c r="AM1349" s="60"/>
      <c r="AN1349" s="59"/>
      <c r="AO1349" s="60"/>
      <c r="AP1349" s="59"/>
      <c r="AQ1349" s="60"/>
      <c r="AR1349" s="59"/>
      <c r="AS1349" s="60"/>
      <c r="AT1349" s="59"/>
      <c r="AU1349" s="61"/>
    </row>
    <row r="1350" spans="34:47">
      <c r="AH1350" s="435"/>
      <c r="AI1350" s="791">
        <v>0.625</v>
      </c>
      <c r="AJ1350" s="59"/>
      <c r="AK1350" s="60"/>
      <c r="AL1350" s="59"/>
      <c r="AM1350" s="60"/>
      <c r="AN1350" s="59"/>
      <c r="AO1350" s="60"/>
      <c r="AP1350" s="59"/>
      <c r="AQ1350" s="60"/>
      <c r="AR1350" s="59"/>
      <c r="AS1350" s="60"/>
      <c r="AT1350" s="59"/>
      <c r="AU1350" s="61"/>
    </row>
    <row r="1351" spans="34:47">
      <c r="AH1351" s="435"/>
      <c r="AI1351" s="791">
        <v>0.625</v>
      </c>
      <c r="AJ1351" s="59"/>
      <c r="AK1351" s="60"/>
      <c r="AL1351" s="59"/>
      <c r="AM1351" s="60"/>
      <c r="AN1351" s="59"/>
      <c r="AO1351" s="60"/>
      <c r="AP1351" s="59"/>
      <c r="AQ1351" s="60"/>
      <c r="AR1351" s="59"/>
      <c r="AS1351" s="60"/>
      <c r="AT1351" s="59"/>
      <c r="AU1351" s="61"/>
    </row>
    <row r="1352" spans="34:47">
      <c r="AH1352" s="435"/>
      <c r="AI1352" s="791">
        <v>0.625</v>
      </c>
      <c r="AJ1352" s="59"/>
      <c r="AK1352" s="60"/>
      <c r="AL1352" s="59"/>
      <c r="AM1352" s="60"/>
      <c r="AN1352" s="59"/>
      <c r="AO1352" s="60"/>
      <c r="AP1352" s="59"/>
      <c r="AQ1352" s="60"/>
      <c r="AR1352" s="59"/>
      <c r="AS1352" s="60"/>
      <c r="AT1352" s="59"/>
      <c r="AU1352" s="61"/>
    </row>
    <row r="1353" spans="34:47">
      <c r="AH1353" s="435"/>
      <c r="AI1353" s="791">
        <v>0.625</v>
      </c>
      <c r="AJ1353" s="59"/>
      <c r="AK1353" s="60"/>
      <c r="AL1353" s="59"/>
      <c r="AM1353" s="60"/>
      <c r="AN1353" s="59"/>
      <c r="AO1353" s="60"/>
      <c r="AP1353" s="59"/>
      <c r="AQ1353" s="60"/>
      <c r="AR1353" s="59"/>
      <c r="AS1353" s="60"/>
      <c r="AT1353" s="59"/>
      <c r="AU1353" s="61"/>
    </row>
    <row r="1354" spans="34:47">
      <c r="AH1354" s="435"/>
      <c r="AI1354" s="791">
        <v>0.625</v>
      </c>
      <c r="AJ1354" s="59"/>
      <c r="AK1354" s="60"/>
      <c r="AL1354" s="59"/>
      <c r="AM1354" s="60"/>
      <c r="AN1354" s="59"/>
      <c r="AO1354" s="60"/>
      <c r="AP1354" s="59"/>
      <c r="AQ1354" s="60"/>
      <c r="AR1354" s="59"/>
      <c r="AS1354" s="60"/>
      <c r="AT1354" s="59"/>
      <c r="AU1354" s="61"/>
    </row>
    <row r="1355" spans="34:47">
      <c r="AH1355" s="435"/>
      <c r="AI1355" s="791">
        <v>0.625</v>
      </c>
      <c r="AJ1355" s="59"/>
      <c r="AK1355" s="60"/>
      <c r="AL1355" s="59"/>
      <c r="AM1355" s="60"/>
      <c r="AN1355" s="59"/>
      <c r="AO1355" s="60"/>
      <c r="AP1355" s="59"/>
      <c r="AQ1355" s="60"/>
      <c r="AR1355" s="59"/>
      <c r="AS1355" s="60"/>
      <c r="AT1355" s="59"/>
      <c r="AU1355" s="61"/>
    </row>
    <row r="1356" spans="34:47">
      <c r="AH1356" s="435"/>
      <c r="AI1356" s="791">
        <v>0.625</v>
      </c>
      <c r="AJ1356" s="59"/>
      <c r="AK1356" s="60"/>
      <c r="AL1356" s="59"/>
      <c r="AM1356" s="60"/>
      <c r="AN1356" s="59"/>
      <c r="AO1356" s="60"/>
      <c r="AP1356" s="59"/>
      <c r="AQ1356" s="60"/>
      <c r="AR1356" s="59"/>
      <c r="AS1356" s="60"/>
      <c r="AT1356" s="59"/>
      <c r="AU1356" s="61"/>
    </row>
    <row r="1357" spans="34:47">
      <c r="AH1357" s="435"/>
      <c r="AI1357" s="791">
        <v>0.625</v>
      </c>
      <c r="AJ1357" s="59"/>
      <c r="AK1357" s="60"/>
      <c r="AL1357" s="59"/>
      <c r="AM1357" s="60"/>
      <c r="AN1357" s="59"/>
      <c r="AO1357" s="60"/>
      <c r="AP1357" s="59"/>
      <c r="AQ1357" s="60"/>
      <c r="AR1357" s="59"/>
      <c r="AS1357" s="60"/>
      <c r="AT1357" s="59"/>
      <c r="AU1357" s="61"/>
    </row>
    <row r="1358" spans="34:47">
      <c r="AH1358" s="435"/>
      <c r="AI1358" s="791">
        <v>0.625</v>
      </c>
      <c r="AJ1358" s="59"/>
      <c r="AK1358" s="60"/>
      <c r="AL1358" s="59"/>
      <c r="AM1358" s="60"/>
      <c r="AN1358" s="59"/>
      <c r="AO1358" s="60"/>
      <c r="AP1358" s="59"/>
      <c r="AQ1358" s="60"/>
      <c r="AR1358" s="59"/>
      <c r="AS1358" s="60"/>
      <c r="AT1358" s="59"/>
      <c r="AU1358" s="61"/>
    </row>
    <row r="1359" spans="34:47">
      <c r="AH1359" s="435"/>
      <c r="AI1359" s="791">
        <v>0.625</v>
      </c>
      <c r="AJ1359" s="59"/>
      <c r="AK1359" s="60"/>
      <c r="AL1359" s="59"/>
      <c r="AM1359" s="60"/>
      <c r="AN1359" s="59"/>
      <c r="AO1359" s="60"/>
      <c r="AP1359" s="59"/>
      <c r="AQ1359" s="60"/>
      <c r="AR1359" s="59"/>
      <c r="AS1359" s="60"/>
      <c r="AT1359" s="59"/>
      <c r="AU1359" s="61"/>
    </row>
    <row r="1360" spans="34:47">
      <c r="AH1360" s="435"/>
      <c r="AI1360" s="791">
        <v>0.625</v>
      </c>
      <c r="AJ1360" s="59"/>
      <c r="AK1360" s="60"/>
      <c r="AL1360" s="59"/>
      <c r="AM1360" s="60"/>
      <c r="AN1360" s="59"/>
      <c r="AO1360" s="60"/>
      <c r="AP1360" s="59"/>
      <c r="AQ1360" s="60"/>
      <c r="AR1360" s="59"/>
      <c r="AS1360" s="60"/>
      <c r="AT1360" s="59"/>
      <c r="AU1360" s="61"/>
    </row>
    <row r="1361" spans="34:47">
      <c r="AH1361" s="435"/>
      <c r="AI1361" s="791">
        <v>0.625</v>
      </c>
      <c r="AJ1361" s="59"/>
      <c r="AK1361" s="60"/>
      <c r="AL1361" s="59"/>
      <c r="AM1361" s="60"/>
      <c r="AN1361" s="59"/>
      <c r="AO1361" s="60"/>
      <c r="AP1361" s="59"/>
      <c r="AQ1361" s="60"/>
      <c r="AR1361" s="59"/>
      <c r="AS1361" s="60"/>
      <c r="AT1361" s="59"/>
      <c r="AU1361" s="61"/>
    </row>
    <row r="1362" spans="34:47">
      <c r="AH1362" s="435"/>
      <c r="AI1362" s="791">
        <v>0.625</v>
      </c>
      <c r="AJ1362" s="59"/>
      <c r="AK1362" s="60"/>
      <c r="AL1362" s="59"/>
      <c r="AM1362" s="60"/>
      <c r="AN1362" s="59"/>
      <c r="AO1362" s="60"/>
      <c r="AP1362" s="59"/>
      <c r="AQ1362" s="60"/>
      <c r="AR1362" s="59"/>
      <c r="AS1362" s="60"/>
      <c r="AT1362" s="59"/>
      <c r="AU1362" s="61"/>
    </row>
    <row r="1363" spans="34:47">
      <c r="AH1363" s="435"/>
      <c r="AI1363" s="791">
        <v>0.625</v>
      </c>
      <c r="AJ1363" s="59"/>
      <c r="AK1363" s="60"/>
      <c r="AL1363" s="59"/>
      <c r="AM1363" s="60"/>
      <c r="AN1363" s="59"/>
      <c r="AO1363" s="60"/>
      <c r="AP1363" s="59"/>
      <c r="AQ1363" s="60"/>
      <c r="AR1363" s="59"/>
      <c r="AS1363" s="60"/>
      <c r="AT1363" s="59"/>
      <c r="AU1363" s="61"/>
    </row>
    <row r="1364" spans="34:47">
      <c r="AH1364" s="435"/>
      <c r="AI1364" s="791">
        <v>0.625</v>
      </c>
      <c r="AJ1364" s="59"/>
      <c r="AK1364" s="60"/>
      <c r="AL1364" s="59"/>
      <c r="AM1364" s="60"/>
      <c r="AN1364" s="59"/>
      <c r="AO1364" s="60"/>
      <c r="AP1364" s="59"/>
      <c r="AQ1364" s="60"/>
      <c r="AR1364" s="59"/>
      <c r="AS1364" s="60"/>
      <c r="AT1364" s="59"/>
      <c r="AU1364" s="61"/>
    </row>
    <row r="1365" spans="34:47">
      <c r="AH1365" s="435"/>
      <c r="AI1365" s="791">
        <v>0.625</v>
      </c>
      <c r="AJ1365" s="59"/>
      <c r="AK1365" s="60"/>
      <c r="AL1365" s="59"/>
      <c r="AM1365" s="60"/>
      <c r="AN1365" s="59"/>
      <c r="AO1365" s="60"/>
      <c r="AP1365" s="59"/>
      <c r="AQ1365" s="60"/>
      <c r="AR1365" s="59"/>
      <c r="AS1365" s="60"/>
      <c r="AT1365" s="59"/>
      <c r="AU1365" s="61"/>
    </row>
    <row r="1366" spans="34:47">
      <c r="AH1366" s="435"/>
      <c r="AI1366" s="791">
        <v>0.625</v>
      </c>
      <c r="AJ1366" s="59"/>
      <c r="AK1366" s="60"/>
      <c r="AL1366" s="59"/>
      <c r="AM1366" s="60"/>
      <c r="AN1366" s="59"/>
      <c r="AO1366" s="60"/>
      <c r="AP1366" s="59"/>
      <c r="AQ1366" s="60"/>
      <c r="AR1366" s="59"/>
      <c r="AS1366" s="60"/>
      <c r="AT1366" s="59"/>
      <c r="AU1366" s="61"/>
    </row>
    <row r="1367" spans="34:47">
      <c r="AH1367" s="435"/>
      <c r="AI1367" s="791">
        <v>0.625</v>
      </c>
      <c r="AJ1367" s="59"/>
      <c r="AK1367" s="60"/>
      <c r="AL1367" s="59"/>
      <c r="AM1367" s="60"/>
      <c r="AN1367" s="59"/>
      <c r="AO1367" s="60"/>
      <c r="AP1367" s="59"/>
      <c r="AQ1367" s="60"/>
      <c r="AR1367" s="59"/>
      <c r="AS1367" s="60"/>
      <c r="AT1367" s="59"/>
      <c r="AU1367" s="61"/>
    </row>
    <row r="1368" spans="34:47">
      <c r="AH1368" s="435"/>
      <c r="AI1368" s="791">
        <v>0.625</v>
      </c>
      <c r="AJ1368" s="59"/>
      <c r="AK1368" s="60"/>
      <c r="AL1368" s="59"/>
      <c r="AM1368" s="60"/>
      <c r="AN1368" s="59"/>
      <c r="AO1368" s="60"/>
      <c r="AP1368" s="59"/>
      <c r="AQ1368" s="60"/>
      <c r="AR1368" s="59"/>
      <c r="AS1368" s="60"/>
      <c r="AT1368" s="59"/>
      <c r="AU1368" s="61"/>
    </row>
    <row r="1369" spans="34:47">
      <c r="AH1369" s="435"/>
      <c r="AI1369" s="791">
        <v>0.625</v>
      </c>
      <c r="AJ1369" s="59"/>
      <c r="AK1369" s="60"/>
      <c r="AL1369" s="59"/>
      <c r="AM1369" s="60"/>
      <c r="AN1369" s="59"/>
      <c r="AO1369" s="60"/>
      <c r="AP1369" s="59"/>
      <c r="AQ1369" s="60"/>
      <c r="AR1369" s="59"/>
      <c r="AS1369" s="60"/>
      <c r="AT1369" s="59"/>
      <c r="AU1369" s="61"/>
    </row>
    <row r="1370" spans="34:47">
      <c r="AH1370" s="435"/>
      <c r="AI1370" s="791">
        <v>0.625</v>
      </c>
      <c r="AJ1370" s="59"/>
      <c r="AK1370" s="60"/>
      <c r="AL1370" s="59"/>
      <c r="AM1370" s="60"/>
      <c r="AN1370" s="59"/>
      <c r="AO1370" s="60"/>
      <c r="AP1370" s="59"/>
      <c r="AQ1370" s="60"/>
      <c r="AR1370" s="59"/>
      <c r="AS1370" s="60"/>
      <c r="AT1370" s="59"/>
      <c r="AU1370" s="61"/>
    </row>
    <row r="1371" spans="34:47">
      <c r="AH1371" s="435"/>
      <c r="AI1371" s="791">
        <v>0.625</v>
      </c>
      <c r="AJ1371" s="59"/>
      <c r="AK1371" s="60"/>
      <c r="AL1371" s="59"/>
      <c r="AM1371" s="60"/>
      <c r="AN1371" s="59"/>
      <c r="AO1371" s="60"/>
      <c r="AP1371" s="59"/>
      <c r="AQ1371" s="60"/>
      <c r="AR1371" s="59"/>
      <c r="AS1371" s="60"/>
      <c r="AT1371" s="59"/>
      <c r="AU1371" s="61"/>
    </row>
    <row r="1372" spans="34:47">
      <c r="AH1372" s="435"/>
      <c r="AI1372" s="791">
        <v>0.625</v>
      </c>
      <c r="AJ1372" s="59"/>
      <c r="AK1372" s="60"/>
      <c r="AL1372" s="59"/>
      <c r="AM1372" s="60"/>
      <c r="AN1372" s="59"/>
      <c r="AO1372" s="60"/>
      <c r="AP1372" s="59"/>
      <c r="AQ1372" s="60"/>
      <c r="AR1372" s="59"/>
      <c r="AS1372" s="60"/>
      <c r="AT1372" s="59"/>
      <c r="AU1372" s="61"/>
    </row>
    <row r="1373" spans="34:47">
      <c r="AH1373" s="435"/>
      <c r="AI1373" s="791">
        <v>0.625</v>
      </c>
      <c r="AJ1373" s="59"/>
      <c r="AK1373" s="60"/>
      <c r="AL1373" s="59"/>
      <c r="AM1373" s="60"/>
      <c r="AN1373" s="59"/>
      <c r="AO1373" s="60"/>
      <c r="AP1373" s="59"/>
      <c r="AQ1373" s="60"/>
      <c r="AR1373" s="59"/>
      <c r="AS1373" s="60"/>
      <c r="AT1373" s="59"/>
      <c r="AU1373" s="61"/>
    </row>
    <row r="1374" spans="34:47">
      <c r="AH1374" s="435"/>
      <c r="AI1374" s="791">
        <v>0.625</v>
      </c>
      <c r="AJ1374" s="59"/>
      <c r="AK1374" s="60"/>
      <c r="AL1374" s="59"/>
      <c r="AM1374" s="60"/>
      <c r="AN1374" s="59"/>
      <c r="AO1374" s="60"/>
      <c r="AP1374" s="59"/>
      <c r="AQ1374" s="60"/>
      <c r="AR1374" s="59"/>
      <c r="AS1374" s="60"/>
      <c r="AT1374" s="59"/>
      <c r="AU1374" s="61"/>
    </row>
    <row r="1375" spans="34:47">
      <c r="AH1375" s="435"/>
      <c r="AI1375" s="791">
        <v>0.625</v>
      </c>
      <c r="AJ1375" s="59"/>
      <c r="AK1375" s="60"/>
      <c r="AL1375" s="59"/>
      <c r="AM1375" s="60"/>
      <c r="AN1375" s="59"/>
      <c r="AO1375" s="60"/>
      <c r="AP1375" s="59"/>
      <c r="AQ1375" s="60"/>
      <c r="AR1375" s="59"/>
      <c r="AS1375" s="60"/>
      <c r="AT1375" s="59"/>
      <c r="AU1375" s="61"/>
    </row>
    <row r="1376" spans="34:47">
      <c r="AH1376" s="435"/>
      <c r="AI1376" s="791">
        <v>0.625</v>
      </c>
      <c r="AJ1376" s="59"/>
      <c r="AK1376" s="60"/>
      <c r="AL1376" s="59"/>
      <c r="AM1376" s="60"/>
      <c r="AN1376" s="59"/>
      <c r="AO1376" s="60"/>
      <c r="AP1376" s="59"/>
      <c r="AQ1376" s="60"/>
      <c r="AR1376" s="59"/>
      <c r="AS1376" s="60"/>
      <c r="AT1376" s="59"/>
      <c r="AU1376" s="61"/>
    </row>
    <row r="1377" spans="34:47">
      <c r="AH1377" s="435"/>
      <c r="AI1377" s="791">
        <v>0.625</v>
      </c>
      <c r="AJ1377" s="59"/>
      <c r="AK1377" s="60"/>
      <c r="AL1377" s="59"/>
      <c r="AM1377" s="60"/>
      <c r="AN1377" s="59"/>
      <c r="AO1377" s="60"/>
      <c r="AP1377" s="59"/>
      <c r="AQ1377" s="60"/>
      <c r="AR1377" s="59"/>
      <c r="AS1377" s="60"/>
      <c r="AT1377" s="59"/>
      <c r="AU1377" s="61"/>
    </row>
    <row r="1378" spans="34:47">
      <c r="AH1378" s="435"/>
      <c r="AI1378" s="791">
        <v>0.625</v>
      </c>
      <c r="AJ1378" s="59"/>
      <c r="AK1378" s="60"/>
      <c r="AL1378" s="59"/>
      <c r="AM1378" s="60"/>
      <c r="AN1378" s="59"/>
      <c r="AO1378" s="60"/>
      <c r="AP1378" s="59"/>
      <c r="AQ1378" s="60"/>
      <c r="AR1378" s="59"/>
      <c r="AS1378" s="60"/>
      <c r="AT1378" s="59"/>
      <c r="AU1378" s="61"/>
    </row>
    <row r="1379" spans="34:47">
      <c r="AH1379" s="435"/>
      <c r="AI1379" s="791">
        <v>0.625</v>
      </c>
      <c r="AJ1379" s="59"/>
      <c r="AK1379" s="60"/>
      <c r="AL1379" s="59"/>
      <c r="AM1379" s="60"/>
      <c r="AN1379" s="59"/>
      <c r="AO1379" s="60"/>
      <c r="AP1379" s="59"/>
      <c r="AQ1379" s="60"/>
      <c r="AR1379" s="59"/>
      <c r="AS1379" s="60"/>
      <c r="AT1379" s="59"/>
      <c r="AU1379" s="61"/>
    </row>
    <row r="1380" spans="34:47">
      <c r="AH1380" s="435"/>
      <c r="AI1380" s="791">
        <v>0.625</v>
      </c>
      <c r="AJ1380" s="59"/>
      <c r="AK1380" s="60"/>
      <c r="AL1380" s="59"/>
      <c r="AM1380" s="60"/>
      <c r="AN1380" s="59"/>
      <c r="AO1380" s="60"/>
      <c r="AP1380" s="59"/>
      <c r="AQ1380" s="60"/>
      <c r="AR1380" s="59"/>
      <c r="AS1380" s="60"/>
      <c r="AT1380" s="59"/>
      <c r="AU1380" s="61"/>
    </row>
    <row r="1381" spans="34:47">
      <c r="AH1381" s="435"/>
      <c r="AI1381" s="791">
        <v>0.625</v>
      </c>
      <c r="AJ1381" s="59"/>
      <c r="AK1381" s="60"/>
      <c r="AL1381" s="59"/>
      <c r="AM1381" s="60"/>
      <c r="AN1381" s="59"/>
      <c r="AO1381" s="60"/>
      <c r="AP1381" s="59"/>
      <c r="AQ1381" s="60"/>
      <c r="AR1381" s="59"/>
      <c r="AS1381" s="60"/>
      <c r="AT1381" s="59"/>
      <c r="AU1381" s="61"/>
    </row>
    <row r="1382" spans="34:47">
      <c r="AH1382" s="435"/>
      <c r="AI1382" s="791">
        <v>0.625</v>
      </c>
      <c r="AJ1382" s="59"/>
      <c r="AK1382" s="60"/>
      <c r="AL1382" s="59"/>
      <c r="AM1382" s="60"/>
      <c r="AN1382" s="59"/>
      <c r="AO1382" s="60"/>
      <c r="AP1382" s="59"/>
      <c r="AQ1382" s="60"/>
      <c r="AR1382" s="59"/>
      <c r="AS1382" s="60"/>
      <c r="AT1382" s="59"/>
      <c r="AU1382" s="61"/>
    </row>
    <row r="1383" spans="34:47">
      <c r="AH1383" s="435"/>
      <c r="AI1383" s="791">
        <v>0.625</v>
      </c>
      <c r="AJ1383" s="59"/>
      <c r="AK1383" s="60"/>
      <c r="AL1383" s="59"/>
      <c r="AM1383" s="60"/>
      <c r="AN1383" s="59"/>
      <c r="AO1383" s="60"/>
      <c r="AP1383" s="59"/>
      <c r="AQ1383" s="60"/>
      <c r="AR1383" s="59"/>
      <c r="AS1383" s="60"/>
      <c r="AT1383" s="59"/>
      <c r="AU1383" s="61"/>
    </row>
    <row r="1384" spans="34:47">
      <c r="AH1384" s="435"/>
      <c r="AI1384" s="791">
        <v>0.625</v>
      </c>
      <c r="AJ1384" s="59"/>
      <c r="AK1384" s="60"/>
      <c r="AL1384" s="59"/>
      <c r="AM1384" s="60"/>
      <c r="AN1384" s="59"/>
      <c r="AO1384" s="60"/>
      <c r="AP1384" s="59"/>
      <c r="AQ1384" s="60"/>
      <c r="AR1384" s="59"/>
      <c r="AS1384" s="60"/>
      <c r="AT1384" s="59"/>
      <c r="AU1384" s="61"/>
    </row>
    <row r="1385" spans="34:47">
      <c r="AH1385" s="435"/>
      <c r="AI1385" s="791">
        <v>0.625</v>
      </c>
      <c r="AJ1385" s="59"/>
      <c r="AK1385" s="60"/>
      <c r="AL1385" s="59"/>
      <c r="AM1385" s="60"/>
      <c r="AN1385" s="59"/>
      <c r="AO1385" s="60"/>
      <c r="AP1385" s="59"/>
      <c r="AQ1385" s="60"/>
      <c r="AR1385" s="59"/>
      <c r="AS1385" s="60"/>
      <c r="AT1385" s="59"/>
      <c r="AU1385" s="61"/>
    </row>
    <row r="1386" spans="34:47">
      <c r="AH1386" s="435"/>
      <c r="AI1386" s="791">
        <v>0.625</v>
      </c>
      <c r="AJ1386" s="59"/>
      <c r="AK1386" s="60"/>
      <c r="AL1386" s="59"/>
      <c r="AM1386" s="60"/>
      <c r="AN1386" s="59"/>
      <c r="AO1386" s="60"/>
      <c r="AP1386" s="59"/>
      <c r="AQ1386" s="60"/>
      <c r="AR1386" s="59"/>
      <c r="AS1386" s="60"/>
      <c r="AT1386" s="59"/>
      <c r="AU1386" s="61"/>
    </row>
    <row r="1387" spans="34:47">
      <c r="AH1387" s="435"/>
      <c r="AI1387" s="791">
        <v>0.625</v>
      </c>
      <c r="AJ1387" s="59"/>
      <c r="AK1387" s="60"/>
      <c r="AL1387" s="59"/>
      <c r="AM1387" s="60"/>
      <c r="AN1387" s="59"/>
      <c r="AO1387" s="60"/>
      <c r="AP1387" s="59"/>
      <c r="AQ1387" s="60"/>
      <c r="AR1387" s="59"/>
      <c r="AS1387" s="60"/>
      <c r="AT1387" s="59"/>
      <c r="AU1387" s="61"/>
    </row>
    <row r="1388" spans="34:47">
      <c r="AH1388" s="435"/>
      <c r="AI1388" s="791">
        <v>0.625</v>
      </c>
      <c r="AJ1388" s="59"/>
      <c r="AK1388" s="60"/>
      <c r="AL1388" s="59"/>
      <c r="AM1388" s="60"/>
      <c r="AN1388" s="59"/>
      <c r="AO1388" s="60"/>
      <c r="AP1388" s="59"/>
      <c r="AQ1388" s="60"/>
      <c r="AR1388" s="59"/>
      <c r="AS1388" s="60"/>
      <c r="AT1388" s="59"/>
      <c r="AU1388" s="61"/>
    </row>
    <row r="1389" spans="34:47">
      <c r="AH1389" s="435"/>
      <c r="AI1389" s="791">
        <v>0.625</v>
      </c>
      <c r="AJ1389" s="59"/>
      <c r="AK1389" s="60"/>
      <c r="AL1389" s="59"/>
      <c r="AM1389" s="60"/>
      <c r="AN1389" s="59"/>
      <c r="AO1389" s="60"/>
      <c r="AP1389" s="59"/>
      <c r="AQ1389" s="60"/>
      <c r="AR1389" s="59"/>
      <c r="AS1389" s="60"/>
      <c r="AT1389" s="59"/>
      <c r="AU1389" s="61"/>
    </row>
    <row r="1390" spans="34:47">
      <c r="AH1390" s="435"/>
      <c r="AI1390" s="791">
        <v>0.625</v>
      </c>
      <c r="AJ1390" s="59"/>
      <c r="AK1390" s="60"/>
      <c r="AL1390" s="59"/>
      <c r="AM1390" s="60"/>
      <c r="AN1390" s="59"/>
      <c r="AO1390" s="60"/>
      <c r="AP1390" s="59"/>
      <c r="AQ1390" s="60"/>
      <c r="AR1390" s="59"/>
      <c r="AS1390" s="60"/>
      <c r="AT1390" s="59"/>
      <c r="AU1390" s="61"/>
    </row>
    <row r="1391" spans="34:47">
      <c r="AH1391" s="435"/>
      <c r="AI1391" s="791">
        <v>0.625</v>
      </c>
      <c r="AJ1391" s="59"/>
      <c r="AK1391" s="60"/>
      <c r="AL1391" s="59"/>
      <c r="AM1391" s="60"/>
      <c r="AN1391" s="59"/>
      <c r="AO1391" s="60"/>
      <c r="AP1391" s="59"/>
      <c r="AQ1391" s="60"/>
      <c r="AR1391" s="59"/>
      <c r="AS1391" s="60"/>
      <c r="AT1391" s="59"/>
      <c r="AU1391" s="61"/>
    </row>
    <row r="1392" spans="34:47">
      <c r="AH1392" s="435"/>
      <c r="AI1392" s="791">
        <v>0.625</v>
      </c>
      <c r="AJ1392" s="59"/>
      <c r="AK1392" s="60"/>
      <c r="AL1392" s="59"/>
      <c r="AM1392" s="60"/>
      <c r="AN1392" s="59"/>
      <c r="AO1392" s="60"/>
      <c r="AP1392" s="59"/>
      <c r="AQ1392" s="60"/>
      <c r="AR1392" s="59"/>
      <c r="AS1392" s="60"/>
      <c r="AT1392" s="59"/>
      <c r="AU1392" s="61"/>
    </row>
    <row r="1393" spans="34:47">
      <c r="AH1393" s="435"/>
      <c r="AI1393" s="791">
        <v>0.625</v>
      </c>
      <c r="AJ1393" s="59"/>
      <c r="AK1393" s="60"/>
      <c r="AL1393" s="59"/>
      <c r="AM1393" s="60"/>
      <c r="AN1393" s="59"/>
      <c r="AO1393" s="60"/>
      <c r="AP1393" s="59"/>
      <c r="AQ1393" s="60"/>
      <c r="AR1393" s="59"/>
      <c r="AS1393" s="60"/>
      <c r="AT1393" s="59"/>
      <c r="AU1393" s="61"/>
    </row>
    <row r="1394" spans="34:47">
      <c r="AH1394" s="435"/>
      <c r="AI1394" s="791">
        <v>0.625</v>
      </c>
      <c r="AJ1394" s="59"/>
      <c r="AK1394" s="60"/>
      <c r="AL1394" s="59"/>
      <c r="AM1394" s="60"/>
      <c r="AN1394" s="59"/>
      <c r="AO1394" s="60"/>
      <c r="AP1394" s="59"/>
      <c r="AQ1394" s="60"/>
      <c r="AR1394" s="59"/>
      <c r="AS1394" s="60"/>
      <c r="AT1394" s="59"/>
      <c r="AU1394" s="61"/>
    </row>
    <row r="1395" spans="34:47">
      <c r="AH1395" s="435"/>
      <c r="AI1395" s="791">
        <v>0.625</v>
      </c>
      <c r="AJ1395" s="59"/>
      <c r="AK1395" s="60"/>
      <c r="AL1395" s="59"/>
      <c r="AM1395" s="60"/>
      <c r="AN1395" s="59"/>
      <c r="AO1395" s="60"/>
      <c r="AP1395" s="59"/>
      <c r="AQ1395" s="60"/>
      <c r="AR1395" s="59"/>
      <c r="AS1395" s="60"/>
      <c r="AT1395" s="59"/>
      <c r="AU1395" s="61"/>
    </row>
    <row r="1396" spans="34:47">
      <c r="AH1396" s="435"/>
      <c r="AI1396" s="791">
        <v>0.625</v>
      </c>
      <c r="AJ1396" s="59"/>
      <c r="AK1396" s="60"/>
      <c r="AL1396" s="59"/>
      <c r="AM1396" s="60"/>
      <c r="AN1396" s="59"/>
      <c r="AO1396" s="60"/>
      <c r="AP1396" s="59"/>
      <c r="AQ1396" s="60"/>
      <c r="AR1396" s="59"/>
      <c r="AS1396" s="60"/>
      <c r="AT1396" s="59"/>
      <c r="AU1396" s="61"/>
    </row>
    <row r="1397" spans="34:47">
      <c r="AH1397" s="435"/>
      <c r="AI1397" s="791">
        <v>0.625</v>
      </c>
      <c r="AJ1397" s="59"/>
      <c r="AK1397" s="60"/>
      <c r="AL1397" s="59"/>
      <c r="AM1397" s="60"/>
      <c r="AN1397" s="59"/>
      <c r="AO1397" s="60"/>
      <c r="AP1397" s="59"/>
      <c r="AQ1397" s="60"/>
      <c r="AR1397" s="59"/>
      <c r="AS1397" s="60"/>
      <c r="AT1397" s="59"/>
      <c r="AU1397" s="61"/>
    </row>
    <row r="1398" spans="34:47">
      <c r="AH1398" s="435"/>
      <c r="AI1398" s="791">
        <v>0.625</v>
      </c>
      <c r="AJ1398" s="59"/>
      <c r="AK1398" s="60"/>
      <c r="AL1398" s="59"/>
      <c r="AM1398" s="60"/>
      <c r="AN1398" s="59"/>
      <c r="AO1398" s="60"/>
      <c r="AP1398" s="59"/>
      <c r="AQ1398" s="60"/>
      <c r="AR1398" s="59"/>
      <c r="AS1398" s="60"/>
      <c r="AT1398" s="59"/>
      <c r="AU1398" s="61"/>
    </row>
    <row r="1399" spans="34:47">
      <c r="AH1399" s="435"/>
      <c r="AI1399" s="791">
        <v>0.625</v>
      </c>
      <c r="AJ1399" s="59"/>
      <c r="AK1399" s="60"/>
      <c r="AL1399" s="59"/>
      <c r="AM1399" s="60"/>
      <c r="AN1399" s="59"/>
      <c r="AO1399" s="60"/>
      <c r="AP1399" s="59"/>
      <c r="AQ1399" s="60"/>
      <c r="AR1399" s="59"/>
      <c r="AS1399" s="60"/>
      <c r="AT1399" s="59"/>
      <c r="AU1399" s="61"/>
    </row>
    <row r="1400" spans="34:47">
      <c r="AH1400" s="435"/>
      <c r="AI1400" s="791">
        <v>0.625</v>
      </c>
      <c r="AJ1400" s="59"/>
      <c r="AK1400" s="60"/>
      <c r="AL1400" s="59"/>
      <c r="AM1400" s="60"/>
      <c r="AN1400" s="59"/>
      <c r="AO1400" s="60"/>
      <c r="AP1400" s="59"/>
      <c r="AQ1400" s="60"/>
      <c r="AR1400" s="59"/>
      <c r="AS1400" s="60"/>
      <c r="AT1400" s="59"/>
      <c r="AU1400" s="61"/>
    </row>
    <row r="1401" spans="34:47">
      <c r="AH1401" s="435"/>
      <c r="AI1401" s="791">
        <v>0.625</v>
      </c>
      <c r="AJ1401" s="59"/>
      <c r="AK1401" s="60"/>
      <c r="AL1401" s="59"/>
      <c r="AM1401" s="60"/>
      <c r="AN1401" s="59"/>
      <c r="AO1401" s="60"/>
      <c r="AP1401" s="59"/>
      <c r="AQ1401" s="60"/>
      <c r="AR1401" s="59"/>
      <c r="AS1401" s="60"/>
      <c r="AT1401" s="59"/>
      <c r="AU1401" s="61"/>
    </row>
    <row r="1402" spans="34:47">
      <c r="AH1402" s="435"/>
      <c r="AI1402" s="791">
        <v>0.625</v>
      </c>
      <c r="AJ1402" s="59"/>
      <c r="AK1402" s="60"/>
      <c r="AL1402" s="59"/>
      <c r="AM1402" s="60"/>
      <c r="AN1402" s="59"/>
      <c r="AO1402" s="60"/>
      <c r="AP1402" s="59"/>
      <c r="AQ1402" s="60"/>
      <c r="AR1402" s="59"/>
      <c r="AS1402" s="60"/>
      <c r="AT1402" s="59"/>
      <c r="AU1402" s="61"/>
    </row>
    <row r="1403" spans="34:47">
      <c r="AH1403" s="435"/>
      <c r="AI1403" s="791">
        <v>0.625</v>
      </c>
      <c r="AJ1403" s="59"/>
      <c r="AK1403" s="60"/>
      <c r="AL1403" s="59"/>
      <c r="AM1403" s="60"/>
      <c r="AN1403" s="59"/>
      <c r="AO1403" s="60"/>
      <c r="AP1403" s="59"/>
      <c r="AQ1403" s="60"/>
      <c r="AR1403" s="59"/>
      <c r="AS1403" s="60"/>
      <c r="AT1403" s="59"/>
      <c r="AU1403" s="61"/>
    </row>
    <row r="1404" spans="34:47">
      <c r="AH1404" s="435"/>
      <c r="AI1404" s="791">
        <v>0.625</v>
      </c>
      <c r="AJ1404" s="59"/>
      <c r="AK1404" s="60"/>
      <c r="AL1404" s="59"/>
      <c r="AM1404" s="60"/>
      <c r="AN1404" s="59"/>
      <c r="AO1404" s="60"/>
      <c r="AP1404" s="59"/>
      <c r="AQ1404" s="60"/>
      <c r="AR1404" s="59"/>
      <c r="AS1404" s="60"/>
      <c r="AT1404" s="59"/>
      <c r="AU1404" s="61"/>
    </row>
    <row r="1405" spans="34:47">
      <c r="AH1405" s="435"/>
      <c r="AI1405" s="791">
        <v>0.625</v>
      </c>
      <c r="AJ1405" s="59"/>
      <c r="AK1405" s="60"/>
      <c r="AL1405" s="59"/>
      <c r="AM1405" s="60"/>
      <c r="AN1405" s="59"/>
      <c r="AO1405" s="60"/>
      <c r="AP1405" s="59"/>
      <c r="AQ1405" s="60"/>
      <c r="AR1405" s="59"/>
      <c r="AS1405" s="60"/>
      <c r="AT1405" s="59"/>
      <c r="AU1405" s="61"/>
    </row>
    <row r="1406" spans="34:47">
      <c r="AH1406" s="435"/>
      <c r="AI1406" s="791">
        <v>0.625</v>
      </c>
      <c r="AJ1406" s="59"/>
      <c r="AK1406" s="60"/>
      <c r="AL1406" s="59"/>
      <c r="AM1406" s="60"/>
      <c r="AN1406" s="59"/>
      <c r="AO1406" s="60"/>
      <c r="AP1406" s="59"/>
      <c r="AQ1406" s="60"/>
      <c r="AR1406" s="59"/>
      <c r="AS1406" s="60"/>
      <c r="AT1406" s="59"/>
      <c r="AU1406" s="61"/>
    </row>
    <row r="1407" spans="34:47">
      <c r="AH1407" s="435"/>
      <c r="AI1407" s="791">
        <v>0.625</v>
      </c>
      <c r="AJ1407" s="59"/>
      <c r="AK1407" s="60"/>
      <c r="AL1407" s="59"/>
      <c r="AM1407" s="60"/>
      <c r="AN1407" s="59"/>
      <c r="AO1407" s="60"/>
      <c r="AP1407" s="59"/>
      <c r="AQ1407" s="60"/>
      <c r="AR1407" s="59"/>
      <c r="AS1407" s="60"/>
      <c r="AT1407" s="59"/>
      <c r="AU1407" s="61"/>
    </row>
    <row r="1408" spans="34:47">
      <c r="AH1408" s="435"/>
      <c r="AI1408" s="791">
        <v>0.625</v>
      </c>
      <c r="AJ1408" s="59"/>
      <c r="AK1408" s="60"/>
      <c r="AL1408" s="59"/>
      <c r="AM1408" s="60"/>
      <c r="AN1408" s="59"/>
      <c r="AO1408" s="60"/>
      <c r="AP1408" s="59"/>
      <c r="AQ1408" s="60"/>
      <c r="AR1408" s="59"/>
      <c r="AS1408" s="60"/>
      <c r="AT1408" s="59"/>
      <c r="AU1408" s="61"/>
    </row>
    <row r="1409" spans="34:47">
      <c r="AH1409" s="435"/>
      <c r="AI1409" s="791">
        <v>0.625</v>
      </c>
      <c r="AJ1409" s="59"/>
      <c r="AK1409" s="60"/>
      <c r="AL1409" s="59"/>
      <c r="AM1409" s="60"/>
      <c r="AN1409" s="59"/>
      <c r="AO1409" s="60"/>
      <c r="AP1409" s="59"/>
      <c r="AQ1409" s="60"/>
      <c r="AR1409" s="59"/>
      <c r="AS1409" s="60"/>
      <c r="AT1409" s="59"/>
      <c r="AU1409" s="61"/>
    </row>
    <row r="1410" spans="34:47">
      <c r="AH1410" s="435"/>
      <c r="AI1410" s="791">
        <v>0.625</v>
      </c>
      <c r="AJ1410" s="59"/>
      <c r="AK1410" s="60"/>
      <c r="AL1410" s="59"/>
      <c r="AM1410" s="60"/>
      <c r="AN1410" s="59"/>
      <c r="AO1410" s="60"/>
      <c r="AP1410" s="59"/>
      <c r="AQ1410" s="60"/>
      <c r="AR1410" s="59"/>
      <c r="AS1410" s="60"/>
      <c r="AT1410" s="59"/>
      <c r="AU1410" s="61"/>
    </row>
    <row r="1411" spans="34:47">
      <c r="AH1411" s="435"/>
      <c r="AI1411" s="791">
        <v>0.625</v>
      </c>
      <c r="AJ1411" s="59"/>
      <c r="AK1411" s="60"/>
      <c r="AL1411" s="59"/>
      <c r="AM1411" s="60"/>
      <c r="AN1411" s="59"/>
      <c r="AO1411" s="60"/>
      <c r="AP1411" s="59"/>
      <c r="AQ1411" s="60"/>
      <c r="AR1411" s="59"/>
      <c r="AS1411" s="60"/>
      <c r="AT1411" s="59"/>
      <c r="AU1411" s="61"/>
    </row>
    <row r="1412" spans="34:47">
      <c r="AH1412" s="435"/>
      <c r="AI1412" s="791">
        <v>0.625</v>
      </c>
      <c r="AJ1412" s="59"/>
      <c r="AK1412" s="60"/>
      <c r="AL1412" s="59"/>
      <c r="AM1412" s="60"/>
      <c r="AN1412" s="59"/>
      <c r="AO1412" s="60"/>
      <c r="AP1412" s="59"/>
      <c r="AQ1412" s="60"/>
      <c r="AR1412" s="59"/>
      <c r="AS1412" s="60"/>
      <c r="AT1412" s="59"/>
      <c r="AU1412" s="61"/>
    </row>
    <row r="1413" spans="34:47">
      <c r="AH1413" s="435"/>
      <c r="AI1413" s="791">
        <v>0.625</v>
      </c>
      <c r="AJ1413" s="59"/>
      <c r="AK1413" s="60"/>
      <c r="AL1413" s="59"/>
      <c r="AM1413" s="60"/>
      <c r="AN1413" s="59"/>
      <c r="AO1413" s="60"/>
      <c r="AP1413" s="59"/>
      <c r="AQ1413" s="60"/>
      <c r="AR1413" s="59"/>
      <c r="AS1413" s="60"/>
      <c r="AT1413" s="59"/>
      <c r="AU1413" s="61"/>
    </row>
    <row r="1414" spans="34:47">
      <c r="AH1414" s="435"/>
      <c r="AI1414" s="791">
        <v>0.625</v>
      </c>
      <c r="AJ1414" s="59"/>
      <c r="AK1414" s="60"/>
      <c r="AL1414" s="59"/>
      <c r="AM1414" s="60"/>
      <c r="AN1414" s="59"/>
      <c r="AO1414" s="60"/>
      <c r="AP1414" s="59"/>
      <c r="AQ1414" s="60"/>
      <c r="AR1414" s="59"/>
      <c r="AS1414" s="60"/>
      <c r="AT1414" s="59"/>
      <c r="AU1414" s="61"/>
    </row>
    <row r="1415" spans="34:47">
      <c r="AH1415" s="435"/>
      <c r="AI1415" s="791">
        <v>0.625</v>
      </c>
      <c r="AJ1415" s="59"/>
      <c r="AK1415" s="60"/>
      <c r="AL1415" s="59"/>
      <c r="AM1415" s="60"/>
      <c r="AN1415" s="59"/>
      <c r="AO1415" s="60"/>
      <c r="AP1415" s="59"/>
      <c r="AQ1415" s="60"/>
      <c r="AR1415" s="59"/>
      <c r="AS1415" s="60"/>
      <c r="AT1415" s="59"/>
      <c r="AU1415" s="61"/>
    </row>
    <row r="1416" spans="34:47">
      <c r="AH1416" s="435"/>
      <c r="AI1416" s="791">
        <v>0.625</v>
      </c>
      <c r="AJ1416" s="59"/>
      <c r="AK1416" s="60"/>
      <c r="AL1416" s="59"/>
      <c r="AM1416" s="60"/>
      <c r="AN1416" s="59"/>
      <c r="AO1416" s="60"/>
      <c r="AP1416" s="59"/>
      <c r="AQ1416" s="60"/>
      <c r="AR1416" s="59"/>
      <c r="AS1416" s="60"/>
      <c r="AT1416" s="59"/>
      <c r="AU1416" s="61"/>
    </row>
    <row r="1417" spans="34:47">
      <c r="AH1417" s="435"/>
      <c r="AI1417" s="791">
        <v>0.625</v>
      </c>
      <c r="AJ1417" s="59"/>
      <c r="AK1417" s="60"/>
      <c r="AL1417" s="59"/>
      <c r="AM1417" s="60"/>
      <c r="AN1417" s="59"/>
      <c r="AO1417" s="60"/>
      <c r="AP1417" s="59"/>
      <c r="AQ1417" s="60"/>
      <c r="AR1417" s="59"/>
      <c r="AS1417" s="60"/>
      <c r="AT1417" s="59"/>
      <c r="AU1417" s="61"/>
    </row>
    <row r="1418" spans="34:47">
      <c r="AH1418" s="435"/>
      <c r="AI1418" s="791">
        <v>0.625</v>
      </c>
      <c r="AJ1418" s="59"/>
      <c r="AK1418" s="60"/>
      <c r="AL1418" s="59"/>
      <c r="AM1418" s="60"/>
      <c r="AN1418" s="59"/>
      <c r="AO1418" s="60"/>
      <c r="AP1418" s="59"/>
      <c r="AQ1418" s="60"/>
      <c r="AR1418" s="59"/>
      <c r="AS1418" s="60"/>
      <c r="AT1418" s="59"/>
      <c r="AU1418" s="61"/>
    </row>
    <row r="1419" spans="34:47">
      <c r="AH1419" s="435"/>
      <c r="AI1419" s="791">
        <v>0.625</v>
      </c>
      <c r="AJ1419" s="59"/>
      <c r="AK1419" s="60"/>
      <c r="AL1419" s="59"/>
      <c r="AM1419" s="60"/>
      <c r="AN1419" s="59"/>
      <c r="AO1419" s="60"/>
      <c r="AP1419" s="59"/>
      <c r="AQ1419" s="60"/>
      <c r="AR1419" s="59"/>
      <c r="AS1419" s="60"/>
      <c r="AT1419" s="59"/>
      <c r="AU1419" s="61"/>
    </row>
    <row r="1420" spans="34:47">
      <c r="AH1420" s="435"/>
      <c r="AI1420" s="791">
        <v>0.625</v>
      </c>
      <c r="AJ1420" s="59"/>
      <c r="AK1420" s="60"/>
      <c r="AL1420" s="59"/>
      <c r="AM1420" s="60"/>
      <c r="AN1420" s="59"/>
      <c r="AO1420" s="60"/>
      <c r="AP1420" s="59"/>
      <c r="AQ1420" s="60"/>
      <c r="AR1420" s="59"/>
      <c r="AS1420" s="60"/>
      <c r="AT1420" s="59"/>
      <c r="AU1420" s="61"/>
    </row>
    <row r="1421" spans="34:47">
      <c r="AH1421" s="435"/>
      <c r="AI1421" s="791">
        <v>0.625</v>
      </c>
      <c r="AJ1421" s="59"/>
      <c r="AK1421" s="60"/>
      <c r="AL1421" s="59"/>
      <c r="AM1421" s="60"/>
      <c r="AN1421" s="59"/>
      <c r="AO1421" s="60"/>
      <c r="AP1421" s="59"/>
      <c r="AQ1421" s="60"/>
      <c r="AR1421" s="59"/>
      <c r="AS1421" s="60"/>
      <c r="AT1421" s="59"/>
      <c r="AU1421" s="61"/>
    </row>
    <row r="1422" spans="34:47">
      <c r="AH1422" s="435"/>
      <c r="AI1422" s="791">
        <v>0.625</v>
      </c>
      <c r="AJ1422" s="59"/>
      <c r="AK1422" s="60"/>
      <c r="AL1422" s="59"/>
      <c r="AM1422" s="60"/>
      <c r="AN1422" s="59"/>
      <c r="AO1422" s="60"/>
      <c r="AP1422" s="59"/>
      <c r="AQ1422" s="60"/>
      <c r="AR1422" s="59"/>
      <c r="AS1422" s="60"/>
      <c r="AT1422" s="59"/>
      <c r="AU1422" s="61"/>
    </row>
    <row r="1423" spans="34:47">
      <c r="AH1423" s="435"/>
      <c r="AI1423" s="791">
        <v>0.625</v>
      </c>
      <c r="AJ1423" s="59"/>
      <c r="AK1423" s="60"/>
      <c r="AL1423" s="59"/>
      <c r="AM1423" s="60"/>
      <c r="AN1423" s="59"/>
      <c r="AO1423" s="60"/>
      <c r="AP1423" s="59"/>
      <c r="AQ1423" s="60"/>
      <c r="AR1423" s="59"/>
      <c r="AS1423" s="60"/>
      <c r="AT1423" s="59"/>
      <c r="AU1423" s="61"/>
    </row>
    <row r="1424" spans="34:47">
      <c r="AH1424" s="435"/>
      <c r="AI1424" s="791">
        <v>0.625</v>
      </c>
      <c r="AJ1424" s="59"/>
      <c r="AK1424" s="60"/>
      <c r="AL1424" s="59"/>
      <c r="AM1424" s="60"/>
      <c r="AN1424" s="59"/>
      <c r="AO1424" s="60"/>
      <c r="AP1424" s="59"/>
      <c r="AQ1424" s="60"/>
      <c r="AR1424" s="59"/>
      <c r="AS1424" s="60"/>
      <c r="AT1424" s="59"/>
      <c r="AU1424" s="61"/>
    </row>
    <row r="1425" spans="34:47">
      <c r="AH1425" s="435"/>
      <c r="AI1425" s="791">
        <v>0.625</v>
      </c>
      <c r="AJ1425" s="59"/>
      <c r="AK1425" s="60"/>
      <c r="AL1425" s="59"/>
      <c r="AM1425" s="60"/>
      <c r="AN1425" s="59"/>
      <c r="AO1425" s="60"/>
      <c r="AP1425" s="59"/>
      <c r="AQ1425" s="60"/>
      <c r="AR1425" s="59"/>
      <c r="AS1425" s="60"/>
      <c r="AT1425" s="59"/>
      <c r="AU1425" s="61"/>
    </row>
    <row r="1426" spans="34:47">
      <c r="AH1426" s="435"/>
      <c r="AI1426" s="791">
        <v>0.625</v>
      </c>
      <c r="AJ1426" s="59"/>
      <c r="AK1426" s="60"/>
      <c r="AL1426" s="59"/>
      <c r="AM1426" s="60"/>
      <c r="AN1426" s="59"/>
      <c r="AO1426" s="60"/>
      <c r="AP1426" s="59"/>
      <c r="AQ1426" s="60"/>
      <c r="AR1426" s="59"/>
      <c r="AS1426" s="60"/>
      <c r="AT1426" s="59"/>
      <c r="AU1426" s="61"/>
    </row>
    <row r="1427" spans="34:47">
      <c r="AH1427" s="435"/>
      <c r="AI1427" s="791">
        <v>0.625</v>
      </c>
      <c r="AJ1427" s="59"/>
      <c r="AK1427" s="60"/>
      <c r="AL1427" s="59"/>
      <c r="AM1427" s="60"/>
      <c r="AN1427" s="59"/>
      <c r="AO1427" s="60"/>
      <c r="AP1427" s="59"/>
      <c r="AQ1427" s="60"/>
      <c r="AR1427" s="59"/>
      <c r="AS1427" s="60"/>
      <c r="AT1427" s="59"/>
      <c r="AU1427" s="61"/>
    </row>
    <row r="1428" spans="34:47">
      <c r="AH1428" s="435"/>
      <c r="AI1428" s="791">
        <v>0.625</v>
      </c>
      <c r="AJ1428" s="59"/>
      <c r="AK1428" s="60"/>
      <c r="AL1428" s="59"/>
      <c r="AM1428" s="60"/>
      <c r="AN1428" s="59"/>
      <c r="AO1428" s="60"/>
      <c r="AP1428" s="59"/>
      <c r="AQ1428" s="60"/>
      <c r="AR1428" s="59"/>
      <c r="AS1428" s="60"/>
      <c r="AT1428" s="59"/>
      <c r="AU1428" s="61"/>
    </row>
    <row r="1429" spans="34:47">
      <c r="AH1429" s="435"/>
      <c r="AI1429" s="791">
        <v>0.625</v>
      </c>
      <c r="AJ1429" s="59"/>
      <c r="AK1429" s="60"/>
      <c r="AL1429" s="59"/>
      <c r="AM1429" s="60"/>
      <c r="AN1429" s="59"/>
      <c r="AO1429" s="60"/>
      <c r="AP1429" s="59"/>
      <c r="AQ1429" s="60"/>
      <c r="AR1429" s="59"/>
      <c r="AS1429" s="60"/>
      <c r="AT1429" s="59"/>
      <c r="AU1429" s="61"/>
    </row>
    <row r="1430" spans="34:47">
      <c r="AH1430" s="435"/>
      <c r="AI1430" s="791">
        <v>0.625</v>
      </c>
      <c r="AJ1430" s="59"/>
      <c r="AK1430" s="60"/>
      <c r="AL1430" s="59"/>
      <c r="AM1430" s="60"/>
      <c r="AN1430" s="59"/>
      <c r="AO1430" s="60"/>
      <c r="AP1430" s="59"/>
      <c r="AQ1430" s="60"/>
      <c r="AR1430" s="59"/>
      <c r="AS1430" s="60"/>
      <c r="AT1430" s="59"/>
      <c r="AU1430" s="61"/>
    </row>
    <row r="1431" spans="34:47">
      <c r="AH1431" s="435"/>
      <c r="AI1431" s="791">
        <v>0.625</v>
      </c>
      <c r="AJ1431" s="59"/>
      <c r="AK1431" s="60"/>
      <c r="AL1431" s="59"/>
      <c r="AM1431" s="60"/>
      <c r="AN1431" s="59"/>
      <c r="AO1431" s="60"/>
      <c r="AP1431" s="59"/>
      <c r="AQ1431" s="60"/>
      <c r="AR1431" s="59"/>
      <c r="AS1431" s="60"/>
      <c r="AT1431" s="59"/>
      <c r="AU1431" s="61"/>
    </row>
    <row r="1432" spans="34:47">
      <c r="AH1432" s="435"/>
      <c r="AI1432" s="791">
        <v>0.625</v>
      </c>
      <c r="AJ1432" s="59"/>
      <c r="AK1432" s="60"/>
      <c r="AL1432" s="59"/>
      <c r="AM1432" s="60"/>
      <c r="AN1432" s="59"/>
      <c r="AO1432" s="60"/>
      <c r="AP1432" s="59"/>
      <c r="AQ1432" s="60"/>
      <c r="AR1432" s="59"/>
      <c r="AS1432" s="60"/>
      <c r="AT1432" s="59"/>
      <c r="AU1432" s="61"/>
    </row>
    <row r="1433" spans="34:47">
      <c r="AH1433" s="435"/>
      <c r="AI1433" s="791">
        <v>0.625</v>
      </c>
      <c r="AJ1433" s="59"/>
      <c r="AK1433" s="60"/>
      <c r="AL1433" s="59"/>
      <c r="AM1433" s="60"/>
      <c r="AN1433" s="59"/>
      <c r="AO1433" s="60"/>
      <c r="AP1433" s="59"/>
      <c r="AQ1433" s="60"/>
      <c r="AR1433" s="59"/>
      <c r="AS1433" s="60"/>
      <c r="AT1433" s="59"/>
      <c r="AU1433" s="61"/>
    </row>
    <row r="1434" spans="34:47">
      <c r="AH1434" s="435"/>
      <c r="AI1434" s="791">
        <v>0.625</v>
      </c>
      <c r="AJ1434" s="59"/>
      <c r="AK1434" s="60"/>
      <c r="AL1434" s="59"/>
      <c r="AM1434" s="60"/>
      <c r="AN1434" s="59"/>
      <c r="AO1434" s="60"/>
      <c r="AP1434" s="59"/>
      <c r="AQ1434" s="60"/>
      <c r="AR1434" s="59"/>
      <c r="AS1434" s="60"/>
      <c r="AT1434" s="59"/>
      <c r="AU1434" s="61"/>
    </row>
    <row r="1435" spans="34:47">
      <c r="AH1435" s="435"/>
      <c r="AI1435" s="791">
        <v>0.625</v>
      </c>
      <c r="AJ1435" s="59"/>
      <c r="AK1435" s="60"/>
      <c r="AL1435" s="59"/>
      <c r="AM1435" s="60"/>
      <c r="AN1435" s="59"/>
      <c r="AO1435" s="60"/>
      <c r="AP1435" s="59"/>
      <c r="AQ1435" s="60"/>
      <c r="AR1435" s="59"/>
      <c r="AS1435" s="60"/>
      <c r="AT1435" s="59"/>
      <c r="AU1435" s="61"/>
    </row>
    <row r="1436" spans="34:47">
      <c r="AH1436" s="435"/>
      <c r="AI1436" s="791">
        <v>0.625</v>
      </c>
      <c r="AJ1436" s="59"/>
      <c r="AK1436" s="60"/>
      <c r="AL1436" s="59"/>
      <c r="AM1436" s="60"/>
      <c r="AN1436" s="59"/>
      <c r="AO1436" s="60"/>
      <c r="AP1436" s="59"/>
      <c r="AQ1436" s="60"/>
      <c r="AR1436" s="59"/>
      <c r="AS1436" s="60"/>
      <c r="AT1436" s="59"/>
      <c r="AU1436" s="61"/>
    </row>
    <row r="1437" spans="34:47">
      <c r="AH1437" s="435"/>
      <c r="AI1437" s="791">
        <v>0.625</v>
      </c>
      <c r="AJ1437" s="59"/>
      <c r="AK1437" s="60"/>
      <c r="AL1437" s="59"/>
      <c r="AM1437" s="60"/>
      <c r="AN1437" s="59"/>
      <c r="AO1437" s="60"/>
      <c r="AP1437" s="59"/>
      <c r="AQ1437" s="60"/>
      <c r="AR1437" s="59"/>
      <c r="AS1437" s="60"/>
      <c r="AT1437" s="59"/>
      <c r="AU1437" s="61"/>
    </row>
    <row r="1438" spans="34:47">
      <c r="AH1438" s="435"/>
      <c r="AI1438" s="791">
        <v>0.625</v>
      </c>
      <c r="AJ1438" s="59"/>
      <c r="AK1438" s="60"/>
      <c r="AL1438" s="59"/>
      <c r="AM1438" s="60"/>
      <c r="AN1438" s="59"/>
      <c r="AO1438" s="60"/>
      <c r="AP1438" s="59"/>
      <c r="AQ1438" s="60"/>
      <c r="AR1438" s="59"/>
      <c r="AS1438" s="60"/>
      <c r="AT1438" s="59"/>
      <c r="AU1438" s="61"/>
    </row>
    <row r="1439" spans="34:47">
      <c r="AH1439" s="435"/>
      <c r="AI1439" s="791">
        <v>0.625</v>
      </c>
      <c r="AJ1439" s="59"/>
      <c r="AK1439" s="60"/>
      <c r="AL1439" s="59"/>
      <c r="AM1439" s="60"/>
      <c r="AN1439" s="59"/>
      <c r="AO1439" s="60"/>
      <c r="AP1439" s="59"/>
      <c r="AQ1439" s="60"/>
      <c r="AR1439" s="59"/>
      <c r="AS1439" s="60"/>
      <c r="AT1439" s="59"/>
      <c r="AU1439" s="61"/>
    </row>
    <row r="1440" spans="34:47">
      <c r="AH1440" s="435"/>
      <c r="AI1440" s="791">
        <v>0.625</v>
      </c>
      <c r="AJ1440" s="59"/>
      <c r="AK1440" s="60"/>
      <c r="AL1440" s="59"/>
      <c r="AM1440" s="60"/>
      <c r="AN1440" s="59"/>
      <c r="AO1440" s="60"/>
      <c r="AP1440" s="59"/>
      <c r="AQ1440" s="60"/>
      <c r="AR1440" s="59"/>
      <c r="AS1440" s="60"/>
      <c r="AT1440" s="59"/>
      <c r="AU1440" s="61"/>
    </row>
    <row r="1441" spans="34:47">
      <c r="AH1441" s="435"/>
      <c r="AI1441" s="791">
        <v>0.625</v>
      </c>
      <c r="AJ1441" s="59"/>
      <c r="AK1441" s="60"/>
      <c r="AL1441" s="59"/>
      <c r="AM1441" s="60"/>
      <c r="AN1441" s="59"/>
      <c r="AO1441" s="60"/>
      <c r="AP1441" s="59"/>
      <c r="AQ1441" s="60"/>
      <c r="AR1441" s="59"/>
      <c r="AS1441" s="60"/>
      <c r="AT1441" s="59"/>
      <c r="AU1441" s="61"/>
    </row>
    <row r="1442" spans="34:47">
      <c r="AH1442" s="435"/>
      <c r="AI1442" s="791">
        <v>0.625</v>
      </c>
      <c r="AJ1442" s="59"/>
      <c r="AK1442" s="60"/>
      <c r="AL1442" s="59"/>
      <c r="AM1442" s="60"/>
      <c r="AN1442" s="59"/>
      <c r="AO1442" s="60"/>
      <c r="AP1442" s="59"/>
      <c r="AQ1442" s="60"/>
      <c r="AR1442" s="59"/>
      <c r="AS1442" s="60"/>
      <c r="AT1442" s="59"/>
      <c r="AU1442" s="61"/>
    </row>
    <row r="1443" spans="34:47">
      <c r="AH1443" s="435"/>
      <c r="AI1443" s="791">
        <v>0.625</v>
      </c>
      <c r="AJ1443" s="59"/>
      <c r="AK1443" s="60"/>
      <c r="AL1443" s="59"/>
      <c r="AM1443" s="60"/>
      <c r="AN1443" s="59"/>
      <c r="AO1443" s="60"/>
      <c r="AP1443" s="59"/>
      <c r="AQ1443" s="60"/>
      <c r="AR1443" s="59"/>
      <c r="AS1443" s="60"/>
      <c r="AT1443" s="59"/>
      <c r="AU1443" s="61"/>
    </row>
    <row r="1444" spans="34:47">
      <c r="AH1444" s="435"/>
      <c r="AI1444" s="791">
        <v>0.625</v>
      </c>
      <c r="AJ1444" s="59"/>
      <c r="AK1444" s="60"/>
      <c r="AL1444" s="59"/>
      <c r="AM1444" s="60"/>
      <c r="AN1444" s="59"/>
      <c r="AO1444" s="60"/>
      <c r="AP1444" s="59"/>
      <c r="AQ1444" s="60"/>
      <c r="AR1444" s="59"/>
      <c r="AS1444" s="60"/>
      <c r="AT1444" s="59"/>
      <c r="AU1444" s="61"/>
    </row>
    <row r="1445" spans="34:47">
      <c r="AH1445" s="435"/>
      <c r="AI1445" s="791">
        <v>0.625</v>
      </c>
      <c r="AJ1445" s="59"/>
      <c r="AK1445" s="60"/>
      <c r="AL1445" s="59"/>
      <c r="AM1445" s="60"/>
      <c r="AN1445" s="59"/>
      <c r="AO1445" s="60"/>
      <c r="AP1445" s="59"/>
      <c r="AQ1445" s="60"/>
      <c r="AR1445" s="59"/>
      <c r="AS1445" s="60"/>
      <c r="AT1445" s="59"/>
      <c r="AU1445" s="61"/>
    </row>
    <row r="1446" spans="34:47">
      <c r="AH1446" s="435"/>
      <c r="AI1446" s="791">
        <v>0.625</v>
      </c>
      <c r="AJ1446" s="59"/>
      <c r="AK1446" s="60"/>
      <c r="AL1446" s="59"/>
      <c r="AM1446" s="60"/>
      <c r="AN1446" s="59"/>
      <c r="AO1446" s="60"/>
      <c r="AP1446" s="59"/>
      <c r="AQ1446" s="60"/>
      <c r="AR1446" s="59"/>
      <c r="AS1446" s="60"/>
      <c r="AT1446" s="59"/>
      <c r="AU1446" s="61"/>
    </row>
    <row r="1447" spans="34:47">
      <c r="AH1447" s="435"/>
      <c r="AI1447" s="791">
        <v>0.625</v>
      </c>
      <c r="AJ1447" s="59"/>
      <c r="AK1447" s="60"/>
      <c r="AL1447" s="59"/>
      <c r="AM1447" s="60"/>
      <c r="AN1447" s="59"/>
      <c r="AO1447" s="60"/>
      <c r="AP1447" s="59"/>
      <c r="AQ1447" s="60"/>
      <c r="AR1447" s="59"/>
      <c r="AS1447" s="60"/>
      <c r="AT1447" s="59"/>
      <c r="AU1447" s="61"/>
    </row>
    <row r="1448" spans="34:47">
      <c r="AH1448" s="435"/>
      <c r="AI1448" s="791">
        <v>0.625</v>
      </c>
      <c r="AJ1448" s="59"/>
      <c r="AK1448" s="60"/>
      <c r="AL1448" s="59"/>
      <c r="AM1448" s="60"/>
      <c r="AN1448" s="59"/>
      <c r="AO1448" s="60"/>
      <c r="AP1448" s="59"/>
      <c r="AQ1448" s="60"/>
      <c r="AR1448" s="59"/>
      <c r="AS1448" s="60"/>
      <c r="AT1448" s="59"/>
      <c r="AU1448" s="61"/>
    </row>
    <row r="1449" spans="34:47">
      <c r="AH1449" s="435"/>
      <c r="AI1449" s="791">
        <v>0.625</v>
      </c>
      <c r="AJ1449" s="59"/>
      <c r="AK1449" s="60"/>
      <c r="AL1449" s="59"/>
      <c r="AM1449" s="60"/>
      <c r="AN1449" s="59"/>
      <c r="AO1449" s="60"/>
      <c r="AP1449" s="59"/>
      <c r="AQ1449" s="60"/>
      <c r="AR1449" s="59"/>
      <c r="AS1449" s="60"/>
      <c r="AT1449" s="59"/>
      <c r="AU1449" s="61"/>
    </row>
    <row r="1450" spans="34:47">
      <c r="AH1450" s="435"/>
      <c r="AI1450" s="791">
        <v>0.625</v>
      </c>
      <c r="AJ1450" s="59"/>
      <c r="AK1450" s="60"/>
      <c r="AL1450" s="59"/>
      <c r="AM1450" s="60"/>
      <c r="AN1450" s="59"/>
      <c r="AO1450" s="60"/>
      <c r="AP1450" s="59"/>
      <c r="AQ1450" s="60"/>
      <c r="AR1450" s="59"/>
      <c r="AS1450" s="60"/>
      <c r="AT1450" s="59"/>
      <c r="AU1450" s="61"/>
    </row>
    <row r="1451" spans="34:47">
      <c r="AH1451" s="435"/>
      <c r="AI1451" s="791">
        <v>0.625</v>
      </c>
      <c r="AJ1451" s="59"/>
      <c r="AK1451" s="60"/>
      <c r="AL1451" s="59"/>
      <c r="AM1451" s="60"/>
      <c r="AN1451" s="59"/>
      <c r="AO1451" s="60"/>
      <c r="AP1451" s="59"/>
      <c r="AQ1451" s="60"/>
      <c r="AR1451" s="59"/>
      <c r="AS1451" s="60"/>
      <c r="AT1451" s="59"/>
      <c r="AU1451" s="61"/>
    </row>
    <row r="1452" spans="34:47">
      <c r="AH1452" s="435"/>
      <c r="AI1452" s="791">
        <v>0.625</v>
      </c>
      <c r="AJ1452" s="59"/>
      <c r="AK1452" s="60"/>
      <c r="AL1452" s="59"/>
      <c r="AM1452" s="60"/>
      <c r="AN1452" s="59"/>
      <c r="AO1452" s="60"/>
      <c r="AP1452" s="59"/>
      <c r="AQ1452" s="60"/>
      <c r="AR1452" s="59"/>
      <c r="AS1452" s="60"/>
      <c r="AT1452" s="59"/>
      <c r="AU1452" s="61"/>
    </row>
    <row r="1453" spans="34:47">
      <c r="AH1453" s="435"/>
      <c r="AI1453" s="791">
        <v>0.625</v>
      </c>
      <c r="AJ1453" s="59"/>
      <c r="AK1453" s="60"/>
      <c r="AL1453" s="59"/>
      <c r="AM1453" s="60"/>
      <c r="AN1453" s="59"/>
      <c r="AO1453" s="60"/>
      <c r="AP1453" s="59"/>
      <c r="AQ1453" s="60"/>
      <c r="AR1453" s="59"/>
      <c r="AS1453" s="60"/>
      <c r="AT1453" s="59"/>
      <c r="AU1453" s="61"/>
    </row>
    <row r="1454" spans="34:47">
      <c r="AH1454" s="435"/>
      <c r="AI1454" s="791">
        <v>0.625</v>
      </c>
      <c r="AJ1454" s="59"/>
      <c r="AK1454" s="60"/>
      <c r="AL1454" s="59"/>
      <c r="AM1454" s="60"/>
      <c r="AN1454" s="59"/>
      <c r="AO1454" s="60"/>
      <c r="AP1454" s="59"/>
      <c r="AQ1454" s="60"/>
      <c r="AR1454" s="59"/>
      <c r="AS1454" s="60"/>
      <c r="AT1454" s="59"/>
      <c r="AU1454" s="61"/>
    </row>
    <row r="1455" spans="34:47">
      <c r="AH1455" s="435"/>
      <c r="AI1455" s="791">
        <v>0.625</v>
      </c>
      <c r="AJ1455" s="59"/>
      <c r="AK1455" s="60"/>
      <c r="AL1455" s="59"/>
      <c r="AM1455" s="60"/>
      <c r="AN1455" s="59"/>
      <c r="AO1455" s="60"/>
      <c r="AP1455" s="59"/>
      <c r="AQ1455" s="60"/>
      <c r="AR1455" s="59"/>
      <c r="AS1455" s="60"/>
      <c r="AT1455" s="59"/>
      <c r="AU1455" s="61"/>
    </row>
    <row r="1456" spans="34:47">
      <c r="AH1456" s="435"/>
      <c r="AI1456" s="791">
        <v>0.625</v>
      </c>
      <c r="AJ1456" s="59"/>
      <c r="AK1456" s="60"/>
      <c r="AL1456" s="59"/>
      <c r="AM1456" s="60"/>
      <c r="AN1456" s="59"/>
      <c r="AO1456" s="60"/>
      <c r="AP1456" s="59"/>
      <c r="AQ1456" s="60"/>
      <c r="AR1456" s="59"/>
      <c r="AS1456" s="60"/>
      <c r="AT1456" s="59"/>
      <c r="AU1456" s="61"/>
    </row>
    <row r="1457" spans="34:47">
      <c r="AH1457" s="435"/>
      <c r="AI1457" s="791">
        <v>0.625</v>
      </c>
      <c r="AJ1457" s="59"/>
      <c r="AK1457" s="60"/>
      <c r="AL1457" s="59"/>
      <c r="AM1457" s="60"/>
      <c r="AN1457" s="59"/>
      <c r="AO1457" s="60"/>
      <c r="AP1457" s="59"/>
      <c r="AQ1457" s="60"/>
      <c r="AR1457" s="59"/>
      <c r="AS1457" s="60"/>
      <c r="AT1457" s="59"/>
      <c r="AU1457" s="61"/>
    </row>
    <row r="1458" spans="34:47">
      <c r="AH1458" s="435"/>
      <c r="AI1458" s="791">
        <v>0.625</v>
      </c>
      <c r="AJ1458" s="59"/>
      <c r="AK1458" s="60"/>
      <c r="AL1458" s="59"/>
      <c r="AM1458" s="60"/>
      <c r="AN1458" s="59"/>
      <c r="AO1458" s="60"/>
      <c r="AP1458" s="59"/>
      <c r="AQ1458" s="60"/>
      <c r="AR1458" s="59"/>
      <c r="AS1458" s="60"/>
      <c r="AT1458" s="59"/>
      <c r="AU1458" s="61"/>
    </row>
    <row r="1459" spans="34:47">
      <c r="AH1459" s="435"/>
      <c r="AI1459" s="791">
        <v>0.625</v>
      </c>
      <c r="AJ1459" s="59"/>
      <c r="AK1459" s="60"/>
      <c r="AL1459" s="59"/>
      <c r="AM1459" s="60"/>
      <c r="AN1459" s="59"/>
      <c r="AO1459" s="60"/>
      <c r="AP1459" s="59"/>
      <c r="AQ1459" s="60"/>
      <c r="AR1459" s="59"/>
      <c r="AS1459" s="60"/>
      <c r="AT1459" s="59"/>
      <c r="AU1459" s="61"/>
    </row>
    <row r="1460" spans="34:47">
      <c r="AH1460" s="435"/>
      <c r="AI1460" s="791">
        <v>0.625</v>
      </c>
      <c r="AJ1460" s="59"/>
      <c r="AK1460" s="60"/>
      <c r="AL1460" s="59"/>
      <c r="AM1460" s="60"/>
      <c r="AN1460" s="59"/>
      <c r="AO1460" s="60"/>
      <c r="AP1460" s="59"/>
      <c r="AQ1460" s="60"/>
      <c r="AR1460" s="59"/>
      <c r="AS1460" s="60"/>
      <c r="AT1460" s="59"/>
      <c r="AU1460" s="61"/>
    </row>
    <row r="1461" spans="34:47">
      <c r="AH1461" s="435"/>
      <c r="AI1461" s="791">
        <v>0.625</v>
      </c>
      <c r="AJ1461" s="59"/>
      <c r="AK1461" s="60"/>
      <c r="AL1461" s="59"/>
      <c r="AM1461" s="60"/>
      <c r="AN1461" s="59"/>
      <c r="AO1461" s="60"/>
      <c r="AP1461" s="59"/>
      <c r="AQ1461" s="60"/>
      <c r="AR1461" s="59"/>
      <c r="AS1461" s="60"/>
      <c r="AT1461" s="59"/>
      <c r="AU1461" s="61"/>
    </row>
    <row r="1462" spans="34:47">
      <c r="AH1462" s="435"/>
      <c r="AI1462" s="791">
        <v>0.625</v>
      </c>
      <c r="AJ1462" s="59"/>
      <c r="AK1462" s="60"/>
      <c r="AL1462" s="59"/>
      <c r="AM1462" s="60"/>
      <c r="AN1462" s="59"/>
      <c r="AO1462" s="60"/>
      <c r="AP1462" s="59"/>
      <c r="AQ1462" s="60"/>
      <c r="AR1462" s="59"/>
      <c r="AS1462" s="60"/>
      <c r="AT1462" s="59"/>
      <c r="AU1462" s="61"/>
    </row>
    <row r="1463" spans="34:47">
      <c r="AH1463" s="435"/>
      <c r="AI1463" s="791">
        <v>0.625</v>
      </c>
      <c r="AJ1463" s="59"/>
      <c r="AK1463" s="60"/>
      <c r="AL1463" s="59"/>
      <c r="AM1463" s="60"/>
      <c r="AN1463" s="59"/>
      <c r="AO1463" s="60"/>
      <c r="AP1463" s="59"/>
      <c r="AQ1463" s="60"/>
      <c r="AR1463" s="59"/>
      <c r="AS1463" s="60"/>
      <c r="AT1463" s="59"/>
      <c r="AU1463" s="61"/>
    </row>
    <row r="1464" spans="34:47">
      <c r="AH1464" s="435"/>
      <c r="AI1464" s="791">
        <v>0.625</v>
      </c>
      <c r="AJ1464" s="59"/>
      <c r="AK1464" s="60"/>
      <c r="AL1464" s="59"/>
      <c r="AM1464" s="60"/>
      <c r="AN1464" s="59"/>
      <c r="AO1464" s="60"/>
      <c r="AP1464" s="59"/>
      <c r="AQ1464" s="60"/>
      <c r="AR1464" s="59"/>
      <c r="AS1464" s="60"/>
      <c r="AT1464" s="59"/>
      <c r="AU1464" s="61"/>
    </row>
    <row r="1465" spans="34:47">
      <c r="AH1465" s="435"/>
      <c r="AI1465" s="791">
        <v>0.625</v>
      </c>
      <c r="AJ1465" s="59"/>
      <c r="AK1465" s="60"/>
      <c r="AL1465" s="59"/>
      <c r="AM1465" s="60"/>
      <c r="AN1465" s="59"/>
      <c r="AO1465" s="60"/>
      <c r="AP1465" s="59"/>
      <c r="AQ1465" s="60"/>
      <c r="AR1465" s="59"/>
      <c r="AS1465" s="60"/>
      <c r="AT1465" s="59"/>
      <c r="AU1465" s="61"/>
    </row>
    <row r="1466" spans="34:47">
      <c r="AH1466" s="435"/>
      <c r="AI1466" s="791">
        <v>0.625</v>
      </c>
      <c r="AJ1466" s="59"/>
      <c r="AK1466" s="60"/>
      <c r="AL1466" s="59"/>
      <c r="AM1466" s="60"/>
      <c r="AN1466" s="59"/>
      <c r="AO1466" s="60"/>
      <c r="AP1466" s="59"/>
      <c r="AQ1466" s="60"/>
      <c r="AR1466" s="59"/>
      <c r="AS1466" s="60"/>
      <c r="AT1466" s="59"/>
      <c r="AU1466" s="61"/>
    </row>
    <row r="1467" spans="34:47">
      <c r="AH1467" s="435"/>
      <c r="AI1467" s="791">
        <v>0.625</v>
      </c>
      <c r="AJ1467" s="59"/>
      <c r="AK1467" s="60"/>
      <c r="AL1467" s="59"/>
      <c r="AM1467" s="60"/>
      <c r="AN1467" s="59"/>
      <c r="AO1467" s="60"/>
      <c r="AP1467" s="59"/>
      <c r="AQ1467" s="60"/>
      <c r="AR1467" s="59"/>
      <c r="AS1467" s="60"/>
      <c r="AT1467" s="59"/>
      <c r="AU1467" s="61"/>
    </row>
    <row r="1468" spans="34:47">
      <c r="AH1468" s="435"/>
      <c r="AI1468" s="791">
        <v>0.625</v>
      </c>
      <c r="AJ1468" s="59"/>
      <c r="AK1468" s="60"/>
      <c r="AL1468" s="59"/>
      <c r="AM1468" s="60"/>
      <c r="AN1468" s="59"/>
      <c r="AO1468" s="60"/>
      <c r="AP1468" s="59"/>
      <c r="AQ1468" s="60"/>
      <c r="AR1468" s="59"/>
      <c r="AS1468" s="60"/>
      <c r="AT1468" s="59"/>
      <c r="AU1468" s="61"/>
    </row>
    <row r="1469" spans="34:47">
      <c r="AH1469" s="435"/>
      <c r="AI1469" s="791">
        <v>0.625</v>
      </c>
      <c r="AJ1469" s="59"/>
      <c r="AK1469" s="60"/>
      <c r="AL1469" s="59"/>
      <c r="AM1469" s="60"/>
      <c r="AN1469" s="59"/>
      <c r="AO1469" s="60"/>
      <c r="AP1469" s="59"/>
      <c r="AQ1469" s="60"/>
      <c r="AR1469" s="59"/>
      <c r="AS1469" s="60"/>
      <c r="AT1469" s="59"/>
      <c r="AU1469" s="61"/>
    </row>
    <row r="1470" spans="34:47">
      <c r="AH1470" s="435"/>
      <c r="AI1470" s="791">
        <v>0.625</v>
      </c>
      <c r="AJ1470" s="59"/>
      <c r="AK1470" s="60"/>
      <c r="AL1470" s="59"/>
      <c r="AM1470" s="60"/>
      <c r="AN1470" s="59"/>
      <c r="AO1470" s="60"/>
      <c r="AP1470" s="59"/>
      <c r="AQ1470" s="60"/>
      <c r="AR1470" s="59"/>
      <c r="AS1470" s="60"/>
      <c r="AT1470" s="59"/>
      <c r="AU1470" s="61"/>
    </row>
    <row r="1471" spans="34:47">
      <c r="AH1471" s="435"/>
      <c r="AI1471" s="791">
        <v>0.625</v>
      </c>
      <c r="AJ1471" s="59"/>
      <c r="AK1471" s="60"/>
      <c r="AL1471" s="59"/>
      <c r="AM1471" s="60"/>
      <c r="AN1471" s="59"/>
      <c r="AO1471" s="60"/>
      <c r="AP1471" s="59"/>
      <c r="AQ1471" s="60"/>
      <c r="AR1471" s="59"/>
      <c r="AS1471" s="60"/>
      <c r="AT1471" s="59"/>
      <c r="AU1471" s="61"/>
    </row>
    <row r="1472" spans="34:47">
      <c r="AH1472" s="435"/>
      <c r="AI1472" s="791">
        <v>0.625</v>
      </c>
      <c r="AJ1472" s="59"/>
      <c r="AK1472" s="60"/>
      <c r="AL1472" s="59"/>
      <c r="AM1472" s="60"/>
      <c r="AN1472" s="59"/>
      <c r="AO1472" s="60"/>
      <c r="AP1472" s="59"/>
      <c r="AQ1472" s="60"/>
      <c r="AR1472" s="59"/>
      <c r="AS1472" s="60"/>
      <c r="AT1472" s="59"/>
      <c r="AU1472" s="61"/>
    </row>
    <row r="1473" spans="34:47">
      <c r="AH1473" s="435"/>
      <c r="AI1473" s="791">
        <v>0.625</v>
      </c>
      <c r="AJ1473" s="59"/>
      <c r="AK1473" s="60"/>
      <c r="AL1473" s="59"/>
      <c r="AM1473" s="60"/>
      <c r="AN1473" s="59"/>
      <c r="AO1473" s="60"/>
      <c r="AP1473" s="59"/>
      <c r="AQ1473" s="60"/>
      <c r="AR1473" s="59"/>
      <c r="AS1473" s="60"/>
      <c r="AT1473" s="59"/>
      <c r="AU1473" s="61"/>
    </row>
    <row r="1474" spans="34:47">
      <c r="AH1474" s="435"/>
      <c r="AI1474" s="791">
        <v>0.625</v>
      </c>
      <c r="AJ1474" s="59"/>
      <c r="AK1474" s="60"/>
      <c r="AL1474" s="59"/>
      <c r="AM1474" s="60"/>
      <c r="AN1474" s="59"/>
      <c r="AO1474" s="60"/>
      <c r="AP1474" s="59"/>
      <c r="AQ1474" s="60"/>
      <c r="AR1474" s="59"/>
      <c r="AS1474" s="60"/>
      <c r="AT1474" s="59"/>
      <c r="AU1474" s="61"/>
    </row>
    <row r="1475" spans="34:47">
      <c r="AH1475" s="435"/>
      <c r="AI1475" s="791">
        <v>0.625</v>
      </c>
      <c r="AJ1475" s="59"/>
      <c r="AK1475" s="60"/>
      <c r="AL1475" s="59"/>
      <c r="AM1475" s="60"/>
      <c r="AN1475" s="59"/>
      <c r="AO1475" s="60"/>
      <c r="AP1475" s="59"/>
      <c r="AQ1475" s="60"/>
      <c r="AR1475" s="59"/>
      <c r="AS1475" s="60"/>
      <c r="AT1475" s="59"/>
      <c r="AU1475" s="61"/>
    </row>
    <row r="1476" spans="34:47">
      <c r="AH1476" s="435"/>
      <c r="AI1476" s="791">
        <v>0.625</v>
      </c>
      <c r="AJ1476" s="59"/>
      <c r="AK1476" s="60"/>
      <c r="AL1476" s="59"/>
      <c r="AM1476" s="60"/>
      <c r="AN1476" s="59"/>
      <c r="AO1476" s="60"/>
      <c r="AP1476" s="59"/>
      <c r="AQ1476" s="60"/>
      <c r="AR1476" s="59"/>
      <c r="AS1476" s="60"/>
      <c r="AT1476" s="59"/>
      <c r="AU1476" s="61"/>
    </row>
    <row r="1477" spans="34:47">
      <c r="AH1477" s="435"/>
      <c r="AI1477" s="791">
        <v>0.625</v>
      </c>
      <c r="AJ1477" s="59"/>
      <c r="AK1477" s="60"/>
      <c r="AL1477" s="59"/>
      <c r="AM1477" s="60"/>
      <c r="AN1477" s="59"/>
      <c r="AO1477" s="60"/>
      <c r="AP1477" s="59"/>
      <c r="AQ1477" s="60"/>
      <c r="AR1477" s="59"/>
      <c r="AS1477" s="60"/>
      <c r="AT1477" s="59"/>
      <c r="AU1477" s="61"/>
    </row>
    <row r="1478" spans="34:47">
      <c r="AH1478" s="435"/>
      <c r="AI1478" s="791">
        <v>0.625</v>
      </c>
      <c r="AJ1478" s="59"/>
      <c r="AK1478" s="60"/>
      <c r="AL1478" s="59"/>
      <c r="AM1478" s="60"/>
      <c r="AN1478" s="59"/>
      <c r="AO1478" s="60"/>
      <c r="AP1478" s="59"/>
      <c r="AQ1478" s="60"/>
      <c r="AR1478" s="59"/>
      <c r="AS1478" s="60"/>
      <c r="AT1478" s="59"/>
      <c r="AU1478" s="61"/>
    </row>
    <row r="1479" spans="34:47">
      <c r="AH1479" s="435"/>
      <c r="AI1479" s="791">
        <v>0.625</v>
      </c>
      <c r="AJ1479" s="59"/>
      <c r="AK1479" s="60"/>
      <c r="AL1479" s="59"/>
      <c r="AM1479" s="60"/>
      <c r="AN1479" s="59"/>
      <c r="AO1479" s="60"/>
      <c r="AP1479" s="59"/>
      <c r="AQ1479" s="60"/>
      <c r="AR1479" s="59"/>
      <c r="AS1479" s="60"/>
      <c r="AT1479" s="59"/>
      <c r="AU1479" s="61"/>
    </row>
    <row r="1480" spans="34:47">
      <c r="AH1480" s="435"/>
      <c r="AI1480" s="791">
        <v>0.625</v>
      </c>
      <c r="AJ1480" s="59"/>
      <c r="AK1480" s="60"/>
      <c r="AL1480" s="59"/>
      <c r="AM1480" s="60"/>
      <c r="AN1480" s="59"/>
      <c r="AO1480" s="60"/>
      <c r="AP1480" s="59"/>
      <c r="AQ1480" s="60"/>
      <c r="AR1480" s="59"/>
      <c r="AS1480" s="60"/>
      <c r="AT1480" s="59"/>
      <c r="AU1480" s="61"/>
    </row>
    <row r="1481" spans="34:47">
      <c r="AH1481" s="435"/>
      <c r="AI1481" s="791">
        <v>0.625</v>
      </c>
      <c r="AJ1481" s="59"/>
      <c r="AK1481" s="60"/>
      <c r="AL1481" s="59"/>
      <c r="AM1481" s="60"/>
      <c r="AN1481" s="59"/>
      <c r="AO1481" s="60"/>
      <c r="AP1481" s="59"/>
      <c r="AQ1481" s="60"/>
      <c r="AR1481" s="59"/>
      <c r="AS1481" s="60"/>
      <c r="AT1481" s="59"/>
      <c r="AU1481" s="61"/>
    </row>
    <row r="1482" spans="34:47">
      <c r="AH1482" s="435"/>
      <c r="AI1482" s="791">
        <v>0.625</v>
      </c>
      <c r="AJ1482" s="59"/>
      <c r="AK1482" s="60"/>
      <c r="AL1482" s="59"/>
      <c r="AM1482" s="60"/>
      <c r="AN1482" s="59"/>
      <c r="AO1482" s="60"/>
      <c r="AP1482" s="59"/>
      <c r="AQ1482" s="60"/>
      <c r="AR1482" s="59"/>
      <c r="AS1482" s="60"/>
      <c r="AT1482" s="59"/>
      <c r="AU1482" s="61"/>
    </row>
    <row r="1483" spans="34:47">
      <c r="AH1483" s="435"/>
      <c r="AI1483" s="791">
        <v>0.625</v>
      </c>
      <c r="AJ1483" s="59"/>
      <c r="AK1483" s="60"/>
      <c r="AL1483" s="59"/>
      <c r="AM1483" s="60"/>
      <c r="AN1483" s="59"/>
      <c r="AO1483" s="60"/>
      <c r="AP1483" s="59"/>
      <c r="AQ1483" s="60"/>
      <c r="AR1483" s="59"/>
      <c r="AS1483" s="60"/>
      <c r="AT1483" s="59"/>
      <c r="AU1483" s="61"/>
    </row>
    <row r="1484" spans="34:47">
      <c r="AH1484" s="435"/>
      <c r="AI1484" s="791">
        <v>0.625</v>
      </c>
      <c r="AJ1484" s="59"/>
      <c r="AK1484" s="60"/>
      <c r="AL1484" s="59"/>
      <c r="AM1484" s="60"/>
      <c r="AN1484" s="59"/>
      <c r="AO1484" s="60"/>
      <c r="AP1484" s="59"/>
      <c r="AQ1484" s="60"/>
      <c r="AR1484" s="59"/>
      <c r="AS1484" s="60"/>
      <c r="AT1484" s="59"/>
      <c r="AU1484" s="61"/>
    </row>
    <row r="1485" spans="34:47">
      <c r="AH1485" s="435"/>
      <c r="AI1485" s="791">
        <v>0.75</v>
      </c>
      <c r="AJ1485" s="59"/>
      <c r="AK1485" s="60"/>
      <c r="AL1485" s="59"/>
      <c r="AM1485" s="60"/>
      <c r="AN1485" s="59"/>
      <c r="AO1485" s="60"/>
      <c r="AP1485" s="59"/>
      <c r="AQ1485" s="60"/>
      <c r="AR1485" s="59"/>
      <c r="AS1485" s="60"/>
      <c r="AT1485" s="59"/>
      <c r="AU1485" s="61"/>
    </row>
    <row r="1486" spans="34:47">
      <c r="AH1486" s="435"/>
      <c r="AI1486" s="791">
        <v>0.75</v>
      </c>
      <c r="AJ1486" s="59"/>
      <c r="AK1486" s="60"/>
      <c r="AL1486" s="59"/>
      <c r="AM1486" s="60"/>
      <c r="AN1486" s="59"/>
      <c r="AO1486" s="60"/>
      <c r="AP1486" s="59"/>
      <c r="AQ1486" s="60"/>
      <c r="AR1486" s="59"/>
      <c r="AS1486" s="60"/>
      <c r="AT1486" s="59"/>
      <c r="AU1486" s="61"/>
    </row>
    <row r="1487" spans="34:47">
      <c r="AH1487" s="435"/>
      <c r="AI1487" s="791">
        <v>0.75</v>
      </c>
      <c r="AJ1487" s="59"/>
      <c r="AK1487" s="60"/>
      <c r="AL1487" s="59"/>
      <c r="AM1487" s="60"/>
      <c r="AN1487" s="59"/>
      <c r="AO1487" s="60"/>
      <c r="AP1487" s="59"/>
      <c r="AQ1487" s="60"/>
      <c r="AR1487" s="59"/>
      <c r="AS1487" s="60"/>
      <c r="AT1487" s="59"/>
      <c r="AU1487" s="61"/>
    </row>
    <row r="1488" spans="34:47">
      <c r="AH1488" s="435"/>
      <c r="AI1488" s="791">
        <v>0.75</v>
      </c>
      <c r="AJ1488" s="59"/>
      <c r="AK1488" s="60"/>
      <c r="AL1488" s="59"/>
      <c r="AM1488" s="60"/>
      <c r="AN1488" s="59"/>
      <c r="AO1488" s="60"/>
      <c r="AP1488" s="59"/>
      <c r="AQ1488" s="60"/>
      <c r="AR1488" s="59"/>
      <c r="AS1488" s="60"/>
      <c r="AT1488" s="59"/>
      <c r="AU1488" s="61"/>
    </row>
    <row r="1489" spans="34:47">
      <c r="AH1489" s="435"/>
      <c r="AI1489" s="791">
        <v>1</v>
      </c>
      <c r="AJ1489" s="59"/>
      <c r="AK1489" s="60"/>
      <c r="AL1489" s="59"/>
      <c r="AM1489" s="60"/>
      <c r="AN1489" s="59"/>
      <c r="AO1489" s="60"/>
      <c r="AP1489" s="59"/>
      <c r="AQ1489" s="60"/>
      <c r="AR1489" s="59"/>
      <c r="AS1489" s="60"/>
      <c r="AT1489" s="59"/>
      <c r="AU1489" s="61"/>
    </row>
    <row r="1490" spans="34:47">
      <c r="AH1490" s="435"/>
      <c r="AI1490" s="791">
        <v>0.75</v>
      </c>
      <c r="AJ1490" s="59"/>
      <c r="AK1490" s="60"/>
      <c r="AL1490" s="59"/>
      <c r="AM1490" s="60"/>
      <c r="AN1490" s="59"/>
      <c r="AO1490" s="60"/>
      <c r="AP1490" s="59"/>
      <c r="AQ1490" s="60"/>
      <c r="AR1490" s="59"/>
      <c r="AS1490" s="60"/>
      <c r="AT1490" s="59"/>
      <c r="AU1490" s="61"/>
    </row>
    <row r="1491" spans="34:47">
      <c r="AH1491" s="435"/>
      <c r="AI1491" s="791">
        <v>0.75</v>
      </c>
      <c r="AJ1491" s="59"/>
      <c r="AK1491" s="60"/>
      <c r="AL1491" s="59"/>
      <c r="AM1491" s="60"/>
      <c r="AN1491" s="59"/>
      <c r="AO1491" s="60"/>
      <c r="AP1491" s="59"/>
      <c r="AQ1491" s="60"/>
      <c r="AR1491" s="59"/>
      <c r="AS1491" s="60"/>
      <c r="AT1491" s="59"/>
      <c r="AU1491" s="61"/>
    </row>
    <row r="1492" spans="34:47">
      <c r="AH1492" s="435"/>
      <c r="AI1492" s="791">
        <v>0.75</v>
      </c>
      <c r="AJ1492" s="59"/>
      <c r="AK1492" s="60"/>
      <c r="AL1492" s="59"/>
      <c r="AM1492" s="60"/>
      <c r="AN1492" s="59"/>
      <c r="AO1492" s="60"/>
      <c r="AP1492" s="59"/>
      <c r="AQ1492" s="60"/>
      <c r="AR1492" s="59"/>
      <c r="AS1492" s="60"/>
      <c r="AT1492" s="59"/>
      <c r="AU1492" s="61"/>
    </row>
    <row r="1493" spans="34:47">
      <c r="AH1493" s="435"/>
      <c r="AI1493" s="791">
        <v>0.75</v>
      </c>
      <c r="AJ1493" s="59"/>
      <c r="AK1493" s="60"/>
      <c r="AL1493" s="59"/>
      <c r="AM1493" s="60"/>
      <c r="AN1493" s="59"/>
      <c r="AO1493" s="60"/>
      <c r="AP1493" s="59"/>
      <c r="AQ1493" s="60"/>
      <c r="AR1493" s="59"/>
      <c r="AS1493" s="60"/>
      <c r="AT1493" s="59"/>
      <c r="AU1493" s="61"/>
    </row>
    <row r="1494" spans="34:47">
      <c r="AH1494" s="435"/>
      <c r="AI1494" s="791">
        <v>0.75</v>
      </c>
      <c r="AJ1494" s="59"/>
      <c r="AK1494" s="60"/>
      <c r="AL1494" s="59"/>
      <c r="AM1494" s="60"/>
      <c r="AN1494" s="59"/>
      <c r="AO1494" s="60"/>
      <c r="AP1494" s="59"/>
      <c r="AQ1494" s="60"/>
      <c r="AR1494" s="59"/>
      <c r="AS1494" s="60"/>
      <c r="AT1494" s="59"/>
      <c r="AU1494" s="61"/>
    </row>
    <row r="1495" spans="34:47">
      <c r="AH1495" s="435"/>
      <c r="AI1495" s="791">
        <v>0.75</v>
      </c>
      <c r="AJ1495" s="59"/>
      <c r="AK1495" s="60"/>
      <c r="AL1495" s="59"/>
      <c r="AM1495" s="60"/>
      <c r="AN1495" s="59"/>
      <c r="AO1495" s="60"/>
      <c r="AP1495" s="59"/>
      <c r="AQ1495" s="60"/>
      <c r="AR1495" s="59"/>
      <c r="AS1495" s="60"/>
      <c r="AT1495" s="59"/>
      <c r="AU1495" s="61"/>
    </row>
    <row r="1496" spans="34:47">
      <c r="AH1496" s="435"/>
      <c r="AI1496" s="791">
        <v>0.75</v>
      </c>
      <c r="AJ1496" s="59"/>
      <c r="AK1496" s="60"/>
      <c r="AL1496" s="59"/>
      <c r="AM1496" s="60"/>
      <c r="AN1496" s="59"/>
      <c r="AO1496" s="60"/>
      <c r="AP1496" s="59"/>
      <c r="AQ1496" s="60"/>
      <c r="AR1496" s="59"/>
      <c r="AS1496" s="60"/>
      <c r="AT1496" s="59"/>
      <c r="AU1496" s="61"/>
    </row>
    <row r="1497" spans="34:47">
      <c r="AH1497" s="435"/>
      <c r="AI1497" s="791">
        <v>0.75</v>
      </c>
      <c r="AJ1497" s="59"/>
      <c r="AK1497" s="60"/>
      <c r="AL1497" s="59"/>
      <c r="AM1497" s="60"/>
      <c r="AN1497" s="59"/>
      <c r="AO1497" s="60"/>
      <c r="AP1497" s="59"/>
      <c r="AQ1497" s="60"/>
      <c r="AR1497" s="59"/>
      <c r="AS1497" s="60"/>
      <c r="AT1497" s="59"/>
      <c r="AU1497" s="61"/>
    </row>
    <row r="1498" spans="34:47">
      <c r="AH1498" s="435"/>
      <c r="AI1498" s="791">
        <v>0.75</v>
      </c>
      <c r="AJ1498" s="59"/>
      <c r="AK1498" s="60"/>
      <c r="AL1498" s="59"/>
      <c r="AM1498" s="60"/>
      <c r="AN1498" s="59"/>
      <c r="AO1498" s="60"/>
      <c r="AP1498" s="59"/>
      <c r="AQ1498" s="60"/>
      <c r="AR1498" s="59"/>
      <c r="AS1498" s="60"/>
      <c r="AT1498" s="59"/>
      <c r="AU1498" s="61"/>
    </row>
    <row r="1499" spans="34:47">
      <c r="AH1499" s="435"/>
      <c r="AI1499" s="791">
        <v>0.625</v>
      </c>
      <c r="AJ1499" s="59"/>
      <c r="AK1499" s="60"/>
      <c r="AL1499" s="59"/>
      <c r="AM1499" s="60"/>
      <c r="AN1499" s="59"/>
      <c r="AO1499" s="60"/>
      <c r="AP1499" s="59"/>
      <c r="AQ1499" s="60"/>
      <c r="AR1499" s="59"/>
      <c r="AS1499" s="60"/>
      <c r="AT1499" s="59"/>
      <c r="AU1499" s="61"/>
    </row>
    <row r="1500" spans="34:47">
      <c r="AH1500" s="435"/>
      <c r="AI1500" s="791">
        <v>0.625</v>
      </c>
      <c r="AJ1500" s="59"/>
      <c r="AK1500" s="60"/>
      <c r="AL1500" s="59"/>
      <c r="AM1500" s="60"/>
      <c r="AN1500" s="59"/>
      <c r="AO1500" s="60"/>
      <c r="AP1500" s="59"/>
      <c r="AQ1500" s="60"/>
      <c r="AR1500" s="59"/>
      <c r="AS1500" s="60"/>
      <c r="AT1500" s="59"/>
      <c r="AU1500" s="61"/>
    </row>
    <row r="1501" spans="34:47">
      <c r="AH1501" s="435"/>
      <c r="AI1501" s="791">
        <v>0.625</v>
      </c>
      <c r="AJ1501" s="59"/>
      <c r="AK1501" s="60"/>
      <c r="AL1501" s="59"/>
      <c r="AM1501" s="60"/>
      <c r="AN1501" s="59"/>
      <c r="AO1501" s="60"/>
      <c r="AP1501" s="59"/>
      <c r="AQ1501" s="60"/>
      <c r="AR1501" s="59"/>
      <c r="AS1501" s="60"/>
      <c r="AT1501" s="59"/>
      <c r="AU1501" s="61"/>
    </row>
    <row r="1502" spans="34:47">
      <c r="AH1502" s="435"/>
      <c r="AI1502" s="791">
        <v>0.625</v>
      </c>
      <c r="AJ1502" s="59"/>
      <c r="AK1502" s="60"/>
      <c r="AL1502" s="59"/>
      <c r="AM1502" s="60"/>
      <c r="AN1502" s="59"/>
      <c r="AO1502" s="60"/>
      <c r="AP1502" s="59"/>
      <c r="AQ1502" s="60"/>
      <c r="AR1502" s="59"/>
      <c r="AS1502" s="60"/>
      <c r="AT1502" s="59"/>
      <c r="AU1502" s="61"/>
    </row>
    <row r="1503" spans="34:47">
      <c r="AH1503" s="435"/>
      <c r="AI1503" s="791">
        <v>0.625</v>
      </c>
      <c r="AJ1503" s="59"/>
      <c r="AK1503" s="60"/>
      <c r="AL1503" s="59"/>
      <c r="AM1503" s="60"/>
      <c r="AN1503" s="59"/>
      <c r="AO1503" s="60"/>
      <c r="AP1503" s="59"/>
      <c r="AQ1503" s="60"/>
      <c r="AR1503" s="59"/>
      <c r="AS1503" s="60"/>
      <c r="AT1503" s="59"/>
      <c r="AU1503" s="61"/>
    </row>
    <row r="1504" spans="34:47">
      <c r="AH1504" s="435"/>
      <c r="AI1504" s="791">
        <v>0.625</v>
      </c>
      <c r="AJ1504" s="59"/>
      <c r="AK1504" s="60"/>
      <c r="AL1504" s="59"/>
      <c r="AM1504" s="60"/>
      <c r="AN1504" s="59"/>
      <c r="AO1504" s="60"/>
      <c r="AP1504" s="59"/>
      <c r="AQ1504" s="60"/>
      <c r="AR1504" s="59"/>
      <c r="AS1504" s="60"/>
      <c r="AT1504" s="59"/>
      <c r="AU1504" s="61"/>
    </row>
    <row r="1505" spans="34:47">
      <c r="AH1505" s="435"/>
      <c r="AI1505" s="791">
        <v>0.625</v>
      </c>
      <c r="AJ1505" s="59"/>
      <c r="AK1505" s="60"/>
      <c r="AL1505" s="59"/>
      <c r="AM1505" s="60"/>
      <c r="AN1505" s="59"/>
      <c r="AO1505" s="60"/>
      <c r="AP1505" s="59"/>
      <c r="AQ1505" s="60"/>
      <c r="AR1505" s="59"/>
      <c r="AS1505" s="60"/>
      <c r="AT1505" s="59"/>
      <c r="AU1505" s="61"/>
    </row>
    <row r="1506" spans="34:47">
      <c r="AH1506" s="435"/>
      <c r="AI1506" s="791">
        <v>0.625</v>
      </c>
      <c r="AJ1506" s="59"/>
      <c r="AK1506" s="60"/>
      <c r="AL1506" s="59"/>
      <c r="AM1506" s="60"/>
      <c r="AN1506" s="59"/>
      <c r="AO1506" s="60"/>
      <c r="AP1506" s="59"/>
      <c r="AQ1506" s="60"/>
      <c r="AR1506" s="59"/>
      <c r="AS1506" s="60"/>
      <c r="AT1506" s="59"/>
      <c r="AU1506" s="61"/>
    </row>
    <row r="1507" spans="34:47">
      <c r="AH1507" s="436"/>
      <c r="AI1507" s="792">
        <v>0.625</v>
      </c>
      <c r="AJ1507" s="100"/>
      <c r="AK1507" s="101"/>
      <c r="AL1507" s="100"/>
      <c r="AM1507" s="101"/>
      <c r="AN1507" s="100"/>
      <c r="AO1507" s="101"/>
      <c r="AP1507" s="100"/>
      <c r="AQ1507" s="101"/>
      <c r="AR1507" s="100"/>
      <c r="AS1507" s="101"/>
      <c r="AT1507" s="100"/>
      <c r="AU1507" s="102"/>
    </row>
  </sheetData>
  <mergeCells count="10">
    <mergeCell ref="D39:G39"/>
    <mergeCell ref="AZ1:BA1"/>
    <mergeCell ref="A13:B13"/>
    <mergeCell ref="AW1:AX1"/>
    <mergeCell ref="A1:B1"/>
    <mergeCell ref="I1:L1"/>
    <mergeCell ref="N1:R1"/>
    <mergeCell ref="AH1:AU1"/>
    <mergeCell ref="T1:AD1"/>
    <mergeCell ref="D1:G1"/>
  </mergeCells>
  <dataValidations xWindow="289" yWindow="441" count="10">
    <dataValidation type="list" allowBlank="1" showInputMessage="1" showErrorMessage="1" errorTitle="Billing Cycle" error="Select the billing cycle for the company." promptTitle="Billing Cycle" prompt="Select the correct billing cycle (annual or bi-monthly)." sqref="B8">
      <formula1>"Monthly, Bi-Monthly"</formula1>
    </dataValidation>
    <dataValidation type="list" allowBlank="1" showInputMessage="1" showErrorMessage="1" promptTitle="Federal Income Tax" prompt="Select the company's Federal Income Tax (FIT) percentage, if unknown than select the &quot;Suggested FIT Rate&quot;." sqref="AW6">
      <formula1>"15%, 25%, 34%, 35%, 38%, 39%"</formula1>
    </dataValidation>
    <dataValidation allowBlank="1" showInputMessage="1" showErrorMessage="1" promptTitle="Input Suggested CF" prompt="Keep inputting the suggested CF until it no longer changes.&#10;&#10;When &quot;Input&quot; equals &quot;Suggested&quot;, then you are done.&#10;&#10;Note: If &quot;Suggested CF&quot; is a negitive number, then no rate increase is need at this time." sqref="AZ6"/>
    <dataValidation type="list" allowBlank="1" showInputMessage="1" showErrorMessage="1" promptTitle="Usage Per" prompt="Gallons = 1,000&#10;Cubic Feet = 100" sqref="B18">
      <formula1>"100, 1000"</formula1>
    </dataValidation>
    <dataValidation type="list" allowBlank="1" showInputMessage="1" showErrorMessage="1" promptTitle="Loan Type" prompt="Select the type of loan." sqref="P7:P35">
      <formula1>"Loan - Bank, Loan - Owner, Loan - Other, Loan - DWSRF"</formula1>
    </dataValidation>
    <dataValidation allowBlank="1" showInputMessage="1" showErrorMessage="1" promptTitle="Description" prompt="Input a short description of where the loan originated." sqref="O7:O35"/>
    <dataValidation type="list" allowBlank="1" showInputMessage="1" showErrorMessage="1" errorTitle="Billing Cycle" error="Select the billing cycle for the company." promptTitle="Smallest Meter Size" prompt="Select the smallest meter size for the entire water system." sqref="B9">
      <formula1>"0.625, 0.75"</formula1>
    </dataValidation>
    <dataValidation type="list" allowBlank="1" showInputMessage="1" showErrorMessage="1" sqref="T7:T407">
      <formula1>"Depreciation (Depn), Contribution in Aid of Construction (CIAC), Both (Depn &amp; CIAC), Acquisition Adjustment"</formula1>
    </dataValidation>
    <dataValidation type="list" allowBlank="1" showInputMessage="1" showErrorMessage="1" promptTitle="Meter Size" prompt="Select correct meter size." sqref="AI7:AI1507">
      <formula1>$BD$7:$BD$14</formula1>
    </dataValidation>
    <dataValidation type="list" allowBlank="1" showInputMessage="1" showErrorMessage="1" promptTitle="Select Category" sqref="U7:U407">
      <formula1>$AF$7:$AF$19</formula1>
    </dataValidation>
  </dataValidations>
  <printOptions horizontalCentered="1"/>
  <pageMargins left="0.25" right="0.25" top="0.25" bottom="0.25" header="0" footer="0"/>
  <pageSetup scale="32" fitToWidth="2" fitToHeight="0" pageOrder="overThenDown" orientation="landscape" r:id="rId1"/>
  <headerFooter alignWithMargins="0">
    <oddFooter>&amp;C&amp;F&amp;R&amp;D</oddFooter>
  </headerFooter>
  <extLst>
    <ext xmlns:x14="http://schemas.microsoft.com/office/spreadsheetml/2009/9/main" uri="{CCE6A557-97BC-4b89-ADB6-D9C93CAAB3DF}">
      <x14:dataValidations xmlns:xm="http://schemas.microsoft.com/office/excel/2006/main" xWindow="289" yWindow="441" count="1">
        <x14:dataValidation type="list" allowBlank="1" showInputMessage="1" showErrorMessage="1" promptTitle="Year" prompt="Select the year of when the loan originated.">
          <x14:formula1>
            <xm:f>'Sch 4 Cap'!$N$55:$EU$55</xm:f>
          </x14:formula1>
          <xm:sqref>N7:N35</xm:sqref>
        </x14:dataValidation>
      </x14:dataValidations>
    </ext>
  </extLst>
</worksheet>
</file>

<file path=xl/worksheets/sheet10.xml><?xml version="1.0" encoding="utf-8"?>
<worksheet xmlns="http://schemas.openxmlformats.org/spreadsheetml/2006/main" xmlns:r="http://schemas.openxmlformats.org/officeDocument/2006/relationships">
  <sheetPr codeName="Sheet4">
    <pageSetUpPr fitToPage="1"/>
  </sheetPr>
  <dimension ref="A2:EV74"/>
  <sheetViews>
    <sheetView showZeros="0" view="pageBreakPreview" topLeftCell="A7" zoomScale="72" zoomScaleSheetLayoutView="72" zoomScalePageLayoutView="85" workbookViewId="0">
      <pane ySplit="1" topLeftCell="A8" activePane="bottomLeft" state="frozen"/>
      <selection activeCell="A7" sqref="A7"/>
      <selection pane="bottomLeft" activeCell="C11" sqref="C11"/>
    </sheetView>
  </sheetViews>
  <sheetFormatPr defaultColWidth="8.88671875" defaultRowHeight="15.75"/>
  <cols>
    <col min="1" max="1" width="4.109375" style="13" bestFit="1" customWidth="1"/>
    <col min="2" max="2" width="4.88671875" style="9" bestFit="1" customWidth="1"/>
    <col min="3" max="3" width="31.109375" style="9" bestFit="1" customWidth="1"/>
    <col min="4" max="4" width="13.109375" style="9" customWidth="1"/>
    <col min="5" max="5" width="10.109375" style="9" bestFit="1" customWidth="1"/>
    <col min="6" max="6" width="12.109375" style="9" customWidth="1"/>
    <col min="7" max="7" width="15.109375" style="9" bestFit="1" customWidth="1"/>
    <col min="8" max="8" width="11.88671875" style="9" bestFit="1" customWidth="1"/>
    <col min="9" max="9" width="12.109375" style="9" customWidth="1"/>
    <col min="10" max="10" width="0.88671875" style="9" customWidth="1"/>
    <col min="11" max="11" width="12.33203125" style="9" customWidth="1"/>
    <col min="12" max="12" width="7.33203125" style="9" bestFit="1" customWidth="1"/>
    <col min="13" max="13" width="8.6640625" style="9" customWidth="1"/>
    <col min="14" max="15" width="5" style="9" bestFit="1" customWidth="1"/>
    <col min="16" max="59" width="5" style="9" hidden="1" customWidth="1"/>
    <col min="60" max="72" width="5" style="9" bestFit="1" customWidth="1"/>
    <col min="73" max="74" width="6" style="9" bestFit="1" customWidth="1"/>
    <col min="75" max="78" width="5" style="9" bestFit="1" customWidth="1"/>
    <col min="79" max="86" width="6" style="9" bestFit="1" customWidth="1"/>
    <col min="87" max="88" width="5" style="9" bestFit="1" customWidth="1"/>
    <col min="89" max="102" width="6" style="9" bestFit="1" customWidth="1"/>
    <col min="103" max="104" width="5" style="9" bestFit="1" customWidth="1"/>
    <col min="105" max="107" width="6" style="9" bestFit="1" customWidth="1"/>
    <col min="108" max="109" width="5" style="9" bestFit="1" customWidth="1"/>
    <col min="110" max="111" width="6" style="9" bestFit="1" customWidth="1"/>
    <col min="112" max="151" width="5" style="9" bestFit="1" customWidth="1"/>
    <col min="152" max="152" width="4.44140625" style="9" bestFit="1" customWidth="1"/>
    <col min="153" max="16384" width="8.88671875" style="9"/>
  </cols>
  <sheetData>
    <row r="2" spans="1:11">
      <c r="B2" s="247" t="str">
        <f>+Info!B4</f>
        <v>Crosswoods Water Co., Inc</v>
      </c>
      <c r="C2" s="247"/>
      <c r="D2" s="247"/>
      <c r="E2" s="247"/>
      <c r="F2" s="195"/>
      <c r="G2" s="248"/>
      <c r="H2" s="248"/>
      <c r="I2" s="248"/>
      <c r="J2" s="248"/>
      <c r="K2" s="248"/>
    </row>
    <row r="3" spans="1:11">
      <c r="B3" s="247">
        <f>+Info!B5</f>
        <v>0</v>
      </c>
      <c r="C3" s="247"/>
      <c r="D3" s="247"/>
      <c r="E3" s="247"/>
      <c r="F3" s="195"/>
      <c r="G3" s="247"/>
      <c r="J3" s="249"/>
      <c r="K3" s="249" t="s">
        <v>70</v>
      </c>
    </row>
    <row r="4" spans="1:11">
      <c r="B4" s="247" t="str">
        <f>+Info!B6</f>
        <v>For the test period ending December 31, 2014</v>
      </c>
      <c r="C4" s="247"/>
      <c r="F4" s="195"/>
      <c r="G4" s="248"/>
      <c r="H4" s="248"/>
      <c r="I4" s="248"/>
      <c r="J4" s="248"/>
      <c r="K4" s="248"/>
    </row>
    <row r="5" spans="1:11">
      <c r="B5" s="247" t="str">
        <f>Info!B23</f>
        <v>Capital Structure</v>
      </c>
      <c r="C5" s="247"/>
      <c r="D5" s="247"/>
      <c r="E5" s="247"/>
      <c r="F5" s="194"/>
      <c r="G5" s="250"/>
      <c r="H5" s="250"/>
    </row>
    <row r="6" spans="1:11">
      <c r="B6" s="247"/>
      <c r="C6" s="247"/>
      <c r="D6" s="247"/>
      <c r="E6" s="247"/>
      <c r="F6" s="194"/>
      <c r="G6" s="250"/>
      <c r="H6" s="250"/>
    </row>
    <row r="7" spans="1:11" s="13" customFormat="1">
      <c r="B7" s="13" t="s">
        <v>14</v>
      </c>
      <c r="C7" s="13" t="s">
        <v>15</v>
      </c>
      <c r="D7" s="13" t="s">
        <v>286</v>
      </c>
      <c r="E7" s="13" t="s">
        <v>16</v>
      </c>
      <c r="F7" s="13" t="s">
        <v>17</v>
      </c>
      <c r="G7" s="13" t="s">
        <v>18</v>
      </c>
      <c r="H7" s="250" t="s">
        <v>19</v>
      </c>
      <c r="I7" s="250" t="s">
        <v>20</v>
      </c>
      <c r="K7" s="772" t="s">
        <v>121</v>
      </c>
    </row>
    <row r="8" spans="1:11" ht="31.5">
      <c r="A8" s="975" t="s">
        <v>21</v>
      </c>
      <c r="B8" s="976" t="s">
        <v>227</v>
      </c>
      <c r="C8" s="976" t="s">
        <v>22</v>
      </c>
      <c r="D8" s="978" t="s">
        <v>368</v>
      </c>
      <c r="E8" s="980" t="s">
        <v>369</v>
      </c>
      <c r="F8" s="978" t="s">
        <v>370</v>
      </c>
      <c r="G8" s="980" t="s">
        <v>371</v>
      </c>
      <c r="H8" s="980" t="s">
        <v>372</v>
      </c>
      <c r="I8" s="980" t="s">
        <v>373</v>
      </c>
      <c r="J8" s="250"/>
      <c r="K8" s="251" t="s">
        <v>390</v>
      </c>
    </row>
    <row r="9" spans="1:11" s="254" customFormat="1">
      <c r="A9" s="975"/>
      <c r="B9" s="977"/>
      <c r="C9" s="977"/>
      <c r="D9" s="979"/>
      <c r="E9" s="981"/>
      <c r="F9" s="979"/>
      <c r="G9" s="981"/>
      <c r="H9" s="981"/>
      <c r="I9" s="981"/>
      <c r="J9" s="252"/>
      <c r="K9" s="253" t="str">
        <f>TEXT(Info!B11,"yyyy")</f>
        <v>2014</v>
      </c>
    </row>
    <row r="10" spans="1:11" s="254" customFormat="1">
      <c r="A10" s="341">
        <v>1</v>
      </c>
      <c r="B10" s="788" t="s">
        <v>80</v>
      </c>
      <c r="C10" s="34"/>
      <c r="D10" s="255"/>
      <c r="E10" s="255"/>
      <c r="F10" s="255"/>
      <c r="G10" s="256"/>
      <c r="H10" s="256"/>
      <c r="I10" s="256"/>
      <c r="J10" s="252"/>
      <c r="K10" s="611">
        <f>HLOOKUP((ABS(K9)),N55:EU72,16,FALSE)/100</f>
        <v>5.2499999999999998E-2</v>
      </c>
    </row>
    <row r="11" spans="1:11">
      <c r="A11" s="341">
        <f>1+A10</f>
        <v>2</v>
      </c>
      <c r="B11" s="257"/>
      <c r="C11" s="258">
        <f>Input!P7</f>
        <v>0</v>
      </c>
      <c r="D11" s="242"/>
      <c r="E11" s="259"/>
      <c r="F11" s="242">
        <f>IF(B11&gt;0, +D11, 0)</f>
        <v>0</v>
      </c>
      <c r="G11" s="248">
        <f t="shared" ref="G11:G31" si="0">IF(F$32&lt;=0,0,(+F11/F$32))</f>
        <v>0</v>
      </c>
      <c r="H11" s="260">
        <f t="shared" ref="H11:H30" si="1">IF(AND($B11&gt;0, OR(C11="Loan - Owner", C11="Loan - Other")), (IF(HLOOKUP(B11,$N$55:$EU$72,16,FALSE)/100&gt;=E11,E11,(HLOOKUP(B11,$N$55:$EU$72,16,FALSE)/100))), E11)</f>
        <v>0</v>
      </c>
      <c r="I11" s="248">
        <f>(+G11*H11)</f>
        <v>0</v>
      </c>
      <c r="J11" s="248"/>
      <c r="K11" s="248"/>
    </row>
    <row r="12" spans="1:11">
      <c r="A12" s="341">
        <f t="shared" ref="A12:A52" si="2">1+A11</f>
        <v>3</v>
      </c>
      <c r="B12" s="257">
        <f>Input!N8</f>
        <v>0</v>
      </c>
      <c r="C12" s="258">
        <f>Input!P8</f>
        <v>0</v>
      </c>
      <c r="D12" s="242">
        <f>Input!Q8</f>
        <v>0</v>
      </c>
      <c r="E12" s="259">
        <f>Input!R8</f>
        <v>0</v>
      </c>
      <c r="F12" s="242">
        <f t="shared" ref="F12:F30" si="3">IF(B12&gt;0, +D12, 0)</f>
        <v>0</v>
      </c>
      <c r="G12" s="248">
        <f t="shared" si="0"/>
        <v>0</v>
      </c>
      <c r="H12" s="260">
        <f t="shared" si="1"/>
        <v>0</v>
      </c>
      <c r="I12" s="248">
        <f t="shared" ref="I12:I30" si="4">(+G12*H12)</f>
        <v>0</v>
      </c>
      <c r="J12" s="248"/>
      <c r="K12" s="248"/>
    </row>
    <row r="13" spans="1:11">
      <c r="A13" s="341">
        <f t="shared" si="2"/>
        <v>4</v>
      </c>
      <c r="B13" s="257">
        <f>Input!N9</f>
        <v>0</v>
      </c>
      <c r="C13" s="258">
        <f>Input!P9</f>
        <v>0</v>
      </c>
      <c r="D13" s="242">
        <f>Input!Q9</f>
        <v>0</v>
      </c>
      <c r="E13" s="259">
        <f>Input!R9</f>
        <v>0</v>
      </c>
      <c r="F13" s="242">
        <f t="shared" si="3"/>
        <v>0</v>
      </c>
      <c r="G13" s="248">
        <f t="shared" si="0"/>
        <v>0</v>
      </c>
      <c r="H13" s="260">
        <f t="shared" si="1"/>
        <v>0</v>
      </c>
      <c r="I13" s="248">
        <f t="shared" si="4"/>
        <v>0</v>
      </c>
      <c r="J13" s="248"/>
      <c r="K13" s="248"/>
    </row>
    <row r="14" spans="1:11">
      <c r="A14" s="341">
        <f t="shared" si="2"/>
        <v>5</v>
      </c>
      <c r="B14" s="257">
        <f>Input!N10</f>
        <v>0</v>
      </c>
      <c r="C14" s="258">
        <f>Input!P10</f>
        <v>0</v>
      </c>
      <c r="D14" s="242">
        <f>Input!Q10</f>
        <v>0</v>
      </c>
      <c r="E14" s="259">
        <f>Input!R10</f>
        <v>0</v>
      </c>
      <c r="F14" s="242">
        <f t="shared" si="3"/>
        <v>0</v>
      </c>
      <c r="G14" s="248">
        <f t="shared" si="0"/>
        <v>0</v>
      </c>
      <c r="H14" s="260">
        <f t="shared" si="1"/>
        <v>0</v>
      </c>
      <c r="I14" s="248">
        <f t="shared" si="4"/>
        <v>0</v>
      </c>
      <c r="J14" s="248"/>
      <c r="K14" s="248"/>
    </row>
    <row r="15" spans="1:11">
      <c r="A15" s="341">
        <f t="shared" si="2"/>
        <v>6</v>
      </c>
      <c r="B15" s="257">
        <f>Input!N11</f>
        <v>0</v>
      </c>
      <c r="C15" s="258">
        <f>Input!P11</f>
        <v>0</v>
      </c>
      <c r="D15" s="242">
        <f>Input!Q11</f>
        <v>0</v>
      </c>
      <c r="E15" s="259">
        <f>Input!R11</f>
        <v>0</v>
      </c>
      <c r="F15" s="242">
        <f t="shared" si="3"/>
        <v>0</v>
      </c>
      <c r="G15" s="248">
        <f t="shared" si="0"/>
        <v>0</v>
      </c>
      <c r="H15" s="260">
        <f t="shared" si="1"/>
        <v>0</v>
      </c>
      <c r="I15" s="248">
        <f t="shared" si="4"/>
        <v>0</v>
      </c>
      <c r="J15" s="248"/>
      <c r="K15" s="248"/>
    </row>
    <row r="16" spans="1:11">
      <c r="A16" s="341">
        <f t="shared" si="2"/>
        <v>7</v>
      </c>
      <c r="B16" s="257">
        <f>Input!N12</f>
        <v>0</v>
      </c>
      <c r="C16" s="258">
        <f>Input!P12</f>
        <v>0</v>
      </c>
      <c r="D16" s="242">
        <f>Input!Q12</f>
        <v>0</v>
      </c>
      <c r="E16" s="259">
        <f>Input!R12</f>
        <v>0</v>
      </c>
      <c r="F16" s="242">
        <f t="shared" si="3"/>
        <v>0</v>
      </c>
      <c r="G16" s="248">
        <f t="shared" si="0"/>
        <v>0</v>
      </c>
      <c r="H16" s="260">
        <f t="shared" si="1"/>
        <v>0</v>
      </c>
      <c r="I16" s="248">
        <f t="shared" si="4"/>
        <v>0</v>
      </c>
      <c r="J16" s="248"/>
      <c r="K16" s="248"/>
    </row>
    <row r="17" spans="1:11">
      <c r="A17" s="341">
        <f t="shared" si="2"/>
        <v>8</v>
      </c>
      <c r="B17" s="257">
        <f>Input!N13</f>
        <v>0</v>
      </c>
      <c r="C17" s="258">
        <f>Input!P13</f>
        <v>0</v>
      </c>
      <c r="D17" s="242">
        <f>Input!Q13</f>
        <v>0</v>
      </c>
      <c r="E17" s="259">
        <f>Input!R13</f>
        <v>0</v>
      </c>
      <c r="F17" s="242">
        <f t="shared" si="3"/>
        <v>0</v>
      </c>
      <c r="G17" s="248">
        <f t="shared" si="0"/>
        <v>0</v>
      </c>
      <c r="H17" s="260">
        <f t="shared" si="1"/>
        <v>0</v>
      </c>
      <c r="I17" s="248">
        <f t="shared" si="4"/>
        <v>0</v>
      </c>
      <c r="J17" s="248"/>
      <c r="K17" s="248"/>
    </row>
    <row r="18" spans="1:11">
      <c r="A18" s="341">
        <f t="shared" si="2"/>
        <v>9</v>
      </c>
      <c r="B18" s="257">
        <f>Input!N14</f>
        <v>0</v>
      </c>
      <c r="C18" s="258">
        <f>Input!P14</f>
        <v>0</v>
      </c>
      <c r="D18" s="242">
        <f>Input!Q14</f>
        <v>0</v>
      </c>
      <c r="E18" s="259">
        <f>Input!R14</f>
        <v>0</v>
      </c>
      <c r="F18" s="242">
        <f t="shared" si="3"/>
        <v>0</v>
      </c>
      <c r="G18" s="248">
        <f t="shared" si="0"/>
        <v>0</v>
      </c>
      <c r="H18" s="260">
        <f t="shared" si="1"/>
        <v>0</v>
      </c>
      <c r="I18" s="248">
        <f t="shared" si="4"/>
        <v>0</v>
      </c>
      <c r="J18" s="248"/>
      <c r="K18" s="248"/>
    </row>
    <row r="19" spans="1:11">
      <c r="A19" s="341">
        <f t="shared" si="2"/>
        <v>10</v>
      </c>
      <c r="B19" s="257">
        <f>Input!N15</f>
        <v>0</v>
      </c>
      <c r="C19" s="258">
        <f>Input!P15</f>
        <v>0</v>
      </c>
      <c r="D19" s="242">
        <f>Input!Q15</f>
        <v>0</v>
      </c>
      <c r="E19" s="259">
        <f>Input!R15</f>
        <v>0</v>
      </c>
      <c r="F19" s="242">
        <f t="shared" si="3"/>
        <v>0</v>
      </c>
      <c r="G19" s="248">
        <f t="shared" si="0"/>
        <v>0</v>
      </c>
      <c r="H19" s="260">
        <f t="shared" si="1"/>
        <v>0</v>
      </c>
      <c r="I19" s="248">
        <f t="shared" si="4"/>
        <v>0</v>
      </c>
      <c r="J19" s="248"/>
      <c r="K19" s="248"/>
    </row>
    <row r="20" spans="1:11">
      <c r="A20" s="341">
        <f t="shared" si="2"/>
        <v>11</v>
      </c>
      <c r="B20" s="257">
        <f>Input!N16</f>
        <v>0</v>
      </c>
      <c r="C20" s="258">
        <f>Input!P16</f>
        <v>0</v>
      </c>
      <c r="D20" s="242">
        <f>Input!Q16</f>
        <v>0</v>
      </c>
      <c r="E20" s="259">
        <f>Input!R16</f>
        <v>0</v>
      </c>
      <c r="F20" s="242">
        <f t="shared" si="3"/>
        <v>0</v>
      </c>
      <c r="G20" s="248">
        <f t="shared" si="0"/>
        <v>0</v>
      </c>
      <c r="H20" s="260">
        <f t="shared" si="1"/>
        <v>0</v>
      </c>
      <c r="I20" s="248">
        <f t="shared" si="4"/>
        <v>0</v>
      </c>
      <c r="J20" s="248"/>
      <c r="K20" s="248"/>
    </row>
    <row r="21" spans="1:11">
      <c r="A21" s="341">
        <f t="shared" si="2"/>
        <v>12</v>
      </c>
      <c r="B21" s="257">
        <f>Input!N17</f>
        <v>0</v>
      </c>
      <c r="C21" s="258">
        <f>Input!P17</f>
        <v>0</v>
      </c>
      <c r="D21" s="242">
        <f>Input!Q17</f>
        <v>0</v>
      </c>
      <c r="E21" s="259">
        <f>Input!R17</f>
        <v>0</v>
      </c>
      <c r="F21" s="242">
        <f t="shared" si="3"/>
        <v>0</v>
      </c>
      <c r="G21" s="248">
        <f t="shared" si="0"/>
        <v>0</v>
      </c>
      <c r="H21" s="260">
        <f t="shared" si="1"/>
        <v>0</v>
      </c>
      <c r="I21" s="248">
        <f t="shared" si="4"/>
        <v>0</v>
      </c>
      <c r="J21" s="248"/>
      <c r="K21" s="248"/>
    </row>
    <row r="22" spans="1:11">
      <c r="A22" s="341">
        <f t="shared" si="2"/>
        <v>13</v>
      </c>
      <c r="B22" s="257">
        <f>Input!N18</f>
        <v>0</v>
      </c>
      <c r="C22" s="258">
        <f>Input!P18</f>
        <v>0</v>
      </c>
      <c r="D22" s="242">
        <f>Input!Q18</f>
        <v>0</v>
      </c>
      <c r="E22" s="259">
        <f>Input!R18</f>
        <v>0</v>
      </c>
      <c r="F22" s="242">
        <f t="shared" si="3"/>
        <v>0</v>
      </c>
      <c r="G22" s="248">
        <f t="shared" si="0"/>
        <v>0</v>
      </c>
      <c r="H22" s="260">
        <f t="shared" si="1"/>
        <v>0</v>
      </c>
      <c r="I22" s="248">
        <f t="shared" si="4"/>
        <v>0</v>
      </c>
      <c r="J22" s="248"/>
      <c r="K22" s="248"/>
    </row>
    <row r="23" spans="1:11">
      <c r="A23" s="341">
        <f t="shared" si="2"/>
        <v>14</v>
      </c>
      <c r="B23" s="257">
        <f>Input!N19</f>
        <v>0</v>
      </c>
      <c r="C23" s="258">
        <f>Input!P19</f>
        <v>0</v>
      </c>
      <c r="D23" s="242">
        <f>Input!Q19</f>
        <v>0</v>
      </c>
      <c r="E23" s="259">
        <f>Input!R19</f>
        <v>0</v>
      </c>
      <c r="F23" s="242">
        <f t="shared" si="3"/>
        <v>0</v>
      </c>
      <c r="G23" s="248">
        <f t="shared" si="0"/>
        <v>0</v>
      </c>
      <c r="H23" s="260">
        <f t="shared" si="1"/>
        <v>0</v>
      </c>
      <c r="I23" s="248">
        <f t="shared" si="4"/>
        <v>0</v>
      </c>
      <c r="J23" s="248"/>
      <c r="K23" s="248"/>
    </row>
    <row r="24" spans="1:11">
      <c r="A24" s="341">
        <f t="shared" si="2"/>
        <v>15</v>
      </c>
      <c r="B24" s="257">
        <f>Input!N20</f>
        <v>0</v>
      </c>
      <c r="C24" s="258">
        <f>Input!P20</f>
        <v>0</v>
      </c>
      <c r="D24" s="242">
        <f>Input!Q20</f>
        <v>0</v>
      </c>
      <c r="E24" s="259">
        <f>Input!R20</f>
        <v>0</v>
      </c>
      <c r="F24" s="242">
        <f t="shared" si="3"/>
        <v>0</v>
      </c>
      <c r="G24" s="248">
        <f t="shared" si="0"/>
        <v>0</v>
      </c>
      <c r="H24" s="260">
        <f t="shared" si="1"/>
        <v>0</v>
      </c>
      <c r="I24" s="248">
        <f t="shared" si="4"/>
        <v>0</v>
      </c>
      <c r="J24" s="248"/>
      <c r="K24" s="248"/>
    </row>
    <row r="25" spans="1:11">
      <c r="A25" s="341">
        <f t="shared" si="2"/>
        <v>16</v>
      </c>
      <c r="B25" s="257">
        <f>Input!N21</f>
        <v>0</v>
      </c>
      <c r="C25" s="258">
        <f>Input!P21</f>
        <v>0</v>
      </c>
      <c r="D25" s="242">
        <f>Input!Q21</f>
        <v>0</v>
      </c>
      <c r="E25" s="259">
        <f>Input!R21</f>
        <v>0</v>
      </c>
      <c r="F25" s="242">
        <f t="shared" si="3"/>
        <v>0</v>
      </c>
      <c r="G25" s="248">
        <f t="shared" si="0"/>
        <v>0</v>
      </c>
      <c r="H25" s="260">
        <f t="shared" si="1"/>
        <v>0</v>
      </c>
      <c r="I25" s="248">
        <f t="shared" si="4"/>
        <v>0</v>
      </c>
      <c r="J25" s="248"/>
      <c r="K25" s="248"/>
    </row>
    <row r="26" spans="1:11">
      <c r="A26" s="341">
        <f t="shared" si="2"/>
        <v>17</v>
      </c>
      <c r="B26" s="257">
        <f>Input!N22</f>
        <v>0</v>
      </c>
      <c r="C26" s="258">
        <f>Input!P22</f>
        <v>0</v>
      </c>
      <c r="D26" s="242">
        <f>Input!Q22</f>
        <v>0</v>
      </c>
      <c r="E26" s="259">
        <f>Input!R22</f>
        <v>0</v>
      </c>
      <c r="F26" s="242">
        <f t="shared" si="3"/>
        <v>0</v>
      </c>
      <c r="G26" s="248">
        <f t="shared" si="0"/>
        <v>0</v>
      </c>
      <c r="H26" s="260">
        <f t="shared" si="1"/>
        <v>0</v>
      </c>
      <c r="I26" s="248">
        <f t="shared" si="4"/>
        <v>0</v>
      </c>
      <c r="J26" s="248"/>
      <c r="K26" s="248"/>
    </row>
    <row r="27" spans="1:11">
      <c r="A27" s="341">
        <f>1+A26</f>
        <v>18</v>
      </c>
      <c r="B27" s="257">
        <f>Input!N32</f>
        <v>0</v>
      </c>
      <c r="C27" s="258">
        <f>Input!P32</f>
        <v>0</v>
      </c>
      <c r="D27" s="242">
        <f>Input!Q32</f>
        <v>0</v>
      </c>
      <c r="E27" s="259">
        <f>Input!R32</f>
        <v>0</v>
      </c>
      <c r="F27" s="242">
        <f t="shared" si="3"/>
        <v>0</v>
      </c>
      <c r="G27" s="248">
        <f t="shared" si="0"/>
        <v>0</v>
      </c>
      <c r="H27" s="260">
        <f t="shared" si="1"/>
        <v>0</v>
      </c>
      <c r="I27" s="248">
        <f t="shared" si="4"/>
        <v>0</v>
      </c>
      <c r="J27" s="248"/>
      <c r="K27" s="248"/>
    </row>
    <row r="28" spans="1:11">
      <c r="A28" s="341">
        <f t="shared" si="2"/>
        <v>19</v>
      </c>
      <c r="B28" s="257">
        <f>Input!N33</f>
        <v>0</v>
      </c>
      <c r="C28" s="258">
        <f>Input!P33</f>
        <v>0</v>
      </c>
      <c r="D28" s="242">
        <f>Input!Q33</f>
        <v>0</v>
      </c>
      <c r="E28" s="259">
        <f>Input!R33</f>
        <v>0</v>
      </c>
      <c r="F28" s="242">
        <f t="shared" si="3"/>
        <v>0</v>
      </c>
      <c r="G28" s="248">
        <f t="shared" si="0"/>
        <v>0</v>
      </c>
      <c r="H28" s="260">
        <f t="shared" si="1"/>
        <v>0</v>
      </c>
      <c r="I28" s="248">
        <f t="shared" si="4"/>
        <v>0</v>
      </c>
      <c r="J28" s="248"/>
      <c r="K28" s="248"/>
    </row>
    <row r="29" spans="1:11">
      <c r="A29" s="341">
        <f t="shared" si="2"/>
        <v>20</v>
      </c>
      <c r="B29" s="257">
        <f>Input!N34</f>
        <v>0</v>
      </c>
      <c r="C29" s="258">
        <f>Input!P34</f>
        <v>0</v>
      </c>
      <c r="D29" s="242">
        <f>Input!Q34</f>
        <v>0</v>
      </c>
      <c r="E29" s="259">
        <f>Input!R34</f>
        <v>0</v>
      </c>
      <c r="F29" s="242">
        <f t="shared" si="3"/>
        <v>0</v>
      </c>
      <c r="G29" s="248">
        <f t="shared" si="0"/>
        <v>0</v>
      </c>
      <c r="H29" s="260">
        <f t="shared" si="1"/>
        <v>0</v>
      </c>
      <c r="I29" s="248">
        <f t="shared" si="4"/>
        <v>0</v>
      </c>
      <c r="J29" s="248"/>
      <c r="K29" s="248"/>
    </row>
    <row r="30" spans="1:11">
      <c r="A30" s="341">
        <f t="shared" si="2"/>
        <v>21</v>
      </c>
      <c r="B30" s="257">
        <f>Input!N35</f>
        <v>0</v>
      </c>
      <c r="C30" s="258">
        <f>Input!P35</f>
        <v>0</v>
      </c>
      <c r="D30" s="242">
        <f>Input!Q35</f>
        <v>0</v>
      </c>
      <c r="E30" s="259">
        <f>Input!R35</f>
        <v>0</v>
      </c>
      <c r="F30" s="242">
        <f t="shared" si="3"/>
        <v>0</v>
      </c>
      <c r="G30" s="248">
        <f t="shared" si="0"/>
        <v>0</v>
      </c>
      <c r="H30" s="260">
        <f t="shared" si="1"/>
        <v>0</v>
      </c>
      <c r="I30" s="248">
        <f t="shared" si="4"/>
        <v>0</v>
      </c>
      <c r="J30" s="248"/>
      <c r="K30" s="248"/>
    </row>
    <row r="31" spans="1:11" ht="16.5" thickBot="1">
      <c r="A31" s="341">
        <f t="shared" si="2"/>
        <v>22</v>
      </c>
      <c r="B31" s="257"/>
      <c r="C31" s="247"/>
      <c r="D31" s="234">
        <v>0</v>
      </c>
      <c r="E31" s="260"/>
      <c r="F31" s="242">
        <f>IF(B31&gt;0, +D31, 0)</f>
        <v>0</v>
      </c>
      <c r="G31" s="248">
        <f t="shared" si="0"/>
        <v>0</v>
      </c>
      <c r="H31" s="260"/>
      <c r="I31" s="248">
        <f>(+G31*H31)</f>
        <v>0</v>
      </c>
      <c r="J31" s="248"/>
      <c r="K31" s="248"/>
    </row>
    <row r="32" spans="1:11" ht="16.5" thickTop="1">
      <c r="A32" s="341">
        <f t="shared" si="2"/>
        <v>23</v>
      </c>
      <c r="B32" s="261"/>
      <c r="C32" s="262" t="s">
        <v>87</v>
      </c>
      <c r="D32" s="195"/>
      <c r="E32" s="195"/>
      <c r="F32" s="263">
        <f>SUM(F11:F31)</f>
        <v>0</v>
      </c>
      <c r="G32" s="264">
        <f>SUM(G11:G31)</f>
        <v>0</v>
      </c>
      <c r="H32" s="248"/>
      <c r="I32" s="265">
        <f>SUM(I11:I31)</f>
        <v>0</v>
      </c>
      <c r="J32" s="266"/>
      <c r="K32" s="266"/>
    </row>
    <row r="33" spans="1:16">
      <c r="A33" s="341">
        <f t="shared" si="2"/>
        <v>24</v>
      </c>
      <c r="B33" s="612"/>
      <c r="C33" s="532"/>
      <c r="D33" s="242"/>
      <c r="E33" s="242"/>
      <c r="F33" s="234"/>
      <c r="G33" s="260"/>
      <c r="H33" s="260"/>
      <c r="I33" s="260"/>
      <c r="J33" s="260"/>
      <c r="K33" s="260"/>
    </row>
    <row r="34" spans="1:16">
      <c r="A34" s="341">
        <f t="shared" si="2"/>
        <v>25</v>
      </c>
      <c r="B34" s="270" t="s">
        <v>88</v>
      </c>
      <c r="C34" s="270"/>
      <c r="D34" s="271"/>
      <c r="E34" s="271"/>
      <c r="F34" s="271"/>
      <c r="G34" s="272"/>
      <c r="H34" s="272"/>
      <c r="I34" s="272"/>
      <c r="J34" s="248"/>
      <c r="K34" s="248"/>
      <c r="L34" s="195"/>
      <c r="M34" s="195"/>
      <c r="N34" s="195"/>
      <c r="O34" s="195"/>
      <c r="P34" s="195"/>
    </row>
    <row r="35" spans="1:16">
      <c r="A35" s="341">
        <f t="shared" si="2"/>
        <v>26</v>
      </c>
      <c r="B35" s="261"/>
      <c r="C35" s="504" t="s">
        <v>287</v>
      </c>
      <c r="D35" s="234">
        <f>Input!G29</f>
        <v>0</v>
      </c>
      <c r="F35" s="234">
        <f t="shared" ref="F35:F40" si="5">+D35</f>
        <v>0</v>
      </c>
      <c r="G35" s="248" t="e">
        <f t="shared" ref="G35:G41" si="6">+F35/$F$42</f>
        <v>#VALUE!</v>
      </c>
      <c r="H35" s="248">
        <v>0.12</v>
      </c>
      <c r="I35" s="248" t="e">
        <f t="shared" ref="I35:I41" si="7">(+G35*H35)</f>
        <v>#VALUE!</v>
      </c>
      <c r="J35" s="248"/>
      <c r="K35" s="248"/>
      <c r="L35" s="195"/>
      <c r="M35" s="195"/>
      <c r="N35" s="195"/>
      <c r="O35" s="195"/>
      <c r="P35" s="195"/>
    </row>
    <row r="36" spans="1:16">
      <c r="A36" s="341">
        <f t="shared" si="2"/>
        <v>27</v>
      </c>
      <c r="B36" s="261"/>
      <c r="C36" s="883" t="s">
        <v>759</v>
      </c>
      <c r="D36" s="234">
        <f>Input!G30</f>
        <v>0</v>
      </c>
      <c r="F36" s="234">
        <f t="shared" si="5"/>
        <v>0</v>
      </c>
      <c r="G36" s="248" t="e">
        <f t="shared" si="6"/>
        <v>#VALUE!</v>
      </c>
      <c r="H36" s="248">
        <v>0.12</v>
      </c>
      <c r="I36" s="248" t="e">
        <f t="shared" si="7"/>
        <v>#VALUE!</v>
      </c>
      <c r="J36" s="248"/>
      <c r="K36" s="248"/>
      <c r="L36" s="195"/>
      <c r="M36" s="195"/>
      <c r="N36" s="195"/>
      <c r="O36" s="195"/>
      <c r="P36" s="195"/>
    </row>
    <row r="37" spans="1:16">
      <c r="A37" s="341">
        <f t="shared" si="2"/>
        <v>28</v>
      </c>
      <c r="B37" s="261"/>
      <c r="C37" s="890" t="s">
        <v>760</v>
      </c>
      <c r="D37" s="234">
        <f>Input!G31</f>
        <v>500</v>
      </c>
      <c r="F37" s="234">
        <f t="shared" si="5"/>
        <v>500</v>
      </c>
      <c r="G37" s="248" t="e">
        <f t="shared" si="6"/>
        <v>#VALUE!</v>
      </c>
      <c r="H37" s="248">
        <v>0.12</v>
      </c>
      <c r="I37" s="248" t="e">
        <f t="shared" si="7"/>
        <v>#VALUE!</v>
      </c>
      <c r="J37" s="248"/>
      <c r="K37" s="248"/>
      <c r="L37" s="195"/>
      <c r="M37" s="195"/>
      <c r="N37" s="195"/>
      <c r="O37" s="195"/>
      <c r="P37" s="195"/>
    </row>
    <row r="38" spans="1:16">
      <c r="A38" s="341">
        <f t="shared" si="2"/>
        <v>29</v>
      </c>
      <c r="B38" s="261"/>
      <c r="C38" s="883" t="s">
        <v>748</v>
      </c>
      <c r="D38" s="234">
        <f>Input!G32</f>
        <v>0</v>
      </c>
      <c r="F38" s="234">
        <f t="shared" si="5"/>
        <v>0</v>
      </c>
      <c r="G38" s="248" t="e">
        <f t="shared" si="6"/>
        <v>#VALUE!</v>
      </c>
      <c r="H38" s="248">
        <v>0.12</v>
      </c>
      <c r="I38" s="248" t="e">
        <f t="shared" si="7"/>
        <v>#VALUE!</v>
      </c>
      <c r="J38" s="248"/>
      <c r="K38" s="248"/>
      <c r="L38" s="195"/>
      <c r="M38" s="195"/>
      <c r="N38" s="195"/>
      <c r="O38" s="195"/>
      <c r="P38" s="195"/>
    </row>
    <row r="39" spans="1:16">
      <c r="A39" s="341">
        <f t="shared" si="2"/>
        <v>30</v>
      </c>
      <c r="B39" s="273"/>
      <c r="C39" s="505" t="s">
        <v>89</v>
      </c>
      <c r="D39" s="234">
        <f>Input!G33</f>
        <v>19572</v>
      </c>
      <c r="F39" s="234">
        <f t="shared" si="5"/>
        <v>19572</v>
      </c>
      <c r="G39" s="248" t="e">
        <f t="shared" si="6"/>
        <v>#VALUE!</v>
      </c>
      <c r="H39" s="248">
        <v>0.12</v>
      </c>
      <c r="I39" s="248" t="e">
        <f t="shared" si="7"/>
        <v>#VALUE!</v>
      </c>
      <c r="J39" s="248"/>
      <c r="K39" s="248"/>
      <c r="L39" s="195"/>
      <c r="M39" s="195"/>
      <c r="N39" s="195"/>
      <c r="O39" s="195"/>
      <c r="P39" s="195"/>
    </row>
    <row r="40" spans="1:16">
      <c r="A40" s="341">
        <f t="shared" si="2"/>
        <v>31</v>
      </c>
      <c r="B40" s="261"/>
      <c r="C40" s="247" t="s">
        <v>90</v>
      </c>
      <c r="D40" s="234">
        <f>Input!G34</f>
        <v>-11605</v>
      </c>
      <c r="F40" s="234">
        <f t="shared" si="5"/>
        <v>-11605</v>
      </c>
      <c r="G40" s="248" t="e">
        <f t="shared" si="6"/>
        <v>#VALUE!</v>
      </c>
      <c r="H40" s="248">
        <v>0.12</v>
      </c>
      <c r="I40" s="248" t="e">
        <f t="shared" si="7"/>
        <v>#VALUE!</v>
      </c>
      <c r="J40" s="248"/>
      <c r="K40" s="248"/>
      <c r="L40" s="195"/>
      <c r="M40" s="195"/>
      <c r="N40" s="195"/>
      <c r="O40" s="195"/>
      <c r="P40" s="195"/>
    </row>
    <row r="41" spans="1:16" ht="16.5" thickBot="1">
      <c r="A41" s="341">
        <f t="shared" si="2"/>
        <v>32</v>
      </c>
      <c r="B41" s="261"/>
      <c r="C41" s="247" t="s">
        <v>126</v>
      </c>
      <c r="D41" s="274">
        <f>PFIS!C50</f>
        <v>-3422</v>
      </c>
      <c r="F41" s="274" t="e">
        <f>PFIS!F50</f>
        <v>#VALUE!</v>
      </c>
      <c r="G41" s="248" t="e">
        <f t="shared" si="6"/>
        <v>#VALUE!</v>
      </c>
      <c r="H41" s="248">
        <v>0.12</v>
      </c>
      <c r="I41" s="248" t="e">
        <f t="shared" si="7"/>
        <v>#VALUE!</v>
      </c>
      <c r="J41" s="248"/>
      <c r="K41" s="248"/>
      <c r="L41" s="195"/>
      <c r="M41" s="195"/>
      <c r="N41" s="195"/>
      <c r="O41" s="195"/>
      <c r="P41" s="195"/>
    </row>
    <row r="42" spans="1:16">
      <c r="A42" s="341">
        <f t="shared" si="2"/>
        <v>33</v>
      </c>
      <c r="B42" s="261"/>
      <c r="C42" s="267" t="s">
        <v>91</v>
      </c>
      <c r="D42" s="268">
        <f>SUM(D35:D41)</f>
        <v>5045</v>
      </c>
      <c r="F42" s="268" t="e">
        <f>SUM(F35:F41)</f>
        <v>#VALUE!</v>
      </c>
      <c r="G42" s="264" t="e">
        <f>SUM(G35:G41)</f>
        <v>#VALUE!</v>
      </c>
      <c r="H42" s="248"/>
      <c r="I42" s="275" t="e">
        <f>SUM(I35:I41)</f>
        <v>#VALUE!</v>
      </c>
      <c r="J42" s="276"/>
      <c r="K42" s="276"/>
      <c r="L42" s="195"/>
      <c r="M42" s="195"/>
      <c r="N42" s="195"/>
      <c r="O42" s="195"/>
      <c r="P42" s="195"/>
    </row>
    <row r="43" spans="1:16">
      <c r="A43" s="341">
        <f t="shared" si="2"/>
        <v>34</v>
      </c>
      <c r="B43" s="612"/>
      <c r="C43" s="532"/>
      <c r="D43" s="532"/>
      <c r="E43" s="532"/>
      <c r="F43" s="242"/>
      <c r="G43" s="613"/>
      <c r="H43" s="260"/>
      <c r="I43" s="614"/>
      <c r="J43" s="614"/>
      <c r="K43" s="614"/>
      <c r="L43" s="195"/>
      <c r="M43" s="195"/>
      <c r="N43" s="195"/>
      <c r="O43" s="195"/>
      <c r="P43" s="195"/>
    </row>
    <row r="44" spans="1:16">
      <c r="A44" s="341">
        <f t="shared" si="2"/>
        <v>35</v>
      </c>
      <c r="B44" s="270" t="s">
        <v>92</v>
      </c>
      <c r="C44" s="270"/>
      <c r="D44" s="270"/>
      <c r="E44" s="270"/>
      <c r="F44" s="271"/>
      <c r="G44" s="272"/>
      <c r="H44" s="272"/>
      <c r="I44" s="277" t="s">
        <v>647</v>
      </c>
      <c r="J44" s="615"/>
      <c r="K44" s="277" t="s">
        <v>325</v>
      </c>
      <c r="L44" s="195"/>
      <c r="M44" s="195"/>
      <c r="N44" s="195"/>
      <c r="O44" s="195"/>
      <c r="P44" s="195"/>
    </row>
    <row r="45" spans="1:16" ht="16.5" thickBot="1">
      <c r="A45" s="341">
        <f t="shared" si="2"/>
        <v>36</v>
      </c>
      <c r="B45" s="261"/>
      <c r="C45" s="247"/>
      <c r="D45" s="247"/>
      <c r="E45" s="247"/>
      <c r="F45" s="195"/>
      <c r="G45" s="248"/>
      <c r="H45" s="248"/>
      <c r="I45" s="248"/>
      <c r="J45" s="614"/>
      <c r="K45" s="278" t="s">
        <v>326</v>
      </c>
    </row>
    <row r="46" spans="1:16">
      <c r="A46" s="341">
        <f t="shared" si="2"/>
        <v>37</v>
      </c>
      <c r="B46" s="261"/>
      <c r="E46" s="279" t="s">
        <v>80</v>
      </c>
      <c r="F46" s="268">
        <f>+F32</f>
        <v>0</v>
      </c>
      <c r="G46" s="248" t="e">
        <f>IF(F46&gt;F50,100%,+F46/F50)</f>
        <v>#VALUE!</v>
      </c>
      <c r="H46" s="248">
        <f>+I32</f>
        <v>0</v>
      </c>
      <c r="I46" s="616" t="e">
        <f>+G46*H46</f>
        <v>#VALUE!</v>
      </c>
      <c r="J46" s="614"/>
      <c r="K46" s="616" t="e">
        <f>IF(G46&lt;40%, ((G46*I32)+((40%-G46)*K10)), +H46*40%)</f>
        <v>#VALUE!</v>
      </c>
      <c r="M46" s="280"/>
    </row>
    <row r="47" spans="1:16">
      <c r="A47" s="341">
        <f t="shared" si="2"/>
        <v>38</v>
      </c>
      <c r="B47" s="261"/>
      <c r="E47" s="279"/>
      <c r="F47" s="195"/>
      <c r="G47" s="248"/>
      <c r="H47" s="248"/>
      <c r="I47" s="616"/>
      <c r="J47" s="614"/>
      <c r="K47" s="616"/>
    </row>
    <row r="48" spans="1:16">
      <c r="A48" s="341">
        <f t="shared" si="2"/>
        <v>39</v>
      </c>
      <c r="B48" s="261"/>
      <c r="E48" s="279" t="s">
        <v>88</v>
      </c>
      <c r="F48" s="195" t="e">
        <f>+F42</f>
        <v>#VALUE!</v>
      </c>
      <c r="G48" s="248" t="e">
        <f>IF(G46=100%, 0%,+F48/F50)</f>
        <v>#VALUE!</v>
      </c>
      <c r="H48" s="248" t="e">
        <f>+I42</f>
        <v>#VALUE!</v>
      </c>
      <c r="I48" s="250" t="e">
        <f>+G48*H48</f>
        <v>#VALUE!</v>
      </c>
      <c r="J48" s="614"/>
      <c r="K48" s="250" t="e">
        <f>IF(H48&gt;0, +H48*60%, 12%*60%)</f>
        <v>#VALUE!</v>
      </c>
    </row>
    <row r="49" spans="1:152" ht="16.5" thickBot="1">
      <c r="A49" s="341">
        <f t="shared" si="2"/>
        <v>40</v>
      </c>
      <c r="B49" s="261"/>
      <c r="C49" s="247"/>
      <c r="D49" s="247"/>
      <c r="E49" s="247"/>
      <c r="F49" s="195"/>
      <c r="G49" s="248"/>
      <c r="H49" s="248"/>
      <c r="I49" s="248"/>
      <c r="J49" s="614"/>
      <c r="K49" s="248"/>
    </row>
    <row r="50" spans="1:152">
      <c r="A50" s="341">
        <f t="shared" si="2"/>
        <v>41</v>
      </c>
      <c r="B50" s="261"/>
      <c r="C50" s="247"/>
      <c r="D50" s="247"/>
      <c r="E50" s="247"/>
      <c r="F50" s="268" t="e">
        <f>SUM(F46:F49)</f>
        <v>#VALUE!</v>
      </c>
      <c r="G50" s="264" t="e">
        <f>SUM(G46:G49)</f>
        <v>#VALUE!</v>
      </c>
      <c r="H50" s="248"/>
      <c r="I50" s="248"/>
      <c r="J50" s="614"/>
      <c r="K50" s="248"/>
    </row>
    <row r="51" spans="1:152" ht="16.5" thickBot="1">
      <c r="A51" s="341">
        <f t="shared" si="2"/>
        <v>42</v>
      </c>
      <c r="B51" s="261"/>
      <c r="C51" s="247"/>
      <c r="D51" s="247"/>
      <c r="E51" s="247"/>
      <c r="F51" s="195"/>
      <c r="G51" s="248"/>
      <c r="H51" s="248"/>
      <c r="I51" s="248"/>
      <c r="J51" s="614"/>
      <c r="K51" s="248"/>
      <c r="M51" s="9" t="s">
        <v>807</v>
      </c>
    </row>
    <row r="52" spans="1:152" ht="18.75">
      <c r="A52" s="341">
        <f t="shared" si="2"/>
        <v>43</v>
      </c>
      <c r="B52" s="261"/>
      <c r="C52" s="247"/>
      <c r="D52" s="281"/>
      <c r="E52" s="281"/>
      <c r="F52" s="973" t="s">
        <v>93</v>
      </c>
      <c r="G52" s="973"/>
      <c r="H52" s="973"/>
      <c r="I52" s="282" t="e">
        <f>IF(ROUND(SUM(I46:I48),4)&lt;0, 0, ROUND(SUM(I46:I48),4))</f>
        <v>#VALUE!</v>
      </c>
      <c r="J52" s="614"/>
      <c r="K52" s="282" t="e">
        <f>ROUND(SUM(K46:K48),4)</f>
        <v>#VALUE!</v>
      </c>
    </row>
    <row r="54" spans="1:152" ht="15" customHeight="1"/>
    <row r="55" spans="1:152">
      <c r="N55" s="617">
        <v>2066</v>
      </c>
      <c r="O55" s="617">
        <v>2065</v>
      </c>
      <c r="P55" s="617">
        <v>2064</v>
      </c>
      <c r="Q55" s="617">
        <v>2063</v>
      </c>
      <c r="R55" s="617">
        <v>2062</v>
      </c>
      <c r="S55" s="617">
        <v>2061</v>
      </c>
      <c r="T55" s="617">
        <v>2060</v>
      </c>
      <c r="U55" s="617">
        <v>2059</v>
      </c>
      <c r="V55" s="617">
        <v>2058</v>
      </c>
      <c r="W55" s="617">
        <v>2057</v>
      </c>
      <c r="X55" s="617">
        <v>2056</v>
      </c>
      <c r="Y55" s="617">
        <v>2055</v>
      </c>
      <c r="Z55" s="617">
        <v>2054</v>
      </c>
      <c r="AA55" s="617">
        <v>2053</v>
      </c>
      <c r="AB55" s="617">
        <v>2052</v>
      </c>
      <c r="AC55" s="617">
        <v>2051</v>
      </c>
      <c r="AD55" s="617">
        <v>2050</v>
      </c>
      <c r="AE55" s="617">
        <v>2049</v>
      </c>
      <c r="AF55" s="617">
        <v>2048</v>
      </c>
      <c r="AG55" s="617">
        <v>2047</v>
      </c>
      <c r="AH55" s="617">
        <v>2046</v>
      </c>
      <c r="AI55" s="617">
        <v>2045</v>
      </c>
      <c r="AJ55" s="617">
        <v>2044</v>
      </c>
      <c r="AK55" s="617">
        <v>2043</v>
      </c>
      <c r="AL55" s="617">
        <v>2042</v>
      </c>
      <c r="AM55" s="617">
        <v>2041</v>
      </c>
      <c r="AN55" s="617">
        <v>2040</v>
      </c>
      <c r="AO55" s="617">
        <v>2039</v>
      </c>
      <c r="AP55" s="617">
        <v>2038</v>
      </c>
      <c r="AQ55" s="617">
        <v>2037</v>
      </c>
      <c r="AR55" s="617">
        <v>2036</v>
      </c>
      <c r="AS55" s="617">
        <v>2035</v>
      </c>
      <c r="AT55" s="617">
        <v>2034</v>
      </c>
      <c r="AU55" s="617">
        <v>2033</v>
      </c>
      <c r="AV55" s="617">
        <v>2032</v>
      </c>
      <c r="AW55" s="617">
        <v>2031</v>
      </c>
      <c r="AX55" s="617">
        <v>2030</v>
      </c>
      <c r="AY55" s="617">
        <v>2029</v>
      </c>
      <c r="AZ55" s="617">
        <v>2028</v>
      </c>
      <c r="BA55" s="617">
        <v>2027</v>
      </c>
      <c r="BB55" s="617">
        <v>2026</v>
      </c>
      <c r="BC55" s="617">
        <v>2025</v>
      </c>
      <c r="BD55" s="617">
        <v>2024</v>
      </c>
      <c r="BE55" s="617">
        <v>2023</v>
      </c>
      <c r="BF55" s="617">
        <v>2022</v>
      </c>
      <c r="BG55" s="617">
        <v>2021</v>
      </c>
      <c r="BH55" s="617">
        <v>2020</v>
      </c>
      <c r="BI55" s="617">
        <v>2019</v>
      </c>
      <c r="BJ55" s="617">
        <v>2018</v>
      </c>
      <c r="BK55" s="617">
        <v>2017</v>
      </c>
      <c r="BL55" s="617">
        <v>2016</v>
      </c>
      <c r="BM55" s="617">
        <v>2015</v>
      </c>
      <c r="BN55" s="617">
        <v>2014</v>
      </c>
      <c r="BO55" s="617">
        <v>2013</v>
      </c>
      <c r="BP55" s="617">
        <v>2012</v>
      </c>
      <c r="BQ55" s="617">
        <v>2011</v>
      </c>
      <c r="BR55" s="617">
        <v>2010</v>
      </c>
      <c r="BS55" s="617">
        <v>2009</v>
      </c>
      <c r="BT55" s="617">
        <v>2008</v>
      </c>
      <c r="BU55" s="617">
        <v>2007</v>
      </c>
      <c r="BV55" s="617">
        <v>2006</v>
      </c>
      <c r="BW55" s="617">
        <v>2005</v>
      </c>
      <c r="BX55" s="617">
        <v>2004</v>
      </c>
      <c r="BY55" s="617">
        <v>2003</v>
      </c>
      <c r="BZ55" s="617">
        <v>2002</v>
      </c>
      <c r="CA55" s="617">
        <v>2001</v>
      </c>
      <c r="CB55" s="617">
        <v>2000</v>
      </c>
      <c r="CC55" s="617">
        <v>1999</v>
      </c>
      <c r="CD55" s="617">
        <v>1998</v>
      </c>
      <c r="CE55" s="617">
        <v>1997</v>
      </c>
      <c r="CF55" s="617">
        <v>1996</v>
      </c>
      <c r="CG55" s="617">
        <v>1995</v>
      </c>
      <c r="CH55" s="617">
        <v>1994</v>
      </c>
      <c r="CI55" s="617">
        <v>1993</v>
      </c>
      <c r="CJ55" s="617">
        <v>1992</v>
      </c>
      <c r="CK55" s="617">
        <v>1991</v>
      </c>
      <c r="CL55" s="617">
        <v>1990</v>
      </c>
      <c r="CM55" s="617">
        <v>1989</v>
      </c>
      <c r="CN55" s="617">
        <v>1988</v>
      </c>
      <c r="CO55" s="617">
        <v>1987</v>
      </c>
      <c r="CP55" s="617">
        <v>1986</v>
      </c>
      <c r="CQ55" s="617">
        <v>1985</v>
      </c>
      <c r="CR55" s="617">
        <v>1984</v>
      </c>
      <c r="CS55" s="617">
        <v>1983</v>
      </c>
      <c r="CT55" s="617">
        <v>1982</v>
      </c>
      <c r="CU55" s="617">
        <v>1981</v>
      </c>
      <c r="CV55" s="617">
        <v>1980</v>
      </c>
      <c r="CW55" s="617">
        <v>1979</v>
      </c>
      <c r="CX55" s="617">
        <v>1978</v>
      </c>
      <c r="CY55" s="617">
        <v>1977</v>
      </c>
      <c r="CZ55" s="617">
        <v>1976</v>
      </c>
      <c r="DA55" s="617">
        <v>1975</v>
      </c>
      <c r="DB55" s="617">
        <v>1974</v>
      </c>
      <c r="DC55" s="617">
        <v>1973</v>
      </c>
      <c r="DD55" s="617">
        <v>1972</v>
      </c>
      <c r="DE55" s="617">
        <v>1971</v>
      </c>
      <c r="DF55" s="617">
        <v>1970</v>
      </c>
      <c r="DG55" s="617">
        <v>1969</v>
      </c>
      <c r="DH55" s="617">
        <v>1968</v>
      </c>
      <c r="DI55" s="617">
        <v>1967</v>
      </c>
      <c r="DJ55" s="617">
        <v>1966</v>
      </c>
      <c r="DK55" s="617">
        <v>1965</v>
      </c>
      <c r="DL55" s="617">
        <v>1964</v>
      </c>
      <c r="DM55" s="617">
        <v>1963</v>
      </c>
      <c r="DN55" s="617">
        <v>1962</v>
      </c>
      <c r="DO55" s="617">
        <v>1961</v>
      </c>
      <c r="DP55" s="617">
        <v>1960</v>
      </c>
      <c r="DQ55" s="617">
        <v>1959</v>
      </c>
      <c r="DR55" s="617">
        <v>1958</v>
      </c>
      <c r="DS55" s="617">
        <v>1957</v>
      </c>
      <c r="DT55" s="617">
        <v>1956</v>
      </c>
      <c r="DU55" s="617">
        <v>1955</v>
      </c>
      <c r="DV55" s="617">
        <v>1954</v>
      </c>
      <c r="DW55" s="617">
        <v>1953</v>
      </c>
      <c r="DX55" s="617">
        <v>1952</v>
      </c>
      <c r="DY55" s="617">
        <v>1951</v>
      </c>
      <c r="DZ55" s="617">
        <v>1950</v>
      </c>
      <c r="EA55" s="617">
        <v>1949</v>
      </c>
      <c r="EB55" s="617">
        <v>1948</v>
      </c>
      <c r="EC55" s="617">
        <v>1947</v>
      </c>
      <c r="ED55" s="617">
        <v>1946</v>
      </c>
      <c r="EE55" s="617">
        <v>1945</v>
      </c>
      <c r="EF55" s="617">
        <v>1944</v>
      </c>
      <c r="EG55" s="617">
        <v>1943</v>
      </c>
      <c r="EH55" s="617">
        <v>1942</v>
      </c>
      <c r="EI55" s="617">
        <v>1941</v>
      </c>
      <c r="EJ55" s="617">
        <v>1940</v>
      </c>
      <c r="EK55" s="617">
        <v>1939</v>
      </c>
      <c r="EL55" s="617">
        <v>1938</v>
      </c>
      <c r="EM55" s="617">
        <v>1937</v>
      </c>
      <c r="EN55" s="617">
        <v>1936</v>
      </c>
      <c r="EO55" s="617">
        <v>1935</v>
      </c>
      <c r="EP55" s="617">
        <v>1934</v>
      </c>
      <c r="EQ55" s="617">
        <v>1933</v>
      </c>
      <c r="ER55" s="617">
        <v>1932</v>
      </c>
      <c r="ES55" s="617">
        <v>1931</v>
      </c>
      <c r="ET55" s="617">
        <v>1930</v>
      </c>
      <c r="EU55" s="617">
        <v>1929</v>
      </c>
    </row>
    <row r="56" spans="1:152">
      <c r="M56" s="65" t="s">
        <v>71</v>
      </c>
      <c r="N56" s="283">
        <v>0</v>
      </c>
      <c r="O56" s="283">
        <v>0</v>
      </c>
      <c r="P56" s="283">
        <v>0</v>
      </c>
      <c r="Q56" s="283">
        <v>0</v>
      </c>
      <c r="R56" s="283">
        <v>0</v>
      </c>
      <c r="S56" s="283">
        <v>0</v>
      </c>
      <c r="T56" s="283">
        <v>0</v>
      </c>
      <c r="U56" s="283">
        <v>0</v>
      </c>
      <c r="V56" s="283">
        <v>0</v>
      </c>
      <c r="W56" s="283">
        <v>0</v>
      </c>
      <c r="X56" s="283">
        <v>0</v>
      </c>
      <c r="Y56" s="283">
        <v>0</v>
      </c>
      <c r="Z56" s="283">
        <v>0</v>
      </c>
      <c r="AA56" s="283">
        <v>0</v>
      </c>
      <c r="AB56" s="283">
        <v>0</v>
      </c>
      <c r="AC56" s="283">
        <v>0</v>
      </c>
      <c r="AD56" s="283">
        <v>0</v>
      </c>
      <c r="AE56" s="283">
        <v>0</v>
      </c>
      <c r="AF56" s="283">
        <v>0</v>
      </c>
      <c r="AG56" s="283">
        <v>0</v>
      </c>
      <c r="AH56" s="283">
        <v>0</v>
      </c>
      <c r="AI56" s="283">
        <v>0</v>
      </c>
      <c r="AJ56" s="283">
        <v>0</v>
      </c>
      <c r="AK56" s="283">
        <v>0</v>
      </c>
      <c r="AL56" s="283">
        <v>0</v>
      </c>
      <c r="AM56" s="283">
        <v>0</v>
      </c>
      <c r="AN56" s="283">
        <v>0</v>
      </c>
      <c r="AO56" s="283">
        <v>0</v>
      </c>
      <c r="AP56" s="283">
        <v>0</v>
      </c>
      <c r="AQ56" s="283">
        <v>0</v>
      </c>
      <c r="AR56" s="283">
        <v>0</v>
      </c>
      <c r="AS56" s="283">
        <v>0</v>
      </c>
      <c r="AT56" s="283">
        <v>0</v>
      </c>
      <c r="AU56" s="283">
        <v>0</v>
      </c>
      <c r="AV56" s="283">
        <v>0</v>
      </c>
      <c r="AW56" s="283">
        <v>0</v>
      </c>
      <c r="AX56" s="283">
        <v>0</v>
      </c>
      <c r="AY56" s="283">
        <v>0</v>
      </c>
      <c r="AZ56" s="283">
        <v>0</v>
      </c>
      <c r="BA56" s="283">
        <v>0</v>
      </c>
      <c r="BB56" s="283">
        <v>0</v>
      </c>
      <c r="BC56" s="283">
        <v>0</v>
      </c>
      <c r="BD56" s="283">
        <v>0</v>
      </c>
      <c r="BE56" s="283">
        <v>0</v>
      </c>
      <c r="BF56" s="283">
        <v>0</v>
      </c>
      <c r="BG56" s="283">
        <v>0</v>
      </c>
      <c r="BH56" s="283">
        <v>0</v>
      </c>
      <c r="BI56" s="283">
        <v>0</v>
      </c>
      <c r="BJ56" s="283">
        <v>0</v>
      </c>
      <c r="BK56" s="283">
        <v>0</v>
      </c>
      <c r="BL56" s="283">
        <v>0</v>
      </c>
      <c r="BM56" s="283">
        <v>0</v>
      </c>
      <c r="BN56" s="283">
        <v>3.25</v>
      </c>
      <c r="BO56" s="283">
        <v>3.25</v>
      </c>
      <c r="BP56" s="283">
        <v>3.25</v>
      </c>
      <c r="BQ56" s="283">
        <v>3.25</v>
      </c>
      <c r="BR56" s="283">
        <v>3.25</v>
      </c>
      <c r="BS56" s="283">
        <v>3.25</v>
      </c>
      <c r="BT56" s="283">
        <v>7.25</v>
      </c>
      <c r="BU56" s="283">
        <v>8.25</v>
      </c>
      <c r="BV56" s="283">
        <v>7.25</v>
      </c>
      <c r="BW56" s="283">
        <v>5.25</v>
      </c>
      <c r="BX56" s="283">
        <v>4</v>
      </c>
      <c r="BY56" s="283">
        <v>4.25</v>
      </c>
      <c r="BZ56" s="283">
        <v>4.75</v>
      </c>
      <c r="CA56" s="283">
        <v>9.5</v>
      </c>
      <c r="CB56" s="283">
        <v>8.5</v>
      </c>
      <c r="CC56" s="283">
        <v>7.75</v>
      </c>
      <c r="CD56" s="283">
        <v>8.5</v>
      </c>
      <c r="CE56" s="283">
        <v>8.25</v>
      </c>
      <c r="CF56" s="283">
        <v>8.5</v>
      </c>
      <c r="CG56" s="283">
        <v>8.5</v>
      </c>
      <c r="CH56" s="283">
        <v>6</v>
      </c>
      <c r="CI56" s="283">
        <v>6</v>
      </c>
      <c r="CJ56" s="283">
        <v>6.5</v>
      </c>
      <c r="CK56" s="283">
        <v>9.5</v>
      </c>
      <c r="CL56" s="283">
        <v>10</v>
      </c>
      <c r="CM56" s="283">
        <v>10.5</v>
      </c>
      <c r="CN56" s="283">
        <v>8.75</v>
      </c>
      <c r="CO56" s="283">
        <v>7.5</v>
      </c>
      <c r="CP56" s="283">
        <v>9.5</v>
      </c>
      <c r="CQ56" s="283">
        <v>10.5</v>
      </c>
      <c r="CR56" s="283">
        <v>11</v>
      </c>
      <c r="CS56" s="283">
        <v>11</v>
      </c>
      <c r="CT56" s="283">
        <v>15.75</v>
      </c>
      <c r="CU56" s="283">
        <v>20</v>
      </c>
      <c r="CV56" s="283">
        <v>15.25</v>
      </c>
      <c r="CW56" s="283">
        <v>11.75</v>
      </c>
      <c r="CX56" s="283">
        <v>8</v>
      </c>
      <c r="CY56" s="283">
        <v>6.25</v>
      </c>
      <c r="CZ56" s="283">
        <v>6.75</v>
      </c>
      <c r="DA56" s="283">
        <v>9.5</v>
      </c>
      <c r="DB56" s="283">
        <v>9.5</v>
      </c>
      <c r="DC56" s="283">
        <v>6</v>
      </c>
      <c r="DD56" s="283">
        <v>4.75</v>
      </c>
      <c r="DE56" s="283">
        <v>6</v>
      </c>
      <c r="DF56" s="283">
        <v>8.5</v>
      </c>
      <c r="DG56" s="283">
        <v>7</v>
      </c>
      <c r="DH56" s="283">
        <v>6</v>
      </c>
      <c r="DI56" s="283">
        <v>5.75</v>
      </c>
      <c r="DJ56" s="283">
        <v>5</v>
      </c>
      <c r="DK56" s="283">
        <v>4.5</v>
      </c>
      <c r="DL56" s="283">
        <v>4.5</v>
      </c>
      <c r="DM56" s="283">
        <v>4.5</v>
      </c>
      <c r="DN56" s="283">
        <v>4.5</v>
      </c>
      <c r="DO56" s="283">
        <v>4.5</v>
      </c>
      <c r="DP56" s="283">
        <v>5</v>
      </c>
      <c r="DQ56" s="283">
        <v>4</v>
      </c>
      <c r="DR56" s="283">
        <v>4</v>
      </c>
      <c r="DS56" s="283">
        <v>4</v>
      </c>
      <c r="DT56" s="283">
        <v>3.5</v>
      </c>
      <c r="DU56" s="283">
        <v>3</v>
      </c>
      <c r="DV56" s="283">
        <v>3.25</v>
      </c>
      <c r="DW56" s="283">
        <v>3</v>
      </c>
      <c r="DX56" s="283">
        <v>3</v>
      </c>
      <c r="DY56" s="283">
        <v>2.5</v>
      </c>
      <c r="DZ56" s="283">
        <v>2</v>
      </c>
      <c r="EA56" s="283">
        <v>2</v>
      </c>
      <c r="EB56" s="283">
        <v>1.75</v>
      </c>
      <c r="EC56" s="283">
        <v>1.5</v>
      </c>
      <c r="ED56" s="283">
        <v>1.5</v>
      </c>
      <c r="EE56" s="283">
        <v>1.5</v>
      </c>
      <c r="EF56" s="283">
        <v>1.5</v>
      </c>
      <c r="EG56" s="283">
        <v>1.5</v>
      </c>
      <c r="EH56" s="283">
        <v>1.5</v>
      </c>
      <c r="EI56" s="283">
        <v>1.5</v>
      </c>
      <c r="EJ56" s="283">
        <v>1.5</v>
      </c>
      <c r="EK56" s="283">
        <v>1.5</v>
      </c>
      <c r="EL56" s="283">
        <v>1.5</v>
      </c>
      <c r="EM56" s="283">
        <v>1.5</v>
      </c>
      <c r="EN56" s="283">
        <v>1.5</v>
      </c>
      <c r="EO56" s="283">
        <v>1.5</v>
      </c>
      <c r="EP56" s="283">
        <v>1.5</v>
      </c>
      <c r="EQ56" s="283">
        <v>4</v>
      </c>
      <c r="ER56" s="283">
        <v>3.25</v>
      </c>
      <c r="ES56" s="283">
        <v>2.75</v>
      </c>
      <c r="ET56" s="283">
        <v>6</v>
      </c>
      <c r="EU56" s="283">
        <v>5.5</v>
      </c>
      <c r="EV56" s="284" t="s">
        <v>71</v>
      </c>
    </row>
    <row r="57" spans="1:152">
      <c r="L57" s="13"/>
      <c r="M57" s="65" t="s">
        <v>72</v>
      </c>
      <c r="N57" s="283">
        <v>0</v>
      </c>
      <c r="O57" s="283">
        <v>0</v>
      </c>
      <c r="P57" s="283">
        <v>0</v>
      </c>
      <c r="Q57" s="283">
        <v>0</v>
      </c>
      <c r="R57" s="283">
        <v>0</v>
      </c>
      <c r="S57" s="283">
        <v>0</v>
      </c>
      <c r="T57" s="283">
        <v>0</v>
      </c>
      <c r="U57" s="283">
        <v>0</v>
      </c>
      <c r="V57" s="283">
        <v>0</v>
      </c>
      <c r="W57" s="283">
        <v>0</v>
      </c>
      <c r="X57" s="283">
        <v>0</v>
      </c>
      <c r="Y57" s="283">
        <v>0</v>
      </c>
      <c r="Z57" s="283">
        <v>0</v>
      </c>
      <c r="AA57" s="283">
        <v>0</v>
      </c>
      <c r="AB57" s="283">
        <v>0</v>
      </c>
      <c r="AC57" s="283">
        <v>0</v>
      </c>
      <c r="AD57" s="283">
        <v>0</v>
      </c>
      <c r="AE57" s="283">
        <v>0</v>
      </c>
      <c r="AF57" s="283">
        <v>0</v>
      </c>
      <c r="AG57" s="283">
        <v>0</v>
      </c>
      <c r="AH57" s="283">
        <v>0</v>
      </c>
      <c r="AI57" s="283">
        <v>0</v>
      </c>
      <c r="AJ57" s="283">
        <v>0</v>
      </c>
      <c r="AK57" s="283">
        <v>0</v>
      </c>
      <c r="AL57" s="283">
        <v>0</v>
      </c>
      <c r="AM57" s="283">
        <v>0</v>
      </c>
      <c r="AN57" s="283">
        <v>0</v>
      </c>
      <c r="AO57" s="283">
        <v>0</v>
      </c>
      <c r="AP57" s="283">
        <v>0</v>
      </c>
      <c r="AQ57" s="283">
        <v>0</v>
      </c>
      <c r="AR57" s="283">
        <v>0</v>
      </c>
      <c r="AS57" s="283">
        <v>0</v>
      </c>
      <c r="AT57" s="283">
        <v>0</v>
      </c>
      <c r="AU57" s="283">
        <v>0</v>
      </c>
      <c r="AV57" s="283">
        <v>0</v>
      </c>
      <c r="AW57" s="283">
        <v>0</v>
      </c>
      <c r="AX57" s="283">
        <v>0</v>
      </c>
      <c r="AY57" s="283">
        <v>0</v>
      </c>
      <c r="AZ57" s="283">
        <v>0</v>
      </c>
      <c r="BA57" s="283">
        <v>0</v>
      </c>
      <c r="BB57" s="283">
        <v>0</v>
      </c>
      <c r="BC57" s="283">
        <v>0</v>
      </c>
      <c r="BD57" s="283">
        <v>0</v>
      </c>
      <c r="BE57" s="283">
        <v>0</v>
      </c>
      <c r="BF57" s="283">
        <v>0</v>
      </c>
      <c r="BG57" s="283">
        <v>0</v>
      </c>
      <c r="BH57" s="283">
        <v>0</v>
      </c>
      <c r="BI57" s="283">
        <v>0</v>
      </c>
      <c r="BJ57" s="283">
        <v>0</v>
      </c>
      <c r="BK57" s="283">
        <v>0</v>
      </c>
      <c r="BL57" s="283">
        <v>0</v>
      </c>
      <c r="BM57" s="283">
        <v>0</v>
      </c>
      <c r="BN57" s="283">
        <v>3.25</v>
      </c>
      <c r="BO57" s="283">
        <v>3.25</v>
      </c>
      <c r="BP57" s="283">
        <v>3.25</v>
      </c>
      <c r="BQ57" s="283">
        <v>3.25</v>
      </c>
      <c r="BR57" s="283">
        <v>3.25</v>
      </c>
      <c r="BS57" s="283">
        <v>3.25</v>
      </c>
      <c r="BT57" s="283">
        <v>6</v>
      </c>
      <c r="BU57" s="283">
        <v>8.25</v>
      </c>
      <c r="BV57" s="283">
        <v>7.5</v>
      </c>
      <c r="BW57" s="283">
        <v>5.25</v>
      </c>
      <c r="BX57" s="283">
        <v>4</v>
      </c>
      <c r="BY57" s="283">
        <v>4.25</v>
      </c>
      <c r="BZ57" s="283">
        <v>4.75</v>
      </c>
      <c r="CA57" s="283">
        <v>8.5</v>
      </c>
      <c r="CB57" s="283">
        <v>8.5</v>
      </c>
      <c r="CC57" s="283">
        <v>7.75</v>
      </c>
      <c r="CD57" s="283">
        <v>8.5</v>
      </c>
      <c r="CE57" s="283">
        <v>8.25</v>
      </c>
      <c r="CF57" s="283">
        <v>8.25</v>
      </c>
      <c r="CG57" s="283">
        <v>9</v>
      </c>
      <c r="CH57" s="283">
        <v>6</v>
      </c>
      <c r="CI57" s="283">
        <v>6</v>
      </c>
      <c r="CJ57" s="283">
        <v>6.5</v>
      </c>
      <c r="CK57" s="283">
        <v>9</v>
      </c>
      <c r="CL57" s="283">
        <v>10</v>
      </c>
      <c r="CM57" s="283">
        <v>11.5</v>
      </c>
      <c r="CN57" s="283">
        <v>8.5</v>
      </c>
      <c r="CO57" s="283">
        <v>7.5</v>
      </c>
      <c r="CP57" s="283">
        <v>9.5</v>
      </c>
      <c r="CQ57" s="283">
        <v>10.5</v>
      </c>
      <c r="CR57" s="283">
        <v>11</v>
      </c>
      <c r="CS57" s="283">
        <v>10.5</v>
      </c>
      <c r="CT57" s="283">
        <v>16.5</v>
      </c>
      <c r="CU57" s="283">
        <v>19</v>
      </c>
      <c r="CV57" s="283">
        <v>16.75</v>
      </c>
      <c r="CW57" s="283">
        <v>11.75</v>
      </c>
      <c r="CX57" s="283">
        <v>8</v>
      </c>
      <c r="CY57" s="283">
        <v>6.25</v>
      </c>
      <c r="CZ57" s="283">
        <v>6.75</v>
      </c>
      <c r="DA57" s="283">
        <v>8.5</v>
      </c>
      <c r="DB57" s="283">
        <v>8.75</v>
      </c>
      <c r="DC57" s="283">
        <v>6.25</v>
      </c>
      <c r="DD57" s="283">
        <v>4.75</v>
      </c>
      <c r="DE57" s="283">
        <v>5.75</v>
      </c>
      <c r="DF57" s="283">
        <v>8.5</v>
      </c>
      <c r="DG57" s="283">
        <v>7</v>
      </c>
      <c r="DH57" s="283">
        <v>6</v>
      </c>
      <c r="DI57" s="283">
        <v>5.75</v>
      </c>
      <c r="DJ57" s="283">
        <v>5</v>
      </c>
      <c r="DK57" s="283">
        <v>4.5</v>
      </c>
      <c r="DL57" s="283">
        <v>4.5</v>
      </c>
      <c r="DM57" s="283">
        <v>4.5</v>
      </c>
      <c r="DN57" s="283">
        <v>4.5</v>
      </c>
      <c r="DO57" s="283">
        <v>4.5</v>
      </c>
      <c r="DP57" s="283">
        <v>5</v>
      </c>
      <c r="DQ57" s="283">
        <v>4</v>
      </c>
      <c r="DR57" s="283">
        <v>4</v>
      </c>
      <c r="DS57" s="283">
        <v>4</v>
      </c>
      <c r="DT57" s="283">
        <v>3.5</v>
      </c>
      <c r="DU57" s="283">
        <v>3</v>
      </c>
      <c r="DV57" s="283">
        <v>3.25</v>
      </c>
      <c r="DW57" s="283">
        <v>3</v>
      </c>
      <c r="DX57" s="283">
        <v>3</v>
      </c>
      <c r="DY57" s="283">
        <v>2.5</v>
      </c>
      <c r="DZ57" s="283">
        <v>2</v>
      </c>
      <c r="EA57" s="283">
        <v>2</v>
      </c>
      <c r="EB57" s="283">
        <v>1.75</v>
      </c>
      <c r="EC57" s="283">
        <v>1.5</v>
      </c>
      <c r="ED57" s="283">
        <v>1.5</v>
      </c>
      <c r="EE57" s="283">
        <v>1.5</v>
      </c>
      <c r="EF57" s="283">
        <v>1.5</v>
      </c>
      <c r="EG57" s="283">
        <v>1.5</v>
      </c>
      <c r="EH57" s="283">
        <v>1.5</v>
      </c>
      <c r="EI57" s="283">
        <v>1.5</v>
      </c>
      <c r="EJ57" s="283">
        <v>1.5</v>
      </c>
      <c r="EK57" s="283">
        <v>1.5</v>
      </c>
      <c r="EL57" s="283">
        <v>1.5</v>
      </c>
      <c r="EM57" s="283">
        <v>1.5</v>
      </c>
      <c r="EN57" s="283">
        <v>1.5</v>
      </c>
      <c r="EO57" s="283">
        <v>1.5</v>
      </c>
      <c r="EP57" s="283">
        <v>1.5</v>
      </c>
      <c r="EQ57" s="283">
        <v>4</v>
      </c>
      <c r="ER57" s="283">
        <v>3.5</v>
      </c>
      <c r="ES57" s="283">
        <v>2.75</v>
      </c>
      <c r="ET57" s="283">
        <v>4</v>
      </c>
      <c r="EU57" s="283">
        <v>5.5</v>
      </c>
      <c r="EV57" s="284" t="s">
        <v>72</v>
      </c>
    </row>
    <row r="58" spans="1:152">
      <c r="M58" s="65" t="s">
        <v>73</v>
      </c>
      <c r="N58" s="283">
        <v>0</v>
      </c>
      <c r="O58" s="283">
        <v>0</v>
      </c>
      <c r="P58" s="283">
        <v>0</v>
      </c>
      <c r="Q58" s="283">
        <v>0</v>
      </c>
      <c r="R58" s="283">
        <v>0</v>
      </c>
      <c r="S58" s="283">
        <v>0</v>
      </c>
      <c r="T58" s="283">
        <v>0</v>
      </c>
      <c r="U58" s="283">
        <v>0</v>
      </c>
      <c r="V58" s="283">
        <v>0</v>
      </c>
      <c r="W58" s="283">
        <v>0</v>
      </c>
      <c r="X58" s="283">
        <v>0</v>
      </c>
      <c r="Y58" s="283">
        <v>0</v>
      </c>
      <c r="Z58" s="283">
        <v>0</v>
      </c>
      <c r="AA58" s="283">
        <v>0</v>
      </c>
      <c r="AB58" s="283">
        <v>0</v>
      </c>
      <c r="AC58" s="283">
        <v>0</v>
      </c>
      <c r="AD58" s="283">
        <v>0</v>
      </c>
      <c r="AE58" s="283">
        <v>0</v>
      </c>
      <c r="AF58" s="283">
        <v>0</v>
      </c>
      <c r="AG58" s="283">
        <v>0</v>
      </c>
      <c r="AH58" s="283">
        <v>0</v>
      </c>
      <c r="AI58" s="283">
        <v>0</v>
      </c>
      <c r="AJ58" s="283">
        <v>0</v>
      </c>
      <c r="AK58" s="283">
        <v>0</v>
      </c>
      <c r="AL58" s="283">
        <v>0</v>
      </c>
      <c r="AM58" s="283">
        <v>0</v>
      </c>
      <c r="AN58" s="283">
        <v>0</v>
      </c>
      <c r="AO58" s="283">
        <v>0</v>
      </c>
      <c r="AP58" s="283">
        <v>0</v>
      </c>
      <c r="AQ58" s="283">
        <v>0</v>
      </c>
      <c r="AR58" s="283">
        <v>0</v>
      </c>
      <c r="AS58" s="283">
        <v>0</v>
      </c>
      <c r="AT58" s="283">
        <v>0</v>
      </c>
      <c r="AU58" s="283">
        <v>0</v>
      </c>
      <c r="AV58" s="283">
        <v>0</v>
      </c>
      <c r="AW58" s="283">
        <v>0</v>
      </c>
      <c r="AX58" s="283">
        <v>0</v>
      </c>
      <c r="AY58" s="283">
        <v>0</v>
      </c>
      <c r="AZ58" s="283">
        <v>0</v>
      </c>
      <c r="BA58" s="283">
        <v>0</v>
      </c>
      <c r="BB58" s="283">
        <v>0</v>
      </c>
      <c r="BC58" s="283">
        <v>0</v>
      </c>
      <c r="BD58" s="283">
        <v>0</v>
      </c>
      <c r="BE58" s="283">
        <v>0</v>
      </c>
      <c r="BF58" s="283">
        <v>0</v>
      </c>
      <c r="BG58" s="283">
        <v>0</v>
      </c>
      <c r="BH58" s="283">
        <v>0</v>
      </c>
      <c r="BI58" s="283">
        <v>0</v>
      </c>
      <c r="BJ58" s="283">
        <v>0</v>
      </c>
      <c r="BK58" s="283">
        <v>0</v>
      </c>
      <c r="BL58" s="283">
        <v>0</v>
      </c>
      <c r="BM58" s="283">
        <v>0</v>
      </c>
      <c r="BN58" s="283">
        <v>3.25</v>
      </c>
      <c r="BO58" s="283">
        <v>3.25</v>
      </c>
      <c r="BP58" s="283">
        <v>3.25</v>
      </c>
      <c r="BQ58" s="283">
        <v>3.25</v>
      </c>
      <c r="BR58" s="283">
        <v>3.25</v>
      </c>
      <c r="BS58" s="283">
        <v>3.25</v>
      </c>
      <c r="BT58" s="283">
        <v>6</v>
      </c>
      <c r="BU58" s="283">
        <v>8.25</v>
      </c>
      <c r="BV58" s="283">
        <v>7.5</v>
      </c>
      <c r="BW58" s="283">
        <v>5.5</v>
      </c>
      <c r="BX58" s="283">
        <v>4</v>
      </c>
      <c r="BY58" s="283">
        <v>4.25</v>
      </c>
      <c r="BZ58" s="283">
        <v>4.75</v>
      </c>
      <c r="CA58" s="283">
        <v>8.5</v>
      </c>
      <c r="CB58" s="283">
        <v>8.75</v>
      </c>
      <c r="CC58" s="283">
        <v>7.75</v>
      </c>
      <c r="CD58" s="283">
        <v>8.5</v>
      </c>
      <c r="CE58" s="283">
        <v>8.25</v>
      </c>
      <c r="CF58" s="283">
        <v>8.25</v>
      </c>
      <c r="CG58" s="283">
        <v>9</v>
      </c>
      <c r="CH58" s="283">
        <v>6.25</v>
      </c>
      <c r="CI58" s="283">
        <v>6</v>
      </c>
      <c r="CJ58" s="283">
        <v>6.5</v>
      </c>
      <c r="CK58" s="283">
        <v>9</v>
      </c>
      <c r="CL58" s="283">
        <v>10</v>
      </c>
      <c r="CM58" s="283">
        <v>11.5</v>
      </c>
      <c r="CN58" s="283">
        <v>8.5</v>
      </c>
      <c r="CO58" s="283">
        <v>7.5</v>
      </c>
      <c r="CP58" s="283">
        <v>9</v>
      </c>
      <c r="CQ58" s="283">
        <v>10.5</v>
      </c>
      <c r="CR58" s="283">
        <v>11.5</v>
      </c>
      <c r="CS58" s="283">
        <v>10.5</v>
      </c>
      <c r="CT58" s="283">
        <v>16.5</v>
      </c>
      <c r="CU58" s="283">
        <v>17.5</v>
      </c>
      <c r="CV58" s="283">
        <v>19.5</v>
      </c>
      <c r="CW58" s="283">
        <v>11.75</v>
      </c>
      <c r="CX58" s="283">
        <v>8</v>
      </c>
      <c r="CY58" s="283">
        <v>6.25</v>
      </c>
      <c r="CZ58" s="283">
        <v>6.75</v>
      </c>
      <c r="DA58" s="283">
        <v>8.5</v>
      </c>
      <c r="DB58" s="283">
        <v>9.25</v>
      </c>
      <c r="DC58" s="283">
        <v>6.5</v>
      </c>
      <c r="DD58" s="283">
        <v>4.75</v>
      </c>
      <c r="DE58" s="283">
        <v>5.25</v>
      </c>
      <c r="DF58" s="283">
        <v>8</v>
      </c>
      <c r="DG58" s="283">
        <v>7.5</v>
      </c>
      <c r="DH58" s="283">
        <v>6</v>
      </c>
      <c r="DI58" s="283">
        <v>5.5</v>
      </c>
      <c r="DJ58" s="283">
        <v>5.5</v>
      </c>
      <c r="DK58" s="283">
        <v>4.5</v>
      </c>
      <c r="DL58" s="283">
        <v>4.5</v>
      </c>
      <c r="DM58" s="283">
        <v>4.5</v>
      </c>
      <c r="DN58" s="283">
        <v>4.5</v>
      </c>
      <c r="DO58" s="283">
        <v>4.5</v>
      </c>
      <c r="DP58" s="283">
        <v>5</v>
      </c>
      <c r="DQ58" s="283">
        <v>4</v>
      </c>
      <c r="DR58" s="283">
        <v>4</v>
      </c>
      <c r="DS58" s="283">
        <v>4</v>
      </c>
      <c r="DT58" s="283">
        <v>3.5</v>
      </c>
      <c r="DU58" s="283">
        <v>3</v>
      </c>
      <c r="DV58" s="283">
        <v>3</v>
      </c>
      <c r="DW58" s="283">
        <v>3</v>
      </c>
      <c r="DX58" s="283">
        <v>3</v>
      </c>
      <c r="DY58" s="283">
        <v>2.5</v>
      </c>
      <c r="DZ58" s="283">
        <v>2</v>
      </c>
      <c r="EA58" s="283">
        <v>2</v>
      </c>
      <c r="EB58" s="283">
        <v>1.75</v>
      </c>
      <c r="EC58" s="283">
        <v>1.5</v>
      </c>
      <c r="ED58" s="283">
        <v>1.5</v>
      </c>
      <c r="EE58" s="283">
        <v>1.5</v>
      </c>
      <c r="EF58" s="283">
        <v>1.5</v>
      </c>
      <c r="EG58" s="283">
        <v>1.5</v>
      </c>
      <c r="EH58" s="283">
        <v>1.5</v>
      </c>
      <c r="EI58" s="283">
        <v>1.5</v>
      </c>
      <c r="EJ58" s="283">
        <v>1.5</v>
      </c>
      <c r="EK58" s="283">
        <v>1.5</v>
      </c>
      <c r="EL58" s="283">
        <v>1.5</v>
      </c>
      <c r="EM58" s="283">
        <v>1.5</v>
      </c>
      <c r="EN58" s="283">
        <v>1.5</v>
      </c>
      <c r="EO58" s="283">
        <v>1.5</v>
      </c>
      <c r="EP58" s="283">
        <v>1.5</v>
      </c>
      <c r="EQ58" s="283">
        <v>4</v>
      </c>
      <c r="ER58" s="283">
        <v>3.75</v>
      </c>
      <c r="ES58" s="283">
        <v>3</v>
      </c>
      <c r="ET58" s="283">
        <v>4</v>
      </c>
      <c r="EU58" s="283">
        <v>5.5</v>
      </c>
      <c r="EV58" s="284" t="s">
        <v>73</v>
      </c>
    </row>
    <row r="59" spans="1:152">
      <c r="M59" s="65" t="s">
        <v>75</v>
      </c>
      <c r="N59" s="283">
        <v>0</v>
      </c>
      <c r="O59" s="283">
        <v>0</v>
      </c>
      <c r="P59" s="283">
        <v>0</v>
      </c>
      <c r="Q59" s="283">
        <v>0</v>
      </c>
      <c r="R59" s="283">
        <v>0</v>
      </c>
      <c r="S59" s="283">
        <v>0</v>
      </c>
      <c r="T59" s="283">
        <v>0</v>
      </c>
      <c r="U59" s="283">
        <v>0</v>
      </c>
      <c r="V59" s="283">
        <v>0</v>
      </c>
      <c r="W59" s="283">
        <v>0</v>
      </c>
      <c r="X59" s="283">
        <v>0</v>
      </c>
      <c r="Y59" s="283">
        <v>0</v>
      </c>
      <c r="Z59" s="283">
        <v>0</v>
      </c>
      <c r="AA59" s="283">
        <v>0</v>
      </c>
      <c r="AB59" s="283">
        <v>0</v>
      </c>
      <c r="AC59" s="283">
        <v>0</v>
      </c>
      <c r="AD59" s="283">
        <v>0</v>
      </c>
      <c r="AE59" s="283">
        <v>0</v>
      </c>
      <c r="AF59" s="283">
        <v>0</v>
      </c>
      <c r="AG59" s="283">
        <v>0</v>
      </c>
      <c r="AH59" s="283">
        <v>0</v>
      </c>
      <c r="AI59" s="283">
        <v>0</v>
      </c>
      <c r="AJ59" s="283">
        <v>0</v>
      </c>
      <c r="AK59" s="283">
        <v>0</v>
      </c>
      <c r="AL59" s="283">
        <v>0</v>
      </c>
      <c r="AM59" s="283">
        <v>0</v>
      </c>
      <c r="AN59" s="283">
        <v>0</v>
      </c>
      <c r="AO59" s="283">
        <v>0</v>
      </c>
      <c r="AP59" s="283">
        <v>0</v>
      </c>
      <c r="AQ59" s="283">
        <v>0</v>
      </c>
      <c r="AR59" s="283">
        <v>0</v>
      </c>
      <c r="AS59" s="283">
        <v>0</v>
      </c>
      <c r="AT59" s="283">
        <v>0</v>
      </c>
      <c r="AU59" s="283">
        <v>0</v>
      </c>
      <c r="AV59" s="283">
        <v>0</v>
      </c>
      <c r="AW59" s="283">
        <v>0</v>
      </c>
      <c r="AX59" s="283">
        <v>0</v>
      </c>
      <c r="AY59" s="283">
        <v>0</v>
      </c>
      <c r="AZ59" s="283">
        <v>0</v>
      </c>
      <c r="BA59" s="283">
        <v>0</v>
      </c>
      <c r="BB59" s="283">
        <v>0</v>
      </c>
      <c r="BC59" s="283">
        <v>0</v>
      </c>
      <c r="BD59" s="283">
        <v>0</v>
      </c>
      <c r="BE59" s="283">
        <v>0</v>
      </c>
      <c r="BF59" s="283">
        <v>0</v>
      </c>
      <c r="BG59" s="283">
        <v>0</v>
      </c>
      <c r="BH59" s="283">
        <v>0</v>
      </c>
      <c r="BI59" s="283">
        <v>0</v>
      </c>
      <c r="BJ59" s="283">
        <v>0</v>
      </c>
      <c r="BK59" s="283">
        <v>0</v>
      </c>
      <c r="BL59" s="283">
        <v>0</v>
      </c>
      <c r="BM59" s="283">
        <v>0</v>
      </c>
      <c r="BN59" s="283">
        <v>3.25</v>
      </c>
      <c r="BO59" s="283">
        <v>3.25</v>
      </c>
      <c r="BP59" s="283">
        <v>3.25</v>
      </c>
      <c r="BQ59" s="283">
        <v>3.25</v>
      </c>
      <c r="BR59" s="283">
        <v>3.25</v>
      </c>
      <c r="BS59" s="283">
        <v>3.25</v>
      </c>
      <c r="BT59" s="283">
        <v>5.25</v>
      </c>
      <c r="BU59" s="283">
        <v>8.25</v>
      </c>
      <c r="BV59" s="283">
        <v>7.75</v>
      </c>
      <c r="BW59" s="283">
        <v>5.75</v>
      </c>
      <c r="BX59" s="283">
        <v>4</v>
      </c>
      <c r="BY59" s="283">
        <v>4.25</v>
      </c>
      <c r="BZ59" s="283">
        <v>4.75</v>
      </c>
      <c r="CA59" s="283">
        <v>8</v>
      </c>
      <c r="CB59" s="283">
        <v>9</v>
      </c>
      <c r="CC59" s="283">
        <v>7.75</v>
      </c>
      <c r="CD59" s="283">
        <v>8.5</v>
      </c>
      <c r="CE59" s="283">
        <v>8.5</v>
      </c>
      <c r="CF59" s="283">
        <v>8.5</v>
      </c>
      <c r="CG59" s="283">
        <v>9</v>
      </c>
      <c r="CH59" s="283">
        <v>6.75</v>
      </c>
      <c r="CI59" s="283">
        <v>6</v>
      </c>
      <c r="CJ59" s="283">
        <v>6.5</v>
      </c>
      <c r="CK59" s="283">
        <v>9</v>
      </c>
      <c r="CL59" s="283">
        <v>10</v>
      </c>
      <c r="CM59" s="283">
        <v>11.5</v>
      </c>
      <c r="CN59" s="283">
        <v>8.5</v>
      </c>
      <c r="CO59" s="283">
        <v>7.25</v>
      </c>
      <c r="CP59" s="283">
        <v>8.5</v>
      </c>
      <c r="CQ59" s="283">
        <v>10.5</v>
      </c>
      <c r="CR59" s="283">
        <v>12</v>
      </c>
      <c r="CS59" s="283">
        <v>10.5</v>
      </c>
      <c r="CT59" s="283">
        <v>16.5</v>
      </c>
      <c r="CU59" s="283">
        <v>18</v>
      </c>
      <c r="CV59" s="283">
        <v>19.5</v>
      </c>
      <c r="CW59" s="283">
        <v>11.75</v>
      </c>
      <c r="CX59" s="283">
        <v>8</v>
      </c>
      <c r="CY59" s="283">
        <v>6.25</v>
      </c>
      <c r="CZ59" s="283">
        <v>6.75</v>
      </c>
      <c r="DA59" s="283">
        <v>8.5</v>
      </c>
      <c r="DB59" s="283">
        <v>10.5</v>
      </c>
      <c r="DC59" s="283">
        <v>6.75</v>
      </c>
      <c r="DD59" s="283">
        <v>5</v>
      </c>
      <c r="DE59" s="283">
        <v>5.38</v>
      </c>
      <c r="DF59" s="283">
        <v>8</v>
      </c>
      <c r="DG59" s="283">
        <v>7.5</v>
      </c>
      <c r="DH59" s="283">
        <v>6.5</v>
      </c>
      <c r="DI59" s="283">
        <v>5.5</v>
      </c>
      <c r="DJ59" s="283">
        <v>5.5</v>
      </c>
      <c r="DK59" s="283">
        <v>4.5</v>
      </c>
      <c r="DL59" s="283">
        <v>4.5</v>
      </c>
      <c r="DM59" s="283">
        <v>4.5</v>
      </c>
      <c r="DN59" s="283">
        <v>4.5</v>
      </c>
      <c r="DO59" s="283">
        <v>4.5</v>
      </c>
      <c r="DP59" s="283">
        <v>5</v>
      </c>
      <c r="DQ59" s="283">
        <v>4</v>
      </c>
      <c r="DR59" s="283">
        <v>3.5</v>
      </c>
      <c r="DS59" s="283">
        <v>4</v>
      </c>
      <c r="DT59" s="283">
        <v>3.75</v>
      </c>
      <c r="DU59" s="283">
        <v>3</v>
      </c>
      <c r="DV59" s="283">
        <v>3</v>
      </c>
      <c r="DW59" s="283">
        <v>3.25</v>
      </c>
      <c r="DX59" s="283">
        <v>3</v>
      </c>
      <c r="DY59" s="283">
        <v>2.5</v>
      </c>
      <c r="DZ59" s="283">
        <v>2</v>
      </c>
      <c r="EA59" s="283">
        <v>2</v>
      </c>
      <c r="EB59" s="283">
        <v>1.75</v>
      </c>
      <c r="EC59" s="283">
        <v>1.5</v>
      </c>
      <c r="ED59" s="283">
        <v>1.5</v>
      </c>
      <c r="EE59" s="283">
        <v>1.5</v>
      </c>
      <c r="EF59" s="283">
        <v>1.5</v>
      </c>
      <c r="EG59" s="283">
        <v>1.5</v>
      </c>
      <c r="EH59" s="283">
        <v>1.5</v>
      </c>
      <c r="EI59" s="283">
        <v>1.5</v>
      </c>
      <c r="EJ59" s="283">
        <v>1.5</v>
      </c>
      <c r="EK59" s="283">
        <v>1.5</v>
      </c>
      <c r="EL59" s="283">
        <v>1.5</v>
      </c>
      <c r="EM59" s="283">
        <v>1.5</v>
      </c>
      <c r="EN59" s="283">
        <v>1.5</v>
      </c>
      <c r="EO59" s="283">
        <v>1.5</v>
      </c>
      <c r="EP59" s="283">
        <v>1.5</v>
      </c>
      <c r="EQ59" s="283">
        <v>3</v>
      </c>
      <c r="ER59" s="283">
        <v>3.75</v>
      </c>
      <c r="ES59" s="283">
        <v>4.25</v>
      </c>
      <c r="ET59" s="283">
        <v>4</v>
      </c>
      <c r="EU59" s="283">
        <v>5.5</v>
      </c>
      <c r="EV59" s="284" t="s">
        <v>75</v>
      </c>
    </row>
    <row r="60" spans="1:152">
      <c r="L60" s="254"/>
      <c r="M60" s="65" t="s">
        <v>76</v>
      </c>
      <c r="N60" s="283">
        <v>0</v>
      </c>
      <c r="O60" s="283">
        <v>0</v>
      </c>
      <c r="P60" s="283">
        <v>0</v>
      </c>
      <c r="Q60" s="283">
        <v>0</v>
      </c>
      <c r="R60" s="283">
        <v>0</v>
      </c>
      <c r="S60" s="283">
        <v>0</v>
      </c>
      <c r="T60" s="283">
        <v>0</v>
      </c>
      <c r="U60" s="283">
        <v>0</v>
      </c>
      <c r="V60" s="283">
        <v>0</v>
      </c>
      <c r="W60" s="283">
        <v>0</v>
      </c>
      <c r="X60" s="283">
        <v>0</v>
      </c>
      <c r="Y60" s="283">
        <v>0</v>
      </c>
      <c r="Z60" s="283">
        <v>0</v>
      </c>
      <c r="AA60" s="283">
        <v>0</v>
      </c>
      <c r="AB60" s="283">
        <v>0</v>
      </c>
      <c r="AC60" s="283">
        <v>0</v>
      </c>
      <c r="AD60" s="283">
        <v>0</v>
      </c>
      <c r="AE60" s="283">
        <v>0</v>
      </c>
      <c r="AF60" s="283">
        <v>0</v>
      </c>
      <c r="AG60" s="283">
        <v>0</v>
      </c>
      <c r="AH60" s="283">
        <v>0</v>
      </c>
      <c r="AI60" s="283">
        <v>0</v>
      </c>
      <c r="AJ60" s="283">
        <v>0</v>
      </c>
      <c r="AK60" s="283">
        <v>0</v>
      </c>
      <c r="AL60" s="283">
        <v>0</v>
      </c>
      <c r="AM60" s="283">
        <v>0</v>
      </c>
      <c r="AN60" s="283">
        <v>0</v>
      </c>
      <c r="AO60" s="283">
        <v>0</v>
      </c>
      <c r="AP60" s="283">
        <v>0</v>
      </c>
      <c r="AQ60" s="283">
        <v>0</v>
      </c>
      <c r="AR60" s="283">
        <v>0</v>
      </c>
      <c r="AS60" s="283">
        <v>0</v>
      </c>
      <c r="AT60" s="283">
        <v>0</v>
      </c>
      <c r="AU60" s="283">
        <v>0</v>
      </c>
      <c r="AV60" s="283">
        <v>0</v>
      </c>
      <c r="AW60" s="283">
        <v>0</v>
      </c>
      <c r="AX60" s="283">
        <v>0</v>
      </c>
      <c r="AY60" s="283">
        <v>0</v>
      </c>
      <c r="AZ60" s="283">
        <v>0</v>
      </c>
      <c r="BA60" s="283">
        <v>0</v>
      </c>
      <c r="BB60" s="283">
        <v>0</v>
      </c>
      <c r="BC60" s="283">
        <v>0</v>
      </c>
      <c r="BD60" s="283">
        <v>0</v>
      </c>
      <c r="BE60" s="283">
        <v>0</v>
      </c>
      <c r="BF60" s="283">
        <v>0</v>
      </c>
      <c r="BG60" s="283">
        <v>0</v>
      </c>
      <c r="BH60" s="283">
        <v>0</v>
      </c>
      <c r="BI60" s="283">
        <v>0</v>
      </c>
      <c r="BJ60" s="283">
        <v>0</v>
      </c>
      <c r="BK60" s="283">
        <v>0</v>
      </c>
      <c r="BL60" s="283">
        <v>0</v>
      </c>
      <c r="BM60" s="283">
        <v>0</v>
      </c>
      <c r="BN60" s="283">
        <v>3.25</v>
      </c>
      <c r="BO60" s="283">
        <v>3.25</v>
      </c>
      <c r="BP60" s="283">
        <v>3.25</v>
      </c>
      <c r="BQ60" s="283">
        <v>3.25</v>
      </c>
      <c r="BR60" s="283">
        <v>3.25</v>
      </c>
      <c r="BS60" s="283">
        <v>3.25</v>
      </c>
      <c r="BT60" s="283">
        <v>5</v>
      </c>
      <c r="BU60" s="283">
        <v>8.25</v>
      </c>
      <c r="BV60" s="283">
        <v>7.75</v>
      </c>
      <c r="BW60" s="283">
        <v>5.75</v>
      </c>
      <c r="BX60" s="283">
        <v>4</v>
      </c>
      <c r="BY60" s="283">
        <v>4.25</v>
      </c>
      <c r="BZ60" s="283">
        <v>4.75</v>
      </c>
      <c r="CA60" s="283">
        <v>7.5</v>
      </c>
      <c r="CB60" s="283">
        <v>9</v>
      </c>
      <c r="CC60" s="283">
        <v>7.75</v>
      </c>
      <c r="CD60" s="283">
        <v>8.5</v>
      </c>
      <c r="CE60" s="283">
        <v>8.5</v>
      </c>
      <c r="CF60" s="283">
        <v>8.5</v>
      </c>
      <c r="CG60" s="283">
        <v>9</v>
      </c>
      <c r="CH60" s="283">
        <v>7.25</v>
      </c>
      <c r="CI60" s="283">
        <v>6</v>
      </c>
      <c r="CJ60" s="283">
        <v>6.5</v>
      </c>
      <c r="CK60" s="283">
        <v>8.5</v>
      </c>
      <c r="CL60" s="283">
        <v>10</v>
      </c>
      <c r="CM60" s="283">
        <v>11.5</v>
      </c>
      <c r="CN60" s="283">
        <v>9</v>
      </c>
      <c r="CO60" s="283">
        <v>8.25</v>
      </c>
      <c r="CP60" s="283">
        <v>8.5</v>
      </c>
      <c r="CQ60" s="283">
        <v>10</v>
      </c>
      <c r="CR60" s="283">
        <v>12.5</v>
      </c>
      <c r="CS60" s="283">
        <v>10.5</v>
      </c>
      <c r="CT60" s="283">
        <v>16.5</v>
      </c>
      <c r="CU60" s="283">
        <v>20.5</v>
      </c>
      <c r="CV60" s="283">
        <v>14</v>
      </c>
      <c r="CW60" s="283">
        <v>11.75</v>
      </c>
      <c r="CX60" s="283">
        <v>8.5</v>
      </c>
      <c r="CY60" s="283">
        <v>6.75</v>
      </c>
      <c r="CZ60" s="283">
        <v>6.75</v>
      </c>
      <c r="DA60" s="283">
        <v>7.25</v>
      </c>
      <c r="DB60" s="283">
        <v>11.5</v>
      </c>
      <c r="DC60" s="283">
        <v>7.25</v>
      </c>
      <c r="DD60" s="283">
        <v>5</v>
      </c>
      <c r="DE60" s="283">
        <v>5.5</v>
      </c>
      <c r="DF60" s="283">
        <v>8</v>
      </c>
      <c r="DG60" s="283">
        <v>7.5</v>
      </c>
      <c r="DH60" s="283">
        <v>6.5</v>
      </c>
      <c r="DI60" s="283">
        <v>5.5</v>
      </c>
      <c r="DJ60" s="283">
        <v>5.5</v>
      </c>
      <c r="DK60" s="283">
        <v>4.5</v>
      </c>
      <c r="DL60" s="283">
        <v>4.5</v>
      </c>
      <c r="DM60" s="283">
        <v>4.5</v>
      </c>
      <c r="DN60" s="283">
        <v>4.5</v>
      </c>
      <c r="DO60" s="283">
        <v>4.5</v>
      </c>
      <c r="DP60" s="283">
        <v>5</v>
      </c>
      <c r="DQ60" s="283">
        <v>4.5</v>
      </c>
      <c r="DR60" s="283">
        <v>3.5</v>
      </c>
      <c r="DS60" s="283">
        <v>4</v>
      </c>
      <c r="DT60" s="283">
        <v>3.75</v>
      </c>
      <c r="DU60" s="283">
        <v>3</v>
      </c>
      <c r="DV60" s="283">
        <v>3</v>
      </c>
      <c r="DW60" s="283">
        <v>3.25</v>
      </c>
      <c r="DX60" s="283">
        <v>3</v>
      </c>
      <c r="DY60" s="283">
        <v>2.5</v>
      </c>
      <c r="DZ60" s="283">
        <v>2</v>
      </c>
      <c r="EA60" s="283">
        <v>2</v>
      </c>
      <c r="EB60" s="283">
        <v>1.75</v>
      </c>
      <c r="EC60" s="283">
        <v>1.5</v>
      </c>
      <c r="ED60" s="283">
        <v>1.5</v>
      </c>
      <c r="EE60" s="283">
        <v>1.5</v>
      </c>
      <c r="EF60" s="283">
        <v>1.5</v>
      </c>
      <c r="EG60" s="283">
        <v>1.5</v>
      </c>
      <c r="EH60" s="283">
        <v>1.5</v>
      </c>
      <c r="EI60" s="283">
        <v>1.5</v>
      </c>
      <c r="EJ60" s="283">
        <v>1.5</v>
      </c>
      <c r="EK60" s="283">
        <v>1.5</v>
      </c>
      <c r="EL60" s="283">
        <v>1.5</v>
      </c>
      <c r="EM60" s="283">
        <v>1.5</v>
      </c>
      <c r="EN60" s="283">
        <v>1.5</v>
      </c>
      <c r="EO60" s="283">
        <v>1.5</v>
      </c>
      <c r="EP60" s="283">
        <v>1.5</v>
      </c>
      <c r="EQ60" s="283">
        <v>3</v>
      </c>
      <c r="ER60" s="283">
        <v>3.75</v>
      </c>
      <c r="ES60" s="283">
        <v>5</v>
      </c>
      <c r="ET60" s="283">
        <v>4</v>
      </c>
      <c r="EU60" s="283">
        <v>5.5</v>
      </c>
      <c r="EV60" s="284" t="s">
        <v>76</v>
      </c>
    </row>
    <row r="61" spans="1:152">
      <c r="L61" s="254"/>
      <c r="M61" s="65" t="s">
        <v>79</v>
      </c>
      <c r="N61" s="283">
        <v>0</v>
      </c>
      <c r="O61" s="283">
        <v>0</v>
      </c>
      <c r="P61" s="283">
        <v>0</v>
      </c>
      <c r="Q61" s="283">
        <v>0</v>
      </c>
      <c r="R61" s="283">
        <v>0</v>
      </c>
      <c r="S61" s="283">
        <v>0</v>
      </c>
      <c r="T61" s="283">
        <v>0</v>
      </c>
      <c r="U61" s="283">
        <v>0</v>
      </c>
      <c r="V61" s="283">
        <v>0</v>
      </c>
      <c r="W61" s="283">
        <v>0</v>
      </c>
      <c r="X61" s="283">
        <v>0</v>
      </c>
      <c r="Y61" s="283">
        <v>0</v>
      </c>
      <c r="Z61" s="283">
        <v>0</v>
      </c>
      <c r="AA61" s="283">
        <v>0</v>
      </c>
      <c r="AB61" s="283">
        <v>0</v>
      </c>
      <c r="AC61" s="283">
        <v>0</v>
      </c>
      <c r="AD61" s="283">
        <v>0</v>
      </c>
      <c r="AE61" s="283">
        <v>0</v>
      </c>
      <c r="AF61" s="283">
        <v>0</v>
      </c>
      <c r="AG61" s="283">
        <v>0</v>
      </c>
      <c r="AH61" s="283">
        <v>0</v>
      </c>
      <c r="AI61" s="283">
        <v>0</v>
      </c>
      <c r="AJ61" s="283">
        <v>0</v>
      </c>
      <c r="AK61" s="283">
        <v>0</v>
      </c>
      <c r="AL61" s="283">
        <v>0</v>
      </c>
      <c r="AM61" s="283">
        <v>0</v>
      </c>
      <c r="AN61" s="283">
        <v>0</v>
      </c>
      <c r="AO61" s="283">
        <v>0</v>
      </c>
      <c r="AP61" s="283">
        <v>0</v>
      </c>
      <c r="AQ61" s="283">
        <v>0</v>
      </c>
      <c r="AR61" s="283">
        <v>0</v>
      </c>
      <c r="AS61" s="283">
        <v>0</v>
      </c>
      <c r="AT61" s="283">
        <v>0</v>
      </c>
      <c r="AU61" s="283">
        <v>0</v>
      </c>
      <c r="AV61" s="283">
        <v>0</v>
      </c>
      <c r="AW61" s="283">
        <v>0</v>
      </c>
      <c r="AX61" s="283">
        <v>0</v>
      </c>
      <c r="AY61" s="283">
        <v>0</v>
      </c>
      <c r="AZ61" s="283">
        <v>0</v>
      </c>
      <c r="BA61" s="283">
        <v>0</v>
      </c>
      <c r="BB61" s="283">
        <v>0</v>
      </c>
      <c r="BC61" s="283">
        <v>0</v>
      </c>
      <c r="BD61" s="283">
        <v>0</v>
      </c>
      <c r="BE61" s="283">
        <v>0</v>
      </c>
      <c r="BF61" s="283">
        <v>0</v>
      </c>
      <c r="BG61" s="283">
        <v>0</v>
      </c>
      <c r="BH61" s="283">
        <v>0</v>
      </c>
      <c r="BI61" s="283">
        <v>0</v>
      </c>
      <c r="BJ61" s="283">
        <v>0</v>
      </c>
      <c r="BK61" s="283">
        <v>0</v>
      </c>
      <c r="BL61" s="283">
        <v>0</v>
      </c>
      <c r="BM61" s="283">
        <v>0</v>
      </c>
      <c r="BN61" s="283">
        <v>3.25</v>
      </c>
      <c r="BO61" s="283">
        <v>3.25</v>
      </c>
      <c r="BP61" s="283">
        <v>3.25</v>
      </c>
      <c r="BQ61" s="283">
        <v>3.25</v>
      </c>
      <c r="BR61" s="283">
        <v>3.25</v>
      </c>
      <c r="BS61" s="283">
        <v>3.25</v>
      </c>
      <c r="BT61" s="283">
        <v>5</v>
      </c>
      <c r="BU61" s="283">
        <v>8.25</v>
      </c>
      <c r="BV61" s="283">
        <v>8</v>
      </c>
      <c r="BW61" s="283">
        <v>6</v>
      </c>
      <c r="BX61" s="283">
        <v>4</v>
      </c>
      <c r="BY61" s="283">
        <v>4.25</v>
      </c>
      <c r="BZ61" s="283">
        <v>4.75</v>
      </c>
      <c r="CA61" s="283">
        <v>7</v>
      </c>
      <c r="CB61" s="283">
        <v>9.5</v>
      </c>
      <c r="CC61" s="283">
        <v>7.75</v>
      </c>
      <c r="CD61" s="283">
        <v>8.5</v>
      </c>
      <c r="CE61" s="283">
        <v>8.5</v>
      </c>
      <c r="CF61" s="283">
        <v>8.5</v>
      </c>
      <c r="CG61" s="283">
        <v>9</v>
      </c>
      <c r="CH61" s="283">
        <v>7.25</v>
      </c>
      <c r="CI61" s="283">
        <v>6</v>
      </c>
      <c r="CJ61" s="283">
        <v>6.5</v>
      </c>
      <c r="CK61" s="283">
        <v>8.5</v>
      </c>
      <c r="CL61" s="283">
        <v>10</v>
      </c>
      <c r="CM61" s="283">
        <v>11</v>
      </c>
      <c r="CN61" s="283">
        <v>9</v>
      </c>
      <c r="CO61" s="283">
        <v>8.25</v>
      </c>
      <c r="CP61" s="283">
        <v>8.5</v>
      </c>
      <c r="CQ61" s="283">
        <v>9.5</v>
      </c>
      <c r="CR61" s="283">
        <v>13</v>
      </c>
      <c r="CS61" s="283">
        <v>10.5</v>
      </c>
      <c r="CT61" s="283">
        <v>16.5</v>
      </c>
      <c r="CU61" s="283">
        <v>20</v>
      </c>
      <c r="CV61" s="283">
        <v>12</v>
      </c>
      <c r="CW61" s="283">
        <v>11.5</v>
      </c>
      <c r="CX61" s="283">
        <v>9</v>
      </c>
      <c r="CY61" s="283">
        <v>6.75</v>
      </c>
      <c r="CZ61" s="283">
        <v>7.25</v>
      </c>
      <c r="DA61" s="283">
        <v>7</v>
      </c>
      <c r="DB61" s="283">
        <v>11.75</v>
      </c>
      <c r="DC61" s="283">
        <v>7.75</v>
      </c>
      <c r="DD61" s="283">
        <v>5.25</v>
      </c>
      <c r="DE61" s="283">
        <v>5.5</v>
      </c>
      <c r="DF61" s="283">
        <v>8</v>
      </c>
      <c r="DG61" s="283">
        <v>8.5</v>
      </c>
      <c r="DH61" s="283">
        <v>6.5</v>
      </c>
      <c r="DI61" s="283">
        <v>5.5</v>
      </c>
      <c r="DJ61" s="283">
        <v>5.75</v>
      </c>
      <c r="DK61" s="283">
        <v>4.5</v>
      </c>
      <c r="DL61" s="283">
        <v>4.5</v>
      </c>
      <c r="DM61" s="283">
        <v>4.5</v>
      </c>
      <c r="DN61" s="283">
        <v>4.5</v>
      </c>
      <c r="DO61" s="283">
        <v>4.5</v>
      </c>
      <c r="DP61" s="283">
        <v>5</v>
      </c>
      <c r="DQ61" s="283">
        <v>4.5</v>
      </c>
      <c r="DR61" s="283">
        <v>3.5</v>
      </c>
      <c r="DS61" s="283">
        <v>4</v>
      </c>
      <c r="DT61" s="283">
        <v>3.75</v>
      </c>
      <c r="DU61" s="283">
        <v>3</v>
      </c>
      <c r="DV61" s="283">
        <v>3</v>
      </c>
      <c r="DW61" s="283">
        <v>3.25</v>
      </c>
      <c r="DX61" s="283">
        <v>3</v>
      </c>
      <c r="DY61" s="283">
        <v>2.5</v>
      </c>
      <c r="DZ61" s="283">
        <v>2</v>
      </c>
      <c r="EA61" s="283">
        <v>2</v>
      </c>
      <c r="EB61" s="283">
        <v>1.75</v>
      </c>
      <c r="EC61" s="283">
        <v>1.5</v>
      </c>
      <c r="ED61" s="283">
        <v>1.5</v>
      </c>
      <c r="EE61" s="283">
        <v>1.5</v>
      </c>
      <c r="EF61" s="283">
        <v>1.5</v>
      </c>
      <c r="EG61" s="283">
        <v>1.5</v>
      </c>
      <c r="EH61" s="283">
        <v>1.5</v>
      </c>
      <c r="EI61" s="283">
        <v>1.5</v>
      </c>
      <c r="EJ61" s="283">
        <v>1.5</v>
      </c>
      <c r="EK61" s="283">
        <v>1.5</v>
      </c>
      <c r="EL61" s="283">
        <v>1.5</v>
      </c>
      <c r="EM61" s="283">
        <v>1.5</v>
      </c>
      <c r="EN61" s="283">
        <v>1.5</v>
      </c>
      <c r="EO61" s="283">
        <v>1.5</v>
      </c>
      <c r="EP61" s="283">
        <v>1.5</v>
      </c>
      <c r="EQ61" s="283">
        <v>3</v>
      </c>
      <c r="ER61" s="283">
        <v>3.75</v>
      </c>
      <c r="ES61" s="283">
        <v>5</v>
      </c>
      <c r="ET61" s="283">
        <v>4</v>
      </c>
      <c r="EU61" s="283">
        <v>5.5</v>
      </c>
      <c r="EV61" s="284" t="s">
        <v>79</v>
      </c>
    </row>
    <row r="62" spans="1:152">
      <c r="M62" s="65" t="s">
        <v>81</v>
      </c>
      <c r="N62" s="283">
        <v>0</v>
      </c>
      <c r="O62" s="283">
        <v>0</v>
      </c>
      <c r="P62" s="283">
        <v>0</v>
      </c>
      <c r="Q62" s="283">
        <v>0</v>
      </c>
      <c r="R62" s="283">
        <v>0</v>
      </c>
      <c r="S62" s="283">
        <v>0</v>
      </c>
      <c r="T62" s="283">
        <v>0</v>
      </c>
      <c r="U62" s="283">
        <v>0</v>
      </c>
      <c r="V62" s="283">
        <v>0</v>
      </c>
      <c r="W62" s="283">
        <v>0</v>
      </c>
      <c r="X62" s="283">
        <v>0</v>
      </c>
      <c r="Y62" s="283">
        <v>0</v>
      </c>
      <c r="Z62" s="283">
        <v>0</v>
      </c>
      <c r="AA62" s="283">
        <v>0</v>
      </c>
      <c r="AB62" s="283">
        <v>0</v>
      </c>
      <c r="AC62" s="283">
        <v>0</v>
      </c>
      <c r="AD62" s="283">
        <v>0</v>
      </c>
      <c r="AE62" s="283">
        <v>0</v>
      </c>
      <c r="AF62" s="283">
        <v>0</v>
      </c>
      <c r="AG62" s="283">
        <v>0</v>
      </c>
      <c r="AH62" s="283">
        <v>0</v>
      </c>
      <c r="AI62" s="283">
        <v>0</v>
      </c>
      <c r="AJ62" s="283">
        <v>0</v>
      </c>
      <c r="AK62" s="283">
        <v>0</v>
      </c>
      <c r="AL62" s="283">
        <v>0</v>
      </c>
      <c r="AM62" s="283">
        <v>0</v>
      </c>
      <c r="AN62" s="283">
        <v>0</v>
      </c>
      <c r="AO62" s="283">
        <v>0</v>
      </c>
      <c r="AP62" s="283">
        <v>0</v>
      </c>
      <c r="AQ62" s="283">
        <v>0</v>
      </c>
      <c r="AR62" s="283">
        <v>0</v>
      </c>
      <c r="AS62" s="283">
        <v>0</v>
      </c>
      <c r="AT62" s="283">
        <v>0</v>
      </c>
      <c r="AU62" s="283">
        <v>0</v>
      </c>
      <c r="AV62" s="283">
        <v>0</v>
      </c>
      <c r="AW62" s="283">
        <v>0</v>
      </c>
      <c r="AX62" s="283">
        <v>0</v>
      </c>
      <c r="AY62" s="283">
        <v>0</v>
      </c>
      <c r="AZ62" s="283">
        <v>0</v>
      </c>
      <c r="BA62" s="283">
        <v>0</v>
      </c>
      <c r="BB62" s="283">
        <v>0</v>
      </c>
      <c r="BC62" s="283">
        <v>0</v>
      </c>
      <c r="BD62" s="283">
        <v>0</v>
      </c>
      <c r="BE62" s="283">
        <v>0</v>
      </c>
      <c r="BF62" s="283">
        <v>0</v>
      </c>
      <c r="BG62" s="283">
        <v>0</v>
      </c>
      <c r="BH62" s="283">
        <v>0</v>
      </c>
      <c r="BI62" s="283">
        <v>0</v>
      </c>
      <c r="BJ62" s="283">
        <v>0</v>
      </c>
      <c r="BK62" s="283">
        <v>0</v>
      </c>
      <c r="BL62" s="283">
        <v>0</v>
      </c>
      <c r="BM62" s="283">
        <v>0</v>
      </c>
      <c r="BN62" s="283">
        <v>3.25</v>
      </c>
      <c r="BO62" s="283">
        <v>3.25</v>
      </c>
      <c r="BP62" s="283">
        <v>3.25</v>
      </c>
      <c r="BQ62" s="283">
        <v>3.25</v>
      </c>
      <c r="BR62" s="283">
        <v>3.25</v>
      </c>
      <c r="BS62" s="283">
        <v>3.25</v>
      </c>
      <c r="BT62" s="283">
        <v>5</v>
      </c>
      <c r="BU62" s="283">
        <v>8.25</v>
      </c>
      <c r="BV62" s="283">
        <v>8.25</v>
      </c>
      <c r="BW62" s="283">
        <v>6.25</v>
      </c>
      <c r="BX62" s="283">
        <v>4.25</v>
      </c>
      <c r="BY62" s="283">
        <v>4</v>
      </c>
      <c r="BZ62" s="283">
        <v>4.75</v>
      </c>
      <c r="CA62" s="283">
        <v>6.75</v>
      </c>
      <c r="CB62" s="283">
        <v>9.5</v>
      </c>
      <c r="CC62" s="283">
        <v>8</v>
      </c>
      <c r="CD62" s="283">
        <v>8.5</v>
      </c>
      <c r="CE62" s="283">
        <v>8.5</v>
      </c>
      <c r="CF62" s="283">
        <v>8.5</v>
      </c>
      <c r="CG62" s="283">
        <v>8.75</v>
      </c>
      <c r="CH62" s="283">
        <v>7.25</v>
      </c>
      <c r="CI62" s="283">
        <v>6</v>
      </c>
      <c r="CJ62" s="283">
        <v>6</v>
      </c>
      <c r="CK62" s="283">
        <v>8.5</v>
      </c>
      <c r="CL62" s="283">
        <v>10</v>
      </c>
      <c r="CM62" s="283">
        <v>10.5</v>
      </c>
      <c r="CN62" s="283">
        <v>9.5</v>
      </c>
      <c r="CO62" s="283">
        <v>8.25</v>
      </c>
      <c r="CP62" s="283">
        <v>8</v>
      </c>
      <c r="CQ62" s="283">
        <v>9.5</v>
      </c>
      <c r="CR62" s="283">
        <v>13</v>
      </c>
      <c r="CS62" s="283">
        <v>10.5</v>
      </c>
      <c r="CT62" s="283">
        <v>15.5</v>
      </c>
      <c r="CU62" s="283">
        <v>20.5</v>
      </c>
      <c r="CV62" s="283">
        <v>11</v>
      </c>
      <c r="CW62" s="283">
        <v>11.75</v>
      </c>
      <c r="CX62" s="283">
        <v>9</v>
      </c>
      <c r="CY62" s="283">
        <v>6.75</v>
      </c>
      <c r="CZ62" s="283">
        <v>7.25</v>
      </c>
      <c r="DA62" s="283">
        <v>7.5</v>
      </c>
      <c r="DB62" s="283">
        <v>12</v>
      </c>
      <c r="DC62" s="283">
        <v>8.75</v>
      </c>
      <c r="DD62" s="283">
        <v>5.25</v>
      </c>
      <c r="DE62" s="283">
        <v>6</v>
      </c>
      <c r="DF62" s="283">
        <v>8</v>
      </c>
      <c r="DG62" s="283">
        <v>8.5</v>
      </c>
      <c r="DH62" s="283">
        <v>6.5</v>
      </c>
      <c r="DI62" s="283">
        <v>5.5</v>
      </c>
      <c r="DJ62" s="283">
        <v>5.75</v>
      </c>
      <c r="DK62" s="283">
        <v>4.5</v>
      </c>
      <c r="DL62" s="283">
        <v>4.5</v>
      </c>
      <c r="DM62" s="283">
        <v>4.5</v>
      </c>
      <c r="DN62" s="283">
        <v>4.5</v>
      </c>
      <c r="DO62" s="283">
        <v>4.5</v>
      </c>
      <c r="DP62" s="283">
        <v>5</v>
      </c>
      <c r="DQ62" s="283">
        <v>4.5</v>
      </c>
      <c r="DR62" s="283">
        <v>3.5</v>
      </c>
      <c r="DS62" s="283">
        <v>4</v>
      </c>
      <c r="DT62" s="283">
        <v>3.75</v>
      </c>
      <c r="DU62" s="283">
        <v>3</v>
      </c>
      <c r="DV62" s="283">
        <v>3</v>
      </c>
      <c r="DW62" s="283">
        <v>3.25</v>
      </c>
      <c r="DX62" s="283">
        <v>3</v>
      </c>
      <c r="DY62" s="283">
        <v>2.5</v>
      </c>
      <c r="DZ62" s="283">
        <v>2</v>
      </c>
      <c r="EA62" s="283">
        <v>2</v>
      </c>
      <c r="EB62" s="283">
        <v>1.75</v>
      </c>
      <c r="EC62" s="283">
        <v>1.5</v>
      </c>
      <c r="ED62" s="283">
        <v>1.5</v>
      </c>
      <c r="EE62" s="283">
        <v>1.5</v>
      </c>
      <c r="EF62" s="283">
        <v>1.5</v>
      </c>
      <c r="EG62" s="283">
        <v>1.5</v>
      </c>
      <c r="EH62" s="283">
        <v>1.5</v>
      </c>
      <c r="EI62" s="283">
        <v>1.5</v>
      </c>
      <c r="EJ62" s="283">
        <v>1.5</v>
      </c>
      <c r="EK62" s="283">
        <v>1.5</v>
      </c>
      <c r="EL62" s="283">
        <v>1.5</v>
      </c>
      <c r="EM62" s="283">
        <v>1.5</v>
      </c>
      <c r="EN62" s="283">
        <v>1.5</v>
      </c>
      <c r="EO62" s="283">
        <v>1.5</v>
      </c>
      <c r="EP62" s="283">
        <v>1.5</v>
      </c>
      <c r="EQ62" s="283">
        <v>3</v>
      </c>
      <c r="ER62" s="283">
        <v>3.75</v>
      </c>
      <c r="ES62" s="283">
        <v>5</v>
      </c>
      <c r="ET62" s="283">
        <v>4</v>
      </c>
      <c r="EU62" s="283">
        <v>5.5</v>
      </c>
      <c r="EV62" s="284" t="s">
        <v>81</v>
      </c>
    </row>
    <row r="63" spans="1:152">
      <c r="M63" s="65" t="s">
        <v>82</v>
      </c>
      <c r="N63" s="283">
        <v>0</v>
      </c>
      <c r="O63" s="283">
        <v>0</v>
      </c>
      <c r="P63" s="283">
        <v>0</v>
      </c>
      <c r="Q63" s="283">
        <v>0</v>
      </c>
      <c r="R63" s="283">
        <v>0</v>
      </c>
      <c r="S63" s="283">
        <v>0</v>
      </c>
      <c r="T63" s="283">
        <v>0</v>
      </c>
      <c r="U63" s="283">
        <v>0</v>
      </c>
      <c r="V63" s="283">
        <v>0</v>
      </c>
      <c r="W63" s="283">
        <v>0</v>
      </c>
      <c r="X63" s="283">
        <v>0</v>
      </c>
      <c r="Y63" s="283">
        <v>0</v>
      </c>
      <c r="Z63" s="283">
        <v>0</v>
      </c>
      <c r="AA63" s="283">
        <v>0</v>
      </c>
      <c r="AB63" s="283">
        <v>0</v>
      </c>
      <c r="AC63" s="283">
        <v>0</v>
      </c>
      <c r="AD63" s="283">
        <v>0</v>
      </c>
      <c r="AE63" s="283">
        <v>0</v>
      </c>
      <c r="AF63" s="283">
        <v>0</v>
      </c>
      <c r="AG63" s="283">
        <v>0</v>
      </c>
      <c r="AH63" s="283">
        <v>0</v>
      </c>
      <c r="AI63" s="283">
        <v>0</v>
      </c>
      <c r="AJ63" s="283">
        <v>0</v>
      </c>
      <c r="AK63" s="283">
        <v>0</v>
      </c>
      <c r="AL63" s="283">
        <v>0</v>
      </c>
      <c r="AM63" s="283">
        <v>0</v>
      </c>
      <c r="AN63" s="283">
        <v>0</v>
      </c>
      <c r="AO63" s="283">
        <v>0</v>
      </c>
      <c r="AP63" s="283">
        <v>0</v>
      </c>
      <c r="AQ63" s="283">
        <v>0</v>
      </c>
      <c r="AR63" s="283">
        <v>0</v>
      </c>
      <c r="AS63" s="283">
        <v>0</v>
      </c>
      <c r="AT63" s="283">
        <v>0</v>
      </c>
      <c r="AU63" s="283">
        <v>0</v>
      </c>
      <c r="AV63" s="283">
        <v>0</v>
      </c>
      <c r="AW63" s="283">
        <v>0</v>
      </c>
      <c r="AX63" s="283">
        <v>0</v>
      </c>
      <c r="AY63" s="283">
        <v>0</v>
      </c>
      <c r="AZ63" s="283">
        <v>0</v>
      </c>
      <c r="BA63" s="283">
        <v>0</v>
      </c>
      <c r="BB63" s="283">
        <v>0</v>
      </c>
      <c r="BC63" s="283">
        <v>0</v>
      </c>
      <c r="BD63" s="283">
        <v>0</v>
      </c>
      <c r="BE63" s="283">
        <v>0</v>
      </c>
      <c r="BF63" s="283">
        <v>0</v>
      </c>
      <c r="BG63" s="283">
        <v>0</v>
      </c>
      <c r="BH63" s="283">
        <v>0</v>
      </c>
      <c r="BI63" s="283">
        <v>0</v>
      </c>
      <c r="BJ63" s="283">
        <v>0</v>
      </c>
      <c r="BK63" s="283">
        <v>0</v>
      </c>
      <c r="BL63" s="283">
        <v>0</v>
      </c>
      <c r="BM63" s="283">
        <v>0</v>
      </c>
      <c r="BN63" s="283">
        <v>3.25</v>
      </c>
      <c r="BO63" s="283">
        <v>3.25</v>
      </c>
      <c r="BP63" s="283">
        <v>3.25</v>
      </c>
      <c r="BQ63" s="283">
        <v>3.25</v>
      </c>
      <c r="BR63" s="283">
        <v>3.25</v>
      </c>
      <c r="BS63" s="283">
        <v>3.25</v>
      </c>
      <c r="BT63" s="283">
        <v>5</v>
      </c>
      <c r="BU63" s="283">
        <v>8.25</v>
      </c>
      <c r="BV63" s="283">
        <v>8.25</v>
      </c>
      <c r="BW63" s="283">
        <v>6.25</v>
      </c>
      <c r="BX63" s="283">
        <v>4.25</v>
      </c>
      <c r="BY63" s="283">
        <v>4</v>
      </c>
      <c r="BZ63" s="283">
        <v>4.75</v>
      </c>
      <c r="CA63" s="283">
        <v>6.75</v>
      </c>
      <c r="CB63" s="283">
        <v>9.5</v>
      </c>
      <c r="CC63" s="283">
        <v>8</v>
      </c>
      <c r="CD63" s="283">
        <v>8.5</v>
      </c>
      <c r="CE63" s="283">
        <v>8.5</v>
      </c>
      <c r="CF63" s="283">
        <v>8.5</v>
      </c>
      <c r="CG63" s="283">
        <v>8.75</v>
      </c>
      <c r="CH63" s="283">
        <v>7.75</v>
      </c>
      <c r="CI63" s="283">
        <v>6</v>
      </c>
      <c r="CJ63" s="283">
        <v>6</v>
      </c>
      <c r="CK63" s="283">
        <v>8.5</v>
      </c>
      <c r="CL63" s="283">
        <v>10</v>
      </c>
      <c r="CM63" s="283">
        <v>10.5</v>
      </c>
      <c r="CN63" s="283">
        <v>10</v>
      </c>
      <c r="CO63" s="283">
        <v>8.25</v>
      </c>
      <c r="CP63" s="283">
        <v>7.5</v>
      </c>
      <c r="CQ63" s="283">
        <v>9.5</v>
      </c>
      <c r="CR63" s="283">
        <v>13</v>
      </c>
      <c r="CS63" s="283">
        <v>11</v>
      </c>
      <c r="CT63" s="283">
        <v>14</v>
      </c>
      <c r="CU63" s="283">
        <v>20.5</v>
      </c>
      <c r="CV63" s="283">
        <v>11.5</v>
      </c>
      <c r="CW63" s="283">
        <v>12.25</v>
      </c>
      <c r="CX63" s="283">
        <v>9.25</v>
      </c>
      <c r="CY63" s="283">
        <v>7</v>
      </c>
      <c r="CZ63" s="283">
        <v>7</v>
      </c>
      <c r="DA63" s="283">
        <v>7.75</v>
      </c>
      <c r="DB63" s="283">
        <v>12</v>
      </c>
      <c r="DC63" s="283">
        <v>9.75</v>
      </c>
      <c r="DD63" s="283">
        <v>5.5</v>
      </c>
      <c r="DE63" s="283">
        <v>6</v>
      </c>
      <c r="DF63" s="283">
        <v>8</v>
      </c>
      <c r="DG63" s="283">
        <v>8.5</v>
      </c>
      <c r="DH63" s="283">
        <v>6.5</v>
      </c>
      <c r="DI63" s="283">
        <v>5.5</v>
      </c>
      <c r="DJ63" s="283">
        <v>6</v>
      </c>
      <c r="DK63" s="283">
        <v>4.5</v>
      </c>
      <c r="DL63" s="283">
        <v>4.5</v>
      </c>
      <c r="DM63" s="283">
        <v>4.5</v>
      </c>
      <c r="DN63" s="283">
        <v>4.5</v>
      </c>
      <c r="DO63" s="283">
        <v>4.5</v>
      </c>
      <c r="DP63" s="283">
        <v>4.5</v>
      </c>
      <c r="DQ63" s="283">
        <v>4.5</v>
      </c>
      <c r="DR63" s="283">
        <v>3.5</v>
      </c>
      <c r="DS63" s="283">
        <v>4.5</v>
      </c>
      <c r="DT63" s="283">
        <v>4</v>
      </c>
      <c r="DU63" s="283">
        <v>3.25</v>
      </c>
      <c r="DV63" s="283">
        <v>3</v>
      </c>
      <c r="DW63" s="283">
        <v>3.25</v>
      </c>
      <c r="DX63" s="283">
        <v>3</v>
      </c>
      <c r="DY63" s="283">
        <v>2.5</v>
      </c>
      <c r="DZ63" s="283">
        <v>2</v>
      </c>
      <c r="EA63" s="283">
        <v>2</v>
      </c>
      <c r="EB63" s="283">
        <v>2</v>
      </c>
      <c r="EC63" s="283">
        <v>1.5</v>
      </c>
      <c r="ED63" s="283">
        <v>1.5</v>
      </c>
      <c r="EE63" s="283">
        <v>1.5</v>
      </c>
      <c r="EF63" s="283">
        <v>1.5</v>
      </c>
      <c r="EG63" s="283">
        <v>1.5</v>
      </c>
      <c r="EH63" s="283">
        <v>1.5</v>
      </c>
      <c r="EI63" s="283">
        <v>1.5</v>
      </c>
      <c r="EJ63" s="283">
        <v>1.5</v>
      </c>
      <c r="EK63" s="283">
        <v>1.5</v>
      </c>
      <c r="EL63" s="283">
        <v>1.5</v>
      </c>
      <c r="EM63" s="283">
        <v>1.5</v>
      </c>
      <c r="EN63" s="283">
        <v>1.5</v>
      </c>
      <c r="EO63" s="283">
        <v>1.5</v>
      </c>
      <c r="EP63" s="283">
        <v>1.5</v>
      </c>
      <c r="EQ63" s="283">
        <v>1.5</v>
      </c>
      <c r="ER63" s="283">
        <v>4</v>
      </c>
      <c r="ES63" s="283">
        <v>5</v>
      </c>
      <c r="ET63" s="283">
        <v>4</v>
      </c>
      <c r="EU63" s="283">
        <v>5.5</v>
      </c>
      <c r="EV63" s="284" t="s">
        <v>82</v>
      </c>
    </row>
    <row r="64" spans="1:152">
      <c r="M64" s="65" t="s">
        <v>83</v>
      </c>
      <c r="N64" s="283">
        <v>0</v>
      </c>
      <c r="O64" s="283">
        <v>0</v>
      </c>
      <c r="P64" s="283">
        <v>0</v>
      </c>
      <c r="Q64" s="283">
        <v>0</v>
      </c>
      <c r="R64" s="283">
        <v>0</v>
      </c>
      <c r="S64" s="283">
        <v>0</v>
      </c>
      <c r="T64" s="283">
        <v>0</v>
      </c>
      <c r="U64" s="283">
        <v>0</v>
      </c>
      <c r="V64" s="283">
        <v>0</v>
      </c>
      <c r="W64" s="283">
        <v>0</v>
      </c>
      <c r="X64" s="283">
        <v>0</v>
      </c>
      <c r="Y64" s="283">
        <v>0</v>
      </c>
      <c r="Z64" s="283">
        <v>0</v>
      </c>
      <c r="AA64" s="283">
        <v>0</v>
      </c>
      <c r="AB64" s="283">
        <v>0</v>
      </c>
      <c r="AC64" s="283">
        <v>0</v>
      </c>
      <c r="AD64" s="283">
        <v>0</v>
      </c>
      <c r="AE64" s="283">
        <v>0</v>
      </c>
      <c r="AF64" s="283">
        <v>0</v>
      </c>
      <c r="AG64" s="283">
        <v>0</v>
      </c>
      <c r="AH64" s="283">
        <v>0</v>
      </c>
      <c r="AI64" s="283">
        <v>0</v>
      </c>
      <c r="AJ64" s="283">
        <v>0</v>
      </c>
      <c r="AK64" s="283">
        <v>0</v>
      </c>
      <c r="AL64" s="283">
        <v>0</v>
      </c>
      <c r="AM64" s="283">
        <v>0</v>
      </c>
      <c r="AN64" s="283">
        <v>0</v>
      </c>
      <c r="AO64" s="283">
        <v>0</v>
      </c>
      <c r="AP64" s="283">
        <v>0</v>
      </c>
      <c r="AQ64" s="283">
        <v>0</v>
      </c>
      <c r="AR64" s="283">
        <v>0</v>
      </c>
      <c r="AS64" s="283">
        <v>0</v>
      </c>
      <c r="AT64" s="283">
        <v>0</v>
      </c>
      <c r="AU64" s="283">
        <v>0</v>
      </c>
      <c r="AV64" s="283">
        <v>0</v>
      </c>
      <c r="AW64" s="283">
        <v>0</v>
      </c>
      <c r="AX64" s="283">
        <v>0</v>
      </c>
      <c r="AY64" s="283">
        <v>0</v>
      </c>
      <c r="AZ64" s="283">
        <v>0</v>
      </c>
      <c r="BA64" s="283">
        <v>0</v>
      </c>
      <c r="BB64" s="283">
        <v>0</v>
      </c>
      <c r="BC64" s="283">
        <v>0</v>
      </c>
      <c r="BD64" s="283">
        <v>0</v>
      </c>
      <c r="BE64" s="283">
        <v>0</v>
      </c>
      <c r="BF64" s="283">
        <v>0</v>
      </c>
      <c r="BG64" s="283">
        <v>0</v>
      </c>
      <c r="BH64" s="283">
        <v>0</v>
      </c>
      <c r="BI64" s="283">
        <v>0</v>
      </c>
      <c r="BJ64" s="283">
        <v>0</v>
      </c>
      <c r="BK64" s="283">
        <v>0</v>
      </c>
      <c r="BL64" s="283">
        <v>0</v>
      </c>
      <c r="BM64" s="283">
        <v>0</v>
      </c>
      <c r="BN64" s="283">
        <v>3.25</v>
      </c>
      <c r="BO64" s="283">
        <v>3.25</v>
      </c>
      <c r="BP64" s="283">
        <v>3.25</v>
      </c>
      <c r="BQ64" s="283">
        <v>3.25</v>
      </c>
      <c r="BR64" s="283">
        <v>3.25</v>
      </c>
      <c r="BS64" s="283">
        <v>3.25</v>
      </c>
      <c r="BT64" s="283">
        <v>5</v>
      </c>
      <c r="BU64" s="283">
        <v>8.25</v>
      </c>
      <c r="BV64" s="283">
        <v>8.25</v>
      </c>
      <c r="BW64" s="283">
        <v>6.5</v>
      </c>
      <c r="BX64" s="283">
        <v>4.5</v>
      </c>
      <c r="BY64" s="283">
        <v>4</v>
      </c>
      <c r="BZ64" s="283">
        <v>4.75</v>
      </c>
      <c r="CA64" s="283">
        <v>6.5</v>
      </c>
      <c r="CB64" s="283">
        <v>9.5</v>
      </c>
      <c r="CC64" s="283">
        <v>8.25</v>
      </c>
      <c r="CD64" s="283">
        <v>8.5</v>
      </c>
      <c r="CE64" s="283">
        <v>8.5</v>
      </c>
      <c r="CF64" s="283">
        <v>8.5</v>
      </c>
      <c r="CG64" s="283">
        <v>8.75</v>
      </c>
      <c r="CH64" s="283">
        <v>7.75</v>
      </c>
      <c r="CI64" s="283">
        <v>6</v>
      </c>
      <c r="CJ64" s="283">
        <v>6</v>
      </c>
      <c r="CK64" s="283">
        <v>8</v>
      </c>
      <c r="CL64" s="283">
        <v>10</v>
      </c>
      <c r="CM64" s="283">
        <v>10.5</v>
      </c>
      <c r="CN64" s="283">
        <v>10</v>
      </c>
      <c r="CO64" s="283">
        <v>8.75</v>
      </c>
      <c r="CP64" s="283">
        <v>7.5</v>
      </c>
      <c r="CQ64" s="283">
        <v>9.5</v>
      </c>
      <c r="CR64" s="283">
        <v>12.75</v>
      </c>
      <c r="CS64" s="283">
        <v>11</v>
      </c>
      <c r="CT64" s="283">
        <v>13.5</v>
      </c>
      <c r="CU64" s="283">
        <v>19.5</v>
      </c>
      <c r="CV64" s="283">
        <v>13</v>
      </c>
      <c r="CW64" s="283">
        <v>13.5</v>
      </c>
      <c r="CX64" s="283">
        <v>9.75</v>
      </c>
      <c r="CY64" s="283">
        <v>7.25</v>
      </c>
      <c r="CZ64" s="283">
        <v>7</v>
      </c>
      <c r="DA64" s="283">
        <v>8</v>
      </c>
      <c r="DB64" s="283">
        <v>12</v>
      </c>
      <c r="DC64" s="283">
        <v>10</v>
      </c>
      <c r="DD64" s="283">
        <v>5.5</v>
      </c>
      <c r="DE64" s="283">
        <v>6</v>
      </c>
      <c r="DF64" s="283">
        <v>7.5</v>
      </c>
      <c r="DG64" s="283">
        <v>8.5</v>
      </c>
      <c r="DH64" s="283">
        <v>6.25</v>
      </c>
      <c r="DI64" s="283">
        <v>5.5</v>
      </c>
      <c r="DJ64" s="283">
        <v>6</v>
      </c>
      <c r="DK64" s="283">
        <v>4.5</v>
      </c>
      <c r="DL64" s="283">
        <v>4.5</v>
      </c>
      <c r="DM64" s="283">
        <v>4.5</v>
      </c>
      <c r="DN64" s="283">
        <v>4.5</v>
      </c>
      <c r="DO64" s="283">
        <v>4.5</v>
      </c>
      <c r="DP64" s="283">
        <v>4.5</v>
      </c>
      <c r="DQ64" s="283">
        <v>5</v>
      </c>
      <c r="DR64" s="283">
        <v>4</v>
      </c>
      <c r="DS64" s="283">
        <v>4.5</v>
      </c>
      <c r="DT64" s="283">
        <v>4</v>
      </c>
      <c r="DU64" s="283">
        <v>3.25</v>
      </c>
      <c r="DV64" s="283">
        <v>3</v>
      </c>
      <c r="DW64" s="283">
        <v>3.25</v>
      </c>
      <c r="DX64" s="283">
        <v>3</v>
      </c>
      <c r="DY64" s="283">
        <v>2.5</v>
      </c>
      <c r="DZ64" s="283">
        <v>2.25</v>
      </c>
      <c r="EA64" s="283">
        <v>2</v>
      </c>
      <c r="EB64" s="283">
        <v>2</v>
      </c>
      <c r="EC64" s="283">
        <v>1.5</v>
      </c>
      <c r="ED64" s="283">
        <v>1.5</v>
      </c>
      <c r="EE64" s="283">
        <v>1.5</v>
      </c>
      <c r="EF64" s="283">
        <v>1.5</v>
      </c>
      <c r="EG64" s="283">
        <v>1.5</v>
      </c>
      <c r="EH64" s="283">
        <v>1.5</v>
      </c>
      <c r="EI64" s="283">
        <v>1.5</v>
      </c>
      <c r="EJ64" s="283">
        <v>1.5</v>
      </c>
      <c r="EK64" s="283">
        <v>1.5</v>
      </c>
      <c r="EL64" s="283">
        <v>1.5</v>
      </c>
      <c r="EM64" s="283">
        <v>1.5</v>
      </c>
      <c r="EN64" s="283">
        <v>1.5</v>
      </c>
      <c r="EO64" s="283">
        <v>1.5</v>
      </c>
      <c r="EP64" s="283">
        <v>1.5</v>
      </c>
      <c r="EQ64" s="283">
        <v>1.5</v>
      </c>
      <c r="ER64" s="283">
        <v>4</v>
      </c>
      <c r="ES64" s="283">
        <v>5</v>
      </c>
      <c r="ET64" s="283">
        <v>4</v>
      </c>
      <c r="EU64" s="283">
        <v>5.5</v>
      </c>
      <c r="EV64" s="284" t="s">
        <v>83</v>
      </c>
    </row>
    <row r="65" spans="12:152">
      <c r="M65" s="65" t="s">
        <v>84</v>
      </c>
      <c r="N65" s="283">
        <v>0</v>
      </c>
      <c r="O65" s="283">
        <v>0</v>
      </c>
      <c r="P65" s="283">
        <v>0</v>
      </c>
      <c r="Q65" s="283">
        <v>0</v>
      </c>
      <c r="R65" s="283">
        <v>0</v>
      </c>
      <c r="S65" s="283">
        <v>0</v>
      </c>
      <c r="T65" s="283">
        <v>0</v>
      </c>
      <c r="U65" s="283">
        <v>0</v>
      </c>
      <c r="V65" s="283">
        <v>0</v>
      </c>
      <c r="W65" s="283">
        <v>0</v>
      </c>
      <c r="X65" s="283">
        <v>0</v>
      </c>
      <c r="Y65" s="283">
        <v>0</v>
      </c>
      <c r="Z65" s="283">
        <v>0</v>
      </c>
      <c r="AA65" s="283">
        <v>0</v>
      </c>
      <c r="AB65" s="283">
        <v>0</v>
      </c>
      <c r="AC65" s="283">
        <v>0</v>
      </c>
      <c r="AD65" s="283">
        <v>0</v>
      </c>
      <c r="AE65" s="283">
        <v>0</v>
      </c>
      <c r="AF65" s="283">
        <v>0</v>
      </c>
      <c r="AG65" s="283">
        <v>0</v>
      </c>
      <c r="AH65" s="283">
        <v>0</v>
      </c>
      <c r="AI65" s="283">
        <v>0</v>
      </c>
      <c r="AJ65" s="283">
        <v>0</v>
      </c>
      <c r="AK65" s="283">
        <v>0</v>
      </c>
      <c r="AL65" s="283">
        <v>0</v>
      </c>
      <c r="AM65" s="283">
        <v>0</v>
      </c>
      <c r="AN65" s="283">
        <v>0</v>
      </c>
      <c r="AO65" s="283">
        <v>0</v>
      </c>
      <c r="AP65" s="283">
        <v>0</v>
      </c>
      <c r="AQ65" s="283">
        <v>0</v>
      </c>
      <c r="AR65" s="283">
        <v>0</v>
      </c>
      <c r="AS65" s="283">
        <v>0</v>
      </c>
      <c r="AT65" s="283">
        <v>0</v>
      </c>
      <c r="AU65" s="283">
        <v>0</v>
      </c>
      <c r="AV65" s="283">
        <v>0</v>
      </c>
      <c r="AW65" s="283">
        <v>0</v>
      </c>
      <c r="AX65" s="283">
        <v>0</v>
      </c>
      <c r="AY65" s="283">
        <v>0</v>
      </c>
      <c r="AZ65" s="283">
        <v>0</v>
      </c>
      <c r="BA65" s="283">
        <v>0</v>
      </c>
      <c r="BB65" s="283">
        <v>0</v>
      </c>
      <c r="BC65" s="283">
        <v>0</v>
      </c>
      <c r="BD65" s="283">
        <v>0</v>
      </c>
      <c r="BE65" s="283">
        <v>0</v>
      </c>
      <c r="BF65" s="283">
        <v>0</v>
      </c>
      <c r="BG65" s="283">
        <v>0</v>
      </c>
      <c r="BH65" s="283">
        <v>0</v>
      </c>
      <c r="BI65" s="283">
        <v>0</v>
      </c>
      <c r="BJ65" s="283">
        <v>0</v>
      </c>
      <c r="BK65" s="283">
        <v>0</v>
      </c>
      <c r="BL65" s="283">
        <v>0</v>
      </c>
      <c r="BM65" s="283">
        <v>0</v>
      </c>
      <c r="BN65" s="283">
        <v>3.25</v>
      </c>
      <c r="BO65" s="283">
        <v>3.25</v>
      </c>
      <c r="BP65" s="283">
        <v>3.25</v>
      </c>
      <c r="BQ65" s="283">
        <v>3.25</v>
      </c>
      <c r="BR65" s="283">
        <v>3.25</v>
      </c>
      <c r="BS65" s="283">
        <v>3.25</v>
      </c>
      <c r="BT65" s="283">
        <v>5</v>
      </c>
      <c r="BU65" s="283">
        <v>7.75</v>
      </c>
      <c r="BV65" s="283">
        <v>8.25</v>
      </c>
      <c r="BW65" s="283">
        <v>6.75</v>
      </c>
      <c r="BX65" s="283">
        <v>4.75</v>
      </c>
      <c r="BY65" s="283">
        <v>4</v>
      </c>
      <c r="BZ65" s="283">
        <v>4.75</v>
      </c>
      <c r="CA65" s="283">
        <v>6</v>
      </c>
      <c r="CB65" s="283">
        <v>9.5</v>
      </c>
      <c r="CC65" s="283">
        <v>8.25</v>
      </c>
      <c r="CD65" s="283">
        <v>8.25</v>
      </c>
      <c r="CE65" s="283">
        <v>8.5</v>
      </c>
      <c r="CF65" s="283">
        <v>8.5</v>
      </c>
      <c r="CG65" s="283">
        <v>8.75</v>
      </c>
      <c r="CH65" s="283">
        <v>7.75</v>
      </c>
      <c r="CI65" s="283">
        <v>6</v>
      </c>
      <c r="CJ65" s="283">
        <v>6</v>
      </c>
      <c r="CK65" s="283">
        <v>8</v>
      </c>
      <c r="CL65" s="283">
        <v>10</v>
      </c>
      <c r="CM65" s="283">
        <v>10.5</v>
      </c>
      <c r="CN65" s="283">
        <v>10</v>
      </c>
      <c r="CO65" s="283">
        <v>9</v>
      </c>
      <c r="CP65" s="283">
        <v>7.5</v>
      </c>
      <c r="CQ65" s="283">
        <v>9.5</v>
      </c>
      <c r="CR65" s="283">
        <v>12</v>
      </c>
      <c r="CS65" s="283">
        <v>11</v>
      </c>
      <c r="CT65" s="283">
        <v>12</v>
      </c>
      <c r="CU65" s="283">
        <v>18</v>
      </c>
      <c r="CV65" s="283">
        <v>14.5</v>
      </c>
      <c r="CW65" s="283">
        <v>15</v>
      </c>
      <c r="CX65" s="283">
        <v>10.25</v>
      </c>
      <c r="CY65" s="283">
        <v>7.75</v>
      </c>
      <c r="CZ65" s="283">
        <v>6.75</v>
      </c>
      <c r="DA65" s="283">
        <v>7.75</v>
      </c>
      <c r="DB65" s="283">
        <v>11.25</v>
      </c>
      <c r="DC65" s="283">
        <v>9.75</v>
      </c>
      <c r="DD65" s="283">
        <v>5.75</v>
      </c>
      <c r="DE65" s="283">
        <v>5.75</v>
      </c>
      <c r="DF65" s="283">
        <v>7.5</v>
      </c>
      <c r="DG65" s="283">
        <v>8.5</v>
      </c>
      <c r="DH65" s="283">
        <v>6.25</v>
      </c>
      <c r="DI65" s="283">
        <v>5.5</v>
      </c>
      <c r="DJ65" s="283">
        <v>6</v>
      </c>
      <c r="DK65" s="283">
        <v>4.5</v>
      </c>
      <c r="DL65" s="283">
        <v>4.5</v>
      </c>
      <c r="DM65" s="283">
        <v>4.5</v>
      </c>
      <c r="DN65" s="283">
        <v>4.5</v>
      </c>
      <c r="DO65" s="283">
        <v>4.5</v>
      </c>
      <c r="DP65" s="283">
        <v>4.5</v>
      </c>
      <c r="DQ65" s="283">
        <v>5</v>
      </c>
      <c r="DR65" s="283">
        <v>4</v>
      </c>
      <c r="DS65" s="283">
        <v>4.5</v>
      </c>
      <c r="DT65" s="283">
        <v>4</v>
      </c>
      <c r="DU65" s="283">
        <v>3.5</v>
      </c>
      <c r="DV65" s="283">
        <v>3</v>
      </c>
      <c r="DW65" s="283">
        <v>3.25</v>
      </c>
      <c r="DX65" s="283">
        <v>3</v>
      </c>
      <c r="DY65" s="283">
        <v>2.75</v>
      </c>
      <c r="DZ65" s="283">
        <v>2.25</v>
      </c>
      <c r="EA65" s="283">
        <v>2</v>
      </c>
      <c r="EB65" s="283">
        <v>2</v>
      </c>
      <c r="EC65" s="283">
        <v>1.5</v>
      </c>
      <c r="ED65" s="283">
        <v>1.5</v>
      </c>
      <c r="EE65" s="283">
        <v>1.5</v>
      </c>
      <c r="EF65" s="283">
        <v>1.5</v>
      </c>
      <c r="EG65" s="283">
        <v>1.5</v>
      </c>
      <c r="EH65" s="283">
        <v>1.5</v>
      </c>
      <c r="EI65" s="283">
        <v>1.5</v>
      </c>
      <c r="EJ65" s="283">
        <v>1.5</v>
      </c>
      <c r="EK65" s="283">
        <v>1.5</v>
      </c>
      <c r="EL65" s="283">
        <v>1.5</v>
      </c>
      <c r="EM65" s="283">
        <v>1.5</v>
      </c>
      <c r="EN65" s="283">
        <v>1.5</v>
      </c>
      <c r="EO65" s="283">
        <v>1.5</v>
      </c>
      <c r="EP65" s="283">
        <v>1.5</v>
      </c>
      <c r="EQ65" s="283">
        <v>1.5</v>
      </c>
      <c r="ER65" s="283">
        <v>4</v>
      </c>
      <c r="ES65" s="283">
        <v>4</v>
      </c>
      <c r="ET65" s="283">
        <v>3.5</v>
      </c>
      <c r="EU65" s="283">
        <v>5.5</v>
      </c>
      <c r="EV65" s="284" t="s">
        <v>84</v>
      </c>
    </row>
    <row r="66" spans="12:152">
      <c r="M66" s="65" t="s">
        <v>85</v>
      </c>
      <c r="N66" s="283">
        <v>0</v>
      </c>
      <c r="O66" s="283">
        <v>0</v>
      </c>
      <c r="P66" s="283">
        <v>0</v>
      </c>
      <c r="Q66" s="283">
        <v>0</v>
      </c>
      <c r="R66" s="283">
        <v>0</v>
      </c>
      <c r="S66" s="283">
        <v>0</v>
      </c>
      <c r="T66" s="283">
        <v>0</v>
      </c>
      <c r="U66" s="283">
        <v>0</v>
      </c>
      <c r="V66" s="283">
        <v>0</v>
      </c>
      <c r="W66" s="283">
        <v>0</v>
      </c>
      <c r="X66" s="283">
        <v>0</v>
      </c>
      <c r="Y66" s="283">
        <v>0</v>
      </c>
      <c r="Z66" s="283">
        <v>0</v>
      </c>
      <c r="AA66" s="283">
        <v>0</v>
      </c>
      <c r="AB66" s="283">
        <v>0</v>
      </c>
      <c r="AC66" s="283">
        <v>0</v>
      </c>
      <c r="AD66" s="283">
        <v>0</v>
      </c>
      <c r="AE66" s="283">
        <v>0</v>
      </c>
      <c r="AF66" s="283">
        <v>0</v>
      </c>
      <c r="AG66" s="283">
        <v>0</v>
      </c>
      <c r="AH66" s="283">
        <v>0</v>
      </c>
      <c r="AI66" s="283">
        <v>0</v>
      </c>
      <c r="AJ66" s="283">
        <v>0</v>
      </c>
      <c r="AK66" s="283">
        <v>0</v>
      </c>
      <c r="AL66" s="283">
        <v>0</v>
      </c>
      <c r="AM66" s="283">
        <v>0</v>
      </c>
      <c r="AN66" s="283">
        <v>0</v>
      </c>
      <c r="AO66" s="283">
        <v>0</v>
      </c>
      <c r="AP66" s="283">
        <v>0</v>
      </c>
      <c r="AQ66" s="283">
        <v>0</v>
      </c>
      <c r="AR66" s="283">
        <v>0</v>
      </c>
      <c r="AS66" s="283">
        <v>0</v>
      </c>
      <c r="AT66" s="283">
        <v>0</v>
      </c>
      <c r="AU66" s="283">
        <v>0</v>
      </c>
      <c r="AV66" s="283">
        <v>0</v>
      </c>
      <c r="AW66" s="283">
        <v>0</v>
      </c>
      <c r="AX66" s="283">
        <v>0</v>
      </c>
      <c r="AY66" s="283">
        <v>0</v>
      </c>
      <c r="AZ66" s="283">
        <v>0</v>
      </c>
      <c r="BA66" s="283">
        <v>0</v>
      </c>
      <c r="BB66" s="283">
        <v>0</v>
      </c>
      <c r="BC66" s="283">
        <v>0</v>
      </c>
      <c r="BD66" s="283">
        <v>0</v>
      </c>
      <c r="BE66" s="283">
        <v>0</v>
      </c>
      <c r="BF66" s="283">
        <v>0</v>
      </c>
      <c r="BG66" s="283">
        <v>0</v>
      </c>
      <c r="BH66" s="283">
        <v>0</v>
      </c>
      <c r="BI66" s="283">
        <v>0</v>
      </c>
      <c r="BJ66" s="283">
        <v>0</v>
      </c>
      <c r="BK66" s="283">
        <v>0</v>
      </c>
      <c r="BL66" s="283">
        <v>0</v>
      </c>
      <c r="BM66" s="283">
        <v>0</v>
      </c>
      <c r="BN66" s="283">
        <v>3.25</v>
      </c>
      <c r="BO66" s="283">
        <v>3.25</v>
      </c>
      <c r="BP66" s="283">
        <v>3.25</v>
      </c>
      <c r="BQ66" s="283">
        <v>3.25</v>
      </c>
      <c r="BR66" s="283">
        <v>3.25</v>
      </c>
      <c r="BS66" s="283">
        <v>3.25</v>
      </c>
      <c r="BT66" s="283">
        <v>4</v>
      </c>
      <c r="BU66" s="283">
        <v>7.5</v>
      </c>
      <c r="BV66" s="283">
        <v>8.25</v>
      </c>
      <c r="BW66" s="283">
        <v>7</v>
      </c>
      <c r="BX66" s="283">
        <v>4.75</v>
      </c>
      <c r="BY66" s="283">
        <v>4</v>
      </c>
      <c r="BZ66" s="283">
        <v>4.75</v>
      </c>
      <c r="CA66" s="283">
        <v>5.5</v>
      </c>
      <c r="CB66" s="283">
        <v>9.5</v>
      </c>
      <c r="CC66" s="283">
        <v>8.25</v>
      </c>
      <c r="CD66" s="283">
        <v>8</v>
      </c>
      <c r="CE66" s="283">
        <v>8.5</v>
      </c>
      <c r="CF66" s="283">
        <v>8.5</v>
      </c>
      <c r="CG66" s="283">
        <v>8.75</v>
      </c>
      <c r="CH66" s="283">
        <v>8.5</v>
      </c>
      <c r="CI66" s="283">
        <v>6</v>
      </c>
      <c r="CJ66" s="283">
        <v>6</v>
      </c>
      <c r="CK66" s="283">
        <v>7.5</v>
      </c>
      <c r="CL66" s="283">
        <v>10</v>
      </c>
      <c r="CM66" s="283">
        <v>10.5</v>
      </c>
      <c r="CN66" s="283">
        <v>10.5</v>
      </c>
      <c r="CO66" s="283">
        <v>8.75</v>
      </c>
      <c r="CP66" s="283">
        <v>7.5</v>
      </c>
      <c r="CQ66" s="283">
        <v>9.5</v>
      </c>
      <c r="CR66" s="283">
        <v>11.25</v>
      </c>
      <c r="CS66" s="283">
        <v>11</v>
      </c>
      <c r="CT66" s="283">
        <v>11.5</v>
      </c>
      <c r="CU66" s="283">
        <v>16</v>
      </c>
      <c r="CV66" s="283">
        <v>17.75</v>
      </c>
      <c r="CW66" s="283">
        <v>15.5</v>
      </c>
      <c r="CX66" s="283">
        <v>11.5</v>
      </c>
      <c r="CY66" s="283">
        <v>7.75</v>
      </c>
      <c r="CZ66" s="283">
        <v>6.5</v>
      </c>
      <c r="DA66" s="283">
        <v>7.5</v>
      </c>
      <c r="DB66" s="283">
        <v>10.5</v>
      </c>
      <c r="DC66" s="283">
        <v>9.75</v>
      </c>
      <c r="DD66" s="283">
        <v>5.75</v>
      </c>
      <c r="DE66" s="283">
        <v>5.5</v>
      </c>
      <c r="DF66" s="283">
        <v>7</v>
      </c>
      <c r="DG66" s="283">
        <v>8.5</v>
      </c>
      <c r="DH66" s="283">
        <v>6.25</v>
      </c>
      <c r="DI66" s="283">
        <v>6</v>
      </c>
      <c r="DJ66" s="283">
        <v>6</v>
      </c>
      <c r="DK66" s="283">
        <v>4.5</v>
      </c>
      <c r="DL66" s="283">
        <v>4.5</v>
      </c>
      <c r="DM66" s="283">
        <v>4.5</v>
      </c>
      <c r="DN66" s="283">
        <v>4.5</v>
      </c>
      <c r="DO66" s="283">
        <v>4.5</v>
      </c>
      <c r="DP66" s="283">
        <v>4.5</v>
      </c>
      <c r="DQ66" s="283">
        <v>5</v>
      </c>
      <c r="DR66" s="283">
        <v>4</v>
      </c>
      <c r="DS66" s="283">
        <v>4.5</v>
      </c>
      <c r="DT66" s="283">
        <v>4</v>
      </c>
      <c r="DU66" s="283">
        <v>3.5</v>
      </c>
      <c r="DV66" s="283">
        <v>3</v>
      </c>
      <c r="DW66" s="283">
        <v>3.25</v>
      </c>
      <c r="DX66" s="283">
        <v>3</v>
      </c>
      <c r="DY66" s="283">
        <v>2.75</v>
      </c>
      <c r="DZ66" s="283">
        <v>2.25</v>
      </c>
      <c r="EA66" s="283">
        <v>2</v>
      </c>
      <c r="EB66" s="283">
        <v>2</v>
      </c>
      <c r="EC66" s="283">
        <v>1.5</v>
      </c>
      <c r="ED66" s="283">
        <v>1.5</v>
      </c>
      <c r="EE66" s="283">
        <v>1.5</v>
      </c>
      <c r="EF66" s="283">
        <v>1.5</v>
      </c>
      <c r="EG66" s="283">
        <v>1.5</v>
      </c>
      <c r="EH66" s="283">
        <v>1.5</v>
      </c>
      <c r="EI66" s="283">
        <v>1.5</v>
      </c>
      <c r="EJ66" s="283">
        <v>1.5</v>
      </c>
      <c r="EK66" s="283">
        <v>1.5</v>
      </c>
      <c r="EL66" s="283">
        <v>1.5</v>
      </c>
      <c r="EM66" s="283">
        <v>1.5</v>
      </c>
      <c r="EN66" s="283">
        <v>1.5</v>
      </c>
      <c r="EO66" s="283">
        <v>1.5</v>
      </c>
      <c r="EP66" s="283">
        <v>1.5</v>
      </c>
      <c r="EQ66" s="283">
        <v>1.5</v>
      </c>
      <c r="ER66" s="283">
        <v>4</v>
      </c>
      <c r="ES66" s="283">
        <v>4</v>
      </c>
      <c r="ET66" s="283">
        <v>3.5</v>
      </c>
      <c r="EU66" s="283">
        <v>5.5</v>
      </c>
      <c r="EV66" s="284" t="s">
        <v>85</v>
      </c>
    </row>
    <row r="67" spans="12:152" ht="16.5" thickBot="1">
      <c r="M67" s="65" t="s">
        <v>86</v>
      </c>
      <c r="N67" s="283">
        <v>0</v>
      </c>
      <c r="O67" s="283">
        <v>0</v>
      </c>
      <c r="P67" s="283">
        <v>0</v>
      </c>
      <c r="Q67" s="283">
        <v>0</v>
      </c>
      <c r="R67" s="283">
        <v>0</v>
      </c>
      <c r="S67" s="283">
        <v>0</v>
      </c>
      <c r="T67" s="283">
        <v>0</v>
      </c>
      <c r="U67" s="283">
        <v>0</v>
      </c>
      <c r="V67" s="283">
        <v>0</v>
      </c>
      <c r="W67" s="283">
        <v>0</v>
      </c>
      <c r="X67" s="283">
        <v>0</v>
      </c>
      <c r="Y67" s="283">
        <v>0</v>
      </c>
      <c r="Z67" s="283">
        <v>0</v>
      </c>
      <c r="AA67" s="283">
        <v>0</v>
      </c>
      <c r="AB67" s="283">
        <v>0</v>
      </c>
      <c r="AC67" s="283">
        <v>0</v>
      </c>
      <c r="AD67" s="283">
        <v>0</v>
      </c>
      <c r="AE67" s="283">
        <v>0</v>
      </c>
      <c r="AF67" s="283">
        <v>0</v>
      </c>
      <c r="AG67" s="283">
        <v>0</v>
      </c>
      <c r="AH67" s="283">
        <v>0</v>
      </c>
      <c r="AI67" s="283">
        <v>0</v>
      </c>
      <c r="AJ67" s="283">
        <v>0</v>
      </c>
      <c r="AK67" s="283">
        <v>0</v>
      </c>
      <c r="AL67" s="283">
        <v>0</v>
      </c>
      <c r="AM67" s="283">
        <v>0</v>
      </c>
      <c r="AN67" s="283">
        <v>0</v>
      </c>
      <c r="AO67" s="283">
        <v>0</v>
      </c>
      <c r="AP67" s="283">
        <v>0</v>
      </c>
      <c r="AQ67" s="283">
        <v>0</v>
      </c>
      <c r="AR67" s="283">
        <v>0</v>
      </c>
      <c r="AS67" s="283">
        <v>0</v>
      </c>
      <c r="AT67" s="283">
        <v>0</v>
      </c>
      <c r="AU67" s="283">
        <v>0</v>
      </c>
      <c r="AV67" s="283">
        <v>0</v>
      </c>
      <c r="AW67" s="283">
        <v>0</v>
      </c>
      <c r="AX67" s="283">
        <v>0</v>
      </c>
      <c r="AY67" s="283">
        <v>0</v>
      </c>
      <c r="AZ67" s="283">
        <v>0</v>
      </c>
      <c r="BA67" s="283">
        <v>0</v>
      </c>
      <c r="BB67" s="283">
        <v>0</v>
      </c>
      <c r="BC67" s="283">
        <v>0</v>
      </c>
      <c r="BD67" s="283">
        <v>0</v>
      </c>
      <c r="BE67" s="283">
        <v>0</v>
      </c>
      <c r="BF67" s="283">
        <v>0</v>
      </c>
      <c r="BG67" s="283">
        <v>0</v>
      </c>
      <c r="BH67" s="283">
        <v>0</v>
      </c>
      <c r="BI67" s="283">
        <v>0</v>
      </c>
      <c r="BJ67" s="283">
        <v>0</v>
      </c>
      <c r="BK67" s="283">
        <v>0</v>
      </c>
      <c r="BL67" s="283">
        <v>0</v>
      </c>
      <c r="BM67" s="283">
        <v>0</v>
      </c>
      <c r="BN67" s="283">
        <v>3.25</v>
      </c>
      <c r="BO67" s="283">
        <v>3.25</v>
      </c>
      <c r="BP67" s="283">
        <v>3.25</v>
      </c>
      <c r="BQ67" s="283">
        <v>3.25</v>
      </c>
      <c r="BR67" s="283">
        <v>3.25</v>
      </c>
      <c r="BS67" s="283">
        <v>3.25</v>
      </c>
      <c r="BT67" s="283">
        <v>4</v>
      </c>
      <c r="BU67" s="283">
        <v>7.5</v>
      </c>
      <c r="BV67" s="283">
        <v>8.25</v>
      </c>
      <c r="BW67" s="283">
        <v>7</v>
      </c>
      <c r="BX67" s="283">
        <v>5</v>
      </c>
      <c r="BY67" s="283">
        <v>4</v>
      </c>
      <c r="BZ67" s="283">
        <v>4.25</v>
      </c>
      <c r="CA67" s="283">
        <v>5</v>
      </c>
      <c r="CB67" s="283">
        <v>9.5</v>
      </c>
      <c r="CC67" s="283">
        <v>8.5</v>
      </c>
      <c r="CD67" s="283">
        <v>7.75</v>
      </c>
      <c r="CE67" s="283">
        <v>8.5</v>
      </c>
      <c r="CF67" s="283">
        <v>8.5</v>
      </c>
      <c r="CG67" s="283">
        <v>8.5</v>
      </c>
      <c r="CH67" s="283">
        <v>8.5</v>
      </c>
      <c r="CI67" s="283">
        <v>6</v>
      </c>
      <c r="CJ67" s="283">
        <v>6</v>
      </c>
      <c r="CK67" s="283">
        <v>6.5</v>
      </c>
      <c r="CL67" s="283">
        <v>10</v>
      </c>
      <c r="CM67" s="283">
        <v>10.5</v>
      </c>
      <c r="CN67" s="283">
        <v>10.5</v>
      </c>
      <c r="CO67" s="283">
        <v>8.75</v>
      </c>
      <c r="CP67" s="283">
        <v>7.5</v>
      </c>
      <c r="CQ67" s="283">
        <v>9.5</v>
      </c>
      <c r="CR67" s="283">
        <v>10.75</v>
      </c>
      <c r="CS67" s="283">
        <v>11</v>
      </c>
      <c r="CT67" s="283">
        <v>11.5</v>
      </c>
      <c r="CU67" s="283">
        <v>15.75</v>
      </c>
      <c r="CV67" s="283">
        <v>21.5</v>
      </c>
      <c r="CW67" s="283">
        <v>15.25</v>
      </c>
      <c r="CX67" s="283">
        <v>11.75</v>
      </c>
      <c r="CY67" s="283">
        <v>7.75</v>
      </c>
      <c r="CZ67" s="283">
        <v>6.25</v>
      </c>
      <c r="DA67" s="283">
        <v>7.25</v>
      </c>
      <c r="DB67" s="283">
        <v>10.5</v>
      </c>
      <c r="DC67" s="283">
        <v>9.75</v>
      </c>
      <c r="DD67" s="283">
        <v>6</v>
      </c>
      <c r="DE67" s="283">
        <v>5.25</v>
      </c>
      <c r="DF67" s="283">
        <v>6.75</v>
      </c>
      <c r="DG67" s="283">
        <v>8.5</v>
      </c>
      <c r="DH67" s="283">
        <v>6.75</v>
      </c>
      <c r="DI67" s="283">
        <v>6</v>
      </c>
      <c r="DJ67" s="283">
        <v>6</v>
      </c>
      <c r="DK67" s="283">
        <v>5</v>
      </c>
      <c r="DL67" s="283">
        <v>4.5</v>
      </c>
      <c r="DM67" s="283">
        <v>4.5</v>
      </c>
      <c r="DN67" s="283">
        <v>4.5</v>
      </c>
      <c r="DO67" s="283">
        <v>4.5</v>
      </c>
      <c r="DP67" s="283">
        <v>4.5</v>
      </c>
      <c r="DQ67" s="283">
        <v>5</v>
      </c>
      <c r="DR67" s="283">
        <v>4</v>
      </c>
      <c r="DS67" s="283">
        <v>4.5</v>
      </c>
      <c r="DT67" s="283">
        <v>4</v>
      </c>
      <c r="DU67" s="283">
        <v>3.5</v>
      </c>
      <c r="DV67" s="283">
        <v>3</v>
      </c>
      <c r="DW67" s="283">
        <v>3.25</v>
      </c>
      <c r="DX67" s="283">
        <v>3</v>
      </c>
      <c r="DY67" s="283">
        <v>3</v>
      </c>
      <c r="DZ67" s="283">
        <v>2.25</v>
      </c>
      <c r="EA67" s="283">
        <v>2</v>
      </c>
      <c r="EB67" s="283">
        <v>2</v>
      </c>
      <c r="EC67" s="283">
        <v>1.75</v>
      </c>
      <c r="ED67" s="283">
        <v>1.5</v>
      </c>
      <c r="EE67" s="283">
        <v>1.5</v>
      </c>
      <c r="EF67" s="283">
        <v>1.5</v>
      </c>
      <c r="EG67" s="283">
        <v>1.5</v>
      </c>
      <c r="EH67" s="283">
        <v>1.5</v>
      </c>
      <c r="EI67" s="283">
        <v>1.5</v>
      </c>
      <c r="EJ67" s="283">
        <v>1.5</v>
      </c>
      <c r="EK67" s="283">
        <v>1.5</v>
      </c>
      <c r="EL67" s="283">
        <v>1.5</v>
      </c>
      <c r="EM67" s="283">
        <v>1.5</v>
      </c>
      <c r="EN67" s="283">
        <v>1.5</v>
      </c>
      <c r="EO67" s="283">
        <v>1.5</v>
      </c>
      <c r="EP67" s="283">
        <v>1.5</v>
      </c>
      <c r="EQ67" s="283">
        <v>1.5</v>
      </c>
      <c r="ER67" s="283">
        <v>4</v>
      </c>
      <c r="ES67" s="283">
        <v>4</v>
      </c>
      <c r="ET67" s="283">
        <v>3.5</v>
      </c>
      <c r="EU67" s="283">
        <v>6</v>
      </c>
      <c r="EV67" s="284" t="s">
        <v>86</v>
      </c>
    </row>
    <row r="68" spans="12:152">
      <c r="L68" s="974" t="s">
        <v>74</v>
      </c>
      <c r="M68" s="974"/>
      <c r="N68" s="618">
        <f t="shared" ref="N68:BR68" si="8">AVERAGE(N56:N67)</f>
        <v>0</v>
      </c>
      <c r="O68" s="618">
        <f t="shared" si="8"/>
        <v>0</v>
      </c>
      <c r="P68" s="618">
        <f t="shared" si="8"/>
        <v>0</v>
      </c>
      <c r="Q68" s="618">
        <f t="shared" si="8"/>
        <v>0</v>
      </c>
      <c r="R68" s="618">
        <f t="shared" si="8"/>
        <v>0</v>
      </c>
      <c r="S68" s="618">
        <f t="shared" si="8"/>
        <v>0</v>
      </c>
      <c r="T68" s="618">
        <f t="shared" si="8"/>
        <v>0</v>
      </c>
      <c r="U68" s="618">
        <f t="shared" si="8"/>
        <v>0</v>
      </c>
      <c r="V68" s="618">
        <f t="shared" si="8"/>
        <v>0</v>
      </c>
      <c r="W68" s="618">
        <f t="shared" si="8"/>
        <v>0</v>
      </c>
      <c r="X68" s="618">
        <f t="shared" si="8"/>
        <v>0</v>
      </c>
      <c r="Y68" s="618">
        <f t="shared" si="8"/>
        <v>0</v>
      </c>
      <c r="Z68" s="618">
        <f t="shared" si="8"/>
        <v>0</v>
      </c>
      <c r="AA68" s="618">
        <f t="shared" si="8"/>
        <v>0</v>
      </c>
      <c r="AB68" s="618">
        <f t="shared" si="8"/>
        <v>0</v>
      </c>
      <c r="AC68" s="618">
        <f t="shared" si="8"/>
        <v>0</v>
      </c>
      <c r="AD68" s="618">
        <f t="shared" si="8"/>
        <v>0</v>
      </c>
      <c r="AE68" s="618">
        <f t="shared" si="8"/>
        <v>0</v>
      </c>
      <c r="AF68" s="618">
        <f t="shared" si="8"/>
        <v>0</v>
      </c>
      <c r="AG68" s="618">
        <f t="shared" si="8"/>
        <v>0</v>
      </c>
      <c r="AH68" s="618">
        <f t="shared" si="8"/>
        <v>0</v>
      </c>
      <c r="AI68" s="618">
        <f t="shared" si="8"/>
        <v>0</v>
      </c>
      <c r="AJ68" s="618">
        <f t="shared" si="8"/>
        <v>0</v>
      </c>
      <c r="AK68" s="618">
        <f t="shared" si="8"/>
        <v>0</v>
      </c>
      <c r="AL68" s="618">
        <f t="shared" si="8"/>
        <v>0</v>
      </c>
      <c r="AM68" s="618">
        <f t="shared" si="8"/>
        <v>0</v>
      </c>
      <c r="AN68" s="618">
        <f t="shared" si="8"/>
        <v>0</v>
      </c>
      <c r="AO68" s="618">
        <f t="shared" si="8"/>
        <v>0</v>
      </c>
      <c r="AP68" s="618">
        <f t="shared" si="8"/>
        <v>0</v>
      </c>
      <c r="AQ68" s="618">
        <f t="shared" si="8"/>
        <v>0</v>
      </c>
      <c r="AR68" s="618">
        <f t="shared" si="8"/>
        <v>0</v>
      </c>
      <c r="AS68" s="618">
        <f t="shared" si="8"/>
        <v>0</v>
      </c>
      <c r="AT68" s="618">
        <f t="shared" si="8"/>
        <v>0</v>
      </c>
      <c r="AU68" s="618">
        <f>AVERAGE(AU56:AU67)</f>
        <v>0</v>
      </c>
      <c r="AV68" s="618">
        <f t="shared" si="8"/>
        <v>0</v>
      </c>
      <c r="AW68" s="618">
        <f t="shared" si="8"/>
        <v>0</v>
      </c>
      <c r="AX68" s="618">
        <f t="shared" si="8"/>
        <v>0</v>
      </c>
      <c r="AY68" s="618">
        <f t="shared" si="8"/>
        <v>0</v>
      </c>
      <c r="AZ68" s="618">
        <f t="shared" si="8"/>
        <v>0</v>
      </c>
      <c r="BA68" s="618">
        <f t="shared" si="8"/>
        <v>0</v>
      </c>
      <c r="BB68" s="618">
        <f t="shared" si="8"/>
        <v>0</v>
      </c>
      <c r="BC68" s="618">
        <f t="shared" si="8"/>
        <v>0</v>
      </c>
      <c r="BD68" s="618">
        <f t="shared" si="8"/>
        <v>0</v>
      </c>
      <c r="BE68" s="618">
        <f t="shared" si="8"/>
        <v>0</v>
      </c>
      <c r="BF68" s="618">
        <f t="shared" si="8"/>
        <v>0</v>
      </c>
      <c r="BG68" s="618">
        <f t="shared" si="8"/>
        <v>0</v>
      </c>
      <c r="BH68" s="618">
        <f t="shared" si="8"/>
        <v>0</v>
      </c>
      <c r="BI68" s="618">
        <f t="shared" si="8"/>
        <v>0</v>
      </c>
      <c r="BJ68" s="618">
        <f t="shared" si="8"/>
        <v>0</v>
      </c>
      <c r="BK68" s="618">
        <f t="shared" si="8"/>
        <v>0</v>
      </c>
      <c r="BL68" s="618">
        <f t="shared" si="8"/>
        <v>0</v>
      </c>
      <c r="BM68" s="618">
        <f t="shared" si="8"/>
        <v>0</v>
      </c>
      <c r="BN68" s="618">
        <f t="shared" si="8"/>
        <v>3.25</v>
      </c>
      <c r="BO68" s="618">
        <f t="shared" si="8"/>
        <v>3.25</v>
      </c>
      <c r="BP68" s="618">
        <f t="shared" si="8"/>
        <v>3.25</v>
      </c>
      <c r="BQ68" s="618">
        <f t="shared" si="8"/>
        <v>3.25</v>
      </c>
      <c r="BR68" s="618">
        <f t="shared" si="8"/>
        <v>3.25</v>
      </c>
      <c r="BS68" s="618">
        <f>AVERAGE(BS56:BS67)</f>
        <v>3.25</v>
      </c>
      <c r="BT68" s="618">
        <f t="shared" ref="BT68:EE68" si="9">AVERAGE(BT56:BT67)</f>
        <v>5.208333333333333</v>
      </c>
      <c r="BU68" s="618">
        <f t="shared" si="9"/>
        <v>8.0833333333333339</v>
      </c>
      <c r="BV68" s="618">
        <f t="shared" si="9"/>
        <v>7.9375</v>
      </c>
      <c r="BW68" s="618">
        <f t="shared" si="9"/>
        <v>6.104166666666667</v>
      </c>
      <c r="BX68" s="618">
        <f t="shared" si="9"/>
        <v>4.291666666666667</v>
      </c>
      <c r="BY68" s="618">
        <f t="shared" si="9"/>
        <v>4.125</v>
      </c>
      <c r="BZ68" s="618">
        <f t="shared" si="9"/>
        <v>4.708333333333333</v>
      </c>
      <c r="CA68" s="618">
        <f t="shared" si="9"/>
        <v>7.125</v>
      </c>
      <c r="CB68" s="618">
        <f t="shared" si="9"/>
        <v>9.1875</v>
      </c>
      <c r="CC68" s="618">
        <f t="shared" si="9"/>
        <v>7.979166666666667</v>
      </c>
      <c r="CD68" s="618">
        <f t="shared" si="9"/>
        <v>8.375</v>
      </c>
      <c r="CE68" s="618">
        <f t="shared" si="9"/>
        <v>8.4375</v>
      </c>
      <c r="CF68" s="618">
        <f t="shared" si="9"/>
        <v>8.4583333333333339</v>
      </c>
      <c r="CG68" s="618">
        <f t="shared" si="9"/>
        <v>8.8125</v>
      </c>
      <c r="CH68" s="618">
        <f t="shared" si="9"/>
        <v>7.25</v>
      </c>
      <c r="CI68" s="618">
        <f t="shared" si="9"/>
        <v>6</v>
      </c>
      <c r="CJ68" s="618">
        <f t="shared" si="9"/>
        <v>6.25</v>
      </c>
      <c r="CK68" s="618">
        <f t="shared" si="9"/>
        <v>8.375</v>
      </c>
      <c r="CL68" s="618">
        <f t="shared" si="9"/>
        <v>10</v>
      </c>
      <c r="CM68" s="618">
        <f t="shared" si="9"/>
        <v>10.875</v>
      </c>
      <c r="CN68" s="618">
        <f t="shared" si="9"/>
        <v>9.3958333333333339</v>
      </c>
      <c r="CO68" s="618">
        <f t="shared" si="9"/>
        <v>8.1666666666666661</v>
      </c>
      <c r="CP68" s="618">
        <f t="shared" si="9"/>
        <v>8.25</v>
      </c>
      <c r="CQ68" s="618">
        <f t="shared" si="9"/>
        <v>9.875</v>
      </c>
      <c r="CR68" s="618">
        <f t="shared" si="9"/>
        <v>11.979166666666666</v>
      </c>
      <c r="CS68" s="618">
        <f t="shared" si="9"/>
        <v>10.75</v>
      </c>
      <c r="CT68" s="618">
        <f t="shared" si="9"/>
        <v>14.6875</v>
      </c>
      <c r="CU68" s="618">
        <f t="shared" si="9"/>
        <v>18.770833333333332</v>
      </c>
      <c r="CV68" s="618">
        <f t="shared" si="9"/>
        <v>15.520833333333334</v>
      </c>
      <c r="CW68" s="618">
        <f t="shared" si="9"/>
        <v>12.791666666666666</v>
      </c>
      <c r="CX68" s="618">
        <f t="shared" si="9"/>
        <v>9.25</v>
      </c>
      <c r="CY68" s="618">
        <f t="shared" si="9"/>
        <v>6.895833333333333</v>
      </c>
      <c r="CZ68" s="618">
        <f t="shared" si="9"/>
        <v>6.8125</v>
      </c>
      <c r="DA68" s="618">
        <f t="shared" si="9"/>
        <v>7.916666666666667</v>
      </c>
      <c r="DB68" s="618">
        <f t="shared" si="9"/>
        <v>10.791666666666666</v>
      </c>
      <c r="DC68" s="618">
        <f t="shared" si="9"/>
        <v>8.1875</v>
      </c>
      <c r="DD68" s="618">
        <f t="shared" si="9"/>
        <v>5.270833333333333</v>
      </c>
      <c r="DE68" s="618">
        <f t="shared" si="9"/>
        <v>5.6566666666666663</v>
      </c>
      <c r="DF68" s="618">
        <f t="shared" si="9"/>
        <v>7.8125</v>
      </c>
      <c r="DG68" s="618">
        <f t="shared" si="9"/>
        <v>8</v>
      </c>
      <c r="DH68" s="618">
        <f t="shared" si="9"/>
        <v>6.333333333333333</v>
      </c>
      <c r="DI68" s="618">
        <f t="shared" si="9"/>
        <v>5.625</v>
      </c>
      <c r="DJ68" s="618">
        <f t="shared" si="9"/>
        <v>5.666666666666667</v>
      </c>
      <c r="DK68" s="618">
        <f t="shared" si="9"/>
        <v>4.541666666666667</v>
      </c>
      <c r="DL68" s="618">
        <f t="shared" si="9"/>
        <v>4.5</v>
      </c>
      <c r="DM68" s="618">
        <f t="shared" si="9"/>
        <v>4.5</v>
      </c>
      <c r="DN68" s="618">
        <f t="shared" si="9"/>
        <v>4.5</v>
      </c>
      <c r="DO68" s="618">
        <f t="shared" si="9"/>
        <v>4.5</v>
      </c>
      <c r="DP68" s="618">
        <f t="shared" si="9"/>
        <v>4.791666666666667</v>
      </c>
      <c r="DQ68" s="618">
        <f t="shared" si="9"/>
        <v>4.5</v>
      </c>
      <c r="DR68" s="618">
        <f t="shared" si="9"/>
        <v>3.7916666666666665</v>
      </c>
      <c r="DS68" s="618">
        <f t="shared" si="9"/>
        <v>4.208333333333333</v>
      </c>
      <c r="DT68" s="618">
        <f t="shared" si="9"/>
        <v>3.7916666666666665</v>
      </c>
      <c r="DU68" s="618">
        <f t="shared" si="9"/>
        <v>3.1666666666666665</v>
      </c>
      <c r="DV68" s="618">
        <f t="shared" si="9"/>
        <v>3.0416666666666665</v>
      </c>
      <c r="DW68" s="618">
        <f t="shared" si="9"/>
        <v>3.1875</v>
      </c>
      <c r="DX68" s="618">
        <f t="shared" si="9"/>
        <v>3</v>
      </c>
      <c r="DY68" s="618">
        <f t="shared" si="9"/>
        <v>2.5833333333333335</v>
      </c>
      <c r="DZ68" s="618">
        <f t="shared" si="9"/>
        <v>2.0833333333333335</v>
      </c>
      <c r="EA68" s="618">
        <f t="shared" si="9"/>
        <v>2</v>
      </c>
      <c r="EB68" s="618">
        <f t="shared" si="9"/>
        <v>1.8541666666666667</v>
      </c>
      <c r="EC68" s="618">
        <f t="shared" si="9"/>
        <v>1.5208333333333333</v>
      </c>
      <c r="ED68" s="618">
        <f t="shared" si="9"/>
        <v>1.5</v>
      </c>
      <c r="EE68" s="618">
        <f t="shared" si="9"/>
        <v>1.5</v>
      </c>
      <c r="EF68" s="618">
        <f t="shared" ref="EF68:EU68" si="10">AVERAGE(EF56:EF67)</f>
        <v>1.5</v>
      </c>
      <c r="EG68" s="618">
        <f t="shared" si="10"/>
        <v>1.5</v>
      </c>
      <c r="EH68" s="618">
        <f t="shared" si="10"/>
        <v>1.5</v>
      </c>
      <c r="EI68" s="618">
        <f t="shared" si="10"/>
        <v>1.5</v>
      </c>
      <c r="EJ68" s="618">
        <f t="shared" si="10"/>
        <v>1.5</v>
      </c>
      <c r="EK68" s="618">
        <f t="shared" si="10"/>
        <v>1.5</v>
      </c>
      <c r="EL68" s="618">
        <f>AVERAGE(EL56:EL67)</f>
        <v>1.5</v>
      </c>
      <c r="EM68" s="618">
        <f t="shared" si="10"/>
        <v>1.5</v>
      </c>
      <c r="EN68" s="618">
        <f t="shared" si="10"/>
        <v>1.5</v>
      </c>
      <c r="EO68" s="618">
        <f t="shared" si="10"/>
        <v>1.5</v>
      </c>
      <c r="EP68" s="618">
        <f t="shared" si="10"/>
        <v>1.5</v>
      </c>
      <c r="EQ68" s="618">
        <f t="shared" si="10"/>
        <v>2.625</v>
      </c>
      <c r="ER68" s="618">
        <f t="shared" si="10"/>
        <v>3.7916666666666665</v>
      </c>
      <c r="ES68" s="618">
        <f t="shared" si="10"/>
        <v>4.145833333333333</v>
      </c>
      <c r="ET68" s="618">
        <f>AVERAGE(ET56:ET67)</f>
        <v>4.041666666666667</v>
      </c>
      <c r="EU68" s="618">
        <f t="shared" si="10"/>
        <v>5.541666666666667</v>
      </c>
    </row>
    <row r="69" spans="12:152">
      <c r="M69" s="247">
        <v>1</v>
      </c>
      <c r="N69" s="285">
        <f t="shared" ref="N69:AS69" si="11">N$68+$M$69</f>
        <v>1</v>
      </c>
      <c r="O69" s="285">
        <f t="shared" si="11"/>
        <v>1</v>
      </c>
      <c r="P69" s="285">
        <f t="shared" si="11"/>
        <v>1</v>
      </c>
      <c r="Q69" s="285">
        <f t="shared" si="11"/>
        <v>1</v>
      </c>
      <c r="R69" s="285">
        <f t="shared" si="11"/>
        <v>1</v>
      </c>
      <c r="S69" s="285">
        <f t="shared" si="11"/>
        <v>1</v>
      </c>
      <c r="T69" s="285">
        <f t="shared" si="11"/>
        <v>1</v>
      </c>
      <c r="U69" s="285">
        <f t="shared" si="11"/>
        <v>1</v>
      </c>
      <c r="V69" s="285">
        <f t="shared" si="11"/>
        <v>1</v>
      </c>
      <c r="W69" s="285">
        <f t="shared" si="11"/>
        <v>1</v>
      </c>
      <c r="X69" s="285">
        <f t="shared" si="11"/>
        <v>1</v>
      </c>
      <c r="Y69" s="285">
        <f t="shared" si="11"/>
        <v>1</v>
      </c>
      <c r="Z69" s="285">
        <f t="shared" si="11"/>
        <v>1</v>
      </c>
      <c r="AA69" s="285">
        <f t="shared" si="11"/>
        <v>1</v>
      </c>
      <c r="AB69" s="285">
        <f t="shared" si="11"/>
        <v>1</v>
      </c>
      <c r="AC69" s="285">
        <f t="shared" si="11"/>
        <v>1</v>
      </c>
      <c r="AD69" s="285">
        <f t="shared" si="11"/>
        <v>1</v>
      </c>
      <c r="AE69" s="285">
        <f t="shared" si="11"/>
        <v>1</v>
      </c>
      <c r="AF69" s="285">
        <f t="shared" si="11"/>
        <v>1</v>
      </c>
      <c r="AG69" s="285">
        <f t="shared" si="11"/>
        <v>1</v>
      </c>
      <c r="AH69" s="285">
        <f t="shared" si="11"/>
        <v>1</v>
      </c>
      <c r="AI69" s="285">
        <f t="shared" si="11"/>
        <v>1</v>
      </c>
      <c r="AJ69" s="285">
        <f t="shared" si="11"/>
        <v>1</v>
      </c>
      <c r="AK69" s="285">
        <f t="shared" si="11"/>
        <v>1</v>
      </c>
      <c r="AL69" s="285">
        <f t="shared" si="11"/>
        <v>1</v>
      </c>
      <c r="AM69" s="285">
        <f t="shared" si="11"/>
        <v>1</v>
      </c>
      <c r="AN69" s="285">
        <f t="shared" si="11"/>
        <v>1</v>
      </c>
      <c r="AO69" s="285">
        <f t="shared" si="11"/>
        <v>1</v>
      </c>
      <c r="AP69" s="285">
        <f t="shared" si="11"/>
        <v>1</v>
      </c>
      <c r="AQ69" s="285">
        <f t="shared" si="11"/>
        <v>1</v>
      </c>
      <c r="AR69" s="285">
        <f t="shared" si="11"/>
        <v>1</v>
      </c>
      <c r="AS69" s="285">
        <f t="shared" si="11"/>
        <v>1</v>
      </c>
      <c r="AT69" s="285">
        <f t="shared" ref="AT69:BY69" si="12">AT$68+$M$69</f>
        <v>1</v>
      </c>
      <c r="AU69" s="285">
        <f t="shared" si="12"/>
        <v>1</v>
      </c>
      <c r="AV69" s="285">
        <f t="shared" si="12"/>
        <v>1</v>
      </c>
      <c r="AW69" s="285">
        <f t="shared" si="12"/>
        <v>1</v>
      </c>
      <c r="AX69" s="285">
        <f t="shared" si="12"/>
        <v>1</v>
      </c>
      <c r="AY69" s="285">
        <f t="shared" si="12"/>
        <v>1</v>
      </c>
      <c r="AZ69" s="285">
        <f t="shared" si="12"/>
        <v>1</v>
      </c>
      <c r="BA69" s="285">
        <f t="shared" si="12"/>
        <v>1</v>
      </c>
      <c r="BB69" s="285">
        <f t="shared" si="12"/>
        <v>1</v>
      </c>
      <c r="BC69" s="285">
        <f t="shared" si="12"/>
        <v>1</v>
      </c>
      <c r="BD69" s="285">
        <f t="shared" si="12"/>
        <v>1</v>
      </c>
      <c r="BE69" s="285">
        <f t="shared" si="12"/>
        <v>1</v>
      </c>
      <c r="BF69" s="285">
        <f t="shared" si="12"/>
        <v>1</v>
      </c>
      <c r="BG69" s="285">
        <f t="shared" si="12"/>
        <v>1</v>
      </c>
      <c r="BH69" s="285">
        <f t="shared" si="12"/>
        <v>1</v>
      </c>
      <c r="BI69" s="285">
        <f t="shared" si="12"/>
        <v>1</v>
      </c>
      <c r="BJ69" s="285">
        <f t="shared" si="12"/>
        <v>1</v>
      </c>
      <c r="BK69" s="285">
        <f t="shared" si="12"/>
        <v>1</v>
      </c>
      <c r="BL69" s="285">
        <f t="shared" si="12"/>
        <v>1</v>
      </c>
      <c r="BM69" s="285">
        <f t="shared" si="12"/>
        <v>1</v>
      </c>
      <c r="BN69" s="285">
        <f t="shared" si="12"/>
        <v>4.25</v>
      </c>
      <c r="BO69" s="285">
        <f t="shared" si="12"/>
        <v>4.25</v>
      </c>
      <c r="BP69" s="285">
        <f t="shared" si="12"/>
        <v>4.25</v>
      </c>
      <c r="BQ69" s="285">
        <f t="shared" si="12"/>
        <v>4.25</v>
      </c>
      <c r="BR69" s="285">
        <f t="shared" si="12"/>
        <v>4.25</v>
      </c>
      <c r="BS69" s="285">
        <f t="shared" si="12"/>
        <v>4.25</v>
      </c>
      <c r="BT69" s="285">
        <f t="shared" si="12"/>
        <v>6.208333333333333</v>
      </c>
      <c r="BU69" s="285">
        <f t="shared" si="12"/>
        <v>9.0833333333333339</v>
      </c>
      <c r="BV69" s="285">
        <f t="shared" si="12"/>
        <v>8.9375</v>
      </c>
      <c r="BW69" s="285">
        <f t="shared" si="12"/>
        <v>7.104166666666667</v>
      </c>
      <c r="BX69" s="285">
        <f t="shared" si="12"/>
        <v>5.291666666666667</v>
      </c>
      <c r="BY69" s="285">
        <f t="shared" si="12"/>
        <v>5.125</v>
      </c>
      <c r="BZ69" s="285">
        <f t="shared" ref="BZ69:DE69" si="13">BZ$68+$M$69</f>
        <v>5.708333333333333</v>
      </c>
      <c r="CA69" s="285">
        <f t="shared" si="13"/>
        <v>8.125</v>
      </c>
      <c r="CB69" s="285">
        <f t="shared" si="13"/>
        <v>10.1875</v>
      </c>
      <c r="CC69" s="285">
        <f t="shared" si="13"/>
        <v>8.9791666666666679</v>
      </c>
      <c r="CD69" s="285">
        <f t="shared" si="13"/>
        <v>9.375</v>
      </c>
      <c r="CE69" s="285">
        <f t="shared" si="13"/>
        <v>9.4375</v>
      </c>
      <c r="CF69" s="285">
        <f t="shared" si="13"/>
        <v>9.4583333333333339</v>
      </c>
      <c r="CG69" s="285">
        <f t="shared" si="13"/>
        <v>9.8125</v>
      </c>
      <c r="CH69" s="285">
        <f t="shared" si="13"/>
        <v>8.25</v>
      </c>
      <c r="CI69" s="285">
        <f t="shared" si="13"/>
        <v>7</v>
      </c>
      <c r="CJ69" s="285">
        <f t="shared" si="13"/>
        <v>7.25</v>
      </c>
      <c r="CK69" s="285">
        <f t="shared" si="13"/>
        <v>9.375</v>
      </c>
      <c r="CL69" s="285">
        <f t="shared" si="13"/>
        <v>11</v>
      </c>
      <c r="CM69" s="285">
        <f t="shared" si="13"/>
        <v>11.875</v>
      </c>
      <c r="CN69" s="285">
        <f t="shared" si="13"/>
        <v>10.395833333333334</v>
      </c>
      <c r="CO69" s="285">
        <f t="shared" si="13"/>
        <v>9.1666666666666661</v>
      </c>
      <c r="CP69" s="285">
        <f t="shared" si="13"/>
        <v>9.25</v>
      </c>
      <c r="CQ69" s="285">
        <f t="shared" si="13"/>
        <v>10.875</v>
      </c>
      <c r="CR69" s="285">
        <f t="shared" si="13"/>
        <v>12.979166666666666</v>
      </c>
      <c r="CS69" s="285">
        <f t="shared" si="13"/>
        <v>11.75</v>
      </c>
      <c r="CT69" s="285">
        <f t="shared" si="13"/>
        <v>15.6875</v>
      </c>
      <c r="CU69" s="285">
        <f t="shared" si="13"/>
        <v>19.770833333333332</v>
      </c>
      <c r="CV69" s="285">
        <f t="shared" si="13"/>
        <v>16.520833333333336</v>
      </c>
      <c r="CW69" s="285">
        <f t="shared" si="13"/>
        <v>13.791666666666666</v>
      </c>
      <c r="CX69" s="285">
        <f t="shared" si="13"/>
        <v>10.25</v>
      </c>
      <c r="CY69" s="285">
        <f t="shared" si="13"/>
        <v>7.895833333333333</v>
      </c>
      <c r="CZ69" s="285">
        <f t="shared" si="13"/>
        <v>7.8125</v>
      </c>
      <c r="DA69" s="285">
        <f t="shared" si="13"/>
        <v>8.9166666666666679</v>
      </c>
      <c r="DB69" s="285">
        <f t="shared" si="13"/>
        <v>11.791666666666666</v>
      </c>
      <c r="DC69" s="285">
        <f t="shared" si="13"/>
        <v>9.1875</v>
      </c>
      <c r="DD69" s="285">
        <f t="shared" si="13"/>
        <v>6.270833333333333</v>
      </c>
      <c r="DE69" s="285">
        <f t="shared" si="13"/>
        <v>6.6566666666666663</v>
      </c>
      <c r="DF69" s="285">
        <f t="shared" ref="DF69:EK69" si="14">DF$68+$M$69</f>
        <v>8.8125</v>
      </c>
      <c r="DG69" s="285">
        <f t="shared" si="14"/>
        <v>9</v>
      </c>
      <c r="DH69" s="285">
        <f t="shared" si="14"/>
        <v>7.333333333333333</v>
      </c>
      <c r="DI69" s="285">
        <f t="shared" si="14"/>
        <v>6.625</v>
      </c>
      <c r="DJ69" s="285">
        <f t="shared" si="14"/>
        <v>6.666666666666667</v>
      </c>
      <c r="DK69" s="285">
        <f t="shared" si="14"/>
        <v>5.541666666666667</v>
      </c>
      <c r="DL69" s="285">
        <f t="shared" si="14"/>
        <v>5.5</v>
      </c>
      <c r="DM69" s="285">
        <f t="shared" si="14"/>
        <v>5.5</v>
      </c>
      <c r="DN69" s="285">
        <f t="shared" si="14"/>
        <v>5.5</v>
      </c>
      <c r="DO69" s="285">
        <f t="shared" si="14"/>
        <v>5.5</v>
      </c>
      <c r="DP69" s="285">
        <f t="shared" si="14"/>
        <v>5.791666666666667</v>
      </c>
      <c r="DQ69" s="285">
        <f t="shared" si="14"/>
        <v>5.5</v>
      </c>
      <c r="DR69" s="285">
        <f t="shared" si="14"/>
        <v>4.7916666666666661</v>
      </c>
      <c r="DS69" s="285">
        <f t="shared" si="14"/>
        <v>5.208333333333333</v>
      </c>
      <c r="DT69" s="285">
        <f t="shared" si="14"/>
        <v>4.7916666666666661</v>
      </c>
      <c r="DU69" s="285">
        <f t="shared" si="14"/>
        <v>4.1666666666666661</v>
      </c>
      <c r="DV69" s="285">
        <f t="shared" si="14"/>
        <v>4.0416666666666661</v>
      </c>
      <c r="DW69" s="285">
        <f t="shared" si="14"/>
        <v>4.1875</v>
      </c>
      <c r="DX69" s="285">
        <f t="shared" si="14"/>
        <v>4</v>
      </c>
      <c r="DY69" s="285">
        <f t="shared" si="14"/>
        <v>3.5833333333333335</v>
      </c>
      <c r="DZ69" s="285">
        <f t="shared" si="14"/>
        <v>3.0833333333333335</v>
      </c>
      <c r="EA69" s="285">
        <f t="shared" si="14"/>
        <v>3</v>
      </c>
      <c r="EB69" s="285">
        <f t="shared" si="14"/>
        <v>2.854166666666667</v>
      </c>
      <c r="EC69" s="285">
        <f t="shared" si="14"/>
        <v>2.520833333333333</v>
      </c>
      <c r="ED69" s="285">
        <f t="shared" si="14"/>
        <v>2.5</v>
      </c>
      <c r="EE69" s="285">
        <f t="shared" si="14"/>
        <v>2.5</v>
      </c>
      <c r="EF69" s="285">
        <f t="shared" si="14"/>
        <v>2.5</v>
      </c>
      <c r="EG69" s="285">
        <f t="shared" si="14"/>
        <v>2.5</v>
      </c>
      <c r="EH69" s="285">
        <f t="shared" si="14"/>
        <v>2.5</v>
      </c>
      <c r="EI69" s="285">
        <f t="shared" si="14"/>
        <v>2.5</v>
      </c>
      <c r="EJ69" s="285">
        <f t="shared" si="14"/>
        <v>2.5</v>
      </c>
      <c r="EK69" s="285">
        <f t="shared" si="14"/>
        <v>2.5</v>
      </c>
      <c r="EL69" s="285">
        <f t="shared" ref="EL69:EU69" si="15">EL$68+$M$69</f>
        <v>2.5</v>
      </c>
      <c r="EM69" s="285">
        <f t="shared" si="15"/>
        <v>2.5</v>
      </c>
      <c r="EN69" s="285">
        <f t="shared" si="15"/>
        <v>2.5</v>
      </c>
      <c r="EO69" s="285">
        <f t="shared" si="15"/>
        <v>2.5</v>
      </c>
      <c r="EP69" s="285">
        <f t="shared" si="15"/>
        <v>2.5</v>
      </c>
      <c r="EQ69" s="285">
        <f t="shared" si="15"/>
        <v>3.625</v>
      </c>
      <c r="ER69" s="285">
        <f t="shared" si="15"/>
        <v>4.7916666666666661</v>
      </c>
      <c r="ES69" s="285">
        <f t="shared" si="15"/>
        <v>5.145833333333333</v>
      </c>
      <c r="ET69" s="285">
        <f t="shared" si="15"/>
        <v>5.041666666666667</v>
      </c>
      <c r="EU69" s="285">
        <f t="shared" si="15"/>
        <v>6.541666666666667</v>
      </c>
    </row>
    <row r="70" spans="12:152">
      <c r="M70" s="247">
        <v>2</v>
      </c>
      <c r="N70" s="286">
        <f t="shared" ref="N70:AS70" si="16">N$68+$M$70</f>
        <v>2</v>
      </c>
      <c r="O70" s="286">
        <f t="shared" si="16"/>
        <v>2</v>
      </c>
      <c r="P70" s="286">
        <f t="shared" si="16"/>
        <v>2</v>
      </c>
      <c r="Q70" s="286">
        <f t="shared" si="16"/>
        <v>2</v>
      </c>
      <c r="R70" s="286">
        <f t="shared" si="16"/>
        <v>2</v>
      </c>
      <c r="S70" s="286">
        <f t="shared" si="16"/>
        <v>2</v>
      </c>
      <c r="T70" s="286">
        <f t="shared" si="16"/>
        <v>2</v>
      </c>
      <c r="U70" s="286">
        <f t="shared" si="16"/>
        <v>2</v>
      </c>
      <c r="V70" s="286">
        <f t="shared" si="16"/>
        <v>2</v>
      </c>
      <c r="W70" s="286">
        <f t="shared" si="16"/>
        <v>2</v>
      </c>
      <c r="X70" s="286">
        <f t="shared" si="16"/>
        <v>2</v>
      </c>
      <c r="Y70" s="286">
        <f t="shared" si="16"/>
        <v>2</v>
      </c>
      <c r="Z70" s="286">
        <f t="shared" si="16"/>
        <v>2</v>
      </c>
      <c r="AA70" s="286">
        <f t="shared" si="16"/>
        <v>2</v>
      </c>
      <c r="AB70" s="286">
        <f t="shared" si="16"/>
        <v>2</v>
      </c>
      <c r="AC70" s="286">
        <f t="shared" si="16"/>
        <v>2</v>
      </c>
      <c r="AD70" s="286">
        <f t="shared" si="16"/>
        <v>2</v>
      </c>
      <c r="AE70" s="286">
        <f t="shared" si="16"/>
        <v>2</v>
      </c>
      <c r="AF70" s="286">
        <f t="shared" si="16"/>
        <v>2</v>
      </c>
      <c r="AG70" s="286">
        <f t="shared" si="16"/>
        <v>2</v>
      </c>
      <c r="AH70" s="286">
        <f t="shared" si="16"/>
        <v>2</v>
      </c>
      <c r="AI70" s="286">
        <f t="shared" si="16"/>
        <v>2</v>
      </c>
      <c r="AJ70" s="286">
        <f t="shared" si="16"/>
        <v>2</v>
      </c>
      <c r="AK70" s="286">
        <f t="shared" si="16"/>
        <v>2</v>
      </c>
      <c r="AL70" s="286">
        <f t="shared" si="16"/>
        <v>2</v>
      </c>
      <c r="AM70" s="286">
        <f t="shared" si="16"/>
        <v>2</v>
      </c>
      <c r="AN70" s="286">
        <f t="shared" si="16"/>
        <v>2</v>
      </c>
      <c r="AO70" s="286">
        <f t="shared" si="16"/>
        <v>2</v>
      </c>
      <c r="AP70" s="286">
        <f t="shared" si="16"/>
        <v>2</v>
      </c>
      <c r="AQ70" s="286">
        <f t="shared" si="16"/>
        <v>2</v>
      </c>
      <c r="AR70" s="286">
        <f t="shared" si="16"/>
        <v>2</v>
      </c>
      <c r="AS70" s="286">
        <f t="shared" si="16"/>
        <v>2</v>
      </c>
      <c r="AT70" s="286">
        <f t="shared" ref="AT70:BY70" si="17">AT$68+$M$70</f>
        <v>2</v>
      </c>
      <c r="AU70" s="286">
        <f t="shared" si="17"/>
        <v>2</v>
      </c>
      <c r="AV70" s="286">
        <f t="shared" si="17"/>
        <v>2</v>
      </c>
      <c r="AW70" s="286">
        <f t="shared" si="17"/>
        <v>2</v>
      </c>
      <c r="AX70" s="286">
        <f t="shared" si="17"/>
        <v>2</v>
      </c>
      <c r="AY70" s="286">
        <f t="shared" si="17"/>
        <v>2</v>
      </c>
      <c r="AZ70" s="286">
        <f t="shared" si="17"/>
        <v>2</v>
      </c>
      <c r="BA70" s="286">
        <f t="shared" si="17"/>
        <v>2</v>
      </c>
      <c r="BB70" s="286">
        <f t="shared" si="17"/>
        <v>2</v>
      </c>
      <c r="BC70" s="286">
        <f t="shared" si="17"/>
        <v>2</v>
      </c>
      <c r="BD70" s="286">
        <f t="shared" si="17"/>
        <v>2</v>
      </c>
      <c r="BE70" s="286">
        <f t="shared" si="17"/>
        <v>2</v>
      </c>
      <c r="BF70" s="286">
        <f t="shared" si="17"/>
        <v>2</v>
      </c>
      <c r="BG70" s="286">
        <f t="shared" si="17"/>
        <v>2</v>
      </c>
      <c r="BH70" s="286">
        <f t="shared" si="17"/>
        <v>2</v>
      </c>
      <c r="BI70" s="286">
        <f t="shared" si="17"/>
        <v>2</v>
      </c>
      <c r="BJ70" s="286">
        <f t="shared" si="17"/>
        <v>2</v>
      </c>
      <c r="BK70" s="286">
        <f t="shared" si="17"/>
        <v>2</v>
      </c>
      <c r="BL70" s="286">
        <f t="shared" si="17"/>
        <v>2</v>
      </c>
      <c r="BM70" s="286">
        <f t="shared" si="17"/>
        <v>2</v>
      </c>
      <c r="BN70" s="286">
        <f t="shared" si="17"/>
        <v>5.25</v>
      </c>
      <c r="BO70" s="286">
        <f t="shared" si="17"/>
        <v>5.25</v>
      </c>
      <c r="BP70" s="286">
        <f t="shared" si="17"/>
        <v>5.25</v>
      </c>
      <c r="BQ70" s="286">
        <f t="shared" si="17"/>
        <v>5.25</v>
      </c>
      <c r="BR70" s="286">
        <f t="shared" si="17"/>
        <v>5.25</v>
      </c>
      <c r="BS70" s="286">
        <f t="shared" si="17"/>
        <v>5.25</v>
      </c>
      <c r="BT70" s="286">
        <f t="shared" si="17"/>
        <v>7.208333333333333</v>
      </c>
      <c r="BU70" s="286">
        <f t="shared" si="17"/>
        <v>10.083333333333334</v>
      </c>
      <c r="BV70" s="286">
        <f t="shared" si="17"/>
        <v>9.9375</v>
      </c>
      <c r="BW70" s="286">
        <f t="shared" si="17"/>
        <v>8.1041666666666679</v>
      </c>
      <c r="BX70" s="286">
        <f t="shared" si="17"/>
        <v>6.291666666666667</v>
      </c>
      <c r="BY70" s="286">
        <f t="shared" si="17"/>
        <v>6.125</v>
      </c>
      <c r="BZ70" s="286">
        <f t="shared" ref="BZ70:DE70" si="18">BZ$68+$M$70</f>
        <v>6.708333333333333</v>
      </c>
      <c r="CA70" s="286">
        <f t="shared" si="18"/>
        <v>9.125</v>
      </c>
      <c r="CB70" s="286">
        <f t="shared" si="18"/>
        <v>11.1875</v>
      </c>
      <c r="CC70" s="286">
        <f t="shared" si="18"/>
        <v>9.9791666666666679</v>
      </c>
      <c r="CD70" s="286">
        <f t="shared" si="18"/>
        <v>10.375</v>
      </c>
      <c r="CE70" s="286">
        <f t="shared" si="18"/>
        <v>10.4375</v>
      </c>
      <c r="CF70" s="286">
        <f t="shared" si="18"/>
        <v>10.458333333333334</v>
      </c>
      <c r="CG70" s="286">
        <f t="shared" si="18"/>
        <v>10.8125</v>
      </c>
      <c r="CH70" s="286">
        <f t="shared" si="18"/>
        <v>9.25</v>
      </c>
      <c r="CI70" s="286">
        <f t="shared" si="18"/>
        <v>8</v>
      </c>
      <c r="CJ70" s="286">
        <f t="shared" si="18"/>
        <v>8.25</v>
      </c>
      <c r="CK70" s="286">
        <f t="shared" si="18"/>
        <v>10.375</v>
      </c>
      <c r="CL70" s="286">
        <f t="shared" si="18"/>
        <v>12</v>
      </c>
      <c r="CM70" s="286">
        <f t="shared" si="18"/>
        <v>12.875</v>
      </c>
      <c r="CN70" s="286">
        <f t="shared" si="18"/>
        <v>11.395833333333334</v>
      </c>
      <c r="CO70" s="286">
        <f t="shared" si="18"/>
        <v>10.166666666666666</v>
      </c>
      <c r="CP70" s="286">
        <f t="shared" si="18"/>
        <v>10.25</v>
      </c>
      <c r="CQ70" s="286">
        <f t="shared" si="18"/>
        <v>11.875</v>
      </c>
      <c r="CR70" s="286">
        <f t="shared" si="18"/>
        <v>13.979166666666666</v>
      </c>
      <c r="CS70" s="286">
        <f t="shared" si="18"/>
        <v>12.75</v>
      </c>
      <c r="CT70" s="286">
        <f t="shared" si="18"/>
        <v>16.6875</v>
      </c>
      <c r="CU70" s="286">
        <f t="shared" si="18"/>
        <v>20.770833333333332</v>
      </c>
      <c r="CV70" s="286">
        <f t="shared" si="18"/>
        <v>17.520833333333336</v>
      </c>
      <c r="CW70" s="286">
        <f t="shared" si="18"/>
        <v>14.791666666666666</v>
      </c>
      <c r="CX70" s="286">
        <f t="shared" si="18"/>
        <v>11.25</v>
      </c>
      <c r="CY70" s="286">
        <f t="shared" si="18"/>
        <v>8.8958333333333321</v>
      </c>
      <c r="CZ70" s="286">
        <f t="shared" si="18"/>
        <v>8.8125</v>
      </c>
      <c r="DA70" s="286">
        <f t="shared" si="18"/>
        <v>9.9166666666666679</v>
      </c>
      <c r="DB70" s="286">
        <f t="shared" si="18"/>
        <v>12.791666666666666</v>
      </c>
      <c r="DC70" s="286">
        <f t="shared" si="18"/>
        <v>10.1875</v>
      </c>
      <c r="DD70" s="286">
        <f t="shared" si="18"/>
        <v>7.270833333333333</v>
      </c>
      <c r="DE70" s="286">
        <f t="shared" si="18"/>
        <v>7.6566666666666663</v>
      </c>
      <c r="DF70" s="286">
        <f t="shared" ref="DF70:EK70" si="19">DF$68+$M$70</f>
        <v>9.8125</v>
      </c>
      <c r="DG70" s="286">
        <f t="shared" si="19"/>
        <v>10</v>
      </c>
      <c r="DH70" s="286">
        <f t="shared" si="19"/>
        <v>8.3333333333333321</v>
      </c>
      <c r="DI70" s="286">
        <f t="shared" si="19"/>
        <v>7.625</v>
      </c>
      <c r="DJ70" s="286">
        <f t="shared" si="19"/>
        <v>7.666666666666667</v>
      </c>
      <c r="DK70" s="286">
        <f t="shared" si="19"/>
        <v>6.541666666666667</v>
      </c>
      <c r="DL70" s="286">
        <f t="shared" si="19"/>
        <v>6.5</v>
      </c>
      <c r="DM70" s="286">
        <f t="shared" si="19"/>
        <v>6.5</v>
      </c>
      <c r="DN70" s="286">
        <f t="shared" si="19"/>
        <v>6.5</v>
      </c>
      <c r="DO70" s="286">
        <f t="shared" si="19"/>
        <v>6.5</v>
      </c>
      <c r="DP70" s="286">
        <f t="shared" si="19"/>
        <v>6.791666666666667</v>
      </c>
      <c r="DQ70" s="286">
        <f t="shared" si="19"/>
        <v>6.5</v>
      </c>
      <c r="DR70" s="286">
        <f t="shared" si="19"/>
        <v>5.7916666666666661</v>
      </c>
      <c r="DS70" s="286">
        <f t="shared" si="19"/>
        <v>6.208333333333333</v>
      </c>
      <c r="DT70" s="286">
        <f t="shared" si="19"/>
        <v>5.7916666666666661</v>
      </c>
      <c r="DU70" s="286">
        <f t="shared" si="19"/>
        <v>5.1666666666666661</v>
      </c>
      <c r="DV70" s="286">
        <f t="shared" si="19"/>
        <v>5.0416666666666661</v>
      </c>
      <c r="DW70" s="286">
        <f t="shared" si="19"/>
        <v>5.1875</v>
      </c>
      <c r="DX70" s="286">
        <f t="shared" si="19"/>
        <v>5</v>
      </c>
      <c r="DY70" s="286">
        <f t="shared" si="19"/>
        <v>4.5833333333333339</v>
      </c>
      <c r="DZ70" s="286">
        <f t="shared" si="19"/>
        <v>4.0833333333333339</v>
      </c>
      <c r="EA70" s="286">
        <f t="shared" si="19"/>
        <v>4</v>
      </c>
      <c r="EB70" s="286">
        <f t="shared" si="19"/>
        <v>3.854166666666667</v>
      </c>
      <c r="EC70" s="286">
        <f t="shared" si="19"/>
        <v>3.520833333333333</v>
      </c>
      <c r="ED70" s="286">
        <f t="shared" si="19"/>
        <v>3.5</v>
      </c>
      <c r="EE70" s="286">
        <f t="shared" si="19"/>
        <v>3.5</v>
      </c>
      <c r="EF70" s="286">
        <f t="shared" si="19"/>
        <v>3.5</v>
      </c>
      <c r="EG70" s="286">
        <f t="shared" si="19"/>
        <v>3.5</v>
      </c>
      <c r="EH70" s="286">
        <f t="shared" si="19"/>
        <v>3.5</v>
      </c>
      <c r="EI70" s="286">
        <f t="shared" si="19"/>
        <v>3.5</v>
      </c>
      <c r="EJ70" s="286">
        <f t="shared" si="19"/>
        <v>3.5</v>
      </c>
      <c r="EK70" s="286">
        <f t="shared" si="19"/>
        <v>3.5</v>
      </c>
      <c r="EL70" s="286">
        <f t="shared" ref="EL70:EU70" si="20">EL$68+$M$70</f>
        <v>3.5</v>
      </c>
      <c r="EM70" s="286">
        <f t="shared" si="20"/>
        <v>3.5</v>
      </c>
      <c r="EN70" s="286">
        <f t="shared" si="20"/>
        <v>3.5</v>
      </c>
      <c r="EO70" s="286">
        <f t="shared" si="20"/>
        <v>3.5</v>
      </c>
      <c r="EP70" s="286">
        <f t="shared" si="20"/>
        <v>3.5</v>
      </c>
      <c r="EQ70" s="286">
        <f t="shared" si="20"/>
        <v>4.625</v>
      </c>
      <c r="ER70" s="286">
        <f t="shared" si="20"/>
        <v>5.7916666666666661</v>
      </c>
      <c r="ES70" s="286">
        <f t="shared" si="20"/>
        <v>6.145833333333333</v>
      </c>
      <c r="ET70" s="286">
        <f t="shared" si="20"/>
        <v>6.041666666666667</v>
      </c>
      <c r="EU70" s="286">
        <f t="shared" si="20"/>
        <v>7.541666666666667</v>
      </c>
    </row>
    <row r="71" spans="12:152">
      <c r="M71" s="247">
        <v>2.5</v>
      </c>
      <c r="N71" s="285">
        <f t="shared" ref="N71:AS71" si="21">N$68+$M$71</f>
        <v>2.5</v>
      </c>
      <c r="O71" s="285">
        <f t="shared" si="21"/>
        <v>2.5</v>
      </c>
      <c r="P71" s="285">
        <f t="shared" si="21"/>
        <v>2.5</v>
      </c>
      <c r="Q71" s="285">
        <f t="shared" si="21"/>
        <v>2.5</v>
      </c>
      <c r="R71" s="285">
        <f t="shared" si="21"/>
        <v>2.5</v>
      </c>
      <c r="S71" s="285">
        <f t="shared" si="21"/>
        <v>2.5</v>
      </c>
      <c r="T71" s="285">
        <f t="shared" si="21"/>
        <v>2.5</v>
      </c>
      <c r="U71" s="285">
        <f t="shared" si="21"/>
        <v>2.5</v>
      </c>
      <c r="V71" s="285">
        <f t="shared" si="21"/>
        <v>2.5</v>
      </c>
      <c r="W71" s="285">
        <f t="shared" si="21"/>
        <v>2.5</v>
      </c>
      <c r="X71" s="285">
        <f t="shared" si="21"/>
        <v>2.5</v>
      </c>
      <c r="Y71" s="285">
        <f t="shared" si="21"/>
        <v>2.5</v>
      </c>
      <c r="Z71" s="285">
        <f t="shared" si="21"/>
        <v>2.5</v>
      </c>
      <c r="AA71" s="285">
        <f t="shared" si="21"/>
        <v>2.5</v>
      </c>
      <c r="AB71" s="285">
        <f t="shared" si="21"/>
        <v>2.5</v>
      </c>
      <c r="AC71" s="285">
        <f t="shared" si="21"/>
        <v>2.5</v>
      </c>
      <c r="AD71" s="285">
        <f t="shared" si="21"/>
        <v>2.5</v>
      </c>
      <c r="AE71" s="285">
        <f t="shared" si="21"/>
        <v>2.5</v>
      </c>
      <c r="AF71" s="285">
        <f t="shared" si="21"/>
        <v>2.5</v>
      </c>
      <c r="AG71" s="285">
        <f t="shared" si="21"/>
        <v>2.5</v>
      </c>
      <c r="AH71" s="285">
        <f t="shared" si="21"/>
        <v>2.5</v>
      </c>
      <c r="AI71" s="285">
        <f t="shared" si="21"/>
        <v>2.5</v>
      </c>
      <c r="AJ71" s="285">
        <f t="shared" si="21"/>
        <v>2.5</v>
      </c>
      <c r="AK71" s="285">
        <f t="shared" si="21"/>
        <v>2.5</v>
      </c>
      <c r="AL71" s="285">
        <f t="shared" si="21"/>
        <v>2.5</v>
      </c>
      <c r="AM71" s="285">
        <f t="shared" si="21"/>
        <v>2.5</v>
      </c>
      <c r="AN71" s="285">
        <f t="shared" si="21"/>
        <v>2.5</v>
      </c>
      <c r="AO71" s="285">
        <f t="shared" si="21"/>
        <v>2.5</v>
      </c>
      <c r="AP71" s="285">
        <f t="shared" si="21"/>
        <v>2.5</v>
      </c>
      <c r="AQ71" s="285">
        <f t="shared" si="21"/>
        <v>2.5</v>
      </c>
      <c r="AR71" s="285">
        <f t="shared" si="21"/>
        <v>2.5</v>
      </c>
      <c r="AS71" s="285">
        <f t="shared" si="21"/>
        <v>2.5</v>
      </c>
      <c r="AT71" s="285">
        <f t="shared" ref="AT71:BY71" si="22">AT$68+$M$71</f>
        <v>2.5</v>
      </c>
      <c r="AU71" s="285">
        <f t="shared" si="22"/>
        <v>2.5</v>
      </c>
      <c r="AV71" s="285">
        <f t="shared" si="22"/>
        <v>2.5</v>
      </c>
      <c r="AW71" s="285">
        <f t="shared" si="22"/>
        <v>2.5</v>
      </c>
      <c r="AX71" s="285">
        <f t="shared" si="22"/>
        <v>2.5</v>
      </c>
      <c r="AY71" s="285">
        <f t="shared" si="22"/>
        <v>2.5</v>
      </c>
      <c r="AZ71" s="285">
        <f t="shared" si="22"/>
        <v>2.5</v>
      </c>
      <c r="BA71" s="285">
        <f t="shared" si="22"/>
        <v>2.5</v>
      </c>
      <c r="BB71" s="285">
        <f t="shared" si="22"/>
        <v>2.5</v>
      </c>
      <c r="BC71" s="285">
        <f t="shared" si="22"/>
        <v>2.5</v>
      </c>
      <c r="BD71" s="285">
        <f t="shared" si="22"/>
        <v>2.5</v>
      </c>
      <c r="BE71" s="285">
        <f t="shared" si="22"/>
        <v>2.5</v>
      </c>
      <c r="BF71" s="285">
        <f t="shared" si="22"/>
        <v>2.5</v>
      </c>
      <c r="BG71" s="285">
        <f t="shared" si="22"/>
        <v>2.5</v>
      </c>
      <c r="BH71" s="285">
        <f t="shared" si="22"/>
        <v>2.5</v>
      </c>
      <c r="BI71" s="285">
        <f t="shared" si="22"/>
        <v>2.5</v>
      </c>
      <c r="BJ71" s="285">
        <f t="shared" si="22"/>
        <v>2.5</v>
      </c>
      <c r="BK71" s="285">
        <f t="shared" si="22"/>
        <v>2.5</v>
      </c>
      <c r="BL71" s="285">
        <f t="shared" si="22"/>
        <v>2.5</v>
      </c>
      <c r="BM71" s="285">
        <f t="shared" si="22"/>
        <v>2.5</v>
      </c>
      <c r="BN71" s="285">
        <f t="shared" si="22"/>
        <v>5.75</v>
      </c>
      <c r="BO71" s="285">
        <f t="shared" si="22"/>
        <v>5.75</v>
      </c>
      <c r="BP71" s="285">
        <f t="shared" si="22"/>
        <v>5.75</v>
      </c>
      <c r="BQ71" s="285">
        <f t="shared" si="22"/>
        <v>5.75</v>
      </c>
      <c r="BR71" s="285">
        <f t="shared" si="22"/>
        <v>5.75</v>
      </c>
      <c r="BS71" s="285">
        <f t="shared" si="22"/>
        <v>5.75</v>
      </c>
      <c r="BT71" s="285">
        <f t="shared" si="22"/>
        <v>7.708333333333333</v>
      </c>
      <c r="BU71" s="285">
        <f t="shared" si="22"/>
        <v>10.583333333333334</v>
      </c>
      <c r="BV71" s="285">
        <f t="shared" si="22"/>
        <v>10.4375</v>
      </c>
      <c r="BW71" s="285">
        <f t="shared" si="22"/>
        <v>8.6041666666666679</v>
      </c>
      <c r="BX71" s="285">
        <f t="shared" si="22"/>
        <v>6.791666666666667</v>
      </c>
      <c r="BY71" s="285">
        <f t="shared" si="22"/>
        <v>6.625</v>
      </c>
      <c r="BZ71" s="285">
        <f t="shared" ref="BZ71:DE71" si="23">BZ$68+$M$71</f>
        <v>7.208333333333333</v>
      </c>
      <c r="CA71" s="285">
        <f t="shared" si="23"/>
        <v>9.625</v>
      </c>
      <c r="CB71" s="285">
        <f t="shared" si="23"/>
        <v>11.6875</v>
      </c>
      <c r="CC71" s="285">
        <f t="shared" si="23"/>
        <v>10.479166666666668</v>
      </c>
      <c r="CD71" s="285">
        <f t="shared" si="23"/>
        <v>10.875</v>
      </c>
      <c r="CE71" s="285">
        <f t="shared" si="23"/>
        <v>10.9375</v>
      </c>
      <c r="CF71" s="285">
        <f t="shared" si="23"/>
        <v>10.958333333333334</v>
      </c>
      <c r="CG71" s="285">
        <f t="shared" si="23"/>
        <v>11.3125</v>
      </c>
      <c r="CH71" s="285">
        <f t="shared" si="23"/>
        <v>9.75</v>
      </c>
      <c r="CI71" s="285">
        <f t="shared" si="23"/>
        <v>8.5</v>
      </c>
      <c r="CJ71" s="285">
        <f t="shared" si="23"/>
        <v>8.75</v>
      </c>
      <c r="CK71" s="285">
        <f t="shared" si="23"/>
        <v>10.875</v>
      </c>
      <c r="CL71" s="285">
        <f t="shared" si="23"/>
        <v>12.5</v>
      </c>
      <c r="CM71" s="285">
        <f t="shared" si="23"/>
        <v>13.375</v>
      </c>
      <c r="CN71" s="285">
        <f t="shared" si="23"/>
        <v>11.895833333333334</v>
      </c>
      <c r="CO71" s="285">
        <f t="shared" si="23"/>
        <v>10.666666666666666</v>
      </c>
      <c r="CP71" s="285">
        <f t="shared" si="23"/>
        <v>10.75</v>
      </c>
      <c r="CQ71" s="285">
        <f t="shared" si="23"/>
        <v>12.375</v>
      </c>
      <c r="CR71" s="285">
        <f t="shared" si="23"/>
        <v>14.479166666666666</v>
      </c>
      <c r="CS71" s="285">
        <f t="shared" si="23"/>
        <v>13.25</v>
      </c>
      <c r="CT71" s="285">
        <f t="shared" si="23"/>
        <v>17.1875</v>
      </c>
      <c r="CU71" s="285">
        <f t="shared" si="23"/>
        <v>21.270833333333332</v>
      </c>
      <c r="CV71" s="285">
        <f t="shared" si="23"/>
        <v>18.020833333333336</v>
      </c>
      <c r="CW71" s="285">
        <f t="shared" si="23"/>
        <v>15.291666666666666</v>
      </c>
      <c r="CX71" s="285">
        <f t="shared" si="23"/>
        <v>11.75</v>
      </c>
      <c r="CY71" s="285">
        <f t="shared" si="23"/>
        <v>9.3958333333333321</v>
      </c>
      <c r="CZ71" s="285">
        <f t="shared" si="23"/>
        <v>9.3125</v>
      </c>
      <c r="DA71" s="285">
        <f t="shared" si="23"/>
        <v>10.416666666666668</v>
      </c>
      <c r="DB71" s="285">
        <f t="shared" si="23"/>
        <v>13.291666666666666</v>
      </c>
      <c r="DC71" s="285">
        <f t="shared" si="23"/>
        <v>10.6875</v>
      </c>
      <c r="DD71" s="285">
        <f t="shared" si="23"/>
        <v>7.770833333333333</v>
      </c>
      <c r="DE71" s="285">
        <f t="shared" si="23"/>
        <v>8.1566666666666663</v>
      </c>
      <c r="DF71" s="285">
        <f t="shared" ref="DF71:EK71" si="24">DF$68+$M$71</f>
        <v>10.3125</v>
      </c>
      <c r="DG71" s="285">
        <f t="shared" si="24"/>
        <v>10.5</v>
      </c>
      <c r="DH71" s="285">
        <f t="shared" si="24"/>
        <v>8.8333333333333321</v>
      </c>
      <c r="DI71" s="285">
        <f t="shared" si="24"/>
        <v>8.125</v>
      </c>
      <c r="DJ71" s="285">
        <f t="shared" si="24"/>
        <v>8.1666666666666679</v>
      </c>
      <c r="DK71" s="285">
        <f t="shared" si="24"/>
        <v>7.041666666666667</v>
      </c>
      <c r="DL71" s="285">
        <f t="shared" si="24"/>
        <v>7</v>
      </c>
      <c r="DM71" s="285">
        <f t="shared" si="24"/>
        <v>7</v>
      </c>
      <c r="DN71" s="285">
        <f t="shared" si="24"/>
        <v>7</v>
      </c>
      <c r="DO71" s="285">
        <f t="shared" si="24"/>
        <v>7</v>
      </c>
      <c r="DP71" s="285">
        <f t="shared" si="24"/>
        <v>7.291666666666667</v>
      </c>
      <c r="DQ71" s="285">
        <f t="shared" si="24"/>
        <v>7</v>
      </c>
      <c r="DR71" s="285">
        <f t="shared" si="24"/>
        <v>6.2916666666666661</v>
      </c>
      <c r="DS71" s="285">
        <f t="shared" si="24"/>
        <v>6.708333333333333</v>
      </c>
      <c r="DT71" s="285">
        <f t="shared" si="24"/>
        <v>6.2916666666666661</v>
      </c>
      <c r="DU71" s="285">
        <f t="shared" si="24"/>
        <v>5.6666666666666661</v>
      </c>
      <c r="DV71" s="285">
        <f t="shared" si="24"/>
        <v>5.5416666666666661</v>
      </c>
      <c r="DW71" s="285">
        <f t="shared" si="24"/>
        <v>5.6875</v>
      </c>
      <c r="DX71" s="285">
        <f t="shared" si="24"/>
        <v>5.5</v>
      </c>
      <c r="DY71" s="285">
        <f t="shared" si="24"/>
        <v>5.0833333333333339</v>
      </c>
      <c r="DZ71" s="285">
        <f t="shared" si="24"/>
        <v>4.5833333333333339</v>
      </c>
      <c r="EA71" s="285">
        <f t="shared" si="24"/>
        <v>4.5</v>
      </c>
      <c r="EB71" s="285">
        <f t="shared" si="24"/>
        <v>4.354166666666667</v>
      </c>
      <c r="EC71" s="285">
        <f t="shared" si="24"/>
        <v>4.020833333333333</v>
      </c>
      <c r="ED71" s="285">
        <f t="shared" si="24"/>
        <v>4</v>
      </c>
      <c r="EE71" s="285">
        <f t="shared" si="24"/>
        <v>4</v>
      </c>
      <c r="EF71" s="285">
        <f t="shared" si="24"/>
        <v>4</v>
      </c>
      <c r="EG71" s="285">
        <f t="shared" si="24"/>
        <v>4</v>
      </c>
      <c r="EH71" s="285">
        <f t="shared" si="24"/>
        <v>4</v>
      </c>
      <c r="EI71" s="285">
        <f t="shared" si="24"/>
        <v>4</v>
      </c>
      <c r="EJ71" s="285">
        <f t="shared" si="24"/>
        <v>4</v>
      </c>
      <c r="EK71" s="285">
        <f t="shared" si="24"/>
        <v>4</v>
      </c>
      <c r="EL71" s="285">
        <f t="shared" ref="EL71:EU71" si="25">EL$68+$M$71</f>
        <v>4</v>
      </c>
      <c r="EM71" s="285">
        <f t="shared" si="25"/>
        <v>4</v>
      </c>
      <c r="EN71" s="285">
        <f t="shared" si="25"/>
        <v>4</v>
      </c>
      <c r="EO71" s="285">
        <f t="shared" si="25"/>
        <v>4</v>
      </c>
      <c r="EP71" s="285">
        <f t="shared" si="25"/>
        <v>4</v>
      </c>
      <c r="EQ71" s="285">
        <f t="shared" si="25"/>
        <v>5.125</v>
      </c>
      <c r="ER71" s="285">
        <f t="shared" si="25"/>
        <v>6.2916666666666661</v>
      </c>
      <c r="ES71" s="285">
        <f t="shared" si="25"/>
        <v>6.645833333333333</v>
      </c>
      <c r="ET71" s="285">
        <f t="shared" si="25"/>
        <v>6.541666666666667</v>
      </c>
      <c r="EU71" s="285">
        <f t="shared" si="25"/>
        <v>8.0416666666666679</v>
      </c>
    </row>
    <row r="72" spans="12:152">
      <c r="M72" s="247">
        <v>3</v>
      </c>
      <c r="N72" s="285">
        <f t="shared" ref="N72:AS72" si="26">N$68+$M$72</f>
        <v>3</v>
      </c>
      <c r="O72" s="285">
        <f t="shared" si="26"/>
        <v>3</v>
      </c>
      <c r="P72" s="285">
        <f t="shared" si="26"/>
        <v>3</v>
      </c>
      <c r="Q72" s="285">
        <f t="shared" si="26"/>
        <v>3</v>
      </c>
      <c r="R72" s="285">
        <f t="shared" si="26"/>
        <v>3</v>
      </c>
      <c r="S72" s="285">
        <f t="shared" si="26"/>
        <v>3</v>
      </c>
      <c r="T72" s="285">
        <f t="shared" si="26"/>
        <v>3</v>
      </c>
      <c r="U72" s="285">
        <f t="shared" si="26"/>
        <v>3</v>
      </c>
      <c r="V72" s="285">
        <f t="shared" si="26"/>
        <v>3</v>
      </c>
      <c r="W72" s="285">
        <f t="shared" si="26"/>
        <v>3</v>
      </c>
      <c r="X72" s="285">
        <f t="shared" si="26"/>
        <v>3</v>
      </c>
      <c r="Y72" s="285">
        <f t="shared" si="26"/>
        <v>3</v>
      </c>
      <c r="Z72" s="285">
        <f t="shared" si="26"/>
        <v>3</v>
      </c>
      <c r="AA72" s="285">
        <f t="shared" si="26"/>
        <v>3</v>
      </c>
      <c r="AB72" s="285">
        <f t="shared" si="26"/>
        <v>3</v>
      </c>
      <c r="AC72" s="285">
        <f t="shared" si="26"/>
        <v>3</v>
      </c>
      <c r="AD72" s="285">
        <f t="shared" si="26"/>
        <v>3</v>
      </c>
      <c r="AE72" s="285">
        <f t="shared" si="26"/>
        <v>3</v>
      </c>
      <c r="AF72" s="285">
        <f t="shared" si="26"/>
        <v>3</v>
      </c>
      <c r="AG72" s="285">
        <f t="shared" si="26"/>
        <v>3</v>
      </c>
      <c r="AH72" s="285">
        <f t="shared" si="26"/>
        <v>3</v>
      </c>
      <c r="AI72" s="285">
        <f t="shared" si="26"/>
        <v>3</v>
      </c>
      <c r="AJ72" s="285">
        <f t="shared" si="26"/>
        <v>3</v>
      </c>
      <c r="AK72" s="285">
        <f t="shared" si="26"/>
        <v>3</v>
      </c>
      <c r="AL72" s="285">
        <f t="shared" si="26"/>
        <v>3</v>
      </c>
      <c r="AM72" s="285">
        <f t="shared" si="26"/>
        <v>3</v>
      </c>
      <c r="AN72" s="285">
        <f t="shared" si="26"/>
        <v>3</v>
      </c>
      <c r="AO72" s="285">
        <f t="shared" si="26"/>
        <v>3</v>
      </c>
      <c r="AP72" s="285">
        <f t="shared" si="26"/>
        <v>3</v>
      </c>
      <c r="AQ72" s="285">
        <f t="shared" si="26"/>
        <v>3</v>
      </c>
      <c r="AR72" s="285">
        <f t="shared" si="26"/>
        <v>3</v>
      </c>
      <c r="AS72" s="285">
        <f t="shared" si="26"/>
        <v>3</v>
      </c>
      <c r="AT72" s="285">
        <f t="shared" ref="AT72:BY72" si="27">AT$68+$M$72</f>
        <v>3</v>
      </c>
      <c r="AU72" s="285">
        <f t="shared" si="27"/>
        <v>3</v>
      </c>
      <c r="AV72" s="285">
        <f t="shared" si="27"/>
        <v>3</v>
      </c>
      <c r="AW72" s="285">
        <f t="shared" si="27"/>
        <v>3</v>
      </c>
      <c r="AX72" s="285">
        <f t="shared" si="27"/>
        <v>3</v>
      </c>
      <c r="AY72" s="285">
        <f t="shared" si="27"/>
        <v>3</v>
      </c>
      <c r="AZ72" s="285">
        <f t="shared" si="27"/>
        <v>3</v>
      </c>
      <c r="BA72" s="285">
        <f t="shared" si="27"/>
        <v>3</v>
      </c>
      <c r="BB72" s="285">
        <f t="shared" si="27"/>
        <v>3</v>
      </c>
      <c r="BC72" s="285">
        <f t="shared" si="27"/>
        <v>3</v>
      </c>
      <c r="BD72" s="285">
        <f t="shared" si="27"/>
        <v>3</v>
      </c>
      <c r="BE72" s="285">
        <f t="shared" si="27"/>
        <v>3</v>
      </c>
      <c r="BF72" s="285">
        <f t="shared" si="27"/>
        <v>3</v>
      </c>
      <c r="BG72" s="285">
        <f t="shared" si="27"/>
        <v>3</v>
      </c>
      <c r="BH72" s="285">
        <f t="shared" si="27"/>
        <v>3</v>
      </c>
      <c r="BI72" s="285">
        <f t="shared" si="27"/>
        <v>3</v>
      </c>
      <c r="BJ72" s="285">
        <f t="shared" si="27"/>
        <v>3</v>
      </c>
      <c r="BK72" s="285">
        <f t="shared" si="27"/>
        <v>3</v>
      </c>
      <c r="BL72" s="285">
        <f t="shared" si="27"/>
        <v>3</v>
      </c>
      <c r="BM72" s="285">
        <f t="shared" si="27"/>
        <v>3</v>
      </c>
      <c r="BN72" s="285">
        <f t="shared" si="27"/>
        <v>6.25</v>
      </c>
      <c r="BO72" s="285">
        <f t="shared" si="27"/>
        <v>6.25</v>
      </c>
      <c r="BP72" s="285">
        <f t="shared" si="27"/>
        <v>6.25</v>
      </c>
      <c r="BQ72" s="285">
        <f t="shared" si="27"/>
        <v>6.25</v>
      </c>
      <c r="BR72" s="285">
        <f t="shared" si="27"/>
        <v>6.25</v>
      </c>
      <c r="BS72" s="285">
        <f t="shared" si="27"/>
        <v>6.25</v>
      </c>
      <c r="BT72" s="285">
        <f t="shared" si="27"/>
        <v>8.2083333333333321</v>
      </c>
      <c r="BU72" s="285">
        <f t="shared" si="27"/>
        <v>11.083333333333334</v>
      </c>
      <c r="BV72" s="285">
        <f t="shared" si="27"/>
        <v>10.9375</v>
      </c>
      <c r="BW72" s="285">
        <f t="shared" si="27"/>
        <v>9.1041666666666679</v>
      </c>
      <c r="BX72" s="285">
        <f t="shared" si="27"/>
        <v>7.291666666666667</v>
      </c>
      <c r="BY72" s="285">
        <f t="shared" si="27"/>
        <v>7.125</v>
      </c>
      <c r="BZ72" s="285">
        <f t="shared" ref="BZ72:DE72" si="28">BZ$68+$M$72</f>
        <v>7.708333333333333</v>
      </c>
      <c r="CA72" s="285">
        <f t="shared" si="28"/>
        <v>10.125</v>
      </c>
      <c r="CB72" s="285">
        <f t="shared" si="28"/>
        <v>12.1875</v>
      </c>
      <c r="CC72" s="285">
        <f t="shared" si="28"/>
        <v>10.979166666666668</v>
      </c>
      <c r="CD72" s="285">
        <f t="shared" si="28"/>
        <v>11.375</v>
      </c>
      <c r="CE72" s="285">
        <f t="shared" si="28"/>
        <v>11.4375</v>
      </c>
      <c r="CF72" s="285">
        <f t="shared" si="28"/>
        <v>11.458333333333334</v>
      </c>
      <c r="CG72" s="285">
        <f t="shared" si="28"/>
        <v>11.8125</v>
      </c>
      <c r="CH72" s="285">
        <f t="shared" si="28"/>
        <v>10.25</v>
      </c>
      <c r="CI72" s="285">
        <f t="shared" si="28"/>
        <v>9</v>
      </c>
      <c r="CJ72" s="285">
        <f t="shared" si="28"/>
        <v>9.25</v>
      </c>
      <c r="CK72" s="285">
        <f t="shared" si="28"/>
        <v>11.375</v>
      </c>
      <c r="CL72" s="285">
        <f t="shared" si="28"/>
        <v>13</v>
      </c>
      <c r="CM72" s="285">
        <f t="shared" si="28"/>
        <v>13.875</v>
      </c>
      <c r="CN72" s="285">
        <f t="shared" si="28"/>
        <v>12.395833333333334</v>
      </c>
      <c r="CO72" s="285">
        <f t="shared" si="28"/>
        <v>11.166666666666666</v>
      </c>
      <c r="CP72" s="285">
        <f t="shared" si="28"/>
        <v>11.25</v>
      </c>
      <c r="CQ72" s="285">
        <f t="shared" si="28"/>
        <v>12.875</v>
      </c>
      <c r="CR72" s="285">
        <f t="shared" si="28"/>
        <v>14.979166666666666</v>
      </c>
      <c r="CS72" s="285">
        <f t="shared" si="28"/>
        <v>13.75</v>
      </c>
      <c r="CT72" s="285">
        <f t="shared" si="28"/>
        <v>17.6875</v>
      </c>
      <c r="CU72" s="285">
        <f t="shared" si="28"/>
        <v>21.770833333333332</v>
      </c>
      <c r="CV72" s="285">
        <f t="shared" si="28"/>
        <v>18.520833333333336</v>
      </c>
      <c r="CW72" s="285">
        <f t="shared" si="28"/>
        <v>15.791666666666666</v>
      </c>
      <c r="CX72" s="285">
        <f t="shared" si="28"/>
        <v>12.25</v>
      </c>
      <c r="CY72" s="285">
        <f t="shared" si="28"/>
        <v>9.8958333333333321</v>
      </c>
      <c r="CZ72" s="285">
        <f t="shared" si="28"/>
        <v>9.8125</v>
      </c>
      <c r="DA72" s="285">
        <f t="shared" si="28"/>
        <v>10.916666666666668</v>
      </c>
      <c r="DB72" s="285">
        <f t="shared" si="28"/>
        <v>13.791666666666666</v>
      </c>
      <c r="DC72" s="285">
        <f t="shared" si="28"/>
        <v>11.1875</v>
      </c>
      <c r="DD72" s="285">
        <f t="shared" si="28"/>
        <v>8.2708333333333321</v>
      </c>
      <c r="DE72" s="285">
        <f t="shared" si="28"/>
        <v>8.6566666666666663</v>
      </c>
      <c r="DF72" s="285">
        <f t="shared" ref="DF72:EK72" si="29">DF$68+$M$72</f>
        <v>10.8125</v>
      </c>
      <c r="DG72" s="285">
        <f t="shared" si="29"/>
        <v>11</v>
      </c>
      <c r="DH72" s="285">
        <f t="shared" si="29"/>
        <v>9.3333333333333321</v>
      </c>
      <c r="DI72" s="285">
        <f t="shared" si="29"/>
        <v>8.625</v>
      </c>
      <c r="DJ72" s="285">
        <f t="shared" si="29"/>
        <v>8.6666666666666679</v>
      </c>
      <c r="DK72" s="285">
        <f t="shared" si="29"/>
        <v>7.541666666666667</v>
      </c>
      <c r="DL72" s="285">
        <f t="shared" si="29"/>
        <v>7.5</v>
      </c>
      <c r="DM72" s="285">
        <f t="shared" si="29"/>
        <v>7.5</v>
      </c>
      <c r="DN72" s="285">
        <f t="shared" si="29"/>
        <v>7.5</v>
      </c>
      <c r="DO72" s="285">
        <f t="shared" si="29"/>
        <v>7.5</v>
      </c>
      <c r="DP72" s="285">
        <f t="shared" si="29"/>
        <v>7.791666666666667</v>
      </c>
      <c r="DQ72" s="285">
        <f t="shared" si="29"/>
        <v>7.5</v>
      </c>
      <c r="DR72" s="285">
        <f t="shared" si="29"/>
        <v>6.7916666666666661</v>
      </c>
      <c r="DS72" s="285">
        <f t="shared" si="29"/>
        <v>7.208333333333333</v>
      </c>
      <c r="DT72" s="285">
        <f t="shared" si="29"/>
        <v>6.7916666666666661</v>
      </c>
      <c r="DU72" s="285">
        <f t="shared" si="29"/>
        <v>6.1666666666666661</v>
      </c>
      <c r="DV72" s="285">
        <f t="shared" si="29"/>
        <v>6.0416666666666661</v>
      </c>
      <c r="DW72" s="285">
        <f t="shared" si="29"/>
        <v>6.1875</v>
      </c>
      <c r="DX72" s="285">
        <f t="shared" si="29"/>
        <v>6</v>
      </c>
      <c r="DY72" s="285">
        <f t="shared" si="29"/>
        <v>5.5833333333333339</v>
      </c>
      <c r="DZ72" s="285">
        <f t="shared" si="29"/>
        <v>5.0833333333333339</v>
      </c>
      <c r="EA72" s="285">
        <f t="shared" si="29"/>
        <v>5</v>
      </c>
      <c r="EB72" s="285">
        <f t="shared" si="29"/>
        <v>4.854166666666667</v>
      </c>
      <c r="EC72" s="285">
        <f t="shared" si="29"/>
        <v>4.520833333333333</v>
      </c>
      <c r="ED72" s="285">
        <f t="shared" si="29"/>
        <v>4.5</v>
      </c>
      <c r="EE72" s="285">
        <f t="shared" si="29"/>
        <v>4.5</v>
      </c>
      <c r="EF72" s="285">
        <f t="shared" si="29"/>
        <v>4.5</v>
      </c>
      <c r="EG72" s="285">
        <f t="shared" si="29"/>
        <v>4.5</v>
      </c>
      <c r="EH72" s="285">
        <f t="shared" si="29"/>
        <v>4.5</v>
      </c>
      <c r="EI72" s="285">
        <f t="shared" si="29"/>
        <v>4.5</v>
      </c>
      <c r="EJ72" s="285">
        <f t="shared" si="29"/>
        <v>4.5</v>
      </c>
      <c r="EK72" s="285">
        <f t="shared" si="29"/>
        <v>4.5</v>
      </c>
      <c r="EL72" s="285">
        <f t="shared" ref="EL72:EU72" si="30">EL$68+$M$72</f>
        <v>4.5</v>
      </c>
      <c r="EM72" s="285">
        <f t="shared" si="30"/>
        <v>4.5</v>
      </c>
      <c r="EN72" s="285">
        <f t="shared" si="30"/>
        <v>4.5</v>
      </c>
      <c r="EO72" s="285">
        <f t="shared" si="30"/>
        <v>4.5</v>
      </c>
      <c r="EP72" s="285">
        <f t="shared" si="30"/>
        <v>4.5</v>
      </c>
      <c r="EQ72" s="285">
        <f t="shared" si="30"/>
        <v>5.625</v>
      </c>
      <c r="ER72" s="285">
        <f t="shared" si="30"/>
        <v>6.7916666666666661</v>
      </c>
      <c r="ES72" s="285">
        <f t="shared" si="30"/>
        <v>7.145833333333333</v>
      </c>
      <c r="ET72" s="285">
        <f t="shared" si="30"/>
        <v>7.041666666666667</v>
      </c>
      <c r="EU72" s="285">
        <f t="shared" si="30"/>
        <v>8.5416666666666679</v>
      </c>
    </row>
    <row r="73" spans="12:152">
      <c r="M73" s="287" t="s">
        <v>703</v>
      </c>
      <c r="N73" s="287"/>
      <c r="O73" s="287"/>
      <c r="P73" s="287"/>
      <c r="Q73" s="287"/>
    </row>
    <row r="74" spans="12:152">
      <c r="M74" s="287" t="s">
        <v>702</v>
      </c>
      <c r="N74" s="287"/>
      <c r="O74" s="287"/>
      <c r="P74" s="287"/>
      <c r="Q74" s="287"/>
      <c r="R74" s="287"/>
      <c r="S74" s="287"/>
      <c r="T74" s="287"/>
      <c r="U74" s="287"/>
      <c r="V74" s="287"/>
      <c r="W74" s="287"/>
      <c r="X74" s="287"/>
      <c r="Y74" s="287"/>
      <c r="Z74" s="287"/>
      <c r="AA74" s="287"/>
      <c r="AB74" s="287"/>
      <c r="AC74" s="287"/>
      <c r="AD74" s="287"/>
      <c r="AE74" s="287"/>
      <c r="AF74" s="287"/>
      <c r="AG74" s="287"/>
      <c r="AH74" s="287"/>
      <c r="AI74" s="287"/>
      <c r="AJ74" s="287"/>
      <c r="AK74" s="287"/>
      <c r="AL74" s="287"/>
      <c r="AM74" s="287"/>
      <c r="AN74" s="287"/>
      <c r="AO74" s="287"/>
      <c r="AP74" s="287"/>
      <c r="AQ74" s="287"/>
      <c r="AR74" s="287"/>
      <c r="AS74" s="287"/>
      <c r="AT74" s="287"/>
      <c r="AU74" s="287"/>
      <c r="AV74" s="287"/>
      <c r="AW74" s="287"/>
      <c r="AX74" s="287"/>
      <c r="AY74" s="287"/>
      <c r="AZ74" s="287"/>
      <c r="BA74" s="287"/>
      <c r="BB74" s="287"/>
      <c r="BC74" s="287"/>
      <c r="BD74" s="287"/>
      <c r="BE74" s="287"/>
      <c r="BF74" s="287"/>
      <c r="BG74" s="287"/>
      <c r="BH74" s="287"/>
      <c r="BI74" s="287"/>
      <c r="BJ74" s="287"/>
      <c r="BK74" s="287"/>
      <c r="BL74" s="287"/>
      <c r="BM74" s="287"/>
      <c r="BN74" s="287"/>
      <c r="BO74" s="287"/>
      <c r="BP74" s="287"/>
      <c r="BQ74" s="287"/>
      <c r="BR74" s="287"/>
    </row>
  </sheetData>
  <protectedRanges>
    <protectedRange password="C6D0" sqref="D35:F41 B11:I31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1">
    <mergeCell ref="F52:H52"/>
    <mergeCell ref="L68:M68"/>
    <mergeCell ref="A8:A9"/>
    <mergeCell ref="B8:B9"/>
    <mergeCell ref="C8:C9"/>
    <mergeCell ref="D8:D9"/>
    <mergeCell ref="E8:E9"/>
    <mergeCell ref="F8:F9"/>
    <mergeCell ref="G8:G9"/>
    <mergeCell ref="H8:H9"/>
    <mergeCell ref="I8:I9"/>
  </mergeCells>
  <phoneticPr fontId="0" type="noConversion"/>
  <pageMargins left="0.25" right="0.25" top="0.25" bottom="0.25" header="0.25" footer="0.25"/>
  <pageSetup scale="68" orientation="portrait" r:id="rId1"/>
  <headerFooter alignWithMargins="0">
    <oddFooter>&amp;C&amp;F&amp;R&amp;D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>
  <sheetPr codeName="Sheet5">
    <pageSetUpPr fitToPage="1"/>
  </sheetPr>
  <dimension ref="A2:I40"/>
  <sheetViews>
    <sheetView view="pageBreakPreview" topLeftCell="A7" zoomScale="90" zoomScaleSheetLayoutView="90" workbookViewId="0">
      <pane xSplit="1" ySplit="2" topLeftCell="B9" activePane="bottomRight" state="frozen"/>
      <selection activeCell="I35" sqref="I35"/>
      <selection pane="topRight" activeCell="I35" sqref="I35"/>
      <selection pane="bottomLeft" activeCell="I35" sqref="I35"/>
      <selection pane="bottomRight" activeCell="D15" sqref="D15"/>
    </sheetView>
  </sheetViews>
  <sheetFormatPr defaultColWidth="3.44140625" defaultRowHeight="15.75"/>
  <cols>
    <col min="1" max="1" width="3.33203125" style="86" bestFit="1" customWidth="1"/>
    <col min="2" max="2" width="33.88671875" style="86" bestFit="1" customWidth="1"/>
    <col min="3" max="3" width="13.109375" style="890" bestFit="1" customWidth="1"/>
    <col min="4" max="4" width="9.33203125" style="86" bestFit="1" customWidth="1"/>
    <col min="5" max="5" width="9" style="86" customWidth="1"/>
    <col min="6" max="6" width="4.109375" style="86" bestFit="1" customWidth="1"/>
    <col min="7" max="7" width="18" style="231" bestFit="1" customWidth="1"/>
    <col min="8" max="8" width="3.44140625" style="86"/>
    <col min="9" max="9" width="33.109375" style="290" bestFit="1" customWidth="1"/>
    <col min="10" max="16384" width="3.44140625" style="86"/>
  </cols>
  <sheetData>
    <row r="2" spans="1:9">
      <c r="A2" s="288"/>
      <c r="B2" s="261" t="str">
        <f>+Info!B4</f>
        <v>Crosswoods Water Co., Inc</v>
      </c>
      <c r="C2" s="887"/>
      <c r="D2" s="288"/>
      <c r="E2" s="261"/>
      <c r="F2" s="261"/>
    </row>
    <row r="3" spans="1:9">
      <c r="A3" s="288"/>
      <c r="B3" s="261">
        <f>+Info!B5</f>
        <v>0</v>
      </c>
      <c r="C3" s="887"/>
      <c r="D3" s="288"/>
      <c r="E3" s="291"/>
      <c r="F3" s="291"/>
      <c r="G3" s="249" t="s">
        <v>94</v>
      </c>
    </row>
    <row r="4" spans="1:9">
      <c r="A4" s="288"/>
      <c r="B4" s="261" t="str">
        <f>+Info!B6</f>
        <v>For the test period ending December 31, 2014</v>
      </c>
      <c r="C4" s="887"/>
      <c r="D4" s="288"/>
      <c r="E4" s="261"/>
      <c r="F4" s="261"/>
    </row>
    <row r="5" spans="1:9">
      <c r="A5" s="288"/>
      <c r="B5" s="292" t="str">
        <f>Info!B24</f>
        <v>Net-to-Gross Conversion Factor</v>
      </c>
      <c r="C5" s="887"/>
      <c r="D5" s="288"/>
      <c r="E5" s="261"/>
      <c r="F5" s="261"/>
    </row>
    <row r="6" spans="1:9" s="293" customFormat="1">
      <c r="A6" s="288"/>
      <c r="C6" s="889"/>
      <c r="I6" s="290"/>
    </row>
    <row r="7" spans="1:9">
      <c r="A7" s="254"/>
      <c r="B7" s="293" t="s">
        <v>14</v>
      </c>
      <c r="C7" s="889" t="s">
        <v>15</v>
      </c>
      <c r="D7" s="293" t="s">
        <v>286</v>
      </c>
      <c r="E7" s="293" t="s">
        <v>16</v>
      </c>
      <c r="F7" s="288"/>
      <c r="G7" s="206" t="s">
        <v>17</v>
      </c>
    </row>
    <row r="8" spans="1:9" s="293" customFormat="1" ht="26.25">
      <c r="A8" s="294" t="s">
        <v>21</v>
      </c>
      <c r="B8" s="288" t="s">
        <v>22</v>
      </c>
      <c r="C8" s="887" t="s">
        <v>27</v>
      </c>
      <c r="D8" s="288" t="s">
        <v>78</v>
      </c>
      <c r="E8" s="288" t="s">
        <v>95</v>
      </c>
      <c r="F8" s="288"/>
      <c r="G8" s="200" t="s">
        <v>26</v>
      </c>
      <c r="I8" s="290"/>
    </row>
    <row r="9" spans="1:9">
      <c r="A9" s="295"/>
      <c r="B9" s="14"/>
      <c r="C9" s="17"/>
      <c r="D9" s="17"/>
      <c r="E9" s="17"/>
      <c r="F9" s="296"/>
      <c r="G9" s="297" t="s">
        <v>180</v>
      </c>
    </row>
    <row r="10" spans="1:9">
      <c r="A10" s="295">
        <v>1</v>
      </c>
      <c r="B10" s="267" t="s">
        <v>96</v>
      </c>
      <c r="C10" s="887" t="s">
        <v>194</v>
      </c>
      <c r="D10" s="288"/>
      <c r="E10" s="269">
        <v>1</v>
      </c>
      <c r="F10" s="269"/>
      <c r="G10" s="623" t="e">
        <f>+'Sch 6 Rev Req'!E19</f>
        <v>#VALUE!</v>
      </c>
    </row>
    <row r="11" spans="1:9">
      <c r="A11" s="295">
        <f t="shared" ref="A11:A40" si="0">1+A10</f>
        <v>2</v>
      </c>
      <c r="B11" s="267"/>
      <c r="C11" s="887"/>
      <c r="D11" s="288"/>
      <c r="E11" s="261"/>
      <c r="F11" s="261"/>
      <c r="G11" s="244"/>
    </row>
    <row r="12" spans="1:9">
      <c r="A12" s="295">
        <f t="shared" si="0"/>
        <v>3</v>
      </c>
      <c r="B12" s="267" t="s">
        <v>97</v>
      </c>
      <c r="C12" s="887" t="s">
        <v>98</v>
      </c>
      <c r="D12" s="298">
        <v>1.9E-3</v>
      </c>
      <c r="E12" s="299">
        <f>D12*E10</f>
        <v>1.9E-3</v>
      </c>
      <c r="F12" s="300"/>
      <c r="G12" s="622" t="e">
        <f>+G$10*D12</f>
        <v>#VALUE!</v>
      </c>
    </row>
    <row r="13" spans="1:9">
      <c r="A13" s="295">
        <f t="shared" si="0"/>
        <v>4</v>
      </c>
      <c r="B13" s="267" t="s">
        <v>177</v>
      </c>
      <c r="C13" s="887" t="s">
        <v>98</v>
      </c>
      <c r="D13" s="298">
        <v>0</v>
      </c>
      <c r="E13" s="299">
        <f>D13*E10</f>
        <v>0</v>
      </c>
      <c r="F13" s="300"/>
      <c r="G13" s="622" t="e">
        <f>+G$10*D13</f>
        <v>#VALUE!</v>
      </c>
    </row>
    <row r="14" spans="1:9">
      <c r="A14" s="295">
        <f t="shared" si="0"/>
        <v>5</v>
      </c>
      <c r="B14" s="267" t="s">
        <v>99</v>
      </c>
      <c r="C14" s="887" t="s">
        <v>98</v>
      </c>
      <c r="D14" s="298">
        <v>0</v>
      </c>
      <c r="E14" s="299">
        <f>D14*E10</f>
        <v>0</v>
      </c>
      <c r="F14" s="300"/>
      <c r="G14" s="622" t="e">
        <f>+G$10*D14</f>
        <v>#VALUE!</v>
      </c>
    </row>
    <row r="15" spans="1:9" ht="16.5" thickBot="1">
      <c r="A15" s="295">
        <f t="shared" si="0"/>
        <v>6</v>
      </c>
      <c r="B15" s="267" t="s">
        <v>100</v>
      </c>
      <c r="C15" s="887" t="s">
        <v>98</v>
      </c>
      <c r="D15" s="298">
        <v>5.0290000000000015E-2</v>
      </c>
      <c r="E15" s="299">
        <f>D15*E10</f>
        <v>5.0290000000000015E-2</v>
      </c>
      <c r="F15" s="300"/>
      <c r="G15" s="622" t="e">
        <f>+G$10*D15</f>
        <v>#VALUE!</v>
      </c>
    </row>
    <row r="16" spans="1:9" ht="16.5" thickTop="1">
      <c r="A16" s="295">
        <f t="shared" si="0"/>
        <v>7</v>
      </c>
      <c r="B16" s="267" t="s">
        <v>101</v>
      </c>
      <c r="C16" s="887" t="s">
        <v>714</v>
      </c>
      <c r="D16" s="301"/>
      <c r="E16" s="302">
        <f>SUM(E12:E15)</f>
        <v>5.2190000000000014E-2</v>
      </c>
      <c r="F16" s="300"/>
      <c r="G16" s="358" t="e">
        <f>SUM(G12:G15)</f>
        <v>#VALUE!</v>
      </c>
    </row>
    <row r="17" spans="1:9">
      <c r="A17" s="295">
        <f t="shared" si="0"/>
        <v>8</v>
      </c>
      <c r="B17" s="267"/>
      <c r="C17" s="887"/>
      <c r="D17" s="301"/>
      <c r="E17" s="299"/>
      <c r="F17" s="300"/>
      <c r="G17" s="244"/>
      <c r="I17" s="206" t="s">
        <v>324</v>
      </c>
    </row>
    <row r="18" spans="1:9">
      <c r="A18" s="295">
        <f t="shared" si="0"/>
        <v>9</v>
      </c>
      <c r="B18" s="267" t="s">
        <v>187</v>
      </c>
      <c r="C18" s="887" t="s">
        <v>710</v>
      </c>
      <c r="D18" s="301"/>
      <c r="E18" s="299">
        <f>E10-E16</f>
        <v>0.94781000000000004</v>
      </c>
      <c r="F18" s="300"/>
      <c r="G18" s="244" t="e">
        <f>+G10-G16</f>
        <v>#VALUE!</v>
      </c>
      <c r="I18" s="619" t="s">
        <v>554</v>
      </c>
    </row>
    <row r="19" spans="1:9">
      <c r="A19" s="295">
        <f t="shared" si="0"/>
        <v>10</v>
      </c>
      <c r="B19" s="65" t="s">
        <v>646</v>
      </c>
      <c r="C19" s="887" t="s">
        <v>193</v>
      </c>
      <c r="D19" s="301"/>
      <c r="E19" s="299"/>
      <c r="F19" s="303"/>
      <c r="G19" s="244" t="e">
        <f>+'Sch 7 Interest Sync'!F24</f>
        <v>#VALUE!</v>
      </c>
      <c r="I19" s="620" t="e">
        <f>G20</f>
        <v>#VALUE!</v>
      </c>
    </row>
    <row r="20" spans="1:9">
      <c r="A20" s="295">
        <f t="shared" si="0"/>
        <v>11</v>
      </c>
      <c r="B20" s="267" t="s">
        <v>183</v>
      </c>
      <c r="C20" s="887" t="s">
        <v>711</v>
      </c>
      <c r="D20" s="289"/>
      <c r="E20" s="299"/>
      <c r="F20" s="303"/>
      <c r="G20" s="244" t="e">
        <f>((G18+G19))</f>
        <v>#VALUE!</v>
      </c>
      <c r="I20" s="619" t="s">
        <v>272</v>
      </c>
    </row>
    <row r="21" spans="1:9">
      <c r="A21" s="295">
        <f t="shared" si="0"/>
        <v>12</v>
      </c>
      <c r="B21" s="267" t="s">
        <v>506</v>
      </c>
      <c r="C21" s="887" t="s">
        <v>712</v>
      </c>
      <c r="D21" s="304">
        <f>IF(AND(PFIS!$Q$10="Company",Input!AW6&gt;0),Input!AW6,IF(PFIS!$Q$10="Staff",PFIS!Q16,15%))</f>
        <v>0.15</v>
      </c>
      <c r="E21" s="305">
        <f>IF(PFIS!$Q$10="Company", Input!AZ6, PFIS!Q19)</f>
        <v>0.14202000000000001</v>
      </c>
      <c r="F21" s="303"/>
      <c r="G21" s="244" t="e">
        <f>IF(G20&lt;C33,(G20*F33),(IF(AND(B34&lt;G20,G20&lt;C34),((G20-G34)*F34)+D34,(IF(AND(B35&lt;G20,G20&lt;C35),((G20-G35)*F35)+D35,(IF(AND(B36&lt;G20,G20&lt;C36),((G20-G36)*F36)+D36,(IF(AND(B37&lt;G20,G20&lt;C37),((G20-G37)*F37)+D37,(IF(AND(B38&lt;G20,G20&lt;C38),((G20-G38)*F38)+D38,(IF(AND(B39&lt;G20,G20&lt;C39),((G20-G39)*F39)+D39,(IF(B40&lt;=G20,(G20*F40),0)))))))))))))))</f>
        <v>#VALUE!</v>
      </c>
      <c r="I21" s="620" t="e">
        <f>IF(G20&lt;C33,(G20*F33),(IF(AND(B34&lt;G20,G20&lt;C34),((G20-G34)*F34)+D34,(IF(AND(B35&lt;G20,G20&lt;C35),((G20-G35)*F35)+D35,(IF(AND(B36&lt;G20,G20&lt;C36),((G20-G36)*F36)+D36,(IF(AND(B37&lt;G20,G20&lt;C37),((G20-G37)*F37)+D37,(IF(AND(B38&lt;G20,G20&lt;C38),((G20-G38)*F38)+D38,(IF(AND(B39&lt;G20,G20&lt;C39),((G20-G39)*F39)+D39,(IF(B40&lt;=G20,(G20*F40),0)))))))))))))))</f>
        <v>#VALUE!</v>
      </c>
    </row>
    <row r="22" spans="1:9">
      <c r="A22" s="295">
        <f t="shared" si="0"/>
        <v>13</v>
      </c>
      <c r="B22" s="267" t="s">
        <v>186</v>
      </c>
      <c r="C22" s="887" t="s">
        <v>195</v>
      </c>
      <c r="D22" s="299"/>
      <c r="E22" s="299"/>
      <c r="F22" s="303"/>
      <c r="G22" s="244" t="e">
        <f>+PFIS!I48</f>
        <v>#VALUE!</v>
      </c>
      <c r="I22" s="619" t="s">
        <v>273</v>
      </c>
    </row>
    <row r="23" spans="1:9">
      <c r="A23" s="295">
        <f t="shared" si="0"/>
        <v>14</v>
      </c>
      <c r="B23" s="290" t="s">
        <v>184</v>
      </c>
      <c r="C23" s="887" t="s">
        <v>713</v>
      </c>
      <c r="F23" s="300"/>
      <c r="G23" s="244" t="e">
        <f>+G21-G22</f>
        <v>#VALUE!</v>
      </c>
      <c r="I23" s="252" t="e">
        <f>IF(G20&lt;C33,F33,(IF(AND(B34&lt;G20,G20&lt;C34),F34,(IF(AND(B35&lt;G20,G20&lt;C35),F35,(IF(AND(B36&lt;G20,G20&lt;C36),F36,(IF(AND(B37&lt;G20,G20&lt;C37),F37,(IF(AND(B38&lt;G20,G20&lt;C38),F38,(IF(AND(B39&lt;G20,G20&lt;C39),F39,(IF(B40&lt;=G20, F40,0)))))))))))))))</f>
        <v>#VALUE!</v>
      </c>
    </row>
    <row r="24" spans="1:9">
      <c r="A24" s="295">
        <f t="shared" si="0"/>
        <v>15</v>
      </c>
      <c r="B24" s="267"/>
      <c r="C24" s="887"/>
      <c r="D24" s="298"/>
      <c r="E24" s="299"/>
      <c r="F24" s="300"/>
      <c r="I24" s="619" t="s">
        <v>505</v>
      </c>
    </row>
    <row r="25" spans="1:9" ht="16.5" thickBot="1">
      <c r="A25" s="295">
        <f t="shared" si="0"/>
        <v>16</v>
      </c>
      <c r="B25" s="267" t="s">
        <v>102</v>
      </c>
      <c r="C25" s="887" t="s">
        <v>709</v>
      </c>
      <c r="D25" s="298"/>
      <c r="E25" s="306">
        <f>IF(OR(E21="", E21=0), (E16+(E18*D21)), (E21+E16))</f>
        <v>0.19421000000000002</v>
      </c>
      <c r="F25" s="300"/>
      <c r="I25" s="621" t="e">
        <f>G23/G10</f>
        <v>#VALUE!</v>
      </c>
    </row>
    <row r="26" spans="1:9" ht="16.5" thickTop="1">
      <c r="A26" s="295">
        <f t="shared" si="0"/>
        <v>17</v>
      </c>
      <c r="B26" s="267"/>
      <c r="C26" s="887"/>
      <c r="D26" s="301"/>
      <c r="E26" s="299"/>
      <c r="F26" s="300"/>
    </row>
    <row r="27" spans="1:9">
      <c r="A27" s="295">
        <f t="shared" si="0"/>
        <v>18</v>
      </c>
      <c r="B27" s="267" t="s">
        <v>103</v>
      </c>
      <c r="C27" s="887" t="s">
        <v>708</v>
      </c>
      <c r="D27" s="301"/>
      <c r="E27" s="624">
        <f>IF(OR(E21="", E21=0), (E18-(E18*D21)), (E18-E21))</f>
        <v>0.80579000000000001</v>
      </c>
      <c r="F27" s="300"/>
      <c r="G27" s="231" t="e">
        <f>+G$10*E27</f>
        <v>#VALUE!</v>
      </c>
    </row>
    <row r="28" spans="1:9">
      <c r="A28" s="295">
        <f t="shared" si="0"/>
        <v>19</v>
      </c>
      <c r="B28" s="267"/>
      <c r="C28" s="887"/>
      <c r="D28" s="301"/>
      <c r="E28" s="299"/>
      <c r="F28" s="307"/>
    </row>
    <row r="29" spans="1:9" ht="16.5" thickBot="1">
      <c r="A29" s="295">
        <f t="shared" si="0"/>
        <v>20</v>
      </c>
      <c r="B29" s="261"/>
      <c r="C29" s="887"/>
      <c r="D29" s="261"/>
      <c r="E29" s="299"/>
      <c r="F29" s="261"/>
      <c r="I29" s="308"/>
    </row>
    <row r="30" spans="1:9">
      <c r="A30" s="295">
        <f t="shared" si="0"/>
        <v>21</v>
      </c>
      <c r="B30" s="983" t="s">
        <v>155</v>
      </c>
      <c r="C30" s="984"/>
      <c r="D30" s="984"/>
      <c r="E30" s="984"/>
      <c r="F30" s="984"/>
      <c r="G30" s="985"/>
    </row>
    <row r="31" spans="1:9">
      <c r="A31" s="295">
        <f t="shared" si="0"/>
        <v>22</v>
      </c>
      <c r="B31" s="309" t="s">
        <v>151</v>
      </c>
      <c r="C31" s="889" t="s">
        <v>152</v>
      </c>
      <c r="D31" s="982" t="s">
        <v>153</v>
      </c>
      <c r="E31" s="982"/>
      <c r="F31" s="982"/>
      <c r="G31" s="310" t="s">
        <v>154</v>
      </c>
    </row>
    <row r="32" spans="1:9">
      <c r="A32" s="295">
        <f t="shared" si="0"/>
        <v>23</v>
      </c>
      <c r="B32" s="311"/>
      <c r="C32" s="312"/>
      <c r="D32" s="313"/>
      <c r="E32" s="314"/>
      <c r="F32" s="315"/>
      <c r="G32" s="316"/>
      <c r="I32" s="317"/>
    </row>
    <row r="33" spans="1:7">
      <c r="A33" s="295">
        <f t="shared" si="0"/>
        <v>24</v>
      </c>
      <c r="B33" s="318">
        <v>0</v>
      </c>
      <c r="C33" s="313">
        <v>50000</v>
      </c>
      <c r="D33" s="313"/>
      <c r="E33" s="314"/>
      <c r="F33" s="315">
        <v>0.15</v>
      </c>
      <c r="G33" s="319">
        <v>0</v>
      </c>
    </row>
    <row r="34" spans="1:7">
      <c r="A34" s="295">
        <f t="shared" si="0"/>
        <v>25</v>
      </c>
      <c r="B34" s="318">
        <v>50000</v>
      </c>
      <c r="C34" s="313">
        <v>75000</v>
      </c>
      <c r="D34" s="313">
        <v>7500</v>
      </c>
      <c r="E34" s="314" t="s">
        <v>271</v>
      </c>
      <c r="F34" s="315">
        <v>0.25</v>
      </c>
      <c r="G34" s="319">
        <v>50000</v>
      </c>
    </row>
    <row r="35" spans="1:7">
      <c r="A35" s="295">
        <f t="shared" si="0"/>
        <v>26</v>
      </c>
      <c r="B35" s="318">
        <v>75000</v>
      </c>
      <c r="C35" s="313">
        <v>100000</v>
      </c>
      <c r="D35" s="313">
        <v>13750</v>
      </c>
      <c r="E35" s="314" t="s">
        <v>271</v>
      </c>
      <c r="F35" s="315">
        <v>0.34</v>
      </c>
      <c r="G35" s="319">
        <v>75000</v>
      </c>
    </row>
    <row r="36" spans="1:7">
      <c r="A36" s="295">
        <f t="shared" si="0"/>
        <v>27</v>
      </c>
      <c r="B36" s="318">
        <v>100000</v>
      </c>
      <c r="C36" s="313">
        <v>335000</v>
      </c>
      <c r="D36" s="313">
        <v>22250</v>
      </c>
      <c r="E36" s="314" t="s">
        <v>271</v>
      </c>
      <c r="F36" s="315">
        <v>0.39</v>
      </c>
      <c r="G36" s="319">
        <v>100000</v>
      </c>
    </row>
    <row r="37" spans="1:7">
      <c r="A37" s="295">
        <f t="shared" si="0"/>
        <v>28</v>
      </c>
      <c r="B37" s="318">
        <v>335000</v>
      </c>
      <c r="C37" s="313">
        <v>10000000</v>
      </c>
      <c r="D37" s="313">
        <v>113900</v>
      </c>
      <c r="E37" s="314" t="s">
        <v>271</v>
      </c>
      <c r="F37" s="315">
        <v>0.34</v>
      </c>
      <c r="G37" s="319">
        <v>335000</v>
      </c>
    </row>
    <row r="38" spans="1:7">
      <c r="A38" s="295">
        <f t="shared" si="0"/>
        <v>29</v>
      </c>
      <c r="B38" s="318">
        <v>10000000</v>
      </c>
      <c r="C38" s="313">
        <v>15000000</v>
      </c>
      <c r="D38" s="313">
        <v>3400000</v>
      </c>
      <c r="E38" s="314" t="s">
        <v>271</v>
      </c>
      <c r="F38" s="315">
        <v>0.35</v>
      </c>
      <c r="G38" s="319">
        <v>10000000</v>
      </c>
    </row>
    <row r="39" spans="1:7">
      <c r="A39" s="295">
        <f t="shared" si="0"/>
        <v>30</v>
      </c>
      <c r="B39" s="318">
        <v>15000000</v>
      </c>
      <c r="C39" s="313">
        <v>18333333</v>
      </c>
      <c r="D39" s="313">
        <v>5150000</v>
      </c>
      <c r="E39" s="314" t="s">
        <v>271</v>
      </c>
      <c r="F39" s="315">
        <v>0.38</v>
      </c>
      <c r="G39" s="319">
        <v>15000000</v>
      </c>
    </row>
    <row r="40" spans="1:7" ht="16.5" thickBot="1">
      <c r="A40" s="295">
        <f t="shared" si="0"/>
        <v>31</v>
      </c>
      <c r="B40" s="320">
        <v>18333333</v>
      </c>
      <c r="C40" s="321"/>
      <c r="D40" s="322"/>
      <c r="E40" s="323"/>
      <c r="F40" s="324">
        <v>0.35</v>
      </c>
      <c r="G40" s="325"/>
    </row>
  </sheetData>
  <protectedRanges>
    <protectedRange password="C6D0" sqref="D21:E21" name="NTG Facto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">
    <mergeCell ref="D31:F31"/>
    <mergeCell ref="B30:G30"/>
  </mergeCells>
  <phoneticPr fontId="8" type="noConversion"/>
  <pageMargins left="0.75" right="0.5" top="1" bottom="0.75" header="0.5" footer="0.5"/>
  <pageSetup scale="86" orientation="portrait" verticalDpi="300" r:id="rId1"/>
  <headerFooter alignWithMargins="0">
    <oddFooter>&amp;C&amp;F&amp;R&amp;D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>
  <sheetPr codeName="Sheet6"/>
  <dimension ref="A2:H22"/>
  <sheetViews>
    <sheetView view="pageBreakPreview" topLeftCell="A7" zoomScale="90" zoomScaleSheetLayoutView="90" workbookViewId="0">
      <pane xSplit="1" ySplit="2" topLeftCell="B9" activePane="bottomRight" state="frozen"/>
      <selection activeCell="I35" sqref="I35"/>
      <selection pane="topRight" activeCell="I35" sqref="I35"/>
      <selection pane="bottomLeft" activeCell="I35" sqref="I35"/>
      <selection pane="bottomRight" activeCell="E20" sqref="E20"/>
    </sheetView>
  </sheetViews>
  <sheetFormatPr defaultColWidth="8.88671875" defaultRowHeight="15.75"/>
  <cols>
    <col min="1" max="1" width="4.109375" style="115" customWidth="1"/>
    <col min="2" max="2" width="35.33203125" style="115" bestFit="1" customWidth="1"/>
    <col min="3" max="3" width="15.33203125" style="115" customWidth="1"/>
    <col min="4" max="4" width="2.88671875" style="115" customWidth="1"/>
    <col min="5" max="5" width="9.88671875" style="115" bestFit="1" customWidth="1"/>
    <col min="6" max="6" width="2.44140625" style="115" customWidth="1"/>
    <col min="7" max="7" width="9.44140625" style="115" customWidth="1"/>
    <col min="8" max="8" width="11.88671875" style="115" bestFit="1" customWidth="1"/>
    <col min="9" max="16384" width="8.88671875" style="115"/>
  </cols>
  <sheetData>
    <row r="2" spans="1:8">
      <c r="A2" s="326"/>
      <c r="B2" s="326" t="str">
        <f>+Info!B4</f>
        <v>Crosswoods Water Co., Inc</v>
      </c>
      <c r="C2" s="124"/>
      <c r="D2" s="124"/>
      <c r="E2" s="326"/>
      <c r="F2" s="326"/>
      <c r="G2" s="326"/>
    </row>
    <row r="3" spans="1:8">
      <c r="A3" s="326"/>
      <c r="B3" s="326">
        <f>+Info!B5</f>
        <v>0</v>
      </c>
      <c r="C3" s="124"/>
      <c r="D3" s="124"/>
      <c r="E3" s="327" t="s">
        <v>104</v>
      </c>
      <c r="F3" s="326"/>
      <c r="G3" s="328"/>
    </row>
    <row r="4" spans="1:8">
      <c r="A4" s="326"/>
      <c r="B4" s="326" t="str">
        <f>+Info!B6</f>
        <v>For the test period ending December 31, 2014</v>
      </c>
      <c r="C4" s="124"/>
      <c r="D4" s="124"/>
      <c r="E4" s="326"/>
      <c r="F4" s="326"/>
      <c r="G4" s="326"/>
    </row>
    <row r="5" spans="1:8">
      <c r="A5" s="326"/>
      <c r="B5" s="329" t="str">
        <f>Info!B25</f>
        <v>Revenue Requirement Calculation</v>
      </c>
      <c r="C5" s="124"/>
      <c r="D5" s="124"/>
      <c r="E5" s="326"/>
      <c r="F5" s="326"/>
      <c r="G5" s="326"/>
    </row>
    <row r="6" spans="1:8">
      <c r="A6" s="326"/>
      <c r="B6" s="326"/>
      <c r="C6" s="124"/>
      <c r="D6" s="124"/>
      <c r="E6" s="326"/>
      <c r="F6" s="326"/>
      <c r="G6" s="326"/>
    </row>
    <row r="7" spans="1:8" s="122" customFormat="1">
      <c r="A7" s="124"/>
      <c r="B7" s="124" t="s">
        <v>14</v>
      </c>
      <c r="C7" s="134" t="s">
        <v>15</v>
      </c>
      <c r="D7" s="124"/>
      <c r="E7" s="330" t="s">
        <v>286</v>
      </c>
      <c r="F7" s="124"/>
      <c r="G7" s="124"/>
    </row>
    <row r="8" spans="1:8" ht="31.5">
      <c r="A8" s="331" t="s">
        <v>21</v>
      </c>
      <c r="B8" s="332" t="s">
        <v>22</v>
      </c>
      <c r="C8" s="332" t="s">
        <v>27</v>
      </c>
      <c r="D8" s="332"/>
      <c r="E8" s="333" t="s">
        <v>25</v>
      </c>
      <c r="F8" s="326"/>
      <c r="G8" s="326"/>
    </row>
    <row r="9" spans="1:8">
      <c r="A9" s="334"/>
      <c r="B9" s="335"/>
      <c r="C9" s="134"/>
      <c r="D9" s="134"/>
      <c r="E9" s="335"/>
      <c r="F9" s="326"/>
      <c r="G9" s="326"/>
    </row>
    <row r="10" spans="1:8">
      <c r="A10" s="334">
        <v>1</v>
      </c>
      <c r="B10" s="336" t="s">
        <v>106</v>
      </c>
      <c r="C10" s="288" t="s">
        <v>393</v>
      </c>
      <c r="D10" s="134"/>
      <c r="E10" s="623">
        <f>IF(+PFIS!I59&lt;=0, 0, +PFIS!I59)</f>
        <v>0</v>
      </c>
      <c r="F10" s="326"/>
      <c r="G10" s="326"/>
    </row>
    <row r="11" spans="1:8">
      <c r="A11" s="337">
        <f t="shared" ref="A11:A21" si="0">1+A10</f>
        <v>2</v>
      </c>
      <c r="B11" s="336" t="s">
        <v>107</v>
      </c>
      <c r="C11" s="330" t="s">
        <v>787</v>
      </c>
      <c r="D11" s="134"/>
      <c r="E11" s="614">
        <f>IF(PFIS!I59&lt;=0,0,IF('Sch 7 Interest Sync'!E12='Sch 4 Cap'!K46,'Sch 4 Cap'!K52,'Sch 4 Cap'!I52))</f>
        <v>0</v>
      </c>
      <c r="F11" s="326"/>
      <c r="G11" s="326"/>
    </row>
    <row r="12" spans="1:8">
      <c r="A12" s="337">
        <f t="shared" si="0"/>
        <v>3</v>
      </c>
      <c r="B12" s="336" t="s">
        <v>108</v>
      </c>
      <c r="C12" s="864" t="s">
        <v>715</v>
      </c>
      <c r="D12" s="134"/>
      <c r="E12" s="625">
        <f>+E10*E11</f>
        <v>0</v>
      </c>
      <c r="F12" s="326"/>
      <c r="G12" s="326"/>
    </row>
    <row r="13" spans="1:8">
      <c r="A13" s="337">
        <f t="shared" si="0"/>
        <v>4</v>
      </c>
      <c r="B13" s="336"/>
      <c r="C13" s="134"/>
      <c r="D13" s="134"/>
      <c r="E13" s="626"/>
      <c r="F13" s="326"/>
      <c r="G13" s="326"/>
    </row>
    <row r="14" spans="1:8">
      <c r="A14" s="337">
        <f t="shared" si="0"/>
        <v>5</v>
      </c>
      <c r="B14" s="336" t="s">
        <v>109</v>
      </c>
      <c r="C14" s="288" t="s">
        <v>394</v>
      </c>
      <c r="D14" s="134"/>
      <c r="E14" s="623" t="e">
        <f>+PFIS!I51</f>
        <v>#VALUE!</v>
      </c>
      <c r="F14" s="145"/>
      <c r="G14" s="326"/>
    </row>
    <row r="15" spans="1:8">
      <c r="A15" s="337">
        <f t="shared" si="0"/>
        <v>6</v>
      </c>
      <c r="B15" s="335"/>
      <c r="C15" s="134"/>
      <c r="D15" s="134"/>
      <c r="E15" s="623"/>
      <c r="F15" s="326"/>
      <c r="G15" s="145"/>
    </row>
    <row r="16" spans="1:8">
      <c r="A16" s="337">
        <f t="shared" si="0"/>
        <v>7</v>
      </c>
      <c r="B16" s="336" t="s">
        <v>110</v>
      </c>
      <c r="C16" s="864" t="s">
        <v>716</v>
      </c>
      <c r="D16" s="134"/>
      <c r="E16" s="623" t="e">
        <f>+E12-E14</f>
        <v>#VALUE!</v>
      </c>
      <c r="F16" s="145"/>
      <c r="G16" s="145" t="e">
        <f>+'Sch 5 NTG Factor'!G27</f>
        <v>#VALUE!</v>
      </c>
      <c r="H16" s="9" t="s">
        <v>200</v>
      </c>
    </row>
    <row r="17" spans="1:8">
      <c r="A17" s="337">
        <f t="shared" si="0"/>
        <v>8</v>
      </c>
      <c r="B17" s="336"/>
      <c r="C17" s="134"/>
      <c r="D17" s="134"/>
      <c r="E17" s="623"/>
      <c r="F17" s="326"/>
      <c r="G17" s="326"/>
    </row>
    <row r="18" spans="1:8">
      <c r="A18" s="337">
        <f t="shared" si="0"/>
        <v>9</v>
      </c>
      <c r="B18" s="336" t="s">
        <v>103</v>
      </c>
      <c r="C18" s="288" t="s">
        <v>201</v>
      </c>
      <c r="D18" s="134"/>
      <c r="E18" s="614">
        <f>+'Sch 5 NTG Factor'!E27</f>
        <v>0.80579000000000001</v>
      </c>
      <c r="F18" s="326"/>
      <c r="G18" s="187">
        <f>+'Sch 5 NTG Factor'!E27</f>
        <v>0.80579000000000001</v>
      </c>
      <c r="H18" s="9" t="s">
        <v>200</v>
      </c>
    </row>
    <row r="19" spans="1:8">
      <c r="A19" s="337">
        <f t="shared" si="0"/>
        <v>10</v>
      </c>
      <c r="B19" s="336" t="s">
        <v>111</v>
      </c>
      <c r="C19" s="864" t="s">
        <v>717</v>
      </c>
      <c r="D19" s="134"/>
      <c r="E19" s="627" t="e">
        <f>+E16/E18</f>
        <v>#VALUE!</v>
      </c>
      <c r="F19" s="145"/>
      <c r="G19" s="326"/>
    </row>
    <row r="20" spans="1:8">
      <c r="A20" s="337">
        <f t="shared" si="0"/>
        <v>11</v>
      </c>
      <c r="B20" s="335"/>
      <c r="C20" s="134"/>
      <c r="D20" s="134"/>
      <c r="E20" s="338"/>
      <c r="F20" s="326"/>
      <c r="G20" s="326"/>
    </row>
    <row r="21" spans="1:8">
      <c r="A21" s="337">
        <f t="shared" si="0"/>
        <v>12</v>
      </c>
      <c r="B21" s="335"/>
      <c r="C21" s="134"/>
      <c r="D21" s="134"/>
      <c r="E21" s="338"/>
      <c r="F21" s="326"/>
      <c r="G21" s="326"/>
    </row>
    <row r="22" spans="1:8">
      <c r="A22" s="326"/>
      <c r="B22" s="335"/>
      <c r="C22" s="134"/>
      <c r="D22" s="134"/>
      <c r="E22" s="335"/>
      <c r="F22" s="326"/>
      <c r="G22" s="326"/>
    </row>
  </sheetData>
  <sheetProtection password="CC56" sheet="1" objects="1" scenarios="1"/>
  <phoneticPr fontId="8" type="noConversion"/>
  <pageMargins left="0.75" right="0.75" top="1" bottom="1" header="0.5" footer="0.5"/>
  <pageSetup orientation="portrait" verticalDpi="300" r:id="rId1"/>
  <headerFooter alignWithMargins="0">
    <oddFooter>&amp;C&amp;F&amp;R&amp;D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>
  <sheetPr codeName="Sheet7">
    <pageSetUpPr fitToPage="1"/>
  </sheetPr>
  <dimension ref="A2:I44"/>
  <sheetViews>
    <sheetView view="pageBreakPreview" topLeftCell="A7" zoomScale="90" zoomScaleSheetLayoutView="90" workbookViewId="0">
      <pane xSplit="1" ySplit="2" topLeftCell="B9" activePane="bottomRight" state="frozen"/>
      <selection activeCell="A7" sqref="A7"/>
      <selection pane="topRight" activeCell="B7" sqref="B7"/>
      <selection pane="bottomLeft" activeCell="A9" sqref="A9"/>
      <selection pane="bottomRight" activeCell="F30" sqref="F30"/>
    </sheetView>
  </sheetViews>
  <sheetFormatPr defaultColWidth="8.88671875" defaultRowHeight="15.75"/>
  <cols>
    <col min="1" max="1" width="3.88671875" style="13" bestFit="1" customWidth="1"/>
    <col min="2" max="2" width="35.109375" style="9" bestFit="1" customWidth="1"/>
    <col min="3" max="3" width="22.88671875" style="9" bestFit="1" customWidth="1"/>
    <col min="4" max="4" width="1.88671875" style="9" customWidth="1"/>
    <col min="5" max="5" width="11.6640625" style="9" bestFit="1" customWidth="1"/>
    <col min="6" max="6" width="10.33203125" style="9" customWidth="1"/>
    <col min="7" max="7" width="3.109375" style="9" customWidth="1"/>
    <col min="8" max="8" width="9.44140625" style="9" customWidth="1"/>
    <col min="9" max="9" width="12.109375" style="9" bestFit="1" customWidth="1"/>
    <col min="10" max="16384" width="8.88671875" style="9"/>
  </cols>
  <sheetData>
    <row r="2" spans="1:6">
      <c r="B2" s="9" t="str">
        <f>+Info!B4</f>
        <v>Crosswoods Water Co., Inc</v>
      </c>
    </row>
    <row r="3" spans="1:6">
      <c r="B3" s="9">
        <f>+Info!B5</f>
        <v>0</v>
      </c>
      <c r="E3" s="339"/>
      <c r="F3" s="249" t="s">
        <v>112</v>
      </c>
    </row>
    <row r="4" spans="1:6">
      <c r="B4" s="9" t="str">
        <f>+Info!B6</f>
        <v>For the test period ending December 31, 2014</v>
      </c>
    </row>
    <row r="5" spans="1:6">
      <c r="B5" s="340" t="str">
        <f>Info!B26</f>
        <v>Interest Synchronization Adjustments</v>
      </c>
      <c r="D5" s="13"/>
    </row>
    <row r="6" spans="1:6">
      <c r="B6" s="887"/>
      <c r="C6" s="887"/>
      <c r="D6" s="887"/>
      <c r="E6" s="887"/>
    </row>
    <row r="7" spans="1:6">
      <c r="B7" s="887" t="s">
        <v>14</v>
      </c>
      <c r="C7" s="887" t="s">
        <v>15</v>
      </c>
      <c r="D7" s="887"/>
      <c r="E7" s="887" t="s">
        <v>286</v>
      </c>
      <c r="F7" s="887" t="s">
        <v>16</v>
      </c>
    </row>
    <row r="8" spans="1:6" ht="31.5">
      <c r="A8" s="886" t="s">
        <v>21</v>
      </c>
      <c r="B8" s="888" t="s">
        <v>22</v>
      </c>
      <c r="C8" s="888" t="s">
        <v>27</v>
      </c>
      <c r="D8" s="888"/>
      <c r="E8" s="888" t="s">
        <v>113</v>
      </c>
      <c r="F8" s="888" t="s">
        <v>114</v>
      </c>
    </row>
    <row r="9" spans="1:6">
      <c r="A9" s="341"/>
      <c r="B9" s="887"/>
      <c r="C9" s="887"/>
      <c r="D9" s="887"/>
      <c r="E9" s="887"/>
      <c r="F9" s="890"/>
    </row>
    <row r="10" spans="1:6">
      <c r="A10" s="341">
        <v>1</v>
      </c>
      <c r="B10" s="267" t="s">
        <v>106</v>
      </c>
      <c r="C10" s="887" t="s">
        <v>393</v>
      </c>
      <c r="E10" s="630">
        <f>+PFIS!I59</f>
        <v>0</v>
      </c>
      <c r="F10" s="517"/>
    </row>
    <row r="11" spans="1:6">
      <c r="A11" s="341">
        <f t="shared" ref="A11:A29" si="0">1+A10</f>
        <v>2</v>
      </c>
      <c r="B11" s="290"/>
      <c r="C11" s="13"/>
      <c r="E11" s="628"/>
      <c r="F11" s="517"/>
    </row>
    <row r="12" spans="1:6" ht="16.5" thickBot="1">
      <c r="A12" s="341">
        <f t="shared" si="0"/>
        <v>3</v>
      </c>
      <c r="B12" s="267" t="s">
        <v>87</v>
      </c>
      <c r="C12" s="887" t="s">
        <v>788</v>
      </c>
      <c r="E12" s="631">
        <f>IF(PFIS!I59&lt;=0,0,(IF(PFIS!Q13="Actual Weighted Average Cost of Capital",'Sch 4 Cap'!I46,(IF(PFIS!Q13="40/60 Hypothetical",'Sch 4 Cap'!K46,(IF('Sch 4 Cap'!G48&gt;=0.6,'Sch 4 Cap'!K46,'Sch 4 Cap'!I46)))))))</f>
        <v>0</v>
      </c>
      <c r="F12" s="517"/>
    </row>
    <row r="13" spans="1:6" ht="16.5" thickTop="1">
      <c r="A13" s="341">
        <f t="shared" si="0"/>
        <v>4</v>
      </c>
      <c r="B13" s="890" t="s">
        <v>115</v>
      </c>
      <c r="C13" s="13" t="s">
        <v>718</v>
      </c>
      <c r="E13" s="629">
        <f>+E12*E10</f>
        <v>0</v>
      </c>
      <c r="F13" s="517"/>
    </row>
    <row r="14" spans="1:6">
      <c r="A14" s="341">
        <f t="shared" si="0"/>
        <v>5</v>
      </c>
      <c r="B14" s="890"/>
      <c r="C14" s="13"/>
      <c r="E14" s="244"/>
      <c r="F14" s="517"/>
    </row>
    <row r="15" spans="1:6">
      <c r="A15" s="341">
        <f t="shared" si="0"/>
        <v>6</v>
      </c>
      <c r="B15" s="890"/>
      <c r="C15" s="13"/>
      <c r="E15" s="244"/>
      <c r="F15" s="517"/>
    </row>
    <row r="16" spans="1:6">
      <c r="A16" s="341">
        <f t="shared" si="0"/>
        <v>7</v>
      </c>
      <c r="B16" s="890" t="str">
        <f>+B13</f>
        <v>Pro Forma Interest Expense</v>
      </c>
      <c r="C16" s="13" t="s">
        <v>719</v>
      </c>
      <c r="E16" s="630">
        <f>+E13</f>
        <v>0</v>
      </c>
      <c r="F16" s="517"/>
    </row>
    <row r="17" spans="1:9" ht="16.5" thickBot="1">
      <c r="A17" s="341">
        <f t="shared" si="0"/>
        <v>8</v>
      </c>
      <c r="B17" s="890" t="s">
        <v>116</v>
      </c>
      <c r="C17" s="887" t="s">
        <v>391</v>
      </c>
      <c r="E17" s="630">
        <f>IF(PFIS!$Q$10="Company", (PFIS!F47+SUM('Sch 2.2 Co ProForma'!D49:AQ49)), (PFIS!F47+SUM('Sch 3.2 Staff ProForma'!E49:AQ49)))</f>
        <v>796</v>
      </c>
      <c r="F17" s="517"/>
    </row>
    <row r="18" spans="1:9">
      <c r="A18" s="341">
        <f t="shared" si="0"/>
        <v>9</v>
      </c>
      <c r="B18" s="290" t="s">
        <v>117</v>
      </c>
      <c r="C18" s="13" t="s">
        <v>720</v>
      </c>
      <c r="E18" s="632">
        <f>+E16-E17</f>
        <v>-796</v>
      </c>
      <c r="F18" s="517"/>
    </row>
    <row r="19" spans="1:9">
      <c r="A19" s="341">
        <f t="shared" si="0"/>
        <v>10</v>
      </c>
      <c r="B19" s="890"/>
      <c r="C19" s="13"/>
      <c r="E19" s="354" t="s">
        <v>9</v>
      </c>
      <c r="F19" s="517"/>
      <c r="H19" s="280"/>
    </row>
    <row r="20" spans="1:9">
      <c r="A20" s="341">
        <f t="shared" si="0"/>
        <v>11</v>
      </c>
      <c r="C20" s="13"/>
      <c r="E20" s="517"/>
      <c r="F20" s="517"/>
    </row>
    <row r="21" spans="1:9">
      <c r="A21" s="341">
        <f t="shared" si="0"/>
        <v>12</v>
      </c>
      <c r="B21" s="65" t="s">
        <v>118</v>
      </c>
      <c r="C21" s="13" t="s">
        <v>395</v>
      </c>
      <c r="E21" s="517"/>
      <c r="F21" s="631" t="e">
        <f>(IF((PFIS!I46-PFIS!I47)&lt;'Sch 5 NTG Factor'!C33,'Sch 5 NTG Factor'!F33,(IF(AND('Sch 5 NTG Factor'!B34&lt;(PFIS!I46-PFIS!I47),(PFIS!I46-PFIS!I47)&lt;'Sch 5 NTG Factor'!C34),'Sch 5 NTG Factor'!F34,(IF(AND('Sch 5 NTG Factor'!B35&lt;(PFIS!I46-PFIS!I47),(PFIS!I46-PFIS!I47)&lt;'Sch 5 NTG Factor'!C35),'Sch 5 NTG Factor'!F35,(IF(AND('Sch 5 NTG Factor'!B36&lt;(PFIS!I46-PFIS!I47),(PFIS!I46-PFIS!I47)&lt;'Sch 5 NTG Factor'!C36),'Sch 5 NTG Factor'!F36,(IF(AND('Sch 5 NTG Factor'!B37&lt;(PFIS!I46-PFIS!I47),(PFIS!I46-PFIS!I47)&lt;'Sch 5 NTG Factor'!C37),'Sch 5 NTG Factor'!F37,(IF(AND('Sch 5 NTG Factor'!B38&lt;(PFIS!I46-PFIS!I47),(PFIS!I46-PFIS!I47)&lt;'Sch 5 NTG Factor'!C38),'Sch 5 NTG Factor'!F38,(IF(AND('Sch 5 NTG Factor'!B39&lt;(PFIS!I46-PFIS!I47),(PFIS!I46-PFIS!I47)&lt;'Sch 5 NTG Factor'!C39),'Sch 5 NTG Factor'!F39,(IF('Sch 5 NTG Factor'!B40&lt;=(PFIS!I46-PFIS!I47),'Sch 5 NTG Factor'!F40,0))))))))))))))))</f>
        <v>#VALUE!</v>
      </c>
      <c r="H21" s="344"/>
    </row>
    <row r="22" spans="1:9">
      <c r="A22" s="341">
        <f t="shared" si="0"/>
        <v>13</v>
      </c>
      <c r="B22" s="65" t="s">
        <v>188</v>
      </c>
      <c r="C22" s="13" t="s">
        <v>392</v>
      </c>
      <c r="E22" s="517"/>
      <c r="F22" s="630" t="e">
        <f>+PFIS!I46</f>
        <v>#VALUE!</v>
      </c>
    </row>
    <row r="23" spans="1:9" ht="16.5" thickBot="1">
      <c r="A23" s="341">
        <f t="shared" si="0"/>
        <v>14</v>
      </c>
      <c r="B23" s="65" t="s">
        <v>115</v>
      </c>
      <c r="C23" s="13" t="s">
        <v>719</v>
      </c>
      <c r="E23" s="517"/>
      <c r="F23" s="630">
        <f>E16</f>
        <v>0</v>
      </c>
    </row>
    <row r="24" spans="1:9" ht="16.5" thickTop="1">
      <c r="A24" s="341">
        <f t="shared" si="0"/>
        <v>15</v>
      </c>
      <c r="B24" s="65" t="s">
        <v>185</v>
      </c>
      <c r="C24" s="13" t="s">
        <v>721</v>
      </c>
      <c r="E24" s="517"/>
      <c r="F24" s="629" t="e">
        <f>F22-F23</f>
        <v>#VALUE!</v>
      </c>
    </row>
    <row r="25" spans="1:9">
      <c r="A25" s="341">
        <f t="shared" si="0"/>
        <v>16</v>
      </c>
      <c r="C25" s="65"/>
      <c r="E25" s="517"/>
      <c r="F25" s="238"/>
    </row>
    <row r="26" spans="1:9" ht="16.5" thickBot="1">
      <c r="A26" s="341">
        <f t="shared" si="0"/>
        <v>17</v>
      </c>
      <c r="B26" s="65" t="s">
        <v>119</v>
      </c>
      <c r="C26" s="65" t="s">
        <v>722</v>
      </c>
      <c r="E26" s="517"/>
      <c r="F26" s="633" t="e">
        <f>(+F24*F21)-PFIS!F48</f>
        <v>#VALUE!</v>
      </c>
      <c r="H26" s="97" t="e">
        <f>'Sch 3.2 Staff ProForma'!E50</f>
        <v>#VALUE!</v>
      </c>
      <c r="I26" s="9" t="s">
        <v>200</v>
      </c>
    </row>
    <row r="27" spans="1:9" ht="16.5" thickTop="1">
      <c r="A27" s="341">
        <f t="shared" si="0"/>
        <v>18</v>
      </c>
      <c r="C27" s="13"/>
      <c r="E27" s="517"/>
      <c r="F27" s="354" t="s">
        <v>9</v>
      </c>
    </row>
    <row r="28" spans="1:9" ht="16.5" thickBot="1">
      <c r="A28" s="341">
        <f t="shared" si="0"/>
        <v>19</v>
      </c>
      <c r="B28" s="13"/>
    </row>
    <row r="29" spans="1:9" ht="16.5" thickTop="1">
      <c r="A29" s="341">
        <f t="shared" si="0"/>
        <v>20</v>
      </c>
      <c r="B29" s="261" t="s">
        <v>504</v>
      </c>
      <c r="C29" s="65" t="s">
        <v>723</v>
      </c>
      <c r="E29" s="634"/>
      <c r="F29" s="342" t="e">
        <f>F24-F26-PFIS!F48</f>
        <v>#VALUE!</v>
      </c>
      <c r="H29" s="97" t="e">
        <f>PFIS!I50</f>
        <v>#VALUE!</v>
      </c>
      <c r="I29" s="9" t="s">
        <v>200</v>
      </c>
    </row>
    <row r="30" spans="1:9">
      <c r="A30" s="257"/>
      <c r="B30" s="257"/>
      <c r="C30" s="345"/>
      <c r="D30" s="345"/>
      <c r="E30" s="346"/>
      <c r="F30" s="244"/>
      <c r="G30" s="345"/>
    </row>
    <row r="31" spans="1:9">
      <c r="A31" s="257"/>
      <c r="B31" s="257"/>
      <c r="C31" s="345"/>
      <c r="D31" s="345"/>
      <c r="E31" s="346"/>
      <c r="F31" s="244"/>
      <c r="G31" s="345"/>
    </row>
    <row r="32" spans="1:9">
      <c r="A32" s="257"/>
      <c r="B32" s="257"/>
      <c r="C32" s="345"/>
      <c r="D32" s="345"/>
      <c r="E32" s="346"/>
      <c r="F32" s="244"/>
      <c r="G32" s="345"/>
    </row>
    <row r="33" spans="1:7">
      <c r="A33" s="257"/>
      <c r="B33" s="345"/>
      <c r="C33" s="345"/>
      <c r="D33" s="345"/>
      <c r="E33" s="346"/>
      <c r="F33" s="244"/>
      <c r="G33" s="345"/>
    </row>
    <row r="34" spans="1:7">
      <c r="A34" s="257"/>
      <c r="B34" s="345"/>
      <c r="C34" s="345"/>
      <c r="D34" s="345"/>
      <c r="E34" s="346"/>
      <c r="F34" s="244"/>
      <c r="G34" s="345"/>
    </row>
    <row r="35" spans="1:7">
      <c r="A35" s="257"/>
      <c r="B35" s="345"/>
      <c r="C35" s="345"/>
      <c r="D35" s="345"/>
      <c r="E35" s="346"/>
      <c r="F35" s="347"/>
      <c r="G35" s="345"/>
    </row>
    <row r="36" spans="1:7">
      <c r="A36" s="257"/>
      <c r="B36" s="345"/>
      <c r="C36" s="345"/>
      <c r="D36" s="345"/>
      <c r="E36" s="348"/>
      <c r="F36" s="349"/>
      <c r="G36" s="345"/>
    </row>
    <row r="37" spans="1:7">
      <c r="A37" s="257"/>
      <c r="B37" s="345"/>
      <c r="C37" s="345"/>
      <c r="D37" s="345"/>
      <c r="E37" s="350"/>
      <c r="F37" s="345"/>
      <c r="G37" s="351"/>
    </row>
    <row r="38" spans="1:7">
      <c r="A38" s="257"/>
      <c r="B38" s="345"/>
      <c r="C38" s="345"/>
      <c r="D38" s="345"/>
      <c r="E38" s="352"/>
      <c r="F38" s="345"/>
      <c r="G38" s="345"/>
    </row>
    <row r="39" spans="1:7">
      <c r="A39" s="257"/>
      <c r="B39" s="345"/>
      <c r="C39" s="345"/>
      <c r="D39" s="345"/>
      <c r="E39" s="345"/>
      <c r="F39" s="345"/>
      <c r="G39" s="345"/>
    </row>
    <row r="40" spans="1:7">
      <c r="E40" s="343"/>
    </row>
    <row r="42" spans="1:7">
      <c r="E42" s="353"/>
    </row>
    <row r="43" spans="1:7">
      <c r="E43" s="344"/>
    </row>
    <row r="44" spans="1:7">
      <c r="E44" s="353"/>
    </row>
  </sheetData>
  <sheetProtection password="CC56" sheet="1" objects="1" scenarios="1"/>
  <phoneticPr fontId="8" type="noConversion"/>
  <pageMargins left="0.75" right="0.75" top="1" bottom="1" header="0.5" footer="0.5"/>
  <pageSetup scale="88" orientation="portrait" verticalDpi="300" r:id="rId1"/>
  <headerFooter alignWithMargins="0">
    <oddFooter>&amp;C&amp;F&amp;R&amp;D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>
  <sheetPr>
    <pageSetUpPr fitToPage="1"/>
  </sheetPr>
  <dimension ref="A1:J26"/>
  <sheetViews>
    <sheetView view="pageBreakPreview" zoomScale="110" zoomScaleSheetLayoutView="110" workbookViewId="0">
      <selection activeCell="I4" sqref="I4"/>
    </sheetView>
  </sheetViews>
  <sheetFormatPr defaultColWidth="8.88671875" defaultRowHeight="15.75"/>
  <cols>
    <col min="1" max="1" width="4.109375" style="807" bestFit="1" customWidth="1"/>
    <col min="2" max="2" width="23.44140625" style="807" customWidth="1"/>
    <col min="3" max="3" width="13" style="810" bestFit="1" customWidth="1"/>
    <col min="4" max="4" width="12.33203125" style="807" bestFit="1" customWidth="1"/>
    <col min="5" max="5" width="10.44140625" style="807" bestFit="1" customWidth="1"/>
    <col min="6" max="6" width="16.88671875" style="807" customWidth="1"/>
    <col min="7" max="7" width="11.44140625" style="807" bestFit="1" customWidth="1"/>
    <col min="8" max="8" width="2.6640625" style="807" customWidth="1"/>
    <col min="9" max="9" width="11.33203125" style="807" bestFit="1" customWidth="1"/>
    <col min="10" max="10" width="12.44140625" style="807" bestFit="1" customWidth="1"/>
    <col min="11" max="16384" width="8.88671875" style="807"/>
  </cols>
  <sheetData>
    <row r="1" spans="1:9">
      <c r="B1" s="231" t="str">
        <f>+Info!B4</f>
        <v>Crosswoods Water Co., Inc</v>
      </c>
      <c r="C1" s="206"/>
    </row>
    <row r="2" spans="1:9">
      <c r="B2" s="231">
        <f>+Info!B5</f>
        <v>0</v>
      </c>
      <c r="C2" s="206"/>
      <c r="D2" s="231"/>
      <c r="E2" s="231"/>
      <c r="F2" s="231"/>
      <c r="G2" s="231" t="s">
        <v>120</v>
      </c>
    </row>
    <row r="3" spans="1:9">
      <c r="B3" s="231" t="str">
        <f>+Info!B6</f>
        <v>For the test period ending December 31, 2014</v>
      </c>
      <c r="C3" s="206"/>
      <c r="I3" s="231"/>
    </row>
    <row r="4" spans="1:9">
      <c r="B4" s="198" t="str">
        <f>Info!B27</f>
        <v>Thirteen-Point Average Rate Base</v>
      </c>
      <c r="C4" s="194"/>
      <c r="I4" s="231"/>
    </row>
    <row r="5" spans="1:9">
      <c r="I5" s="231"/>
    </row>
    <row r="6" spans="1:9">
      <c r="B6" s="206" t="s">
        <v>14</v>
      </c>
      <c r="C6" s="206" t="s">
        <v>15</v>
      </c>
      <c r="D6" s="206" t="s">
        <v>286</v>
      </c>
      <c r="E6" s="206" t="s">
        <v>16</v>
      </c>
      <c r="F6" s="206" t="s">
        <v>17</v>
      </c>
      <c r="G6" s="206" t="s">
        <v>17</v>
      </c>
    </row>
    <row r="7" spans="1:9" ht="31.5">
      <c r="A7" s="355" t="s">
        <v>21</v>
      </c>
      <c r="B7" s="801" t="s">
        <v>22</v>
      </c>
      <c r="C7" s="800" t="s">
        <v>27</v>
      </c>
      <c r="D7" s="333" t="s">
        <v>674</v>
      </c>
      <c r="E7" s="333" t="s">
        <v>671</v>
      </c>
      <c r="F7" s="333" t="s">
        <v>672</v>
      </c>
      <c r="G7" s="333" t="s">
        <v>181</v>
      </c>
    </row>
    <row r="8" spans="1:9">
      <c r="A8" s="356"/>
      <c r="B8" s="206"/>
      <c r="C8" s="799"/>
      <c r="D8" s="799"/>
      <c r="E8" s="799"/>
      <c r="F8" s="799"/>
      <c r="G8" s="799"/>
    </row>
    <row r="9" spans="1:9">
      <c r="A9" s="356">
        <v>1</v>
      </c>
      <c r="B9" s="808">
        <f>EOMONTH($B$10, -1)</f>
        <v>41639</v>
      </c>
      <c r="C9" s="811" t="s">
        <v>675</v>
      </c>
      <c r="D9" s="805">
        <f>('Sch 9 DEPN + CIAC'!BG9)*PFIS!$Q$22</f>
        <v>0</v>
      </c>
      <c r="E9" s="805">
        <f>'Sch 9 DEPN + CIAC'!BG10*PFIS!$Q$22</f>
        <v>0</v>
      </c>
      <c r="F9" s="805">
        <f>'Sch 9 DEPN + CIAC'!BG11*PFIS!$Q$22</f>
        <v>0</v>
      </c>
      <c r="G9" s="816">
        <f>SUM(D9:F9)</f>
        <v>0</v>
      </c>
    </row>
    <row r="10" spans="1:9">
      <c r="A10" s="356">
        <f t="shared" ref="A10:A22" si="0">1+A9</f>
        <v>2</v>
      </c>
      <c r="B10" s="808">
        <f>EOMONTH(Info!B10, 0)</f>
        <v>41670</v>
      </c>
      <c r="C10" s="811" t="s">
        <v>676</v>
      </c>
      <c r="D10" s="805">
        <f>('Sch 9 DEPN + CIAC'!BC9)*PFIS!$Q$22</f>
        <v>0</v>
      </c>
      <c r="E10" s="805">
        <f>'Sch 9 DEPN + CIAC'!BC10*PFIS!$Q$22</f>
        <v>0</v>
      </c>
      <c r="F10" s="805">
        <f>'Sch 9 DEPN + CIAC'!BC11*PFIS!$Q$22</f>
        <v>0</v>
      </c>
      <c r="G10" s="816">
        <f t="shared" ref="G10:G21" si="1">SUM(D10:F10)</f>
        <v>0</v>
      </c>
    </row>
    <row r="11" spans="1:9">
      <c r="A11" s="356">
        <f t="shared" si="0"/>
        <v>3</v>
      </c>
      <c r="B11" s="808">
        <f>EOMONTH($B$10, 1)</f>
        <v>41698</v>
      </c>
      <c r="C11" s="811" t="s">
        <v>677</v>
      </c>
      <c r="D11" s="805">
        <f>'Sch 9 DEPN + CIAC'!AY9*PFIS!$Q$22</f>
        <v>0</v>
      </c>
      <c r="E11" s="805">
        <f>'Sch 9 DEPN + CIAC'!AY10*PFIS!$Q$22</f>
        <v>0</v>
      </c>
      <c r="F11" s="805">
        <f>'Sch 9 DEPN + CIAC'!AY11*PFIS!$Q$22</f>
        <v>0</v>
      </c>
      <c r="G11" s="816">
        <f t="shared" si="1"/>
        <v>0</v>
      </c>
    </row>
    <row r="12" spans="1:9">
      <c r="A12" s="356">
        <f t="shared" si="0"/>
        <v>4</v>
      </c>
      <c r="B12" s="808">
        <f>EOMONTH($B$10, 2)</f>
        <v>41729</v>
      </c>
      <c r="C12" s="811" t="s">
        <v>678</v>
      </c>
      <c r="D12" s="805">
        <f>'Sch 9 DEPN + CIAC'!AU9*PFIS!$Q$22</f>
        <v>0</v>
      </c>
      <c r="E12" s="805">
        <f>'Sch 9 DEPN + CIAC'!AU10*PFIS!$Q$22</f>
        <v>0</v>
      </c>
      <c r="F12" s="805">
        <f>'Sch 9 DEPN + CIAC'!AU11*PFIS!$Q$22</f>
        <v>0</v>
      </c>
      <c r="G12" s="816">
        <f t="shared" si="1"/>
        <v>0</v>
      </c>
    </row>
    <row r="13" spans="1:9">
      <c r="A13" s="356">
        <f t="shared" si="0"/>
        <v>5</v>
      </c>
      <c r="B13" s="808">
        <f>EOMONTH($B$10, 3)</f>
        <v>41759</v>
      </c>
      <c r="C13" s="811" t="s">
        <v>679</v>
      </c>
      <c r="D13" s="805">
        <f>'Sch 9 DEPN + CIAC'!AQ9*PFIS!$Q$22</f>
        <v>0</v>
      </c>
      <c r="E13" s="805">
        <f>'Sch 9 DEPN + CIAC'!AQ10*PFIS!$Q$22</f>
        <v>0</v>
      </c>
      <c r="F13" s="805">
        <f>'Sch 9 DEPN + CIAC'!AQ11*PFIS!$Q$22</f>
        <v>0</v>
      </c>
      <c r="G13" s="816">
        <f t="shared" si="1"/>
        <v>0</v>
      </c>
    </row>
    <row r="14" spans="1:9">
      <c r="A14" s="356">
        <f t="shared" si="0"/>
        <v>6</v>
      </c>
      <c r="B14" s="808">
        <f>EOMONTH($B$10, 4)</f>
        <v>41790</v>
      </c>
      <c r="C14" s="811" t="s">
        <v>680</v>
      </c>
      <c r="D14" s="805">
        <f>'Sch 9 DEPN + CIAC'!AM9*PFIS!$Q$22</f>
        <v>0</v>
      </c>
      <c r="E14" s="805">
        <f>'Sch 9 DEPN + CIAC'!AM10*PFIS!$Q$22</f>
        <v>0</v>
      </c>
      <c r="F14" s="805">
        <f>'Sch 9 DEPN + CIAC'!AM11*PFIS!$Q$22</f>
        <v>0</v>
      </c>
      <c r="G14" s="816">
        <f t="shared" si="1"/>
        <v>0</v>
      </c>
    </row>
    <row r="15" spans="1:9">
      <c r="A15" s="356">
        <f t="shared" si="0"/>
        <v>7</v>
      </c>
      <c r="B15" s="808">
        <f>EOMONTH($B$10, 5)</f>
        <v>41820</v>
      </c>
      <c r="C15" s="811" t="s">
        <v>681</v>
      </c>
      <c r="D15" s="805">
        <f>'Sch 9 DEPN + CIAC'!AI9*PFIS!$Q$22</f>
        <v>0</v>
      </c>
      <c r="E15" s="805">
        <f>'Sch 9 DEPN + CIAC'!AI10*PFIS!$Q$22</f>
        <v>0</v>
      </c>
      <c r="F15" s="805">
        <f>'Sch 9 DEPN + CIAC'!AI11*PFIS!$Q$22</f>
        <v>0</v>
      </c>
      <c r="G15" s="816">
        <f t="shared" si="1"/>
        <v>0</v>
      </c>
    </row>
    <row r="16" spans="1:9">
      <c r="A16" s="356">
        <f t="shared" si="0"/>
        <v>8</v>
      </c>
      <c r="B16" s="808">
        <f>EOMONTH($B$10, 6)</f>
        <v>41851</v>
      </c>
      <c r="C16" s="811" t="s">
        <v>683</v>
      </c>
      <c r="D16" s="805">
        <f>'Sch 9 DEPN + CIAC'!AE9*PFIS!$Q$22</f>
        <v>0</v>
      </c>
      <c r="E16" s="805">
        <f>'Sch 9 DEPN + CIAC'!AE10*PFIS!$Q$22</f>
        <v>0</v>
      </c>
      <c r="F16" s="805">
        <f>'Sch 9 DEPN + CIAC'!AE11*PFIS!$Q$22</f>
        <v>0</v>
      </c>
      <c r="G16" s="816">
        <f t="shared" si="1"/>
        <v>0</v>
      </c>
    </row>
    <row r="17" spans="1:10">
      <c r="A17" s="356">
        <f t="shared" si="0"/>
        <v>9</v>
      </c>
      <c r="B17" s="808">
        <f>EOMONTH($B$10, 7)</f>
        <v>41882</v>
      </c>
      <c r="C17" s="811" t="s">
        <v>684</v>
      </c>
      <c r="D17" s="805">
        <f>'Sch 9 DEPN + CIAC'!AA9*PFIS!$Q$22</f>
        <v>0</v>
      </c>
      <c r="E17" s="805">
        <f>'Sch 9 DEPN + CIAC'!AA10*PFIS!$Q$22</f>
        <v>0</v>
      </c>
      <c r="F17" s="805">
        <f>'Sch 9 DEPN + CIAC'!AA11*PFIS!$Q$22</f>
        <v>0</v>
      </c>
      <c r="G17" s="816">
        <f t="shared" si="1"/>
        <v>0</v>
      </c>
    </row>
    <row r="18" spans="1:10">
      <c r="A18" s="356">
        <f t="shared" si="0"/>
        <v>10</v>
      </c>
      <c r="B18" s="808">
        <f>EOMONTH($B$10, 8)</f>
        <v>41912</v>
      </c>
      <c r="C18" s="811" t="s">
        <v>685</v>
      </c>
      <c r="D18" s="805">
        <f>'Sch 9 DEPN + CIAC'!W9*PFIS!$Q$22</f>
        <v>0</v>
      </c>
      <c r="E18" s="805">
        <f>'Sch 9 DEPN + CIAC'!W10*PFIS!$Q$22</f>
        <v>0</v>
      </c>
      <c r="F18" s="805">
        <f>'Sch 9 DEPN + CIAC'!W11*PFIS!$Q$22</f>
        <v>0</v>
      </c>
      <c r="G18" s="816">
        <f t="shared" si="1"/>
        <v>0</v>
      </c>
    </row>
    <row r="19" spans="1:10">
      <c r="A19" s="356">
        <f t="shared" si="0"/>
        <v>11</v>
      </c>
      <c r="B19" s="808">
        <f>EOMONTH($B$10, 9)</f>
        <v>41943</v>
      </c>
      <c r="C19" s="811" t="s">
        <v>686</v>
      </c>
      <c r="D19" s="805">
        <f>'Sch 9 DEPN + CIAC'!S9*PFIS!$Q$22</f>
        <v>0</v>
      </c>
      <c r="E19" s="805">
        <f>'Sch 9 DEPN + CIAC'!S10*PFIS!$Q$22</f>
        <v>0</v>
      </c>
      <c r="F19" s="805">
        <f>'Sch 9 DEPN + CIAC'!S11*PFIS!$Q$22</f>
        <v>0</v>
      </c>
      <c r="G19" s="816">
        <f t="shared" si="1"/>
        <v>0</v>
      </c>
    </row>
    <row r="20" spans="1:10">
      <c r="A20" s="356">
        <f t="shared" si="0"/>
        <v>12</v>
      </c>
      <c r="B20" s="808">
        <f>EOMONTH($B$10, 10)</f>
        <v>41973</v>
      </c>
      <c r="C20" s="811" t="s">
        <v>687</v>
      </c>
      <c r="D20" s="805">
        <f>'Sch 9 DEPN + CIAC'!O9*PFIS!$Q$22</f>
        <v>0</v>
      </c>
      <c r="E20" s="805">
        <f>'Sch 9 DEPN + CIAC'!O10*PFIS!$Q$22</f>
        <v>0</v>
      </c>
      <c r="F20" s="805">
        <f>'Sch 9 DEPN + CIAC'!O11*PFIS!$Q$22</f>
        <v>0</v>
      </c>
      <c r="G20" s="816">
        <f t="shared" si="1"/>
        <v>0</v>
      </c>
    </row>
    <row r="21" spans="1:10">
      <c r="A21" s="356">
        <f t="shared" si="0"/>
        <v>13</v>
      </c>
      <c r="B21" s="809">
        <f>EOMONTH($B$10, 11)</f>
        <v>42004</v>
      </c>
      <c r="C21" s="812" t="s">
        <v>688</v>
      </c>
      <c r="D21" s="806">
        <f>'Sch 9 DEPN + CIAC'!K9*PFIS!$Q$22</f>
        <v>0</v>
      </c>
      <c r="E21" s="806">
        <f>'Sch 9 DEPN + CIAC'!K10*PFIS!$Q$22</f>
        <v>0</v>
      </c>
      <c r="F21" s="806">
        <f>'Sch 9 DEPN + CIAC'!K11*PFIS!$Q$22</f>
        <v>0</v>
      </c>
      <c r="G21" s="806">
        <f t="shared" si="1"/>
        <v>0</v>
      </c>
    </row>
    <row r="22" spans="1:10">
      <c r="A22" s="356">
        <f t="shared" si="0"/>
        <v>14</v>
      </c>
      <c r="B22" s="807" t="s">
        <v>658</v>
      </c>
      <c r="C22" s="813" t="s">
        <v>682</v>
      </c>
      <c r="D22" s="805">
        <f>AVERAGE(D9:D21)</f>
        <v>0</v>
      </c>
      <c r="E22" s="805">
        <f>AVERAGE(E9:E21)</f>
        <v>0</v>
      </c>
      <c r="F22" s="805">
        <f>AVERAGE(F9:F21)</f>
        <v>0</v>
      </c>
      <c r="G22" s="805">
        <f>AVERAGE(G9:G21)</f>
        <v>0</v>
      </c>
      <c r="I22" s="822">
        <f>SUM(D22:F22)</f>
        <v>0</v>
      </c>
      <c r="J22" s="9" t="s">
        <v>200</v>
      </c>
    </row>
    <row r="23" spans="1:10">
      <c r="A23" s="356">
        <f>1+A22</f>
        <v>15</v>
      </c>
      <c r="C23" s="813"/>
      <c r="D23" s="805"/>
      <c r="E23" s="805"/>
      <c r="F23" s="805"/>
      <c r="G23" s="805"/>
    </row>
    <row r="24" spans="1:10">
      <c r="A24" s="356">
        <f>1+A23</f>
        <v>16</v>
      </c>
      <c r="B24" s="807" t="s">
        <v>657</v>
      </c>
      <c r="C24" s="813" t="s">
        <v>701</v>
      </c>
      <c r="D24" s="805">
        <f>(SUMIFS(Input!Z7:Z407,Input!Z7:Z407,"&gt;=-999999999",Input!$T$7:$T$407,"=Depreciation (Depn)")+(SUMIFS(Input!Z7:Z407,Input!Z7:Z407,"&gt;=-999999999",Input!$T$7:$T$407,"=Both (Depn &amp; CIAC)")))-SUMIFS(Input!$Z$7:$Z$407,Input!$Z$7:$Z$407,"&gt;=-999999999",Input!$W$7:$W$407,"&gt;" &amp;Input!$B$7, Input!$T$7:$T$407, "=Depreciation (Depn)")-SUMIFS(Input!$Z$7:$Z$407,Input!$Z$7:$Z$407,"&gt;=-999999999",Input!$W$7:$W$407,"&gt;" &amp;Input!$B$7, Input!$T$7:$T$407, "=Both (Depn &amp; CIAC)")-(SUMIFS(Input!AC7:AC407,Input!AC7:AC407,"&gt;=-999999999",Input!$T$7:$T$407,"=Depreciation (Depn)")+(SUMIFS(Input!AC7:AC407,Input!AC7:AC407,"&gt;=-999999999",Input!$T$7:$T$407,"=Both (Depn &amp; CIAC)"))-(SUMIFS(Input!$Z$7:$Z$407,Input!$Z$7:$Z$407,"&gt;=-999999999",Input!$W$7:$W$407,"&gt;" &amp;Input!$B$7, Input!$T$7:$T$407, "=Depreciation (Depn)")-SUMIFS(Input!$Z$7:$Z$407,Input!$Z$7:$Z$407,"&gt;=-999999999",Input!$W$7:$W$407,"&gt;" &amp;Input!$B$7, Input!$T$7:$T$407, "=Both (Depn &amp; CIAC)")))</f>
        <v>0</v>
      </c>
      <c r="E24" s="805">
        <f>((SUMIFS(Input!Z7:Z407,Input!Z7:Z407,"&gt;=-999999999",Input!$T$7:$T$407,"=Acquisition Adjustment"))-SUMIFS(Input!$Z$7:$Z$407,Input!$Z$7:$Z$407,"&gt;=-999999999",Input!$W$7:$W$407,"&gt;" &amp;Input!$B$7, Input!$T$7:$T$407, "=Acquisition Adjustment"))-((SUMIFS(Input!AC7:AC407,Input!AC7:AC407,"&gt;=-999999999",Input!$T$7:$T$407,"=Acquisition Adjustment"))-SUMIFS(Input!$Z$7:$Z$407,Input!$Z$7:$Z$407,"&gt;=-999999999",Input!$W$7:$W$407,"&gt;" &amp;Input!$B$7, Input!$T$7:$T$407, "=Acquisition Adjustment"))</f>
        <v>0</v>
      </c>
      <c r="F24" s="805">
        <f>-((SUMIFS(Input!Z7:Z407,Input!Z7:Z407,"&gt;=-999999999",Input!$T$7:$T$407,"=Contribution in Aid of Construction (CIAC)")+(SUMIFS(Input!Z7:Z407,Input!Z7:Z407,"&gt;=-999999999",Input!$T$7:$T$407,"=Both (Depn &amp; CIAC)"))-SUMIFS(Input!$Z$7:$Z$407,Input!$Z$7:$Z$407,"&gt;=-999999999",Input!$W$7:$W$407,"&gt;" &amp;Input!$B$7, Input!$T$7:$T$407, "=Contribution in Aid of Construction (CIAC)")-SUMIFS(Input!$Z$7:$Z$407,Input!$Z$7:$Z$407,"&gt;=-999999999",Input!$W$7:$W$407,"&gt;" &amp;Input!$B$7, Input!$T$7:$T$407, "=Both (Depn &amp; CIAC)")))+(((SUMIFS(Input!AC7:AC407,Input!AC7:AC407,"&gt;=-999999999",Input!$T$7:$T$407,"=Contribution in Aid of Construction (CIAC)")+(SUMIFS(Input!AC7:AC407,Input!AC7:AC407,"&gt;=-999999999",Input!$T$7:$T$407,"=Both (Depn &amp; CIAC)"))-SUMIFS(Input!$Z$7:$Z$407,Input!$Z$7:$Z$407,"&gt;=-999999999",Input!$W$7:$W$407,"&gt;" &amp;Input!$B$7, Input!$T$7:$T$407, "=Contribution in Aid of Construction (CIAC)")-SUMIFS(Input!$Z$7:$Z$407,Input!$Z$7:$Z$407,"&gt;=-999999999",Input!$W$7:$W$407,"&gt;" &amp;Input!$B$7, Input!$T$7:$T$407, "=Both (Depn &amp; CIAC)"))))</f>
        <v>0</v>
      </c>
      <c r="G24" s="816">
        <f>SUM(D24:F24)</f>
        <v>0</v>
      </c>
    </row>
    <row r="25" spans="1:10">
      <c r="A25" s="356">
        <f>1+A24</f>
        <v>17</v>
      </c>
      <c r="C25" s="813"/>
      <c r="D25" s="805"/>
      <c r="E25" s="805"/>
      <c r="F25" s="805"/>
      <c r="G25" s="805"/>
    </row>
    <row r="26" spans="1:10">
      <c r="A26" s="356">
        <f>1+A25</f>
        <v>18</v>
      </c>
      <c r="B26" s="807" t="s">
        <v>670</v>
      </c>
      <c r="C26" s="813" t="s">
        <v>673</v>
      </c>
      <c r="D26" s="805">
        <f>D22-D24</f>
        <v>0</v>
      </c>
      <c r="E26" s="805">
        <f>E22-E24</f>
        <v>0</v>
      </c>
      <c r="F26" s="805">
        <f>F22-F24</f>
        <v>0</v>
      </c>
      <c r="G26" s="805">
        <f>G22-G24</f>
        <v>0</v>
      </c>
      <c r="I26" s="822">
        <f>SUM(D26:F26)</f>
        <v>0</v>
      </c>
      <c r="J26" s="9" t="s">
        <v>200</v>
      </c>
    </row>
  </sheetData>
  <sheetProtection password="CC56" sheet="1" objects="1" scenarios="1"/>
  <pageMargins left="0.7" right="0.7" top="0.75" bottom="0.75" header="0.3" footer="0.3"/>
  <pageSetup fitToHeight="0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>
  <sheetPr>
    <pageSetUpPr fitToPage="1"/>
  </sheetPr>
  <dimension ref="A1:BK412"/>
  <sheetViews>
    <sheetView zoomScale="80" zoomScaleNormal="80" workbookViewId="0">
      <selection activeCell="A12" sqref="A12:XFD12"/>
    </sheetView>
  </sheetViews>
  <sheetFormatPr defaultColWidth="8.109375" defaultRowHeight="15"/>
  <cols>
    <col min="1" max="1" width="32.109375" style="365" bestFit="1" customWidth="1"/>
    <col min="2" max="2" width="29.5546875" style="365" bestFit="1" customWidth="1"/>
    <col min="3" max="3" width="17.6640625" style="365" bestFit="1" customWidth="1"/>
    <col min="4" max="4" width="11" style="365" bestFit="1" customWidth="1"/>
    <col min="5" max="5" width="8.88671875" style="365" bestFit="1" customWidth="1"/>
    <col min="6" max="6" width="10.109375" style="365" bestFit="1" customWidth="1"/>
    <col min="7" max="7" width="11.109375" style="362" bestFit="1" customWidth="1"/>
    <col min="8" max="8" width="16.88671875" style="365" bestFit="1" customWidth="1"/>
    <col min="9" max="10" width="11" style="365" bestFit="1" customWidth="1"/>
    <col min="11" max="11" width="11.109375" style="365" bestFit="1" customWidth="1"/>
    <col min="12" max="12" width="16.88671875" style="365" bestFit="1" customWidth="1"/>
    <col min="13" max="15" width="11" style="365" bestFit="1" customWidth="1"/>
    <col min="16" max="16" width="16.88671875" style="365" bestFit="1" customWidth="1"/>
    <col min="17" max="19" width="11" style="365" bestFit="1" customWidth="1"/>
    <col min="20" max="20" width="16.88671875" style="365" bestFit="1" customWidth="1"/>
    <col min="21" max="23" width="11" style="365" bestFit="1" customWidth="1"/>
    <col min="24" max="24" width="16.88671875" style="365" bestFit="1" customWidth="1"/>
    <col min="25" max="27" width="11" style="365" bestFit="1" customWidth="1"/>
    <col min="28" max="28" width="16.88671875" style="365" bestFit="1" customWidth="1"/>
    <col min="29" max="31" width="11" style="365" bestFit="1" customWidth="1"/>
    <col min="32" max="32" width="16.88671875" style="365" bestFit="1" customWidth="1"/>
    <col min="33" max="35" width="11" style="365" bestFit="1" customWidth="1"/>
    <col min="36" max="36" width="16.88671875" style="365" bestFit="1" customWidth="1"/>
    <col min="37" max="39" width="11" style="365" bestFit="1" customWidth="1"/>
    <col min="40" max="40" width="16.88671875" style="365" bestFit="1" customWidth="1"/>
    <col min="41" max="43" width="11" style="365" bestFit="1" customWidth="1"/>
    <col min="44" max="44" width="16.88671875" style="365" bestFit="1" customWidth="1"/>
    <col min="45" max="47" width="11" style="365" bestFit="1" customWidth="1"/>
    <col min="48" max="48" width="16.88671875" style="365" bestFit="1" customWidth="1"/>
    <col min="49" max="51" width="11" style="365" bestFit="1" customWidth="1"/>
    <col min="52" max="52" width="16.88671875" style="365" bestFit="1" customWidth="1"/>
    <col min="53" max="55" width="11" style="365" bestFit="1" customWidth="1"/>
    <col min="56" max="56" width="16.88671875" style="365" bestFit="1" customWidth="1"/>
    <col min="57" max="59" width="11" style="365" bestFit="1" customWidth="1"/>
    <col min="60" max="60" width="4.88671875" style="817" customWidth="1"/>
    <col min="61" max="61" width="30.109375" style="817" hidden="1" customWidth="1"/>
    <col min="62" max="62" width="8.33203125" style="817" hidden="1" customWidth="1"/>
    <col min="63" max="63" width="8.109375" style="817" customWidth="1"/>
    <col min="64" max="16384" width="8.109375" style="365"/>
  </cols>
  <sheetData>
    <row r="1" spans="1:63">
      <c r="A1" s="359" t="str">
        <f>Info!B4</f>
        <v>Crosswoods Water Co., Inc</v>
      </c>
      <c r="H1" s="362"/>
      <c r="I1" s="362"/>
      <c r="J1" s="362"/>
      <c r="K1" s="362"/>
    </row>
    <row r="2" spans="1:63" ht="15" customHeight="1">
      <c r="A2" s="359">
        <f>Info!B5</f>
        <v>0</v>
      </c>
      <c r="H2" s="362"/>
      <c r="I2" s="362"/>
      <c r="J2" s="362"/>
      <c r="K2" s="362"/>
      <c r="L2" s="367"/>
      <c r="O2" s="804"/>
      <c r="P2" s="367"/>
      <c r="S2" s="804"/>
      <c r="T2" s="367"/>
      <c r="W2" s="804"/>
      <c r="X2" s="367"/>
      <c r="AA2" s="804"/>
      <c r="AB2" s="367"/>
      <c r="AE2" s="804"/>
      <c r="AF2" s="367"/>
      <c r="AI2" s="804"/>
      <c r="AJ2" s="367"/>
      <c r="AM2" s="804"/>
      <c r="AN2" s="367"/>
      <c r="AQ2" s="804"/>
      <c r="AR2" s="367"/>
      <c r="AU2" s="804"/>
      <c r="AV2" s="367"/>
      <c r="AY2" s="804"/>
      <c r="AZ2" s="367"/>
      <c r="BC2" s="804"/>
      <c r="BD2" s="367"/>
      <c r="BG2" s="804"/>
    </row>
    <row r="3" spans="1:63">
      <c r="A3" s="359" t="str">
        <f>Info!B6</f>
        <v>For the test period ending December 31, 2014</v>
      </c>
      <c r="C3" s="366"/>
      <c r="F3" s="367"/>
      <c r="H3" s="362"/>
      <c r="I3" s="362"/>
      <c r="J3" s="362"/>
      <c r="K3" s="362"/>
    </row>
    <row r="4" spans="1:63" s="360" customFormat="1" hidden="1">
      <c r="B4" s="821">
        <f>Info!B11</f>
        <v>42004</v>
      </c>
      <c r="D4" s="365"/>
      <c r="E4" s="815"/>
      <c r="G4" s="363"/>
      <c r="H4" s="986">
        <f>EOMONTH($B$4, 0)</f>
        <v>42004</v>
      </c>
      <c r="I4" s="986"/>
      <c r="J4" s="986"/>
      <c r="K4" s="986"/>
      <c r="L4" s="986">
        <f>EOMONTH($B$4, -1)</f>
        <v>41973</v>
      </c>
      <c r="M4" s="986"/>
      <c r="N4" s="986"/>
      <c r="O4" s="986"/>
      <c r="P4" s="986">
        <f>EOMONTH($B$4, -2)</f>
        <v>41943</v>
      </c>
      <c r="Q4" s="986"/>
      <c r="R4" s="986"/>
      <c r="S4" s="986"/>
      <c r="T4" s="986">
        <f>EOMONTH($B$4, -3)</f>
        <v>41912</v>
      </c>
      <c r="U4" s="986"/>
      <c r="V4" s="986"/>
      <c r="W4" s="986"/>
      <c r="X4" s="986">
        <f>EOMONTH($B$4, -4)</f>
        <v>41882</v>
      </c>
      <c r="Y4" s="986"/>
      <c r="Z4" s="986"/>
      <c r="AA4" s="986"/>
      <c r="AB4" s="986">
        <f>EOMONTH($B$4, -5)</f>
        <v>41851</v>
      </c>
      <c r="AC4" s="986"/>
      <c r="AD4" s="986"/>
      <c r="AE4" s="986"/>
      <c r="AF4" s="986">
        <f>EOMONTH($B$4, -6)</f>
        <v>41820</v>
      </c>
      <c r="AG4" s="986"/>
      <c r="AH4" s="986"/>
      <c r="AI4" s="986"/>
      <c r="AJ4" s="986">
        <f>EOMONTH($B$4, -7)</f>
        <v>41790</v>
      </c>
      <c r="AK4" s="986"/>
      <c r="AL4" s="986"/>
      <c r="AM4" s="986"/>
      <c r="AN4" s="986">
        <f>EOMONTH($B$4, -8)</f>
        <v>41759</v>
      </c>
      <c r="AO4" s="986"/>
      <c r="AP4" s="986"/>
      <c r="AQ4" s="986"/>
      <c r="AR4" s="986">
        <f>EOMONTH($B$4, -9)</f>
        <v>41729</v>
      </c>
      <c r="AS4" s="986"/>
      <c r="AT4" s="986"/>
      <c r="AU4" s="986"/>
      <c r="AV4" s="986">
        <f>EOMONTH($B$4, -10)</f>
        <v>41698</v>
      </c>
      <c r="AW4" s="986"/>
      <c r="AX4" s="986"/>
      <c r="AY4" s="986"/>
      <c r="AZ4" s="986">
        <f>EOMONTH($B$4, -11)</f>
        <v>41670</v>
      </c>
      <c r="BA4" s="986"/>
      <c r="BB4" s="986"/>
      <c r="BC4" s="986"/>
      <c r="BD4" s="986">
        <f>EOMONTH($B$4, -12)</f>
        <v>41639</v>
      </c>
      <c r="BE4" s="986"/>
      <c r="BF4" s="986"/>
      <c r="BG4" s="986"/>
      <c r="BH4" s="814"/>
      <c r="BI4" s="814"/>
      <c r="BJ4" s="814"/>
      <c r="BK4" s="814"/>
    </row>
    <row r="5" spans="1:63" s="360" customFormat="1" ht="33.75" customHeight="1">
      <c r="A5" s="989" t="str">
        <f>Info!B28</f>
        <v>Staff's Straight-Line Depreciation, Contribution in Aid of Construction, and Acquisition Schedules</v>
      </c>
      <c r="B5" s="989"/>
      <c r="C5" s="362"/>
      <c r="D5" s="365"/>
      <c r="E5" s="365"/>
      <c r="F5" s="365"/>
      <c r="G5" s="362"/>
      <c r="H5" s="362"/>
      <c r="I5" s="362"/>
      <c r="J5" s="362"/>
      <c r="K5" s="362"/>
      <c r="L5" s="362"/>
      <c r="M5" s="362"/>
      <c r="N5" s="362"/>
      <c r="O5" s="362"/>
      <c r="P5" s="362"/>
      <c r="Q5" s="362"/>
      <c r="R5" s="362"/>
      <c r="S5" s="362"/>
      <c r="T5" s="362"/>
      <c r="U5" s="362"/>
      <c r="V5" s="362"/>
      <c r="W5" s="362"/>
      <c r="X5" s="362"/>
      <c r="Y5" s="362"/>
      <c r="Z5" s="362"/>
      <c r="AA5" s="362"/>
      <c r="AB5" s="362"/>
      <c r="AC5" s="362"/>
      <c r="AD5" s="362"/>
      <c r="AE5" s="362"/>
      <c r="AF5" s="362"/>
      <c r="AG5" s="362"/>
      <c r="AH5" s="362"/>
      <c r="AI5" s="362"/>
      <c r="AJ5" s="362"/>
      <c r="AK5" s="362"/>
      <c r="AL5" s="362"/>
      <c r="AM5" s="362"/>
      <c r="AN5" s="362"/>
      <c r="AO5" s="362"/>
      <c r="AP5" s="362"/>
      <c r="AQ5" s="362"/>
      <c r="AR5" s="362"/>
      <c r="AS5" s="362"/>
      <c r="AT5" s="362"/>
      <c r="AU5" s="362"/>
      <c r="AV5" s="362"/>
      <c r="AW5" s="362"/>
      <c r="AX5" s="362"/>
      <c r="AY5" s="362"/>
      <c r="AZ5" s="362"/>
      <c r="BA5" s="362"/>
      <c r="BB5" s="362"/>
      <c r="BC5" s="362"/>
      <c r="BD5" s="362"/>
      <c r="BE5" s="362"/>
      <c r="BF5" s="362"/>
      <c r="BG5" s="362"/>
      <c r="BH5" s="814"/>
      <c r="BI5" s="814"/>
      <c r="BJ5" s="814"/>
      <c r="BK5" s="814"/>
    </row>
    <row r="6" spans="1:63" s="360" customFormat="1" ht="15.75" customHeight="1">
      <c r="A6" s="359"/>
      <c r="B6" s="359"/>
      <c r="C6" s="365"/>
      <c r="D6" s="361"/>
      <c r="F6" s="363"/>
      <c r="G6" s="361"/>
      <c r="I6" s="987" t="s">
        <v>278</v>
      </c>
      <c r="J6" s="988"/>
      <c r="M6" s="987" t="s">
        <v>278</v>
      </c>
      <c r="N6" s="988"/>
      <c r="Q6" s="987" t="s">
        <v>278</v>
      </c>
      <c r="R6" s="988"/>
      <c r="U6" s="987" t="s">
        <v>278</v>
      </c>
      <c r="V6" s="988"/>
      <c r="Y6" s="987" t="s">
        <v>278</v>
      </c>
      <c r="Z6" s="988"/>
      <c r="AC6" s="987" t="s">
        <v>278</v>
      </c>
      <c r="AD6" s="988"/>
      <c r="AG6" s="987" t="s">
        <v>278</v>
      </c>
      <c r="AH6" s="988"/>
      <c r="AK6" s="987" t="s">
        <v>278</v>
      </c>
      <c r="AL6" s="988"/>
      <c r="AO6" s="987" t="s">
        <v>278</v>
      </c>
      <c r="AP6" s="988"/>
      <c r="AS6" s="987" t="s">
        <v>278</v>
      </c>
      <c r="AT6" s="988"/>
      <c r="AW6" s="987" t="s">
        <v>278</v>
      </c>
      <c r="AX6" s="988"/>
      <c r="BA6" s="987" t="s">
        <v>278</v>
      </c>
      <c r="BB6" s="988"/>
      <c r="BE6" s="987" t="s">
        <v>278</v>
      </c>
      <c r="BF6" s="988"/>
      <c r="BH6" s="814"/>
      <c r="BI6" s="814"/>
      <c r="BJ6" s="814"/>
      <c r="BK6" s="814"/>
    </row>
    <row r="7" spans="1:63" s="360" customFormat="1" ht="21.75" customHeight="1">
      <c r="A7" s="802" t="s">
        <v>427</v>
      </c>
      <c r="B7" s="802" t="s">
        <v>592</v>
      </c>
      <c r="C7" s="802" t="s">
        <v>665</v>
      </c>
      <c r="D7" s="802" t="s">
        <v>275</v>
      </c>
      <c r="E7" s="802" t="s">
        <v>277</v>
      </c>
      <c r="F7" s="802" t="s">
        <v>276</v>
      </c>
      <c r="G7" s="364" t="s">
        <v>666</v>
      </c>
      <c r="H7" s="802" t="s">
        <v>279</v>
      </c>
      <c r="I7" s="802" t="s">
        <v>229</v>
      </c>
      <c r="J7" s="802" t="s">
        <v>228</v>
      </c>
      <c r="K7" s="364" t="s">
        <v>358</v>
      </c>
      <c r="L7" s="802" t="s">
        <v>279</v>
      </c>
      <c r="M7" s="802" t="s">
        <v>229</v>
      </c>
      <c r="N7" s="802" t="s">
        <v>228</v>
      </c>
      <c r="O7" s="364" t="s">
        <v>358</v>
      </c>
      <c r="P7" s="802" t="s">
        <v>279</v>
      </c>
      <c r="Q7" s="802" t="s">
        <v>229</v>
      </c>
      <c r="R7" s="802" t="s">
        <v>228</v>
      </c>
      <c r="S7" s="364" t="s">
        <v>358</v>
      </c>
      <c r="T7" s="802" t="s">
        <v>279</v>
      </c>
      <c r="U7" s="802" t="s">
        <v>229</v>
      </c>
      <c r="V7" s="802" t="s">
        <v>228</v>
      </c>
      <c r="W7" s="364" t="s">
        <v>358</v>
      </c>
      <c r="X7" s="802" t="s">
        <v>279</v>
      </c>
      <c r="Y7" s="802" t="s">
        <v>229</v>
      </c>
      <c r="Z7" s="802" t="s">
        <v>228</v>
      </c>
      <c r="AA7" s="364" t="s">
        <v>358</v>
      </c>
      <c r="AB7" s="802" t="s">
        <v>279</v>
      </c>
      <c r="AC7" s="802" t="s">
        <v>229</v>
      </c>
      <c r="AD7" s="802" t="s">
        <v>228</v>
      </c>
      <c r="AE7" s="364" t="s">
        <v>358</v>
      </c>
      <c r="AF7" s="802" t="s">
        <v>279</v>
      </c>
      <c r="AG7" s="802" t="s">
        <v>229</v>
      </c>
      <c r="AH7" s="802" t="s">
        <v>228</v>
      </c>
      <c r="AI7" s="364" t="s">
        <v>358</v>
      </c>
      <c r="AJ7" s="802" t="s">
        <v>279</v>
      </c>
      <c r="AK7" s="802" t="s">
        <v>229</v>
      </c>
      <c r="AL7" s="802" t="s">
        <v>228</v>
      </c>
      <c r="AM7" s="364" t="s">
        <v>358</v>
      </c>
      <c r="AN7" s="802" t="s">
        <v>279</v>
      </c>
      <c r="AO7" s="802" t="s">
        <v>229</v>
      </c>
      <c r="AP7" s="802" t="s">
        <v>228</v>
      </c>
      <c r="AQ7" s="364" t="s">
        <v>358</v>
      </c>
      <c r="AR7" s="802" t="s">
        <v>279</v>
      </c>
      <c r="AS7" s="802" t="s">
        <v>229</v>
      </c>
      <c r="AT7" s="802" t="s">
        <v>228</v>
      </c>
      <c r="AU7" s="364" t="s">
        <v>358</v>
      </c>
      <c r="AV7" s="802" t="s">
        <v>279</v>
      </c>
      <c r="AW7" s="802" t="s">
        <v>229</v>
      </c>
      <c r="AX7" s="802" t="s">
        <v>228</v>
      </c>
      <c r="AY7" s="364" t="s">
        <v>358</v>
      </c>
      <c r="AZ7" s="802" t="s">
        <v>279</v>
      </c>
      <c r="BA7" s="802" t="s">
        <v>229</v>
      </c>
      <c r="BB7" s="802" t="s">
        <v>228</v>
      </c>
      <c r="BC7" s="364" t="s">
        <v>358</v>
      </c>
      <c r="BD7" s="802" t="s">
        <v>279</v>
      </c>
      <c r="BE7" s="802" t="s">
        <v>229</v>
      </c>
      <c r="BF7" s="802" t="s">
        <v>228</v>
      </c>
      <c r="BG7" s="364" t="s">
        <v>358</v>
      </c>
      <c r="BH7" s="814"/>
      <c r="BI7" s="814"/>
      <c r="BJ7" s="814"/>
      <c r="BK7" s="814"/>
    </row>
    <row r="8" spans="1:63">
      <c r="A8" s="990" t="s">
        <v>414</v>
      </c>
      <c r="B8" s="992" t="s">
        <v>414</v>
      </c>
      <c r="C8" s="990" t="s">
        <v>280</v>
      </c>
      <c r="D8" s="990" t="s">
        <v>667</v>
      </c>
      <c r="E8" s="990" t="s">
        <v>282</v>
      </c>
      <c r="F8" s="990" t="s">
        <v>226</v>
      </c>
      <c r="G8" s="820">
        <f t="shared" ref="G8:AL8" si="0">SUM(G9:G11)</f>
        <v>0</v>
      </c>
      <c r="H8" s="820">
        <f t="shared" si="0"/>
        <v>0</v>
      </c>
      <c r="I8" s="820">
        <f t="shared" si="0"/>
        <v>0</v>
      </c>
      <c r="J8" s="820">
        <f t="shared" si="0"/>
        <v>0</v>
      </c>
      <c r="K8" s="820">
        <f t="shared" si="0"/>
        <v>0</v>
      </c>
      <c r="L8" s="820">
        <f t="shared" si="0"/>
        <v>0</v>
      </c>
      <c r="M8" s="820">
        <f t="shared" si="0"/>
        <v>0</v>
      </c>
      <c r="N8" s="820">
        <f t="shared" si="0"/>
        <v>0</v>
      </c>
      <c r="O8" s="820">
        <f t="shared" si="0"/>
        <v>0</v>
      </c>
      <c r="P8" s="820">
        <f t="shared" si="0"/>
        <v>0</v>
      </c>
      <c r="Q8" s="820">
        <f t="shared" si="0"/>
        <v>0</v>
      </c>
      <c r="R8" s="820">
        <f t="shared" si="0"/>
        <v>0</v>
      </c>
      <c r="S8" s="820">
        <f t="shared" si="0"/>
        <v>0</v>
      </c>
      <c r="T8" s="820">
        <f t="shared" si="0"/>
        <v>0</v>
      </c>
      <c r="U8" s="820">
        <f t="shared" si="0"/>
        <v>0</v>
      </c>
      <c r="V8" s="820">
        <f t="shared" si="0"/>
        <v>0</v>
      </c>
      <c r="W8" s="820">
        <f t="shared" si="0"/>
        <v>0</v>
      </c>
      <c r="X8" s="820">
        <f t="shared" si="0"/>
        <v>0</v>
      </c>
      <c r="Y8" s="820">
        <f t="shared" si="0"/>
        <v>0</v>
      </c>
      <c r="Z8" s="820">
        <f t="shared" si="0"/>
        <v>0</v>
      </c>
      <c r="AA8" s="820">
        <f t="shared" si="0"/>
        <v>0</v>
      </c>
      <c r="AB8" s="820">
        <f t="shared" si="0"/>
        <v>0</v>
      </c>
      <c r="AC8" s="820">
        <f t="shared" si="0"/>
        <v>0</v>
      </c>
      <c r="AD8" s="820">
        <f t="shared" si="0"/>
        <v>0</v>
      </c>
      <c r="AE8" s="820">
        <f t="shared" si="0"/>
        <v>0</v>
      </c>
      <c r="AF8" s="820">
        <f t="shared" si="0"/>
        <v>0</v>
      </c>
      <c r="AG8" s="820">
        <f t="shared" si="0"/>
        <v>0</v>
      </c>
      <c r="AH8" s="820">
        <f t="shared" si="0"/>
        <v>0</v>
      </c>
      <c r="AI8" s="820">
        <f t="shared" si="0"/>
        <v>0</v>
      </c>
      <c r="AJ8" s="820">
        <f t="shared" si="0"/>
        <v>0</v>
      </c>
      <c r="AK8" s="820">
        <f t="shared" si="0"/>
        <v>0</v>
      </c>
      <c r="AL8" s="820">
        <f t="shared" si="0"/>
        <v>0</v>
      </c>
      <c r="AM8" s="820">
        <f t="shared" ref="AM8:BG8" si="1">SUM(AM9:AM11)</f>
        <v>0</v>
      </c>
      <c r="AN8" s="820">
        <f t="shared" si="1"/>
        <v>0</v>
      </c>
      <c r="AO8" s="820">
        <f t="shared" si="1"/>
        <v>0</v>
      </c>
      <c r="AP8" s="820">
        <f t="shared" si="1"/>
        <v>0</v>
      </c>
      <c r="AQ8" s="820">
        <f t="shared" si="1"/>
        <v>0</v>
      </c>
      <c r="AR8" s="820">
        <f t="shared" si="1"/>
        <v>0</v>
      </c>
      <c r="AS8" s="820">
        <f t="shared" si="1"/>
        <v>0</v>
      </c>
      <c r="AT8" s="820">
        <f t="shared" si="1"/>
        <v>0</v>
      </c>
      <c r="AU8" s="820">
        <f t="shared" si="1"/>
        <v>0</v>
      </c>
      <c r="AV8" s="820">
        <f t="shared" si="1"/>
        <v>0</v>
      </c>
      <c r="AW8" s="820">
        <f t="shared" si="1"/>
        <v>0</v>
      </c>
      <c r="AX8" s="820">
        <f t="shared" si="1"/>
        <v>0</v>
      </c>
      <c r="AY8" s="820">
        <f t="shared" si="1"/>
        <v>0</v>
      </c>
      <c r="AZ8" s="820">
        <f t="shared" si="1"/>
        <v>0</v>
      </c>
      <c r="BA8" s="820">
        <f t="shared" si="1"/>
        <v>0</v>
      </c>
      <c r="BB8" s="820">
        <f t="shared" si="1"/>
        <v>0</v>
      </c>
      <c r="BC8" s="820">
        <f t="shared" si="1"/>
        <v>0</v>
      </c>
      <c r="BD8" s="820">
        <f t="shared" si="1"/>
        <v>0</v>
      </c>
      <c r="BE8" s="820">
        <f t="shared" si="1"/>
        <v>0</v>
      </c>
      <c r="BF8" s="820">
        <f t="shared" si="1"/>
        <v>0</v>
      </c>
      <c r="BG8" s="820">
        <f t="shared" si="1"/>
        <v>0</v>
      </c>
      <c r="BI8" s="814"/>
      <c r="BJ8" s="814"/>
    </row>
    <row r="9" spans="1:63">
      <c r="A9" s="991"/>
      <c r="B9" s="993"/>
      <c r="C9" s="991"/>
      <c r="D9" s="991"/>
      <c r="E9" s="991"/>
      <c r="F9" s="991"/>
      <c r="G9" s="819">
        <f>(SUMIFS(G12:G412,G12:G412,"&gt;=-999999999",$A$12:$A$412,"=Depreciation (Depn)")+(SUMIFS(G12:G412,G12:G412,"&gt;=-999999999",$A$12:$A$412,"=Both (Depn &amp; CIAC)")))-SUMIFS($G$12:$G$412,$G$12:$G$412,"&gt;=-999999999",$D$12:$D$412,"&gt;" &amp; $B$4, $A$12:$A$412, "=Depreciation (Depn)")-SUMIFS($G$12:$G$412,$G$12:$G$412,"&gt;=-999999999",$D$12:$D$412,"&gt;" &amp; $B$4, $A$12:$A$412, "=Both (Depn &amp; CIAC)")</f>
        <v>0</v>
      </c>
      <c r="H9" s="819">
        <f>(SUMIFS(H12:H412,H12:H412,"&gt;=-999999999",$A$12:$A$412,"=Depreciation (Depn)")+(SUMIFS(H12:H412,H12:H412,"&gt;=-999999999",$A$12:$A$412,"=Both (Depn &amp; CIAC)")))</f>
        <v>0</v>
      </c>
      <c r="I9" s="819">
        <f>(SUMIFS(I12:I412,I12:I412,"&gt;=-999999999",$A$12:$A$412,"=Depreciation (Depn)")+(SUMIFS(I12:I412,I12:I412,"&gt;=-999999999",$A$12:$A$412,"=Both (Depn &amp; CIAC)")))</f>
        <v>0</v>
      </c>
      <c r="J9" s="819">
        <f>(SUMIFS(J12:J412,J12:J412,"&gt;=-999999999",$A$12:$A$412,"=Depreciation (Depn)")+(SUMIFS(J12:J412,J12:J412,"&gt;=-999999999",$A$12:$A$412,"=Both (Depn &amp; CIAC)")))</f>
        <v>0</v>
      </c>
      <c r="K9" s="819">
        <f t="shared" ref="K9:BG9" si="2">(SUMIFS(K12:K412,K12:K412,"&gt;=-999999999",$A$12:$A$412,"=Depreciation (Depn)")+(SUMIFS(K12:K412,K12:K412,"&gt;=-999999999",$A$12:$A$412,"=Both (Depn &amp; CIAC)")))</f>
        <v>0</v>
      </c>
      <c r="L9" s="819">
        <f t="shared" si="2"/>
        <v>0</v>
      </c>
      <c r="M9" s="819">
        <f t="shared" si="2"/>
        <v>0</v>
      </c>
      <c r="N9" s="819">
        <f t="shared" si="2"/>
        <v>0</v>
      </c>
      <c r="O9" s="819">
        <f t="shared" si="2"/>
        <v>0</v>
      </c>
      <c r="P9" s="819">
        <f t="shared" si="2"/>
        <v>0</v>
      </c>
      <c r="Q9" s="819">
        <f t="shared" si="2"/>
        <v>0</v>
      </c>
      <c r="R9" s="819">
        <f t="shared" si="2"/>
        <v>0</v>
      </c>
      <c r="S9" s="819">
        <f t="shared" si="2"/>
        <v>0</v>
      </c>
      <c r="T9" s="819">
        <f t="shared" si="2"/>
        <v>0</v>
      </c>
      <c r="U9" s="819">
        <f t="shared" si="2"/>
        <v>0</v>
      </c>
      <c r="V9" s="819">
        <f t="shared" si="2"/>
        <v>0</v>
      </c>
      <c r="W9" s="819">
        <f t="shared" si="2"/>
        <v>0</v>
      </c>
      <c r="X9" s="819">
        <f t="shared" si="2"/>
        <v>0</v>
      </c>
      <c r="Y9" s="819">
        <f t="shared" si="2"/>
        <v>0</v>
      </c>
      <c r="Z9" s="819">
        <f t="shared" si="2"/>
        <v>0</v>
      </c>
      <c r="AA9" s="819">
        <f t="shared" si="2"/>
        <v>0</v>
      </c>
      <c r="AB9" s="819">
        <f t="shared" si="2"/>
        <v>0</v>
      </c>
      <c r="AC9" s="819">
        <f t="shared" si="2"/>
        <v>0</v>
      </c>
      <c r="AD9" s="819">
        <f t="shared" si="2"/>
        <v>0</v>
      </c>
      <c r="AE9" s="819">
        <f t="shared" si="2"/>
        <v>0</v>
      </c>
      <c r="AF9" s="819">
        <f t="shared" si="2"/>
        <v>0</v>
      </c>
      <c r="AG9" s="819">
        <f t="shared" si="2"/>
        <v>0</v>
      </c>
      <c r="AH9" s="819">
        <f t="shared" si="2"/>
        <v>0</v>
      </c>
      <c r="AI9" s="819">
        <f t="shared" si="2"/>
        <v>0</v>
      </c>
      <c r="AJ9" s="819">
        <f t="shared" si="2"/>
        <v>0</v>
      </c>
      <c r="AK9" s="819">
        <f t="shared" si="2"/>
        <v>0</v>
      </c>
      <c r="AL9" s="819">
        <f t="shared" si="2"/>
        <v>0</v>
      </c>
      <c r="AM9" s="819">
        <f t="shared" si="2"/>
        <v>0</v>
      </c>
      <c r="AN9" s="819">
        <f t="shared" si="2"/>
        <v>0</v>
      </c>
      <c r="AO9" s="819">
        <f t="shared" si="2"/>
        <v>0</v>
      </c>
      <c r="AP9" s="819">
        <f t="shared" si="2"/>
        <v>0</v>
      </c>
      <c r="AQ9" s="819">
        <f t="shared" si="2"/>
        <v>0</v>
      </c>
      <c r="AR9" s="819">
        <f t="shared" si="2"/>
        <v>0</v>
      </c>
      <c r="AS9" s="819">
        <f t="shared" si="2"/>
        <v>0</v>
      </c>
      <c r="AT9" s="819">
        <f t="shared" si="2"/>
        <v>0</v>
      </c>
      <c r="AU9" s="819">
        <f t="shared" si="2"/>
        <v>0</v>
      </c>
      <c r="AV9" s="819">
        <f t="shared" si="2"/>
        <v>0</v>
      </c>
      <c r="AW9" s="819">
        <f t="shared" si="2"/>
        <v>0</v>
      </c>
      <c r="AX9" s="819">
        <f t="shared" si="2"/>
        <v>0</v>
      </c>
      <c r="AY9" s="819">
        <f t="shared" si="2"/>
        <v>0</v>
      </c>
      <c r="AZ9" s="819">
        <f t="shared" si="2"/>
        <v>0</v>
      </c>
      <c r="BA9" s="819">
        <f t="shared" si="2"/>
        <v>0</v>
      </c>
      <c r="BB9" s="819">
        <f t="shared" si="2"/>
        <v>0</v>
      </c>
      <c r="BC9" s="819">
        <f t="shared" si="2"/>
        <v>0</v>
      </c>
      <c r="BD9" s="819">
        <f t="shared" si="2"/>
        <v>0</v>
      </c>
      <c r="BE9" s="819">
        <f t="shared" si="2"/>
        <v>0</v>
      </c>
      <c r="BF9" s="819">
        <f t="shared" si="2"/>
        <v>0</v>
      </c>
      <c r="BG9" s="819">
        <f t="shared" si="2"/>
        <v>0</v>
      </c>
      <c r="BI9" s="814"/>
      <c r="BJ9" s="814"/>
    </row>
    <row r="10" spans="1:63" ht="16.5" customHeight="1">
      <c r="A10" s="991" t="s">
        <v>414</v>
      </c>
      <c r="B10" s="993"/>
      <c r="C10" s="991"/>
      <c r="D10" s="991"/>
      <c r="E10" s="991"/>
      <c r="F10" s="991"/>
      <c r="G10" s="819">
        <f>(SUMIFS(G12:G412,G12:G412,"&gt;=-999999999",$A$12:$A$412,"=Acquisition Adjustment"))-SUMIFS($G$12:$G$412,$G$12:$G$412,"&gt;=-999999999",$D$12:$D$412,"&gt;" &amp; $B$4, $A$12:$A$412, "=Acquisition Adjustment")</f>
        <v>0</v>
      </c>
      <c r="H10" s="819">
        <f>(SUMIFS(H12:H412,H12:H412,"&gt;=-999999999",$A$12:$A$412,"=Acquisition Adjustment"))</f>
        <v>0</v>
      </c>
      <c r="I10" s="819">
        <f>(SUMIFS(I12:I412,I12:I412,"&gt;=-999999999",$A$12:$A$412,"=Acquisition Adjustment"))</f>
        <v>0</v>
      </c>
      <c r="J10" s="819">
        <f>(SUMIFS(J12:J412,J12:J412,"&gt;=-999999999",$A$12:$A$412,"=Acquisition Adjustment"))</f>
        <v>0</v>
      </c>
      <c r="K10" s="819">
        <f t="shared" ref="K10:BG10" si="3">(SUMIFS(K12:K412,K12:K412,"&gt;=-999999999",$A$12:$A$412,"=Acquisition Adjustment"))</f>
        <v>0</v>
      </c>
      <c r="L10" s="819">
        <f t="shared" si="3"/>
        <v>0</v>
      </c>
      <c r="M10" s="819">
        <f t="shared" si="3"/>
        <v>0</v>
      </c>
      <c r="N10" s="819">
        <f t="shared" si="3"/>
        <v>0</v>
      </c>
      <c r="O10" s="819">
        <f t="shared" si="3"/>
        <v>0</v>
      </c>
      <c r="P10" s="819">
        <f t="shared" si="3"/>
        <v>0</v>
      </c>
      <c r="Q10" s="819">
        <f t="shared" si="3"/>
        <v>0</v>
      </c>
      <c r="R10" s="819">
        <f t="shared" si="3"/>
        <v>0</v>
      </c>
      <c r="S10" s="819">
        <f t="shared" si="3"/>
        <v>0</v>
      </c>
      <c r="T10" s="819">
        <f t="shared" si="3"/>
        <v>0</v>
      </c>
      <c r="U10" s="819">
        <f t="shared" si="3"/>
        <v>0</v>
      </c>
      <c r="V10" s="819">
        <f t="shared" si="3"/>
        <v>0</v>
      </c>
      <c r="W10" s="819">
        <f t="shared" si="3"/>
        <v>0</v>
      </c>
      <c r="X10" s="819">
        <f t="shared" si="3"/>
        <v>0</v>
      </c>
      <c r="Y10" s="819">
        <f t="shared" si="3"/>
        <v>0</v>
      </c>
      <c r="Z10" s="819">
        <f t="shared" si="3"/>
        <v>0</v>
      </c>
      <c r="AA10" s="819">
        <f t="shared" si="3"/>
        <v>0</v>
      </c>
      <c r="AB10" s="819">
        <f t="shared" si="3"/>
        <v>0</v>
      </c>
      <c r="AC10" s="819">
        <f t="shared" si="3"/>
        <v>0</v>
      </c>
      <c r="AD10" s="819">
        <f t="shared" si="3"/>
        <v>0</v>
      </c>
      <c r="AE10" s="819">
        <f t="shared" si="3"/>
        <v>0</v>
      </c>
      <c r="AF10" s="819">
        <f t="shared" si="3"/>
        <v>0</v>
      </c>
      <c r="AG10" s="819">
        <f t="shared" si="3"/>
        <v>0</v>
      </c>
      <c r="AH10" s="819">
        <f t="shared" si="3"/>
        <v>0</v>
      </c>
      <c r="AI10" s="819">
        <f t="shared" si="3"/>
        <v>0</v>
      </c>
      <c r="AJ10" s="819">
        <f t="shared" si="3"/>
        <v>0</v>
      </c>
      <c r="AK10" s="819">
        <f t="shared" si="3"/>
        <v>0</v>
      </c>
      <c r="AL10" s="819">
        <f t="shared" si="3"/>
        <v>0</v>
      </c>
      <c r="AM10" s="819">
        <f t="shared" si="3"/>
        <v>0</v>
      </c>
      <c r="AN10" s="819">
        <f t="shared" si="3"/>
        <v>0</v>
      </c>
      <c r="AO10" s="819">
        <f t="shared" si="3"/>
        <v>0</v>
      </c>
      <c r="AP10" s="819">
        <f t="shared" si="3"/>
        <v>0</v>
      </c>
      <c r="AQ10" s="819">
        <f t="shared" si="3"/>
        <v>0</v>
      </c>
      <c r="AR10" s="819">
        <f t="shared" si="3"/>
        <v>0</v>
      </c>
      <c r="AS10" s="819">
        <f t="shared" si="3"/>
        <v>0</v>
      </c>
      <c r="AT10" s="819">
        <f t="shared" si="3"/>
        <v>0</v>
      </c>
      <c r="AU10" s="819">
        <f t="shared" si="3"/>
        <v>0</v>
      </c>
      <c r="AV10" s="819">
        <f t="shared" si="3"/>
        <v>0</v>
      </c>
      <c r="AW10" s="819">
        <f t="shared" si="3"/>
        <v>0</v>
      </c>
      <c r="AX10" s="819">
        <f t="shared" si="3"/>
        <v>0</v>
      </c>
      <c r="AY10" s="819">
        <f t="shared" si="3"/>
        <v>0</v>
      </c>
      <c r="AZ10" s="819">
        <f t="shared" si="3"/>
        <v>0</v>
      </c>
      <c r="BA10" s="819">
        <f t="shared" si="3"/>
        <v>0</v>
      </c>
      <c r="BB10" s="819">
        <f t="shared" si="3"/>
        <v>0</v>
      </c>
      <c r="BC10" s="819">
        <f t="shared" si="3"/>
        <v>0</v>
      </c>
      <c r="BD10" s="819">
        <f t="shared" si="3"/>
        <v>0</v>
      </c>
      <c r="BE10" s="819">
        <f t="shared" si="3"/>
        <v>0</v>
      </c>
      <c r="BF10" s="819">
        <f t="shared" si="3"/>
        <v>0</v>
      </c>
      <c r="BG10" s="819">
        <f t="shared" si="3"/>
        <v>0</v>
      </c>
      <c r="BI10" s="814" t="s">
        <v>792</v>
      </c>
      <c r="BJ10" s="814"/>
    </row>
    <row r="11" spans="1:63" ht="16.5" customHeight="1">
      <c r="A11" s="991" t="s">
        <v>414</v>
      </c>
      <c r="B11" s="993"/>
      <c r="C11" s="991"/>
      <c r="D11" s="991"/>
      <c r="E11" s="991"/>
      <c r="F11" s="991"/>
      <c r="G11" s="826">
        <f>-(SUMIFS(G12:G412,G12:G412,"&gt;=-999999999",$A$12:$A$412,"=Contribution in Aid of Construction (CIAC)")+(SUMIFS(G12:G412,G12:G412,"&gt;=-999999999",$A$12:$A$412,"=Both (Depn &amp; CIAC)"))-SUMIFS($G$12:$G$412,$G$12:$G$412,"&gt;=-999999999",$D$12:$D$412,"&gt;" &amp; $B$4, $A$12:$A$412, "=Contribution in Aid of Construction (CIAC)")-SUMIFS($G$12:$G$412,$G$12:$G$412,"&gt;=-999999999",$D$12:$D$412,"&gt;" &amp; $B$4, $A$12:$A$412, "=Both (Depn &amp; CIAC)"))</f>
        <v>0</v>
      </c>
      <c r="H11" s="826">
        <f>-(SUMIFS(H12:H412,H12:H412,"&gt;=-999999999",$A$12:$A$412,"=Contribution in Aid of Construction (CIAC)")+(SUMIFS(H12:H412,H12:H412,"&gt;=-999999999",$A$12:$A$412,"=Both (Depn &amp; CIAC)")))</f>
        <v>0</v>
      </c>
      <c r="I11" s="826">
        <f>-(SUMIFS(I12:I412,I12:I412,"&gt;=-999999999",$A$12:$A$412,"=Contribution in Aid of Construction (CIAC)")+(SUMIFS(I12:I412,I12:I412,"&gt;=-999999999",$A$12:$A$412,"=Both (Depn &amp; CIAC)")))</f>
        <v>0</v>
      </c>
      <c r="J11" s="826">
        <f>-(SUMIFS(J12:J412,J12:J412,"&gt;=-999999999",$A$12:$A$412,"=Contribution in Aid of Construction (CIAC)")+(SUMIFS(J12:J412,J12:J412,"&gt;=-999999999",$A$12:$A$412,"=Both (Depn &amp; CIAC)")))</f>
        <v>0</v>
      </c>
      <c r="K11" s="826">
        <f>-(SUMIFS(K12:K412,K12:K412,"&gt;=-999999999",$A$12:$A$412,"=Contribution in Aid of Construction (CIAC)")+(SUMIFS(K12:K412,K12:K412,"&gt;=-999999999",$A$12:$A$412,"=Both (Depn &amp; CIAC)")))</f>
        <v>0</v>
      </c>
      <c r="L11" s="826">
        <f t="shared" ref="L11:BG11" si="4">-(SUMIFS(L12:L412,L12:L412,"&gt;=-999999999",$A$12:$A$412,"=Contribution in Aid of Construction (CIAC)")+(SUMIFS(L12:L412,L12:L412,"&gt;=-999999999",$A$12:$A$412,"=Both (Depn &amp; CIAC)")))</f>
        <v>0</v>
      </c>
      <c r="M11" s="826">
        <f t="shared" si="4"/>
        <v>0</v>
      </c>
      <c r="N11" s="826">
        <f t="shared" si="4"/>
        <v>0</v>
      </c>
      <c r="O11" s="826">
        <f t="shared" si="4"/>
        <v>0</v>
      </c>
      <c r="P11" s="826">
        <f t="shared" si="4"/>
        <v>0</v>
      </c>
      <c r="Q11" s="826">
        <f t="shared" si="4"/>
        <v>0</v>
      </c>
      <c r="R11" s="826">
        <f t="shared" si="4"/>
        <v>0</v>
      </c>
      <c r="S11" s="826">
        <f t="shared" si="4"/>
        <v>0</v>
      </c>
      <c r="T11" s="826">
        <f t="shared" si="4"/>
        <v>0</v>
      </c>
      <c r="U11" s="826">
        <f t="shared" si="4"/>
        <v>0</v>
      </c>
      <c r="V11" s="826">
        <f t="shared" si="4"/>
        <v>0</v>
      </c>
      <c r="W11" s="826">
        <f t="shared" si="4"/>
        <v>0</v>
      </c>
      <c r="X11" s="826">
        <f t="shared" si="4"/>
        <v>0</v>
      </c>
      <c r="Y11" s="826">
        <f t="shared" si="4"/>
        <v>0</v>
      </c>
      <c r="Z11" s="826">
        <f t="shared" si="4"/>
        <v>0</v>
      </c>
      <c r="AA11" s="826">
        <f t="shared" si="4"/>
        <v>0</v>
      </c>
      <c r="AB11" s="826">
        <f t="shared" si="4"/>
        <v>0</v>
      </c>
      <c r="AC11" s="826">
        <f t="shared" si="4"/>
        <v>0</v>
      </c>
      <c r="AD11" s="826">
        <f t="shared" si="4"/>
        <v>0</v>
      </c>
      <c r="AE11" s="826">
        <f t="shared" si="4"/>
        <v>0</v>
      </c>
      <c r="AF11" s="826">
        <f t="shared" si="4"/>
        <v>0</v>
      </c>
      <c r="AG11" s="826">
        <f t="shared" si="4"/>
        <v>0</v>
      </c>
      <c r="AH11" s="826">
        <f t="shared" si="4"/>
        <v>0</v>
      </c>
      <c r="AI11" s="826">
        <f t="shared" si="4"/>
        <v>0</v>
      </c>
      <c r="AJ11" s="826">
        <f t="shared" si="4"/>
        <v>0</v>
      </c>
      <c r="AK11" s="826">
        <f t="shared" si="4"/>
        <v>0</v>
      </c>
      <c r="AL11" s="826">
        <f t="shared" si="4"/>
        <v>0</v>
      </c>
      <c r="AM11" s="826">
        <f t="shared" si="4"/>
        <v>0</v>
      </c>
      <c r="AN11" s="826">
        <f t="shared" si="4"/>
        <v>0</v>
      </c>
      <c r="AO11" s="826">
        <f t="shared" si="4"/>
        <v>0</v>
      </c>
      <c r="AP11" s="826">
        <f t="shared" si="4"/>
        <v>0</v>
      </c>
      <c r="AQ11" s="826">
        <f t="shared" si="4"/>
        <v>0</v>
      </c>
      <c r="AR11" s="826">
        <f t="shared" si="4"/>
        <v>0</v>
      </c>
      <c r="AS11" s="826">
        <f t="shared" si="4"/>
        <v>0</v>
      </c>
      <c r="AT11" s="826">
        <f t="shared" si="4"/>
        <v>0</v>
      </c>
      <c r="AU11" s="826">
        <f t="shared" si="4"/>
        <v>0</v>
      </c>
      <c r="AV11" s="826">
        <f t="shared" si="4"/>
        <v>0</v>
      </c>
      <c r="AW11" s="826">
        <f t="shared" si="4"/>
        <v>0</v>
      </c>
      <c r="AX11" s="826">
        <f t="shared" si="4"/>
        <v>0</v>
      </c>
      <c r="AY11" s="826">
        <f t="shared" si="4"/>
        <v>0</v>
      </c>
      <c r="AZ11" s="826">
        <f t="shared" si="4"/>
        <v>0</v>
      </c>
      <c r="BA11" s="826">
        <f t="shared" si="4"/>
        <v>0</v>
      </c>
      <c r="BB11" s="826">
        <f t="shared" si="4"/>
        <v>0</v>
      </c>
      <c r="BC11" s="826">
        <f t="shared" si="4"/>
        <v>0</v>
      </c>
      <c r="BD11" s="826">
        <f t="shared" si="4"/>
        <v>0</v>
      </c>
      <c r="BE11" s="826">
        <f t="shared" si="4"/>
        <v>0</v>
      </c>
      <c r="BF11" s="826">
        <f t="shared" si="4"/>
        <v>0</v>
      </c>
      <c r="BG11" s="826">
        <f t="shared" si="4"/>
        <v>0</v>
      </c>
      <c r="BI11" s="814"/>
      <c r="BJ11" s="814"/>
    </row>
    <row r="12" spans="1:63" s="360" customFormat="1">
      <c r="A12" s="827">
        <f>Input!T7</f>
        <v>0</v>
      </c>
      <c r="B12" s="827">
        <f>Input!U7</f>
        <v>0</v>
      </c>
      <c r="C12" s="827">
        <f>Input!V7</f>
        <v>0</v>
      </c>
      <c r="D12" s="828">
        <f>Input!W7</f>
        <v>0</v>
      </c>
      <c r="E12" s="829" t="e">
        <f>VLOOKUP($B12, $BI$12:$BJ$24, 2, FALSE)</f>
        <v>#N/A</v>
      </c>
      <c r="F12" s="830">
        <f>IF(OR("Transportation"=$B12, "Water System Plan"=$B12), 10%, 0%)</f>
        <v>0</v>
      </c>
      <c r="G12" s="831">
        <f>Input!Z7</f>
        <v>0</v>
      </c>
      <c r="H12" s="824" t="e">
        <f>J12-I12</f>
        <v>#N/A</v>
      </c>
      <c r="I12" s="824" t="e">
        <f t="shared" ref="I12:I75" si="5">IF((DATE(YEAR(H$4),MONTH(H$4),DAY(H$4))-365)&lt;DATE(YEAR($D12),MONTH($D12),DAY($D12)),0,IF(AND((YEAR(H$4)-YEAR($D12)-1)&gt;=$E12,(((DATE(YEAR(H$4),MONTH(H$4),DAY(H$4))-365)-DATE(YEAR($D12),MONTH($D12),DAY($D12))))&gt;=$E12),$G12-($G12*$F12),((SLN($G12,$G12*$F12,$E12)/12/365)*12*(((DATE(YEAR(H$4),MONTH(H$4),DAY(H$4))-365)-DATE(YEAR($D12),MONTH($D12),DAY($D12)))))))</f>
        <v>#N/A</v>
      </c>
      <c r="J12" s="824" t="e">
        <f t="shared" ref="J12:J75" si="6">IF((DATE(YEAR(H$4),MONTH(H$4),DAY(H$4)))&lt;DATE(YEAR($D12),MONTH($D12),DAY($D12)),0,IF(AND((YEAR(H$4)-YEAR($D12))&gt;=$E12,(((DATE(YEAR(H$4),MONTH(H$4),DAY(H$4)))-DATE(YEAR($D12),MONTH($D12),DAY($D12))))&gt;=$E12),$G12-($G12*$F12),((SLN($G12,$G12*$F12,$E12)/12/365)*12*(((DATE(YEAR(H$4),MONTH(H$4),DAY(H$4)))-DATE(YEAR($D12),MONTH($D12),DAY($D12)))))))</f>
        <v>#N/A</v>
      </c>
      <c r="K12" s="824" t="e">
        <f t="shared" ref="K12:K75" si="7">IF(DATE(YEAR(H$4),MONTH(H$4),DAY(H$4))&lt;DATE(YEAR($D12),MONTH($D12),DAY($D12)),0,(($G12-J12)))</f>
        <v>#N/A</v>
      </c>
      <c r="L12" s="824" t="e">
        <f>N12-M12</f>
        <v>#N/A</v>
      </c>
      <c r="M12" s="824" t="e">
        <f t="shared" ref="M12:M75" si="8">IF((DATE(YEAR(L$4),MONTH(L$4),DAY(L$4))-365)&lt;DATE(YEAR($D12),MONTH($D12),DAY($D12)),0,IF(AND((YEAR(L$4)-YEAR($D12)-1)&gt;=$E12,(((DATE(YEAR(L$4),MONTH(L$4),DAY(L$4))-365)-DATE(YEAR($D12),MONTH($D12),DAY($D12))))&gt;=$E12),$G12-($G12*$F12),((SLN($G12,$G12*$F12,$E12)/12/365)*12*(((DATE(YEAR(L$4),MONTH(L$4),DAY(L$4))-365)-DATE(YEAR($D12),MONTH($D12),DAY($D12)))))))</f>
        <v>#N/A</v>
      </c>
      <c r="N12" s="824" t="e">
        <f t="shared" ref="N12:N75" si="9">IF((DATE(YEAR(L$4),MONTH(L$4),DAY(L$4)))&lt;DATE(YEAR($D12),MONTH($D12),DAY($D12)),0,IF(AND((YEAR(L$4)-YEAR($D12))&gt;=$E12,(((DATE(YEAR(L$4),MONTH(L$4),DAY(L$4)))-DATE(YEAR($D12),MONTH($D12),DAY($D12))))&gt;=$E12),$G12-($G12*$F12),((SLN($G12,$G12*$F12,$E12)/12/365)*12*(((DATE(YEAR(L$4),MONTH(L$4),DAY(L$4)))-DATE(YEAR($D12),MONTH($D12),DAY($D12)))))))</f>
        <v>#N/A</v>
      </c>
      <c r="O12" s="824" t="e">
        <f t="shared" ref="O12:O75" si="10">IF(DATE(YEAR(L$4),MONTH(L$4),DAY(L$4))&lt;DATE(YEAR($D12),MONTH($D12),DAY($D12)),0,(($G12-N12)))</f>
        <v>#N/A</v>
      </c>
      <c r="P12" s="824" t="e">
        <f>R12-Q12</f>
        <v>#N/A</v>
      </c>
      <c r="Q12" s="824" t="e">
        <f t="shared" ref="Q12:Q75" si="11">IF((DATE(YEAR(P$4),MONTH(P$4),DAY(P$4))-365)&lt;DATE(YEAR($D12),MONTH($D12),DAY($D12)),0,IF(AND((YEAR(P$4)-YEAR($D12)-1)&gt;=$E12,(((DATE(YEAR(P$4),MONTH(P$4),DAY(P$4))-365)-DATE(YEAR($D12),MONTH($D12),DAY($D12))))&gt;=$E12),$G12-($G12*$F12),((SLN($G12,$G12*$F12,$E12)/12/365)*12*(((DATE(YEAR(P$4),MONTH(P$4),DAY(P$4))-365)-DATE(YEAR($D12),MONTH($D12),DAY($D12)))))))</f>
        <v>#N/A</v>
      </c>
      <c r="R12" s="824" t="e">
        <f t="shared" ref="R12:R75" si="12">IF((DATE(YEAR(P$4),MONTH(P$4),DAY(P$4)))&lt;DATE(YEAR($D12),MONTH($D12),DAY($D12)),0,IF(AND((YEAR(P$4)-YEAR($D12))&gt;=$E12,(((DATE(YEAR(P$4),MONTH(P$4),DAY(P$4)))-DATE(YEAR($D12),MONTH($D12),DAY($D12))))&gt;=$E12),$G12-($G12*$F12),((SLN($G12,$G12*$F12,$E12)/12/365)*12*(((DATE(YEAR(P$4),MONTH(P$4),DAY(P$4)))-DATE(YEAR($D12),MONTH($D12),DAY($D12)))))))</f>
        <v>#N/A</v>
      </c>
      <c r="S12" s="824" t="e">
        <f t="shared" ref="S12:S75" si="13">IF(DATE(YEAR(P$4),MONTH(P$4),DAY(P$4))&lt;DATE(YEAR($D12),MONTH($D12),DAY($D12)),0,(($G12-R12)))</f>
        <v>#N/A</v>
      </c>
      <c r="T12" s="824" t="e">
        <f>V12-U12</f>
        <v>#N/A</v>
      </c>
      <c r="U12" s="824" t="e">
        <f t="shared" ref="U12:U75" si="14">IF((DATE(YEAR(T$4),MONTH(T$4),DAY(T$4))-365)&lt;DATE(YEAR($D12),MONTH($D12),DAY($D12)),0,IF(AND((YEAR(T$4)-YEAR($D12)-1)&gt;=$E12,(((DATE(YEAR(T$4),MONTH(T$4),DAY(T$4))-365)-DATE(YEAR($D12),MONTH($D12),DAY($D12))))&gt;=$E12),$G12-($G12*$F12),((SLN($G12,$G12*$F12,$E12)/12/365)*12*(((DATE(YEAR(T$4),MONTH(T$4),DAY(T$4))-365)-DATE(YEAR($D12),MONTH($D12),DAY($D12)))))))</f>
        <v>#N/A</v>
      </c>
      <c r="V12" s="824" t="e">
        <f t="shared" ref="V12:V75" si="15">IF((DATE(YEAR(T$4),MONTH(T$4),DAY(T$4)))&lt;DATE(YEAR($D12),MONTH($D12),DAY($D12)),0,IF(AND((YEAR(T$4)-YEAR($D12))&gt;=$E12,(((DATE(YEAR(T$4),MONTH(T$4),DAY(T$4)))-DATE(YEAR($D12),MONTH($D12),DAY($D12))))&gt;=$E12),$G12-($G12*$F12),((SLN($G12,$G12*$F12,$E12)/12/365)*12*(((DATE(YEAR(T$4),MONTH(T$4),DAY(T$4)))-DATE(YEAR($D12),MONTH($D12),DAY($D12)))))))</f>
        <v>#N/A</v>
      </c>
      <c r="W12" s="824" t="e">
        <f t="shared" ref="W12:W75" si="16">IF(DATE(YEAR(T$4),MONTH(T$4),DAY(T$4))&lt;DATE(YEAR($D12),MONTH($D12),DAY($D12)),0,(($G12-V12)))</f>
        <v>#N/A</v>
      </c>
      <c r="X12" s="824" t="e">
        <f>Z12-Y12</f>
        <v>#N/A</v>
      </c>
      <c r="Y12" s="824" t="e">
        <f t="shared" ref="Y12:Y75" si="17">IF((DATE(YEAR(X$4),MONTH(X$4),DAY(X$4))-365)&lt;DATE(YEAR($D12),MONTH($D12),DAY($D12)),0,IF(AND((YEAR(X$4)-YEAR($D12)-1)&gt;=$E12,(((DATE(YEAR(X$4),MONTH(X$4),DAY(X$4))-365)-DATE(YEAR($D12),MONTH($D12),DAY($D12))))&gt;=$E12),$G12-($G12*$F12),((SLN($G12,$G12*$F12,$E12)/12/365)*12*(((DATE(YEAR(X$4),MONTH(X$4),DAY(X$4))-365)-DATE(YEAR($D12),MONTH($D12),DAY($D12)))))))</f>
        <v>#N/A</v>
      </c>
      <c r="Z12" s="824" t="e">
        <f t="shared" ref="Z12:Z75" si="18">IF((DATE(YEAR(X$4),MONTH(X$4),DAY(X$4)))&lt;DATE(YEAR($D12),MONTH($D12),DAY($D12)),0,IF(AND((YEAR(X$4)-YEAR($D12))&gt;=$E12,(((DATE(YEAR(X$4),MONTH(X$4),DAY(X$4)))-DATE(YEAR($D12),MONTH($D12),DAY($D12))))&gt;=$E12),$G12-($G12*$F12),((SLN($G12,$G12*$F12,$E12)/12/365)*12*(((DATE(YEAR(X$4),MONTH(X$4),DAY(X$4)))-DATE(YEAR($D12),MONTH($D12),DAY($D12)))))))</f>
        <v>#N/A</v>
      </c>
      <c r="AA12" s="824" t="e">
        <f t="shared" ref="AA12:AA75" si="19">IF(DATE(YEAR(X$4),MONTH(X$4),DAY(X$4))&lt;DATE(YEAR($D12),MONTH($D12),DAY($D12)),0,(($G12-Z12)))</f>
        <v>#N/A</v>
      </c>
      <c r="AB12" s="824" t="e">
        <f>AD12-AC12</f>
        <v>#N/A</v>
      </c>
      <c r="AC12" s="824" t="e">
        <f t="shared" ref="AC12:AC75" si="20">IF((DATE(YEAR(AB$4),MONTH(AB$4),DAY(AB$4))-365)&lt;DATE(YEAR($D12),MONTH($D12),DAY($D12)),0,IF(AND((YEAR(AB$4)-YEAR($D12)-1)&gt;=$E12,(((DATE(YEAR(AB$4),MONTH(AB$4),DAY(AB$4))-365)-DATE(YEAR($D12),MONTH($D12),DAY($D12))))&gt;=$E12),$G12-($G12*$F12),((SLN($G12,$G12*$F12,$E12)/12/365)*12*(((DATE(YEAR(AB$4),MONTH(AB$4),DAY(AB$4))-365)-DATE(YEAR($D12),MONTH($D12),DAY($D12)))))))</f>
        <v>#N/A</v>
      </c>
      <c r="AD12" s="824" t="e">
        <f t="shared" ref="AD12:AD75" si="21">IF((DATE(YEAR(AB$4),MONTH(AB$4),DAY(AB$4)))&lt;DATE(YEAR($D12),MONTH($D12),DAY($D12)),0,IF(AND((YEAR(AB$4)-YEAR($D12))&gt;=$E12,(((DATE(YEAR(AB$4),MONTH(AB$4),DAY(AB$4)))-DATE(YEAR($D12),MONTH($D12),DAY($D12))))&gt;=$E12),$G12-($G12*$F12),((SLN($G12,$G12*$F12,$E12)/12/365)*12*(((DATE(YEAR(AB$4),MONTH(AB$4),DAY(AB$4)))-DATE(YEAR($D12),MONTH($D12),DAY($D12)))))))</f>
        <v>#N/A</v>
      </c>
      <c r="AE12" s="824" t="e">
        <f t="shared" ref="AE12:AE75" si="22">IF(DATE(YEAR(AB$4),MONTH(AB$4),DAY(AB$4))&lt;DATE(YEAR($D12),MONTH($D12),DAY($D12)),0,(($G12-AD12)))</f>
        <v>#N/A</v>
      </c>
      <c r="AF12" s="824" t="e">
        <f>AH12-AG12</f>
        <v>#N/A</v>
      </c>
      <c r="AG12" s="824" t="e">
        <f t="shared" ref="AG12:AG75" si="23">IF((DATE(YEAR(AF$4),MONTH(AF$4),DAY(AF$4))-365)&lt;DATE(YEAR($D12),MONTH($D12),DAY($D12)),0,IF(AND((YEAR(AF$4)-YEAR($D12)-1)&gt;=$E12,(((DATE(YEAR(AF$4),MONTH(AF$4),DAY(AF$4))-365)-DATE(YEAR($D12),MONTH($D12),DAY($D12))))&gt;=$E12),$G12-($G12*$F12),((SLN($G12,$G12*$F12,$E12)/12/365)*12*(((DATE(YEAR(AF$4),MONTH(AF$4),DAY(AF$4))-365)-DATE(YEAR($D12),MONTH($D12),DAY($D12)))))))</f>
        <v>#N/A</v>
      </c>
      <c r="AH12" s="824" t="e">
        <f t="shared" ref="AH12:AH75" si="24">IF((DATE(YEAR(AF$4),MONTH(AF$4),DAY(AF$4)))&lt;DATE(YEAR($D12),MONTH($D12),DAY($D12)),0,IF(AND((YEAR(AF$4)-YEAR($D12))&gt;=$E12,(((DATE(YEAR(AF$4),MONTH(AF$4),DAY(AF$4)))-DATE(YEAR($D12),MONTH($D12),DAY($D12))))&gt;=$E12),$G12-($G12*$F12),((SLN($G12,$G12*$F12,$E12)/12/365)*12*(((DATE(YEAR(AF$4),MONTH(AF$4),DAY(AF$4)))-DATE(YEAR($D12),MONTH($D12),DAY($D12)))))))</f>
        <v>#N/A</v>
      </c>
      <c r="AI12" s="824" t="e">
        <f t="shared" ref="AI12:AI75" si="25">IF(DATE(YEAR(AF$4),MONTH(AF$4),DAY(AF$4))&lt;DATE(YEAR($D12),MONTH($D12),DAY($D12)),0,(($G12-AH12)))</f>
        <v>#N/A</v>
      </c>
      <c r="AJ12" s="824" t="e">
        <f>AL12-AK12</f>
        <v>#N/A</v>
      </c>
      <c r="AK12" s="824" t="e">
        <f t="shared" ref="AK12:AK75" si="26">IF((DATE(YEAR(AJ$4),MONTH(AJ$4),DAY(AJ$4))-365)&lt;DATE(YEAR($D12),MONTH($D12),DAY($D12)),0,IF(AND((YEAR(AJ$4)-YEAR($D12)-1)&gt;=$E12,(((DATE(YEAR(AJ$4),MONTH(AJ$4),DAY(AJ$4))-365)-DATE(YEAR($D12),MONTH($D12),DAY($D12))))&gt;=$E12),$G12-($G12*$F12),((SLN($G12,$G12*$F12,$E12)/12/365)*12*(((DATE(YEAR(AJ$4),MONTH(AJ$4),DAY(AJ$4))-365)-DATE(YEAR($D12),MONTH($D12),DAY($D12)))))))</f>
        <v>#N/A</v>
      </c>
      <c r="AL12" s="824" t="e">
        <f t="shared" ref="AL12:AL75" si="27">IF((DATE(YEAR(AJ$4),MONTH(AJ$4),DAY(AJ$4)))&lt;DATE(YEAR($D12),MONTH($D12),DAY($D12)),0,IF(AND((YEAR(AJ$4)-YEAR($D12))&gt;=$E12,(((DATE(YEAR(AJ$4),MONTH(AJ$4),DAY(AJ$4)))-DATE(YEAR($D12),MONTH($D12),DAY($D12))))&gt;=$E12),$G12-($G12*$F12),((SLN($G12,$G12*$F12,$E12)/12/365)*12*(((DATE(YEAR(AJ$4),MONTH(AJ$4),DAY(AJ$4)))-DATE(YEAR($D12),MONTH($D12),DAY($D12)))))))</f>
        <v>#N/A</v>
      </c>
      <c r="AM12" s="824" t="e">
        <f t="shared" ref="AM12:AM75" si="28">IF(DATE(YEAR(AJ$4),MONTH(AJ$4),DAY(AJ$4))&lt;DATE(YEAR($D12),MONTH($D12),DAY($D12)),0,(($G12-AL12)))</f>
        <v>#N/A</v>
      </c>
      <c r="AN12" s="824" t="e">
        <f>AP12-AO12</f>
        <v>#N/A</v>
      </c>
      <c r="AO12" s="824" t="e">
        <f t="shared" ref="AO12:AO75" si="29">IF((DATE(YEAR(AN$4),MONTH(AN$4),DAY(AN$4))-365)&lt;DATE(YEAR($D12),MONTH($D12),DAY($D12)),0,IF(AND((YEAR(AN$4)-YEAR($D12)-1)&gt;=$E12,(((DATE(YEAR(AN$4),MONTH(AN$4),DAY(AN$4))-365)-DATE(YEAR($D12),MONTH($D12),DAY($D12))))&gt;=$E12),$G12-($G12*$F12),((SLN($G12,$G12*$F12,$E12)/12/365)*12*(((DATE(YEAR(AN$4),MONTH(AN$4),DAY(AN$4))-365)-DATE(YEAR($D12),MONTH($D12),DAY($D12)))))))</f>
        <v>#N/A</v>
      </c>
      <c r="AP12" s="824" t="e">
        <f t="shared" ref="AP12:AP75" si="30">IF((DATE(YEAR(AN$4),MONTH(AN$4),DAY(AN$4)))&lt;DATE(YEAR($D12),MONTH($D12),DAY($D12)),0,IF(AND((YEAR(AN$4)-YEAR($D12))&gt;=$E12,(((DATE(YEAR(AN$4),MONTH(AN$4),DAY(AN$4)))-DATE(YEAR($D12),MONTH($D12),DAY($D12))))&gt;=$E12),$G12-($G12*$F12),((SLN($G12,$G12*$F12,$E12)/12/365)*12*(((DATE(YEAR(AN$4),MONTH(AN$4),DAY(AN$4)))-DATE(YEAR($D12),MONTH($D12),DAY($D12)))))))</f>
        <v>#N/A</v>
      </c>
      <c r="AQ12" s="824" t="e">
        <f t="shared" ref="AQ12:AQ75" si="31">IF(DATE(YEAR(AN$4),MONTH(AN$4),DAY(AN$4))&lt;DATE(YEAR($D12),MONTH($D12),DAY($D12)),0,(($G12-AP12)))</f>
        <v>#N/A</v>
      </c>
      <c r="AR12" s="824" t="e">
        <f>AT12-AS12</f>
        <v>#N/A</v>
      </c>
      <c r="AS12" s="824" t="e">
        <f t="shared" ref="AS12:AS75" si="32">IF((DATE(YEAR(AR$4),MONTH(AR$4),DAY(AR$4))-365)&lt;DATE(YEAR($D12),MONTH($D12),DAY($D12)),0,IF(AND((YEAR(AR$4)-YEAR($D12)-1)&gt;=$E12,(((DATE(YEAR(AR$4),MONTH(AR$4),DAY(AR$4))-365)-DATE(YEAR($D12),MONTH($D12),DAY($D12))))&gt;=$E12),$G12-($G12*$F12),((SLN($G12,$G12*$F12,$E12)/12/365)*12*(((DATE(YEAR(AR$4),MONTH(AR$4),DAY(AR$4))-365)-DATE(YEAR($D12),MONTH($D12),DAY($D12)))))))</f>
        <v>#N/A</v>
      </c>
      <c r="AT12" s="824" t="e">
        <f t="shared" ref="AT12:AT75" si="33">IF((DATE(YEAR(AR$4),MONTH(AR$4),DAY(AR$4)))&lt;DATE(YEAR($D12),MONTH($D12),DAY($D12)),0,IF(AND((YEAR(AR$4)-YEAR($D12))&gt;=$E12,(((DATE(YEAR(AR$4),MONTH(AR$4),DAY(AR$4)))-DATE(YEAR($D12),MONTH($D12),DAY($D12))))&gt;=$E12),$G12-($G12*$F12),((SLN($G12,$G12*$F12,$E12)/12/365)*12*(((DATE(YEAR(AR$4),MONTH(AR$4),DAY(AR$4)))-DATE(YEAR($D12),MONTH($D12),DAY($D12)))))))</f>
        <v>#N/A</v>
      </c>
      <c r="AU12" s="824" t="e">
        <f t="shared" ref="AU12:AU75" si="34">IF(DATE(YEAR(AR$4),MONTH(AR$4),DAY(AR$4))&lt;DATE(YEAR($D12),MONTH($D12),DAY($D12)),0,(($G12-AT12)))</f>
        <v>#N/A</v>
      </c>
      <c r="AV12" s="824" t="e">
        <f>AX12-AW12</f>
        <v>#N/A</v>
      </c>
      <c r="AW12" s="824" t="e">
        <f t="shared" ref="AW12:AW75" si="35">IF((DATE(YEAR(AV$4),MONTH(AV$4),DAY(AV$4))-365)&lt;DATE(YEAR($D12),MONTH($D12),DAY($D12)),0,IF(AND((YEAR(AV$4)-YEAR($D12)-1)&gt;=$E12,(((DATE(YEAR(AV$4),MONTH(AV$4),DAY(AV$4))-365)-DATE(YEAR($D12),MONTH($D12),DAY($D12))))&gt;=$E12),$G12-($G12*$F12),((SLN($G12,$G12*$F12,$E12)/12/365)*12*(((DATE(YEAR(AV$4),MONTH(AV$4),DAY(AV$4))-365)-DATE(YEAR($D12),MONTH($D12),DAY($D12)))))))</f>
        <v>#N/A</v>
      </c>
      <c r="AX12" s="824" t="e">
        <f t="shared" ref="AX12:AX75" si="36">IF((DATE(YEAR(AV$4),MONTH(AV$4),DAY(AV$4)))&lt;DATE(YEAR($D12),MONTH($D12),DAY($D12)),0,IF(AND((YEAR(AV$4)-YEAR($D12))&gt;=$E12,(((DATE(YEAR(AV$4),MONTH(AV$4),DAY(AV$4)))-DATE(YEAR($D12),MONTH($D12),DAY($D12))))&gt;=$E12),$G12-($G12*$F12),((SLN($G12,$G12*$F12,$E12)/12/365)*12*(((DATE(YEAR(AV$4),MONTH(AV$4),DAY(AV$4)))-DATE(YEAR($D12),MONTH($D12),DAY($D12)))))))</f>
        <v>#N/A</v>
      </c>
      <c r="AY12" s="824" t="e">
        <f t="shared" ref="AY12:AY75" si="37">IF(DATE(YEAR(AV$4),MONTH(AV$4),DAY(AV$4))&lt;DATE(YEAR($D12),MONTH($D12),DAY($D12)),0,(($G12-AX12)))</f>
        <v>#N/A</v>
      </c>
      <c r="AZ12" s="824" t="e">
        <f>BB12-BA12</f>
        <v>#N/A</v>
      </c>
      <c r="BA12" s="824" t="e">
        <f t="shared" ref="BA12:BA75" si="38">IF((DATE(YEAR(AZ$4),MONTH(AZ$4),DAY(AZ$4))-365)&lt;DATE(YEAR($D12),MONTH($D12),DAY($D12)),0,IF(AND((YEAR(AZ$4)-YEAR($D12)-1)&gt;=$E12,(((DATE(YEAR(AZ$4),MONTH(AZ$4),DAY(AZ$4))-365)-DATE(YEAR($D12),MONTH($D12),DAY($D12))))&gt;=$E12),$G12-($G12*$F12),((SLN($G12,$G12*$F12,$E12)/12/365)*12*(((DATE(YEAR(AZ$4),MONTH(AZ$4),DAY(AZ$4))-365)-DATE(YEAR($D12),MONTH($D12),DAY($D12)))))))</f>
        <v>#N/A</v>
      </c>
      <c r="BB12" s="824" t="e">
        <f t="shared" ref="BB12:BB75" si="39">IF((DATE(YEAR(AZ$4),MONTH(AZ$4),DAY(AZ$4)))&lt;DATE(YEAR($D12),MONTH($D12),DAY($D12)),0,IF(AND((YEAR(AZ$4)-YEAR($D12))&gt;=$E12,(((DATE(YEAR(AZ$4),MONTH(AZ$4),DAY(AZ$4)))-DATE(YEAR($D12),MONTH($D12),DAY($D12))))&gt;=$E12),$G12-($G12*$F12),((SLN($G12,$G12*$F12,$E12)/12/365)*12*(((DATE(YEAR(AZ$4),MONTH(AZ$4),DAY(AZ$4)))-DATE(YEAR($D12),MONTH($D12),DAY($D12)))))))</f>
        <v>#N/A</v>
      </c>
      <c r="BC12" s="824" t="e">
        <f t="shared" ref="BC12:BC75" si="40">IF(DATE(YEAR(AZ$4),MONTH(AZ$4),DAY(AZ$4))&lt;DATE(YEAR($D12),MONTH($D12),DAY($D12)),0,(($G12-BB12)))</f>
        <v>#N/A</v>
      </c>
      <c r="BD12" s="824" t="e">
        <f>BF12-BE12</f>
        <v>#N/A</v>
      </c>
      <c r="BE12" s="824" t="e">
        <f t="shared" ref="BE12:BE75" si="41">IF((DATE(YEAR(BD$4),MONTH(BD$4),DAY(BD$4))-365)&lt;DATE(YEAR($D12),MONTH($D12),DAY($D12)),0,IF(AND((YEAR(BD$4)-YEAR($D12)-1)&gt;=$E12,(((DATE(YEAR(BD$4),MONTH(BD$4),DAY(BD$4))-365)-DATE(YEAR($D12),MONTH($D12),DAY($D12))))&gt;=$E12),$G12-($G12*$F12),((SLN($G12,$G12*$F12,$E12)/12/365)*12*(((DATE(YEAR(BD$4),MONTH(BD$4),DAY(BD$4))-365)-DATE(YEAR($D12),MONTH($D12),DAY($D12)))))))</f>
        <v>#N/A</v>
      </c>
      <c r="BF12" s="824" t="e">
        <f t="shared" ref="BF12:BF75" si="42">IF((DATE(YEAR(BD$4),MONTH(BD$4),DAY(BD$4)))&lt;DATE(YEAR($D12),MONTH($D12),DAY($D12)),0,IF(AND((YEAR(BD$4)-YEAR($D12))&gt;=$E12,(((DATE(YEAR(BD$4),MONTH(BD$4),DAY(BD$4)))-DATE(YEAR($D12),MONTH($D12),DAY($D12))))&gt;=$E12),$G12-($G12*$F12),((SLN($G12,$G12*$F12,$E12)/12/365)*12*(((DATE(YEAR(BD$4),MONTH(BD$4),DAY(BD$4)))-DATE(YEAR($D12),MONTH($D12),DAY($D12)))))))</f>
        <v>#N/A</v>
      </c>
      <c r="BG12" s="824" t="e">
        <f t="shared" ref="BG12:BG75" si="43">IF(DATE(YEAR(BD$4),MONTH(BD$4),DAY(BD$4))&lt;DATE(YEAR($D12),MONTH($D12),DAY($D12)),0,(($G12-BF12)))</f>
        <v>#N/A</v>
      </c>
      <c r="BH12" s="814"/>
      <c r="BI12" s="360" t="s">
        <v>793</v>
      </c>
      <c r="BJ12" s="360">
        <v>10</v>
      </c>
      <c r="BK12" s="814"/>
    </row>
    <row r="13" spans="1:63" s="360" customFormat="1">
      <c r="A13" s="827">
        <f>Input!T8</f>
        <v>0</v>
      </c>
      <c r="B13" s="827">
        <f>Input!U8</f>
        <v>0</v>
      </c>
      <c r="C13" s="827">
        <f>Input!V8</f>
        <v>0</v>
      </c>
      <c r="D13" s="828">
        <f>Input!W8</f>
        <v>0</v>
      </c>
      <c r="E13" s="829" t="e">
        <f t="shared" ref="E13:E76" si="44">VLOOKUP($B13, $BI$12:$BJ$24, 2, FALSE)</f>
        <v>#N/A</v>
      </c>
      <c r="F13" s="830">
        <f t="shared" ref="F13:F76" si="45">IF(OR("Transportation"=$B13, "Water System Plan"=$B13), 10%, 0%)</f>
        <v>0</v>
      </c>
      <c r="G13" s="831">
        <f>Input!Z8</f>
        <v>0</v>
      </c>
      <c r="H13" s="824" t="e">
        <f t="shared" ref="H13:H76" si="46">J13-I13</f>
        <v>#N/A</v>
      </c>
      <c r="I13" s="824" t="e">
        <f t="shared" si="5"/>
        <v>#N/A</v>
      </c>
      <c r="J13" s="824" t="e">
        <f>IF((DATE(YEAR(H$4),MONTH(H$4),DAY(H$4)))&lt;DATE(YEAR($D13),MONTH($D13),DAY($D13)),0,IF(AND((YEAR(H$4)-YEAR($D13))&gt;=$E13,(((DATE(YEAR(H$4),MONTH(H$4),DAY(H$4)))-DATE(YEAR($D13),MONTH($D13),DAY($D13))))&gt;=$E13),$G13-($G13*$F13),((SLN($G13,$G13*$F13,$E13)/12/365)*12*(((DATE(YEAR(H$4),MONTH(H$4),DAY(H$4)))-DATE(YEAR($D13),MONTH($D13),DAY($D13)))))))</f>
        <v>#N/A</v>
      </c>
      <c r="K13" s="824" t="e">
        <f t="shared" si="7"/>
        <v>#N/A</v>
      </c>
      <c r="L13" s="824" t="e">
        <f t="shared" ref="L13:L76" si="47">N13-M13</f>
        <v>#N/A</v>
      </c>
      <c r="M13" s="824" t="e">
        <f t="shared" si="8"/>
        <v>#N/A</v>
      </c>
      <c r="N13" s="824" t="e">
        <f t="shared" si="9"/>
        <v>#N/A</v>
      </c>
      <c r="O13" s="824" t="e">
        <f t="shared" si="10"/>
        <v>#N/A</v>
      </c>
      <c r="P13" s="824" t="e">
        <f t="shared" ref="P13:P76" si="48">R13-Q13</f>
        <v>#N/A</v>
      </c>
      <c r="Q13" s="824" t="e">
        <f t="shared" si="11"/>
        <v>#N/A</v>
      </c>
      <c r="R13" s="824" t="e">
        <f t="shared" si="12"/>
        <v>#N/A</v>
      </c>
      <c r="S13" s="824" t="e">
        <f t="shared" si="13"/>
        <v>#N/A</v>
      </c>
      <c r="T13" s="824" t="e">
        <f t="shared" ref="T13:T76" si="49">V13-U13</f>
        <v>#N/A</v>
      </c>
      <c r="U13" s="824" t="e">
        <f t="shared" si="14"/>
        <v>#N/A</v>
      </c>
      <c r="V13" s="824" t="e">
        <f t="shared" si="15"/>
        <v>#N/A</v>
      </c>
      <c r="W13" s="824" t="e">
        <f t="shared" si="16"/>
        <v>#N/A</v>
      </c>
      <c r="X13" s="824" t="e">
        <f t="shared" ref="X13:X76" si="50">Z13-Y13</f>
        <v>#N/A</v>
      </c>
      <c r="Y13" s="824" t="e">
        <f t="shared" si="17"/>
        <v>#N/A</v>
      </c>
      <c r="Z13" s="824" t="e">
        <f t="shared" si="18"/>
        <v>#N/A</v>
      </c>
      <c r="AA13" s="824" t="e">
        <f t="shared" si="19"/>
        <v>#N/A</v>
      </c>
      <c r="AB13" s="824" t="e">
        <f t="shared" ref="AB13:AB76" si="51">AD13-AC13</f>
        <v>#N/A</v>
      </c>
      <c r="AC13" s="824" t="e">
        <f t="shared" si="20"/>
        <v>#N/A</v>
      </c>
      <c r="AD13" s="824" t="e">
        <f t="shared" si="21"/>
        <v>#N/A</v>
      </c>
      <c r="AE13" s="824" t="e">
        <f t="shared" si="22"/>
        <v>#N/A</v>
      </c>
      <c r="AF13" s="824" t="e">
        <f t="shared" ref="AF13:AF76" si="52">AH13-AG13</f>
        <v>#N/A</v>
      </c>
      <c r="AG13" s="824" t="e">
        <f t="shared" si="23"/>
        <v>#N/A</v>
      </c>
      <c r="AH13" s="824" t="e">
        <f t="shared" si="24"/>
        <v>#N/A</v>
      </c>
      <c r="AI13" s="824" t="e">
        <f t="shared" si="25"/>
        <v>#N/A</v>
      </c>
      <c r="AJ13" s="824" t="e">
        <f t="shared" ref="AJ13:AJ76" si="53">AL13-AK13</f>
        <v>#N/A</v>
      </c>
      <c r="AK13" s="824" t="e">
        <f t="shared" si="26"/>
        <v>#N/A</v>
      </c>
      <c r="AL13" s="824" t="e">
        <f t="shared" si="27"/>
        <v>#N/A</v>
      </c>
      <c r="AM13" s="824" t="e">
        <f t="shared" si="28"/>
        <v>#N/A</v>
      </c>
      <c r="AN13" s="824" t="e">
        <f t="shared" ref="AN13:AN76" si="54">AP13-AO13</f>
        <v>#N/A</v>
      </c>
      <c r="AO13" s="824" t="e">
        <f t="shared" si="29"/>
        <v>#N/A</v>
      </c>
      <c r="AP13" s="824" t="e">
        <f t="shared" si="30"/>
        <v>#N/A</v>
      </c>
      <c r="AQ13" s="824" t="e">
        <f t="shared" si="31"/>
        <v>#N/A</v>
      </c>
      <c r="AR13" s="824" t="e">
        <f t="shared" ref="AR13:AR76" si="55">AT13-AS13</f>
        <v>#N/A</v>
      </c>
      <c r="AS13" s="824" t="e">
        <f t="shared" si="32"/>
        <v>#N/A</v>
      </c>
      <c r="AT13" s="824" t="e">
        <f t="shared" si="33"/>
        <v>#N/A</v>
      </c>
      <c r="AU13" s="824" t="e">
        <f t="shared" si="34"/>
        <v>#N/A</v>
      </c>
      <c r="AV13" s="824" t="e">
        <f t="shared" ref="AV13:AV76" si="56">AX13-AW13</f>
        <v>#N/A</v>
      </c>
      <c r="AW13" s="824" t="e">
        <f t="shared" si="35"/>
        <v>#N/A</v>
      </c>
      <c r="AX13" s="824" t="e">
        <f t="shared" si="36"/>
        <v>#N/A</v>
      </c>
      <c r="AY13" s="824" t="e">
        <f t="shared" si="37"/>
        <v>#N/A</v>
      </c>
      <c r="AZ13" s="824" t="e">
        <f t="shared" ref="AZ13:AZ76" si="57">BB13-BA13</f>
        <v>#N/A</v>
      </c>
      <c r="BA13" s="824" t="e">
        <f t="shared" si="38"/>
        <v>#N/A</v>
      </c>
      <c r="BB13" s="824" t="e">
        <f t="shared" si="39"/>
        <v>#N/A</v>
      </c>
      <c r="BC13" s="824" t="e">
        <f t="shared" si="40"/>
        <v>#N/A</v>
      </c>
      <c r="BD13" s="824" t="e">
        <f t="shared" ref="BD13:BD76" si="58">BF13-BE13</f>
        <v>#N/A</v>
      </c>
      <c r="BE13" s="824" t="e">
        <f t="shared" si="41"/>
        <v>#N/A</v>
      </c>
      <c r="BF13" s="824" t="e">
        <f t="shared" si="42"/>
        <v>#N/A</v>
      </c>
      <c r="BG13" s="824" t="e">
        <f t="shared" si="43"/>
        <v>#N/A</v>
      </c>
      <c r="BH13" s="814"/>
      <c r="BI13" s="814" t="s">
        <v>794</v>
      </c>
      <c r="BJ13" s="814">
        <v>5</v>
      </c>
      <c r="BK13" s="814"/>
    </row>
    <row r="14" spans="1:63" s="360" customFormat="1" ht="15" customHeight="1">
      <c r="A14" s="827">
        <f>Input!T9</f>
        <v>0</v>
      </c>
      <c r="B14" s="827">
        <f>Input!U9</f>
        <v>0</v>
      </c>
      <c r="C14" s="827">
        <f>Input!V9</f>
        <v>0</v>
      </c>
      <c r="D14" s="828">
        <f>Input!W9</f>
        <v>0</v>
      </c>
      <c r="E14" s="829" t="e">
        <f t="shared" si="44"/>
        <v>#N/A</v>
      </c>
      <c r="F14" s="830">
        <f t="shared" si="45"/>
        <v>0</v>
      </c>
      <c r="G14" s="831">
        <f>Input!Z9</f>
        <v>0</v>
      </c>
      <c r="H14" s="824" t="e">
        <f t="shared" si="46"/>
        <v>#N/A</v>
      </c>
      <c r="I14" s="824" t="e">
        <f t="shared" si="5"/>
        <v>#N/A</v>
      </c>
      <c r="J14" s="824" t="e">
        <f t="shared" si="6"/>
        <v>#N/A</v>
      </c>
      <c r="K14" s="824" t="e">
        <f t="shared" si="7"/>
        <v>#N/A</v>
      </c>
      <c r="L14" s="824" t="e">
        <f t="shared" si="47"/>
        <v>#N/A</v>
      </c>
      <c r="M14" s="824" t="e">
        <f t="shared" si="8"/>
        <v>#N/A</v>
      </c>
      <c r="N14" s="824" t="e">
        <f t="shared" si="9"/>
        <v>#N/A</v>
      </c>
      <c r="O14" s="824" t="e">
        <f t="shared" si="10"/>
        <v>#N/A</v>
      </c>
      <c r="P14" s="824" t="e">
        <f t="shared" si="48"/>
        <v>#N/A</v>
      </c>
      <c r="Q14" s="824" t="e">
        <f t="shared" si="11"/>
        <v>#N/A</v>
      </c>
      <c r="R14" s="824" t="e">
        <f t="shared" si="12"/>
        <v>#N/A</v>
      </c>
      <c r="S14" s="824" t="e">
        <f t="shared" si="13"/>
        <v>#N/A</v>
      </c>
      <c r="T14" s="824" t="e">
        <f t="shared" si="49"/>
        <v>#N/A</v>
      </c>
      <c r="U14" s="824" t="e">
        <f t="shared" si="14"/>
        <v>#N/A</v>
      </c>
      <c r="V14" s="824" t="e">
        <f t="shared" si="15"/>
        <v>#N/A</v>
      </c>
      <c r="W14" s="824" t="e">
        <f t="shared" si="16"/>
        <v>#N/A</v>
      </c>
      <c r="X14" s="824" t="e">
        <f t="shared" si="50"/>
        <v>#N/A</v>
      </c>
      <c r="Y14" s="824" t="e">
        <f t="shared" si="17"/>
        <v>#N/A</v>
      </c>
      <c r="Z14" s="824" t="e">
        <f t="shared" si="18"/>
        <v>#N/A</v>
      </c>
      <c r="AA14" s="824" t="e">
        <f t="shared" si="19"/>
        <v>#N/A</v>
      </c>
      <c r="AB14" s="824" t="e">
        <f t="shared" si="51"/>
        <v>#N/A</v>
      </c>
      <c r="AC14" s="824" t="e">
        <f t="shared" si="20"/>
        <v>#N/A</v>
      </c>
      <c r="AD14" s="824" t="e">
        <f t="shared" si="21"/>
        <v>#N/A</v>
      </c>
      <c r="AE14" s="824" t="e">
        <f t="shared" si="22"/>
        <v>#N/A</v>
      </c>
      <c r="AF14" s="824" t="e">
        <f t="shared" si="52"/>
        <v>#N/A</v>
      </c>
      <c r="AG14" s="824" t="e">
        <f t="shared" si="23"/>
        <v>#N/A</v>
      </c>
      <c r="AH14" s="824" t="e">
        <f t="shared" si="24"/>
        <v>#N/A</v>
      </c>
      <c r="AI14" s="824" t="e">
        <f t="shared" si="25"/>
        <v>#N/A</v>
      </c>
      <c r="AJ14" s="824" t="e">
        <f t="shared" si="53"/>
        <v>#N/A</v>
      </c>
      <c r="AK14" s="824" t="e">
        <f t="shared" si="26"/>
        <v>#N/A</v>
      </c>
      <c r="AL14" s="824" t="e">
        <f t="shared" si="27"/>
        <v>#N/A</v>
      </c>
      <c r="AM14" s="824" t="e">
        <f t="shared" si="28"/>
        <v>#N/A</v>
      </c>
      <c r="AN14" s="824" t="e">
        <f t="shared" si="54"/>
        <v>#N/A</v>
      </c>
      <c r="AO14" s="824" t="e">
        <f t="shared" si="29"/>
        <v>#N/A</v>
      </c>
      <c r="AP14" s="824" t="e">
        <f t="shared" si="30"/>
        <v>#N/A</v>
      </c>
      <c r="AQ14" s="824" t="e">
        <f t="shared" si="31"/>
        <v>#N/A</v>
      </c>
      <c r="AR14" s="824" t="e">
        <f t="shared" si="55"/>
        <v>#N/A</v>
      </c>
      <c r="AS14" s="824" t="e">
        <f t="shared" si="32"/>
        <v>#N/A</v>
      </c>
      <c r="AT14" s="824" t="e">
        <f t="shared" si="33"/>
        <v>#N/A</v>
      </c>
      <c r="AU14" s="824" t="e">
        <f t="shared" si="34"/>
        <v>#N/A</v>
      </c>
      <c r="AV14" s="824" t="e">
        <f t="shared" si="56"/>
        <v>#N/A</v>
      </c>
      <c r="AW14" s="824" t="e">
        <f t="shared" si="35"/>
        <v>#N/A</v>
      </c>
      <c r="AX14" s="824" t="e">
        <f t="shared" si="36"/>
        <v>#N/A</v>
      </c>
      <c r="AY14" s="824" t="e">
        <f t="shared" si="37"/>
        <v>#N/A</v>
      </c>
      <c r="AZ14" s="824" t="e">
        <f t="shared" si="57"/>
        <v>#N/A</v>
      </c>
      <c r="BA14" s="824" t="e">
        <f t="shared" si="38"/>
        <v>#N/A</v>
      </c>
      <c r="BB14" s="824" t="e">
        <f t="shared" si="39"/>
        <v>#N/A</v>
      </c>
      <c r="BC14" s="824" t="e">
        <f t="shared" si="40"/>
        <v>#N/A</v>
      </c>
      <c r="BD14" s="824" t="e">
        <f t="shared" si="58"/>
        <v>#N/A</v>
      </c>
      <c r="BE14" s="824" t="e">
        <f t="shared" si="41"/>
        <v>#N/A</v>
      </c>
      <c r="BF14" s="824" t="e">
        <f t="shared" si="42"/>
        <v>#N/A</v>
      </c>
      <c r="BG14" s="824" t="e">
        <f t="shared" si="43"/>
        <v>#N/A</v>
      </c>
      <c r="BH14" s="814"/>
      <c r="BI14" s="360" t="s">
        <v>795</v>
      </c>
      <c r="BJ14" s="360">
        <v>15</v>
      </c>
      <c r="BK14" s="814"/>
    </row>
    <row r="15" spans="1:63" s="360" customFormat="1">
      <c r="A15" s="827">
        <f>Input!T10</f>
        <v>0</v>
      </c>
      <c r="B15" s="827">
        <f>Input!U10</f>
        <v>0</v>
      </c>
      <c r="C15" s="827">
        <f>Input!V10</f>
        <v>0</v>
      </c>
      <c r="D15" s="828">
        <f>Input!W10</f>
        <v>0</v>
      </c>
      <c r="E15" s="829" t="e">
        <f t="shared" si="44"/>
        <v>#N/A</v>
      </c>
      <c r="F15" s="830">
        <f t="shared" si="45"/>
        <v>0</v>
      </c>
      <c r="G15" s="831">
        <f>Input!Z10</f>
        <v>0</v>
      </c>
      <c r="H15" s="824" t="e">
        <f t="shared" si="46"/>
        <v>#N/A</v>
      </c>
      <c r="I15" s="824" t="e">
        <f t="shared" si="5"/>
        <v>#N/A</v>
      </c>
      <c r="J15" s="824" t="e">
        <f t="shared" si="6"/>
        <v>#N/A</v>
      </c>
      <c r="K15" s="824" t="e">
        <f t="shared" si="7"/>
        <v>#N/A</v>
      </c>
      <c r="L15" s="824" t="e">
        <f t="shared" si="47"/>
        <v>#N/A</v>
      </c>
      <c r="M15" s="824" t="e">
        <f t="shared" si="8"/>
        <v>#N/A</v>
      </c>
      <c r="N15" s="824" t="e">
        <f t="shared" si="9"/>
        <v>#N/A</v>
      </c>
      <c r="O15" s="824" t="e">
        <f t="shared" si="10"/>
        <v>#N/A</v>
      </c>
      <c r="P15" s="824" t="e">
        <f t="shared" si="48"/>
        <v>#N/A</v>
      </c>
      <c r="Q15" s="824" t="e">
        <f t="shared" si="11"/>
        <v>#N/A</v>
      </c>
      <c r="R15" s="824" t="e">
        <f t="shared" si="12"/>
        <v>#N/A</v>
      </c>
      <c r="S15" s="824" t="e">
        <f t="shared" si="13"/>
        <v>#N/A</v>
      </c>
      <c r="T15" s="824" t="e">
        <f t="shared" si="49"/>
        <v>#N/A</v>
      </c>
      <c r="U15" s="824" t="e">
        <f t="shared" si="14"/>
        <v>#N/A</v>
      </c>
      <c r="V15" s="824" t="e">
        <f t="shared" si="15"/>
        <v>#N/A</v>
      </c>
      <c r="W15" s="824" t="e">
        <f t="shared" si="16"/>
        <v>#N/A</v>
      </c>
      <c r="X15" s="824" t="e">
        <f t="shared" si="50"/>
        <v>#N/A</v>
      </c>
      <c r="Y15" s="824" t="e">
        <f t="shared" si="17"/>
        <v>#N/A</v>
      </c>
      <c r="Z15" s="824" t="e">
        <f t="shared" si="18"/>
        <v>#N/A</v>
      </c>
      <c r="AA15" s="824" t="e">
        <f t="shared" si="19"/>
        <v>#N/A</v>
      </c>
      <c r="AB15" s="824" t="e">
        <f t="shared" si="51"/>
        <v>#N/A</v>
      </c>
      <c r="AC15" s="824" t="e">
        <f t="shared" si="20"/>
        <v>#N/A</v>
      </c>
      <c r="AD15" s="824" t="e">
        <f t="shared" si="21"/>
        <v>#N/A</v>
      </c>
      <c r="AE15" s="824" t="e">
        <f t="shared" si="22"/>
        <v>#N/A</v>
      </c>
      <c r="AF15" s="824" t="e">
        <f t="shared" si="52"/>
        <v>#N/A</v>
      </c>
      <c r="AG15" s="824" t="e">
        <f t="shared" si="23"/>
        <v>#N/A</v>
      </c>
      <c r="AH15" s="824" t="e">
        <f t="shared" si="24"/>
        <v>#N/A</v>
      </c>
      <c r="AI15" s="824" t="e">
        <f t="shared" si="25"/>
        <v>#N/A</v>
      </c>
      <c r="AJ15" s="824" t="e">
        <f t="shared" si="53"/>
        <v>#N/A</v>
      </c>
      <c r="AK15" s="824" t="e">
        <f t="shared" si="26"/>
        <v>#N/A</v>
      </c>
      <c r="AL15" s="824" t="e">
        <f t="shared" si="27"/>
        <v>#N/A</v>
      </c>
      <c r="AM15" s="824" t="e">
        <f t="shared" si="28"/>
        <v>#N/A</v>
      </c>
      <c r="AN15" s="824" t="e">
        <f t="shared" si="54"/>
        <v>#N/A</v>
      </c>
      <c r="AO15" s="824" t="e">
        <f t="shared" si="29"/>
        <v>#N/A</v>
      </c>
      <c r="AP15" s="824" t="e">
        <f t="shared" si="30"/>
        <v>#N/A</v>
      </c>
      <c r="AQ15" s="824" t="e">
        <f t="shared" si="31"/>
        <v>#N/A</v>
      </c>
      <c r="AR15" s="824" t="e">
        <f t="shared" si="55"/>
        <v>#N/A</v>
      </c>
      <c r="AS15" s="824" t="e">
        <f t="shared" si="32"/>
        <v>#N/A</v>
      </c>
      <c r="AT15" s="824" t="e">
        <f t="shared" si="33"/>
        <v>#N/A</v>
      </c>
      <c r="AU15" s="824" t="e">
        <f t="shared" si="34"/>
        <v>#N/A</v>
      </c>
      <c r="AV15" s="824" t="e">
        <f t="shared" si="56"/>
        <v>#N/A</v>
      </c>
      <c r="AW15" s="824" t="e">
        <f t="shared" si="35"/>
        <v>#N/A</v>
      </c>
      <c r="AX15" s="824" t="e">
        <f t="shared" si="36"/>
        <v>#N/A</v>
      </c>
      <c r="AY15" s="824" t="e">
        <f t="shared" si="37"/>
        <v>#N/A</v>
      </c>
      <c r="AZ15" s="824" t="e">
        <f t="shared" si="57"/>
        <v>#N/A</v>
      </c>
      <c r="BA15" s="824" t="e">
        <f t="shared" si="38"/>
        <v>#N/A</v>
      </c>
      <c r="BB15" s="824" t="e">
        <f t="shared" si="39"/>
        <v>#N/A</v>
      </c>
      <c r="BC15" s="824" t="e">
        <f t="shared" si="40"/>
        <v>#N/A</v>
      </c>
      <c r="BD15" s="824" t="e">
        <f t="shared" si="58"/>
        <v>#N/A</v>
      </c>
      <c r="BE15" s="824" t="e">
        <f t="shared" si="41"/>
        <v>#N/A</v>
      </c>
      <c r="BF15" s="824" t="e">
        <f t="shared" si="42"/>
        <v>#N/A</v>
      </c>
      <c r="BG15" s="824" t="e">
        <f t="shared" si="43"/>
        <v>#N/A</v>
      </c>
      <c r="BH15" s="814"/>
      <c r="BI15" s="360" t="s">
        <v>796</v>
      </c>
      <c r="BJ15" s="360">
        <v>100</v>
      </c>
      <c r="BK15" s="814"/>
    </row>
    <row r="16" spans="1:63" s="360" customFormat="1">
      <c r="A16" s="827">
        <f>Input!T11</f>
        <v>0</v>
      </c>
      <c r="B16" s="827">
        <f>Input!U11</f>
        <v>0</v>
      </c>
      <c r="C16" s="827">
        <f>Input!V11</f>
        <v>0</v>
      </c>
      <c r="D16" s="828">
        <f>Input!W11</f>
        <v>0</v>
      </c>
      <c r="E16" s="829" t="e">
        <f t="shared" si="44"/>
        <v>#N/A</v>
      </c>
      <c r="F16" s="830">
        <f t="shared" si="45"/>
        <v>0</v>
      </c>
      <c r="G16" s="831">
        <f>Input!Z11</f>
        <v>0</v>
      </c>
      <c r="H16" s="824" t="e">
        <f t="shared" si="46"/>
        <v>#N/A</v>
      </c>
      <c r="I16" s="824" t="e">
        <f t="shared" si="5"/>
        <v>#N/A</v>
      </c>
      <c r="J16" s="824" t="e">
        <f t="shared" si="6"/>
        <v>#N/A</v>
      </c>
      <c r="K16" s="824" t="e">
        <f t="shared" si="7"/>
        <v>#N/A</v>
      </c>
      <c r="L16" s="824" t="e">
        <f t="shared" si="47"/>
        <v>#N/A</v>
      </c>
      <c r="M16" s="824" t="e">
        <f t="shared" si="8"/>
        <v>#N/A</v>
      </c>
      <c r="N16" s="824" t="e">
        <f t="shared" si="9"/>
        <v>#N/A</v>
      </c>
      <c r="O16" s="824" t="e">
        <f t="shared" si="10"/>
        <v>#N/A</v>
      </c>
      <c r="P16" s="824" t="e">
        <f t="shared" si="48"/>
        <v>#N/A</v>
      </c>
      <c r="Q16" s="824" t="e">
        <f t="shared" si="11"/>
        <v>#N/A</v>
      </c>
      <c r="R16" s="824" t="e">
        <f t="shared" si="12"/>
        <v>#N/A</v>
      </c>
      <c r="S16" s="824" t="e">
        <f t="shared" si="13"/>
        <v>#N/A</v>
      </c>
      <c r="T16" s="824" t="e">
        <f t="shared" si="49"/>
        <v>#N/A</v>
      </c>
      <c r="U16" s="824" t="e">
        <f t="shared" si="14"/>
        <v>#N/A</v>
      </c>
      <c r="V16" s="824" t="e">
        <f t="shared" si="15"/>
        <v>#N/A</v>
      </c>
      <c r="W16" s="824" t="e">
        <f t="shared" si="16"/>
        <v>#N/A</v>
      </c>
      <c r="X16" s="824" t="e">
        <f t="shared" si="50"/>
        <v>#N/A</v>
      </c>
      <c r="Y16" s="824" t="e">
        <f t="shared" si="17"/>
        <v>#N/A</v>
      </c>
      <c r="Z16" s="824" t="e">
        <f t="shared" si="18"/>
        <v>#N/A</v>
      </c>
      <c r="AA16" s="824" t="e">
        <f t="shared" si="19"/>
        <v>#N/A</v>
      </c>
      <c r="AB16" s="824" t="e">
        <f t="shared" si="51"/>
        <v>#N/A</v>
      </c>
      <c r="AC16" s="824" t="e">
        <f t="shared" si="20"/>
        <v>#N/A</v>
      </c>
      <c r="AD16" s="824" t="e">
        <f t="shared" si="21"/>
        <v>#N/A</v>
      </c>
      <c r="AE16" s="824" t="e">
        <f t="shared" si="22"/>
        <v>#N/A</v>
      </c>
      <c r="AF16" s="824" t="e">
        <f t="shared" si="52"/>
        <v>#N/A</v>
      </c>
      <c r="AG16" s="824" t="e">
        <f t="shared" si="23"/>
        <v>#N/A</v>
      </c>
      <c r="AH16" s="824" t="e">
        <f t="shared" si="24"/>
        <v>#N/A</v>
      </c>
      <c r="AI16" s="824" t="e">
        <f t="shared" si="25"/>
        <v>#N/A</v>
      </c>
      <c r="AJ16" s="824" t="e">
        <f t="shared" si="53"/>
        <v>#N/A</v>
      </c>
      <c r="AK16" s="824" t="e">
        <f t="shared" si="26"/>
        <v>#N/A</v>
      </c>
      <c r="AL16" s="824" t="e">
        <f t="shared" si="27"/>
        <v>#N/A</v>
      </c>
      <c r="AM16" s="824" t="e">
        <f t="shared" si="28"/>
        <v>#N/A</v>
      </c>
      <c r="AN16" s="824" t="e">
        <f t="shared" si="54"/>
        <v>#N/A</v>
      </c>
      <c r="AO16" s="824" t="e">
        <f t="shared" si="29"/>
        <v>#N/A</v>
      </c>
      <c r="AP16" s="824" t="e">
        <f t="shared" si="30"/>
        <v>#N/A</v>
      </c>
      <c r="AQ16" s="824" t="e">
        <f t="shared" si="31"/>
        <v>#N/A</v>
      </c>
      <c r="AR16" s="824" t="e">
        <f t="shared" si="55"/>
        <v>#N/A</v>
      </c>
      <c r="AS16" s="824" t="e">
        <f t="shared" si="32"/>
        <v>#N/A</v>
      </c>
      <c r="AT16" s="824" t="e">
        <f t="shared" si="33"/>
        <v>#N/A</v>
      </c>
      <c r="AU16" s="824" t="e">
        <f t="shared" si="34"/>
        <v>#N/A</v>
      </c>
      <c r="AV16" s="824" t="e">
        <f t="shared" si="56"/>
        <v>#N/A</v>
      </c>
      <c r="AW16" s="824" t="e">
        <f t="shared" si="35"/>
        <v>#N/A</v>
      </c>
      <c r="AX16" s="824" t="e">
        <f t="shared" si="36"/>
        <v>#N/A</v>
      </c>
      <c r="AY16" s="824" t="e">
        <f t="shared" si="37"/>
        <v>#N/A</v>
      </c>
      <c r="AZ16" s="824" t="e">
        <f t="shared" si="57"/>
        <v>#N/A</v>
      </c>
      <c r="BA16" s="824" t="e">
        <f t="shared" si="38"/>
        <v>#N/A</v>
      </c>
      <c r="BB16" s="824" t="e">
        <f t="shared" si="39"/>
        <v>#N/A</v>
      </c>
      <c r="BC16" s="824" t="e">
        <f t="shared" si="40"/>
        <v>#N/A</v>
      </c>
      <c r="BD16" s="824" t="e">
        <f t="shared" si="58"/>
        <v>#N/A</v>
      </c>
      <c r="BE16" s="824" t="e">
        <f t="shared" si="41"/>
        <v>#N/A</v>
      </c>
      <c r="BF16" s="824" t="e">
        <f t="shared" si="42"/>
        <v>#N/A</v>
      </c>
      <c r="BG16" s="824" t="e">
        <f t="shared" si="43"/>
        <v>#N/A</v>
      </c>
      <c r="BH16" s="814"/>
      <c r="BI16" s="360" t="s">
        <v>797</v>
      </c>
      <c r="BJ16" s="839">
        <v>50</v>
      </c>
      <c r="BK16" s="814"/>
    </row>
    <row r="17" spans="1:63" s="360" customFormat="1">
      <c r="A17" s="827">
        <f>Input!T12</f>
        <v>0</v>
      </c>
      <c r="B17" s="827">
        <f>Input!U12</f>
        <v>0</v>
      </c>
      <c r="C17" s="827">
        <f>Input!V12</f>
        <v>0</v>
      </c>
      <c r="D17" s="828">
        <f>Input!W12</f>
        <v>0</v>
      </c>
      <c r="E17" s="829" t="e">
        <f t="shared" si="44"/>
        <v>#N/A</v>
      </c>
      <c r="F17" s="830">
        <f t="shared" si="45"/>
        <v>0</v>
      </c>
      <c r="G17" s="831">
        <f>Input!Z12</f>
        <v>0</v>
      </c>
      <c r="H17" s="824" t="e">
        <f t="shared" si="46"/>
        <v>#N/A</v>
      </c>
      <c r="I17" s="824" t="e">
        <f t="shared" si="5"/>
        <v>#N/A</v>
      </c>
      <c r="J17" s="824" t="e">
        <f t="shared" si="6"/>
        <v>#N/A</v>
      </c>
      <c r="K17" s="824" t="e">
        <f t="shared" si="7"/>
        <v>#N/A</v>
      </c>
      <c r="L17" s="824" t="e">
        <f t="shared" si="47"/>
        <v>#N/A</v>
      </c>
      <c r="M17" s="824" t="e">
        <f t="shared" si="8"/>
        <v>#N/A</v>
      </c>
      <c r="N17" s="824" t="e">
        <f t="shared" si="9"/>
        <v>#N/A</v>
      </c>
      <c r="O17" s="824" t="e">
        <f t="shared" si="10"/>
        <v>#N/A</v>
      </c>
      <c r="P17" s="824" t="e">
        <f t="shared" si="48"/>
        <v>#N/A</v>
      </c>
      <c r="Q17" s="824" t="e">
        <f t="shared" si="11"/>
        <v>#N/A</v>
      </c>
      <c r="R17" s="824" t="e">
        <f t="shared" si="12"/>
        <v>#N/A</v>
      </c>
      <c r="S17" s="824" t="e">
        <f t="shared" si="13"/>
        <v>#N/A</v>
      </c>
      <c r="T17" s="824" t="e">
        <f t="shared" si="49"/>
        <v>#N/A</v>
      </c>
      <c r="U17" s="824" t="e">
        <f t="shared" si="14"/>
        <v>#N/A</v>
      </c>
      <c r="V17" s="824" t="e">
        <f t="shared" si="15"/>
        <v>#N/A</v>
      </c>
      <c r="W17" s="824" t="e">
        <f t="shared" si="16"/>
        <v>#N/A</v>
      </c>
      <c r="X17" s="824" t="e">
        <f t="shared" si="50"/>
        <v>#N/A</v>
      </c>
      <c r="Y17" s="824" t="e">
        <f t="shared" si="17"/>
        <v>#N/A</v>
      </c>
      <c r="Z17" s="824" t="e">
        <f t="shared" si="18"/>
        <v>#N/A</v>
      </c>
      <c r="AA17" s="824" t="e">
        <f t="shared" si="19"/>
        <v>#N/A</v>
      </c>
      <c r="AB17" s="824" t="e">
        <f t="shared" si="51"/>
        <v>#N/A</v>
      </c>
      <c r="AC17" s="824" t="e">
        <f t="shared" si="20"/>
        <v>#N/A</v>
      </c>
      <c r="AD17" s="824" t="e">
        <f t="shared" si="21"/>
        <v>#N/A</v>
      </c>
      <c r="AE17" s="824" t="e">
        <f t="shared" si="22"/>
        <v>#N/A</v>
      </c>
      <c r="AF17" s="824" t="e">
        <f t="shared" si="52"/>
        <v>#N/A</v>
      </c>
      <c r="AG17" s="824" t="e">
        <f t="shared" si="23"/>
        <v>#N/A</v>
      </c>
      <c r="AH17" s="824" t="e">
        <f t="shared" si="24"/>
        <v>#N/A</v>
      </c>
      <c r="AI17" s="824" t="e">
        <f t="shared" si="25"/>
        <v>#N/A</v>
      </c>
      <c r="AJ17" s="824" t="e">
        <f t="shared" si="53"/>
        <v>#N/A</v>
      </c>
      <c r="AK17" s="824" t="e">
        <f t="shared" si="26"/>
        <v>#N/A</v>
      </c>
      <c r="AL17" s="824" t="e">
        <f t="shared" si="27"/>
        <v>#N/A</v>
      </c>
      <c r="AM17" s="824" t="e">
        <f t="shared" si="28"/>
        <v>#N/A</v>
      </c>
      <c r="AN17" s="824" t="e">
        <f t="shared" si="54"/>
        <v>#N/A</v>
      </c>
      <c r="AO17" s="824" t="e">
        <f t="shared" si="29"/>
        <v>#N/A</v>
      </c>
      <c r="AP17" s="824" t="e">
        <f t="shared" si="30"/>
        <v>#N/A</v>
      </c>
      <c r="AQ17" s="824" t="e">
        <f t="shared" si="31"/>
        <v>#N/A</v>
      </c>
      <c r="AR17" s="824" t="e">
        <f t="shared" si="55"/>
        <v>#N/A</v>
      </c>
      <c r="AS17" s="824" t="e">
        <f t="shared" si="32"/>
        <v>#N/A</v>
      </c>
      <c r="AT17" s="824" t="e">
        <f t="shared" si="33"/>
        <v>#N/A</v>
      </c>
      <c r="AU17" s="824" t="e">
        <f t="shared" si="34"/>
        <v>#N/A</v>
      </c>
      <c r="AV17" s="824" t="e">
        <f t="shared" si="56"/>
        <v>#N/A</v>
      </c>
      <c r="AW17" s="824" t="e">
        <f t="shared" si="35"/>
        <v>#N/A</v>
      </c>
      <c r="AX17" s="824" t="e">
        <f t="shared" si="36"/>
        <v>#N/A</v>
      </c>
      <c r="AY17" s="824" t="e">
        <f t="shared" si="37"/>
        <v>#N/A</v>
      </c>
      <c r="AZ17" s="824" t="e">
        <f t="shared" si="57"/>
        <v>#N/A</v>
      </c>
      <c r="BA17" s="824" t="e">
        <f t="shared" si="38"/>
        <v>#N/A</v>
      </c>
      <c r="BB17" s="824" t="e">
        <f t="shared" si="39"/>
        <v>#N/A</v>
      </c>
      <c r="BC17" s="824" t="e">
        <f t="shared" si="40"/>
        <v>#N/A</v>
      </c>
      <c r="BD17" s="824" t="e">
        <f t="shared" si="58"/>
        <v>#N/A</v>
      </c>
      <c r="BE17" s="824" t="e">
        <f t="shared" si="41"/>
        <v>#N/A</v>
      </c>
      <c r="BF17" s="824" t="e">
        <f t="shared" si="42"/>
        <v>#N/A</v>
      </c>
      <c r="BG17" s="824" t="e">
        <f t="shared" si="43"/>
        <v>#N/A</v>
      </c>
      <c r="BH17" s="814"/>
      <c r="BI17" s="360" t="s">
        <v>798</v>
      </c>
      <c r="BJ17" s="360">
        <v>40</v>
      </c>
      <c r="BK17" s="814"/>
    </row>
    <row r="18" spans="1:63" s="360" customFormat="1">
      <c r="A18" s="827">
        <f>Input!T13</f>
        <v>0</v>
      </c>
      <c r="B18" s="827">
        <f>Input!U13</f>
        <v>0</v>
      </c>
      <c r="C18" s="827">
        <f>Input!V13</f>
        <v>0</v>
      </c>
      <c r="D18" s="828">
        <f>Input!W13</f>
        <v>0</v>
      </c>
      <c r="E18" s="829" t="e">
        <f t="shared" si="44"/>
        <v>#N/A</v>
      </c>
      <c r="F18" s="830">
        <f t="shared" si="45"/>
        <v>0</v>
      </c>
      <c r="G18" s="831">
        <f>Input!Z13</f>
        <v>0</v>
      </c>
      <c r="H18" s="824" t="e">
        <f t="shared" si="46"/>
        <v>#N/A</v>
      </c>
      <c r="I18" s="824" t="e">
        <f t="shared" si="5"/>
        <v>#N/A</v>
      </c>
      <c r="J18" s="824" t="e">
        <f t="shared" si="6"/>
        <v>#N/A</v>
      </c>
      <c r="K18" s="824" t="e">
        <f t="shared" si="7"/>
        <v>#N/A</v>
      </c>
      <c r="L18" s="824" t="e">
        <f t="shared" si="47"/>
        <v>#N/A</v>
      </c>
      <c r="M18" s="824" t="e">
        <f t="shared" si="8"/>
        <v>#N/A</v>
      </c>
      <c r="N18" s="824" t="e">
        <f t="shared" si="9"/>
        <v>#N/A</v>
      </c>
      <c r="O18" s="824" t="e">
        <f t="shared" si="10"/>
        <v>#N/A</v>
      </c>
      <c r="P18" s="824" t="e">
        <f t="shared" si="48"/>
        <v>#N/A</v>
      </c>
      <c r="Q18" s="824" t="e">
        <f t="shared" si="11"/>
        <v>#N/A</v>
      </c>
      <c r="R18" s="824" t="e">
        <f t="shared" si="12"/>
        <v>#N/A</v>
      </c>
      <c r="S18" s="824" t="e">
        <f t="shared" si="13"/>
        <v>#N/A</v>
      </c>
      <c r="T18" s="824" t="e">
        <f t="shared" si="49"/>
        <v>#N/A</v>
      </c>
      <c r="U18" s="824" t="e">
        <f t="shared" si="14"/>
        <v>#N/A</v>
      </c>
      <c r="V18" s="824" t="e">
        <f t="shared" si="15"/>
        <v>#N/A</v>
      </c>
      <c r="W18" s="824" t="e">
        <f t="shared" si="16"/>
        <v>#N/A</v>
      </c>
      <c r="X18" s="824" t="e">
        <f t="shared" si="50"/>
        <v>#N/A</v>
      </c>
      <c r="Y18" s="824" t="e">
        <f t="shared" si="17"/>
        <v>#N/A</v>
      </c>
      <c r="Z18" s="824" t="e">
        <f t="shared" si="18"/>
        <v>#N/A</v>
      </c>
      <c r="AA18" s="824" t="e">
        <f t="shared" si="19"/>
        <v>#N/A</v>
      </c>
      <c r="AB18" s="824" t="e">
        <f t="shared" si="51"/>
        <v>#N/A</v>
      </c>
      <c r="AC18" s="824" t="e">
        <f t="shared" si="20"/>
        <v>#N/A</v>
      </c>
      <c r="AD18" s="824" t="e">
        <f t="shared" si="21"/>
        <v>#N/A</v>
      </c>
      <c r="AE18" s="824" t="e">
        <f t="shared" si="22"/>
        <v>#N/A</v>
      </c>
      <c r="AF18" s="824" t="e">
        <f t="shared" si="52"/>
        <v>#N/A</v>
      </c>
      <c r="AG18" s="824" t="e">
        <f t="shared" si="23"/>
        <v>#N/A</v>
      </c>
      <c r="AH18" s="824" t="e">
        <f t="shared" si="24"/>
        <v>#N/A</v>
      </c>
      <c r="AI18" s="824" t="e">
        <f t="shared" si="25"/>
        <v>#N/A</v>
      </c>
      <c r="AJ18" s="824" t="e">
        <f t="shared" si="53"/>
        <v>#N/A</v>
      </c>
      <c r="AK18" s="824" t="e">
        <f t="shared" si="26"/>
        <v>#N/A</v>
      </c>
      <c r="AL18" s="824" t="e">
        <f t="shared" si="27"/>
        <v>#N/A</v>
      </c>
      <c r="AM18" s="824" t="e">
        <f t="shared" si="28"/>
        <v>#N/A</v>
      </c>
      <c r="AN18" s="824" t="e">
        <f t="shared" si="54"/>
        <v>#N/A</v>
      </c>
      <c r="AO18" s="824" t="e">
        <f t="shared" si="29"/>
        <v>#N/A</v>
      </c>
      <c r="AP18" s="824" t="e">
        <f t="shared" si="30"/>
        <v>#N/A</v>
      </c>
      <c r="AQ18" s="824" t="e">
        <f t="shared" si="31"/>
        <v>#N/A</v>
      </c>
      <c r="AR18" s="824" t="e">
        <f t="shared" si="55"/>
        <v>#N/A</v>
      </c>
      <c r="AS18" s="824" t="e">
        <f t="shared" si="32"/>
        <v>#N/A</v>
      </c>
      <c r="AT18" s="824" t="e">
        <f t="shared" si="33"/>
        <v>#N/A</v>
      </c>
      <c r="AU18" s="824" t="e">
        <f t="shared" si="34"/>
        <v>#N/A</v>
      </c>
      <c r="AV18" s="824" t="e">
        <f t="shared" si="56"/>
        <v>#N/A</v>
      </c>
      <c r="AW18" s="824" t="e">
        <f t="shared" si="35"/>
        <v>#N/A</v>
      </c>
      <c r="AX18" s="824" t="e">
        <f t="shared" si="36"/>
        <v>#N/A</v>
      </c>
      <c r="AY18" s="824" t="e">
        <f t="shared" si="37"/>
        <v>#N/A</v>
      </c>
      <c r="AZ18" s="824" t="e">
        <f t="shared" si="57"/>
        <v>#N/A</v>
      </c>
      <c r="BA18" s="824" t="e">
        <f t="shared" si="38"/>
        <v>#N/A</v>
      </c>
      <c r="BB18" s="824" t="e">
        <f t="shared" si="39"/>
        <v>#N/A</v>
      </c>
      <c r="BC18" s="824" t="e">
        <f t="shared" si="40"/>
        <v>#N/A</v>
      </c>
      <c r="BD18" s="824" t="e">
        <f t="shared" si="58"/>
        <v>#N/A</v>
      </c>
      <c r="BE18" s="824" t="e">
        <f t="shared" si="41"/>
        <v>#N/A</v>
      </c>
      <c r="BF18" s="824" t="e">
        <f t="shared" si="42"/>
        <v>#N/A</v>
      </c>
      <c r="BG18" s="824" t="e">
        <f t="shared" si="43"/>
        <v>#N/A</v>
      </c>
      <c r="BH18" s="814"/>
      <c r="BI18" s="360" t="s">
        <v>799</v>
      </c>
      <c r="BJ18" s="360">
        <v>35</v>
      </c>
      <c r="BK18" s="814"/>
    </row>
    <row r="19" spans="1:63" s="360" customFormat="1">
      <c r="A19" s="827">
        <f>Input!T14</f>
        <v>0</v>
      </c>
      <c r="B19" s="827">
        <f>Input!U14</f>
        <v>0</v>
      </c>
      <c r="C19" s="827">
        <f>Input!V14</f>
        <v>0</v>
      </c>
      <c r="D19" s="828">
        <f>Input!W14</f>
        <v>0</v>
      </c>
      <c r="E19" s="829" t="e">
        <f t="shared" si="44"/>
        <v>#N/A</v>
      </c>
      <c r="F19" s="830">
        <f t="shared" si="45"/>
        <v>0</v>
      </c>
      <c r="G19" s="831">
        <f>Input!Z14</f>
        <v>0</v>
      </c>
      <c r="H19" s="824" t="e">
        <f t="shared" si="46"/>
        <v>#N/A</v>
      </c>
      <c r="I19" s="824" t="e">
        <f t="shared" si="5"/>
        <v>#N/A</v>
      </c>
      <c r="J19" s="824" t="e">
        <f t="shared" si="6"/>
        <v>#N/A</v>
      </c>
      <c r="K19" s="824" t="e">
        <f t="shared" si="7"/>
        <v>#N/A</v>
      </c>
      <c r="L19" s="824" t="e">
        <f t="shared" si="47"/>
        <v>#N/A</v>
      </c>
      <c r="M19" s="824" t="e">
        <f t="shared" si="8"/>
        <v>#N/A</v>
      </c>
      <c r="N19" s="824" t="e">
        <f t="shared" si="9"/>
        <v>#N/A</v>
      </c>
      <c r="O19" s="824" t="e">
        <f t="shared" si="10"/>
        <v>#N/A</v>
      </c>
      <c r="P19" s="824" t="e">
        <f t="shared" si="48"/>
        <v>#N/A</v>
      </c>
      <c r="Q19" s="824" t="e">
        <f t="shared" si="11"/>
        <v>#N/A</v>
      </c>
      <c r="R19" s="824" t="e">
        <f t="shared" si="12"/>
        <v>#N/A</v>
      </c>
      <c r="S19" s="824" t="e">
        <f t="shared" si="13"/>
        <v>#N/A</v>
      </c>
      <c r="T19" s="824" t="e">
        <f t="shared" si="49"/>
        <v>#N/A</v>
      </c>
      <c r="U19" s="824" t="e">
        <f t="shared" si="14"/>
        <v>#N/A</v>
      </c>
      <c r="V19" s="824" t="e">
        <f t="shared" si="15"/>
        <v>#N/A</v>
      </c>
      <c r="W19" s="824" t="e">
        <f t="shared" si="16"/>
        <v>#N/A</v>
      </c>
      <c r="X19" s="824" t="e">
        <f t="shared" si="50"/>
        <v>#N/A</v>
      </c>
      <c r="Y19" s="824" t="e">
        <f t="shared" si="17"/>
        <v>#N/A</v>
      </c>
      <c r="Z19" s="824" t="e">
        <f t="shared" si="18"/>
        <v>#N/A</v>
      </c>
      <c r="AA19" s="824" t="e">
        <f t="shared" si="19"/>
        <v>#N/A</v>
      </c>
      <c r="AB19" s="824" t="e">
        <f t="shared" si="51"/>
        <v>#N/A</v>
      </c>
      <c r="AC19" s="824" t="e">
        <f t="shared" si="20"/>
        <v>#N/A</v>
      </c>
      <c r="AD19" s="824" t="e">
        <f t="shared" si="21"/>
        <v>#N/A</v>
      </c>
      <c r="AE19" s="824" t="e">
        <f t="shared" si="22"/>
        <v>#N/A</v>
      </c>
      <c r="AF19" s="824" t="e">
        <f t="shared" si="52"/>
        <v>#N/A</v>
      </c>
      <c r="AG19" s="824" t="e">
        <f t="shared" si="23"/>
        <v>#N/A</v>
      </c>
      <c r="AH19" s="824" t="e">
        <f t="shared" si="24"/>
        <v>#N/A</v>
      </c>
      <c r="AI19" s="824" t="e">
        <f t="shared" si="25"/>
        <v>#N/A</v>
      </c>
      <c r="AJ19" s="824" t="e">
        <f t="shared" si="53"/>
        <v>#N/A</v>
      </c>
      <c r="AK19" s="824" t="e">
        <f t="shared" si="26"/>
        <v>#N/A</v>
      </c>
      <c r="AL19" s="824" t="e">
        <f t="shared" si="27"/>
        <v>#N/A</v>
      </c>
      <c r="AM19" s="824" t="e">
        <f t="shared" si="28"/>
        <v>#N/A</v>
      </c>
      <c r="AN19" s="824" t="e">
        <f t="shared" si="54"/>
        <v>#N/A</v>
      </c>
      <c r="AO19" s="824" t="e">
        <f t="shared" si="29"/>
        <v>#N/A</v>
      </c>
      <c r="AP19" s="824" t="e">
        <f t="shared" si="30"/>
        <v>#N/A</v>
      </c>
      <c r="AQ19" s="824" t="e">
        <f t="shared" si="31"/>
        <v>#N/A</v>
      </c>
      <c r="AR19" s="824" t="e">
        <f t="shared" si="55"/>
        <v>#N/A</v>
      </c>
      <c r="AS19" s="824" t="e">
        <f t="shared" si="32"/>
        <v>#N/A</v>
      </c>
      <c r="AT19" s="824" t="e">
        <f t="shared" si="33"/>
        <v>#N/A</v>
      </c>
      <c r="AU19" s="824" t="e">
        <f t="shared" si="34"/>
        <v>#N/A</v>
      </c>
      <c r="AV19" s="824" t="e">
        <f t="shared" si="56"/>
        <v>#N/A</v>
      </c>
      <c r="AW19" s="824" t="e">
        <f t="shared" si="35"/>
        <v>#N/A</v>
      </c>
      <c r="AX19" s="824" t="e">
        <f t="shared" si="36"/>
        <v>#N/A</v>
      </c>
      <c r="AY19" s="824" t="e">
        <f t="shared" si="37"/>
        <v>#N/A</v>
      </c>
      <c r="AZ19" s="824" t="e">
        <f t="shared" si="57"/>
        <v>#N/A</v>
      </c>
      <c r="BA19" s="824" t="e">
        <f t="shared" si="38"/>
        <v>#N/A</v>
      </c>
      <c r="BB19" s="824" t="e">
        <f t="shared" si="39"/>
        <v>#N/A</v>
      </c>
      <c r="BC19" s="824" t="e">
        <f t="shared" si="40"/>
        <v>#N/A</v>
      </c>
      <c r="BD19" s="824" t="e">
        <f t="shared" si="58"/>
        <v>#N/A</v>
      </c>
      <c r="BE19" s="824" t="e">
        <f t="shared" si="41"/>
        <v>#N/A</v>
      </c>
      <c r="BF19" s="824" t="e">
        <f t="shared" si="42"/>
        <v>#N/A</v>
      </c>
      <c r="BG19" s="824" t="e">
        <f t="shared" si="43"/>
        <v>#N/A</v>
      </c>
      <c r="BH19" s="814"/>
      <c r="BI19" s="360" t="s">
        <v>800</v>
      </c>
      <c r="BJ19" s="360">
        <v>20</v>
      </c>
      <c r="BK19" s="814"/>
    </row>
    <row r="20" spans="1:63" s="360" customFormat="1" ht="15" customHeight="1">
      <c r="A20" s="827">
        <f>Input!T15</f>
        <v>0</v>
      </c>
      <c r="B20" s="827">
        <f>Input!U15</f>
        <v>0</v>
      </c>
      <c r="C20" s="827">
        <f>Input!V15</f>
        <v>0</v>
      </c>
      <c r="D20" s="828">
        <f>Input!W15</f>
        <v>0</v>
      </c>
      <c r="E20" s="829" t="e">
        <f t="shared" si="44"/>
        <v>#N/A</v>
      </c>
      <c r="F20" s="830">
        <f t="shared" si="45"/>
        <v>0</v>
      </c>
      <c r="G20" s="831">
        <f>Input!Z15</f>
        <v>0</v>
      </c>
      <c r="H20" s="824" t="e">
        <f t="shared" si="46"/>
        <v>#N/A</v>
      </c>
      <c r="I20" s="824" t="e">
        <f t="shared" si="5"/>
        <v>#N/A</v>
      </c>
      <c r="J20" s="824" t="e">
        <f t="shared" si="6"/>
        <v>#N/A</v>
      </c>
      <c r="K20" s="824" t="e">
        <f t="shared" si="7"/>
        <v>#N/A</v>
      </c>
      <c r="L20" s="824" t="e">
        <f t="shared" si="47"/>
        <v>#N/A</v>
      </c>
      <c r="M20" s="824" t="e">
        <f t="shared" si="8"/>
        <v>#N/A</v>
      </c>
      <c r="N20" s="824" t="e">
        <f t="shared" si="9"/>
        <v>#N/A</v>
      </c>
      <c r="O20" s="824" t="e">
        <f t="shared" si="10"/>
        <v>#N/A</v>
      </c>
      <c r="P20" s="824" t="e">
        <f t="shared" si="48"/>
        <v>#N/A</v>
      </c>
      <c r="Q20" s="824" t="e">
        <f t="shared" si="11"/>
        <v>#N/A</v>
      </c>
      <c r="R20" s="824" t="e">
        <f t="shared" si="12"/>
        <v>#N/A</v>
      </c>
      <c r="S20" s="824" t="e">
        <f t="shared" si="13"/>
        <v>#N/A</v>
      </c>
      <c r="T20" s="824" t="e">
        <f t="shared" si="49"/>
        <v>#N/A</v>
      </c>
      <c r="U20" s="824" t="e">
        <f t="shared" si="14"/>
        <v>#N/A</v>
      </c>
      <c r="V20" s="824" t="e">
        <f t="shared" si="15"/>
        <v>#N/A</v>
      </c>
      <c r="W20" s="824" t="e">
        <f t="shared" si="16"/>
        <v>#N/A</v>
      </c>
      <c r="X20" s="824" t="e">
        <f t="shared" si="50"/>
        <v>#N/A</v>
      </c>
      <c r="Y20" s="824" t="e">
        <f t="shared" si="17"/>
        <v>#N/A</v>
      </c>
      <c r="Z20" s="824" t="e">
        <f t="shared" si="18"/>
        <v>#N/A</v>
      </c>
      <c r="AA20" s="824" t="e">
        <f t="shared" si="19"/>
        <v>#N/A</v>
      </c>
      <c r="AB20" s="824" t="e">
        <f t="shared" si="51"/>
        <v>#N/A</v>
      </c>
      <c r="AC20" s="824" t="e">
        <f t="shared" si="20"/>
        <v>#N/A</v>
      </c>
      <c r="AD20" s="824" t="e">
        <f t="shared" si="21"/>
        <v>#N/A</v>
      </c>
      <c r="AE20" s="824" t="e">
        <f t="shared" si="22"/>
        <v>#N/A</v>
      </c>
      <c r="AF20" s="824" t="e">
        <f t="shared" si="52"/>
        <v>#N/A</v>
      </c>
      <c r="AG20" s="824" t="e">
        <f t="shared" si="23"/>
        <v>#N/A</v>
      </c>
      <c r="AH20" s="824" t="e">
        <f t="shared" si="24"/>
        <v>#N/A</v>
      </c>
      <c r="AI20" s="824" t="e">
        <f t="shared" si="25"/>
        <v>#N/A</v>
      </c>
      <c r="AJ20" s="824" t="e">
        <f t="shared" si="53"/>
        <v>#N/A</v>
      </c>
      <c r="AK20" s="824" t="e">
        <f t="shared" si="26"/>
        <v>#N/A</v>
      </c>
      <c r="AL20" s="824" t="e">
        <f t="shared" si="27"/>
        <v>#N/A</v>
      </c>
      <c r="AM20" s="824" t="e">
        <f t="shared" si="28"/>
        <v>#N/A</v>
      </c>
      <c r="AN20" s="824" t="e">
        <f t="shared" si="54"/>
        <v>#N/A</v>
      </c>
      <c r="AO20" s="824" t="e">
        <f t="shared" si="29"/>
        <v>#N/A</v>
      </c>
      <c r="AP20" s="824" t="e">
        <f t="shared" si="30"/>
        <v>#N/A</v>
      </c>
      <c r="AQ20" s="824" t="e">
        <f t="shared" si="31"/>
        <v>#N/A</v>
      </c>
      <c r="AR20" s="824" t="e">
        <f t="shared" si="55"/>
        <v>#N/A</v>
      </c>
      <c r="AS20" s="824" t="e">
        <f t="shared" si="32"/>
        <v>#N/A</v>
      </c>
      <c r="AT20" s="824" t="e">
        <f t="shared" si="33"/>
        <v>#N/A</v>
      </c>
      <c r="AU20" s="824" t="e">
        <f t="shared" si="34"/>
        <v>#N/A</v>
      </c>
      <c r="AV20" s="824" t="e">
        <f t="shared" si="56"/>
        <v>#N/A</v>
      </c>
      <c r="AW20" s="824" t="e">
        <f t="shared" si="35"/>
        <v>#N/A</v>
      </c>
      <c r="AX20" s="824" t="e">
        <f t="shared" si="36"/>
        <v>#N/A</v>
      </c>
      <c r="AY20" s="824" t="e">
        <f t="shared" si="37"/>
        <v>#N/A</v>
      </c>
      <c r="AZ20" s="824" t="e">
        <f t="shared" si="57"/>
        <v>#N/A</v>
      </c>
      <c r="BA20" s="824" t="e">
        <f t="shared" si="38"/>
        <v>#N/A</v>
      </c>
      <c r="BB20" s="824" t="e">
        <f t="shared" si="39"/>
        <v>#N/A</v>
      </c>
      <c r="BC20" s="824" t="e">
        <f t="shared" si="40"/>
        <v>#N/A</v>
      </c>
      <c r="BD20" s="824" t="e">
        <f t="shared" si="58"/>
        <v>#N/A</v>
      </c>
      <c r="BE20" s="824" t="e">
        <f t="shared" si="41"/>
        <v>#N/A</v>
      </c>
      <c r="BF20" s="824" t="e">
        <f t="shared" si="42"/>
        <v>#N/A</v>
      </c>
      <c r="BG20" s="824" t="e">
        <f t="shared" si="43"/>
        <v>#N/A</v>
      </c>
      <c r="BH20" s="814"/>
      <c r="BI20" s="360" t="s">
        <v>801</v>
      </c>
      <c r="BJ20" s="360">
        <v>30</v>
      </c>
      <c r="BK20" s="814"/>
    </row>
    <row r="21" spans="1:63" s="360" customFormat="1">
      <c r="A21" s="827">
        <f>Input!T16</f>
        <v>0</v>
      </c>
      <c r="B21" s="827">
        <f>Input!U16</f>
        <v>0</v>
      </c>
      <c r="C21" s="827">
        <f>Input!V16</f>
        <v>0</v>
      </c>
      <c r="D21" s="828">
        <f>Input!W16</f>
        <v>0</v>
      </c>
      <c r="E21" s="829" t="e">
        <f t="shared" si="44"/>
        <v>#N/A</v>
      </c>
      <c r="F21" s="830">
        <f t="shared" si="45"/>
        <v>0</v>
      </c>
      <c r="G21" s="831">
        <f>Input!Z16</f>
        <v>0</v>
      </c>
      <c r="H21" s="824" t="e">
        <f t="shared" si="46"/>
        <v>#N/A</v>
      </c>
      <c r="I21" s="824" t="e">
        <f t="shared" si="5"/>
        <v>#N/A</v>
      </c>
      <c r="J21" s="824" t="e">
        <f t="shared" si="6"/>
        <v>#N/A</v>
      </c>
      <c r="K21" s="824" t="e">
        <f t="shared" si="7"/>
        <v>#N/A</v>
      </c>
      <c r="L21" s="824" t="e">
        <f t="shared" si="47"/>
        <v>#N/A</v>
      </c>
      <c r="M21" s="824" t="e">
        <f t="shared" si="8"/>
        <v>#N/A</v>
      </c>
      <c r="N21" s="824" t="e">
        <f t="shared" si="9"/>
        <v>#N/A</v>
      </c>
      <c r="O21" s="824" t="e">
        <f t="shared" si="10"/>
        <v>#N/A</v>
      </c>
      <c r="P21" s="824" t="e">
        <f t="shared" si="48"/>
        <v>#N/A</v>
      </c>
      <c r="Q21" s="824" t="e">
        <f t="shared" si="11"/>
        <v>#N/A</v>
      </c>
      <c r="R21" s="824" t="e">
        <f t="shared" si="12"/>
        <v>#N/A</v>
      </c>
      <c r="S21" s="824" t="e">
        <f t="shared" si="13"/>
        <v>#N/A</v>
      </c>
      <c r="T21" s="824" t="e">
        <f t="shared" si="49"/>
        <v>#N/A</v>
      </c>
      <c r="U21" s="824" t="e">
        <f t="shared" si="14"/>
        <v>#N/A</v>
      </c>
      <c r="V21" s="824" t="e">
        <f t="shared" si="15"/>
        <v>#N/A</v>
      </c>
      <c r="W21" s="824" t="e">
        <f t="shared" si="16"/>
        <v>#N/A</v>
      </c>
      <c r="X21" s="824" t="e">
        <f t="shared" si="50"/>
        <v>#N/A</v>
      </c>
      <c r="Y21" s="824" t="e">
        <f t="shared" si="17"/>
        <v>#N/A</v>
      </c>
      <c r="Z21" s="824" t="e">
        <f t="shared" si="18"/>
        <v>#N/A</v>
      </c>
      <c r="AA21" s="824" t="e">
        <f t="shared" si="19"/>
        <v>#N/A</v>
      </c>
      <c r="AB21" s="824" t="e">
        <f t="shared" si="51"/>
        <v>#N/A</v>
      </c>
      <c r="AC21" s="824" t="e">
        <f t="shared" si="20"/>
        <v>#N/A</v>
      </c>
      <c r="AD21" s="824" t="e">
        <f t="shared" si="21"/>
        <v>#N/A</v>
      </c>
      <c r="AE21" s="824" t="e">
        <f t="shared" si="22"/>
        <v>#N/A</v>
      </c>
      <c r="AF21" s="824" t="e">
        <f t="shared" si="52"/>
        <v>#N/A</v>
      </c>
      <c r="AG21" s="824" t="e">
        <f t="shared" si="23"/>
        <v>#N/A</v>
      </c>
      <c r="AH21" s="824" t="e">
        <f t="shared" si="24"/>
        <v>#N/A</v>
      </c>
      <c r="AI21" s="824" t="e">
        <f t="shared" si="25"/>
        <v>#N/A</v>
      </c>
      <c r="AJ21" s="824" t="e">
        <f t="shared" si="53"/>
        <v>#N/A</v>
      </c>
      <c r="AK21" s="824" t="e">
        <f t="shared" si="26"/>
        <v>#N/A</v>
      </c>
      <c r="AL21" s="824" t="e">
        <f t="shared" si="27"/>
        <v>#N/A</v>
      </c>
      <c r="AM21" s="824" t="e">
        <f t="shared" si="28"/>
        <v>#N/A</v>
      </c>
      <c r="AN21" s="824" t="e">
        <f t="shared" si="54"/>
        <v>#N/A</v>
      </c>
      <c r="AO21" s="824" t="e">
        <f t="shared" si="29"/>
        <v>#N/A</v>
      </c>
      <c r="AP21" s="824" t="e">
        <f t="shared" si="30"/>
        <v>#N/A</v>
      </c>
      <c r="AQ21" s="824" t="e">
        <f t="shared" si="31"/>
        <v>#N/A</v>
      </c>
      <c r="AR21" s="824" t="e">
        <f t="shared" si="55"/>
        <v>#N/A</v>
      </c>
      <c r="AS21" s="824" t="e">
        <f t="shared" si="32"/>
        <v>#N/A</v>
      </c>
      <c r="AT21" s="824" t="e">
        <f t="shared" si="33"/>
        <v>#N/A</v>
      </c>
      <c r="AU21" s="824" t="e">
        <f t="shared" si="34"/>
        <v>#N/A</v>
      </c>
      <c r="AV21" s="824" t="e">
        <f t="shared" si="56"/>
        <v>#N/A</v>
      </c>
      <c r="AW21" s="824" t="e">
        <f t="shared" si="35"/>
        <v>#N/A</v>
      </c>
      <c r="AX21" s="824" t="e">
        <f t="shared" si="36"/>
        <v>#N/A</v>
      </c>
      <c r="AY21" s="824" t="e">
        <f t="shared" si="37"/>
        <v>#N/A</v>
      </c>
      <c r="AZ21" s="824" t="e">
        <f t="shared" si="57"/>
        <v>#N/A</v>
      </c>
      <c r="BA21" s="824" t="e">
        <f t="shared" si="38"/>
        <v>#N/A</v>
      </c>
      <c r="BB21" s="824" t="e">
        <f t="shared" si="39"/>
        <v>#N/A</v>
      </c>
      <c r="BC21" s="824" t="e">
        <f t="shared" si="40"/>
        <v>#N/A</v>
      </c>
      <c r="BD21" s="824" t="e">
        <f t="shared" si="58"/>
        <v>#N/A</v>
      </c>
      <c r="BE21" s="824" t="e">
        <f t="shared" si="41"/>
        <v>#N/A</v>
      </c>
      <c r="BF21" s="824" t="e">
        <f t="shared" si="42"/>
        <v>#N/A</v>
      </c>
      <c r="BG21" s="824" t="e">
        <f t="shared" si="43"/>
        <v>#N/A</v>
      </c>
      <c r="BH21" s="814"/>
      <c r="BI21" s="360" t="s">
        <v>802</v>
      </c>
      <c r="BJ21" s="360">
        <v>25</v>
      </c>
      <c r="BK21" s="814"/>
    </row>
    <row r="22" spans="1:63" s="360" customFormat="1">
      <c r="A22" s="827">
        <f>Input!T17</f>
        <v>0</v>
      </c>
      <c r="B22" s="827">
        <f>Input!U17</f>
        <v>0</v>
      </c>
      <c r="C22" s="827">
        <f>Input!V17</f>
        <v>0</v>
      </c>
      <c r="D22" s="828">
        <f>Input!W17</f>
        <v>0</v>
      </c>
      <c r="E22" s="829" t="e">
        <f t="shared" si="44"/>
        <v>#N/A</v>
      </c>
      <c r="F22" s="830">
        <f t="shared" si="45"/>
        <v>0</v>
      </c>
      <c r="G22" s="831">
        <f>Input!Z17</f>
        <v>0</v>
      </c>
      <c r="H22" s="824" t="e">
        <f t="shared" si="46"/>
        <v>#N/A</v>
      </c>
      <c r="I22" s="824" t="e">
        <f t="shared" si="5"/>
        <v>#N/A</v>
      </c>
      <c r="J22" s="824" t="e">
        <f t="shared" si="6"/>
        <v>#N/A</v>
      </c>
      <c r="K22" s="824" t="e">
        <f t="shared" si="7"/>
        <v>#N/A</v>
      </c>
      <c r="L22" s="824" t="e">
        <f t="shared" si="47"/>
        <v>#N/A</v>
      </c>
      <c r="M22" s="824" t="e">
        <f t="shared" si="8"/>
        <v>#N/A</v>
      </c>
      <c r="N22" s="824" t="e">
        <f t="shared" si="9"/>
        <v>#N/A</v>
      </c>
      <c r="O22" s="824" t="e">
        <f t="shared" si="10"/>
        <v>#N/A</v>
      </c>
      <c r="P22" s="824" t="e">
        <f t="shared" si="48"/>
        <v>#N/A</v>
      </c>
      <c r="Q22" s="824" t="e">
        <f t="shared" si="11"/>
        <v>#N/A</v>
      </c>
      <c r="R22" s="824" t="e">
        <f t="shared" si="12"/>
        <v>#N/A</v>
      </c>
      <c r="S22" s="824" t="e">
        <f t="shared" si="13"/>
        <v>#N/A</v>
      </c>
      <c r="T22" s="824" t="e">
        <f t="shared" si="49"/>
        <v>#N/A</v>
      </c>
      <c r="U22" s="824" t="e">
        <f t="shared" si="14"/>
        <v>#N/A</v>
      </c>
      <c r="V22" s="824" t="e">
        <f t="shared" si="15"/>
        <v>#N/A</v>
      </c>
      <c r="W22" s="824" t="e">
        <f t="shared" si="16"/>
        <v>#N/A</v>
      </c>
      <c r="X22" s="824" t="e">
        <f t="shared" si="50"/>
        <v>#N/A</v>
      </c>
      <c r="Y22" s="824" t="e">
        <f t="shared" si="17"/>
        <v>#N/A</v>
      </c>
      <c r="Z22" s="824" t="e">
        <f t="shared" si="18"/>
        <v>#N/A</v>
      </c>
      <c r="AA22" s="824" t="e">
        <f t="shared" si="19"/>
        <v>#N/A</v>
      </c>
      <c r="AB22" s="824" t="e">
        <f t="shared" si="51"/>
        <v>#N/A</v>
      </c>
      <c r="AC22" s="824" t="e">
        <f t="shared" si="20"/>
        <v>#N/A</v>
      </c>
      <c r="AD22" s="824" t="e">
        <f t="shared" si="21"/>
        <v>#N/A</v>
      </c>
      <c r="AE22" s="824" t="e">
        <f t="shared" si="22"/>
        <v>#N/A</v>
      </c>
      <c r="AF22" s="824" t="e">
        <f t="shared" si="52"/>
        <v>#N/A</v>
      </c>
      <c r="AG22" s="824" t="e">
        <f t="shared" si="23"/>
        <v>#N/A</v>
      </c>
      <c r="AH22" s="824" t="e">
        <f t="shared" si="24"/>
        <v>#N/A</v>
      </c>
      <c r="AI22" s="824" t="e">
        <f t="shared" si="25"/>
        <v>#N/A</v>
      </c>
      <c r="AJ22" s="824" t="e">
        <f t="shared" si="53"/>
        <v>#N/A</v>
      </c>
      <c r="AK22" s="824" t="e">
        <f t="shared" si="26"/>
        <v>#N/A</v>
      </c>
      <c r="AL22" s="824" t="e">
        <f t="shared" si="27"/>
        <v>#N/A</v>
      </c>
      <c r="AM22" s="824" t="e">
        <f t="shared" si="28"/>
        <v>#N/A</v>
      </c>
      <c r="AN22" s="824" t="e">
        <f t="shared" si="54"/>
        <v>#N/A</v>
      </c>
      <c r="AO22" s="824" t="e">
        <f t="shared" si="29"/>
        <v>#N/A</v>
      </c>
      <c r="AP22" s="824" t="e">
        <f t="shared" si="30"/>
        <v>#N/A</v>
      </c>
      <c r="AQ22" s="824" t="e">
        <f t="shared" si="31"/>
        <v>#N/A</v>
      </c>
      <c r="AR22" s="824" t="e">
        <f t="shared" si="55"/>
        <v>#N/A</v>
      </c>
      <c r="AS22" s="824" t="e">
        <f t="shared" si="32"/>
        <v>#N/A</v>
      </c>
      <c r="AT22" s="824" t="e">
        <f t="shared" si="33"/>
        <v>#N/A</v>
      </c>
      <c r="AU22" s="824" t="e">
        <f t="shared" si="34"/>
        <v>#N/A</v>
      </c>
      <c r="AV22" s="824" t="e">
        <f t="shared" si="56"/>
        <v>#N/A</v>
      </c>
      <c r="AW22" s="824" t="e">
        <f t="shared" si="35"/>
        <v>#N/A</v>
      </c>
      <c r="AX22" s="824" t="e">
        <f t="shared" si="36"/>
        <v>#N/A</v>
      </c>
      <c r="AY22" s="824" t="e">
        <f t="shared" si="37"/>
        <v>#N/A</v>
      </c>
      <c r="AZ22" s="824" t="e">
        <f t="shared" si="57"/>
        <v>#N/A</v>
      </c>
      <c r="BA22" s="824" t="e">
        <f t="shared" si="38"/>
        <v>#N/A</v>
      </c>
      <c r="BB22" s="824" t="e">
        <f t="shared" si="39"/>
        <v>#N/A</v>
      </c>
      <c r="BC22" s="824" t="e">
        <f t="shared" si="40"/>
        <v>#N/A</v>
      </c>
      <c r="BD22" s="824" t="e">
        <f t="shared" si="58"/>
        <v>#N/A</v>
      </c>
      <c r="BE22" s="824" t="e">
        <f t="shared" si="41"/>
        <v>#N/A</v>
      </c>
      <c r="BF22" s="824" t="e">
        <f t="shared" si="42"/>
        <v>#N/A</v>
      </c>
      <c r="BG22" s="824" t="e">
        <f t="shared" si="43"/>
        <v>#N/A</v>
      </c>
      <c r="BH22" s="814"/>
      <c r="BI22" s="360" t="s">
        <v>803</v>
      </c>
      <c r="BJ22" s="360">
        <v>7</v>
      </c>
      <c r="BK22" s="814"/>
    </row>
    <row r="23" spans="1:63" s="360" customFormat="1">
      <c r="A23" s="827">
        <f>Input!T18</f>
        <v>0</v>
      </c>
      <c r="B23" s="827">
        <f>Input!U18</f>
        <v>0</v>
      </c>
      <c r="C23" s="827">
        <f>Input!V18</f>
        <v>0</v>
      </c>
      <c r="D23" s="828">
        <f>Input!W18</f>
        <v>0</v>
      </c>
      <c r="E23" s="829" t="e">
        <f t="shared" si="44"/>
        <v>#N/A</v>
      </c>
      <c r="F23" s="830">
        <f t="shared" si="45"/>
        <v>0</v>
      </c>
      <c r="G23" s="831">
        <f>Input!Z18</f>
        <v>0</v>
      </c>
      <c r="H23" s="824" t="e">
        <f t="shared" si="46"/>
        <v>#N/A</v>
      </c>
      <c r="I23" s="824" t="e">
        <f t="shared" si="5"/>
        <v>#N/A</v>
      </c>
      <c r="J23" s="824" t="e">
        <f t="shared" si="6"/>
        <v>#N/A</v>
      </c>
      <c r="K23" s="824" t="e">
        <f t="shared" si="7"/>
        <v>#N/A</v>
      </c>
      <c r="L23" s="824" t="e">
        <f t="shared" si="47"/>
        <v>#N/A</v>
      </c>
      <c r="M23" s="824" t="e">
        <f t="shared" si="8"/>
        <v>#N/A</v>
      </c>
      <c r="N23" s="824" t="e">
        <f t="shared" si="9"/>
        <v>#N/A</v>
      </c>
      <c r="O23" s="824" t="e">
        <f t="shared" si="10"/>
        <v>#N/A</v>
      </c>
      <c r="P23" s="824" t="e">
        <f t="shared" si="48"/>
        <v>#N/A</v>
      </c>
      <c r="Q23" s="824" t="e">
        <f t="shared" si="11"/>
        <v>#N/A</v>
      </c>
      <c r="R23" s="824" t="e">
        <f t="shared" si="12"/>
        <v>#N/A</v>
      </c>
      <c r="S23" s="824" t="e">
        <f t="shared" si="13"/>
        <v>#N/A</v>
      </c>
      <c r="T23" s="824" t="e">
        <f t="shared" si="49"/>
        <v>#N/A</v>
      </c>
      <c r="U23" s="824" t="e">
        <f t="shared" si="14"/>
        <v>#N/A</v>
      </c>
      <c r="V23" s="824" t="e">
        <f t="shared" si="15"/>
        <v>#N/A</v>
      </c>
      <c r="W23" s="824" t="e">
        <f t="shared" si="16"/>
        <v>#N/A</v>
      </c>
      <c r="X23" s="824" t="e">
        <f t="shared" si="50"/>
        <v>#N/A</v>
      </c>
      <c r="Y23" s="824" t="e">
        <f t="shared" si="17"/>
        <v>#N/A</v>
      </c>
      <c r="Z23" s="824" t="e">
        <f t="shared" si="18"/>
        <v>#N/A</v>
      </c>
      <c r="AA23" s="824" t="e">
        <f t="shared" si="19"/>
        <v>#N/A</v>
      </c>
      <c r="AB23" s="824" t="e">
        <f t="shared" si="51"/>
        <v>#N/A</v>
      </c>
      <c r="AC23" s="824" t="e">
        <f t="shared" si="20"/>
        <v>#N/A</v>
      </c>
      <c r="AD23" s="824" t="e">
        <f t="shared" si="21"/>
        <v>#N/A</v>
      </c>
      <c r="AE23" s="824" t="e">
        <f t="shared" si="22"/>
        <v>#N/A</v>
      </c>
      <c r="AF23" s="824" t="e">
        <f t="shared" si="52"/>
        <v>#N/A</v>
      </c>
      <c r="AG23" s="824" t="e">
        <f t="shared" si="23"/>
        <v>#N/A</v>
      </c>
      <c r="AH23" s="824" t="e">
        <f t="shared" si="24"/>
        <v>#N/A</v>
      </c>
      <c r="AI23" s="824" t="e">
        <f t="shared" si="25"/>
        <v>#N/A</v>
      </c>
      <c r="AJ23" s="824" t="e">
        <f t="shared" si="53"/>
        <v>#N/A</v>
      </c>
      <c r="AK23" s="824" t="e">
        <f t="shared" si="26"/>
        <v>#N/A</v>
      </c>
      <c r="AL23" s="824" t="e">
        <f t="shared" si="27"/>
        <v>#N/A</v>
      </c>
      <c r="AM23" s="824" t="e">
        <f t="shared" si="28"/>
        <v>#N/A</v>
      </c>
      <c r="AN23" s="824" t="e">
        <f t="shared" si="54"/>
        <v>#N/A</v>
      </c>
      <c r="AO23" s="824" t="e">
        <f t="shared" si="29"/>
        <v>#N/A</v>
      </c>
      <c r="AP23" s="824" t="e">
        <f t="shared" si="30"/>
        <v>#N/A</v>
      </c>
      <c r="AQ23" s="824" t="e">
        <f t="shared" si="31"/>
        <v>#N/A</v>
      </c>
      <c r="AR23" s="824" t="e">
        <f t="shared" si="55"/>
        <v>#N/A</v>
      </c>
      <c r="AS23" s="824" t="e">
        <f t="shared" si="32"/>
        <v>#N/A</v>
      </c>
      <c r="AT23" s="824" t="e">
        <f t="shared" si="33"/>
        <v>#N/A</v>
      </c>
      <c r="AU23" s="824" t="e">
        <f t="shared" si="34"/>
        <v>#N/A</v>
      </c>
      <c r="AV23" s="824" t="e">
        <f t="shared" si="56"/>
        <v>#N/A</v>
      </c>
      <c r="AW23" s="824" t="e">
        <f t="shared" si="35"/>
        <v>#N/A</v>
      </c>
      <c r="AX23" s="824" t="e">
        <f t="shared" si="36"/>
        <v>#N/A</v>
      </c>
      <c r="AY23" s="824" t="e">
        <f t="shared" si="37"/>
        <v>#N/A</v>
      </c>
      <c r="AZ23" s="824" t="e">
        <f t="shared" si="57"/>
        <v>#N/A</v>
      </c>
      <c r="BA23" s="824" t="e">
        <f t="shared" si="38"/>
        <v>#N/A</v>
      </c>
      <c r="BB23" s="824" t="e">
        <f t="shared" si="39"/>
        <v>#N/A</v>
      </c>
      <c r="BC23" s="824" t="e">
        <f t="shared" si="40"/>
        <v>#N/A</v>
      </c>
      <c r="BD23" s="824" t="e">
        <f t="shared" si="58"/>
        <v>#N/A</v>
      </c>
      <c r="BE23" s="824" t="e">
        <f t="shared" si="41"/>
        <v>#N/A</v>
      </c>
      <c r="BF23" s="824" t="e">
        <f t="shared" si="42"/>
        <v>#N/A</v>
      </c>
      <c r="BG23" s="824" t="e">
        <f t="shared" si="43"/>
        <v>#N/A</v>
      </c>
      <c r="BH23" s="814"/>
      <c r="BI23" s="814" t="s">
        <v>804</v>
      </c>
      <c r="BJ23" s="814">
        <v>6</v>
      </c>
      <c r="BK23" s="814"/>
    </row>
    <row r="24" spans="1:63" s="360" customFormat="1">
      <c r="A24" s="827">
        <f>Input!T19</f>
        <v>0</v>
      </c>
      <c r="B24" s="827">
        <f>Input!U19</f>
        <v>0</v>
      </c>
      <c r="C24" s="827">
        <f>Input!V19</f>
        <v>0</v>
      </c>
      <c r="D24" s="828">
        <f>Input!W19</f>
        <v>0</v>
      </c>
      <c r="E24" s="829" t="e">
        <f t="shared" si="44"/>
        <v>#N/A</v>
      </c>
      <c r="F24" s="830">
        <f t="shared" si="45"/>
        <v>0</v>
      </c>
      <c r="G24" s="831">
        <f>Input!Z19</f>
        <v>0</v>
      </c>
      <c r="H24" s="824" t="e">
        <f t="shared" si="46"/>
        <v>#N/A</v>
      </c>
      <c r="I24" s="824" t="e">
        <f t="shared" si="5"/>
        <v>#N/A</v>
      </c>
      <c r="J24" s="824" t="e">
        <f t="shared" si="6"/>
        <v>#N/A</v>
      </c>
      <c r="K24" s="824" t="e">
        <f t="shared" si="7"/>
        <v>#N/A</v>
      </c>
      <c r="L24" s="824" t="e">
        <f t="shared" si="47"/>
        <v>#N/A</v>
      </c>
      <c r="M24" s="824" t="e">
        <f t="shared" si="8"/>
        <v>#N/A</v>
      </c>
      <c r="N24" s="824" t="e">
        <f t="shared" si="9"/>
        <v>#N/A</v>
      </c>
      <c r="O24" s="824" t="e">
        <f t="shared" si="10"/>
        <v>#N/A</v>
      </c>
      <c r="P24" s="824" t="e">
        <f t="shared" si="48"/>
        <v>#N/A</v>
      </c>
      <c r="Q24" s="824" t="e">
        <f t="shared" si="11"/>
        <v>#N/A</v>
      </c>
      <c r="R24" s="824" t="e">
        <f t="shared" si="12"/>
        <v>#N/A</v>
      </c>
      <c r="S24" s="824" t="e">
        <f t="shared" si="13"/>
        <v>#N/A</v>
      </c>
      <c r="T24" s="824" t="e">
        <f t="shared" si="49"/>
        <v>#N/A</v>
      </c>
      <c r="U24" s="824" t="e">
        <f t="shared" si="14"/>
        <v>#N/A</v>
      </c>
      <c r="V24" s="824" t="e">
        <f t="shared" si="15"/>
        <v>#N/A</v>
      </c>
      <c r="W24" s="824" t="e">
        <f t="shared" si="16"/>
        <v>#N/A</v>
      </c>
      <c r="X24" s="824" t="e">
        <f t="shared" si="50"/>
        <v>#N/A</v>
      </c>
      <c r="Y24" s="824" t="e">
        <f t="shared" si="17"/>
        <v>#N/A</v>
      </c>
      <c r="Z24" s="824" t="e">
        <f t="shared" si="18"/>
        <v>#N/A</v>
      </c>
      <c r="AA24" s="824" t="e">
        <f t="shared" si="19"/>
        <v>#N/A</v>
      </c>
      <c r="AB24" s="824" t="e">
        <f t="shared" si="51"/>
        <v>#N/A</v>
      </c>
      <c r="AC24" s="824" t="e">
        <f t="shared" si="20"/>
        <v>#N/A</v>
      </c>
      <c r="AD24" s="824" t="e">
        <f t="shared" si="21"/>
        <v>#N/A</v>
      </c>
      <c r="AE24" s="824" t="e">
        <f t="shared" si="22"/>
        <v>#N/A</v>
      </c>
      <c r="AF24" s="824" t="e">
        <f t="shared" si="52"/>
        <v>#N/A</v>
      </c>
      <c r="AG24" s="824" t="e">
        <f t="shared" si="23"/>
        <v>#N/A</v>
      </c>
      <c r="AH24" s="824" t="e">
        <f t="shared" si="24"/>
        <v>#N/A</v>
      </c>
      <c r="AI24" s="824" t="e">
        <f t="shared" si="25"/>
        <v>#N/A</v>
      </c>
      <c r="AJ24" s="824" t="e">
        <f t="shared" si="53"/>
        <v>#N/A</v>
      </c>
      <c r="AK24" s="824" t="e">
        <f t="shared" si="26"/>
        <v>#N/A</v>
      </c>
      <c r="AL24" s="824" t="e">
        <f t="shared" si="27"/>
        <v>#N/A</v>
      </c>
      <c r="AM24" s="824" t="e">
        <f t="shared" si="28"/>
        <v>#N/A</v>
      </c>
      <c r="AN24" s="824" t="e">
        <f t="shared" si="54"/>
        <v>#N/A</v>
      </c>
      <c r="AO24" s="824" t="e">
        <f t="shared" si="29"/>
        <v>#N/A</v>
      </c>
      <c r="AP24" s="824" t="e">
        <f t="shared" si="30"/>
        <v>#N/A</v>
      </c>
      <c r="AQ24" s="824" t="e">
        <f t="shared" si="31"/>
        <v>#N/A</v>
      </c>
      <c r="AR24" s="824" t="e">
        <f t="shared" si="55"/>
        <v>#N/A</v>
      </c>
      <c r="AS24" s="824" t="e">
        <f t="shared" si="32"/>
        <v>#N/A</v>
      </c>
      <c r="AT24" s="824" t="e">
        <f t="shared" si="33"/>
        <v>#N/A</v>
      </c>
      <c r="AU24" s="824" t="e">
        <f t="shared" si="34"/>
        <v>#N/A</v>
      </c>
      <c r="AV24" s="824" t="e">
        <f t="shared" si="56"/>
        <v>#N/A</v>
      </c>
      <c r="AW24" s="824" t="e">
        <f t="shared" si="35"/>
        <v>#N/A</v>
      </c>
      <c r="AX24" s="824" t="e">
        <f t="shared" si="36"/>
        <v>#N/A</v>
      </c>
      <c r="AY24" s="824" t="e">
        <f t="shared" si="37"/>
        <v>#N/A</v>
      </c>
      <c r="AZ24" s="824" t="e">
        <f t="shared" si="57"/>
        <v>#N/A</v>
      </c>
      <c r="BA24" s="824" t="e">
        <f t="shared" si="38"/>
        <v>#N/A</v>
      </c>
      <c r="BB24" s="824" t="e">
        <f t="shared" si="39"/>
        <v>#N/A</v>
      </c>
      <c r="BC24" s="824" t="e">
        <f t="shared" si="40"/>
        <v>#N/A</v>
      </c>
      <c r="BD24" s="824" t="e">
        <f t="shared" si="58"/>
        <v>#N/A</v>
      </c>
      <c r="BE24" s="824" t="e">
        <f t="shared" si="41"/>
        <v>#N/A</v>
      </c>
      <c r="BF24" s="824" t="e">
        <f t="shared" si="42"/>
        <v>#N/A</v>
      </c>
      <c r="BG24" s="824" t="e">
        <f t="shared" si="43"/>
        <v>#N/A</v>
      </c>
      <c r="BH24" s="814"/>
      <c r="BI24" s="814" t="s">
        <v>805</v>
      </c>
      <c r="BJ24" s="814">
        <v>35</v>
      </c>
      <c r="BK24" s="814"/>
    </row>
    <row r="25" spans="1:63" s="360" customFormat="1">
      <c r="A25" s="827">
        <f>Input!T20</f>
        <v>0</v>
      </c>
      <c r="B25" s="827">
        <f>Input!U20</f>
        <v>0</v>
      </c>
      <c r="C25" s="827">
        <f>Input!V20</f>
        <v>0</v>
      </c>
      <c r="D25" s="828">
        <f>Input!W20</f>
        <v>0</v>
      </c>
      <c r="E25" s="829" t="e">
        <f t="shared" si="44"/>
        <v>#N/A</v>
      </c>
      <c r="F25" s="830">
        <f t="shared" si="45"/>
        <v>0</v>
      </c>
      <c r="G25" s="831">
        <f>Input!Z20</f>
        <v>0</v>
      </c>
      <c r="H25" s="824" t="e">
        <f t="shared" si="46"/>
        <v>#N/A</v>
      </c>
      <c r="I25" s="824" t="e">
        <f t="shared" si="5"/>
        <v>#N/A</v>
      </c>
      <c r="J25" s="824" t="e">
        <f t="shared" si="6"/>
        <v>#N/A</v>
      </c>
      <c r="K25" s="824" t="e">
        <f t="shared" si="7"/>
        <v>#N/A</v>
      </c>
      <c r="L25" s="824" t="e">
        <f t="shared" si="47"/>
        <v>#N/A</v>
      </c>
      <c r="M25" s="824" t="e">
        <f t="shared" si="8"/>
        <v>#N/A</v>
      </c>
      <c r="N25" s="824" t="e">
        <f t="shared" si="9"/>
        <v>#N/A</v>
      </c>
      <c r="O25" s="824" t="e">
        <f t="shared" si="10"/>
        <v>#N/A</v>
      </c>
      <c r="P25" s="824" t="e">
        <f t="shared" si="48"/>
        <v>#N/A</v>
      </c>
      <c r="Q25" s="824" t="e">
        <f t="shared" si="11"/>
        <v>#N/A</v>
      </c>
      <c r="R25" s="824" t="e">
        <f t="shared" si="12"/>
        <v>#N/A</v>
      </c>
      <c r="S25" s="824" t="e">
        <f t="shared" si="13"/>
        <v>#N/A</v>
      </c>
      <c r="T25" s="824" t="e">
        <f t="shared" si="49"/>
        <v>#N/A</v>
      </c>
      <c r="U25" s="824" t="e">
        <f t="shared" si="14"/>
        <v>#N/A</v>
      </c>
      <c r="V25" s="824" t="e">
        <f t="shared" si="15"/>
        <v>#N/A</v>
      </c>
      <c r="W25" s="824" t="e">
        <f t="shared" si="16"/>
        <v>#N/A</v>
      </c>
      <c r="X25" s="824" t="e">
        <f t="shared" si="50"/>
        <v>#N/A</v>
      </c>
      <c r="Y25" s="824" t="e">
        <f t="shared" si="17"/>
        <v>#N/A</v>
      </c>
      <c r="Z25" s="824" t="e">
        <f t="shared" si="18"/>
        <v>#N/A</v>
      </c>
      <c r="AA25" s="824" t="e">
        <f t="shared" si="19"/>
        <v>#N/A</v>
      </c>
      <c r="AB25" s="824" t="e">
        <f t="shared" si="51"/>
        <v>#N/A</v>
      </c>
      <c r="AC25" s="824" t="e">
        <f t="shared" si="20"/>
        <v>#N/A</v>
      </c>
      <c r="AD25" s="824" t="e">
        <f t="shared" si="21"/>
        <v>#N/A</v>
      </c>
      <c r="AE25" s="824" t="e">
        <f t="shared" si="22"/>
        <v>#N/A</v>
      </c>
      <c r="AF25" s="824" t="e">
        <f t="shared" si="52"/>
        <v>#N/A</v>
      </c>
      <c r="AG25" s="824" t="e">
        <f t="shared" si="23"/>
        <v>#N/A</v>
      </c>
      <c r="AH25" s="824" t="e">
        <f t="shared" si="24"/>
        <v>#N/A</v>
      </c>
      <c r="AI25" s="824" t="e">
        <f t="shared" si="25"/>
        <v>#N/A</v>
      </c>
      <c r="AJ25" s="824" t="e">
        <f t="shared" si="53"/>
        <v>#N/A</v>
      </c>
      <c r="AK25" s="824" t="e">
        <f t="shared" si="26"/>
        <v>#N/A</v>
      </c>
      <c r="AL25" s="824" t="e">
        <f t="shared" si="27"/>
        <v>#N/A</v>
      </c>
      <c r="AM25" s="824" t="e">
        <f t="shared" si="28"/>
        <v>#N/A</v>
      </c>
      <c r="AN25" s="824" t="e">
        <f t="shared" si="54"/>
        <v>#N/A</v>
      </c>
      <c r="AO25" s="824" t="e">
        <f t="shared" si="29"/>
        <v>#N/A</v>
      </c>
      <c r="AP25" s="824" t="e">
        <f t="shared" si="30"/>
        <v>#N/A</v>
      </c>
      <c r="AQ25" s="824" t="e">
        <f t="shared" si="31"/>
        <v>#N/A</v>
      </c>
      <c r="AR25" s="824" t="e">
        <f t="shared" si="55"/>
        <v>#N/A</v>
      </c>
      <c r="AS25" s="824" t="e">
        <f t="shared" si="32"/>
        <v>#N/A</v>
      </c>
      <c r="AT25" s="824" t="e">
        <f t="shared" si="33"/>
        <v>#N/A</v>
      </c>
      <c r="AU25" s="824" t="e">
        <f t="shared" si="34"/>
        <v>#N/A</v>
      </c>
      <c r="AV25" s="824" t="e">
        <f t="shared" si="56"/>
        <v>#N/A</v>
      </c>
      <c r="AW25" s="824" t="e">
        <f t="shared" si="35"/>
        <v>#N/A</v>
      </c>
      <c r="AX25" s="824" t="e">
        <f t="shared" si="36"/>
        <v>#N/A</v>
      </c>
      <c r="AY25" s="824" t="e">
        <f t="shared" si="37"/>
        <v>#N/A</v>
      </c>
      <c r="AZ25" s="824" t="e">
        <f t="shared" si="57"/>
        <v>#N/A</v>
      </c>
      <c r="BA25" s="824" t="e">
        <f t="shared" si="38"/>
        <v>#N/A</v>
      </c>
      <c r="BB25" s="824" t="e">
        <f t="shared" si="39"/>
        <v>#N/A</v>
      </c>
      <c r="BC25" s="824" t="e">
        <f t="shared" si="40"/>
        <v>#N/A</v>
      </c>
      <c r="BD25" s="824" t="e">
        <f t="shared" si="58"/>
        <v>#N/A</v>
      </c>
      <c r="BE25" s="824" t="e">
        <f t="shared" si="41"/>
        <v>#N/A</v>
      </c>
      <c r="BF25" s="824" t="e">
        <f t="shared" si="42"/>
        <v>#N/A</v>
      </c>
      <c r="BG25" s="824" t="e">
        <f t="shared" si="43"/>
        <v>#N/A</v>
      </c>
      <c r="BH25" s="814"/>
      <c r="BI25" s="814"/>
      <c r="BJ25" s="814"/>
      <c r="BK25" s="814"/>
    </row>
    <row r="26" spans="1:63" s="360" customFormat="1" ht="15" customHeight="1">
      <c r="A26" s="827">
        <f>Input!T21</f>
        <v>0</v>
      </c>
      <c r="B26" s="827">
        <f>Input!U21</f>
        <v>0</v>
      </c>
      <c r="C26" s="827">
        <f>Input!V21</f>
        <v>0</v>
      </c>
      <c r="D26" s="828">
        <f>Input!W21</f>
        <v>0</v>
      </c>
      <c r="E26" s="829" t="e">
        <f t="shared" si="44"/>
        <v>#N/A</v>
      </c>
      <c r="F26" s="830">
        <f t="shared" si="45"/>
        <v>0</v>
      </c>
      <c r="G26" s="831">
        <f>Input!Z21</f>
        <v>0</v>
      </c>
      <c r="H26" s="824" t="e">
        <f t="shared" si="46"/>
        <v>#N/A</v>
      </c>
      <c r="I26" s="824" t="e">
        <f t="shared" si="5"/>
        <v>#N/A</v>
      </c>
      <c r="J26" s="824" t="e">
        <f t="shared" si="6"/>
        <v>#N/A</v>
      </c>
      <c r="K26" s="824" t="e">
        <f t="shared" si="7"/>
        <v>#N/A</v>
      </c>
      <c r="L26" s="824" t="e">
        <f t="shared" si="47"/>
        <v>#N/A</v>
      </c>
      <c r="M26" s="824" t="e">
        <f t="shared" si="8"/>
        <v>#N/A</v>
      </c>
      <c r="N26" s="824" t="e">
        <f t="shared" si="9"/>
        <v>#N/A</v>
      </c>
      <c r="O26" s="824" t="e">
        <f t="shared" si="10"/>
        <v>#N/A</v>
      </c>
      <c r="P26" s="824" t="e">
        <f t="shared" si="48"/>
        <v>#N/A</v>
      </c>
      <c r="Q26" s="824" t="e">
        <f t="shared" si="11"/>
        <v>#N/A</v>
      </c>
      <c r="R26" s="824" t="e">
        <f t="shared" si="12"/>
        <v>#N/A</v>
      </c>
      <c r="S26" s="824" t="e">
        <f t="shared" si="13"/>
        <v>#N/A</v>
      </c>
      <c r="T26" s="824" t="e">
        <f t="shared" si="49"/>
        <v>#N/A</v>
      </c>
      <c r="U26" s="824" t="e">
        <f t="shared" si="14"/>
        <v>#N/A</v>
      </c>
      <c r="V26" s="824" t="e">
        <f t="shared" si="15"/>
        <v>#N/A</v>
      </c>
      <c r="W26" s="824" t="e">
        <f t="shared" si="16"/>
        <v>#N/A</v>
      </c>
      <c r="X26" s="824" t="e">
        <f t="shared" si="50"/>
        <v>#N/A</v>
      </c>
      <c r="Y26" s="824" t="e">
        <f t="shared" si="17"/>
        <v>#N/A</v>
      </c>
      <c r="Z26" s="824" t="e">
        <f t="shared" si="18"/>
        <v>#N/A</v>
      </c>
      <c r="AA26" s="824" t="e">
        <f t="shared" si="19"/>
        <v>#N/A</v>
      </c>
      <c r="AB26" s="824" t="e">
        <f t="shared" si="51"/>
        <v>#N/A</v>
      </c>
      <c r="AC26" s="824" t="e">
        <f t="shared" si="20"/>
        <v>#N/A</v>
      </c>
      <c r="AD26" s="824" t="e">
        <f t="shared" si="21"/>
        <v>#N/A</v>
      </c>
      <c r="AE26" s="824" t="e">
        <f t="shared" si="22"/>
        <v>#N/A</v>
      </c>
      <c r="AF26" s="824" t="e">
        <f t="shared" si="52"/>
        <v>#N/A</v>
      </c>
      <c r="AG26" s="824" t="e">
        <f t="shared" si="23"/>
        <v>#N/A</v>
      </c>
      <c r="AH26" s="824" t="e">
        <f t="shared" si="24"/>
        <v>#N/A</v>
      </c>
      <c r="AI26" s="824" t="e">
        <f t="shared" si="25"/>
        <v>#N/A</v>
      </c>
      <c r="AJ26" s="824" t="e">
        <f t="shared" si="53"/>
        <v>#N/A</v>
      </c>
      <c r="AK26" s="824" t="e">
        <f t="shared" si="26"/>
        <v>#N/A</v>
      </c>
      <c r="AL26" s="824" t="e">
        <f t="shared" si="27"/>
        <v>#N/A</v>
      </c>
      <c r="AM26" s="824" t="e">
        <f t="shared" si="28"/>
        <v>#N/A</v>
      </c>
      <c r="AN26" s="824" t="e">
        <f t="shared" si="54"/>
        <v>#N/A</v>
      </c>
      <c r="AO26" s="824" t="e">
        <f t="shared" si="29"/>
        <v>#N/A</v>
      </c>
      <c r="AP26" s="824" t="e">
        <f t="shared" si="30"/>
        <v>#N/A</v>
      </c>
      <c r="AQ26" s="824" t="e">
        <f t="shared" si="31"/>
        <v>#N/A</v>
      </c>
      <c r="AR26" s="824" t="e">
        <f t="shared" si="55"/>
        <v>#N/A</v>
      </c>
      <c r="AS26" s="824" t="e">
        <f t="shared" si="32"/>
        <v>#N/A</v>
      </c>
      <c r="AT26" s="824" t="e">
        <f t="shared" si="33"/>
        <v>#N/A</v>
      </c>
      <c r="AU26" s="824" t="e">
        <f t="shared" si="34"/>
        <v>#N/A</v>
      </c>
      <c r="AV26" s="824" t="e">
        <f t="shared" si="56"/>
        <v>#N/A</v>
      </c>
      <c r="AW26" s="824" t="e">
        <f t="shared" si="35"/>
        <v>#N/A</v>
      </c>
      <c r="AX26" s="824" t="e">
        <f t="shared" si="36"/>
        <v>#N/A</v>
      </c>
      <c r="AY26" s="824" t="e">
        <f t="shared" si="37"/>
        <v>#N/A</v>
      </c>
      <c r="AZ26" s="824" t="e">
        <f t="shared" si="57"/>
        <v>#N/A</v>
      </c>
      <c r="BA26" s="824" t="e">
        <f t="shared" si="38"/>
        <v>#N/A</v>
      </c>
      <c r="BB26" s="824" t="e">
        <f t="shared" si="39"/>
        <v>#N/A</v>
      </c>
      <c r="BC26" s="824" t="e">
        <f t="shared" si="40"/>
        <v>#N/A</v>
      </c>
      <c r="BD26" s="824" t="e">
        <f t="shared" si="58"/>
        <v>#N/A</v>
      </c>
      <c r="BE26" s="824" t="e">
        <f t="shared" si="41"/>
        <v>#N/A</v>
      </c>
      <c r="BF26" s="824" t="e">
        <f t="shared" si="42"/>
        <v>#N/A</v>
      </c>
      <c r="BG26" s="824" t="e">
        <f t="shared" si="43"/>
        <v>#N/A</v>
      </c>
      <c r="BH26" s="814"/>
      <c r="BI26" s="814"/>
      <c r="BJ26" s="814"/>
      <c r="BK26" s="814"/>
    </row>
    <row r="27" spans="1:63" s="360" customFormat="1">
      <c r="A27" s="827">
        <f>Input!T22</f>
        <v>0</v>
      </c>
      <c r="B27" s="827">
        <f>Input!U22</f>
        <v>0</v>
      </c>
      <c r="C27" s="827">
        <f>Input!V22</f>
        <v>0</v>
      </c>
      <c r="D27" s="828">
        <f>Input!W22</f>
        <v>0</v>
      </c>
      <c r="E27" s="829" t="e">
        <f t="shared" si="44"/>
        <v>#N/A</v>
      </c>
      <c r="F27" s="830">
        <f t="shared" si="45"/>
        <v>0</v>
      </c>
      <c r="G27" s="831">
        <f>Input!Z22</f>
        <v>0</v>
      </c>
      <c r="H27" s="824" t="e">
        <f t="shared" si="46"/>
        <v>#N/A</v>
      </c>
      <c r="I27" s="824" t="e">
        <f t="shared" si="5"/>
        <v>#N/A</v>
      </c>
      <c r="J27" s="824" t="e">
        <f t="shared" si="6"/>
        <v>#N/A</v>
      </c>
      <c r="K27" s="824" t="e">
        <f t="shared" si="7"/>
        <v>#N/A</v>
      </c>
      <c r="L27" s="824" t="e">
        <f t="shared" si="47"/>
        <v>#N/A</v>
      </c>
      <c r="M27" s="824" t="e">
        <f t="shared" si="8"/>
        <v>#N/A</v>
      </c>
      <c r="N27" s="824" t="e">
        <f t="shared" si="9"/>
        <v>#N/A</v>
      </c>
      <c r="O27" s="824" t="e">
        <f t="shared" si="10"/>
        <v>#N/A</v>
      </c>
      <c r="P27" s="824" t="e">
        <f t="shared" si="48"/>
        <v>#N/A</v>
      </c>
      <c r="Q27" s="824" t="e">
        <f t="shared" si="11"/>
        <v>#N/A</v>
      </c>
      <c r="R27" s="824" t="e">
        <f t="shared" si="12"/>
        <v>#N/A</v>
      </c>
      <c r="S27" s="824" t="e">
        <f t="shared" si="13"/>
        <v>#N/A</v>
      </c>
      <c r="T27" s="824" t="e">
        <f t="shared" si="49"/>
        <v>#N/A</v>
      </c>
      <c r="U27" s="824" t="e">
        <f t="shared" si="14"/>
        <v>#N/A</v>
      </c>
      <c r="V27" s="824" t="e">
        <f t="shared" si="15"/>
        <v>#N/A</v>
      </c>
      <c r="W27" s="824" t="e">
        <f t="shared" si="16"/>
        <v>#N/A</v>
      </c>
      <c r="X27" s="824" t="e">
        <f t="shared" si="50"/>
        <v>#N/A</v>
      </c>
      <c r="Y27" s="824" t="e">
        <f t="shared" si="17"/>
        <v>#N/A</v>
      </c>
      <c r="Z27" s="824" t="e">
        <f t="shared" si="18"/>
        <v>#N/A</v>
      </c>
      <c r="AA27" s="824" t="e">
        <f t="shared" si="19"/>
        <v>#N/A</v>
      </c>
      <c r="AB27" s="824" t="e">
        <f t="shared" si="51"/>
        <v>#N/A</v>
      </c>
      <c r="AC27" s="824" t="e">
        <f t="shared" si="20"/>
        <v>#N/A</v>
      </c>
      <c r="AD27" s="824" t="e">
        <f t="shared" si="21"/>
        <v>#N/A</v>
      </c>
      <c r="AE27" s="824" t="e">
        <f t="shared" si="22"/>
        <v>#N/A</v>
      </c>
      <c r="AF27" s="824" t="e">
        <f t="shared" si="52"/>
        <v>#N/A</v>
      </c>
      <c r="AG27" s="824" t="e">
        <f t="shared" si="23"/>
        <v>#N/A</v>
      </c>
      <c r="AH27" s="824" t="e">
        <f t="shared" si="24"/>
        <v>#N/A</v>
      </c>
      <c r="AI27" s="824" t="e">
        <f t="shared" si="25"/>
        <v>#N/A</v>
      </c>
      <c r="AJ27" s="824" t="e">
        <f t="shared" si="53"/>
        <v>#N/A</v>
      </c>
      <c r="AK27" s="824" t="e">
        <f t="shared" si="26"/>
        <v>#N/A</v>
      </c>
      <c r="AL27" s="824" t="e">
        <f t="shared" si="27"/>
        <v>#N/A</v>
      </c>
      <c r="AM27" s="824" t="e">
        <f t="shared" si="28"/>
        <v>#N/A</v>
      </c>
      <c r="AN27" s="824" t="e">
        <f t="shared" si="54"/>
        <v>#N/A</v>
      </c>
      <c r="AO27" s="824" t="e">
        <f t="shared" si="29"/>
        <v>#N/A</v>
      </c>
      <c r="AP27" s="824" t="e">
        <f t="shared" si="30"/>
        <v>#N/A</v>
      </c>
      <c r="AQ27" s="824" t="e">
        <f t="shared" si="31"/>
        <v>#N/A</v>
      </c>
      <c r="AR27" s="824" t="e">
        <f t="shared" si="55"/>
        <v>#N/A</v>
      </c>
      <c r="AS27" s="824" t="e">
        <f t="shared" si="32"/>
        <v>#N/A</v>
      </c>
      <c r="AT27" s="824" t="e">
        <f t="shared" si="33"/>
        <v>#N/A</v>
      </c>
      <c r="AU27" s="824" t="e">
        <f t="shared" si="34"/>
        <v>#N/A</v>
      </c>
      <c r="AV27" s="824" t="e">
        <f t="shared" si="56"/>
        <v>#N/A</v>
      </c>
      <c r="AW27" s="824" t="e">
        <f t="shared" si="35"/>
        <v>#N/A</v>
      </c>
      <c r="AX27" s="824" t="e">
        <f t="shared" si="36"/>
        <v>#N/A</v>
      </c>
      <c r="AY27" s="824" t="e">
        <f t="shared" si="37"/>
        <v>#N/A</v>
      </c>
      <c r="AZ27" s="824" t="e">
        <f t="shared" si="57"/>
        <v>#N/A</v>
      </c>
      <c r="BA27" s="824" t="e">
        <f t="shared" si="38"/>
        <v>#N/A</v>
      </c>
      <c r="BB27" s="824" t="e">
        <f t="shared" si="39"/>
        <v>#N/A</v>
      </c>
      <c r="BC27" s="824" t="e">
        <f t="shared" si="40"/>
        <v>#N/A</v>
      </c>
      <c r="BD27" s="824" t="e">
        <f t="shared" si="58"/>
        <v>#N/A</v>
      </c>
      <c r="BE27" s="824" t="e">
        <f t="shared" si="41"/>
        <v>#N/A</v>
      </c>
      <c r="BF27" s="824" t="e">
        <f t="shared" si="42"/>
        <v>#N/A</v>
      </c>
      <c r="BG27" s="824" t="e">
        <f t="shared" si="43"/>
        <v>#N/A</v>
      </c>
      <c r="BH27" s="814"/>
      <c r="BI27" s="814"/>
      <c r="BJ27" s="814"/>
      <c r="BK27" s="814"/>
    </row>
    <row r="28" spans="1:63" s="360" customFormat="1">
      <c r="A28" s="827">
        <f>Input!T23</f>
        <v>0</v>
      </c>
      <c r="B28" s="827">
        <f>Input!U23</f>
        <v>0</v>
      </c>
      <c r="C28" s="827">
        <f>Input!V23</f>
        <v>0</v>
      </c>
      <c r="D28" s="828">
        <f>Input!W23</f>
        <v>0</v>
      </c>
      <c r="E28" s="829" t="e">
        <f t="shared" si="44"/>
        <v>#N/A</v>
      </c>
      <c r="F28" s="830">
        <f t="shared" si="45"/>
        <v>0</v>
      </c>
      <c r="G28" s="831">
        <f>Input!Z23</f>
        <v>0</v>
      </c>
      <c r="H28" s="824" t="e">
        <f t="shared" si="46"/>
        <v>#N/A</v>
      </c>
      <c r="I28" s="824" t="e">
        <f t="shared" si="5"/>
        <v>#N/A</v>
      </c>
      <c r="J28" s="824" t="e">
        <f t="shared" si="6"/>
        <v>#N/A</v>
      </c>
      <c r="K28" s="824" t="e">
        <f t="shared" si="7"/>
        <v>#N/A</v>
      </c>
      <c r="L28" s="824" t="e">
        <f t="shared" si="47"/>
        <v>#N/A</v>
      </c>
      <c r="M28" s="824" t="e">
        <f t="shared" si="8"/>
        <v>#N/A</v>
      </c>
      <c r="N28" s="824" t="e">
        <f t="shared" si="9"/>
        <v>#N/A</v>
      </c>
      <c r="O28" s="824" t="e">
        <f t="shared" si="10"/>
        <v>#N/A</v>
      </c>
      <c r="P28" s="824" t="e">
        <f t="shared" si="48"/>
        <v>#N/A</v>
      </c>
      <c r="Q28" s="824" t="e">
        <f t="shared" si="11"/>
        <v>#N/A</v>
      </c>
      <c r="R28" s="824" t="e">
        <f t="shared" si="12"/>
        <v>#N/A</v>
      </c>
      <c r="S28" s="824" t="e">
        <f t="shared" si="13"/>
        <v>#N/A</v>
      </c>
      <c r="T28" s="824" t="e">
        <f t="shared" si="49"/>
        <v>#N/A</v>
      </c>
      <c r="U28" s="824" t="e">
        <f t="shared" si="14"/>
        <v>#N/A</v>
      </c>
      <c r="V28" s="824" t="e">
        <f t="shared" si="15"/>
        <v>#N/A</v>
      </c>
      <c r="W28" s="824" t="e">
        <f t="shared" si="16"/>
        <v>#N/A</v>
      </c>
      <c r="X28" s="824" t="e">
        <f t="shared" si="50"/>
        <v>#N/A</v>
      </c>
      <c r="Y28" s="824" t="e">
        <f t="shared" si="17"/>
        <v>#N/A</v>
      </c>
      <c r="Z28" s="824" t="e">
        <f t="shared" si="18"/>
        <v>#N/A</v>
      </c>
      <c r="AA28" s="824" t="e">
        <f t="shared" si="19"/>
        <v>#N/A</v>
      </c>
      <c r="AB28" s="824" t="e">
        <f t="shared" si="51"/>
        <v>#N/A</v>
      </c>
      <c r="AC28" s="824" t="e">
        <f t="shared" si="20"/>
        <v>#N/A</v>
      </c>
      <c r="AD28" s="824" t="e">
        <f t="shared" si="21"/>
        <v>#N/A</v>
      </c>
      <c r="AE28" s="824" t="e">
        <f t="shared" si="22"/>
        <v>#N/A</v>
      </c>
      <c r="AF28" s="824" t="e">
        <f t="shared" si="52"/>
        <v>#N/A</v>
      </c>
      <c r="AG28" s="824" t="e">
        <f t="shared" si="23"/>
        <v>#N/A</v>
      </c>
      <c r="AH28" s="824" t="e">
        <f t="shared" si="24"/>
        <v>#N/A</v>
      </c>
      <c r="AI28" s="824" t="e">
        <f t="shared" si="25"/>
        <v>#N/A</v>
      </c>
      <c r="AJ28" s="824" t="e">
        <f t="shared" si="53"/>
        <v>#N/A</v>
      </c>
      <c r="AK28" s="824" t="e">
        <f t="shared" si="26"/>
        <v>#N/A</v>
      </c>
      <c r="AL28" s="824" t="e">
        <f t="shared" si="27"/>
        <v>#N/A</v>
      </c>
      <c r="AM28" s="824" t="e">
        <f t="shared" si="28"/>
        <v>#N/A</v>
      </c>
      <c r="AN28" s="824" t="e">
        <f t="shared" si="54"/>
        <v>#N/A</v>
      </c>
      <c r="AO28" s="824" t="e">
        <f t="shared" si="29"/>
        <v>#N/A</v>
      </c>
      <c r="AP28" s="824" t="e">
        <f t="shared" si="30"/>
        <v>#N/A</v>
      </c>
      <c r="AQ28" s="824" t="e">
        <f t="shared" si="31"/>
        <v>#N/A</v>
      </c>
      <c r="AR28" s="824" t="e">
        <f t="shared" si="55"/>
        <v>#N/A</v>
      </c>
      <c r="AS28" s="824" t="e">
        <f t="shared" si="32"/>
        <v>#N/A</v>
      </c>
      <c r="AT28" s="824" t="e">
        <f t="shared" si="33"/>
        <v>#N/A</v>
      </c>
      <c r="AU28" s="824" t="e">
        <f t="shared" si="34"/>
        <v>#N/A</v>
      </c>
      <c r="AV28" s="824" t="e">
        <f t="shared" si="56"/>
        <v>#N/A</v>
      </c>
      <c r="AW28" s="824" t="e">
        <f t="shared" si="35"/>
        <v>#N/A</v>
      </c>
      <c r="AX28" s="824" t="e">
        <f t="shared" si="36"/>
        <v>#N/A</v>
      </c>
      <c r="AY28" s="824" t="e">
        <f t="shared" si="37"/>
        <v>#N/A</v>
      </c>
      <c r="AZ28" s="824" t="e">
        <f t="shared" si="57"/>
        <v>#N/A</v>
      </c>
      <c r="BA28" s="824" t="e">
        <f t="shared" si="38"/>
        <v>#N/A</v>
      </c>
      <c r="BB28" s="824" t="e">
        <f t="shared" si="39"/>
        <v>#N/A</v>
      </c>
      <c r="BC28" s="824" t="e">
        <f t="shared" si="40"/>
        <v>#N/A</v>
      </c>
      <c r="BD28" s="824" t="e">
        <f t="shared" si="58"/>
        <v>#N/A</v>
      </c>
      <c r="BE28" s="824" t="e">
        <f t="shared" si="41"/>
        <v>#N/A</v>
      </c>
      <c r="BF28" s="824" t="e">
        <f t="shared" si="42"/>
        <v>#N/A</v>
      </c>
      <c r="BG28" s="824" t="e">
        <f t="shared" si="43"/>
        <v>#N/A</v>
      </c>
      <c r="BH28" s="814"/>
      <c r="BI28" s="814"/>
      <c r="BJ28" s="814"/>
      <c r="BK28" s="814"/>
    </row>
    <row r="29" spans="1:63" s="360" customFormat="1">
      <c r="A29" s="827">
        <f>Input!T24</f>
        <v>0</v>
      </c>
      <c r="B29" s="827">
        <f>Input!U24</f>
        <v>0</v>
      </c>
      <c r="C29" s="827">
        <f>Input!V24</f>
        <v>0</v>
      </c>
      <c r="D29" s="828">
        <f>Input!W24</f>
        <v>0</v>
      </c>
      <c r="E29" s="829" t="e">
        <f t="shared" si="44"/>
        <v>#N/A</v>
      </c>
      <c r="F29" s="830">
        <f t="shared" si="45"/>
        <v>0</v>
      </c>
      <c r="G29" s="831">
        <f>Input!Z24</f>
        <v>0</v>
      </c>
      <c r="H29" s="824" t="e">
        <f t="shared" si="46"/>
        <v>#N/A</v>
      </c>
      <c r="I29" s="824" t="e">
        <f t="shared" si="5"/>
        <v>#N/A</v>
      </c>
      <c r="J29" s="824" t="e">
        <f t="shared" si="6"/>
        <v>#N/A</v>
      </c>
      <c r="K29" s="824" t="e">
        <f t="shared" si="7"/>
        <v>#N/A</v>
      </c>
      <c r="L29" s="824" t="e">
        <f t="shared" si="47"/>
        <v>#N/A</v>
      </c>
      <c r="M29" s="824" t="e">
        <f t="shared" si="8"/>
        <v>#N/A</v>
      </c>
      <c r="N29" s="824" t="e">
        <f t="shared" si="9"/>
        <v>#N/A</v>
      </c>
      <c r="O29" s="824" t="e">
        <f t="shared" si="10"/>
        <v>#N/A</v>
      </c>
      <c r="P29" s="824" t="e">
        <f t="shared" si="48"/>
        <v>#N/A</v>
      </c>
      <c r="Q29" s="824" t="e">
        <f t="shared" si="11"/>
        <v>#N/A</v>
      </c>
      <c r="R29" s="824" t="e">
        <f t="shared" si="12"/>
        <v>#N/A</v>
      </c>
      <c r="S29" s="824" t="e">
        <f t="shared" si="13"/>
        <v>#N/A</v>
      </c>
      <c r="T29" s="824" t="e">
        <f t="shared" si="49"/>
        <v>#N/A</v>
      </c>
      <c r="U29" s="824" t="e">
        <f t="shared" si="14"/>
        <v>#N/A</v>
      </c>
      <c r="V29" s="824" t="e">
        <f t="shared" si="15"/>
        <v>#N/A</v>
      </c>
      <c r="W29" s="824" t="e">
        <f t="shared" si="16"/>
        <v>#N/A</v>
      </c>
      <c r="X29" s="824" t="e">
        <f t="shared" si="50"/>
        <v>#N/A</v>
      </c>
      <c r="Y29" s="824" t="e">
        <f t="shared" si="17"/>
        <v>#N/A</v>
      </c>
      <c r="Z29" s="824" t="e">
        <f t="shared" si="18"/>
        <v>#N/A</v>
      </c>
      <c r="AA29" s="824" t="e">
        <f t="shared" si="19"/>
        <v>#N/A</v>
      </c>
      <c r="AB29" s="824" t="e">
        <f t="shared" si="51"/>
        <v>#N/A</v>
      </c>
      <c r="AC29" s="824" t="e">
        <f t="shared" si="20"/>
        <v>#N/A</v>
      </c>
      <c r="AD29" s="824" t="e">
        <f t="shared" si="21"/>
        <v>#N/A</v>
      </c>
      <c r="AE29" s="824" t="e">
        <f t="shared" si="22"/>
        <v>#N/A</v>
      </c>
      <c r="AF29" s="824" t="e">
        <f t="shared" si="52"/>
        <v>#N/A</v>
      </c>
      <c r="AG29" s="824" t="e">
        <f t="shared" si="23"/>
        <v>#N/A</v>
      </c>
      <c r="AH29" s="824" t="e">
        <f t="shared" si="24"/>
        <v>#N/A</v>
      </c>
      <c r="AI29" s="824" t="e">
        <f t="shared" si="25"/>
        <v>#N/A</v>
      </c>
      <c r="AJ29" s="824" t="e">
        <f t="shared" si="53"/>
        <v>#N/A</v>
      </c>
      <c r="AK29" s="824" t="e">
        <f t="shared" si="26"/>
        <v>#N/A</v>
      </c>
      <c r="AL29" s="824" t="e">
        <f t="shared" si="27"/>
        <v>#N/A</v>
      </c>
      <c r="AM29" s="824" t="e">
        <f t="shared" si="28"/>
        <v>#N/A</v>
      </c>
      <c r="AN29" s="824" t="e">
        <f t="shared" si="54"/>
        <v>#N/A</v>
      </c>
      <c r="AO29" s="824" t="e">
        <f t="shared" si="29"/>
        <v>#N/A</v>
      </c>
      <c r="AP29" s="824" t="e">
        <f t="shared" si="30"/>
        <v>#N/A</v>
      </c>
      <c r="AQ29" s="824" t="e">
        <f t="shared" si="31"/>
        <v>#N/A</v>
      </c>
      <c r="AR29" s="824" t="e">
        <f t="shared" si="55"/>
        <v>#N/A</v>
      </c>
      <c r="AS29" s="824" t="e">
        <f t="shared" si="32"/>
        <v>#N/A</v>
      </c>
      <c r="AT29" s="824" t="e">
        <f t="shared" si="33"/>
        <v>#N/A</v>
      </c>
      <c r="AU29" s="824" t="e">
        <f t="shared" si="34"/>
        <v>#N/A</v>
      </c>
      <c r="AV29" s="824" t="e">
        <f t="shared" si="56"/>
        <v>#N/A</v>
      </c>
      <c r="AW29" s="824" t="e">
        <f t="shared" si="35"/>
        <v>#N/A</v>
      </c>
      <c r="AX29" s="824" t="e">
        <f t="shared" si="36"/>
        <v>#N/A</v>
      </c>
      <c r="AY29" s="824" t="e">
        <f t="shared" si="37"/>
        <v>#N/A</v>
      </c>
      <c r="AZ29" s="824" t="e">
        <f t="shared" si="57"/>
        <v>#N/A</v>
      </c>
      <c r="BA29" s="824" t="e">
        <f t="shared" si="38"/>
        <v>#N/A</v>
      </c>
      <c r="BB29" s="824" t="e">
        <f t="shared" si="39"/>
        <v>#N/A</v>
      </c>
      <c r="BC29" s="824" t="e">
        <f t="shared" si="40"/>
        <v>#N/A</v>
      </c>
      <c r="BD29" s="824" t="e">
        <f t="shared" si="58"/>
        <v>#N/A</v>
      </c>
      <c r="BE29" s="824" t="e">
        <f t="shared" si="41"/>
        <v>#N/A</v>
      </c>
      <c r="BF29" s="824" t="e">
        <f t="shared" si="42"/>
        <v>#N/A</v>
      </c>
      <c r="BG29" s="824" t="e">
        <f t="shared" si="43"/>
        <v>#N/A</v>
      </c>
      <c r="BH29" s="814"/>
      <c r="BI29" s="814"/>
      <c r="BJ29" s="814"/>
      <c r="BK29" s="814"/>
    </row>
    <row r="30" spans="1:63" s="360" customFormat="1">
      <c r="A30" s="827">
        <f>Input!T25</f>
        <v>0</v>
      </c>
      <c r="B30" s="827">
        <f>Input!U25</f>
        <v>0</v>
      </c>
      <c r="C30" s="827">
        <f>Input!V25</f>
        <v>0</v>
      </c>
      <c r="D30" s="828">
        <f>Input!W25</f>
        <v>0</v>
      </c>
      <c r="E30" s="829" t="e">
        <f t="shared" si="44"/>
        <v>#N/A</v>
      </c>
      <c r="F30" s="830">
        <f t="shared" si="45"/>
        <v>0</v>
      </c>
      <c r="G30" s="831">
        <f>Input!Z25</f>
        <v>0</v>
      </c>
      <c r="H30" s="824" t="e">
        <f t="shared" si="46"/>
        <v>#N/A</v>
      </c>
      <c r="I30" s="824" t="e">
        <f t="shared" si="5"/>
        <v>#N/A</v>
      </c>
      <c r="J30" s="824" t="e">
        <f t="shared" si="6"/>
        <v>#N/A</v>
      </c>
      <c r="K30" s="824" t="e">
        <f t="shared" si="7"/>
        <v>#N/A</v>
      </c>
      <c r="L30" s="824" t="e">
        <f t="shared" si="47"/>
        <v>#N/A</v>
      </c>
      <c r="M30" s="824" t="e">
        <f t="shared" si="8"/>
        <v>#N/A</v>
      </c>
      <c r="N30" s="824" t="e">
        <f t="shared" si="9"/>
        <v>#N/A</v>
      </c>
      <c r="O30" s="824" t="e">
        <f t="shared" si="10"/>
        <v>#N/A</v>
      </c>
      <c r="P30" s="824" t="e">
        <f t="shared" si="48"/>
        <v>#N/A</v>
      </c>
      <c r="Q30" s="824" t="e">
        <f t="shared" si="11"/>
        <v>#N/A</v>
      </c>
      <c r="R30" s="824" t="e">
        <f t="shared" si="12"/>
        <v>#N/A</v>
      </c>
      <c r="S30" s="824" t="e">
        <f t="shared" si="13"/>
        <v>#N/A</v>
      </c>
      <c r="T30" s="824" t="e">
        <f t="shared" si="49"/>
        <v>#N/A</v>
      </c>
      <c r="U30" s="824" t="e">
        <f t="shared" si="14"/>
        <v>#N/A</v>
      </c>
      <c r="V30" s="824" t="e">
        <f t="shared" si="15"/>
        <v>#N/A</v>
      </c>
      <c r="W30" s="824" t="e">
        <f t="shared" si="16"/>
        <v>#N/A</v>
      </c>
      <c r="X30" s="824" t="e">
        <f t="shared" si="50"/>
        <v>#N/A</v>
      </c>
      <c r="Y30" s="824" t="e">
        <f t="shared" si="17"/>
        <v>#N/A</v>
      </c>
      <c r="Z30" s="824" t="e">
        <f t="shared" si="18"/>
        <v>#N/A</v>
      </c>
      <c r="AA30" s="824" t="e">
        <f t="shared" si="19"/>
        <v>#N/A</v>
      </c>
      <c r="AB30" s="824" t="e">
        <f t="shared" si="51"/>
        <v>#N/A</v>
      </c>
      <c r="AC30" s="824" t="e">
        <f t="shared" si="20"/>
        <v>#N/A</v>
      </c>
      <c r="AD30" s="824" t="e">
        <f t="shared" si="21"/>
        <v>#N/A</v>
      </c>
      <c r="AE30" s="824" t="e">
        <f t="shared" si="22"/>
        <v>#N/A</v>
      </c>
      <c r="AF30" s="824" t="e">
        <f t="shared" si="52"/>
        <v>#N/A</v>
      </c>
      <c r="AG30" s="824" t="e">
        <f t="shared" si="23"/>
        <v>#N/A</v>
      </c>
      <c r="AH30" s="824" t="e">
        <f t="shared" si="24"/>
        <v>#N/A</v>
      </c>
      <c r="AI30" s="824" t="e">
        <f t="shared" si="25"/>
        <v>#N/A</v>
      </c>
      <c r="AJ30" s="824" t="e">
        <f t="shared" si="53"/>
        <v>#N/A</v>
      </c>
      <c r="AK30" s="824" t="e">
        <f t="shared" si="26"/>
        <v>#N/A</v>
      </c>
      <c r="AL30" s="824" t="e">
        <f t="shared" si="27"/>
        <v>#N/A</v>
      </c>
      <c r="AM30" s="824" t="e">
        <f t="shared" si="28"/>
        <v>#N/A</v>
      </c>
      <c r="AN30" s="824" t="e">
        <f t="shared" si="54"/>
        <v>#N/A</v>
      </c>
      <c r="AO30" s="824" t="e">
        <f t="shared" si="29"/>
        <v>#N/A</v>
      </c>
      <c r="AP30" s="824" t="e">
        <f t="shared" si="30"/>
        <v>#N/A</v>
      </c>
      <c r="AQ30" s="824" t="e">
        <f t="shared" si="31"/>
        <v>#N/A</v>
      </c>
      <c r="AR30" s="824" t="e">
        <f t="shared" si="55"/>
        <v>#N/A</v>
      </c>
      <c r="AS30" s="824" t="e">
        <f t="shared" si="32"/>
        <v>#N/A</v>
      </c>
      <c r="AT30" s="824" t="e">
        <f t="shared" si="33"/>
        <v>#N/A</v>
      </c>
      <c r="AU30" s="824" t="e">
        <f t="shared" si="34"/>
        <v>#N/A</v>
      </c>
      <c r="AV30" s="824" t="e">
        <f t="shared" si="56"/>
        <v>#N/A</v>
      </c>
      <c r="AW30" s="824" t="e">
        <f t="shared" si="35"/>
        <v>#N/A</v>
      </c>
      <c r="AX30" s="824" t="e">
        <f t="shared" si="36"/>
        <v>#N/A</v>
      </c>
      <c r="AY30" s="824" t="e">
        <f t="shared" si="37"/>
        <v>#N/A</v>
      </c>
      <c r="AZ30" s="824" t="e">
        <f t="shared" si="57"/>
        <v>#N/A</v>
      </c>
      <c r="BA30" s="824" t="e">
        <f t="shared" si="38"/>
        <v>#N/A</v>
      </c>
      <c r="BB30" s="824" t="e">
        <f t="shared" si="39"/>
        <v>#N/A</v>
      </c>
      <c r="BC30" s="824" t="e">
        <f t="shared" si="40"/>
        <v>#N/A</v>
      </c>
      <c r="BD30" s="824" t="e">
        <f t="shared" si="58"/>
        <v>#N/A</v>
      </c>
      <c r="BE30" s="824" t="e">
        <f t="shared" si="41"/>
        <v>#N/A</v>
      </c>
      <c r="BF30" s="824" t="e">
        <f t="shared" si="42"/>
        <v>#N/A</v>
      </c>
      <c r="BG30" s="824" t="e">
        <f t="shared" si="43"/>
        <v>#N/A</v>
      </c>
      <c r="BH30" s="814"/>
      <c r="BI30" s="814"/>
      <c r="BJ30" s="814"/>
      <c r="BK30" s="814"/>
    </row>
    <row r="31" spans="1:63" s="360" customFormat="1">
      <c r="A31" s="827">
        <f>Input!T26</f>
        <v>0</v>
      </c>
      <c r="B31" s="827">
        <f>Input!U26</f>
        <v>0</v>
      </c>
      <c r="C31" s="827">
        <f>Input!V26</f>
        <v>0</v>
      </c>
      <c r="D31" s="828">
        <f>Input!W26</f>
        <v>0</v>
      </c>
      <c r="E31" s="829" t="e">
        <f t="shared" si="44"/>
        <v>#N/A</v>
      </c>
      <c r="F31" s="830">
        <f t="shared" si="45"/>
        <v>0</v>
      </c>
      <c r="G31" s="831">
        <f>Input!Z26</f>
        <v>0</v>
      </c>
      <c r="H31" s="824" t="e">
        <f t="shared" si="46"/>
        <v>#N/A</v>
      </c>
      <c r="I31" s="824" t="e">
        <f t="shared" si="5"/>
        <v>#N/A</v>
      </c>
      <c r="J31" s="824" t="e">
        <f t="shared" si="6"/>
        <v>#N/A</v>
      </c>
      <c r="K31" s="824" t="e">
        <f t="shared" si="7"/>
        <v>#N/A</v>
      </c>
      <c r="L31" s="824" t="e">
        <f t="shared" si="47"/>
        <v>#N/A</v>
      </c>
      <c r="M31" s="824" t="e">
        <f t="shared" si="8"/>
        <v>#N/A</v>
      </c>
      <c r="N31" s="824" t="e">
        <f t="shared" si="9"/>
        <v>#N/A</v>
      </c>
      <c r="O31" s="824" t="e">
        <f t="shared" si="10"/>
        <v>#N/A</v>
      </c>
      <c r="P31" s="824" t="e">
        <f t="shared" si="48"/>
        <v>#N/A</v>
      </c>
      <c r="Q31" s="824" t="e">
        <f t="shared" si="11"/>
        <v>#N/A</v>
      </c>
      <c r="R31" s="824" t="e">
        <f t="shared" si="12"/>
        <v>#N/A</v>
      </c>
      <c r="S31" s="824" t="e">
        <f t="shared" si="13"/>
        <v>#N/A</v>
      </c>
      <c r="T31" s="824" t="e">
        <f t="shared" si="49"/>
        <v>#N/A</v>
      </c>
      <c r="U31" s="824" t="e">
        <f t="shared" si="14"/>
        <v>#N/A</v>
      </c>
      <c r="V31" s="824" t="e">
        <f t="shared" si="15"/>
        <v>#N/A</v>
      </c>
      <c r="W31" s="824" t="e">
        <f t="shared" si="16"/>
        <v>#N/A</v>
      </c>
      <c r="X31" s="824" t="e">
        <f t="shared" si="50"/>
        <v>#N/A</v>
      </c>
      <c r="Y31" s="824" t="e">
        <f t="shared" si="17"/>
        <v>#N/A</v>
      </c>
      <c r="Z31" s="824" t="e">
        <f t="shared" si="18"/>
        <v>#N/A</v>
      </c>
      <c r="AA31" s="824" t="e">
        <f t="shared" si="19"/>
        <v>#N/A</v>
      </c>
      <c r="AB31" s="824" t="e">
        <f t="shared" si="51"/>
        <v>#N/A</v>
      </c>
      <c r="AC31" s="824" t="e">
        <f t="shared" si="20"/>
        <v>#N/A</v>
      </c>
      <c r="AD31" s="824" t="e">
        <f t="shared" si="21"/>
        <v>#N/A</v>
      </c>
      <c r="AE31" s="824" t="e">
        <f t="shared" si="22"/>
        <v>#N/A</v>
      </c>
      <c r="AF31" s="824" t="e">
        <f t="shared" si="52"/>
        <v>#N/A</v>
      </c>
      <c r="AG31" s="824" t="e">
        <f t="shared" si="23"/>
        <v>#N/A</v>
      </c>
      <c r="AH31" s="824" t="e">
        <f t="shared" si="24"/>
        <v>#N/A</v>
      </c>
      <c r="AI31" s="824" t="e">
        <f t="shared" si="25"/>
        <v>#N/A</v>
      </c>
      <c r="AJ31" s="824" t="e">
        <f t="shared" si="53"/>
        <v>#N/A</v>
      </c>
      <c r="AK31" s="824" t="e">
        <f t="shared" si="26"/>
        <v>#N/A</v>
      </c>
      <c r="AL31" s="824" t="e">
        <f t="shared" si="27"/>
        <v>#N/A</v>
      </c>
      <c r="AM31" s="824" t="e">
        <f t="shared" si="28"/>
        <v>#N/A</v>
      </c>
      <c r="AN31" s="824" t="e">
        <f t="shared" si="54"/>
        <v>#N/A</v>
      </c>
      <c r="AO31" s="824" t="e">
        <f t="shared" si="29"/>
        <v>#N/A</v>
      </c>
      <c r="AP31" s="824" t="e">
        <f t="shared" si="30"/>
        <v>#N/A</v>
      </c>
      <c r="AQ31" s="824" t="e">
        <f t="shared" si="31"/>
        <v>#N/A</v>
      </c>
      <c r="AR31" s="824" t="e">
        <f t="shared" si="55"/>
        <v>#N/A</v>
      </c>
      <c r="AS31" s="824" t="e">
        <f t="shared" si="32"/>
        <v>#N/A</v>
      </c>
      <c r="AT31" s="824" t="e">
        <f t="shared" si="33"/>
        <v>#N/A</v>
      </c>
      <c r="AU31" s="824" t="e">
        <f t="shared" si="34"/>
        <v>#N/A</v>
      </c>
      <c r="AV31" s="824" t="e">
        <f t="shared" si="56"/>
        <v>#N/A</v>
      </c>
      <c r="AW31" s="824" t="e">
        <f t="shared" si="35"/>
        <v>#N/A</v>
      </c>
      <c r="AX31" s="824" t="e">
        <f t="shared" si="36"/>
        <v>#N/A</v>
      </c>
      <c r="AY31" s="824" t="e">
        <f t="shared" si="37"/>
        <v>#N/A</v>
      </c>
      <c r="AZ31" s="824" t="e">
        <f t="shared" si="57"/>
        <v>#N/A</v>
      </c>
      <c r="BA31" s="824" t="e">
        <f t="shared" si="38"/>
        <v>#N/A</v>
      </c>
      <c r="BB31" s="824" t="e">
        <f t="shared" si="39"/>
        <v>#N/A</v>
      </c>
      <c r="BC31" s="824" t="e">
        <f t="shared" si="40"/>
        <v>#N/A</v>
      </c>
      <c r="BD31" s="824" t="e">
        <f t="shared" si="58"/>
        <v>#N/A</v>
      </c>
      <c r="BE31" s="824" t="e">
        <f t="shared" si="41"/>
        <v>#N/A</v>
      </c>
      <c r="BF31" s="824" t="e">
        <f t="shared" si="42"/>
        <v>#N/A</v>
      </c>
      <c r="BG31" s="824" t="e">
        <f t="shared" si="43"/>
        <v>#N/A</v>
      </c>
      <c r="BH31" s="814"/>
      <c r="BI31" s="814"/>
      <c r="BJ31" s="814"/>
      <c r="BK31" s="814"/>
    </row>
    <row r="32" spans="1:63" s="360" customFormat="1" ht="15" customHeight="1">
      <c r="A32" s="827">
        <f>Input!T27</f>
        <v>0</v>
      </c>
      <c r="B32" s="827">
        <f>Input!U27</f>
        <v>0</v>
      </c>
      <c r="C32" s="827">
        <f>Input!V27</f>
        <v>0</v>
      </c>
      <c r="D32" s="828">
        <f>Input!W27</f>
        <v>0</v>
      </c>
      <c r="E32" s="829" t="e">
        <f t="shared" si="44"/>
        <v>#N/A</v>
      </c>
      <c r="F32" s="830">
        <f t="shared" si="45"/>
        <v>0</v>
      </c>
      <c r="G32" s="831">
        <f>Input!Z27</f>
        <v>0</v>
      </c>
      <c r="H32" s="824" t="e">
        <f t="shared" si="46"/>
        <v>#N/A</v>
      </c>
      <c r="I32" s="824" t="e">
        <f t="shared" si="5"/>
        <v>#N/A</v>
      </c>
      <c r="J32" s="824" t="e">
        <f t="shared" si="6"/>
        <v>#N/A</v>
      </c>
      <c r="K32" s="824" t="e">
        <f t="shared" si="7"/>
        <v>#N/A</v>
      </c>
      <c r="L32" s="824" t="e">
        <f t="shared" si="47"/>
        <v>#N/A</v>
      </c>
      <c r="M32" s="824" t="e">
        <f t="shared" si="8"/>
        <v>#N/A</v>
      </c>
      <c r="N32" s="824" t="e">
        <f t="shared" si="9"/>
        <v>#N/A</v>
      </c>
      <c r="O32" s="824" t="e">
        <f t="shared" si="10"/>
        <v>#N/A</v>
      </c>
      <c r="P32" s="824" t="e">
        <f t="shared" si="48"/>
        <v>#N/A</v>
      </c>
      <c r="Q32" s="824" t="e">
        <f t="shared" si="11"/>
        <v>#N/A</v>
      </c>
      <c r="R32" s="824" t="e">
        <f t="shared" si="12"/>
        <v>#N/A</v>
      </c>
      <c r="S32" s="824" t="e">
        <f t="shared" si="13"/>
        <v>#N/A</v>
      </c>
      <c r="T32" s="824" t="e">
        <f t="shared" si="49"/>
        <v>#N/A</v>
      </c>
      <c r="U32" s="824" t="e">
        <f t="shared" si="14"/>
        <v>#N/A</v>
      </c>
      <c r="V32" s="824" t="e">
        <f t="shared" si="15"/>
        <v>#N/A</v>
      </c>
      <c r="W32" s="824" t="e">
        <f t="shared" si="16"/>
        <v>#N/A</v>
      </c>
      <c r="X32" s="824" t="e">
        <f t="shared" si="50"/>
        <v>#N/A</v>
      </c>
      <c r="Y32" s="824" t="e">
        <f t="shared" si="17"/>
        <v>#N/A</v>
      </c>
      <c r="Z32" s="824" t="e">
        <f t="shared" si="18"/>
        <v>#N/A</v>
      </c>
      <c r="AA32" s="824" t="e">
        <f t="shared" si="19"/>
        <v>#N/A</v>
      </c>
      <c r="AB32" s="824" t="e">
        <f t="shared" si="51"/>
        <v>#N/A</v>
      </c>
      <c r="AC32" s="824" t="e">
        <f t="shared" si="20"/>
        <v>#N/A</v>
      </c>
      <c r="AD32" s="824" t="e">
        <f t="shared" si="21"/>
        <v>#N/A</v>
      </c>
      <c r="AE32" s="824" t="e">
        <f t="shared" si="22"/>
        <v>#N/A</v>
      </c>
      <c r="AF32" s="824" t="e">
        <f t="shared" si="52"/>
        <v>#N/A</v>
      </c>
      <c r="AG32" s="824" t="e">
        <f t="shared" si="23"/>
        <v>#N/A</v>
      </c>
      <c r="AH32" s="824" t="e">
        <f t="shared" si="24"/>
        <v>#N/A</v>
      </c>
      <c r="AI32" s="824" t="e">
        <f t="shared" si="25"/>
        <v>#N/A</v>
      </c>
      <c r="AJ32" s="824" t="e">
        <f t="shared" si="53"/>
        <v>#N/A</v>
      </c>
      <c r="AK32" s="824" t="e">
        <f t="shared" si="26"/>
        <v>#N/A</v>
      </c>
      <c r="AL32" s="824" t="e">
        <f t="shared" si="27"/>
        <v>#N/A</v>
      </c>
      <c r="AM32" s="824" t="e">
        <f t="shared" si="28"/>
        <v>#N/A</v>
      </c>
      <c r="AN32" s="824" t="e">
        <f t="shared" si="54"/>
        <v>#N/A</v>
      </c>
      <c r="AO32" s="824" t="e">
        <f t="shared" si="29"/>
        <v>#N/A</v>
      </c>
      <c r="AP32" s="824" t="e">
        <f t="shared" si="30"/>
        <v>#N/A</v>
      </c>
      <c r="AQ32" s="824" t="e">
        <f t="shared" si="31"/>
        <v>#N/A</v>
      </c>
      <c r="AR32" s="824" t="e">
        <f t="shared" si="55"/>
        <v>#N/A</v>
      </c>
      <c r="AS32" s="824" t="e">
        <f t="shared" si="32"/>
        <v>#N/A</v>
      </c>
      <c r="AT32" s="824" t="e">
        <f t="shared" si="33"/>
        <v>#N/A</v>
      </c>
      <c r="AU32" s="824" t="e">
        <f t="shared" si="34"/>
        <v>#N/A</v>
      </c>
      <c r="AV32" s="824" t="e">
        <f t="shared" si="56"/>
        <v>#N/A</v>
      </c>
      <c r="AW32" s="824" t="e">
        <f t="shared" si="35"/>
        <v>#N/A</v>
      </c>
      <c r="AX32" s="824" t="e">
        <f t="shared" si="36"/>
        <v>#N/A</v>
      </c>
      <c r="AY32" s="824" t="e">
        <f t="shared" si="37"/>
        <v>#N/A</v>
      </c>
      <c r="AZ32" s="824" t="e">
        <f t="shared" si="57"/>
        <v>#N/A</v>
      </c>
      <c r="BA32" s="824" t="e">
        <f t="shared" si="38"/>
        <v>#N/A</v>
      </c>
      <c r="BB32" s="824" t="e">
        <f t="shared" si="39"/>
        <v>#N/A</v>
      </c>
      <c r="BC32" s="824" t="e">
        <f t="shared" si="40"/>
        <v>#N/A</v>
      </c>
      <c r="BD32" s="824" t="e">
        <f t="shared" si="58"/>
        <v>#N/A</v>
      </c>
      <c r="BE32" s="824" t="e">
        <f t="shared" si="41"/>
        <v>#N/A</v>
      </c>
      <c r="BF32" s="824" t="e">
        <f t="shared" si="42"/>
        <v>#N/A</v>
      </c>
      <c r="BG32" s="824" t="e">
        <f t="shared" si="43"/>
        <v>#N/A</v>
      </c>
      <c r="BH32" s="814"/>
      <c r="BI32" s="814"/>
      <c r="BJ32" s="814"/>
      <c r="BK32" s="814"/>
    </row>
    <row r="33" spans="1:63" s="360" customFormat="1">
      <c r="A33" s="827">
        <f>Input!T28</f>
        <v>0</v>
      </c>
      <c r="B33" s="827">
        <f>Input!U28</f>
        <v>0</v>
      </c>
      <c r="C33" s="827">
        <f>Input!V28</f>
        <v>0</v>
      </c>
      <c r="D33" s="828">
        <f>Input!W28</f>
        <v>0</v>
      </c>
      <c r="E33" s="829" t="e">
        <f t="shared" si="44"/>
        <v>#N/A</v>
      </c>
      <c r="F33" s="830">
        <f t="shared" si="45"/>
        <v>0</v>
      </c>
      <c r="G33" s="831">
        <f>Input!Z28</f>
        <v>0</v>
      </c>
      <c r="H33" s="824" t="e">
        <f t="shared" si="46"/>
        <v>#N/A</v>
      </c>
      <c r="I33" s="824" t="e">
        <f t="shared" si="5"/>
        <v>#N/A</v>
      </c>
      <c r="J33" s="824" t="e">
        <f t="shared" si="6"/>
        <v>#N/A</v>
      </c>
      <c r="K33" s="824" t="e">
        <f t="shared" si="7"/>
        <v>#N/A</v>
      </c>
      <c r="L33" s="824" t="e">
        <f t="shared" si="47"/>
        <v>#N/A</v>
      </c>
      <c r="M33" s="824" t="e">
        <f t="shared" si="8"/>
        <v>#N/A</v>
      </c>
      <c r="N33" s="824" t="e">
        <f t="shared" si="9"/>
        <v>#N/A</v>
      </c>
      <c r="O33" s="824" t="e">
        <f t="shared" si="10"/>
        <v>#N/A</v>
      </c>
      <c r="P33" s="824" t="e">
        <f t="shared" si="48"/>
        <v>#N/A</v>
      </c>
      <c r="Q33" s="824" t="e">
        <f t="shared" si="11"/>
        <v>#N/A</v>
      </c>
      <c r="R33" s="824" t="e">
        <f t="shared" si="12"/>
        <v>#N/A</v>
      </c>
      <c r="S33" s="824" t="e">
        <f t="shared" si="13"/>
        <v>#N/A</v>
      </c>
      <c r="T33" s="824" t="e">
        <f t="shared" si="49"/>
        <v>#N/A</v>
      </c>
      <c r="U33" s="824" t="e">
        <f t="shared" si="14"/>
        <v>#N/A</v>
      </c>
      <c r="V33" s="824" t="e">
        <f t="shared" si="15"/>
        <v>#N/A</v>
      </c>
      <c r="W33" s="824" t="e">
        <f t="shared" si="16"/>
        <v>#N/A</v>
      </c>
      <c r="X33" s="824" t="e">
        <f t="shared" si="50"/>
        <v>#N/A</v>
      </c>
      <c r="Y33" s="824" t="e">
        <f t="shared" si="17"/>
        <v>#N/A</v>
      </c>
      <c r="Z33" s="824" t="e">
        <f t="shared" si="18"/>
        <v>#N/A</v>
      </c>
      <c r="AA33" s="824" t="e">
        <f t="shared" si="19"/>
        <v>#N/A</v>
      </c>
      <c r="AB33" s="824" t="e">
        <f t="shared" si="51"/>
        <v>#N/A</v>
      </c>
      <c r="AC33" s="824" t="e">
        <f t="shared" si="20"/>
        <v>#N/A</v>
      </c>
      <c r="AD33" s="824" t="e">
        <f t="shared" si="21"/>
        <v>#N/A</v>
      </c>
      <c r="AE33" s="824" t="e">
        <f t="shared" si="22"/>
        <v>#N/A</v>
      </c>
      <c r="AF33" s="824" t="e">
        <f t="shared" si="52"/>
        <v>#N/A</v>
      </c>
      <c r="AG33" s="824" t="e">
        <f t="shared" si="23"/>
        <v>#N/A</v>
      </c>
      <c r="AH33" s="824" t="e">
        <f t="shared" si="24"/>
        <v>#N/A</v>
      </c>
      <c r="AI33" s="824" t="e">
        <f t="shared" si="25"/>
        <v>#N/A</v>
      </c>
      <c r="AJ33" s="824" t="e">
        <f t="shared" si="53"/>
        <v>#N/A</v>
      </c>
      <c r="AK33" s="824" t="e">
        <f t="shared" si="26"/>
        <v>#N/A</v>
      </c>
      <c r="AL33" s="824" t="e">
        <f t="shared" si="27"/>
        <v>#N/A</v>
      </c>
      <c r="AM33" s="824" t="e">
        <f t="shared" si="28"/>
        <v>#N/A</v>
      </c>
      <c r="AN33" s="824" t="e">
        <f t="shared" si="54"/>
        <v>#N/A</v>
      </c>
      <c r="AO33" s="824" t="e">
        <f t="shared" si="29"/>
        <v>#N/A</v>
      </c>
      <c r="AP33" s="824" t="e">
        <f t="shared" si="30"/>
        <v>#N/A</v>
      </c>
      <c r="AQ33" s="824" t="e">
        <f t="shared" si="31"/>
        <v>#N/A</v>
      </c>
      <c r="AR33" s="824" t="e">
        <f t="shared" si="55"/>
        <v>#N/A</v>
      </c>
      <c r="AS33" s="824" t="e">
        <f t="shared" si="32"/>
        <v>#N/A</v>
      </c>
      <c r="AT33" s="824" t="e">
        <f t="shared" si="33"/>
        <v>#N/A</v>
      </c>
      <c r="AU33" s="824" t="e">
        <f t="shared" si="34"/>
        <v>#N/A</v>
      </c>
      <c r="AV33" s="824" t="e">
        <f t="shared" si="56"/>
        <v>#N/A</v>
      </c>
      <c r="AW33" s="824" t="e">
        <f t="shared" si="35"/>
        <v>#N/A</v>
      </c>
      <c r="AX33" s="824" t="e">
        <f t="shared" si="36"/>
        <v>#N/A</v>
      </c>
      <c r="AY33" s="824" t="e">
        <f t="shared" si="37"/>
        <v>#N/A</v>
      </c>
      <c r="AZ33" s="824" t="e">
        <f t="shared" si="57"/>
        <v>#N/A</v>
      </c>
      <c r="BA33" s="824" t="e">
        <f t="shared" si="38"/>
        <v>#N/A</v>
      </c>
      <c r="BB33" s="824" t="e">
        <f t="shared" si="39"/>
        <v>#N/A</v>
      </c>
      <c r="BC33" s="824" t="e">
        <f t="shared" si="40"/>
        <v>#N/A</v>
      </c>
      <c r="BD33" s="824" t="e">
        <f t="shared" si="58"/>
        <v>#N/A</v>
      </c>
      <c r="BE33" s="824" t="e">
        <f t="shared" si="41"/>
        <v>#N/A</v>
      </c>
      <c r="BF33" s="824" t="e">
        <f t="shared" si="42"/>
        <v>#N/A</v>
      </c>
      <c r="BG33" s="824" t="e">
        <f t="shared" si="43"/>
        <v>#N/A</v>
      </c>
      <c r="BH33" s="814"/>
      <c r="BI33" s="814"/>
      <c r="BJ33" s="814"/>
      <c r="BK33" s="814"/>
    </row>
    <row r="34" spans="1:63" s="360" customFormat="1">
      <c r="A34" s="827">
        <f>Input!T29</f>
        <v>0</v>
      </c>
      <c r="B34" s="827">
        <f>Input!U29</f>
        <v>0</v>
      </c>
      <c r="C34" s="827">
        <f>Input!V29</f>
        <v>0</v>
      </c>
      <c r="D34" s="828">
        <f>Input!W29</f>
        <v>0</v>
      </c>
      <c r="E34" s="829" t="e">
        <f t="shared" si="44"/>
        <v>#N/A</v>
      </c>
      <c r="F34" s="830">
        <f t="shared" si="45"/>
        <v>0</v>
      </c>
      <c r="G34" s="831">
        <f>Input!Z29</f>
        <v>0</v>
      </c>
      <c r="H34" s="824" t="e">
        <f t="shared" si="46"/>
        <v>#N/A</v>
      </c>
      <c r="I34" s="824" t="e">
        <f t="shared" si="5"/>
        <v>#N/A</v>
      </c>
      <c r="J34" s="824" t="e">
        <f t="shared" si="6"/>
        <v>#N/A</v>
      </c>
      <c r="K34" s="824" t="e">
        <f t="shared" si="7"/>
        <v>#N/A</v>
      </c>
      <c r="L34" s="824" t="e">
        <f t="shared" si="47"/>
        <v>#N/A</v>
      </c>
      <c r="M34" s="824" t="e">
        <f t="shared" si="8"/>
        <v>#N/A</v>
      </c>
      <c r="N34" s="824" t="e">
        <f t="shared" si="9"/>
        <v>#N/A</v>
      </c>
      <c r="O34" s="824" t="e">
        <f t="shared" si="10"/>
        <v>#N/A</v>
      </c>
      <c r="P34" s="824" t="e">
        <f t="shared" si="48"/>
        <v>#N/A</v>
      </c>
      <c r="Q34" s="824" t="e">
        <f t="shared" si="11"/>
        <v>#N/A</v>
      </c>
      <c r="R34" s="824" t="e">
        <f t="shared" si="12"/>
        <v>#N/A</v>
      </c>
      <c r="S34" s="824" t="e">
        <f t="shared" si="13"/>
        <v>#N/A</v>
      </c>
      <c r="T34" s="824" t="e">
        <f t="shared" si="49"/>
        <v>#N/A</v>
      </c>
      <c r="U34" s="824" t="e">
        <f t="shared" si="14"/>
        <v>#N/A</v>
      </c>
      <c r="V34" s="824" t="e">
        <f t="shared" si="15"/>
        <v>#N/A</v>
      </c>
      <c r="W34" s="824" t="e">
        <f t="shared" si="16"/>
        <v>#N/A</v>
      </c>
      <c r="X34" s="824" t="e">
        <f t="shared" si="50"/>
        <v>#N/A</v>
      </c>
      <c r="Y34" s="824" t="e">
        <f t="shared" si="17"/>
        <v>#N/A</v>
      </c>
      <c r="Z34" s="824" t="e">
        <f t="shared" si="18"/>
        <v>#N/A</v>
      </c>
      <c r="AA34" s="824" t="e">
        <f t="shared" si="19"/>
        <v>#N/A</v>
      </c>
      <c r="AB34" s="824" t="e">
        <f t="shared" si="51"/>
        <v>#N/A</v>
      </c>
      <c r="AC34" s="824" t="e">
        <f t="shared" si="20"/>
        <v>#N/A</v>
      </c>
      <c r="AD34" s="824" t="e">
        <f t="shared" si="21"/>
        <v>#N/A</v>
      </c>
      <c r="AE34" s="824" t="e">
        <f t="shared" si="22"/>
        <v>#N/A</v>
      </c>
      <c r="AF34" s="824" t="e">
        <f t="shared" si="52"/>
        <v>#N/A</v>
      </c>
      <c r="AG34" s="824" t="e">
        <f t="shared" si="23"/>
        <v>#N/A</v>
      </c>
      <c r="AH34" s="824" t="e">
        <f t="shared" si="24"/>
        <v>#N/A</v>
      </c>
      <c r="AI34" s="824" t="e">
        <f t="shared" si="25"/>
        <v>#N/A</v>
      </c>
      <c r="AJ34" s="824" t="e">
        <f t="shared" si="53"/>
        <v>#N/A</v>
      </c>
      <c r="AK34" s="824" t="e">
        <f t="shared" si="26"/>
        <v>#N/A</v>
      </c>
      <c r="AL34" s="824" t="e">
        <f t="shared" si="27"/>
        <v>#N/A</v>
      </c>
      <c r="AM34" s="824" t="e">
        <f t="shared" si="28"/>
        <v>#N/A</v>
      </c>
      <c r="AN34" s="824" t="e">
        <f t="shared" si="54"/>
        <v>#N/A</v>
      </c>
      <c r="AO34" s="824" t="e">
        <f t="shared" si="29"/>
        <v>#N/A</v>
      </c>
      <c r="AP34" s="824" t="e">
        <f t="shared" si="30"/>
        <v>#N/A</v>
      </c>
      <c r="AQ34" s="824" t="e">
        <f t="shared" si="31"/>
        <v>#N/A</v>
      </c>
      <c r="AR34" s="824" t="e">
        <f t="shared" si="55"/>
        <v>#N/A</v>
      </c>
      <c r="AS34" s="824" t="e">
        <f t="shared" si="32"/>
        <v>#N/A</v>
      </c>
      <c r="AT34" s="824" t="e">
        <f t="shared" si="33"/>
        <v>#N/A</v>
      </c>
      <c r="AU34" s="824" t="e">
        <f t="shared" si="34"/>
        <v>#N/A</v>
      </c>
      <c r="AV34" s="824" t="e">
        <f t="shared" si="56"/>
        <v>#N/A</v>
      </c>
      <c r="AW34" s="824" t="e">
        <f t="shared" si="35"/>
        <v>#N/A</v>
      </c>
      <c r="AX34" s="824" t="e">
        <f t="shared" si="36"/>
        <v>#N/A</v>
      </c>
      <c r="AY34" s="824" t="e">
        <f t="shared" si="37"/>
        <v>#N/A</v>
      </c>
      <c r="AZ34" s="824" t="e">
        <f t="shared" si="57"/>
        <v>#N/A</v>
      </c>
      <c r="BA34" s="824" t="e">
        <f t="shared" si="38"/>
        <v>#N/A</v>
      </c>
      <c r="BB34" s="824" t="e">
        <f t="shared" si="39"/>
        <v>#N/A</v>
      </c>
      <c r="BC34" s="824" t="e">
        <f t="shared" si="40"/>
        <v>#N/A</v>
      </c>
      <c r="BD34" s="824" t="e">
        <f t="shared" si="58"/>
        <v>#N/A</v>
      </c>
      <c r="BE34" s="824" t="e">
        <f t="shared" si="41"/>
        <v>#N/A</v>
      </c>
      <c r="BF34" s="824" t="e">
        <f t="shared" si="42"/>
        <v>#N/A</v>
      </c>
      <c r="BG34" s="824" t="e">
        <f t="shared" si="43"/>
        <v>#N/A</v>
      </c>
      <c r="BH34" s="814"/>
      <c r="BI34" s="814"/>
      <c r="BJ34" s="814"/>
      <c r="BK34" s="814"/>
    </row>
    <row r="35" spans="1:63" s="360" customFormat="1">
      <c r="A35" s="827">
        <f>Input!T30</f>
        <v>0</v>
      </c>
      <c r="B35" s="827">
        <f>Input!U30</f>
        <v>0</v>
      </c>
      <c r="C35" s="827">
        <f>Input!V30</f>
        <v>0</v>
      </c>
      <c r="D35" s="828">
        <f>Input!W30</f>
        <v>0</v>
      </c>
      <c r="E35" s="829" t="e">
        <f t="shared" si="44"/>
        <v>#N/A</v>
      </c>
      <c r="F35" s="830">
        <f t="shared" si="45"/>
        <v>0</v>
      </c>
      <c r="G35" s="831">
        <f>Input!Z30</f>
        <v>0</v>
      </c>
      <c r="H35" s="824" t="e">
        <f t="shared" si="46"/>
        <v>#N/A</v>
      </c>
      <c r="I35" s="824" t="e">
        <f t="shared" si="5"/>
        <v>#N/A</v>
      </c>
      <c r="J35" s="824" t="e">
        <f t="shared" si="6"/>
        <v>#N/A</v>
      </c>
      <c r="K35" s="824" t="e">
        <f t="shared" si="7"/>
        <v>#N/A</v>
      </c>
      <c r="L35" s="824" t="e">
        <f t="shared" si="47"/>
        <v>#N/A</v>
      </c>
      <c r="M35" s="824" t="e">
        <f t="shared" si="8"/>
        <v>#N/A</v>
      </c>
      <c r="N35" s="824" t="e">
        <f t="shared" si="9"/>
        <v>#N/A</v>
      </c>
      <c r="O35" s="824" t="e">
        <f t="shared" si="10"/>
        <v>#N/A</v>
      </c>
      <c r="P35" s="824" t="e">
        <f t="shared" si="48"/>
        <v>#N/A</v>
      </c>
      <c r="Q35" s="824" t="e">
        <f t="shared" si="11"/>
        <v>#N/A</v>
      </c>
      <c r="R35" s="824" t="e">
        <f t="shared" si="12"/>
        <v>#N/A</v>
      </c>
      <c r="S35" s="824" t="e">
        <f t="shared" si="13"/>
        <v>#N/A</v>
      </c>
      <c r="T35" s="824" t="e">
        <f t="shared" si="49"/>
        <v>#N/A</v>
      </c>
      <c r="U35" s="824" t="e">
        <f t="shared" si="14"/>
        <v>#N/A</v>
      </c>
      <c r="V35" s="824" t="e">
        <f t="shared" si="15"/>
        <v>#N/A</v>
      </c>
      <c r="W35" s="824" t="e">
        <f t="shared" si="16"/>
        <v>#N/A</v>
      </c>
      <c r="X35" s="824" t="e">
        <f t="shared" si="50"/>
        <v>#N/A</v>
      </c>
      <c r="Y35" s="824" t="e">
        <f t="shared" si="17"/>
        <v>#N/A</v>
      </c>
      <c r="Z35" s="824" t="e">
        <f t="shared" si="18"/>
        <v>#N/A</v>
      </c>
      <c r="AA35" s="824" t="e">
        <f t="shared" si="19"/>
        <v>#N/A</v>
      </c>
      <c r="AB35" s="824" t="e">
        <f t="shared" si="51"/>
        <v>#N/A</v>
      </c>
      <c r="AC35" s="824" t="e">
        <f t="shared" si="20"/>
        <v>#N/A</v>
      </c>
      <c r="AD35" s="824" t="e">
        <f t="shared" si="21"/>
        <v>#N/A</v>
      </c>
      <c r="AE35" s="824" t="e">
        <f t="shared" si="22"/>
        <v>#N/A</v>
      </c>
      <c r="AF35" s="824" t="e">
        <f t="shared" si="52"/>
        <v>#N/A</v>
      </c>
      <c r="AG35" s="824" t="e">
        <f t="shared" si="23"/>
        <v>#N/A</v>
      </c>
      <c r="AH35" s="824" t="e">
        <f t="shared" si="24"/>
        <v>#N/A</v>
      </c>
      <c r="AI35" s="824" t="e">
        <f t="shared" si="25"/>
        <v>#N/A</v>
      </c>
      <c r="AJ35" s="824" t="e">
        <f t="shared" si="53"/>
        <v>#N/A</v>
      </c>
      <c r="AK35" s="824" t="e">
        <f t="shared" si="26"/>
        <v>#N/A</v>
      </c>
      <c r="AL35" s="824" t="e">
        <f t="shared" si="27"/>
        <v>#N/A</v>
      </c>
      <c r="AM35" s="824" t="e">
        <f t="shared" si="28"/>
        <v>#N/A</v>
      </c>
      <c r="AN35" s="824" t="e">
        <f t="shared" si="54"/>
        <v>#N/A</v>
      </c>
      <c r="AO35" s="824" t="e">
        <f t="shared" si="29"/>
        <v>#N/A</v>
      </c>
      <c r="AP35" s="824" t="e">
        <f t="shared" si="30"/>
        <v>#N/A</v>
      </c>
      <c r="AQ35" s="824" t="e">
        <f t="shared" si="31"/>
        <v>#N/A</v>
      </c>
      <c r="AR35" s="824" t="e">
        <f t="shared" si="55"/>
        <v>#N/A</v>
      </c>
      <c r="AS35" s="824" t="e">
        <f t="shared" si="32"/>
        <v>#N/A</v>
      </c>
      <c r="AT35" s="824" t="e">
        <f t="shared" si="33"/>
        <v>#N/A</v>
      </c>
      <c r="AU35" s="824" t="e">
        <f t="shared" si="34"/>
        <v>#N/A</v>
      </c>
      <c r="AV35" s="824" t="e">
        <f t="shared" si="56"/>
        <v>#N/A</v>
      </c>
      <c r="AW35" s="824" t="e">
        <f t="shared" si="35"/>
        <v>#N/A</v>
      </c>
      <c r="AX35" s="824" t="e">
        <f t="shared" si="36"/>
        <v>#N/A</v>
      </c>
      <c r="AY35" s="824" t="e">
        <f t="shared" si="37"/>
        <v>#N/A</v>
      </c>
      <c r="AZ35" s="824" t="e">
        <f t="shared" si="57"/>
        <v>#N/A</v>
      </c>
      <c r="BA35" s="824" t="e">
        <f t="shared" si="38"/>
        <v>#N/A</v>
      </c>
      <c r="BB35" s="824" t="e">
        <f t="shared" si="39"/>
        <v>#N/A</v>
      </c>
      <c r="BC35" s="824" t="e">
        <f t="shared" si="40"/>
        <v>#N/A</v>
      </c>
      <c r="BD35" s="824" t="e">
        <f t="shared" si="58"/>
        <v>#N/A</v>
      </c>
      <c r="BE35" s="824" t="e">
        <f t="shared" si="41"/>
        <v>#N/A</v>
      </c>
      <c r="BF35" s="824" t="e">
        <f t="shared" si="42"/>
        <v>#N/A</v>
      </c>
      <c r="BG35" s="824" t="e">
        <f t="shared" si="43"/>
        <v>#N/A</v>
      </c>
      <c r="BH35" s="814"/>
      <c r="BI35" s="814"/>
      <c r="BJ35" s="814"/>
      <c r="BK35" s="814"/>
    </row>
    <row r="36" spans="1:63" s="360" customFormat="1">
      <c r="A36" s="827">
        <f>Input!T31</f>
        <v>0</v>
      </c>
      <c r="B36" s="827">
        <f>Input!U31</f>
        <v>0</v>
      </c>
      <c r="C36" s="827">
        <f>Input!V31</f>
        <v>0</v>
      </c>
      <c r="D36" s="828">
        <f>Input!W31</f>
        <v>0</v>
      </c>
      <c r="E36" s="829" t="e">
        <f t="shared" si="44"/>
        <v>#N/A</v>
      </c>
      <c r="F36" s="830">
        <f t="shared" si="45"/>
        <v>0</v>
      </c>
      <c r="G36" s="831">
        <f>Input!Z31</f>
        <v>0</v>
      </c>
      <c r="H36" s="824" t="e">
        <f t="shared" si="46"/>
        <v>#N/A</v>
      </c>
      <c r="I36" s="824" t="e">
        <f t="shared" si="5"/>
        <v>#N/A</v>
      </c>
      <c r="J36" s="824" t="e">
        <f t="shared" si="6"/>
        <v>#N/A</v>
      </c>
      <c r="K36" s="824" t="e">
        <f t="shared" si="7"/>
        <v>#N/A</v>
      </c>
      <c r="L36" s="824" t="e">
        <f t="shared" si="47"/>
        <v>#N/A</v>
      </c>
      <c r="M36" s="824" t="e">
        <f t="shared" si="8"/>
        <v>#N/A</v>
      </c>
      <c r="N36" s="824" t="e">
        <f t="shared" si="9"/>
        <v>#N/A</v>
      </c>
      <c r="O36" s="824" t="e">
        <f t="shared" si="10"/>
        <v>#N/A</v>
      </c>
      <c r="P36" s="824" t="e">
        <f t="shared" si="48"/>
        <v>#N/A</v>
      </c>
      <c r="Q36" s="824" t="e">
        <f t="shared" si="11"/>
        <v>#N/A</v>
      </c>
      <c r="R36" s="824" t="e">
        <f t="shared" si="12"/>
        <v>#N/A</v>
      </c>
      <c r="S36" s="824" t="e">
        <f t="shared" si="13"/>
        <v>#N/A</v>
      </c>
      <c r="T36" s="824" t="e">
        <f t="shared" si="49"/>
        <v>#N/A</v>
      </c>
      <c r="U36" s="824" t="e">
        <f t="shared" si="14"/>
        <v>#N/A</v>
      </c>
      <c r="V36" s="824" t="e">
        <f t="shared" si="15"/>
        <v>#N/A</v>
      </c>
      <c r="W36" s="824" t="e">
        <f t="shared" si="16"/>
        <v>#N/A</v>
      </c>
      <c r="X36" s="824" t="e">
        <f t="shared" si="50"/>
        <v>#N/A</v>
      </c>
      <c r="Y36" s="824" t="e">
        <f t="shared" si="17"/>
        <v>#N/A</v>
      </c>
      <c r="Z36" s="824" t="e">
        <f t="shared" si="18"/>
        <v>#N/A</v>
      </c>
      <c r="AA36" s="824" t="e">
        <f t="shared" si="19"/>
        <v>#N/A</v>
      </c>
      <c r="AB36" s="824" t="e">
        <f t="shared" si="51"/>
        <v>#N/A</v>
      </c>
      <c r="AC36" s="824" t="e">
        <f t="shared" si="20"/>
        <v>#N/A</v>
      </c>
      <c r="AD36" s="824" t="e">
        <f t="shared" si="21"/>
        <v>#N/A</v>
      </c>
      <c r="AE36" s="824" t="e">
        <f t="shared" si="22"/>
        <v>#N/A</v>
      </c>
      <c r="AF36" s="824" t="e">
        <f t="shared" si="52"/>
        <v>#N/A</v>
      </c>
      <c r="AG36" s="824" t="e">
        <f t="shared" si="23"/>
        <v>#N/A</v>
      </c>
      <c r="AH36" s="824" t="e">
        <f t="shared" si="24"/>
        <v>#N/A</v>
      </c>
      <c r="AI36" s="824" t="e">
        <f t="shared" si="25"/>
        <v>#N/A</v>
      </c>
      <c r="AJ36" s="824" t="e">
        <f t="shared" si="53"/>
        <v>#N/A</v>
      </c>
      <c r="AK36" s="824" t="e">
        <f t="shared" si="26"/>
        <v>#N/A</v>
      </c>
      <c r="AL36" s="824" t="e">
        <f t="shared" si="27"/>
        <v>#N/A</v>
      </c>
      <c r="AM36" s="824" t="e">
        <f t="shared" si="28"/>
        <v>#N/A</v>
      </c>
      <c r="AN36" s="824" t="e">
        <f t="shared" si="54"/>
        <v>#N/A</v>
      </c>
      <c r="AO36" s="824" t="e">
        <f t="shared" si="29"/>
        <v>#N/A</v>
      </c>
      <c r="AP36" s="824" t="e">
        <f t="shared" si="30"/>
        <v>#N/A</v>
      </c>
      <c r="AQ36" s="824" t="e">
        <f t="shared" si="31"/>
        <v>#N/A</v>
      </c>
      <c r="AR36" s="824" t="e">
        <f t="shared" si="55"/>
        <v>#N/A</v>
      </c>
      <c r="AS36" s="824" t="e">
        <f t="shared" si="32"/>
        <v>#N/A</v>
      </c>
      <c r="AT36" s="824" t="e">
        <f t="shared" si="33"/>
        <v>#N/A</v>
      </c>
      <c r="AU36" s="824" t="e">
        <f t="shared" si="34"/>
        <v>#N/A</v>
      </c>
      <c r="AV36" s="824" t="e">
        <f t="shared" si="56"/>
        <v>#N/A</v>
      </c>
      <c r="AW36" s="824" t="e">
        <f t="shared" si="35"/>
        <v>#N/A</v>
      </c>
      <c r="AX36" s="824" t="e">
        <f t="shared" si="36"/>
        <v>#N/A</v>
      </c>
      <c r="AY36" s="824" t="e">
        <f t="shared" si="37"/>
        <v>#N/A</v>
      </c>
      <c r="AZ36" s="824" t="e">
        <f t="shared" si="57"/>
        <v>#N/A</v>
      </c>
      <c r="BA36" s="824" t="e">
        <f t="shared" si="38"/>
        <v>#N/A</v>
      </c>
      <c r="BB36" s="824" t="e">
        <f t="shared" si="39"/>
        <v>#N/A</v>
      </c>
      <c r="BC36" s="824" t="e">
        <f t="shared" si="40"/>
        <v>#N/A</v>
      </c>
      <c r="BD36" s="824" t="e">
        <f t="shared" si="58"/>
        <v>#N/A</v>
      </c>
      <c r="BE36" s="824" t="e">
        <f t="shared" si="41"/>
        <v>#N/A</v>
      </c>
      <c r="BF36" s="824" t="e">
        <f t="shared" si="42"/>
        <v>#N/A</v>
      </c>
      <c r="BG36" s="824" t="e">
        <f t="shared" si="43"/>
        <v>#N/A</v>
      </c>
      <c r="BH36" s="814"/>
      <c r="BI36" s="814"/>
      <c r="BJ36" s="814"/>
      <c r="BK36" s="814"/>
    </row>
    <row r="37" spans="1:63" s="360" customFormat="1">
      <c r="A37" s="827">
        <f>Input!T32</f>
        <v>0</v>
      </c>
      <c r="B37" s="827">
        <f>Input!U32</f>
        <v>0</v>
      </c>
      <c r="C37" s="827">
        <f>Input!V32</f>
        <v>0</v>
      </c>
      <c r="D37" s="828">
        <f>Input!W32</f>
        <v>0</v>
      </c>
      <c r="E37" s="829" t="e">
        <f t="shared" si="44"/>
        <v>#N/A</v>
      </c>
      <c r="F37" s="830">
        <f t="shared" si="45"/>
        <v>0</v>
      </c>
      <c r="G37" s="831">
        <f>Input!Z32</f>
        <v>0</v>
      </c>
      <c r="H37" s="824" t="e">
        <f t="shared" si="46"/>
        <v>#N/A</v>
      </c>
      <c r="I37" s="824" t="e">
        <f t="shared" si="5"/>
        <v>#N/A</v>
      </c>
      <c r="J37" s="824" t="e">
        <f t="shared" si="6"/>
        <v>#N/A</v>
      </c>
      <c r="K37" s="824" t="e">
        <f t="shared" si="7"/>
        <v>#N/A</v>
      </c>
      <c r="L37" s="824" t="e">
        <f t="shared" si="47"/>
        <v>#N/A</v>
      </c>
      <c r="M37" s="824" t="e">
        <f t="shared" si="8"/>
        <v>#N/A</v>
      </c>
      <c r="N37" s="824" t="e">
        <f t="shared" si="9"/>
        <v>#N/A</v>
      </c>
      <c r="O37" s="824" t="e">
        <f t="shared" si="10"/>
        <v>#N/A</v>
      </c>
      <c r="P37" s="824" t="e">
        <f t="shared" si="48"/>
        <v>#N/A</v>
      </c>
      <c r="Q37" s="824" t="e">
        <f t="shared" si="11"/>
        <v>#N/A</v>
      </c>
      <c r="R37" s="824" t="e">
        <f t="shared" si="12"/>
        <v>#N/A</v>
      </c>
      <c r="S37" s="824" t="e">
        <f t="shared" si="13"/>
        <v>#N/A</v>
      </c>
      <c r="T37" s="824" t="e">
        <f t="shared" si="49"/>
        <v>#N/A</v>
      </c>
      <c r="U37" s="824" t="e">
        <f t="shared" si="14"/>
        <v>#N/A</v>
      </c>
      <c r="V37" s="824" t="e">
        <f t="shared" si="15"/>
        <v>#N/A</v>
      </c>
      <c r="W37" s="824" t="e">
        <f t="shared" si="16"/>
        <v>#N/A</v>
      </c>
      <c r="X37" s="824" t="e">
        <f t="shared" si="50"/>
        <v>#N/A</v>
      </c>
      <c r="Y37" s="824" t="e">
        <f t="shared" si="17"/>
        <v>#N/A</v>
      </c>
      <c r="Z37" s="824" t="e">
        <f t="shared" si="18"/>
        <v>#N/A</v>
      </c>
      <c r="AA37" s="824" t="e">
        <f t="shared" si="19"/>
        <v>#N/A</v>
      </c>
      <c r="AB37" s="824" t="e">
        <f t="shared" si="51"/>
        <v>#N/A</v>
      </c>
      <c r="AC37" s="824" t="e">
        <f t="shared" si="20"/>
        <v>#N/A</v>
      </c>
      <c r="AD37" s="824" t="e">
        <f t="shared" si="21"/>
        <v>#N/A</v>
      </c>
      <c r="AE37" s="824" t="e">
        <f t="shared" si="22"/>
        <v>#N/A</v>
      </c>
      <c r="AF37" s="824" t="e">
        <f t="shared" si="52"/>
        <v>#N/A</v>
      </c>
      <c r="AG37" s="824" t="e">
        <f t="shared" si="23"/>
        <v>#N/A</v>
      </c>
      <c r="AH37" s="824" t="e">
        <f t="shared" si="24"/>
        <v>#N/A</v>
      </c>
      <c r="AI37" s="824" t="e">
        <f t="shared" si="25"/>
        <v>#N/A</v>
      </c>
      <c r="AJ37" s="824" t="e">
        <f t="shared" si="53"/>
        <v>#N/A</v>
      </c>
      <c r="AK37" s="824" t="e">
        <f t="shared" si="26"/>
        <v>#N/A</v>
      </c>
      <c r="AL37" s="824" t="e">
        <f t="shared" si="27"/>
        <v>#N/A</v>
      </c>
      <c r="AM37" s="824" t="e">
        <f t="shared" si="28"/>
        <v>#N/A</v>
      </c>
      <c r="AN37" s="824" t="e">
        <f t="shared" si="54"/>
        <v>#N/A</v>
      </c>
      <c r="AO37" s="824" t="e">
        <f t="shared" si="29"/>
        <v>#N/A</v>
      </c>
      <c r="AP37" s="824" t="e">
        <f t="shared" si="30"/>
        <v>#N/A</v>
      </c>
      <c r="AQ37" s="824" t="e">
        <f t="shared" si="31"/>
        <v>#N/A</v>
      </c>
      <c r="AR37" s="824" t="e">
        <f t="shared" si="55"/>
        <v>#N/A</v>
      </c>
      <c r="AS37" s="824" t="e">
        <f t="shared" si="32"/>
        <v>#N/A</v>
      </c>
      <c r="AT37" s="824" t="e">
        <f t="shared" si="33"/>
        <v>#N/A</v>
      </c>
      <c r="AU37" s="824" t="e">
        <f t="shared" si="34"/>
        <v>#N/A</v>
      </c>
      <c r="AV37" s="824" t="e">
        <f t="shared" si="56"/>
        <v>#N/A</v>
      </c>
      <c r="AW37" s="824" t="e">
        <f t="shared" si="35"/>
        <v>#N/A</v>
      </c>
      <c r="AX37" s="824" t="e">
        <f t="shared" si="36"/>
        <v>#N/A</v>
      </c>
      <c r="AY37" s="824" t="e">
        <f t="shared" si="37"/>
        <v>#N/A</v>
      </c>
      <c r="AZ37" s="824" t="e">
        <f t="shared" si="57"/>
        <v>#N/A</v>
      </c>
      <c r="BA37" s="824" t="e">
        <f t="shared" si="38"/>
        <v>#N/A</v>
      </c>
      <c r="BB37" s="824" t="e">
        <f t="shared" si="39"/>
        <v>#N/A</v>
      </c>
      <c r="BC37" s="824" t="e">
        <f t="shared" si="40"/>
        <v>#N/A</v>
      </c>
      <c r="BD37" s="824" t="e">
        <f t="shared" si="58"/>
        <v>#N/A</v>
      </c>
      <c r="BE37" s="824" t="e">
        <f t="shared" si="41"/>
        <v>#N/A</v>
      </c>
      <c r="BF37" s="824" t="e">
        <f t="shared" si="42"/>
        <v>#N/A</v>
      </c>
      <c r="BG37" s="824" t="e">
        <f t="shared" si="43"/>
        <v>#N/A</v>
      </c>
      <c r="BH37" s="814"/>
      <c r="BI37" s="814"/>
      <c r="BJ37" s="814"/>
      <c r="BK37" s="814"/>
    </row>
    <row r="38" spans="1:63" s="360" customFormat="1" ht="15" customHeight="1">
      <c r="A38" s="827">
        <f>Input!T33</f>
        <v>0</v>
      </c>
      <c r="B38" s="827">
        <f>Input!U33</f>
        <v>0</v>
      </c>
      <c r="C38" s="827">
        <f>Input!V33</f>
        <v>0</v>
      </c>
      <c r="D38" s="828">
        <f>Input!W33</f>
        <v>0</v>
      </c>
      <c r="E38" s="829" t="e">
        <f t="shared" si="44"/>
        <v>#N/A</v>
      </c>
      <c r="F38" s="830">
        <f t="shared" si="45"/>
        <v>0</v>
      </c>
      <c r="G38" s="831">
        <f>Input!Z33</f>
        <v>0</v>
      </c>
      <c r="H38" s="824" t="e">
        <f t="shared" si="46"/>
        <v>#N/A</v>
      </c>
      <c r="I38" s="824" t="e">
        <f t="shared" si="5"/>
        <v>#N/A</v>
      </c>
      <c r="J38" s="824" t="e">
        <f t="shared" si="6"/>
        <v>#N/A</v>
      </c>
      <c r="K38" s="824" t="e">
        <f t="shared" si="7"/>
        <v>#N/A</v>
      </c>
      <c r="L38" s="824" t="e">
        <f t="shared" si="47"/>
        <v>#N/A</v>
      </c>
      <c r="M38" s="824" t="e">
        <f t="shared" si="8"/>
        <v>#N/A</v>
      </c>
      <c r="N38" s="824" t="e">
        <f t="shared" si="9"/>
        <v>#N/A</v>
      </c>
      <c r="O38" s="824" t="e">
        <f t="shared" si="10"/>
        <v>#N/A</v>
      </c>
      <c r="P38" s="824" t="e">
        <f t="shared" si="48"/>
        <v>#N/A</v>
      </c>
      <c r="Q38" s="824" t="e">
        <f t="shared" si="11"/>
        <v>#N/A</v>
      </c>
      <c r="R38" s="824" t="e">
        <f t="shared" si="12"/>
        <v>#N/A</v>
      </c>
      <c r="S38" s="824" t="e">
        <f t="shared" si="13"/>
        <v>#N/A</v>
      </c>
      <c r="T38" s="824" t="e">
        <f t="shared" si="49"/>
        <v>#N/A</v>
      </c>
      <c r="U38" s="824" t="e">
        <f t="shared" si="14"/>
        <v>#N/A</v>
      </c>
      <c r="V38" s="824" t="e">
        <f t="shared" si="15"/>
        <v>#N/A</v>
      </c>
      <c r="W38" s="824" t="e">
        <f t="shared" si="16"/>
        <v>#N/A</v>
      </c>
      <c r="X38" s="824" t="e">
        <f t="shared" si="50"/>
        <v>#N/A</v>
      </c>
      <c r="Y38" s="824" t="e">
        <f t="shared" si="17"/>
        <v>#N/A</v>
      </c>
      <c r="Z38" s="824" t="e">
        <f t="shared" si="18"/>
        <v>#N/A</v>
      </c>
      <c r="AA38" s="824" t="e">
        <f t="shared" si="19"/>
        <v>#N/A</v>
      </c>
      <c r="AB38" s="824" t="e">
        <f t="shared" si="51"/>
        <v>#N/A</v>
      </c>
      <c r="AC38" s="824" t="e">
        <f t="shared" si="20"/>
        <v>#N/A</v>
      </c>
      <c r="AD38" s="824" t="e">
        <f t="shared" si="21"/>
        <v>#N/A</v>
      </c>
      <c r="AE38" s="824" t="e">
        <f t="shared" si="22"/>
        <v>#N/A</v>
      </c>
      <c r="AF38" s="824" t="e">
        <f t="shared" si="52"/>
        <v>#N/A</v>
      </c>
      <c r="AG38" s="824" t="e">
        <f t="shared" si="23"/>
        <v>#N/A</v>
      </c>
      <c r="AH38" s="824" t="e">
        <f t="shared" si="24"/>
        <v>#N/A</v>
      </c>
      <c r="AI38" s="824" t="e">
        <f t="shared" si="25"/>
        <v>#N/A</v>
      </c>
      <c r="AJ38" s="824" t="e">
        <f t="shared" si="53"/>
        <v>#N/A</v>
      </c>
      <c r="AK38" s="824" t="e">
        <f t="shared" si="26"/>
        <v>#N/A</v>
      </c>
      <c r="AL38" s="824" t="e">
        <f t="shared" si="27"/>
        <v>#N/A</v>
      </c>
      <c r="AM38" s="824" t="e">
        <f t="shared" si="28"/>
        <v>#N/A</v>
      </c>
      <c r="AN38" s="824" t="e">
        <f t="shared" si="54"/>
        <v>#N/A</v>
      </c>
      <c r="AO38" s="824" t="e">
        <f t="shared" si="29"/>
        <v>#N/A</v>
      </c>
      <c r="AP38" s="824" t="e">
        <f t="shared" si="30"/>
        <v>#N/A</v>
      </c>
      <c r="AQ38" s="824" t="e">
        <f t="shared" si="31"/>
        <v>#N/A</v>
      </c>
      <c r="AR38" s="824" t="e">
        <f t="shared" si="55"/>
        <v>#N/A</v>
      </c>
      <c r="AS38" s="824" t="e">
        <f t="shared" si="32"/>
        <v>#N/A</v>
      </c>
      <c r="AT38" s="824" t="e">
        <f t="shared" si="33"/>
        <v>#N/A</v>
      </c>
      <c r="AU38" s="824" t="e">
        <f t="shared" si="34"/>
        <v>#N/A</v>
      </c>
      <c r="AV38" s="824" t="e">
        <f t="shared" si="56"/>
        <v>#N/A</v>
      </c>
      <c r="AW38" s="824" t="e">
        <f t="shared" si="35"/>
        <v>#N/A</v>
      </c>
      <c r="AX38" s="824" t="e">
        <f t="shared" si="36"/>
        <v>#N/A</v>
      </c>
      <c r="AY38" s="824" t="e">
        <f t="shared" si="37"/>
        <v>#N/A</v>
      </c>
      <c r="AZ38" s="824" t="e">
        <f t="shared" si="57"/>
        <v>#N/A</v>
      </c>
      <c r="BA38" s="824" t="e">
        <f t="shared" si="38"/>
        <v>#N/A</v>
      </c>
      <c r="BB38" s="824" t="e">
        <f t="shared" si="39"/>
        <v>#N/A</v>
      </c>
      <c r="BC38" s="824" t="e">
        <f t="shared" si="40"/>
        <v>#N/A</v>
      </c>
      <c r="BD38" s="824" t="e">
        <f t="shared" si="58"/>
        <v>#N/A</v>
      </c>
      <c r="BE38" s="824" t="e">
        <f t="shared" si="41"/>
        <v>#N/A</v>
      </c>
      <c r="BF38" s="824" t="e">
        <f t="shared" si="42"/>
        <v>#N/A</v>
      </c>
      <c r="BG38" s="824" t="e">
        <f t="shared" si="43"/>
        <v>#N/A</v>
      </c>
      <c r="BH38" s="814"/>
      <c r="BI38" s="814"/>
      <c r="BJ38" s="814"/>
      <c r="BK38" s="814"/>
    </row>
    <row r="39" spans="1:63" s="360" customFormat="1">
      <c r="A39" s="827">
        <f>Input!T34</f>
        <v>0</v>
      </c>
      <c r="B39" s="827">
        <f>Input!U34</f>
        <v>0</v>
      </c>
      <c r="C39" s="827">
        <f>Input!V34</f>
        <v>0</v>
      </c>
      <c r="D39" s="828">
        <f>Input!W34</f>
        <v>0</v>
      </c>
      <c r="E39" s="829" t="e">
        <f t="shared" si="44"/>
        <v>#N/A</v>
      </c>
      <c r="F39" s="830">
        <f t="shared" si="45"/>
        <v>0</v>
      </c>
      <c r="G39" s="831">
        <f>Input!Z34</f>
        <v>0</v>
      </c>
      <c r="H39" s="824" t="e">
        <f t="shared" si="46"/>
        <v>#N/A</v>
      </c>
      <c r="I39" s="824" t="e">
        <f t="shared" si="5"/>
        <v>#N/A</v>
      </c>
      <c r="J39" s="824" t="e">
        <f t="shared" si="6"/>
        <v>#N/A</v>
      </c>
      <c r="K39" s="824" t="e">
        <f t="shared" si="7"/>
        <v>#N/A</v>
      </c>
      <c r="L39" s="824" t="e">
        <f t="shared" si="47"/>
        <v>#N/A</v>
      </c>
      <c r="M39" s="824" t="e">
        <f t="shared" si="8"/>
        <v>#N/A</v>
      </c>
      <c r="N39" s="824" t="e">
        <f t="shared" si="9"/>
        <v>#N/A</v>
      </c>
      <c r="O39" s="824" t="e">
        <f t="shared" si="10"/>
        <v>#N/A</v>
      </c>
      <c r="P39" s="824" t="e">
        <f t="shared" si="48"/>
        <v>#N/A</v>
      </c>
      <c r="Q39" s="824" t="e">
        <f t="shared" si="11"/>
        <v>#N/A</v>
      </c>
      <c r="R39" s="824" t="e">
        <f t="shared" si="12"/>
        <v>#N/A</v>
      </c>
      <c r="S39" s="824" t="e">
        <f t="shared" si="13"/>
        <v>#N/A</v>
      </c>
      <c r="T39" s="824" t="e">
        <f t="shared" si="49"/>
        <v>#N/A</v>
      </c>
      <c r="U39" s="824" t="e">
        <f t="shared" si="14"/>
        <v>#N/A</v>
      </c>
      <c r="V39" s="824" t="e">
        <f t="shared" si="15"/>
        <v>#N/A</v>
      </c>
      <c r="W39" s="824" t="e">
        <f t="shared" si="16"/>
        <v>#N/A</v>
      </c>
      <c r="X39" s="824" t="e">
        <f t="shared" si="50"/>
        <v>#N/A</v>
      </c>
      <c r="Y39" s="824" t="e">
        <f t="shared" si="17"/>
        <v>#N/A</v>
      </c>
      <c r="Z39" s="824" t="e">
        <f t="shared" si="18"/>
        <v>#N/A</v>
      </c>
      <c r="AA39" s="824" t="e">
        <f t="shared" si="19"/>
        <v>#N/A</v>
      </c>
      <c r="AB39" s="824" t="e">
        <f t="shared" si="51"/>
        <v>#N/A</v>
      </c>
      <c r="AC39" s="824" t="e">
        <f t="shared" si="20"/>
        <v>#N/A</v>
      </c>
      <c r="AD39" s="824" t="e">
        <f t="shared" si="21"/>
        <v>#N/A</v>
      </c>
      <c r="AE39" s="824" t="e">
        <f t="shared" si="22"/>
        <v>#N/A</v>
      </c>
      <c r="AF39" s="824" t="e">
        <f t="shared" si="52"/>
        <v>#N/A</v>
      </c>
      <c r="AG39" s="824" t="e">
        <f t="shared" si="23"/>
        <v>#N/A</v>
      </c>
      <c r="AH39" s="824" t="e">
        <f t="shared" si="24"/>
        <v>#N/A</v>
      </c>
      <c r="AI39" s="824" t="e">
        <f t="shared" si="25"/>
        <v>#N/A</v>
      </c>
      <c r="AJ39" s="824" t="e">
        <f t="shared" si="53"/>
        <v>#N/A</v>
      </c>
      <c r="AK39" s="824" t="e">
        <f t="shared" si="26"/>
        <v>#N/A</v>
      </c>
      <c r="AL39" s="824" t="e">
        <f t="shared" si="27"/>
        <v>#N/A</v>
      </c>
      <c r="AM39" s="824" t="e">
        <f t="shared" si="28"/>
        <v>#N/A</v>
      </c>
      <c r="AN39" s="824" t="e">
        <f t="shared" si="54"/>
        <v>#N/A</v>
      </c>
      <c r="AO39" s="824" t="e">
        <f t="shared" si="29"/>
        <v>#N/A</v>
      </c>
      <c r="AP39" s="824" t="e">
        <f t="shared" si="30"/>
        <v>#N/A</v>
      </c>
      <c r="AQ39" s="824" t="e">
        <f t="shared" si="31"/>
        <v>#N/A</v>
      </c>
      <c r="AR39" s="824" t="e">
        <f t="shared" si="55"/>
        <v>#N/A</v>
      </c>
      <c r="AS39" s="824" t="e">
        <f t="shared" si="32"/>
        <v>#N/A</v>
      </c>
      <c r="AT39" s="824" t="e">
        <f t="shared" si="33"/>
        <v>#N/A</v>
      </c>
      <c r="AU39" s="824" t="e">
        <f t="shared" si="34"/>
        <v>#N/A</v>
      </c>
      <c r="AV39" s="824" t="e">
        <f t="shared" si="56"/>
        <v>#N/A</v>
      </c>
      <c r="AW39" s="824" t="e">
        <f t="shared" si="35"/>
        <v>#N/A</v>
      </c>
      <c r="AX39" s="824" t="e">
        <f t="shared" si="36"/>
        <v>#N/A</v>
      </c>
      <c r="AY39" s="824" t="e">
        <f t="shared" si="37"/>
        <v>#N/A</v>
      </c>
      <c r="AZ39" s="824" t="e">
        <f t="shared" si="57"/>
        <v>#N/A</v>
      </c>
      <c r="BA39" s="824" t="e">
        <f t="shared" si="38"/>
        <v>#N/A</v>
      </c>
      <c r="BB39" s="824" t="e">
        <f t="shared" si="39"/>
        <v>#N/A</v>
      </c>
      <c r="BC39" s="824" t="e">
        <f t="shared" si="40"/>
        <v>#N/A</v>
      </c>
      <c r="BD39" s="824" t="e">
        <f t="shared" si="58"/>
        <v>#N/A</v>
      </c>
      <c r="BE39" s="824" t="e">
        <f t="shared" si="41"/>
        <v>#N/A</v>
      </c>
      <c r="BF39" s="824" t="e">
        <f t="shared" si="42"/>
        <v>#N/A</v>
      </c>
      <c r="BG39" s="824" t="e">
        <f t="shared" si="43"/>
        <v>#N/A</v>
      </c>
      <c r="BH39" s="814"/>
      <c r="BI39" s="814"/>
      <c r="BJ39" s="814"/>
      <c r="BK39" s="814"/>
    </row>
    <row r="40" spans="1:63" s="360" customFormat="1">
      <c r="A40" s="827">
        <f>Input!T35</f>
        <v>0</v>
      </c>
      <c r="B40" s="827">
        <f>Input!U35</f>
        <v>0</v>
      </c>
      <c r="C40" s="827">
        <f>Input!V35</f>
        <v>0</v>
      </c>
      <c r="D40" s="828">
        <f>Input!W35</f>
        <v>0</v>
      </c>
      <c r="E40" s="829" t="e">
        <f t="shared" si="44"/>
        <v>#N/A</v>
      </c>
      <c r="F40" s="830">
        <f t="shared" si="45"/>
        <v>0</v>
      </c>
      <c r="G40" s="831">
        <f>Input!Z35</f>
        <v>0</v>
      </c>
      <c r="H40" s="824" t="e">
        <f t="shared" si="46"/>
        <v>#N/A</v>
      </c>
      <c r="I40" s="824" t="e">
        <f t="shared" si="5"/>
        <v>#N/A</v>
      </c>
      <c r="J40" s="824" t="e">
        <f t="shared" si="6"/>
        <v>#N/A</v>
      </c>
      <c r="K40" s="824" t="e">
        <f t="shared" si="7"/>
        <v>#N/A</v>
      </c>
      <c r="L40" s="824" t="e">
        <f t="shared" si="47"/>
        <v>#N/A</v>
      </c>
      <c r="M40" s="824" t="e">
        <f t="shared" si="8"/>
        <v>#N/A</v>
      </c>
      <c r="N40" s="824" t="e">
        <f t="shared" si="9"/>
        <v>#N/A</v>
      </c>
      <c r="O40" s="824" t="e">
        <f t="shared" si="10"/>
        <v>#N/A</v>
      </c>
      <c r="P40" s="824" t="e">
        <f t="shared" si="48"/>
        <v>#N/A</v>
      </c>
      <c r="Q40" s="824" t="e">
        <f t="shared" si="11"/>
        <v>#N/A</v>
      </c>
      <c r="R40" s="824" t="e">
        <f t="shared" si="12"/>
        <v>#N/A</v>
      </c>
      <c r="S40" s="824" t="e">
        <f t="shared" si="13"/>
        <v>#N/A</v>
      </c>
      <c r="T40" s="824" t="e">
        <f t="shared" si="49"/>
        <v>#N/A</v>
      </c>
      <c r="U40" s="824" t="e">
        <f t="shared" si="14"/>
        <v>#N/A</v>
      </c>
      <c r="V40" s="824" t="e">
        <f t="shared" si="15"/>
        <v>#N/A</v>
      </c>
      <c r="W40" s="824" t="e">
        <f t="shared" si="16"/>
        <v>#N/A</v>
      </c>
      <c r="X40" s="824" t="e">
        <f t="shared" si="50"/>
        <v>#N/A</v>
      </c>
      <c r="Y40" s="824" t="e">
        <f t="shared" si="17"/>
        <v>#N/A</v>
      </c>
      <c r="Z40" s="824" t="e">
        <f t="shared" si="18"/>
        <v>#N/A</v>
      </c>
      <c r="AA40" s="824" t="e">
        <f t="shared" si="19"/>
        <v>#N/A</v>
      </c>
      <c r="AB40" s="824" t="e">
        <f t="shared" si="51"/>
        <v>#N/A</v>
      </c>
      <c r="AC40" s="824" t="e">
        <f t="shared" si="20"/>
        <v>#N/A</v>
      </c>
      <c r="AD40" s="824" t="e">
        <f t="shared" si="21"/>
        <v>#N/A</v>
      </c>
      <c r="AE40" s="824" t="e">
        <f t="shared" si="22"/>
        <v>#N/A</v>
      </c>
      <c r="AF40" s="824" t="e">
        <f t="shared" si="52"/>
        <v>#N/A</v>
      </c>
      <c r="AG40" s="824" t="e">
        <f t="shared" si="23"/>
        <v>#N/A</v>
      </c>
      <c r="AH40" s="824" t="e">
        <f t="shared" si="24"/>
        <v>#N/A</v>
      </c>
      <c r="AI40" s="824" t="e">
        <f t="shared" si="25"/>
        <v>#N/A</v>
      </c>
      <c r="AJ40" s="824" t="e">
        <f t="shared" si="53"/>
        <v>#N/A</v>
      </c>
      <c r="AK40" s="824" t="e">
        <f t="shared" si="26"/>
        <v>#N/A</v>
      </c>
      <c r="AL40" s="824" t="e">
        <f t="shared" si="27"/>
        <v>#N/A</v>
      </c>
      <c r="AM40" s="824" t="e">
        <f t="shared" si="28"/>
        <v>#N/A</v>
      </c>
      <c r="AN40" s="824" t="e">
        <f t="shared" si="54"/>
        <v>#N/A</v>
      </c>
      <c r="AO40" s="824" t="e">
        <f t="shared" si="29"/>
        <v>#N/A</v>
      </c>
      <c r="AP40" s="824" t="e">
        <f t="shared" si="30"/>
        <v>#N/A</v>
      </c>
      <c r="AQ40" s="824" t="e">
        <f t="shared" si="31"/>
        <v>#N/A</v>
      </c>
      <c r="AR40" s="824" t="e">
        <f t="shared" si="55"/>
        <v>#N/A</v>
      </c>
      <c r="AS40" s="824" t="e">
        <f t="shared" si="32"/>
        <v>#N/A</v>
      </c>
      <c r="AT40" s="824" t="e">
        <f t="shared" si="33"/>
        <v>#N/A</v>
      </c>
      <c r="AU40" s="824" t="e">
        <f t="shared" si="34"/>
        <v>#N/A</v>
      </c>
      <c r="AV40" s="824" t="e">
        <f t="shared" si="56"/>
        <v>#N/A</v>
      </c>
      <c r="AW40" s="824" t="e">
        <f t="shared" si="35"/>
        <v>#N/A</v>
      </c>
      <c r="AX40" s="824" t="e">
        <f t="shared" si="36"/>
        <v>#N/A</v>
      </c>
      <c r="AY40" s="824" t="e">
        <f t="shared" si="37"/>
        <v>#N/A</v>
      </c>
      <c r="AZ40" s="824" t="e">
        <f t="shared" si="57"/>
        <v>#N/A</v>
      </c>
      <c r="BA40" s="824" t="e">
        <f t="shared" si="38"/>
        <v>#N/A</v>
      </c>
      <c r="BB40" s="824" t="e">
        <f t="shared" si="39"/>
        <v>#N/A</v>
      </c>
      <c r="BC40" s="824" t="e">
        <f t="shared" si="40"/>
        <v>#N/A</v>
      </c>
      <c r="BD40" s="824" t="e">
        <f t="shared" si="58"/>
        <v>#N/A</v>
      </c>
      <c r="BE40" s="824" t="e">
        <f t="shared" si="41"/>
        <v>#N/A</v>
      </c>
      <c r="BF40" s="824" t="e">
        <f t="shared" si="42"/>
        <v>#N/A</v>
      </c>
      <c r="BG40" s="824" t="e">
        <f t="shared" si="43"/>
        <v>#N/A</v>
      </c>
      <c r="BH40" s="814"/>
      <c r="BI40" s="814"/>
      <c r="BJ40" s="814"/>
      <c r="BK40" s="814"/>
    </row>
    <row r="41" spans="1:63" s="360" customFormat="1">
      <c r="A41" s="827">
        <f>Input!T36</f>
        <v>0</v>
      </c>
      <c r="B41" s="827">
        <f>Input!U36</f>
        <v>0</v>
      </c>
      <c r="C41" s="827">
        <f>Input!V36</f>
        <v>0</v>
      </c>
      <c r="D41" s="828">
        <f>Input!W36</f>
        <v>0</v>
      </c>
      <c r="E41" s="829" t="e">
        <f t="shared" si="44"/>
        <v>#N/A</v>
      </c>
      <c r="F41" s="830">
        <f t="shared" si="45"/>
        <v>0</v>
      </c>
      <c r="G41" s="831">
        <f>Input!Z36</f>
        <v>0</v>
      </c>
      <c r="H41" s="824" t="e">
        <f t="shared" si="46"/>
        <v>#N/A</v>
      </c>
      <c r="I41" s="824" t="e">
        <f t="shared" si="5"/>
        <v>#N/A</v>
      </c>
      <c r="J41" s="824" t="e">
        <f t="shared" si="6"/>
        <v>#N/A</v>
      </c>
      <c r="K41" s="824" t="e">
        <f t="shared" si="7"/>
        <v>#N/A</v>
      </c>
      <c r="L41" s="824" t="e">
        <f t="shared" si="47"/>
        <v>#N/A</v>
      </c>
      <c r="M41" s="824" t="e">
        <f t="shared" si="8"/>
        <v>#N/A</v>
      </c>
      <c r="N41" s="824" t="e">
        <f t="shared" si="9"/>
        <v>#N/A</v>
      </c>
      <c r="O41" s="824" t="e">
        <f t="shared" si="10"/>
        <v>#N/A</v>
      </c>
      <c r="P41" s="824" t="e">
        <f t="shared" si="48"/>
        <v>#N/A</v>
      </c>
      <c r="Q41" s="824" t="e">
        <f t="shared" si="11"/>
        <v>#N/A</v>
      </c>
      <c r="R41" s="824" t="e">
        <f t="shared" si="12"/>
        <v>#N/A</v>
      </c>
      <c r="S41" s="824" t="e">
        <f t="shared" si="13"/>
        <v>#N/A</v>
      </c>
      <c r="T41" s="824" t="e">
        <f t="shared" si="49"/>
        <v>#N/A</v>
      </c>
      <c r="U41" s="824" t="e">
        <f t="shared" si="14"/>
        <v>#N/A</v>
      </c>
      <c r="V41" s="824" t="e">
        <f t="shared" si="15"/>
        <v>#N/A</v>
      </c>
      <c r="W41" s="824" t="e">
        <f t="shared" si="16"/>
        <v>#N/A</v>
      </c>
      <c r="X41" s="824" t="e">
        <f t="shared" si="50"/>
        <v>#N/A</v>
      </c>
      <c r="Y41" s="824" t="e">
        <f t="shared" si="17"/>
        <v>#N/A</v>
      </c>
      <c r="Z41" s="824" t="e">
        <f t="shared" si="18"/>
        <v>#N/A</v>
      </c>
      <c r="AA41" s="824" t="e">
        <f t="shared" si="19"/>
        <v>#N/A</v>
      </c>
      <c r="AB41" s="824" t="e">
        <f t="shared" si="51"/>
        <v>#N/A</v>
      </c>
      <c r="AC41" s="824" t="e">
        <f t="shared" si="20"/>
        <v>#N/A</v>
      </c>
      <c r="AD41" s="824" t="e">
        <f t="shared" si="21"/>
        <v>#N/A</v>
      </c>
      <c r="AE41" s="824" t="e">
        <f t="shared" si="22"/>
        <v>#N/A</v>
      </c>
      <c r="AF41" s="824" t="e">
        <f t="shared" si="52"/>
        <v>#N/A</v>
      </c>
      <c r="AG41" s="824" t="e">
        <f t="shared" si="23"/>
        <v>#N/A</v>
      </c>
      <c r="AH41" s="824" t="e">
        <f t="shared" si="24"/>
        <v>#N/A</v>
      </c>
      <c r="AI41" s="824" t="e">
        <f t="shared" si="25"/>
        <v>#N/A</v>
      </c>
      <c r="AJ41" s="824" t="e">
        <f t="shared" si="53"/>
        <v>#N/A</v>
      </c>
      <c r="AK41" s="824" t="e">
        <f t="shared" si="26"/>
        <v>#N/A</v>
      </c>
      <c r="AL41" s="824" t="e">
        <f t="shared" si="27"/>
        <v>#N/A</v>
      </c>
      <c r="AM41" s="824" t="e">
        <f t="shared" si="28"/>
        <v>#N/A</v>
      </c>
      <c r="AN41" s="824" t="e">
        <f t="shared" si="54"/>
        <v>#N/A</v>
      </c>
      <c r="AO41" s="824" t="e">
        <f t="shared" si="29"/>
        <v>#N/A</v>
      </c>
      <c r="AP41" s="824" t="e">
        <f t="shared" si="30"/>
        <v>#N/A</v>
      </c>
      <c r="AQ41" s="824" t="e">
        <f t="shared" si="31"/>
        <v>#N/A</v>
      </c>
      <c r="AR41" s="824" t="e">
        <f t="shared" si="55"/>
        <v>#N/A</v>
      </c>
      <c r="AS41" s="824" t="e">
        <f t="shared" si="32"/>
        <v>#N/A</v>
      </c>
      <c r="AT41" s="824" t="e">
        <f t="shared" si="33"/>
        <v>#N/A</v>
      </c>
      <c r="AU41" s="824" t="e">
        <f t="shared" si="34"/>
        <v>#N/A</v>
      </c>
      <c r="AV41" s="824" t="e">
        <f t="shared" si="56"/>
        <v>#N/A</v>
      </c>
      <c r="AW41" s="824" t="e">
        <f t="shared" si="35"/>
        <v>#N/A</v>
      </c>
      <c r="AX41" s="824" t="e">
        <f t="shared" si="36"/>
        <v>#N/A</v>
      </c>
      <c r="AY41" s="824" t="e">
        <f t="shared" si="37"/>
        <v>#N/A</v>
      </c>
      <c r="AZ41" s="824" t="e">
        <f t="shared" si="57"/>
        <v>#N/A</v>
      </c>
      <c r="BA41" s="824" t="e">
        <f t="shared" si="38"/>
        <v>#N/A</v>
      </c>
      <c r="BB41" s="824" t="e">
        <f t="shared" si="39"/>
        <v>#N/A</v>
      </c>
      <c r="BC41" s="824" t="e">
        <f t="shared" si="40"/>
        <v>#N/A</v>
      </c>
      <c r="BD41" s="824" t="e">
        <f t="shared" si="58"/>
        <v>#N/A</v>
      </c>
      <c r="BE41" s="824" t="e">
        <f t="shared" si="41"/>
        <v>#N/A</v>
      </c>
      <c r="BF41" s="824" t="e">
        <f t="shared" si="42"/>
        <v>#N/A</v>
      </c>
      <c r="BG41" s="824" t="e">
        <f t="shared" si="43"/>
        <v>#N/A</v>
      </c>
      <c r="BH41" s="814"/>
      <c r="BI41" s="814"/>
      <c r="BJ41" s="814"/>
      <c r="BK41" s="814"/>
    </row>
    <row r="42" spans="1:63" s="360" customFormat="1">
      <c r="A42" s="827">
        <f>Input!T37</f>
        <v>0</v>
      </c>
      <c r="B42" s="827">
        <f>Input!U37</f>
        <v>0</v>
      </c>
      <c r="C42" s="827">
        <f>Input!V37</f>
        <v>0</v>
      </c>
      <c r="D42" s="828">
        <f>Input!W37</f>
        <v>0</v>
      </c>
      <c r="E42" s="829" t="e">
        <f t="shared" si="44"/>
        <v>#N/A</v>
      </c>
      <c r="F42" s="830">
        <f t="shared" si="45"/>
        <v>0</v>
      </c>
      <c r="G42" s="831">
        <f>Input!Z37</f>
        <v>0</v>
      </c>
      <c r="H42" s="824" t="e">
        <f t="shared" si="46"/>
        <v>#N/A</v>
      </c>
      <c r="I42" s="824" t="e">
        <f t="shared" si="5"/>
        <v>#N/A</v>
      </c>
      <c r="J42" s="824" t="e">
        <f t="shared" si="6"/>
        <v>#N/A</v>
      </c>
      <c r="K42" s="824" t="e">
        <f t="shared" si="7"/>
        <v>#N/A</v>
      </c>
      <c r="L42" s="824" t="e">
        <f t="shared" si="47"/>
        <v>#N/A</v>
      </c>
      <c r="M42" s="824" t="e">
        <f t="shared" si="8"/>
        <v>#N/A</v>
      </c>
      <c r="N42" s="824" t="e">
        <f t="shared" si="9"/>
        <v>#N/A</v>
      </c>
      <c r="O42" s="824" t="e">
        <f t="shared" si="10"/>
        <v>#N/A</v>
      </c>
      <c r="P42" s="824" t="e">
        <f t="shared" si="48"/>
        <v>#N/A</v>
      </c>
      <c r="Q42" s="824" t="e">
        <f t="shared" si="11"/>
        <v>#N/A</v>
      </c>
      <c r="R42" s="824" t="e">
        <f t="shared" si="12"/>
        <v>#N/A</v>
      </c>
      <c r="S42" s="824" t="e">
        <f t="shared" si="13"/>
        <v>#N/A</v>
      </c>
      <c r="T42" s="824" t="e">
        <f t="shared" si="49"/>
        <v>#N/A</v>
      </c>
      <c r="U42" s="824" t="e">
        <f t="shared" si="14"/>
        <v>#N/A</v>
      </c>
      <c r="V42" s="824" t="e">
        <f t="shared" si="15"/>
        <v>#N/A</v>
      </c>
      <c r="W42" s="824" t="e">
        <f t="shared" si="16"/>
        <v>#N/A</v>
      </c>
      <c r="X42" s="824" t="e">
        <f t="shared" si="50"/>
        <v>#N/A</v>
      </c>
      <c r="Y42" s="824" t="e">
        <f t="shared" si="17"/>
        <v>#N/A</v>
      </c>
      <c r="Z42" s="824" t="e">
        <f t="shared" si="18"/>
        <v>#N/A</v>
      </c>
      <c r="AA42" s="824" t="e">
        <f t="shared" si="19"/>
        <v>#N/A</v>
      </c>
      <c r="AB42" s="824" t="e">
        <f t="shared" si="51"/>
        <v>#N/A</v>
      </c>
      <c r="AC42" s="824" t="e">
        <f t="shared" si="20"/>
        <v>#N/A</v>
      </c>
      <c r="AD42" s="824" t="e">
        <f t="shared" si="21"/>
        <v>#N/A</v>
      </c>
      <c r="AE42" s="824" t="e">
        <f t="shared" si="22"/>
        <v>#N/A</v>
      </c>
      <c r="AF42" s="824" t="e">
        <f t="shared" si="52"/>
        <v>#N/A</v>
      </c>
      <c r="AG42" s="824" t="e">
        <f t="shared" si="23"/>
        <v>#N/A</v>
      </c>
      <c r="AH42" s="824" t="e">
        <f t="shared" si="24"/>
        <v>#N/A</v>
      </c>
      <c r="AI42" s="824" t="e">
        <f t="shared" si="25"/>
        <v>#N/A</v>
      </c>
      <c r="AJ42" s="824" t="e">
        <f t="shared" si="53"/>
        <v>#N/A</v>
      </c>
      <c r="AK42" s="824" t="e">
        <f t="shared" si="26"/>
        <v>#N/A</v>
      </c>
      <c r="AL42" s="824" t="e">
        <f t="shared" si="27"/>
        <v>#N/A</v>
      </c>
      <c r="AM42" s="824" t="e">
        <f t="shared" si="28"/>
        <v>#N/A</v>
      </c>
      <c r="AN42" s="824" t="e">
        <f t="shared" si="54"/>
        <v>#N/A</v>
      </c>
      <c r="AO42" s="824" t="e">
        <f t="shared" si="29"/>
        <v>#N/A</v>
      </c>
      <c r="AP42" s="824" t="e">
        <f t="shared" si="30"/>
        <v>#N/A</v>
      </c>
      <c r="AQ42" s="824" t="e">
        <f t="shared" si="31"/>
        <v>#N/A</v>
      </c>
      <c r="AR42" s="824" t="e">
        <f t="shared" si="55"/>
        <v>#N/A</v>
      </c>
      <c r="AS42" s="824" t="e">
        <f t="shared" si="32"/>
        <v>#N/A</v>
      </c>
      <c r="AT42" s="824" t="e">
        <f t="shared" si="33"/>
        <v>#N/A</v>
      </c>
      <c r="AU42" s="824" t="e">
        <f t="shared" si="34"/>
        <v>#N/A</v>
      </c>
      <c r="AV42" s="824" t="e">
        <f t="shared" si="56"/>
        <v>#N/A</v>
      </c>
      <c r="AW42" s="824" t="e">
        <f t="shared" si="35"/>
        <v>#N/A</v>
      </c>
      <c r="AX42" s="824" t="e">
        <f t="shared" si="36"/>
        <v>#N/A</v>
      </c>
      <c r="AY42" s="824" t="e">
        <f t="shared" si="37"/>
        <v>#N/A</v>
      </c>
      <c r="AZ42" s="824" t="e">
        <f t="shared" si="57"/>
        <v>#N/A</v>
      </c>
      <c r="BA42" s="824" t="e">
        <f t="shared" si="38"/>
        <v>#N/A</v>
      </c>
      <c r="BB42" s="824" t="e">
        <f t="shared" si="39"/>
        <v>#N/A</v>
      </c>
      <c r="BC42" s="824" t="e">
        <f t="shared" si="40"/>
        <v>#N/A</v>
      </c>
      <c r="BD42" s="824" t="e">
        <f t="shared" si="58"/>
        <v>#N/A</v>
      </c>
      <c r="BE42" s="824" t="e">
        <f t="shared" si="41"/>
        <v>#N/A</v>
      </c>
      <c r="BF42" s="824" t="e">
        <f t="shared" si="42"/>
        <v>#N/A</v>
      </c>
      <c r="BG42" s="824" t="e">
        <f t="shared" si="43"/>
        <v>#N/A</v>
      </c>
      <c r="BH42" s="814"/>
      <c r="BI42" s="814"/>
      <c r="BJ42" s="814"/>
      <c r="BK42" s="814"/>
    </row>
    <row r="43" spans="1:63" s="360" customFormat="1">
      <c r="A43" s="827">
        <f>Input!T38</f>
        <v>0</v>
      </c>
      <c r="B43" s="827">
        <f>Input!U38</f>
        <v>0</v>
      </c>
      <c r="C43" s="827">
        <f>Input!V38</f>
        <v>0</v>
      </c>
      <c r="D43" s="828">
        <f>Input!W38</f>
        <v>0</v>
      </c>
      <c r="E43" s="829" t="e">
        <f t="shared" si="44"/>
        <v>#N/A</v>
      </c>
      <c r="F43" s="830">
        <f t="shared" si="45"/>
        <v>0</v>
      </c>
      <c r="G43" s="831">
        <f>Input!Z38</f>
        <v>0</v>
      </c>
      <c r="H43" s="824" t="e">
        <f t="shared" si="46"/>
        <v>#N/A</v>
      </c>
      <c r="I43" s="824" t="e">
        <f t="shared" si="5"/>
        <v>#N/A</v>
      </c>
      <c r="J43" s="824" t="e">
        <f t="shared" si="6"/>
        <v>#N/A</v>
      </c>
      <c r="K43" s="824" t="e">
        <f t="shared" si="7"/>
        <v>#N/A</v>
      </c>
      <c r="L43" s="824" t="e">
        <f t="shared" si="47"/>
        <v>#N/A</v>
      </c>
      <c r="M43" s="824" t="e">
        <f t="shared" si="8"/>
        <v>#N/A</v>
      </c>
      <c r="N43" s="824" t="e">
        <f t="shared" si="9"/>
        <v>#N/A</v>
      </c>
      <c r="O43" s="824" t="e">
        <f t="shared" si="10"/>
        <v>#N/A</v>
      </c>
      <c r="P43" s="824" t="e">
        <f t="shared" si="48"/>
        <v>#N/A</v>
      </c>
      <c r="Q43" s="824" t="e">
        <f t="shared" si="11"/>
        <v>#N/A</v>
      </c>
      <c r="R43" s="824" t="e">
        <f t="shared" si="12"/>
        <v>#N/A</v>
      </c>
      <c r="S43" s="824" t="e">
        <f t="shared" si="13"/>
        <v>#N/A</v>
      </c>
      <c r="T43" s="824" t="e">
        <f t="shared" si="49"/>
        <v>#N/A</v>
      </c>
      <c r="U43" s="824" t="e">
        <f t="shared" si="14"/>
        <v>#N/A</v>
      </c>
      <c r="V43" s="824" t="e">
        <f t="shared" si="15"/>
        <v>#N/A</v>
      </c>
      <c r="W43" s="824" t="e">
        <f t="shared" si="16"/>
        <v>#N/A</v>
      </c>
      <c r="X43" s="824" t="e">
        <f t="shared" si="50"/>
        <v>#N/A</v>
      </c>
      <c r="Y43" s="824" t="e">
        <f t="shared" si="17"/>
        <v>#N/A</v>
      </c>
      <c r="Z43" s="824" t="e">
        <f t="shared" si="18"/>
        <v>#N/A</v>
      </c>
      <c r="AA43" s="824" t="e">
        <f t="shared" si="19"/>
        <v>#N/A</v>
      </c>
      <c r="AB43" s="824" t="e">
        <f t="shared" si="51"/>
        <v>#N/A</v>
      </c>
      <c r="AC43" s="824" t="e">
        <f t="shared" si="20"/>
        <v>#N/A</v>
      </c>
      <c r="AD43" s="824" t="e">
        <f t="shared" si="21"/>
        <v>#N/A</v>
      </c>
      <c r="AE43" s="824" t="e">
        <f t="shared" si="22"/>
        <v>#N/A</v>
      </c>
      <c r="AF43" s="824" t="e">
        <f t="shared" si="52"/>
        <v>#N/A</v>
      </c>
      <c r="AG43" s="824" t="e">
        <f t="shared" si="23"/>
        <v>#N/A</v>
      </c>
      <c r="AH43" s="824" t="e">
        <f t="shared" si="24"/>
        <v>#N/A</v>
      </c>
      <c r="AI43" s="824" t="e">
        <f t="shared" si="25"/>
        <v>#N/A</v>
      </c>
      <c r="AJ43" s="824" t="e">
        <f t="shared" si="53"/>
        <v>#N/A</v>
      </c>
      <c r="AK43" s="824" t="e">
        <f t="shared" si="26"/>
        <v>#N/A</v>
      </c>
      <c r="AL43" s="824" t="e">
        <f t="shared" si="27"/>
        <v>#N/A</v>
      </c>
      <c r="AM43" s="824" t="e">
        <f t="shared" si="28"/>
        <v>#N/A</v>
      </c>
      <c r="AN43" s="824" t="e">
        <f t="shared" si="54"/>
        <v>#N/A</v>
      </c>
      <c r="AO43" s="824" t="e">
        <f t="shared" si="29"/>
        <v>#N/A</v>
      </c>
      <c r="AP43" s="824" t="e">
        <f t="shared" si="30"/>
        <v>#N/A</v>
      </c>
      <c r="AQ43" s="824" t="e">
        <f t="shared" si="31"/>
        <v>#N/A</v>
      </c>
      <c r="AR43" s="824" t="e">
        <f t="shared" si="55"/>
        <v>#N/A</v>
      </c>
      <c r="AS43" s="824" t="e">
        <f t="shared" si="32"/>
        <v>#N/A</v>
      </c>
      <c r="AT43" s="824" t="e">
        <f t="shared" si="33"/>
        <v>#N/A</v>
      </c>
      <c r="AU43" s="824" t="e">
        <f t="shared" si="34"/>
        <v>#N/A</v>
      </c>
      <c r="AV43" s="824" t="e">
        <f t="shared" si="56"/>
        <v>#N/A</v>
      </c>
      <c r="AW43" s="824" t="e">
        <f t="shared" si="35"/>
        <v>#N/A</v>
      </c>
      <c r="AX43" s="824" t="e">
        <f t="shared" si="36"/>
        <v>#N/A</v>
      </c>
      <c r="AY43" s="824" t="e">
        <f t="shared" si="37"/>
        <v>#N/A</v>
      </c>
      <c r="AZ43" s="824" t="e">
        <f t="shared" si="57"/>
        <v>#N/A</v>
      </c>
      <c r="BA43" s="824" t="e">
        <f t="shared" si="38"/>
        <v>#N/A</v>
      </c>
      <c r="BB43" s="824" t="e">
        <f t="shared" si="39"/>
        <v>#N/A</v>
      </c>
      <c r="BC43" s="824" t="e">
        <f t="shared" si="40"/>
        <v>#N/A</v>
      </c>
      <c r="BD43" s="824" t="e">
        <f t="shared" si="58"/>
        <v>#N/A</v>
      </c>
      <c r="BE43" s="824" t="e">
        <f t="shared" si="41"/>
        <v>#N/A</v>
      </c>
      <c r="BF43" s="824" t="e">
        <f t="shared" si="42"/>
        <v>#N/A</v>
      </c>
      <c r="BG43" s="824" t="e">
        <f t="shared" si="43"/>
        <v>#N/A</v>
      </c>
      <c r="BH43" s="814"/>
      <c r="BI43" s="814"/>
      <c r="BJ43" s="814"/>
      <c r="BK43" s="814"/>
    </row>
    <row r="44" spans="1:63" s="360" customFormat="1" ht="15" customHeight="1">
      <c r="A44" s="827">
        <f>Input!T39</f>
        <v>0</v>
      </c>
      <c r="B44" s="827">
        <f>Input!U39</f>
        <v>0</v>
      </c>
      <c r="C44" s="827">
        <f>Input!V39</f>
        <v>0</v>
      </c>
      <c r="D44" s="828">
        <f>Input!W39</f>
        <v>0</v>
      </c>
      <c r="E44" s="829" t="e">
        <f t="shared" si="44"/>
        <v>#N/A</v>
      </c>
      <c r="F44" s="830">
        <f t="shared" si="45"/>
        <v>0</v>
      </c>
      <c r="G44" s="831">
        <f>Input!Z39</f>
        <v>0</v>
      </c>
      <c r="H44" s="824" t="e">
        <f t="shared" si="46"/>
        <v>#N/A</v>
      </c>
      <c r="I44" s="824" t="e">
        <f t="shared" si="5"/>
        <v>#N/A</v>
      </c>
      <c r="J44" s="824" t="e">
        <f t="shared" si="6"/>
        <v>#N/A</v>
      </c>
      <c r="K44" s="824" t="e">
        <f t="shared" si="7"/>
        <v>#N/A</v>
      </c>
      <c r="L44" s="824" t="e">
        <f t="shared" si="47"/>
        <v>#N/A</v>
      </c>
      <c r="M44" s="824" t="e">
        <f t="shared" si="8"/>
        <v>#N/A</v>
      </c>
      <c r="N44" s="824" t="e">
        <f t="shared" si="9"/>
        <v>#N/A</v>
      </c>
      <c r="O44" s="824" t="e">
        <f t="shared" si="10"/>
        <v>#N/A</v>
      </c>
      <c r="P44" s="824" t="e">
        <f t="shared" si="48"/>
        <v>#N/A</v>
      </c>
      <c r="Q44" s="824" t="e">
        <f t="shared" si="11"/>
        <v>#N/A</v>
      </c>
      <c r="R44" s="824" t="e">
        <f t="shared" si="12"/>
        <v>#N/A</v>
      </c>
      <c r="S44" s="824" t="e">
        <f t="shared" si="13"/>
        <v>#N/A</v>
      </c>
      <c r="T44" s="824" t="e">
        <f t="shared" si="49"/>
        <v>#N/A</v>
      </c>
      <c r="U44" s="824" t="e">
        <f t="shared" si="14"/>
        <v>#N/A</v>
      </c>
      <c r="V44" s="824" t="e">
        <f t="shared" si="15"/>
        <v>#N/A</v>
      </c>
      <c r="W44" s="824" t="e">
        <f t="shared" si="16"/>
        <v>#N/A</v>
      </c>
      <c r="X44" s="824" t="e">
        <f t="shared" si="50"/>
        <v>#N/A</v>
      </c>
      <c r="Y44" s="824" t="e">
        <f t="shared" si="17"/>
        <v>#N/A</v>
      </c>
      <c r="Z44" s="824" t="e">
        <f t="shared" si="18"/>
        <v>#N/A</v>
      </c>
      <c r="AA44" s="824" t="e">
        <f t="shared" si="19"/>
        <v>#N/A</v>
      </c>
      <c r="AB44" s="824" t="e">
        <f t="shared" si="51"/>
        <v>#N/A</v>
      </c>
      <c r="AC44" s="824" t="e">
        <f t="shared" si="20"/>
        <v>#N/A</v>
      </c>
      <c r="AD44" s="824" t="e">
        <f t="shared" si="21"/>
        <v>#N/A</v>
      </c>
      <c r="AE44" s="824" t="e">
        <f t="shared" si="22"/>
        <v>#N/A</v>
      </c>
      <c r="AF44" s="824" t="e">
        <f t="shared" si="52"/>
        <v>#N/A</v>
      </c>
      <c r="AG44" s="824" t="e">
        <f t="shared" si="23"/>
        <v>#N/A</v>
      </c>
      <c r="AH44" s="824" t="e">
        <f t="shared" si="24"/>
        <v>#N/A</v>
      </c>
      <c r="AI44" s="824" t="e">
        <f t="shared" si="25"/>
        <v>#N/A</v>
      </c>
      <c r="AJ44" s="824" t="e">
        <f t="shared" si="53"/>
        <v>#N/A</v>
      </c>
      <c r="AK44" s="824" t="e">
        <f t="shared" si="26"/>
        <v>#N/A</v>
      </c>
      <c r="AL44" s="824" t="e">
        <f t="shared" si="27"/>
        <v>#N/A</v>
      </c>
      <c r="AM44" s="824" t="e">
        <f t="shared" si="28"/>
        <v>#N/A</v>
      </c>
      <c r="AN44" s="824" t="e">
        <f t="shared" si="54"/>
        <v>#N/A</v>
      </c>
      <c r="AO44" s="824" t="e">
        <f t="shared" si="29"/>
        <v>#N/A</v>
      </c>
      <c r="AP44" s="824" t="e">
        <f t="shared" si="30"/>
        <v>#N/A</v>
      </c>
      <c r="AQ44" s="824" t="e">
        <f t="shared" si="31"/>
        <v>#N/A</v>
      </c>
      <c r="AR44" s="824" t="e">
        <f t="shared" si="55"/>
        <v>#N/A</v>
      </c>
      <c r="AS44" s="824" t="e">
        <f t="shared" si="32"/>
        <v>#N/A</v>
      </c>
      <c r="AT44" s="824" t="e">
        <f t="shared" si="33"/>
        <v>#N/A</v>
      </c>
      <c r="AU44" s="824" t="e">
        <f t="shared" si="34"/>
        <v>#N/A</v>
      </c>
      <c r="AV44" s="824" t="e">
        <f t="shared" si="56"/>
        <v>#N/A</v>
      </c>
      <c r="AW44" s="824" t="e">
        <f t="shared" si="35"/>
        <v>#N/A</v>
      </c>
      <c r="AX44" s="824" t="e">
        <f t="shared" si="36"/>
        <v>#N/A</v>
      </c>
      <c r="AY44" s="824" t="e">
        <f t="shared" si="37"/>
        <v>#N/A</v>
      </c>
      <c r="AZ44" s="824" t="e">
        <f t="shared" si="57"/>
        <v>#N/A</v>
      </c>
      <c r="BA44" s="824" t="e">
        <f t="shared" si="38"/>
        <v>#N/A</v>
      </c>
      <c r="BB44" s="824" t="e">
        <f t="shared" si="39"/>
        <v>#N/A</v>
      </c>
      <c r="BC44" s="824" t="e">
        <f t="shared" si="40"/>
        <v>#N/A</v>
      </c>
      <c r="BD44" s="824" t="e">
        <f t="shared" si="58"/>
        <v>#N/A</v>
      </c>
      <c r="BE44" s="824" t="e">
        <f t="shared" si="41"/>
        <v>#N/A</v>
      </c>
      <c r="BF44" s="824" t="e">
        <f t="shared" si="42"/>
        <v>#N/A</v>
      </c>
      <c r="BG44" s="824" t="e">
        <f t="shared" si="43"/>
        <v>#N/A</v>
      </c>
      <c r="BH44" s="814"/>
      <c r="BI44" s="814"/>
      <c r="BJ44" s="814"/>
      <c r="BK44" s="814"/>
    </row>
    <row r="45" spans="1:63" s="360" customFormat="1">
      <c r="A45" s="827">
        <f>Input!T40</f>
        <v>0</v>
      </c>
      <c r="B45" s="827">
        <f>Input!U40</f>
        <v>0</v>
      </c>
      <c r="C45" s="827">
        <f>Input!V40</f>
        <v>0</v>
      </c>
      <c r="D45" s="828">
        <f>Input!W40</f>
        <v>0</v>
      </c>
      <c r="E45" s="829" t="e">
        <f t="shared" si="44"/>
        <v>#N/A</v>
      </c>
      <c r="F45" s="830">
        <f t="shared" si="45"/>
        <v>0</v>
      </c>
      <c r="G45" s="831">
        <f>Input!Z40</f>
        <v>0</v>
      </c>
      <c r="H45" s="824" t="e">
        <f t="shared" si="46"/>
        <v>#N/A</v>
      </c>
      <c r="I45" s="824" t="e">
        <f t="shared" si="5"/>
        <v>#N/A</v>
      </c>
      <c r="J45" s="824" t="e">
        <f t="shared" si="6"/>
        <v>#N/A</v>
      </c>
      <c r="K45" s="824" t="e">
        <f t="shared" si="7"/>
        <v>#N/A</v>
      </c>
      <c r="L45" s="824" t="e">
        <f t="shared" si="47"/>
        <v>#N/A</v>
      </c>
      <c r="M45" s="824" t="e">
        <f t="shared" si="8"/>
        <v>#N/A</v>
      </c>
      <c r="N45" s="824" t="e">
        <f t="shared" si="9"/>
        <v>#N/A</v>
      </c>
      <c r="O45" s="824" t="e">
        <f t="shared" si="10"/>
        <v>#N/A</v>
      </c>
      <c r="P45" s="824" t="e">
        <f t="shared" si="48"/>
        <v>#N/A</v>
      </c>
      <c r="Q45" s="824" t="e">
        <f t="shared" si="11"/>
        <v>#N/A</v>
      </c>
      <c r="R45" s="824" t="e">
        <f t="shared" si="12"/>
        <v>#N/A</v>
      </c>
      <c r="S45" s="824" t="e">
        <f t="shared" si="13"/>
        <v>#N/A</v>
      </c>
      <c r="T45" s="824" t="e">
        <f t="shared" si="49"/>
        <v>#N/A</v>
      </c>
      <c r="U45" s="824" t="e">
        <f t="shared" si="14"/>
        <v>#N/A</v>
      </c>
      <c r="V45" s="824" t="e">
        <f t="shared" si="15"/>
        <v>#N/A</v>
      </c>
      <c r="W45" s="824" t="e">
        <f t="shared" si="16"/>
        <v>#N/A</v>
      </c>
      <c r="X45" s="824" t="e">
        <f t="shared" si="50"/>
        <v>#N/A</v>
      </c>
      <c r="Y45" s="824" t="e">
        <f t="shared" si="17"/>
        <v>#N/A</v>
      </c>
      <c r="Z45" s="824" t="e">
        <f t="shared" si="18"/>
        <v>#N/A</v>
      </c>
      <c r="AA45" s="824" t="e">
        <f t="shared" si="19"/>
        <v>#N/A</v>
      </c>
      <c r="AB45" s="824" t="e">
        <f t="shared" si="51"/>
        <v>#N/A</v>
      </c>
      <c r="AC45" s="824" t="e">
        <f t="shared" si="20"/>
        <v>#N/A</v>
      </c>
      <c r="AD45" s="824" t="e">
        <f t="shared" si="21"/>
        <v>#N/A</v>
      </c>
      <c r="AE45" s="824" t="e">
        <f t="shared" si="22"/>
        <v>#N/A</v>
      </c>
      <c r="AF45" s="824" t="e">
        <f t="shared" si="52"/>
        <v>#N/A</v>
      </c>
      <c r="AG45" s="824" t="e">
        <f t="shared" si="23"/>
        <v>#N/A</v>
      </c>
      <c r="AH45" s="824" t="e">
        <f t="shared" si="24"/>
        <v>#N/A</v>
      </c>
      <c r="AI45" s="824" t="e">
        <f t="shared" si="25"/>
        <v>#N/A</v>
      </c>
      <c r="AJ45" s="824" t="e">
        <f t="shared" si="53"/>
        <v>#N/A</v>
      </c>
      <c r="AK45" s="824" t="e">
        <f t="shared" si="26"/>
        <v>#N/A</v>
      </c>
      <c r="AL45" s="824" t="e">
        <f t="shared" si="27"/>
        <v>#N/A</v>
      </c>
      <c r="AM45" s="824" t="e">
        <f t="shared" si="28"/>
        <v>#N/A</v>
      </c>
      <c r="AN45" s="824" t="e">
        <f t="shared" si="54"/>
        <v>#N/A</v>
      </c>
      <c r="AO45" s="824" t="e">
        <f t="shared" si="29"/>
        <v>#N/A</v>
      </c>
      <c r="AP45" s="824" t="e">
        <f t="shared" si="30"/>
        <v>#N/A</v>
      </c>
      <c r="AQ45" s="824" t="e">
        <f t="shared" si="31"/>
        <v>#N/A</v>
      </c>
      <c r="AR45" s="824" t="e">
        <f t="shared" si="55"/>
        <v>#N/A</v>
      </c>
      <c r="AS45" s="824" t="e">
        <f t="shared" si="32"/>
        <v>#N/A</v>
      </c>
      <c r="AT45" s="824" t="e">
        <f t="shared" si="33"/>
        <v>#N/A</v>
      </c>
      <c r="AU45" s="824" t="e">
        <f t="shared" si="34"/>
        <v>#N/A</v>
      </c>
      <c r="AV45" s="824" t="e">
        <f t="shared" si="56"/>
        <v>#N/A</v>
      </c>
      <c r="AW45" s="824" t="e">
        <f t="shared" si="35"/>
        <v>#N/A</v>
      </c>
      <c r="AX45" s="824" t="e">
        <f t="shared" si="36"/>
        <v>#N/A</v>
      </c>
      <c r="AY45" s="824" t="e">
        <f t="shared" si="37"/>
        <v>#N/A</v>
      </c>
      <c r="AZ45" s="824" t="e">
        <f t="shared" si="57"/>
        <v>#N/A</v>
      </c>
      <c r="BA45" s="824" t="e">
        <f t="shared" si="38"/>
        <v>#N/A</v>
      </c>
      <c r="BB45" s="824" t="e">
        <f t="shared" si="39"/>
        <v>#N/A</v>
      </c>
      <c r="BC45" s="824" t="e">
        <f t="shared" si="40"/>
        <v>#N/A</v>
      </c>
      <c r="BD45" s="824" t="e">
        <f t="shared" si="58"/>
        <v>#N/A</v>
      </c>
      <c r="BE45" s="824" t="e">
        <f t="shared" si="41"/>
        <v>#N/A</v>
      </c>
      <c r="BF45" s="824" t="e">
        <f t="shared" si="42"/>
        <v>#N/A</v>
      </c>
      <c r="BG45" s="824" t="e">
        <f t="shared" si="43"/>
        <v>#N/A</v>
      </c>
      <c r="BH45" s="814"/>
      <c r="BI45" s="814"/>
      <c r="BJ45" s="814"/>
      <c r="BK45" s="814"/>
    </row>
    <row r="46" spans="1:63" s="360" customFormat="1">
      <c r="A46" s="827">
        <f>Input!T41</f>
        <v>0</v>
      </c>
      <c r="B46" s="827">
        <f>Input!U41</f>
        <v>0</v>
      </c>
      <c r="C46" s="827">
        <f>Input!V41</f>
        <v>0</v>
      </c>
      <c r="D46" s="828">
        <f>Input!W41</f>
        <v>0</v>
      </c>
      <c r="E46" s="829" t="e">
        <f t="shared" si="44"/>
        <v>#N/A</v>
      </c>
      <c r="F46" s="830">
        <f t="shared" si="45"/>
        <v>0</v>
      </c>
      <c r="G46" s="831">
        <f>Input!Z41</f>
        <v>0</v>
      </c>
      <c r="H46" s="824" t="e">
        <f t="shared" si="46"/>
        <v>#N/A</v>
      </c>
      <c r="I46" s="824" t="e">
        <f t="shared" si="5"/>
        <v>#N/A</v>
      </c>
      <c r="J46" s="824" t="e">
        <f t="shared" si="6"/>
        <v>#N/A</v>
      </c>
      <c r="K46" s="824" t="e">
        <f t="shared" si="7"/>
        <v>#N/A</v>
      </c>
      <c r="L46" s="824" t="e">
        <f t="shared" si="47"/>
        <v>#N/A</v>
      </c>
      <c r="M46" s="824" t="e">
        <f t="shared" si="8"/>
        <v>#N/A</v>
      </c>
      <c r="N46" s="824" t="e">
        <f t="shared" si="9"/>
        <v>#N/A</v>
      </c>
      <c r="O46" s="824" t="e">
        <f t="shared" si="10"/>
        <v>#N/A</v>
      </c>
      <c r="P46" s="824" t="e">
        <f t="shared" si="48"/>
        <v>#N/A</v>
      </c>
      <c r="Q46" s="824" t="e">
        <f t="shared" si="11"/>
        <v>#N/A</v>
      </c>
      <c r="R46" s="824" t="e">
        <f t="shared" si="12"/>
        <v>#N/A</v>
      </c>
      <c r="S46" s="824" t="e">
        <f t="shared" si="13"/>
        <v>#N/A</v>
      </c>
      <c r="T46" s="824" t="e">
        <f t="shared" si="49"/>
        <v>#N/A</v>
      </c>
      <c r="U46" s="824" t="e">
        <f t="shared" si="14"/>
        <v>#N/A</v>
      </c>
      <c r="V46" s="824" t="e">
        <f t="shared" si="15"/>
        <v>#N/A</v>
      </c>
      <c r="W46" s="824" t="e">
        <f t="shared" si="16"/>
        <v>#N/A</v>
      </c>
      <c r="X46" s="824" t="e">
        <f t="shared" si="50"/>
        <v>#N/A</v>
      </c>
      <c r="Y46" s="824" t="e">
        <f t="shared" si="17"/>
        <v>#N/A</v>
      </c>
      <c r="Z46" s="824" t="e">
        <f t="shared" si="18"/>
        <v>#N/A</v>
      </c>
      <c r="AA46" s="824" t="e">
        <f t="shared" si="19"/>
        <v>#N/A</v>
      </c>
      <c r="AB46" s="824" t="e">
        <f t="shared" si="51"/>
        <v>#N/A</v>
      </c>
      <c r="AC46" s="824" t="e">
        <f t="shared" si="20"/>
        <v>#N/A</v>
      </c>
      <c r="AD46" s="824" t="e">
        <f t="shared" si="21"/>
        <v>#N/A</v>
      </c>
      <c r="AE46" s="824" t="e">
        <f t="shared" si="22"/>
        <v>#N/A</v>
      </c>
      <c r="AF46" s="824" t="e">
        <f t="shared" si="52"/>
        <v>#N/A</v>
      </c>
      <c r="AG46" s="824" t="e">
        <f t="shared" si="23"/>
        <v>#N/A</v>
      </c>
      <c r="AH46" s="824" t="e">
        <f t="shared" si="24"/>
        <v>#N/A</v>
      </c>
      <c r="AI46" s="824" t="e">
        <f t="shared" si="25"/>
        <v>#N/A</v>
      </c>
      <c r="AJ46" s="824" t="e">
        <f t="shared" si="53"/>
        <v>#N/A</v>
      </c>
      <c r="AK46" s="824" t="e">
        <f t="shared" si="26"/>
        <v>#N/A</v>
      </c>
      <c r="AL46" s="824" t="e">
        <f t="shared" si="27"/>
        <v>#N/A</v>
      </c>
      <c r="AM46" s="824" t="e">
        <f t="shared" si="28"/>
        <v>#N/A</v>
      </c>
      <c r="AN46" s="824" t="e">
        <f t="shared" si="54"/>
        <v>#N/A</v>
      </c>
      <c r="AO46" s="824" t="e">
        <f t="shared" si="29"/>
        <v>#N/A</v>
      </c>
      <c r="AP46" s="824" t="e">
        <f t="shared" si="30"/>
        <v>#N/A</v>
      </c>
      <c r="AQ46" s="824" t="e">
        <f t="shared" si="31"/>
        <v>#N/A</v>
      </c>
      <c r="AR46" s="824" t="e">
        <f t="shared" si="55"/>
        <v>#N/A</v>
      </c>
      <c r="AS46" s="824" t="e">
        <f t="shared" si="32"/>
        <v>#N/A</v>
      </c>
      <c r="AT46" s="824" t="e">
        <f t="shared" si="33"/>
        <v>#N/A</v>
      </c>
      <c r="AU46" s="824" t="e">
        <f t="shared" si="34"/>
        <v>#N/A</v>
      </c>
      <c r="AV46" s="824" t="e">
        <f t="shared" si="56"/>
        <v>#N/A</v>
      </c>
      <c r="AW46" s="824" t="e">
        <f t="shared" si="35"/>
        <v>#N/A</v>
      </c>
      <c r="AX46" s="824" t="e">
        <f t="shared" si="36"/>
        <v>#N/A</v>
      </c>
      <c r="AY46" s="824" t="e">
        <f t="shared" si="37"/>
        <v>#N/A</v>
      </c>
      <c r="AZ46" s="824" t="e">
        <f t="shared" si="57"/>
        <v>#N/A</v>
      </c>
      <c r="BA46" s="824" t="e">
        <f t="shared" si="38"/>
        <v>#N/A</v>
      </c>
      <c r="BB46" s="824" t="e">
        <f t="shared" si="39"/>
        <v>#N/A</v>
      </c>
      <c r="BC46" s="824" t="e">
        <f t="shared" si="40"/>
        <v>#N/A</v>
      </c>
      <c r="BD46" s="824" t="e">
        <f t="shared" si="58"/>
        <v>#N/A</v>
      </c>
      <c r="BE46" s="824" t="e">
        <f t="shared" si="41"/>
        <v>#N/A</v>
      </c>
      <c r="BF46" s="824" t="e">
        <f t="shared" si="42"/>
        <v>#N/A</v>
      </c>
      <c r="BG46" s="824" t="e">
        <f t="shared" si="43"/>
        <v>#N/A</v>
      </c>
      <c r="BH46" s="814"/>
      <c r="BI46" s="814"/>
      <c r="BJ46" s="814"/>
      <c r="BK46" s="814"/>
    </row>
    <row r="47" spans="1:63" s="360" customFormat="1">
      <c r="A47" s="827">
        <f>Input!T42</f>
        <v>0</v>
      </c>
      <c r="B47" s="827">
        <f>Input!U42</f>
        <v>0</v>
      </c>
      <c r="C47" s="827">
        <f>Input!V42</f>
        <v>0</v>
      </c>
      <c r="D47" s="828">
        <f>Input!W42</f>
        <v>0</v>
      </c>
      <c r="E47" s="829" t="e">
        <f t="shared" si="44"/>
        <v>#N/A</v>
      </c>
      <c r="F47" s="830">
        <f t="shared" si="45"/>
        <v>0</v>
      </c>
      <c r="G47" s="831">
        <f>Input!Z42</f>
        <v>0</v>
      </c>
      <c r="H47" s="824" t="e">
        <f t="shared" si="46"/>
        <v>#N/A</v>
      </c>
      <c r="I47" s="824" t="e">
        <f t="shared" si="5"/>
        <v>#N/A</v>
      </c>
      <c r="J47" s="824" t="e">
        <f t="shared" si="6"/>
        <v>#N/A</v>
      </c>
      <c r="K47" s="824" t="e">
        <f t="shared" si="7"/>
        <v>#N/A</v>
      </c>
      <c r="L47" s="824" t="e">
        <f t="shared" si="47"/>
        <v>#N/A</v>
      </c>
      <c r="M47" s="824" t="e">
        <f t="shared" si="8"/>
        <v>#N/A</v>
      </c>
      <c r="N47" s="824" t="e">
        <f t="shared" si="9"/>
        <v>#N/A</v>
      </c>
      <c r="O47" s="824" t="e">
        <f t="shared" si="10"/>
        <v>#N/A</v>
      </c>
      <c r="P47" s="824" t="e">
        <f t="shared" si="48"/>
        <v>#N/A</v>
      </c>
      <c r="Q47" s="824" t="e">
        <f t="shared" si="11"/>
        <v>#N/A</v>
      </c>
      <c r="R47" s="824" t="e">
        <f t="shared" si="12"/>
        <v>#N/A</v>
      </c>
      <c r="S47" s="824" t="e">
        <f t="shared" si="13"/>
        <v>#N/A</v>
      </c>
      <c r="T47" s="824" t="e">
        <f t="shared" si="49"/>
        <v>#N/A</v>
      </c>
      <c r="U47" s="824" t="e">
        <f t="shared" si="14"/>
        <v>#N/A</v>
      </c>
      <c r="V47" s="824" t="e">
        <f t="shared" si="15"/>
        <v>#N/A</v>
      </c>
      <c r="W47" s="824" t="e">
        <f t="shared" si="16"/>
        <v>#N/A</v>
      </c>
      <c r="X47" s="824" t="e">
        <f t="shared" si="50"/>
        <v>#N/A</v>
      </c>
      <c r="Y47" s="824" t="e">
        <f t="shared" si="17"/>
        <v>#N/A</v>
      </c>
      <c r="Z47" s="824" t="e">
        <f t="shared" si="18"/>
        <v>#N/A</v>
      </c>
      <c r="AA47" s="824" t="e">
        <f t="shared" si="19"/>
        <v>#N/A</v>
      </c>
      <c r="AB47" s="824" t="e">
        <f t="shared" si="51"/>
        <v>#N/A</v>
      </c>
      <c r="AC47" s="824" t="e">
        <f t="shared" si="20"/>
        <v>#N/A</v>
      </c>
      <c r="AD47" s="824" t="e">
        <f t="shared" si="21"/>
        <v>#N/A</v>
      </c>
      <c r="AE47" s="824" t="e">
        <f t="shared" si="22"/>
        <v>#N/A</v>
      </c>
      <c r="AF47" s="824" t="e">
        <f t="shared" si="52"/>
        <v>#N/A</v>
      </c>
      <c r="AG47" s="824" t="e">
        <f t="shared" si="23"/>
        <v>#N/A</v>
      </c>
      <c r="AH47" s="824" t="e">
        <f t="shared" si="24"/>
        <v>#N/A</v>
      </c>
      <c r="AI47" s="824" t="e">
        <f t="shared" si="25"/>
        <v>#N/A</v>
      </c>
      <c r="AJ47" s="824" t="e">
        <f t="shared" si="53"/>
        <v>#N/A</v>
      </c>
      <c r="AK47" s="824" t="e">
        <f t="shared" si="26"/>
        <v>#N/A</v>
      </c>
      <c r="AL47" s="824" t="e">
        <f t="shared" si="27"/>
        <v>#N/A</v>
      </c>
      <c r="AM47" s="824" t="e">
        <f t="shared" si="28"/>
        <v>#N/A</v>
      </c>
      <c r="AN47" s="824" t="e">
        <f t="shared" si="54"/>
        <v>#N/A</v>
      </c>
      <c r="AO47" s="824" t="e">
        <f t="shared" si="29"/>
        <v>#N/A</v>
      </c>
      <c r="AP47" s="824" t="e">
        <f t="shared" si="30"/>
        <v>#N/A</v>
      </c>
      <c r="AQ47" s="824" t="e">
        <f t="shared" si="31"/>
        <v>#N/A</v>
      </c>
      <c r="AR47" s="824" t="e">
        <f t="shared" si="55"/>
        <v>#N/A</v>
      </c>
      <c r="AS47" s="824" t="e">
        <f t="shared" si="32"/>
        <v>#N/A</v>
      </c>
      <c r="AT47" s="824" t="e">
        <f t="shared" si="33"/>
        <v>#N/A</v>
      </c>
      <c r="AU47" s="824" t="e">
        <f t="shared" si="34"/>
        <v>#N/A</v>
      </c>
      <c r="AV47" s="824" t="e">
        <f t="shared" si="56"/>
        <v>#N/A</v>
      </c>
      <c r="AW47" s="824" t="e">
        <f t="shared" si="35"/>
        <v>#N/A</v>
      </c>
      <c r="AX47" s="824" t="e">
        <f t="shared" si="36"/>
        <v>#N/A</v>
      </c>
      <c r="AY47" s="824" t="e">
        <f t="shared" si="37"/>
        <v>#N/A</v>
      </c>
      <c r="AZ47" s="824" t="e">
        <f t="shared" si="57"/>
        <v>#N/A</v>
      </c>
      <c r="BA47" s="824" t="e">
        <f t="shared" si="38"/>
        <v>#N/A</v>
      </c>
      <c r="BB47" s="824" t="e">
        <f t="shared" si="39"/>
        <v>#N/A</v>
      </c>
      <c r="BC47" s="824" t="e">
        <f t="shared" si="40"/>
        <v>#N/A</v>
      </c>
      <c r="BD47" s="824" t="e">
        <f t="shared" si="58"/>
        <v>#N/A</v>
      </c>
      <c r="BE47" s="824" t="e">
        <f t="shared" si="41"/>
        <v>#N/A</v>
      </c>
      <c r="BF47" s="824" t="e">
        <f t="shared" si="42"/>
        <v>#N/A</v>
      </c>
      <c r="BG47" s="824" t="e">
        <f t="shared" si="43"/>
        <v>#N/A</v>
      </c>
      <c r="BH47" s="814"/>
      <c r="BI47" s="814"/>
      <c r="BJ47" s="814"/>
      <c r="BK47" s="814"/>
    </row>
    <row r="48" spans="1:63" s="360" customFormat="1">
      <c r="A48" s="827">
        <f>Input!T43</f>
        <v>0</v>
      </c>
      <c r="B48" s="827">
        <f>Input!U43</f>
        <v>0</v>
      </c>
      <c r="C48" s="827">
        <f>Input!V43</f>
        <v>0</v>
      </c>
      <c r="D48" s="828">
        <f>Input!W43</f>
        <v>0</v>
      </c>
      <c r="E48" s="829" t="e">
        <f t="shared" si="44"/>
        <v>#N/A</v>
      </c>
      <c r="F48" s="830">
        <f t="shared" si="45"/>
        <v>0</v>
      </c>
      <c r="G48" s="831">
        <f>Input!Z43</f>
        <v>0</v>
      </c>
      <c r="H48" s="824" t="e">
        <f t="shared" si="46"/>
        <v>#N/A</v>
      </c>
      <c r="I48" s="824" t="e">
        <f t="shared" si="5"/>
        <v>#N/A</v>
      </c>
      <c r="J48" s="824" t="e">
        <f t="shared" si="6"/>
        <v>#N/A</v>
      </c>
      <c r="K48" s="824" t="e">
        <f t="shared" si="7"/>
        <v>#N/A</v>
      </c>
      <c r="L48" s="824" t="e">
        <f t="shared" si="47"/>
        <v>#N/A</v>
      </c>
      <c r="M48" s="824" t="e">
        <f t="shared" si="8"/>
        <v>#N/A</v>
      </c>
      <c r="N48" s="824" t="e">
        <f t="shared" si="9"/>
        <v>#N/A</v>
      </c>
      <c r="O48" s="824" t="e">
        <f t="shared" si="10"/>
        <v>#N/A</v>
      </c>
      <c r="P48" s="824" t="e">
        <f t="shared" si="48"/>
        <v>#N/A</v>
      </c>
      <c r="Q48" s="824" t="e">
        <f t="shared" si="11"/>
        <v>#N/A</v>
      </c>
      <c r="R48" s="824" t="e">
        <f t="shared" si="12"/>
        <v>#N/A</v>
      </c>
      <c r="S48" s="824" t="e">
        <f t="shared" si="13"/>
        <v>#N/A</v>
      </c>
      <c r="T48" s="824" t="e">
        <f t="shared" si="49"/>
        <v>#N/A</v>
      </c>
      <c r="U48" s="824" t="e">
        <f t="shared" si="14"/>
        <v>#N/A</v>
      </c>
      <c r="V48" s="824" t="e">
        <f t="shared" si="15"/>
        <v>#N/A</v>
      </c>
      <c r="W48" s="824" t="e">
        <f t="shared" si="16"/>
        <v>#N/A</v>
      </c>
      <c r="X48" s="824" t="e">
        <f t="shared" si="50"/>
        <v>#N/A</v>
      </c>
      <c r="Y48" s="824" t="e">
        <f t="shared" si="17"/>
        <v>#N/A</v>
      </c>
      <c r="Z48" s="824" t="e">
        <f t="shared" si="18"/>
        <v>#N/A</v>
      </c>
      <c r="AA48" s="824" t="e">
        <f t="shared" si="19"/>
        <v>#N/A</v>
      </c>
      <c r="AB48" s="824" t="e">
        <f t="shared" si="51"/>
        <v>#N/A</v>
      </c>
      <c r="AC48" s="824" t="e">
        <f t="shared" si="20"/>
        <v>#N/A</v>
      </c>
      <c r="AD48" s="824" t="e">
        <f t="shared" si="21"/>
        <v>#N/A</v>
      </c>
      <c r="AE48" s="824" t="e">
        <f t="shared" si="22"/>
        <v>#N/A</v>
      </c>
      <c r="AF48" s="824" t="e">
        <f t="shared" si="52"/>
        <v>#N/A</v>
      </c>
      <c r="AG48" s="824" t="e">
        <f t="shared" si="23"/>
        <v>#N/A</v>
      </c>
      <c r="AH48" s="824" t="e">
        <f t="shared" si="24"/>
        <v>#N/A</v>
      </c>
      <c r="AI48" s="824" t="e">
        <f t="shared" si="25"/>
        <v>#N/A</v>
      </c>
      <c r="AJ48" s="824" t="e">
        <f t="shared" si="53"/>
        <v>#N/A</v>
      </c>
      <c r="AK48" s="824" t="e">
        <f t="shared" si="26"/>
        <v>#N/A</v>
      </c>
      <c r="AL48" s="824" t="e">
        <f t="shared" si="27"/>
        <v>#N/A</v>
      </c>
      <c r="AM48" s="824" t="e">
        <f t="shared" si="28"/>
        <v>#N/A</v>
      </c>
      <c r="AN48" s="824" t="e">
        <f t="shared" si="54"/>
        <v>#N/A</v>
      </c>
      <c r="AO48" s="824" t="e">
        <f t="shared" si="29"/>
        <v>#N/A</v>
      </c>
      <c r="AP48" s="824" t="e">
        <f t="shared" si="30"/>
        <v>#N/A</v>
      </c>
      <c r="AQ48" s="824" t="e">
        <f t="shared" si="31"/>
        <v>#N/A</v>
      </c>
      <c r="AR48" s="824" t="e">
        <f t="shared" si="55"/>
        <v>#N/A</v>
      </c>
      <c r="AS48" s="824" t="e">
        <f t="shared" si="32"/>
        <v>#N/A</v>
      </c>
      <c r="AT48" s="824" t="e">
        <f t="shared" si="33"/>
        <v>#N/A</v>
      </c>
      <c r="AU48" s="824" t="e">
        <f t="shared" si="34"/>
        <v>#N/A</v>
      </c>
      <c r="AV48" s="824" t="e">
        <f t="shared" si="56"/>
        <v>#N/A</v>
      </c>
      <c r="AW48" s="824" t="e">
        <f t="shared" si="35"/>
        <v>#N/A</v>
      </c>
      <c r="AX48" s="824" t="e">
        <f t="shared" si="36"/>
        <v>#N/A</v>
      </c>
      <c r="AY48" s="824" t="e">
        <f t="shared" si="37"/>
        <v>#N/A</v>
      </c>
      <c r="AZ48" s="824" t="e">
        <f t="shared" si="57"/>
        <v>#N/A</v>
      </c>
      <c r="BA48" s="824" t="e">
        <f t="shared" si="38"/>
        <v>#N/A</v>
      </c>
      <c r="BB48" s="824" t="e">
        <f t="shared" si="39"/>
        <v>#N/A</v>
      </c>
      <c r="BC48" s="824" t="e">
        <f t="shared" si="40"/>
        <v>#N/A</v>
      </c>
      <c r="BD48" s="824" t="e">
        <f t="shared" si="58"/>
        <v>#N/A</v>
      </c>
      <c r="BE48" s="824" t="e">
        <f t="shared" si="41"/>
        <v>#N/A</v>
      </c>
      <c r="BF48" s="824" t="e">
        <f t="shared" si="42"/>
        <v>#N/A</v>
      </c>
      <c r="BG48" s="824" t="e">
        <f t="shared" si="43"/>
        <v>#N/A</v>
      </c>
      <c r="BH48" s="814"/>
      <c r="BI48" s="814"/>
      <c r="BJ48" s="814"/>
      <c r="BK48" s="814"/>
    </row>
    <row r="49" spans="1:63" s="360" customFormat="1">
      <c r="A49" s="827">
        <f>Input!T44</f>
        <v>0</v>
      </c>
      <c r="B49" s="827">
        <f>Input!U44</f>
        <v>0</v>
      </c>
      <c r="C49" s="827">
        <f>Input!V44</f>
        <v>0</v>
      </c>
      <c r="D49" s="828">
        <f>Input!W44</f>
        <v>0</v>
      </c>
      <c r="E49" s="829" t="e">
        <f t="shared" si="44"/>
        <v>#N/A</v>
      </c>
      <c r="F49" s="830">
        <f t="shared" si="45"/>
        <v>0</v>
      </c>
      <c r="G49" s="831">
        <f>Input!Z44</f>
        <v>0</v>
      </c>
      <c r="H49" s="824" t="e">
        <f t="shared" si="46"/>
        <v>#N/A</v>
      </c>
      <c r="I49" s="824" t="e">
        <f t="shared" si="5"/>
        <v>#N/A</v>
      </c>
      <c r="J49" s="824" t="e">
        <f t="shared" si="6"/>
        <v>#N/A</v>
      </c>
      <c r="K49" s="824" t="e">
        <f t="shared" si="7"/>
        <v>#N/A</v>
      </c>
      <c r="L49" s="824" t="e">
        <f t="shared" si="47"/>
        <v>#N/A</v>
      </c>
      <c r="M49" s="824" t="e">
        <f t="shared" si="8"/>
        <v>#N/A</v>
      </c>
      <c r="N49" s="824" t="e">
        <f t="shared" si="9"/>
        <v>#N/A</v>
      </c>
      <c r="O49" s="824" t="e">
        <f t="shared" si="10"/>
        <v>#N/A</v>
      </c>
      <c r="P49" s="824" t="e">
        <f t="shared" si="48"/>
        <v>#N/A</v>
      </c>
      <c r="Q49" s="824" t="e">
        <f t="shared" si="11"/>
        <v>#N/A</v>
      </c>
      <c r="R49" s="824" t="e">
        <f t="shared" si="12"/>
        <v>#N/A</v>
      </c>
      <c r="S49" s="824" t="e">
        <f t="shared" si="13"/>
        <v>#N/A</v>
      </c>
      <c r="T49" s="824" t="e">
        <f t="shared" si="49"/>
        <v>#N/A</v>
      </c>
      <c r="U49" s="824" t="e">
        <f t="shared" si="14"/>
        <v>#N/A</v>
      </c>
      <c r="V49" s="824" t="e">
        <f t="shared" si="15"/>
        <v>#N/A</v>
      </c>
      <c r="W49" s="824" t="e">
        <f t="shared" si="16"/>
        <v>#N/A</v>
      </c>
      <c r="X49" s="824" t="e">
        <f t="shared" si="50"/>
        <v>#N/A</v>
      </c>
      <c r="Y49" s="824" t="e">
        <f t="shared" si="17"/>
        <v>#N/A</v>
      </c>
      <c r="Z49" s="824" t="e">
        <f t="shared" si="18"/>
        <v>#N/A</v>
      </c>
      <c r="AA49" s="824" t="e">
        <f t="shared" si="19"/>
        <v>#N/A</v>
      </c>
      <c r="AB49" s="824" t="e">
        <f t="shared" si="51"/>
        <v>#N/A</v>
      </c>
      <c r="AC49" s="824" t="e">
        <f t="shared" si="20"/>
        <v>#N/A</v>
      </c>
      <c r="AD49" s="824" t="e">
        <f t="shared" si="21"/>
        <v>#N/A</v>
      </c>
      <c r="AE49" s="824" t="e">
        <f t="shared" si="22"/>
        <v>#N/A</v>
      </c>
      <c r="AF49" s="824" t="e">
        <f t="shared" si="52"/>
        <v>#N/A</v>
      </c>
      <c r="AG49" s="824" t="e">
        <f t="shared" si="23"/>
        <v>#N/A</v>
      </c>
      <c r="AH49" s="824" t="e">
        <f t="shared" si="24"/>
        <v>#N/A</v>
      </c>
      <c r="AI49" s="824" t="e">
        <f t="shared" si="25"/>
        <v>#N/A</v>
      </c>
      <c r="AJ49" s="824" t="e">
        <f t="shared" si="53"/>
        <v>#N/A</v>
      </c>
      <c r="AK49" s="824" t="e">
        <f t="shared" si="26"/>
        <v>#N/A</v>
      </c>
      <c r="AL49" s="824" t="e">
        <f t="shared" si="27"/>
        <v>#N/A</v>
      </c>
      <c r="AM49" s="824" t="e">
        <f t="shared" si="28"/>
        <v>#N/A</v>
      </c>
      <c r="AN49" s="824" t="e">
        <f t="shared" si="54"/>
        <v>#N/A</v>
      </c>
      <c r="AO49" s="824" t="e">
        <f t="shared" si="29"/>
        <v>#N/A</v>
      </c>
      <c r="AP49" s="824" t="e">
        <f t="shared" si="30"/>
        <v>#N/A</v>
      </c>
      <c r="AQ49" s="824" t="e">
        <f t="shared" si="31"/>
        <v>#N/A</v>
      </c>
      <c r="AR49" s="824" t="e">
        <f t="shared" si="55"/>
        <v>#N/A</v>
      </c>
      <c r="AS49" s="824" t="e">
        <f t="shared" si="32"/>
        <v>#N/A</v>
      </c>
      <c r="AT49" s="824" t="e">
        <f t="shared" si="33"/>
        <v>#N/A</v>
      </c>
      <c r="AU49" s="824" t="e">
        <f t="shared" si="34"/>
        <v>#N/A</v>
      </c>
      <c r="AV49" s="824" t="e">
        <f t="shared" si="56"/>
        <v>#N/A</v>
      </c>
      <c r="AW49" s="824" t="e">
        <f t="shared" si="35"/>
        <v>#N/A</v>
      </c>
      <c r="AX49" s="824" t="e">
        <f t="shared" si="36"/>
        <v>#N/A</v>
      </c>
      <c r="AY49" s="824" t="e">
        <f t="shared" si="37"/>
        <v>#N/A</v>
      </c>
      <c r="AZ49" s="824" t="e">
        <f t="shared" si="57"/>
        <v>#N/A</v>
      </c>
      <c r="BA49" s="824" t="e">
        <f t="shared" si="38"/>
        <v>#N/A</v>
      </c>
      <c r="BB49" s="824" t="e">
        <f t="shared" si="39"/>
        <v>#N/A</v>
      </c>
      <c r="BC49" s="824" t="e">
        <f t="shared" si="40"/>
        <v>#N/A</v>
      </c>
      <c r="BD49" s="824" t="e">
        <f t="shared" si="58"/>
        <v>#N/A</v>
      </c>
      <c r="BE49" s="824" t="e">
        <f t="shared" si="41"/>
        <v>#N/A</v>
      </c>
      <c r="BF49" s="824" t="e">
        <f t="shared" si="42"/>
        <v>#N/A</v>
      </c>
      <c r="BG49" s="824" t="e">
        <f t="shared" si="43"/>
        <v>#N/A</v>
      </c>
      <c r="BH49" s="814"/>
      <c r="BI49" s="814"/>
      <c r="BJ49" s="814"/>
      <c r="BK49" s="814"/>
    </row>
    <row r="50" spans="1:63" s="360" customFormat="1" ht="15" customHeight="1">
      <c r="A50" s="827">
        <f>Input!T45</f>
        <v>0</v>
      </c>
      <c r="B50" s="827">
        <f>Input!U45</f>
        <v>0</v>
      </c>
      <c r="C50" s="827">
        <f>Input!V45</f>
        <v>0</v>
      </c>
      <c r="D50" s="828">
        <f>Input!W45</f>
        <v>0</v>
      </c>
      <c r="E50" s="829" t="e">
        <f t="shared" si="44"/>
        <v>#N/A</v>
      </c>
      <c r="F50" s="830">
        <f t="shared" si="45"/>
        <v>0</v>
      </c>
      <c r="G50" s="831">
        <f>Input!Z45</f>
        <v>0</v>
      </c>
      <c r="H50" s="824" t="e">
        <f t="shared" si="46"/>
        <v>#N/A</v>
      </c>
      <c r="I50" s="824" t="e">
        <f t="shared" si="5"/>
        <v>#N/A</v>
      </c>
      <c r="J50" s="824" t="e">
        <f t="shared" si="6"/>
        <v>#N/A</v>
      </c>
      <c r="K50" s="824" t="e">
        <f t="shared" si="7"/>
        <v>#N/A</v>
      </c>
      <c r="L50" s="824" t="e">
        <f t="shared" si="47"/>
        <v>#N/A</v>
      </c>
      <c r="M50" s="824" t="e">
        <f t="shared" si="8"/>
        <v>#N/A</v>
      </c>
      <c r="N50" s="824" t="e">
        <f t="shared" si="9"/>
        <v>#N/A</v>
      </c>
      <c r="O50" s="824" t="e">
        <f t="shared" si="10"/>
        <v>#N/A</v>
      </c>
      <c r="P50" s="824" t="e">
        <f t="shared" si="48"/>
        <v>#N/A</v>
      </c>
      <c r="Q50" s="824" t="e">
        <f t="shared" si="11"/>
        <v>#N/A</v>
      </c>
      <c r="R50" s="824" t="e">
        <f t="shared" si="12"/>
        <v>#N/A</v>
      </c>
      <c r="S50" s="824" t="e">
        <f t="shared" si="13"/>
        <v>#N/A</v>
      </c>
      <c r="T50" s="824" t="e">
        <f t="shared" si="49"/>
        <v>#N/A</v>
      </c>
      <c r="U50" s="824" t="e">
        <f t="shared" si="14"/>
        <v>#N/A</v>
      </c>
      <c r="V50" s="824" t="e">
        <f t="shared" si="15"/>
        <v>#N/A</v>
      </c>
      <c r="W50" s="824" t="e">
        <f t="shared" si="16"/>
        <v>#N/A</v>
      </c>
      <c r="X50" s="824" t="e">
        <f t="shared" si="50"/>
        <v>#N/A</v>
      </c>
      <c r="Y50" s="824" t="e">
        <f t="shared" si="17"/>
        <v>#N/A</v>
      </c>
      <c r="Z50" s="824" t="e">
        <f t="shared" si="18"/>
        <v>#N/A</v>
      </c>
      <c r="AA50" s="824" t="e">
        <f t="shared" si="19"/>
        <v>#N/A</v>
      </c>
      <c r="AB50" s="824" t="e">
        <f t="shared" si="51"/>
        <v>#N/A</v>
      </c>
      <c r="AC50" s="824" t="e">
        <f t="shared" si="20"/>
        <v>#N/A</v>
      </c>
      <c r="AD50" s="824" t="e">
        <f t="shared" si="21"/>
        <v>#N/A</v>
      </c>
      <c r="AE50" s="824" t="e">
        <f t="shared" si="22"/>
        <v>#N/A</v>
      </c>
      <c r="AF50" s="824" t="e">
        <f t="shared" si="52"/>
        <v>#N/A</v>
      </c>
      <c r="AG50" s="824" t="e">
        <f t="shared" si="23"/>
        <v>#N/A</v>
      </c>
      <c r="AH50" s="824" t="e">
        <f t="shared" si="24"/>
        <v>#N/A</v>
      </c>
      <c r="AI50" s="824" t="e">
        <f t="shared" si="25"/>
        <v>#N/A</v>
      </c>
      <c r="AJ50" s="824" t="e">
        <f t="shared" si="53"/>
        <v>#N/A</v>
      </c>
      <c r="AK50" s="824" t="e">
        <f t="shared" si="26"/>
        <v>#N/A</v>
      </c>
      <c r="AL50" s="824" t="e">
        <f t="shared" si="27"/>
        <v>#N/A</v>
      </c>
      <c r="AM50" s="824" t="e">
        <f t="shared" si="28"/>
        <v>#N/A</v>
      </c>
      <c r="AN50" s="824" t="e">
        <f t="shared" si="54"/>
        <v>#N/A</v>
      </c>
      <c r="AO50" s="824" t="e">
        <f t="shared" si="29"/>
        <v>#N/A</v>
      </c>
      <c r="AP50" s="824" t="e">
        <f t="shared" si="30"/>
        <v>#N/A</v>
      </c>
      <c r="AQ50" s="824" t="e">
        <f t="shared" si="31"/>
        <v>#N/A</v>
      </c>
      <c r="AR50" s="824" t="e">
        <f t="shared" si="55"/>
        <v>#N/A</v>
      </c>
      <c r="AS50" s="824" t="e">
        <f t="shared" si="32"/>
        <v>#N/A</v>
      </c>
      <c r="AT50" s="824" t="e">
        <f t="shared" si="33"/>
        <v>#N/A</v>
      </c>
      <c r="AU50" s="824" t="e">
        <f t="shared" si="34"/>
        <v>#N/A</v>
      </c>
      <c r="AV50" s="824" t="e">
        <f t="shared" si="56"/>
        <v>#N/A</v>
      </c>
      <c r="AW50" s="824" t="e">
        <f t="shared" si="35"/>
        <v>#N/A</v>
      </c>
      <c r="AX50" s="824" t="e">
        <f t="shared" si="36"/>
        <v>#N/A</v>
      </c>
      <c r="AY50" s="824" t="e">
        <f t="shared" si="37"/>
        <v>#N/A</v>
      </c>
      <c r="AZ50" s="824" t="e">
        <f t="shared" si="57"/>
        <v>#N/A</v>
      </c>
      <c r="BA50" s="824" t="e">
        <f t="shared" si="38"/>
        <v>#N/A</v>
      </c>
      <c r="BB50" s="824" t="e">
        <f t="shared" si="39"/>
        <v>#N/A</v>
      </c>
      <c r="BC50" s="824" t="e">
        <f t="shared" si="40"/>
        <v>#N/A</v>
      </c>
      <c r="BD50" s="824" t="e">
        <f t="shared" si="58"/>
        <v>#N/A</v>
      </c>
      <c r="BE50" s="824" t="e">
        <f t="shared" si="41"/>
        <v>#N/A</v>
      </c>
      <c r="BF50" s="824" t="e">
        <f t="shared" si="42"/>
        <v>#N/A</v>
      </c>
      <c r="BG50" s="824" t="e">
        <f t="shared" si="43"/>
        <v>#N/A</v>
      </c>
      <c r="BH50" s="814"/>
      <c r="BI50" s="814"/>
      <c r="BJ50" s="814"/>
      <c r="BK50" s="814"/>
    </row>
    <row r="51" spans="1:63" s="360" customFormat="1">
      <c r="A51" s="827">
        <f>Input!T46</f>
        <v>0</v>
      </c>
      <c r="B51" s="827">
        <f>Input!U46</f>
        <v>0</v>
      </c>
      <c r="C51" s="827">
        <f>Input!V46</f>
        <v>0</v>
      </c>
      <c r="D51" s="828">
        <f>Input!W46</f>
        <v>0</v>
      </c>
      <c r="E51" s="829" t="e">
        <f t="shared" si="44"/>
        <v>#N/A</v>
      </c>
      <c r="F51" s="830">
        <f t="shared" si="45"/>
        <v>0</v>
      </c>
      <c r="G51" s="831">
        <f>Input!Z46</f>
        <v>0</v>
      </c>
      <c r="H51" s="824" t="e">
        <f t="shared" si="46"/>
        <v>#N/A</v>
      </c>
      <c r="I51" s="824" t="e">
        <f t="shared" si="5"/>
        <v>#N/A</v>
      </c>
      <c r="J51" s="824" t="e">
        <f t="shared" si="6"/>
        <v>#N/A</v>
      </c>
      <c r="K51" s="824" t="e">
        <f t="shared" si="7"/>
        <v>#N/A</v>
      </c>
      <c r="L51" s="824" t="e">
        <f t="shared" si="47"/>
        <v>#N/A</v>
      </c>
      <c r="M51" s="824" t="e">
        <f t="shared" si="8"/>
        <v>#N/A</v>
      </c>
      <c r="N51" s="824" t="e">
        <f t="shared" si="9"/>
        <v>#N/A</v>
      </c>
      <c r="O51" s="824" t="e">
        <f t="shared" si="10"/>
        <v>#N/A</v>
      </c>
      <c r="P51" s="824" t="e">
        <f t="shared" si="48"/>
        <v>#N/A</v>
      </c>
      <c r="Q51" s="824" t="e">
        <f t="shared" si="11"/>
        <v>#N/A</v>
      </c>
      <c r="R51" s="824" t="e">
        <f t="shared" si="12"/>
        <v>#N/A</v>
      </c>
      <c r="S51" s="824" t="e">
        <f t="shared" si="13"/>
        <v>#N/A</v>
      </c>
      <c r="T51" s="824" t="e">
        <f t="shared" si="49"/>
        <v>#N/A</v>
      </c>
      <c r="U51" s="824" t="e">
        <f t="shared" si="14"/>
        <v>#N/A</v>
      </c>
      <c r="V51" s="824" t="e">
        <f t="shared" si="15"/>
        <v>#N/A</v>
      </c>
      <c r="W51" s="824" t="e">
        <f t="shared" si="16"/>
        <v>#N/A</v>
      </c>
      <c r="X51" s="824" t="e">
        <f t="shared" si="50"/>
        <v>#N/A</v>
      </c>
      <c r="Y51" s="824" t="e">
        <f t="shared" si="17"/>
        <v>#N/A</v>
      </c>
      <c r="Z51" s="824" t="e">
        <f t="shared" si="18"/>
        <v>#N/A</v>
      </c>
      <c r="AA51" s="824" t="e">
        <f t="shared" si="19"/>
        <v>#N/A</v>
      </c>
      <c r="AB51" s="824" t="e">
        <f t="shared" si="51"/>
        <v>#N/A</v>
      </c>
      <c r="AC51" s="824" t="e">
        <f t="shared" si="20"/>
        <v>#N/A</v>
      </c>
      <c r="AD51" s="824" t="e">
        <f t="shared" si="21"/>
        <v>#N/A</v>
      </c>
      <c r="AE51" s="824" t="e">
        <f t="shared" si="22"/>
        <v>#N/A</v>
      </c>
      <c r="AF51" s="824" t="e">
        <f t="shared" si="52"/>
        <v>#N/A</v>
      </c>
      <c r="AG51" s="824" t="e">
        <f t="shared" si="23"/>
        <v>#N/A</v>
      </c>
      <c r="AH51" s="824" t="e">
        <f t="shared" si="24"/>
        <v>#N/A</v>
      </c>
      <c r="AI51" s="824" t="e">
        <f t="shared" si="25"/>
        <v>#N/A</v>
      </c>
      <c r="AJ51" s="824" t="e">
        <f t="shared" si="53"/>
        <v>#N/A</v>
      </c>
      <c r="AK51" s="824" t="e">
        <f t="shared" si="26"/>
        <v>#N/A</v>
      </c>
      <c r="AL51" s="824" t="e">
        <f t="shared" si="27"/>
        <v>#N/A</v>
      </c>
      <c r="AM51" s="824" t="e">
        <f t="shared" si="28"/>
        <v>#N/A</v>
      </c>
      <c r="AN51" s="824" t="e">
        <f t="shared" si="54"/>
        <v>#N/A</v>
      </c>
      <c r="AO51" s="824" t="e">
        <f t="shared" si="29"/>
        <v>#N/A</v>
      </c>
      <c r="AP51" s="824" t="e">
        <f t="shared" si="30"/>
        <v>#N/A</v>
      </c>
      <c r="AQ51" s="824" t="e">
        <f t="shared" si="31"/>
        <v>#N/A</v>
      </c>
      <c r="AR51" s="824" t="e">
        <f t="shared" si="55"/>
        <v>#N/A</v>
      </c>
      <c r="AS51" s="824" t="e">
        <f t="shared" si="32"/>
        <v>#N/A</v>
      </c>
      <c r="AT51" s="824" t="e">
        <f t="shared" si="33"/>
        <v>#N/A</v>
      </c>
      <c r="AU51" s="824" t="e">
        <f t="shared" si="34"/>
        <v>#N/A</v>
      </c>
      <c r="AV51" s="824" t="e">
        <f t="shared" si="56"/>
        <v>#N/A</v>
      </c>
      <c r="AW51" s="824" t="e">
        <f t="shared" si="35"/>
        <v>#N/A</v>
      </c>
      <c r="AX51" s="824" t="e">
        <f t="shared" si="36"/>
        <v>#N/A</v>
      </c>
      <c r="AY51" s="824" t="e">
        <f t="shared" si="37"/>
        <v>#N/A</v>
      </c>
      <c r="AZ51" s="824" t="e">
        <f t="shared" si="57"/>
        <v>#N/A</v>
      </c>
      <c r="BA51" s="824" t="e">
        <f t="shared" si="38"/>
        <v>#N/A</v>
      </c>
      <c r="BB51" s="824" t="e">
        <f t="shared" si="39"/>
        <v>#N/A</v>
      </c>
      <c r="BC51" s="824" t="e">
        <f t="shared" si="40"/>
        <v>#N/A</v>
      </c>
      <c r="BD51" s="824" t="e">
        <f t="shared" si="58"/>
        <v>#N/A</v>
      </c>
      <c r="BE51" s="824" t="e">
        <f t="shared" si="41"/>
        <v>#N/A</v>
      </c>
      <c r="BF51" s="824" t="e">
        <f t="shared" si="42"/>
        <v>#N/A</v>
      </c>
      <c r="BG51" s="824" t="e">
        <f t="shared" si="43"/>
        <v>#N/A</v>
      </c>
      <c r="BH51" s="814"/>
      <c r="BI51" s="814"/>
      <c r="BJ51" s="814"/>
      <c r="BK51" s="814"/>
    </row>
    <row r="52" spans="1:63" s="360" customFormat="1">
      <c r="A52" s="827">
        <f>Input!T47</f>
        <v>0</v>
      </c>
      <c r="B52" s="827">
        <f>Input!U47</f>
        <v>0</v>
      </c>
      <c r="C52" s="827">
        <f>Input!V47</f>
        <v>0</v>
      </c>
      <c r="D52" s="828">
        <f>Input!W47</f>
        <v>0</v>
      </c>
      <c r="E52" s="829" t="e">
        <f t="shared" si="44"/>
        <v>#N/A</v>
      </c>
      <c r="F52" s="830">
        <f t="shared" si="45"/>
        <v>0</v>
      </c>
      <c r="G52" s="831">
        <f>Input!Z47</f>
        <v>0</v>
      </c>
      <c r="H52" s="824" t="e">
        <f t="shared" si="46"/>
        <v>#N/A</v>
      </c>
      <c r="I52" s="824" t="e">
        <f t="shared" si="5"/>
        <v>#N/A</v>
      </c>
      <c r="J52" s="824" t="e">
        <f t="shared" si="6"/>
        <v>#N/A</v>
      </c>
      <c r="K52" s="824" t="e">
        <f t="shared" si="7"/>
        <v>#N/A</v>
      </c>
      <c r="L52" s="824" t="e">
        <f t="shared" si="47"/>
        <v>#N/A</v>
      </c>
      <c r="M52" s="824" t="e">
        <f t="shared" si="8"/>
        <v>#N/A</v>
      </c>
      <c r="N52" s="824" t="e">
        <f t="shared" si="9"/>
        <v>#N/A</v>
      </c>
      <c r="O52" s="824" t="e">
        <f t="shared" si="10"/>
        <v>#N/A</v>
      </c>
      <c r="P52" s="824" t="e">
        <f t="shared" si="48"/>
        <v>#N/A</v>
      </c>
      <c r="Q52" s="824" t="e">
        <f t="shared" si="11"/>
        <v>#N/A</v>
      </c>
      <c r="R52" s="824" t="e">
        <f t="shared" si="12"/>
        <v>#N/A</v>
      </c>
      <c r="S52" s="824" t="e">
        <f t="shared" si="13"/>
        <v>#N/A</v>
      </c>
      <c r="T52" s="824" t="e">
        <f t="shared" si="49"/>
        <v>#N/A</v>
      </c>
      <c r="U52" s="824" t="e">
        <f t="shared" si="14"/>
        <v>#N/A</v>
      </c>
      <c r="V52" s="824" t="e">
        <f t="shared" si="15"/>
        <v>#N/A</v>
      </c>
      <c r="W52" s="824" t="e">
        <f t="shared" si="16"/>
        <v>#N/A</v>
      </c>
      <c r="X52" s="824" t="e">
        <f t="shared" si="50"/>
        <v>#N/A</v>
      </c>
      <c r="Y52" s="824" t="e">
        <f t="shared" si="17"/>
        <v>#N/A</v>
      </c>
      <c r="Z52" s="824" t="e">
        <f t="shared" si="18"/>
        <v>#N/A</v>
      </c>
      <c r="AA52" s="824" t="e">
        <f t="shared" si="19"/>
        <v>#N/A</v>
      </c>
      <c r="AB52" s="824" t="e">
        <f t="shared" si="51"/>
        <v>#N/A</v>
      </c>
      <c r="AC52" s="824" t="e">
        <f t="shared" si="20"/>
        <v>#N/A</v>
      </c>
      <c r="AD52" s="824" t="e">
        <f t="shared" si="21"/>
        <v>#N/A</v>
      </c>
      <c r="AE52" s="824" t="e">
        <f t="shared" si="22"/>
        <v>#N/A</v>
      </c>
      <c r="AF52" s="824" t="e">
        <f t="shared" si="52"/>
        <v>#N/A</v>
      </c>
      <c r="AG52" s="824" t="e">
        <f t="shared" si="23"/>
        <v>#N/A</v>
      </c>
      <c r="AH52" s="824" t="e">
        <f t="shared" si="24"/>
        <v>#N/A</v>
      </c>
      <c r="AI52" s="824" t="e">
        <f t="shared" si="25"/>
        <v>#N/A</v>
      </c>
      <c r="AJ52" s="824" t="e">
        <f t="shared" si="53"/>
        <v>#N/A</v>
      </c>
      <c r="AK52" s="824" t="e">
        <f t="shared" si="26"/>
        <v>#N/A</v>
      </c>
      <c r="AL52" s="824" t="e">
        <f t="shared" si="27"/>
        <v>#N/A</v>
      </c>
      <c r="AM52" s="824" t="e">
        <f t="shared" si="28"/>
        <v>#N/A</v>
      </c>
      <c r="AN52" s="824" t="e">
        <f t="shared" si="54"/>
        <v>#N/A</v>
      </c>
      <c r="AO52" s="824" t="e">
        <f t="shared" si="29"/>
        <v>#N/A</v>
      </c>
      <c r="AP52" s="824" t="e">
        <f t="shared" si="30"/>
        <v>#N/A</v>
      </c>
      <c r="AQ52" s="824" t="e">
        <f t="shared" si="31"/>
        <v>#N/A</v>
      </c>
      <c r="AR52" s="824" t="e">
        <f t="shared" si="55"/>
        <v>#N/A</v>
      </c>
      <c r="AS52" s="824" t="e">
        <f t="shared" si="32"/>
        <v>#N/A</v>
      </c>
      <c r="AT52" s="824" t="e">
        <f t="shared" si="33"/>
        <v>#N/A</v>
      </c>
      <c r="AU52" s="824" t="e">
        <f t="shared" si="34"/>
        <v>#N/A</v>
      </c>
      <c r="AV52" s="824" t="e">
        <f t="shared" si="56"/>
        <v>#N/A</v>
      </c>
      <c r="AW52" s="824" t="e">
        <f t="shared" si="35"/>
        <v>#N/A</v>
      </c>
      <c r="AX52" s="824" t="e">
        <f t="shared" si="36"/>
        <v>#N/A</v>
      </c>
      <c r="AY52" s="824" t="e">
        <f t="shared" si="37"/>
        <v>#N/A</v>
      </c>
      <c r="AZ52" s="824" t="e">
        <f t="shared" si="57"/>
        <v>#N/A</v>
      </c>
      <c r="BA52" s="824" t="e">
        <f t="shared" si="38"/>
        <v>#N/A</v>
      </c>
      <c r="BB52" s="824" t="e">
        <f t="shared" si="39"/>
        <v>#N/A</v>
      </c>
      <c r="BC52" s="824" t="e">
        <f t="shared" si="40"/>
        <v>#N/A</v>
      </c>
      <c r="BD52" s="824" t="e">
        <f t="shared" si="58"/>
        <v>#N/A</v>
      </c>
      <c r="BE52" s="824" t="e">
        <f t="shared" si="41"/>
        <v>#N/A</v>
      </c>
      <c r="BF52" s="824" t="e">
        <f t="shared" si="42"/>
        <v>#N/A</v>
      </c>
      <c r="BG52" s="824" t="e">
        <f t="shared" si="43"/>
        <v>#N/A</v>
      </c>
      <c r="BH52" s="814"/>
      <c r="BI52" s="814"/>
      <c r="BJ52" s="814"/>
      <c r="BK52" s="814"/>
    </row>
    <row r="53" spans="1:63" s="360" customFormat="1">
      <c r="A53" s="827">
        <f>Input!T48</f>
        <v>0</v>
      </c>
      <c r="B53" s="827">
        <f>Input!U48</f>
        <v>0</v>
      </c>
      <c r="C53" s="827">
        <f>Input!V48</f>
        <v>0</v>
      </c>
      <c r="D53" s="828">
        <f>Input!W48</f>
        <v>0</v>
      </c>
      <c r="E53" s="829" t="e">
        <f t="shared" si="44"/>
        <v>#N/A</v>
      </c>
      <c r="F53" s="830">
        <f t="shared" si="45"/>
        <v>0</v>
      </c>
      <c r="G53" s="831">
        <f>Input!Z48</f>
        <v>0</v>
      </c>
      <c r="H53" s="824" t="e">
        <f t="shared" si="46"/>
        <v>#N/A</v>
      </c>
      <c r="I53" s="824" t="e">
        <f t="shared" si="5"/>
        <v>#N/A</v>
      </c>
      <c r="J53" s="824" t="e">
        <f t="shared" si="6"/>
        <v>#N/A</v>
      </c>
      <c r="K53" s="824" t="e">
        <f t="shared" si="7"/>
        <v>#N/A</v>
      </c>
      <c r="L53" s="824" t="e">
        <f t="shared" si="47"/>
        <v>#N/A</v>
      </c>
      <c r="M53" s="824" t="e">
        <f t="shared" si="8"/>
        <v>#N/A</v>
      </c>
      <c r="N53" s="824" t="e">
        <f t="shared" si="9"/>
        <v>#N/A</v>
      </c>
      <c r="O53" s="824" t="e">
        <f t="shared" si="10"/>
        <v>#N/A</v>
      </c>
      <c r="P53" s="824" t="e">
        <f t="shared" si="48"/>
        <v>#N/A</v>
      </c>
      <c r="Q53" s="824" t="e">
        <f t="shared" si="11"/>
        <v>#N/A</v>
      </c>
      <c r="R53" s="824" t="e">
        <f t="shared" si="12"/>
        <v>#N/A</v>
      </c>
      <c r="S53" s="824" t="e">
        <f t="shared" si="13"/>
        <v>#N/A</v>
      </c>
      <c r="T53" s="824" t="e">
        <f t="shared" si="49"/>
        <v>#N/A</v>
      </c>
      <c r="U53" s="824" t="e">
        <f t="shared" si="14"/>
        <v>#N/A</v>
      </c>
      <c r="V53" s="824" t="e">
        <f t="shared" si="15"/>
        <v>#N/A</v>
      </c>
      <c r="W53" s="824" t="e">
        <f t="shared" si="16"/>
        <v>#N/A</v>
      </c>
      <c r="X53" s="824" t="e">
        <f t="shared" si="50"/>
        <v>#N/A</v>
      </c>
      <c r="Y53" s="824" t="e">
        <f t="shared" si="17"/>
        <v>#N/A</v>
      </c>
      <c r="Z53" s="824" t="e">
        <f t="shared" si="18"/>
        <v>#N/A</v>
      </c>
      <c r="AA53" s="824" t="e">
        <f t="shared" si="19"/>
        <v>#N/A</v>
      </c>
      <c r="AB53" s="824" t="e">
        <f t="shared" si="51"/>
        <v>#N/A</v>
      </c>
      <c r="AC53" s="824" t="e">
        <f t="shared" si="20"/>
        <v>#N/A</v>
      </c>
      <c r="AD53" s="824" t="e">
        <f t="shared" si="21"/>
        <v>#N/A</v>
      </c>
      <c r="AE53" s="824" t="e">
        <f t="shared" si="22"/>
        <v>#N/A</v>
      </c>
      <c r="AF53" s="824" t="e">
        <f t="shared" si="52"/>
        <v>#N/A</v>
      </c>
      <c r="AG53" s="824" t="e">
        <f t="shared" si="23"/>
        <v>#N/A</v>
      </c>
      <c r="AH53" s="824" t="e">
        <f t="shared" si="24"/>
        <v>#N/A</v>
      </c>
      <c r="AI53" s="824" t="e">
        <f t="shared" si="25"/>
        <v>#N/A</v>
      </c>
      <c r="AJ53" s="824" t="e">
        <f t="shared" si="53"/>
        <v>#N/A</v>
      </c>
      <c r="AK53" s="824" t="e">
        <f t="shared" si="26"/>
        <v>#N/A</v>
      </c>
      <c r="AL53" s="824" t="e">
        <f t="shared" si="27"/>
        <v>#N/A</v>
      </c>
      <c r="AM53" s="824" t="e">
        <f t="shared" si="28"/>
        <v>#N/A</v>
      </c>
      <c r="AN53" s="824" t="e">
        <f t="shared" si="54"/>
        <v>#N/A</v>
      </c>
      <c r="AO53" s="824" t="e">
        <f t="shared" si="29"/>
        <v>#N/A</v>
      </c>
      <c r="AP53" s="824" t="e">
        <f t="shared" si="30"/>
        <v>#N/A</v>
      </c>
      <c r="AQ53" s="824" t="e">
        <f t="shared" si="31"/>
        <v>#N/A</v>
      </c>
      <c r="AR53" s="824" t="e">
        <f t="shared" si="55"/>
        <v>#N/A</v>
      </c>
      <c r="AS53" s="824" t="e">
        <f t="shared" si="32"/>
        <v>#N/A</v>
      </c>
      <c r="AT53" s="824" t="e">
        <f t="shared" si="33"/>
        <v>#N/A</v>
      </c>
      <c r="AU53" s="824" t="e">
        <f t="shared" si="34"/>
        <v>#N/A</v>
      </c>
      <c r="AV53" s="824" t="e">
        <f t="shared" si="56"/>
        <v>#N/A</v>
      </c>
      <c r="AW53" s="824" t="e">
        <f t="shared" si="35"/>
        <v>#N/A</v>
      </c>
      <c r="AX53" s="824" t="e">
        <f t="shared" si="36"/>
        <v>#N/A</v>
      </c>
      <c r="AY53" s="824" t="e">
        <f t="shared" si="37"/>
        <v>#N/A</v>
      </c>
      <c r="AZ53" s="824" t="e">
        <f t="shared" si="57"/>
        <v>#N/A</v>
      </c>
      <c r="BA53" s="824" t="e">
        <f t="shared" si="38"/>
        <v>#N/A</v>
      </c>
      <c r="BB53" s="824" t="e">
        <f t="shared" si="39"/>
        <v>#N/A</v>
      </c>
      <c r="BC53" s="824" t="e">
        <f t="shared" si="40"/>
        <v>#N/A</v>
      </c>
      <c r="BD53" s="824" t="e">
        <f t="shared" si="58"/>
        <v>#N/A</v>
      </c>
      <c r="BE53" s="824" t="e">
        <f t="shared" si="41"/>
        <v>#N/A</v>
      </c>
      <c r="BF53" s="824" t="e">
        <f t="shared" si="42"/>
        <v>#N/A</v>
      </c>
      <c r="BG53" s="824" t="e">
        <f t="shared" si="43"/>
        <v>#N/A</v>
      </c>
      <c r="BH53" s="814"/>
      <c r="BI53" s="814"/>
      <c r="BJ53" s="814"/>
      <c r="BK53" s="814"/>
    </row>
    <row r="54" spans="1:63" s="360" customFormat="1">
      <c r="A54" s="827">
        <f>Input!T49</f>
        <v>0</v>
      </c>
      <c r="B54" s="827">
        <f>Input!U49</f>
        <v>0</v>
      </c>
      <c r="C54" s="827">
        <f>Input!V49</f>
        <v>0</v>
      </c>
      <c r="D54" s="828">
        <f>Input!W49</f>
        <v>0</v>
      </c>
      <c r="E54" s="829" t="e">
        <f t="shared" si="44"/>
        <v>#N/A</v>
      </c>
      <c r="F54" s="830">
        <f t="shared" si="45"/>
        <v>0</v>
      </c>
      <c r="G54" s="831">
        <f>Input!Z49</f>
        <v>0</v>
      </c>
      <c r="H54" s="824" t="e">
        <f t="shared" si="46"/>
        <v>#N/A</v>
      </c>
      <c r="I54" s="824" t="e">
        <f t="shared" si="5"/>
        <v>#N/A</v>
      </c>
      <c r="J54" s="824" t="e">
        <f t="shared" si="6"/>
        <v>#N/A</v>
      </c>
      <c r="K54" s="824" t="e">
        <f t="shared" si="7"/>
        <v>#N/A</v>
      </c>
      <c r="L54" s="824" t="e">
        <f t="shared" si="47"/>
        <v>#N/A</v>
      </c>
      <c r="M54" s="824" t="e">
        <f t="shared" si="8"/>
        <v>#N/A</v>
      </c>
      <c r="N54" s="824" t="e">
        <f t="shared" si="9"/>
        <v>#N/A</v>
      </c>
      <c r="O54" s="824" t="e">
        <f t="shared" si="10"/>
        <v>#N/A</v>
      </c>
      <c r="P54" s="824" t="e">
        <f t="shared" si="48"/>
        <v>#N/A</v>
      </c>
      <c r="Q54" s="824" t="e">
        <f t="shared" si="11"/>
        <v>#N/A</v>
      </c>
      <c r="R54" s="824" t="e">
        <f t="shared" si="12"/>
        <v>#N/A</v>
      </c>
      <c r="S54" s="824" t="e">
        <f t="shared" si="13"/>
        <v>#N/A</v>
      </c>
      <c r="T54" s="824" t="e">
        <f t="shared" si="49"/>
        <v>#N/A</v>
      </c>
      <c r="U54" s="824" t="e">
        <f t="shared" si="14"/>
        <v>#N/A</v>
      </c>
      <c r="V54" s="824" t="e">
        <f t="shared" si="15"/>
        <v>#N/A</v>
      </c>
      <c r="W54" s="824" t="e">
        <f t="shared" si="16"/>
        <v>#N/A</v>
      </c>
      <c r="X54" s="824" t="e">
        <f t="shared" si="50"/>
        <v>#N/A</v>
      </c>
      <c r="Y54" s="824" t="e">
        <f t="shared" si="17"/>
        <v>#N/A</v>
      </c>
      <c r="Z54" s="824" t="e">
        <f t="shared" si="18"/>
        <v>#N/A</v>
      </c>
      <c r="AA54" s="824" t="e">
        <f t="shared" si="19"/>
        <v>#N/A</v>
      </c>
      <c r="AB54" s="824" t="e">
        <f t="shared" si="51"/>
        <v>#N/A</v>
      </c>
      <c r="AC54" s="824" t="e">
        <f t="shared" si="20"/>
        <v>#N/A</v>
      </c>
      <c r="AD54" s="824" t="e">
        <f t="shared" si="21"/>
        <v>#N/A</v>
      </c>
      <c r="AE54" s="824" t="e">
        <f t="shared" si="22"/>
        <v>#N/A</v>
      </c>
      <c r="AF54" s="824" t="e">
        <f t="shared" si="52"/>
        <v>#N/A</v>
      </c>
      <c r="AG54" s="824" t="e">
        <f t="shared" si="23"/>
        <v>#N/A</v>
      </c>
      <c r="AH54" s="824" t="e">
        <f t="shared" si="24"/>
        <v>#N/A</v>
      </c>
      <c r="AI54" s="824" t="e">
        <f t="shared" si="25"/>
        <v>#N/A</v>
      </c>
      <c r="AJ54" s="824" t="e">
        <f t="shared" si="53"/>
        <v>#N/A</v>
      </c>
      <c r="AK54" s="824" t="e">
        <f t="shared" si="26"/>
        <v>#N/A</v>
      </c>
      <c r="AL54" s="824" t="e">
        <f t="shared" si="27"/>
        <v>#N/A</v>
      </c>
      <c r="AM54" s="824" t="e">
        <f t="shared" si="28"/>
        <v>#N/A</v>
      </c>
      <c r="AN54" s="824" t="e">
        <f t="shared" si="54"/>
        <v>#N/A</v>
      </c>
      <c r="AO54" s="824" t="e">
        <f t="shared" si="29"/>
        <v>#N/A</v>
      </c>
      <c r="AP54" s="824" t="e">
        <f t="shared" si="30"/>
        <v>#N/A</v>
      </c>
      <c r="AQ54" s="824" t="e">
        <f t="shared" si="31"/>
        <v>#N/A</v>
      </c>
      <c r="AR54" s="824" t="e">
        <f t="shared" si="55"/>
        <v>#N/A</v>
      </c>
      <c r="AS54" s="824" t="e">
        <f t="shared" si="32"/>
        <v>#N/A</v>
      </c>
      <c r="AT54" s="824" t="e">
        <f t="shared" si="33"/>
        <v>#N/A</v>
      </c>
      <c r="AU54" s="824" t="e">
        <f t="shared" si="34"/>
        <v>#N/A</v>
      </c>
      <c r="AV54" s="824" t="e">
        <f t="shared" si="56"/>
        <v>#N/A</v>
      </c>
      <c r="AW54" s="824" t="e">
        <f t="shared" si="35"/>
        <v>#N/A</v>
      </c>
      <c r="AX54" s="824" t="e">
        <f t="shared" si="36"/>
        <v>#N/A</v>
      </c>
      <c r="AY54" s="824" t="e">
        <f t="shared" si="37"/>
        <v>#N/A</v>
      </c>
      <c r="AZ54" s="824" t="e">
        <f t="shared" si="57"/>
        <v>#N/A</v>
      </c>
      <c r="BA54" s="824" t="e">
        <f t="shared" si="38"/>
        <v>#N/A</v>
      </c>
      <c r="BB54" s="824" t="e">
        <f t="shared" si="39"/>
        <v>#N/A</v>
      </c>
      <c r="BC54" s="824" t="e">
        <f t="shared" si="40"/>
        <v>#N/A</v>
      </c>
      <c r="BD54" s="824" t="e">
        <f t="shared" si="58"/>
        <v>#N/A</v>
      </c>
      <c r="BE54" s="824" t="e">
        <f t="shared" si="41"/>
        <v>#N/A</v>
      </c>
      <c r="BF54" s="824" t="e">
        <f t="shared" si="42"/>
        <v>#N/A</v>
      </c>
      <c r="BG54" s="824" t="e">
        <f t="shared" si="43"/>
        <v>#N/A</v>
      </c>
      <c r="BH54" s="814"/>
      <c r="BI54" s="814"/>
      <c r="BJ54" s="814"/>
      <c r="BK54" s="814"/>
    </row>
    <row r="55" spans="1:63" s="360" customFormat="1">
      <c r="A55" s="827">
        <f>Input!T50</f>
        <v>0</v>
      </c>
      <c r="B55" s="827">
        <f>Input!U50</f>
        <v>0</v>
      </c>
      <c r="C55" s="827">
        <f>Input!V50</f>
        <v>0</v>
      </c>
      <c r="D55" s="828">
        <f>Input!W50</f>
        <v>0</v>
      </c>
      <c r="E55" s="829" t="e">
        <f t="shared" si="44"/>
        <v>#N/A</v>
      </c>
      <c r="F55" s="830">
        <f t="shared" si="45"/>
        <v>0</v>
      </c>
      <c r="G55" s="831">
        <f>Input!Z50</f>
        <v>0</v>
      </c>
      <c r="H55" s="824" t="e">
        <f t="shared" si="46"/>
        <v>#N/A</v>
      </c>
      <c r="I55" s="824" t="e">
        <f t="shared" si="5"/>
        <v>#N/A</v>
      </c>
      <c r="J55" s="824" t="e">
        <f t="shared" si="6"/>
        <v>#N/A</v>
      </c>
      <c r="K55" s="824" t="e">
        <f t="shared" si="7"/>
        <v>#N/A</v>
      </c>
      <c r="L55" s="824" t="e">
        <f t="shared" si="47"/>
        <v>#N/A</v>
      </c>
      <c r="M55" s="824" t="e">
        <f t="shared" si="8"/>
        <v>#N/A</v>
      </c>
      <c r="N55" s="824" t="e">
        <f t="shared" si="9"/>
        <v>#N/A</v>
      </c>
      <c r="O55" s="824" t="e">
        <f t="shared" si="10"/>
        <v>#N/A</v>
      </c>
      <c r="P55" s="824" t="e">
        <f t="shared" si="48"/>
        <v>#N/A</v>
      </c>
      <c r="Q55" s="824" t="e">
        <f t="shared" si="11"/>
        <v>#N/A</v>
      </c>
      <c r="R55" s="824" t="e">
        <f t="shared" si="12"/>
        <v>#N/A</v>
      </c>
      <c r="S55" s="824" t="e">
        <f t="shared" si="13"/>
        <v>#N/A</v>
      </c>
      <c r="T55" s="824" t="e">
        <f t="shared" si="49"/>
        <v>#N/A</v>
      </c>
      <c r="U55" s="824" t="e">
        <f t="shared" si="14"/>
        <v>#N/A</v>
      </c>
      <c r="V55" s="824" t="e">
        <f t="shared" si="15"/>
        <v>#N/A</v>
      </c>
      <c r="W55" s="824" t="e">
        <f t="shared" si="16"/>
        <v>#N/A</v>
      </c>
      <c r="X55" s="824" t="e">
        <f t="shared" si="50"/>
        <v>#N/A</v>
      </c>
      <c r="Y55" s="824" t="e">
        <f t="shared" si="17"/>
        <v>#N/A</v>
      </c>
      <c r="Z55" s="824" t="e">
        <f t="shared" si="18"/>
        <v>#N/A</v>
      </c>
      <c r="AA55" s="824" t="e">
        <f t="shared" si="19"/>
        <v>#N/A</v>
      </c>
      <c r="AB55" s="824" t="e">
        <f t="shared" si="51"/>
        <v>#N/A</v>
      </c>
      <c r="AC55" s="824" t="e">
        <f t="shared" si="20"/>
        <v>#N/A</v>
      </c>
      <c r="AD55" s="824" t="e">
        <f t="shared" si="21"/>
        <v>#N/A</v>
      </c>
      <c r="AE55" s="824" t="e">
        <f t="shared" si="22"/>
        <v>#N/A</v>
      </c>
      <c r="AF55" s="824" t="e">
        <f t="shared" si="52"/>
        <v>#N/A</v>
      </c>
      <c r="AG55" s="824" t="e">
        <f t="shared" si="23"/>
        <v>#N/A</v>
      </c>
      <c r="AH55" s="824" t="e">
        <f t="shared" si="24"/>
        <v>#N/A</v>
      </c>
      <c r="AI55" s="824" t="e">
        <f t="shared" si="25"/>
        <v>#N/A</v>
      </c>
      <c r="AJ55" s="824" t="e">
        <f t="shared" si="53"/>
        <v>#N/A</v>
      </c>
      <c r="AK55" s="824" t="e">
        <f t="shared" si="26"/>
        <v>#N/A</v>
      </c>
      <c r="AL55" s="824" t="e">
        <f t="shared" si="27"/>
        <v>#N/A</v>
      </c>
      <c r="AM55" s="824" t="e">
        <f t="shared" si="28"/>
        <v>#N/A</v>
      </c>
      <c r="AN55" s="824" t="e">
        <f t="shared" si="54"/>
        <v>#N/A</v>
      </c>
      <c r="AO55" s="824" t="e">
        <f t="shared" si="29"/>
        <v>#N/A</v>
      </c>
      <c r="AP55" s="824" t="e">
        <f t="shared" si="30"/>
        <v>#N/A</v>
      </c>
      <c r="AQ55" s="824" t="e">
        <f t="shared" si="31"/>
        <v>#N/A</v>
      </c>
      <c r="AR55" s="824" t="e">
        <f t="shared" si="55"/>
        <v>#N/A</v>
      </c>
      <c r="AS55" s="824" t="e">
        <f t="shared" si="32"/>
        <v>#N/A</v>
      </c>
      <c r="AT55" s="824" t="e">
        <f t="shared" si="33"/>
        <v>#N/A</v>
      </c>
      <c r="AU55" s="824" t="e">
        <f t="shared" si="34"/>
        <v>#N/A</v>
      </c>
      <c r="AV55" s="824" t="e">
        <f t="shared" si="56"/>
        <v>#N/A</v>
      </c>
      <c r="AW55" s="824" t="e">
        <f t="shared" si="35"/>
        <v>#N/A</v>
      </c>
      <c r="AX55" s="824" t="e">
        <f t="shared" si="36"/>
        <v>#N/A</v>
      </c>
      <c r="AY55" s="824" t="e">
        <f t="shared" si="37"/>
        <v>#N/A</v>
      </c>
      <c r="AZ55" s="824" t="e">
        <f t="shared" si="57"/>
        <v>#N/A</v>
      </c>
      <c r="BA55" s="824" t="e">
        <f t="shared" si="38"/>
        <v>#N/A</v>
      </c>
      <c r="BB55" s="824" t="e">
        <f t="shared" si="39"/>
        <v>#N/A</v>
      </c>
      <c r="BC55" s="824" t="e">
        <f t="shared" si="40"/>
        <v>#N/A</v>
      </c>
      <c r="BD55" s="824" t="e">
        <f t="shared" si="58"/>
        <v>#N/A</v>
      </c>
      <c r="BE55" s="824" t="e">
        <f t="shared" si="41"/>
        <v>#N/A</v>
      </c>
      <c r="BF55" s="824" t="e">
        <f t="shared" si="42"/>
        <v>#N/A</v>
      </c>
      <c r="BG55" s="824" t="e">
        <f t="shared" si="43"/>
        <v>#N/A</v>
      </c>
      <c r="BH55" s="814"/>
      <c r="BI55" s="814"/>
      <c r="BJ55" s="814"/>
      <c r="BK55" s="814"/>
    </row>
    <row r="56" spans="1:63" s="360" customFormat="1" ht="15" customHeight="1">
      <c r="A56" s="827">
        <f>Input!T51</f>
        <v>0</v>
      </c>
      <c r="B56" s="827">
        <f>Input!U51</f>
        <v>0</v>
      </c>
      <c r="C56" s="827">
        <f>Input!V51</f>
        <v>0</v>
      </c>
      <c r="D56" s="828">
        <f>Input!W51</f>
        <v>0</v>
      </c>
      <c r="E56" s="829" t="e">
        <f t="shared" si="44"/>
        <v>#N/A</v>
      </c>
      <c r="F56" s="830">
        <f t="shared" si="45"/>
        <v>0</v>
      </c>
      <c r="G56" s="831">
        <f>Input!Z51</f>
        <v>0</v>
      </c>
      <c r="H56" s="824" t="e">
        <f t="shared" si="46"/>
        <v>#N/A</v>
      </c>
      <c r="I56" s="824" t="e">
        <f t="shared" si="5"/>
        <v>#N/A</v>
      </c>
      <c r="J56" s="824" t="e">
        <f t="shared" si="6"/>
        <v>#N/A</v>
      </c>
      <c r="K56" s="824" t="e">
        <f t="shared" si="7"/>
        <v>#N/A</v>
      </c>
      <c r="L56" s="824" t="e">
        <f t="shared" si="47"/>
        <v>#N/A</v>
      </c>
      <c r="M56" s="824" t="e">
        <f t="shared" si="8"/>
        <v>#N/A</v>
      </c>
      <c r="N56" s="824" t="e">
        <f t="shared" si="9"/>
        <v>#N/A</v>
      </c>
      <c r="O56" s="824" t="e">
        <f t="shared" si="10"/>
        <v>#N/A</v>
      </c>
      <c r="P56" s="824" t="e">
        <f t="shared" si="48"/>
        <v>#N/A</v>
      </c>
      <c r="Q56" s="824" t="e">
        <f t="shared" si="11"/>
        <v>#N/A</v>
      </c>
      <c r="R56" s="824" t="e">
        <f t="shared" si="12"/>
        <v>#N/A</v>
      </c>
      <c r="S56" s="824" t="e">
        <f t="shared" si="13"/>
        <v>#N/A</v>
      </c>
      <c r="T56" s="824" t="e">
        <f t="shared" si="49"/>
        <v>#N/A</v>
      </c>
      <c r="U56" s="824" t="e">
        <f t="shared" si="14"/>
        <v>#N/A</v>
      </c>
      <c r="V56" s="824" t="e">
        <f t="shared" si="15"/>
        <v>#N/A</v>
      </c>
      <c r="W56" s="824" t="e">
        <f t="shared" si="16"/>
        <v>#N/A</v>
      </c>
      <c r="X56" s="824" t="e">
        <f t="shared" si="50"/>
        <v>#N/A</v>
      </c>
      <c r="Y56" s="824" t="e">
        <f t="shared" si="17"/>
        <v>#N/A</v>
      </c>
      <c r="Z56" s="824" t="e">
        <f t="shared" si="18"/>
        <v>#N/A</v>
      </c>
      <c r="AA56" s="824" t="e">
        <f t="shared" si="19"/>
        <v>#N/A</v>
      </c>
      <c r="AB56" s="824" t="e">
        <f t="shared" si="51"/>
        <v>#N/A</v>
      </c>
      <c r="AC56" s="824" t="e">
        <f t="shared" si="20"/>
        <v>#N/A</v>
      </c>
      <c r="AD56" s="824" t="e">
        <f t="shared" si="21"/>
        <v>#N/A</v>
      </c>
      <c r="AE56" s="824" t="e">
        <f t="shared" si="22"/>
        <v>#N/A</v>
      </c>
      <c r="AF56" s="824" t="e">
        <f t="shared" si="52"/>
        <v>#N/A</v>
      </c>
      <c r="AG56" s="824" t="e">
        <f t="shared" si="23"/>
        <v>#N/A</v>
      </c>
      <c r="AH56" s="824" t="e">
        <f t="shared" si="24"/>
        <v>#N/A</v>
      </c>
      <c r="AI56" s="824" t="e">
        <f t="shared" si="25"/>
        <v>#N/A</v>
      </c>
      <c r="AJ56" s="824" t="e">
        <f t="shared" si="53"/>
        <v>#N/A</v>
      </c>
      <c r="AK56" s="824" t="e">
        <f t="shared" si="26"/>
        <v>#N/A</v>
      </c>
      <c r="AL56" s="824" t="e">
        <f t="shared" si="27"/>
        <v>#N/A</v>
      </c>
      <c r="AM56" s="824" t="e">
        <f t="shared" si="28"/>
        <v>#N/A</v>
      </c>
      <c r="AN56" s="824" t="e">
        <f t="shared" si="54"/>
        <v>#N/A</v>
      </c>
      <c r="AO56" s="824" t="e">
        <f t="shared" si="29"/>
        <v>#N/A</v>
      </c>
      <c r="AP56" s="824" t="e">
        <f t="shared" si="30"/>
        <v>#N/A</v>
      </c>
      <c r="AQ56" s="824" t="e">
        <f t="shared" si="31"/>
        <v>#N/A</v>
      </c>
      <c r="AR56" s="824" t="e">
        <f t="shared" si="55"/>
        <v>#N/A</v>
      </c>
      <c r="AS56" s="824" t="e">
        <f t="shared" si="32"/>
        <v>#N/A</v>
      </c>
      <c r="AT56" s="824" t="e">
        <f t="shared" si="33"/>
        <v>#N/A</v>
      </c>
      <c r="AU56" s="824" t="e">
        <f t="shared" si="34"/>
        <v>#N/A</v>
      </c>
      <c r="AV56" s="824" t="e">
        <f t="shared" si="56"/>
        <v>#N/A</v>
      </c>
      <c r="AW56" s="824" t="e">
        <f t="shared" si="35"/>
        <v>#N/A</v>
      </c>
      <c r="AX56" s="824" t="e">
        <f t="shared" si="36"/>
        <v>#N/A</v>
      </c>
      <c r="AY56" s="824" t="e">
        <f t="shared" si="37"/>
        <v>#N/A</v>
      </c>
      <c r="AZ56" s="824" t="e">
        <f t="shared" si="57"/>
        <v>#N/A</v>
      </c>
      <c r="BA56" s="824" t="e">
        <f t="shared" si="38"/>
        <v>#N/A</v>
      </c>
      <c r="BB56" s="824" t="e">
        <f t="shared" si="39"/>
        <v>#N/A</v>
      </c>
      <c r="BC56" s="824" t="e">
        <f t="shared" si="40"/>
        <v>#N/A</v>
      </c>
      <c r="BD56" s="824" t="e">
        <f t="shared" si="58"/>
        <v>#N/A</v>
      </c>
      <c r="BE56" s="824" t="e">
        <f t="shared" si="41"/>
        <v>#N/A</v>
      </c>
      <c r="BF56" s="824" t="e">
        <f t="shared" si="42"/>
        <v>#N/A</v>
      </c>
      <c r="BG56" s="824" t="e">
        <f t="shared" si="43"/>
        <v>#N/A</v>
      </c>
      <c r="BH56" s="814"/>
      <c r="BI56" s="814"/>
      <c r="BJ56" s="814"/>
      <c r="BK56" s="814"/>
    </row>
    <row r="57" spans="1:63" s="360" customFormat="1">
      <c r="A57" s="827">
        <f>Input!T52</f>
        <v>0</v>
      </c>
      <c r="B57" s="827">
        <f>Input!U52</f>
        <v>0</v>
      </c>
      <c r="C57" s="827">
        <f>Input!V52</f>
        <v>0</v>
      </c>
      <c r="D57" s="828">
        <f>Input!W52</f>
        <v>0</v>
      </c>
      <c r="E57" s="829" t="e">
        <f t="shared" si="44"/>
        <v>#N/A</v>
      </c>
      <c r="F57" s="830">
        <f t="shared" si="45"/>
        <v>0</v>
      </c>
      <c r="G57" s="831">
        <f>Input!Z52</f>
        <v>0</v>
      </c>
      <c r="H57" s="824" t="e">
        <f t="shared" si="46"/>
        <v>#N/A</v>
      </c>
      <c r="I57" s="824" t="e">
        <f t="shared" si="5"/>
        <v>#N/A</v>
      </c>
      <c r="J57" s="824" t="e">
        <f t="shared" si="6"/>
        <v>#N/A</v>
      </c>
      <c r="K57" s="824" t="e">
        <f t="shared" si="7"/>
        <v>#N/A</v>
      </c>
      <c r="L57" s="824" t="e">
        <f t="shared" si="47"/>
        <v>#N/A</v>
      </c>
      <c r="M57" s="824" t="e">
        <f t="shared" si="8"/>
        <v>#N/A</v>
      </c>
      <c r="N57" s="824" t="e">
        <f t="shared" si="9"/>
        <v>#N/A</v>
      </c>
      <c r="O57" s="824" t="e">
        <f t="shared" si="10"/>
        <v>#N/A</v>
      </c>
      <c r="P57" s="824" t="e">
        <f t="shared" si="48"/>
        <v>#N/A</v>
      </c>
      <c r="Q57" s="824" t="e">
        <f t="shared" si="11"/>
        <v>#N/A</v>
      </c>
      <c r="R57" s="824" t="e">
        <f t="shared" si="12"/>
        <v>#N/A</v>
      </c>
      <c r="S57" s="824" t="e">
        <f t="shared" si="13"/>
        <v>#N/A</v>
      </c>
      <c r="T57" s="824" t="e">
        <f t="shared" si="49"/>
        <v>#N/A</v>
      </c>
      <c r="U57" s="824" t="e">
        <f t="shared" si="14"/>
        <v>#N/A</v>
      </c>
      <c r="V57" s="824" t="e">
        <f t="shared" si="15"/>
        <v>#N/A</v>
      </c>
      <c r="W57" s="824" t="e">
        <f t="shared" si="16"/>
        <v>#N/A</v>
      </c>
      <c r="X57" s="824" t="e">
        <f t="shared" si="50"/>
        <v>#N/A</v>
      </c>
      <c r="Y57" s="824" t="e">
        <f t="shared" si="17"/>
        <v>#N/A</v>
      </c>
      <c r="Z57" s="824" t="e">
        <f t="shared" si="18"/>
        <v>#N/A</v>
      </c>
      <c r="AA57" s="824" t="e">
        <f t="shared" si="19"/>
        <v>#N/A</v>
      </c>
      <c r="AB57" s="824" t="e">
        <f t="shared" si="51"/>
        <v>#N/A</v>
      </c>
      <c r="AC57" s="824" t="e">
        <f t="shared" si="20"/>
        <v>#N/A</v>
      </c>
      <c r="AD57" s="824" t="e">
        <f t="shared" si="21"/>
        <v>#N/A</v>
      </c>
      <c r="AE57" s="824" t="e">
        <f t="shared" si="22"/>
        <v>#N/A</v>
      </c>
      <c r="AF57" s="824" t="e">
        <f t="shared" si="52"/>
        <v>#N/A</v>
      </c>
      <c r="AG57" s="824" t="e">
        <f t="shared" si="23"/>
        <v>#N/A</v>
      </c>
      <c r="AH57" s="824" t="e">
        <f t="shared" si="24"/>
        <v>#N/A</v>
      </c>
      <c r="AI57" s="824" t="e">
        <f t="shared" si="25"/>
        <v>#N/A</v>
      </c>
      <c r="AJ57" s="824" t="e">
        <f t="shared" si="53"/>
        <v>#N/A</v>
      </c>
      <c r="AK57" s="824" t="e">
        <f t="shared" si="26"/>
        <v>#N/A</v>
      </c>
      <c r="AL57" s="824" t="e">
        <f t="shared" si="27"/>
        <v>#N/A</v>
      </c>
      <c r="AM57" s="824" t="e">
        <f t="shared" si="28"/>
        <v>#N/A</v>
      </c>
      <c r="AN57" s="824" t="e">
        <f t="shared" si="54"/>
        <v>#N/A</v>
      </c>
      <c r="AO57" s="824" t="e">
        <f t="shared" si="29"/>
        <v>#N/A</v>
      </c>
      <c r="AP57" s="824" t="e">
        <f t="shared" si="30"/>
        <v>#N/A</v>
      </c>
      <c r="AQ57" s="824" t="e">
        <f t="shared" si="31"/>
        <v>#N/A</v>
      </c>
      <c r="AR57" s="824" t="e">
        <f t="shared" si="55"/>
        <v>#N/A</v>
      </c>
      <c r="AS57" s="824" t="e">
        <f t="shared" si="32"/>
        <v>#N/A</v>
      </c>
      <c r="AT57" s="824" t="e">
        <f t="shared" si="33"/>
        <v>#N/A</v>
      </c>
      <c r="AU57" s="824" t="e">
        <f t="shared" si="34"/>
        <v>#N/A</v>
      </c>
      <c r="AV57" s="824" t="e">
        <f t="shared" si="56"/>
        <v>#N/A</v>
      </c>
      <c r="AW57" s="824" t="e">
        <f t="shared" si="35"/>
        <v>#N/A</v>
      </c>
      <c r="AX57" s="824" t="e">
        <f t="shared" si="36"/>
        <v>#N/A</v>
      </c>
      <c r="AY57" s="824" t="e">
        <f t="shared" si="37"/>
        <v>#N/A</v>
      </c>
      <c r="AZ57" s="824" t="e">
        <f t="shared" si="57"/>
        <v>#N/A</v>
      </c>
      <c r="BA57" s="824" t="e">
        <f t="shared" si="38"/>
        <v>#N/A</v>
      </c>
      <c r="BB57" s="824" t="e">
        <f t="shared" si="39"/>
        <v>#N/A</v>
      </c>
      <c r="BC57" s="824" t="e">
        <f t="shared" si="40"/>
        <v>#N/A</v>
      </c>
      <c r="BD57" s="824" t="e">
        <f t="shared" si="58"/>
        <v>#N/A</v>
      </c>
      <c r="BE57" s="824" t="e">
        <f t="shared" si="41"/>
        <v>#N/A</v>
      </c>
      <c r="BF57" s="824" t="e">
        <f t="shared" si="42"/>
        <v>#N/A</v>
      </c>
      <c r="BG57" s="824" t="e">
        <f t="shared" si="43"/>
        <v>#N/A</v>
      </c>
      <c r="BH57" s="814"/>
      <c r="BI57" s="814"/>
      <c r="BJ57" s="814"/>
      <c r="BK57" s="814"/>
    </row>
    <row r="58" spans="1:63" s="360" customFormat="1">
      <c r="A58" s="827">
        <f>Input!T53</f>
        <v>0</v>
      </c>
      <c r="B58" s="827">
        <f>Input!U53</f>
        <v>0</v>
      </c>
      <c r="C58" s="827">
        <f>Input!V53</f>
        <v>0</v>
      </c>
      <c r="D58" s="828">
        <f>Input!W53</f>
        <v>0</v>
      </c>
      <c r="E58" s="829" t="e">
        <f t="shared" si="44"/>
        <v>#N/A</v>
      </c>
      <c r="F58" s="830">
        <f t="shared" si="45"/>
        <v>0</v>
      </c>
      <c r="G58" s="831">
        <f>Input!Z53</f>
        <v>0</v>
      </c>
      <c r="H58" s="824" t="e">
        <f t="shared" si="46"/>
        <v>#N/A</v>
      </c>
      <c r="I58" s="824" t="e">
        <f t="shared" si="5"/>
        <v>#N/A</v>
      </c>
      <c r="J58" s="824" t="e">
        <f t="shared" si="6"/>
        <v>#N/A</v>
      </c>
      <c r="K58" s="824" t="e">
        <f t="shared" si="7"/>
        <v>#N/A</v>
      </c>
      <c r="L58" s="824" t="e">
        <f t="shared" si="47"/>
        <v>#N/A</v>
      </c>
      <c r="M58" s="824" t="e">
        <f t="shared" si="8"/>
        <v>#N/A</v>
      </c>
      <c r="N58" s="824" t="e">
        <f t="shared" si="9"/>
        <v>#N/A</v>
      </c>
      <c r="O58" s="824" t="e">
        <f t="shared" si="10"/>
        <v>#N/A</v>
      </c>
      <c r="P58" s="824" t="e">
        <f t="shared" si="48"/>
        <v>#N/A</v>
      </c>
      <c r="Q58" s="824" t="e">
        <f t="shared" si="11"/>
        <v>#N/A</v>
      </c>
      <c r="R58" s="824" t="e">
        <f t="shared" si="12"/>
        <v>#N/A</v>
      </c>
      <c r="S58" s="824" t="e">
        <f t="shared" si="13"/>
        <v>#N/A</v>
      </c>
      <c r="T58" s="824" t="e">
        <f t="shared" si="49"/>
        <v>#N/A</v>
      </c>
      <c r="U58" s="824" t="e">
        <f t="shared" si="14"/>
        <v>#N/A</v>
      </c>
      <c r="V58" s="824" t="e">
        <f t="shared" si="15"/>
        <v>#N/A</v>
      </c>
      <c r="W58" s="824" t="e">
        <f t="shared" si="16"/>
        <v>#N/A</v>
      </c>
      <c r="X58" s="824" t="e">
        <f t="shared" si="50"/>
        <v>#N/A</v>
      </c>
      <c r="Y58" s="824" t="e">
        <f t="shared" si="17"/>
        <v>#N/A</v>
      </c>
      <c r="Z58" s="824" t="e">
        <f t="shared" si="18"/>
        <v>#N/A</v>
      </c>
      <c r="AA58" s="824" t="e">
        <f t="shared" si="19"/>
        <v>#N/A</v>
      </c>
      <c r="AB58" s="824" t="e">
        <f t="shared" si="51"/>
        <v>#N/A</v>
      </c>
      <c r="AC58" s="824" t="e">
        <f t="shared" si="20"/>
        <v>#N/A</v>
      </c>
      <c r="AD58" s="824" t="e">
        <f t="shared" si="21"/>
        <v>#N/A</v>
      </c>
      <c r="AE58" s="824" t="e">
        <f t="shared" si="22"/>
        <v>#N/A</v>
      </c>
      <c r="AF58" s="824" t="e">
        <f t="shared" si="52"/>
        <v>#N/A</v>
      </c>
      <c r="AG58" s="824" t="e">
        <f t="shared" si="23"/>
        <v>#N/A</v>
      </c>
      <c r="AH58" s="824" t="e">
        <f t="shared" si="24"/>
        <v>#N/A</v>
      </c>
      <c r="AI58" s="824" t="e">
        <f t="shared" si="25"/>
        <v>#N/A</v>
      </c>
      <c r="AJ58" s="824" t="e">
        <f t="shared" si="53"/>
        <v>#N/A</v>
      </c>
      <c r="AK58" s="824" t="e">
        <f t="shared" si="26"/>
        <v>#N/A</v>
      </c>
      <c r="AL58" s="824" t="e">
        <f t="shared" si="27"/>
        <v>#N/A</v>
      </c>
      <c r="AM58" s="824" t="e">
        <f t="shared" si="28"/>
        <v>#N/A</v>
      </c>
      <c r="AN58" s="824" t="e">
        <f t="shared" si="54"/>
        <v>#N/A</v>
      </c>
      <c r="AO58" s="824" t="e">
        <f t="shared" si="29"/>
        <v>#N/A</v>
      </c>
      <c r="AP58" s="824" t="e">
        <f t="shared" si="30"/>
        <v>#N/A</v>
      </c>
      <c r="AQ58" s="824" t="e">
        <f t="shared" si="31"/>
        <v>#N/A</v>
      </c>
      <c r="AR58" s="824" t="e">
        <f t="shared" si="55"/>
        <v>#N/A</v>
      </c>
      <c r="AS58" s="824" t="e">
        <f t="shared" si="32"/>
        <v>#N/A</v>
      </c>
      <c r="AT58" s="824" t="e">
        <f t="shared" si="33"/>
        <v>#N/A</v>
      </c>
      <c r="AU58" s="824" t="e">
        <f t="shared" si="34"/>
        <v>#N/A</v>
      </c>
      <c r="AV58" s="824" t="e">
        <f t="shared" si="56"/>
        <v>#N/A</v>
      </c>
      <c r="AW58" s="824" t="e">
        <f t="shared" si="35"/>
        <v>#N/A</v>
      </c>
      <c r="AX58" s="824" t="e">
        <f t="shared" si="36"/>
        <v>#N/A</v>
      </c>
      <c r="AY58" s="824" t="e">
        <f t="shared" si="37"/>
        <v>#N/A</v>
      </c>
      <c r="AZ58" s="824" t="e">
        <f t="shared" si="57"/>
        <v>#N/A</v>
      </c>
      <c r="BA58" s="824" t="e">
        <f t="shared" si="38"/>
        <v>#N/A</v>
      </c>
      <c r="BB58" s="824" t="e">
        <f t="shared" si="39"/>
        <v>#N/A</v>
      </c>
      <c r="BC58" s="824" t="e">
        <f t="shared" si="40"/>
        <v>#N/A</v>
      </c>
      <c r="BD58" s="824" t="e">
        <f t="shared" si="58"/>
        <v>#N/A</v>
      </c>
      <c r="BE58" s="824" t="e">
        <f t="shared" si="41"/>
        <v>#N/A</v>
      </c>
      <c r="BF58" s="824" t="e">
        <f t="shared" si="42"/>
        <v>#N/A</v>
      </c>
      <c r="BG58" s="824" t="e">
        <f t="shared" si="43"/>
        <v>#N/A</v>
      </c>
      <c r="BH58" s="814"/>
      <c r="BI58" s="814"/>
      <c r="BJ58" s="814"/>
      <c r="BK58" s="814"/>
    </row>
    <row r="59" spans="1:63" s="360" customFormat="1">
      <c r="A59" s="827">
        <f>Input!T54</f>
        <v>0</v>
      </c>
      <c r="B59" s="827">
        <f>Input!U54</f>
        <v>0</v>
      </c>
      <c r="C59" s="827">
        <f>Input!V54</f>
        <v>0</v>
      </c>
      <c r="D59" s="828">
        <f>Input!W54</f>
        <v>0</v>
      </c>
      <c r="E59" s="829" t="e">
        <f t="shared" si="44"/>
        <v>#N/A</v>
      </c>
      <c r="F59" s="830">
        <f t="shared" si="45"/>
        <v>0</v>
      </c>
      <c r="G59" s="831">
        <f>Input!Z54</f>
        <v>0</v>
      </c>
      <c r="H59" s="824" t="e">
        <f t="shared" si="46"/>
        <v>#N/A</v>
      </c>
      <c r="I59" s="824" t="e">
        <f t="shared" si="5"/>
        <v>#N/A</v>
      </c>
      <c r="J59" s="824" t="e">
        <f t="shared" si="6"/>
        <v>#N/A</v>
      </c>
      <c r="K59" s="824" t="e">
        <f t="shared" si="7"/>
        <v>#N/A</v>
      </c>
      <c r="L59" s="824" t="e">
        <f t="shared" si="47"/>
        <v>#N/A</v>
      </c>
      <c r="M59" s="824" t="e">
        <f t="shared" si="8"/>
        <v>#N/A</v>
      </c>
      <c r="N59" s="824" t="e">
        <f t="shared" si="9"/>
        <v>#N/A</v>
      </c>
      <c r="O59" s="824" t="e">
        <f t="shared" si="10"/>
        <v>#N/A</v>
      </c>
      <c r="P59" s="824" t="e">
        <f t="shared" si="48"/>
        <v>#N/A</v>
      </c>
      <c r="Q59" s="824" t="e">
        <f t="shared" si="11"/>
        <v>#N/A</v>
      </c>
      <c r="R59" s="824" t="e">
        <f t="shared" si="12"/>
        <v>#N/A</v>
      </c>
      <c r="S59" s="824" t="e">
        <f t="shared" si="13"/>
        <v>#N/A</v>
      </c>
      <c r="T59" s="824" t="e">
        <f t="shared" si="49"/>
        <v>#N/A</v>
      </c>
      <c r="U59" s="824" t="e">
        <f t="shared" si="14"/>
        <v>#N/A</v>
      </c>
      <c r="V59" s="824" t="e">
        <f t="shared" si="15"/>
        <v>#N/A</v>
      </c>
      <c r="W59" s="824" t="e">
        <f t="shared" si="16"/>
        <v>#N/A</v>
      </c>
      <c r="X59" s="824" t="e">
        <f t="shared" si="50"/>
        <v>#N/A</v>
      </c>
      <c r="Y59" s="824" t="e">
        <f t="shared" si="17"/>
        <v>#N/A</v>
      </c>
      <c r="Z59" s="824" t="e">
        <f t="shared" si="18"/>
        <v>#N/A</v>
      </c>
      <c r="AA59" s="824" t="e">
        <f t="shared" si="19"/>
        <v>#N/A</v>
      </c>
      <c r="AB59" s="824" t="e">
        <f t="shared" si="51"/>
        <v>#N/A</v>
      </c>
      <c r="AC59" s="824" t="e">
        <f t="shared" si="20"/>
        <v>#N/A</v>
      </c>
      <c r="AD59" s="824" t="e">
        <f t="shared" si="21"/>
        <v>#N/A</v>
      </c>
      <c r="AE59" s="824" t="e">
        <f t="shared" si="22"/>
        <v>#N/A</v>
      </c>
      <c r="AF59" s="824" t="e">
        <f t="shared" si="52"/>
        <v>#N/A</v>
      </c>
      <c r="AG59" s="824" t="e">
        <f t="shared" si="23"/>
        <v>#N/A</v>
      </c>
      <c r="AH59" s="824" t="e">
        <f t="shared" si="24"/>
        <v>#N/A</v>
      </c>
      <c r="AI59" s="824" t="e">
        <f t="shared" si="25"/>
        <v>#N/A</v>
      </c>
      <c r="AJ59" s="824" t="e">
        <f t="shared" si="53"/>
        <v>#N/A</v>
      </c>
      <c r="AK59" s="824" t="e">
        <f t="shared" si="26"/>
        <v>#N/A</v>
      </c>
      <c r="AL59" s="824" t="e">
        <f t="shared" si="27"/>
        <v>#N/A</v>
      </c>
      <c r="AM59" s="824" t="e">
        <f t="shared" si="28"/>
        <v>#N/A</v>
      </c>
      <c r="AN59" s="824" t="e">
        <f t="shared" si="54"/>
        <v>#N/A</v>
      </c>
      <c r="AO59" s="824" t="e">
        <f t="shared" si="29"/>
        <v>#N/A</v>
      </c>
      <c r="AP59" s="824" t="e">
        <f t="shared" si="30"/>
        <v>#N/A</v>
      </c>
      <c r="AQ59" s="824" t="e">
        <f t="shared" si="31"/>
        <v>#N/A</v>
      </c>
      <c r="AR59" s="824" t="e">
        <f t="shared" si="55"/>
        <v>#N/A</v>
      </c>
      <c r="AS59" s="824" t="e">
        <f t="shared" si="32"/>
        <v>#N/A</v>
      </c>
      <c r="AT59" s="824" t="e">
        <f t="shared" si="33"/>
        <v>#N/A</v>
      </c>
      <c r="AU59" s="824" t="e">
        <f t="shared" si="34"/>
        <v>#N/A</v>
      </c>
      <c r="AV59" s="824" t="e">
        <f t="shared" si="56"/>
        <v>#N/A</v>
      </c>
      <c r="AW59" s="824" t="e">
        <f t="shared" si="35"/>
        <v>#N/A</v>
      </c>
      <c r="AX59" s="824" t="e">
        <f t="shared" si="36"/>
        <v>#N/A</v>
      </c>
      <c r="AY59" s="824" t="e">
        <f t="shared" si="37"/>
        <v>#N/A</v>
      </c>
      <c r="AZ59" s="824" t="e">
        <f t="shared" si="57"/>
        <v>#N/A</v>
      </c>
      <c r="BA59" s="824" t="e">
        <f t="shared" si="38"/>
        <v>#N/A</v>
      </c>
      <c r="BB59" s="824" t="e">
        <f t="shared" si="39"/>
        <v>#N/A</v>
      </c>
      <c r="BC59" s="824" t="e">
        <f t="shared" si="40"/>
        <v>#N/A</v>
      </c>
      <c r="BD59" s="824" t="e">
        <f t="shared" si="58"/>
        <v>#N/A</v>
      </c>
      <c r="BE59" s="824" t="e">
        <f t="shared" si="41"/>
        <v>#N/A</v>
      </c>
      <c r="BF59" s="824" t="e">
        <f t="shared" si="42"/>
        <v>#N/A</v>
      </c>
      <c r="BG59" s="824" t="e">
        <f t="shared" si="43"/>
        <v>#N/A</v>
      </c>
      <c r="BH59" s="814"/>
      <c r="BI59" s="814"/>
      <c r="BJ59" s="814"/>
      <c r="BK59" s="814"/>
    </row>
    <row r="60" spans="1:63" s="360" customFormat="1">
      <c r="A60" s="827">
        <f>Input!T55</f>
        <v>0</v>
      </c>
      <c r="B60" s="827">
        <f>Input!U55</f>
        <v>0</v>
      </c>
      <c r="C60" s="827">
        <f>Input!V55</f>
        <v>0</v>
      </c>
      <c r="D60" s="828">
        <f>Input!W55</f>
        <v>0</v>
      </c>
      <c r="E60" s="829" t="e">
        <f t="shared" si="44"/>
        <v>#N/A</v>
      </c>
      <c r="F60" s="830">
        <f t="shared" si="45"/>
        <v>0</v>
      </c>
      <c r="G60" s="831">
        <f>Input!Z55</f>
        <v>0</v>
      </c>
      <c r="H60" s="824" t="e">
        <f t="shared" si="46"/>
        <v>#N/A</v>
      </c>
      <c r="I60" s="824" t="e">
        <f t="shared" si="5"/>
        <v>#N/A</v>
      </c>
      <c r="J60" s="824" t="e">
        <f t="shared" si="6"/>
        <v>#N/A</v>
      </c>
      <c r="K60" s="824" t="e">
        <f t="shared" si="7"/>
        <v>#N/A</v>
      </c>
      <c r="L60" s="824" t="e">
        <f t="shared" si="47"/>
        <v>#N/A</v>
      </c>
      <c r="M60" s="824" t="e">
        <f t="shared" si="8"/>
        <v>#N/A</v>
      </c>
      <c r="N60" s="824" t="e">
        <f t="shared" si="9"/>
        <v>#N/A</v>
      </c>
      <c r="O60" s="824" t="e">
        <f t="shared" si="10"/>
        <v>#N/A</v>
      </c>
      <c r="P60" s="824" t="e">
        <f t="shared" si="48"/>
        <v>#N/A</v>
      </c>
      <c r="Q60" s="824" t="e">
        <f t="shared" si="11"/>
        <v>#N/A</v>
      </c>
      <c r="R60" s="824" t="e">
        <f t="shared" si="12"/>
        <v>#N/A</v>
      </c>
      <c r="S60" s="824" t="e">
        <f t="shared" si="13"/>
        <v>#N/A</v>
      </c>
      <c r="T60" s="824" t="e">
        <f t="shared" si="49"/>
        <v>#N/A</v>
      </c>
      <c r="U60" s="824" t="e">
        <f t="shared" si="14"/>
        <v>#N/A</v>
      </c>
      <c r="V60" s="824" t="e">
        <f t="shared" si="15"/>
        <v>#N/A</v>
      </c>
      <c r="W60" s="824" t="e">
        <f t="shared" si="16"/>
        <v>#N/A</v>
      </c>
      <c r="X60" s="824" t="e">
        <f t="shared" si="50"/>
        <v>#N/A</v>
      </c>
      <c r="Y60" s="824" t="e">
        <f t="shared" si="17"/>
        <v>#N/A</v>
      </c>
      <c r="Z60" s="824" t="e">
        <f t="shared" si="18"/>
        <v>#N/A</v>
      </c>
      <c r="AA60" s="824" t="e">
        <f t="shared" si="19"/>
        <v>#N/A</v>
      </c>
      <c r="AB60" s="824" t="e">
        <f t="shared" si="51"/>
        <v>#N/A</v>
      </c>
      <c r="AC60" s="824" t="e">
        <f t="shared" si="20"/>
        <v>#N/A</v>
      </c>
      <c r="AD60" s="824" t="e">
        <f t="shared" si="21"/>
        <v>#N/A</v>
      </c>
      <c r="AE60" s="824" t="e">
        <f t="shared" si="22"/>
        <v>#N/A</v>
      </c>
      <c r="AF60" s="824" t="e">
        <f t="shared" si="52"/>
        <v>#N/A</v>
      </c>
      <c r="AG60" s="824" t="e">
        <f t="shared" si="23"/>
        <v>#N/A</v>
      </c>
      <c r="AH60" s="824" t="e">
        <f t="shared" si="24"/>
        <v>#N/A</v>
      </c>
      <c r="AI60" s="824" t="e">
        <f t="shared" si="25"/>
        <v>#N/A</v>
      </c>
      <c r="AJ60" s="824" t="e">
        <f t="shared" si="53"/>
        <v>#N/A</v>
      </c>
      <c r="AK60" s="824" t="e">
        <f t="shared" si="26"/>
        <v>#N/A</v>
      </c>
      <c r="AL60" s="824" t="e">
        <f t="shared" si="27"/>
        <v>#N/A</v>
      </c>
      <c r="AM60" s="824" t="e">
        <f t="shared" si="28"/>
        <v>#N/A</v>
      </c>
      <c r="AN60" s="824" t="e">
        <f t="shared" si="54"/>
        <v>#N/A</v>
      </c>
      <c r="AO60" s="824" t="e">
        <f t="shared" si="29"/>
        <v>#N/A</v>
      </c>
      <c r="AP60" s="824" t="e">
        <f t="shared" si="30"/>
        <v>#N/A</v>
      </c>
      <c r="AQ60" s="824" t="e">
        <f t="shared" si="31"/>
        <v>#N/A</v>
      </c>
      <c r="AR60" s="824" t="e">
        <f t="shared" si="55"/>
        <v>#N/A</v>
      </c>
      <c r="AS60" s="824" t="e">
        <f t="shared" si="32"/>
        <v>#N/A</v>
      </c>
      <c r="AT60" s="824" t="e">
        <f t="shared" si="33"/>
        <v>#N/A</v>
      </c>
      <c r="AU60" s="824" t="e">
        <f t="shared" si="34"/>
        <v>#N/A</v>
      </c>
      <c r="AV60" s="824" t="e">
        <f t="shared" si="56"/>
        <v>#N/A</v>
      </c>
      <c r="AW60" s="824" t="e">
        <f t="shared" si="35"/>
        <v>#N/A</v>
      </c>
      <c r="AX60" s="824" t="e">
        <f t="shared" si="36"/>
        <v>#N/A</v>
      </c>
      <c r="AY60" s="824" t="e">
        <f t="shared" si="37"/>
        <v>#N/A</v>
      </c>
      <c r="AZ60" s="824" t="e">
        <f t="shared" si="57"/>
        <v>#N/A</v>
      </c>
      <c r="BA60" s="824" t="e">
        <f t="shared" si="38"/>
        <v>#N/A</v>
      </c>
      <c r="BB60" s="824" t="e">
        <f t="shared" si="39"/>
        <v>#N/A</v>
      </c>
      <c r="BC60" s="824" t="e">
        <f t="shared" si="40"/>
        <v>#N/A</v>
      </c>
      <c r="BD60" s="824" t="e">
        <f t="shared" si="58"/>
        <v>#N/A</v>
      </c>
      <c r="BE60" s="824" t="e">
        <f t="shared" si="41"/>
        <v>#N/A</v>
      </c>
      <c r="BF60" s="824" t="e">
        <f t="shared" si="42"/>
        <v>#N/A</v>
      </c>
      <c r="BG60" s="824" t="e">
        <f t="shared" si="43"/>
        <v>#N/A</v>
      </c>
      <c r="BH60" s="814"/>
      <c r="BI60" s="814"/>
      <c r="BJ60" s="814"/>
      <c r="BK60" s="814"/>
    </row>
    <row r="61" spans="1:63" s="360" customFormat="1">
      <c r="A61" s="827">
        <f>Input!T56</f>
        <v>0</v>
      </c>
      <c r="B61" s="827">
        <f>Input!U56</f>
        <v>0</v>
      </c>
      <c r="C61" s="827">
        <f>Input!V56</f>
        <v>0</v>
      </c>
      <c r="D61" s="828">
        <f>Input!W56</f>
        <v>0</v>
      </c>
      <c r="E61" s="829" t="e">
        <f t="shared" si="44"/>
        <v>#N/A</v>
      </c>
      <c r="F61" s="830">
        <f t="shared" si="45"/>
        <v>0</v>
      </c>
      <c r="G61" s="831">
        <f>Input!Z56</f>
        <v>0</v>
      </c>
      <c r="H61" s="824" t="e">
        <f t="shared" si="46"/>
        <v>#N/A</v>
      </c>
      <c r="I61" s="824" t="e">
        <f t="shared" si="5"/>
        <v>#N/A</v>
      </c>
      <c r="J61" s="824" t="e">
        <f t="shared" si="6"/>
        <v>#N/A</v>
      </c>
      <c r="K61" s="824" t="e">
        <f t="shared" si="7"/>
        <v>#N/A</v>
      </c>
      <c r="L61" s="824" t="e">
        <f t="shared" si="47"/>
        <v>#N/A</v>
      </c>
      <c r="M61" s="824" t="e">
        <f t="shared" si="8"/>
        <v>#N/A</v>
      </c>
      <c r="N61" s="824" t="e">
        <f t="shared" si="9"/>
        <v>#N/A</v>
      </c>
      <c r="O61" s="824" t="e">
        <f t="shared" si="10"/>
        <v>#N/A</v>
      </c>
      <c r="P61" s="824" t="e">
        <f t="shared" si="48"/>
        <v>#N/A</v>
      </c>
      <c r="Q61" s="824" t="e">
        <f t="shared" si="11"/>
        <v>#N/A</v>
      </c>
      <c r="R61" s="824" t="e">
        <f t="shared" si="12"/>
        <v>#N/A</v>
      </c>
      <c r="S61" s="824" t="e">
        <f t="shared" si="13"/>
        <v>#N/A</v>
      </c>
      <c r="T61" s="824" t="e">
        <f t="shared" si="49"/>
        <v>#N/A</v>
      </c>
      <c r="U61" s="824" t="e">
        <f t="shared" si="14"/>
        <v>#N/A</v>
      </c>
      <c r="V61" s="824" t="e">
        <f t="shared" si="15"/>
        <v>#N/A</v>
      </c>
      <c r="W61" s="824" t="e">
        <f t="shared" si="16"/>
        <v>#N/A</v>
      </c>
      <c r="X61" s="824" t="e">
        <f t="shared" si="50"/>
        <v>#N/A</v>
      </c>
      <c r="Y61" s="824" t="e">
        <f t="shared" si="17"/>
        <v>#N/A</v>
      </c>
      <c r="Z61" s="824" t="e">
        <f t="shared" si="18"/>
        <v>#N/A</v>
      </c>
      <c r="AA61" s="824" t="e">
        <f t="shared" si="19"/>
        <v>#N/A</v>
      </c>
      <c r="AB61" s="824" t="e">
        <f t="shared" si="51"/>
        <v>#N/A</v>
      </c>
      <c r="AC61" s="824" t="e">
        <f t="shared" si="20"/>
        <v>#N/A</v>
      </c>
      <c r="AD61" s="824" t="e">
        <f t="shared" si="21"/>
        <v>#N/A</v>
      </c>
      <c r="AE61" s="824" t="e">
        <f t="shared" si="22"/>
        <v>#N/A</v>
      </c>
      <c r="AF61" s="824" t="e">
        <f t="shared" si="52"/>
        <v>#N/A</v>
      </c>
      <c r="AG61" s="824" t="e">
        <f t="shared" si="23"/>
        <v>#N/A</v>
      </c>
      <c r="AH61" s="824" t="e">
        <f t="shared" si="24"/>
        <v>#N/A</v>
      </c>
      <c r="AI61" s="824" t="e">
        <f t="shared" si="25"/>
        <v>#N/A</v>
      </c>
      <c r="AJ61" s="824" t="e">
        <f t="shared" si="53"/>
        <v>#N/A</v>
      </c>
      <c r="AK61" s="824" t="e">
        <f t="shared" si="26"/>
        <v>#N/A</v>
      </c>
      <c r="AL61" s="824" t="e">
        <f t="shared" si="27"/>
        <v>#N/A</v>
      </c>
      <c r="AM61" s="824" t="e">
        <f t="shared" si="28"/>
        <v>#N/A</v>
      </c>
      <c r="AN61" s="824" t="e">
        <f t="shared" si="54"/>
        <v>#N/A</v>
      </c>
      <c r="AO61" s="824" t="e">
        <f t="shared" si="29"/>
        <v>#N/A</v>
      </c>
      <c r="AP61" s="824" t="e">
        <f t="shared" si="30"/>
        <v>#N/A</v>
      </c>
      <c r="AQ61" s="824" t="e">
        <f t="shared" si="31"/>
        <v>#N/A</v>
      </c>
      <c r="AR61" s="824" t="e">
        <f t="shared" si="55"/>
        <v>#N/A</v>
      </c>
      <c r="AS61" s="824" t="e">
        <f t="shared" si="32"/>
        <v>#N/A</v>
      </c>
      <c r="AT61" s="824" t="e">
        <f t="shared" si="33"/>
        <v>#N/A</v>
      </c>
      <c r="AU61" s="824" t="e">
        <f t="shared" si="34"/>
        <v>#N/A</v>
      </c>
      <c r="AV61" s="824" t="e">
        <f t="shared" si="56"/>
        <v>#N/A</v>
      </c>
      <c r="AW61" s="824" t="e">
        <f t="shared" si="35"/>
        <v>#N/A</v>
      </c>
      <c r="AX61" s="824" t="e">
        <f t="shared" si="36"/>
        <v>#N/A</v>
      </c>
      <c r="AY61" s="824" t="e">
        <f t="shared" si="37"/>
        <v>#N/A</v>
      </c>
      <c r="AZ61" s="824" t="e">
        <f t="shared" si="57"/>
        <v>#N/A</v>
      </c>
      <c r="BA61" s="824" t="e">
        <f t="shared" si="38"/>
        <v>#N/A</v>
      </c>
      <c r="BB61" s="824" t="e">
        <f t="shared" si="39"/>
        <v>#N/A</v>
      </c>
      <c r="BC61" s="824" t="e">
        <f t="shared" si="40"/>
        <v>#N/A</v>
      </c>
      <c r="BD61" s="824" t="e">
        <f t="shared" si="58"/>
        <v>#N/A</v>
      </c>
      <c r="BE61" s="824" t="e">
        <f t="shared" si="41"/>
        <v>#N/A</v>
      </c>
      <c r="BF61" s="824" t="e">
        <f t="shared" si="42"/>
        <v>#N/A</v>
      </c>
      <c r="BG61" s="824" t="e">
        <f t="shared" si="43"/>
        <v>#N/A</v>
      </c>
      <c r="BH61" s="814"/>
      <c r="BI61" s="814"/>
      <c r="BJ61" s="814"/>
      <c r="BK61" s="814"/>
    </row>
    <row r="62" spans="1:63" s="360" customFormat="1" ht="15" customHeight="1">
      <c r="A62" s="827">
        <f>Input!T57</f>
        <v>0</v>
      </c>
      <c r="B62" s="827">
        <f>Input!U57</f>
        <v>0</v>
      </c>
      <c r="C62" s="827">
        <f>Input!V57</f>
        <v>0</v>
      </c>
      <c r="D62" s="828">
        <f>Input!W57</f>
        <v>0</v>
      </c>
      <c r="E62" s="829" t="e">
        <f t="shared" si="44"/>
        <v>#N/A</v>
      </c>
      <c r="F62" s="830">
        <f t="shared" si="45"/>
        <v>0</v>
      </c>
      <c r="G62" s="831">
        <f>Input!Z57</f>
        <v>0</v>
      </c>
      <c r="H62" s="824" t="e">
        <f t="shared" si="46"/>
        <v>#N/A</v>
      </c>
      <c r="I62" s="824" t="e">
        <f t="shared" si="5"/>
        <v>#N/A</v>
      </c>
      <c r="J62" s="824" t="e">
        <f t="shared" si="6"/>
        <v>#N/A</v>
      </c>
      <c r="K62" s="824" t="e">
        <f t="shared" si="7"/>
        <v>#N/A</v>
      </c>
      <c r="L62" s="824" t="e">
        <f t="shared" si="47"/>
        <v>#N/A</v>
      </c>
      <c r="M62" s="824" t="e">
        <f t="shared" si="8"/>
        <v>#N/A</v>
      </c>
      <c r="N62" s="824" t="e">
        <f t="shared" si="9"/>
        <v>#N/A</v>
      </c>
      <c r="O62" s="824" t="e">
        <f t="shared" si="10"/>
        <v>#N/A</v>
      </c>
      <c r="P62" s="824" t="e">
        <f t="shared" si="48"/>
        <v>#N/A</v>
      </c>
      <c r="Q62" s="824" t="e">
        <f t="shared" si="11"/>
        <v>#N/A</v>
      </c>
      <c r="R62" s="824" t="e">
        <f t="shared" si="12"/>
        <v>#N/A</v>
      </c>
      <c r="S62" s="824" t="e">
        <f t="shared" si="13"/>
        <v>#N/A</v>
      </c>
      <c r="T62" s="824" t="e">
        <f t="shared" si="49"/>
        <v>#N/A</v>
      </c>
      <c r="U62" s="824" t="e">
        <f t="shared" si="14"/>
        <v>#N/A</v>
      </c>
      <c r="V62" s="824" t="e">
        <f t="shared" si="15"/>
        <v>#N/A</v>
      </c>
      <c r="W62" s="824" t="e">
        <f t="shared" si="16"/>
        <v>#N/A</v>
      </c>
      <c r="X62" s="824" t="e">
        <f t="shared" si="50"/>
        <v>#N/A</v>
      </c>
      <c r="Y62" s="824" t="e">
        <f t="shared" si="17"/>
        <v>#N/A</v>
      </c>
      <c r="Z62" s="824" t="e">
        <f t="shared" si="18"/>
        <v>#N/A</v>
      </c>
      <c r="AA62" s="824" t="e">
        <f t="shared" si="19"/>
        <v>#N/A</v>
      </c>
      <c r="AB62" s="824" t="e">
        <f t="shared" si="51"/>
        <v>#N/A</v>
      </c>
      <c r="AC62" s="824" t="e">
        <f t="shared" si="20"/>
        <v>#N/A</v>
      </c>
      <c r="AD62" s="824" t="e">
        <f t="shared" si="21"/>
        <v>#N/A</v>
      </c>
      <c r="AE62" s="824" t="e">
        <f t="shared" si="22"/>
        <v>#N/A</v>
      </c>
      <c r="AF62" s="824" t="e">
        <f t="shared" si="52"/>
        <v>#N/A</v>
      </c>
      <c r="AG62" s="824" t="e">
        <f t="shared" si="23"/>
        <v>#N/A</v>
      </c>
      <c r="AH62" s="824" t="e">
        <f t="shared" si="24"/>
        <v>#N/A</v>
      </c>
      <c r="AI62" s="824" t="e">
        <f t="shared" si="25"/>
        <v>#N/A</v>
      </c>
      <c r="AJ62" s="824" t="e">
        <f t="shared" si="53"/>
        <v>#N/A</v>
      </c>
      <c r="AK62" s="824" t="e">
        <f t="shared" si="26"/>
        <v>#N/A</v>
      </c>
      <c r="AL62" s="824" t="e">
        <f t="shared" si="27"/>
        <v>#N/A</v>
      </c>
      <c r="AM62" s="824" t="e">
        <f t="shared" si="28"/>
        <v>#N/A</v>
      </c>
      <c r="AN62" s="824" t="e">
        <f t="shared" si="54"/>
        <v>#N/A</v>
      </c>
      <c r="AO62" s="824" t="e">
        <f t="shared" si="29"/>
        <v>#N/A</v>
      </c>
      <c r="AP62" s="824" t="e">
        <f t="shared" si="30"/>
        <v>#N/A</v>
      </c>
      <c r="AQ62" s="824" t="e">
        <f t="shared" si="31"/>
        <v>#N/A</v>
      </c>
      <c r="AR62" s="824" t="e">
        <f t="shared" si="55"/>
        <v>#N/A</v>
      </c>
      <c r="AS62" s="824" t="e">
        <f t="shared" si="32"/>
        <v>#N/A</v>
      </c>
      <c r="AT62" s="824" t="e">
        <f t="shared" si="33"/>
        <v>#N/A</v>
      </c>
      <c r="AU62" s="824" t="e">
        <f t="shared" si="34"/>
        <v>#N/A</v>
      </c>
      <c r="AV62" s="824" t="e">
        <f t="shared" si="56"/>
        <v>#N/A</v>
      </c>
      <c r="AW62" s="824" t="e">
        <f t="shared" si="35"/>
        <v>#N/A</v>
      </c>
      <c r="AX62" s="824" t="e">
        <f t="shared" si="36"/>
        <v>#N/A</v>
      </c>
      <c r="AY62" s="824" t="e">
        <f t="shared" si="37"/>
        <v>#N/A</v>
      </c>
      <c r="AZ62" s="824" t="e">
        <f t="shared" si="57"/>
        <v>#N/A</v>
      </c>
      <c r="BA62" s="824" t="e">
        <f t="shared" si="38"/>
        <v>#N/A</v>
      </c>
      <c r="BB62" s="824" t="e">
        <f t="shared" si="39"/>
        <v>#N/A</v>
      </c>
      <c r="BC62" s="824" t="e">
        <f t="shared" si="40"/>
        <v>#N/A</v>
      </c>
      <c r="BD62" s="824" t="e">
        <f t="shared" si="58"/>
        <v>#N/A</v>
      </c>
      <c r="BE62" s="824" t="e">
        <f t="shared" si="41"/>
        <v>#N/A</v>
      </c>
      <c r="BF62" s="824" t="e">
        <f t="shared" si="42"/>
        <v>#N/A</v>
      </c>
      <c r="BG62" s="824" t="e">
        <f t="shared" si="43"/>
        <v>#N/A</v>
      </c>
      <c r="BH62" s="814"/>
      <c r="BI62" s="818"/>
      <c r="BJ62" s="814"/>
      <c r="BK62" s="814"/>
    </row>
    <row r="63" spans="1:63" s="360" customFormat="1">
      <c r="A63" s="827">
        <f>Input!T58</f>
        <v>0</v>
      </c>
      <c r="B63" s="827">
        <f>Input!U58</f>
        <v>0</v>
      </c>
      <c r="C63" s="827">
        <f>Input!V58</f>
        <v>0</v>
      </c>
      <c r="D63" s="828">
        <f>Input!W58</f>
        <v>0</v>
      </c>
      <c r="E63" s="829" t="e">
        <f t="shared" si="44"/>
        <v>#N/A</v>
      </c>
      <c r="F63" s="830">
        <f t="shared" si="45"/>
        <v>0</v>
      </c>
      <c r="G63" s="831">
        <f>Input!Z58</f>
        <v>0</v>
      </c>
      <c r="H63" s="824" t="e">
        <f t="shared" si="46"/>
        <v>#N/A</v>
      </c>
      <c r="I63" s="824" t="e">
        <f t="shared" si="5"/>
        <v>#N/A</v>
      </c>
      <c r="J63" s="824" t="e">
        <f t="shared" si="6"/>
        <v>#N/A</v>
      </c>
      <c r="K63" s="824" t="e">
        <f t="shared" si="7"/>
        <v>#N/A</v>
      </c>
      <c r="L63" s="824" t="e">
        <f t="shared" si="47"/>
        <v>#N/A</v>
      </c>
      <c r="M63" s="824" t="e">
        <f t="shared" si="8"/>
        <v>#N/A</v>
      </c>
      <c r="N63" s="824" t="e">
        <f t="shared" si="9"/>
        <v>#N/A</v>
      </c>
      <c r="O63" s="824" t="e">
        <f t="shared" si="10"/>
        <v>#N/A</v>
      </c>
      <c r="P63" s="824" t="e">
        <f t="shared" si="48"/>
        <v>#N/A</v>
      </c>
      <c r="Q63" s="824" t="e">
        <f t="shared" si="11"/>
        <v>#N/A</v>
      </c>
      <c r="R63" s="824" t="e">
        <f t="shared" si="12"/>
        <v>#N/A</v>
      </c>
      <c r="S63" s="824" t="e">
        <f t="shared" si="13"/>
        <v>#N/A</v>
      </c>
      <c r="T63" s="824" t="e">
        <f t="shared" si="49"/>
        <v>#N/A</v>
      </c>
      <c r="U63" s="824" t="e">
        <f t="shared" si="14"/>
        <v>#N/A</v>
      </c>
      <c r="V63" s="824" t="e">
        <f t="shared" si="15"/>
        <v>#N/A</v>
      </c>
      <c r="W63" s="824" t="e">
        <f t="shared" si="16"/>
        <v>#N/A</v>
      </c>
      <c r="X63" s="824" t="e">
        <f t="shared" si="50"/>
        <v>#N/A</v>
      </c>
      <c r="Y63" s="824" t="e">
        <f t="shared" si="17"/>
        <v>#N/A</v>
      </c>
      <c r="Z63" s="824" t="e">
        <f t="shared" si="18"/>
        <v>#N/A</v>
      </c>
      <c r="AA63" s="824" t="e">
        <f t="shared" si="19"/>
        <v>#N/A</v>
      </c>
      <c r="AB63" s="824" t="e">
        <f t="shared" si="51"/>
        <v>#N/A</v>
      </c>
      <c r="AC63" s="824" t="e">
        <f t="shared" si="20"/>
        <v>#N/A</v>
      </c>
      <c r="AD63" s="824" t="e">
        <f t="shared" si="21"/>
        <v>#N/A</v>
      </c>
      <c r="AE63" s="824" t="e">
        <f t="shared" si="22"/>
        <v>#N/A</v>
      </c>
      <c r="AF63" s="824" t="e">
        <f t="shared" si="52"/>
        <v>#N/A</v>
      </c>
      <c r="AG63" s="824" t="e">
        <f t="shared" si="23"/>
        <v>#N/A</v>
      </c>
      <c r="AH63" s="824" t="e">
        <f t="shared" si="24"/>
        <v>#N/A</v>
      </c>
      <c r="AI63" s="824" t="e">
        <f t="shared" si="25"/>
        <v>#N/A</v>
      </c>
      <c r="AJ63" s="824" t="e">
        <f t="shared" si="53"/>
        <v>#N/A</v>
      </c>
      <c r="AK63" s="824" t="e">
        <f t="shared" si="26"/>
        <v>#N/A</v>
      </c>
      <c r="AL63" s="824" t="e">
        <f t="shared" si="27"/>
        <v>#N/A</v>
      </c>
      <c r="AM63" s="824" t="e">
        <f t="shared" si="28"/>
        <v>#N/A</v>
      </c>
      <c r="AN63" s="824" t="e">
        <f t="shared" si="54"/>
        <v>#N/A</v>
      </c>
      <c r="AO63" s="824" t="e">
        <f t="shared" si="29"/>
        <v>#N/A</v>
      </c>
      <c r="AP63" s="824" t="e">
        <f t="shared" si="30"/>
        <v>#N/A</v>
      </c>
      <c r="AQ63" s="824" t="e">
        <f t="shared" si="31"/>
        <v>#N/A</v>
      </c>
      <c r="AR63" s="824" t="e">
        <f t="shared" si="55"/>
        <v>#N/A</v>
      </c>
      <c r="AS63" s="824" t="e">
        <f t="shared" si="32"/>
        <v>#N/A</v>
      </c>
      <c r="AT63" s="824" t="e">
        <f t="shared" si="33"/>
        <v>#N/A</v>
      </c>
      <c r="AU63" s="824" t="e">
        <f t="shared" si="34"/>
        <v>#N/A</v>
      </c>
      <c r="AV63" s="824" t="e">
        <f t="shared" si="56"/>
        <v>#N/A</v>
      </c>
      <c r="AW63" s="824" t="e">
        <f t="shared" si="35"/>
        <v>#N/A</v>
      </c>
      <c r="AX63" s="824" t="e">
        <f t="shared" si="36"/>
        <v>#N/A</v>
      </c>
      <c r="AY63" s="824" t="e">
        <f t="shared" si="37"/>
        <v>#N/A</v>
      </c>
      <c r="AZ63" s="824" t="e">
        <f t="shared" si="57"/>
        <v>#N/A</v>
      </c>
      <c r="BA63" s="824" t="e">
        <f t="shared" si="38"/>
        <v>#N/A</v>
      </c>
      <c r="BB63" s="824" t="e">
        <f t="shared" si="39"/>
        <v>#N/A</v>
      </c>
      <c r="BC63" s="824" t="e">
        <f t="shared" si="40"/>
        <v>#N/A</v>
      </c>
      <c r="BD63" s="824" t="e">
        <f t="shared" si="58"/>
        <v>#N/A</v>
      </c>
      <c r="BE63" s="824" t="e">
        <f t="shared" si="41"/>
        <v>#N/A</v>
      </c>
      <c r="BF63" s="824" t="e">
        <f t="shared" si="42"/>
        <v>#N/A</v>
      </c>
      <c r="BG63" s="824" t="e">
        <f t="shared" si="43"/>
        <v>#N/A</v>
      </c>
      <c r="BH63" s="814"/>
      <c r="BI63" s="823"/>
      <c r="BJ63" s="814"/>
      <c r="BK63" s="814"/>
    </row>
    <row r="64" spans="1:63" s="360" customFormat="1">
      <c r="A64" s="827">
        <f>Input!T59</f>
        <v>0</v>
      </c>
      <c r="B64" s="827">
        <f>Input!U59</f>
        <v>0</v>
      </c>
      <c r="C64" s="827">
        <f>Input!V59</f>
        <v>0</v>
      </c>
      <c r="D64" s="828">
        <f>Input!W59</f>
        <v>0</v>
      </c>
      <c r="E64" s="829" t="e">
        <f t="shared" si="44"/>
        <v>#N/A</v>
      </c>
      <c r="F64" s="830">
        <f t="shared" si="45"/>
        <v>0</v>
      </c>
      <c r="G64" s="831">
        <f>Input!Z59</f>
        <v>0</v>
      </c>
      <c r="H64" s="824" t="e">
        <f t="shared" si="46"/>
        <v>#N/A</v>
      </c>
      <c r="I64" s="824" t="e">
        <f t="shared" si="5"/>
        <v>#N/A</v>
      </c>
      <c r="J64" s="824" t="e">
        <f t="shared" si="6"/>
        <v>#N/A</v>
      </c>
      <c r="K64" s="824" t="e">
        <f t="shared" si="7"/>
        <v>#N/A</v>
      </c>
      <c r="L64" s="824" t="e">
        <f t="shared" si="47"/>
        <v>#N/A</v>
      </c>
      <c r="M64" s="824" t="e">
        <f t="shared" si="8"/>
        <v>#N/A</v>
      </c>
      <c r="N64" s="824" t="e">
        <f t="shared" si="9"/>
        <v>#N/A</v>
      </c>
      <c r="O64" s="824" t="e">
        <f t="shared" si="10"/>
        <v>#N/A</v>
      </c>
      <c r="P64" s="824" t="e">
        <f t="shared" si="48"/>
        <v>#N/A</v>
      </c>
      <c r="Q64" s="824" t="e">
        <f t="shared" si="11"/>
        <v>#N/A</v>
      </c>
      <c r="R64" s="824" t="e">
        <f t="shared" si="12"/>
        <v>#N/A</v>
      </c>
      <c r="S64" s="824" t="e">
        <f t="shared" si="13"/>
        <v>#N/A</v>
      </c>
      <c r="T64" s="824" t="e">
        <f t="shared" si="49"/>
        <v>#N/A</v>
      </c>
      <c r="U64" s="824" t="e">
        <f t="shared" si="14"/>
        <v>#N/A</v>
      </c>
      <c r="V64" s="824" t="e">
        <f t="shared" si="15"/>
        <v>#N/A</v>
      </c>
      <c r="W64" s="824" t="e">
        <f t="shared" si="16"/>
        <v>#N/A</v>
      </c>
      <c r="X64" s="824" t="e">
        <f t="shared" si="50"/>
        <v>#N/A</v>
      </c>
      <c r="Y64" s="824" t="e">
        <f t="shared" si="17"/>
        <v>#N/A</v>
      </c>
      <c r="Z64" s="824" t="e">
        <f t="shared" si="18"/>
        <v>#N/A</v>
      </c>
      <c r="AA64" s="824" t="e">
        <f t="shared" si="19"/>
        <v>#N/A</v>
      </c>
      <c r="AB64" s="824" t="e">
        <f t="shared" si="51"/>
        <v>#N/A</v>
      </c>
      <c r="AC64" s="824" t="e">
        <f t="shared" si="20"/>
        <v>#N/A</v>
      </c>
      <c r="AD64" s="824" t="e">
        <f t="shared" si="21"/>
        <v>#N/A</v>
      </c>
      <c r="AE64" s="824" t="e">
        <f t="shared" si="22"/>
        <v>#N/A</v>
      </c>
      <c r="AF64" s="824" t="e">
        <f t="shared" si="52"/>
        <v>#N/A</v>
      </c>
      <c r="AG64" s="824" t="e">
        <f t="shared" si="23"/>
        <v>#N/A</v>
      </c>
      <c r="AH64" s="824" t="e">
        <f t="shared" si="24"/>
        <v>#N/A</v>
      </c>
      <c r="AI64" s="824" t="e">
        <f t="shared" si="25"/>
        <v>#N/A</v>
      </c>
      <c r="AJ64" s="824" t="e">
        <f t="shared" si="53"/>
        <v>#N/A</v>
      </c>
      <c r="AK64" s="824" t="e">
        <f t="shared" si="26"/>
        <v>#N/A</v>
      </c>
      <c r="AL64" s="824" t="e">
        <f t="shared" si="27"/>
        <v>#N/A</v>
      </c>
      <c r="AM64" s="824" t="e">
        <f t="shared" si="28"/>
        <v>#N/A</v>
      </c>
      <c r="AN64" s="824" t="e">
        <f t="shared" si="54"/>
        <v>#N/A</v>
      </c>
      <c r="AO64" s="824" t="e">
        <f t="shared" si="29"/>
        <v>#N/A</v>
      </c>
      <c r="AP64" s="824" t="e">
        <f t="shared" si="30"/>
        <v>#N/A</v>
      </c>
      <c r="AQ64" s="824" t="e">
        <f t="shared" si="31"/>
        <v>#N/A</v>
      </c>
      <c r="AR64" s="824" t="e">
        <f t="shared" si="55"/>
        <v>#N/A</v>
      </c>
      <c r="AS64" s="824" t="e">
        <f t="shared" si="32"/>
        <v>#N/A</v>
      </c>
      <c r="AT64" s="824" t="e">
        <f t="shared" si="33"/>
        <v>#N/A</v>
      </c>
      <c r="AU64" s="824" t="e">
        <f t="shared" si="34"/>
        <v>#N/A</v>
      </c>
      <c r="AV64" s="824" t="e">
        <f t="shared" si="56"/>
        <v>#N/A</v>
      </c>
      <c r="AW64" s="824" t="e">
        <f t="shared" si="35"/>
        <v>#N/A</v>
      </c>
      <c r="AX64" s="824" t="e">
        <f t="shared" si="36"/>
        <v>#N/A</v>
      </c>
      <c r="AY64" s="824" t="e">
        <f t="shared" si="37"/>
        <v>#N/A</v>
      </c>
      <c r="AZ64" s="824" t="e">
        <f t="shared" si="57"/>
        <v>#N/A</v>
      </c>
      <c r="BA64" s="824" t="e">
        <f t="shared" si="38"/>
        <v>#N/A</v>
      </c>
      <c r="BB64" s="824" t="e">
        <f t="shared" si="39"/>
        <v>#N/A</v>
      </c>
      <c r="BC64" s="824" t="e">
        <f t="shared" si="40"/>
        <v>#N/A</v>
      </c>
      <c r="BD64" s="824" t="e">
        <f t="shared" si="58"/>
        <v>#N/A</v>
      </c>
      <c r="BE64" s="824" t="e">
        <f t="shared" si="41"/>
        <v>#N/A</v>
      </c>
      <c r="BF64" s="824" t="e">
        <f t="shared" si="42"/>
        <v>#N/A</v>
      </c>
      <c r="BG64" s="824" t="e">
        <f t="shared" si="43"/>
        <v>#N/A</v>
      </c>
      <c r="BH64" s="814"/>
      <c r="BI64" s="814"/>
      <c r="BJ64" s="814"/>
      <c r="BK64" s="814"/>
    </row>
    <row r="65" spans="1:63" s="360" customFormat="1">
      <c r="A65" s="827">
        <f>Input!T60</f>
        <v>0</v>
      </c>
      <c r="B65" s="827">
        <f>Input!U60</f>
        <v>0</v>
      </c>
      <c r="C65" s="827">
        <f>Input!V60</f>
        <v>0</v>
      </c>
      <c r="D65" s="828">
        <f>Input!W60</f>
        <v>0</v>
      </c>
      <c r="E65" s="829" t="e">
        <f t="shared" si="44"/>
        <v>#N/A</v>
      </c>
      <c r="F65" s="830">
        <f t="shared" si="45"/>
        <v>0</v>
      </c>
      <c r="G65" s="831">
        <f>Input!Z60</f>
        <v>0</v>
      </c>
      <c r="H65" s="824" t="e">
        <f t="shared" si="46"/>
        <v>#N/A</v>
      </c>
      <c r="I65" s="824" t="e">
        <f t="shared" si="5"/>
        <v>#N/A</v>
      </c>
      <c r="J65" s="824" t="e">
        <f t="shared" si="6"/>
        <v>#N/A</v>
      </c>
      <c r="K65" s="824" t="e">
        <f t="shared" si="7"/>
        <v>#N/A</v>
      </c>
      <c r="L65" s="824" t="e">
        <f t="shared" si="47"/>
        <v>#N/A</v>
      </c>
      <c r="M65" s="824" t="e">
        <f t="shared" si="8"/>
        <v>#N/A</v>
      </c>
      <c r="N65" s="824" t="e">
        <f t="shared" si="9"/>
        <v>#N/A</v>
      </c>
      <c r="O65" s="824" t="e">
        <f t="shared" si="10"/>
        <v>#N/A</v>
      </c>
      <c r="P65" s="824" t="e">
        <f t="shared" si="48"/>
        <v>#N/A</v>
      </c>
      <c r="Q65" s="824" t="e">
        <f t="shared" si="11"/>
        <v>#N/A</v>
      </c>
      <c r="R65" s="824" t="e">
        <f t="shared" si="12"/>
        <v>#N/A</v>
      </c>
      <c r="S65" s="824" t="e">
        <f t="shared" si="13"/>
        <v>#N/A</v>
      </c>
      <c r="T65" s="824" t="e">
        <f t="shared" si="49"/>
        <v>#N/A</v>
      </c>
      <c r="U65" s="824" t="e">
        <f t="shared" si="14"/>
        <v>#N/A</v>
      </c>
      <c r="V65" s="824" t="e">
        <f t="shared" si="15"/>
        <v>#N/A</v>
      </c>
      <c r="W65" s="824" t="e">
        <f t="shared" si="16"/>
        <v>#N/A</v>
      </c>
      <c r="X65" s="824" t="e">
        <f t="shared" si="50"/>
        <v>#N/A</v>
      </c>
      <c r="Y65" s="824" t="e">
        <f t="shared" si="17"/>
        <v>#N/A</v>
      </c>
      <c r="Z65" s="824" t="e">
        <f t="shared" si="18"/>
        <v>#N/A</v>
      </c>
      <c r="AA65" s="824" t="e">
        <f t="shared" si="19"/>
        <v>#N/A</v>
      </c>
      <c r="AB65" s="824" t="e">
        <f t="shared" si="51"/>
        <v>#N/A</v>
      </c>
      <c r="AC65" s="824" t="e">
        <f t="shared" si="20"/>
        <v>#N/A</v>
      </c>
      <c r="AD65" s="824" t="e">
        <f t="shared" si="21"/>
        <v>#N/A</v>
      </c>
      <c r="AE65" s="824" t="e">
        <f t="shared" si="22"/>
        <v>#N/A</v>
      </c>
      <c r="AF65" s="824" t="e">
        <f t="shared" si="52"/>
        <v>#N/A</v>
      </c>
      <c r="AG65" s="824" t="e">
        <f t="shared" si="23"/>
        <v>#N/A</v>
      </c>
      <c r="AH65" s="824" t="e">
        <f t="shared" si="24"/>
        <v>#N/A</v>
      </c>
      <c r="AI65" s="824" t="e">
        <f t="shared" si="25"/>
        <v>#N/A</v>
      </c>
      <c r="AJ65" s="824" t="e">
        <f t="shared" si="53"/>
        <v>#N/A</v>
      </c>
      <c r="AK65" s="824" t="e">
        <f t="shared" si="26"/>
        <v>#N/A</v>
      </c>
      <c r="AL65" s="824" t="e">
        <f t="shared" si="27"/>
        <v>#N/A</v>
      </c>
      <c r="AM65" s="824" t="e">
        <f t="shared" si="28"/>
        <v>#N/A</v>
      </c>
      <c r="AN65" s="824" t="e">
        <f t="shared" si="54"/>
        <v>#N/A</v>
      </c>
      <c r="AO65" s="824" t="e">
        <f t="shared" si="29"/>
        <v>#N/A</v>
      </c>
      <c r="AP65" s="824" t="e">
        <f t="shared" si="30"/>
        <v>#N/A</v>
      </c>
      <c r="AQ65" s="824" t="e">
        <f t="shared" si="31"/>
        <v>#N/A</v>
      </c>
      <c r="AR65" s="824" t="e">
        <f t="shared" si="55"/>
        <v>#N/A</v>
      </c>
      <c r="AS65" s="824" t="e">
        <f t="shared" si="32"/>
        <v>#N/A</v>
      </c>
      <c r="AT65" s="824" t="e">
        <f t="shared" si="33"/>
        <v>#N/A</v>
      </c>
      <c r="AU65" s="824" t="e">
        <f t="shared" si="34"/>
        <v>#N/A</v>
      </c>
      <c r="AV65" s="824" t="e">
        <f t="shared" si="56"/>
        <v>#N/A</v>
      </c>
      <c r="AW65" s="824" t="e">
        <f t="shared" si="35"/>
        <v>#N/A</v>
      </c>
      <c r="AX65" s="824" t="e">
        <f t="shared" si="36"/>
        <v>#N/A</v>
      </c>
      <c r="AY65" s="824" t="e">
        <f t="shared" si="37"/>
        <v>#N/A</v>
      </c>
      <c r="AZ65" s="824" t="e">
        <f t="shared" si="57"/>
        <v>#N/A</v>
      </c>
      <c r="BA65" s="824" t="e">
        <f t="shared" si="38"/>
        <v>#N/A</v>
      </c>
      <c r="BB65" s="824" t="e">
        <f t="shared" si="39"/>
        <v>#N/A</v>
      </c>
      <c r="BC65" s="824" t="e">
        <f t="shared" si="40"/>
        <v>#N/A</v>
      </c>
      <c r="BD65" s="824" t="e">
        <f t="shared" si="58"/>
        <v>#N/A</v>
      </c>
      <c r="BE65" s="824" t="e">
        <f t="shared" si="41"/>
        <v>#N/A</v>
      </c>
      <c r="BF65" s="824" t="e">
        <f t="shared" si="42"/>
        <v>#N/A</v>
      </c>
      <c r="BG65" s="824" t="e">
        <f t="shared" si="43"/>
        <v>#N/A</v>
      </c>
      <c r="BH65" s="814"/>
      <c r="BI65" s="814"/>
      <c r="BJ65" s="814"/>
      <c r="BK65" s="814"/>
    </row>
    <row r="66" spans="1:63" s="360" customFormat="1">
      <c r="A66" s="827">
        <f>Input!T61</f>
        <v>0</v>
      </c>
      <c r="B66" s="827">
        <f>Input!U61</f>
        <v>0</v>
      </c>
      <c r="C66" s="827">
        <f>Input!V61</f>
        <v>0</v>
      </c>
      <c r="D66" s="828">
        <f>Input!W61</f>
        <v>0</v>
      </c>
      <c r="E66" s="829" t="e">
        <f t="shared" si="44"/>
        <v>#N/A</v>
      </c>
      <c r="F66" s="830">
        <f t="shared" si="45"/>
        <v>0</v>
      </c>
      <c r="G66" s="831">
        <f>Input!Z61</f>
        <v>0</v>
      </c>
      <c r="H66" s="824" t="e">
        <f t="shared" si="46"/>
        <v>#N/A</v>
      </c>
      <c r="I66" s="824" t="e">
        <f t="shared" si="5"/>
        <v>#N/A</v>
      </c>
      <c r="J66" s="824" t="e">
        <f t="shared" si="6"/>
        <v>#N/A</v>
      </c>
      <c r="K66" s="824" t="e">
        <f t="shared" si="7"/>
        <v>#N/A</v>
      </c>
      <c r="L66" s="824" t="e">
        <f t="shared" si="47"/>
        <v>#N/A</v>
      </c>
      <c r="M66" s="824" t="e">
        <f t="shared" si="8"/>
        <v>#N/A</v>
      </c>
      <c r="N66" s="824" t="e">
        <f t="shared" si="9"/>
        <v>#N/A</v>
      </c>
      <c r="O66" s="824" t="e">
        <f t="shared" si="10"/>
        <v>#N/A</v>
      </c>
      <c r="P66" s="824" t="e">
        <f t="shared" si="48"/>
        <v>#N/A</v>
      </c>
      <c r="Q66" s="824" t="e">
        <f t="shared" si="11"/>
        <v>#N/A</v>
      </c>
      <c r="R66" s="824" t="e">
        <f t="shared" si="12"/>
        <v>#N/A</v>
      </c>
      <c r="S66" s="824" t="e">
        <f t="shared" si="13"/>
        <v>#N/A</v>
      </c>
      <c r="T66" s="824" t="e">
        <f t="shared" si="49"/>
        <v>#N/A</v>
      </c>
      <c r="U66" s="824" t="e">
        <f t="shared" si="14"/>
        <v>#N/A</v>
      </c>
      <c r="V66" s="824" t="e">
        <f t="shared" si="15"/>
        <v>#N/A</v>
      </c>
      <c r="W66" s="824" t="e">
        <f t="shared" si="16"/>
        <v>#N/A</v>
      </c>
      <c r="X66" s="824" t="e">
        <f t="shared" si="50"/>
        <v>#N/A</v>
      </c>
      <c r="Y66" s="824" t="e">
        <f t="shared" si="17"/>
        <v>#N/A</v>
      </c>
      <c r="Z66" s="824" t="e">
        <f t="shared" si="18"/>
        <v>#N/A</v>
      </c>
      <c r="AA66" s="824" t="e">
        <f t="shared" si="19"/>
        <v>#N/A</v>
      </c>
      <c r="AB66" s="824" t="e">
        <f t="shared" si="51"/>
        <v>#N/A</v>
      </c>
      <c r="AC66" s="824" t="e">
        <f t="shared" si="20"/>
        <v>#N/A</v>
      </c>
      <c r="AD66" s="824" t="e">
        <f t="shared" si="21"/>
        <v>#N/A</v>
      </c>
      <c r="AE66" s="824" t="e">
        <f t="shared" si="22"/>
        <v>#N/A</v>
      </c>
      <c r="AF66" s="824" t="e">
        <f t="shared" si="52"/>
        <v>#N/A</v>
      </c>
      <c r="AG66" s="824" t="e">
        <f t="shared" si="23"/>
        <v>#N/A</v>
      </c>
      <c r="AH66" s="824" t="e">
        <f t="shared" si="24"/>
        <v>#N/A</v>
      </c>
      <c r="AI66" s="824" t="e">
        <f t="shared" si="25"/>
        <v>#N/A</v>
      </c>
      <c r="AJ66" s="824" t="e">
        <f t="shared" si="53"/>
        <v>#N/A</v>
      </c>
      <c r="AK66" s="824" t="e">
        <f t="shared" si="26"/>
        <v>#N/A</v>
      </c>
      <c r="AL66" s="824" t="e">
        <f t="shared" si="27"/>
        <v>#N/A</v>
      </c>
      <c r="AM66" s="824" t="e">
        <f t="shared" si="28"/>
        <v>#N/A</v>
      </c>
      <c r="AN66" s="824" t="e">
        <f t="shared" si="54"/>
        <v>#N/A</v>
      </c>
      <c r="AO66" s="824" t="e">
        <f t="shared" si="29"/>
        <v>#N/A</v>
      </c>
      <c r="AP66" s="824" t="e">
        <f t="shared" si="30"/>
        <v>#N/A</v>
      </c>
      <c r="AQ66" s="824" t="e">
        <f t="shared" si="31"/>
        <v>#N/A</v>
      </c>
      <c r="AR66" s="824" t="e">
        <f t="shared" si="55"/>
        <v>#N/A</v>
      </c>
      <c r="AS66" s="824" t="e">
        <f t="shared" si="32"/>
        <v>#N/A</v>
      </c>
      <c r="AT66" s="824" t="e">
        <f t="shared" si="33"/>
        <v>#N/A</v>
      </c>
      <c r="AU66" s="824" t="e">
        <f t="shared" si="34"/>
        <v>#N/A</v>
      </c>
      <c r="AV66" s="824" t="e">
        <f t="shared" si="56"/>
        <v>#N/A</v>
      </c>
      <c r="AW66" s="824" t="e">
        <f t="shared" si="35"/>
        <v>#N/A</v>
      </c>
      <c r="AX66" s="824" t="e">
        <f t="shared" si="36"/>
        <v>#N/A</v>
      </c>
      <c r="AY66" s="824" t="e">
        <f t="shared" si="37"/>
        <v>#N/A</v>
      </c>
      <c r="AZ66" s="824" t="e">
        <f t="shared" si="57"/>
        <v>#N/A</v>
      </c>
      <c r="BA66" s="824" t="e">
        <f t="shared" si="38"/>
        <v>#N/A</v>
      </c>
      <c r="BB66" s="824" t="e">
        <f t="shared" si="39"/>
        <v>#N/A</v>
      </c>
      <c r="BC66" s="824" t="e">
        <f t="shared" si="40"/>
        <v>#N/A</v>
      </c>
      <c r="BD66" s="824" t="e">
        <f t="shared" si="58"/>
        <v>#N/A</v>
      </c>
      <c r="BE66" s="824" t="e">
        <f t="shared" si="41"/>
        <v>#N/A</v>
      </c>
      <c r="BF66" s="824" t="e">
        <f t="shared" si="42"/>
        <v>#N/A</v>
      </c>
      <c r="BG66" s="824" t="e">
        <f t="shared" si="43"/>
        <v>#N/A</v>
      </c>
      <c r="BH66" s="814"/>
      <c r="BI66" s="814"/>
      <c r="BJ66" s="814"/>
      <c r="BK66" s="814"/>
    </row>
    <row r="67" spans="1:63" s="360" customFormat="1">
      <c r="A67" s="827">
        <f>Input!T62</f>
        <v>0</v>
      </c>
      <c r="B67" s="827">
        <f>Input!U62</f>
        <v>0</v>
      </c>
      <c r="C67" s="827">
        <f>Input!V62</f>
        <v>0</v>
      </c>
      <c r="D67" s="828">
        <f>Input!W62</f>
        <v>0</v>
      </c>
      <c r="E67" s="829" t="e">
        <f t="shared" si="44"/>
        <v>#N/A</v>
      </c>
      <c r="F67" s="830">
        <f t="shared" si="45"/>
        <v>0</v>
      </c>
      <c r="G67" s="831">
        <f>Input!Z62</f>
        <v>0</v>
      </c>
      <c r="H67" s="824" t="e">
        <f t="shared" si="46"/>
        <v>#N/A</v>
      </c>
      <c r="I67" s="824" t="e">
        <f t="shared" si="5"/>
        <v>#N/A</v>
      </c>
      <c r="J67" s="824" t="e">
        <f t="shared" si="6"/>
        <v>#N/A</v>
      </c>
      <c r="K67" s="824" t="e">
        <f t="shared" si="7"/>
        <v>#N/A</v>
      </c>
      <c r="L67" s="824" t="e">
        <f t="shared" si="47"/>
        <v>#N/A</v>
      </c>
      <c r="M67" s="824" t="e">
        <f t="shared" si="8"/>
        <v>#N/A</v>
      </c>
      <c r="N67" s="824" t="e">
        <f t="shared" si="9"/>
        <v>#N/A</v>
      </c>
      <c r="O67" s="824" t="e">
        <f t="shared" si="10"/>
        <v>#N/A</v>
      </c>
      <c r="P67" s="824" t="e">
        <f t="shared" si="48"/>
        <v>#N/A</v>
      </c>
      <c r="Q67" s="824" t="e">
        <f t="shared" si="11"/>
        <v>#N/A</v>
      </c>
      <c r="R67" s="824" t="e">
        <f t="shared" si="12"/>
        <v>#N/A</v>
      </c>
      <c r="S67" s="824" t="e">
        <f t="shared" si="13"/>
        <v>#N/A</v>
      </c>
      <c r="T67" s="824" t="e">
        <f t="shared" si="49"/>
        <v>#N/A</v>
      </c>
      <c r="U67" s="824" t="e">
        <f t="shared" si="14"/>
        <v>#N/A</v>
      </c>
      <c r="V67" s="824" t="e">
        <f t="shared" si="15"/>
        <v>#N/A</v>
      </c>
      <c r="W67" s="824" t="e">
        <f t="shared" si="16"/>
        <v>#N/A</v>
      </c>
      <c r="X67" s="824" t="e">
        <f t="shared" si="50"/>
        <v>#N/A</v>
      </c>
      <c r="Y67" s="824" t="e">
        <f t="shared" si="17"/>
        <v>#N/A</v>
      </c>
      <c r="Z67" s="824" t="e">
        <f t="shared" si="18"/>
        <v>#N/A</v>
      </c>
      <c r="AA67" s="824" t="e">
        <f t="shared" si="19"/>
        <v>#N/A</v>
      </c>
      <c r="AB67" s="824" t="e">
        <f t="shared" si="51"/>
        <v>#N/A</v>
      </c>
      <c r="AC67" s="824" t="e">
        <f t="shared" si="20"/>
        <v>#N/A</v>
      </c>
      <c r="AD67" s="824" t="e">
        <f t="shared" si="21"/>
        <v>#N/A</v>
      </c>
      <c r="AE67" s="824" t="e">
        <f t="shared" si="22"/>
        <v>#N/A</v>
      </c>
      <c r="AF67" s="824" t="e">
        <f t="shared" si="52"/>
        <v>#N/A</v>
      </c>
      <c r="AG67" s="824" t="e">
        <f t="shared" si="23"/>
        <v>#N/A</v>
      </c>
      <c r="AH67" s="824" t="e">
        <f t="shared" si="24"/>
        <v>#N/A</v>
      </c>
      <c r="AI67" s="824" t="e">
        <f t="shared" si="25"/>
        <v>#N/A</v>
      </c>
      <c r="AJ67" s="824" t="e">
        <f t="shared" si="53"/>
        <v>#N/A</v>
      </c>
      <c r="AK67" s="824" t="e">
        <f t="shared" si="26"/>
        <v>#N/A</v>
      </c>
      <c r="AL67" s="824" t="e">
        <f t="shared" si="27"/>
        <v>#N/A</v>
      </c>
      <c r="AM67" s="824" t="e">
        <f t="shared" si="28"/>
        <v>#N/A</v>
      </c>
      <c r="AN67" s="824" t="e">
        <f t="shared" si="54"/>
        <v>#N/A</v>
      </c>
      <c r="AO67" s="824" t="e">
        <f t="shared" si="29"/>
        <v>#N/A</v>
      </c>
      <c r="AP67" s="824" t="e">
        <f t="shared" si="30"/>
        <v>#N/A</v>
      </c>
      <c r="AQ67" s="824" t="e">
        <f t="shared" si="31"/>
        <v>#N/A</v>
      </c>
      <c r="AR67" s="824" t="e">
        <f t="shared" si="55"/>
        <v>#N/A</v>
      </c>
      <c r="AS67" s="824" t="e">
        <f t="shared" si="32"/>
        <v>#N/A</v>
      </c>
      <c r="AT67" s="824" t="e">
        <f t="shared" si="33"/>
        <v>#N/A</v>
      </c>
      <c r="AU67" s="824" t="e">
        <f t="shared" si="34"/>
        <v>#N/A</v>
      </c>
      <c r="AV67" s="824" t="e">
        <f t="shared" si="56"/>
        <v>#N/A</v>
      </c>
      <c r="AW67" s="824" t="e">
        <f t="shared" si="35"/>
        <v>#N/A</v>
      </c>
      <c r="AX67" s="824" t="e">
        <f t="shared" si="36"/>
        <v>#N/A</v>
      </c>
      <c r="AY67" s="824" t="e">
        <f t="shared" si="37"/>
        <v>#N/A</v>
      </c>
      <c r="AZ67" s="824" t="e">
        <f t="shared" si="57"/>
        <v>#N/A</v>
      </c>
      <c r="BA67" s="824" t="e">
        <f t="shared" si="38"/>
        <v>#N/A</v>
      </c>
      <c r="BB67" s="824" t="e">
        <f t="shared" si="39"/>
        <v>#N/A</v>
      </c>
      <c r="BC67" s="824" t="e">
        <f t="shared" si="40"/>
        <v>#N/A</v>
      </c>
      <c r="BD67" s="824" t="e">
        <f t="shared" si="58"/>
        <v>#N/A</v>
      </c>
      <c r="BE67" s="824" t="e">
        <f t="shared" si="41"/>
        <v>#N/A</v>
      </c>
      <c r="BF67" s="824" t="e">
        <f t="shared" si="42"/>
        <v>#N/A</v>
      </c>
      <c r="BG67" s="824" t="e">
        <f t="shared" si="43"/>
        <v>#N/A</v>
      </c>
      <c r="BH67" s="814"/>
      <c r="BI67" s="814"/>
      <c r="BJ67" s="814"/>
      <c r="BK67" s="814"/>
    </row>
    <row r="68" spans="1:63" s="360" customFormat="1" ht="15" customHeight="1">
      <c r="A68" s="827">
        <f>Input!T63</f>
        <v>0</v>
      </c>
      <c r="B68" s="827">
        <f>Input!U63</f>
        <v>0</v>
      </c>
      <c r="C68" s="827">
        <f>Input!V63</f>
        <v>0</v>
      </c>
      <c r="D68" s="828">
        <f>Input!W63</f>
        <v>0</v>
      </c>
      <c r="E68" s="829" t="e">
        <f t="shared" si="44"/>
        <v>#N/A</v>
      </c>
      <c r="F68" s="830">
        <f t="shared" si="45"/>
        <v>0</v>
      </c>
      <c r="G68" s="831">
        <f>Input!Z63</f>
        <v>0</v>
      </c>
      <c r="H68" s="824" t="e">
        <f t="shared" si="46"/>
        <v>#N/A</v>
      </c>
      <c r="I68" s="824" t="e">
        <f t="shared" si="5"/>
        <v>#N/A</v>
      </c>
      <c r="J68" s="824" t="e">
        <f t="shared" si="6"/>
        <v>#N/A</v>
      </c>
      <c r="K68" s="824" t="e">
        <f t="shared" si="7"/>
        <v>#N/A</v>
      </c>
      <c r="L68" s="824" t="e">
        <f t="shared" si="47"/>
        <v>#N/A</v>
      </c>
      <c r="M68" s="824" t="e">
        <f t="shared" si="8"/>
        <v>#N/A</v>
      </c>
      <c r="N68" s="824" t="e">
        <f t="shared" si="9"/>
        <v>#N/A</v>
      </c>
      <c r="O68" s="824" t="e">
        <f t="shared" si="10"/>
        <v>#N/A</v>
      </c>
      <c r="P68" s="824" t="e">
        <f t="shared" si="48"/>
        <v>#N/A</v>
      </c>
      <c r="Q68" s="824" t="e">
        <f t="shared" si="11"/>
        <v>#N/A</v>
      </c>
      <c r="R68" s="824" t="e">
        <f t="shared" si="12"/>
        <v>#N/A</v>
      </c>
      <c r="S68" s="824" t="e">
        <f t="shared" si="13"/>
        <v>#N/A</v>
      </c>
      <c r="T68" s="824" t="e">
        <f t="shared" si="49"/>
        <v>#N/A</v>
      </c>
      <c r="U68" s="824" t="e">
        <f t="shared" si="14"/>
        <v>#N/A</v>
      </c>
      <c r="V68" s="824" t="e">
        <f t="shared" si="15"/>
        <v>#N/A</v>
      </c>
      <c r="W68" s="824" t="e">
        <f t="shared" si="16"/>
        <v>#N/A</v>
      </c>
      <c r="X68" s="824" t="e">
        <f t="shared" si="50"/>
        <v>#N/A</v>
      </c>
      <c r="Y68" s="824" t="e">
        <f t="shared" si="17"/>
        <v>#N/A</v>
      </c>
      <c r="Z68" s="824" t="e">
        <f t="shared" si="18"/>
        <v>#N/A</v>
      </c>
      <c r="AA68" s="824" t="e">
        <f t="shared" si="19"/>
        <v>#N/A</v>
      </c>
      <c r="AB68" s="824" t="e">
        <f t="shared" si="51"/>
        <v>#N/A</v>
      </c>
      <c r="AC68" s="824" t="e">
        <f t="shared" si="20"/>
        <v>#N/A</v>
      </c>
      <c r="AD68" s="824" t="e">
        <f t="shared" si="21"/>
        <v>#N/A</v>
      </c>
      <c r="AE68" s="824" t="e">
        <f t="shared" si="22"/>
        <v>#N/A</v>
      </c>
      <c r="AF68" s="824" t="e">
        <f t="shared" si="52"/>
        <v>#N/A</v>
      </c>
      <c r="AG68" s="824" t="e">
        <f t="shared" si="23"/>
        <v>#N/A</v>
      </c>
      <c r="AH68" s="824" t="e">
        <f t="shared" si="24"/>
        <v>#N/A</v>
      </c>
      <c r="AI68" s="824" t="e">
        <f t="shared" si="25"/>
        <v>#N/A</v>
      </c>
      <c r="AJ68" s="824" t="e">
        <f t="shared" si="53"/>
        <v>#N/A</v>
      </c>
      <c r="AK68" s="824" t="e">
        <f t="shared" si="26"/>
        <v>#N/A</v>
      </c>
      <c r="AL68" s="824" t="e">
        <f t="shared" si="27"/>
        <v>#N/A</v>
      </c>
      <c r="AM68" s="824" t="e">
        <f t="shared" si="28"/>
        <v>#N/A</v>
      </c>
      <c r="AN68" s="824" t="e">
        <f t="shared" si="54"/>
        <v>#N/A</v>
      </c>
      <c r="AO68" s="824" t="e">
        <f t="shared" si="29"/>
        <v>#N/A</v>
      </c>
      <c r="AP68" s="824" t="e">
        <f t="shared" si="30"/>
        <v>#N/A</v>
      </c>
      <c r="AQ68" s="824" t="e">
        <f t="shared" si="31"/>
        <v>#N/A</v>
      </c>
      <c r="AR68" s="824" t="e">
        <f t="shared" si="55"/>
        <v>#N/A</v>
      </c>
      <c r="AS68" s="824" t="e">
        <f t="shared" si="32"/>
        <v>#N/A</v>
      </c>
      <c r="AT68" s="824" t="e">
        <f t="shared" si="33"/>
        <v>#N/A</v>
      </c>
      <c r="AU68" s="824" t="e">
        <f t="shared" si="34"/>
        <v>#N/A</v>
      </c>
      <c r="AV68" s="824" t="e">
        <f t="shared" si="56"/>
        <v>#N/A</v>
      </c>
      <c r="AW68" s="824" t="e">
        <f t="shared" si="35"/>
        <v>#N/A</v>
      </c>
      <c r="AX68" s="824" t="e">
        <f t="shared" si="36"/>
        <v>#N/A</v>
      </c>
      <c r="AY68" s="824" t="e">
        <f t="shared" si="37"/>
        <v>#N/A</v>
      </c>
      <c r="AZ68" s="824" t="e">
        <f t="shared" si="57"/>
        <v>#N/A</v>
      </c>
      <c r="BA68" s="824" t="e">
        <f t="shared" si="38"/>
        <v>#N/A</v>
      </c>
      <c r="BB68" s="824" t="e">
        <f t="shared" si="39"/>
        <v>#N/A</v>
      </c>
      <c r="BC68" s="824" t="e">
        <f t="shared" si="40"/>
        <v>#N/A</v>
      </c>
      <c r="BD68" s="824" t="e">
        <f t="shared" si="58"/>
        <v>#N/A</v>
      </c>
      <c r="BE68" s="824" t="e">
        <f t="shared" si="41"/>
        <v>#N/A</v>
      </c>
      <c r="BF68" s="824" t="e">
        <f t="shared" si="42"/>
        <v>#N/A</v>
      </c>
      <c r="BG68" s="824" t="e">
        <f t="shared" si="43"/>
        <v>#N/A</v>
      </c>
      <c r="BH68" s="814"/>
      <c r="BI68" s="814"/>
      <c r="BJ68" s="814"/>
      <c r="BK68" s="814"/>
    </row>
    <row r="69" spans="1:63" s="360" customFormat="1">
      <c r="A69" s="827">
        <f>Input!T64</f>
        <v>0</v>
      </c>
      <c r="B69" s="827">
        <f>Input!U64</f>
        <v>0</v>
      </c>
      <c r="C69" s="827">
        <f>Input!V64</f>
        <v>0</v>
      </c>
      <c r="D69" s="828">
        <f>Input!W64</f>
        <v>0</v>
      </c>
      <c r="E69" s="829" t="e">
        <f t="shared" si="44"/>
        <v>#N/A</v>
      </c>
      <c r="F69" s="830">
        <f t="shared" si="45"/>
        <v>0</v>
      </c>
      <c r="G69" s="831">
        <f>Input!Z64</f>
        <v>0</v>
      </c>
      <c r="H69" s="824" t="e">
        <f t="shared" si="46"/>
        <v>#N/A</v>
      </c>
      <c r="I69" s="824" t="e">
        <f t="shared" si="5"/>
        <v>#N/A</v>
      </c>
      <c r="J69" s="824" t="e">
        <f t="shared" si="6"/>
        <v>#N/A</v>
      </c>
      <c r="K69" s="824" t="e">
        <f t="shared" si="7"/>
        <v>#N/A</v>
      </c>
      <c r="L69" s="824" t="e">
        <f t="shared" si="47"/>
        <v>#N/A</v>
      </c>
      <c r="M69" s="824" t="e">
        <f t="shared" si="8"/>
        <v>#N/A</v>
      </c>
      <c r="N69" s="824" t="e">
        <f t="shared" si="9"/>
        <v>#N/A</v>
      </c>
      <c r="O69" s="824" t="e">
        <f t="shared" si="10"/>
        <v>#N/A</v>
      </c>
      <c r="P69" s="824" t="e">
        <f t="shared" si="48"/>
        <v>#N/A</v>
      </c>
      <c r="Q69" s="824" t="e">
        <f t="shared" si="11"/>
        <v>#N/A</v>
      </c>
      <c r="R69" s="824" t="e">
        <f t="shared" si="12"/>
        <v>#N/A</v>
      </c>
      <c r="S69" s="824" t="e">
        <f t="shared" si="13"/>
        <v>#N/A</v>
      </c>
      <c r="T69" s="824" t="e">
        <f t="shared" si="49"/>
        <v>#N/A</v>
      </c>
      <c r="U69" s="824" t="e">
        <f t="shared" si="14"/>
        <v>#N/A</v>
      </c>
      <c r="V69" s="824" t="e">
        <f t="shared" si="15"/>
        <v>#N/A</v>
      </c>
      <c r="W69" s="824" t="e">
        <f t="shared" si="16"/>
        <v>#N/A</v>
      </c>
      <c r="X69" s="824" t="e">
        <f t="shared" si="50"/>
        <v>#N/A</v>
      </c>
      <c r="Y69" s="824" t="e">
        <f t="shared" si="17"/>
        <v>#N/A</v>
      </c>
      <c r="Z69" s="824" t="e">
        <f t="shared" si="18"/>
        <v>#N/A</v>
      </c>
      <c r="AA69" s="824" t="e">
        <f t="shared" si="19"/>
        <v>#N/A</v>
      </c>
      <c r="AB69" s="824" t="e">
        <f t="shared" si="51"/>
        <v>#N/A</v>
      </c>
      <c r="AC69" s="824" t="e">
        <f t="shared" si="20"/>
        <v>#N/A</v>
      </c>
      <c r="AD69" s="824" t="e">
        <f t="shared" si="21"/>
        <v>#N/A</v>
      </c>
      <c r="AE69" s="824" t="e">
        <f t="shared" si="22"/>
        <v>#N/A</v>
      </c>
      <c r="AF69" s="824" t="e">
        <f t="shared" si="52"/>
        <v>#N/A</v>
      </c>
      <c r="AG69" s="824" t="e">
        <f t="shared" si="23"/>
        <v>#N/A</v>
      </c>
      <c r="AH69" s="824" t="e">
        <f t="shared" si="24"/>
        <v>#N/A</v>
      </c>
      <c r="AI69" s="824" t="e">
        <f t="shared" si="25"/>
        <v>#N/A</v>
      </c>
      <c r="AJ69" s="824" t="e">
        <f t="shared" si="53"/>
        <v>#N/A</v>
      </c>
      <c r="AK69" s="824" t="e">
        <f t="shared" si="26"/>
        <v>#N/A</v>
      </c>
      <c r="AL69" s="824" t="e">
        <f t="shared" si="27"/>
        <v>#N/A</v>
      </c>
      <c r="AM69" s="824" t="e">
        <f t="shared" si="28"/>
        <v>#N/A</v>
      </c>
      <c r="AN69" s="824" t="e">
        <f t="shared" si="54"/>
        <v>#N/A</v>
      </c>
      <c r="AO69" s="824" t="e">
        <f t="shared" si="29"/>
        <v>#N/A</v>
      </c>
      <c r="AP69" s="824" t="e">
        <f t="shared" si="30"/>
        <v>#N/A</v>
      </c>
      <c r="AQ69" s="824" t="e">
        <f t="shared" si="31"/>
        <v>#N/A</v>
      </c>
      <c r="AR69" s="824" t="e">
        <f t="shared" si="55"/>
        <v>#N/A</v>
      </c>
      <c r="AS69" s="824" t="e">
        <f t="shared" si="32"/>
        <v>#N/A</v>
      </c>
      <c r="AT69" s="824" t="e">
        <f t="shared" si="33"/>
        <v>#N/A</v>
      </c>
      <c r="AU69" s="824" t="e">
        <f t="shared" si="34"/>
        <v>#N/A</v>
      </c>
      <c r="AV69" s="824" t="e">
        <f t="shared" si="56"/>
        <v>#N/A</v>
      </c>
      <c r="AW69" s="824" t="e">
        <f t="shared" si="35"/>
        <v>#N/A</v>
      </c>
      <c r="AX69" s="824" t="e">
        <f t="shared" si="36"/>
        <v>#N/A</v>
      </c>
      <c r="AY69" s="824" t="e">
        <f t="shared" si="37"/>
        <v>#N/A</v>
      </c>
      <c r="AZ69" s="824" t="e">
        <f t="shared" si="57"/>
        <v>#N/A</v>
      </c>
      <c r="BA69" s="824" t="e">
        <f t="shared" si="38"/>
        <v>#N/A</v>
      </c>
      <c r="BB69" s="824" t="e">
        <f t="shared" si="39"/>
        <v>#N/A</v>
      </c>
      <c r="BC69" s="824" t="e">
        <f t="shared" si="40"/>
        <v>#N/A</v>
      </c>
      <c r="BD69" s="824" t="e">
        <f t="shared" si="58"/>
        <v>#N/A</v>
      </c>
      <c r="BE69" s="824" t="e">
        <f t="shared" si="41"/>
        <v>#N/A</v>
      </c>
      <c r="BF69" s="824" t="e">
        <f t="shared" si="42"/>
        <v>#N/A</v>
      </c>
      <c r="BG69" s="824" t="e">
        <f t="shared" si="43"/>
        <v>#N/A</v>
      </c>
      <c r="BH69" s="814"/>
      <c r="BI69" s="814"/>
      <c r="BJ69" s="814"/>
      <c r="BK69" s="814"/>
    </row>
    <row r="70" spans="1:63" s="360" customFormat="1">
      <c r="A70" s="827">
        <f>Input!T65</f>
        <v>0</v>
      </c>
      <c r="B70" s="827">
        <f>Input!U65</f>
        <v>0</v>
      </c>
      <c r="C70" s="827">
        <f>Input!V65</f>
        <v>0</v>
      </c>
      <c r="D70" s="828">
        <f>Input!W65</f>
        <v>0</v>
      </c>
      <c r="E70" s="829" t="e">
        <f t="shared" si="44"/>
        <v>#N/A</v>
      </c>
      <c r="F70" s="830">
        <f t="shared" si="45"/>
        <v>0</v>
      </c>
      <c r="G70" s="831">
        <f>Input!Z65</f>
        <v>0</v>
      </c>
      <c r="H70" s="824" t="e">
        <f t="shared" si="46"/>
        <v>#N/A</v>
      </c>
      <c r="I70" s="824" t="e">
        <f t="shared" si="5"/>
        <v>#N/A</v>
      </c>
      <c r="J70" s="824" t="e">
        <f t="shared" si="6"/>
        <v>#N/A</v>
      </c>
      <c r="K70" s="824" t="e">
        <f t="shared" si="7"/>
        <v>#N/A</v>
      </c>
      <c r="L70" s="824" t="e">
        <f t="shared" si="47"/>
        <v>#N/A</v>
      </c>
      <c r="M70" s="824" t="e">
        <f t="shared" si="8"/>
        <v>#N/A</v>
      </c>
      <c r="N70" s="824" t="e">
        <f t="shared" si="9"/>
        <v>#N/A</v>
      </c>
      <c r="O70" s="824" t="e">
        <f t="shared" si="10"/>
        <v>#N/A</v>
      </c>
      <c r="P70" s="824" t="e">
        <f t="shared" si="48"/>
        <v>#N/A</v>
      </c>
      <c r="Q70" s="824" t="e">
        <f t="shared" si="11"/>
        <v>#N/A</v>
      </c>
      <c r="R70" s="824" t="e">
        <f t="shared" si="12"/>
        <v>#N/A</v>
      </c>
      <c r="S70" s="824" t="e">
        <f t="shared" si="13"/>
        <v>#N/A</v>
      </c>
      <c r="T70" s="824" t="e">
        <f t="shared" si="49"/>
        <v>#N/A</v>
      </c>
      <c r="U70" s="824" t="e">
        <f t="shared" si="14"/>
        <v>#N/A</v>
      </c>
      <c r="V70" s="824" t="e">
        <f t="shared" si="15"/>
        <v>#N/A</v>
      </c>
      <c r="W70" s="824" t="e">
        <f t="shared" si="16"/>
        <v>#N/A</v>
      </c>
      <c r="X70" s="824" t="e">
        <f t="shared" si="50"/>
        <v>#N/A</v>
      </c>
      <c r="Y70" s="824" t="e">
        <f t="shared" si="17"/>
        <v>#N/A</v>
      </c>
      <c r="Z70" s="824" t="e">
        <f t="shared" si="18"/>
        <v>#N/A</v>
      </c>
      <c r="AA70" s="824" t="e">
        <f t="shared" si="19"/>
        <v>#N/A</v>
      </c>
      <c r="AB70" s="824" t="e">
        <f t="shared" si="51"/>
        <v>#N/A</v>
      </c>
      <c r="AC70" s="824" t="e">
        <f t="shared" si="20"/>
        <v>#N/A</v>
      </c>
      <c r="AD70" s="824" t="e">
        <f t="shared" si="21"/>
        <v>#N/A</v>
      </c>
      <c r="AE70" s="824" t="e">
        <f t="shared" si="22"/>
        <v>#N/A</v>
      </c>
      <c r="AF70" s="824" t="e">
        <f t="shared" si="52"/>
        <v>#N/A</v>
      </c>
      <c r="AG70" s="824" t="e">
        <f t="shared" si="23"/>
        <v>#N/A</v>
      </c>
      <c r="AH70" s="824" t="e">
        <f t="shared" si="24"/>
        <v>#N/A</v>
      </c>
      <c r="AI70" s="824" t="e">
        <f t="shared" si="25"/>
        <v>#N/A</v>
      </c>
      <c r="AJ70" s="824" t="e">
        <f t="shared" si="53"/>
        <v>#N/A</v>
      </c>
      <c r="AK70" s="824" t="e">
        <f t="shared" si="26"/>
        <v>#N/A</v>
      </c>
      <c r="AL70" s="824" t="e">
        <f t="shared" si="27"/>
        <v>#N/A</v>
      </c>
      <c r="AM70" s="824" t="e">
        <f t="shared" si="28"/>
        <v>#N/A</v>
      </c>
      <c r="AN70" s="824" t="e">
        <f t="shared" si="54"/>
        <v>#N/A</v>
      </c>
      <c r="AO70" s="824" t="e">
        <f t="shared" si="29"/>
        <v>#N/A</v>
      </c>
      <c r="AP70" s="824" t="e">
        <f t="shared" si="30"/>
        <v>#N/A</v>
      </c>
      <c r="AQ70" s="824" t="e">
        <f t="shared" si="31"/>
        <v>#N/A</v>
      </c>
      <c r="AR70" s="824" t="e">
        <f t="shared" si="55"/>
        <v>#N/A</v>
      </c>
      <c r="AS70" s="824" t="e">
        <f t="shared" si="32"/>
        <v>#N/A</v>
      </c>
      <c r="AT70" s="824" t="e">
        <f t="shared" si="33"/>
        <v>#N/A</v>
      </c>
      <c r="AU70" s="824" t="e">
        <f t="shared" si="34"/>
        <v>#N/A</v>
      </c>
      <c r="AV70" s="824" t="e">
        <f t="shared" si="56"/>
        <v>#N/A</v>
      </c>
      <c r="AW70" s="824" t="e">
        <f t="shared" si="35"/>
        <v>#N/A</v>
      </c>
      <c r="AX70" s="824" t="e">
        <f t="shared" si="36"/>
        <v>#N/A</v>
      </c>
      <c r="AY70" s="824" t="e">
        <f t="shared" si="37"/>
        <v>#N/A</v>
      </c>
      <c r="AZ70" s="824" t="e">
        <f t="shared" si="57"/>
        <v>#N/A</v>
      </c>
      <c r="BA70" s="824" t="e">
        <f t="shared" si="38"/>
        <v>#N/A</v>
      </c>
      <c r="BB70" s="824" t="e">
        <f t="shared" si="39"/>
        <v>#N/A</v>
      </c>
      <c r="BC70" s="824" t="e">
        <f t="shared" si="40"/>
        <v>#N/A</v>
      </c>
      <c r="BD70" s="824" t="e">
        <f t="shared" si="58"/>
        <v>#N/A</v>
      </c>
      <c r="BE70" s="824" t="e">
        <f t="shared" si="41"/>
        <v>#N/A</v>
      </c>
      <c r="BF70" s="824" t="e">
        <f t="shared" si="42"/>
        <v>#N/A</v>
      </c>
      <c r="BG70" s="824" t="e">
        <f t="shared" si="43"/>
        <v>#N/A</v>
      </c>
      <c r="BH70" s="814"/>
      <c r="BI70" s="814"/>
      <c r="BJ70" s="814"/>
      <c r="BK70" s="814"/>
    </row>
    <row r="71" spans="1:63" s="360" customFormat="1">
      <c r="A71" s="827">
        <f>Input!T66</f>
        <v>0</v>
      </c>
      <c r="B71" s="827">
        <f>Input!U66</f>
        <v>0</v>
      </c>
      <c r="C71" s="827">
        <f>Input!V66</f>
        <v>0</v>
      </c>
      <c r="D71" s="828">
        <f>Input!W66</f>
        <v>0</v>
      </c>
      <c r="E71" s="829" t="e">
        <f t="shared" si="44"/>
        <v>#N/A</v>
      </c>
      <c r="F71" s="830">
        <f t="shared" si="45"/>
        <v>0</v>
      </c>
      <c r="G71" s="831">
        <f>Input!Z66</f>
        <v>0</v>
      </c>
      <c r="H71" s="824" t="e">
        <f t="shared" si="46"/>
        <v>#N/A</v>
      </c>
      <c r="I71" s="824" t="e">
        <f t="shared" si="5"/>
        <v>#N/A</v>
      </c>
      <c r="J71" s="824" t="e">
        <f t="shared" si="6"/>
        <v>#N/A</v>
      </c>
      <c r="K71" s="824" t="e">
        <f t="shared" si="7"/>
        <v>#N/A</v>
      </c>
      <c r="L71" s="824" t="e">
        <f t="shared" si="47"/>
        <v>#N/A</v>
      </c>
      <c r="M71" s="824" t="e">
        <f t="shared" si="8"/>
        <v>#N/A</v>
      </c>
      <c r="N71" s="824" t="e">
        <f t="shared" si="9"/>
        <v>#N/A</v>
      </c>
      <c r="O71" s="824" t="e">
        <f t="shared" si="10"/>
        <v>#N/A</v>
      </c>
      <c r="P71" s="824" t="e">
        <f t="shared" si="48"/>
        <v>#N/A</v>
      </c>
      <c r="Q71" s="824" t="e">
        <f t="shared" si="11"/>
        <v>#N/A</v>
      </c>
      <c r="R71" s="824" t="e">
        <f t="shared" si="12"/>
        <v>#N/A</v>
      </c>
      <c r="S71" s="824" t="e">
        <f t="shared" si="13"/>
        <v>#N/A</v>
      </c>
      <c r="T71" s="824" t="e">
        <f t="shared" si="49"/>
        <v>#N/A</v>
      </c>
      <c r="U71" s="824" t="e">
        <f t="shared" si="14"/>
        <v>#N/A</v>
      </c>
      <c r="V71" s="824" t="e">
        <f t="shared" si="15"/>
        <v>#N/A</v>
      </c>
      <c r="W71" s="824" t="e">
        <f t="shared" si="16"/>
        <v>#N/A</v>
      </c>
      <c r="X71" s="824" t="e">
        <f t="shared" si="50"/>
        <v>#N/A</v>
      </c>
      <c r="Y71" s="824" t="e">
        <f t="shared" si="17"/>
        <v>#N/A</v>
      </c>
      <c r="Z71" s="824" t="e">
        <f t="shared" si="18"/>
        <v>#N/A</v>
      </c>
      <c r="AA71" s="824" t="e">
        <f t="shared" si="19"/>
        <v>#N/A</v>
      </c>
      <c r="AB71" s="824" t="e">
        <f t="shared" si="51"/>
        <v>#N/A</v>
      </c>
      <c r="AC71" s="824" t="e">
        <f t="shared" si="20"/>
        <v>#N/A</v>
      </c>
      <c r="AD71" s="824" t="e">
        <f t="shared" si="21"/>
        <v>#N/A</v>
      </c>
      <c r="AE71" s="824" t="e">
        <f t="shared" si="22"/>
        <v>#N/A</v>
      </c>
      <c r="AF71" s="824" t="e">
        <f t="shared" si="52"/>
        <v>#N/A</v>
      </c>
      <c r="AG71" s="824" t="e">
        <f t="shared" si="23"/>
        <v>#N/A</v>
      </c>
      <c r="AH71" s="824" t="e">
        <f t="shared" si="24"/>
        <v>#N/A</v>
      </c>
      <c r="AI71" s="824" t="e">
        <f t="shared" si="25"/>
        <v>#N/A</v>
      </c>
      <c r="AJ71" s="824" t="e">
        <f t="shared" si="53"/>
        <v>#N/A</v>
      </c>
      <c r="AK71" s="824" t="e">
        <f t="shared" si="26"/>
        <v>#N/A</v>
      </c>
      <c r="AL71" s="824" t="e">
        <f t="shared" si="27"/>
        <v>#N/A</v>
      </c>
      <c r="AM71" s="824" t="e">
        <f t="shared" si="28"/>
        <v>#N/A</v>
      </c>
      <c r="AN71" s="824" t="e">
        <f t="shared" si="54"/>
        <v>#N/A</v>
      </c>
      <c r="AO71" s="824" t="e">
        <f t="shared" si="29"/>
        <v>#N/A</v>
      </c>
      <c r="AP71" s="824" t="e">
        <f t="shared" si="30"/>
        <v>#N/A</v>
      </c>
      <c r="AQ71" s="824" t="e">
        <f t="shared" si="31"/>
        <v>#N/A</v>
      </c>
      <c r="AR71" s="824" t="e">
        <f t="shared" si="55"/>
        <v>#N/A</v>
      </c>
      <c r="AS71" s="824" t="e">
        <f t="shared" si="32"/>
        <v>#N/A</v>
      </c>
      <c r="AT71" s="824" t="e">
        <f t="shared" si="33"/>
        <v>#N/A</v>
      </c>
      <c r="AU71" s="824" t="e">
        <f t="shared" si="34"/>
        <v>#N/A</v>
      </c>
      <c r="AV71" s="824" t="e">
        <f t="shared" si="56"/>
        <v>#N/A</v>
      </c>
      <c r="AW71" s="824" t="e">
        <f t="shared" si="35"/>
        <v>#N/A</v>
      </c>
      <c r="AX71" s="824" t="e">
        <f t="shared" si="36"/>
        <v>#N/A</v>
      </c>
      <c r="AY71" s="824" t="e">
        <f t="shared" si="37"/>
        <v>#N/A</v>
      </c>
      <c r="AZ71" s="824" t="e">
        <f t="shared" si="57"/>
        <v>#N/A</v>
      </c>
      <c r="BA71" s="824" t="e">
        <f t="shared" si="38"/>
        <v>#N/A</v>
      </c>
      <c r="BB71" s="824" t="e">
        <f t="shared" si="39"/>
        <v>#N/A</v>
      </c>
      <c r="BC71" s="824" t="e">
        <f t="shared" si="40"/>
        <v>#N/A</v>
      </c>
      <c r="BD71" s="824" t="e">
        <f t="shared" si="58"/>
        <v>#N/A</v>
      </c>
      <c r="BE71" s="824" t="e">
        <f t="shared" si="41"/>
        <v>#N/A</v>
      </c>
      <c r="BF71" s="824" t="e">
        <f t="shared" si="42"/>
        <v>#N/A</v>
      </c>
      <c r="BG71" s="824" t="e">
        <f t="shared" si="43"/>
        <v>#N/A</v>
      </c>
      <c r="BH71" s="814"/>
      <c r="BI71" s="814"/>
      <c r="BJ71" s="814"/>
      <c r="BK71" s="814"/>
    </row>
    <row r="72" spans="1:63" s="360" customFormat="1">
      <c r="A72" s="827">
        <f>Input!T67</f>
        <v>0</v>
      </c>
      <c r="B72" s="827">
        <f>Input!U67</f>
        <v>0</v>
      </c>
      <c r="C72" s="827">
        <f>Input!V67</f>
        <v>0</v>
      </c>
      <c r="D72" s="828">
        <f>Input!W67</f>
        <v>0</v>
      </c>
      <c r="E72" s="829" t="e">
        <f t="shared" si="44"/>
        <v>#N/A</v>
      </c>
      <c r="F72" s="830">
        <f t="shared" si="45"/>
        <v>0</v>
      </c>
      <c r="G72" s="831">
        <f>Input!Z67</f>
        <v>0</v>
      </c>
      <c r="H72" s="824" t="e">
        <f t="shared" si="46"/>
        <v>#N/A</v>
      </c>
      <c r="I72" s="824" t="e">
        <f t="shared" si="5"/>
        <v>#N/A</v>
      </c>
      <c r="J72" s="824" t="e">
        <f t="shared" si="6"/>
        <v>#N/A</v>
      </c>
      <c r="K72" s="824" t="e">
        <f t="shared" si="7"/>
        <v>#N/A</v>
      </c>
      <c r="L72" s="824" t="e">
        <f t="shared" si="47"/>
        <v>#N/A</v>
      </c>
      <c r="M72" s="824" t="e">
        <f t="shared" si="8"/>
        <v>#N/A</v>
      </c>
      <c r="N72" s="824" t="e">
        <f t="shared" si="9"/>
        <v>#N/A</v>
      </c>
      <c r="O72" s="824" t="e">
        <f t="shared" si="10"/>
        <v>#N/A</v>
      </c>
      <c r="P72" s="824" t="e">
        <f t="shared" si="48"/>
        <v>#N/A</v>
      </c>
      <c r="Q72" s="824" t="e">
        <f t="shared" si="11"/>
        <v>#N/A</v>
      </c>
      <c r="R72" s="824" t="e">
        <f t="shared" si="12"/>
        <v>#N/A</v>
      </c>
      <c r="S72" s="824" t="e">
        <f t="shared" si="13"/>
        <v>#N/A</v>
      </c>
      <c r="T72" s="824" t="e">
        <f t="shared" si="49"/>
        <v>#N/A</v>
      </c>
      <c r="U72" s="824" t="e">
        <f t="shared" si="14"/>
        <v>#N/A</v>
      </c>
      <c r="V72" s="824" t="e">
        <f t="shared" si="15"/>
        <v>#N/A</v>
      </c>
      <c r="W72" s="824" t="e">
        <f t="shared" si="16"/>
        <v>#N/A</v>
      </c>
      <c r="X72" s="824" t="e">
        <f t="shared" si="50"/>
        <v>#N/A</v>
      </c>
      <c r="Y72" s="824" t="e">
        <f t="shared" si="17"/>
        <v>#N/A</v>
      </c>
      <c r="Z72" s="824" t="e">
        <f t="shared" si="18"/>
        <v>#N/A</v>
      </c>
      <c r="AA72" s="824" t="e">
        <f t="shared" si="19"/>
        <v>#N/A</v>
      </c>
      <c r="AB72" s="824" t="e">
        <f t="shared" si="51"/>
        <v>#N/A</v>
      </c>
      <c r="AC72" s="824" t="e">
        <f t="shared" si="20"/>
        <v>#N/A</v>
      </c>
      <c r="AD72" s="824" t="e">
        <f t="shared" si="21"/>
        <v>#N/A</v>
      </c>
      <c r="AE72" s="824" t="e">
        <f t="shared" si="22"/>
        <v>#N/A</v>
      </c>
      <c r="AF72" s="824" t="e">
        <f t="shared" si="52"/>
        <v>#N/A</v>
      </c>
      <c r="AG72" s="824" t="e">
        <f t="shared" si="23"/>
        <v>#N/A</v>
      </c>
      <c r="AH72" s="824" t="e">
        <f t="shared" si="24"/>
        <v>#N/A</v>
      </c>
      <c r="AI72" s="824" t="e">
        <f t="shared" si="25"/>
        <v>#N/A</v>
      </c>
      <c r="AJ72" s="824" t="e">
        <f t="shared" si="53"/>
        <v>#N/A</v>
      </c>
      <c r="AK72" s="824" t="e">
        <f t="shared" si="26"/>
        <v>#N/A</v>
      </c>
      <c r="AL72" s="824" t="e">
        <f t="shared" si="27"/>
        <v>#N/A</v>
      </c>
      <c r="AM72" s="824" t="e">
        <f t="shared" si="28"/>
        <v>#N/A</v>
      </c>
      <c r="AN72" s="824" t="e">
        <f t="shared" si="54"/>
        <v>#N/A</v>
      </c>
      <c r="AO72" s="824" t="e">
        <f t="shared" si="29"/>
        <v>#N/A</v>
      </c>
      <c r="AP72" s="824" t="e">
        <f t="shared" si="30"/>
        <v>#N/A</v>
      </c>
      <c r="AQ72" s="824" t="e">
        <f t="shared" si="31"/>
        <v>#N/A</v>
      </c>
      <c r="AR72" s="824" t="e">
        <f t="shared" si="55"/>
        <v>#N/A</v>
      </c>
      <c r="AS72" s="824" t="e">
        <f t="shared" si="32"/>
        <v>#N/A</v>
      </c>
      <c r="AT72" s="824" t="e">
        <f t="shared" si="33"/>
        <v>#N/A</v>
      </c>
      <c r="AU72" s="824" t="e">
        <f t="shared" si="34"/>
        <v>#N/A</v>
      </c>
      <c r="AV72" s="824" t="e">
        <f t="shared" si="56"/>
        <v>#N/A</v>
      </c>
      <c r="AW72" s="824" t="e">
        <f t="shared" si="35"/>
        <v>#N/A</v>
      </c>
      <c r="AX72" s="824" t="e">
        <f t="shared" si="36"/>
        <v>#N/A</v>
      </c>
      <c r="AY72" s="824" t="e">
        <f t="shared" si="37"/>
        <v>#N/A</v>
      </c>
      <c r="AZ72" s="824" t="e">
        <f t="shared" si="57"/>
        <v>#N/A</v>
      </c>
      <c r="BA72" s="824" t="e">
        <f t="shared" si="38"/>
        <v>#N/A</v>
      </c>
      <c r="BB72" s="824" t="e">
        <f t="shared" si="39"/>
        <v>#N/A</v>
      </c>
      <c r="BC72" s="824" t="e">
        <f t="shared" si="40"/>
        <v>#N/A</v>
      </c>
      <c r="BD72" s="824" t="e">
        <f t="shared" si="58"/>
        <v>#N/A</v>
      </c>
      <c r="BE72" s="824" t="e">
        <f t="shared" si="41"/>
        <v>#N/A</v>
      </c>
      <c r="BF72" s="824" t="e">
        <f t="shared" si="42"/>
        <v>#N/A</v>
      </c>
      <c r="BG72" s="824" t="e">
        <f t="shared" si="43"/>
        <v>#N/A</v>
      </c>
      <c r="BH72" s="814"/>
      <c r="BI72" s="814"/>
      <c r="BJ72" s="814"/>
      <c r="BK72" s="814"/>
    </row>
    <row r="73" spans="1:63" s="360" customFormat="1">
      <c r="A73" s="827">
        <f>Input!T68</f>
        <v>0</v>
      </c>
      <c r="B73" s="827">
        <f>Input!U68</f>
        <v>0</v>
      </c>
      <c r="C73" s="827">
        <f>Input!V68</f>
        <v>0</v>
      </c>
      <c r="D73" s="828">
        <f>Input!W68</f>
        <v>0</v>
      </c>
      <c r="E73" s="829" t="e">
        <f t="shared" si="44"/>
        <v>#N/A</v>
      </c>
      <c r="F73" s="830">
        <f t="shared" si="45"/>
        <v>0</v>
      </c>
      <c r="G73" s="831">
        <f>Input!Z68</f>
        <v>0</v>
      </c>
      <c r="H73" s="824" t="e">
        <f t="shared" si="46"/>
        <v>#N/A</v>
      </c>
      <c r="I73" s="824" t="e">
        <f t="shared" si="5"/>
        <v>#N/A</v>
      </c>
      <c r="J73" s="824" t="e">
        <f t="shared" si="6"/>
        <v>#N/A</v>
      </c>
      <c r="K73" s="824" t="e">
        <f t="shared" si="7"/>
        <v>#N/A</v>
      </c>
      <c r="L73" s="824" t="e">
        <f t="shared" si="47"/>
        <v>#N/A</v>
      </c>
      <c r="M73" s="824" t="e">
        <f t="shared" si="8"/>
        <v>#N/A</v>
      </c>
      <c r="N73" s="824" t="e">
        <f t="shared" si="9"/>
        <v>#N/A</v>
      </c>
      <c r="O73" s="824" t="e">
        <f t="shared" si="10"/>
        <v>#N/A</v>
      </c>
      <c r="P73" s="824" t="e">
        <f t="shared" si="48"/>
        <v>#N/A</v>
      </c>
      <c r="Q73" s="824" t="e">
        <f t="shared" si="11"/>
        <v>#N/A</v>
      </c>
      <c r="R73" s="824" t="e">
        <f t="shared" si="12"/>
        <v>#N/A</v>
      </c>
      <c r="S73" s="824" t="e">
        <f t="shared" si="13"/>
        <v>#N/A</v>
      </c>
      <c r="T73" s="824" t="e">
        <f t="shared" si="49"/>
        <v>#N/A</v>
      </c>
      <c r="U73" s="824" t="e">
        <f t="shared" si="14"/>
        <v>#N/A</v>
      </c>
      <c r="V73" s="824" t="e">
        <f t="shared" si="15"/>
        <v>#N/A</v>
      </c>
      <c r="W73" s="824" t="e">
        <f t="shared" si="16"/>
        <v>#N/A</v>
      </c>
      <c r="X73" s="824" t="e">
        <f t="shared" si="50"/>
        <v>#N/A</v>
      </c>
      <c r="Y73" s="824" t="e">
        <f t="shared" si="17"/>
        <v>#N/A</v>
      </c>
      <c r="Z73" s="824" t="e">
        <f t="shared" si="18"/>
        <v>#N/A</v>
      </c>
      <c r="AA73" s="824" t="e">
        <f t="shared" si="19"/>
        <v>#N/A</v>
      </c>
      <c r="AB73" s="824" t="e">
        <f t="shared" si="51"/>
        <v>#N/A</v>
      </c>
      <c r="AC73" s="824" t="e">
        <f t="shared" si="20"/>
        <v>#N/A</v>
      </c>
      <c r="AD73" s="824" t="e">
        <f t="shared" si="21"/>
        <v>#N/A</v>
      </c>
      <c r="AE73" s="824" t="e">
        <f t="shared" si="22"/>
        <v>#N/A</v>
      </c>
      <c r="AF73" s="824" t="e">
        <f t="shared" si="52"/>
        <v>#N/A</v>
      </c>
      <c r="AG73" s="824" t="e">
        <f t="shared" si="23"/>
        <v>#N/A</v>
      </c>
      <c r="AH73" s="824" t="e">
        <f t="shared" si="24"/>
        <v>#N/A</v>
      </c>
      <c r="AI73" s="824" t="e">
        <f t="shared" si="25"/>
        <v>#N/A</v>
      </c>
      <c r="AJ73" s="824" t="e">
        <f t="shared" si="53"/>
        <v>#N/A</v>
      </c>
      <c r="AK73" s="824" t="e">
        <f t="shared" si="26"/>
        <v>#N/A</v>
      </c>
      <c r="AL73" s="824" t="e">
        <f t="shared" si="27"/>
        <v>#N/A</v>
      </c>
      <c r="AM73" s="824" t="e">
        <f t="shared" si="28"/>
        <v>#N/A</v>
      </c>
      <c r="AN73" s="824" t="e">
        <f t="shared" si="54"/>
        <v>#N/A</v>
      </c>
      <c r="AO73" s="824" t="e">
        <f t="shared" si="29"/>
        <v>#N/A</v>
      </c>
      <c r="AP73" s="824" t="e">
        <f t="shared" si="30"/>
        <v>#N/A</v>
      </c>
      <c r="AQ73" s="824" t="e">
        <f t="shared" si="31"/>
        <v>#N/A</v>
      </c>
      <c r="AR73" s="824" t="e">
        <f t="shared" si="55"/>
        <v>#N/A</v>
      </c>
      <c r="AS73" s="824" t="e">
        <f t="shared" si="32"/>
        <v>#N/A</v>
      </c>
      <c r="AT73" s="824" t="e">
        <f t="shared" si="33"/>
        <v>#N/A</v>
      </c>
      <c r="AU73" s="824" t="e">
        <f t="shared" si="34"/>
        <v>#N/A</v>
      </c>
      <c r="AV73" s="824" t="e">
        <f t="shared" si="56"/>
        <v>#N/A</v>
      </c>
      <c r="AW73" s="824" t="e">
        <f t="shared" si="35"/>
        <v>#N/A</v>
      </c>
      <c r="AX73" s="824" t="e">
        <f t="shared" si="36"/>
        <v>#N/A</v>
      </c>
      <c r="AY73" s="824" t="e">
        <f t="shared" si="37"/>
        <v>#N/A</v>
      </c>
      <c r="AZ73" s="824" t="e">
        <f t="shared" si="57"/>
        <v>#N/A</v>
      </c>
      <c r="BA73" s="824" t="e">
        <f t="shared" si="38"/>
        <v>#N/A</v>
      </c>
      <c r="BB73" s="824" t="e">
        <f t="shared" si="39"/>
        <v>#N/A</v>
      </c>
      <c r="BC73" s="824" t="e">
        <f t="shared" si="40"/>
        <v>#N/A</v>
      </c>
      <c r="BD73" s="824" t="e">
        <f t="shared" si="58"/>
        <v>#N/A</v>
      </c>
      <c r="BE73" s="824" t="e">
        <f t="shared" si="41"/>
        <v>#N/A</v>
      </c>
      <c r="BF73" s="824" t="e">
        <f t="shared" si="42"/>
        <v>#N/A</v>
      </c>
      <c r="BG73" s="824" t="e">
        <f t="shared" si="43"/>
        <v>#N/A</v>
      </c>
      <c r="BH73" s="814"/>
      <c r="BI73" s="814"/>
      <c r="BJ73" s="814"/>
      <c r="BK73" s="814"/>
    </row>
    <row r="74" spans="1:63" s="360" customFormat="1" ht="15" customHeight="1">
      <c r="A74" s="827">
        <f>Input!T69</f>
        <v>0</v>
      </c>
      <c r="B74" s="827">
        <f>Input!U69</f>
        <v>0</v>
      </c>
      <c r="C74" s="827">
        <f>Input!V69</f>
        <v>0</v>
      </c>
      <c r="D74" s="828">
        <f>Input!W69</f>
        <v>0</v>
      </c>
      <c r="E74" s="829" t="e">
        <f t="shared" si="44"/>
        <v>#N/A</v>
      </c>
      <c r="F74" s="830">
        <f t="shared" si="45"/>
        <v>0</v>
      </c>
      <c r="G74" s="831">
        <f>Input!Z69</f>
        <v>0</v>
      </c>
      <c r="H74" s="824" t="e">
        <f t="shared" si="46"/>
        <v>#N/A</v>
      </c>
      <c r="I74" s="824" t="e">
        <f t="shared" si="5"/>
        <v>#N/A</v>
      </c>
      <c r="J74" s="824" t="e">
        <f t="shared" si="6"/>
        <v>#N/A</v>
      </c>
      <c r="K74" s="824" t="e">
        <f t="shared" si="7"/>
        <v>#N/A</v>
      </c>
      <c r="L74" s="824" t="e">
        <f t="shared" si="47"/>
        <v>#N/A</v>
      </c>
      <c r="M74" s="824" t="e">
        <f t="shared" si="8"/>
        <v>#N/A</v>
      </c>
      <c r="N74" s="824" t="e">
        <f t="shared" si="9"/>
        <v>#N/A</v>
      </c>
      <c r="O74" s="824" t="e">
        <f t="shared" si="10"/>
        <v>#N/A</v>
      </c>
      <c r="P74" s="824" t="e">
        <f t="shared" si="48"/>
        <v>#N/A</v>
      </c>
      <c r="Q74" s="824" t="e">
        <f t="shared" si="11"/>
        <v>#N/A</v>
      </c>
      <c r="R74" s="824" t="e">
        <f t="shared" si="12"/>
        <v>#N/A</v>
      </c>
      <c r="S74" s="824" t="e">
        <f t="shared" si="13"/>
        <v>#N/A</v>
      </c>
      <c r="T74" s="824" t="e">
        <f t="shared" si="49"/>
        <v>#N/A</v>
      </c>
      <c r="U74" s="824" t="e">
        <f t="shared" si="14"/>
        <v>#N/A</v>
      </c>
      <c r="V74" s="824" t="e">
        <f t="shared" si="15"/>
        <v>#N/A</v>
      </c>
      <c r="W74" s="824" t="e">
        <f t="shared" si="16"/>
        <v>#N/A</v>
      </c>
      <c r="X74" s="824" t="e">
        <f t="shared" si="50"/>
        <v>#N/A</v>
      </c>
      <c r="Y74" s="824" t="e">
        <f t="shared" si="17"/>
        <v>#N/A</v>
      </c>
      <c r="Z74" s="824" t="e">
        <f t="shared" si="18"/>
        <v>#N/A</v>
      </c>
      <c r="AA74" s="824" t="e">
        <f t="shared" si="19"/>
        <v>#N/A</v>
      </c>
      <c r="AB74" s="824" t="e">
        <f t="shared" si="51"/>
        <v>#N/A</v>
      </c>
      <c r="AC74" s="824" t="e">
        <f t="shared" si="20"/>
        <v>#N/A</v>
      </c>
      <c r="AD74" s="824" t="e">
        <f t="shared" si="21"/>
        <v>#N/A</v>
      </c>
      <c r="AE74" s="824" t="e">
        <f t="shared" si="22"/>
        <v>#N/A</v>
      </c>
      <c r="AF74" s="824" t="e">
        <f t="shared" si="52"/>
        <v>#N/A</v>
      </c>
      <c r="AG74" s="824" t="e">
        <f t="shared" si="23"/>
        <v>#N/A</v>
      </c>
      <c r="AH74" s="824" t="e">
        <f t="shared" si="24"/>
        <v>#N/A</v>
      </c>
      <c r="AI74" s="824" t="e">
        <f t="shared" si="25"/>
        <v>#N/A</v>
      </c>
      <c r="AJ74" s="824" t="e">
        <f t="shared" si="53"/>
        <v>#N/A</v>
      </c>
      <c r="AK74" s="824" t="e">
        <f t="shared" si="26"/>
        <v>#N/A</v>
      </c>
      <c r="AL74" s="824" t="e">
        <f t="shared" si="27"/>
        <v>#N/A</v>
      </c>
      <c r="AM74" s="824" t="e">
        <f t="shared" si="28"/>
        <v>#N/A</v>
      </c>
      <c r="AN74" s="824" t="e">
        <f t="shared" si="54"/>
        <v>#N/A</v>
      </c>
      <c r="AO74" s="824" t="e">
        <f t="shared" si="29"/>
        <v>#N/A</v>
      </c>
      <c r="AP74" s="824" t="e">
        <f t="shared" si="30"/>
        <v>#N/A</v>
      </c>
      <c r="AQ74" s="824" t="e">
        <f t="shared" si="31"/>
        <v>#N/A</v>
      </c>
      <c r="AR74" s="824" t="e">
        <f t="shared" si="55"/>
        <v>#N/A</v>
      </c>
      <c r="AS74" s="824" t="e">
        <f t="shared" si="32"/>
        <v>#N/A</v>
      </c>
      <c r="AT74" s="824" t="e">
        <f t="shared" si="33"/>
        <v>#N/A</v>
      </c>
      <c r="AU74" s="824" t="e">
        <f t="shared" si="34"/>
        <v>#N/A</v>
      </c>
      <c r="AV74" s="824" t="e">
        <f t="shared" si="56"/>
        <v>#N/A</v>
      </c>
      <c r="AW74" s="824" t="e">
        <f t="shared" si="35"/>
        <v>#N/A</v>
      </c>
      <c r="AX74" s="824" t="e">
        <f t="shared" si="36"/>
        <v>#N/A</v>
      </c>
      <c r="AY74" s="824" t="e">
        <f t="shared" si="37"/>
        <v>#N/A</v>
      </c>
      <c r="AZ74" s="824" t="e">
        <f t="shared" si="57"/>
        <v>#N/A</v>
      </c>
      <c r="BA74" s="824" t="e">
        <f t="shared" si="38"/>
        <v>#N/A</v>
      </c>
      <c r="BB74" s="824" t="e">
        <f t="shared" si="39"/>
        <v>#N/A</v>
      </c>
      <c r="BC74" s="824" t="e">
        <f t="shared" si="40"/>
        <v>#N/A</v>
      </c>
      <c r="BD74" s="824" t="e">
        <f t="shared" si="58"/>
        <v>#N/A</v>
      </c>
      <c r="BE74" s="824" t="e">
        <f t="shared" si="41"/>
        <v>#N/A</v>
      </c>
      <c r="BF74" s="824" t="e">
        <f t="shared" si="42"/>
        <v>#N/A</v>
      </c>
      <c r="BG74" s="824" t="e">
        <f t="shared" si="43"/>
        <v>#N/A</v>
      </c>
      <c r="BH74" s="814"/>
      <c r="BI74" s="814"/>
      <c r="BJ74" s="814"/>
      <c r="BK74" s="814"/>
    </row>
    <row r="75" spans="1:63" s="360" customFormat="1">
      <c r="A75" s="827">
        <f>Input!T70</f>
        <v>0</v>
      </c>
      <c r="B75" s="827">
        <f>Input!U70</f>
        <v>0</v>
      </c>
      <c r="C75" s="827">
        <f>Input!V70</f>
        <v>0</v>
      </c>
      <c r="D75" s="828">
        <f>Input!W70</f>
        <v>0</v>
      </c>
      <c r="E75" s="829" t="e">
        <f t="shared" si="44"/>
        <v>#N/A</v>
      </c>
      <c r="F75" s="830">
        <f t="shared" si="45"/>
        <v>0</v>
      </c>
      <c r="G75" s="831">
        <f>Input!Z70</f>
        <v>0</v>
      </c>
      <c r="H75" s="824" t="e">
        <f t="shared" si="46"/>
        <v>#N/A</v>
      </c>
      <c r="I75" s="824" t="e">
        <f t="shared" si="5"/>
        <v>#N/A</v>
      </c>
      <c r="J75" s="824" t="e">
        <f t="shared" si="6"/>
        <v>#N/A</v>
      </c>
      <c r="K75" s="824" t="e">
        <f t="shared" si="7"/>
        <v>#N/A</v>
      </c>
      <c r="L75" s="824" t="e">
        <f t="shared" si="47"/>
        <v>#N/A</v>
      </c>
      <c r="M75" s="824" t="e">
        <f t="shared" si="8"/>
        <v>#N/A</v>
      </c>
      <c r="N75" s="824" t="e">
        <f t="shared" si="9"/>
        <v>#N/A</v>
      </c>
      <c r="O75" s="824" t="e">
        <f t="shared" si="10"/>
        <v>#N/A</v>
      </c>
      <c r="P75" s="824" t="e">
        <f t="shared" si="48"/>
        <v>#N/A</v>
      </c>
      <c r="Q75" s="824" t="e">
        <f t="shared" si="11"/>
        <v>#N/A</v>
      </c>
      <c r="R75" s="824" t="e">
        <f t="shared" si="12"/>
        <v>#N/A</v>
      </c>
      <c r="S75" s="824" t="e">
        <f t="shared" si="13"/>
        <v>#N/A</v>
      </c>
      <c r="T75" s="824" t="e">
        <f t="shared" si="49"/>
        <v>#N/A</v>
      </c>
      <c r="U75" s="824" t="e">
        <f t="shared" si="14"/>
        <v>#N/A</v>
      </c>
      <c r="V75" s="824" t="e">
        <f t="shared" si="15"/>
        <v>#N/A</v>
      </c>
      <c r="W75" s="824" t="e">
        <f t="shared" si="16"/>
        <v>#N/A</v>
      </c>
      <c r="X75" s="824" t="e">
        <f t="shared" si="50"/>
        <v>#N/A</v>
      </c>
      <c r="Y75" s="824" t="e">
        <f t="shared" si="17"/>
        <v>#N/A</v>
      </c>
      <c r="Z75" s="824" t="e">
        <f t="shared" si="18"/>
        <v>#N/A</v>
      </c>
      <c r="AA75" s="824" t="e">
        <f t="shared" si="19"/>
        <v>#N/A</v>
      </c>
      <c r="AB75" s="824" t="e">
        <f t="shared" si="51"/>
        <v>#N/A</v>
      </c>
      <c r="AC75" s="824" t="e">
        <f t="shared" si="20"/>
        <v>#N/A</v>
      </c>
      <c r="AD75" s="824" t="e">
        <f t="shared" si="21"/>
        <v>#N/A</v>
      </c>
      <c r="AE75" s="824" t="e">
        <f t="shared" si="22"/>
        <v>#N/A</v>
      </c>
      <c r="AF75" s="824" t="e">
        <f t="shared" si="52"/>
        <v>#N/A</v>
      </c>
      <c r="AG75" s="824" t="e">
        <f t="shared" si="23"/>
        <v>#N/A</v>
      </c>
      <c r="AH75" s="824" t="e">
        <f t="shared" si="24"/>
        <v>#N/A</v>
      </c>
      <c r="AI75" s="824" t="e">
        <f t="shared" si="25"/>
        <v>#N/A</v>
      </c>
      <c r="AJ75" s="824" t="e">
        <f t="shared" si="53"/>
        <v>#N/A</v>
      </c>
      <c r="AK75" s="824" t="e">
        <f t="shared" si="26"/>
        <v>#N/A</v>
      </c>
      <c r="AL75" s="824" t="e">
        <f t="shared" si="27"/>
        <v>#N/A</v>
      </c>
      <c r="AM75" s="824" t="e">
        <f t="shared" si="28"/>
        <v>#N/A</v>
      </c>
      <c r="AN75" s="824" t="e">
        <f t="shared" si="54"/>
        <v>#N/A</v>
      </c>
      <c r="AO75" s="824" t="e">
        <f t="shared" si="29"/>
        <v>#N/A</v>
      </c>
      <c r="AP75" s="824" t="e">
        <f t="shared" si="30"/>
        <v>#N/A</v>
      </c>
      <c r="AQ75" s="824" t="e">
        <f t="shared" si="31"/>
        <v>#N/A</v>
      </c>
      <c r="AR75" s="824" t="e">
        <f t="shared" si="55"/>
        <v>#N/A</v>
      </c>
      <c r="AS75" s="824" t="e">
        <f t="shared" si="32"/>
        <v>#N/A</v>
      </c>
      <c r="AT75" s="824" t="e">
        <f t="shared" si="33"/>
        <v>#N/A</v>
      </c>
      <c r="AU75" s="824" t="e">
        <f t="shared" si="34"/>
        <v>#N/A</v>
      </c>
      <c r="AV75" s="824" t="e">
        <f t="shared" si="56"/>
        <v>#N/A</v>
      </c>
      <c r="AW75" s="824" t="e">
        <f t="shared" si="35"/>
        <v>#N/A</v>
      </c>
      <c r="AX75" s="824" t="e">
        <f t="shared" si="36"/>
        <v>#N/A</v>
      </c>
      <c r="AY75" s="824" t="e">
        <f t="shared" si="37"/>
        <v>#N/A</v>
      </c>
      <c r="AZ75" s="824" t="e">
        <f t="shared" si="57"/>
        <v>#N/A</v>
      </c>
      <c r="BA75" s="824" t="e">
        <f t="shared" si="38"/>
        <v>#N/A</v>
      </c>
      <c r="BB75" s="824" t="e">
        <f t="shared" si="39"/>
        <v>#N/A</v>
      </c>
      <c r="BC75" s="824" t="e">
        <f t="shared" si="40"/>
        <v>#N/A</v>
      </c>
      <c r="BD75" s="824" t="e">
        <f t="shared" si="58"/>
        <v>#N/A</v>
      </c>
      <c r="BE75" s="824" t="e">
        <f t="shared" si="41"/>
        <v>#N/A</v>
      </c>
      <c r="BF75" s="824" t="e">
        <f t="shared" si="42"/>
        <v>#N/A</v>
      </c>
      <c r="BG75" s="824" t="e">
        <f t="shared" si="43"/>
        <v>#N/A</v>
      </c>
      <c r="BH75" s="814"/>
      <c r="BI75" s="814"/>
      <c r="BJ75" s="814"/>
      <c r="BK75" s="814"/>
    </row>
    <row r="76" spans="1:63" s="360" customFormat="1">
      <c r="A76" s="827">
        <f>Input!T71</f>
        <v>0</v>
      </c>
      <c r="B76" s="827">
        <f>Input!U71</f>
        <v>0</v>
      </c>
      <c r="C76" s="827">
        <f>Input!V71</f>
        <v>0</v>
      </c>
      <c r="D76" s="828">
        <f>Input!W71</f>
        <v>0</v>
      </c>
      <c r="E76" s="829" t="e">
        <f t="shared" si="44"/>
        <v>#N/A</v>
      </c>
      <c r="F76" s="830">
        <f t="shared" si="45"/>
        <v>0</v>
      </c>
      <c r="G76" s="831">
        <f>Input!Z71</f>
        <v>0</v>
      </c>
      <c r="H76" s="824" t="e">
        <f t="shared" si="46"/>
        <v>#N/A</v>
      </c>
      <c r="I76" s="824" t="e">
        <f t="shared" ref="I76:I139" si="59">IF((DATE(YEAR(H$4),MONTH(H$4),DAY(H$4))-365)&lt;DATE(YEAR($D76),MONTH($D76),DAY($D76)),0,IF(AND((YEAR(H$4)-YEAR($D76)-1)&gt;=$E76,(((DATE(YEAR(H$4),MONTH(H$4),DAY(H$4))-365)-DATE(YEAR($D76),MONTH($D76),DAY($D76))))&gt;=$E76),$G76-($G76*$F76),((SLN($G76,$G76*$F76,$E76)/12/365)*12*(((DATE(YEAR(H$4),MONTH(H$4),DAY(H$4))-365)-DATE(YEAR($D76),MONTH($D76),DAY($D76)))))))</f>
        <v>#N/A</v>
      </c>
      <c r="J76" s="824" t="e">
        <f t="shared" ref="J76:J139" si="60">IF((DATE(YEAR(H$4),MONTH(H$4),DAY(H$4)))&lt;DATE(YEAR($D76),MONTH($D76),DAY($D76)),0,IF(AND((YEAR(H$4)-YEAR($D76))&gt;=$E76,(((DATE(YEAR(H$4),MONTH(H$4),DAY(H$4)))-DATE(YEAR($D76),MONTH($D76),DAY($D76))))&gt;=$E76),$G76-($G76*$F76),((SLN($G76,$G76*$F76,$E76)/12/365)*12*(((DATE(YEAR(H$4),MONTH(H$4),DAY(H$4)))-DATE(YEAR($D76),MONTH($D76),DAY($D76)))))))</f>
        <v>#N/A</v>
      </c>
      <c r="K76" s="824" t="e">
        <f t="shared" ref="K76:K139" si="61">IF(DATE(YEAR(H$4),MONTH(H$4),DAY(H$4))&lt;DATE(YEAR($D76),MONTH($D76),DAY($D76)),0,(($G76-J76)))</f>
        <v>#N/A</v>
      </c>
      <c r="L76" s="824" t="e">
        <f t="shared" si="47"/>
        <v>#N/A</v>
      </c>
      <c r="M76" s="824" t="e">
        <f t="shared" ref="M76:M139" si="62">IF((DATE(YEAR(L$4),MONTH(L$4),DAY(L$4))-365)&lt;DATE(YEAR($D76),MONTH($D76),DAY($D76)),0,IF(AND((YEAR(L$4)-YEAR($D76)-1)&gt;=$E76,(((DATE(YEAR(L$4),MONTH(L$4),DAY(L$4))-365)-DATE(YEAR($D76),MONTH($D76),DAY($D76))))&gt;=$E76),$G76-($G76*$F76),((SLN($G76,$G76*$F76,$E76)/12/365)*12*(((DATE(YEAR(L$4),MONTH(L$4),DAY(L$4))-365)-DATE(YEAR($D76),MONTH($D76),DAY($D76)))))))</f>
        <v>#N/A</v>
      </c>
      <c r="N76" s="824" t="e">
        <f t="shared" ref="N76:N139" si="63">IF((DATE(YEAR(L$4),MONTH(L$4),DAY(L$4)))&lt;DATE(YEAR($D76),MONTH($D76),DAY($D76)),0,IF(AND((YEAR(L$4)-YEAR($D76))&gt;=$E76,(((DATE(YEAR(L$4),MONTH(L$4),DAY(L$4)))-DATE(YEAR($D76),MONTH($D76),DAY($D76))))&gt;=$E76),$G76-($G76*$F76),((SLN($G76,$G76*$F76,$E76)/12/365)*12*(((DATE(YEAR(L$4),MONTH(L$4),DAY(L$4)))-DATE(YEAR($D76),MONTH($D76),DAY($D76)))))))</f>
        <v>#N/A</v>
      </c>
      <c r="O76" s="824" t="e">
        <f t="shared" ref="O76:O139" si="64">IF(DATE(YEAR(L$4),MONTH(L$4),DAY(L$4))&lt;DATE(YEAR($D76),MONTH($D76),DAY($D76)),0,(($G76-N76)))</f>
        <v>#N/A</v>
      </c>
      <c r="P76" s="824" t="e">
        <f t="shared" si="48"/>
        <v>#N/A</v>
      </c>
      <c r="Q76" s="824" t="e">
        <f t="shared" ref="Q76:Q139" si="65">IF((DATE(YEAR(P$4),MONTH(P$4),DAY(P$4))-365)&lt;DATE(YEAR($D76),MONTH($D76),DAY($D76)),0,IF(AND((YEAR(P$4)-YEAR($D76)-1)&gt;=$E76,(((DATE(YEAR(P$4),MONTH(P$4),DAY(P$4))-365)-DATE(YEAR($D76),MONTH($D76),DAY($D76))))&gt;=$E76),$G76-($G76*$F76),((SLN($G76,$G76*$F76,$E76)/12/365)*12*(((DATE(YEAR(P$4),MONTH(P$4),DAY(P$4))-365)-DATE(YEAR($D76),MONTH($D76),DAY($D76)))))))</f>
        <v>#N/A</v>
      </c>
      <c r="R76" s="824" t="e">
        <f t="shared" ref="R76:R139" si="66">IF((DATE(YEAR(P$4),MONTH(P$4),DAY(P$4)))&lt;DATE(YEAR($D76),MONTH($D76),DAY($D76)),0,IF(AND((YEAR(P$4)-YEAR($D76))&gt;=$E76,(((DATE(YEAR(P$4),MONTH(P$4),DAY(P$4)))-DATE(YEAR($D76),MONTH($D76),DAY($D76))))&gt;=$E76),$G76-($G76*$F76),((SLN($G76,$G76*$F76,$E76)/12/365)*12*(((DATE(YEAR(P$4),MONTH(P$4),DAY(P$4)))-DATE(YEAR($D76),MONTH($D76),DAY($D76)))))))</f>
        <v>#N/A</v>
      </c>
      <c r="S76" s="824" t="e">
        <f t="shared" ref="S76:S139" si="67">IF(DATE(YEAR(P$4),MONTH(P$4),DAY(P$4))&lt;DATE(YEAR($D76),MONTH($D76),DAY($D76)),0,(($G76-R76)))</f>
        <v>#N/A</v>
      </c>
      <c r="T76" s="824" t="e">
        <f t="shared" si="49"/>
        <v>#N/A</v>
      </c>
      <c r="U76" s="824" t="e">
        <f t="shared" ref="U76:U139" si="68">IF((DATE(YEAR(T$4),MONTH(T$4),DAY(T$4))-365)&lt;DATE(YEAR($D76),MONTH($D76),DAY($D76)),0,IF(AND((YEAR(T$4)-YEAR($D76)-1)&gt;=$E76,(((DATE(YEAR(T$4),MONTH(T$4),DAY(T$4))-365)-DATE(YEAR($D76),MONTH($D76),DAY($D76))))&gt;=$E76),$G76-($G76*$F76),((SLN($G76,$G76*$F76,$E76)/12/365)*12*(((DATE(YEAR(T$4),MONTH(T$4),DAY(T$4))-365)-DATE(YEAR($D76),MONTH($D76),DAY($D76)))))))</f>
        <v>#N/A</v>
      </c>
      <c r="V76" s="824" t="e">
        <f t="shared" ref="V76:V139" si="69">IF((DATE(YEAR(T$4),MONTH(T$4),DAY(T$4)))&lt;DATE(YEAR($D76),MONTH($D76),DAY($D76)),0,IF(AND((YEAR(T$4)-YEAR($D76))&gt;=$E76,(((DATE(YEAR(T$4),MONTH(T$4),DAY(T$4)))-DATE(YEAR($D76),MONTH($D76),DAY($D76))))&gt;=$E76),$G76-($G76*$F76),((SLN($G76,$G76*$F76,$E76)/12/365)*12*(((DATE(YEAR(T$4),MONTH(T$4),DAY(T$4)))-DATE(YEAR($D76),MONTH($D76),DAY($D76)))))))</f>
        <v>#N/A</v>
      </c>
      <c r="W76" s="824" t="e">
        <f t="shared" ref="W76:W139" si="70">IF(DATE(YEAR(T$4),MONTH(T$4),DAY(T$4))&lt;DATE(YEAR($D76),MONTH($D76),DAY($D76)),0,(($G76-V76)))</f>
        <v>#N/A</v>
      </c>
      <c r="X76" s="824" t="e">
        <f t="shared" si="50"/>
        <v>#N/A</v>
      </c>
      <c r="Y76" s="824" t="e">
        <f t="shared" ref="Y76:Y139" si="71">IF((DATE(YEAR(X$4),MONTH(X$4),DAY(X$4))-365)&lt;DATE(YEAR($D76),MONTH($D76),DAY($D76)),0,IF(AND((YEAR(X$4)-YEAR($D76)-1)&gt;=$E76,(((DATE(YEAR(X$4),MONTH(X$4),DAY(X$4))-365)-DATE(YEAR($D76),MONTH($D76),DAY($D76))))&gt;=$E76),$G76-($G76*$F76),((SLN($G76,$G76*$F76,$E76)/12/365)*12*(((DATE(YEAR(X$4),MONTH(X$4),DAY(X$4))-365)-DATE(YEAR($D76),MONTH($D76),DAY($D76)))))))</f>
        <v>#N/A</v>
      </c>
      <c r="Z76" s="824" t="e">
        <f t="shared" ref="Z76:Z139" si="72">IF((DATE(YEAR(X$4),MONTH(X$4),DAY(X$4)))&lt;DATE(YEAR($D76),MONTH($D76),DAY($D76)),0,IF(AND((YEAR(X$4)-YEAR($D76))&gt;=$E76,(((DATE(YEAR(X$4),MONTH(X$4),DAY(X$4)))-DATE(YEAR($D76),MONTH($D76),DAY($D76))))&gt;=$E76),$G76-($G76*$F76),((SLN($G76,$G76*$F76,$E76)/12/365)*12*(((DATE(YEAR(X$4),MONTH(X$4),DAY(X$4)))-DATE(YEAR($D76),MONTH($D76),DAY($D76)))))))</f>
        <v>#N/A</v>
      </c>
      <c r="AA76" s="824" t="e">
        <f t="shared" ref="AA76:AA139" si="73">IF(DATE(YEAR(X$4),MONTH(X$4),DAY(X$4))&lt;DATE(YEAR($D76),MONTH($D76),DAY($D76)),0,(($G76-Z76)))</f>
        <v>#N/A</v>
      </c>
      <c r="AB76" s="824" t="e">
        <f t="shared" si="51"/>
        <v>#N/A</v>
      </c>
      <c r="AC76" s="824" t="e">
        <f t="shared" ref="AC76:AC139" si="74">IF((DATE(YEAR(AB$4),MONTH(AB$4),DAY(AB$4))-365)&lt;DATE(YEAR($D76),MONTH($D76),DAY($D76)),0,IF(AND((YEAR(AB$4)-YEAR($D76)-1)&gt;=$E76,(((DATE(YEAR(AB$4),MONTH(AB$4),DAY(AB$4))-365)-DATE(YEAR($D76),MONTH($D76),DAY($D76))))&gt;=$E76),$G76-($G76*$F76),((SLN($G76,$G76*$F76,$E76)/12/365)*12*(((DATE(YEAR(AB$4),MONTH(AB$4),DAY(AB$4))-365)-DATE(YEAR($D76),MONTH($D76),DAY($D76)))))))</f>
        <v>#N/A</v>
      </c>
      <c r="AD76" s="824" t="e">
        <f t="shared" ref="AD76:AD139" si="75">IF((DATE(YEAR(AB$4),MONTH(AB$4),DAY(AB$4)))&lt;DATE(YEAR($D76),MONTH($D76),DAY($D76)),0,IF(AND((YEAR(AB$4)-YEAR($D76))&gt;=$E76,(((DATE(YEAR(AB$4),MONTH(AB$4),DAY(AB$4)))-DATE(YEAR($D76),MONTH($D76),DAY($D76))))&gt;=$E76),$G76-($G76*$F76),((SLN($G76,$G76*$F76,$E76)/12/365)*12*(((DATE(YEAR(AB$4),MONTH(AB$4),DAY(AB$4)))-DATE(YEAR($D76),MONTH($D76),DAY($D76)))))))</f>
        <v>#N/A</v>
      </c>
      <c r="AE76" s="824" t="e">
        <f t="shared" ref="AE76:AE139" si="76">IF(DATE(YEAR(AB$4),MONTH(AB$4),DAY(AB$4))&lt;DATE(YEAR($D76),MONTH($D76),DAY($D76)),0,(($G76-AD76)))</f>
        <v>#N/A</v>
      </c>
      <c r="AF76" s="824" t="e">
        <f t="shared" si="52"/>
        <v>#N/A</v>
      </c>
      <c r="AG76" s="824" t="e">
        <f t="shared" ref="AG76:AG139" si="77">IF((DATE(YEAR(AF$4),MONTH(AF$4),DAY(AF$4))-365)&lt;DATE(YEAR($D76),MONTH($D76),DAY($D76)),0,IF(AND((YEAR(AF$4)-YEAR($D76)-1)&gt;=$E76,(((DATE(YEAR(AF$4),MONTH(AF$4),DAY(AF$4))-365)-DATE(YEAR($D76),MONTH($D76),DAY($D76))))&gt;=$E76),$G76-($G76*$F76),((SLN($G76,$G76*$F76,$E76)/12/365)*12*(((DATE(YEAR(AF$4),MONTH(AF$4),DAY(AF$4))-365)-DATE(YEAR($D76),MONTH($D76),DAY($D76)))))))</f>
        <v>#N/A</v>
      </c>
      <c r="AH76" s="824" t="e">
        <f t="shared" ref="AH76:AH139" si="78">IF((DATE(YEAR(AF$4),MONTH(AF$4),DAY(AF$4)))&lt;DATE(YEAR($D76),MONTH($D76),DAY($D76)),0,IF(AND((YEAR(AF$4)-YEAR($D76))&gt;=$E76,(((DATE(YEAR(AF$4),MONTH(AF$4),DAY(AF$4)))-DATE(YEAR($D76),MONTH($D76),DAY($D76))))&gt;=$E76),$G76-($G76*$F76),((SLN($G76,$G76*$F76,$E76)/12/365)*12*(((DATE(YEAR(AF$4),MONTH(AF$4),DAY(AF$4)))-DATE(YEAR($D76),MONTH($D76),DAY($D76)))))))</f>
        <v>#N/A</v>
      </c>
      <c r="AI76" s="824" t="e">
        <f t="shared" ref="AI76:AI139" si="79">IF(DATE(YEAR(AF$4),MONTH(AF$4),DAY(AF$4))&lt;DATE(YEAR($D76),MONTH($D76),DAY($D76)),0,(($G76-AH76)))</f>
        <v>#N/A</v>
      </c>
      <c r="AJ76" s="824" t="e">
        <f t="shared" si="53"/>
        <v>#N/A</v>
      </c>
      <c r="AK76" s="824" t="e">
        <f t="shared" ref="AK76:AK139" si="80">IF((DATE(YEAR(AJ$4),MONTH(AJ$4),DAY(AJ$4))-365)&lt;DATE(YEAR($D76),MONTH($D76),DAY($D76)),0,IF(AND((YEAR(AJ$4)-YEAR($D76)-1)&gt;=$E76,(((DATE(YEAR(AJ$4),MONTH(AJ$4),DAY(AJ$4))-365)-DATE(YEAR($D76),MONTH($D76),DAY($D76))))&gt;=$E76),$G76-($G76*$F76),((SLN($G76,$G76*$F76,$E76)/12/365)*12*(((DATE(YEAR(AJ$4),MONTH(AJ$4),DAY(AJ$4))-365)-DATE(YEAR($D76),MONTH($D76),DAY($D76)))))))</f>
        <v>#N/A</v>
      </c>
      <c r="AL76" s="824" t="e">
        <f t="shared" ref="AL76:AL139" si="81">IF((DATE(YEAR(AJ$4),MONTH(AJ$4),DAY(AJ$4)))&lt;DATE(YEAR($D76),MONTH($D76),DAY($D76)),0,IF(AND((YEAR(AJ$4)-YEAR($D76))&gt;=$E76,(((DATE(YEAR(AJ$4),MONTH(AJ$4),DAY(AJ$4)))-DATE(YEAR($D76),MONTH($D76),DAY($D76))))&gt;=$E76),$G76-($G76*$F76),((SLN($G76,$G76*$F76,$E76)/12/365)*12*(((DATE(YEAR(AJ$4),MONTH(AJ$4),DAY(AJ$4)))-DATE(YEAR($D76),MONTH($D76),DAY($D76)))))))</f>
        <v>#N/A</v>
      </c>
      <c r="AM76" s="824" t="e">
        <f t="shared" ref="AM76:AM139" si="82">IF(DATE(YEAR(AJ$4),MONTH(AJ$4),DAY(AJ$4))&lt;DATE(YEAR($D76),MONTH($D76),DAY($D76)),0,(($G76-AL76)))</f>
        <v>#N/A</v>
      </c>
      <c r="AN76" s="824" t="e">
        <f t="shared" si="54"/>
        <v>#N/A</v>
      </c>
      <c r="AO76" s="824" t="e">
        <f t="shared" ref="AO76:AO139" si="83">IF((DATE(YEAR(AN$4),MONTH(AN$4),DAY(AN$4))-365)&lt;DATE(YEAR($D76),MONTH($D76),DAY($D76)),0,IF(AND((YEAR(AN$4)-YEAR($D76)-1)&gt;=$E76,(((DATE(YEAR(AN$4),MONTH(AN$4),DAY(AN$4))-365)-DATE(YEAR($D76),MONTH($D76),DAY($D76))))&gt;=$E76),$G76-($G76*$F76),((SLN($G76,$G76*$F76,$E76)/12/365)*12*(((DATE(YEAR(AN$4),MONTH(AN$4),DAY(AN$4))-365)-DATE(YEAR($D76),MONTH($D76),DAY($D76)))))))</f>
        <v>#N/A</v>
      </c>
      <c r="AP76" s="824" t="e">
        <f t="shared" ref="AP76:AP139" si="84">IF((DATE(YEAR(AN$4),MONTH(AN$4),DAY(AN$4)))&lt;DATE(YEAR($D76),MONTH($D76),DAY($D76)),0,IF(AND((YEAR(AN$4)-YEAR($D76))&gt;=$E76,(((DATE(YEAR(AN$4),MONTH(AN$4),DAY(AN$4)))-DATE(YEAR($D76),MONTH($D76),DAY($D76))))&gt;=$E76),$G76-($G76*$F76),((SLN($G76,$G76*$F76,$E76)/12/365)*12*(((DATE(YEAR(AN$4),MONTH(AN$4),DAY(AN$4)))-DATE(YEAR($D76),MONTH($D76),DAY($D76)))))))</f>
        <v>#N/A</v>
      </c>
      <c r="AQ76" s="824" t="e">
        <f t="shared" ref="AQ76:AQ139" si="85">IF(DATE(YEAR(AN$4),MONTH(AN$4),DAY(AN$4))&lt;DATE(YEAR($D76),MONTH($D76),DAY($D76)),0,(($G76-AP76)))</f>
        <v>#N/A</v>
      </c>
      <c r="AR76" s="824" t="e">
        <f t="shared" si="55"/>
        <v>#N/A</v>
      </c>
      <c r="AS76" s="824" t="e">
        <f t="shared" ref="AS76:AS139" si="86">IF((DATE(YEAR(AR$4),MONTH(AR$4),DAY(AR$4))-365)&lt;DATE(YEAR($D76),MONTH($D76),DAY($D76)),0,IF(AND((YEAR(AR$4)-YEAR($D76)-1)&gt;=$E76,(((DATE(YEAR(AR$4),MONTH(AR$4),DAY(AR$4))-365)-DATE(YEAR($D76),MONTH($D76),DAY($D76))))&gt;=$E76),$G76-($G76*$F76),((SLN($G76,$G76*$F76,$E76)/12/365)*12*(((DATE(YEAR(AR$4),MONTH(AR$4),DAY(AR$4))-365)-DATE(YEAR($D76),MONTH($D76),DAY($D76)))))))</f>
        <v>#N/A</v>
      </c>
      <c r="AT76" s="824" t="e">
        <f t="shared" ref="AT76:AT139" si="87">IF((DATE(YEAR(AR$4),MONTH(AR$4),DAY(AR$4)))&lt;DATE(YEAR($D76),MONTH($D76),DAY($D76)),0,IF(AND((YEAR(AR$4)-YEAR($D76))&gt;=$E76,(((DATE(YEAR(AR$4),MONTH(AR$4),DAY(AR$4)))-DATE(YEAR($D76),MONTH($D76),DAY($D76))))&gt;=$E76),$G76-($G76*$F76),((SLN($G76,$G76*$F76,$E76)/12/365)*12*(((DATE(YEAR(AR$4),MONTH(AR$4),DAY(AR$4)))-DATE(YEAR($D76),MONTH($D76),DAY($D76)))))))</f>
        <v>#N/A</v>
      </c>
      <c r="AU76" s="824" t="e">
        <f t="shared" ref="AU76:AU139" si="88">IF(DATE(YEAR(AR$4),MONTH(AR$4),DAY(AR$4))&lt;DATE(YEAR($D76),MONTH($D76),DAY($D76)),0,(($G76-AT76)))</f>
        <v>#N/A</v>
      </c>
      <c r="AV76" s="824" t="e">
        <f t="shared" si="56"/>
        <v>#N/A</v>
      </c>
      <c r="AW76" s="824" t="e">
        <f t="shared" ref="AW76:AW139" si="89">IF((DATE(YEAR(AV$4),MONTH(AV$4),DAY(AV$4))-365)&lt;DATE(YEAR($D76),MONTH($D76),DAY($D76)),0,IF(AND((YEAR(AV$4)-YEAR($D76)-1)&gt;=$E76,(((DATE(YEAR(AV$4),MONTH(AV$4),DAY(AV$4))-365)-DATE(YEAR($D76),MONTH($D76),DAY($D76))))&gt;=$E76),$G76-($G76*$F76),((SLN($G76,$G76*$F76,$E76)/12/365)*12*(((DATE(YEAR(AV$4),MONTH(AV$4),DAY(AV$4))-365)-DATE(YEAR($D76),MONTH($D76),DAY($D76)))))))</f>
        <v>#N/A</v>
      </c>
      <c r="AX76" s="824" t="e">
        <f t="shared" ref="AX76:AX139" si="90">IF((DATE(YEAR(AV$4),MONTH(AV$4),DAY(AV$4)))&lt;DATE(YEAR($D76),MONTH($D76),DAY($D76)),0,IF(AND((YEAR(AV$4)-YEAR($D76))&gt;=$E76,(((DATE(YEAR(AV$4),MONTH(AV$4),DAY(AV$4)))-DATE(YEAR($D76),MONTH($D76),DAY($D76))))&gt;=$E76),$G76-($G76*$F76),((SLN($G76,$G76*$F76,$E76)/12/365)*12*(((DATE(YEAR(AV$4),MONTH(AV$4),DAY(AV$4)))-DATE(YEAR($D76),MONTH($D76),DAY($D76)))))))</f>
        <v>#N/A</v>
      </c>
      <c r="AY76" s="824" t="e">
        <f t="shared" ref="AY76:AY139" si="91">IF(DATE(YEAR(AV$4),MONTH(AV$4),DAY(AV$4))&lt;DATE(YEAR($D76),MONTH($D76),DAY($D76)),0,(($G76-AX76)))</f>
        <v>#N/A</v>
      </c>
      <c r="AZ76" s="824" t="e">
        <f t="shared" si="57"/>
        <v>#N/A</v>
      </c>
      <c r="BA76" s="824" t="e">
        <f t="shared" ref="BA76:BA139" si="92">IF((DATE(YEAR(AZ$4),MONTH(AZ$4),DAY(AZ$4))-365)&lt;DATE(YEAR($D76),MONTH($D76),DAY($D76)),0,IF(AND((YEAR(AZ$4)-YEAR($D76)-1)&gt;=$E76,(((DATE(YEAR(AZ$4),MONTH(AZ$4),DAY(AZ$4))-365)-DATE(YEAR($D76),MONTH($D76),DAY($D76))))&gt;=$E76),$G76-($G76*$F76),((SLN($G76,$G76*$F76,$E76)/12/365)*12*(((DATE(YEAR(AZ$4),MONTH(AZ$4),DAY(AZ$4))-365)-DATE(YEAR($D76),MONTH($D76),DAY($D76)))))))</f>
        <v>#N/A</v>
      </c>
      <c r="BB76" s="824" t="e">
        <f t="shared" ref="BB76:BB139" si="93">IF((DATE(YEAR(AZ$4),MONTH(AZ$4),DAY(AZ$4)))&lt;DATE(YEAR($D76),MONTH($D76),DAY($D76)),0,IF(AND((YEAR(AZ$4)-YEAR($D76))&gt;=$E76,(((DATE(YEAR(AZ$4),MONTH(AZ$4),DAY(AZ$4)))-DATE(YEAR($D76),MONTH($D76),DAY($D76))))&gt;=$E76),$G76-($G76*$F76),((SLN($G76,$G76*$F76,$E76)/12/365)*12*(((DATE(YEAR(AZ$4),MONTH(AZ$4),DAY(AZ$4)))-DATE(YEAR($D76),MONTH($D76),DAY($D76)))))))</f>
        <v>#N/A</v>
      </c>
      <c r="BC76" s="824" t="e">
        <f t="shared" ref="BC76:BC139" si="94">IF(DATE(YEAR(AZ$4),MONTH(AZ$4),DAY(AZ$4))&lt;DATE(YEAR($D76),MONTH($D76),DAY($D76)),0,(($G76-BB76)))</f>
        <v>#N/A</v>
      </c>
      <c r="BD76" s="824" t="e">
        <f t="shared" si="58"/>
        <v>#N/A</v>
      </c>
      <c r="BE76" s="824" t="e">
        <f t="shared" ref="BE76:BE139" si="95">IF((DATE(YEAR(BD$4),MONTH(BD$4),DAY(BD$4))-365)&lt;DATE(YEAR($D76),MONTH($D76),DAY($D76)),0,IF(AND((YEAR(BD$4)-YEAR($D76)-1)&gt;=$E76,(((DATE(YEAR(BD$4),MONTH(BD$4),DAY(BD$4))-365)-DATE(YEAR($D76),MONTH($D76),DAY($D76))))&gt;=$E76),$G76-($G76*$F76),((SLN($G76,$G76*$F76,$E76)/12/365)*12*(((DATE(YEAR(BD$4),MONTH(BD$4),DAY(BD$4))-365)-DATE(YEAR($D76),MONTH($D76),DAY($D76)))))))</f>
        <v>#N/A</v>
      </c>
      <c r="BF76" s="824" t="e">
        <f t="shared" ref="BF76:BF139" si="96">IF((DATE(YEAR(BD$4),MONTH(BD$4),DAY(BD$4)))&lt;DATE(YEAR($D76),MONTH($D76),DAY($D76)),0,IF(AND((YEAR(BD$4)-YEAR($D76))&gt;=$E76,(((DATE(YEAR(BD$4),MONTH(BD$4),DAY(BD$4)))-DATE(YEAR($D76),MONTH($D76),DAY($D76))))&gt;=$E76),$G76-($G76*$F76),((SLN($G76,$G76*$F76,$E76)/12/365)*12*(((DATE(YEAR(BD$4),MONTH(BD$4),DAY(BD$4)))-DATE(YEAR($D76),MONTH($D76),DAY($D76)))))))</f>
        <v>#N/A</v>
      </c>
      <c r="BG76" s="824" t="e">
        <f t="shared" ref="BG76:BG139" si="97">IF(DATE(YEAR(BD$4),MONTH(BD$4),DAY(BD$4))&lt;DATE(YEAR($D76),MONTH($D76),DAY($D76)),0,(($G76-BF76)))</f>
        <v>#N/A</v>
      </c>
      <c r="BH76" s="814"/>
      <c r="BI76" s="814"/>
      <c r="BJ76" s="814"/>
      <c r="BK76" s="814"/>
    </row>
    <row r="77" spans="1:63" s="360" customFormat="1">
      <c r="A77" s="827">
        <f>Input!T72</f>
        <v>0</v>
      </c>
      <c r="B77" s="827">
        <f>Input!U72</f>
        <v>0</v>
      </c>
      <c r="C77" s="827">
        <f>Input!V72</f>
        <v>0</v>
      </c>
      <c r="D77" s="828">
        <f>Input!W72</f>
        <v>0</v>
      </c>
      <c r="E77" s="829" t="e">
        <f t="shared" ref="E77:E140" si="98">VLOOKUP($B77, $BI$12:$BJ$24, 2, FALSE)</f>
        <v>#N/A</v>
      </c>
      <c r="F77" s="830">
        <f t="shared" ref="F77:F140" si="99">IF(OR("Transportation"=$B77, "Water System Plan"=$B77), 10%, 0%)</f>
        <v>0</v>
      </c>
      <c r="G77" s="831">
        <f>Input!Z72</f>
        <v>0</v>
      </c>
      <c r="H77" s="824" t="e">
        <f t="shared" ref="H77:H140" si="100">J77-I77</f>
        <v>#N/A</v>
      </c>
      <c r="I77" s="824" t="e">
        <f t="shared" si="59"/>
        <v>#N/A</v>
      </c>
      <c r="J77" s="824" t="e">
        <f t="shared" si="60"/>
        <v>#N/A</v>
      </c>
      <c r="K77" s="824" t="e">
        <f t="shared" si="61"/>
        <v>#N/A</v>
      </c>
      <c r="L77" s="824" t="e">
        <f t="shared" ref="L77:L140" si="101">N77-M77</f>
        <v>#N/A</v>
      </c>
      <c r="M77" s="824" t="e">
        <f t="shared" si="62"/>
        <v>#N/A</v>
      </c>
      <c r="N77" s="824" t="e">
        <f t="shared" si="63"/>
        <v>#N/A</v>
      </c>
      <c r="O77" s="824" t="e">
        <f t="shared" si="64"/>
        <v>#N/A</v>
      </c>
      <c r="P77" s="824" t="e">
        <f t="shared" ref="P77:P140" si="102">R77-Q77</f>
        <v>#N/A</v>
      </c>
      <c r="Q77" s="824" t="e">
        <f t="shared" si="65"/>
        <v>#N/A</v>
      </c>
      <c r="R77" s="824" t="e">
        <f t="shared" si="66"/>
        <v>#N/A</v>
      </c>
      <c r="S77" s="824" t="e">
        <f t="shared" si="67"/>
        <v>#N/A</v>
      </c>
      <c r="T77" s="824" t="e">
        <f t="shared" ref="T77:T140" si="103">V77-U77</f>
        <v>#N/A</v>
      </c>
      <c r="U77" s="824" t="e">
        <f t="shared" si="68"/>
        <v>#N/A</v>
      </c>
      <c r="V77" s="824" t="e">
        <f t="shared" si="69"/>
        <v>#N/A</v>
      </c>
      <c r="W77" s="824" t="e">
        <f t="shared" si="70"/>
        <v>#N/A</v>
      </c>
      <c r="X77" s="824" t="e">
        <f t="shared" ref="X77:X140" si="104">Z77-Y77</f>
        <v>#N/A</v>
      </c>
      <c r="Y77" s="824" t="e">
        <f t="shared" si="71"/>
        <v>#N/A</v>
      </c>
      <c r="Z77" s="824" t="e">
        <f t="shared" si="72"/>
        <v>#N/A</v>
      </c>
      <c r="AA77" s="824" t="e">
        <f t="shared" si="73"/>
        <v>#N/A</v>
      </c>
      <c r="AB77" s="824" t="e">
        <f t="shared" ref="AB77:AB140" si="105">AD77-AC77</f>
        <v>#N/A</v>
      </c>
      <c r="AC77" s="824" t="e">
        <f t="shared" si="74"/>
        <v>#N/A</v>
      </c>
      <c r="AD77" s="824" t="e">
        <f t="shared" si="75"/>
        <v>#N/A</v>
      </c>
      <c r="AE77" s="824" t="e">
        <f t="shared" si="76"/>
        <v>#N/A</v>
      </c>
      <c r="AF77" s="824" t="e">
        <f t="shared" ref="AF77:AF140" si="106">AH77-AG77</f>
        <v>#N/A</v>
      </c>
      <c r="AG77" s="824" t="e">
        <f t="shared" si="77"/>
        <v>#N/A</v>
      </c>
      <c r="AH77" s="824" t="e">
        <f t="shared" si="78"/>
        <v>#N/A</v>
      </c>
      <c r="AI77" s="824" t="e">
        <f t="shared" si="79"/>
        <v>#N/A</v>
      </c>
      <c r="AJ77" s="824" t="e">
        <f t="shared" ref="AJ77:AJ140" si="107">AL77-AK77</f>
        <v>#N/A</v>
      </c>
      <c r="AK77" s="824" t="e">
        <f t="shared" si="80"/>
        <v>#N/A</v>
      </c>
      <c r="AL77" s="824" t="e">
        <f t="shared" si="81"/>
        <v>#N/A</v>
      </c>
      <c r="AM77" s="824" t="e">
        <f t="shared" si="82"/>
        <v>#N/A</v>
      </c>
      <c r="AN77" s="824" t="e">
        <f t="shared" ref="AN77:AN140" si="108">AP77-AO77</f>
        <v>#N/A</v>
      </c>
      <c r="AO77" s="824" t="e">
        <f t="shared" si="83"/>
        <v>#N/A</v>
      </c>
      <c r="AP77" s="824" t="e">
        <f t="shared" si="84"/>
        <v>#N/A</v>
      </c>
      <c r="AQ77" s="824" t="e">
        <f t="shared" si="85"/>
        <v>#N/A</v>
      </c>
      <c r="AR77" s="824" t="e">
        <f t="shared" ref="AR77:AR140" si="109">AT77-AS77</f>
        <v>#N/A</v>
      </c>
      <c r="AS77" s="824" t="e">
        <f t="shared" si="86"/>
        <v>#N/A</v>
      </c>
      <c r="AT77" s="824" t="e">
        <f t="shared" si="87"/>
        <v>#N/A</v>
      </c>
      <c r="AU77" s="824" t="e">
        <f t="shared" si="88"/>
        <v>#N/A</v>
      </c>
      <c r="AV77" s="824" t="e">
        <f t="shared" ref="AV77:AV140" si="110">AX77-AW77</f>
        <v>#N/A</v>
      </c>
      <c r="AW77" s="824" t="e">
        <f t="shared" si="89"/>
        <v>#N/A</v>
      </c>
      <c r="AX77" s="824" t="e">
        <f t="shared" si="90"/>
        <v>#N/A</v>
      </c>
      <c r="AY77" s="824" t="e">
        <f t="shared" si="91"/>
        <v>#N/A</v>
      </c>
      <c r="AZ77" s="824" t="e">
        <f t="shared" ref="AZ77:AZ140" si="111">BB77-BA77</f>
        <v>#N/A</v>
      </c>
      <c r="BA77" s="824" t="e">
        <f t="shared" si="92"/>
        <v>#N/A</v>
      </c>
      <c r="BB77" s="824" t="e">
        <f t="shared" si="93"/>
        <v>#N/A</v>
      </c>
      <c r="BC77" s="824" t="e">
        <f t="shared" si="94"/>
        <v>#N/A</v>
      </c>
      <c r="BD77" s="824" t="e">
        <f t="shared" ref="BD77:BD140" si="112">BF77-BE77</f>
        <v>#N/A</v>
      </c>
      <c r="BE77" s="824" t="e">
        <f t="shared" si="95"/>
        <v>#N/A</v>
      </c>
      <c r="BF77" s="824" t="e">
        <f t="shared" si="96"/>
        <v>#N/A</v>
      </c>
      <c r="BG77" s="824" t="e">
        <f t="shared" si="97"/>
        <v>#N/A</v>
      </c>
      <c r="BH77" s="814"/>
      <c r="BI77" s="814"/>
      <c r="BJ77" s="814"/>
      <c r="BK77" s="814"/>
    </row>
    <row r="78" spans="1:63" s="360" customFormat="1">
      <c r="A78" s="827">
        <f>Input!T73</f>
        <v>0</v>
      </c>
      <c r="B78" s="827">
        <f>Input!U73</f>
        <v>0</v>
      </c>
      <c r="C78" s="827">
        <f>Input!V73</f>
        <v>0</v>
      </c>
      <c r="D78" s="828">
        <f>Input!W73</f>
        <v>0</v>
      </c>
      <c r="E78" s="829" t="e">
        <f t="shared" si="98"/>
        <v>#N/A</v>
      </c>
      <c r="F78" s="830">
        <f t="shared" si="99"/>
        <v>0</v>
      </c>
      <c r="G78" s="831">
        <f>Input!Z73</f>
        <v>0</v>
      </c>
      <c r="H78" s="824" t="e">
        <f t="shared" si="100"/>
        <v>#N/A</v>
      </c>
      <c r="I78" s="824" t="e">
        <f t="shared" si="59"/>
        <v>#N/A</v>
      </c>
      <c r="J78" s="824" t="e">
        <f t="shared" si="60"/>
        <v>#N/A</v>
      </c>
      <c r="K78" s="824" t="e">
        <f t="shared" si="61"/>
        <v>#N/A</v>
      </c>
      <c r="L78" s="824" t="e">
        <f t="shared" si="101"/>
        <v>#N/A</v>
      </c>
      <c r="M78" s="824" t="e">
        <f t="shared" si="62"/>
        <v>#N/A</v>
      </c>
      <c r="N78" s="824" t="e">
        <f t="shared" si="63"/>
        <v>#N/A</v>
      </c>
      <c r="O78" s="824" t="e">
        <f t="shared" si="64"/>
        <v>#N/A</v>
      </c>
      <c r="P78" s="824" t="e">
        <f t="shared" si="102"/>
        <v>#N/A</v>
      </c>
      <c r="Q78" s="824" t="e">
        <f t="shared" si="65"/>
        <v>#N/A</v>
      </c>
      <c r="R78" s="824" t="e">
        <f t="shared" si="66"/>
        <v>#N/A</v>
      </c>
      <c r="S78" s="824" t="e">
        <f t="shared" si="67"/>
        <v>#N/A</v>
      </c>
      <c r="T78" s="824" t="e">
        <f t="shared" si="103"/>
        <v>#N/A</v>
      </c>
      <c r="U78" s="824" t="e">
        <f t="shared" si="68"/>
        <v>#N/A</v>
      </c>
      <c r="V78" s="824" t="e">
        <f t="shared" si="69"/>
        <v>#N/A</v>
      </c>
      <c r="W78" s="824" t="e">
        <f t="shared" si="70"/>
        <v>#N/A</v>
      </c>
      <c r="X78" s="824" t="e">
        <f t="shared" si="104"/>
        <v>#N/A</v>
      </c>
      <c r="Y78" s="824" t="e">
        <f t="shared" si="71"/>
        <v>#N/A</v>
      </c>
      <c r="Z78" s="824" t="e">
        <f t="shared" si="72"/>
        <v>#N/A</v>
      </c>
      <c r="AA78" s="824" t="e">
        <f t="shared" si="73"/>
        <v>#N/A</v>
      </c>
      <c r="AB78" s="824" t="e">
        <f t="shared" si="105"/>
        <v>#N/A</v>
      </c>
      <c r="AC78" s="824" t="e">
        <f t="shared" si="74"/>
        <v>#N/A</v>
      </c>
      <c r="AD78" s="824" t="e">
        <f t="shared" si="75"/>
        <v>#N/A</v>
      </c>
      <c r="AE78" s="824" t="e">
        <f t="shared" si="76"/>
        <v>#N/A</v>
      </c>
      <c r="AF78" s="824" t="e">
        <f t="shared" si="106"/>
        <v>#N/A</v>
      </c>
      <c r="AG78" s="824" t="e">
        <f t="shared" si="77"/>
        <v>#N/A</v>
      </c>
      <c r="AH78" s="824" t="e">
        <f t="shared" si="78"/>
        <v>#N/A</v>
      </c>
      <c r="AI78" s="824" t="e">
        <f t="shared" si="79"/>
        <v>#N/A</v>
      </c>
      <c r="AJ78" s="824" t="e">
        <f t="shared" si="107"/>
        <v>#N/A</v>
      </c>
      <c r="AK78" s="824" t="e">
        <f t="shared" si="80"/>
        <v>#N/A</v>
      </c>
      <c r="AL78" s="824" t="e">
        <f t="shared" si="81"/>
        <v>#N/A</v>
      </c>
      <c r="AM78" s="824" t="e">
        <f t="shared" si="82"/>
        <v>#N/A</v>
      </c>
      <c r="AN78" s="824" t="e">
        <f t="shared" si="108"/>
        <v>#N/A</v>
      </c>
      <c r="AO78" s="824" t="e">
        <f t="shared" si="83"/>
        <v>#N/A</v>
      </c>
      <c r="AP78" s="824" t="e">
        <f t="shared" si="84"/>
        <v>#N/A</v>
      </c>
      <c r="AQ78" s="824" t="e">
        <f t="shared" si="85"/>
        <v>#N/A</v>
      </c>
      <c r="AR78" s="824" t="e">
        <f t="shared" si="109"/>
        <v>#N/A</v>
      </c>
      <c r="AS78" s="824" t="e">
        <f t="shared" si="86"/>
        <v>#N/A</v>
      </c>
      <c r="AT78" s="824" t="e">
        <f t="shared" si="87"/>
        <v>#N/A</v>
      </c>
      <c r="AU78" s="824" t="e">
        <f t="shared" si="88"/>
        <v>#N/A</v>
      </c>
      <c r="AV78" s="824" t="e">
        <f t="shared" si="110"/>
        <v>#N/A</v>
      </c>
      <c r="AW78" s="824" t="e">
        <f t="shared" si="89"/>
        <v>#N/A</v>
      </c>
      <c r="AX78" s="824" t="e">
        <f t="shared" si="90"/>
        <v>#N/A</v>
      </c>
      <c r="AY78" s="824" t="e">
        <f t="shared" si="91"/>
        <v>#N/A</v>
      </c>
      <c r="AZ78" s="824" t="e">
        <f t="shared" si="111"/>
        <v>#N/A</v>
      </c>
      <c r="BA78" s="824" t="e">
        <f t="shared" si="92"/>
        <v>#N/A</v>
      </c>
      <c r="BB78" s="824" t="e">
        <f t="shared" si="93"/>
        <v>#N/A</v>
      </c>
      <c r="BC78" s="824" t="e">
        <f t="shared" si="94"/>
        <v>#N/A</v>
      </c>
      <c r="BD78" s="824" t="e">
        <f t="shared" si="112"/>
        <v>#N/A</v>
      </c>
      <c r="BE78" s="824" t="e">
        <f t="shared" si="95"/>
        <v>#N/A</v>
      </c>
      <c r="BF78" s="824" t="e">
        <f t="shared" si="96"/>
        <v>#N/A</v>
      </c>
      <c r="BG78" s="824" t="e">
        <f t="shared" si="97"/>
        <v>#N/A</v>
      </c>
      <c r="BH78" s="814"/>
      <c r="BI78" s="814"/>
      <c r="BJ78" s="814"/>
      <c r="BK78" s="814"/>
    </row>
    <row r="79" spans="1:63" s="360" customFormat="1">
      <c r="A79" s="827">
        <f>Input!T74</f>
        <v>0</v>
      </c>
      <c r="B79" s="827">
        <f>Input!U74</f>
        <v>0</v>
      </c>
      <c r="C79" s="827">
        <f>Input!V74</f>
        <v>0</v>
      </c>
      <c r="D79" s="828">
        <f>Input!W74</f>
        <v>0</v>
      </c>
      <c r="E79" s="829" t="e">
        <f t="shared" si="98"/>
        <v>#N/A</v>
      </c>
      <c r="F79" s="830">
        <f t="shared" si="99"/>
        <v>0</v>
      </c>
      <c r="G79" s="831">
        <f>Input!Z74</f>
        <v>0</v>
      </c>
      <c r="H79" s="824" t="e">
        <f t="shared" si="100"/>
        <v>#N/A</v>
      </c>
      <c r="I79" s="824" t="e">
        <f t="shared" si="59"/>
        <v>#N/A</v>
      </c>
      <c r="J79" s="824" t="e">
        <f t="shared" si="60"/>
        <v>#N/A</v>
      </c>
      <c r="K79" s="824" t="e">
        <f t="shared" si="61"/>
        <v>#N/A</v>
      </c>
      <c r="L79" s="824" t="e">
        <f t="shared" si="101"/>
        <v>#N/A</v>
      </c>
      <c r="M79" s="824" t="e">
        <f t="shared" si="62"/>
        <v>#N/A</v>
      </c>
      <c r="N79" s="824" t="e">
        <f t="shared" si="63"/>
        <v>#N/A</v>
      </c>
      <c r="O79" s="824" t="e">
        <f t="shared" si="64"/>
        <v>#N/A</v>
      </c>
      <c r="P79" s="824" t="e">
        <f t="shared" si="102"/>
        <v>#N/A</v>
      </c>
      <c r="Q79" s="824" t="e">
        <f t="shared" si="65"/>
        <v>#N/A</v>
      </c>
      <c r="R79" s="824" t="e">
        <f t="shared" si="66"/>
        <v>#N/A</v>
      </c>
      <c r="S79" s="824" t="e">
        <f t="shared" si="67"/>
        <v>#N/A</v>
      </c>
      <c r="T79" s="824" t="e">
        <f t="shared" si="103"/>
        <v>#N/A</v>
      </c>
      <c r="U79" s="824" t="e">
        <f t="shared" si="68"/>
        <v>#N/A</v>
      </c>
      <c r="V79" s="824" t="e">
        <f t="shared" si="69"/>
        <v>#N/A</v>
      </c>
      <c r="W79" s="824" t="e">
        <f t="shared" si="70"/>
        <v>#N/A</v>
      </c>
      <c r="X79" s="824" t="e">
        <f t="shared" si="104"/>
        <v>#N/A</v>
      </c>
      <c r="Y79" s="824" t="e">
        <f t="shared" si="71"/>
        <v>#N/A</v>
      </c>
      <c r="Z79" s="824" t="e">
        <f t="shared" si="72"/>
        <v>#N/A</v>
      </c>
      <c r="AA79" s="824" t="e">
        <f t="shared" si="73"/>
        <v>#N/A</v>
      </c>
      <c r="AB79" s="824" t="e">
        <f t="shared" si="105"/>
        <v>#N/A</v>
      </c>
      <c r="AC79" s="824" t="e">
        <f t="shared" si="74"/>
        <v>#N/A</v>
      </c>
      <c r="AD79" s="824" t="e">
        <f t="shared" si="75"/>
        <v>#N/A</v>
      </c>
      <c r="AE79" s="824" t="e">
        <f t="shared" si="76"/>
        <v>#N/A</v>
      </c>
      <c r="AF79" s="824" t="e">
        <f t="shared" si="106"/>
        <v>#N/A</v>
      </c>
      <c r="AG79" s="824" t="e">
        <f t="shared" si="77"/>
        <v>#N/A</v>
      </c>
      <c r="AH79" s="824" t="e">
        <f t="shared" si="78"/>
        <v>#N/A</v>
      </c>
      <c r="AI79" s="824" t="e">
        <f t="shared" si="79"/>
        <v>#N/A</v>
      </c>
      <c r="AJ79" s="824" t="e">
        <f t="shared" si="107"/>
        <v>#N/A</v>
      </c>
      <c r="AK79" s="824" t="e">
        <f t="shared" si="80"/>
        <v>#N/A</v>
      </c>
      <c r="AL79" s="824" t="e">
        <f t="shared" si="81"/>
        <v>#N/A</v>
      </c>
      <c r="AM79" s="824" t="e">
        <f t="shared" si="82"/>
        <v>#N/A</v>
      </c>
      <c r="AN79" s="824" t="e">
        <f t="shared" si="108"/>
        <v>#N/A</v>
      </c>
      <c r="AO79" s="824" t="e">
        <f t="shared" si="83"/>
        <v>#N/A</v>
      </c>
      <c r="AP79" s="824" t="e">
        <f t="shared" si="84"/>
        <v>#N/A</v>
      </c>
      <c r="AQ79" s="824" t="e">
        <f t="shared" si="85"/>
        <v>#N/A</v>
      </c>
      <c r="AR79" s="824" t="e">
        <f t="shared" si="109"/>
        <v>#N/A</v>
      </c>
      <c r="AS79" s="824" t="e">
        <f t="shared" si="86"/>
        <v>#N/A</v>
      </c>
      <c r="AT79" s="824" t="e">
        <f t="shared" si="87"/>
        <v>#N/A</v>
      </c>
      <c r="AU79" s="824" t="e">
        <f t="shared" si="88"/>
        <v>#N/A</v>
      </c>
      <c r="AV79" s="824" t="e">
        <f t="shared" si="110"/>
        <v>#N/A</v>
      </c>
      <c r="AW79" s="824" t="e">
        <f t="shared" si="89"/>
        <v>#N/A</v>
      </c>
      <c r="AX79" s="824" t="e">
        <f t="shared" si="90"/>
        <v>#N/A</v>
      </c>
      <c r="AY79" s="824" t="e">
        <f t="shared" si="91"/>
        <v>#N/A</v>
      </c>
      <c r="AZ79" s="824" t="e">
        <f t="shared" si="111"/>
        <v>#N/A</v>
      </c>
      <c r="BA79" s="824" t="e">
        <f t="shared" si="92"/>
        <v>#N/A</v>
      </c>
      <c r="BB79" s="824" t="e">
        <f t="shared" si="93"/>
        <v>#N/A</v>
      </c>
      <c r="BC79" s="824" t="e">
        <f t="shared" si="94"/>
        <v>#N/A</v>
      </c>
      <c r="BD79" s="824" t="e">
        <f t="shared" si="112"/>
        <v>#N/A</v>
      </c>
      <c r="BE79" s="824" t="e">
        <f t="shared" si="95"/>
        <v>#N/A</v>
      </c>
      <c r="BF79" s="824" t="e">
        <f t="shared" si="96"/>
        <v>#N/A</v>
      </c>
      <c r="BG79" s="824" t="e">
        <f t="shared" si="97"/>
        <v>#N/A</v>
      </c>
      <c r="BH79" s="814"/>
      <c r="BI79" s="814"/>
      <c r="BJ79" s="814"/>
      <c r="BK79" s="814"/>
    </row>
    <row r="80" spans="1:63" s="360" customFormat="1" ht="15" customHeight="1">
      <c r="A80" s="827">
        <f>Input!T75</f>
        <v>0</v>
      </c>
      <c r="B80" s="827">
        <f>Input!U75</f>
        <v>0</v>
      </c>
      <c r="C80" s="827">
        <f>Input!V75</f>
        <v>0</v>
      </c>
      <c r="D80" s="828">
        <f>Input!W75</f>
        <v>0</v>
      </c>
      <c r="E80" s="829" t="e">
        <f t="shared" si="98"/>
        <v>#N/A</v>
      </c>
      <c r="F80" s="830">
        <f t="shared" si="99"/>
        <v>0</v>
      </c>
      <c r="G80" s="831">
        <f>Input!Z75</f>
        <v>0</v>
      </c>
      <c r="H80" s="824" t="e">
        <f t="shared" si="100"/>
        <v>#N/A</v>
      </c>
      <c r="I80" s="824" t="e">
        <f t="shared" si="59"/>
        <v>#N/A</v>
      </c>
      <c r="J80" s="824" t="e">
        <f t="shared" si="60"/>
        <v>#N/A</v>
      </c>
      <c r="K80" s="824" t="e">
        <f t="shared" si="61"/>
        <v>#N/A</v>
      </c>
      <c r="L80" s="824" t="e">
        <f t="shared" si="101"/>
        <v>#N/A</v>
      </c>
      <c r="M80" s="824" t="e">
        <f t="shared" si="62"/>
        <v>#N/A</v>
      </c>
      <c r="N80" s="824" t="e">
        <f t="shared" si="63"/>
        <v>#N/A</v>
      </c>
      <c r="O80" s="824" t="e">
        <f t="shared" si="64"/>
        <v>#N/A</v>
      </c>
      <c r="P80" s="824" t="e">
        <f t="shared" si="102"/>
        <v>#N/A</v>
      </c>
      <c r="Q80" s="824" t="e">
        <f t="shared" si="65"/>
        <v>#N/A</v>
      </c>
      <c r="R80" s="824" t="e">
        <f t="shared" si="66"/>
        <v>#N/A</v>
      </c>
      <c r="S80" s="824" t="e">
        <f t="shared" si="67"/>
        <v>#N/A</v>
      </c>
      <c r="T80" s="824" t="e">
        <f t="shared" si="103"/>
        <v>#N/A</v>
      </c>
      <c r="U80" s="824" t="e">
        <f t="shared" si="68"/>
        <v>#N/A</v>
      </c>
      <c r="V80" s="824" t="e">
        <f t="shared" si="69"/>
        <v>#N/A</v>
      </c>
      <c r="W80" s="824" t="e">
        <f t="shared" si="70"/>
        <v>#N/A</v>
      </c>
      <c r="X80" s="824" t="e">
        <f t="shared" si="104"/>
        <v>#N/A</v>
      </c>
      <c r="Y80" s="824" t="e">
        <f t="shared" si="71"/>
        <v>#N/A</v>
      </c>
      <c r="Z80" s="824" t="e">
        <f t="shared" si="72"/>
        <v>#N/A</v>
      </c>
      <c r="AA80" s="824" t="e">
        <f t="shared" si="73"/>
        <v>#N/A</v>
      </c>
      <c r="AB80" s="824" t="e">
        <f t="shared" si="105"/>
        <v>#N/A</v>
      </c>
      <c r="AC80" s="824" t="e">
        <f t="shared" si="74"/>
        <v>#N/A</v>
      </c>
      <c r="AD80" s="824" t="e">
        <f t="shared" si="75"/>
        <v>#N/A</v>
      </c>
      <c r="AE80" s="824" t="e">
        <f t="shared" si="76"/>
        <v>#N/A</v>
      </c>
      <c r="AF80" s="824" t="e">
        <f t="shared" si="106"/>
        <v>#N/A</v>
      </c>
      <c r="AG80" s="824" t="e">
        <f t="shared" si="77"/>
        <v>#N/A</v>
      </c>
      <c r="AH80" s="824" t="e">
        <f t="shared" si="78"/>
        <v>#N/A</v>
      </c>
      <c r="AI80" s="824" t="e">
        <f t="shared" si="79"/>
        <v>#N/A</v>
      </c>
      <c r="AJ80" s="824" t="e">
        <f t="shared" si="107"/>
        <v>#N/A</v>
      </c>
      <c r="AK80" s="824" t="e">
        <f t="shared" si="80"/>
        <v>#N/A</v>
      </c>
      <c r="AL80" s="824" t="e">
        <f t="shared" si="81"/>
        <v>#N/A</v>
      </c>
      <c r="AM80" s="824" t="e">
        <f t="shared" si="82"/>
        <v>#N/A</v>
      </c>
      <c r="AN80" s="824" t="e">
        <f t="shared" si="108"/>
        <v>#N/A</v>
      </c>
      <c r="AO80" s="824" t="e">
        <f t="shared" si="83"/>
        <v>#N/A</v>
      </c>
      <c r="AP80" s="824" t="e">
        <f t="shared" si="84"/>
        <v>#N/A</v>
      </c>
      <c r="AQ80" s="824" t="e">
        <f t="shared" si="85"/>
        <v>#N/A</v>
      </c>
      <c r="AR80" s="824" t="e">
        <f t="shared" si="109"/>
        <v>#N/A</v>
      </c>
      <c r="AS80" s="824" t="e">
        <f t="shared" si="86"/>
        <v>#N/A</v>
      </c>
      <c r="AT80" s="824" t="e">
        <f t="shared" si="87"/>
        <v>#N/A</v>
      </c>
      <c r="AU80" s="824" t="e">
        <f t="shared" si="88"/>
        <v>#N/A</v>
      </c>
      <c r="AV80" s="824" t="e">
        <f t="shared" si="110"/>
        <v>#N/A</v>
      </c>
      <c r="AW80" s="824" t="e">
        <f t="shared" si="89"/>
        <v>#N/A</v>
      </c>
      <c r="AX80" s="824" t="e">
        <f t="shared" si="90"/>
        <v>#N/A</v>
      </c>
      <c r="AY80" s="824" t="e">
        <f t="shared" si="91"/>
        <v>#N/A</v>
      </c>
      <c r="AZ80" s="824" t="e">
        <f t="shared" si="111"/>
        <v>#N/A</v>
      </c>
      <c r="BA80" s="824" t="e">
        <f t="shared" si="92"/>
        <v>#N/A</v>
      </c>
      <c r="BB80" s="824" t="e">
        <f t="shared" si="93"/>
        <v>#N/A</v>
      </c>
      <c r="BC80" s="824" t="e">
        <f t="shared" si="94"/>
        <v>#N/A</v>
      </c>
      <c r="BD80" s="824" t="e">
        <f t="shared" si="112"/>
        <v>#N/A</v>
      </c>
      <c r="BE80" s="824" t="e">
        <f t="shared" si="95"/>
        <v>#N/A</v>
      </c>
      <c r="BF80" s="824" t="e">
        <f t="shared" si="96"/>
        <v>#N/A</v>
      </c>
      <c r="BG80" s="824" t="e">
        <f t="shared" si="97"/>
        <v>#N/A</v>
      </c>
      <c r="BH80" s="814"/>
      <c r="BI80" s="814"/>
      <c r="BJ80" s="814"/>
      <c r="BK80" s="814"/>
    </row>
    <row r="81" spans="1:63" s="360" customFormat="1">
      <c r="A81" s="827">
        <f>Input!T76</f>
        <v>0</v>
      </c>
      <c r="B81" s="827">
        <f>Input!U76</f>
        <v>0</v>
      </c>
      <c r="C81" s="827">
        <f>Input!V76</f>
        <v>0</v>
      </c>
      <c r="D81" s="828">
        <f>Input!W76</f>
        <v>0</v>
      </c>
      <c r="E81" s="829" t="e">
        <f t="shared" si="98"/>
        <v>#N/A</v>
      </c>
      <c r="F81" s="830">
        <f t="shared" si="99"/>
        <v>0</v>
      </c>
      <c r="G81" s="831">
        <f>Input!Z76</f>
        <v>0</v>
      </c>
      <c r="H81" s="824" t="e">
        <f t="shared" si="100"/>
        <v>#N/A</v>
      </c>
      <c r="I81" s="824" t="e">
        <f t="shared" si="59"/>
        <v>#N/A</v>
      </c>
      <c r="J81" s="824" t="e">
        <f t="shared" si="60"/>
        <v>#N/A</v>
      </c>
      <c r="K81" s="824" t="e">
        <f t="shared" si="61"/>
        <v>#N/A</v>
      </c>
      <c r="L81" s="824" t="e">
        <f t="shared" si="101"/>
        <v>#N/A</v>
      </c>
      <c r="M81" s="824" t="e">
        <f t="shared" si="62"/>
        <v>#N/A</v>
      </c>
      <c r="N81" s="824" t="e">
        <f t="shared" si="63"/>
        <v>#N/A</v>
      </c>
      <c r="O81" s="824" t="e">
        <f t="shared" si="64"/>
        <v>#N/A</v>
      </c>
      <c r="P81" s="824" t="e">
        <f t="shared" si="102"/>
        <v>#N/A</v>
      </c>
      <c r="Q81" s="824" t="e">
        <f t="shared" si="65"/>
        <v>#N/A</v>
      </c>
      <c r="R81" s="824" t="e">
        <f t="shared" si="66"/>
        <v>#N/A</v>
      </c>
      <c r="S81" s="824" t="e">
        <f t="shared" si="67"/>
        <v>#N/A</v>
      </c>
      <c r="T81" s="824" t="e">
        <f t="shared" si="103"/>
        <v>#N/A</v>
      </c>
      <c r="U81" s="824" t="e">
        <f t="shared" si="68"/>
        <v>#N/A</v>
      </c>
      <c r="V81" s="824" t="e">
        <f t="shared" si="69"/>
        <v>#N/A</v>
      </c>
      <c r="W81" s="824" t="e">
        <f t="shared" si="70"/>
        <v>#N/A</v>
      </c>
      <c r="X81" s="824" t="e">
        <f t="shared" si="104"/>
        <v>#N/A</v>
      </c>
      <c r="Y81" s="824" t="e">
        <f t="shared" si="71"/>
        <v>#N/A</v>
      </c>
      <c r="Z81" s="824" t="e">
        <f t="shared" si="72"/>
        <v>#N/A</v>
      </c>
      <c r="AA81" s="824" t="e">
        <f t="shared" si="73"/>
        <v>#N/A</v>
      </c>
      <c r="AB81" s="824" t="e">
        <f t="shared" si="105"/>
        <v>#N/A</v>
      </c>
      <c r="AC81" s="824" t="e">
        <f t="shared" si="74"/>
        <v>#N/A</v>
      </c>
      <c r="AD81" s="824" t="e">
        <f t="shared" si="75"/>
        <v>#N/A</v>
      </c>
      <c r="AE81" s="824" t="e">
        <f t="shared" si="76"/>
        <v>#N/A</v>
      </c>
      <c r="AF81" s="824" t="e">
        <f t="shared" si="106"/>
        <v>#N/A</v>
      </c>
      <c r="AG81" s="824" t="e">
        <f t="shared" si="77"/>
        <v>#N/A</v>
      </c>
      <c r="AH81" s="824" t="e">
        <f t="shared" si="78"/>
        <v>#N/A</v>
      </c>
      <c r="AI81" s="824" t="e">
        <f t="shared" si="79"/>
        <v>#N/A</v>
      </c>
      <c r="AJ81" s="824" t="e">
        <f t="shared" si="107"/>
        <v>#N/A</v>
      </c>
      <c r="AK81" s="824" t="e">
        <f t="shared" si="80"/>
        <v>#N/A</v>
      </c>
      <c r="AL81" s="824" t="e">
        <f t="shared" si="81"/>
        <v>#N/A</v>
      </c>
      <c r="AM81" s="824" t="e">
        <f t="shared" si="82"/>
        <v>#N/A</v>
      </c>
      <c r="AN81" s="824" t="e">
        <f t="shared" si="108"/>
        <v>#N/A</v>
      </c>
      <c r="AO81" s="824" t="e">
        <f t="shared" si="83"/>
        <v>#N/A</v>
      </c>
      <c r="AP81" s="824" t="e">
        <f t="shared" si="84"/>
        <v>#N/A</v>
      </c>
      <c r="AQ81" s="824" t="e">
        <f t="shared" si="85"/>
        <v>#N/A</v>
      </c>
      <c r="AR81" s="824" t="e">
        <f t="shared" si="109"/>
        <v>#N/A</v>
      </c>
      <c r="AS81" s="824" t="e">
        <f t="shared" si="86"/>
        <v>#N/A</v>
      </c>
      <c r="AT81" s="824" t="e">
        <f t="shared" si="87"/>
        <v>#N/A</v>
      </c>
      <c r="AU81" s="824" t="e">
        <f t="shared" si="88"/>
        <v>#N/A</v>
      </c>
      <c r="AV81" s="824" t="e">
        <f t="shared" si="110"/>
        <v>#N/A</v>
      </c>
      <c r="AW81" s="824" t="e">
        <f t="shared" si="89"/>
        <v>#N/A</v>
      </c>
      <c r="AX81" s="824" t="e">
        <f t="shared" si="90"/>
        <v>#N/A</v>
      </c>
      <c r="AY81" s="824" t="e">
        <f t="shared" si="91"/>
        <v>#N/A</v>
      </c>
      <c r="AZ81" s="824" t="e">
        <f t="shared" si="111"/>
        <v>#N/A</v>
      </c>
      <c r="BA81" s="824" t="e">
        <f t="shared" si="92"/>
        <v>#N/A</v>
      </c>
      <c r="BB81" s="824" t="e">
        <f t="shared" si="93"/>
        <v>#N/A</v>
      </c>
      <c r="BC81" s="824" t="e">
        <f t="shared" si="94"/>
        <v>#N/A</v>
      </c>
      <c r="BD81" s="824" t="e">
        <f t="shared" si="112"/>
        <v>#N/A</v>
      </c>
      <c r="BE81" s="824" t="e">
        <f t="shared" si="95"/>
        <v>#N/A</v>
      </c>
      <c r="BF81" s="824" t="e">
        <f t="shared" si="96"/>
        <v>#N/A</v>
      </c>
      <c r="BG81" s="824" t="e">
        <f t="shared" si="97"/>
        <v>#N/A</v>
      </c>
      <c r="BH81" s="814"/>
      <c r="BI81" s="814"/>
      <c r="BJ81" s="814"/>
      <c r="BK81" s="814"/>
    </row>
    <row r="82" spans="1:63" s="360" customFormat="1">
      <c r="A82" s="827">
        <f>Input!T77</f>
        <v>0</v>
      </c>
      <c r="B82" s="827">
        <f>Input!U77</f>
        <v>0</v>
      </c>
      <c r="C82" s="827">
        <f>Input!V77</f>
        <v>0</v>
      </c>
      <c r="D82" s="828">
        <f>Input!W77</f>
        <v>0</v>
      </c>
      <c r="E82" s="829" t="e">
        <f t="shared" si="98"/>
        <v>#N/A</v>
      </c>
      <c r="F82" s="830">
        <f t="shared" si="99"/>
        <v>0</v>
      </c>
      <c r="G82" s="831">
        <f>Input!Z77</f>
        <v>0</v>
      </c>
      <c r="H82" s="824" t="e">
        <f t="shared" si="100"/>
        <v>#N/A</v>
      </c>
      <c r="I82" s="824" t="e">
        <f t="shared" si="59"/>
        <v>#N/A</v>
      </c>
      <c r="J82" s="824" t="e">
        <f t="shared" si="60"/>
        <v>#N/A</v>
      </c>
      <c r="K82" s="824" t="e">
        <f t="shared" si="61"/>
        <v>#N/A</v>
      </c>
      <c r="L82" s="824" t="e">
        <f t="shared" si="101"/>
        <v>#N/A</v>
      </c>
      <c r="M82" s="824" t="e">
        <f t="shared" si="62"/>
        <v>#N/A</v>
      </c>
      <c r="N82" s="824" t="e">
        <f t="shared" si="63"/>
        <v>#N/A</v>
      </c>
      <c r="O82" s="824" t="e">
        <f t="shared" si="64"/>
        <v>#N/A</v>
      </c>
      <c r="P82" s="824" t="e">
        <f t="shared" si="102"/>
        <v>#N/A</v>
      </c>
      <c r="Q82" s="824" t="e">
        <f t="shared" si="65"/>
        <v>#N/A</v>
      </c>
      <c r="R82" s="824" t="e">
        <f t="shared" si="66"/>
        <v>#N/A</v>
      </c>
      <c r="S82" s="824" t="e">
        <f t="shared" si="67"/>
        <v>#N/A</v>
      </c>
      <c r="T82" s="824" t="e">
        <f t="shared" si="103"/>
        <v>#N/A</v>
      </c>
      <c r="U82" s="824" t="e">
        <f t="shared" si="68"/>
        <v>#N/A</v>
      </c>
      <c r="V82" s="824" t="e">
        <f t="shared" si="69"/>
        <v>#N/A</v>
      </c>
      <c r="W82" s="824" t="e">
        <f t="shared" si="70"/>
        <v>#N/A</v>
      </c>
      <c r="X82" s="824" t="e">
        <f t="shared" si="104"/>
        <v>#N/A</v>
      </c>
      <c r="Y82" s="824" t="e">
        <f t="shared" si="71"/>
        <v>#N/A</v>
      </c>
      <c r="Z82" s="824" t="e">
        <f t="shared" si="72"/>
        <v>#N/A</v>
      </c>
      <c r="AA82" s="824" t="e">
        <f t="shared" si="73"/>
        <v>#N/A</v>
      </c>
      <c r="AB82" s="824" t="e">
        <f t="shared" si="105"/>
        <v>#N/A</v>
      </c>
      <c r="AC82" s="824" t="e">
        <f t="shared" si="74"/>
        <v>#N/A</v>
      </c>
      <c r="AD82" s="824" t="e">
        <f t="shared" si="75"/>
        <v>#N/A</v>
      </c>
      <c r="AE82" s="824" t="e">
        <f t="shared" si="76"/>
        <v>#N/A</v>
      </c>
      <c r="AF82" s="824" t="e">
        <f t="shared" si="106"/>
        <v>#N/A</v>
      </c>
      <c r="AG82" s="824" t="e">
        <f t="shared" si="77"/>
        <v>#N/A</v>
      </c>
      <c r="AH82" s="824" t="e">
        <f t="shared" si="78"/>
        <v>#N/A</v>
      </c>
      <c r="AI82" s="824" t="e">
        <f t="shared" si="79"/>
        <v>#N/A</v>
      </c>
      <c r="AJ82" s="824" t="e">
        <f t="shared" si="107"/>
        <v>#N/A</v>
      </c>
      <c r="AK82" s="824" t="e">
        <f t="shared" si="80"/>
        <v>#N/A</v>
      </c>
      <c r="AL82" s="824" t="e">
        <f t="shared" si="81"/>
        <v>#N/A</v>
      </c>
      <c r="AM82" s="824" t="e">
        <f t="shared" si="82"/>
        <v>#N/A</v>
      </c>
      <c r="AN82" s="824" t="e">
        <f t="shared" si="108"/>
        <v>#N/A</v>
      </c>
      <c r="AO82" s="824" t="e">
        <f t="shared" si="83"/>
        <v>#N/A</v>
      </c>
      <c r="AP82" s="824" t="e">
        <f t="shared" si="84"/>
        <v>#N/A</v>
      </c>
      <c r="AQ82" s="824" t="e">
        <f t="shared" si="85"/>
        <v>#N/A</v>
      </c>
      <c r="AR82" s="824" t="e">
        <f t="shared" si="109"/>
        <v>#N/A</v>
      </c>
      <c r="AS82" s="824" t="e">
        <f t="shared" si="86"/>
        <v>#N/A</v>
      </c>
      <c r="AT82" s="824" t="e">
        <f t="shared" si="87"/>
        <v>#N/A</v>
      </c>
      <c r="AU82" s="824" t="e">
        <f t="shared" si="88"/>
        <v>#N/A</v>
      </c>
      <c r="AV82" s="824" t="e">
        <f t="shared" si="110"/>
        <v>#N/A</v>
      </c>
      <c r="AW82" s="824" t="e">
        <f t="shared" si="89"/>
        <v>#N/A</v>
      </c>
      <c r="AX82" s="824" t="e">
        <f t="shared" si="90"/>
        <v>#N/A</v>
      </c>
      <c r="AY82" s="824" t="e">
        <f t="shared" si="91"/>
        <v>#N/A</v>
      </c>
      <c r="AZ82" s="824" t="e">
        <f t="shared" si="111"/>
        <v>#N/A</v>
      </c>
      <c r="BA82" s="824" t="e">
        <f t="shared" si="92"/>
        <v>#N/A</v>
      </c>
      <c r="BB82" s="824" t="e">
        <f t="shared" si="93"/>
        <v>#N/A</v>
      </c>
      <c r="BC82" s="824" t="e">
        <f t="shared" si="94"/>
        <v>#N/A</v>
      </c>
      <c r="BD82" s="824" t="e">
        <f t="shared" si="112"/>
        <v>#N/A</v>
      </c>
      <c r="BE82" s="824" t="e">
        <f t="shared" si="95"/>
        <v>#N/A</v>
      </c>
      <c r="BF82" s="824" t="e">
        <f t="shared" si="96"/>
        <v>#N/A</v>
      </c>
      <c r="BG82" s="824" t="e">
        <f t="shared" si="97"/>
        <v>#N/A</v>
      </c>
      <c r="BH82" s="814"/>
      <c r="BI82" s="814"/>
      <c r="BJ82" s="814"/>
      <c r="BK82" s="814"/>
    </row>
    <row r="83" spans="1:63" s="360" customFormat="1">
      <c r="A83" s="827">
        <f>Input!T78</f>
        <v>0</v>
      </c>
      <c r="B83" s="827">
        <f>Input!U78</f>
        <v>0</v>
      </c>
      <c r="C83" s="827">
        <f>Input!V78</f>
        <v>0</v>
      </c>
      <c r="D83" s="828">
        <f>Input!W78</f>
        <v>0</v>
      </c>
      <c r="E83" s="829" t="e">
        <f t="shared" si="98"/>
        <v>#N/A</v>
      </c>
      <c r="F83" s="830">
        <f t="shared" si="99"/>
        <v>0</v>
      </c>
      <c r="G83" s="831">
        <f>Input!Z78</f>
        <v>0</v>
      </c>
      <c r="H83" s="824" t="e">
        <f t="shared" si="100"/>
        <v>#N/A</v>
      </c>
      <c r="I83" s="824" t="e">
        <f t="shared" si="59"/>
        <v>#N/A</v>
      </c>
      <c r="J83" s="824" t="e">
        <f t="shared" si="60"/>
        <v>#N/A</v>
      </c>
      <c r="K83" s="824" t="e">
        <f t="shared" si="61"/>
        <v>#N/A</v>
      </c>
      <c r="L83" s="824" t="e">
        <f t="shared" si="101"/>
        <v>#N/A</v>
      </c>
      <c r="M83" s="824" t="e">
        <f t="shared" si="62"/>
        <v>#N/A</v>
      </c>
      <c r="N83" s="824" t="e">
        <f t="shared" si="63"/>
        <v>#N/A</v>
      </c>
      <c r="O83" s="824" t="e">
        <f t="shared" si="64"/>
        <v>#N/A</v>
      </c>
      <c r="P83" s="824" t="e">
        <f t="shared" si="102"/>
        <v>#N/A</v>
      </c>
      <c r="Q83" s="824" t="e">
        <f t="shared" si="65"/>
        <v>#N/A</v>
      </c>
      <c r="R83" s="824" t="e">
        <f t="shared" si="66"/>
        <v>#N/A</v>
      </c>
      <c r="S83" s="824" t="e">
        <f t="shared" si="67"/>
        <v>#N/A</v>
      </c>
      <c r="T83" s="824" t="e">
        <f t="shared" si="103"/>
        <v>#N/A</v>
      </c>
      <c r="U83" s="824" t="e">
        <f t="shared" si="68"/>
        <v>#N/A</v>
      </c>
      <c r="V83" s="824" t="e">
        <f t="shared" si="69"/>
        <v>#N/A</v>
      </c>
      <c r="W83" s="824" t="e">
        <f t="shared" si="70"/>
        <v>#N/A</v>
      </c>
      <c r="X83" s="824" t="e">
        <f t="shared" si="104"/>
        <v>#N/A</v>
      </c>
      <c r="Y83" s="824" t="e">
        <f t="shared" si="71"/>
        <v>#N/A</v>
      </c>
      <c r="Z83" s="824" t="e">
        <f t="shared" si="72"/>
        <v>#N/A</v>
      </c>
      <c r="AA83" s="824" t="e">
        <f t="shared" si="73"/>
        <v>#N/A</v>
      </c>
      <c r="AB83" s="824" t="e">
        <f t="shared" si="105"/>
        <v>#N/A</v>
      </c>
      <c r="AC83" s="824" t="e">
        <f t="shared" si="74"/>
        <v>#N/A</v>
      </c>
      <c r="AD83" s="824" t="e">
        <f t="shared" si="75"/>
        <v>#N/A</v>
      </c>
      <c r="AE83" s="824" t="e">
        <f t="shared" si="76"/>
        <v>#N/A</v>
      </c>
      <c r="AF83" s="824" t="e">
        <f t="shared" si="106"/>
        <v>#N/A</v>
      </c>
      <c r="AG83" s="824" t="e">
        <f t="shared" si="77"/>
        <v>#N/A</v>
      </c>
      <c r="AH83" s="824" t="e">
        <f t="shared" si="78"/>
        <v>#N/A</v>
      </c>
      <c r="AI83" s="824" t="e">
        <f t="shared" si="79"/>
        <v>#N/A</v>
      </c>
      <c r="AJ83" s="824" t="e">
        <f t="shared" si="107"/>
        <v>#N/A</v>
      </c>
      <c r="AK83" s="824" t="e">
        <f t="shared" si="80"/>
        <v>#N/A</v>
      </c>
      <c r="AL83" s="824" t="e">
        <f t="shared" si="81"/>
        <v>#N/A</v>
      </c>
      <c r="AM83" s="824" t="e">
        <f t="shared" si="82"/>
        <v>#N/A</v>
      </c>
      <c r="AN83" s="824" t="e">
        <f t="shared" si="108"/>
        <v>#N/A</v>
      </c>
      <c r="AO83" s="824" t="e">
        <f t="shared" si="83"/>
        <v>#N/A</v>
      </c>
      <c r="AP83" s="824" t="e">
        <f t="shared" si="84"/>
        <v>#N/A</v>
      </c>
      <c r="AQ83" s="824" t="e">
        <f t="shared" si="85"/>
        <v>#N/A</v>
      </c>
      <c r="AR83" s="824" t="e">
        <f t="shared" si="109"/>
        <v>#N/A</v>
      </c>
      <c r="AS83" s="824" t="e">
        <f t="shared" si="86"/>
        <v>#N/A</v>
      </c>
      <c r="AT83" s="824" t="e">
        <f t="shared" si="87"/>
        <v>#N/A</v>
      </c>
      <c r="AU83" s="824" t="e">
        <f t="shared" si="88"/>
        <v>#N/A</v>
      </c>
      <c r="AV83" s="824" t="e">
        <f t="shared" si="110"/>
        <v>#N/A</v>
      </c>
      <c r="AW83" s="824" t="e">
        <f t="shared" si="89"/>
        <v>#N/A</v>
      </c>
      <c r="AX83" s="824" t="e">
        <f t="shared" si="90"/>
        <v>#N/A</v>
      </c>
      <c r="AY83" s="824" t="e">
        <f t="shared" si="91"/>
        <v>#N/A</v>
      </c>
      <c r="AZ83" s="824" t="e">
        <f t="shared" si="111"/>
        <v>#N/A</v>
      </c>
      <c r="BA83" s="824" t="e">
        <f t="shared" si="92"/>
        <v>#N/A</v>
      </c>
      <c r="BB83" s="824" t="e">
        <f t="shared" si="93"/>
        <v>#N/A</v>
      </c>
      <c r="BC83" s="824" t="e">
        <f t="shared" si="94"/>
        <v>#N/A</v>
      </c>
      <c r="BD83" s="824" t="e">
        <f t="shared" si="112"/>
        <v>#N/A</v>
      </c>
      <c r="BE83" s="824" t="e">
        <f t="shared" si="95"/>
        <v>#N/A</v>
      </c>
      <c r="BF83" s="824" t="e">
        <f t="shared" si="96"/>
        <v>#N/A</v>
      </c>
      <c r="BG83" s="824" t="e">
        <f t="shared" si="97"/>
        <v>#N/A</v>
      </c>
      <c r="BH83" s="814"/>
      <c r="BI83" s="814"/>
      <c r="BJ83" s="814"/>
      <c r="BK83" s="814"/>
    </row>
    <row r="84" spans="1:63" s="360" customFormat="1">
      <c r="A84" s="827">
        <f>Input!T79</f>
        <v>0</v>
      </c>
      <c r="B84" s="827">
        <f>Input!U79</f>
        <v>0</v>
      </c>
      <c r="C84" s="827">
        <f>Input!V79</f>
        <v>0</v>
      </c>
      <c r="D84" s="828">
        <f>Input!W79</f>
        <v>0</v>
      </c>
      <c r="E84" s="829" t="e">
        <f t="shared" si="98"/>
        <v>#N/A</v>
      </c>
      <c r="F84" s="830">
        <f t="shared" si="99"/>
        <v>0</v>
      </c>
      <c r="G84" s="831">
        <f>Input!Z79</f>
        <v>0</v>
      </c>
      <c r="H84" s="824" t="e">
        <f t="shared" si="100"/>
        <v>#N/A</v>
      </c>
      <c r="I84" s="824" t="e">
        <f t="shared" si="59"/>
        <v>#N/A</v>
      </c>
      <c r="J84" s="824" t="e">
        <f t="shared" si="60"/>
        <v>#N/A</v>
      </c>
      <c r="K84" s="824" t="e">
        <f t="shared" si="61"/>
        <v>#N/A</v>
      </c>
      <c r="L84" s="824" t="e">
        <f t="shared" si="101"/>
        <v>#N/A</v>
      </c>
      <c r="M84" s="824" t="e">
        <f t="shared" si="62"/>
        <v>#N/A</v>
      </c>
      <c r="N84" s="824" t="e">
        <f t="shared" si="63"/>
        <v>#N/A</v>
      </c>
      <c r="O84" s="824" t="e">
        <f t="shared" si="64"/>
        <v>#N/A</v>
      </c>
      <c r="P84" s="824" t="e">
        <f t="shared" si="102"/>
        <v>#N/A</v>
      </c>
      <c r="Q84" s="824" t="e">
        <f t="shared" si="65"/>
        <v>#N/A</v>
      </c>
      <c r="R84" s="824" t="e">
        <f t="shared" si="66"/>
        <v>#N/A</v>
      </c>
      <c r="S84" s="824" t="e">
        <f t="shared" si="67"/>
        <v>#N/A</v>
      </c>
      <c r="T84" s="824" t="e">
        <f t="shared" si="103"/>
        <v>#N/A</v>
      </c>
      <c r="U84" s="824" t="e">
        <f t="shared" si="68"/>
        <v>#N/A</v>
      </c>
      <c r="V84" s="824" t="e">
        <f t="shared" si="69"/>
        <v>#N/A</v>
      </c>
      <c r="W84" s="824" t="e">
        <f t="shared" si="70"/>
        <v>#N/A</v>
      </c>
      <c r="X84" s="824" t="e">
        <f t="shared" si="104"/>
        <v>#N/A</v>
      </c>
      <c r="Y84" s="824" t="e">
        <f t="shared" si="71"/>
        <v>#N/A</v>
      </c>
      <c r="Z84" s="824" t="e">
        <f t="shared" si="72"/>
        <v>#N/A</v>
      </c>
      <c r="AA84" s="824" t="e">
        <f t="shared" si="73"/>
        <v>#N/A</v>
      </c>
      <c r="AB84" s="824" t="e">
        <f t="shared" si="105"/>
        <v>#N/A</v>
      </c>
      <c r="AC84" s="824" t="e">
        <f t="shared" si="74"/>
        <v>#N/A</v>
      </c>
      <c r="AD84" s="824" t="e">
        <f t="shared" si="75"/>
        <v>#N/A</v>
      </c>
      <c r="AE84" s="824" t="e">
        <f t="shared" si="76"/>
        <v>#N/A</v>
      </c>
      <c r="AF84" s="824" t="e">
        <f t="shared" si="106"/>
        <v>#N/A</v>
      </c>
      <c r="AG84" s="824" t="e">
        <f t="shared" si="77"/>
        <v>#N/A</v>
      </c>
      <c r="AH84" s="824" t="e">
        <f t="shared" si="78"/>
        <v>#N/A</v>
      </c>
      <c r="AI84" s="824" t="e">
        <f t="shared" si="79"/>
        <v>#N/A</v>
      </c>
      <c r="AJ84" s="824" t="e">
        <f t="shared" si="107"/>
        <v>#N/A</v>
      </c>
      <c r="AK84" s="824" t="e">
        <f t="shared" si="80"/>
        <v>#N/A</v>
      </c>
      <c r="AL84" s="824" t="e">
        <f t="shared" si="81"/>
        <v>#N/A</v>
      </c>
      <c r="AM84" s="824" t="e">
        <f t="shared" si="82"/>
        <v>#N/A</v>
      </c>
      <c r="AN84" s="824" t="e">
        <f t="shared" si="108"/>
        <v>#N/A</v>
      </c>
      <c r="AO84" s="824" t="e">
        <f t="shared" si="83"/>
        <v>#N/A</v>
      </c>
      <c r="AP84" s="824" t="e">
        <f t="shared" si="84"/>
        <v>#N/A</v>
      </c>
      <c r="AQ84" s="824" t="e">
        <f t="shared" si="85"/>
        <v>#N/A</v>
      </c>
      <c r="AR84" s="824" t="e">
        <f t="shared" si="109"/>
        <v>#N/A</v>
      </c>
      <c r="AS84" s="824" t="e">
        <f t="shared" si="86"/>
        <v>#N/A</v>
      </c>
      <c r="AT84" s="824" t="e">
        <f t="shared" si="87"/>
        <v>#N/A</v>
      </c>
      <c r="AU84" s="824" t="e">
        <f t="shared" si="88"/>
        <v>#N/A</v>
      </c>
      <c r="AV84" s="824" t="e">
        <f t="shared" si="110"/>
        <v>#N/A</v>
      </c>
      <c r="AW84" s="824" t="e">
        <f t="shared" si="89"/>
        <v>#N/A</v>
      </c>
      <c r="AX84" s="824" t="e">
        <f t="shared" si="90"/>
        <v>#N/A</v>
      </c>
      <c r="AY84" s="824" t="e">
        <f t="shared" si="91"/>
        <v>#N/A</v>
      </c>
      <c r="AZ84" s="824" t="e">
        <f t="shared" si="111"/>
        <v>#N/A</v>
      </c>
      <c r="BA84" s="824" t="e">
        <f t="shared" si="92"/>
        <v>#N/A</v>
      </c>
      <c r="BB84" s="824" t="e">
        <f t="shared" si="93"/>
        <v>#N/A</v>
      </c>
      <c r="BC84" s="824" t="e">
        <f t="shared" si="94"/>
        <v>#N/A</v>
      </c>
      <c r="BD84" s="824" t="e">
        <f t="shared" si="112"/>
        <v>#N/A</v>
      </c>
      <c r="BE84" s="824" t="e">
        <f t="shared" si="95"/>
        <v>#N/A</v>
      </c>
      <c r="BF84" s="824" t="e">
        <f t="shared" si="96"/>
        <v>#N/A</v>
      </c>
      <c r="BG84" s="824" t="e">
        <f t="shared" si="97"/>
        <v>#N/A</v>
      </c>
      <c r="BH84" s="814"/>
      <c r="BI84" s="814"/>
      <c r="BJ84" s="814"/>
      <c r="BK84" s="814"/>
    </row>
    <row r="85" spans="1:63" s="360" customFormat="1">
      <c r="A85" s="827">
        <f>Input!T80</f>
        <v>0</v>
      </c>
      <c r="B85" s="827">
        <f>Input!U80</f>
        <v>0</v>
      </c>
      <c r="C85" s="827">
        <f>Input!V80</f>
        <v>0</v>
      </c>
      <c r="D85" s="828">
        <f>Input!W80</f>
        <v>0</v>
      </c>
      <c r="E85" s="829" t="e">
        <f t="shared" si="98"/>
        <v>#N/A</v>
      </c>
      <c r="F85" s="830">
        <f t="shared" si="99"/>
        <v>0</v>
      </c>
      <c r="G85" s="831">
        <f>Input!Z80</f>
        <v>0</v>
      </c>
      <c r="H85" s="824" t="e">
        <f t="shared" si="100"/>
        <v>#N/A</v>
      </c>
      <c r="I85" s="824" t="e">
        <f t="shared" si="59"/>
        <v>#N/A</v>
      </c>
      <c r="J85" s="824" t="e">
        <f t="shared" si="60"/>
        <v>#N/A</v>
      </c>
      <c r="K85" s="824" t="e">
        <f t="shared" si="61"/>
        <v>#N/A</v>
      </c>
      <c r="L85" s="824" t="e">
        <f t="shared" si="101"/>
        <v>#N/A</v>
      </c>
      <c r="M85" s="824" t="e">
        <f t="shared" si="62"/>
        <v>#N/A</v>
      </c>
      <c r="N85" s="824" t="e">
        <f t="shared" si="63"/>
        <v>#N/A</v>
      </c>
      <c r="O85" s="824" t="e">
        <f t="shared" si="64"/>
        <v>#N/A</v>
      </c>
      <c r="P85" s="824" t="e">
        <f t="shared" si="102"/>
        <v>#N/A</v>
      </c>
      <c r="Q85" s="824" t="e">
        <f t="shared" si="65"/>
        <v>#N/A</v>
      </c>
      <c r="R85" s="824" t="e">
        <f t="shared" si="66"/>
        <v>#N/A</v>
      </c>
      <c r="S85" s="824" t="e">
        <f t="shared" si="67"/>
        <v>#N/A</v>
      </c>
      <c r="T85" s="824" t="e">
        <f t="shared" si="103"/>
        <v>#N/A</v>
      </c>
      <c r="U85" s="824" t="e">
        <f t="shared" si="68"/>
        <v>#N/A</v>
      </c>
      <c r="V85" s="824" t="e">
        <f t="shared" si="69"/>
        <v>#N/A</v>
      </c>
      <c r="W85" s="824" t="e">
        <f t="shared" si="70"/>
        <v>#N/A</v>
      </c>
      <c r="X85" s="824" t="e">
        <f t="shared" si="104"/>
        <v>#N/A</v>
      </c>
      <c r="Y85" s="824" t="e">
        <f t="shared" si="71"/>
        <v>#N/A</v>
      </c>
      <c r="Z85" s="824" t="e">
        <f t="shared" si="72"/>
        <v>#N/A</v>
      </c>
      <c r="AA85" s="824" t="e">
        <f t="shared" si="73"/>
        <v>#N/A</v>
      </c>
      <c r="AB85" s="824" t="e">
        <f t="shared" si="105"/>
        <v>#N/A</v>
      </c>
      <c r="AC85" s="824" t="e">
        <f t="shared" si="74"/>
        <v>#N/A</v>
      </c>
      <c r="AD85" s="824" t="e">
        <f t="shared" si="75"/>
        <v>#N/A</v>
      </c>
      <c r="AE85" s="824" t="e">
        <f t="shared" si="76"/>
        <v>#N/A</v>
      </c>
      <c r="AF85" s="824" t="e">
        <f t="shared" si="106"/>
        <v>#N/A</v>
      </c>
      <c r="AG85" s="824" t="e">
        <f t="shared" si="77"/>
        <v>#N/A</v>
      </c>
      <c r="AH85" s="824" t="e">
        <f t="shared" si="78"/>
        <v>#N/A</v>
      </c>
      <c r="AI85" s="824" t="e">
        <f t="shared" si="79"/>
        <v>#N/A</v>
      </c>
      <c r="AJ85" s="824" t="e">
        <f t="shared" si="107"/>
        <v>#N/A</v>
      </c>
      <c r="AK85" s="824" t="e">
        <f t="shared" si="80"/>
        <v>#N/A</v>
      </c>
      <c r="AL85" s="824" t="e">
        <f t="shared" si="81"/>
        <v>#N/A</v>
      </c>
      <c r="AM85" s="824" t="e">
        <f t="shared" si="82"/>
        <v>#N/A</v>
      </c>
      <c r="AN85" s="824" t="e">
        <f t="shared" si="108"/>
        <v>#N/A</v>
      </c>
      <c r="AO85" s="824" t="e">
        <f t="shared" si="83"/>
        <v>#N/A</v>
      </c>
      <c r="AP85" s="824" t="e">
        <f t="shared" si="84"/>
        <v>#N/A</v>
      </c>
      <c r="AQ85" s="824" t="e">
        <f t="shared" si="85"/>
        <v>#N/A</v>
      </c>
      <c r="AR85" s="824" t="e">
        <f t="shared" si="109"/>
        <v>#N/A</v>
      </c>
      <c r="AS85" s="824" t="e">
        <f t="shared" si="86"/>
        <v>#N/A</v>
      </c>
      <c r="AT85" s="824" t="e">
        <f t="shared" si="87"/>
        <v>#N/A</v>
      </c>
      <c r="AU85" s="824" t="e">
        <f t="shared" si="88"/>
        <v>#N/A</v>
      </c>
      <c r="AV85" s="824" t="e">
        <f t="shared" si="110"/>
        <v>#N/A</v>
      </c>
      <c r="AW85" s="824" t="e">
        <f t="shared" si="89"/>
        <v>#N/A</v>
      </c>
      <c r="AX85" s="824" t="e">
        <f t="shared" si="90"/>
        <v>#N/A</v>
      </c>
      <c r="AY85" s="824" t="e">
        <f t="shared" si="91"/>
        <v>#N/A</v>
      </c>
      <c r="AZ85" s="824" t="e">
        <f t="shared" si="111"/>
        <v>#N/A</v>
      </c>
      <c r="BA85" s="824" t="e">
        <f t="shared" si="92"/>
        <v>#N/A</v>
      </c>
      <c r="BB85" s="824" t="e">
        <f t="shared" si="93"/>
        <v>#N/A</v>
      </c>
      <c r="BC85" s="824" t="e">
        <f t="shared" si="94"/>
        <v>#N/A</v>
      </c>
      <c r="BD85" s="824" t="e">
        <f t="shared" si="112"/>
        <v>#N/A</v>
      </c>
      <c r="BE85" s="824" t="e">
        <f t="shared" si="95"/>
        <v>#N/A</v>
      </c>
      <c r="BF85" s="824" t="e">
        <f t="shared" si="96"/>
        <v>#N/A</v>
      </c>
      <c r="BG85" s="824" t="e">
        <f t="shared" si="97"/>
        <v>#N/A</v>
      </c>
      <c r="BH85" s="814"/>
      <c r="BI85" s="814"/>
      <c r="BJ85" s="814"/>
      <c r="BK85" s="814"/>
    </row>
    <row r="86" spans="1:63" s="360" customFormat="1" ht="15" customHeight="1">
      <c r="A86" s="827">
        <f>Input!T81</f>
        <v>0</v>
      </c>
      <c r="B86" s="827">
        <f>Input!U81</f>
        <v>0</v>
      </c>
      <c r="C86" s="827">
        <f>Input!V81</f>
        <v>0</v>
      </c>
      <c r="D86" s="828">
        <f>Input!W81</f>
        <v>0</v>
      </c>
      <c r="E86" s="829" t="e">
        <f t="shared" si="98"/>
        <v>#N/A</v>
      </c>
      <c r="F86" s="830">
        <f t="shared" si="99"/>
        <v>0</v>
      </c>
      <c r="G86" s="831">
        <f>Input!Z81</f>
        <v>0</v>
      </c>
      <c r="H86" s="824" t="e">
        <f t="shared" si="100"/>
        <v>#N/A</v>
      </c>
      <c r="I86" s="824" t="e">
        <f t="shared" si="59"/>
        <v>#N/A</v>
      </c>
      <c r="J86" s="824" t="e">
        <f t="shared" si="60"/>
        <v>#N/A</v>
      </c>
      <c r="K86" s="824" t="e">
        <f t="shared" si="61"/>
        <v>#N/A</v>
      </c>
      <c r="L86" s="824" t="e">
        <f t="shared" si="101"/>
        <v>#N/A</v>
      </c>
      <c r="M86" s="824" t="e">
        <f t="shared" si="62"/>
        <v>#N/A</v>
      </c>
      <c r="N86" s="824" t="e">
        <f t="shared" si="63"/>
        <v>#N/A</v>
      </c>
      <c r="O86" s="824" t="e">
        <f t="shared" si="64"/>
        <v>#N/A</v>
      </c>
      <c r="P86" s="824" t="e">
        <f t="shared" si="102"/>
        <v>#N/A</v>
      </c>
      <c r="Q86" s="824" t="e">
        <f t="shared" si="65"/>
        <v>#N/A</v>
      </c>
      <c r="R86" s="824" t="e">
        <f t="shared" si="66"/>
        <v>#N/A</v>
      </c>
      <c r="S86" s="824" t="e">
        <f t="shared" si="67"/>
        <v>#N/A</v>
      </c>
      <c r="T86" s="824" t="e">
        <f t="shared" si="103"/>
        <v>#N/A</v>
      </c>
      <c r="U86" s="824" t="e">
        <f t="shared" si="68"/>
        <v>#N/A</v>
      </c>
      <c r="V86" s="824" t="e">
        <f t="shared" si="69"/>
        <v>#N/A</v>
      </c>
      <c r="W86" s="824" t="e">
        <f t="shared" si="70"/>
        <v>#N/A</v>
      </c>
      <c r="X86" s="824" t="e">
        <f t="shared" si="104"/>
        <v>#N/A</v>
      </c>
      <c r="Y86" s="824" t="e">
        <f t="shared" si="71"/>
        <v>#N/A</v>
      </c>
      <c r="Z86" s="824" t="e">
        <f t="shared" si="72"/>
        <v>#N/A</v>
      </c>
      <c r="AA86" s="824" t="e">
        <f t="shared" si="73"/>
        <v>#N/A</v>
      </c>
      <c r="AB86" s="824" t="e">
        <f t="shared" si="105"/>
        <v>#N/A</v>
      </c>
      <c r="AC86" s="824" t="e">
        <f t="shared" si="74"/>
        <v>#N/A</v>
      </c>
      <c r="AD86" s="824" t="e">
        <f t="shared" si="75"/>
        <v>#N/A</v>
      </c>
      <c r="AE86" s="824" t="e">
        <f t="shared" si="76"/>
        <v>#N/A</v>
      </c>
      <c r="AF86" s="824" t="e">
        <f t="shared" si="106"/>
        <v>#N/A</v>
      </c>
      <c r="AG86" s="824" t="e">
        <f t="shared" si="77"/>
        <v>#N/A</v>
      </c>
      <c r="AH86" s="824" t="e">
        <f t="shared" si="78"/>
        <v>#N/A</v>
      </c>
      <c r="AI86" s="824" t="e">
        <f t="shared" si="79"/>
        <v>#N/A</v>
      </c>
      <c r="AJ86" s="824" t="e">
        <f t="shared" si="107"/>
        <v>#N/A</v>
      </c>
      <c r="AK86" s="824" t="e">
        <f t="shared" si="80"/>
        <v>#N/A</v>
      </c>
      <c r="AL86" s="824" t="e">
        <f t="shared" si="81"/>
        <v>#N/A</v>
      </c>
      <c r="AM86" s="824" t="e">
        <f t="shared" si="82"/>
        <v>#N/A</v>
      </c>
      <c r="AN86" s="824" t="e">
        <f t="shared" si="108"/>
        <v>#N/A</v>
      </c>
      <c r="AO86" s="824" t="e">
        <f t="shared" si="83"/>
        <v>#N/A</v>
      </c>
      <c r="AP86" s="824" t="e">
        <f t="shared" si="84"/>
        <v>#N/A</v>
      </c>
      <c r="AQ86" s="824" t="e">
        <f t="shared" si="85"/>
        <v>#N/A</v>
      </c>
      <c r="AR86" s="824" t="e">
        <f t="shared" si="109"/>
        <v>#N/A</v>
      </c>
      <c r="AS86" s="824" t="e">
        <f t="shared" si="86"/>
        <v>#N/A</v>
      </c>
      <c r="AT86" s="824" t="e">
        <f t="shared" si="87"/>
        <v>#N/A</v>
      </c>
      <c r="AU86" s="824" t="e">
        <f t="shared" si="88"/>
        <v>#N/A</v>
      </c>
      <c r="AV86" s="824" t="e">
        <f t="shared" si="110"/>
        <v>#N/A</v>
      </c>
      <c r="AW86" s="824" t="e">
        <f t="shared" si="89"/>
        <v>#N/A</v>
      </c>
      <c r="AX86" s="824" t="e">
        <f t="shared" si="90"/>
        <v>#N/A</v>
      </c>
      <c r="AY86" s="824" t="e">
        <f t="shared" si="91"/>
        <v>#N/A</v>
      </c>
      <c r="AZ86" s="824" t="e">
        <f t="shared" si="111"/>
        <v>#N/A</v>
      </c>
      <c r="BA86" s="824" t="e">
        <f t="shared" si="92"/>
        <v>#N/A</v>
      </c>
      <c r="BB86" s="824" t="e">
        <f t="shared" si="93"/>
        <v>#N/A</v>
      </c>
      <c r="BC86" s="824" t="e">
        <f t="shared" si="94"/>
        <v>#N/A</v>
      </c>
      <c r="BD86" s="824" t="e">
        <f t="shared" si="112"/>
        <v>#N/A</v>
      </c>
      <c r="BE86" s="824" t="e">
        <f t="shared" si="95"/>
        <v>#N/A</v>
      </c>
      <c r="BF86" s="824" t="e">
        <f t="shared" si="96"/>
        <v>#N/A</v>
      </c>
      <c r="BG86" s="824" t="e">
        <f t="shared" si="97"/>
        <v>#N/A</v>
      </c>
      <c r="BH86" s="814"/>
      <c r="BI86" s="814"/>
      <c r="BJ86" s="814"/>
      <c r="BK86" s="814"/>
    </row>
    <row r="87" spans="1:63" s="360" customFormat="1">
      <c r="A87" s="827">
        <f>Input!T82</f>
        <v>0</v>
      </c>
      <c r="B87" s="827">
        <f>Input!U82</f>
        <v>0</v>
      </c>
      <c r="C87" s="827">
        <f>Input!V82</f>
        <v>0</v>
      </c>
      <c r="D87" s="828">
        <f>Input!W82</f>
        <v>0</v>
      </c>
      <c r="E87" s="829" t="e">
        <f t="shared" si="98"/>
        <v>#N/A</v>
      </c>
      <c r="F87" s="830">
        <f t="shared" si="99"/>
        <v>0</v>
      </c>
      <c r="G87" s="831">
        <f>Input!Z82</f>
        <v>0</v>
      </c>
      <c r="H87" s="824" t="e">
        <f t="shared" si="100"/>
        <v>#N/A</v>
      </c>
      <c r="I87" s="824" t="e">
        <f t="shared" si="59"/>
        <v>#N/A</v>
      </c>
      <c r="J87" s="824" t="e">
        <f t="shared" si="60"/>
        <v>#N/A</v>
      </c>
      <c r="K87" s="824" t="e">
        <f t="shared" si="61"/>
        <v>#N/A</v>
      </c>
      <c r="L87" s="824" t="e">
        <f t="shared" si="101"/>
        <v>#N/A</v>
      </c>
      <c r="M87" s="824" t="e">
        <f t="shared" si="62"/>
        <v>#N/A</v>
      </c>
      <c r="N87" s="824" t="e">
        <f t="shared" si="63"/>
        <v>#N/A</v>
      </c>
      <c r="O87" s="824" t="e">
        <f t="shared" si="64"/>
        <v>#N/A</v>
      </c>
      <c r="P87" s="824" t="e">
        <f t="shared" si="102"/>
        <v>#N/A</v>
      </c>
      <c r="Q87" s="824" t="e">
        <f t="shared" si="65"/>
        <v>#N/A</v>
      </c>
      <c r="R87" s="824" t="e">
        <f t="shared" si="66"/>
        <v>#N/A</v>
      </c>
      <c r="S87" s="824" t="e">
        <f t="shared" si="67"/>
        <v>#N/A</v>
      </c>
      <c r="T87" s="824" t="e">
        <f t="shared" si="103"/>
        <v>#N/A</v>
      </c>
      <c r="U87" s="824" t="e">
        <f t="shared" si="68"/>
        <v>#N/A</v>
      </c>
      <c r="V87" s="824" t="e">
        <f t="shared" si="69"/>
        <v>#N/A</v>
      </c>
      <c r="W87" s="824" t="e">
        <f t="shared" si="70"/>
        <v>#N/A</v>
      </c>
      <c r="X87" s="824" t="e">
        <f t="shared" si="104"/>
        <v>#N/A</v>
      </c>
      <c r="Y87" s="824" t="e">
        <f t="shared" si="71"/>
        <v>#N/A</v>
      </c>
      <c r="Z87" s="824" t="e">
        <f t="shared" si="72"/>
        <v>#N/A</v>
      </c>
      <c r="AA87" s="824" t="e">
        <f t="shared" si="73"/>
        <v>#N/A</v>
      </c>
      <c r="AB87" s="824" t="e">
        <f t="shared" si="105"/>
        <v>#N/A</v>
      </c>
      <c r="AC87" s="824" t="e">
        <f t="shared" si="74"/>
        <v>#N/A</v>
      </c>
      <c r="AD87" s="824" t="e">
        <f t="shared" si="75"/>
        <v>#N/A</v>
      </c>
      <c r="AE87" s="824" t="e">
        <f t="shared" si="76"/>
        <v>#N/A</v>
      </c>
      <c r="AF87" s="824" t="e">
        <f t="shared" si="106"/>
        <v>#N/A</v>
      </c>
      <c r="AG87" s="824" t="e">
        <f t="shared" si="77"/>
        <v>#N/A</v>
      </c>
      <c r="AH87" s="824" t="e">
        <f t="shared" si="78"/>
        <v>#N/A</v>
      </c>
      <c r="AI87" s="824" t="e">
        <f t="shared" si="79"/>
        <v>#N/A</v>
      </c>
      <c r="AJ87" s="824" t="e">
        <f t="shared" si="107"/>
        <v>#N/A</v>
      </c>
      <c r="AK87" s="824" t="e">
        <f t="shared" si="80"/>
        <v>#N/A</v>
      </c>
      <c r="AL87" s="824" t="e">
        <f t="shared" si="81"/>
        <v>#N/A</v>
      </c>
      <c r="AM87" s="824" t="e">
        <f t="shared" si="82"/>
        <v>#N/A</v>
      </c>
      <c r="AN87" s="824" t="e">
        <f t="shared" si="108"/>
        <v>#N/A</v>
      </c>
      <c r="AO87" s="824" t="e">
        <f t="shared" si="83"/>
        <v>#N/A</v>
      </c>
      <c r="AP87" s="824" t="e">
        <f t="shared" si="84"/>
        <v>#N/A</v>
      </c>
      <c r="AQ87" s="824" t="e">
        <f t="shared" si="85"/>
        <v>#N/A</v>
      </c>
      <c r="AR87" s="824" t="e">
        <f t="shared" si="109"/>
        <v>#N/A</v>
      </c>
      <c r="AS87" s="824" t="e">
        <f t="shared" si="86"/>
        <v>#N/A</v>
      </c>
      <c r="AT87" s="824" t="e">
        <f t="shared" si="87"/>
        <v>#N/A</v>
      </c>
      <c r="AU87" s="824" t="e">
        <f t="shared" si="88"/>
        <v>#N/A</v>
      </c>
      <c r="AV87" s="824" t="e">
        <f t="shared" si="110"/>
        <v>#N/A</v>
      </c>
      <c r="AW87" s="824" t="e">
        <f t="shared" si="89"/>
        <v>#N/A</v>
      </c>
      <c r="AX87" s="824" t="e">
        <f t="shared" si="90"/>
        <v>#N/A</v>
      </c>
      <c r="AY87" s="824" t="e">
        <f t="shared" si="91"/>
        <v>#N/A</v>
      </c>
      <c r="AZ87" s="824" t="e">
        <f t="shared" si="111"/>
        <v>#N/A</v>
      </c>
      <c r="BA87" s="824" t="e">
        <f t="shared" si="92"/>
        <v>#N/A</v>
      </c>
      <c r="BB87" s="824" t="e">
        <f t="shared" si="93"/>
        <v>#N/A</v>
      </c>
      <c r="BC87" s="824" t="e">
        <f t="shared" si="94"/>
        <v>#N/A</v>
      </c>
      <c r="BD87" s="824" t="e">
        <f t="shared" si="112"/>
        <v>#N/A</v>
      </c>
      <c r="BE87" s="824" t="e">
        <f t="shared" si="95"/>
        <v>#N/A</v>
      </c>
      <c r="BF87" s="824" t="e">
        <f t="shared" si="96"/>
        <v>#N/A</v>
      </c>
      <c r="BG87" s="824" t="e">
        <f t="shared" si="97"/>
        <v>#N/A</v>
      </c>
      <c r="BH87" s="814"/>
      <c r="BI87" s="814"/>
      <c r="BJ87" s="814"/>
      <c r="BK87" s="814"/>
    </row>
    <row r="88" spans="1:63" s="360" customFormat="1">
      <c r="A88" s="827">
        <f>Input!T83</f>
        <v>0</v>
      </c>
      <c r="B88" s="827">
        <f>Input!U83</f>
        <v>0</v>
      </c>
      <c r="C88" s="827">
        <f>Input!V83</f>
        <v>0</v>
      </c>
      <c r="D88" s="828">
        <f>Input!W83</f>
        <v>0</v>
      </c>
      <c r="E88" s="829" t="e">
        <f t="shared" si="98"/>
        <v>#N/A</v>
      </c>
      <c r="F88" s="830">
        <f t="shared" si="99"/>
        <v>0</v>
      </c>
      <c r="G88" s="831">
        <f>Input!Z83</f>
        <v>0</v>
      </c>
      <c r="H88" s="824" t="e">
        <f t="shared" si="100"/>
        <v>#N/A</v>
      </c>
      <c r="I88" s="824" t="e">
        <f t="shared" si="59"/>
        <v>#N/A</v>
      </c>
      <c r="J88" s="824" t="e">
        <f t="shared" si="60"/>
        <v>#N/A</v>
      </c>
      <c r="K88" s="824" t="e">
        <f t="shared" si="61"/>
        <v>#N/A</v>
      </c>
      <c r="L88" s="824" t="e">
        <f t="shared" si="101"/>
        <v>#N/A</v>
      </c>
      <c r="M88" s="824" t="e">
        <f t="shared" si="62"/>
        <v>#N/A</v>
      </c>
      <c r="N88" s="824" t="e">
        <f t="shared" si="63"/>
        <v>#N/A</v>
      </c>
      <c r="O88" s="824" t="e">
        <f t="shared" si="64"/>
        <v>#N/A</v>
      </c>
      <c r="P88" s="824" t="e">
        <f t="shared" si="102"/>
        <v>#N/A</v>
      </c>
      <c r="Q88" s="824" t="e">
        <f t="shared" si="65"/>
        <v>#N/A</v>
      </c>
      <c r="R88" s="824" t="e">
        <f t="shared" si="66"/>
        <v>#N/A</v>
      </c>
      <c r="S88" s="824" t="e">
        <f t="shared" si="67"/>
        <v>#N/A</v>
      </c>
      <c r="T88" s="824" t="e">
        <f t="shared" si="103"/>
        <v>#N/A</v>
      </c>
      <c r="U88" s="824" t="e">
        <f t="shared" si="68"/>
        <v>#N/A</v>
      </c>
      <c r="V88" s="824" t="e">
        <f t="shared" si="69"/>
        <v>#N/A</v>
      </c>
      <c r="W88" s="824" t="e">
        <f t="shared" si="70"/>
        <v>#N/A</v>
      </c>
      <c r="X88" s="824" t="e">
        <f t="shared" si="104"/>
        <v>#N/A</v>
      </c>
      <c r="Y88" s="824" t="e">
        <f t="shared" si="71"/>
        <v>#N/A</v>
      </c>
      <c r="Z88" s="824" t="e">
        <f t="shared" si="72"/>
        <v>#N/A</v>
      </c>
      <c r="AA88" s="824" t="e">
        <f t="shared" si="73"/>
        <v>#N/A</v>
      </c>
      <c r="AB88" s="824" t="e">
        <f t="shared" si="105"/>
        <v>#N/A</v>
      </c>
      <c r="AC88" s="824" t="e">
        <f t="shared" si="74"/>
        <v>#N/A</v>
      </c>
      <c r="AD88" s="824" t="e">
        <f t="shared" si="75"/>
        <v>#N/A</v>
      </c>
      <c r="AE88" s="824" t="e">
        <f t="shared" si="76"/>
        <v>#N/A</v>
      </c>
      <c r="AF88" s="824" t="e">
        <f t="shared" si="106"/>
        <v>#N/A</v>
      </c>
      <c r="AG88" s="824" t="e">
        <f t="shared" si="77"/>
        <v>#N/A</v>
      </c>
      <c r="AH88" s="824" t="e">
        <f t="shared" si="78"/>
        <v>#N/A</v>
      </c>
      <c r="AI88" s="824" t="e">
        <f t="shared" si="79"/>
        <v>#N/A</v>
      </c>
      <c r="AJ88" s="824" t="e">
        <f t="shared" si="107"/>
        <v>#N/A</v>
      </c>
      <c r="AK88" s="824" t="e">
        <f t="shared" si="80"/>
        <v>#N/A</v>
      </c>
      <c r="AL88" s="824" t="e">
        <f t="shared" si="81"/>
        <v>#N/A</v>
      </c>
      <c r="AM88" s="824" t="e">
        <f t="shared" si="82"/>
        <v>#N/A</v>
      </c>
      <c r="AN88" s="824" t="e">
        <f t="shared" si="108"/>
        <v>#N/A</v>
      </c>
      <c r="AO88" s="824" t="e">
        <f t="shared" si="83"/>
        <v>#N/A</v>
      </c>
      <c r="AP88" s="824" t="e">
        <f t="shared" si="84"/>
        <v>#N/A</v>
      </c>
      <c r="AQ88" s="824" t="e">
        <f t="shared" si="85"/>
        <v>#N/A</v>
      </c>
      <c r="AR88" s="824" t="e">
        <f t="shared" si="109"/>
        <v>#N/A</v>
      </c>
      <c r="AS88" s="824" t="e">
        <f t="shared" si="86"/>
        <v>#N/A</v>
      </c>
      <c r="AT88" s="824" t="e">
        <f t="shared" si="87"/>
        <v>#N/A</v>
      </c>
      <c r="AU88" s="824" t="e">
        <f t="shared" si="88"/>
        <v>#N/A</v>
      </c>
      <c r="AV88" s="824" t="e">
        <f t="shared" si="110"/>
        <v>#N/A</v>
      </c>
      <c r="AW88" s="824" t="e">
        <f t="shared" si="89"/>
        <v>#N/A</v>
      </c>
      <c r="AX88" s="824" t="e">
        <f t="shared" si="90"/>
        <v>#N/A</v>
      </c>
      <c r="AY88" s="824" t="e">
        <f t="shared" si="91"/>
        <v>#N/A</v>
      </c>
      <c r="AZ88" s="824" t="e">
        <f t="shared" si="111"/>
        <v>#N/A</v>
      </c>
      <c r="BA88" s="824" t="e">
        <f t="shared" si="92"/>
        <v>#N/A</v>
      </c>
      <c r="BB88" s="824" t="e">
        <f t="shared" si="93"/>
        <v>#N/A</v>
      </c>
      <c r="BC88" s="824" t="e">
        <f t="shared" si="94"/>
        <v>#N/A</v>
      </c>
      <c r="BD88" s="824" t="e">
        <f t="shared" si="112"/>
        <v>#N/A</v>
      </c>
      <c r="BE88" s="824" t="e">
        <f t="shared" si="95"/>
        <v>#N/A</v>
      </c>
      <c r="BF88" s="824" t="e">
        <f t="shared" si="96"/>
        <v>#N/A</v>
      </c>
      <c r="BG88" s="824" t="e">
        <f t="shared" si="97"/>
        <v>#N/A</v>
      </c>
      <c r="BH88" s="814"/>
      <c r="BI88" s="814"/>
      <c r="BJ88" s="814"/>
      <c r="BK88" s="814"/>
    </row>
    <row r="89" spans="1:63" s="360" customFormat="1">
      <c r="A89" s="827">
        <f>Input!T84</f>
        <v>0</v>
      </c>
      <c r="B89" s="827">
        <f>Input!U84</f>
        <v>0</v>
      </c>
      <c r="C89" s="827">
        <f>Input!V84</f>
        <v>0</v>
      </c>
      <c r="D89" s="828">
        <f>Input!W84</f>
        <v>0</v>
      </c>
      <c r="E89" s="829" t="e">
        <f t="shared" si="98"/>
        <v>#N/A</v>
      </c>
      <c r="F89" s="830">
        <f t="shared" si="99"/>
        <v>0</v>
      </c>
      <c r="G89" s="831">
        <f>Input!Z84</f>
        <v>0</v>
      </c>
      <c r="H89" s="824" t="e">
        <f t="shared" si="100"/>
        <v>#N/A</v>
      </c>
      <c r="I89" s="824" t="e">
        <f t="shared" si="59"/>
        <v>#N/A</v>
      </c>
      <c r="J89" s="824" t="e">
        <f t="shared" si="60"/>
        <v>#N/A</v>
      </c>
      <c r="K89" s="824" t="e">
        <f t="shared" si="61"/>
        <v>#N/A</v>
      </c>
      <c r="L89" s="824" t="e">
        <f t="shared" si="101"/>
        <v>#N/A</v>
      </c>
      <c r="M89" s="824" t="e">
        <f t="shared" si="62"/>
        <v>#N/A</v>
      </c>
      <c r="N89" s="824" t="e">
        <f t="shared" si="63"/>
        <v>#N/A</v>
      </c>
      <c r="O89" s="824" t="e">
        <f t="shared" si="64"/>
        <v>#N/A</v>
      </c>
      <c r="P89" s="824" t="e">
        <f t="shared" si="102"/>
        <v>#N/A</v>
      </c>
      <c r="Q89" s="824" t="e">
        <f t="shared" si="65"/>
        <v>#N/A</v>
      </c>
      <c r="R89" s="824" t="e">
        <f t="shared" si="66"/>
        <v>#N/A</v>
      </c>
      <c r="S89" s="824" t="e">
        <f t="shared" si="67"/>
        <v>#N/A</v>
      </c>
      <c r="T89" s="824" t="e">
        <f t="shared" si="103"/>
        <v>#N/A</v>
      </c>
      <c r="U89" s="824" t="e">
        <f t="shared" si="68"/>
        <v>#N/A</v>
      </c>
      <c r="V89" s="824" t="e">
        <f t="shared" si="69"/>
        <v>#N/A</v>
      </c>
      <c r="W89" s="824" t="e">
        <f t="shared" si="70"/>
        <v>#N/A</v>
      </c>
      <c r="X89" s="824" t="e">
        <f t="shared" si="104"/>
        <v>#N/A</v>
      </c>
      <c r="Y89" s="824" t="e">
        <f t="shared" si="71"/>
        <v>#N/A</v>
      </c>
      <c r="Z89" s="824" t="e">
        <f t="shared" si="72"/>
        <v>#N/A</v>
      </c>
      <c r="AA89" s="824" t="e">
        <f t="shared" si="73"/>
        <v>#N/A</v>
      </c>
      <c r="AB89" s="824" t="e">
        <f t="shared" si="105"/>
        <v>#N/A</v>
      </c>
      <c r="AC89" s="824" t="e">
        <f t="shared" si="74"/>
        <v>#N/A</v>
      </c>
      <c r="AD89" s="824" t="e">
        <f t="shared" si="75"/>
        <v>#N/A</v>
      </c>
      <c r="AE89" s="824" t="e">
        <f t="shared" si="76"/>
        <v>#N/A</v>
      </c>
      <c r="AF89" s="824" t="e">
        <f t="shared" si="106"/>
        <v>#N/A</v>
      </c>
      <c r="AG89" s="824" t="e">
        <f t="shared" si="77"/>
        <v>#N/A</v>
      </c>
      <c r="AH89" s="824" t="e">
        <f t="shared" si="78"/>
        <v>#N/A</v>
      </c>
      <c r="AI89" s="824" t="e">
        <f t="shared" si="79"/>
        <v>#N/A</v>
      </c>
      <c r="AJ89" s="824" t="e">
        <f t="shared" si="107"/>
        <v>#N/A</v>
      </c>
      <c r="AK89" s="824" t="e">
        <f t="shared" si="80"/>
        <v>#N/A</v>
      </c>
      <c r="AL89" s="824" t="e">
        <f t="shared" si="81"/>
        <v>#N/A</v>
      </c>
      <c r="AM89" s="824" t="e">
        <f t="shared" si="82"/>
        <v>#N/A</v>
      </c>
      <c r="AN89" s="824" t="e">
        <f t="shared" si="108"/>
        <v>#N/A</v>
      </c>
      <c r="AO89" s="824" t="e">
        <f t="shared" si="83"/>
        <v>#N/A</v>
      </c>
      <c r="AP89" s="824" t="e">
        <f t="shared" si="84"/>
        <v>#N/A</v>
      </c>
      <c r="AQ89" s="824" t="e">
        <f t="shared" si="85"/>
        <v>#N/A</v>
      </c>
      <c r="AR89" s="824" t="e">
        <f t="shared" si="109"/>
        <v>#N/A</v>
      </c>
      <c r="AS89" s="824" t="e">
        <f t="shared" si="86"/>
        <v>#N/A</v>
      </c>
      <c r="AT89" s="824" t="e">
        <f t="shared" si="87"/>
        <v>#N/A</v>
      </c>
      <c r="AU89" s="824" t="e">
        <f t="shared" si="88"/>
        <v>#N/A</v>
      </c>
      <c r="AV89" s="824" t="e">
        <f t="shared" si="110"/>
        <v>#N/A</v>
      </c>
      <c r="AW89" s="824" t="e">
        <f t="shared" si="89"/>
        <v>#N/A</v>
      </c>
      <c r="AX89" s="824" t="e">
        <f t="shared" si="90"/>
        <v>#N/A</v>
      </c>
      <c r="AY89" s="824" t="e">
        <f t="shared" si="91"/>
        <v>#N/A</v>
      </c>
      <c r="AZ89" s="824" t="e">
        <f t="shared" si="111"/>
        <v>#N/A</v>
      </c>
      <c r="BA89" s="824" t="e">
        <f t="shared" si="92"/>
        <v>#N/A</v>
      </c>
      <c r="BB89" s="824" t="e">
        <f t="shared" si="93"/>
        <v>#N/A</v>
      </c>
      <c r="BC89" s="824" t="e">
        <f t="shared" si="94"/>
        <v>#N/A</v>
      </c>
      <c r="BD89" s="824" t="e">
        <f t="shared" si="112"/>
        <v>#N/A</v>
      </c>
      <c r="BE89" s="824" t="e">
        <f t="shared" si="95"/>
        <v>#N/A</v>
      </c>
      <c r="BF89" s="824" t="e">
        <f t="shared" si="96"/>
        <v>#N/A</v>
      </c>
      <c r="BG89" s="824" t="e">
        <f t="shared" si="97"/>
        <v>#N/A</v>
      </c>
      <c r="BH89" s="814"/>
      <c r="BI89" s="814"/>
      <c r="BJ89" s="814"/>
      <c r="BK89" s="814"/>
    </row>
    <row r="90" spans="1:63" s="360" customFormat="1">
      <c r="A90" s="827">
        <f>Input!T85</f>
        <v>0</v>
      </c>
      <c r="B90" s="827">
        <f>Input!U85</f>
        <v>0</v>
      </c>
      <c r="C90" s="827">
        <f>Input!V85</f>
        <v>0</v>
      </c>
      <c r="D90" s="828">
        <f>Input!W85</f>
        <v>0</v>
      </c>
      <c r="E90" s="829" t="e">
        <f t="shared" si="98"/>
        <v>#N/A</v>
      </c>
      <c r="F90" s="830">
        <f t="shared" si="99"/>
        <v>0</v>
      </c>
      <c r="G90" s="831">
        <f>Input!Z85</f>
        <v>0</v>
      </c>
      <c r="H90" s="824" t="e">
        <f t="shared" si="100"/>
        <v>#N/A</v>
      </c>
      <c r="I90" s="824" t="e">
        <f t="shared" si="59"/>
        <v>#N/A</v>
      </c>
      <c r="J90" s="824" t="e">
        <f t="shared" si="60"/>
        <v>#N/A</v>
      </c>
      <c r="K90" s="824" t="e">
        <f t="shared" si="61"/>
        <v>#N/A</v>
      </c>
      <c r="L90" s="824" t="e">
        <f t="shared" si="101"/>
        <v>#N/A</v>
      </c>
      <c r="M90" s="824" t="e">
        <f t="shared" si="62"/>
        <v>#N/A</v>
      </c>
      <c r="N90" s="824" t="e">
        <f t="shared" si="63"/>
        <v>#N/A</v>
      </c>
      <c r="O90" s="824" t="e">
        <f t="shared" si="64"/>
        <v>#N/A</v>
      </c>
      <c r="P90" s="824" t="e">
        <f t="shared" si="102"/>
        <v>#N/A</v>
      </c>
      <c r="Q90" s="824" t="e">
        <f t="shared" si="65"/>
        <v>#N/A</v>
      </c>
      <c r="R90" s="824" t="e">
        <f t="shared" si="66"/>
        <v>#N/A</v>
      </c>
      <c r="S90" s="824" t="e">
        <f t="shared" si="67"/>
        <v>#N/A</v>
      </c>
      <c r="T90" s="824" t="e">
        <f t="shared" si="103"/>
        <v>#N/A</v>
      </c>
      <c r="U90" s="824" t="e">
        <f t="shared" si="68"/>
        <v>#N/A</v>
      </c>
      <c r="V90" s="824" t="e">
        <f t="shared" si="69"/>
        <v>#N/A</v>
      </c>
      <c r="W90" s="824" t="e">
        <f t="shared" si="70"/>
        <v>#N/A</v>
      </c>
      <c r="X90" s="824" t="e">
        <f t="shared" si="104"/>
        <v>#N/A</v>
      </c>
      <c r="Y90" s="824" t="e">
        <f t="shared" si="71"/>
        <v>#N/A</v>
      </c>
      <c r="Z90" s="824" t="e">
        <f t="shared" si="72"/>
        <v>#N/A</v>
      </c>
      <c r="AA90" s="824" t="e">
        <f t="shared" si="73"/>
        <v>#N/A</v>
      </c>
      <c r="AB90" s="824" t="e">
        <f t="shared" si="105"/>
        <v>#N/A</v>
      </c>
      <c r="AC90" s="824" t="e">
        <f t="shared" si="74"/>
        <v>#N/A</v>
      </c>
      <c r="AD90" s="824" t="e">
        <f t="shared" si="75"/>
        <v>#N/A</v>
      </c>
      <c r="AE90" s="824" t="e">
        <f t="shared" si="76"/>
        <v>#N/A</v>
      </c>
      <c r="AF90" s="824" t="e">
        <f t="shared" si="106"/>
        <v>#N/A</v>
      </c>
      <c r="AG90" s="824" t="e">
        <f t="shared" si="77"/>
        <v>#N/A</v>
      </c>
      <c r="AH90" s="824" t="e">
        <f t="shared" si="78"/>
        <v>#N/A</v>
      </c>
      <c r="AI90" s="824" t="e">
        <f t="shared" si="79"/>
        <v>#N/A</v>
      </c>
      <c r="AJ90" s="824" t="e">
        <f t="shared" si="107"/>
        <v>#N/A</v>
      </c>
      <c r="AK90" s="824" t="e">
        <f t="shared" si="80"/>
        <v>#N/A</v>
      </c>
      <c r="AL90" s="824" t="e">
        <f t="shared" si="81"/>
        <v>#N/A</v>
      </c>
      <c r="AM90" s="824" t="e">
        <f t="shared" si="82"/>
        <v>#N/A</v>
      </c>
      <c r="AN90" s="824" t="e">
        <f t="shared" si="108"/>
        <v>#N/A</v>
      </c>
      <c r="AO90" s="824" t="e">
        <f t="shared" si="83"/>
        <v>#N/A</v>
      </c>
      <c r="AP90" s="824" t="e">
        <f t="shared" si="84"/>
        <v>#N/A</v>
      </c>
      <c r="AQ90" s="824" t="e">
        <f t="shared" si="85"/>
        <v>#N/A</v>
      </c>
      <c r="AR90" s="824" t="e">
        <f t="shared" si="109"/>
        <v>#N/A</v>
      </c>
      <c r="AS90" s="824" t="e">
        <f t="shared" si="86"/>
        <v>#N/A</v>
      </c>
      <c r="AT90" s="824" t="e">
        <f t="shared" si="87"/>
        <v>#N/A</v>
      </c>
      <c r="AU90" s="824" t="e">
        <f t="shared" si="88"/>
        <v>#N/A</v>
      </c>
      <c r="AV90" s="824" t="e">
        <f t="shared" si="110"/>
        <v>#N/A</v>
      </c>
      <c r="AW90" s="824" t="e">
        <f t="shared" si="89"/>
        <v>#N/A</v>
      </c>
      <c r="AX90" s="824" t="e">
        <f t="shared" si="90"/>
        <v>#N/A</v>
      </c>
      <c r="AY90" s="824" t="e">
        <f t="shared" si="91"/>
        <v>#N/A</v>
      </c>
      <c r="AZ90" s="824" t="e">
        <f t="shared" si="111"/>
        <v>#N/A</v>
      </c>
      <c r="BA90" s="824" t="e">
        <f t="shared" si="92"/>
        <v>#N/A</v>
      </c>
      <c r="BB90" s="824" t="e">
        <f t="shared" si="93"/>
        <v>#N/A</v>
      </c>
      <c r="BC90" s="824" t="e">
        <f t="shared" si="94"/>
        <v>#N/A</v>
      </c>
      <c r="BD90" s="824" t="e">
        <f t="shared" si="112"/>
        <v>#N/A</v>
      </c>
      <c r="BE90" s="824" t="e">
        <f t="shared" si="95"/>
        <v>#N/A</v>
      </c>
      <c r="BF90" s="824" t="e">
        <f t="shared" si="96"/>
        <v>#N/A</v>
      </c>
      <c r="BG90" s="824" t="e">
        <f t="shared" si="97"/>
        <v>#N/A</v>
      </c>
      <c r="BH90" s="814"/>
      <c r="BI90" s="814"/>
      <c r="BJ90" s="814"/>
      <c r="BK90" s="814"/>
    </row>
    <row r="91" spans="1:63" s="360" customFormat="1">
      <c r="A91" s="827">
        <f>Input!T86</f>
        <v>0</v>
      </c>
      <c r="B91" s="827">
        <f>Input!U86</f>
        <v>0</v>
      </c>
      <c r="C91" s="827">
        <f>Input!V86</f>
        <v>0</v>
      </c>
      <c r="D91" s="828">
        <f>Input!W86</f>
        <v>0</v>
      </c>
      <c r="E91" s="829" t="e">
        <f t="shared" si="98"/>
        <v>#N/A</v>
      </c>
      <c r="F91" s="830">
        <f t="shared" si="99"/>
        <v>0</v>
      </c>
      <c r="G91" s="831">
        <f>Input!Z86</f>
        <v>0</v>
      </c>
      <c r="H91" s="824" t="e">
        <f t="shared" si="100"/>
        <v>#N/A</v>
      </c>
      <c r="I91" s="824" t="e">
        <f t="shared" si="59"/>
        <v>#N/A</v>
      </c>
      <c r="J91" s="824" t="e">
        <f t="shared" si="60"/>
        <v>#N/A</v>
      </c>
      <c r="K91" s="824" t="e">
        <f t="shared" si="61"/>
        <v>#N/A</v>
      </c>
      <c r="L91" s="824" t="e">
        <f t="shared" si="101"/>
        <v>#N/A</v>
      </c>
      <c r="M91" s="824" t="e">
        <f t="shared" si="62"/>
        <v>#N/A</v>
      </c>
      <c r="N91" s="824" t="e">
        <f t="shared" si="63"/>
        <v>#N/A</v>
      </c>
      <c r="O91" s="824" t="e">
        <f t="shared" si="64"/>
        <v>#N/A</v>
      </c>
      <c r="P91" s="824" t="e">
        <f t="shared" si="102"/>
        <v>#N/A</v>
      </c>
      <c r="Q91" s="824" t="e">
        <f t="shared" si="65"/>
        <v>#N/A</v>
      </c>
      <c r="R91" s="824" t="e">
        <f t="shared" si="66"/>
        <v>#N/A</v>
      </c>
      <c r="S91" s="824" t="e">
        <f t="shared" si="67"/>
        <v>#N/A</v>
      </c>
      <c r="T91" s="824" t="e">
        <f t="shared" si="103"/>
        <v>#N/A</v>
      </c>
      <c r="U91" s="824" t="e">
        <f t="shared" si="68"/>
        <v>#N/A</v>
      </c>
      <c r="V91" s="824" t="e">
        <f t="shared" si="69"/>
        <v>#N/A</v>
      </c>
      <c r="W91" s="824" t="e">
        <f t="shared" si="70"/>
        <v>#N/A</v>
      </c>
      <c r="X91" s="824" t="e">
        <f t="shared" si="104"/>
        <v>#N/A</v>
      </c>
      <c r="Y91" s="824" t="e">
        <f t="shared" si="71"/>
        <v>#N/A</v>
      </c>
      <c r="Z91" s="824" t="e">
        <f t="shared" si="72"/>
        <v>#N/A</v>
      </c>
      <c r="AA91" s="824" t="e">
        <f t="shared" si="73"/>
        <v>#N/A</v>
      </c>
      <c r="AB91" s="824" t="e">
        <f t="shared" si="105"/>
        <v>#N/A</v>
      </c>
      <c r="AC91" s="824" t="e">
        <f t="shared" si="74"/>
        <v>#N/A</v>
      </c>
      <c r="AD91" s="824" t="e">
        <f t="shared" si="75"/>
        <v>#N/A</v>
      </c>
      <c r="AE91" s="824" t="e">
        <f t="shared" si="76"/>
        <v>#N/A</v>
      </c>
      <c r="AF91" s="824" t="e">
        <f t="shared" si="106"/>
        <v>#N/A</v>
      </c>
      <c r="AG91" s="824" t="e">
        <f t="shared" si="77"/>
        <v>#N/A</v>
      </c>
      <c r="AH91" s="824" t="e">
        <f t="shared" si="78"/>
        <v>#N/A</v>
      </c>
      <c r="AI91" s="824" t="e">
        <f t="shared" si="79"/>
        <v>#N/A</v>
      </c>
      <c r="AJ91" s="824" t="e">
        <f t="shared" si="107"/>
        <v>#N/A</v>
      </c>
      <c r="AK91" s="824" t="e">
        <f t="shared" si="80"/>
        <v>#N/A</v>
      </c>
      <c r="AL91" s="824" t="e">
        <f t="shared" si="81"/>
        <v>#N/A</v>
      </c>
      <c r="AM91" s="824" t="e">
        <f t="shared" si="82"/>
        <v>#N/A</v>
      </c>
      <c r="AN91" s="824" t="e">
        <f t="shared" si="108"/>
        <v>#N/A</v>
      </c>
      <c r="AO91" s="824" t="e">
        <f t="shared" si="83"/>
        <v>#N/A</v>
      </c>
      <c r="AP91" s="824" t="e">
        <f t="shared" si="84"/>
        <v>#N/A</v>
      </c>
      <c r="AQ91" s="824" t="e">
        <f t="shared" si="85"/>
        <v>#N/A</v>
      </c>
      <c r="AR91" s="824" t="e">
        <f t="shared" si="109"/>
        <v>#N/A</v>
      </c>
      <c r="AS91" s="824" t="e">
        <f t="shared" si="86"/>
        <v>#N/A</v>
      </c>
      <c r="AT91" s="824" t="e">
        <f t="shared" si="87"/>
        <v>#N/A</v>
      </c>
      <c r="AU91" s="824" t="e">
        <f t="shared" si="88"/>
        <v>#N/A</v>
      </c>
      <c r="AV91" s="824" t="e">
        <f t="shared" si="110"/>
        <v>#N/A</v>
      </c>
      <c r="AW91" s="824" t="e">
        <f t="shared" si="89"/>
        <v>#N/A</v>
      </c>
      <c r="AX91" s="824" t="e">
        <f t="shared" si="90"/>
        <v>#N/A</v>
      </c>
      <c r="AY91" s="824" t="e">
        <f t="shared" si="91"/>
        <v>#N/A</v>
      </c>
      <c r="AZ91" s="824" t="e">
        <f t="shared" si="111"/>
        <v>#N/A</v>
      </c>
      <c r="BA91" s="824" t="e">
        <f t="shared" si="92"/>
        <v>#N/A</v>
      </c>
      <c r="BB91" s="824" t="e">
        <f t="shared" si="93"/>
        <v>#N/A</v>
      </c>
      <c r="BC91" s="824" t="e">
        <f t="shared" si="94"/>
        <v>#N/A</v>
      </c>
      <c r="BD91" s="824" t="e">
        <f t="shared" si="112"/>
        <v>#N/A</v>
      </c>
      <c r="BE91" s="824" t="e">
        <f t="shared" si="95"/>
        <v>#N/A</v>
      </c>
      <c r="BF91" s="824" t="e">
        <f t="shared" si="96"/>
        <v>#N/A</v>
      </c>
      <c r="BG91" s="824" t="e">
        <f t="shared" si="97"/>
        <v>#N/A</v>
      </c>
      <c r="BH91" s="814"/>
      <c r="BI91" s="814"/>
      <c r="BJ91" s="814"/>
      <c r="BK91" s="814"/>
    </row>
    <row r="92" spans="1:63" s="360" customFormat="1" ht="15" customHeight="1">
      <c r="A92" s="827">
        <f>Input!T87</f>
        <v>0</v>
      </c>
      <c r="B92" s="827">
        <f>Input!U87</f>
        <v>0</v>
      </c>
      <c r="C92" s="827">
        <f>Input!V87</f>
        <v>0</v>
      </c>
      <c r="D92" s="828">
        <f>Input!W87</f>
        <v>0</v>
      </c>
      <c r="E92" s="829" t="e">
        <f t="shared" si="98"/>
        <v>#N/A</v>
      </c>
      <c r="F92" s="830">
        <f t="shared" si="99"/>
        <v>0</v>
      </c>
      <c r="G92" s="831">
        <f>Input!Z87</f>
        <v>0</v>
      </c>
      <c r="H92" s="824" t="e">
        <f t="shared" si="100"/>
        <v>#N/A</v>
      </c>
      <c r="I92" s="824" t="e">
        <f t="shared" si="59"/>
        <v>#N/A</v>
      </c>
      <c r="J92" s="824" t="e">
        <f t="shared" si="60"/>
        <v>#N/A</v>
      </c>
      <c r="K92" s="824" t="e">
        <f t="shared" si="61"/>
        <v>#N/A</v>
      </c>
      <c r="L92" s="824" t="e">
        <f t="shared" si="101"/>
        <v>#N/A</v>
      </c>
      <c r="M92" s="824" t="e">
        <f t="shared" si="62"/>
        <v>#N/A</v>
      </c>
      <c r="N92" s="824" t="e">
        <f t="shared" si="63"/>
        <v>#N/A</v>
      </c>
      <c r="O92" s="824" t="e">
        <f t="shared" si="64"/>
        <v>#N/A</v>
      </c>
      <c r="P92" s="824" t="e">
        <f t="shared" si="102"/>
        <v>#N/A</v>
      </c>
      <c r="Q92" s="824" t="e">
        <f t="shared" si="65"/>
        <v>#N/A</v>
      </c>
      <c r="R92" s="824" t="e">
        <f t="shared" si="66"/>
        <v>#N/A</v>
      </c>
      <c r="S92" s="824" t="e">
        <f t="shared" si="67"/>
        <v>#N/A</v>
      </c>
      <c r="T92" s="824" t="e">
        <f t="shared" si="103"/>
        <v>#N/A</v>
      </c>
      <c r="U92" s="824" t="e">
        <f t="shared" si="68"/>
        <v>#N/A</v>
      </c>
      <c r="V92" s="824" t="e">
        <f t="shared" si="69"/>
        <v>#N/A</v>
      </c>
      <c r="W92" s="824" t="e">
        <f t="shared" si="70"/>
        <v>#N/A</v>
      </c>
      <c r="X92" s="824" t="e">
        <f t="shared" si="104"/>
        <v>#N/A</v>
      </c>
      <c r="Y92" s="824" t="e">
        <f t="shared" si="71"/>
        <v>#N/A</v>
      </c>
      <c r="Z92" s="824" t="e">
        <f t="shared" si="72"/>
        <v>#N/A</v>
      </c>
      <c r="AA92" s="824" t="e">
        <f t="shared" si="73"/>
        <v>#N/A</v>
      </c>
      <c r="AB92" s="824" t="e">
        <f t="shared" si="105"/>
        <v>#N/A</v>
      </c>
      <c r="AC92" s="824" t="e">
        <f t="shared" si="74"/>
        <v>#N/A</v>
      </c>
      <c r="AD92" s="824" t="e">
        <f t="shared" si="75"/>
        <v>#N/A</v>
      </c>
      <c r="AE92" s="824" t="e">
        <f t="shared" si="76"/>
        <v>#N/A</v>
      </c>
      <c r="AF92" s="824" t="e">
        <f t="shared" si="106"/>
        <v>#N/A</v>
      </c>
      <c r="AG92" s="824" t="e">
        <f t="shared" si="77"/>
        <v>#N/A</v>
      </c>
      <c r="AH92" s="824" t="e">
        <f t="shared" si="78"/>
        <v>#N/A</v>
      </c>
      <c r="AI92" s="824" t="e">
        <f t="shared" si="79"/>
        <v>#N/A</v>
      </c>
      <c r="AJ92" s="824" t="e">
        <f t="shared" si="107"/>
        <v>#N/A</v>
      </c>
      <c r="AK92" s="824" t="e">
        <f t="shared" si="80"/>
        <v>#N/A</v>
      </c>
      <c r="AL92" s="824" t="e">
        <f t="shared" si="81"/>
        <v>#N/A</v>
      </c>
      <c r="AM92" s="824" t="e">
        <f t="shared" si="82"/>
        <v>#N/A</v>
      </c>
      <c r="AN92" s="824" t="e">
        <f t="shared" si="108"/>
        <v>#N/A</v>
      </c>
      <c r="AO92" s="824" t="e">
        <f t="shared" si="83"/>
        <v>#N/A</v>
      </c>
      <c r="AP92" s="824" t="e">
        <f t="shared" si="84"/>
        <v>#N/A</v>
      </c>
      <c r="AQ92" s="824" t="e">
        <f t="shared" si="85"/>
        <v>#N/A</v>
      </c>
      <c r="AR92" s="824" t="e">
        <f t="shared" si="109"/>
        <v>#N/A</v>
      </c>
      <c r="AS92" s="824" t="e">
        <f t="shared" si="86"/>
        <v>#N/A</v>
      </c>
      <c r="AT92" s="824" t="e">
        <f t="shared" si="87"/>
        <v>#N/A</v>
      </c>
      <c r="AU92" s="824" t="e">
        <f t="shared" si="88"/>
        <v>#N/A</v>
      </c>
      <c r="AV92" s="824" t="e">
        <f t="shared" si="110"/>
        <v>#N/A</v>
      </c>
      <c r="AW92" s="824" t="e">
        <f t="shared" si="89"/>
        <v>#N/A</v>
      </c>
      <c r="AX92" s="824" t="e">
        <f t="shared" si="90"/>
        <v>#N/A</v>
      </c>
      <c r="AY92" s="824" t="e">
        <f t="shared" si="91"/>
        <v>#N/A</v>
      </c>
      <c r="AZ92" s="824" t="e">
        <f t="shared" si="111"/>
        <v>#N/A</v>
      </c>
      <c r="BA92" s="824" t="e">
        <f t="shared" si="92"/>
        <v>#N/A</v>
      </c>
      <c r="BB92" s="824" t="e">
        <f t="shared" si="93"/>
        <v>#N/A</v>
      </c>
      <c r="BC92" s="824" t="e">
        <f t="shared" si="94"/>
        <v>#N/A</v>
      </c>
      <c r="BD92" s="824" t="e">
        <f t="shared" si="112"/>
        <v>#N/A</v>
      </c>
      <c r="BE92" s="824" t="e">
        <f t="shared" si="95"/>
        <v>#N/A</v>
      </c>
      <c r="BF92" s="824" t="e">
        <f t="shared" si="96"/>
        <v>#N/A</v>
      </c>
      <c r="BG92" s="824" t="e">
        <f t="shared" si="97"/>
        <v>#N/A</v>
      </c>
      <c r="BH92" s="814"/>
      <c r="BI92" s="814"/>
      <c r="BJ92" s="814"/>
      <c r="BK92" s="814"/>
    </row>
    <row r="93" spans="1:63" s="360" customFormat="1">
      <c r="A93" s="827">
        <f>Input!T88</f>
        <v>0</v>
      </c>
      <c r="B93" s="827">
        <f>Input!U88</f>
        <v>0</v>
      </c>
      <c r="C93" s="827">
        <f>Input!V88</f>
        <v>0</v>
      </c>
      <c r="D93" s="828">
        <f>Input!W88</f>
        <v>0</v>
      </c>
      <c r="E93" s="829" t="e">
        <f t="shared" si="98"/>
        <v>#N/A</v>
      </c>
      <c r="F93" s="830">
        <f t="shared" si="99"/>
        <v>0</v>
      </c>
      <c r="G93" s="831">
        <f>Input!Z88</f>
        <v>0</v>
      </c>
      <c r="H93" s="824" t="e">
        <f t="shared" si="100"/>
        <v>#N/A</v>
      </c>
      <c r="I93" s="824" t="e">
        <f t="shared" si="59"/>
        <v>#N/A</v>
      </c>
      <c r="J93" s="824" t="e">
        <f t="shared" si="60"/>
        <v>#N/A</v>
      </c>
      <c r="K93" s="824" t="e">
        <f t="shared" si="61"/>
        <v>#N/A</v>
      </c>
      <c r="L93" s="824" t="e">
        <f t="shared" si="101"/>
        <v>#N/A</v>
      </c>
      <c r="M93" s="824" t="e">
        <f t="shared" si="62"/>
        <v>#N/A</v>
      </c>
      <c r="N93" s="824" t="e">
        <f t="shared" si="63"/>
        <v>#N/A</v>
      </c>
      <c r="O93" s="824" t="e">
        <f t="shared" si="64"/>
        <v>#N/A</v>
      </c>
      <c r="P93" s="824" t="e">
        <f t="shared" si="102"/>
        <v>#N/A</v>
      </c>
      <c r="Q93" s="824" t="e">
        <f t="shared" si="65"/>
        <v>#N/A</v>
      </c>
      <c r="R93" s="824" t="e">
        <f t="shared" si="66"/>
        <v>#N/A</v>
      </c>
      <c r="S93" s="824" t="e">
        <f t="shared" si="67"/>
        <v>#N/A</v>
      </c>
      <c r="T93" s="824" t="e">
        <f t="shared" si="103"/>
        <v>#N/A</v>
      </c>
      <c r="U93" s="824" t="e">
        <f t="shared" si="68"/>
        <v>#N/A</v>
      </c>
      <c r="V93" s="824" t="e">
        <f t="shared" si="69"/>
        <v>#N/A</v>
      </c>
      <c r="W93" s="824" t="e">
        <f t="shared" si="70"/>
        <v>#N/A</v>
      </c>
      <c r="X93" s="824" t="e">
        <f t="shared" si="104"/>
        <v>#N/A</v>
      </c>
      <c r="Y93" s="824" t="e">
        <f t="shared" si="71"/>
        <v>#N/A</v>
      </c>
      <c r="Z93" s="824" t="e">
        <f t="shared" si="72"/>
        <v>#N/A</v>
      </c>
      <c r="AA93" s="824" t="e">
        <f t="shared" si="73"/>
        <v>#N/A</v>
      </c>
      <c r="AB93" s="824" t="e">
        <f t="shared" si="105"/>
        <v>#N/A</v>
      </c>
      <c r="AC93" s="824" t="e">
        <f t="shared" si="74"/>
        <v>#N/A</v>
      </c>
      <c r="AD93" s="824" t="e">
        <f t="shared" si="75"/>
        <v>#N/A</v>
      </c>
      <c r="AE93" s="824" t="e">
        <f t="shared" si="76"/>
        <v>#N/A</v>
      </c>
      <c r="AF93" s="824" t="e">
        <f t="shared" si="106"/>
        <v>#N/A</v>
      </c>
      <c r="AG93" s="824" t="e">
        <f t="shared" si="77"/>
        <v>#N/A</v>
      </c>
      <c r="AH93" s="824" t="e">
        <f t="shared" si="78"/>
        <v>#N/A</v>
      </c>
      <c r="AI93" s="824" t="e">
        <f t="shared" si="79"/>
        <v>#N/A</v>
      </c>
      <c r="AJ93" s="824" t="e">
        <f t="shared" si="107"/>
        <v>#N/A</v>
      </c>
      <c r="AK93" s="824" t="e">
        <f t="shared" si="80"/>
        <v>#N/A</v>
      </c>
      <c r="AL93" s="824" t="e">
        <f t="shared" si="81"/>
        <v>#N/A</v>
      </c>
      <c r="AM93" s="824" t="e">
        <f t="shared" si="82"/>
        <v>#N/A</v>
      </c>
      <c r="AN93" s="824" t="e">
        <f t="shared" si="108"/>
        <v>#N/A</v>
      </c>
      <c r="AO93" s="824" t="e">
        <f t="shared" si="83"/>
        <v>#N/A</v>
      </c>
      <c r="AP93" s="824" t="e">
        <f t="shared" si="84"/>
        <v>#N/A</v>
      </c>
      <c r="AQ93" s="824" t="e">
        <f t="shared" si="85"/>
        <v>#N/A</v>
      </c>
      <c r="AR93" s="824" t="e">
        <f t="shared" si="109"/>
        <v>#N/A</v>
      </c>
      <c r="AS93" s="824" t="e">
        <f t="shared" si="86"/>
        <v>#N/A</v>
      </c>
      <c r="AT93" s="824" t="e">
        <f t="shared" si="87"/>
        <v>#N/A</v>
      </c>
      <c r="AU93" s="824" t="e">
        <f t="shared" si="88"/>
        <v>#N/A</v>
      </c>
      <c r="AV93" s="824" t="e">
        <f t="shared" si="110"/>
        <v>#N/A</v>
      </c>
      <c r="AW93" s="824" t="e">
        <f t="shared" si="89"/>
        <v>#N/A</v>
      </c>
      <c r="AX93" s="824" t="e">
        <f t="shared" si="90"/>
        <v>#N/A</v>
      </c>
      <c r="AY93" s="824" t="e">
        <f t="shared" si="91"/>
        <v>#N/A</v>
      </c>
      <c r="AZ93" s="824" t="e">
        <f t="shared" si="111"/>
        <v>#N/A</v>
      </c>
      <c r="BA93" s="824" t="e">
        <f t="shared" si="92"/>
        <v>#N/A</v>
      </c>
      <c r="BB93" s="824" t="e">
        <f t="shared" si="93"/>
        <v>#N/A</v>
      </c>
      <c r="BC93" s="824" t="e">
        <f t="shared" si="94"/>
        <v>#N/A</v>
      </c>
      <c r="BD93" s="824" t="e">
        <f t="shared" si="112"/>
        <v>#N/A</v>
      </c>
      <c r="BE93" s="824" t="e">
        <f t="shared" si="95"/>
        <v>#N/A</v>
      </c>
      <c r="BF93" s="824" t="e">
        <f t="shared" si="96"/>
        <v>#N/A</v>
      </c>
      <c r="BG93" s="824" t="e">
        <f t="shared" si="97"/>
        <v>#N/A</v>
      </c>
      <c r="BH93" s="814"/>
      <c r="BI93" s="814"/>
      <c r="BJ93" s="814"/>
      <c r="BK93" s="814"/>
    </row>
    <row r="94" spans="1:63" s="360" customFormat="1">
      <c r="A94" s="827">
        <f>Input!T89</f>
        <v>0</v>
      </c>
      <c r="B94" s="827">
        <f>Input!U89</f>
        <v>0</v>
      </c>
      <c r="C94" s="827">
        <f>Input!V89</f>
        <v>0</v>
      </c>
      <c r="D94" s="828">
        <f>Input!W89</f>
        <v>0</v>
      </c>
      <c r="E94" s="829" t="e">
        <f t="shared" si="98"/>
        <v>#N/A</v>
      </c>
      <c r="F94" s="830">
        <f t="shared" si="99"/>
        <v>0</v>
      </c>
      <c r="G94" s="831">
        <f>Input!Z89</f>
        <v>0</v>
      </c>
      <c r="H94" s="824" t="e">
        <f t="shared" si="100"/>
        <v>#N/A</v>
      </c>
      <c r="I94" s="824" t="e">
        <f t="shared" si="59"/>
        <v>#N/A</v>
      </c>
      <c r="J94" s="824" t="e">
        <f t="shared" si="60"/>
        <v>#N/A</v>
      </c>
      <c r="K94" s="824" t="e">
        <f t="shared" si="61"/>
        <v>#N/A</v>
      </c>
      <c r="L94" s="824" t="e">
        <f t="shared" si="101"/>
        <v>#N/A</v>
      </c>
      <c r="M94" s="824" t="e">
        <f t="shared" si="62"/>
        <v>#N/A</v>
      </c>
      <c r="N94" s="824" t="e">
        <f t="shared" si="63"/>
        <v>#N/A</v>
      </c>
      <c r="O94" s="824" t="e">
        <f t="shared" si="64"/>
        <v>#N/A</v>
      </c>
      <c r="P94" s="824" t="e">
        <f t="shared" si="102"/>
        <v>#N/A</v>
      </c>
      <c r="Q94" s="824" t="e">
        <f t="shared" si="65"/>
        <v>#N/A</v>
      </c>
      <c r="R94" s="824" t="e">
        <f t="shared" si="66"/>
        <v>#N/A</v>
      </c>
      <c r="S94" s="824" t="e">
        <f t="shared" si="67"/>
        <v>#N/A</v>
      </c>
      <c r="T94" s="824" t="e">
        <f t="shared" si="103"/>
        <v>#N/A</v>
      </c>
      <c r="U94" s="824" t="e">
        <f t="shared" si="68"/>
        <v>#N/A</v>
      </c>
      <c r="V94" s="824" t="e">
        <f t="shared" si="69"/>
        <v>#N/A</v>
      </c>
      <c r="W94" s="824" t="e">
        <f t="shared" si="70"/>
        <v>#N/A</v>
      </c>
      <c r="X94" s="824" t="e">
        <f t="shared" si="104"/>
        <v>#N/A</v>
      </c>
      <c r="Y94" s="824" t="e">
        <f t="shared" si="71"/>
        <v>#N/A</v>
      </c>
      <c r="Z94" s="824" t="e">
        <f t="shared" si="72"/>
        <v>#N/A</v>
      </c>
      <c r="AA94" s="824" t="e">
        <f t="shared" si="73"/>
        <v>#N/A</v>
      </c>
      <c r="AB94" s="824" t="e">
        <f t="shared" si="105"/>
        <v>#N/A</v>
      </c>
      <c r="AC94" s="824" t="e">
        <f t="shared" si="74"/>
        <v>#N/A</v>
      </c>
      <c r="AD94" s="824" t="e">
        <f t="shared" si="75"/>
        <v>#N/A</v>
      </c>
      <c r="AE94" s="824" t="e">
        <f t="shared" si="76"/>
        <v>#N/A</v>
      </c>
      <c r="AF94" s="824" t="e">
        <f t="shared" si="106"/>
        <v>#N/A</v>
      </c>
      <c r="AG94" s="824" t="e">
        <f t="shared" si="77"/>
        <v>#N/A</v>
      </c>
      <c r="AH94" s="824" t="e">
        <f t="shared" si="78"/>
        <v>#N/A</v>
      </c>
      <c r="AI94" s="824" t="e">
        <f t="shared" si="79"/>
        <v>#N/A</v>
      </c>
      <c r="AJ94" s="824" t="e">
        <f t="shared" si="107"/>
        <v>#N/A</v>
      </c>
      <c r="AK94" s="824" t="e">
        <f t="shared" si="80"/>
        <v>#N/A</v>
      </c>
      <c r="AL94" s="824" t="e">
        <f t="shared" si="81"/>
        <v>#N/A</v>
      </c>
      <c r="AM94" s="824" t="e">
        <f t="shared" si="82"/>
        <v>#N/A</v>
      </c>
      <c r="AN94" s="824" t="e">
        <f t="shared" si="108"/>
        <v>#N/A</v>
      </c>
      <c r="AO94" s="824" t="e">
        <f t="shared" si="83"/>
        <v>#N/A</v>
      </c>
      <c r="AP94" s="824" t="e">
        <f t="shared" si="84"/>
        <v>#N/A</v>
      </c>
      <c r="AQ94" s="824" t="e">
        <f t="shared" si="85"/>
        <v>#N/A</v>
      </c>
      <c r="AR94" s="824" t="e">
        <f t="shared" si="109"/>
        <v>#N/A</v>
      </c>
      <c r="AS94" s="824" t="e">
        <f t="shared" si="86"/>
        <v>#N/A</v>
      </c>
      <c r="AT94" s="824" t="e">
        <f t="shared" si="87"/>
        <v>#N/A</v>
      </c>
      <c r="AU94" s="824" t="e">
        <f t="shared" si="88"/>
        <v>#N/A</v>
      </c>
      <c r="AV94" s="824" t="e">
        <f t="shared" si="110"/>
        <v>#N/A</v>
      </c>
      <c r="AW94" s="824" t="e">
        <f t="shared" si="89"/>
        <v>#N/A</v>
      </c>
      <c r="AX94" s="824" t="e">
        <f t="shared" si="90"/>
        <v>#N/A</v>
      </c>
      <c r="AY94" s="824" t="e">
        <f t="shared" si="91"/>
        <v>#N/A</v>
      </c>
      <c r="AZ94" s="824" t="e">
        <f t="shared" si="111"/>
        <v>#N/A</v>
      </c>
      <c r="BA94" s="824" t="e">
        <f t="shared" si="92"/>
        <v>#N/A</v>
      </c>
      <c r="BB94" s="824" t="e">
        <f t="shared" si="93"/>
        <v>#N/A</v>
      </c>
      <c r="BC94" s="824" t="e">
        <f t="shared" si="94"/>
        <v>#N/A</v>
      </c>
      <c r="BD94" s="824" t="e">
        <f t="shared" si="112"/>
        <v>#N/A</v>
      </c>
      <c r="BE94" s="824" t="e">
        <f t="shared" si="95"/>
        <v>#N/A</v>
      </c>
      <c r="BF94" s="824" t="e">
        <f t="shared" si="96"/>
        <v>#N/A</v>
      </c>
      <c r="BG94" s="824" t="e">
        <f t="shared" si="97"/>
        <v>#N/A</v>
      </c>
      <c r="BH94" s="814"/>
      <c r="BI94" s="814"/>
      <c r="BJ94" s="814"/>
      <c r="BK94" s="814"/>
    </row>
    <row r="95" spans="1:63" s="360" customFormat="1">
      <c r="A95" s="827">
        <f>Input!T90</f>
        <v>0</v>
      </c>
      <c r="B95" s="827">
        <f>Input!U90</f>
        <v>0</v>
      </c>
      <c r="C95" s="827">
        <f>Input!V90</f>
        <v>0</v>
      </c>
      <c r="D95" s="828">
        <f>Input!W90</f>
        <v>0</v>
      </c>
      <c r="E95" s="829" t="e">
        <f t="shared" si="98"/>
        <v>#N/A</v>
      </c>
      <c r="F95" s="830">
        <f t="shared" si="99"/>
        <v>0</v>
      </c>
      <c r="G95" s="831">
        <f>Input!Z90</f>
        <v>0</v>
      </c>
      <c r="H95" s="824" t="e">
        <f t="shared" si="100"/>
        <v>#N/A</v>
      </c>
      <c r="I95" s="824" t="e">
        <f t="shared" si="59"/>
        <v>#N/A</v>
      </c>
      <c r="J95" s="824" t="e">
        <f t="shared" si="60"/>
        <v>#N/A</v>
      </c>
      <c r="K95" s="824" t="e">
        <f t="shared" si="61"/>
        <v>#N/A</v>
      </c>
      <c r="L95" s="824" t="e">
        <f t="shared" si="101"/>
        <v>#N/A</v>
      </c>
      <c r="M95" s="824" t="e">
        <f t="shared" si="62"/>
        <v>#N/A</v>
      </c>
      <c r="N95" s="824" t="e">
        <f t="shared" si="63"/>
        <v>#N/A</v>
      </c>
      <c r="O95" s="824" t="e">
        <f t="shared" si="64"/>
        <v>#N/A</v>
      </c>
      <c r="P95" s="824" t="e">
        <f t="shared" si="102"/>
        <v>#N/A</v>
      </c>
      <c r="Q95" s="824" t="e">
        <f t="shared" si="65"/>
        <v>#N/A</v>
      </c>
      <c r="R95" s="824" t="e">
        <f t="shared" si="66"/>
        <v>#N/A</v>
      </c>
      <c r="S95" s="824" t="e">
        <f t="shared" si="67"/>
        <v>#N/A</v>
      </c>
      <c r="T95" s="824" t="e">
        <f t="shared" si="103"/>
        <v>#N/A</v>
      </c>
      <c r="U95" s="824" t="e">
        <f t="shared" si="68"/>
        <v>#N/A</v>
      </c>
      <c r="V95" s="824" t="e">
        <f t="shared" si="69"/>
        <v>#N/A</v>
      </c>
      <c r="W95" s="824" t="e">
        <f t="shared" si="70"/>
        <v>#N/A</v>
      </c>
      <c r="X95" s="824" t="e">
        <f t="shared" si="104"/>
        <v>#N/A</v>
      </c>
      <c r="Y95" s="824" t="e">
        <f t="shared" si="71"/>
        <v>#N/A</v>
      </c>
      <c r="Z95" s="824" t="e">
        <f t="shared" si="72"/>
        <v>#N/A</v>
      </c>
      <c r="AA95" s="824" t="e">
        <f t="shared" si="73"/>
        <v>#N/A</v>
      </c>
      <c r="AB95" s="824" t="e">
        <f t="shared" si="105"/>
        <v>#N/A</v>
      </c>
      <c r="AC95" s="824" t="e">
        <f t="shared" si="74"/>
        <v>#N/A</v>
      </c>
      <c r="AD95" s="824" t="e">
        <f t="shared" si="75"/>
        <v>#N/A</v>
      </c>
      <c r="AE95" s="824" t="e">
        <f t="shared" si="76"/>
        <v>#N/A</v>
      </c>
      <c r="AF95" s="824" t="e">
        <f t="shared" si="106"/>
        <v>#N/A</v>
      </c>
      <c r="AG95" s="824" t="e">
        <f t="shared" si="77"/>
        <v>#N/A</v>
      </c>
      <c r="AH95" s="824" t="e">
        <f t="shared" si="78"/>
        <v>#N/A</v>
      </c>
      <c r="AI95" s="824" t="e">
        <f t="shared" si="79"/>
        <v>#N/A</v>
      </c>
      <c r="AJ95" s="824" t="e">
        <f t="shared" si="107"/>
        <v>#N/A</v>
      </c>
      <c r="AK95" s="824" t="e">
        <f t="shared" si="80"/>
        <v>#N/A</v>
      </c>
      <c r="AL95" s="824" t="e">
        <f t="shared" si="81"/>
        <v>#N/A</v>
      </c>
      <c r="AM95" s="824" t="e">
        <f t="shared" si="82"/>
        <v>#N/A</v>
      </c>
      <c r="AN95" s="824" t="e">
        <f t="shared" si="108"/>
        <v>#N/A</v>
      </c>
      <c r="AO95" s="824" t="e">
        <f t="shared" si="83"/>
        <v>#N/A</v>
      </c>
      <c r="AP95" s="824" t="e">
        <f t="shared" si="84"/>
        <v>#N/A</v>
      </c>
      <c r="AQ95" s="824" t="e">
        <f t="shared" si="85"/>
        <v>#N/A</v>
      </c>
      <c r="AR95" s="824" t="e">
        <f t="shared" si="109"/>
        <v>#N/A</v>
      </c>
      <c r="AS95" s="824" t="e">
        <f t="shared" si="86"/>
        <v>#N/A</v>
      </c>
      <c r="AT95" s="824" t="e">
        <f t="shared" si="87"/>
        <v>#N/A</v>
      </c>
      <c r="AU95" s="824" t="e">
        <f t="shared" si="88"/>
        <v>#N/A</v>
      </c>
      <c r="AV95" s="824" t="e">
        <f t="shared" si="110"/>
        <v>#N/A</v>
      </c>
      <c r="AW95" s="824" t="e">
        <f t="shared" si="89"/>
        <v>#N/A</v>
      </c>
      <c r="AX95" s="824" t="e">
        <f t="shared" si="90"/>
        <v>#N/A</v>
      </c>
      <c r="AY95" s="824" t="e">
        <f t="shared" si="91"/>
        <v>#N/A</v>
      </c>
      <c r="AZ95" s="824" t="e">
        <f t="shared" si="111"/>
        <v>#N/A</v>
      </c>
      <c r="BA95" s="824" t="e">
        <f t="shared" si="92"/>
        <v>#N/A</v>
      </c>
      <c r="BB95" s="824" t="e">
        <f t="shared" si="93"/>
        <v>#N/A</v>
      </c>
      <c r="BC95" s="824" t="e">
        <f t="shared" si="94"/>
        <v>#N/A</v>
      </c>
      <c r="BD95" s="824" t="e">
        <f t="shared" si="112"/>
        <v>#N/A</v>
      </c>
      <c r="BE95" s="824" t="e">
        <f t="shared" si="95"/>
        <v>#N/A</v>
      </c>
      <c r="BF95" s="824" t="e">
        <f t="shared" si="96"/>
        <v>#N/A</v>
      </c>
      <c r="BG95" s="824" t="e">
        <f t="shared" si="97"/>
        <v>#N/A</v>
      </c>
      <c r="BH95" s="814"/>
      <c r="BI95" s="814"/>
      <c r="BJ95" s="814"/>
      <c r="BK95" s="814"/>
    </row>
    <row r="96" spans="1:63" s="360" customFormat="1">
      <c r="A96" s="827">
        <f>Input!T91</f>
        <v>0</v>
      </c>
      <c r="B96" s="827">
        <f>Input!U91</f>
        <v>0</v>
      </c>
      <c r="C96" s="827">
        <f>Input!V91</f>
        <v>0</v>
      </c>
      <c r="D96" s="828">
        <f>Input!W91</f>
        <v>0</v>
      </c>
      <c r="E96" s="829" t="e">
        <f t="shared" si="98"/>
        <v>#N/A</v>
      </c>
      <c r="F96" s="830">
        <f t="shared" si="99"/>
        <v>0</v>
      </c>
      <c r="G96" s="831">
        <f>Input!Z91</f>
        <v>0</v>
      </c>
      <c r="H96" s="824" t="e">
        <f t="shared" si="100"/>
        <v>#N/A</v>
      </c>
      <c r="I96" s="824" t="e">
        <f t="shared" si="59"/>
        <v>#N/A</v>
      </c>
      <c r="J96" s="824" t="e">
        <f t="shared" si="60"/>
        <v>#N/A</v>
      </c>
      <c r="K96" s="824" t="e">
        <f t="shared" si="61"/>
        <v>#N/A</v>
      </c>
      <c r="L96" s="824" t="e">
        <f t="shared" si="101"/>
        <v>#N/A</v>
      </c>
      <c r="M96" s="824" t="e">
        <f t="shared" si="62"/>
        <v>#N/A</v>
      </c>
      <c r="N96" s="824" t="e">
        <f t="shared" si="63"/>
        <v>#N/A</v>
      </c>
      <c r="O96" s="824" t="e">
        <f t="shared" si="64"/>
        <v>#N/A</v>
      </c>
      <c r="P96" s="824" t="e">
        <f t="shared" si="102"/>
        <v>#N/A</v>
      </c>
      <c r="Q96" s="824" t="e">
        <f t="shared" si="65"/>
        <v>#N/A</v>
      </c>
      <c r="R96" s="824" t="e">
        <f t="shared" si="66"/>
        <v>#N/A</v>
      </c>
      <c r="S96" s="824" t="e">
        <f t="shared" si="67"/>
        <v>#N/A</v>
      </c>
      <c r="T96" s="824" t="e">
        <f t="shared" si="103"/>
        <v>#N/A</v>
      </c>
      <c r="U96" s="824" t="e">
        <f t="shared" si="68"/>
        <v>#N/A</v>
      </c>
      <c r="V96" s="824" t="e">
        <f t="shared" si="69"/>
        <v>#N/A</v>
      </c>
      <c r="W96" s="824" t="e">
        <f t="shared" si="70"/>
        <v>#N/A</v>
      </c>
      <c r="X96" s="824" t="e">
        <f t="shared" si="104"/>
        <v>#N/A</v>
      </c>
      <c r="Y96" s="824" t="e">
        <f t="shared" si="71"/>
        <v>#N/A</v>
      </c>
      <c r="Z96" s="824" t="e">
        <f t="shared" si="72"/>
        <v>#N/A</v>
      </c>
      <c r="AA96" s="824" t="e">
        <f t="shared" si="73"/>
        <v>#N/A</v>
      </c>
      <c r="AB96" s="824" t="e">
        <f t="shared" si="105"/>
        <v>#N/A</v>
      </c>
      <c r="AC96" s="824" t="e">
        <f t="shared" si="74"/>
        <v>#N/A</v>
      </c>
      <c r="AD96" s="824" t="e">
        <f t="shared" si="75"/>
        <v>#N/A</v>
      </c>
      <c r="AE96" s="824" t="e">
        <f t="shared" si="76"/>
        <v>#N/A</v>
      </c>
      <c r="AF96" s="824" t="e">
        <f t="shared" si="106"/>
        <v>#N/A</v>
      </c>
      <c r="AG96" s="824" t="e">
        <f t="shared" si="77"/>
        <v>#N/A</v>
      </c>
      <c r="AH96" s="824" t="e">
        <f t="shared" si="78"/>
        <v>#N/A</v>
      </c>
      <c r="AI96" s="824" t="e">
        <f t="shared" si="79"/>
        <v>#N/A</v>
      </c>
      <c r="AJ96" s="824" t="e">
        <f t="shared" si="107"/>
        <v>#N/A</v>
      </c>
      <c r="AK96" s="824" t="e">
        <f t="shared" si="80"/>
        <v>#N/A</v>
      </c>
      <c r="AL96" s="824" t="e">
        <f t="shared" si="81"/>
        <v>#N/A</v>
      </c>
      <c r="AM96" s="824" t="e">
        <f t="shared" si="82"/>
        <v>#N/A</v>
      </c>
      <c r="AN96" s="824" t="e">
        <f t="shared" si="108"/>
        <v>#N/A</v>
      </c>
      <c r="AO96" s="824" t="e">
        <f t="shared" si="83"/>
        <v>#N/A</v>
      </c>
      <c r="AP96" s="824" t="e">
        <f t="shared" si="84"/>
        <v>#N/A</v>
      </c>
      <c r="AQ96" s="824" t="e">
        <f t="shared" si="85"/>
        <v>#N/A</v>
      </c>
      <c r="AR96" s="824" t="e">
        <f t="shared" si="109"/>
        <v>#N/A</v>
      </c>
      <c r="AS96" s="824" t="e">
        <f t="shared" si="86"/>
        <v>#N/A</v>
      </c>
      <c r="AT96" s="824" t="e">
        <f t="shared" si="87"/>
        <v>#N/A</v>
      </c>
      <c r="AU96" s="824" t="e">
        <f t="shared" si="88"/>
        <v>#N/A</v>
      </c>
      <c r="AV96" s="824" t="e">
        <f t="shared" si="110"/>
        <v>#N/A</v>
      </c>
      <c r="AW96" s="824" t="e">
        <f t="shared" si="89"/>
        <v>#N/A</v>
      </c>
      <c r="AX96" s="824" t="e">
        <f t="shared" si="90"/>
        <v>#N/A</v>
      </c>
      <c r="AY96" s="824" t="e">
        <f t="shared" si="91"/>
        <v>#N/A</v>
      </c>
      <c r="AZ96" s="824" t="e">
        <f t="shared" si="111"/>
        <v>#N/A</v>
      </c>
      <c r="BA96" s="824" t="e">
        <f t="shared" si="92"/>
        <v>#N/A</v>
      </c>
      <c r="BB96" s="824" t="e">
        <f t="shared" si="93"/>
        <v>#N/A</v>
      </c>
      <c r="BC96" s="824" t="e">
        <f t="shared" si="94"/>
        <v>#N/A</v>
      </c>
      <c r="BD96" s="824" t="e">
        <f t="shared" si="112"/>
        <v>#N/A</v>
      </c>
      <c r="BE96" s="824" t="e">
        <f t="shared" si="95"/>
        <v>#N/A</v>
      </c>
      <c r="BF96" s="824" t="e">
        <f t="shared" si="96"/>
        <v>#N/A</v>
      </c>
      <c r="BG96" s="824" t="e">
        <f t="shared" si="97"/>
        <v>#N/A</v>
      </c>
      <c r="BH96" s="814"/>
      <c r="BI96" s="814"/>
      <c r="BJ96" s="814"/>
      <c r="BK96" s="814"/>
    </row>
    <row r="97" spans="1:63" s="360" customFormat="1">
      <c r="A97" s="827">
        <f>Input!T92</f>
        <v>0</v>
      </c>
      <c r="B97" s="827">
        <f>Input!U92</f>
        <v>0</v>
      </c>
      <c r="C97" s="827">
        <f>Input!V92</f>
        <v>0</v>
      </c>
      <c r="D97" s="828">
        <f>Input!W92</f>
        <v>0</v>
      </c>
      <c r="E97" s="829" t="e">
        <f t="shared" si="98"/>
        <v>#N/A</v>
      </c>
      <c r="F97" s="830">
        <f t="shared" si="99"/>
        <v>0</v>
      </c>
      <c r="G97" s="831">
        <f>Input!Z92</f>
        <v>0</v>
      </c>
      <c r="H97" s="824" t="e">
        <f t="shared" si="100"/>
        <v>#N/A</v>
      </c>
      <c r="I97" s="824" t="e">
        <f t="shared" si="59"/>
        <v>#N/A</v>
      </c>
      <c r="J97" s="824" t="e">
        <f t="shared" si="60"/>
        <v>#N/A</v>
      </c>
      <c r="K97" s="824" t="e">
        <f t="shared" si="61"/>
        <v>#N/A</v>
      </c>
      <c r="L97" s="824" t="e">
        <f t="shared" si="101"/>
        <v>#N/A</v>
      </c>
      <c r="M97" s="824" t="e">
        <f t="shared" si="62"/>
        <v>#N/A</v>
      </c>
      <c r="N97" s="824" t="e">
        <f t="shared" si="63"/>
        <v>#N/A</v>
      </c>
      <c r="O97" s="824" t="e">
        <f t="shared" si="64"/>
        <v>#N/A</v>
      </c>
      <c r="P97" s="824" t="e">
        <f t="shared" si="102"/>
        <v>#N/A</v>
      </c>
      <c r="Q97" s="824" t="e">
        <f t="shared" si="65"/>
        <v>#N/A</v>
      </c>
      <c r="R97" s="824" t="e">
        <f t="shared" si="66"/>
        <v>#N/A</v>
      </c>
      <c r="S97" s="824" t="e">
        <f t="shared" si="67"/>
        <v>#N/A</v>
      </c>
      <c r="T97" s="824" t="e">
        <f t="shared" si="103"/>
        <v>#N/A</v>
      </c>
      <c r="U97" s="824" t="e">
        <f t="shared" si="68"/>
        <v>#N/A</v>
      </c>
      <c r="V97" s="824" t="e">
        <f t="shared" si="69"/>
        <v>#N/A</v>
      </c>
      <c r="W97" s="824" t="e">
        <f t="shared" si="70"/>
        <v>#N/A</v>
      </c>
      <c r="X97" s="824" t="e">
        <f t="shared" si="104"/>
        <v>#N/A</v>
      </c>
      <c r="Y97" s="824" t="e">
        <f t="shared" si="71"/>
        <v>#N/A</v>
      </c>
      <c r="Z97" s="824" t="e">
        <f t="shared" si="72"/>
        <v>#N/A</v>
      </c>
      <c r="AA97" s="824" t="e">
        <f t="shared" si="73"/>
        <v>#N/A</v>
      </c>
      <c r="AB97" s="824" t="e">
        <f t="shared" si="105"/>
        <v>#N/A</v>
      </c>
      <c r="AC97" s="824" t="e">
        <f t="shared" si="74"/>
        <v>#N/A</v>
      </c>
      <c r="AD97" s="824" t="e">
        <f t="shared" si="75"/>
        <v>#N/A</v>
      </c>
      <c r="AE97" s="824" t="e">
        <f t="shared" si="76"/>
        <v>#N/A</v>
      </c>
      <c r="AF97" s="824" t="e">
        <f t="shared" si="106"/>
        <v>#N/A</v>
      </c>
      <c r="AG97" s="824" t="e">
        <f t="shared" si="77"/>
        <v>#N/A</v>
      </c>
      <c r="AH97" s="824" t="e">
        <f t="shared" si="78"/>
        <v>#N/A</v>
      </c>
      <c r="AI97" s="824" t="e">
        <f t="shared" si="79"/>
        <v>#N/A</v>
      </c>
      <c r="AJ97" s="824" t="e">
        <f t="shared" si="107"/>
        <v>#N/A</v>
      </c>
      <c r="AK97" s="824" t="e">
        <f t="shared" si="80"/>
        <v>#N/A</v>
      </c>
      <c r="AL97" s="824" t="e">
        <f t="shared" si="81"/>
        <v>#N/A</v>
      </c>
      <c r="AM97" s="824" t="e">
        <f t="shared" si="82"/>
        <v>#N/A</v>
      </c>
      <c r="AN97" s="824" t="e">
        <f t="shared" si="108"/>
        <v>#N/A</v>
      </c>
      <c r="AO97" s="824" t="e">
        <f t="shared" si="83"/>
        <v>#N/A</v>
      </c>
      <c r="AP97" s="824" t="e">
        <f t="shared" si="84"/>
        <v>#N/A</v>
      </c>
      <c r="AQ97" s="824" t="e">
        <f t="shared" si="85"/>
        <v>#N/A</v>
      </c>
      <c r="AR97" s="824" t="e">
        <f t="shared" si="109"/>
        <v>#N/A</v>
      </c>
      <c r="AS97" s="824" t="e">
        <f t="shared" si="86"/>
        <v>#N/A</v>
      </c>
      <c r="AT97" s="824" t="e">
        <f t="shared" si="87"/>
        <v>#N/A</v>
      </c>
      <c r="AU97" s="824" t="e">
        <f t="shared" si="88"/>
        <v>#N/A</v>
      </c>
      <c r="AV97" s="824" t="e">
        <f t="shared" si="110"/>
        <v>#N/A</v>
      </c>
      <c r="AW97" s="824" t="e">
        <f t="shared" si="89"/>
        <v>#N/A</v>
      </c>
      <c r="AX97" s="824" t="e">
        <f t="shared" si="90"/>
        <v>#N/A</v>
      </c>
      <c r="AY97" s="824" t="e">
        <f t="shared" si="91"/>
        <v>#N/A</v>
      </c>
      <c r="AZ97" s="824" t="e">
        <f t="shared" si="111"/>
        <v>#N/A</v>
      </c>
      <c r="BA97" s="824" t="e">
        <f t="shared" si="92"/>
        <v>#N/A</v>
      </c>
      <c r="BB97" s="824" t="e">
        <f t="shared" si="93"/>
        <v>#N/A</v>
      </c>
      <c r="BC97" s="824" t="e">
        <f t="shared" si="94"/>
        <v>#N/A</v>
      </c>
      <c r="BD97" s="824" t="e">
        <f t="shared" si="112"/>
        <v>#N/A</v>
      </c>
      <c r="BE97" s="824" t="e">
        <f t="shared" si="95"/>
        <v>#N/A</v>
      </c>
      <c r="BF97" s="824" t="e">
        <f t="shared" si="96"/>
        <v>#N/A</v>
      </c>
      <c r="BG97" s="824" t="e">
        <f t="shared" si="97"/>
        <v>#N/A</v>
      </c>
      <c r="BH97" s="814"/>
      <c r="BI97" s="814"/>
      <c r="BJ97" s="814"/>
      <c r="BK97" s="814"/>
    </row>
    <row r="98" spans="1:63" s="360" customFormat="1" ht="15" customHeight="1">
      <c r="A98" s="827">
        <f>Input!T93</f>
        <v>0</v>
      </c>
      <c r="B98" s="827">
        <f>Input!U93</f>
        <v>0</v>
      </c>
      <c r="C98" s="827">
        <f>Input!V93</f>
        <v>0</v>
      </c>
      <c r="D98" s="828">
        <f>Input!W93</f>
        <v>0</v>
      </c>
      <c r="E98" s="829" t="e">
        <f t="shared" si="98"/>
        <v>#N/A</v>
      </c>
      <c r="F98" s="830">
        <f t="shared" si="99"/>
        <v>0</v>
      </c>
      <c r="G98" s="831">
        <f>Input!Z93</f>
        <v>0</v>
      </c>
      <c r="H98" s="824" t="e">
        <f t="shared" si="100"/>
        <v>#N/A</v>
      </c>
      <c r="I98" s="824" t="e">
        <f t="shared" si="59"/>
        <v>#N/A</v>
      </c>
      <c r="J98" s="824" t="e">
        <f t="shared" si="60"/>
        <v>#N/A</v>
      </c>
      <c r="K98" s="824" t="e">
        <f t="shared" si="61"/>
        <v>#N/A</v>
      </c>
      <c r="L98" s="824" t="e">
        <f t="shared" si="101"/>
        <v>#N/A</v>
      </c>
      <c r="M98" s="824" t="e">
        <f t="shared" si="62"/>
        <v>#N/A</v>
      </c>
      <c r="N98" s="824" t="e">
        <f t="shared" si="63"/>
        <v>#N/A</v>
      </c>
      <c r="O98" s="824" t="e">
        <f t="shared" si="64"/>
        <v>#N/A</v>
      </c>
      <c r="P98" s="824" t="e">
        <f t="shared" si="102"/>
        <v>#N/A</v>
      </c>
      <c r="Q98" s="824" t="e">
        <f t="shared" si="65"/>
        <v>#N/A</v>
      </c>
      <c r="R98" s="824" t="e">
        <f t="shared" si="66"/>
        <v>#N/A</v>
      </c>
      <c r="S98" s="824" t="e">
        <f t="shared" si="67"/>
        <v>#N/A</v>
      </c>
      <c r="T98" s="824" t="e">
        <f t="shared" si="103"/>
        <v>#N/A</v>
      </c>
      <c r="U98" s="824" t="e">
        <f t="shared" si="68"/>
        <v>#N/A</v>
      </c>
      <c r="V98" s="824" t="e">
        <f t="shared" si="69"/>
        <v>#N/A</v>
      </c>
      <c r="W98" s="824" t="e">
        <f t="shared" si="70"/>
        <v>#N/A</v>
      </c>
      <c r="X98" s="824" t="e">
        <f t="shared" si="104"/>
        <v>#N/A</v>
      </c>
      <c r="Y98" s="824" t="e">
        <f t="shared" si="71"/>
        <v>#N/A</v>
      </c>
      <c r="Z98" s="824" t="e">
        <f t="shared" si="72"/>
        <v>#N/A</v>
      </c>
      <c r="AA98" s="824" t="e">
        <f t="shared" si="73"/>
        <v>#N/A</v>
      </c>
      <c r="AB98" s="824" t="e">
        <f t="shared" si="105"/>
        <v>#N/A</v>
      </c>
      <c r="AC98" s="824" t="e">
        <f t="shared" si="74"/>
        <v>#N/A</v>
      </c>
      <c r="AD98" s="824" t="e">
        <f t="shared" si="75"/>
        <v>#N/A</v>
      </c>
      <c r="AE98" s="824" t="e">
        <f t="shared" si="76"/>
        <v>#N/A</v>
      </c>
      <c r="AF98" s="824" t="e">
        <f t="shared" si="106"/>
        <v>#N/A</v>
      </c>
      <c r="AG98" s="824" t="e">
        <f t="shared" si="77"/>
        <v>#N/A</v>
      </c>
      <c r="AH98" s="824" t="e">
        <f t="shared" si="78"/>
        <v>#N/A</v>
      </c>
      <c r="AI98" s="824" t="e">
        <f t="shared" si="79"/>
        <v>#N/A</v>
      </c>
      <c r="AJ98" s="824" t="e">
        <f t="shared" si="107"/>
        <v>#N/A</v>
      </c>
      <c r="AK98" s="824" t="e">
        <f t="shared" si="80"/>
        <v>#N/A</v>
      </c>
      <c r="AL98" s="824" t="e">
        <f t="shared" si="81"/>
        <v>#N/A</v>
      </c>
      <c r="AM98" s="824" t="e">
        <f t="shared" si="82"/>
        <v>#N/A</v>
      </c>
      <c r="AN98" s="824" t="e">
        <f t="shared" si="108"/>
        <v>#N/A</v>
      </c>
      <c r="AO98" s="824" t="e">
        <f t="shared" si="83"/>
        <v>#N/A</v>
      </c>
      <c r="AP98" s="824" t="e">
        <f t="shared" si="84"/>
        <v>#N/A</v>
      </c>
      <c r="AQ98" s="824" t="e">
        <f t="shared" si="85"/>
        <v>#N/A</v>
      </c>
      <c r="AR98" s="824" t="e">
        <f t="shared" si="109"/>
        <v>#N/A</v>
      </c>
      <c r="AS98" s="824" t="e">
        <f t="shared" si="86"/>
        <v>#N/A</v>
      </c>
      <c r="AT98" s="824" t="e">
        <f t="shared" si="87"/>
        <v>#N/A</v>
      </c>
      <c r="AU98" s="824" t="e">
        <f t="shared" si="88"/>
        <v>#N/A</v>
      </c>
      <c r="AV98" s="824" t="e">
        <f t="shared" si="110"/>
        <v>#N/A</v>
      </c>
      <c r="AW98" s="824" t="e">
        <f t="shared" si="89"/>
        <v>#N/A</v>
      </c>
      <c r="AX98" s="824" t="e">
        <f t="shared" si="90"/>
        <v>#N/A</v>
      </c>
      <c r="AY98" s="824" t="e">
        <f t="shared" si="91"/>
        <v>#N/A</v>
      </c>
      <c r="AZ98" s="824" t="e">
        <f t="shared" si="111"/>
        <v>#N/A</v>
      </c>
      <c r="BA98" s="824" t="e">
        <f t="shared" si="92"/>
        <v>#N/A</v>
      </c>
      <c r="BB98" s="824" t="e">
        <f t="shared" si="93"/>
        <v>#N/A</v>
      </c>
      <c r="BC98" s="824" t="e">
        <f t="shared" si="94"/>
        <v>#N/A</v>
      </c>
      <c r="BD98" s="824" t="e">
        <f t="shared" si="112"/>
        <v>#N/A</v>
      </c>
      <c r="BE98" s="824" t="e">
        <f t="shared" si="95"/>
        <v>#N/A</v>
      </c>
      <c r="BF98" s="824" t="e">
        <f t="shared" si="96"/>
        <v>#N/A</v>
      </c>
      <c r="BG98" s="824" t="e">
        <f t="shared" si="97"/>
        <v>#N/A</v>
      </c>
      <c r="BH98" s="814"/>
      <c r="BI98" s="814"/>
      <c r="BJ98" s="814"/>
      <c r="BK98" s="814"/>
    </row>
    <row r="99" spans="1:63" s="360" customFormat="1">
      <c r="A99" s="827">
        <f>Input!T94</f>
        <v>0</v>
      </c>
      <c r="B99" s="827">
        <f>Input!U94</f>
        <v>0</v>
      </c>
      <c r="C99" s="827">
        <f>Input!V94</f>
        <v>0</v>
      </c>
      <c r="D99" s="828">
        <f>Input!W94</f>
        <v>0</v>
      </c>
      <c r="E99" s="829" t="e">
        <f t="shared" si="98"/>
        <v>#N/A</v>
      </c>
      <c r="F99" s="830">
        <f t="shared" si="99"/>
        <v>0</v>
      </c>
      <c r="G99" s="831">
        <f>Input!Z94</f>
        <v>0</v>
      </c>
      <c r="H99" s="824" t="e">
        <f t="shared" si="100"/>
        <v>#N/A</v>
      </c>
      <c r="I99" s="824" t="e">
        <f t="shared" si="59"/>
        <v>#N/A</v>
      </c>
      <c r="J99" s="824" t="e">
        <f t="shared" si="60"/>
        <v>#N/A</v>
      </c>
      <c r="K99" s="824" t="e">
        <f t="shared" si="61"/>
        <v>#N/A</v>
      </c>
      <c r="L99" s="824" t="e">
        <f t="shared" si="101"/>
        <v>#N/A</v>
      </c>
      <c r="M99" s="824" t="e">
        <f t="shared" si="62"/>
        <v>#N/A</v>
      </c>
      <c r="N99" s="824" t="e">
        <f t="shared" si="63"/>
        <v>#N/A</v>
      </c>
      <c r="O99" s="824" t="e">
        <f t="shared" si="64"/>
        <v>#N/A</v>
      </c>
      <c r="P99" s="824" t="e">
        <f t="shared" si="102"/>
        <v>#N/A</v>
      </c>
      <c r="Q99" s="824" t="e">
        <f t="shared" si="65"/>
        <v>#N/A</v>
      </c>
      <c r="R99" s="824" t="e">
        <f t="shared" si="66"/>
        <v>#N/A</v>
      </c>
      <c r="S99" s="824" t="e">
        <f t="shared" si="67"/>
        <v>#N/A</v>
      </c>
      <c r="T99" s="824" t="e">
        <f t="shared" si="103"/>
        <v>#N/A</v>
      </c>
      <c r="U99" s="824" t="e">
        <f t="shared" si="68"/>
        <v>#N/A</v>
      </c>
      <c r="V99" s="824" t="e">
        <f t="shared" si="69"/>
        <v>#N/A</v>
      </c>
      <c r="W99" s="824" t="e">
        <f t="shared" si="70"/>
        <v>#N/A</v>
      </c>
      <c r="X99" s="824" t="e">
        <f t="shared" si="104"/>
        <v>#N/A</v>
      </c>
      <c r="Y99" s="824" t="e">
        <f t="shared" si="71"/>
        <v>#N/A</v>
      </c>
      <c r="Z99" s="824" t="e">
        <f t="shared" si="72"/>
        <v>#N/A</v>
      </c>
      <c r="AA99" s="824" t="e">
        <f t="shared" si="73"/>
        <v>#N/A</v>
      </c>
      <c r="AB99" s="824" t="e">
        <f t="shared" si="105"/>
        <v>#N/A</v>
      </c>
      <c r="AC99" s="824" t="e">
        <f t="shared" si="74"/>
        <v>#N/A</v>
      </c>
      <c r="AD99" s="824" t="e">
        <f t="shared" si="75"/>
        <v>#N/A</v>
      </c>
      <c r="AE99" s="824" t="e">
        <f t="shared" si="76"/>
        <v>#N/A</v>
      </c>
      <c r="AF99" s="824" t="e">
        <f t="shared" si="106"/>
        <v>#N/A</v>
      </c>
      <c r="AG99" s="824" t="e">
        <f t="shared" si="77"/>
        <v>#N/A</v>
      </c>
      <c r="AH99" s="824" t="e">
        <f t="shared" si="78"/>
        <v>#N/A</v>
      </c>
      <c r="AI99" s="824" t="e">
        <f t="shared" si="79"/>
        <v>#N/A</v>
      </c>
      <c r="AJ99" s="824" t="e">
        <f t="shared" si="107"/>
        <v>#N/A</v>
      </c>
      <c r="AK99" s="824" t="e">
        <f t="shared" si="80"/>
        <v>#N/A</v>
      </c>
      <c r="AL99" s="824" t="e">
        <f t="shared" si="81"/>
        <v>#N/A</v>
      </c>
      <c r="AM99" s="824" t="e">
        <f t="shared" si="82"/>
        <v>#N/A</v>
      </c>
      <c r="AN99" s="824" t="e">
        <f t="shared" si="108"/>
        <v>#N/A</v>
      </c>
      <c r="AO99" s="824" t="e">
        <f t="shared" si="83"/>
        <v>#N/A</v>
      </c>
      <c r="AP99" s="824" t="e">
        <f t="shared" si="84"/>
        <v>#N/A</v>
      </c>
      <c r="AQ99" s="824" t="e">
        <f t="shared" si="85"/>
        <v>#N/A</v>
      </c>
      <c r="AR99" s="824" t="e">
        <f t="shared" si="109"/>
        <v>#N/A</v>
      </c>
      <c r="AS99" s="824" t="e">
        <f t="shared" si="86"/>
        <v>#N/A</v>
      </c>
      <c r="AT99" s="824" t="e">
        <f t="shared" si="87"/>
        <v>#N/A</v>
      </c>
      <c r="AU99" s="824" t="e">
        <f t="shared" si="88"/>
        <v>#N/A</v>
      </c>
      <c r="AV99" s="824" t="e">
        <f t="shared" si="110"/>
        <v>#N/A</v>
      </c>
      <c r="AW99" s="824" t="e">
        <f t="shared" si="89"/>
        <v>#N/A</v>
      </c>
      <c r="AX99" s="824" t="e">
        <f t="shared" si="90"/>
        <v>#N/A</v>
      </c>
      <c r="AY99" s="824" t="e">
        <f t="shared" si="91"/>
        <v>#N/A</v>
      </c>
      <c r="AZ99" s="824" t="e">
        <f t="shared" si="111"/>
        <v>#N/A</v>
      </c>
      <c r="BA99" s="824" t="e">
        <f t="shared" si="92"/>
        <v>#N/A</v>
      </c>
      <c r="BB99" s="824" t="e">
        <f t="shared" si="93"/>
        <v>#N/A</v>
      </c>
      <c r="BC99" s="824" t="e">
        <f t="shared" si="94"/>
        <v>#N/A</v>
      </c>
      <c r="BD99" s="824" t="e">
        <f t="shared" si="112"/>
        <v>#N/A</v>
      </c>
      <c r="BE99" s="824" t="e">
        <f t="shared" si="95"/>
        <v>#N/A</v>
      </c>
      <c r="BF99" s="824" t="e">
        <f t="shared" si="96"/>
        <v>#N/A</v>
      </c>
      <c r="BG99" s="824" t="e">
        <f t="shared" si="97"/>
        <v>#N/A</v>
      </c>
      <c r="BH99" s="814"/>
      <c r="BI99" s="814"/>
      <c r="BJ99" s="814"/>
      <c r="BK99" s="814"/>
    </row>
    <row r="100" spans="1:63" s="360" customFormat="1">
      <c r="A100" s="827">
        <f>Input!T95</f>
        <v>0</v>
      </c>
      <c r="B100" s="827">
        <f>Input!U95</f>
        <v>0</v>
      </c>
      <c r="C100" s="827">
        <f>Input!V95</f>
        <v>0</v>
      </c>
      <c r="D100" s="828">
        <f>Input!W95</f>
        <v>0</v>
      </c>
      <c r="E100" s="829" t="e">
        <f t="shared" si="98"/>
        <v>#N/A</v>
      </c>
      <c r="F100" s="830">
        <f t="shared" si="99"/>
        <v>0</v>
      </c>
      <c r="G100" s="831">
        <f>Input!Z95</f>
        <v>0</v>
      </c>
      <c r="H100" s="824" t="e">
        <f t="shared" si="100"/>
        <v>#N/A</v>
      </c>
      <c r="I100" s="824" t="e">
        <f t="shared" si="59"/>
        <v>#N/A</v>
      </c>
      <c r="J100" s="824" t="e">
        <f t="shared" si="60"/>
        <v>#N/A</v>
      </c>
      <c r="K100" s="824" t="e">
        <f t="shared" si="61"/>
        <v>#N/A</v>
      </c>
      <c r="L100" s="824" t="e">
        <f t="shared" si="101"/>
        <v>#N/A</v>
      </c>
      <c r="M100" s="824" t="e">
        <f t="shared" si="62"/>
        <v>#N/A</v>
      </c>
      <c r="N100" s="824" t="e">
        <f t="shared" si="63"/>
        <v>#N/A</v>
      </c>
      <c r="O100" s="824" t="e">
        <f t="shared" si="64"/>
        <v>#N/A</v>
      </c>
      <c r="P100" s="824" t="e">
        <f t="shared" si="102"/>
        <v>#N/A</v>
      </c>
      <c r="Q100" s="824" t="e">
        <f t="shared" si="65"/>
        <v>#N/A</v>
      </c>
      <c r="R100" s="824" t="e">
        <f t="shared" si="66"/>
        <v>#N/A</v>
      </c>
      <c r="S100" s="824" t="e">
        <f t="shared" si="67"/>
        <v>#N/A</v>
      </c>
      <c r="T100" s="824" t="e">
        <f t="shared" si="103"/>
        <v>#N/A</v>
      </c>
      <c r="U100" s="824" t="e">
        <f t="shared" si="68"/>
        <v>#N/A</v>
      </c>
      <c r="V100" s="824" t="e">
        <f t="shared" si="69"/>
        <v>#N/A</v>
      </c>
      <c r="W100" s="824" t="e">
        <f t="shared" si="70"/>
        <v>#N/A</v>
      </c>
      <c r="X100" s="824" t="e">
        <f t="shared" si="104"/>
        <v>#N/A</v>
      </c>
      <c r="Y100" s="824" t="e">
        <f t="shared" si="71"/>
        <v>#N/A</v>
      </c>
      <c r="Z100" s="824" t="e">
        <f t="shared" si="72"/>
        <v>#N/A</v>
      </c>
      <c r="AA100" s="824" t="e">
        <f t="shared" si="73"/>
        <v>#N/A</v>
      </c>
      <c r="AB100" s="824" t="e">
        <f t="shared" si="105"/>
        <v>#N/A</v>
      </c>
      <c r="AC100" s="824" t="e">
        <f t="shared" si="74"/>
        <v>#N/A</v>
      </c>
      <c r="AD100" s="824" t="e">
        <f t="shared" si="75"/>
        <v>#N/A</v>
      </c>
      <c r="AE100" s="824" t="e">
        <f t="shared" si="76"/>
        <v>#N/A</v>
      </c>
      <c r="AF100" s="824" t="e">
        <f t="shared" si="106"/>
        <v>#N/A</v>
      </c>
      <c r="AG100" s="824" t="e">
        <f t="shared" si="77"/>
        <v>#N/A</v>
      </c>
      <c r="AH100" s="824" t="e">
        <f t="shared" si="78"/>
        <v>#N/A</v>
      </c>
      <c r="AI100" s="824" t="e">
        <f t="shared" si="79"/>
        <v>#N/A</v>
      </c>
      <c r="AJ100" s="824" t="e">
        <f t="shared" si="107"/>
        <v>#N/A</v>
      </c>
      <c r="AK100" s="824" t="e">
        <f t="shared" si="80"/>
        <v>#N/A</v>
      </c>
      <c r="AL100" s="824" t="e">
        <f t="shared" si="81"/>
        <v>#N/A</v>
      </c>
      <c r="AM100" s="824" t="e">
        <f t="shared" si="82"/>
        <v>#N/A</v>
      </c>
      <c r="AN100" s="824" t="e">
        <f t="shared" si="108"/>
        <v>#N/A</v>
      </c>
      <c r="AO100" s="824" t="e">
        <f t="shared" si="83"/>
        <v>#N/A</v>
      </c>
      <c r="AP100" s="824" t="e">
        <f t="shared" si="84"/>
        <v>#N/A</v>
      </c>
      <c r="AQ100" s="824" t="e">
        <f t="shared" si="85"/>
        <v>#N/A</v>
      </c>
      <c r="AR100" s="824" t="e">
        <f t="shared" si="109"/>
        <v>#N/A</v>
      </c>
      <c r="AS100" s="824" t="e">
        <f t="shared" si="86"/>
        <v>#N/A</v>
      </c>
      <c r="AT100" s="824" t="e">
        <f t="shared" si="87"/>
        <v>#N/A</v>
      </c>
      <c r="AU100" s="824" t="e">
        <f t="shared" si="88"/>
        <v>#N/A</v>
      </c>
      <c r="AV100" s="824" t="e">
        <f t="shared" si="110"/>
        <v>#N/A</v>
      </c>
      <c r="AW100" s="824" t="e">
        <f t="shared" si="89"/>
        <v>#N/A</v>
      </c>
      <c r="AX100" s="824" t="e">
        <f t="shared" si="90"/>
        <v>#N/A</v>
      </c>
      <c r="AY100" s="824" t="e">
        <f t="shared" si="91"/>
        <v>#N/A</v>
      </c>
      <c r="AZ100" s="824" t="e">
        <f t="shared" si="111"/>
        <v>#N/A</v>
      </c>
      <c r="BA100" s="824" t="e">
        <f t="shared" si="92"/>
        <v>#N/A</v>
      </c>
      <c r="BB100" s="824" t="e">
        <f t="shared" si="93"/>
        <v>#N/A</v>
      </c>
      <c r="BC100" s="824" t="e">
        <f t="shared" si="94"/>
        <v>#N/A</v>
      </c>
      <c r="BD100" s="824" t="e">
        <f t="shared" si="112"/>
        <v>#N/A</v>
      </c>
      <c r="BE100" s="824" t="e">
        <f t="shared" si="95"/>
        <v>#N/A</v>
      </c>
      <c r="BF100" s="824" t="e">
        <f t="shared" si="96"/>
        <v>#N/A</v>
      </c>
      <c r="BG100" s="824" t="e">
        <f t="shared" si="97"/>
        <v>#N/A</v>
      </c>
      <c r="BH100" s="814"/>
      <c r="BI100" s="814"/>
      <c r="BJ100" s="814"/>
      <c r="BK100" s="814"/>
    </row>
    <row r="101" spans="1:63" s="360" customFormat="1">
      <c r="A101" s="827">
        <f>Input!T96</f>
        <v>0</v>
      </c>
      <c r="B101" s="827">
        <f>Input!U96</f>
        <v>0</v>
      </c>
      <c r="C101" s="827">
        <f>Input!V96</f>
        <v>0</v>
      </c>
      <c r="D101" s="828">
        <f>Input!W96</f>
        <v>0</v>
      </c>
      <c r="E101" s="829" t="e">
        <f t="shared" si="98"/>
        <v>#N/A</v>
      </c>
      <c r="F101" s="830">
        <f t="shared" si="99"/>
        <v>0</v>
      </c>
      <c r="G101" s="831">
        <f>Input!Z96</f>
        <v>0</v>
      </c>
      <c r="H101" s="824" t="e">
        <f t="shared" si="100"/>
        <v>#N/A</v>
      </c>
      <c r="I101" s="824" t="e">
        <f t="shared" si="59"/>
        <v>#N/A</v>
      </c>
      <c r="J101" s="824" t="e">
        <f t="shared" si="60"/>
        <v>#N/A</v>
      </c>
      <c r="K101" s="824" t="e">
        <f t="shared" si="61"/>
        <v>#N/A</v>
      </c>
      <c r="L101" s="824" t="e">
        <f t="shared" si="101"/>
        <v>#N/A</v>
      </c>
      <c r="M101" s="824" t="e">
        <f t="shared" si="62"/>
        <v>#N/A</v>
      </c>
      <c r="N101" s="824" t="e">
        <f t="shared" si="63"/>
        <v>#N/A</v>
      </c>
      <c r="O101" s="824" t="e">
        <f t="shared" si="64"/>
        <v>#N/A</v>
      </c>
      <c r="P101" s="824" t="e">
        <f t="shared" si="102"/>
        <v>#N/A</v>
      </c>
      <c r="Q101" s="824" t="e">
        <f t="shared" si="65"/>
        <v>#N/A</v>
      </c>
      <c r="R101" s="824" t="e">
        <f t="shared" si="66"/>
        <v>#N/A</v>
      </c>
      <c r="S101" s="824" t="e">
        <f t="shared" si="67"/>
        <v>#N/A</v>
      </c>
      <c r="T101" s="824" t="e">
        <f t="shared" si="103"/>
        <v>#N/A</v>
      </c>
      <c r="U101" s="824" t="e">
        <f t="shared" si="68"/>
        <v>#N/A</v>
      </c>
      <c r="V101" s="824" t="e">
        <f t="shared" si="69"/>
        <v>#N/A</v>
      </c>
      <c r="W101" s="824" t="e">
        <f t="shared" si="70"/>
        <v>#N/A</v>
      </c>
      <c r="X101" s="824" t="e">
        <f t="shared" si="104"/>
        <v>#N/A</v>
      </c>
      <c r="Y101" s="824" t="e">
        <f t="shared" si="71"/>
        <v>#N/A</v>
      </c>
      <c r="Z101" s="824" t="e">
        <f t="shared" si="72"/>
        <v>#N/A</v>
      </c>
      <c r="AA101" s="824" t="e">
        <f t="shared" si="73"/>
        <v>#N/A</v>
      </c>
      <c r="AB101" s="824" t="e">
        <f t="shared" si="105"/>
        <v>#N/A</v>
      </c>
      <c r="AC101" s="824" t="e">
        <f t="shared" si="74"/>
        <v>#N/A</v>
      </c>
      <c r="AD101" s="824" t="e">
        <f t="shared" si="75"/>
        <v>#N/A</v>
      </c>
      <c r="AE101" s="824" t="e">
        <f t="shared" si="76"/>
        <v>#N/A</v>
      </c>
      <c r="AF101" s="824" t="e">
        <f t="shared" si="106"/>
        <v>#N/A</v>
      </c>
      <c r="AG101" s="824" t="e">
        <f t="shared" si="77"/>
        <v>#N/A</v>
      </c>
      <c r="AH101" s="824" t="e">
        <f t="shared" si="78"/>
        <v>#N/A</v>
      </c>
      <c r="AI101" s="824" t="e">
        <f t="shared" si="79"/>
        <v>#N/A</v>
      </c>
      <c r="AJ101" s="824" t="e">
        <f t="shared" si="107"/>
        <v>#N/A</v>
      </c>
      <c r="AK101" s="824" t="e">
        <f t="shared" si="80"/>
        <v>#N/A</v>
      </c>
      <c r="AL101" s="824" t="e">
        <f t="shared" si="81"/>
        <v>#N/A</v>
      </c>
      <c r="AM101" s="824" t="e">
        <f t="shared" si="82"/>
        <v>#N/A</v>
      </c>
      <c r="AN101" s="824" t="e">
        <f t="shared" si="108"/>
        <v>#N/A</v>
      </c>
      <c r="AO101" s="824" t="e">
        <f t="shared" si="83"/>
        <v>#N/A</v>
      </c>
      <c r="AP101" s="824" t="e">
        <f t="shared" si="84"/>
        <v>#N/A</v>
      </c>
      <c r="AQ101" s="824" t="e">
        <f t="shared" si="85"/>
        <v>#N/A</v>
      </c>
      <c r="AR101" s="824" t="e">
        <f t="shared" si="109"/>
        <v>#N/A</v>
      </c>
      <c r="AS101" s="824" t="e">
        <f t="shared" si="86"/>
        <v>#N/A</v>
      </c>
      <c r="AT101" s="824" t="e">
        <f t="shared" si="87"/>
        <v>#N/A</v>
      </c>
      <c r="AU101" s="824" t="e">
        <f t="shared" si="88"/>
        <v>#N/A</v>
      </c>
      <c r="AV101" s="824" t="e">
        <f t="shared" si="110"/>
        <v>#N/A</v>
      </c>
      <c r="AW101" s="824" t="e">
        <f t="shared" si="89"/>
        <v>#N/A</v>
      </c>
      <c r="AX101" s="824" t="e">
        <f t="shared" si="90"/>
        <v>#N/A</v>
      </c>
      <c r="AY101" s="824" t="e">
        <f t="shared" si="91"/>
        <v>#N/A</v>
      </c>
      <c r="AZ101" s="824" t="e">
        <f t="shared" si="111"/>
        <v>#N/A</v>
      </c>
      <c r="BA101" s="824" t="e">
        <f t="shared" si="92"/>
        <v>#N/A</v>
      </c>
      <c r="BB101" s="824" t="e">
        <f t="shared" si="93"/>
        <v>#N/A</v>
      </c>
      <c r="BC101" s="824" t="e">
        <f t="shared" si="94"/>
        <v>#N/A</v>
      </c>
      <c r="BD101" s="824" t="e">
        <f t="shared" si="112"/>
        <v>#N/A</v>
      </c>
      <c r="BE101" s="824" t="e">
        <f t="shared" si="95"/>
        <v>#N/A</v>
      </c>
      <c r="BF101" s="824" t="e">
        <f t="shared" si="96"/>
        <v>#N/A</v>
      </c>
      <c r="BG101" s="824" t="e">
        <f t="shared" si="97"/>
        <v>#N/A</v>
      </c>
      <c r="BH101" s="814"/>
      <c r="BI101" s="814"/>
      <c r="BJ101" s="814"/>
      <c r="BK101" s="814"/>
    </row>
    <row r="102" spans="1:63" s="360" customFormat="1">
      <c r="A102" s="827">
        <f>Input!T97</f>
        <v>0</v>
      </c>
      <c r="B102" s="827">
        <f>Input!U97</f>
        <v>0</v>
      </c>
      <c r="C102" s="827">
        <f>Input!V97</f>
        <v>0</v>
      </c>
      <c r="D102" s="828">
        <f>Input!W97</f>
        <v>0</v>
      </c>
      <c r="E102" s="829" t="e">
        <f t="shared" si="98"/>
        <v>#N/A</v>
      </c>
      <c r="F102" s="830">
        <f t="shared" si="99"/>
        <v>0</v>
      </c>
      <c r="G102" s="831">
        <f>Input!Z97</f>
        <v>0</v>
      </c>
      <c r="H102" s="824" t="e">
        <f t="shared" si="100"/>
        <v>#N/A</v>
      </c>
      <c r="I102" s="824" t="e">
        <f t="shared" si="59"/>
        <v>#N/A</v>
      </c>
      <c r="J102" s="824" t="e">
        <f t="shared" si="60"/>
        <v>#N/A</v>
      </c>
      <c r="K102" s="824" t="e">
        <f t="shared" si="61"/>
        <v>#N/A</v>
      </c>
      <c r="L102" s="824" t="e">
        <f t="shared" si="101"/>
        <v>#N/A</v>
      </c>
      <c r="M102" s="824" t="e">
        <f t="shared" si="62"/>
        <v>#N/A</v>
      </c>
      <c r="N102" s="824" t="e">
        <f t="shared" si="63"/>
        <v>#N/A</v>
      </c>
      <c r="O102" s="824" t="e">
        <f t="shared" si="64"/>
        <v>#N/A</v>
      </c>
      <c r="P102" s="824" t="e">
        <f t="shared" si="102"/>
        <v>#N/A</v>
      </c>
      <c r="Q102" s="824" t="e">
        <f t="shared" si="65"/>
        <v>#N/A</v>
      </c>
      <c r="R102" s="824" t="e">
        <f t="shared" si="66"/>
        <v>#N/A</v>
      </c>
      <c r="S102" s="824" t="e">
        <f t="shared" si="67"/>
        <v>#N/A</v>
      </c>
      <c r="T102" s="824" t="e">
        <f t="shared" si="103"/>
        <v>#N/A</v>
      </c>
      <c r="U102" s="824" t="e">
        <f t="shared" si="68"/>
        <v>#N/A</v>
      </c>
      <c r="V102" s="824" t="e">
        <f t="shared" si="69"/>
        <v>#N/A</v>
      </c>
      <c r="W102" s="824" t="e">
        <f t="shared" si="70"/>
        <v>#N/A</v>
      </c>
      <c r="X102" s="824" t="e">
        <f t="shared" si="104"/>
        <v>#N/A</v>
      </c>
      <c r="Y102" s="824" t="e">
        <f t="shared" si="71"/>
        <v>#N/A</v>
      </c>
      <c r="Z102" s="824" t="e">
        <f t="shared" si="72"/>
        <v>#N/A</v>
      </c>
      <c r="AA102" s="824" t="e">
        <f t="shared" si="73"/>
        <v>#N/A</v>
      </c>
      <c r="AB102" s="824" t="e">
        <f t="shared" si="105"/>
        <v>#N/A</v>
      </c>
      <c r="AC102" s="824" t="e">
        <f t="shared" si="74"/>
        <v>#N/A</v>
      </c>
      <c r="AD102" s="824" t="e">
        <f t="shared" si="75"/>
        <v>#N/A</v>
      </c>
      <c r="AE102" s="824" t="e">
        <f t="shared" si="76"/>
        <v>#N/A</v>
      </c>
      <c r="AF102" s="824" t="e">
        <f t="shared" si="106"/>
        <v>#N/A</v>
      </c>
      <c r="AG102" s="824" t="e">
        <f t="shared" si="77"/>
        <v>#N/A</v>
      </c>
      <c r="AH102" s="824" t="e">
        <f t="shared" si="78"/>
        <v>#N/A</v>
      </c>
      <c r="AI102" s="824" t="e">
        <f t="shared" si="79"/>
        <v>#N/A</v>
      </c>
      <c r="AJ102" s="824" t="e">
        <f t="shared" si="107"/>
        <v>#N/A</v>
      </c>
      <c r="AK102" s="824" t="e">
        <f t="shared" si="80"/>
        <v>#N/A</v>
      </c>
      <c r="AL102" s="824" t="e">
        <f t="shared" si="81"/>
        <v>#N/A</v>
      </c>
      <c r="AM102" s="824" t="e">
        <f t="shared" si="82"/>
        <v>#N/A</v>
      </c>
      <c r="AN102" s="824" t="e">
        <f t="shared" si="108"/>
        <v>#N/A</v>
      </c>
      <c r="AO102" s="824" t="e">
        <f t="shared" si="83"/>
        <v>#N/A</v>
      </c>
      <c r="AP102" s="824" t="e">
        <f t="shared" si="84"/>
        <v>#N/A</v>
      </c>
      <c r="AQ102" s="824" t="e">
        <f t="shared" si="85"/>
        <v>#N/A</v>
      </c>
      <c r="AR102" s="824" t="e">
        <f t="shared" si="109"/>
        <v>#N/A</v>
      </c>
      <c r="AS102" s="824" t="e">
        <f t="shared" si="86"/>
        <v>#N/A</v>
      </c>
      <c r="AT102" s="824" t="e">
        <f t="shared" si="87"/>
        <v>#N/A</v>
      </c>
      <c r="AU102" s="824" t="e">
        <f t="shared" si="88"/>
        <v>#N/A</v>
      </c>
      <c r="AV102" s="824" t="e">
        <f t="shared" si="110"/>
        <v>#N/A</v>
      </c>
      <c r="AW102" s="824" t="e">
        <f t="shared" si="89"/>
        <v>#N/A</v>
      </c>
      <c r="AX102" s="824" t="e">
        <f t="shared" si="90"/>
        <v>#N/A</v>
      </c>
      <c r="AY102" s="824" t="e">
        <f t="shared" si="91"/>
        <v>#N/A</v>
      </c>
      <c r="AZ102" s="824" t="e">
        <f t="shared" si="111"/>
        <v>#N/A</v>
      </c>
      <c r="BA102" s="824" t="e">
        <f t="shared" si="92"/>
        <v>#N/A</v>
      </c>
      <c r="BB102" s="824" t="e">
        <f t="shared" si="93"/>
        <v>#N/A</v>
      </c>
      <c r="BC102" s="824" t="e">
        <f t="shared" si="94"/>
        <v>#N/A</v>
      </c>
      <c r="BD102" s="824" t="e">
        <f t="shared" si="112"/>
        <v>#N/A</v>
      </c>
      <c r="BE102" s="824" t="e">
        <f t="shared" si="95"/>
        <v>#N/A</v>
      </c>
      <c r="BF102" s="824" t="e">
        <f t="shared" si="96"/>
        <v>#N/A</v>
      </c>
      <c r="BG102" s="824" t="e">
        <f t="shared" si="97"/>
        <v>#N/A</v>
      </c>
      <c r="BH102" s="814"/>
      <c r="BI102" s="814"/>
      <c r="BJ102" s="814"/>
      <c r="BK102" s="814"/>
    </row>
    <row r="103" spans="1:63" s="360" customFormat="1">
      <c r="A103" s="827">
        <f>Input!T98</f>
        <v>0</v>
      </c>
      <c r="B103" s="827">
        <f>Input!U98</f>
        <v>0</v>
      </c>
      <c r="C103" s="827">
        <f>Input!V98</f>
        <v>0</v>
      </c>
      <c r="D103" s="828">
        <f>Input!W98</f>
        <v>0</v>
      </c>
      <c r="E103" s="829" t="e">
        <f t="shared" si="98"/>
        <v>#N/A</v>
      </c>
      <c r="F103" s="830">
        <f t="shared" si="99"/>
        <v>0</v>
      </c>
      <c r="G103" s="831">
        <f>Input!Z98</f>
        <v>0</v>
      </c>
      <c r="H103" s="824" t="e">
        <f t="shared" si="100"/>
        <v>#N/A</v>
      </c>
      <c r="I103" s="824" t="e">
        <f t="shared" si="59"/>
        <v>#N/A</v>
      </c>
      <c r="J103" s="824" t="e">
        <f t="shared" si="60"/>
        <v>#N/A</v>
      </c>
      <c r="K103" s="824" t="e">
        <f t="shared" si="61"/>
        <v>#N/A</v>
      </c>
      <c r="L103" s="824" t="e">
        <f t="shared" si="101"/>
        <v>#N/A</v>
      </c>
      <c r="M103" s="824" t="e">
        <f t="shared" si="62"/>
        <v>#N/A</v>
      </c>
      <c r="N103" s="824" t="e">
        <f t="shared" si="63"/>
        <v>#N/A</v>
      </c>
      <c r="O103" s="824" t="e">
        <f t="shared" si="64"/>
        <v>#N/A</v>
      </c>
      <c r="P103" s="824" t="e">
        <f t="shared" si="102"/>
        <v>#N/A</v>
      </c>
      <c r="Q103" s="824" t="e">
        <f t="shared" si="65"/>
        <v>#N/A</v>
      </c>
      <c r="R103" s="824" t="e">
        <f t="shared" si="66"/>
        <v>#N/A</v>
      </c>
      <c r="S103" s="824" t="e">
        <f t="shared" si="67"/>
        <v>#N/A</v>
      </c>
      <c r="T103" s="824" t="e">
        <f t="shared" si="103"/>
        <v>#N/A</v>
      </c>
      <c r="U103" s="824" t="e">
        <f t="shared" si="68"/>
        <v>#N/A</v>
      </c>
      <c r="V103" s="824" t="e">
        <f t="shared" si="69"/>
        <v>#N/A</v>
      </c>
      <c r="W103" s="824" t="e">
        <f t="shared" si="70"/>
        <v>#N/A</v>
      </c>
      <c r="X103" s="824" t="e">
        <f t="shared" si="104"/>
        <v>#N/A</v>
      </c>
      <c r="Y103" s="824" t="e">
        <f t="shared" si="71"/>
        <v>#N/A</v>
      </c>
      <c r="Z103" s="824" t="e">
        <f t="shared" si="72"/>
        <v>#N/A</v>
      </c>
      <c r="AA103" s="824" t="e">
        <f t="shared" si="73"/>
        <v>#N/A</v>
      </c>
      <c r="AB103" s="824" t="e">
        <f t="shared" si="105"/>
        <v>#N/A</v>
      </c>
      <c r="AC103" s="824" t="e">
        <f t="shared" si="74"/>
        <v>#N/A</v>
      </c>
      <c r="AD103" s="824" t="e">
        <f t="shared" si="75"/>
        <v>#N/A</v>
      </c>
      <c r="AE103" s="824" t="e">
        <f t="shared" si="76"/>
        <v>#N/A</v>
      </c>
      <c r="AF103" s="824" t="e">
        <f t="shared" si="106"/>
        <v>#N/A</v>
      </c>
      <c r="AG103" s="824" t="e">
        <f t="shared" si="77"/>
        <v>#N/A</v>
      </c>
      <c r="AH103" s="824" t="e">
        <f t="shared" si="78"/>
        <v>#N/A</v>
      </c>
      <c r="AI103" s="824" t="e">
        <f t="shared" si="79"/>
        <v>#N/A</v>
      </c>
      <c r="AJ103" s="824" t="e">
        <f t="shared" si="107"/>
        <v>#N/A</v>
      </c>
      <c r="AK103" s="824" t="e">
        <f t="shared" si="80"/>
        <v>#N/A</v>
      </c>
      <c r="AL103" s="824" t="e">
        <f t="shared" si="81"/>
        <v>#N/A</v>
      </c>
      <c r="AM103" s="824" t="e">
        <f t="shared" si="82"/>
        <v>#N/A</v>
      </c>
      <c r="AN103" s="824" t="e">
        <f t="shared" si="108"/>
        <v>#N/A</v>
      </c>
      <c r="AO103" s="824" t="e">
        <f t="shared" si="83"/>
        <v>#N/A</v>
      </c>
      <c r="AP103" s="824" t="e">
        <f t="shared" si="84"/>
        <v>#N/A</v>
      </c>
      <c r="AQ103" s="824" t="e">
        <f t="shared" si="85"/>
        <v>#N/A</v>
      </c>
      <c r="AR103" s="824" t="e">
        <f t="shared" si="109"/>
        <v>#N/A</v>
      </c>
      <c r="AS103" s="824" t="e">
        <f t="shared" si="86"/>
        <v>#N/A</v>
      </c>
      <c r="AT103" s="824" t="e">
        <f t="shared" si="87"/>
        <v>#N/A</v>
      </c>
      <c r="AU103" s="824" t="e">
        <f t="shared" si="88"/>
        <v>#N/A</v>
      </c>
      <c r="AV103" s="824" t="e">
        <f t="shared" si="110"/>
        <v>#N/A</v>
      </c>
      <c r="AW103" s="824" t="e">
        <f t="shared" si="89"/>
        <v>#N/A</v>
      </c>
      <c r="AX103" s="824" t="e">
        <f t="shared" si="90"/>
        <v>#N/A</v>
      </c>
      <c r="AY103" s="824" t="e">
        <f t="shared" si="91"/>
        <v>#N/A</v>
      </c>
      <c r="AZ103" s="824" t="e">
        <f t="shared" si="111"/>
        <v>#N/A</v>
      </c>
      <c r="BA103" s="824" t="e">
        <f t="shared" si="92"/>
        <v>#N/A</v>
      </c>
      <c r="BB103" s="824" t="e">
        <f t="shared" si="93"/>
        <v>#N/A</v>
      </c>
      <c r="BC103" s="824" t="e">
        <f t="shared" si="94"/>
        <v>#N/A</v>
      </c>
      <c r="BD103" s="824" t="e">
        <f t="shared" si="112"/>
        <v>#N/A</v>
      </c>
      <c r="BE103" s="824" t="e">
        <f t="shared" si="95"/>
        <v>#N/A</v>
      </c>
      <c r="BF103" s="824" t="e">
        <f t="shared" si="96"/>
        <v>#N/A</v>
      </c>
      <c r="BG103" s="824" t="e">
        <f t="shared" si="97"/>
        <v>#N/A</v>
      </c>
      <c r="BH103" s="814"/>
      <c r="BI103" s="814"/>
      <c r="BJ103" s="814"/>
      <c r="BK103" s="814"/>
    </row>
    <row r="104" spans="1:63" s="360" customFormat="1" ht="15" customHeight="1">
      <c r="A104" s="827">
        <f>Input!T99</f>
        <v>0</v>
      </c>
      <c r="B104" s="827">
        <f>Input!U99</f>
        <v>0</v>
      </c>
      <c r="C104" s="827">
        <f>Input!V99</f>
        <v>0</v>
      </c>
      <c r="D104" s="828">
        <f>Input!W99</f>
        <v>0</v>
      </c>
      <c r="E104" s="829" t="e">
        <f t="shared" si="98"/>
        <v>#N/A</v>
      </c>
      <c r="F104" s="830">
        <f t="shared" si="99"/>
        <v>0</v>
      </c>
      <c r="G104" s="831">
        <f>Input!Z99</f>
        <v>0</v>
      </c>
      <c r="H104" s="824" t="e">
        <f t="shared" si="100"/>
        <v>#N/A</v>
      </c>
      <c r="I104" s="824" t="e">
        <f t="shared" si="59"/>
        <v>#N/A</v>
      </c>
      <c r="J104" s="824" t="e">
        <f t="shared" si="60"/>
        <v>#N/A</v>
      </c>
      <c r="K104" s="824" t="e">
        <f t="shared" si="61"/>
        <v>#N/A</v>
      </c>
      <c r="L104" s="824" t="e">
        <f t="shared" si="101"/>
        <v>#N/A</v>
      </c>
      <c r="M104" s="824" t="e">
        <f t="shared" si="62"/>
        <v>#N/A</v>
      </c>
      <c r="N104" s="824" t="e">
        <f t="shared" si="63"/>
        <v>#N/A</v>
      </c>
      <c r="O104" s="824" t="e">
        <f t="shared" si="64"/>
        <v>#N/A</v>
      </c>
      <c r="P104" s="824" t="e">
        <f t="shared" si="102"/>
        <v>#N/A</v>
      </c>
      <c r="Q104" s="824" t="e">
        <f t="shared" si="65"/>
        <v>#N/A</v>
      </c>
      <c r="R104" s="824" t="e">
        <f t="shared" si="66"/>
        <v>#N/A</v>
      </c>
      <c r="S104" s="824" t="e">
        <f t="shared" si="67"/>
        <v>#N/A</v>
      </c>
      <c r="T104" s="824" t="e">
        <f t="shared" si="103"/>
        <v>#N/A</v>
      </c>
      <c r="U104" s="824" t="e">
        <f t="shared" si="68"/>
        <v>#N/A</v>
      </c>
      <c r="V104" s="824" t="e">
        <f t="shared" si="69"/>
        <v>#N/A</v>
      </c>
      <c r="W104" s="824" t="e">
        <f t="shared" si="70"/>
        <v>#N/A</v>
      </c>
      <c r="X104" s="824" t="e">
        <f t="shared" si="104"/>
        <v>#N/A</v>
      </c>
      <c r="Y104" s="824" t="e">
        <f t="shared" si="71"/>
        <v>#N/A</v>
      </c>
      <c r="Z104" s="824" t="e">
        <f t="shared" si="72"/>
        <v>#N/A</v>
      </c>
      <c r="AA104" s="824" t="e">
        <f t="shared" si="73"/>
        <v>#N/A</v>
      </c>
      <c r="AB104" s="824" t="e">
        <f t="shared" si="105"/>
        <v>#N/A</v>
      </c>
      <c r="AC104" s="824" t="e">
        <f t="shared" si="74"/>
        <v>#N/A</v>
      </c>
      <c r="AD104" s="824" t="e">
        <f t="shared" si="75"/>
        <v>#N/A</v>
      </c>
      <c r="AE104" s="824" t="e">
        <f t="shared" si="76"/>
        <v>#N/A</v>
      </c>
      <c r="AF104" s="824" t="e">
        <f t="shared" si="106"/>
        <v>#N/A</v>
      </c>
      <c r="AG104" s="824" t="e">
        <f t="shared" si="77"/>
        <v>#N/A</v>
      </c>
      <c r="AH104" s="824" t="e">
        <f t="shared" si="78"/>
        <v>#N/A</v>
      </c>
      <c r="AI104" s="824" t="e">
        <f t="shared" si="79"/>
        <v>#N/A</v>
      </c>
      <c r="AJ104" s="824" t="e">
        <f t="shared" si="107"/>
        <v>#N/A</v>
      </c>
      <c r="AK104" s="824" t="e">
        <f t="shared" si="80"/>
        <v>#N/A</v>
      </c>
      <c r="AL104" s="824" t="e">
        <f t="shared" si="81"/>
        <v>#N/A</v>
      </c>
      <c r="AM104" s="824" t="e">
        <f t="shared" si="82"/>
        <v>#N/A</v>
      </c>
      <c r="AN104" s="824" t="e">
        <f t="shared" si="108"/>
        <v>#N/A</v>
      </c>
      <c r="AO104" s="824" t="e">
        <f t="shared" si="83"/>
        <v>#N/A</v>
      </c>
      <c r="AP104" s="824" t="e">
        <f t="shared" si="84"/>
        <v>#N/A</v>
      </c>
      <c r="AQ104" s="824" t="e">
        <f t="shared" si="85"/>
        <v>#N/A</v>
      </c>
      <c r="AR104" s="824" t="e">
        <f t="shared" si="109"/>
        <v>#N/A</v>
      </c>
      <c r="AS104" s="824" t="e">
        <f t="shared" si="86"/>
        <v>#N/A</v>
      </c>
      <c r="AT104" s="824" t="e">
        <f t="shared" si="87"/>
        <v>#N/A</v>
      </c>
      <c r="AU104" s="824" t="e">
        <f t="shared" si="88"/>
        <v>#N/A</v>
      </c>
      <c r="AV104" s="824" t="e">
        <f t="shared" si="110"/>
        <v>#N/A</v>
      </c>
      <c r="AW104" s="824" t="e">
        <f t="shared" si="89"/>
        <v>#N/A</v>
      </c>
      <c r="AX104" s="824" t="e">
        <f t="shared" si="90"/>
        <v>#N/A</v>
      </c>
      <c r="AY104" s="824" t="e">
        <f t="shared" si="91"/>
        <v>#N/A</v>
      </c>
      <c r="AZ104" s="824" t="e">
        <f t="shared" si="111"/>
        <v>#N/A</v>
      </c>
      <c r="BA104" s="824" t="e">
        <f t="shared" si="92"/>
        <v>#N/A</v>
      </c>
      <c r="BB104" s="824" t="e">
        <f t="shared" si="93"/>
        <v>#N/A</v>
      </c>
      <c r="BC104" s="824" t="e">
        <f t="shared" si="94"/>
        <v>#N/A</v>
      </c>
      <c r="BD104" s="824" t="e">
        <f t="shared" si="112"/>
        <v>#N/A</v>
      </c>
      <c r="BE104" s="824" t="e">
        <f t="shared" si="95"/>
        <v>#N/A</v>
      </c>
      <c r="BF104" s="824" t="e">
        <f t="shared" si="96"/>
        <v>#N/A</v>
      </c>
      <c r="BG104" s="824" t="e">
        <f t="shared" si="97"/>
        <v>#N/A</v>
      </c>
      <c r="BH104" s="814"/>
      <c r="BI104" s="814"/>
      <c r="BJ104" s="814"/>
      <c r="BK104" s="814"/>
    </row>
    <row r="105" spans="1:63" s="360" customFormat="1">
      <c r="A105" s="827">
        <f>Input!T100</f>
        <v>0</v>
      </c>
      <c r="B105" s="827">
        <f>Input!U100</f>
        <v>0</v>
      </c>
      <c r="C105" s="827">
        <f>Input!V100</f>
        <v>0</v>
      </c>
      <c r="D105" s="828">
        <f>Input!W100</f>
        <v>0</v>
      </c>
      <c r="E105" s="829" t="e">
        <f t="shared" si="98"/>
        <v>#N/A</v>
      </c>
      <c r="F105" s="830">
        <f t="shared" si="99"/>
        <v>0</v>
      </c>
      <c r="G105" s="831">
        <f>Input!Z100</f>
        <v>0</v>
      </c>
      <c r="H105" s="824" t="e">
        <f t="shared" si="100"/>
        <v>#N/A</v>
      </c>
      <c r="I105" s="824" t="e">
        <f t="shared" si="59"/>
        <v>#N/A</v>
      </c>
      <c r="J105" s="824" t="e">
        <f t="shared" si="60"/>
        <v>#N/A</v>
      </c>
      <c r="K105" s="824" t="e">
        <f t="shared" si="61"/>
        <v>#N/A</v>
      </c>
      <c r="L105" s="824" t="e">
        <f t="shared" si="101"/>
        <v>#N/A</v>
      </c>
      <c r="M105" s="824" t="e">
        <f t="shared" si="62"/>
        <v>#N/A</v>
      </c>
      <c r="N105" s="824" t="e">
        <f t="shared" si="63"/>
        <v>#N/A</v>
      </c>
      <c r="O105" s="824" t="e">
        <f t="shared" si="64"/>
        <v>#N/A</v>
      </c>
      <c r="P105" s="824" t="e">
        <f t="shared" si="102"/>
        <v>#N/A</v>
      </c>
      <c r="Q105" s="824" t="e">
        <f t="shared" si="65"/>
        <v>#N/A</v>
      </c>
      <c r="R105" s="824" t="e">
        <f t="shared" si="66"/>
        <v>#N/A</v>
      </c>
      <c r="S105" s="824" t="e">
        <f t="shared" si="67"/>
        <v>#N/A</v>
      </c>
      <c r="T105" s="824" t="e">
        <f t="shared" si="103"/>
        <v>#N/A</v>
      </c>
      <c r="U105" s="824" t="e">
        <f t="shared" si="68"/>
        <v>#N/A</v>
      </c>
      <c r="V105" s="824" t="e">
        <f t="shared" si="69"/>
        <v>#N/A</v>
      </c>
      <c r="W105" s="824" t="e">
        <f t="shared" si="70"/>
        <v>#N/A</v>
      </c>
      <c r="X105" s="824" t="e">
        <f t="shared" si="104"/>
        <v>#N/A</v>
      </c>
      <c r="Y105" s="824" t="e">
        <f t="shared" si="71"/>
        <v>#N/A</v>
      </c>
      <c r="Z105" s="824" t="e">
        <f t="shared" si="72"/>
        <v>#N/A</v>
      </c>
      <c r="AA105" s="824" t="e">
        <f t="shared" si="73"/>
        <v>#N/A</v>
      </c>
      <c r="AB105" s="824" t="e">
        <f t="shared" si="105"/>
        <v>#N/A</v>
      </c>
      <c r="AC105" s="824" t="e">
        <f t="shared" si="74"/>
        <v>#N/A</v>
      </c>
      <c r="AD105" s="824" t="e">
        <f t="shared" si="75"/>
        <v>#N/A</v>
      </c>
      <c r="AE105" s="824" t="e">
        <f t="shared" si="76"/>
        <v>#N/A</v>
      </c>
      <c r="AF105" s="824" t="e">
        <f t="shared" si="106"/>
        <v>#N/A</v>
      </c>
      <c r="AG105" s="824" t="e">
        <f t="shared" si="77"/>
        <v>#N/A</v>
      </c>
      <c r="AH105" s="824" t="e">
        <f t="shared" si="78"/>
        <v>#N/A</v>
      </c>
      <c r="AI105" s="824" t="e">
        <f t="shared" si="79"/>
        <v>#N/A</v>
      </c>
      <c r="AJ105" s="824" t="e">
        <f t="shared" si="107"/>
        <v>#N/A</v>
      </c>
      <c r="AK105" s="824" t="e">
        <f t="shared" si="80"/>
        <v>#N/A</v>
      </c>
      <c r="AL105" s="824" t="e">
        <f t="shared" si="81"/>
        <v>#N/A</v>
      </c>
      <c r="AM105" s="824" t="e">
        <f t="shared" si="82"/>
        <v>#N/A</v>
      </c>
      <c r="AN105" s="824" t="e">
        <f t="shared" si="108"/>
        <v>#N/A</v>
      </c>
      <c r="AO105" s="824" t="e">
        <f t="shared" si="83"/>
        <v>#N/A</v>
      </c>
      <c r="AP105" s="824" t="e">
        <f t="shared" si="84"/>
        <v>#N/A</v>
      </c>
      <c r="AQ105" s="824" t="e">
        <f t="shared" si="85"/>
        <v>#N/A</v>
      </c>
      <c r="AR105" s="824" t="e">
        <f t="shared" si="109"/>
        <v>#N/A</v>
      </c>
      <c r="AS105" s="824" t="e">
        <f t="shared" si="86"/>
        <v>#N/A</v>
      </c>
      <c r="AT105" s="824" t="e">
        <f t="shared" si="87"/>
        <v>#N/A</v>
      </c>
      <c r="AU105" s="824" t="e">
        <f t="shared" si="88"/>
        <v>#N/A</v>
      </c>
      <c r="AV105" s="824" t="e">
        <f t="shared" si="110"/>
        <v>#N/A</v>
      </c>
      <c r="AW105" s="824" t="e">
        <f t="shared" si="89"/>
        <v>#N/A</v>
      </c>
      <c r="AX105" s="824" t="e">
        <f t="shared" si="90"/>
        <v>#N/A</v>
      </c>
      <c r="AY105" s="824" t="e">
        <f t="shared" si="91"/>
        <v>#N/A</v>
      </c>
      <c r="AZ105" s="824" t="e">
        <f t="shared" si="111"/>
        <v>#N/A</v>
      </c>
      <c r="BA105" s="824" t="e">
        <f t="shared" si="92"/>
        <v>#N/A</v>
      </c>
      <c r="BB105" s="824" t="e">
        <f t="shared" si="93"/>
        <v>#N/A</v>
      </c>
      <c r="BC105" s="824" t="e">
        <f t="shared" si="94"/>
        <v>#N/A</v>
      </c>
      <c r="BD105" s="824" t="e">
        <f t="shared" si="112"/>
        <v>#N/A</v>
      </c>
      <c r="BE105" s="824" t="e">
        <f t="shared" si="95"/>
        <v>#N/A</v>
      </c>
      <c r="BF105" s="824" t="e">
        <f t="shared" si="96"/>
        <v>#N/A</v>
      </c>
      <c r="BG105" s="824" t="e">
        <f t="shared" si="97"/>
        <v>#N/A</v>
      </c>
      <c r="BH105" s="814"/>
      <c r="BI105" s="814"/>
      <c r="BJ105" s="814"/>
      <c r="BK105" s="814"/>
    </row>
    <row r="106" spans="1:63" s="360" customFormat="1">
      <c r="A106" s="827">
        <f>Input!T101</f>
        <v>0</v>
      </c>
      <c r="B106" s="827">
        <f>Input!U101</f>
        <v>0</v>
      </c>
      <c r="C106" s="827">
        <f>Input!V101</f>
        <v>0</v>
      </c>
      <c r="D106" s="828">
        <f>Input!W101</f>
        <v>0</v>
      </c>
      <c r="E106" s="829" t="e">
        <f t="shared" si="98"/>
        <v>#N/A</v>
      </c>
      <c r="F106" s="830">
        <f t="shared" si="99"/>
        <v>0</v>
      </c>
      <c r="G106" s="831">
        <f>Input!Z101</f>
        <v>0</v>
      </c>
      <c r="H106" s="824" t="e">
        <f t="shared" si="100"/>
        <v>#N/A</v>
      </c>
      <c r="I106" s="824" t="e">
        <f t="shared" si="59"/>
        <v>#N/A</v>
      </c>
      <c r="J106" s="824" t="e">
        <f t="shared" si="60"/>
        <v>#N/A</v>
      </c>
      <c r="K106" s="824" t="e">
        <f t="shared" si="61"/>
        <v>#N/A</v>
      </c>
      <c r="L106" s="824" t="e">
        <f t="shared" si="101"/>
        <v>#N/A</v>
      </c>
      <c r="M106" s="824" t="e">
        <f t="shared" si="62"/>
        <v>#N/A</v>
      </c>
      <c r="N106" s="824" t="e">
        <f t="shared" si="63"/>
        <v>#N/A</v>
      </c>
      <c r="O106" s="824" t="e">
        <f t="shared" si="64"/>
        <v>#N/A</v>
      </c>
      <c r="P106" s="824" t="e">
        <f t="shared" si="102"/>
        <v>#N/A</v>
      </c>
      <c r="Q106" s="824" t="e">
        <f t="shared" si="65"/>
        <v>#N/A</v>
      </c>
      <c r="R106" s="824" t="e">
        <f t="shared" si="66"/>
        <v>#N/A</v>
      </c>
      <c r="S106" s="824" t="e">
        <f t="shared" si="67"/>
        <v>#N/A</v>
      </c>
      <c r="T106" s="824" t="e">
        <f t="shared" si="103"/>
        <v>#N/A</v>
      </c>
      <c r="U106" s="824" t="e">
        <f t="shared" si="68"/>
        <v>#N/A</v>
      </c>
      <c r="V106" s="824" t="e">
        <f t="shared" si="69"/>
        <v>#N/A</v>
      </c>
      <c r="W106" s="824" t="e">
        <f t="shared" si="70"/>
        <v>#N/A</v>
      </c>
      <c r="X106" s="824" t="e">
        <f t="shared" si="104"/>
        <v>#N/A</v>
      </c>
      <c r="Y106" s="824" t="e">
        <f t="shared" si="71"/>
        <v>#N/A</v>
      </c>
      <c r="Z106" s="824" t="e">
        <f t="shared" si="72"/>
        <v>#N/A</v>
      </c>
      <c r="AA106" s="824" t="e">
        <f t="shared" si="73"/>
        <v>#N/A</v>
      </c>
      <c r="AB106" s="824" t="e">
        <f t="shared" si="105"/>
        <v>#N/A</v>
      </c>
      <c r="AC106" s="824" t="e">
        <f t="shared" si="74"/>
        <v>#N/A</v>
      </c>
      <c r="AD106" s="824" t="e">
        <f t="shared" si="75"/>
        <v>#N/A</v>
      </c>
      <c r="AE106" s="824" t="e">
        <f t="shared" si="76"/>
        <v>#N/A</v>
      </c>
      <c r="AF106" s="824" t="e">
        <f t="shared" si="106"/>
        <v>#N/A</v>
      </c>
      <c r="AG106" s="824" t="e">
        <f t="shared" si="77"/>
        <v>#N/A</v>
      </c>
      <c r="AH106" s="824" t="e">
        <f t="shared" si="78"/>
        <v>#N/A</v>
      </c>
      <c r="AI106" s="824" t="e">
        <f t="shared" si="79"/>
        <v>#N/A</v>
      </c>
      <c r="AJ106" s="824" t="e">
        <f t="shared" si="107"/>
        <v>#N/A</v>
      </c>
      <c r="AK106" s="824" t="e">
        <f t="shared" si="80"/>
        <v>#N/A</v>
      </c>
      <c r="AL106" s="824" t="e">
        <f t="shared" si="81"/>
        <v>#N/A</v>
      </c>
      <c r="AM106" s="824" t="e">
        <f t="shared" si="82"/>
        <v>#N/A</v>
      </c>
      <c r="AN106" s="824" t="e">
        <f t="shared" si="108"/>
        <v>#N/A</v>
      </c>
      <c r="AO106" s="824" t="e">
        <f t="shared" si="83"/>
        <v>#N/A</v>
      </c>
      <c r="AP106" s="824" t="e">
        <f t="shared" si="84"/>
        <v>#N/A</v>
      </c>
      <c r="AQ106" s="824" t="e">
        <f t="shared" si="85"/>
        <v>#N/A</v>
      </c>
      <c r="AR106" s="824" t="e">
        <f t="shared" si="109"/>
        <v>#N/A</v>
      </c>
      <c r="AS106" s="824" t="e">
        <f t="shared" si="86"/>
        <v>#N/A</v>
      </c>
      <c r="AT106" s="824" t="e">
        <f t="shared" si="87"/>
        <v>#N/A</v>
      </c>
      <c r="AU106" s="824" t="e">
        <f t="shared" si="88"/>
        <v>#N/A</v>
      </c>
      <c r="AV106" s="824" t="e">
        <f t="shared" si="110"/>
        <v>#N/A</v>
      </c>
      <c r="AW106" s="824" t="e">
        <f t="shared" si="89"/>
        <v>#N/A</v>
      </c>
      <c r="AX106" s="824" t="e">
        <f t="shared" si="90"/>
        <v>#N/A</v>
      </c>
      <c r="AY106" s="824" t="e">
        <f t="shared" si="91"/>
        <v>#N/A</v>
      </c>
      <c r="AZ106" s="824" t="e">
        <f t="shared" si="111"/>
        <v>#N/A</v>
      </c>
      <c r="BA106" s="824" t="e">
        <f t="shared" si="92"/>
        <v>#N/A</v>
      </c>
      <c r="BB106" s="824" t="e">
        <f t="shared" si="93"/>
        <v>#N/A</v>
      </c>
      <c r="BC106" s="824" t="e">
        <f t="shared" si="94"/>
        <v>#N/A</v>
      </c>
      <c r="BD106" s="824" t="e">
        <f t="shared" si="112"/>
        <v>#N/A</v>
      </c>
      <c r="BE106" s="824" t="e">
        <f t="shared" si="95"/>
        <v>#N/A</v>
      </c>
      <c r="BF106" s="824" t="e">
        <f t="shared" si="96"/>
        <v>#N/A</v>
      </c>
      <c r="BG106" s="824" t="e">
        <f t="shared" si="97"/>
        <v>#N/A</v>
      </c>
      <c r="BH106" s="814"/>
      <c r="BI106" s="814"/>
      <c r="BJ106" s="814"/>
      <c r="BK106" s="814"/>
    </row>
    <row r="107" spans="1:63" s="360" customFormat="1">
      <c r="A107" s="827">
        <f>Input!T102</f>
        <v>0</v>
      </c>
      <c r="B107" s="827">
        <f>Input!U102</f>
        <v>0</v>
      </c>
      <c r="C107" s="827">
        <f>Input!V102</f>
        <v>0</v>
      </c>
      <c r="D107" s="828">
        <f>Input!W102</f>
        <v>0</v>
      </c>
      <c r="E107" s="829" t="e">
        <f t="shared" si="98"/>
        <v>#N/A</v>
      </c>
      <c r="F107" s="830">
        <f t="shared" si="99"/>
        <v>0</v>
      </c>
      <c r="G107" s="831">
        <f>Input!Z102</f>
        <v>0</v>
      </c>
      <c r="H107" s="824" t="e">
        <f t="shared" si="100"/>
        <v>#N/A</v>
      </c>
      <c r="I107" s="824" t="e">
        <f t="shared" si="59"/>
        <v>#N/A</v>
      </c>
      <c r="J107" s="824" t="e">
        <f t="shared" si="60"/>
        <v>#N/A</v>
      </c>
      <c r="K107" s="824" t="e">
        <f t="shared" si="61"/>
        <v>#N/A</v>
      </c>
      <c r="L107" s="824" t="e">
        <f t="shared" si="101"/>
        <v>#N/A</v>
      </c>
      <c r="M107" s="824" t="e">
        <f t="shared" si="62"/>
        <v>#N/A</v>
      </c>
      <c r="N107" s="824" t="e">
        <f t="shared" si="63"/>
        <v>#N/A</v>
      </c>
      <c r="O107" s="824" t="e">
        <f t="shared" si="64"/>
        <v>#N/A</v>
      </c>
      <c r="P107" s="824" t="e">
        <f t="shared" si="102"/>
        <v>#N/A</v>
      </c>
      <c r="Q107" s="824" t="e">
        <f t="shared" si="65"/>
        <v>#N/A</v>
      </c>
      <c r="R107" s="824" t="e">
        <f t="shared" si="66"/>
        <v>#N/A</v>
      </c>
      <c r="S107" s="824" t="e">
        <f t="shared" si="67"/>
        <v>#N/A</v>
      </c>
      <c r="T107" s="824" t="e">
        <f t="shared" si="103"/>
        <v>#N/A</v>
      </c>
      <c r="U107" s="824" t="e">
        <f t="shared" si="68"/>
        <v>#N/A</v>
      </c>
      <c r="V107" s="824" t="e">
        <f t="shared" si="69"/>
        <v>#N/A</v>
      </c>
      <c r="W107" s="824" t="e">
        <f t="shared" si="70"/>
        <v>#N/A</v>
      </c>
      <c r="X107" s="824" t="e">
        <f t="shared" si="104"/>
        <v>#N/A</v>
      </c>
      <c r="Y107" s="824" t="e">
        <f t="shared" si="71"/>
        <v>#N/A</v>
      </c>
      <c r="Z107" s="824" t="e">
        <f t="shared" si="72"/>
        <v>#N/A</v>
      </c>
      <c r="AA107" s="824" t="e">
        <f t="shared" si="73"/>
        <v>#N/A</v>
      </c>
      <c r="AB107" s="824" t="e">
        <f t="shared" si="105"/>
        <v>#N/A</v>
      </c>
      <c r="AC107" s="824" t="e">
        <f t="shared" si="74"/>
        <v>#N/A</v>
      </c>
      <c r="AD107" s="824" t="e">
        <f t="shared" si="75"/>
        <v>#N/A</v>
      </c>
      <c r="AE107" s="824" t="e">
        <f t="shared" si="76"/>
        <v>#N/A</v>
      </c>
      <c r="AF107" s="824" t="e">
        <f t="shared" si="106"/>
        <v>#N/A</v>
      </c>
      <c r="AG107" s="824" t="e">
        <f t="shared" si="77"/>
        <v>#N/A</v>
      </c>
      <c r="AH107" s="824" t="e">
        <f t="shared" si="78"/>
        <v>#N/A</v>
      </c>
      <c r="AI107" s="824" t="e">
        <f t="shared" si="79"/>
        <v>#N/A</v>
      </c>
      <c r="AJ107" s="824" t="e">
        <f t="shared" si="107"/>
        <v>#N/A</v>
      </c>
      <c r="AK107" s="824" t="e">
        <f t="shared" si="80"/>
        <v>#N/A</v>
      </c>
      <c r="AL107" s="824" t="e">
        <f t="shared" si="81"/>
        <v>#N/A</v>
      </c>
      <c r="AM107" s="824" t="e">
        <f t="shared" si="82"/>
        <v>#N/A</v>
      </c>
      <c r="AN107" s="824" t="e">
        <f t="shared" si="108"/>
        <v>#N/A</v>
      </c>
      <c r="AO107" s="824" t="e">
        <f t="shared" si="83"/>
        <v>#N/A</v>
      </c>
      <c r="AP107" s="824" t="e">
        <f t="shared" si="84"/>
        <v>#N/A</v>
      </c>
      <c r="AQ107" s="824" t="e">
        <f t="shared" si="85"/>
        <v>#N/A</v>
      </c>
      <c r="AR107" s="824" t="e">
        <f t="shared" si="109"/>
        <v>#N/A</v>
      </c>
      <c r="AS107" s="824" t="e">
        <f t="shared" si="86"/>
        <v>#N/A</v>
      </c>
      <c r="AT107" s="824" t="e">
        <f t="shared" si="87"/>
        <v>#N/A</v>
      </c>
      <c r="AU107" s="824" t="e">
        <f t="shared" si="88"/>
        <v>#N/A</v>
      </c>
      <c r="AV107" s="824" t="e">
        <f t="shared" si="110"/>
        <v>#N/A</v>
      </c>
      <c r="AW107" s="824" t="e">
        <f t="shared" si="89"/>
        <v>#N/A</v>
      </c>
      <c r="AX107" s="824" t="e">
        <f t="shared" si="90"/>
        <v>#N/A</v>
      </c>
      <c r="AY107" s="824" t="e">
        <f t="shared" si="91"/>
        <v>#N/A</v>
      </c>
      <c r="AZ107" s="824" t="e">
        <f t="shared" si="111"/>
        <v>#N/A</v>
      </c>
      <c r="BA107" s="824" t="e">
        <f t="shared" si="92"/>
        <v>#N/A</v>
      </c>
      <c r="BB107" s="824" t="e">
        <f t="shared" si="93"/>
        <v>#N/A</v>
      </c>
      <c r="BC107" s="824" t="e">
        <f t="shared" si="94"/>
        <v>#N/A</v>
      </c>
      <c r="BD107" s="824" t="e">
        <f t="shared" si="112"/>
        <v>#N/A</v>
      </c>
      <c r="BE107" s="824" t="e">
        <f t="shared" si="95"/>
        <v>#N/A</v>
      </c>
      <c r="BF107" s="824" t="e">
        <f t="shared" si="96"/>
        <v>#N/A</v>
      </c>
      <c r="BG107" s="824" t="e">
        <f t="shared" si="97"/>
        <v>#N/A</v>
      </c>
      <c r="BH107" s="814"/>
      <c r="BI107" s="814"/>
      <c r="BJ107" s="814"/>
      <c r="BK107" s="814"/>
    </row>
    <row r="108" spans="1:63" s="360" customFormat="1">
      <c r="A108" s="827">
        <f>Input!T103</f>
        <v>0</v>
      </c>
      <c r="B108" s="827">
        <f>Input!U103</f>
        <v>0</v>
      </c>
      <c r="C108" s="827">
        <f>Input!V103</f>
        <v>0</v>
      </c>
      <c r="D108" s="828">
        <f>Input!W103</f>
        <v>0</v>
      </c>
      <c r="E108" s="829" t="e">
        <f t="shared" si="98"/>
        <v>#N/A</v>
      </c>
      <c r="F108" s="830">
        <f t="shared" si="99"/>
        <v>0</v>
      </c>
      <c r="G108" s="831">
        <f>Input!Z103</f>
        <v>0</v>
      </c>
      <c r="H108" s="824" t="e">
        <f t="shared" si="100"/>
        <v>#N/A</v>
      </c>
      <c r="I108" s="824" t="e">
        <f t="shared" si="59"/>
        <v>#N/A</v>
      </c>
      <c r="J108" s="824" t="e">
        <f t="shared" si="60"/>
        <v>#N/A</v>
      </c>
      <c r="K108" s="824" t="e">
        <f t="shared" si="61"/>
        <v>#N/A</v>
      </c>
      <c r="L108" s="824" t="e">
        <f t="shared" si="101"/>
        <v>#N/A</v>
      </c>
      <c r="M108" s="824" t="e">
        <f t="shared" si="62"/>
        <v>#N/A</v>
      </c>
      <c r="N108" s="824" t="e">
        <f t="shared" si="63"/>
        <v>#N/A</v>
      </c>
      <c r="O108" s="824" t="e">
        <f t="shared" si="64"/>
        <v>#N/A</v>
      </c>
      <c r="P108" s="824" t="e">
        <f t="shared" si="102"/>
        <v>#N/A</v>
      </c>
      <c r="Q108" s="824" t="e">
        <f t="shared" si="65"/>
        <v>#N/A</v>
      </c>
      <c r="R108" s="824" t="e">
        <f t="shared" si="66"/>
        <v>#N/A</v>
      </c>
      <c r="S108" s="824" t="e">
        <f t="shared" si="67"/>
        <v>#N/A</v>
      </c>
      <c r="T108" s="824" t="e">
        <f t="shared" si="103"/>
        <v>#N/A</v>
      </c>
      <c r="U108" s="824" t="e">
        <f t="shared" si="68"/>
        <v>#N/A</v>
      </c>
      <c r="V108" s="824" t="e">
        <f t="shared" si="69"/>
        <v>#N/A</v>
      </c>
      <c r="W108" s="824" t="e">
        <f t="shared" si="70"/>
        <v>#N/A</v>
      </c>
      <c r="X108" s="824" t="e">
        <f t="shared" si="104"/>
        <v>#N/A</v>
      </c>
      <c r="Y108" s="824" t="e">
        <f t="shared" si="71"/>
        <v>#N/A</v>
      </c>
      <c r="Z108" s="824" t="e">
        <f t="shared" si="72"/>
        <v>#N/A</v>
      </c>
      <c r="AA108" s="824" t="e">
        <f t="shared" si="73"/>
        <v>#N/A</v>
      </c>
      <c r="AB108" s="824" t="e">
        <f t="shared" si="105"/>
        <v>#N/A</v>
      </c>
      <c r="AC108" s="824" t="e">
        <f t="shared" si="74"/>
        <v>#N/A</v>
      </c>
      <c r="AD108" s="824" t="e">
        <f t="shared" si="75"/>
        <v>#N/A</v>
      </c>
      <c r="AE108" s="824" t="e">
        <f t="shared" si="76"/>
        <v>#N/A</v>
      </c>
      <c r="AF108" s="824" t="e">
        <f t="shared" si="106"/>
        <v>#N/A</v>
      </c>
      <c r="AG108" s="824" t="e">
        <f t="shared" si="77"/>
        <v>#N/A</v>
      </c>
      <c r="AH108" s="824" t="e">
        <f t="shared" si="78"/>
        <v>#N/A</v>
      </c>
      <c r="AI108" s="824" t="e">
        <f t="shared" si="79"/>
        <v>#N/A</v>
      </c>
      <c r="AJ108" s="824" t="e">
        <f t="shared" si="107"/>
        <v>#N/A</v>
      </c>
      <c r="AK108" s="824" t="e">
        <f t="shared" si="80"/>
        <v>#N/A</v>
      </c>
      <c r="AL108" s="824" t="e">
        <f t="shared" si="81"/>
        <v>#N/A</v>
      </c>
      <c r="AM108" s="824" t="e">
        <f t="shared" si="82"/>
        <v>#N/A</v>
      </c>
      <c r="AN108" s="824" t="e">
        <f t="shared" si="108"/>
        <v>#N/A</v>
      </c>
      <c r="AO108" s="824" t="e">
        <f t="shared" si="83"/>
        <v>#N/A</v>
      </c>
      <c r="AP108" s="824" t="e">
        <f t="shared" si="84"/>
        <v>#N/A</v>
      </c>
      <c r="AQ108" s="824" t="e">
        <f t="shared" si="85"/>
        <v>#N/A</v>
      </c>
      <c r="AR108" s="824" t="e">
        <f t="shared" si="109"/>
        <v>#N/A</v>
      </c>
      <c r="AS108" s="824" t="e">
        <f t="shared" si="86"/>
        <v>#N/A</v>
      </c>
      <c r="AT108" s="824" t="e">
        <f t="shared" si="87"/>
        <v>#N/A</v>
      </c>
      <c r="AU108" s="824" t="e">
        <f t="shared" si="88"/>
        <v>#N/A</v>
      </c>
      <c r="AV108" s="824" t="e">
        <f t="shared" si="110"/>
        <v>#N/A</v>
      </c>
      <c r="AW108" s="824" t="e">
        <f t="shared" si="89"/>
        <v>#N/A</v>
      </c>
      <c r="AX108" s="824" t="e">
        <f t="shared" si="90"/>
        <v>#N/A</v>
      </c>
      <c r="AY108" s="824" t="e">
        <f t="shared" si="91"/>
        <v>#N/A</v>
      </c>
      <c r="AZ108" s="824" t="e">
        <f t="shared" si="111"/>
        <v>#N/A</v>
      </c>
      <c r="BA108" s="824" t="e">
        <f t="shared" si="92"/>
        <v>#N/A</v>
      </c>
      <c r="BB108" s="824" t="e">
        <f t="shared" si="93"/>
        <v>#N/A</v>
      </c>
      <c r="BC108" s="824" t="e">
        <f t="shared" si="94"/>
        <v>#N/A</v>
      </c>
      <c r="BD108" s="824" t="e">
        <f t="shared" si="112"/>
        <v>#N/A</v>
      </c>
      <c r="BE108" s="824" t="e">
        <f t="shared" si="95"/>
        <v>#N/A</v>
      </c>
      <c r="BF108" s="824" t="e">
        <f t="shared" si="96"/>
        <v>#N/A</v>
      </c>
      <c r="BG108" s="824" t="e">
        <f t="shared" si="97"/>
        <v>#N/A</v>
      </c>
      <c r="BH108" s="814"/>
      <c r="BI108" s="814"/>
      <c r="BJ108" s="814"/>
      <c r="BK108" s="814"/>
    </row>
    <row r="109" spans="1:63" s="360" customFormat="1">
      <c r="A109" s="827">
        <f>Input!T104</f>
        <v>0</v>
      </c>
      <c r="B109" s="827">
        <f>Input!U104</f>
        <v>0</v>
      </c>
      <c r="C109" s="827">
        <f>Input!V104</f>
        <v>0</v>
      </c>
      <c r="D109" s="828">
        <f>Input!W104</f>
        <v>0</v>
      </c>
      <c r="E109" s="829" t="e">
        <f t="shared" si="98"/>
        <v>#N/A</v>
      </c>
      <c r="F109" s="830">
        <f t="shared" si="99"/>
        <v>0</v>
      </c>
      <c r="G109" s="831">
        <f>Input!Z104</f>
        <v>0</v>
      </c>
      <c r="H109" s="824" t="e">
        <f t="shared" si="100"/>
        <v>#N/A</v>
      </c>
      <c r="I109" s="824" t="e">
        <f t="shared" si="59"/>
        <v>#N/A</v>
      </c>
      <c r="J109" s="824" t="e">
        <f t="shared" si="60"/>
        <v>#N/A</v>
      </c>
      <c r="K109" s="824" t="e">
        <f t="shared" si="61"/>
        <v>#N/A</v>
      </c>
      <c r="L109" s="824" t="e">
        <f t="shared" si="101"/>
        <v>#N/A</v>
      </c>
      <c r="M109" s="824" t="e">
        <f t="shared" si="62"/>
        <v>#N/A</v>
      </c>
      <c r="N109" s="824" t="e">
        <f t="shared" si="63"/>
        <v>#N/A</v>
      </c>
      <c r="O109" s="824" t="e">
        <f t="shared" si="64"/>
        <v>#N/A</v>
      </c>
      <c r="P109" s="824" t="e">
        <f t="shared" si="102"/>
        <v>#N/A</v>
      </c>
      <c r="Q109" s="824" t="e">
        <f t="shared" si="65"/>
        <v>#N/A</v>
      </c>
      <c r="R109" s="824" t="e">
        <f t="shared" si="66"/>
        <v>#N/A</v>
      </c>
      <c r="S109" s="824" t="e">
        <f t="shared" si="67"/>
        <v>#N/A</v>
      </c>
      <c r="T109" s="824" t="e">
        <f t="shared" si="103"/>
        <v>#N/A</v>
      </c>
      <c r="U109" s="824" t="e">
        <f t="shared" si="68"/>
        <v>#N/A</v>
      </c>
      <c r="V109" s="824" t="e">
        <f t="shared" si="69"/>
        <v>#N/A</v>
      </c>
      <c r="W109" s="824" t="e">
        <f t="shared" si="70"/>
        <v>#N/A</v>
      </c>
      <c r="X109" s="824" t="e">
        <f t="shared" si="104"/>
        <v>#N/A</v>
      </c>
      <c r="Y109" s="824" t="e">
        <f t="shared" si="71"/>
        <v>#N/A</v>
      </c>
      <c r="Z109" s="824" t="e">
        <f t="shared" si="72"/>
        <v>#N/A</v>
      </c>
      <c r="AA109" s="824" t="e">
        <f t="shared" si="73"/>
        <v>#N/A</v>
      </c>
      <c r="AB109" s="824" t="e">
        <f t="shared" si="105"/>
        <v>#N/A</v>
      </c>
      <c r="AC109" s="824" t="e">
        <f t="shared" si="74"/>
        <v>#N/A</v>
      </c>
      <c r="AD109" s="824" t="e">
        <f t="shared" si="75"/>
        <v>#N/A</v>
      </c>
      <c r="AE109" s="824" t="e">
        <f t="shared" si="76"/>
        <v>#N/A</v>
      </c>
      <c r="AF109" s="824" t="e">
        <f t="shared" si="106"/>
        <v>#N/A</v>
      </c>
      <c r="AG109" s="824" t="e">
        <f t="shared" si="77"/>
        <v>#N/A</v>
      </c>
      <c r="AH109" s="824" t="e">
        <f t="shared" si="78"/>
        <v>#N/A</v>
      </c>
      <c r="AI109" s="824" t="e">
        <f t="shared" si="79"/>
        <v>#N/A</v>
      </c>
      <c r="AJ109" s="824" t="e">
        <f t="shared" si="107"/>
        <v>#N/A</v>
      </c>
      <c r="AK109" s="824" t="e">
        <f t="shared" si="80"/>
        <v>#N/A</v>
      </c>
      <c r="AL109" s="824" t="e">
        <f t="shared" si="81"/>
        <v>#N/A</v>
      </c>
      <c r="AM109" s="824" t="e">
        <f t="shared" si="82"/>
        <v>#N/A</v>
      </c>
      <c r="AN109" s="824" t="e">
        <f t="shared" si="108"/>
        <v>#N/A</v>
      </c>
      <c r="AO109" s="824" t="e">
        <f t="shared" si="83"/>
        <v>#N/A</v>
      </c>
      <c r="AP109" s="824" t="e">
        <f t="shared" si="84"/>
        <v>#N/A</v>
      </c>
      <c r="AQ109" s="824" t="e">
        <f t="shared" si="85"/>
        <v>#N/A</v>
      </c>
      <c r="AR109" s="824" t="e">
        <f t="shared" si="109"/>
        <v>#N/A</v>
      </c>
      <c r="AS109" s="824" t="e">
        <f t="shared" si="86"/>
        <v>#N/A</v>
      </c>
      <c r="AT109" s="824" t="e">
        <f t="shared" si="87"/>
        <v>#N/A</v>
      </c>
      <c r="AU109" s="824" t="e">
        <f t="shared" si="88"/>
        <v>#N/A</v>
      </c>
      <c r="AV109" s="824" t="e">
        <f t="shared" si="110"/>
        <v>#N/A</v>
      </c>
      <c r="AW109" s="824" t="e">
        <f t="shared" si="89"/>
        <v>#N/A</v>
      </c>
      <c r="AX109" s="824" t="e">
        <f t="shared" si="90"/>
        <v>#N/A</v>
      </c>
      <c r="AY109" s="824" t="e">
        <f t="shared" si="91"/>
        <v>#N/A</v>
      </c>
      <c r="AZ109" s="824" t="e">
        <f t="shared" si="111"/>
        <v>#N/A</v>
      </c>
      <c r="BA109" s="824" t="e">
        <f t="shared" si="92"/>
        <v>#N/A</v>
      </c>
      <c r="BB109" s="824" t="e">
        <f t="shared" si="93"/>
        <v>#N/A</v>
      </c>
      <c r="BC109" s="824" t="e">
        <f t="shared" si="94"/>
        <v>#N/A</v>
      </c>
      <c r="BD109" s="824" t="e">
        <f t="shared" si="112"/>
        <v>#N/A</v>
      </c>
      <c r="BE109" s="824" t="e">
        <f t="shared" si="95"/>
        <v>#N/A</v>
      </c>
      <c r="BF109" s="824" t="e">
        <f t="shared" si="96"/>
        <v>#N/A</v>
      </c>
      <c r="BG109" s="824" t="e">
        <f t="shared" si="97"/>
        <v>#N/A</v>
      </c>
      <c r="BH109" s="814"/>
      <c r="BI109" s="814"/>
      <c r="BJ109" s="814"/>
      <c r="BK109" s="814"/>
    </row>
    <row r="110" spans="1:63" s="360" customFormat="1" ht="15" customHeight="1">
      <c r="A110" s="827">
        <f>Input!T105</f>
        <v>0</v>
      </c>
      <c r="B110" s="827">
        <f>Input!U105</f>
        <v>0</v>
      </c>
      <c r="C110" s="827">
        <f>Input!V105</f>
        <v>0</v>
      </c>
      <c r="D110" s="828">
        <f>Input!W105</f>
        <v>0</v>
      </c>
      <c r="E110" s="829" t="e">
        <f t="shared" si="98"/>
        <v>#N/A</v>
      </c>
      <c r="F110" s="830">
        <f t="shared" si="99"/>
        <v>0</v>
      </c>
      <c r="G110" s="831">
        <f>Input!Z105</f>
        <v>0</v>
      </c>
      <c r="H110" s="824" t="e">
        <f t="shared" si="100"/>
        <v>#N/A</v>
      </c>
      <c r="I110" s="824" t="e">
        <f t="shared" si="59"/>
        <v>#N/A</v>
      </c>
      <c r="J110" s="824" t="e">
        <f t="shared" si="60"/>
        <v>#N/A</v>
      </c>
      <c r="K110" s="824" t="e">
        <f t="shared" si="61"/>
        <v>#N/A</v>
      </c>
      <c r="L110" s="824" t="e">
        <f t="shared" si="101"/>
        <v>#N/A</v>
      </c>
      <c r="M110" s="824" t="e">
        <f t="shared" si="62"/>
        <v>#N/A</v>
      </c>
      <c r="N110" s="824" t="e">
        <f t="shared" si="63"/>
        <v>#N/A</v>
      </c>
      <c r="O110" s="824" t="e">
        <f t="shared" si="64"/>
        <v>#N/A</v>
      </c>
      <c r="P110" s="824" t="e">
        <f t="shared" si="102"/>
        <v>#N/A</v>
      </c>
      <c r="Q110" s="824" t="e">
        <f t="shared" si="65"/>
        <v>#N/A</v>
      </c>
      <c r="R110" s="824" t="e">
        <f t="shared" si="66"/>
        <v>#N/A</v>
      </c>
      <c r="S110" s="824" t="e">
        <f t="shared" si="67"/>
        <v>#N/A</v>
      </c>
      <c r="T110" s="824" t="e">
        <f t="shared" si="103"/>
        <v>#N/A</v>
      </c>
      <c r="U110" s="824" t="e">
        <f t="shared" si="68"/>
        <v>#N/A</v>
      </c>
      <c r="V110" s="824" t="e">
        <f t="shared" si="69"/>
        <v>#N/A</v>
      </c>
      <c r="W110" s="824" t="e">
        <f t="shared" si="70"/>
        <v>#N/A</v>
      </c>
      <c r="X110" s="824" t="e">
        <f t="shared" si="104"/>
        <v>#N/A</v>
      </c>
      <c r="Y110" s="824" t="e">
        <f t="shared" si="71"/>
        <v>#N/A</v>
      </c>
      <c r="Z110" s="824" t="e">
        <f t="shared" si="72"/>
        <v>#N/A</v>
      </c>
      <c r="AA110" s="824" t="e">
        <f t="shared" si="73"/>
        <v>#N/A</v>
      </c>
      <c r="AB110" s="824" t="e">
        <f t="shared" si="105"/>
        <v>#N/A</v>
      </c>
      <c r="AC110" s="824" t="e">
        <f t="shared" si="74"/>
        <v>#N/A</v>
      </c>
      <c r="AD110" s="824" t="e">
        <f t="shared" si="75"/>
        <v>#N/A</v>
      </c>
      <c r="AE110" s="824" t="e">
        <f t="shared" si="76"/>
        <v>#N/A</v>
      </c>
      <c r="AF110" s="824" t="e">
        <f t="shared" si="106"/>
        <v>#N/A</v>
      </c>
      <c r="AG110" s="824" t="e">
        <f t="shared" si="77"/>
        <v>#N/A</v>
      </c>
      <c r="AH110" s="824" t="e">
        <f t="shared" si="78"/>
        <v>#N/A</v>
      </c>
      <c r="AI110" s="824" t="e">
        <f t="shared" si="79"/>
        <v>#N/A</v>
      </c>
      <c r="AJ110" s="824" t="e">
        <f t="shared" si="107"/>
        <v>#N/A</v>
      </c>
      <c r="AK110" s="824" t="e">
        <f t="shared" si="80"/>
        <v>#N/A</v>
      </c>
      <c r="AL110" s="824" t="e">
        <f t="shared" si="81"/>
        <v>#N/A</v>
      </c>
      <c r="AM110" s="824" t="e">
        <f t="shared" si="82"/>
        <v>#N/A</v>
      </c>
      <c r="AN110" s="824" t="e">
        <f t="shared" si="108"/>
        <v>#N/A</v>
      </c>
      <c r="AO110" s="824" t="e">
        <f t="shared" si="83"/>
        <v>#N/A</v>
      </c>
      <c r="AP110" s="824" t="e">
        <f t="shared" si="84"/>
        <v>#N/A</v>
      </c>
      <c r="AQ110" s="824" t="e">
        <f t="shared" si="85"/>
        <v>#N/A</v>
      </c>
      <c r="AR110" s="824" t="e">
        <f t="shared" si="109"/>
        <v>#N/A</v>
      </c>
      <c r="AS110" s="824" t="e">
        <f t="shared" si="86"/>
        <v>#N/A</v>
      </c>
      <c r="AT110" s="824" t="e">
        <f t="shared" si="87"/>
        <v>#N/A</v>
      </c>
      <c r="AU110" s="824" t="e">
        <f t="shared" si="88"/>
        <v>#N/A</v>
      </c>
      <c r="AV110" s="824" t="e">
        <f t="shared" si="110"/>
        <v>#N/A</v>
      </c>
      <c r="AW110" s="824" t="e">
        <f t="shared" si="89"/>
        <v>#N/A</v>
      </c>
      <c r="AX110" s="824" t="e">
        <f t="shared" si="90"/>
        <v>#N/A</v>
      </c>
      <c r="AY110" s="824" t="e">
        <f t="shared" si="91"/>
        <v>#N/A</v>
      </c>
      <c r="AZ110" s="824" t="e">
        <f t="shared" si="111"/>
        <v>#N/A</v>
      </c>
      <c r="BA110" s="824" t="e">
        <f t="shared" si="92"/>
        <v>#N/A</v>
      </c>
      <c r="BB110" s="824" t="e">
        <f t="shared" si="93"/>
        <v>#N/A</v>
      </c>
      <c r="BC110" s="824" t="e">
        <f t="shared" si="94"/>
        <v>#N/A</v>
      </c>
      <c r="BD110" s="824" t="e">
        <f t="shared" si="112"/>
        <v>#N/A</v>
      </c>
      <c r="BE110" s="824" t="e">
        <f t="shared" si="95"/>
        <v>#N/A</v>
      </c>
      <c r="BF110" s="824" t="e">
        <f t="shared" si="96"/>
        <v>#N/A</v>
      </c>
      <c r="BG110" s="824" t="e">
        <f t="shared" si="97"/>
        <v>#N/A</v>
      </c>
      <c r="BH110" s="814"/>
      <c r="BI110" s="814"/>
      <c r="BJ110" s="814"/>
      <c r="BK110" s="814"/>
    </row>
    <row r="111" spans="1:63" s="360" customFormat="1">
      <c r="A111" s="827">
        <f>Input!T106</f>
        <v>0</v>
      </c>
      <c r="B111" s="827">
        <f>Input!U106</f>
        <v>0</v>
      </c>
      <c r="C111" s="827">
        <f>Input!V106</f>
        <v>0</v>
      </c>
      <c r="D111" s="828">
        <f>Input!W106</f>
        <v>0</v>
      </c>
      <c r="E111" s="829" t="e">
        <f t="shared" si="98"/>
        <v>#N/A</v>
      </c>
      <c r="F111" s="830">
        <f t="shared" si="99"/>
        <v>0</v>
      </c>
      <c r="G111" s="831">
        <f>Input!Z106</f>
        <v>0</v>
      </c>
      <c r="H111" s="824" t="e">
        <f t="shared" si="100"/>
        <v>#N/A</v>
      </c>
      <c r="I111" s="824" t="e">
        <f t="shared" si="59"/>
        <v>#N/A</v>
      </c>
      <c r="J111" s="824" t="e">
        <f t="shared" si="60"/>
        <v>#N/A</v>
      </c>
      <c r="K111" s="824" t="e">
        <f t="shared" si="61"/>
        <v>#N/A</v>
      </c>
      <c r="L111" s="824" t="e">
        <f t="shared" si="101"/>
        <v>#N/A</v>
      </c>
      <c r="M111" s="824" t="e">
        <f t="shared" si="62"/>
        <v>#N/A</v>
      </c>
      <c r="N111" s="824" t="e">
        <f t="shared" si="63"/>
        <v>#N/A</v>
      </c>
      <c r="O111" s="824" t="e">
        <f t="shared" si="64"/>
        <v>#N/A</v>
      </c>
      <c r="P111" s="824" t="e">
        <f t="shared" si="102"/>
        <v>#N/A</v>
      </c>
      <c r="Q111" s="824" t="e">
        <f t="shared" si="65"/>
        <v>#N/A</v>
      </c>
      <c r="R111" s="824" t="e">
        <f t="shared" si="66"/>
        <v>#N/A</v>
      </c>
      <c r="S111" s="824" t="e">
        <f t="shared" si="67"/>
        <v>#N/A</v>
      </c>
      <c r="T111" s="824" t="e">
        <f t="shared" si="103"/>
        <v>#N/A</v>
      </c>
      <c r="U111" s="824" t="e">
        <f t="shared" si="68"/>
        <v>#N/A</v>
      </c>
      <c r="V111" s="824" t="e">
        <f t="shared" si="69"/>
        <v>#N/A</v>
      </c>
      <c r="W111" s="824" t="e">
        <f t="shared" si="70"/>
        <v>#N/A</v>
      </c>
      <c r="X111" s="824" t="e">
        <f t="shared" si="104"/>
        <v>#N/A</v>
      </c>
      <c r="Y111" s="824" t="e">
        <f t="shared" si="71"/>
        <v>#N/A</v>
      </c>
      <c r="Z111" s="824" t="e">
        <f t="shared" si="72"/>
        <v>#N/A</v>
      </c>
      <c r="AA111" s="824" t="e">
        <f t="shared" si="73"/>
        <v>#N/A</v>
      </c>
      <c r="AB111" s="824" t="e">
        <f t="shared" si="105"/>
        <v>#N/A</v>
      </c>
      <c r="AC111" s="824" t="e">
        <f t="shared" si="74"/>
        <v>#N/A</v>
      </c>
      <c r="AD111" s="824" t="e">
        <f t="shared" si="75"/>
        <v>#N/A</v>
      </c>
      <c r="AE111" s="824" t="e">
        <f t="shared" si="76"/>
        <v>#N/A</v>
      </c>
      <c r="AF111" s="824" t="e">
        <f t="shared" si="106"/>
        <v>#N/A</v>
      </c>
      <c r="AG111" s="824" t="e">
        <f t="shared" si="77"/>
        <v>#N/A</v>
      </c>
      <c r="AH111" s="824" t="e">
        <f t="shared" si="78"/>
        <v>#N/A</v>
      </c>
      <c r="AI111" s="824" t="e">
        <f t="shared" si="79"/>
        <v>#N/A</v>
      </c>
      <c r="AJ111" s="824" t="e">
        <f t="shared" si="107"/>
        <v>#N/A</v>
      </c>
      <c r="AK111" s="824" t="e">
        <f t="shared" si="80"/>
        <v>#N/A</v>
      </c>
      <c r="AL111" s="824" t="e">
        <f t="shared" si="81"/>
        <v>#N/A</v>
      </c>
      <c r="AM111" s="824" t="e">
        <f t="shared" si="82"/>
        <v>#N/A</v>
      </c>
      <c r="AN111" s="824" t="e">
        <f t="shared" si="108"/>
        <v>#N/A</v>
      </c>
      <c r="AO111" s="824" t="e">
        <f t="shared" si="83"/>
        <v>#N/A</v>
      </c>
      <c r="AP111" s="824" t="e">
        <f t="shared" si="84"/>
        <v>#N/A</v>
      </c>
      <c r="AQ111" s="824" t="e">
        <f t="shared" si="85"/>
        <v>#N/A</v>
      </c>
      <c r="AR111" s="824" t="e">
        <f t="shared" si="109"/>
        <v>#N/A</v>
      </c>
      <c r="AS111" s="824" t="e">
        <f t="shared" si="86"/>
        <v>#N/A</v>
      </c>
      <c r="AT111" s="824" t="e">
        <f t="shared" si="87"/>
        <v>#N/A</v>
      </c>
      <c r="AU111" s="824" t="e">
        <f t="shared" si="88"/>
        <v>#N/A</v>
      </c>
      <c r="AV111" s="824" t="e">
        <f t="shared" si="110"/>
        <v>#N/A</v>
      </c>
      <c r="AW111" s="824" t="e">
        <f t="shared" si="89"/>
        <v>#N/A</v>
      </c>
      <c r="AX111" s="824" t="e">
        <f t="shared" si="90"/>
        <v>#N/A</v>
      </c>
      <c r="AY111" s="824" t="e">
        <f t="shared" si="91"/>
        <v>#N/A</v>
      </c>
      <c r="AZ111" s="824" t="e">
        <f t="shared" si="111"/>
        <v>#N/A</v>
      </c>
      <c r="BA111" s="824" t="e">
        <f t="shared" si="92"/>
        <v>#N/A</v>
      </c>
      <c r="BB111" s="824" t="e">
        <f t="shared" si="93"/>
        <v>#N/A</v>
      </c>
      <c r="BC111" s="824" t="e">
        <f t="shared" si="94"/>
        <v>#N/A</v>
      </c>
      <c r="BD111" s="824" t="e">
        <f t="shared" si="112"/>
        <v>#N/A</v>
      </c>
      <c r="BE111" s="824" t="e">
        <f t="shared" si="95"/>
        <v>#N/A</v>
      </c>
      <c r="BF111" s="824" t="e">
        <f t="shared" si="96"/>
        <v>#N/A</v>
      </c>
      <c r="BG111" s="824" t="e">
        <f t="shared" si="97"/>
        <v>#N/A</v>
      </c>
      <c r="BH111" s="814"/>
      <c r="BI111" s="814"/>
      <c r="BJ111" s="814"/>
      <c r="BK111" s="814"/>
    </row>
    <row r="112" spans="1:63" s="360" customFormat="1">
      <c r="A112" s="827">
        <f>Input!T107</f>
        <v>0</v>
      </c>
      <c r="B112" s="827">
        <f>Input!U107</f>
        <v>0</v>
      </c>
      <c r="C112" s="827">
        <f>Input!V107</f>
        <v>0</v>
      </c>
      <c r="D112" s="828">
        <f>Input!W107</f>
        <v>0</v>
      </c>
      <c r="E112" s="829" t="e">
        <f t="shared" si="98"/>
        <v>#N/A</v>
      </c>
      <c r="F112" s="830">
        <f t="shared" si="99"/>
        <v>0</v>
      </c>
      <c r="G112" s="831">
        <f>Input!Z107</f>
        <v>0</v>
      </c>
      <c r="H112" s="824" t="e">
        <f t="shared" si="100"/>
        <v>#N/A</v>
      </c>
      <c r="I112" s="824" t="e">
        <f t="shared" si="59"/>
        <v>#N/A</v>
      </c>
      <c r="J112" s="824" t="e">
        <f t="shared" si="60"/>
        <v>#N/A</v>
      </c>
      <c r="K112" s="824" t="e">
        <f t="shared" si="61"/>
        <v>#N/A</v>
      </c>
      <c r="L112" s="824" t="e">
        <f t="shared" si="101"/>
        <v>#N/A</v>
      </c>
      <c r="M112" s="824" t="e">
        <f t="shared" si="62"/>
        <v>#N/A</v>
      </c>
      <c r="N112" s="824" t="e">
        <f t="shared" si="63"/>
        <v>#N/A</v>
      </c>
      <c r="O112" s="824" t="e">
        <f t="shared" si="64"/>
        <v>#N/A</v>
      </c>
      <c r="P112" s="824" t="e">
        <f t="shared" si="102"/>
        <v>#N/A</v>
      </c>
      <c r="Q112" s="824" t="e">
        <f t="shared" si="65"/>
        <v>#N/A</v>
      </c>
      <c r="R112" s="824" t="e">
        <f t="shared" si="66"/>
        <v>#N/A</v>
      </c>
      <c r="S112" s="824" t="e">
        <f t="shared" si="67"/>
        <v>#N/A</v>
      </c>
      <c r="T112" s="824" t="e">
        <f t="shared" si="103"/>
        <v>#N/A</v>
      </c>
      <c r="U112" s="824" t="e">
        <f t="shared" si="68"/>
        <v>#N/A</v>
      </c>
      <c r="V112" s="824" t="e">
        <f t="shared" si="69"/>
        <v>#N/A</v>
      </c>
      <c r="W112" s="824" t="e">
        <f t="shared" si="70"/>
        <v>#N/A</v>
      </c>
      <c r="X112" s="824" t="e">
        <f t="shared" si="104"/>
        <v>#N/A</v>
      </c>
      <c r="Y112" s="824" t="e">
        <f t="shared" si="71"/>
        <v>#N/A</v>
      </c>
      <c r="Z112" s="824" t="e">
        <f t="shared" si="72"/>
        <v>#N/A</v>
      </c>
      <c r="AA112" s="824" t="e">
        <f t="shared" si="73"/>
        <v>#N/A</v>
      </c>
      <c r="AB112" s="824" t="e">
        <f t="shared" si="105"/>
        <v>#N/A</v>
      </c>
      <c r="AC112" s="824" t="e">
        <f t="shared" si="74"/>
        <v>#N/A</v>
      </c>
      <c r="AD112" s="824" t="e">
        <f t="shared" si="75"/>
        <v>#N/A</v>
      </c>
      <c r="AE112" s="824" t="e">
        <f t="shared" si="76"/>
        <v>#N/A</v>
      </c>
      <c r="AF112" s="824" t="e">
        <f t="shared" si="106"/>
        <v>#N/A</v>
      </c>
      <c r="AG112" s="824" t="e">
        <f t="shared" si="77"/>
        <v>#N/A</v>
      </c>
      <c r="AH112" s="824" t="e">
        <f t="shared" si="78"/>
        <v>#N/A</v>
      </c>
      <c r="AI112" s="824" t="e">
        <f t="shared" si="79"/>
        <v>#N/A</v>
      </c>
      <c r="AJ112" s="824" t="e">
        <f t="shared" si="107"/>
        <v>#N/A</v>
      </c>
      <c r="AK112" s="824" t="e">
        <f t="shared" si="80"/>
        <v>#N/A</v>
      </c>
      <c r="AL112" s="824" t="e">
        <f t="shared" si="81"/>
        <v>#N/A</v>
      </c>
      <c r="AM112" s="824" t="e">
        <f t="shared" si="82"/>
        <v>#N/A</v>
      </c>
      <c r="AN112" s="824" t="e">
        <f t="shared" si="108"/>
        <v>#N/A</v>
      </c>
      <c r="AO112" s="824" t="e">
        <f t="shared" si="83"/>
        <v>#N/A</v>
      </c>
      <c r="AP112" s="824" t="e">
        <f t="shared" si="84"/>
        <v>#N/A</v>
      </c>
      <c r="AQ112" s="824" t="e">
        <f t="shared" si="85"/>
        <v>#N/A</v>
      </c>
      <c r="AR112" s="824" t="e">
        <f t="shared" si="109"/>
        <v>#N/A</v>
      </c>
      <c r="AS112" s="824" t="e">
        <f t="shared" si="86"/>
        <v>#N/A</v>
      </c>
      <c r="AT112" s="824" t="e">
        <f t="shared" si="87"/>
        <v>#N/A</v>
      </c>
      <c r="AU112" s="824" t="e">
        <f t="shared" si="88"/>
        <v>#N/A</v>
      </c>
      <c r="AV112" s="824" t="e">
        <f t="shared" si="110"/>
        <v>#N/A</v>
      </c>
      <c r="AW112" s="824" t="e">
        <f t="shared" si="89"/>
        <v>#N/A</v>
      </c>
      <c r="AX112" s="824" t="e">
        <f t="shared" si="90"/>
        <v>#N/A</v>
      </c>
      <c r="AY112" s="824" t="e">
        <f t="shared" si="91"/>
        <v>#N/A</v>
      </c>
      <c r="AZ112" s="824" t="e">
        <f t="shared" si="111"/>
        <v>#N/A</v>
      </c>
      <c r="BA112" s="824" t="e">
        <f t="shared" si="92"/>
        <v>#N/A</v>
      </c>
      <c r="BB112" s="824" t="e">
        <f t="shared" si="93"/>
        <v>#N/A</v>
      </c>
      <c r="BC112" s="824" t="e">
        <f t="shared" si="94"/>
        <v>#N/A</v>
      </c>
      <c r="BD112" s="824" t="e">
        <f t="shared" si="112"/>
        <v>#N/A</v>
      </c>
      <c r="BE112" s="824" t="e">
        <f t="shared" si="95"/>
        <v>#N/A</v>
      </c>
      <c r="BF112" s="824" t="e">
        <f t="shared" si="96"/>
        <v>#N/A</v>
      </c>
      <c r="BG112" s="824" t="e">
        <f t="shared" si="97"/>
        <v>#N/A</v>
      </c>
      <c r="BH112" s="814"/>
      <c r="BI112" s="814"/>
      <c r="BJ112" s="814"/>
      <c r="BK112" s="814"/>
    </row>
    <row r="113" spans="1:63" s="360" customFormat="1">
      <c r="A113" s="827">
        <f>Input!T108</f>
        <v>0</v>
      </c>
      <c r="B113" s="827">
        <f>Input!U108</f>
        <v>0</v>
      </c>
      <c r="C113" s="827">
        <f>Input!V108</f>
        <v>0</v>
      </c>
      <c r="D113" s="828">
        <f>Input!W108</f>
        <v>0</v>
      </c>
      <c r="E113" s="829" t="e">
        <f t="shared" si="98"/>
        <v>#N/A</v>
      </c>
      <c r="F113" s="830">
        <f t="shared" si="99"/>
        <v>0</v>
      </c>
      <c r="G113" s="831">
        <f>Input!Z108</f>
        <v>0</v>
      </c>
      <c r="H113" s="824" t="e">
        <f t="shared" si="100"/>
        <v>#N/A</v>
      </c>
      <c r="I113" s="824" t="e">
        <f t="shared" si="59"/>
        <v>#N/A</v>
      </c>
      <c r="J113" s="824" t="e">
        <f t="shared" si="60"/>
        <v>#N/A</v>
      </c>
      <c r="K113" s="824" t="e">
        <f t="shared" si="61"/>
        <v>#N/A</v>
      </c>
      <c r="L113" s="824" t="e">
        <f t="shared" si="101"/>
        <v>#N/A</v>
      </c>
      <c r="M113" s="824" t="e">
        <f t="shared" si="62"/>
        <v>#N/A</v>
      </c>
      <c r="N113" s="824" t="e">
        <f t="shared" si="63"/>
        <v>#N/A</v>
      </c>
      <c r="O113" s="824" t="e">
        <f t="shared" si="64"/>
        <v>#N/A</v>
      </c>
      <c r="P113" s="824" t="e">
        <f t="shared" si="102"/>
        <v>#N/A</v>
      </c>
      <c r="Q113" s="824" t="e">
        <f t="shared" si="65"/>
        <v>#N/A</v>
      </c>
      <c r="R113" s="824" t="e">
        <f t="shared" si="66"/>
        <v>#N/A</v>
      </c>
      <c r="S113" s="824" t="e">
        <f t="shared" si="67"/>
        <v>#N/A</v>
      </c>
      <c r="T113" s="824" t="e">
        <f t="shared" si="103"/>
        <v>#N/A</v>
      </c>
      <c r="U113" s="824" t="e">
        <f t="shared" si="68"/>
        <v>#N/A</v>
      </c>
      <c r="V113" s="824" t="e">
        <f t="shared" si="69"/>
        <v>#N/A</v>
      </c>
      <c r="W113" s="824" t="e">
        <f t="shared" si="70"/>
        <v>#N/A</v>
      </c>
      <c r="X113" s="824" t="e">
        <f t="shared" si="104"/>
        <v>#N/A</v>
      </c>
      <c r="Y113" s="824" t="e">
        <f t="shared" si="71"/>
        <v>#N/A</v>
      </c>
      <c r="Z113" s="824" t="e">
        <f t="shared" si="72"/>
        <v>#N/A</v>
      </c>
      <c r="AA113" s="824" t="e">
        <f t="shared" si="73"/>
        <v>#N/A</v>
      </c>
      <c r="AB113" s="824" t="e">
        <f t="shared" si="105"/>
        <v>#N/A</v>
      </c>
      <c r="AC113" s="824" t="e">
        <f t="shared" si="74"/>
        <v>#N/A</v>
      </c>
      <c r="AD113" s="824" t="e">
        <f t="shared" si="75"/>
        <v>#N/A</v>
      </c>
      <c r="AE113" s="824" t="e">
        <f t="shared" si="76"/>
        <v>#N/A</v>
      </c>
      <c r="AF113" s="824" t="e">
        <f t="shared" si="106"/>
        <v>#N/A</v>
      </c>
      <c r="AG113" s="824" t="e">
        <f t="shared" si="77"/>
        <v>#N/A</v>
      </c>
      <c r="AH113" s="824" t="e">
        <f t="shared" si="78"/>
        <v>#N/A</v>
      </c>
      <c r="AI113" s="824" t="e">
        <f t="shared" si="79"/>
        <v>#N/A</v>
      </c>
      <c r="AJ113" s="824" t="e">
        <f t="shared" si="107"/>
        <v>#N/A</v>
      </c>
      <c r="AK113" s="824" t="e">
        <f t="shared" si="80"/>
        <v>#N/A</v>
      </c>
      <c r="AL113" s="824" t="e">
        <f t="shared" si="81"/>
        <v>#N/A</v>
      </c>
      <c r="AM113" s="824" t="e">
        <f t="shared" si="82"/>
        <v>#N/A</v>
      </c>
      <c r="AN113" s="824" t="e">
        <f t="shared" si="108"/>
        <v>#N/A</v>
      </c>
      <c r="AO113" s="824" t="e">
        <f t="shared" si="83"/>
        <v>#N/A</v>
      </c>
      <c r="AP113" s="824" t="e">
        <f t="shared" si="84"/>
        <v>#N/A</v>
      </c>
      <c r="AQ113" s="824" t="e">
        <f t="shared" si="85"/>
        <v>#N/A</v>
      </c>
      <c r="AR113" s="824" t="e">
        <f t="shared" si="109"/>
        <v>#N/A</v>
      </c>
      <c r="AS113" s="824" t="e">
        <f t="shared" si="86"/>
        <v>#N/A</v>
      </c>
      <c r="AT113" s="824" t="e">
        <f t="shared" si="87"/>
        <v>#N/A</v>
      </c>
      <c r="AU113" s="824" t="e">
        <f t="shared" si="88"/>
        <v>#N/A</v>
      </c>
      <c r="AV113" s="824" t="e">
        <f t="shared" si="110"/>
        <v>#N/A</v>
      </c>
      <c r="AW113" s="824" t="e">
        <f t="shared" si="89"/>
        <v>#N/A</v>
      </c>
      <c r="AX113" s="824" t="e">
        <f t="shared" si="90"/>
        <v>#N/A</v>
      </c>
      <c r="AY113" s="824" t="e">
        <f t="shared" si="91"/>
        <v>#N/A</v>
      </c>
      <c r="AZ113" s="824" t="e">
        <f t="shared" si="111"/>
        <v>#N/A</v>
      </c>
      <c r="BA113" s="824" t="e">
        <f t="shared" si="92"/>
        <v>#N/A</v>
      </c>
      <c r="BB113" s="824" t="e">
        <f t="shared" si="93"/>
        <v>#N/A</v>
      </c>
      <c r="BC113" s="824" t="e">
        <f t="shared" si="94"/>
        <v>#N/A</v>
      </c>
      <c r="BD113" s="824" t="e">
        <f t="shared" si="112"/>
        <v>#N/A</v>
      </c>
      <c r="BE113" s="824" t="e">
        <f t="shared" si="95"/>
        <v>#N/A</v>
      </c>
      <c r="BF113" s="824" t="e">
        <f t="shared" si="96"/>
        <v>#N/A</v>
      </c>
      <c r="BG113" s="824" t="e">
        <f t="shared" si="97"/>
        <v>#N/A</v>
      </c>
      <c r="BH113" s="814"/>
      <c r="BI113" s="814"/>
      <c r="BJ113" s="814"/>
      <c r="BK113" s="814"/>
    </row>
    <row r="114" spans="1:63" s="360" customFormat="1">
      <c r="A114" s="827">
        <f>Input!T109</f>
        <v>0</v>
      </c>
      <c r="B114" s="827">
        <f>Input!U109</f>
        <v>0</v>
      </c>
      <c r="C114" s="827">
        <f>Input!V109</f>
        <v>0</v>
      </c>
      <c r="D114" s="828">
        <f>Input!W109</f>
        <v>0</v>
      </c>
      <c r="E114" s="829" t="e">
        <f t="shared" si="98"/>
        <v>#N/A</v>
      </c>
      <c r="F114" s="830">
        <f t="shared" si="99"/>
        <v>0</v>
      </c>
      <c r="G114" s="831">
        <f>Input!Z109</f>
        <v>0</v>
      </c>
      <c r="H114" s="824" t="e">
        <f t="shared" si="100"/>
        <v>#N/A</v>
      </c>
      <c r="I114" s="824" t="e">
        <f t="shared" si="59"/>
        <v>#N/A</v>
      </c>
      <c r="J114" s="824" t="e">
        <f t="shared" si="60"/>
        <v>#N/A</v>
      </c>
      <c r="K114" s="824" t="e">
        <f t="shared" si="61"/>
        <v>#N/A</v>
      </c>
      <c r="L114" s="824" t="e">
        <f t="shared" si="101"/>
        <v>#N/A</v>
      </c>
      <c r="M114" s="824" t="e">
        <f t="shared" si="62"/>
        <v>#N/A</v>
      </c>
      <c r="N114" s="824" t="e">
        <f t="shared" si="63"/>
        <v>#N/A</v>
      </c>
      <c r="O114" s="824" t="e">
        <f t="shared" si="64"/>
        <v>#N/A</v>
      </c>
      <c r="P114" s="824" t="e">
        <f t="shared" si="102"/>
        <v>#N/A</v>
      </c>
      <c r="Q114" s="824" t="e">
        <f t="shared" si="65"/>
        <v>#N/A</v>
      </c>
      <c r="R114" s="824" t="e">
        <f t="shared" si="66"/>
        <v>#N/A</v>
      </c>
      <c r="S114" s="824" t="e">
        <f t="shared" si="67"/>
        <v>#N/A</v>
      </c>
      <c r="T114" s="824" t="e">
        <f t="shared" si="103"/>
        <v>#N/A</v>
      </c>
      <c r="U114" s="824" t="e">
        <f t="shared" si="68"/>
        <v>#N/A</v>
      </c>
      <c r="V114" s="824" t="e">
        <f t="shared" si="69"/>
        <v>#N/A</v>
      </c>
      <c r="W114" s="824" t="e">
        <f t="shared" si="70"/>
        <v>#N/A</v>
      </c>
      <c r="X114" s="824" t="e">
        <f t="shared" si="104"/>
        <v>#N/A</v>
      </c>
      <c r="Y114" s="824" t="e">
        <f t="shared" si="71"/>
        <v>#N/A</v>
      </c>
      <c r="Z114" s="824" t="e">
        <f t="shared" si="72"/>
        <v>#N/A</v>
      </c>
      <c r="AA114" s="824" t="e">
        <f t="shared" si="73"/>
        <v>#N/A</v>
      </c>
      <c r="AB114" s="824" t="e">
        <f t="shared" si="105"/>
        <v>#N/A</v>
      </c>
      <c r="AC114" s="824" t="e">
        <f t="shared" si="74"/>
        <v>#N/A</v>
      </c>
      <c r="AD114" s="824" t="e">
        <f t="shared" si="75"/>
        <v>#N/A</v>
      </c>
      <c r="AE114" s="824" t="e">
        <f t="shared" si="76"/>
        <v>#N/A</v>
      </c>
      <c r="AF114" s="824" t="e">
        <f t="shared" si="106"/>
        <v>#N/A</v>
      </c>
      <c r="AG114" s="824" t="e">
        <f t="shared" si="77"/>
        <v>#N/A</v>
      </c>
      <c r="AH114" s="824" t="e">
        <f t="shared" si="78"/>
        <v>#N/A</v>
      </c>
      <c r="AI114" s="824" t="e">
        <f t="shared" si="79"/>
        <v>#N/A</v>
      </c>
      <c r="AJ114" s="824" t="e">
        <f t="shared" si="107"/>
        <v>#N/A</v>
      </c>
      <c r="AK114" s="824" t="e">
        <f t="shared" si="80"/>
        <v>#N/A</v>
      </c>
      <c r="AL114" s="824" t="e">
        <f t="shared" si="81"/>
        <v>#N/A</v>
      </c>
      <c r="AM114" s="824" t="e">
        <f t="shared" si="82"/>
        <v>#N/A</v>
      </c>
      <c r="AN114" s="824" t="e">
        <f t="shared" si="108"/>
        <v>#N/A</v>
      </c>
      <c r="AO114" s="824" t="e">
        <f t="shared" si="83"/>
        <v>#N/A</v>
      </c>
      <c r="AP114" s="824" t="e">
        <f t="shared" si="84"/>
        <v>#N/A</v>
      </c>
      <c r="AQ114" s="824" t="e">
        <f t="shared" si="85"/>
        <v>#N/A</v>
      </c>
      <c r="AR114" s="824" t="e">
        <f t="shared" si="109"/>
        <v>#N/A</v>
      </c>
      <c r="AS114" s="824" t="e">
        <f t="shared" si="86"/>
        <v>#N/A</v>
      </c>
      <c r="AT114" s="824" t="e">
        <f t="shared" si="87"/>
        <v>#N/A</v>
      </c>
      <c r="AU114" s="824" t="e">
        <f t="shared" si="88"/>
        <v>#N/A</v>
      </c>
      <c r="AV114" s="824" t="e">
        <f t="shared" si="110"/>
        <v>#N/A</v>
      </c>
      <c r="AW114" s="824" t="e">
        <f t="shared" si="89"/>
        <v>#N/A</v>
      </c>
      <c r="AX114" s="824" t="e">
        <f t="shared" si="90"/>
        <v>#N/A</v>
      </c>
      <c r="AY114" s="824" t="e">
        <f t="shared" si="91"/>
        <v>#N/A</v>
      </c>
      <c r="AZ114" s="824" t="e">
        <f t="shared" si="111"/>
        <v>#N/A</v>
      </c>
      <c r="BA114" s="824" t="e">
        <f t="shared" si="92"/>
        <v>#N/A</v>
      </c>
      <c r="BB114" s="824" t="e">
        <f t="shared" si="93"/>
        <v>#N/A</v>
      </c>
      <c r="BC114" s="824" t="e">
        <f t="shared" si="94"/>
        <v>#N/A</v>
      </c>
      <c r="BD114" s="824" t="e">
        <f t="shared" si="112"/>
        <v>#N/A</v>
      </c>
      <c r="BE114" s="824" t="e">
        <f t="shared" si="95"/>
        <v>#N/A</v>
      </c>
      <c r="BF114" s="824" t="e">
        <f t="shared" si="96"/>
        <v>#N/A</v>
      </c>
      <c r="BG114" s="824" t="e">
        <f t="shared" si="97"/>
        <v>#N/A</v>
      </c>
      <c r="BH114" s="814"/>
      <c r="BI114" s="814"/>
      <c r="BJ114" s="814"/>
      <c r="BK114" s="814"/>
    </row>
    <row r="115" spans="1:63" s="360" customFormat="1">
      <c r="A115" s="827">
        <f>Input!T110</f>
        <v>0</v>
      </c>
      <c r="B115" s="827">
        <f>Input!U110</f>
        <v>0</v>
      </c>
      <c r="C115" s="827">
        <f>Input!V110</f>
        <v>0</v>
      </c>
      <c r="D115" s="828">
        <f>Input!W110</f>
        <v>0</v>
      </c>
      <c r="E115" s="829" t="e">
        <f t="shared" si="98"/>
        <v>#N/A</v>
      </c>
      <c r="F115" s="830">
        <f t="shared" si="99"/>
        <v>0</v>
      </c>
      <c r="G115" s="831">
        <f>Input!Z110</f>
        <v>0</v>
      </c>
      <c r="H115" s="824" t="e">
        <f t="shared" si="100"/>
        <v>#N/A</v>
      </c>
      <c r="I115" s="824" t="e">
        <f t="shared" si="59"/>
        <v>#N/A</v>
      </c>
      <c r="J115" s="824" t="e">
        <f t="shared" si="60"/>
        <v>#N/A</v>
      </c>
      <c r="K115" s="824" t="e">
        <f t="shared" si="61"/>
        <v>#N/A</v>
      </c>
      <c r="L115" s="824" t="e">
        <f t="shared" si="101"/>
        <v>#N/A</v>
      </c>
      <c r="M115" s="824" t="e">
        <f t="shared" si="62"/>
        <v>#N/A</v>
      </c>
      <c r="N115" s="824" t="e">
        <f t="shared" si="63"/>
        <v>#N/A</v>
      </c>
      <c r="O115" s="824" t="e">
        <f t="shared" si="64"/>
        <v>#N/A</v>
      </c>
      <c r="P115" s="824" t="e">
        <f t="shared" si="102"/>
        <v>#N/A</v>
      </c>
      <c r="Q115" s="824" t="e">
        <f t="shared" si="65"/>
        <v>#N/A</v>
      </c>
      <c r="R115" s="824" t="e">
        <f t="shared" si="66"/>
        <v>#N/A</v>
      </c>
      <c r="S115" s="824" t="e">
        <f t="shared" si="67"/>
        <v>#N/A</v>
      </c>
      <c r="T115" s="824" t="e">
        <f t="shared" si="103"/>
        <v>#N/A</v>
      </c>
      <c r="U115" s="824" t="e">
        <f t="shared" si="68"/>
        <v>#N/A</v>
      </c>
      <c r="V115" s="824" t="e">
        <f t="shared" si="69"/>
        <v>#N/A</v>
      </c>
      <c r="W115" s="824" t="e">
        <f t="shared" si="70"/>
        <v>#N/A</v>
      </c>
      <c r="X115" s="824" t="e">
        <f t="shared" si="104"/>
        <v>#N/A</v>
      </c>
      <c r="Y115" s="824" t="e">
        <f t="shared" si="71"/>
        <v>#N/A</v>
      </c>
      <c r="Z115" s="824" t="e">
        <f t="shared" si="72"/>
        <v>#N/A</v>
      </c>
      <c r="AA115" s="824" t="e">
        <f t="shared" si="73"/>
        <v>#N/A</v>
      </c>
      <c r="AB115" s="824" t="e">
        <f t="shared" si="105"/>
        <v>#N/A</v>
      </c>
      <c r="AC115" s="824" t="e">
        <f t="shared" si="74"/>
        <v>#N/A</v>
      </c>
      <c r="AD115" s="824" t="e">
        <f t="shared" si="75"/>
        <v>#N/A</v>
      </c>
      <c r="AE115" s="824" t="e">
        <f t="shared" si="76"/>
        <v>#N/A</v>
      </c>
      <c r="AF115" s="824" t="e">
        <f t="shared" si="106"/>
        <v>#N/A</v>
      </c>
      <c r="AG115" s="824" t="e">
        <f t="shared" si="77"/>
        <v>#N/A</v>
      </c>
      <c r="AH115" s="824" t="e">
        <f t="shared" si="78"/>
        <v>#N/A</v>
      </c>
      <c r="AI115" s="824" t="e">
        <f t="shared" si="79"/>
        <v>#N/A</v>
      </c>
      <c r="AJ115" s="824" t="e">
        <f t="shared" si="107"/>
        <v>#N/A</v>
      </c>
      <c r="AK115" s="824" t="e">
        <f t="shared" si="80"/>
        <v>#N/A</v>
      </c>
      <c r="AL115" s="824" t="e">
        <f t="shared" si="81"/>
        <v>#N/A</v>
      </c>
      <c r="AM115" s="824" t="e">
        <f t="shared" si="82"/>
        <v>#N/A</v>
      </c>
      <c r="AN115" s="824" t="e">
        <f t="shared" si="108"/>
        <v>#N/A</v>
      </c>
      <c r="AO115" s="824" t="e">
        <f t="shared" si="83"/>
        <v>#N/A</v>
      </c>
      <c r="AP115" s="824" t="e">
        <f t="shared" si="84"/>
        <v>#N/A</v>
      </c>
      <c r="AQ115" s="824" t="e">
        <f t="shared" si="85"/>
        <v>#N/A</v>
      </c>
      <c r="AR115" s="824" t="e">
        <f t="shared" si="109"/>
        <v>#N/A</v>
      </c>
      <c r="AS115" s="824" t="e">
        <f t="shared" si="86"/>
        <v>#N/A</v>
      </c>
      <c r="AT115" s="824" t="e">
        <f t="shared" si="87"/>
        <v>#N/A</v>
      </c>
      <c r="AU115" s="824" t="e">
        <f t="shared" si="88"/>
        <v>#N/A</v>
      </c>
      <c r="AV115" s="824" t="e">
        <f t="shared" si="110"/>
        <v>#N/A</v>
      </c>
      <c r="AW115" s="824" t="e">
        <f t="shared" si="89"/>
        <v>#N/A</v>
      </c>
      <c r="AX115" s="824" t="e">
        <f t="shared" si="90"/>
        <v>#N/A</v>
      </c>
      <c r="AY115" s="824" t="e">
        <f t="shared" si="91"/>
        <v>#N/A</v>
      </c>
      <c r="AZ115" s="824" t="e">
        <f t="shared" si="111"/>
        <v>#N/A</v>
      </c>
      <c r="BA115" s="824" t="e">
        <f t="shared" si="92"/>
        <v>#N/A</v>
      </c>
      <c r="BB115" s="824" t="e">
        <f t="shared" si="93"/>
        <v>#N/A</v>
      </c>
      <c r="BC115" s="824" t="e">
        <f t="shared" si="94"/>
        <v>#N/A</v>
      </c>
      <c r="BD115" s="824" t="e">
        <f t="shared" si="112"/>
        <v>#N/A</v>
      </c>
      <c r="BE115" s="824" t="e">
        <f t="shared" si="95"/>
        <v>#N/A</v>
      </c>
      <c r="BF115" s="824" t="e">
        <f t="shared" si="96"/>
        <v>#N/A</v>
      </c>
      <c r="BG115" s="824" t="e">
        <f t="shared" si="97"/>
        <v>#N/A</v>
      </c>
      <c r="BH115" s="814"/>
      <c r="BI115" s="814"/>
      <c r="BJ115" s="814"/>
      <c r="BK115" s="814"/>
    </row>
    <row r="116" spans="1:63" s="360" customFormat="1" ht="15" customHeight="1">
      <c r="A116" s="827">
        <f>Input!T111</f>
        <v>0</v>
      </c>
      <c r="B116" s="827">
        <f>Input!U111</f>
        <v>0</v>
      </c>
      <c r="C116" s="827">
        <f>Input!V111</f>
        <v>0</v>
      </c>
      <c r="D116" s="828">
        <f>Input!W111</f>
        <v>0</v>
      </c>
      <c r="E116" s="829" t="e">
        <f t="shared" si="98"/>
        <v>#N/A</v>
      </c>
      <c r="F116" s="830">
        <f t="shared" si="99"/>
        <v>0</v>
      </c>
      <c r="G116" s="831">
        <f>Input!Z111</f>
        <v>0</v>
      </c>
      <c r="H116" s="824" t="e">
        <f t="shared" si="100"/>
        <v>#N/A</v>
      </c>
      <c r="I116" s="824" t="e">
        <f t="shared" si="59"/>
        <v>#N/A</v>
      </c>
      <c r="J116" s="824" t="e">
        <f t="shared" si="60"/>
        <v>#N/A</v>
      </c>
      <c r="K116" s="824" t="e">
        <f t="shared" si="61"/>
        <v>#N/A</v>
      </c>
      <c r="L116" s="824" t="e">
        <f t="shared" si="101"/>
        <v>#N/A</v>
      </c>
      <c r="M116" s="824" t="e">
        <f t="shared" si="62"/>
        <v>#N/A</v>
      </c>
      <c r="N116" s="824" t="e">
        <f t="shared" si="63"/>
        <v>#N/A</v>
      </c>
      <c r="O116" s="824" t="e">
        <f t="shared" si="64"/>
        <v>#N/A</v>
      </c>
      <c r="P116" s="824" t="e">
        <f t="shared" si="102"/>
        <v>#N/A</v>
      </c>
      <c r="Q116" s="824" t="e">
        <f t="shared" si="65"/>
        <v>#N/A</v>
      </c>
      <c r="R116" s="824" t="e">
        <f t="shared" si="66"/>
        <v>#N/A</v>
      </c>
      <c r="S116" s="824" t="e">
        <f t="shared" si="67"/>
        <v>#N/A</v>
      </c>
      <c r="T116" s="824" t="e">
        <f t="shared" si="103"/>
        <v>#N/A</v>
      </c>
      <c r="U116" s="824" t="e">
        <f t="shared" si="68"/>
        <v>#N/A</v>
      </c>
      <c r="V116" s="824" t="e">
        <f t="shared" si="69"/>
        <v>#N/A</v>
      </c>
      <c r="W116" s="824" t="e">
        <f t="shared" si="70"/>
        <v>#N/A</v>
      </c>
      <c r="X116" s="824" t="e">
        <f t="shared" si="104"/>
        <v>#N/A</v>
      </c>
      <c r="Y116" s="824" t="e">
        <f t="shared" si="71"/>
        <v>#N/A</v>
      </c>
      <c r="Z116" s="824" t="e">
        <f t="shared" si="72"/>
        <v>#N/A</v>
      </c>
      <c r="AA116" s="824" t="e">
        <f t="shared" si="73"/>
        <v>#N/A</v>
      </c>
      <c r="AB116" s="824" t="e">
        <f t="shared" si="105"/>
        <v>#N/A</v>
      </c>
      <c r="AC116" s="824" t="e">
        <f t="shared" si="74"/>
        <v>#N/A</v>
      </c>
      <c r="AD116" s="824" t="e">
        <f t="shared" si="75"/>
        <v>#N/A</v>
      </c>
      <c r="AE116" s="824" t="e">
        <f t="shared" si="76"/>
        <v>#N/A</v>
      </c>
      <c r="AF116" s="824" t="e">
        <f t="shared" si="106"/>
        <v>#N/A</v>
      </c>
      <c r="AG116" s="824" t="e">
        <f t="shared" si="77"/>
        <v>#N/A</v>
      </c>
      <c r="AH116" s="824" t="e">
        <f t="shared" si="78"/>
        <v>#N/A</v>
      </c>
      <c r="AI116" s="824" t="e">
        <f t="shared" si="79"/>
        <v>#N/A</v>
      </c>
      <c r="AJ116" s="824" t="e">
        <f t="shared" si="107"/>
        <v>#N/A</v>
      </c>
      <c r="AK116" s="824" t="e">
        <f t="shared" si="80"/>
        <v>#N/A</v>
      </c>
      <c r="AL116" s="824" t="e">
        <f t="shared" si="81"/>
        <v>#N/A</v>
      </c>
      <c r="AM116" s="824" t="e">
        <f t="shared" si="82"/>
        <v>#N/A</v>
      </c>
      <c r="AN116" s="824" t="e">
        <f t="shared" si="108"/>
        <v>#N/A</v>
      </c>
      <c r="AO116" s="824" t="e">
        <f t="shared" si="83"/>
        <v>#N/A</v>
      </c>
      <c r="AP116" s="824" t="e">
        <f t="shared" si="84"/>
        <v>#N/A</v>
      </c>
      <c r="AQ116" s="824" t="e">
        <f t="shared" si="85"/>
        <v>#N/A</v>
      </c>
      <c r="AR116" s="824" t="e">
        <f t="shared" si="109"/>
        <v>#N/A</v>
      </c>
      <c r="AS116" s="824" t="e">
        <f t="shared" si="86"/>
        <v>#N/A</v>
      </c>
      <c r="AT116" s="824" t="e">
        <f t="shared" si="87"/>
        <v>#N/A</v>
      </c>
      <c r="AU116" s="824" t="e">
        <f t="shared" si="88"/>
        <v>#N/A</v>
      </c>
      <c r="AV116" s="824" t="e">
        <f t="shared" si="110"/>
        <v>#N/A</v>
      </c>
      <c r="AW116" s="824" t="e">
        <f t="shared" si="89"/>
        <v>#N/A</v>
      </c>
      <c r="AX116" s="824" t="e">
        <f t="shared" si="90"/>
        <v>#N/A</v>
      </c>
      <c r="AY116" s="824" t="e">
        <f t="shared" si="91"/>
        <v>#N/A</v>
      </c>
      <c r="AZ116" s="824" t="e">
        <f t="shared" si="111"/>
        <v>#N/A</v>
      </c>
      <c r="BA116" s="824" t="e">
        <f t="shared" si="92"/>
        <v>#N/A</v>
      </c>
      <c r="BB116" s="824" t="e">
        <f t="shared" si="93"/>
        <v>#N/A</v>
      </c>
      <c r="BC116" s="824" t="e">
        <f t="shared" si="94"/>
        <v>#N/A</v>
      </c>
      <c r="BD116" s="824" t="e">
        <f t="shared" si="112"/>
        <v>#N/A</v>
      </c>
      <c r="BE116" s="824" t="e">
        <f t="shared" si="95"/>
        <v>#N/A</v>
      </c>
      <c r="BF116" s="824" t="e">
        <f t="shared" si="96"/>
        <v>#N/A</v>
      </c>
      <c r="BG116" s="824" t="e">
        <f t="shared" si="97"/>
        <v>#N/A</v>
      </c>
      <c r="BH116" s="814"/>
      <c r="BI116" s="814"/>
      <c r="BJ116" s="814"/>
      <c r="BK116" s="814"/>
    </row>
    <row r="117" spans="1:63" s="360" customFormat="1">
      <c r="A117" s="827">
        <f>Input!T112</f>
        <v>0</v>
      </c>
      <c r="B117" s="827">
        <f>Input!U112</f>
        <v>0</v>
      </c>
      <c r="C117" s="827">
        <f>Input!V112</f>
        <v>0</v>
      </c>
      <c r="D117" s="828">
        <f>Input!W112</f>
        <v>0</v>
      </c>
      <c r="E117" s="829" t="e">
        <f t="shared" si="98"/>
        <v>#N/A</v>
      </c>
      <c r="F117" s="830">
        <f t="shared" si="99"/>
        <v>0</v>
      </c>
      <c r="G117" s="831">
        <f>Input!Z112</f>
        <v>0</v>
      </c>
      <c r="H117" s="824" t="e">
        <f t="shared" si="100"/>
        <v>#N/A</v>
      </c>
      <c r="I117" s="824" t="e">
        <f t="shared" si="59"/>
        <v>#N/A</v>
      </c>
      <c r="J117" s="824" t="e">
        <f t="shared" si="60"/>
        <v>#N/A</v>
      </c>
      <c r="K117" s="824" t="e">
        <f t="shared" si="61"/>
        <v>#N/A</v>
      </c>
      <c r="L117" s="824" t="e">
        <f t="shared" si="101"/>
        <v>#N/A</v>
      </c>
      <c r="M117" s="824" t="e">
        <f t="shared" si="62"/>
        <v>#N/A</v>
      </c>
      <c r="N117" s="824" t="e">
        <f t="shared" si="63"/>
        <v>#N/A</v>
      </c>
      <c r="O117" s="824" t="e">
        <f t="shared" si="64"/>
        <v>#N/A</v>
      </c>
      <c r="P117" s="824" t="e">
        <f t="shared" si="102"/>
        <v>#N/A</v>
      </c>
      <c r="Q117" s="824" t="e">
        <f t="shared" si="65"/>
        <v>#N/A</v>
      </c>
      <c r="R117" s="824" t="e">
        <f t="shared" si="66"/>
        <v>#N/A</v>
      </c>
      <c r="S117" s="824" t="e">
        <f t="shared" si="67"/>
        <v>#N/A</v>
      </c>
      <c r="T117" s="824" t="e">
        <f t="shared" si="103"/>
        <v>#N/A</v>
      </c>
      <c r="U117" s="824" t="e">
        <f t="shared" si="68"/>
        <v>#N/A</v>
      </c>
      <c r="V117" s="824" t="e">
        <f t="shared" si="69"/>
        <v>#N/A</v>
      </c>
      <c r="W117" s="824" t="e">
        <f t="shared" si="70"/>
        <v>#N/A</v>
      </c>
      <c r="X117" s="824" t="e">
        <f t="shared" si="104"/>
        <v>#N/A</v>
      </c>
      <c r="Y117" s="824" t="e">
        <f t="shared" si="71"/>
        <v>#N/A</v>
      </c>
      <c r="Z117" s="824" t="e">
        <f t="shared" si="72"/>
        <v>#N/A</v>
      </c>
      <c r="AA117" s="824" t="e">
        <f t="shared" si="73"/>
        <v>#N/A</v>
      </c>
      <c r="AB117" s="824" t="e">
        <f t="shared" si="105"/>
        <v>#N/A</v>
      </c>
      <c r="AC117" s="824" t="e">
        <f t="shared" si="74"/>
        <v>#N/A</v>
      </c>
      <c r="AD117" s="824" t="e">
        <f t="shared" si="75"/>
        <v>#N/A</v>
      </c>
      <c r="AE117" s="824" t="e">
        <f t="shared" si="76"/>
        <v>#N/A</v>
      </c>
      <c r="AF117" s="824" t="e">
        <f t="shared" si="106"/>
        <v>#N/A</v>
      </c>
      <c r="AG117" s="824" t="e">
        <f t="shared" si="77"/>
        <v>#N/A</v>
      </c>
      <c r="AH117" s="824" t="e">
        <f t="shared" si="78"/>
        <v>#N/A</v>
      </c>
      <c r="AI117" s="824" t="e">
        <f t="shared" si="79"/>
        <v>#N/A</v>
      </c>
      <c r="AJ117" s="824" t="e">
        <f t="shared" si="107"/>
        <v>#N/A</v>
      </c>
      <c r="AK117" s="824" t="e">
        <f t="shared" si="80"/>
        <v>#N/A</v>
      </c>
      <c r="AL117" s="824" t="e">
        <f t="shared" si="81"/>
        <v>#N/A</v>
      </c>
      <c r="AM117" s="824" t="e">
        <f t="shared" si="82"/>
        <v>#N/A</v>
      </c>
      <c r="AN117" s="824" t="e">
        <f t="shared" si="108"/>
        <v>#N/A</v>
      </c>
      <c r="AO117" s="824" t="e">
        <f t="shared" si="83"/>
        <v>#N/A</v>
      </c>
      <c r="AP117" s="824" t="e">
        <f t="shared" si="84"/>
        <v>#N/A</v>
      </c>
      <c r="AQ117" s="824" t="e">
        <f t="shared" si="85"/>
        <v>#N/A</v>
      </c>
      <c r="AR117" s="824" t="e">
        <f t="shared" si="109"/>
        <v>#N/A</v>
      </c>
      <c r="AS117" s="824" t="e">
        <f t="shared" si="86"/>
        <v>#N/A</v>
      </c>
      <c r="AT117" s="824" t="e">
        <f t="shared" si="87"/>
        <v>#N/A</v>
      </c>
      <c r="AU117" s="824" t="e">
        <f t="shared" si="88"/>
        <v>#N/A</v>
      </c>
      <c r="AV117" s="824" t="e">
        <f t="shared" si="110"/>
        <v>#N/A</v>
      </c>
      <c r="AW117" s="824" t="e">
        <f t="shared" si="89"/>
        <v>#N/A</v>
      </c>
      <c r="AX117" s="824" t="e">
        <f t="shared" si="90"/>
        <v>#N/A</v>
      </c>
      <c r="AY117" s="824" t="e">
        <f t="shared" si="91"/>
        <v>#N/A</v>
      </c>
      <c r="AZ117" s="824" t="e">
        <f t="shared" si="111"/>
        <v>#N/A</v>
      </c>
      <c r="BA117" s="824" t="e">
        <f t="shared" si="92"/>
        <v>#N/A</v>
      </c>
      <c r="BB117" s="824" t="e">
        <f t="shared" si="93"/>
        <v>#N/A</v>
      </c>
      <c r="BC117" s="824" t="e">
        <f t="shared" si="94"/>
        <v>#N/A</v>
      </c>
      <c r="BD117" s="824" t="e">
        <f t="shared" si="112"/>
        <v>#N/A</v>
      </c>
      <c r="BE117" s="824" t="e">
        <f t="shared" si="95"/>
        <v>#N/A</v>
      </c>
      <c r="BF117" s="824" t="e">
        <f t="shared" si="96"/>
        <v>#N/A</v>
      </c>
      <c r="BG117" s="824" t="e">
        <f t="shared" si="97"/>
        <v>#N/A</v>
      </c>
      <c r="BH117" s="814"/>
      <c r="BI117" s="814"/>
      <c r="BJ117" s="814"/>
      <c r="BK117" s="814"/>
    </row>
    <row r="118" spans="1:63" s="360" customFormat="1">
      <c r="A118" s="827">
        <f>Input!T113</f>
        <v>0</v>
      </c>
      <c r="B118" s="827">
        <f>Input!U113</f>
        <v>0</v>
      </c>
      <c r="C118" s="827">
        <f>Input!V113</f>
        <v>0</v>
      </c>
      <c r="D118" s="828">
        <f>Input!W113</f>
        <v>0</v>
      </c>
      <c r="E118" s="829" t="e">
        <f t="shared" si="98"/>
        <v>#N/A</v>
      </c>
      <c r="F118" s="830">
        <f t="shared" si="99"/>
        <v>0</v>
      </c>
      <c r="G118" s="831">
        <f>Input!Z113</f>
        <v>0</v>
      </c>
      <c r="H118" s="824" t="e">
        <f t="shared" si="100"/>
        <v>#N/A</v>
      </c>
      <c r="I118" s="824" t="e">
        <f t="shared" si="59"/>
        <v>#N/A</v>
      </c>
      <c r="J118" s="824" t="e">
        <f t="shared" si="60"/>
        <v>#N/A</v>
      </c>
      <c r="K118" s="824" t="e">
        <f t="shared" si="61"/>
        <v>#N/A</v>
      </c>
      <c r="L118" s="824" t="e">
        <f t="shared" si="101"/>
        <v>#N/A</v>
      </c>
      <c r="M118" s="824" t="e">
        <f t="shared" si="62"/>
        <v>#N/A</v>
      </c>
      <c r="N118" s="824" t="e">
        <f t="shared" si="63"/>
        <v>#N/A</v>
      </c>
      <c r="O118" s="824" t="e">
        <f t="shared" si="64"/>
        <v>#N/A</v>
      </c>
      <c r="P118" s="824" t="e">
        <f t="shared" si="102"/>
        <v>#N/A</v>
      </c>
      <c r="Q118" s="824" t="e">
        <f t="shared" si="65"/>
        <v>#N/A</v>
      </c>
      <c r="R118" s="824" t="e">
        <f t="shared" si="66"/>
        <v>#N/A</v>
      </c>
      <c r="S118" s="824" t="e">
        <f t="shared" si="67"/>
        <v>#N/A</v>
      </c>
      <c r="T118" s="824" t="e">
        <f t="shared" si="103"/>
        <v>#N/A</v>
      </c>
      <c r="U118" s="824" t="e">
        <f t="shared" si="68"/>
        <v>#N/A</v>
      </c>
      <c r="V118" s="824" t="e">
        <f t="shared" si="69"/>
        <v>#N/A</v>
      </c>
      <c r="W118" s="824" t="e">
        <f t="shared" si="70"/>
        <v>#N/A</v>
      </c>
      <c r="X118" s="824" t="e">
        <f t="shared" si="104"/>
        <v>#N/A</v>
      </c>
      <c r="Y118" s="824" t="e">
        <f t="shared" si="71"/>
        <v>#N/A</v>
      </c>
      <c r="Z118" s="824" t="e">
        <f t="shared" si="72"/>
        <v>#N/A</v>
      </c>
      <c r="AA118" s="824" t="e">
        <f t="shared" si="73"/>
        <v>#N/A</v>
      </c>
      <c r="AB118" s="824" t="e">
        <f t="shared" si="105"/>
        <v>#N/A</v>
      </c>
      <c r="AC118" s="824" t="e">
        <f t="shared" si="74"/>
        <v>#N/A</v>
      </c>
      <c r="AD118" s="824" t="e">
        <f t="shared" si="75"/>
        <v>#N/A</v>
      </c>
      <c r="AE118" s="824" t="e">
        <f t="shared" si="76"/>
        <v>#N/A</v>
      </c>
      <c r="AF118" s="824" t="e">
        <f t="shared" si="106"/>
        <v>#N/A</v>
      </c>
      <c r="AG118" s="824" t="e">
        <f t="shared" si="77"/>
        <v>#N/A</v>
      </c>
      <c r="AH118" s="824" t="e">
        <f t="shared" si="78"/>
        <v>#N/A</v>
      </c>
      <c r="AI118" s="824" t="e">
        <f t="shared" si="79"/>
        <v>#N/A</v>
      </c>
      <c r="AJ118" s="824" t="e">
        <f t="shared" si="107"/>
        <v>#N/A</v>
      </c>
      <c r="AK118" s="824" t="e">
        <f t="shared" si="80"/>
        <v>#N/A</v>
      </c>
      <c r="AL118" s="824" t="e">
        <f t="shared" si="81"/>
        <v>#N/A</v>
      </c>
      <c r="AM118" s="824" t="e">
        <f t="shared" si="82"/>
        <v>#N/A</v>
      </c>
      <c r="AN118" s="824" t="e">
        <f t="shared" si="108"/>
        <v>#N/A</v>
      </c>
      <c r="AO118" s="824" t="e">
        <f t="shared" si="83"/>
        <v>#N/A</v>
      </c>
      <c r="AP118" s="824" t="e">
        <f t="shared" si="84"/>
        <v>#N/A</v>
      </c>
      <c r="AQ118" s="824" t="e">
        <f t="shared" si="85"/>
        <v>#N/A</v>
      </c>
      <c r="AR118" s="824" t="e">
        <f t="shared" si="109"/>
        <v>#N/A</v>
      </c>
      <c r="AS118" s="824" t="e">
        <f t="shared" si="86"/>
        <v>#N/A</v>
      </c>
      <c r="AT118" s="824" t="e">
        <f t="shared" si="87"/>
        <v>#N/A</v>
      </c>
      <c r="AU118" s="824" t="e">
        <f t="shared" si="88"/>
        <v>#N/A</v>
      </c>
      <c r="AV118" s="824" t="e">
        <f t="shared" si="110"/>
        <v>#N/A</v>
      </c>
      <c r="AW118" s="824" t="e">
        <f t="shared" si="89"/>
        <v>#N/A</v>
      </c>
      <c r="AX118" s="824" t="e">
        <f t="shared" si="90"/>
        <v>#N/A</v>
      </c>
      <c r="AY118" s="824" t="e">
        <f t="shared" si="91"/>
        <v>#N/A</v>
      </c>
      <c r="AZ118" s="824" t="e">
        <f t="shared" si="111"/>
        <v>#N/A</v>
      </c>
      <c r="BA118" s="824" t="e">
        <f t="shared" si="92"/>
        <v>#N/A</v>
      </c>
      <c r="BB118" s="824" t="e">
        <f t="shared" si="93"/>
        <v>#N/A</v>
      </c>
      <c r="BC118" s="824" t="e">
        <f t="shared" si="94"/>
        <v>#N/A</v>
      </c>
      <c r="BD118" s="824" t="e">
        <f t="shared" si="112"/>
        <v>#N/A</v>
      </c>
      <c r="BE118" s="824" t="e">
        <f t="shared" si="95"/>
        <v>#N/A</v>
      </c>
      <c r="BF118" s="824" t="e">
        <f t="shared" si="96"/>
        <v>#N/A</v>
      </c>
      <c r="BG118" s="824" t="e">
        <f t="shared" si="97"/>
        <v>#N/A</v>
      </c>
      <c r="BH118" s="814"/>
      <c r="BI118" s="814"/>
      <c r="BJ118" s="814"/>
      <c r="BK118" s="814"/>
    </row>
    <row r="119" spans="1:63" s="360" customFormat="1">
      <c r="A119" s="827">
        <f>Input!T114</f>
        <v>0</v>
      </c>
      <c r="B119" s="827">
        <f>Input!U114</f>
        <v>0</v>
      </c>
      <c r="C119" s="827">
        <f>Input!V114</f>
        <v>0</v>
      </c>
      <c r="D119" s="828">
        <f>Input!W114</f>
        <v>0</v>
      </c>
      <c r="E119" s="829" t="e">
        <f t="shared" si="98"/>
        <v>#N/A</v>
      </c>
      <c r="F119" s="830">
        <f t="shared" si="99"/>
        <v>0</v>
      </c>
      <c r="G119" s="831">
        <f>Input!Z114</f>
        <v>0</v>
      </c>
      <c r="H119" s="824" t="e">
        <f t="shared" si="100"/>
        <v>#N/A</v>
      </c>
      <c r="I119" s="824" t="e">
        <f t="shared" si="59"/>
        <v>#N/A</v>
      </c>
      <c r="J119" s="824" t="e">
        <f t="shared" si="60"/>
        <v>#N/A</v>
      </c>
      <c r="K119" s="824" t="e">
        <f t="shared" si="61"/>
        <v>#N/A</v>
      </c>
      <c r="L119" s="824" t="e">
        <f t="shared" si="101"/>
        <v>#N/A</v>
      </c>
      <c r="M119" s="824" t="e">
        <f t="shared" si="62"/>
        <v>#N/A</v>
      </c>
      <c r="N119" s="824" t="e">
        <f t="shared" si="63"/>
        <v>#N/A</v>
      </c>
      <c r="O119" s="824" t="e">
        <f t="shared" si="64"/>
        <v>#N/A</v>
      </c>
      <c r="P119" s="824" t="e">
        <f t="shared" si="102"/>
        <v>#N/A</v>
      </c>
      <c r="Q119" s="824" t="e">
        <f t="shared" si="65"/>
        <v>#N/A</v>
      </c>
      <c r="R119" s="824" t="e">
        <f t="shared" si="66"/>
        <v>#N/A</v>
      </c>
      <c r="S119" s="824" t="e">
        <f t="shared" si="67"/>
        <v>#N/A</v>
      </c>
      <c r="T119" s="824" t="e">
        <f t="shared" si="103"/>
        <v>#N/A</v>
      </c>
      <c r="U119" s="824" t="e">
        <f t="shared" si="68"/>
        <v>#N/A</v>
      </c>
      <c r="V119" s="824" t="e">
        <f t="shared" si="69"/>
        <v>#N/A</v>
      </c>
      <c r="W119" s="824" t="e">
        <f t="shared" si="70"/>
        <v>#N/A</v>
      </c>
      <c r="X119" s="824" t="e">
        <f t="shared" si="104"/>
        <v>#N/A</v>
      </c>
      <c r="Y119" s="824" t="e">
        <f t="shared" si="71"/>
        <v>#N/A</v>
      </c>
      <c r="Z119" s="824" t="e">
        <f t="shared" si="72"/>
        <v>#N/A</v>
      </c>
      <c r="AA119" s="824" t="e">
        <f t="shared" si="73"/>
        <v>#N/A</v>
      </c>
      <c r="AB119" s="824" t="e">
        <f t="shared" si="105"/>
        <v>#N/A</v>
      </c>
      <c r="AC119" s="824" t="e">
        <f t="shared" si="74"/>
        <v>#N/A</v>
      </c>
      <c r="AD119" s="824" t="e">
        <f t="shared" si="75"/>
        <v>#N/A</v>
      </c>
      <c r="AE119" s="824" t="e">
        <f t="shared" si="76"/>
        <v>#N/A</v>
      </c>
      <c r="AF119" s="824" t="e">
        <f t="shared" si="106"/>
        <v>#N/A</v>
      </c>
      <c r="AG119" s="824" t="e">
        <f t="shared" si="77"/>
        <v>#N/A</v>
      </c>
      <c r="AH119" s="824" t="e">
        <f t="shared" si="78"/>
        <v>#N/A</v>
      </c>
      <c r="AI119" s="824" t="e">
        <f t="shared" si="79"/>
        <v>#N/A</v>
      </c>
      <c r="AJ119" s="824" t="e">
        <f t="shared" si="107"/>
        <v>#N/A</v>
      </c>
      <c r="AK119" s="824" t="e">
        <f t="shared" si="80"/>
        <v>#N/A</v>
      </c>
      <c r="AL119" s="824" t="e">
        <f t="shared" si="81"/>
        <v>#N/A</v>
      </c>
      <c r="AM119" s="824" t="e">
        <f t="shared" si="82"/>
        <v>#N/A</v>
      </c>
      <c r="AN119" s="824" t="e">
        <f t="shared" si="108"/>
        <v>#N/A</v>
      </c>
      <c r="AO119" s="824" t="e">
        <f t="shared" si="83"/>
        <v>#N/A</v>
      </c>
      <c r="AP119" s="824" t="e">
        <f t="shared" si="84"/>
        <v>#N/A</v>
      </c>
      <c r="AQ119" s="824" t="e">
        <f t="shared" si="85"/>
        <v>#N/A</v>
      </c>
      <c r="AR119" s="824" t="e">
        <f t="shared" si="109"/>
        <v>#N/A</v>
      </c>
      <c r="AS119" s="824" t="e">
        <f t="shared" si="86"/>
        <v>#N/A</v>
      </c>
      <c r="AT119" s="824" t="e">
        <f t="shared" si="87"/>
        <v>#N/A</v>
      </c>
      <c r="AU119" s="824" t="e">
        <f t="shared" si="88"/>
        <v>#N/A</v>
      </c>
      <c r="AV119" s="824" t="e">
        <f t="shared" si="110"/>
        <v>#N/A</v>
      </c>
      <c r="AW119" s="824" t="e">
        <f t="shared" si="89"/>
        <v>#N/A</v>
      </c>
      <c r="AX119" s="824" t="e">
        <f t="shared" si="90"/>
        <v>#N/A</v>
      </c>
      <c r="AY119" s="824" t="e">
        <f t="shared" si="91"/>
        <v>#N/A</v>
      </c>
      <c r="AZ119" s="824" t="e">
        <f t="shared" si="111"/>
        <v>#N/A</v>
      </c>
      <c r="BA119" s="824" t="e">
        <f t="shared" si="92"/>
        <v>#N/A</v>
      </c>
      <c r="BB119" s="824" t="e">
        <f t="shared" si="93"/>
        <v>#N/A</v>
      </c>
      <c r="BC119" s="824" t="e">
        <f t="shared" si="94"/>
        <v>#N/A</v>
      </c>
      <c r="BD119" s="824" t="e">
        <f t="shared" si="112"/>
        <v>#N/A</v>
      </c>
      <c r="BE119" s="824" t="e">
        <f t="shared" si="95"/>
        <v>#N/A</v>
      </c>
      <c r="BF119" s="824" t="e">
        <f t="shared" si="96"/>
        <v>#N/A</v>
      </c>
      <c r="BG119" s="824" t="e">
        <f t="shared" si="97"/>
        <v>#N/A</v>
      </c>
      <c r="BH119" s="814"/>
      <c r="BI119" s="814"/>
      <c r="BJ119" s="814"/>
      <c r="BK119" s="814"/>
    </row>
    <row r="120" spans="1:63" s="360" customFormat="1">
      <c r="A120" s="827">
        <f>Input!T115</f>
        <v>0</v>
      </c>
      <c r="B120" s="827">
        <f>Input!U115</f>
        <v>0</v>
      </c>
      <c r="C120" s="827">
        <f>Input!V115</f>
        <v>0</v>
      </c>
      <c r="D120" s="828">
        <f>Input!W115</f>
        <v>0</v>
      </c>
      <c r="E120" s="829" t="e">
        <f t="shared" si="98"/>
        <v>#N/A</v>
      </c>
      <c r="F120" s="830">
        <f t="shared" si="99"/>
        <v>0</v>
      </c>
      <c r="G120" s="831">
        <f>Input!Z115</f>
        <v>0</v>
      </c>
      <c r="H120" s="824" t="e">
        <f t="shared" si="100"/>
        <v>#N/A</v>
      </c>
      <c r="I120" s="824" t="e">
        <f t="shared" si="59"/>
        <v>#N/A</v>
      </c>
      <c r="J120" s="824" t="e">
        <f t="shared" si="60"/>
        <v>#N/A</v>
      </c>
      <c r="K120" s="824" t="e">
        <f t="shared" si="61"/>
        <v>#N/A</v>
      </c>
      <c r="L120" s="824" t="e">
        <f t="shared" si="101"/>
        <v>#N/A</v>
      </c>
      <c r="M120" s="824" t="e">
        <f t="shared" si="62"/>
        <v>#N/A</v>
      </c>
      <c r="N120" s="824" t="e">
        <f t="shared" si="63"/>
        <v>#N/A</v>
      </c>
      <c r="O120" s="824" t="e">
        <f t="shared" si="64"/>
        <v>#N/A</v>
      </c>
      <c r="P120" s="824" t="e">
        <f t="shared" si="102"/>
        <v>#N/A</v>
      </c>
      <c r="Q120" s="824" t="e">
        <f t="shared" si="65"/>
        <v>#N/A</v>
      </c>
      <c r="R120" s="824" t="e">
        <f t="shared" si="66"/>
        <v>#N/A</v>
      </c>
      <c r="S120" s="824" t="e">
        <f t="shared" si="67"/>
        <v>#N/A</v>
      </c>
      <c r="T120" s="824" t="e">
        <f t="shared" si="103"/>
        <v>#N/A</v>
      </c>
      <c r="U120" s="824" t="e">
        <f t="shared" si="68"/>
        <v>#N/A</v>
      </c>
      <c r="V120" s="824" t="e">
        <f t="shared" si="69"/>
        <v>#N/A</v>
      </c>
      <c r="W120" s="824" t="e">
        <f t="shared" si="70"/>
        <v>#N/A</v>
      </c>
      <c r="X120" s="824" t="e">
        <f t="shared" si="104"/>
        <v>#N/A</v>
      </c>
      <c r="Y120" s="824" t="e">
        <f t="shared" si="71"/>
        <v>#N/A</v>
      </c>
      <c r="Z120" s="824" t="e">
        <f t="shared" si="72"/>
        <v>#N/A</v>
      </c>
      <c r="AA120" s="824" t="e">
        <f t="shared" si="73"/>
        <v>#N/A</v>
      </c>
      <c r="AB120" s="824" t="e">
        <f t="shared" si="105"/>
        <v>#N/A</v>
      </c>
      <c r="AC120" s="824" t="e">
        <f t="shared" si="74"/>
        <v>#N/A</v>
      </c>
      <c r="AD120" s="824" t="e">
        <f t="shared" si="75"/>
        <v>#N/A</v>
      </c>
      <c r="AE120" s="824" t="e">
        <f t="shared" si="76"/>
        <v>#N/A</v>
      </c>
      <c r="AF120" s="824" t="e">
        <f t="shared" si="106"/>
        <v>#N/A</v>
      </c>
      <c r="AG120" s="824" t="e">
        <f t="shared" si="77"/>
        <v>#N/A</v>
      </c>
      <c r="AH120" s="824" t="e">
        <f t="shared" si="78"/>
        <v>#N/A</v>
      </c>
      <c r="AI120" s="824" t="e">
        <f t="shared" si="79"/>
        <v>#N/A</v>
      </c>
      <c r="AJ120" s="824" t="e">
        <f t="shared" si="107"/>
        <v>#N/A</v>
      </c>
      <c r="AK120" s="824" t="e">
        <f t="shared" si="80"/>
        <v>#N/A</v>
      </c>
      <c r="AL120" s="824" t="e">
        <f t="shared" si="81"/>
        <v>#N/A</v>
      </c>
      <c r="AM120" s="824" t="e">
        <f t="shared" si="82"/>
        <v>#N/A</v>
      </c>
      <c r="AN120" s="824" t="e">
        <f t="shared" si="108"/>
        <v>#N/A</v>
      </c>
      <c r="AO120" s="824" t="e">
        <f t="shared" si="83"/>
        <v>#N/A</v>
      </c>
      <c r="AP120" s="824" t="e">
        <f t="shared" si="84"/>
        <v>#N/A</v>
      </c>
      <c r="AQ120" s="824" t="e">
        <f t="shared" si="85"/>
        <v>#N/A</v>
      </c>
      <c r="AR120" s="824" t="e">
        <f t="shared" si="109"/>
        <v>#N/A</v>
      </c>
      <c r="AS120" s="824" t="e">
        <f t="shared" si="86"/>
        <v>#N/A</v>
      </c>
      <c r="AT120" s="824" t="e">
        <f t="shared" si="87"/>
        <v>#N/A</v>
      </c>
      <c r="AU120" s="824" t="e">
        <f t="shared" si="88"/>
        <v>#N/A</v>
      </c>
      <c r="AV120" s="824" t="e">
        <f t="shared" si="110"/>
        <v>#N/A</v>
      </c>
      <c r="AW120" s="824" t="e">
        <f t="shared" si="89"/>
        <v>#N/A</v>
      </c>
      <c r="AX120" s="824" t="e">
        <f t="shared" si="90"/>
        <v>#N/A</v>
      </c>
      <c r="AY120" s="824" t="e">
        <f t="shared" si="91"/>
        <v>#N/A</v>
      </c>
      <c r="AZ120" s="824" t="e">
        <f t="shared" si="111"/>
        <v>#N/A</v>
      </c>
      <c r="BA120" s="824" t="e">
        <f t="shared" si="92"/>
        <v>#N/A</v>
      </c>
      <c r="BB120" s="824" t="e">
        <f t="shared" si="93"/>
        <v>#N/A</v>
      </c>
      <c r="BC120" s="824" t="e">
        <f t="shared" si="94"/>
        <v>#N/A</v>
      </c>
      <c r="BD120" s="824" t="e">
        <f t="shared" si="112"/>
        <v>#N/A</v>
      </c>
      <c r="BE120" s="824" t="e">
        <f t="shared" si="95"/>
        <v>#N/A</v>
      </c>
      <c r="BF120" s="824" t="e">
        <f t="shared" si="96"/>
        <v>#N/A</v>
      </c>
      <c r="BG120" s="824" t="e">
        <f t="shared" si="97"/>
        <v>#N/A</v>
      </c>
      <c r="BH120" s="814"/>
      <c r="BI120" s="814"/>
      <c r="BJ120" s="814"/>
      <c r="BK120" s="814"/>
    </row>
    <row r="121" spans="1:63" s="360" customFormat="1">
      <c r="A121" s="827">
        <f>Input!T116</f>
        <v>0</v>
      </c>
      <c r="B121" s="827">
        <f>Input!U116</f>
        <v>0</v>
      </c>
      <c r="C121" s="827">
        <f>Input!V116</f>
        <v>0</v>
      </c>
      <c r="D121" s="828">
        <f>Input!W116</f>
        <v>0</v>
      </c>
      <c r="E121" s="829" t="e">
        <f t="shared" si="98"/>
        <v>#N/A</v>
      </c>
      <c r="F121" s="830">
        <f t="shared" si="99"/>
        <v>0</v>
      </c>
      <c r="G121" s="831">
        <f>Input!Z116</f>
        <v>0</v>
      </c>
      <c r="H121" s="824" t="e">
        <f t="shared" si="100"/>
        <v>#N/A</v>
      </c>
      <c r="I121" s="824" t="e">
        <f t="shared" si="59"/>
        <v>#N/A</v>
      </c>
      <c r="J121" s="824" t="e">
        <f t="shared" si="60"/>
        <v>#N/A</v>
      </c>
      <c r="K121" s="824" t="e">
        <f t="shared" si="61"/>
        <v>#N/A</v>
      </c>
      <c r="L121" s="824" t="e">
        <f t="shared" si="101"/>
        <v>#N/A</v>
      </c>
      <c r="M121" s="824" t="e">
        <f t="shared" si="62"/>
        <v>#N/A</v>
      </c>
      <c r="N121" s="824" t="e">
        <f t="shared" si="63"/>
        <v>#N/A</v>
      </c>
      <c r="O121" s="824" t="e">
        <f t="shared" si="64"/>
        <v>#N/A</v>
      </c>
      <c r="P121" s="824" t="e">
        <f t="shared" si="102"/>
        <v>#N/A</v>
      </c>
      <c r="Q121" s="824" t="e">
        <f t="shared" si="65"/>
        <v>#N/A</v>
      </c>
      <c r="R121" s="824" t="e">
        <f t="shared" si="66"/>
        <v>#N/A</v>
      </c>
      <c r="S121" s="824" t="e">
        <f t="shared" si="67"/>
        <v>#N/A</v>
      </c>
      <c r="T121" s="824" t="e">
        <f t="shared" si="103"/>
        <v>#N/A</v>
      </c>
      <c r="U121" s="824" t="e">
        <f t="shared" si="68"/>
        <v>#N/A</v>
      </c>
      <c r="V121" s="824" t="e">
        <f t="shared" si="69"/>
        <v>#N/A</v>
      </c>
      <c r="W121" s="824" t="e">
        <f t="shared" si="70"/>
        <v>#N/A</v>
      </c>
      <c r="X121" s="824" t="e">
        <f t="shared" si="104"/>
        <v>#N/A</v>
      </c>
      <c r="Y121" s="824" t="e">
        <f t="shared" si="71"/>
        <v>#N/A</v>
      </c>
      <c r="Z121" s="824" t="e">
        <f t="shared" si="72"/>
        <v>#N/A</v>
      </c>
      <c r="AA121" s="824" t="e">
        <f t="shared" si="73"/>
        <v>#N/A</v>
      </c>
      <c r="AB121" s="824" t="e">
        <f t="shared" si="105"/>
        <v>#N/A</v>
      </c>
      <c r="AC121" s="824" t="e">
        <f t="shared" si="74"/>
        <v>#N/A</v>
      </c>
      <c r="AD121" s="824" t="e">
        <f t="shared" si="75"/>
        <v>#N/A</v>
      </c>
      <c r="AE121" s="824" t="e">
        <f t="shared" si="76"/>
        <v>#N/A</v>
      </c>
      <c r="AF121" s="824" t="e">
        <f t="shared" si="106"/>
        <v>#N/A</v>
      </c>
      <c r="AG121" s="824" t="e">
        <f t="shared" si="77"/>
        <v>#N/A</v>
      </c>
      <c r="AH121" s="824" t="e">
        <f t="shared" si="78"/>
        <v>#N/A</v>
      </c>
      <c r="AI121" s="824" t="e">
        <f t="shared" si="79"/>
        <v>#N/A</v>
      </c>
      <c r="AJ121" s="824" t="e">
        <f t="shared" si="107"/>
        <v>#N/A</v>
      </c>
      <c r="AK121" s="824" t="e">
        <f t="shared" si="80"/>
        <v>#N/A</v>
      </c>
      <c r="AL121" s="824" t="e">
        <f t="shared" si="81"/>
        <v>#N/A</v>
      </c>
      <c r="AM121" s="824" t="e">
        <f t="shared" si="82"/>
        <v>#N/A</v>
      </c>
      <c r="AN121" s="824" t="e">
        <f t="shared" si="108"/>
        <v>#N/A</v>
      </c>
      <c r="AO121" s="824" t="e">
        <f t="shared" si="83"/>
        <v>#N/A</v>
      </c>
      <c r="AP121" s="824" t="e">
        <f t="shared" si="84"/>
        <v>#N/A</v>
      </c>
      <c r="AQ121" s="824" t="e">
        <f t="shared" si="85"/>
        <v>#N/A</v>
      </c>
      <c r="AR121" s="824" t="e">
        <f t="shared" si="109"/>
        <v>#N/A</v>
      </c>
      <c r="AS121" s="824" t="e">
        <f t="shared" si="86"/>
        <v>#N/A</v>
      </c>
      <c r="AT121" s="824" t="e">
        <f t="shared" si="87"/>
        <v>#N/A</v>
      </c>
      <c r="AU121" s="824" t="e">
        <f t="shared" si="88"/>
        <v>#N/A</v>
      </c>
      <c r="AV121" s="824" t="e">
        <f t="shared" si="110"/>
        <v>#N/A</v>
      </c>
      <c r="AW121" s="824" t="e">
        <f t="shared" si="89"/>
        <v>#N/A</v>
      </c>
      <c r="AX121" s="824" t="e">
        <f t="shared" si="90"/>
        <v>#N/A</v>
      </c>
      <c r="AY121" s="824" t="e">
        <f t="shared" si="91"/>
        <v>#N/A</v>
      </c>
      <c r="AZ121" s="824" t="e">
        <f t="shared" si="111"/>
        <v>#N/A</v>
      </c>
      <c r="BA121" s="824" t="e">
        <f t="shared" si="92"/>
        <v>#N/A</v>
      </c>
      <c r="BB121" s="824" t="e">
        <f t="shared" si="93"/>
        <v>#N/A</v>
      </c>
      <c r="BC121" s="824" t="e">
        <f t="shared" si="94"/>
        <v>#N/A</v>
      </c>
      <c r="BD121" s="824" t="e">
        <f t="shared" si="112"/>
        <v>#N/A</v>
      </c>
      <c r="BE121" s="824" t="e">
        <f t="shared" si="95"/>
        <v>#N/A</v>
      </c>
      <c r="BF121" s="824" t="e">
        <f t="shared" si="96"/>
        <v>#N/A</v>
      </c>
      <c r="BG121" s="824" t="e">
        <f t="shared" si="97"/>
        <v>#N/A</v>
      </c>
      <c r="BH121" s="814"/>
      <c r="BI121" s="814"/>
      <c r="BJ121" s="814"/>
      <c r="BK121" s="814"/>
    </row>
    <row r="122" spans="1:63" s="360" customFormat="1" ht="15" customHeight="1">
      <c r="A122" s="827">
        <f>Input!T117</f>
        <v>0</v>
      </c>
      <c r="B122" s="827">
        <f>Input!U117</f>
        <v>0</v>
      </c>
      <c r="C122" s="827">
        <f>Input!V117</f>
        <v>0</v>
      </c>
      <c r="D122" s="828">
        <f>Input!W117</f>
        <v>0</v>
      </c>
      <c r="E122" s="829" t="e">
        <f t="shared" si="98"/>
        <v>#N/A</v>
      </c>
      <c r="F122" s="830">
        <f t="shared" si="99"/>
        <v>0</v>
      </c>
      <c r="G122" s="831">
        <f>Input!Z117</f>
        <v>0</v>
      </c>
      <c r="H122" s="824" t="e">
        <f t="shared" si="100"/>
        <v>#N/A</v>
      </c>
      <c r="I122" s="824" t="e">
        <f t="shared" si="59"/>
        <v>#N/A</v>
      </c>
      <c r="J122" s="824" t="e">
        <f t="shared" si="60"/>
        <v>#N/A</v>
      </c>
      <c r="K122" s="824" t="e">
        <f t="shared" si="61"/>
        <v>#N/A</v>
      </c>
      <c r="L122" s="824" t="e">
        <f t="shared" si="101"/>
        <v>#N/A</v>
      </c>
      <c r="M122" s="824" t="e">
        <f t="shared" si="62"/>
        <v>#N/A</v>
      </c>
      <c r="N122" s="824" t="e">
        <f t="shared" si="63"/>
        <v>#N/A</v>
      </c>
      <c r="O122" s="824" t="e">
        <f t="shared" si="64"/>
        <v>#N/A</v>
      </c>
      <c r="P122" s="824" t="e">
        <f t="shared" si="102"/>
        <v>#N/A</v>
      </c>
      <c r="Q122" s="824" t="e">
        <f t="shared" si="65"/>
        <v>#N/A</v>
      </c>
      <c r="R122" s="824" t="e">
        <f t="shared" si="66"/>
        <v>#N/A</v>
      </c>
      <c r="S122" s="824" t="e">
        <f t="shared" si="67"/>
        <v>#N/A</v>
      </c>
      <c r="T122" s="824" t="e">
        <f t="shared" si="103"/>
        <v>#N/A</v>
      </c>
      <c r="U122" s="824" t="e">
        <f t="shared" si="68"/>
        <v>#N/A</v>
      </c>
      <c r="V122" s="824" t="e">
        <f t="shared" si="69"/>
        <v>#N/A</v>
      </c>
      <c r="W122" s="824" t="e">
        <f t="shared" si="70"/>
        <v>#N/A</v>
      </c>
      <c r="X122" s="824" t="e">
        <f t="shared" si="104"/>
        <v>#N/A</v>
      </c>
      <c r="Y122" s="824" t="e">
        <f t="shared" si="71"/>
        <v>#N/A</v>
      </c>
      <c r="Z122" s="824" t="e">
        <f t="shared" si="72"/>
        <v>#N/A</v>
      </c>
      <c r="AA122" s="824" t="e">
        <f t="shared" si="73"/>
        <v>#N/A</v>
      </c>
      <c r="AB122" s="824" t="e">
        <f t="shared" si="105"/>
        <v>#N/A</v>
      </c>
      <c r="AC122" s="824" t="e">
        <f t="shared" si="74"/>
        <v>#N/A</v>
      </c>
      <c r="AD122" s="824" t="e">
        <f t="shared" si="75"/>
        <v>#N/A</v>
      </c>
      <c r="AE122" s="824" t="e">
        <f t="shared" si="76"/>
        <v>#N/A</v>
      </c>
      <c r="AF122" s="824" t="e">
        <f t="shared" si="106"/>
        <v>#N/A</v>
      </c>
      <c r="AG122" s="824" t="e">
        <f t="shared" si="77"/>
        <v>#N/A</v>
      </c>
      <c r="AH122" s="824" t="e">
        <f t="shared" si="78"/>
        <v>#N/A</v>
      </c>
      <c r="AI122" s="824" t="e">
        <f t="shared" si="79"/>
        <v>#N/A</v>
      </c>
      <c r="AJ122" s="824" t="e">
        <f t="shared" si="107"/>
        <v>#N/A</v>
      </c>
      <c r="AK122" s="824" t="e">
        <f t="shared" si="80"/>
        <v>#N/A</v>
      </c>
      <c r="AL122" s="824" t="e">
        <f t="shared" si="81"/>
        <v>#N/A</v>
      </c>
      <c r="AM122" s="824" t="e">
        <f t="shared" si="82"/>
        <v>#N/A</v>
      </c>
      <c r="AN122" s="824" t="e">
        <f t="shared" si="108"/>
        <v>#N/A</v>
      </c>
      <c r="AO122" s="824" t="e">
        <f t="shared" si="83"/>
        <v>#N/A</v>
      </c>
      <c r="AP122" s="824" t="e">
        <f t="shared" si="84"/>
        <v>#N/A</v>
      </c>
      <c r="AQ122" s="824" t="e">
        <f t="shared" si="85"/>
        <v>#N/A</v>
      </c>
      <c r="AR122" s="824" t="e">
        <f t="shared" si="109"/>
        <v>#N/A</v>
      </c>
      <c r="AS122" s="824" t="e">
        <f t="shared" si="86"/>
        <v>#N/A</v>
      </c>
      <c r="AT122" s="824" t="e">
        <f t="shared" si="87"/>
        <v>#N/A</v>
      </c>
      <c r="AU122" s="824" t="e">
        <f t="shared" si="88"/>
        <v>#N/A</v>
      </c>
      <c r="AV122" s="824" t="e">
        <f t="shared" si="110"/>
        <v>#N/A</v>
      </c>
      <c r="AW122" s="824" t="e">
        <f t="shared" si="89"/>
        <v>#N/A</v>
      </c>
      <c r="AX122" s="824" t="e">
        <f t="shared" si="90"/>
        <v>#N/A</v>
      </c>
      <c r="AY122" s="824" t="e">
        <f t="shared" si="91"/>
        <v>#N/A</v>
      </c>
      <c r="AZ122" s="824" t="e">
        <f t="shared" si="111"/>
        <v>#N/A</v>
      </c>
      <c r="BA122" s="824" t="e">
        <f t="shared" si="92"/>
        <v>#N/A</v>
      </c>
      <c r="BB122" s="824" t="e">
        <f t="shared" si="93"/>
        <v>#N/A</v>
      </c>
      <c r="BC122" s="824" t="e">
        <f t="shared" si="94"/>
        <v>#N/A</v>
      </c>
      <c r="BD122" s="824" t="e">
        <f t="shared" si="112"/>
        <v>#N/A</v>
      </c>
      <c r="BE122" s="824" t="e">
        <f t="shared" si="95"/>
        <v>#N/A</v>
      </c>
      <c r="BF122" s="824" t="e">
        <f t="shared" si="96"/>
        <v>#N/A</v>
      </c>
      <c r="BG122" s="824" t="e">
        <f t="shared" si="97"/>
        <v>#N/A</v>
      </c>
      <c r="BH122" s="814"/>
      <c r="BI122" s="814"/>
      <c r="BJ122" s="814"/>
      <c r="BK122" s="814"/>
    </row>
    <row r="123" spans="1:63" s="360" customFormat="1">
      <c r="A123" s="827">
        <f>Input!T118</f>
        <v>0</v>
      </c>
      <c r="B123" s="827">
        <f>Input!U118</f>
        <v>0</v>
      </c>
      <c r="C123" s="827">
        <f>Input!V118</f>
        <v>0</v>
      </c>
      <c r="D123" s="828">
        <f>Input!W118</f>
        <v>0</v>
      </c>
      <c r="E123" s="829" t="e">
        <f t="shared" si="98"/>
        <v>#N/A</v>
      </c>
      <c r="F123" s="830">
        <f t="shared" si="99"/>
        <v>0</v>
      </c>
      <c r="G123" s="831">
        <f>Input!Z118</f>
        <v>0</v>
      </c>
      <c r="H123" s="824" t="e">
        <f t="shared" si="100"/>
        <v>#N/A</v>
      </c>
      <c r="I123" s="824" t="e">
        <f t="shared" si="59"/>
        <v>#N/A</v>
      </c>
      <c r="J123" s="824" t="e">
        <f t="shared" si="60"/>
        <v>#N/A</v>
      </c>
      <c r="K123" s="824" t="e">
        <f t="shared" si="61"/>
        <v>#N/A</v>
      </c>
      <c r="L123" s="824" t="e">
        <f t="shared" si="101"/>
        <v>#N/A</v>
      </c>
      <c r="M123" s="824" t="e">
        <f t="shared" si="62"/>
        <v>#N/A</v>
      </c>
      <c r="N123" s="824" t="e">
        <f t="shared" si="63"/>
        <v>#N/A</v>
      </c>
      <c r="O123" s="824" t="e">
        <f t="shared" si="64"/>
        <v>#N/A</v>
      </c>
      <c r="P123" s="824" t="e">
        <f t="shared" si="102"/>
        <v>#N/A</v>
      </c>
      <c r="Q123" s="824" t="e">
        <f t="shared" si="65"/>
        <v>#N/A</v>
      </c>
      <c r="R123" s="824" t="e">
        <f t="shared" si="66"/>
        <v>#N/A</v>
      </c>
      <c r="S123" s="824" t="e">
        <f t="shared" si="67"/>
        <v>#N/A</v>
      </c>
      <c r="T123" s="824" t="e">
        <f t="shared" si="103"/>
        <v>#N/A</v>
      </c>
      <c r="U123" s="824" t="e">
        <f t="shared" si="68"/>
        <v>#N/A</v>
      </c>
      <c r="V123" s="824" t="e">
        <f t="shared" si="69"/>
        <v>#N/A</v>
      </c>
      <c r="W123" s="824" t="e">
        <f t="shared" si="70"/>
        <v>#N/A</v>
      </c>
      <c r="X123" s="824" t="e">
        <f t="shared" si="104"/>
        <v>#N/A</v>
      </c>
      <c r="Y123" s="824" t="e">
        <f t="shared" si="71"/>
        <v>#N/A</v>
      </c>
      <c r="Z123" s="824" t="e">
        <f t="shared" si="72"/>
        <v>#N/A</v>
      </c>
      <c r="AA123" s="824" t="e">
        <f t="shared" si="73"/>
        <v>#N/A</v>
      </c>
      <c r="AB123" s="824" t="e">
        <f t="shared" si="105"/>
        <v>#N/A</v>
      </c>
      <c r="AC123" s="824" t="e">
        <f t="shared" si="74"/>
        <v>#N/A</v>
      </c>
      <c r="AD123" s="824" t="e">
        <f t="shared" si="75"/>
        <v>#N/A</v>
      </c>
      <c r="AE123" s="824" t="e">
        <f t="shared" si="76"/>
        <v>#N/A</v>
      </c>
      <c r="AF123" s="824" t="e">
        <f t="shared" si="106"/>
        <v>#N/A</v>
      </c>
      <c r="AG123" s="824" t="e">
        <f t="shared" si="77"/>
        <v>#N/A</v>
      </c>
      <c r="AH123" s="824" t="e">
        <f t="shared" si="78"/>
        <v>#N/A</v>
      </c>
      <c r="AI123" s="824" t="e">
        <f t="shared" si="79"/>
        <v>#N/A</v>
      </c>
      <c r="AJ123" s="824" t="e">
        <f t="shared" si="107"/>
        <v>#N/A</v>
      </c>
      <c r="AK123" s="824" t="e">
        <f t="shared" si="80"/>
        <v>#N/A</v>
      </c>
      <c r="AL123" s="824" t="e">
        <f t="shared" si="81"/>
        <v>#N/A</v>
      </c>
      <c r="AM123" s="824" t="e">
        <f t="shared" si="82"/>
        <v>#N/A</v>
      </c>
      <c r="AN123" s="824" t="e">
        <f t="shared" si="108"/>
        <v>#N/A</v>
      </c>
      <c r="AO123" s="824" t="e">
        <f t="shared" si="83"/>
        <v>#N/A</v>
      </c>
      <c r="AP123" s="824" t="e">
        <f t="shared" si="84"/>
        <v>#N/A</v>
      </c>
      <c r="AQ123" s="824" t="e">
        <f t="shared" si="85"/>
        <v>#N/A</v>
      </c>
      <c r="AR123" s="824" t="e">
        <f t="shared" si="109"/>
        <v>#N/A</v>
      </c>
      <c r="AS123" s="824" t="e">
        <f t="shared" si="86"/>
        <v>#N/A</v>
      </c>
      <c r="AT123" s="824" t="e">
        <f t="shared" si="87"/>
        <v>#N/A</v>
      </c>
      <c r="AU123" s="824" t="e">
        <f t="shared" si="88"/>
        <v>#N/A</v>
      </c>
      <c r="AV123" s="824" t="e">
        <f t="shared" si="110"/>
        <v>#N/A</v>
      </c>
      <c r="AW123" s="824" t="e">
        <f t="shared" si="89"/>
        <v>#N/A</v>
      </c>
      <c r="AX123" s="824" t="e">
        <f t="shared" si="90"/>
        <v>#N/A</v>
      </c>
      <c r="AY123" s="824" t="e">
        <f t="shared" si="91"/>
        <v>#N/A</v>
      </c>
      <c r="AZ123" s="824" t="e">
        <f t="shared" si="111"/>
        <v>#N/A</v>
      </c>
      <c r="BA123" s="824" t="e">
        <f t="shared" si="92"/>
        <v>#N/A</v>
      </c>
      <c r="BB123" s="824" t="e">
        <f t="shared" si="93"/>
        <v>#N/A</v>
      </c>
      <c r="BC123" s="824" t="e">
        <f t="shared" si="94"/>
        <v>#N/A</v>
      </c>
      <c r="BD123" s="824" t="e">
        <f t="shared" si="112"/>
        <v>#N/A</v>
      </c>
      <c r="BE123" s="824" t="e">
        <f t="shared" si="95"/>
        <v>#N/A</v>
      </c>
      <c r="BF123" s="824" t="e">
        <f t="shared" si="96"/>
        <v>#N/A</v>
      </c>
      <c r="BG123" s="824" t="e">
        <f t="shared" si="97"/>
        <v>#N/A</v>
      </c>
      <c r="BH123" s="814"/>
      <c r="BI123" s="814"/>
      <c r="BJ123" s="814"/>
      <c r="BK123" s="814"/>
    </row>
    <row r="124" spans="1:63" s="360" customFormat="1">
      <c r="A124" s="827">
        <f>Input!T119</f>
        <v>0</v>
      </c>
      <c r="B124" s="827">
        <f>Input!U119</f>
        <v>0</v>
      </c>
      <c r="C124" s="827">
        <f>Input!V119</f>
        <v>0</v>
      </c>
      <c r="D124" s="828">
        <f>Input!W119</f>
        <v>0</v>
      </c>
      <c r="E124" s="829" t="e">
        <f t="shared" si="98"/>
        <v>#N/A</v>
      </c>
      <c r="F124" s="830">
        <f t="shared" si="99"/>
        <v>0</v>
      </c>
      <c r="G124" s="831">
        <f>Input!Z119</f>
        <v>0</v>
      </c>
      <c r="H124" s="824" t="e">
        <f t="shared" si="100"/>
        <v>#N/A</v>
      </c>
      <c r="I124" s="824" t="e">
        <f t="shared" si="59"/>
        <v>#N/A</v>
      </c>
      <c r="J124" s="824" t="e">
        <f t="shared" si="60"/>
        <v>#N/A</v>
      </c>
      <c r="K124" s="824" t="e">
        <f t="shared" si="61"/>
        <v>#N/A</v>
      </c>
      <c r="L124" s="824" t="e">
        <f t="shared" si="101"/>
        <v>#N/A</v>
      </c>
      <c r="M124" s="824" t="e">
        <f t="shared" si="62"/>
        <v>#N/A</v>
      </c>
      <c r="N124" s="824" t="e">
        <f t="shared" si="63"/>
        <v>#N/A</v>
      </c>
      <c r="O124" s="824" t="e">
        <f t="shared" si="64"/>
        <v>#N/A</v>
      </c>
      <c r="P124" s="824" t="e">
        <f t="shared" si="102"/>
        <v>#N/A</v>
      </c>
      <c r="Q124" s="824" t="e">
        <f t="shared" si="65"/>
        <v>#N/A</v>
      </c>
      <c r="R124" s="824" t="e">
        <f t="shared" si="66"/>
        <v>#N/A</v>
      </c>
      <c r="S124" s="824" t="e">
        <f t="shared" si="67"/>
        <v>#N/A</v>
      </c>
      <c r="T124" s="824" t="e">
        <f t="shared" si="103"/>
        <v>#N/A</v>
      </c>
      <c r="U124" s="824" t="e">
        <f t="shared" si="68"/>
        <v>#N/A</v>
      </c>
      <c r="V124" s="824" t="e">
        <f t="shared" si="69"/>
        <v>#N/A</v>
      </c>
      <c r="W124" s="824" t="e">
        <f t="shared" si="70"/>
        <v>#N/A</v>
      </c>
      <c r="X124" s="824" t="e">
        <f t="shared" si="104"/>
        <v>#N/A</v>
      </c>
      <c r="Y124" s="824" t="e">
        <f t="shared" si="71"/>
        <v>#N/A</v>
      </c>
      <c r="Z124" s="824" t="e">
        <f t="shared" si="72"/>
        <v>#N/A</v>
      </c>
      <c r="AA124" s="824" t="e">
        <f t="shared" si="73"/>
        <v>#N/A</v>
      </c>
      <c r="AB124" s="824" t="e">
        <f t="shared" si="105"/>
        <v>#N/A</v>
      </c>
      <c r="AC124" s="824" t="e">
        <f t="shared" si="74"/>
        <v>#N/A</v>
      </c>
      <c r="AD124" s="824" t="e">
        <f t="shared" si="75"/>
        <v>#N/A</v>
      </c>
      <c r="AE124" s="824" t="e">
        <f t="shared" si="76"/>
        <v>#N/A</v>
      </c>
      <c r="AF124" s="824" t="e">
        <f t="shared" si="106"/>
        <v>#N/A</v>
      </c>
      <c r="AG124" s="824" t="e">
        <f t="shared" si="77"/>
        <v>#N/A</v>
      </c>
      <c r="AH124" s="824" t="e">
        <f t="shared" si="78"/>
        <v>#N/A</v>
      </c>
      <c r="AI124" s="824" t="e">
        <f t="shared" si="79"/>
        <v>#N/A</v>
      </c>
      <c r="AJ124" s="824" t="e">
        <f t="shared" si="107"/>
        <v>#N/A</v>
      </c>
      <c r="AK124" s="824" t="e">
        <f t="shared" si="80"/>
        <v>#N/A</v>
      </c>
      <c r="AL124" s="824" t="e">
        <f t="shared" si="81"/>
        <v>#N/A</v>
      </c>
      <c r="AM124" s="824" t="e">
        <f t="shared" si="82"/>
        <v>#N/A</v>
      </c>
      <c r="AN124" s="824" t="e">
        <f t="shared" si="108"/>
        <v>#N/A</v>
      </c>
      <c r="AO124" s="824" t="e">
        <f t="shared" si="83"/>
        <v>#N/A</v>
      </c>
      <c r="AP124" s="824" t="e">
        <f t="shared" si="84"/>
        <v>#N/A</v>
      </c>
      <c r="AQ124" s="824" t="e">
        <f t="shared" si="85"/>
        <v>#N/A</v>
      </c>
      <c r="AR124" s="824" t="e">
        <f t="shared" si="109"/>
        <v>#N/A</v>
      </c>
      <c r="AS124" s="824" t="e">
        <f t="shared" si="86"/>
        <v>#N/A</v>
      </c>
      <c r="AT124" s="824" t="e">
        <f t="shared" si="87"/>
        <v>#N/A</v>
      </c>
      <c r="AU124" s="824" t="e">
        <f t="shared" si="88"/>
        <v>#N/A</v>
      </c>
      <c r="AV124" s="824" t="e">
        <f t="shared" si="110"/>
        <v>#N/A</v>
      </c>
      <c r="AW124" s="824" t="e">
        <f t="shared" si="89"/>
        <v>#N/A</v>
      </c>
      <c r="AX124" s="824" t="e">
        <f t="shared" si="90"/>
        <v>#N/A</v>
      </c>
      <c r="AY124" s="824" t="e">
        <f t="shared" si="91"/>
        <v>#N/A</v>
      </c>
      <c r="AZ124" s="824" t="e">
        <f t="shared" si="111"/>
        <v>#N/A</v>
      </c>
      <c r="BA124" s="824" t="e">
        <f t="shared" si="92"/>
        <v>#N/A</v>
      </c>
      <c r="BB124" s="824" t="e">
        <f t="shared" si="93"/>
        <v>#N/A</v>
      </c>
      <c r="BC124" s="824" t="e">
        <f t="shared" si="94"/>
        <v>#N/A</v>
      </c>
      <c r="BD124" s="824" t="e">
        <f t="shared" si="112"/>
        <v>#N/A</v>
      </c>
      <c r="BE124" s="824" t="e">
        <f t="shared" si="95"/>
        <v>#N/A</v>
      </c>
      <c r="BF124" s="824" t="e">
        <f t="shared" si="96"/>
        <v>#N/A</v>
      </c>
      <c r="BG124" s="824" t="e">
        <f t="shared" si="97"/>
        <v>#N/A</v>
      </c>
      <c r="BH124" s="814"/>
      <c r="BI124" s="814"/>
      <c r="BJ124" s="814"/>
      <c r="BK124" s="814"/>
    </row>
    <row r="125" spans="1:63" s="360" customFormat="1">
      <c r="A125" s="827">
        <f>Input!T120</f>
        <v>0</v>
      </c>
      <c r="B125" s="827">
        <f>Input!U120</f>
        <v>0</v>
      </c>
      <c r="C125" s="827">
        <f>Input!V120</f>
        <v>0</v>
      </c>
      <c r="D125" s="828">
        <f>Input!W120</f>
        <v>0</v>
      </c>
      <c r="E125" s="829" t="e">
        <f t="shared" si="98"/>
        <v>#N/A</v>
      </c>
      <c r="F125" s="830">
        <f t="shared" si="99"/>
        <v>0</v>
      </c>
      <c r="G125" s="831">
        <f>Input!Z120</f>
        <v>0</v>
      </c>
      <c r="H125" s="824" t="e">
        <f t="shared" si="100"/>
        <v>#N/A</v>
      </c>
      <c r="I125" s="824" t="e">
        <f t="shared" si="59"/>
        <v>#N/A</v>
      </c>
      <c r="J125" s="824" t="e">
        <f t="shared" si="60"/>
        <v>#N/A</v>
      </c>
      <c r="K125" s="824" t="e">
        <f t="shared" si="61"/>
        <v>#N/A</v>
      </c>
      <c r="L125" s="824" t="e">
        <f t="shared" si="101"/>
        <v>#N/A</v>
      </c>
      <c r="M125" s="824" t="e">
        <f t="shared" si="62"/>
        <v>#N/A</v>
      </c>
      <c r="N125" s="824" t="e">
        <f t="shared" si="63"/>
        <v>#N/A</v>
      </c>
      <c r="O125" s="824" t="e">
        <f t="shared" si="64"/>
        <v>#N/A</v>
      </c>
      <c r="P125" s="824" t="e">
        <f t="shared" si="102"/>
        <v>#N/A</v>
      </c>
      <c r="Q125" s="824" t="e">
        <f t="shared" si="65"/>
        <v>#N/A</v>
      </c>
      <c r="R125" s="824" t="e">
        <f t="shared" si="66"/>
        <v>#N/A</v>
      </c>
      <c r="S125" s="824" t="e">
        <f t="shared" si="67"/>
        <v>#N/A</v>
      </c>
      <c r="T125" s="824" t="e">
        <f t="shared" si="103"/>
        <v>#N/A</v>
      </c>
      <c r="U125" s="824" t="e">
        <f t="shared" si="68"/>
        <v>#N/A</v>
      </c>
      <c r="V125" s="824" t="e">
        <f t="shared" si="69"/>
        <v>#N/A</v>
      </c>
      <c r="W125" s="824" t="e">
        <f t="shared" si="70"/>
        <v>#N/A</v>
      </c>
      <c r="X125" s="824" t="e">
        <f t="shared" si="104"/>
        <v>#N/A</v>
      </c>
      <c r="Y125" s="824" t="e">
        <f t="shared" si="71"/>
        <v>#N/A</v>
      </c>
      <c r="Z125" s="824" t="e">
        <f t="shared" si="72"/>
        <v>#N/A</v>
      </c>
      <c r="AA125" s="824" t="e">
        <f t="shared" si="73"/>
        <v>#N/A</v>
      </c>
      <c r="AB125" s="824" t="e">
        <f t="shared" si="105"/>
        <v>#N/A</v>
      </c>
      <c r="AC125" s="824" t="e">
        <f t="shared" si="74"/>
        <v>#N/A</v>
      </c>
      <c r="AD125" s="824" t="e">
        <f t="shared" si="75"/>
        <v>#N/A</v>
      </c>
      <c r="AE125" s="824" t="e">
        <f t="shared" si="76"/>
        <v>#N/A</v>
      </c>
      <c r="AF125" s="824" t="e">
        <f t="shared" si="106"/>
        <v>#N/A</v>
      </c>
      <c r="AG125" s="824" t="e">
        <f t="shared" si="77"/>
        <v>#N/A</v>
      </c>
      <c r="AH125" s="824" t="e">
        <f t="shared" si="78"/>
        <v>#N/A</v>
      </c>
      <c r="AI125" s="824" t="e">
        <f t="shared" si="79"/>
        <v>#N/A</v>
      </c>
      <c r="AJ125" s="824" t="e">
        <f t="shared" si="107"/>
        <v>#N/A</v>
      </c>
      <c r="AK125" s="824" t="e">
        <f t="shared" si="80"/>
        <v>#N/A</v>
      </c>
      <c r="AL125" s="824" t="e">
        <f t="shared" si="81"/>
        <v>#N/A</v>
      </c>
      <c r="AM125" s="824" t="e">
        <f t="shared" si="82"/>
        <v>#N/A</v>
      </c>
      <c r="AN125" s="824" t="e">
        <f t="shared" si="108"/>
        <v>#N/A</v>
      </c>
      <c r="AO125" s="824" t="e">
        <f t="shared" si="83"/>
        <v>#N/A</v>
      </c>
      <c r="AP125" s="824" t="e">
        <f t="shared" si="84"/>
        <v>#N/A</v>
      </c>
      <c r="AQ125" s="824" t="e">
        <f t="shared" si="85"/>
        <v>#N/A</v>
      </c>
      <c r="AR125" s="824" t="e">
        <f t="shared" si="109"/>
        <v>#N/A</v>
      </c>
      <c r="AS125" s="824" t="e">
        <f t="shared" si="86"/>
        <v>#N/A</v>
      </c>
      <c r="AT125" s="824" t="e">
        <f t="shared" si="87"/>
        <v>#N/A</v>
      </c>
      <c r="AU125" s="824" t="e">
        <f t="shared" si="88"/>
        <v>#N/A</v>
      </c>
      <c r="AV125" s="824" t="e">
        <f t="shared" si="110"/>
        <v>#N/A</v>
      </c>
      <c r="AW125" s="824" t="e">
        <f t="shared" si="89"/>
        <v>#N/A</v>
      </c>
      <c r="AX125" s="824" t="e">
        <f t="shared" si="90"/>
        <v>#N/A</v>
      </c>
      <c r="AY125" s="824" t="e">
        <f t="shared" si="91"/>
        <v>#N/A</v>
      </c>
      <c r="AZ125" s="824" t="e">
        <f t="shared" si="111"/>
        <v>#N/A</v>
      </c>
      <c r="BA125" s="824" t="e">
        <f t="shared" si="92"/>
        <v>#N/A</v>
      </c>
      <c r="BB125" s="824" t="e">
        <f t="shared" si="93"/>
        <v>#N/A</v>
      </c>
      <c r="BC125" s="824" t="e">
        <f t="shared" si="94"/>
        <v>#N/A</v>
      </c>
      <c r="BD125" s="824" t="e">
        <f t="shared" si="112"/>
        <v>#N/A</v>
      </c>
      <c r="BE125" s="824" t="e">
        <f t="shared" si="95"/>
        <v>#N/A</v>
      </c>
      <c r="BF125" s="824" t="e">
        <f t="shared" si="96"/>
        <v>#N/A</v>
      </c>
      <c r="BG125" s="824" t="e">
        <f t="shared" si="97"/>
        <v>#N/A</v>
      </c>
      <c r="BH125" s="814"/>
      <c r="BI125" s="814"/>
      <c r="BJ125" s="814"/>
      <c r="BK125" s="814"/>
    </row>
    <row r="126" spans="1:63" s="360" customFormat="1">
      <c r="A126" s="827">
        <f>Input!T121</f>
        <v>0</v>
      </c>
      <c r="B126" s="827">
        <f>Input!U121</f>
        <v>0</v>
      </c>
      <c r="C126" s="827">
        <f>Input!V121</f>
        <v>0</v>
      </c>
      <c r="D126" s="828">
        <f>Input!W121</f>
        <v>0</v>
      </c>
      <c r="E126" s="829" t="e">
        <f t="shared" si="98"/>
        <v>#N/A</v>
      </c>
      <c r="F126" s="830">
        <f t="shared" si="99"/>
        <v>0</v>
      </c>
      <c r="G126" s="831">
        <f>Input!Z121</f>
        <v>0</v>
      </c>
      <c r="H126" s="824" t="e">
        <f t="shared" si="100"/>
        <v>#N/A</v>
      </c>
      <c r="I126" s="824" t="e">
        <f t="shared" si="59"/>
        <v>#N/A</v>
      </c>
      <c r="J126" s="824" t="e">
        <f t="shared" si="60"/>
        <v>#N/A</v>
      </c>
      <c r="K126" s="824" t="e">
        <f t="shared" si="61"/>
        <v>#N/A</v>
      </c>
      <c r="L126" s="824" t="e">
        <f t="shared" si="101"/>
        <v>#N/A</v>
      </c>
      <c r="M126" s="824" t="e">
        <f t="shared" si="62"/>
        <v>#N/A</v>
      </c>
      <c r="N126" s="824" t="e">
        <f t="shared" si="63"/>
        <v>#N/A</v>
      </c>
      <c r="O126" s="824" t="e">
        <f t="shared" si="64"/>
        <v>#N/A</v>
      </c>
      <c r="P126" s="824" t="e">
        <f t="shared" si="102"/>
        <v>#N/A</v>
      </c>
      <c r="Q126" s="824" t="e">
        <f t="shared" si="65"/>
        <v>#N/A</v>
      </c>
      <c r="R126" s="824" t="e">
        <f t="shared" si="66"/>
        <v>#N/A</v>
      </c>
      <c r="S126" s="824" t="e">
        <f t="shared" si="67"/>
        <v>#N/A</v>
      </c>
      <c r="T126" s="824" t="e">
        <f t="shared" si="103"/>
        <v>#N/A</v>
      </c>
      <c r="U126" s="824" t="e">
        <f t="shared" si="68"/>
        <v>#N/A</v>
      </c>
      <c r="V126" s="824" t="e">
        <f t="shared" si="69"/>
        <v>#N/A</v>
      </c>
      <c r="W126" s="824" t="e">
        <f t="shared" si="70"/>
        <v>#N/A</v>
      </c>
      <c r="X126" s="824" t="e">
        <f t="shared" si="104"/>
        <v>#N/A</v>
      </c>
      <c r="Y126" s="824" t="e">
        <f t="shared" si="71"/>
        <v>#N/A</v>
      </c>
      <c r="Z126" s="824" t="e">
        <f t="shared" si="72"/>
        <v>#N/A</v>
      </c>
      <c r="AA126" s="824" t="e">
        <f t="shared" si="73"/>
        <v>#N/A</v>
      </c>
      <c r="AB126" s="824" t="e">
        <f t="shared" si="105"/>
        <v>#N/A</v>
      </c>
      <c r="AC126" s="824" t="e">
        <f t="shared" si="74"/>
        <v>#N/A</v>
      </c>
      <c r="AD126" s="824" t="e">
        <f t="shared" si="75"/>
        <v>#N/A</v>
      </c>
      <c r="AE126" s="824" t="e">
        <f t="shared" si="76"/>
        <v>#N/A</v>
      </c>
      <c r="AF126" s="824" t="e">
        <f t="shared" si="106"/>
        <v>#N/A</v>
      </c>
      <c r="AG126" s="824" t="e">
        <f t="shared" si="77"/>
        <v>#N/A</v>
      </c>
      <c r="AH126" s="824" t="e">
        <f t="shared" si="78"/>
        <v>#N/A</v>
      </c>
      <c r="AI126" s="824" t="e">
        <f t="shared" si="79"/>
        <v>#N/A</v>
      </c>
      <c r="AJ126" s="824" t="e">
        <f t="shared" si="107"/>
        <v>#N/A</v>
      </c>
      <c r="AK126" s="824" t="e">
        <f t="shared" si="80"/>
        <v>#N/A</v>
      </c>
      <c r="AL126" s="824" t="e">
        <f t="shared" si="81"/>
        <v>#N/A</v>
      </c>
      <c r="AM126" s="824" t="e">
        <f t="shared" si="82"/>
        <v>#N/A</v>
      </c>
      <c r="AN126" s="824" t="e">
        <f t="shared" si="108"/>
        <v>#N/A</v>
      </c>
      <c r="AO126" s="824" t="e">
        <f t="shared" si="83"/>
        <v>#N/A</v>
      </c>
      <c r="AP126" s="824" t="e">
        <f t="shared" si="84"/>
        <v>#N/A</v>
      </c>
      <c r="AQ126" s="824" t="e">
        <f t="shared" si="85"/>
        <v>#N/A</v>
      </c>
      <c r="AR126" s="824" t="e">
        <f t="shared" si="109"/>
        <v>#N/A</v>
      </c>
      <c r="AS126" s="824" t="e">
        <f t="shared" si="86"/>
        <v>#N/A</v>
      </c>
      <c r="AT126" s="824" t="e">
        <f t="shared" si="87"/>
        <v>#N/A</v>
      </c>
      <c r="AU126" s="824" t="e">
        <f t="shared" si="88"/>
        <v>#N/A</v>
      </c>
      <c r="AV126" s="824" t="e">
        <f t="shared" si="110"/>
        <v>#N/A</v>
      </c>
      <c r="AW126" s="824" t="e">
        <f t="shared" si="89"/>
        <v>#N/A</v>
      </c>
      <c r="AX126" s="824" t="e">
        <f t="shared" si="90"/>
        <v>#N/A</v>
      </c>
      <c r="AY126" s="824" t="e">
        <f t="shared" si="91"/>
        <v>#N/A</v>
      </c>
      <c r="AZ126" s="824" t="e">
        <f t="shared" si="111"/>
        <v>#N/A</v>
      </c>
      <c r="BA126" s="824" t="e">
        <f t="shared" si="92"/>
        <v>#N/A</v>
      </c>
      <c r="BB126" s="824" t="e">
        <f t="shared" si="93"/>
        <v>#N/A</v>
      </c>
      <c r="BC126" s="824" t="e">
        <f t="shared" si="94"/>
        <v>#N/A</v>
      </c>
      <c r="BD126" s="824" t="e">
        <f t="shared" si="112"/>
        <v>#N/A</v>
      </c>
      <c r="BE126" s="824" t="e">
        <f t="shared" si="95"/>
        <v>#N/A</v>
      </c>
      <c r="BF126" s="824" t="e">
        <f t="shared" si="96"/>
        <v>#N/A</v>
      </c>
      <c r="BG126" s="824" t="e">
        <f t="shared" si="97"/>
        <v>#N/A</v>
      </c>
      <c r="BH126" s="814"/>
      <c r="BI126" s="814"/>
      <c r="BJ126" s="814"/>
      <c r="BK126" s="814"/>
    </row>
    <row r="127" spans="1:63" s="360" customFormat="1">
      <c r="A127" s="827">
        <f>Input!T122</f>
        <v>0</v>
      </c>
      <c r="B127" s="827">
        <f>Input!U122</f>
        <v>0</v>
      </c>
      <c r="C127" s="827">
        <f>Input!V122</f>
        <v>0</v>
      </c>
      <c r="D127" s="828">
        <f>Input!W122</f>
        <v>0</v>
      </c>
      <c r="E127" s="829" t="e">
        <f t="shared" si="98"/>
        <v>#N/A</v>
      </c>
      <c r="F127" s="830">
        <f t="shared" si="99"/>
        <v>0</v>
      </c>
      <c r="G127" s="831">
        <f>Input!Z122</f>
        <v>0</v>
      </c>
      <c r="H127" s="824" t="e">
        <f t="shared" si="100"/>
        <v>#N/A</v>
      </c>
      <c r="I127" s="824" t="e">
        <f t="shared" si="59"/>
        <v>#N/A</v>
      </c>
      <c r="J127" s="824" t="e">
        <f t="shared" si="60"/>
        <v>#N/A</v>
      </c>
      <c r="K127" s="824" t="e">
        <f t="shared" si="61"/>
        <v>#N/A</v>
      </c>
      <c r="L127" s="824" t="e">
        <f t="shared" si="101"/>
        <v>#N/A</v>
      </c>
      <c r="M127" s="824" t="e">
        <f t="shared" si="62"/>
        <v>#N/A</v>
      </c>
      <c r="N127" s="824" t="e">
        <f t="shared" si="63"/>
        <v>#N/A</v>
      </c>
      <c r="O127" s="824" t="e">
        <f t="shared" si="64"/>
        <v>#N/A</v>
      </c>
      <c r="P127" s="824" t="e">
        <f t="shared" si="102"/>
        <v>#N/A</v>
      </c>
      <c r="Q127" s="824" t="e">
        <f t="shared" si="65"/>
        <v>#N/A</v>
      </c>
      <c r="R127" s="824" t="e">
        <f t="shared" si="66"/>
        <v>#N/A</v>
      </c>
      <c r="S127" s="824" t="e">
        <f t="shared" si="67"/>
        <v>#N/A</v>
      </c>
      <c r="T127" s="824" t="e">
        <f t="shared" si="103"/>
        <v>#N/A</v>
      </c>
      <c r="U127" s="824" t="e">
        <f t="shared" si="68"/>
        <v>#N/A</v>
      </c>
      <c r="V127" s="824" t="e">
        <f t="shared" si="69"/>
        <v>#N/A</v>
      </c>
      <c r="W127" s="824" t="e">
        <f t="shared" si="70"/>
        <v>#N/A</v>
      </c>
      <c r="X127" s="824" t="e">
        <f t="shared" si="104"/>
        <v>#N/A</v>
      </c>
      <c r="Y127" s="824" t="e">
        <f t="shared" si="71"/>
        <v>#N/A</v>
      </c>
      <c r="Z127" s="824" t="e">
        <f t="shared" si="72"/>
        <v>#N/A</v>
      </c>
      <c r="AA127" s="824" t="e">
        <f t="shared" si="73"/>
        <v>#N/A</v>
      </c>
      <c r="AB127" s="824" t="e">
        <f t="shared" si="105"/>
        <v>#N/A</v>
      </c>
      <c r="AC127" s="824" t="e">
        <f t="shared" si="74"/>
        <v>#N/A</v>
      </c>
      <c r="AD127" s="824" t="e">
        <f t="shared" si="75"/>
        <v>#N/A</v>
      </c>
      <c r="AE127" s="824" t="e">
        <f t="shared" si="76"/>
        <v>#N/A</v>
      </c>
      <c r="AF127" s="824" t="e">
        <f t="shared" si="106"/>
        <v>#N/A</v>
      </c>
      <c r="AG127" s="824" t="e">
        <f t="shared" si="77"/>
        <v>#N/A</v>
      </c>
      <c r="AH127" s="824" t="e">
        <f t="shared" si="78"/>
        <v>#N/A</v>
      </c>
      <c r="AI127" s="824" t="e">
        <f t="shared" si="79"/>
        <v>#N/A</v>
      </c>
      <c r="AJ127" s="824" t="e">
        <f t="shared" si="107"/>
        <v>#N/A</v>
      </c>
      <c r="AK127" s="824" t="e">
        <f t="shared" si="80"/>
        <v>#N/A</v>
      </c>
      <c r="AL127" s="824" t="e">
        <f t="shared" si="81"/>
        <v>#N/A</v>
      </c>
      <c r="AM127" s="824" t="e">
        <f t="shared" si="82"/>
        <v>#N/A</v>
      </c>
      <c r="AN127" s="824" t="e">
        <f t="shared" si="108"/>
        <v>#N/A</v>
      </c>
      <c r="AO127" s="824" t="e">
        <f t="shared" si="83"/>
        <v>#N/A</v>
      </c>
      <c r="AP127" s="824" t="e">
        <f t="shared" si="84"/>
        <v>#N/A</v>
      </c>
      <c r="AQ127" s="824" t="e">
        <f t="shared" si="85"/>
        <v>#N/A</v>
      </c>
      <c r="AR127" s="824" t="e">
        <f t="shared" si="109"/>
        <v>#N/A</v>
      </c>
      <c r="AS127" s="824" t="e">
        <f t="shared" si="86"/>
        <v>#N/A</v>
      </c>
      <c r="AT127" s="824" t="e">
        <f t="shared" si="87"/>
        <v>#N/A</v>
      </c>
      <c r="AU127" s="824" t="e">
        <f t="shared" si="88"/>
        <v>#N/A</v>
      </c>
      <c r="AV127" s="824" t="e">
        <f t="shared" si="110"/>
        <v>#N/A</v>
      </c>
      <c r="AW127" s="824" t="e">
        <f t="shared" si="89"/>
        <v>#N/A</v>
      </c>
      <c r="AX127" s="824" t="e">
        <f t="shared" si="90"/>
        <v>#N/A</v>
      </c>
      <c r="AY127" s="824" t="e">
        <f t="shared" si="91"/>
        <v>#N/A</v>
      </c>
      <c r="AZ127" s="824" t="e">
        <f t="shared" si="111"/>
        <v>#N/A</v>
      </c>
      <c r="BA127" s="824" t="e">
        <f t="shared" si="92"/>
        <v>#N/A</v>
      </c>
      <c r="BB127" s="824" t="e">
        <f t="shared" si="93"/>
        <v>#N/A</v>
      </c>
      <c r="BC127" s="824" t="e">
        <f t="shared" si="94"/>
        <v>#N/A</v>
      </c>
      <c r="BD127" s="824" t="e">
        <f t="shared" si="112"/>
        <v>#N/A</v>
      </c>
      <c r="BE127" s="824" t="e">
        <f t="shared" si="95"/>
        <v>#N/A</v>
      </c>
      <c r="BF127" s="824" t="e">
        <f t="shared" si="96"/>
        <v>#N/A</v>
      </c>
      <c r="BG127" s="824" t="e">
        <f t="shared" si="97"/>
        <v>#N/A</v>
      </c>
      <c r="BH127" s="814"/>
      <c r="BI127" s="814"/>
      <c r="BJ127" s="814"/>
      <c r="BK127" s="814"/>
    </row>
    <row r="128" spans="1:63" s="360" customFormat="1" ht="15" customHeight="1">
      <c r="A128" s="827">
        <f>Input!T123</f>
        <v>0</v>
      </c>
      <c r="B128" s="827">
        <f>Input!U123</f>
        <v>0</v>
      </c>
      <c r="C128" s="827">
        <f>Input!V123</f>
        <v>0</v>
      </c>
      <c r="D128" s="828">
        <f>Input!W123</f>
        <v>0</v>
      </c>
      <c r="E128" s="829" t="e">
        <f t="shared" si="98"/>
        <v>#N/A</v>
      </c>
      <c r="F128" s="830">
        <f t="shared" si="99"/>
        <v>0</v>
      </c>
      <c r="G128" s="831">
        <f>Input!Z123</f>
        <v>0</v>
      </c>
      <c r="H128" s="824" t="e">
        <f t="shared" si="100"/>
        <v>#N/A</v>
      </c>
      <c r="I128" s="824" t="e">
        <f t="shared" si="59"/>
        <v>#N/A</v>
      </c>
      <c r="J128" s="824" t="e">
        <f t="shared" si="60"/>
        <v>#N/A</v>
      </c>
      <c r="K128" s="824" t="e">
        <f t="shared" si="61"/>
        <v>#N/A</v>
      </c>
      <c r="L128" s="824" t="e">
        <f t="shared" si="101"/>
        <v>#N/A</v>
      </c>
      <c r="M128" s="824" t="e">
        <f t="shared" si="62"/>
        <v>#N/A</v>
      </c>
      <c r="N128" s="824" t="e">
        <f t="shared" si="63"/>
        <v>#N/A</v>
      </c>
      <c r="O128" s="824" t="e">
        <f t="shared" si="64"/>
        <v>#N/A</v>
      </c>
      <c r="P128" s="824" t="e">
        <f t="shared" si="102"/>
        <v>#N/A</v>
      </c>
      <c r="Q128" s="824" t="e">
        <f t="shared" si="65"/>
        <v>#N/A</v>
      </c>
      <c r="R128" s="824" t="e">
        <f t="shared" si="66"/>
        <v>#N/A</v>
      </c>
      <c r="S128" s="824" t="e">
        <f t="shared" si="67"/>
        <v>#N/A</v>
      </c>
      <c r="T128" s="824" t="e">
        <f t="shared" si="103"/>
        <v>#N/A</v>
      </c>
      <c r="U128" s="824" t="e">
        <f t="shared" si="68"/>
        <v>#N/A</v>
      </c>
      <c r="V128" s="824" t="e">
        <f t="shared" si="69"/>
        <v>#N/A</v>
      </c>
      <c r="W128" s="824" t="e">
        <f t="shared" si="70"/>
        <v>#N/A</v>
      </c>
      <c r="X128" s="824" t="e">
        <f t="shared" si="104"/>
        <v>#N/A</v>
      </c>
      <c r="Y128" s="824" t="e">
        <f t="shared" si="71"/>
        <v>#N/A</v>
      </c>
      <c r="Z128" s="824" t="e">
        <f t="shared" si="72"/>
        <v>#N/A</v>
      </c>
      <c r="AA128" s="824" t="e">
        <f t="shared" si="73"/>
        <v>#N/A</v>
      </c>
      <c r="AB128" s="824" t="e">
        <f t="shared" si="105"/>
        <v>#N/A</v>
      </c>
      <c r="AC128" s="824" t="e">
        <f t="shared" si="74"/>
        <v>#N/A</v>
      </c>
      <c r="AD128" s="824" t="e">
        <f t="shared" si="75"/>
        <v>#N/A</v>
      </c>
      <c r="AE128" s="824" t="e">
        <f t="shared" si="76"/>
        <v>#N/A</v>
      </c>
      <c r="AF128" s="824" t="e">
        <f t="shared" si="106"/>
        <v>#N/A</v>
      </c>
      <c r="AG128" s="824" t="e">
        <f t="shared" si="77"/>
        <v>#N/A</v>
      </c>
      <c r="AH128" s="824" t="e">
        <f t="shared" si="78"/>
        <v>#N/A</v>
      </c>
      <c r="AI128" s="824" t="e">
        <f t="shared" si="79"/>
        <v>#N/A</v>
      </c>
      <c r="AJ128" s="824" t="e">
        <f t="shared" si="107"/>
        <v>#N/A</v>
      </c>
      <c r="AK128" s="824" t="e">
        <f t="shared" si="80"/>
        <v>#N/A</v>
      </c>
      <c r="AL128" s="824" t="e">
        <f t="shared" si="81"/>
        <v>#N/A</v>
      </c>
      <c r="AM128" s="824" t="e">
        <f t="shared" si="82"/>
        <v>#N/A</v>
      </c>
      <c r="AN128" s="824" t="e">
        <f t="shared" si="108"/>
        <v>#N/A</v>
      </c>
      <c r="AO128" s="824" t="e">
        <f t="shared" si="83"/>
        <v>#N/A</v>
      </c>
      <c r="AP128" s="824" t="e">
        <f t="shared" si="84"/>
        <v>#N/A</v>
      </c>
      <c r="AQ128" s="824" t="e">
        <f t="shared" si="85"/>
        <v>#N/A</v>
      </c>
      <c r="AR128" s="824" t="e">
        <f t="shared" si="109"/>
        <v>#N/A</v>
      </c>
      <c r="AS128" s="824" t="e">
        <f t="shared" si="86"/>
        <v>#N/A</v>
      </c>
      <c r="AT128" s="824" t="e">
        <f t="shared" si="87"/>
        <v>#N/A</v>
      </c>
      <c r="AU128" s="824" t="e">
        <f t="shared" si="88"/>
        <v>#N/A</v>
      </c>
      <c r="AV128" s="824" t="e">
        <f t="shared" si="110"/>
        <v>#N/A</v>
      </c>
      <c r="AW128" s="824" t="e">
        <f t="shared" si="89"/>
        <v>#N/A</v>
      </c>
      <c r="AX128" s="824" t="e">
        <f t="shared" si="90"/>
        <v>#N/A</v>
      </c>
      <c r="AY128" s="824" t="e">
        <f t="shared" si="91"/>
        <v>#N/A</v>
      </c>
      <c r="AZ128" s="824" t="e">
        <f t="shared" si="111"/>
        <v>#N/A</v>
      </c>
      <c r="BA128" s="824" t="e">
        <f t="shared" si="92"/>
        <v>#N/A</v>
      </c>
      <c r="BB128" s="824" t="e">
        <f t="shared" si="93"/>
        <v>#N/A</v>
      </c>
      <c r="BC128" s="824" t="e">
        <f t="shared" si="94"/>
        <v>#N/A</v>
      </c>
      <c r="BD128" s="824" t="e">
        <f t="shared" si="112"/>
        <v>#N/A</v>
      </c>
      <c r="BE128" s="824" t="e">
        <f t="shared" si="95"/>
        <v>#N/A</v>
      </c>
      <c r="BF128" s="824" t="e">
        <f t="shared" si="96"/>
        <v>#N/A</v>
      </c>
      <c r="BG128" s="824" t="e">
        <f t="shared" si="97"/>
        <v>#N/A</v>
      </c>
      <c r="BH128" s="814"/>
      <c r="BI128" s="814"/>
      <c r="BJ128" s="814"/>
      <c r="BK128" s="814"/>
    </row>
    <row r="129" spans="1:63" s="360" customFormat="1">
      <c r="A129" s="827">
        <f>Input!T124</f>
        <v>0</v>
      </c>
      <c r="B129" s="827">
        <f>Input!U124</f>
        <v>0</v>
      </c>
      <c r="C129" s="827">
        <f>Input!V124</f>
        <v>0</v>
      </c>
      <c r="D129" s="828">
        <f>Input!W124</f>
        <v>0</v>
      </c>
      <c r="E129" s="829" t="e">
        <f t="shared" si="98"/>
        <v>#N/A</v>
      </c>
      <c r="F129" s="830">
        <f t="shared" si="99"/>
        <v>0</v>
      </c>
      <c r="G129" s="831">
        <f>Input!Z124</f>
        <v>0</v>
      </c>
      <c r="H129" s="824" t="e">
        <f t="shared" si="100"/>
        <v>#N/A</v>
      </c>
      <c r="I129" s="824" t="e">
        <f t="shared" si="59"/>
        <v>#N/A</v>
      </c>
      <c r="J129" s="824" t="e">
        <f t="shared" si="60"/>
        <v>#N/A</v>
      </c>
      <c r="K129" s="824" t="e">
        <f t="shared" si="61"/>
        <v>#N/A</v>
      </c>
      <c r="L129" s="824" t="e">
        <f t="shared" si="101"/>
        <v>#N/A</v>
      </c>
      <c r="M129" s="824" t="e">
        <f t="shared" si="62"/>
        <v>#N/A</v>
      </c>
      <c r="N129" s="824" t="e">
        <f t="shared" si="63"/>
        <v>#N/A</v>
      </c>
      <c r="O129" s="824" t="e">
        <f t="shared" si="64"/>
        <v>#N/A</v>
      </c>
      <c r="P129" s="824" t="e">
        <f t="shared" si="102"/>
        <v>#N/A</v>
      </c>
      <c r="Q129" s="824" t="e">
        <f t="shared" si="65"/>
        <v>#N/A</v>
      </c>
      <c r="R129" s="824" t="e">
        <f t="shared" si="66"/>
        <v>#N/A</v>
      </c>
      <c r="S129" s="824" t="e">
        <f t="shared" si="67"/>
        <v>#N/A</v>
      </c>
      <c r="T129" s="824" t="e">
        <f t="shared" si="103"/>
        <v>#N/A</v>
      </c>
      <c r="U129" s="824" t="e">
        <f t="shared" si="68"/>
        <v>#N/A</v>
      </c>
      <c r="V129" s="824" t="e">
        <f t="shared" si="69"/>
        <v>#N/A</v>
      </c>
      <c r="W129" s="824" t="e">
        <f t="shared" si="70"/>
        <v>#N/A</v>
      </c>
      <c r="X129" s="824" t="e">
        <f t="shared" si="104"/>
        <v>#N/A</v>
      </c>
      <c r="Y129" s="824" t="e">
        <f t="shared" si="71"/>
        <v>#N/A</v>
      </c>
      <c r="Z129" s="824" t="e">
        <f t="shared" si="72"/>
        <v>#N/A</v>
      </c>
      <c r="AA129" s="824" t="e">
        <f t="shared" si="73"/>
        <v>#N/A</v>
      </c>
      <c r="AB129" s="824" t="e">
        <f t="shared" si="105"/>
        <v>#N/A</v>
      </c>
      <c r="AC129" s="824" t="e">
        <f t="shared" si="74"/>
        <v>#N/A</v>
      </c>
      <c r="AD129" s="824" t="e">
        <f t="shared" si="75"/>
        <v>#N/A</v>
      </c>
      <c r="AE129" s="824" t="e">
        <f t="shared" si="76"/>
        <v>#N/A</v>
      </c>
      <c r="AF129" s="824" t="e">
        <f t="shared" si="106"/>
        <v>#N/A</v>
      </c>
      <c r="AG129" s="824" t="e">
        <f t="shared" si="77"/>
        <v>#N/A</v>
      </c>
      <c r="AH129" s="824" t="e">
        <f t="shared" si="78"/>
        <v>#N/A</v>
      </c>
      <c r="AI129" s="824" t="e">
        <f t="shared" si="79"/>
        <v>#N/A</v>
      </c>
      <c r="AJ129" s="824" t="e">
        <f t="shared" si="107"/>
        <v>#N/A</v>
      </c>
      <c r="AK129" s="824" t="e">
        <f t="shared" si="80"/>
        <v>#N/A</v>
      </c>
      <c r="AL129" s="824" t="e">
        <f t="shared" si="81"/>
        <v>#N/A</v>
      </c>
      <c r="AM129" s="824" t="e">
        <f t="shared" si="82"/>
        <v>#N/A</v>
      </c>
      <c r="AN129" s="824" t="e">
        <f t="shared" si="108"/>
        <v>#N/A</v>
      </c>
      <c r="AO129" s="824" t="e">
        <f t="shared" si="83"/>
        <v>#N/A</v>
      </c>
      <c r="AP129" s="824" t="e">
        <f t="shared" si="84"/>
        <v>#N/A</v>
      </c>
      <c r="AQ129" s="824" t="e">
        <f t="shared" si="85"/>
        <v>#N/A</v>
      </c>
      <c r="AR129" s="824" t="e">
        <f t="shared" si="109"/>
        <v>#N/A</v>
      </c>
      <c r="AS129" s="824" t="e">
        <f t="shared" si="86"/>
        <v>#N/A</v>
      </c>
      <c r="AT129" s="824" t="e">
        <f t="shared" si="87"/>
        <v>#N/A</v>
      </c>
      <c r="AU129" s="824" t="e">
        <f t="shared" si="88"/>
        <v>#N/A</v>
      </c>
      <c r="AV129" s="824" t="e">
        <f t="shared" si="110"/>
        <v>#N/A</v>
      </c>
      <c r="AW129" s="824" t="e">
        <f t="shared" si="89"/>
        <v>#N/A</v>
      </c>
      <c r="AX129" s="824" t="e">
        <f t="shared" si="90"/>
        <v>#N/A</v>
      </c>
      <c r="AY129" s="824" t="e">
        <f t="shared" si="91"/>
        <v>#N/A</v>
      </c>
      <c r="AZ129" s="824" t="e">
        <f t="shared" si="111"/>
        <v>#N/A</v>
      </c>
      <c r="BA129" s="824" t="e">
        <f t="shared" si="92"/>
        <v>#N/A</v>
      </c>
      <c r="BB129" s="824" t="e">
        <f t="shared" si="93"/>
        <v>#N/A</v>
      </c>
      <c r="BC129" s="824" t="e">
        <f t="shared" si="94"/>
        <v>#N/A</v>
      </c>
      <c r="BD129" s="824" t="e">
        <f t="shared" si="112"/>
        <v>#N/A</v>
      </c>
      <c r="BE129" s="824" t="e">
        <f t="shared" si="95"/>
        <v>#N/A</v>
      </c>
      <c r="BF129" s="824" t="e">
        <f t="shared" si="96"/>
        <v>#N/A</v>
      </c>
      <c r="BG129" s="824" t="e">
        <f t="shared" si="97"/>
        <v>#N/A</v>
      </c>
      <c r="BH129" s="814"/>
      <c r="BI129" s="814"/>
      <c r="BJ129" s="814"/>
      <c r="BK129" s="814"/>
    </row>
    <row r="130" spans="1:63" s="360" customFormat="1">
      <c r="A130" s="827">
        <f>Input!T125</f>
        <v>0</v>
      </c>
      <c r="B130" s="827">
        <f>Input!U125</f>
        <v>0</v>
      </c>
      <c r="C130" s="827">
        <f>Input!V125</f>
        <v>0</v>
      </c>
      <c r="D130" s="828">
        <f>Input!W125</f>
        <v>0</v>
      </c>
      <c r="E130" s="829" t="e">
        <f t="shared" si="98"/>
        <v>#N/A</v>
      </c>
      <c r="F130" s="830">
        <f t="shared" si="99"/>
        <v>0</v>
      </c>
      <c r="G130" s="831">
        <f>Input!Z125</f>
        <v>0</v>
      </c>
      <c r="H130" s="824" t="e">
        <f t="shared" si="100"/>
        <v>#N/A</v>
      </c>
      <c r="I130" s="824" t="e">
        <f t="shared" si="59"/>
        <v>#N/A</v>
      </c>
      <c r="J130" s="824" t="e">
        <f t="shared" si="60"/>
        <v>#N/A</v>
      </c>
      <c r="K130" s="824" t="e">
        <f t="shared" si="61"/>
        <v>#N/A</v>
      </c>
      <c r="L130" s="824" t="e">
        <f t="shared" si="101"/>
        <v>#N/A</v>
      </c>
      <c r="M130" s="824" t="e">
        <f t="shared" si="62"/>
        <v>#N/A</v>
      </c>
      <c r="N130" s="824" t="e">
        <f t="shared" si="63"/>
        <v>#N/A</v>
      </c>
      <c r="O130" s="824" t="e">
        <f t="shared" si="64"/>
        <v>#N/A</v>
      </c>
      <c r="P130" s="824" t="e">
        <f t="shared" si="102"/>
        <v>#N/A</v>
      </c>
      <c r="Q130" s="824" t="e">
        <f t="shared" si="65"/>
        <v>#N/A</v>
      </c>
      <c r="R130" s="824" t="e">
        <f t="shared" si="66"/>
        <v>#N/A</v>
      </c>
      <c r="S130" s="824" t="e">
        <f t="shared" si="67"/>
        <v>#N/A</v>
      </c>
      <c r="T130" s="824" t="e">
        <f t="shared" si="103"/>
        <v>#N/A</v>
      </c>
      <c r="U130" s="824" t="e">
        <f t="shared" si="68"/>
        <v>#N/A</v>
      </c>
      <c r="V130" s="824" t="e">
        <f t="shared" si="69"/>
        <v>#N/A</v>
      </c>
      <c r="W130" s="824" t="e">
        <f t="shared" si="70"/>
        <v>#N/A</v>
      </c>
      <c r="X130" s="824" t="e">
        <f t="shared" si="104"/>
        <v>#N/A</v>
      </c>
      <c r="Y130" s="824" t="e">
        <f t="shared" si="71"/>
        <v>#N/A</v>
      </c>
      <c r="Z130" s="824" t="e">
        <f t="shared" si="72"/>
        <v>#N/A</v>
      </c>
      <c r="AA130" s="824" t="e">
        <f t="shared" si="73"/>
        <v>#N/A</v>
      </c>
      <c r="AB130" s="824" t="e">
        <f t="shared" si="105"/>
        <v>#N/A</v>
      </c>
      <c r="AC130" s="824" t="e">
        <f t="shared" si="74"/>
        <v>#N/A</v>
      </c>
      <c r="AD130" s="824" t="e">
        <f t="shared" si="75"/>
        <v>#N/A</v>
      </c>
      <c r="AE130" s="824" t="e">
        <f t="shared" si="76"/>
        <v>#N/A</v>
      </c>
      <c r="AF130" s="824" t="e">
        <f t="shared" si="106"/>
        <v>#N/A</v>
      </c>
      <c r="AG130" s="824" t="e">
        <f t="shared" si="77"/>
        <v>#N/A</v>
      </c>
      <c r="AH130" s="824" t="e">
        <f t="shared" si="78"/>
        <v>#N/A</v>
      </c>
      <c r="AI130" s="824" t="e">
        <f t="shared" si="79"/>
        <v>#N/A</v>
      </c>
      <c r="AJ130" s="824" t="e">
        <f t="shared" si="107"/>
        <v>#N/A</v>
      </c>
      <c r="AK130" s="824" t="e">
        <f t="shared" si="80"/>
        <v>#N/A</v>
      </c>
      <c r="AL130" s="824" t="e">
        <f t="shared" si="81"/>
        <v>#N/A</v>
      </c>
      <c r="AM130" s="824" t="e">
        <f t="shared" si="82"/>
        <v>#N/A</v>
      </c>
      <c r="AN130" s="824" t="e">
        <f t="shared" si="108"/>
        <v>#N/A</v>
      </c>
      <c r="AO130" s="824" t="e">
        <f t="shared" si="83"/>
        <v>#N/A</v>
      </c>
      <c r="AP130" s="824" t="e">
        <f t="shared" si="84"/>
        <v>#N/A</v>
      </c>
      <c r="AQ130" s="824" t="e">
        <f t="shared" si="85"/>
        <v>#N/A</v>
      </c>
      <c r="AR130" s="824" t="e">
        <f t="shared" si="109"/>
        <v>#N/A</v>
      </c>
      <c r="AS130" s="824" t="e">
        <f t="shared" si="86"/>
        <v>#N/A</v>
      </c>
      <c r="AT130" s="824" t="e">
        <f t="shared" si="87"/>
        <v>#N/A</v>
      </c>
      <c r="AU130" s="824" t="e">
        <f t="shared" si="88"/>
        <v>#N/A</v>
      </c>
      <c r="AV130" s="824" t="e">
        <f t="shared" si="110"/>
        <v>#N/A</v>
      </c>
      <c r="AW130" s="824" t="e">
        <f t="shared" si="89"/>
        <v>#N/A</v>
      </c>
      <c r="AX130" s="824" t="e">
        <f t="shared" si="90"/>
        <v>#N/A</v>
      </c>
      <c r="AY130" s="824" t="e">
        <f t="shared" si="91"/>
        <v>#N/A</v>
      </c>
      <c r="AZ130" s="824" t="e">
        <f t="shared" si="111"/>
        <v>#N/A</v>
      </c>
      <c r="BA130" s="824" t="e">
        <f t="shared" si="92"/>
        <v>#N/A</v>
      </c>
      <c r="BB130" s="824" t="e">
        <f t="shared" si="93"/>
        <v>#N/A</v>
      </c>
      <c r="BC130" s="824" t="e">
        <f t="shared" si="94"/>
        <v>#N/A</v>
      </c>
      <c r="BD130" s="824" t="e">
        <f t="shared" si="112"/>
        <v>#N/A</v>
      </c>
      <c r="BE130" s="824" t="e">
        <f t="shared" si="95"/>
        <v>#N/A</v>
      </c>
      <c r="BF130" s="824" t="e">
        <f t="shared" si="96"/>
        <v>#N/A</v>
      </c>
      <c r="BG130" s="824" t="e">
        <f t="shared" si="97"/>
        <v>#N/A</v>
      </c>
      <c r="BH130" s="814"/>
      <c r="BI130" s="814"/>
      <c r="BJ130" s="814"/>
      <c r="BK130" s="814"/>
    </row>
    <row r="131" spans="1:63" s="360" customFormat="1">
      <c r="A131" s="827">
        <f>Input!T126</f>
        <v>0</v>
      </c>
      <c r="B131" s="827">
        <f>Input!U126</f>
        <v>0</v>
      </c>
      <c r="C131" s="827">
        <f>Input!V126</f>
        <v>0</v>
      </c>
      <c r="D131" s="828">
        <f>Input!W126</f>
        <v>0</v>
      </c>
      <c r="E131" s="829" t="e">
        <f t="shared" si="98"/>
        <v>#N/A</v>
      </c>
      <c r="F131" s="830">
        <f t="shared" si="99"/>
        <v>0</v>
      </c>
      <c r="G131" s="831">
        <f>Input!Z126</f>
        <v>0</v>
      </c>
      <c r="H131" s="824" t="e">
        <f t="shared" si="100"/>
        <v>#N/A</v>
      </c>
      <c r="I131" s="824" t="e">
        <f t="shared" si="59"/>
        <v>#N/A</v>
      </c>
      <c r="J131" s="824" t="e">
        <f t="shared" si="60"/>
        <v>#N/A</v>
      </c>
      <c r="K131" s="824" t="e">
        <f t="shared" si="61"/>
        <v>#N/A</v>
      </c>
      <c r="L131" s="824" t="e">
        <f t="shared" si="101"/>
        <v>#N/A</v>
      </c>
      <c r="M131" s="824" t="e">
        <f t="shared" si="62"/>
        <v>#N/A</v>
      </c>
      <c r="N131" s="824" t="e">
        <f t="shared" si="63"/>
        <v>#N/A</v>
      </c>
      <c r="O131" s="824" t="e">
        <f t="shared" si="64"/>
        <v>#N/A</v>
      </c>
      <c r="P131" s="824" t="e">
        <f t="shared" si="102"/>
        <v>#N/A</v>
      </c>
      <c r="Q131" s="824" t="e">
        <f t="shared" si="65"/>
        <v>#N/A</v>
      </c>
      <c r="R131" s="824" t="e">
        <f t="shared" si="66"/>
        <v>#N/A</v>
      </c>
      <c r="S131" s="824" t="e">
        <f t="shared" si="67"/>
        <v>#N/A</v>
      </c>
      <c r="T131" s="824" t="e">
        <f t="shared" si="103"/>
        <v>#N/A</v>
      </c>
      <c r="U131" s="824" t="e">
        <f t="shared" si="68"/>
        <v>#N/A</v>
      </c>
      <c r="V131" s="824" t="e">
        <f t="shared" si="69"/>
        <v>#N/A</v>
      </c>
      <c r="W131" s="824" t="e">
        <f t="shared" si="70"/>
        <v>#N/A</v>
      </c>
      <c r="X131" s="824" t="e">
        <f t="shared" si="104"/>
        <v>#N/A</v>
      </c>
      <c r="Y131" s="824" t="e">
        <f t="shared" si="71"/>
        <v>#N/A</v>
      </c>
      <c r="Z131" s="824" t="e">
        <f t="shared" si="72"/>
        <v>#N/A</v>
      </c>
      <c r="AA131" s="824" t="e">
        <f t="shared" si="73"/>
        <v>#N/A</v>
      </c>
      <c r="AB131" s="824" t="e">
        <f t="shared" si="105"/>
        <v>#N/A</v>
      </c>
      <c r="AC131" s="824" t="e">
        <f t="shared" si="74"/>
        <v>#N/A</v>
      </c>
      <c r="AD131" s="824" t="e">
        <f t="shared" si="75"/>
        <v>#N/A</v>
      </c>
      <c r="AE131" s="824" t="e">
        <f t="shared" si="76"/>
        <v>#N/A</v>
      </c>
      <c r="AF131" s="824" t="e">
        <f t="shared" si="106"/>
        <v>#N/A</v>
      </c>
      <c r="AG131" s="824" t="e">
        <f t="shared" si="77"/>
        <v>#N/A</v>
      </c>
      <c r="AH131" s="824" t="e">
        <f t="shared" si="78"/>
        <v>#N/A</v>
      </c>
      <c r="AI131" s="824" t="e">
        <f t="shared" si="79"/>
        <v>#N/A</v>
      </c>
      <c r="AJ131" s="824" t="e">
        <f t="shared" si="107"/>
        <v>#N/A</v>
      </c>
      <c r="AK131" s="824" t="e">
        <f t="shared" si="80"/>
        <v>#N/A</v>
      </c>
      <c r="AL131" s="824" t="e">
        <f t="shared" si="81"/>
        <v>#N/A</v>
      </c>
      <c r="AM131" s="824" t="e">
        <f t="shared" si="82"/>
        <v>#N/A</v>
      </c>
      <c r="AN131" s="824" t="e">
        <f t="shared" si="108"/>
        <v>#N/A</v>
      </c>
      <c r="AO131" s="824" t="e">
        <f t="shared" si="83"/>
        <v>#N/A</v>
      </c>
      <c r="AP131" s="824" t="e">
        <f t="shared" si="84"/>
        <v>#N/A</v>
      </c>
      <c r="AQ131" s="824" t="e">
        <f t="shared" si="85"/>
        <v>#N/A</v>
      </c>
      <c r="AR131" s="824" t="e">
        <f t="shared" si="109"/>
        <v>#N/A</v>
      </c>
      <c r="AS131" s="824" t="e">
        <f t="shared" si="86"/>
        <v>#N/A</v>
      </c>
      <c r="AT131" s="824" t="e">
        <f t="shared" si="87"/>
        <v>#N/A</v>
      </c>
      <c r="AU131" s="824" t="e">
        <f t="shared" si="88"/>
        <v>#N/A</v>
      </c>
      <c r="AV131" s="824" t="e">
        <f t="shared" si="110"/>
        <v>#N/A</v>
      </c>
      <c r="AW131" s="824" t="e">
        <f t="shared" si="89"/>
        <v>#N/A</v>
      </c>
      <c r="AX131" s="824" t="e">
        <f t="shared" si="90"/>
        <v>#N/A</v>
      </c>
      <c r="AY131" s="824" t="e">
        <f t="shared" si="91"/>
        <v>#N/A</v>
      </c>
      <c r="AZ131" s="824" t="e">
        <f t="shared" si="111"/>
        <v>#N/A</v>
      </c>
      <c r="BA131" s="824" t="e">
        <f t="shared" si="92"/>
        <v>#N/A</v>
      </c>
      <c r="BB131" s="824" t="e">
        <f t="shared" si="93"/>
        <v>#N/A</v>
      </c>
      <c r="BC131" s="824" t="e">
        <f t="shared" si="94"/>
        <v>#N/A</v>
      </c>
      <c r="BD131" s="824" t="e">
        <f t="shared" si="112"/>
        <v>#N/A</v>
      </c>
      <c r="BE131" s="824" t="e">
        <f t="shared" si="95"/>
        <v>#N/A</v>
      </c>
      <c r="BF131" s="824" t="e">
        <f t="shared" si="96"/>
        <v>#N/A</v>
      </c>
      <c r="BG131" s="824" t="e">
        <f t="shared" si="97"/>
        <v>#N/A</v>
      </c>
      <c r="BH131" s="814"/>
      <c r="BI131" s="814"/>
      <c r="BJ131" s="814"/>
      <c r="BK131" s="814"/>
    </row>
    <row r="132" spans="1:63" s="360" customFormat="1">
      <c r="A132" s="827">
        <f>Input!T127</f>
        <v>0</v>
      </c>
      <c r="B132" s="827">
        <f>Input!U127</f>
        <v>0</v>
      </c>
      <c r="C132" s="827">
        <f>Input!V127</f>
        <v>0</v>
      </c>
      <c r="D132" s="828">
        <f>Input!W127</f>
        <v>0</v>
      </c>
      <c r="E132" s="829" t="e">
        <f t="shared" si="98"/>
        <v>#N/A</v>
      </c>
      <c r="F132" s="830">
        <f t="shared" si="99"/>
        <v>0</v>
      </c>
      <c r="G132" s="831">
        <f>Input!Z127</f>
        <v>0</v>
      </c>
      <c r="H132" s="824" t="e">
        <f t="shared" si="100"/>
        <v>#N/A</v>
      </c>
      <c r="I132" s="824" t="e">
        <f t="shared" si="59"/>
        <v>#N/A</v>
      </c>
      <c r="J132" s="824" t="e">
        <f t="shared" si="60"/>
        <v>#N/A</v>
      </c>
      <c r="K132" s="824" t="e">
        <f t="shared" si="61"/>
        <v>#N/A</v>
      </c>
      <c r="L132" s="824" t="e">
        <f t="shared" si="101"/>
        <v>#N/A</v>
      </c>
      <c r="M132" s="824" t="e">
        <f t="shared" si="62"/>
        <v>#N/A</v>
      </c>
      <c r="N132" s="824" t="e">
        <f t="shared" si="63"/>
        <v>#N/A</v>
      </c>
      <c r="O132" s="824" t="e">
        <f t="shared" si="64"/>
        <v>#N/A</v>
      </c>
      <c r="P132" s="824" t="e">
        <f t="shared" si="102"/>
        <v>#N/A</v>
      </c>
      <c r="Q132" s="824" t="e">
        <f t="shared" si="65"/>
        <v>#N/A</v>
      </c>
      <c r="R132" s="824" t="e">
        <f t="shared" si="66"/>
        <v>#N/A</v>
      </c>
      <c r="S132" s="824" t="e">
        <f t="shared" si="67"/>
        <v>#N/A</v>
      </c>
      <c r="T132" s="824" t="e">
        <f t="shared" si="103"/>
        <v>#N/A</v>
      </c>
      <c r="U132" s="824" t="e">
        <f t="shared" si="68"/>
        <v>#N/A</v>
      </c>
      <c r="V132" s="824" t="e">
        <f t="shared" si="69"/>
        <v>#N/A</v>
      </c>
      <c r="W132" s="824" t="e">
        <f t="shared" si="70"/>
        <v>#N/A</v>
      </c>
      <c r="X132" s="824" t="e">
        <f t="shared" si="104"/>
        <v>#N/A</v>
      </c>
      <c r="Y132" s="824" t="e">
        <f t="shared" si="71"/>
        <v>#N/A</v>
      </c>
      <c r="Z132" s="824" t="e">
        <f t="shared" si="72"/>
        <v>#N/A</v>
      </c>
      <c r="AA132" s="824" t="e">
        <f t="shared" si="73"/>
        <v>#N/A</v>
      </c>
      <c r="AB132" s="824" t="e">
        <f t="shared" si="105"/>
        <v>#N/A</v>
      </c>
      <c r="AC132" s="824" t="e">
        <f t="shared" si="74"/>
        <v>#N/A</v>
      </c>
      <c r="AD132" s="824" t="e">
        <f t="shared" si="75"/>
        <v>#N/A</v>
      </c>
      <c r="AE132" s="824" t="e">
        <f t="shared" si="76"/>
        <v>#N/A</v>
      </c>
      <c r="AF132" s="824" t="e">
        <f t="shared" si="106"/>
        <v>#N/A</v>
      </c>
      <c r="AG132" s="824" t="e">
        <f t="shared" si="77"/>
        <v>#N/A</v>
      </c>
      <c r="AH132" s="824" t="e">
        <f t="shared" si="78"/>
        <v>#N/A</v>
      </c>
      <c r="AI132" s="824" t="e">
        <f t="shared" si="79"/>
        <v>#N/A</v>
      </c>
      <c r="AJ132" s="824" t="e">
        <f t="shared" si="107"/>
        <v>#N/A</v>
      </c>
      <c r="AK132" s="824" t="e">
        <f t="shared" si="80"/>
        <v>#N/A</v>
      </c>
      <c r="AL132" s="824" t="e">
        <f t="shared" si="81"/>
        <v>#N/A</v>
      </c>
      <c r="AM132" s="824" t="e">
        <f t="shared" si="82"/>
        <v>#N/A</v>
      </c>
      <c r="AN132" s="824" t="e">
        <f t="shared" si="108"/>
        <v>#N/A</v>
      </c>
      <c r="AO132" s="824" t="e">
        <f t="shared" si="83"/>
        <v>#N/A</v>
      </c>
      <c r="AP132" s="824" t="e">
        <f t="shared" si="84"/>
        <v>#N/A</v>
      </c>
      <c r="AQ132" s="824" t="e">
        <f t="shared" si="85"/>
        <v>#N/A</v>
      </c>
      <c r="AR132" s="824" t="e">
        <f t="shared" si="109"/>
        <v>#N/A</v>
      </c>
      <c r="AS132" s="824" t="e">
        <f t="shared" si="86"/>
        <v>#N/A</v>
      </c>
      <c r="AT132" s="824" t="e">
        <f t="shared" si="87"/>
        <v>#N/A</v>
      </c>
      <c r="AU132" s="824" t="e">
        <f t="shared" si="88"/>
        <v>#N/A</v>
      </c>
      <c r="AV132" s="824" t="e">
        <f t="shared" si="110"/>
        <v>#N/A</v>
      </c>
      <c r="AW132" s="824" t="e">
        <f t="shared" si="89"/>
        <v>#N/A</v>
      </c>
      <c r="AX132" s="824" t="e">
        <f t="shared" si="90"/>
        <v>#N/A</v>
      </c>
      <c r="AY132" s="824" t="e">
        <f t="shared" si="91"/>
        <v>#N/A</v>
      </c>
      <c r="AZ132" s="824" t="e">
        <f t="shared" si="111"/>
        <v>#N/A</v>
      </c>
      <c r="BA132" s="824" t="e">
        <f t="shared" si="92"/>
        <v>#N/A</v>
      </c>
      <c r="BB132" s="824" t="e">
        <f t="shared" si="93"/>
        <v>#N/A</v>
      </c>
      <c r="BC132" s="824" t="e">
        <f t="shared" si="94"/>
        <v>#N/A</v>
      </c>
      <c r="BD132" s="824" t="e">
        <f t="shared" si="112"/>
        <v>#N/A</v>
      </c>
      <c r="BE132" s="824" t="e">
        <f t="shared" si="95"/>
        <v>#N/A</v>
      </c>
      <c r="BF132" s="824" t="e">
        <f t="shared" si="96"/>
        <v>#N/A</v>
      </c>
      <c r="BG132" s="824" t="e">
        <f t="shared" si="97"/>
        <v>#N/A</v>
      </c>
      <c r="BH132" s="814"/>
      <c r="BI132" s="814"/>
      <c r="BJ132" s="814"/>
      <c r="BK132" s="814"/>
    </row>
    <row r="133" spans="1:63" s="360" customFormat="1">
      <c r="A133" s="827">
        <f>Input!T128</f>
        <v>0</v>
      </c>
      <c r="B133" s="827">
        <f>Input!U128</f>
        <v>0</v>
      </c>
      <c r="C133" s="827">
        <f>Input!V128</f>
        <v>0</v>
      </c>
      <c r="D133" s="828">
        <f>Input!W128</f>
        <v>0</v>
      </c>
      <c r="E133" s="829" t="e">
        <f t="shared" si="98"/>
        <v>#N/A</v>
      </c>
      <c r="F133" s="830">
        <f t="shared" si="99"/>
        <v>0</v>
      </c>
      <c r="G133" s="831">
        <f>Input!Z128</f>
        <v>0</v>
      </c>
      <c r="H133" s="824" t="e">
        <f t="shared" si="100"/>
        <v>#N/A</v>
      </c>
      <c r="I133" s="824" t="e">
        <f t="shared" si="59"/>
        <v>#N/A</v>
      </c>
      <c r="J133" s="824" t="e">
        <f t="shared" si="60"/>
        <v>#N/A</v>
      </c>
      <c r="K133" s="824" t="e">
        <f t="shared" si="61"/>
        <v>#N/A</v>
      </c>
      <c r="L133" s="824" t="e">
        <f t="shared" si="101"/>
        <v>#N/A</v>
      </c>
      <c r="M133" s="824" t="e">
        <f t="shared" si="62"/>
        <v>#N/A</v>
      </c>
      <c r="N133" s="824" t="e">
        <f t="shared" si="63"/>
        <v>#N/A</v>
      </c>
      <c r="O133" s="824" t="e">
        <f t="shared" si="64"/>
        <v>#N/A</v>
      </c>
      <c r="P133" s="824" t="e">
        <f t="shared" si="102"/>
        <v>#N/A</v>
      </c>
      <c r="Q133" s="824" t="e">
        <f t="shared" si="65"/>
        <v>#N/A</v>
      </c>
      <c r="R133" s="824" t="e">
        <f t="shared" si="66"/>
        <v>#N/A</v>
      </c>
      <c r="S133" s="824" t="e">
        <f t="shared" si="67"/>
        <v>#N/A</v>
      </c>
      <c r="T133" s="824" t="e">
        <f t="shared" si="103"/>
        <v>#N/A</v>
      </c>
      <c r="U133" s="824" t="e">
        <f t="shared" si="68"/>
        <v>#N/A</v>
      </c>
      <c r="V133" s="824" t="e">
        <f t="shared" si="69"/>
        <v>#N/A</v>
      </c>
      <c r="W133" s="824" t="e">
        <f t="shared" si="70"/>
        <v>#N/A</v>
      </c>
      <c r="X133" s="824" t="e">
        <f t="shared" si="104"/>
        <v>#N/A</v>
      </c>
      <c r="Y133" s="824" t="e">
        <f t="shared" si="71"/>
        <v>#N/A</v>
      </c>
      <c r="Z133" s="824" t="e">
        <f t="shared" si="72"/>
        <v>#N/A</v>
      </c>
      <c r="AA133" s="824" t="e">
        <f t="shared" si="73"/>
        <v>#N/A</v>
      </c>
      <c r="AB133" s="824" t="e">
        <f t="shared" si="105"/>
        <v>#N/A</v>
      </c>
      <c r="AC133" s="824" t="e">
        <f t="shared" si="74"/>
        <v>#N/A</v>
      </c>
      <c r="AD133" s="824" t="e">
        <f t="shared" si="75"/>
        <v>#N/A</v>
      </c>
      <c r="AE133" s="824" t="e">
        <f t="shared" si="76"/>
        <v>#N/A</v>
      </c>
      <c r="AF133" s="824" t="e">
        <f t="shared" si="106"/>
        <v>#N/A</v>
      </c>
      <c r="AG133" s="824" t="e">
        <f t="shared" si="77"/>
        <v>#N/A</v>
      </c>
      <c r="AH133" s="824" t="e">
        <f t="shared" si="78"/>
        <v>#N/A</v>
      </c>
      <c r="AI133" s="824" t="e">
        <f t="shared" si="79"/>
        <v>#N/A</v>
      </c>
      <c r="AJ133" s="824" t="e">
        <f t="shared" si="107"/>
        <v>#N/A</v>
      </c>
      <c r="AK133" s="824" t="e">
        <f t="shared" si="80"/>
        <v>#N/A</v>
      </c>
      <c r="AL133" s="824" t="e">
        <f t="shared" si="81"/>
        <v>#N/A</v>
      </c>
      <c r="AM133" s="824" t="e">
        <f t="shared" si="82"/>
        <v>#N/A</v>
      </c>
      <c r="AN133" s="824" t="e">
        <f t="shared" si="108"/>
        <v>#N/A</v>
      </c>
      <c r="AO133" s="824" t="e">
        <f t="shared" si="83"/>
        <v>#N/A</v>
      </c>
      <c r="AP133" s="824" t="e">
        <f t="shared" si="84"/>
        <v>#N/A</v>
      </c>
      <c r="AQ133" s="824" t="e">
        <f t="shared" si="85"/>
        <v>#N/A</v>
      </c>
      <c r="AR133" s="824" t="e">
        <f t="shared" si="109"/>
        <v>#N/A</v>
      </c>
      <c r="AS133" s="824" t="e">
        <f t="shared" si="86"/>
        <v>#N/A</v>
      </c>
      <c r="AT133" s="824" t="e">
        <f t="shared" si="87"/>
        <v>#N/A</v>
      </c>
      <c r="AU133" s="824" t="e">
        <f t="shared" si="88"/>
        <v>#N/A</v>
      </c>
      <c r="AV133" s="824" t="e">
        <f t="shared" si="110"/>
        <v>#N/A</v>
      </c>
      <c r="AW133" s="824" t="e">
        <f t="shared" si="89"/>
        <v>#N/A</v>
      </c>
      <c r="AX133" s="824" t="e">
        <f t="shared" si="90"/>
        <v>#N/A</v>
      </c>
      <c r="AY133" s="824" t="e">
        <f t="shared" si="91"/>
        <v>#N/A</v>
      </c>
      <c r="AZ133" s="824" t="e">
        <f t="shared" si="111"/>
        <v>#N/A</v>
      </c>
      <c r="BA133" s="824" t="e">
        <f t="shared" si="92"/>
        <v>#N/A</v>
      </c>
      <c r="BB133" s="824" t="e">
        <f t="shared" si="93"/>
        <v>#N/A</v>
      </c>
      <c r="BC133" s="824" t="e">
        <f t="shared" si="94"/>
        <v>#N/A</v>
      </c>
      <c r="BD133" s="824" t="e">
        <f t="shared" si="112"/>
        <v>#N/A</v>
      </c>
      <c r="BE133" s="824" t="e">
        <f t="shared" si="95"/>
        <v>#N/A</v>
      </c>
      <c r="BF133" s="824" t="e">
        <f t="shared" si="96"/>
        <v>#N/A</v>
      </c>
      <c r="BG133" s="824" t="e">
        <f t="shared" si="97"/>
        <v>#N/A</v>
      </c>
      <c r="BH133" s="814"/>
      <c r="BI133" s="814"/>
      <c r="BJ133" s="814"/>
      <c r="BK133" s="814"/>
    </row>
    <row r="134" spans="1:63" s="360" customFormat="1" ht="15" customHeight="1">
      <c r="A134" s="827">
        <f>Input!T129</f>
        <v>0</v>
      </c>
      <c r="B134" s="827">
        <f>Input!U129</f>
        <v>0</v>
      </c>
      <c r="C134" s="827">
        <f>Input!V129</f>
        <v>0</v>
      </c>
      <c r="D134" s="828">
        <f>Input!W129</f>
        <v>0</v>
      </c>
      <c r="E134" s="829" t="e">
        <f t="shared" si="98"/>
        <v>#N/A</v>
      </c>
      <c r="F134" s="830">
        <f t="shared" si="99"/>
        <v>0</v>
      </c>
      <c r="G134" s="831">
        <f>Input!Z129</f>
        <v>0</v>
      </c>
      <c r="H134" s="824" t="e">
        <f t="shared" si="100"/>
        <v>#N/A</v>
      </c>
      <c r="I134" s="824" t="e">
        <f t="shared" si="59"/>
        <v>#N/A</v>
      </c>
      <c r="J134" s="824" t="e">
        <f t="shared" si="60"/>
        <v>#N/A</v>
      </c>
      <c r="K134" s="824" t="e">
        <f t="shared" si="61"/>
        <v>#N/A</v>
      </c>
      <c r="L134" s="824" t="e">
        <f t="shared" si="101"/>
        <v>#N/A</v>
      </c>
      <c r="M134" s="824" t="e">
        <f t="shared" si="62"/>
        <v>#N/A</v>
      </c>
      <c r="N134" s="824" t="e">
        <f t="shared" si="63"/>
        <v>#N/A</v>
      </c>
      <c r="O134" s="824" t="e">
        <f t="shared" si="64"/>
        <v>#N/A</v>
      </c>
      <c r="P134" s="824" t="e">
        <f t="shared" si="102"/>
        <v>#N/A</v>
      </c>
      <c r="Q134" s="824" t="e">
        <f t="shared" si="65"/>
        <v>#N/A</v>
      </c>
      <c r="R134" s="824" t="e">
        <f t="shared" si="66"/>
        <v>#N/A</v>
      </c>
      <c r="S134" s="824" t="e">
        <f t="shared" si="67"/>
        <v>#N/A</v>
      </c>
      <c r="T134" s="824" t="e">
        <f t="shared" si="103"/>
        <v>#N/A</v>
      </c>
      <c r="U134" s="824" t="e">
        <f t="shared" si="68"/>
        <v>#N/A</v>
      </c>
      <c r="V134" s="824" t="e">
        <f t="shared" si="69"/>
        <v>#N/A</v>
      </c>
      <c r="W134" s="824" t="e">
        <f t="shared" si="70"/>
        <v>#N/A</v>
      </c>
      <c r="X134" s="824" t="e">
        <f t="shared" si="104"/>
        <v>#N/A</v>
      </c>
      <c r="Y134" s="824" t="e">
        <f t="shared" si="71"/>
        <v>#N/A</v>
      </c>
      <c r="Z134" s="824" t="e">
        <f t="shared" si="72"/>
        <v>#N/A</v>
      </c>
      <c r="AA134" s="824" t="e">
        <f t="shared" si="73"/>
        <v>#N/A</v>
      </c>
      <c r="AB134" s="824" t="e">
        <f t="shared" si="105"/>
        <v>#N/A</v>
      </c>
      <c r="AC134" s="824" t="e">
        <f t="shared" si="74"/>
        <v>#N/A</v>
      </c>
      <c r="AD134" s="824" t="e">
        <f t="shared" si="75"/>
        <v>#N/A</v>
      </c>
      <c r="AE134" s="824" t="e">
        <f t="shared" si="76"/>
        <v>#N/A</v>
      </c>
      <c r="AF134" s="824" t="e">
        <f t="shared" si="106"/>
        <v>#N/A</v>
      </c>
      <c r="AG134" s="824" t="e">
        <f t="shared" si="77"/>
        <v>#N/A</v>
      </c>
      <c r="AH134" s="824" t="e">
        <f t="shared" si="78"/>
        <v>#N/A</v>
      </c>
      <c r="AI134" s="824" t="e">
        <f t="shared" si="79"/>
        <v>#N/A</v>
      </c>
      <c r="AJ134" s="824" t="e">
        <f t="shared" si="107"/>
        <v>#N/A</v>
      </c>
      <c r="AK134" s="824" t="e">
        <f t="shared" si="80"/>
        <v>#N/A</v>
      </c>
      <c r="AL134" s="824" t="e">
        <f t="shared" si="81"/>
        <v>#N/A</v>
      </c>
      <c r="AM134" s="824" t="e">
        <f t="shared" si="82"/>
        <v>#N/A</v>
      </c>
      <c r="AN134" s="824" t="e">
        <f t="shared" si="108"/>
        <v>#N/A</v>
      </c>
      <c r="AO134" s="824" t="e">
        <f t="shared" si="83"/>
        <v>#N/A</v>
      </c>
      <c r="AP134" s="824" t="e">
        <f t="shared" si="84"/>
        <v>#N/A</v>
      </c>
      <c r="AQ134" s="824" t="e">
        <f t="shared" si="85"/>
        <v>#N/A</v>
      </c>
      <c r="AR134" s="824" t="e">
        <f t="shared" si="109"/>
        <v>#N/A</v>
      </c>
      <c r="AS134" s="824" t="e">
        <f t="shared" si="86"/>
        <v>#N/A</v>
      </c>
      <c r="AT134" s="824" t="e">
        <f t="shared" si="87"/>
        <v>#N/A</v>
      </c>
      <c r="AU134" s="824" t="e">
        <f t="shared" si="88"/>
        <v>#N/A</v>
      </c>
      <c r="AV134" s="824" t="e">
        <f t="shared" si="110"/>
        <v>#N/A</v>
      </c>
      <c r="AW134" s="824" t="e">
        <f t="shared" si="89"/>
        <v>#N/A</v>
      </c>
      <c r="AX134" s="824" t="e">
        <f t="shared" si="90"/>
        <v>#N/A</v>
      </c>
      <c r="AY134" s="824" t="e">
        <f t="shared" si="91"/>
        <v>#N/A</v>
      </c>
      <c r="AZ134" s="824" t="e">
        <f t="shared" si="111"/>
        <v>#N/A</v>
      </c>
      <c r="BA134" s="824" t="e">
        <f t="shared" si="92"/>
        <v>#N/A</v>
      </c>
      <c r="BB134" s="824" t="e">
        <f t="shared" si="93"/>
        <v>#N/A</v>
      </c>
      <c r="BC134" s="824" t="e">
        <f t="shared" si="94"/>
        <v>#N/A</v>
      </c>
      <c r="BD134" s="824" t="e">
        <f t="shared" si="112"/>
        <v>#N/A</v>
      </c>
      <c r="BE134" s="824" t="e">
        <f t="shared" si="95"/>
        <v>#N/A</v>
      </c>
      <c r="BF134" s="824" t="e">
        <f t="shared" si="96"/>
        <v>#N/A</v>
      </c>
      <c r="BG134" s="824" t="e">
        <f t="shared" si="97"/>
        <v>#N/A</v>
      </c>
      <c r="BH134" s="814"/>
      <c r="BI134" s="814"/>
      <c r="BJ134" s="814"/>
      <c r="BK134" s="814"/>
    </row>
    <row r="135" spans="1:63" s="360" customFormat="1">
      <c r="A135" s="827">
        <f>Input!T130</f>
        <v>0</v>
      </c>
      <c r="B135" s="827">
        <f>Input!U130</f>
        <v>0</v>
      </c>
      <c r="C135" s="827">
        <f>Input!V130</f>
        <v>0</v>
      </c>
      <c r="D135" s="828">
        <f>Input!W130</f>
        <v>0</v>
      </c>
      <c r="E135" s="829" t="e">
        <f t="shared" si="98"/>
        <v>#N/A</v>
      </c>
      <c r="F135" s="830">
        <f t="shared" si="99"/>
        <v>0</v>
      </c>
      <c r="G135" s="831">
        <f>Input!Z130</f>
        <v>0</v>
      </c>
      <c r="H135" s="824" t="e">
        <f t="shared" si="100"/>
        <v>#N/A</v>
      </c>
      <c r="I135" s="824" t="e">
        <f t="shared" si="59"/>
        <v>#N/A</v>
      </c>
      <c r="J135" s="824" t="e">
        <f t="shared" si="60"/>
        <v>#N/A</v>
      </c>
      <c r="K135" s="824" t="e">
        <f t="shared" si="61"/>
        <v>#N/A</v>
      </c>
      <c r="L135" s="824" t="e">
        <f t="shared" si="101"/>
        <v>#N/A</v>
      </c>
      <c r="M135" s="824" t="e">
        <f t="shared" si="62"/>
        <v>#N/A</v>
      </c>
      <c r="N135" s="824" t="e">
        <f t="shared" si="63"/>
        <v>#N/A</v>
      </c>
      <c r="O135" s="824" t="e">
        <f t="shared" si="64"/>
        <v>#N/A</v>
      </c>
      <c r="P135" s="824" t="e">
        <f t="shared" si="102"/>
        <v>#N/A</v>
      </c>
      <c r="Q135" s="824" t="e">
        <f t="shared" si="65"/>
        <v>#N/A</v>
      </c>
      <c r="R135" s="824" t="e">
        <f t="shared" si="66"/>
        <v>#N/A</v>
      </c>
      <c r="S135" s="824" t="e">
        <f t="shared" si="67"/>
        <v>#N/A</v>
      </c>
      <c r="T135" s="824" t="e">
        <f t="shared" si="103"/>
        <v>#N/A</v>
      </c>
      <c r="U135" s="824" t="e">
        <f t="shared" si="68"/>
        <v>#N/A</v>
      </c>
      <c r="V135" s="824" t="e">
        <f t="shared" si="69"/>
        <v>#N/A</v>
      </c>
      <c r="W135" s="824" t="e">
        <f t="shared" si="70"/>
        <v>#N/A</v>
      </c>
      <c r="X135" s="824" t="e">
        <f t="shared" si="104"/>
        <v>#N/A</v>
      </c>
      <c r="Y135" s="824" t="e">
        <f t="shared" si="71"/>
        <v>#N/A</v>
      </c>
      <c r="Z135" s="824" t="e">
        <f t="shared" si="72"/>
        <v>#N/A</v>
      </c>
      <c r="AA135" s="824" t="e">
        <f t="shared" si="73"/>
        <v>#N/A</v>
      </c>
      <c r="AB135" s="824" t="e">
        <f t="shared" si="105"/>
        <v>#N/A</v>
      </c>
      <c r="AC135" s="824" t="e">
        <f t="shared" si="74"/>
        <v>#N/A</v>
      </c>
      <c r="AD135" s="824" t="e">
        <f t="shared" si="75"/>
        <v>#N/A</v>
      </c>
      <c r="AE135" s="824" t="e">
        <f t="shared" si="76"/>
        <v>#N/A</v>
      </c>
      <c r="AF135" s="824" t="e">
        <f t="shared" si="106"/>
        <v>#N/A</v>
      </c>
      <c r="AG135" s="824" t="e">
        <f t="shared" si="77"/>
        <v>#N/A</v>
      </c>
      <c r="AH135" s="824" t="e">
        <f t="shared" si="78"/>
        <v>#N/A</v>
      </c>
      <c r="AI135" s="824" t="e">
        <f t="shared" si="79"/>
        <v>#N/A</v>
      </c>
      <c r="AJ135" s="824" t="e">
        <f t="shared" si="107"/>
        <v>#N/A</v>
      </c>
      <c r="AK135" s="824" t="e">
        <f t="shared" si="80"/>
        <v>#N/A</v>
      </c>
      <c r="AL135" s="824" t="e">
        <f t="shared" si="81"/>
        <v>#N/A</v>
      </c>
      <c r="AM135" s="824" t="e">
        <f t="shared" si="82"/>
        <v>#N/A</v>
      </c>
      <c r="AN135" s="824" t="e">
        <f t="shared" si="108"/>
        <v>#N/A</v>
      </c>
      <c r="AO135" s="824" t="e">
        <f t="shared" si="83"/>
        <v>#N/A</v>
      </c>
      <c r="AP135" s="824" t="e">
        <f t="shared" si="84"/>
        <v>#N/A</v>
      </c>
      <c r="AQ135" s="824" t="e">
        <f t="shared" si="85"/>
        <v>#N/A</v>
      </c>
      <c r="AR135" s="824" t="e">
        <f t="shared" si="109"/>
        <v>#N/A</v>
      </c>
      <c r="AS135" s="824" t="e">
        <f t="shared" si="86"/>
        <v>#N/A</v>
      </c>
      <c r="AT135" s="824" t="e">
        <f t="shared" si="87"/>
        <v>#N/A</v>
      </c>
      <c r="AU135" s="824" t="e">
        <f t="shared" si="88"/>
        <v>#N/A</v>
      </c>
      <c r="AV135" s="824" t="e">
        <f t="shared" si="110"/>
        <v>#N/A</v>
      </c>
      <c r="AW135" s="824" t="e">
        <f t="shared" si="89"/>
        <v>#N/A</v>
      </c>
      <c r="AX135" s="824" t="e">
        <f t="shared" si="90"/>
        <v>#N/A</v>
      </c>
      <c r="AY135" s="824" t="e">
        <f t="shared" si="91"/>
        <v>#N/A</v>
      </c>
      <c r="AZ135" s="824" t="e">
        <f t="shared" si="111"/>
        <v>#N/A</v>
      </c>
      <c r="BA135" s="824" t="e">
        <f t="shared" si="92"/>
        <v>#N/A</v>
      </c>
      <c r="BB135" s="824" t="e">
        <f t="shared" si="93"/>
        <v>#N/A</v>
      </c>
      <c r="BC135" s="824" t="e">
        <f t="shared" si="94"/>
        <v>#N/A</v>
      </c>
      <c r="BD135" s="824" t="e">
        <f t="shared" si="112"/>
        <v>#N/A</v>
      </c>
      <c r="BE135" s="824" t="e">
        <f t="shared" si="95"/>
        <v>#N/A</v>
      </c>
      <c r="BF135" s="824" t="e">
        <f t="shared" si="96"/>
        <v>#N/A</v>
      </c>
      <c r="BG135" s="824" t="e">
        <f t="shared" si="97"/>
        <v>#N/A</v>
      </c>
      <c r="BH135" s="814"/>
      <c r="BI135" s="814"/>
      <c r="BJ135" s="814"/>
      <c r="BK135" s="814"/>
    </row>
    <row r="136" spans="1:63" s="360" customFormat="1">
      <c r="A136" s="827">
        <f>Input!T131</f>
        <v>0</v>
      </c>
      <c r="B136" s="827">
        <f>Input!U131</f>
        <v>0</v>
      </c>
      <c r="C136" s="827">
        <f>Input!V131</f>
        <v>0</v>
      </c>
      <c r="D136" s="828">
        <f>Input!W131</f>
        <v>0</v>
      </c>
      <c r="E136" s="829" t="e">
        <f t="shared" si="98"/>
        <v>#N/A</v>
      </c>
      <c r="F136" s="830">
        <f t="shared" si="99"/>
        <v>0</v>
      </c>
      <c r="G136" s="831">
        <f>Input!Z131</f>
        <v>0</v>
      </c>
      <c r="H136" s="824" t="e">
        <f t="shared" si="100"/>
        <v>#N/A</v>
      </c>
      <c r="I136" s="824" t="e">
        <f t="shared" si="59"/>
        <v>#N/A</v>
      </c>
      <c r="J136" s="824" t="e">
        <f t="shared" si="60"/>
        <v>#N/A</v>
      </c>
      <c r="K136" s="824" t="e">
        <f t="shared" si="61"/>
        <v>#N/A</v>
      </c>
      <c r="L136" s="824" t="e">
        <f t="shared" si="101"/>
        <v>#N/A</v>
      </c>
      <c r="M136" s="824" t="e">
        <f t="shared" si="62"/>
        <v>#N/A</v>
      </c>
      <c r="N136" s="824" t="e">
        <f t="shared" si="63"/>
        <v>#N/A</v>
      </c>
      <c r="O136" s="824" t="e">
        <f t="shared" si="64"/>
        <v>#N/A</v>
      </c>
      <c r="P136" s="824" t="e">
        <f t="shared" si="102"/>
        <v>#N/A</v>
      </c>
      <c r="Q136" s="824" t="e">
        <f t="shared" si="65"/>
        <v>#N/A</v>
      </c>
      <c r="R136" s="824" t="e">
        <f t="shared" si="66"/>
        <v>#N/A</v>
      </c>
      <c r="S136" s="824" t="e">
        <f t="shared" si="67"/>
        <v>#N/A</v>
      </c>
      <c r="T136" s="824" t="e">
        <f t="shared" si="103"/>
        <v>#N/A</v>
      </c>
      <c r="U136" s="824" t="e">
        <f t="shared" si="68"/>
        <v>#N/A</v>
      </c>
      <c r="V136" s="824" t="e">
        <f t="shared" si="69"/>
        <v>#N/A</v>
      </c>
      <c r="W136" s="824" t="e">
        <f t="shared" si="70"/>
        <v>#N/A</v>
      </c>
      <c r="X136" s="824" t="e">
        <f t="shared" si="104"/>
        <v>#N/A</v>
      </c>
      <c r="Y136" s="824" t="e">
        <f t="shared" si="71"/>
        <v>#N/A</v>
      </c>
      <c r="Z136" s="824" t="e">
        <f t="shared" si="72"/>
        <v>#N/A</v>
      </c>
      <c r="AA136" s="824" t="e">
        <f t="shared" si="73"/>
        <v>#N/A</v>
      </c>
      <c r="AB136" s="824" t="e">
        <f t="shared" si="105"/>
        <v>#N/A</v>
      </c>
      <c r="AC136" s="824" t="e">
        <f t="shared" si="74"/>
        <v>#N/A</v>
      </c>
      <c r="AD136" s="824" t="e">
        <f t="shared" si="75"/>
        <v>#N/A</v>
      </c>
      <c r="AE136" s="824" t="e">
        <f t="shared" si="76"/>
        <v>#N/A</v>
      </c>
      <c r="AF136" s="824" t="e">
        <f t="shared" si="106"/>
        <v>#N/A</v>
      </c>
      <c r="AG136" s="824" t="e">
        <f t="shared" si="77"/>
        <v>#N/A</v>
      </c>
      <c r="AH136" s="824" t="e">
        <f t="shared" si="78"/>
        <v>#N/A</v>
      </c>
      <c r="AI136" s="824" t="e">
        <f t="shared" si="79"/>
        <v>#N/A</v>
      </c>
      <c r="AJ136" s="824" t="e">
        <f t="shared" si="107"/>
        <v>#N/A</v>
      </c>
      <c r="AK136" s="824" t="e">
        <f t="shared" si="80"/>
        <v>#N/A</v>
      </c>
      <c r="AL136" s="824" t="e">
        <f t="shared" si="81"/>
        <v>#N/A</v>
      </c>
      <c r="AM136" s="824" t="e">
        <f t="shared" si="82"/>
        <v>#N/A</v>
      </c>
      <c r="AN136" s="824" t="e">
        <f t="shared" si="108"/>
        <v>#N/A</v>
      </c>
      <c r="AO136" s="824" t="e">
        <f t="shared" si="83"/>
        <v>#N/A</v>
      </c>
      <c r="AP136" s="824" t="e">
        <f t="shared" si="84"/>
        <v>#N/A</v>
      </c>
      <c r="AQ136" s="824" t="e">
        <f t="shared" si="85"/>
        <v>#N/A</v>
      </c>
      <c r="AR136" s="824" t="e">
        <f t="shared" si="109"/>
        <v>#N/A</v>
      </c>
      <c r="AS136" s="824" t="e">
        <f t="shared" si="86"/>
        <v>#N/A</v>
      </c>
      <c r="AT136" s="824" t="e">
        <f t="shared" si="87"/>
        <v>#N/A</v>
      </c>
      <c r="AU136" s="824" t="e">
        <f t="shared" si="88"/>
        <v>#N/A</v>
      </c>
      <c r="AV136" s="824" t="e">
        <f t="shared" si="110"/>
        <v>#N/A</v>
      </c>
      <c r="AW136" s="824" t="e">
        <f t="shared" si="89"/>
        <v>#N/A</v>
      </c>
      <c r="AX136" s="824" t="e">
        <f t="shared" si="90"/>
        <v>#N/A</v>
      </c>
      <c r="AY136" s="824" t="e">
        <f t="shared" si="91"/>
        <v>#N/A</v>
      </c>
      <c r="AZ136" s="824" t="e">
        <f t="shared" si="111"/>
        <v>#N/A</v>
      </c>
      <c r="BA136" s="824" t="e">
        <f t="shared" si="92"/>
        <v>#N/A</v>
      </c>
      <c r="BB136" s="824" t="e">
        <f t="shared" si="93"/>
        <v>#N/A</v>
      </c>
      <c r="BC136" s="824" t="e">
        <f t="shared" si="94"/>
        <v>#N/A</v>
      </c>
      <c r="BD136" s="824" t="e">
        <f t="shared" si="112"/>
        <v>#N/A</v>
      </c>
      <c r="BE136" s="824" t="e">
        <f t="shared" si="95"/>
        <v>#N/A</v>
      </c>
      <c r="BF136" s="824" t="e">
        <f t="shared" si="96"/>
        <v>#N/A</v>
      </c>
      <c r="BG136" s="824" t="e">
        <f t="shared" si="97"/>
        <v>#N/A</v>
      </c>
      <c r="BH136" s="814"/>
      <c r="BI136" s="814"/>
      <c r="BJ136" s="814"/>
      <c r="BK136" s="814"/>
    </row>
    <row r="137" spans="1:63" s="360" customFormat="1">
      <c r="A137" s="827">
        <f>Input!T132</f>
        <v>0</v>
      </c>
      <c r="B137" s="827">
        <f>Input!U132</f>
        <v>0</v>
      </c>
      <c r="C137" s="827">
        <f>Input!V132</f>
        <v>0</v>
      </c>
      <c r="D137" s="828">
        <f>Input!W132</f>
        <v>0</v>
      </c>
      <c r="E137" s="829" t="e">
        <f t="shared" si="98"/>
        <v>#N/A</v>
      </c>
      <c r="F137" s="830">
        <f t="shared" si="99"/>
        <v>0</v>
      </c>
      <c r="G137" s="831">
        <f>Input!Z132</f>
        <v>0</v>
      </c>
      <c r="H137" s="824" t="e">
        <f t="shared" si="100"/>
        <v>#N/A</v>
      </c>
      <c r="I137" s="824" t="e">
        <f t="shared" si="59"/>
        <v>#N/A</v>
      </c>
      <c r="J137" s="824" t="e">
        <f t="shared" si="60"/>
        <v>#N/A</v>
      </c>
      <c r="K137" s="824" t="e">
        <f t="shared" si="61"/>
        <v>#N/A</v>
      </c>
      <c r="L137" s="824" t="e">
        <f t="shared" si="101"/>
        <v>#N/A</v>
      </c>
      <c r="M137" s="824" t="e">
        <f t="shared" si="62"/>
        <v>#N/A</v>
      </c>
      <c r="N137" s="824" t="e">
        <f t="shared" si="63"/>
        <v>#N/A</v>
      </c>
      <c r="O137" s="824" t="e">
        <f t="shared" si="64"/>
        <v>#N/A</v>
      </c>
      <c r="P137" s="824" t="e">
        <f t="shared" si="102"/>
        <v>#N/A</v>
      </c>
      <c r="Q137" s="824" t="e">
        <f t="shared" si="65"/>
        <v>#N/A</v>
      </c>
      <c r="R137" s="824" t="e">
        <f t="shared" si="66"/>
        <v>#N/A</v>
      </c>
      <c r="S137" s="824" t="e">
        <f t="shared" si="67"/>
        <v>#N/A</v>
      </c>
      <c r="T137" s="824" t="e">
        <f t="shared" si="103"/>
        <v>#N/A</v>
      </c>
      <c r="U137" s="824" t="e">
        <f t="shared" si="68"/>
        <v>#N/A</v>
      </c>
      <c r="V137" s="824" t="e">
        <f t="shared" si="69"/>
        <v>#N/A</v>
      </c>
      <c r="W137" s="824" t="e">
        <f t="shared" si="70"/>
        <v>#N/A</v>
      </c>
      <c r="X137" s="824" t="e">
        <f t="shared" si="104"/>
        <v>#N/A</v>
      </c>
      <c r="Y137" s="824" t="e">
        <f t="shared" si="71"/>
        <v>#N/A</v>
      </c>
      <c r="Z137" s="824" t="e">
        <f t="shared" si="72"/>
        <v>#N/A</v>
      </c>
      <c r="AA137" s="824" t="e">
        <f t="shared" si="73"/>
        <v>#N/A</v>
      </c>
      <c r="AB137" s="824" t="e">
        <f t="shared" si="105"/>
        <v>#N/A</v>
      </c>
      <c r="AC137" s="824" t="e">
        <f t="shared" si="74"/>
        <v>#N/A</v>
      </c>
      <c r="AD137" s="824" t="e">
        <f t="shared" si="75"/>
        <v>#N/A</v>
      </c>
      <c r="AE137" s="824" t="e">
        <f t="shared" si="76"/>
        <v>#N/A</v>
      </c>
      <c r="AF137" s="824" t="e">
        <f t="shared" si="106"/>
        <v>#N/A</v>
      </c>
      <c r="AG137" s="824" t="e">
        <f t="shared" si="77"/>
        <v>#N/A</v>
      </c>
      <c r="AH137" s="824" t="e">
        <f t="shared" si="78"/>
        <v>#N/A</v>
      </c>
      <c r="AI137" s="824" t="e">
        <f t="shared" si="79"/>
        <v>#N/A</v>
      </c>
      <c r="AJ137" s="824" t="e">
        <f t="shared" si="107"/>
        <v>#N/A</v>
      </c>
      <c r="AK137" s="824" t="e">
        <f t="shared" si="80"/>
        <v>#N/A</v>
      </c>
      <c r="AL137" s="824" t="e">
        <f t="shared" si="81"/>
        <v>#N/A</v>
      </c>
      <c r="AM137" s="824" t="e">
        <f t="shared" si="82"/>
        <v>#N/A</v>
      </c>
      <c r="AN137" s="824" t="e">
        <f t="shared" si="108"/>
        <v>#N/A</v>
      </c>
      <c r="AO137" s="824" t="e">
        <f t="shared" si="83"/>
        <v>#N/A</v>
      </c>
      <c r="AP137" s="824" t="e">
        <f t="shared" si="84"/>
        <v>#N/A</v>
      </c>
      <c r="AQ137" s="824" t="e">
        <f t="shared" si="85"/>
        <v>#N/A</v>
      </c>
      <c r="AR137" s="824" t="e">
        <f t="shared" si="109"/>
        <v>#N/A</v>
      </c>
      <c r="AS137" s="824" t="e">
        <f t="shared" si="86"/>
        <v>#N/A</v>
      </c>
      <c r="AT137" s="824" t="e">
        <f t="shared" si="87"/>
        <v>#N/A</v>
      </c>
      <c r="AU137" s="824" t="e">
        <f t="shared" si="88"/>
        <v>#N/A</v>
      </c>
      <c r="AV137" s="824" t="e">
        <f t="shared" si="110"/>
        <v>#N/A</v>
      </c>
      <c r="AW137" s="824" t="e">
        <f t="shared" si="89"/>
        <v>#N/A</v>
      </c>
      <c r="AX137" s="824" t="e">
        <f t="shared" si="90"/>
        <v>#N/A</v>
      </c>
      <c r="AY137" s="824" t="e">
        <f t="shared" si="91"/>
        <v>#N/A</v>
      </c>
      <c r="AZ137" s="824" t="e">
        <f t="shared" si="111"/>
        <v>#N/A</v>
      </c>
      <c r="BA137" s="824" t="e">
        <f t="shared" si="92"/>
        <v>#N/A</v>
      </c>
      <c r="BB137" s="824" t="e">
        <f t="shared" si="93"/>
        <v>#N/A</v>
      </c>
      <c r="BC137" s="824" t="e">
        <f t="shared" si="94"/>
        <v>#N/A</v>
      </c>
      <c r="BD137" s="824" t="e">
        <f t="shared" si="112"/>
        <v>#N/A</v>
      </c>
      <c r="BE137" s="824" t="e">
        <f t="shared" si="95"/>
        <v>#N/A</v>
      </c>
      <c r="BF137" s="824" t="e">
        <f t="shared" si="96"/>
        <v>#N/A</v>
      </c>
      <c r="BG137" s="824" t="e">
        <f t="shared" si="97"/>
        <v>#N/A</v>
      </c>
      <c r="BH137" s="814"/>
      <c r="BI137" s="814"/>
      <c r="BJ137" s="814"/>
      <c r="BK137" s="814"/>
    </row>
    <row r="138" spans="1:63" s="360" customFormat="1">
      <c r="A138" s="827">
        <f>Input!T133</f>
        <v>0</v>
      </c>
      <c r="B138" s="827">
        <f>Input!U133</f>
        <v>0</v>
      </c>
      <c r="C138" s="827">
        <f>Input!V133</f>
        <v>0</v>
      </c>
      <c r="D138" s="828">
        <f>Input!W133</f>
        <v>0</v>
      </c>
      <c r="E138" s="829" t="e">
        <f t="shared" si="98"/>
        <v>#N/A</v>
      </c>
      <c r="F138" s="830">
        <f t="shared" si="99"/>
        <v>0</v>
      </c>
      <c r="G138" s="831">
        <f>Input!Z133</f>
        <v>0</v>
      </c>
      <c r="H138" s="824" t="e">
        <f t="shared" si="100"/>
        <v>#N/A</v>
      </c>
      <c r="I138" s="824" t="e">
        <f t="shared" si="59"/>
        <v>#N/A</v>
      </c>
      <c r="J138" s="824" t="e">
        <f t="shared" si="60"/>
        <v>#N/A</v>
      </c>
      <c r="K138" s="824" t="e">
        <f t="shared" si="61"/>
        <v>#N/A</v>
      </c>
      <c r="L138" s="824" t="e">
        <f t="shared" si="101"/>
        <v>#N/A</v>
      </c>
      <c r="M138" s="824" t="e">
        <f t="shared" si="62"/>
        <v>#N/A</v>
      </c>
      <c r="N138" s="824" t="e">
        <f t="shared" si="63"/>
        <v>#N/A</v>
      </c>
      <c r="O138" s="824" t="e">
        <f t="shared" si="64"/>
        <v>#N/A</v>
      </c>
      <c r="P138" s="824" t="e">
        <f t="shared" si="102"/>
        <v>#N/A</v>
      </c>
      <c r="Q138" s="824" t="e">
        <f t="shared" si="65"/>
        <v>#N/A</v>
      </c>
      <c r="R138" s="824" t="e">
        <f t="shared" si="66"/>
        <v>#N/A</v>
      </c>
      <c r="S138" s="824" t="e">
        <f t="shared" si="67"/>
        <v>#N/A</v>
      </c>
      <c r="T138" s="824" t="e">
        <f t="shared" si="103"/>
        <v>#N/A</v>
      </c>
      <c r="U138" s="824" t="e">
        <f t="shared" si="68"/>
        <v>#N/A</v>
      </c>
      <c r="V138" s="824" t="e">
        <f t="shared" si="69"/>
        <v>#N/A</v>
      </c>
      <c r="W138" s="824" t="e">
        <f t="shared" si="70"/>
        <v>#N/A</v>
      </c>
      <c r="X138" s="824" t="e">
        <f t="shared" si="104"/>
        <v>#N/A</v>
      </c>
      <c r="Y138" s="824" t="e">
        <f t="shared" si="71"/>
        <v>#N/A</v>
      </c>
      <c r="Z138" s="824" t="e">
        <f t="shared" si="72"/>
        <v>#N/A</v>
      </c>
      <c r="AA138" s="824" t="e">
        <f t="shared" si="73"/>
        <v>#N/A</v>
      </c>
      <c r="AB138" s="824" t="e">
        <f t="shared" si="105"/>
        <v>#N/A</v>
      </c>
      <c r="AC138" s="824" t="e">
        <f t="shared" si="74"/>
        <v>#N/A</v>
      </c>
      <c r="AD138" s="824" t="e">
        <f t="shared" si="75"/>
        <v>#N/A</v>
      </c>
      <c r="AE138" s="824" t="e">
        <f t="shared" si="76"/>
        <v>#N/A</v>
      </c>
      <c r="AF138" s="824" t="e">
        <f t="shared" si="106"/>
        <v>#N/A</v>
      </c>
      <c r="AG138" s="824" t="e">
        <f t="shared" si="77"/>
        <v>#N/A</v>
      </c>
      <c r="AH138" s="824" t="e">
        <f t="shared" si="78"/>
        <v>#N/A</v>
      </c>
      <c r="AI138" s="824" t="e">
        <f t="shared" si="79"/>
        <v>#N/A</v>
      </c>
      <c r="AJ138" s="824" t="e">
        <f t="shared" si="107"/>
        <v>#N/A</v>
      </c>
      <c r="AK138" s="824" t="e">
        <f t="shared" si="80"/>
        <v>#N/A</v>
      </c>
      <c r="AL138" s="824" t="e">
        <f t="shared" si="81"/>
        <v>#N/A</v>
      </c>
      <c r="AM138" s="824" t="e">
        <f t="shared" si="82"/>
        <v>#N/A</v>
      </c>
      <c r="AN138" s="824" t="e">
        <f t="shared" si="108"/>
        <v>#N/A</v>
      </c>
      <c r="AO138" s="824" t="e">
        <f t="shared" si="83"/>
        <v>#N/A</v>
      </c>
      <c r="AP138" s="824" t="e">
        <f t="shared" si="84"/>
        <v>#N/A</v>
      </c>
      <c r="AQ138" s="824" t="e">
        <f t="shared" si="85"/>
        <v>#N/A</v>
      </c>
      <c r="AR138" s="824" t="e">
        <f t="shared" si="109"/>
        <v>#N/A</v>
      </c>
      <c r="AS138" s="824" t="e">
        <f t="shared" si="86"/>
        <v>#N/A</v>
      </c>
      <c r="AT138" s="824" t="e">
        <f t="shared" si="87"/>
        <v>#N/A</v>
      </c>
      <c r="AU138" s="824" t="e">
        <f t="shared" si="88"/>
        <v>#N/A</v>
      </c>
      <c r="AV138" s="824" t="e">
        <f t="shared" si="110"/>
        <v>#N/A</v>
      </c>
      <c r="AW138" s="824" t="e">
        <f t="shared" si="89"/>
        <v>#N/A</v>
      </c>
      <c r="AX138" s="824" t="e">
        <f t="shared" si="90"/>
        <v>#N/A</v>
      </c>
      <c r="AY138" s="824" t="e">
        <f t="shared" si="91"/>
        <v>#N/A</v>
      </c>
      <c r="AZ138" s="824" t="e">
        <f t="shared" si="111"/>
        <v>#N/A</v>
      </c>
      <c r="BA138" s="824" t="e">
        <f t="shared" si="92"/>
        <v>#N/A</v>
      </c>
      <c r="BB138" s="824" t="e">
        <f t="shared" si="93"/>
        <v>#N/A</v>
      </c>
      <c r="BC138" s="824" t="e">
        <f t="shared" si="94"/>
        <v>#N/A</v>
      </c>
      <c r="BD138" s="824" t="e">
        <f t="shared" si="112"/>
        <v>#N/A</v>
      </c>
      <c r="BE138" s="824" t="e">
        <f t="shared" si="95"/>
        <v>#N/A</v>
      </c>
      <c r="BF138" s="824" t="e">
        <f t="shared" si="96"/>
        <v>#N/A</v>
      </c>
      <c r="BG138" s="824" t="e">
        <f t="shared" si="97"/>
        <v>#N/A</v>
      </c>
      <c r="BH138" s="814"/>
      <c r="BI138" s="814"/>
      <c r="BJ138" s="814"/>
      <c r="BK138" s="814"/>
    </row>
    <row r="139" spans="1:63" s="360" customFormat="1">
      <c r="A139" s="827">
        <f>Input!T134</f>
        <v>0</v>
      </c>
      <c r="B139" s="827">
        <f>Input!U134</f>
        <v>0</v>
      </c>
      <c r="C139" s="827">
        <f>Input!V134</f>
        <v>0</v>
      </c>
      <c r="D139" s="828">
        <f>Input!W134</f>
        <v>0</v>
      </c>
      <c r="E139" s="829" t="e">
        <f t="shared" si="98"/>
        <v>#N/A</v>
      </c>
      <c r="F139" s="830">
        <f t="shared" si="99"/>
        <v>0</v>
      </c>
      <c r="G139" s="831">
        <f>Input!Z134</f>
        <v>0</v>
      </c>
      <c r="H139" s="824" t="e">
        <f t="shared" si="100"/>
        <v>#N/A</v>
      </c>
      <c r="I139" s="824" t="e">
        <f t="shared" si="59"/>
        <v>#N/A</v>
      </c>
      <c r="J139" s="824" t="e">
        <f t="shared" si="60"/>
        <v>#N/A</v>
      </c>
      <c r="K139" s="824" t="e">
        <f t="shared" si="61"/>
        <v>#N/A</v>
      </c>
      <c r="L139" s="824" t="e">
        <f t="shared" si="101"/>
        <v>#N/A</v>
      </c>
      <c r="M139" s="824" t="e">
        <f t="shared" si="62"/>
        <v>#N/A</v>
      </c>
      <c r="N139" s="824" t="e">
        <f t="shared" si="63"/>
        <v>#N/A</v>
      </c>
      <c r="O139" s="824" t="e">
        <f t="shared" si="64"/>
        <v>#N/A</v>
      </c>
      <c r="P139" s="824" t="e">
        <f t="shared" si="102"/>
        <v>#N/A</v>
      </c>
      <c r="Q139" s="824" t="e">
        <f t="shared" si="65"/>
        <v>#N/A</v>
      </c>
      <c r="R139" s="824" t="e">
        <f t="shared" si="66"/>
        <v>#N/A</v>
      </c>
      <c r="S139" s="824" t="e">
        <f t="shared" si="67"/>
        <v>#N/A</v>
      </c>
      <c r="T139" s="824" t="e">
        <f t="shared" si="103"/>
        <v>#N/A</v>
      </c>
      <c r="U139" s="824" t="e">
        <f t="shared" si="68"/>
        <v>#N/A</v>
      </c>
      <c r="V139" s="824" t="e">
        <f t="shared" si="69"/>
        <v>#N/A</v>
      </c>
      <c r="W139" s="824" t="e">
        <f t="shared" si="70"/>
        <v>#N/A</v>
      </c>
      <c r="X139" s="824" t="e">
        <f t="shared" si="104"/>
        <v>#N/A</v>
      </c>
      <c r="Y139" s="824" t="e">
        <f t="shared" si="71"/>
        <v>#N/A</v>
      </c>
      <c r="Z139" s="824" t="e">
        <f t="shared" si="72"/>
        <v>#N/A</v>
      </c>
      <c r="AA139" s="824" t="e">
        <f t="shared" si="73"/>
        <v>#N/A</v>
      </c>
      <c r="AB139" s="824" t="e">
        <f t="shared" si="105"/>
        <v>#N/A</v>
      </c>
      <c r="AC139" s="824" t="e">
        <f t="shared" si="74"/>
        <v>#N/A</v>
      </c>
      <c r="AD139" s="824" t="e">
        <f t="shared" si="75"/>
        <v>#N/A</v>
      </c>
      <c r="AE139" s="824" t="e">
        <f t="shared" si="76"/>
        <v>#N/A</v>
      </c>
      <c r="AF139" s="824" t="e">
        <f t="shared" si="106"/>
        <v>#N/A</v>
      </c>
      <c r="AG139" s="824" t="e">
        <f t="shared" si="77"/>
        <v>#N/A</v>
      </c>
      <c r="AH139" s="824" t="e">
        <f t="shared" si="78"/>
        <v>#N/A</v>
      </c>
      <c r="AI139" s="824" t="e">
        <f t="shared" si="79"/>
        <v>#N/A</v>
      </c>
      <c r="AJ139" s="824" t="e">
        <f t="shared" si="107"/>
        <v>#N/A</v>
      </c>
      <c r="AK139" s="824" t="e">
        <f t="shared" si="80"/>
        <v>#N/A</v>
      </c>
      <c r="AL139" s="824" t="e">
        <f t="shared" si="81"/>
        <v>#N/A</v>
      </c>
      <c r="AM139" s="824" t="e">
        <f t="shared" si="82"/>
        <v>#N/A</v>
      </c>
      <c r="AN139" s="824" t="e">
        <f t="shared" si="108"/>
        <v>#N/A</v>
      </c>
      <c r="AO139" s="824" t="e">
        <f t="shared" si="83"/>
        <v>#N/A</v>
      </c>
      <c r="AP139" s="824" t="e">
        <f t="shared" si="84"/>
        <v>#N/A</v>
      </c>
      <c r="AQ139" s="824" t="e">
        <f t="shared" si="85"/>
        <v>#N/A</v>
      </c>
      <c r="AR139" s="824" t="e">
        <f t="shared" si="109"/>
        <v>#N/A</v>
      </c>
      <c r="AS139" s="824" t="e">
        <f t="shared" si="86"/>
        <v>#N/A</v>
      </c>
      <c r="AT139" s="824" t="e">
        <f t="shared" si="87"/>
        <v>#N/A</v>
      </c>
      <c r="AU139" s="824" t="e">
        <f t="shared" si="88"/>
        <v>#N/A</v>
      </c>
      <c r="AV139" s="824" t="e">
        <f t="shared" si="110"/>
        <v>#N/A</v>
      </c>
      <c r="AW139" s="824" t="e">
        <f t="shared" si="89"/>
        <v>#N/A</v>
      </c>
      <c r="AX139" s="824" t="e">
        <f t="shared" si="90"/>
        <v>#N/A</v>
      </c>
      <c r="AY139" s="824" t="e">
        <f t="shared" si="91"/>
        <v>#N/A</v>
      </c>
      <c r="AZ139" s="824" t="e">
        <f t="shared" si="111"/>
        <v>#N/A</v>
      </c>
      <c r="BA139" s="824" t="e">
        <f t="shared" si="92"/>
        <v>#N/A</v>
      </c>
      <c r="BB139" s="824" t="e">
        <f t="shared" si="93"/>
        <v>#N/A</v>
      </c>
      <c r="BC139" s="824" t="e">
        <f t="shared" si="94"/>
        <v>#N/A</v>
      </c>
      <c r="BD139" s="824" t="e">
        <f t="shared" si="112"/>
        <v>#N/A</v>
      </c>
      <c r="BE139" s="824" t="e">
        <f t="shared" si="95"/>
        <v>#N/A</v>
      </c>
      <c r="BF139" s="824" t="e">
        <f t="shared" si="96"/>
        <v>#N/A</v>
      </c>
      <c r="BG139" s="824" t="e">
        <f t="shared" si="97"/>
        <v>#N/A</v>
      </c>
      <c r="BH139" s="814"/>
      <c r="BI139" s="814"/>
      <c r="BJ139" s="814"/>
      <c r="BK139" s="814"/>
    </row>
    <row r="140" spans="1:63" s="360" customFormat="1" ht="15" customHeight="1">
      <c r="A140" s="827">
        <f>Input!T135</f>
        <v>0</v>
      </c>
      <c r="B140" s="827">
        <f>Input!U135</f>
        <v>0</v>
      </c>
      <c r="C140" s="827">
        <f>Input!V135</f>
        <v>0</v>
      </c>
      <c r="D140" s="828">
        <f>Input!W135</f>
        <v>0</v>
      </c>
      <c r="E140" s="829" t="e">
        <f t="shared" si="98"/>
        <v>#N/A</v>
      </c>
      <c r="F140" s="830">
        <f t="shared" si="99"/>
        <v>0</v>
      </c>
      <c r="G140" s="831">
        <f>Input!Z135</f>
        <v>0</v>
      </c>
      <c r="H140" s="824" t="e">
        <f t="shared" si="100"/>
        <v>#N/A</v>
      </c>
      <c r="I140" s="824" t="e">
        <f t="shared" ref="I140:I203" si="113">IF((DATE(YEAR(H$4),MONTH(H$4),DAY(H$4))-365)&lt;DATE(YEAR($D140),MONTH($D140),DAY($D140)),0,IF(AND((YEAR(H$4)-YEAR($D140)-1)&gt;=$E140,(((DATE(YEAR(H$4),MONTH(H$4),DAY(H$4))-365)-DATE(YEAR($D140),MONTH($D140),DAY($D140))))&gt;=$E140),$G140-($G140*$F140),((SLN($G140,$G140*$F140,$E140)/12/365)*12*(((DATE(YEAR(H$4),MONTH(H$4),DAY(H$4))-365)-DATE(YEAR($D140),MONTH($D140),DAY($D140)))))))</f>
        <v>#N/A</v>
      </c>
      <c r="J140" s="824" t="e">
        <f t="shared" ref="J140:J203" si="114">IF((DATE(YEAR(H$4),MONTH(H$4),DAY(H$4)))&lt;DATE(YEAR($D140),MONTH($D140),DAY($D140)),0,IF(AND((YEAR(H$4)-YEAR($D140))&gt;=$E140,(((DATE(YEAR(H$4),MONTH(H$4),DAY(H$4)))-DATE(YEAR($D140),MONTH($D140),DAY($D140))))&gt;=$E140),$G140-($G140*$F140),((SLN($G140,$G140*$F140,$E140)/12/365)*12*(((DATE(YEAR(H$4),MONTH(H$4),DAY(H$4)))-DATE(YEAR($D140),MONTH($D140),DAY($D140)))))))</f>
        <v>#N/A</v>
      </c>
      <c r="K140" s="824" t="e">
        <f t="shared" ref="K140:K203" si="115">IF(DATE(YEAR(H$4),MONTH(H$4),DAY(H$4))&lt;DATE(YEAR($D140),MONTH($D140),DAY($D140)),0,(($G140-J140)))</f>
        <v>#N/A</v>
      </c>
      <c r="L140" s="824" t="e">
        <f t="shared" si="101"/>
        <v>#N/A</v>
      </c>
      <c r="M140" s="824" t="e">
        <f t="shared" ref="M140:M203" si="116">IF((DATE(YEAR(L$4),MONTH(L$4),DAY(L$4))-365)&lt;DATE(YEAR($D140),MONTH($D140),DAY($D140)),0,IF(AND((YEAR(L$4)-YEAR($D140)-1)&gt;=$E140,(((DATE(YEAR(L$4),MONTH(L$4),DAY(L$4))-365)-DATE(YEAR($D140),MONTH($D140),DAY($D140))))&gt;=$E140),$G140-($G140*$F140),((SLN($G140,$G140*$F140,$E140)/12/365)*12*(((DATE(YEAR(L$4),MONTH(L$4),DAY(L$4))-365)-DATE(YEAR($D140),MONTH($D140),DAY($D140)))))))</f>
        <v>#N/A</v>
      </c>
      <c r="N140" s="824" t="e">
        <f t="shared" ref="N140:N203" si="117">IF((DATE(YEAR(L$4),MONTH(L$4),DAY(L$4)))&lt;DATE(YEAR($D140),MONTH($D140),DAY($D140)),0,IF(AND((YEAR(L$4)-YEAR($D140))&gt;=$E140,(((DATE(YEAR(L$4),MONTH(L$4),DAY(L$4)))-DATE(YEAR($D140),MONTH($D140),DAY($D140))))&gt;=$E140),$G140-($G140*$F140),((SLN($G140,$G140*$F140,$E140)/12/365)*12*(((DATE(YEAR(L$4),MONTH(L$4),DAY(L$4)))-DATE(YEAR($D140),MONTH($D140),DAY($D140)))))))</f>
        <v>#N/A</v>
      </c>
      <c r="O140" s="824" t="e">
        <f t="shared" ref="O140:O203" si="118">IF(DATE(YEAR(L$4),MONTH(L$4),DAY(L$4))&lt;DATE(YEAR($D140),MONTH($D140),DAY($D140)),0,(($G140-N140)))</f>
        <v>#N/A</v>
      </c>
      <c r="P140" s="824" t="e">
        <f t="shared" si="102"/>
        <v>#N/A</v>
      </c>
      <c r="Q140" s="824" t="e">
        <f t="shared" ref="Q140:Q203" si="119">IF((DATE(YEAR(P$4),MONTH(P$4),DAY(P$4))-365)&lt;DATE(YEAR($D140),MONTH($D140),DAY($D140)),0,IF(AND((YEAR(P$4)-YEAR($D140)-1)&gt;=$E140,(((DATE(YEAR(P$4),MONTH(P$4),DAY(P$4))-365)-DATE(YEAR($D140),MONTH($D140),DAY($D140))))&gt;=$E140),$G140-($G140*$F140),((SLN($G140,$G140*$F140,$E140)/12/365)*12*(((DATE(YEAR(P$4),MONTH(P$4),DAY(P$4))-365)-DATE(YEAR($D140),MONTH($D140),DAY($D140)))))))</f>
        <v>#N/A</v>
      </c>
      <c r="R140" s="824" t="e">
        <f t="shared" ref="R140:R203" si="120">IF((DATE(YEAR(P$4),MONTH(P$4),DAY(P$4)))&lt;DATE(YEAR($D140),MONTH($D140),DAY($D140)),0,IF(AND((YEAR(P$4)-YEAR($D140))&gt;=$E140,(((DATE(YEAR(P$4),MONTH(P$4),DAY(P$4)))-DATE(YEAR($D140),MONTH($D140),DAY($D140))))&gt;=$E140),$G140-($G140*$F140),((SLN($G140,$G140*$F140,$E140)/12/365)*12*(((DATE(YEAR(P$4),MONTH(P$4),DAY(P$4)))-DATE(YEAR($D140),MONTH($D140),DAY($D140)))))))</f>
        <v>#N/A</v>
      </c>
      <c r="S140" s="824" t="e">
        <f t="shared" ref="S140:S203" si="121">IF(DATE(YEAR(P$4),MONTH(P$4),DAY(P$4))&lt;DATE(YEAR($D140),MONTH($D140),DAY($D140)),0,(($G140-R140)))</f>
        <v>#N/A</v>
      </c>
      <c r="T140" s="824" t="e">
        <f t="shared" si="103"/>
        <v>#N/A</v>
      </c>
      <c r="U140" s="824" t="e">
        <f t="shared" ref="U140:U203" si="122">IF((DATE(YEAR(T$4),MONTH(T$4),DAY(T$4))-365)&lt;DATE(YEAR($D140),MONTH($D140),DAY($D140)),0,IF(AND((YEAR(T$4)-YEAR($D140)-1)&gt;=$E140,(((DATE(YEAR(T$4),MONTH(T$4),DAY(T$4))-365)-DATE(YEAR($D140),MONTH($D140),DAY($D140))))&gt;=$E140),$G140-($G140*$F140),((SLN($G140,$G140*$F140,$E140)/12/365)*12*(((DATE(YEAR(T$4),MONTH(T$4),DAY(T$4))-365)-DATE(YEAR($D140),MONTH($D140),DAY($D140)))))))</f>
        <v>#N/A</v>
      </c>
      <c r="V140" s="824" t="e">
        <f t="shared" ref="V140:V203" si="123">IF((DATE(YEAR(T$4),MONTH(T$4),DAY(T$4)))&lt;DATE(YEAR($D140),MONTH($D140),DAY($D140)),0,IF(AND((YEAR(T$4)-YEAR($D140))&gt;=$E140,(((DATE(YEAR(T$4),MONTH(T$4),DAY(T$4)))-DATE(YEAR($D140),MONTH($D140),DAY($D140))))&gt;=$E140),$G140-($G140*$F140),((SLN($G140,$G140*$F140,$E140)/12/365)*12*(((DATE(YEAR(T$4),MONTH(T$4),DAY(T$4)))-DATE(YEAR($D140),MONTH($D140),DAY($D140)))))))</f>
        <v>#N/A</v>
      </c>
      <c r="W140" s="824" t="e">
        <f t="shared" ref="W140:W203" si="124">IF(DATE(YEAR(T$4),MONTH(T$4),DAY(T$4))&lt;DATE(YEAR($D140),MONTH($D140),DAY($D140)),0,(($G140-V140)))</f>
        <v>#N/A</v>
      </c>
      <c r="X140" s="824" t="e">
        <f t="shared" si="104"/>
        <v>#N/A</v>
      </c>
      <c r="Y140" s="824" t="e">
        <f t="shared" ref="Y140:Y203" si="125">IF((DATE(YEAR(X$4),MONTH(X$4),DAY(X$4))-365)&lt;DATE(YEAR($D140),MONTH($D140),DAY($D140)),0,IF(AND((YEAR(X$4)-YEAR($D140)-1)&gt;=$E140,(((DATE(YEAR(X$4),MONTH(X$4),DAY(X$4))-365)-DATE(YEAR($D140),MONTH($D140),DAY($D140))))&gt;=$E140),$G140-($G140*$F140),((SLN($G140,$G140*$F140,$E140)/12/365)*12*(((DATE(YEAR(X$4),MONTH(X$4),DAY(X$4))-365)-DATE(YEAR($D140),MONTH($D140),DAY($D140)))))))</f>
        <v>#N/A</v>
      </c>
      <c r="Z140" s="824" t="e">
        <f t="shared" ref="Z140:Z203" si="126">IF((DATE(YEAR(X$4),MONTH(X$4),DAY(X$4)))&lt;DATE(YEAR($D140),MONTH($D140),DAY($D140)),0,IF(AND((YEAR(X$4)-YEAR($D140))&gt;=$E140,(((DATE(YEAR(X$4),MONTH(X$4),DAY(X$4)))-DATE(YEAR($D140),MONTH($D140),DAY($D140))))&gt;=$E140),$G140-($G140*$F140),((SLN($G140,$G140*$F140,$E140)/12/365)*12*(((DATE(YEAR(X$4),MONTH(X$4),DAY(X$4)))-DATE(YEAR($D140),MONTH($D140),DAY($D140)))))))</f>
        <v>#N/A</v>
      </c>
      <c r="AA140" s="824" t="e">
        <f t="shared" ref="AA140:AA203" si="127">IF(DATE(YEAR(X$4),MONTH(X$4),DAY(X$4))&lt;DATE(YEAR($D140),MONTH($D140),DAY($D140)),0,(($G140-Z140)))</f>
        <v>#N/A</v>
      </c>
      <c r="AB140" s="824" t="e">
        <f t="shared" si="105"/>
        <v>#N/A</v>
      </c>
      <c r="AC140" s="824" t="e">
        <f t="shared" ref="AC140:AC203" si="128">IF((DATE(YEAR(AB$4),MONTH(AB$4),DAY(AB$4))-365)&lt;DATE(YEAR($D140),MONTH($D140),DAY($D140)),0,IF(AND((YEAR(AB$4)-YEAR($D140)-1)&gt;=$E140,(((DATE(YEAR(AB$4),MONTH(AB$4),DAY(AB$4))-365)-DATE(YEAR($D140),MONTH($D140),DAY($D140))))&gt;=$E140),$G140-($G140*$F140),((SLN($G140,$G140*$F140,$E140)/12/365)*12*(((DATE(YEAR(AB$4),MONTH(AB$4),DAY(AB$4))-365)-DATE(YEAR($D140),MONTH($D140),DAY($D140)))))))</f>
        <v>#N/A</v>
      </c>
      <c r="AD140" s="824" t="e">
        <f t="shared" ref="AD140:AD203" si="129">IF((DATE(YEAR(AB$4),MONTH(AB$4),DAY(AB$4)))&lt;DATE(YEAR($D140),MONTH($D140),DAY($D140)),0,IF(AND((YEAR(AB$4)-YEAR($D140))&gt;=$E140,(((DATE(YEAR(AB$4),MONTH(AB$4),DAY(AB$4)))-DATE(YEAR($D140),MONTH($D140),DAY($D140))))&gt;=$E140),$G140-($G140*$F140),((SLN($G140,$G140*$F140,$E140)/12/365)*12*(((DATE(YEAR(AB$4),MONTH(AB$4),DAY(AB$4)))-DATE(YEAR($D140),MONTH($D140),DAY($D140)))))))</f>
        <v>#N/A</v>
      </c>
      <c r="AE140" s="824" t="e">
        <f t="shared" ref="AE140:AE203" si="130">IF(DATE(YEAR(AB$4),MONTH(AB$4),DAY(AB$4))&lt;DATE(YEAR($D140),MONTH($D140),DAY($D140)),0,(($G140-AD140)))</f>
        <v>#N/A</v>
      </c>
      <c r="AF140" s="824" t="e">
        <f t="shared" si="106"/>
        <v>#N/A</v>
      </c>
      <c r="AG140" s="824" t="e">
        <f t="shared" ref="AG140:AG203" si="131">IF((DATE(YEAR(AF$4),MONTH(AF$4),DAY(AF$4))-365)&lt;DATE(YEAR($D140),MONTH($D140),DAY($D140)),0,IF(AND((YEAR(AF$4)-YEAR($D140)-1)&gt;=$E140,(((DATE(YEAR(AF$4),MONTH(AF$4),DAY(AF$4))-365)-DATE(YEAR($D140),MONTH($D140),DAY($D140))))&gt;=$E140),$G140-($G140*$F140),((SLN($G140,$G140*$F140,$E140)/12/365)*12*(((DATE(YEAR(AF$4),MONTH(AF$4),DAY(AF$4))-365)-DATE(YEAR($D140),MONTH($D140),DAY($D140)))))))</f>
        <v>#N/A</v>
      </c>
      <c r="AH140" s="824" t="e">
        <f t="shared" ref="AH140:AH203" si="132">IF((DATE(YEAR(AF$4),MONTH(AF$4),DAY(AF$4)))&lt;DATE(YEAR($D140),MONTH($D140),DAY($D140)),0,IF(AND((YEAR(AF$4)-YEAR($D140))&gt;=$E140,(((DATE(YEAR(AF$4),MONTH(AF$4),DAY(AF$4)))-DATE(YEAR($D140),MONTH($D140),DAY($D140))))&gt;=$E140),$G140-($G140*$F140),((SLN($G140,$G140*$F140,$E140)/12/365)*12*(((DATE(YEAR(AF$4),MONTH(AF$4),DAY(AF$4)))-DATE(YEAR($D140),MONTH($D140),DAY($D140)))))))</f>
        <v>#N/A</v>
      </c>
      <c r="AI140" s="824" t="e">
        <f t="shared" ref="AI140:AI203" si="133">IF(DATE(YEAR(AF$4),MONTH(AF$4),DAY(AF$4))&lt;DATE(YEAR($D140),MONTH($D140),DAY($D140)),0,(($G140-AH140)))</f>
        <v>#N/A</v>
      </c>
      <c r="AJ140" s="824" t="e">
        <f t="shared" si="107"/>
        <v>#N/A</v>
      </c>
      <c r="AK140" s="824" t="e">
        <f t="shared" ref="AK140:AK203" si="134">IF((DATE(YEAR(AJ$4),MONTH(AJ$4),DAY(AJ$4))-365)&lt;DATE(YEAR($D140),MONTH($D140),DAY($D140)),0,IF(AND((YEAR(AJ$4)-YEAR($D140)-1)&gt;=$E140,(((DATE(YEAR(AJ$4),MONTH(AJ$4),DAY(AJ$4))-365)-DATE(YEAR($D140),MONTH($D140),DAY($D140))))&gt;=$E140),$G140-($G140*$F140),((SLN($G140,$G140*$F140,$E140)/12/365)*12*(((DATE(YEAR(AJ$4),MONTH(AJ$4),DAY(AJ$4))-365)-DATE(YEAR($D140),MONTH($D140),DAY($D140)))))))</f>
        <v>#N/A</v>
      </c>
      <c r="AL140" s="824" t="e">
        <f t="shared" ref="AL140:AL203" si="135">IF((DATE(YEAR(AJ$4),MONTH(AJ$4),DAY(AJ$4)))&lt;DATE(YEAR($D140),MONTH($D140),DAY($D140)),0,IF(AND((YEAR(AJ$4)-YEAR($D140))&gt;=$E140,(((DATE(YEAR(AJ$4),MONTH(AJ$4),DAY(AJ$4)))-DATE(YEAR($D140),MONTH($D140),DAY($D140))))&gt;=$E140),$G140-($G140*$F140),((SLN($G140,$G140*$F140,$E140)/12/365)*12*(((DATE(YEAR(AJ$4),MONTH(AJ$4),DAY(AJ$4)))-DATE(YEAR($D140),MONTH($D140),DAY($D140)))))))</f>
        <v>#N/A</v>
      </c>
      <c r="AM140" s="824" t="e">
        <f t="shared" ref="AM140:AM203" si="136">IF(DATE(YEAR(AJ$4),MONTH(AJ$4),DAY(AJ$4))&lt;DATE(YEAR($D140),MONTH($D140),DAY($D140)),0,(($G140-AL140)))</f>
        <v>#N/A</v>
      </c>
      <c r="AN140" s="824" t="e">
        <f t="shared" si="108"/>
        <v>#N/A</v>
      </c>
      <c r="AO140" s="824" t="e">
        <f t="shared" ref="AO140:AO203" si="137">IF((DATE(YEAR(AN$4),MONTH(AN$4),DAY(AN$4))-365)&lt;DATE(YEAR($D140),MONTH($D140),DAY($D140)),0,IF(AND((YEAR(AN$4)-YEAR($D140)-1)&gt;=$E140,(((DATE(YEAR(AN$4),MONTH(AN$4),DAY(AN$4))-365)-DATE(YEAR($D140),MONTH($D140),DAY($D140))))&gt;=$E140),$G140-($G140*$F140),((SLN($G140,$G140*$F140,$E140)/12/365)*12*(((DATE(YEAR(AN$4),MONTH(AN$4),DAY(AN$4))-365)-DATE(YEAR($D140),MONTH($D140),DAY($D140)))))))</f>
        <v>#N/A</v>
      </c>
      <c r="AP140" s="824" t="e">
        <f t="shared" ref="AP140:AP203" si="138">IF((DATE(YEAR(AN$4),MONTH(AN$4),DAY(AN$4)))&lt;DATE(YEAR($D140),MONTH($D140),DAY($D140)),0,IF(AND((YEAR(AN$4)-YEAR($D140))&gt;=$E140,(((DATE(YEAR(AN$4),MONTH(AN$4),DAY(AN$4)))-DATE(YEAR($D140),MONTH($D140),DAY($D140))))&gt;=$E140),$G140-($G140*$F140),((SLN($G140,$G140*$F140,$E140)/12/365)*12*(((DATE(YEAR(AN$4),MONTH(AN$4),DAY(AN$4)))-DATE(YEAR($D140),MONTH($D140),DAY($D140)))))))</f>
        <v>#N/A</v>
      </c>
      <c r="AQ140" s="824" t="e">
        <f t="shared" ref="AQ140:AQ203" si="139">IF(DATE(YEAR(AN$4),MONTH(AN$4),DAY(AN$4))&lt;DATE(YEAR($D140),MONTH($D140),DAY($D140)),0,(($G140-AP140)))</f>
        <v>#N/A</v>
      </c>
      <c r="AR140" s="824" t="e">
        <f t="shared" si="109"/>
        <v>#N/A</v>
      </c>
      <c r="AS140" s="824" t="e">
        <f t="shared" ref="AS140:AS203" si="140">IF((DATE(YEAR(AR$4),MONTH(AR$4),DAY(AR$4))-365)&lt;DATE(YEAR($D140),MONTH($D140),DAY($D140)),0,IF(AND((YEAR(AR$4)-YEAR($D140)-1)&gt;=$E140,(((DATE(YEAR(AR$4),MONTH(AR$4),DAY(AR$4))-365)-DATE(YEAR($D140),MONTH($D140),DAY($D140))))&gt;=$E140),$G140-($G140*$F140),((SLN($G140,$G140*$F140,$E140)/12/365)*12*(((DATE(YEAR(AR$4),MONTH(AR$4),DAY(AR$4))-365)-DATE(YEAR($D140),MONTH($D140),DAY($D140)))))))</f>
        <v>#N/A</v>
      </c>
      <c r="AT140" s="824" t="e">
        <f t="shared" ref="AT140:AT203" si="141">IF((DATE(YEAR(AR$4),MONTH(AR$4),DAY(AR$4)))&lt;DATE(YEAR($D140),MONTH($D140),DAY($D140)),0,IF(AND((YEAR(AR$4)-YEAR($D140))&gt;=$E140,(((DATE(YEAR(AR$4),MONTH(AR$4),DAY(AR$4)))-DATE(YEAR($D140),MONTH($D140),DAY($D140))))&gt;=$E140),$G140-($G140*$F140),((SLN($G140,$G140*$F140,$E140)/12/365)*12*(((DATE(YEAR(AR$4),MONTH(AR$4),DAY(AR$4)))-DATE(YEAR($D140),MONTH($D140),DAY($D140)))))))</f>
        <v>#N/A</v>
      </c>
      <c r="AU140" s="824" t="e">
        <f t="shared" ref="AU140:AU203" si="142">IF(DATE(YEAR(AR$4),MONTH(AR$4),DAY(AR$4))&lt;DATE(YEAR($D140),MONTH($D140),DAY($D140)),0,(($G140-AT140)))</f>
        <v>#N/A</v>
      </c>
      <c r="AV140" s="824" t="e">
        <f t="shared" si="110"/>
        <v>#N/A</v>
      </c>
      <c r="AW140" s="824" t="e">
        <f t="shared" ref="AW140:AW203" si="143">IF((DATE(YEAR(AV$4),MONTH(AV$4),DAY(AV$4))-365)&lt;DATE(YEAR($D140),MONTH($D140),DAY($D140)),0,IF(AND((YEAR(AV$4)-YEAR($D140)-1)&gt;=$E140,(((DATE(YEAR(AV$4),MONTH(AV$4),DAY(AV$4))-365)-DATE(YEAR($D140),MONTH($D140),DAY($D140))))&gt;=$E140),$G140-($G140*$F140),((SLN($G140,$G140*$F140,$E140)/12/365)*12*(((DATE(YEAR(AV$4),MONTH(AV$4),DAY(AV$4))-365)-DATE(YEAR($D140),MONTH($D140),DAY($D140)))))))</f>
        <v>#N/A</v>
      </c>
      <c r="AX140" s="824" t="e">
        <f t="shared" ref="AX140:AX203" si="144">IF((DATE(YEAR(AV$4),MONTH(AV$4),DAY(AV$4)))&lt;DATE(YEAR($D140),MONTH($D140),DAY($D140)),0,IF(AND((YEAR(AV$4)-YEAR($D140))&gt;=$E140,(((DATE(YEAR(AV$4),MONTH(AV$4),DAY(AV$4)))-DATE(YEAR($D140),MONTH($D140),DAY($D140))))&gt;=$E140),$G140-($G140*$F140),((SLN($G140,$G140*$F140,$E140)/12/365)*12*(((DATE(YEAR(AV$4),MONTH(AV$4),DAY(AV$4)))-DATE(YEAR($D140),MONTH($D140),DAY($D140)))))))</f>
        <v>#N/A</v>
      </c>
      <c r="AY140" s="824" t="e">
        <f t="shared" ref="AY140:AY203" si="145">IF(DATE(YEAR(AV$4),MONTH(AV$4),DAY(AV$4))&lt;DATE(YEAR($D140),MONTH($D140),DAY($D140)),0,(($G140-AX140)))</f>
        <v>#N/A</v>
      </c>
      <c r="AZ140" s="824" t="e">
        <f t="shared" si="111"/>
        <v>#N/A</v>
      </c>
      <c r="BA140" s="824" t="e">
        <f t="shared" ref="BA140:BA203" si="146">IF((DATE(YEAR(AZ$4),MONTH(AZ$4),DAY(AZ$4))-365)&lt;DATE(YEAR($D140),MONTH($D140),DAY($D140)),0,IF(AND((YEAR(AZ$4)-YEAR($D140)-1)&gt;=$E140,(((DATE(YEAR(AZ$4),MONTH(AZ$4),DAY(AZ$4))-365)-DATE(YEAR($D140),MONTH($D140),DAY($D140))))&gt;=$E140),$G140-($G140*$F140),((SLN($G140,$G140*$F140,$E140)/12/365)*12*(((DATE(YEAR(AZ$4),MONTH(AZ$4),DAY(AZ$4))-365)-DATE(YEAR($D140),MONTH($D140),DAY($D140)))))))</f>
        <v>#N/A</v>
      </c>
      <c r="BB140" s="824" t="e">
        <f t="shared" ref="BB140:BB203" si="147">IF((DATE(YEAR(AZ$4),MONTH(AZ$4),DAY(AZ$4)))&lt;DATE(YEAR($D140),MONTH($D140),DAY($D140)),0,IF(AND((YEAR(AZ$4)-YEAR($D140))&gt;=$E140,(((DATE(YEAR(AZ$4),MONTH(AZ$4),DAY(AZ$4)))-DATE(YEAR($D140),MONTH($D140),DAY($D140))))&gt;=$E140),$G140-($G140*$F140),((SLN($G140,$G140*$F140,$E140)/12/365)*12*(((DATE(YEAR(AZ$4),MONTH(AZ$4),DAY(AZ$4)))-DATE(YEAR($D140),MONTH($D140),DAY($D140)))))))</f>
        <v>#N/A</v>
      </c>
      <c r="BC140" s="824" t="e">
        <f t="shared" ref="BC140:BC203" si="148">IF(DATE(YEAR(AZ$4),MONTH(AZ$4),DAY(AZ$4))&lt;DATE(YEAR($D140),MONTH($D140),DAY($D140)),0,(($G140-BB140)))</f>
        <v>#N/A</v>
      </c>
      <c r="BD140" s="824" t="e">
        <f t="shared" si="112"/>
        <v>#N/A</v>
      </c>
      <c r="BE140" s="824" t="e">
        <f t="shared" ref="BE140:BE203" si="149">IF((DATE(YEAR(BD$4),MONTH(BD$4),DAY(BD$4))-365)&lt;DATE(YEAR($D140),MONTH($D140),DAY($D140)),0,IF(AND((YEAR(BD$4)-YEAR($D140)-1)&gt;=$E140,(((DATE(YEAR(BD$4),MONTH(BD$4),DAY(BD$4))-365)-DATE(YEAR($D140),MONTH($D140),DAY($D140))))&gt;=$E140),$G140-($G140*$F140),((SLN($G140,$G140*$F140,$E140)/12/365)*12*(((DATE(YEAR(BD$4),MONTH(BD$4),DAY(BD$4))-365)-DATE(YEAR($D140),MONTH($D140),DAY($D140)))))))</f>
        <v>#N/A</v>
      </c>
      <c r="BF140" s="824" t="e">
        <f t="shared" ref="BF140:BF203" si="150">IF((DATE(YEAR(BD$4),MONTH(BD$4),DAY(BD$4)))&lt;DATE(YEAR($D140),MONTH($D140),DAY($D140)),0,IF(AND((YEAR(BD$4)-YEAR($D140))&gt;=$E140,(((DATE(YEAR(BD$4),MONTH(BD$4),DAY(BD$4)))-DATE(YEAR($D140),MONTH($D140),DAY($D140))))&gt;=$E140),$G140-($G140*$F140),((SLN($G140,$G140*$F140,$E140)/12/365)*12*(((DATE(YEAR(BD$4),MONTH(BD$4),DAY(BD$4)))-DATE(YEAR($D140),MONTH($D140),DAY($D140)))))))</f>
        <v>#N/A</v>
      </c>
      <c r="BG140" s="824" t="e">
        <f t="shared" ref="BG140:BG203" si="151">IF(DATE(YEAR(BD$4),MONTH(BD$4),DAY(BD$4))&lt;DATE(YEAR($D140),MONTH($D140),DAY($D140)),0,(($G140-BF140)))</f>
        <v>#N/A</v>
      </c>
      <c r="BH140" s="814"/>
      <c r="BI140" s="814"/>
      <c r="BJ140" s="814"/>
      <c r="BK140" s="814"/>
    </row>
    <row r="141" spans="1:63" s="360" customFormat="1">
      <c r="A141" s="827">
        <f>Input!T136</f>
        <v>0</v>
      </c>
      <c r="B141" s="827">
        <f>Input!U136</f>
        <v>0</v>
      </c>
      <c r="C141" s="827">
        <f>Input!V136</f>
        <v>0</v>
      </c>
      <c r="D141" s="828">
        <f>Input!W136</f>
        <v>0</v>
      </c>
      <c r="E141" s="829" t="e">
        <f t="shared" ref="E141:E204" si="152">VLOOKUP($B141, $BI$12:$BJ$24, 2, FALSE)</f>
        <v>#N/A</v>
      </c>
      <c r="F141" s="830">
        <f t="shared" ref="F141:F204" si="153">IF(OR("Transportation"=$B141, "Water System Plan"=$B141), 10%, 0%)</f>
        <v>0</v>
      </c>
      <c r="G141" s="831">
        <f>Input!Z136</f>
        <v>0</v>
      </c>
      <c r="H141" s="824" t="e">
        <f t="shared" ref="H141:H204" si="154">J141-I141</f>
        <v>#N/A</v>
      </c>
      <c r="I141" s="824" t="e">
        <f t="shared" si="113"/>
        <v>#N/A</v>
      </c>
      <c r="J141" s="824" t="e">
        <f t="shared" si="114"/>
        <v>#N/A</v>
      </c>
      <c r="K141" s="824" t="e">
        <f t="shared" si="115"/>
        <v>#N/A</v>
      </c>
      <c r="L141" s="824" t="e">
        <f t="shared" ref="L141:L204" si="155">N141-M141</f>
        <v>#N/A</v>
      </c>
      <c r="M141" s="824" t="e">
        <f t="shared" si="116"/>
        <v>#N/A</v>
      </c>
      <c r="N141" s="824" t="e">
        <f t="shared" si="117"/>
        <v>#N/A</v>
      </c>
      <c r="O141" s="824" t="e">
        <f t="shared" si="118"/>
        <v>#N/A</v>
      </c>
      <c r="P141" s="824" t="e">
        <f t="shared" ref="P141:P204" si="156">R141-Q141</f>
        <v>#N/A</v>
      </c>
      <c r="Q141" s="824" t="e">
        <f t="shared" si="119"/>
        <v>#N/A</v>
      </c>
      <c r="R141" s="824" t="e">
        <f t="shared" si="120"/>
        <v>#N/A</v>
      </c>
      <c r="S141" s="824" t="e">
        <f t="shared" si="121"/>
        <v>#N/A</v>
      </c>
      <c r="T141" s="824" t="e">
        <f t="shared" ref="T141:T204" si="157">V141-U141</f>
        <v>#N/A</v>
      </c>
      <c r="U141" s="824" t="e">
        <f t="shared" si="122"/>
        <v>#N/A</v>
      </c>
      <c r="V141" s="824" t="e">
        <f t="shared" si="123"/>
        <v>#N/A</v>
      </c>
      <c r="W141" s="824" t="e">
        <f t="shared" si="124"/>
        <v>#N/A</v>
      </c>
      <c r="X141" s="824" t="e">
        <f t="shared" ref="X141:X204" si="158">Z141-Y141</f>
        <v>#N/A</v>
      </c>
      <c r="Y141" s="824" t="e">
        <f t="shared" si="125"/>
        <v>#N/A</v>
      </c>
      <c r="Z141" s="824" t="e">
        <f t="shared" si="126"/>
        <v>#N/A</v>
      </c>
      <c r="AA141" s="824" t="e">
        <f t="shared" si="127"/>
        <v>#N/A</v>
      </c>
      <c r="AB141" s="824" t="e">
        <f t="shared" ref="AB141:AB204" si="159">AD141-AC141</f>
        <v>#N/A</v>
      </c>
      <c r="AC141" s="824" t="e">
        <f t="shared" si="128"/>
        <v>#N/A</v>
      </c>
      <c r="AD141" s="824" t="e">
        <f t="shared" si="129"/>
        <v>#N/A</v>
      </c>
      <c r="AE141" s="824" t="e">
        <f t="shared" si="130"/>
        <v>#N/A</v>
      </c>
      <c r="AF141" s="824" t="e">
        <f t="shared" ref="AF141:AF204" si="160">AH141-AG141</f>
        <v>#N/A</v>
      </c>
      <c r="AG141" s="824" t="e">
        <f t="shared" si="131"/>
        <v>#N/A</v>
      </c>
      <c r="AH141" s="824" t="e">
        <f t="shared" si="132"/>
        <v>#N/A</v>
      </c>
      <c r="AI141" s="824" t="e">
        <f t="shared" si="133"/>
        <v>#N/A</v>
      </c>
      <c r="AJ141" s="824" t="e">
        <f t="shared" ref="AJ141:AJ204" si="161">AL141-AK141</f>
        <v>#N/A</v>
      </c>
      <c r="AK141" s="824" t="e">
        <f t="shared" si="134"/>
        <v>#N/A</v>
      </c>
      <c r="AL141" s="824" t="e">
        <f t="shared" si="135"/>
        <v>#N/A</v>
      </c>
      <c r="AM141" s="824" t="e">
        <f t="shared" si="136"/>
        <v>#N/A</v>
      </c>
      <c r="AN141" s="824" t="e">
        <f t="shared" ref="AN141:AN204" si="162">AP141-AO141</f>
        <v>#N/A</v>
      </c>
      <c r="AO141" s="824" t="e">
        <f t="shared" si="137"/>
        <v>#N/A</v>
      </c>
      <c r="AP141" s="824" t="e">
        <f t="shared" si="138"/>
        <v>#N/A</v>
      </c>
      <c r="AQ141" s="824" t="e">
        <f t="shared" si="139"/>
        <v>#N/A</v>
      </c>
      <c r="AR141" s="824" t="e">
        <f t="shared" ref="AR141:AR204" si="163">AT141-AS141</f>
        <v>#N/A</v>
      </c>
      <c r="AS141" s="824" t="e">
        <f t="shared" si="140"/>
        <v>#N/A</v>
      </c>
      <c r="AT141" s="824" t="e">
        <f t="shared" si="141"/>
        <v>#N/A</v>
      </c>
      <c r="AU141" s="824" t="e">
        <f t="shared" si="142"/>
        <v>#N/A</v>
      </c>
      <c r="AV141" s="824" t="e">
        <f t="shared" ref="AV141:AV204" si="164">AX141-AW141</f>
        <v>#N/A</v>
      </c>
      <c r="AW141" s="824" t="e">
        <f t="shared" si="143"/>
        <v>#N/A</v>
      </c>
      <c r="AX141" s="824" t="e">
        <f t="shared" si="144"/>
        <v>#N/A</v>
      </c>
      <c r="AY141" s="824" t="e">
        <f t="shared" si="145"/>
        <v>#N/A</v>
      </c>
      <c r="AZ141" s="824" t="e">
        <f t="shared" ref="AZ141:AZ204" si="165">BB141-BA141</f>
        <v>#N/A</v>
      </c>
      <c r="BA141" s="824" t="e">
        <f t="shared" si="146"/>
        <v>#N/A</v>
      </c>
      <c r="BB141" s="824" t="e">
        <f t="shared" si="147"/>
        <v>#N/A</v>
      </c>
      <c r="BC141" s="824" t="e">
        <f t="shared" si="148"/>
        <v>#N/A</v>
      </c>
      <c r="BD141" s="824" t="e">
        <f t="shared" ref="BD141:BD204" si="166">BF141-BE141</f>
        <v>#N/A</v>
      </c>
      <c r="BE141" s="824" t="e">
        <f t="shared" si="149"/>
        <v>#N/A</v>
      </c>
      <c r="BF141" s="824" t="e">
        <f t="shared" si="150"/>
        <v>#N/A</v>
      </c>
      <c r="BG141" s="824" t="e">
        <f t="shared" si="151"/>
        <v>#N/A</v>
      </c>
      <c r="BH141" s="814"/>
      <c r="BI141" s="814"/>
      <c r="BJ141" s="814"/>
      <c r="BK141" s="814"/>
    </row>
    <row r="142" spans="1:63" s="360" customFormat="1">
      <c r="A142" s="827">
        <f>Input!T137</f>
        <v>0</v>
      </c>
      <c r="B142" s="827">
        <f>Input!U137</f>
        <v>0</v>
      </c>
      <c r="C142" s="827">
        <f>Input!V137</f>
        <v>0</v>
      </c>
      <c r="D142" s="828">
        <f>Input!W137</f>
        <v>0</v>
      </c>
      <c r="E142" s="829" t="e">
        <f t="shared" si="152"/>
        <v>#N/A</v>
      </c>
      <c r="F142" s="830">
        <f t="shared" si="153"/>
        <v>0</v>
      </c>
      <c r="G142" s="831">
        <f>Input!Z137</f>
        <v>0</v>
      </c>
      <c r="H142" s="824" t="e">
        <f t="shared" si="154"/>
        <v>#N/A</v>
      </c>
      <c r="I142" s="824" t="e">
        <f t="shared" si="113"/>
        <v>#N/A</v>
      </c>
      <c r="J142" s="824" t="e">
        <f t="shared" si="114"/>
        <v>#N/A</v>
      </c>
      <c r="K142" s="824" t="e">
        <f t="shared" si="115"/>
        <v>#N/A</v>
      </c>
      <c r="L142" s="824" t="e">
        <f t="shared" si="155"/>
        <v>#N/A</v>
      </c>
      <c r="M142" s="824" t="e">
        <f t="shared" si="116"/>
        <v>#N/A</v>
      </c>
      <c r="N142" s="824" t="e">
        <f t="shared" si="117"/>
        <v>#N/A</v>
      </c>
      <c r="O142" s="824" t="e">
        <f t="shared" si="118"/>
        <v>#N/A</v>
      </c>
      <c r="P142" s="824" t="e">
        <f t="shared" si="156"/>
        <v>#N/A</v>
      </c>
      <c r="Q142" s="824" t="e">
        <f t="shared" si="119"/>
        <v>#N/A</v>
      </c>
      <c r="R142" s="824" t="e">
        <f t="shared" si="120"/>
        <v>#N/A</v>
      </c>
      <c r="S142" s="824" t="e">
        <f t="shared" si="121"/>
        <v>#N/A</v>
      </c>
      <c r="T142" s="824" t="e">
        <f t="shared" si="157"/>
        <v>#N/A</v>
      </c>
      <c r="U142" s="824" t="e">
        <f t="shared" si="122"/>
        <v>#N/A</v>
      </c>
      <c r="V142" s="824" t="e">
        <f t="shared" si="123"/>
        <v>#N/A</v>
      </c>
      <c r="W142" s="824" t="e">
        <f t="shared" si="124"/>
        <v>#N/A</v>
      </c>
      <c r="X142" s="824" t="e">
        <f t="shared" si="158"/>
        <v>#N/A</v>
      </c>
      <c r="Y142" s="824" t="e">
        <f t="shared" si="125"/>
        <v>#N/A</v>
      </c>
      <c r="Z142" s="824" t="e">
        <f t="shared" si="126"/>
        <v>#N/A</v>
      </c>
      <c r="AA142" s="824" t="e">
        <f t="shared" si="127"/>
        <v>#N/A</v>
      </c>
      <c r="AB142" s="824" t="e">
        <f t="shared" si="159"/>
        <v>#N/A</v>
      </c>
      <c r="AC142" s="824" t="e">
        <f t="shared" si="128"/>
        <v>#N/A</v>
      </c>
      <c r="AD142" s="824" t="e">
        <f t="shared" si="129"/>
        <v>#N/A</v>
      </c>
      <c r="AE142" s="824" t="e">
        <f t="shared" si="130"/>
        <v>#N/A</v>
      </c>
      <c r="AF142" s="824" t="e">
        <f t="shared" si="160"/>
        <v>#N/A</v>
      </c>
      <c r="AG142" s="824" t="e">
        <f t="shared" si="131"/>
        <v>#N/A</v>
      </c>
      <c r="AH142" s="824" t="e">
        <f t="shared" si="132"/>
        <v>#N/A</v>
      </c>
      <c r="AI142" s="824" t="e">
        <f t="shared" si="133"/>
        <v>#N/A</v>
      </c>
      <c r="AJ142" s="824" t="e">
        <f t="shared" si="161"/>
        <v>#N/A</v>
      </c>
      <c r="AK142" s="824" t="e">
        <f t="shared" si="134"/>
        <v>#N/A</v>
      </c>
      <c r="AL142" s="824" t="e">
        <f t="shared" si="135"/>
        <v>#N/A</v>
      </c>
      <c r="AM142" s="824" t="e">
        <f t="shared" si="136"/>
        <v>#N/A</v>
      </c>
      <c r="AN142" s="824" t="e">
        <f t="shared" si="162"/>
        <v>#N/A</v>
      </c>
      <c r="AO142" s="824" t="e">
        <f t="shared" si="137"/>
        <v>#N/A</v>
      </c>
      <c r="AP142" s="824" t="e">
        <f t="shared" si="138"/>
        <v>#N/A</v>
      </c>
      <c r="AQ142" s="824" t="e">
        <f t="shared" si="139"/>
        <v>#N/A</v>
      </c>
      <c r="AR142" s="824" t="e">
        <f t="shared" si="163"/>
        <v>#N/A</v>
      </c>
      <c r="AS142" s="824" t="e">
        <f t="shared" si="140"/>
        <v>#N/A</v>
      </c>
      <c r="AT142" s="824" t="e">
        <f t="shared" si="141"/>
        <v>#N/A</v>
      </c>
      <c r="AU142" s="824" t="e">
        <f t="shared" si="142"/>
        <v>#N/A</v>
      </c>
      <c r="AV142" s="824" t="e">
        <f t="shared" si="164"/>
        <v>#N/A</v>
      </c>
      <c r="AW142" s="824" t="e">
        <f t="shared" si="143"/>
        <v>#N/A</v>
      </c>
      <c r="AX142" s="824" t="e">
        <f t="shared" si="144"/>
        <v>#N/A</v>
      </c>
      <c r="AY142" s="824" t="e">
        <f t="shared" si="145"/>
        <v>#N/A</v>
      </c>
      <c r="AZ142" s="824" t="e">
        <f t="shared" si="165"/>
        <v>#N/A</v>
      </c>
      <c r="BA142" s="824" t="e">
        <f t="shared" si="146"/>
        <v>#N/A</v>
      </c>
      <c r="BB142" s="824" t="e">
        <f t="shared" si="147"/>
        <v>#N/A</v>
      </c>
      <c r="BC142" s="824" t="e">
        <f t="shared" si="148"/>
        <v>#N/A</v>
      </c>
      <c r="BD142" s="824" t="e">
        <f t="shared" si="166"/>
        <v>#N/A</v>
      </c>
      <c r="BE142" s="824" t="e">
        <f t="shared" si="149"/>
        <v>#N/A</v>
      </c>
      <c r="BF142" s="824" t="e">
        <f t="shared" si="150"/>
        <v>#N/A</v>
      </c>
      <c r="BG142" s="824" t="e">
        <f t="shared" si="151"/>
        <v>#N/A</v>
      </c>
      <c r="BH142" s="814"/>
      <c r="BI142" s="814"/>
      <c r="BJ142" s="814"/>
      <c r="BK142" s="814"/>
    </row>
    <row r="143" spans="1:63" s="360" customFormat="1">
      <c r="A143" s="827">
        <f>Input!T138</f>
        <v>0</v>
      </c>
      <c r="B143" s="827">
        <f>Input!U138</f>
        <v>0</v>
      </c>
      <c r="C143" s="827">
        <f>Input!V138</f>
        <v>0</v>
      </c>
      <c r="D143" s="828">
        <f>Input!W138</f>
        <v>0</v>
      </c>
      <c r="E143" s="829" t="e">
        <f t="shared" si="152"/>
        <v>#N/A</v>
      </c>
      <c r="F143" s="830">
        <f t="shared" si="153"/>
        <v>0</v>
      </c>
      <c r="G143" s="831">
        <f>Input!Z138</f>
        <v>0</v>
      </c>
      <c r="H143" s="824" t="e">
        <f t="shared" si="154"/>
        <v>#N/A</v>
      </c>
      <c r="I143" s="824" t="e">
        <f t="shared" si="113"/>
        <v>#N/A</v>
      </c>
      <c r="J143" s="824" t="e">
        <f t="shared" si="114"/>
        <v>#N/A</v>
      </c>
      <c r="K143" s="824" t="e">
        <f t="shared" si="115"/>
        <v>#N/A</v>
      </c>
      <c r="L143" s="824" t="e">
        <f t="shared" si="155"/>
        <v>#N/A</v>
      </c>
      <c r="M143" s="824" t="e">
        <f t="shared" si="116"/>
        <v>#N/A</v>
      </c>
      <c r="N143" s="824" t="e">
        <f t="shared" si="117"/>
        <v>#N/A</v>
      </c>
      <c r="O143" s="824" t="e">
        <f t="shared" si="118"/>
        <v>#N/A</v>
      </c>
      <c r="P143" s="824" t="e">
        <f t="shared" si="156"/>
        <v>#N/A</v>
      </c>
      <c r="Q143" s="824" t="e">
        <f t="shared" si="119"/>
        <v>#N/A</v>
      </c>
      <c r="R143" s="824" t="e">
        <f t="shared" si="120"/>
        <v>#N/A</v>
      </c>
      <c r="S143" s="824" t="e">
        <f t="shared" si="121"/>
        <v>#N/A</v>
      </c>
      <c r="T143" s="824" t="e">
        <f t="shared" si="157"/>
        <v>#N/A</v>
      </c>
      <c r="U143" s="824" t="e">
        <f t="shared" si="122"/>
        <v>#N/A</v>
      </c>
      <c r="V143" s="824" t="e">
        <f t="shared" si="123"/>
        <v>#N/A</v>
      </c>
      <c r="W143" s="824" t="e">
        <f t="shared" si="124"/>
        <v>#N/A</v>
      </c>
      <c r="X143" s="824" t="e">
        <f t="shared" si="158"/>
        <v>#N/A</v>
      </c>
      <c r="Y143" s="824" t="e">
        <f t="shared" si="125"/>
        <v>#N/A</v>
      </c>
      <c r="Z143" s="824" t="e">
        <f t="shared" si="126"/>
        <v>#N/A</v>
      </c>
      <c r="AA143" s="824" t="e">
        <f t="shared" si="127"/>
        <v>#N/A</v>
      </c>
      <c r="AB143" s="824" t="e">
        <f t="shared" si="159"/>
        <v>#N/A</v>
      </c>
      <c r="AC143" s="824" t="e">
        <f t="shared" si="128"/>
        <v>#N/A</v>
      </c>
      <c r="AD143" s="824" t="e">
        <f t="shared" si="129"/>
        <v>#N/A</v>
      </c>
      <c r="AE143" s="824" t="e">
        <f t="shared" si="130"/>
        <v>#N/A</v>
      </c>
      <c r="AF143" s="824" t="e">
        <f t="shared" si="160"/>
        <v>#N/A</v>
      </c>
      <c r="AG143" s="824" t="e">
        <f t="shared" si="131"/>
        <v>#N/A</v>
      </c>
      <c r="AH143" s="824" t="e">
        <f t="shared" si="132"/>
        <v>#N/A</v>
      </c>
      <c r="AI143" s="824" t="e">
        <f t="shared" si="133"/>
        <v>#N/A</v>
      </c>
      <c r="AJ143" s="824" t="e">
        <f t="shared" si="161"/>
        <v>#N/A</v>
      </c>
      <c r="AK143" s="824" t="e">
        <f t="shared" si="134"/>
        <v>#N/A</v>
      </c>
      <c r="AL143" s="824" t="e">
        <f t="shared" si="135"/>
        <v>#N/A</v>
      </c>
      <c r="AM143" s="824" t="e">
        <f t="shared" si="136"/>
        <v>#N/A</v>
      </c>
      <c r="AN143" s="824" t="e">
        <f t="shared" si="162"/>
        <v>#N/A</v>
      </c>
      <c r="AO143" s="824" t="e">
        <f t="shared" si="137"/>
        <v>#N/A</v>
      </c>
      <c r="AP143" s="824" t="e">
        <f t="shared" si="138"/>
        <v>#N/A</v>
      </c>
      <c r="AQ143" s="824" t="e">
        <f t="shared" si="139"/>
        <v>#N/A</v>
      </c>
      <c r="AR143" s="824" t="e">
        <f t="shared" si="163"/>
        <v>#N/A</v>
      </c>
      <c r="AS143" s="824" t="e">
        <f t="shared" si="140"/>
        <v>#N/A</v>
      </c>
      <c r="AT143" s="824" t="e">
        <f t="shared" si="141"/>
        <v>#N/A</v>
      </c>
      <c r="AU143" s="824" t="e">
        <f t="shared" si="142"/>
        <v>#N/A</v>
      </c>
      <c r="AV143" s="824" t="e">
        <f t="shared" si="164"/>
        <v>#N/A</v>
      </c>
      <c r="AW143" s="824" t="e">
        <f t="shared" si="143"/>
        <v>#N/A</v>
      </c>
      <c r="AX143" s="824" t="e">
        <f t="shared" si="144"/>
        <v>#N/A</v>
      </c>
      <c r="AY143" s="824" t="e">
        <f t="shared" si="145"/>
        <v>#N/A</v>
      </c>
      <c r="AZ143" s="824" t="e">
        <f t="shared" si="165"/>
        <v>#N/A</v>
      </c>
      <c r="BA143" s="824" t="e">
        <f t="shared" si="146"/>
        <v>#N/A</v>
      </c>
      <c r="BB143" s="824" t="e">
        <f t="shared" si="147"/>
        <v>#N/A</v>
      </c>
      <c r="BC143" s="824" t="e">
        <f t="shared" si="148"/>
        <v>#N/A</v>
      </c>
      <c r="BD143" s="824" t="e">
        <f t="shared" si="166"/>
        <v>#N/A</v>
      </c>
      <c r="BE143" s="824" t="e">
        <f t="shared" si="149"/>
        <v>#N/A</v>
      </c>
      <c r="BF143" s="824" t="e">
        <f t="shared" si="150"/>
        <v>#N/A</v>
      </c>
      <c r="BG143" s="824" t="e">
        <f t="shared" si="151"/>
        <v>#N/A</v>
      </c>
      <c r="BH143" s="814"/>
      <c r="BI143" s="814"/>
      <c r="BJ143" s="814"/>
      <c r="BK143" s="814"/>
    </row>
    <row r="144" spans="1:63" s="360" customFormat="1">
      <c r="A144" s="827">
        <f>Input!T139</f>
        <v>0</v>
      </c>
      <c r="B144" s="827">
        <f>Input!U139</f>
        <v>0</v>
      </c>
      <c r="C144" s="827">
        <f>Input!V139</f>
        <v>0</v>
      </c>
      <c r="D144" s="828">
        <f>Input!W139</f>
        <v>0</v>
      </c>
      <c r="E144" s="829" t="e">
        <f t="shared" si="152"/>
        <v>#N/A</v>
      </c>
      <c r="F144" s="830">
        <f t="shared" si="153"/>
        <v>0</v>
      </c>
      <c r="G144" s="831">
        <f>Input!Z139</f>
        <v>0</v>
      </c>
      <c r="H144" s="824" t="e">
        <f t="shared" si="154"/>
        <v>#N/A</v>
      </c>
      <c r="I144" s="824" t="e">
        <f t="shared" si="113"/>
        <v>#N/A</v>
      </c>
      <c r="J144" s="824" t="e">
        <f t="shared" si="114"/>
        <v>#N/A</v>
      </c>
      <c r="K144" s="824" t="e">
        <f t="shared" si="115"/>
        <v>#N/A</v>
      </c>
      <c r="L144" s="824" t="e">
        <f t="shared" si="155"/>
        <v>#N/A</v>
      </c>
      <c r="M144" s="824" t="e">
        <f t="shared" si="116"/>
        <v>#N/A</v>
      </c>
      <c r="N144" s="824" t="e">
        <f t="shared" si="117"/>
        <v>#N/A</v>
      </c>
      <c r="O144" s="824" t="e">
        <f t="shared" si="118"/>
        <v>#N/A</v>
      </c>
      <c r="P144" s="824" t="e">
        <f t="shared" si="156"/>
        <v>#N/A</v>
      </c>
      <c r="Q144" s="824" t="e">
        <f t="shared" si="119"/>
        <v>#N/A</v>
      </c>
      <c r="R144" s="824" t="e">
        <f t="shared" si="120"/>
        <v>#N/A</v>
      </c>
      <c r="S144" s="824" t="e">
        <f t="shared" si="121"/>
        <v>#N/A</v>
      </c>
      <c r="T144" s="824" t="e">
        <f t="shared" si="157"/>
        <v>#N/A</v>
      </c>
      <c r="U144" s="824" t="e">
        <f t="shared" si="122"/>
        <v>#N/A</v>
      </c>
      <c r="V144" s="824" t="e">
        <f t="shared" si="123"/>
        <v>#N/A</v>
      </c>
      <c r="W144" s="824" t="e">
        <f t="shared" si="124"/>
        <v>#N/A</v>
      </c>
      <c r="X144" s="824" t="e">
        <f t="shared" si="158"/>
        <v>#N/A</v>
      </c>
      <c r="Y144" s="824" t="e">
        <f t="shared" si="125"/>
        <v>#N/A</v>
      </c>
      <c r="Z144" s="824" t="e">
        <f t="shared" si="126"/>
        <v>#N/A</v>
      </c>
      <c r="AA144" s="824" t="e">
        <f t="shared" si="127"/>
        <v>#N/A</v>
      </c>
      <c r="AB144" s="824" t="e">
        <f t="shared" si="159"/>
        <v>#N/A</v>
      </c>
      <c r="AC144" s="824" t="e">
        <f t="shared" si="128"/>
        <v>#N/A</v>
      </c>
      <c r="AD144" s="824" t="e">
        <f t="shared" si="129"/>
        <v>#N/A</v>
      </c>
      <c r="AE144" s="824" t="e">
        <f t="shared" si="130"/>
        <v>#N/A</v>
      </c>
      <c r="AF144" s="824" t="e">
        <f t="shared" si="160"/>
        <v>#N/A</v>
      </c>
      <c r="AG144" s="824" t="e">
        <f t="shared" si="131"/>
        <v>#N/A</v>
      </c>
      <c r="AH144" s="824" t="e">
        <f t="shared" si="132"/>
        <v>#N/A</v>
      </c>
      <c r="AI144" s="824" t="e">
        <f t="shared" si="133"/>
        <v>#N/A</v>
      </c>
      <c r="AJ144" s="824" t="e">
        <f t="shared" si="161"/>
        <v>#N/A</v>
      </c>
      <c r="AK144" s="824" t="e">
        <f t="shared" si="134"/>
        <v>#N/A</v>
      </c>
      <c r="AL144" s="824" t="e">
        <f t="shared" si="135"/>
        <v>#N/A</v>
      </c>
      <c r="AM144" s="824" t="e">
        <f t="shared" si="136"/>
        <v>#N/A</v>
      </c>
      <c r="AN144" s="824" t="e">
        <f t="shared" si="162"/>
        <v>#N/A</v>
      </c>
      <c r="AO144" s="824" t="e">
        <f t="shared" si="137"/>
        <v>#N/A</v>
      </c>
      <c r="AP144" s="824" t="e">
        <f t="shared" si="138"/>
        <v>#N/A</v>
      </c>
      <c r="AQ144" s="824" t="e">
        <f t="shared" si="139"/>
        <v>#N/A</v>
      </c>
      <c r="AR144" s="824" t="e">
        <f t="shared" si="163"/>
        <v>#N/A</v>
      </c>
      <c r="AS144" s="824" t="e">
        <f t="shared" si="140"/>
        <v>#N/A</v>
      </c>
      <c r="AT144" s="824" t="e">
        <f t="shared" si="141"/>
        <v>#N/A</v>
      </c>
      <c r="AU144" s="824" t="e">
        <f t="shared" si="142"/>
        <v>#N/A</v>
      </c>
      <c r="AV144" s="824" t="e">
        <f t="shared" si="164"/>
        <v>#N/A</v>
      </c>
      <c r="AW144" s="824" t="e">
        <f t="shared" si="143"/>
        <v>#N/A</v>
      </c>
      <c r="AX144" s="824" t="e">
        <f t="shared" si="144"/>
        <v>#N/A</v>
      </c>
      <c r="AY144" s="824" t="e">
        <f t="shared" si="145"/>
        <v>#N/A</v>
      </c>
      <c r="AZ144" s="824" t="e">
        <f t="shared" si="165"/>
        <v>#N/A</v>
      </c>
      <c r="BA144" s="824" t="e">
        <f t="shared" si="146"/>
        <v>#N/A</v>
      </c>
      <c r="BB144" s="824" t="e">
        <f t="shared" si="147"/>
        <v>#N/A</v>
      </c>
      <c r="BC144" s="824" t="e">
        <f t="shared" si="148"/>
        <v>#N/A</v>
      </c>
      <c r="BD144" s="824" t="e">
        <f t="shared" si="166"/>
        <v>#N/A</v>
      </c>
      <c r="BE144" s="824" t="e">
        <f t="shared" si="149"/>
        <v>#N/A</v>
      </c>
      <c r="BF144" s="824" t="e">
        <f t="shared" si="150"/>
        <v>#N/A</v>
      </c>
      <c r="BG144" s="824" t="e">
        <f t="shared" si="151"/>
        <v>#N/A</v>
      </c>
      <c r="BH144" s="814"/>
      <c r="BI144" s="814"/>
      <c r="BJ144" s="814"/>
      <c r="BK144" s="814"/>
    </row>
    <row r="145" spans="1:63" s="360" customFormat="1">
      <c r="A145" s="827">
        <f>Input!T140</f>
        <v>0</v>
      </c>
      <c r="B145" s="827">
        <f>Input!U140</f>
        <v>0</v>
      </c>
      <c r="C145" s="827">
        <f>Input!V140</f>
        <v>0</v>
      </c>
      <c r="D145" s="828">
        <f>Input!W140</f>
        <v>0</v>
      </c>
      <c r="E145" s="829" t="e">
        <f t="shared" si="152"/>
        <v>#N/A</v>
      </c>
      <c r="F145" s="830">
        <f t="shared" si="153"/>
        <v>0</v>
      </c>
      <c r="G145" s="831">
        <f>Input!Z140</f>
        <v>0</v>
      </c>
      <c r="H145" s="824" t="e">
        <f t="shared" si="154"/>
        <v>#N/A</v>
      </c>
      <c r="I145" s="824" t="e">
        <f t="shared" si="113"/>
        <v>#N/A</v>
      </c>
      <c r="J145" s="824" t="e">
        <f t="shared" si="114"/>
        <v>#N/A</v>
      </c>
      <c r="K145" s="824" t="e">
        <f t="shared" si="115"/>
        <v>#N/A</v>
      </c>
      <c r="L145" s="824" t="e">
        <f t="shared" si="155"/>
        <v>#N/A</v>
      </c>
      <c r="M145" s="824" t="e">
        <f t="shared" si="116"/>
        <v>#N/A</v>
      </c>
      <c r="N145" s="824" t="e">
        <f t="shared" si="117"/>
        <v>#N/A</v>
      </c>
      <c r="O145" s="824" t="e">
        <f t="shared" si="118"/>
        <v>#N/A</v>
      </c>
      <c r="P145" s="824" t="e">
        <f t="shared" si="156"/>
        <v>#N/A</v>
      </c>
      <c r="Q145" s="824" t="e">
        <f t="shared" si="119"/>
        <v>#N/A</v>
      </c>
      <c r="R145" s="824" t="e">
        <f t="shared" si="120"/>
        <v>#N/A</v>
      </c>
      <c r="S145" s="824" t="e">
        <f t="shared" si="121"/>
        <v>#N/A</v>
      </c>
      <c r="T145" s="824" t="e">
        <f t="shared" si="157"/>
        <v>#N/A</v>
      </c>
      <c r="U145" s="824" t="e">
        <f t="shared" si="122"/>
        <v>#N/A</v>
      </c>
      <c r="V145" s="824" t="e">
        <f t="shared" si="123"/>
        <v>#N/A</v>
      </c>
      <c r="W145" s="824" t="e">
        <f t="shared" si="124"/>
        <v>#N/A</v>
      </c>
      <c r="X145" s="824" t="e">
        <f t="shared" si="158"/>
        <v>#N/A</v>
      </c>
      <c r="Y145" s="824" t="e">
        <f t="shared" si="125"/>
        <v>#N/A</v>
      </c>
      <c r="Z145" s="824" t="e">
        <f t="shared" si="126"/>
        <v>#N/A</v>
      </c>
      <c r="AA145" s="824" t="e">
        <f t="shared" si="127"/>
        <v>#N/A</v>
      </c>
      <c r="AB145" s="824" t="e">
        <f t="shared" si="159"/>
        <v>#N/A</v>
      </c>
      <c r="AC145" s="824" t="e">
        <f t="shared" si="128"/>
        <v>#N/A</v>
      </c>
      <c r="AD145" s="824" t="e">
        <f t="shared" si="129"/>
        <v>#N/A</v>
      </c>
      <c r="AE145" s="824" t="e">
        <f t="shared" si="130"/>
        <v>#N/A</v>
      </c>
      <c r="AF145" s="824" t="e">
        <f t="shared" si="160"/>
        <v>#N/A</v>
      </c>
      <c r="AG145" s="824" t="e">
        <f t="shared" si="131"/>
        <v>#N/A</v>
      </c>
      <c r="AH145" s="824" t="e">
        <f t="shared" si="132"/>
        <v>#N/A</v>
      </c>
      <c r="AI145" s="824" t="e">
        <f t="shared" si="133"/>
        <v>#N/A</v>
      </c>
      <c r="AJ145" s="824" t="e">
        <f t="shared" si="161"/>
        <v>#N/A</v>
      </c>
      <c r="AK145" s="824" t="e">
        <f t="shared" si="134"/>
        <v>#N/A</v>
      </c>
      <c r="AL145" s="824" t="e">
        <f t="shared" si="135"/>
        <v>#N/A</v>
      </c>
      <c r="AM145" s="824" t="e">
        <f t="shared" si="136"/>
        <v>#N/A</v>
      </c>
      <c r="AN145" s="824" t="e">
        <f t="shared" si="162"/>
        <v>#N/A</v>
      </c>
      <c r="AO145" s="824" t="e">
        <f t="shared" si="137"/>
        <v>#N/A</v>
      </c>
      <c r="AP145" s="824" t="e">
        <f t="shared" si="138"/>
        <v>#N/A</v>
      </c>
      <c r="AQ145" s="824" t="e">
        <f t="shared" si="139"/>
        <v>#N/A</v>
      </c>
      <c r="AR145" s="824" t="e">
        <f t="shared" si="163"/>
        <v>#N/A</v>
      </c>
      <c r="AS145" s="824" t="e">
        <f t="shared" si="140"/>
        <v>#N/A</v>
      </c>
      <c r="AT145" s="824" t="e">
        <f t="shared" si="141"/>
        <v>#N/A</v>
      </c>
      <c r="AU145" s="824" t="e">
        <f t="shared" si="142"/>
        <v>#N/A</v>
      </c>
      <c r="AV145" s="824" t="e">
        <f t="shared" si="164"/>
        <v>#N/A</v>
      </c>
      <c r="AW145" s="824" t="e">
        <f t="shared" si="143"/>
        <v>#N/A</v>
      </c>
      <c r="AX145" s="824" t="e">
        <f t="shared" si="144"/>
        <v>#N/A</v>
      </c>
      <c r="AY145" s="824" t="e">
        <f t="shared" si="145"/>
        <v>#N/A</v>
      </c>
      <c r="AZ145" s="824" t="e">
        <f t="shared" si="165"/>
        <v>#N/A</v>
      </c>
      <c r="BA145" s="824" t="e">
        <f t="shared" si="146"/>
        <v>#N/A</v>
      </c>
      <c r="BB145" s="824" t="e">
        <f t="shared" si="147"/>
        <v>#N/A</v>
      </c>
      <c r="BC145" s="824" t="e">
        <f t="shared" si="148"/>
        <v>#N/A</v>
      </c>
      <c r="BD145" s="824" t="e">
        <f t="shared" si="166"/>
        <v>#N/A</v>
      </c>
      <c r="BE145" s="824" t="e">
        <f t="shared" si="149"/>
        <v>#N/A</v>
      </c>
      <c r="BF145" s="824" t="e">
        <f t="shared" si="150"/>
        <v>#N/A</v>
      </c>
      <c r="BG145" s="824" t="e">
        <f t="shared" si="151"/>
        <v>#N/A</v>
      </c>
      <c r="BH145" s="814"/>
      <c r="BI145" s="814"/>
      <c r="BJ145" s="814"/>
      <c r="BK145" s="814"/>
    </row>
    <row r="146" spans="1:63" s="360" customFormat="1" ht="15" customHeight="1">
      <c r="A146" s="827">
        <f>Input!T141</f>
        <v>0</v>
      </c>
      <c r="B146" s="827">
        <f>Input!U141</f>
        <v>0</v>
      </c>
      <c r="C146" s="827">
        <f>Input!V141</f>
        <v>0</v>
      </c>
      <c r="D146" s="828">
        <f>Input!W141</f>
        <v>0</v>
      </c>
      <c r="E146" s="829" t="e">
        <f t="shared" si="152"/>
        <v>#N/A</v>
      </c>
      <c r="F146" s="830">
        <f t="shared" si="153"/>
        <v>0</v>
      </c>
      <c r="G146" s="831">
        <f>Input!Z141</f>
        <v>0</v>
      </c>
      <c r="H146" s="824" t="e">
        <f t="shared" si="154"/>
        <v>#N/A</v>
      </c>
      <c r="I146" s="824" t="e">
        <f t="shared" si="113"/>
        <v>#N/A</v>
      </c>
      <c r="J146" s="824" t="e">
        <f t="shared" si="114"/>
        <v>#N/A</v>
      </c>
      <c r="K146" s="824" t="e">
        <f t="shared" si="115"/>
        <v>#N/A</v>
      </c>
      <c r="L146" s="824" t="e">
        <f t="shared" si="155"/>
        <v>#N/A</v>
      </c>
      <c r="M146" s="824" t="e">
        <f t="shared" si="116"/>
        <v>#N/A</v>
      </c>
      <c r="N146" s="824" t="e">
        <f t="shared" si="117"/>
        <v>#N/A</v>
      </c>
      <c r="O146" s="824" t="e">
        <f t="shared" si="118"/>
        <v>#N/A</v>
      </c>
      <c r="P146" s="824" t="e">
        <f t="shared" si="156"/>
        <v>#N/A</v>
      </c>
      <c r="Q146" s="824" t="e">
        <f t="shared" si="119"/>
        <v>#N/A</v>
      </c>
      <c r="R146" s="824" t="e">
        <f t="shared" si="120"/>
        <v>#N/A</v>
      </c>
      <c r="S146" s="824" t="e">
        <f t="shared" si="121"/>
        <v>#N/A</v>
      </c>
      <c r="T146" s="824" t="e">
        <f t="shared" si="157"/>
        <v>#N/A</v>
      </c>
      <c r="U146" s="824" t="e">
        <f t="shared" si="122"/>
        <v>#N/A</v>
      </c>
      <c r="V146" s="824" t="e">
        <f t="shared" si="123"/>
        <v>#N/A</v>
      </c>
      <c r="W146" s="824" t="e">
        <f t="shared" si="124"/>
        <v>#N/A</v>
      </c>
      <c r="X146" s="824" t="e">
        <f t="shared" si="158"/>
        <v>#N/A</v>
      </c>
      <c r="Y146" s="824" t="e">
        <f t="shared" si="125"/>
        <v>#N/A</v>
      </c>
      <c r="Z146" s="824" t="e">
        <f t="shared" si="126"/>
        <v>#N/A</v>
      </c>
      <c r="AA146" s="824" t="e">
        <f t="shared" si="127"/>
        <v>#N/A</v>
      </c>
      <c r="AB146" s="824" t="e">
        <f t="shared" si="159"/>
        <v>#N/A</v>
      </c>
      <c r="AC146" s="824" t="e">
        <f t="shared" si="128"/>
        <v>#N/A</v>
      </c>
      <c r="AD146" s="824" t="e">
        <f t="shared" si="129"/>
        <v>#N/A</v>
      </c>
      <c r="AE146" s="824" t="e">
        <f t="shared" si="130"/>
        <v>#N/A</v>
      </c>
      <c r="AF146" s="824" t="e">
        <f t="shared" si="160"/>
        <v>#N/A</v>
      </c>
      <c r="AG146" s="824" t="e">
        <f t="shared" si="131"/>
        <v>#N/A</v>
      </c>
      <c r="AH146" s="824" t="e">
        <f t="shared" si="132"/>
        <v>#N/A</v>
      </c>
      <c r="AI146" s="824" t="e">
        <f t="shared" si="133"/>
        <v>#N/A</v>
      </c>
      <c r="AJ146" s="824" t="e">
        <f t="shared" si="161"/>
        <v>#N/A</v>
      </c>
      <c r="AK146" s="824" t="e">
        <f t="shared" si="134"/>
        <v>#N/A</v>
      </c>
      <c r="AL146" s="824" t="e">
        <f t="shared" si="135"/>
        <v>#N/A</v>
      </c>
      <c r="AM146" s="824" t="e">
        <f t="shared" si="136"/>
        <v>#N/A</v>
      </c>
      <c r="AN146" s="824" t="e">
        <f t="shared" si="162"/>
        <v>#N/A</v>
      </c>
      <c r="AO146" s="824" t="e">
        <f t="shared" si="137"/>
        <v>#N/A</v>
      </c>
      <c r="AP146" s="824" t="e">
        <f t="shared" si="138"/>
        <v>#N/A</v>
      </c>
      <c r="AQ146" s="824" t="e">
        <f t="shared" si="139"/>
        <v>#N/A</v>
      </c>
      <c r="AR146" s="824" t="e">
        <f t="shared" si="163"/>
        <v>#N/A</v>
      </c>
      <c r="AS146" s="824" t="e">
        <f t="shared" si="140"/>
        <v>#N/A</v>
      </c>
      <c r="AT146" s="824" t="e">
        <f t="shared" si="141"/>
        <v>#N/A</v>
      </c>
      <c r="AU146" s="824" t="e">
        <f t="shared" si="142"/>
        <v>#N/A</v>
      </c>
      <c r="AV146" s="824" t="e">
        <f t="shared" si="164"/>
        <v>#N/A</v>
      </c>
      <c r="AW146" s="824" t="e">
        <f t="shared" si="143"/>
        <v>#N/A</v>
      </c>
      <c r="AX146" s="824" t="e">
        <f t="shared" si="144"/>
        <v>#N/A</v>
      </c>
      <c r="AY146" s="824" t="e">
        <f t="shared" si="145"/>
        <v>#N/A</v>
      </c>
      <c r="AZ146" s="824" t="e">
        <f t="shared" si="165"/>
        <v>#N/A</v>
      </c>
      <c r="BA146" s="824" t="e">
        <f t="shared" si="146"/>
        <v>#N/A</v>
      </c>
      <c r="BB146" s="824" t="e">
        <f t="shared" si="147"/>
        <v>#N/A</v>
      </c>
      <c r="BC146" s="824" t="e">
        <f t="shared" si="148"/>
        <v>#N/A</v>
      </c>
      <c r="BD146" s="824" t="e">
        <f t="shared" si="166"/>
        <v>#N/A</v>
      </c>
      <c r="BE146" s="824" t="e">
        <f t="shared" si="149"/>
        <v>#N/A</v>
      </c>
      <c r="BF146" s="824" t="e">
        <f t="shared" si="150"/>
        <v>#N/A</v>
      </c>
      <c r="BG146" s="824" t="e">
        <f t="shared" si="151"/>
        <v>#N/A</v>
      </c>
      <c r="BH146" s="814"/>
      <c r="BI146" s="814"/>
      <c r="BJ146" s="814"/>
      <c r="BK146" s="814"/>
    </row>
    <row r="147" spans="1:63" s="360" customFormat="1">
      <c r="A147" s="827">
        <f>Input!T142</f>
        <v>0</v>
      </c>
      <c r="B147" s="827">
        <f>Input!U142</f>
        <v>0</v>
      </c>
      <c r="C147" s="827">
        <f>Input!V142</f>
        <v>0</v>
      </c>
      <c r="D147" s="828">
        <f>Input!W142</f>
        <v>0</v>
      </c>
      <c r="E147" s="829" t="e">
        <f t="shared" si="152"/>
        <v>#N/A</v>
      </c>
      <c r="F147" s="830">
        <f t="shared" si="153"/>
        <v>0</v>
      </c>
      <c r="G147" s="831">
        <f>Input!Z142</f>
        <v>0</v>
      </c>
      <c r="H147" s="824" t="e">
        <f t="shared" si="154"/>
        <v>#N/A</v>
      </c>
      <c r="I147" s="824" t="e">
        <f t="shared" si="113"/>
        <v>#N/A</v>
      </c>
      <c r="J147" s="824" t="e">
        <f t="shared" si="114"/>
        <v>#N/A</v>
      </c>
      <c r="K147" s="824" t="e">
        <f t="shared" si="115"/>
        <v>#N/A</v>
      </c>
      <c r="L147" s="824" t="e">
        <f t="shared" si="155"/>
        <v>#N/A</v>
      </c>
      <c r="M147" s="824" t="e">
        <f t="shared" si="116"/>
        <v>#N/A</v>
      </c>
      <c r="N147" s="824" t="e">
        <f t="shared" si="117"/>
        <v>#N/A</v>
      </c>
      <c r="O147" s="824" t="e">
        <f t="shared" si="118"/>
        <v>#N/A</v>
      </c>
      <c r="P147" s="824" t="e">
        <f t="shared" si="156"/>
        <v>#N/A</v>
      </c>
      <c r="Q147" s="824" t="e">
        <f t="shared" si="119"/>
        <v>#N/A</v>
      </c>
      <c r="R147" s="824" t="e">
        <f t="shared" si="120"/>
        <v>#N/A</v>
      </c>
      <c r="S147" s="824" t="e">
        <f t="shared" si="121"/>
        <v>#N/A</v>
      </c>
      <c r="T147" s="824" t="e">
        <f t="shared" si="157"/>
        <v>#N/A</v>
      </c>
      <c r="U147" s="824" t="e">
        <f t="shared" si="122"/>
        <v>#N/A</v>
      </c>
      <c r="V147" s="824" t="e">
        <f t="shared" si="123"/>
        <v>#N/A</v>
      </c>
      <c r="W147" s="824" t="e">
        <f t="shared" si="124"/>
        <v>#N/A</v>
      </c>
      <c r="X147" s="824" t="e">
        <f t="shared" si="158"/>
        <v>#N/A</v>
      </c>
      <c r="Y147" s="824" t="e">
        <f t="shared" si="125"/>
        <v>#N/A</v>
      </c>
      <c r="Z147" s="824" t="e">
        <f t="shared" si="126"/>
        <v>#N/A</v>
      </c>
      <c r="AA147" s="824" t="e">
        <f t="shared" si="127"/>
        <v>#N/A</v>
      </c>
      <c r="AB147" s="824" t="e">
        <f t="shared" si="159"/>
        <v>#N/A</v>
      </c>
      <c r="AC147" s="824" t="e">
        <f t="shared" si="128"/>
        <v>#N/A</v>
      </c>
      <c r="AD147" s="824" t="e">
        <f t="shared" si="129"/>
        <v>#N/A</v>
      </c>
      <c r="AE147" s="824" t="e">
        <f t="shared" si="130"/>
        <v>#N/A</v>
      </c>
      <c r="AF147" s="824" t="e">
        <f t="shared" si="160"/>
        <v>#N/A</v>
      </c>
      <c r="AG147" s="824" t="e">
        <f t="shared" si="131"/>
        <v>#N/A</v>
      </c>
      <c r="AH147" s="824" t="e">
        <f t="shared" si="132"/>
        <v>#N/A</v>
      </c>
      <c r="AI147" s="824" t="e">
        <f t="shared" si="133"/>
        <v>#N/A</v>
      </c>
      <c r="AJ147" s="824" t="e">
        <f t="shared" si="161"/>
        <v>#N/A</v>
      </c>
      <c r="AK147" s="824" t="e">
        <f t="shared" si="134"/>
        <v>#N/A</v>
      </c>
      <c r="AL147" s="824" t="e">
        <f t="shared" si="135"/>
        <v>#N/A</v>
      </c>
      <c r="AM147" s="824" t="e">
        <f t="shared" si="136"/>
        <v>#N/A</v>
      </c>
      <c r="AN147" s="824" t="e">
        <f t="shared" si="162"/>
        <v>#N/A</v>
      </c>
      <c r="AO147" s="824" t="e">
        <f t="shared" si="137"/>
        <v>#N/A</v>
      </c>
      <c r="AP147" s="824" t="e">
        <f t="shared" si="138"/>
        <v>#N/A</v>
      </c>
      <c r="AQ147" s="824" t="e">
        <f t="shared" si="139"/>
        <v>#N/A</v>
      </c>
      <c r="AR147" s="824" t="e">
        <f t="shared" si="163"/>
        <v>#N/A</v>
      </c>
      <c r="AS147" s="824" t="e">
        <f t="shared" si="140"/>
        <v>#N/A</v>
      </c>
      <c r="AT147" s="824" t="e">
        <f t="shared" si="141"/>
        <v>#N/A</v>
      </c>
      <c r="AU147" s="824" t="e">
        <f t="shared" si="142"/>
        <v>#N/A</v>
      </c>
      <c r="AV147" s="824" t="e">
        <f t="shared" si="164"/>
        <v>#N/A</v>
      </c>
      <c r="AW147" s="824" t="e">
        <f t="shared" si="143"/>
        <v>#N/A</v>
      </c>
      <c r="AX147" s="824" t="e">
        <f t="shared" si="144"/>
        <v>#N/A</v>
      </c>
      <c r="AY147" s="824" t="e">
        <f t="shared" si="145"/>
        <v>#N/A</v>
      </c>
      <c r="AZ147" s="824" t="e">
        <f t="shared" si="165"/>
        <v>#N/A</v>
      </c>
      <c r="BA147" s="824" t="e">
        <f t="shared" si="146"/>
        <v>#N/A</v>
      </c>
      <c r="BB147" s="824" t="e">
        <f t="shared" si="147"/>
        <v>#N/A</v>
      </c>
      <c r="BC147" s="824" t="e">
        <f t="shared" si="148"/>
        <v>#N/A</v>
      </c>
      <c r="BD147" s="824" t="e">
        <f t="shared" si="166"/>
        <v>#N/A</v>
      </c>
      <c r="BE147" s="824" t="e">
        <f t="shared" si="149"/>
        <v>#N/A</v>
      </c>
      <c r="BF147" s="824" t="e">
        <f t="shared" si="150"/>
        <v>#N/A</v>
      </c>
      <c r="BG147" s="824" t="e">
        <f t="shared" si="151"/>
        <v>#N/A</v>
      </c>
      <c r="BH147" s="814"/>
      <c r="BI147" s="814"/>
      <c r="BJ147" s="814"/>
      <c r="BK147" s="814"/>
    </row>
    <row r="148" spans="1:63" s="360" customFormat="1">
      <c r="A148" s="827">
        <f>Input!T143</f>
        <v>0</v>
      </c>
      <c r="B148" s="827">
        <f>Input!U143</f>
        <v>0</v>
      </c>
      <c r="C148" s="827">
        <f>Input!V143</f>
        <v>0</v>
      </c>
      <c r="D148" s="828">
        <f>Input!W143</f>
        <v>0</v>
      </c>
      <c r="E148" s="829" t="e">
        <f t="shared" si="152"/>
        <v>#N/A</v>
      </c>
      <c r="F148" s="830">
        <f t="shared" si="153"/>
        <v>0</v>
      </c>
      <c r="G148" s="831">
        <f>Input!Z143</f>
        <v>0</v>
      </c>
      <c r="H148" s="824" t="e">
        <f t="shared" si="154"/>
        <v>#N/A</v>
      </c>
      <c r="I148" s="824" t="e">
        <f t="shared" si="113"/>
        <v>#N/A</v>
      </c>
      <c r="J148" s="824" t="e">
        <f t="shared" si="114"/>
        <v>#N/A</v>
      </c>
      <c r="K148" s="824" t="e">
        <f t="shared" si="115"/>
        <v>#N/A</v>
      </c>
      <c r="L148" s="824" t="e">
        <f t="shared" si="155"/>
        <v>#N/A</v>
      </c>
      <c r="M148" s="824" t="e">
        <f t="shared" si="116"/>
        <v>#N/A</v>
      </c>
      <c r="N148" s="824" t="e">
        <f t="shared" si="117"/>
        <v>#N/A</v>
      </c>
      <c r="O148" s="824" t="e">
        <f t="shared" si="118"/>
        <v>#N/A</v>
      </c>
      <c r="P148" s="824" t="e">
        <f t="shared" si="156"/>
        <v>#N/A</v>
      </c>
      <c r="Q148" s="824" t="e">
        <f t="shared" si="119"/>
        <v>#N/A</v>
      </c>
      <c r="R148" s="824" t="e">
        <f t="shared" si="120"/>
        <v>#N/A</v>
      </c>
      <c r="S148" s="824" t="e">
        <f t="shared" si="121"/>
        <v>#N/A</v>
      </c>
      <c r="T148" s="824" t="e">
        <f t="shared" si="157"/>
        <v>#N/A</v>
      </c>
      <c r="U148" s="824" t="e">
        <f t="shared" si="122"/>
        <v>#N/A</v>
      </c>
      <c r="V148" s="824" t="e">
        <f t="shared" si="123"/>
        <v>#N/A</v>
      </c>
      <c r="W148" s="824" t="e">
        <f t="shared" si="124"/>
        <v>#N/A</v>
      </c>
      <c r="X148" s="824" t="e">
        <f t="shared" si="158"/>
        <v>#N/A</v>
      </c>
      <c r="Y148" s="824" t="e">
        <f t="shared" si="125"/>
        <v>#N/A</v>
      </c>
      <c r="Z148" s="824" t="e">
        <f t="shared" si="126"/>
        <v>#N/A</v>
      </c>
      <c r="AA148" s="824" t="e">
        <f t="shared" si="127"/>
        <v>#N/A</v>
      </c>
      <c r="AB148" s="824" t="e">
        <f t="shared" si="159"/>
        <v>#N/A</v>
      </c>
      <c r="AC148" s="824" t="e">
        <f t="shared" si="128"/>
        <v>#N/A</v>
      </c>
      <c r="AD148" s="824" t="e">
        <f t="shared" si="129"/>
        <v>#N/A</v>
      </c>
      <c r="AE148" s="824" t="e">
        <f t="shared" si="130"/>
        <v>#N/A</v>
      </c>
      <c r="AF148" s="824" t="e">
        <f t="shared" si="160"/>
        <v>#N/A</v>
      </c>
      <c r="AG148" s="824" t="e">
        <f t="shared" si="131"/>
        <v>#N/A</v>
      </c>
      <c r="AH148" s="824" t="e">
        <f t="shared" si="132"/>
        <v>#N/A</v>
      </c>
      <c r="AI148" s="824" t="e">
        <f t="shared" si="133"/>
        <v>#N/A</v>
      </c>
      <c r="AJ148" s="824" t="e">
        <f t="shared" si="161"/>
        <v>#N/A</v>
      </c>
      <c r="AK148" s="824" t="e">
        <f t="shared" si="134"/>
        <v>#N/A</v>
      </c>
      <c r="AL148" s="824" t="e">
        <f t="shared" si="135"/>
        <v>#N/A</v>
      </c>
      <c r="AM148" s="824" t="e">
        <f t="shared" si="136"/>
        <v>#N/A</v>
      </c>
      <c r="AN148" s="824" t="e">
        <f t="shared" si="162"/>
        <v>#N/A</v>
      </c>
      <c r="AO148" s="824" t="e">
        <f t="shared" si="137"/>
        <v>#N/A</v>
      </c>
      <c r="AP148" s="824" t="e">
        <f t="shared" si="138"/>
        <v>#N/A</v>
      </c>
      <c r="AQ148" s="824" t="e">
        <f t="shared" si="139"/>
        <v>#N/A</v>
      </c>
      <c r="AR148" s="824" t="e">
        <f t="shared" si="163"/>
        <v>#N/A</v>
      </c>
      <c r="AS148" s="824" t="e">
        <f t="shared" si="140"/>
        <v>#N/A</v>
      </c>
      <c r="AT148" s="824" t="e">
        <f t="shared" si="141"/>
        <v>#N/A</v>
      </c>
      <c r="AU148" s="824" t="e">
        <f t="shared" si="142"/>
        <v>#N/A</v>
      </c>
      <c r="AV148" s="824" t="e">
        <f t="shared" si="164"/>
        <v>#N/A</v>
      </c>
      <c r="AW148" s="824" t="e">
        <f t="shared" si="143"/>
        <v>#N/A</v>
      </c>
      <c r="AX148" s="824" t="e">
        <f t="shared" si="144"/>
        <v>#N/A</v>
      </c>
      <c r="AY148" s="824" t="e">
        <f t="shared" si="145"/>
        <v>#N/A</v>
      </c>
      <c r="AZ148" s="824" t="e">
        <f t="shared" si="165"/>
        <v>#N/A</v>
      </c>
      <c r="BA148" s="824" t="e">
        <f t="shared" si="146"/>
        <v>#N/A</v>
      </c>
      <c r="BB148" s="824" t="e">
        <f t="shared" si="147"/>
        <v>#N/A</v>
      </c>
      <c r="BC148" s="824" t="e">
        <f t="shared" si="148"/>
        <v>#N/A</v>
      </c>
      <c r="BD148" s="824" t="e">
        <f t="shared" si="166"/>
        <v>#N/A</v>
      </c>
      <c r="BE148" s="824" t="e">
        <f t="shared" si="149"/>
        <v>#N/A</v>
      </c>
      <c r="BF148" s="824" t="e">
        <f t="shared" si="150"/>
        <v>#N/A</v>
      </c>
      <c r="BG148" s="824" t="e">
        <f t="shared" si="151"/>
        <v>#N/A</v>
      </c>
      <c r="BH148" s="814"/>
      <c r="BI148" s="814"/>
      <c r="BJ148" s="814"/>
      <c r="BK148" s="814"/>
    </row>
    <row r="149" spans="1:63" s="360" customFormat="1">
      <c r="A149" s="827">
        <f>Input!T144</f>
        <v>0</v>
      </c>
      <c r="B149" s="827">
        <f>Input!U144</f>
        <v>0</v>
      </c>
      <c r="C149" s="827">
        <f>Input!V144</f>
        <v>0</v>
      </c>
      <c r="D149" s="828">
        <f>Input!W144</f>
        <v>0</v>
      </c>
      <c r="E149" s="829" t="e">
        <f t="shared" si="152"/>
        <v>#N/A</v>
      </c>
      <c r="F149" s="830">
        <f t="shared" si="153"/>
        <v>0</v>
      </c>
      <c r="G149" s="831">
        <f>Input!Z144</f>
        <v>0</v>
      </c>
      <c r="H149" s="824" t="e">
        <f t="shared" si="154"/>
        <v>#N/A</v>
      </c>
      <c r="I149" s="824" t="e">
        <f t="shared" si="113"/>
        <v>#N/A</v>
      </c>
      <c r="J149" s="824" t="e">
        <f t="shared" si="114"/>
        <v>#N/A</v>
      </c>
      <c r="K149" s="824" t="e">
        <f t="shared" si="115"/>
        <v>#N/A</v>
      </c>
      <c r="L149" s="824" t="e">
        <f t="shared" si="155"/>
        <v>#N/A</v>
      </c>
      <c r="M149" s="824" t="e">
        <f t="shared" si="116"/>
        <v>#N/A</v>
      </c>
      <c r="N149" s="824" t="e">
        <f t="shared" si="117"/>
        <v>#N/A</v>
      </c>
      <c r="O149" s="824" t="e">
        <f t="shared" si="118"/>
        <v>#N/A</v>
      </c>
      <c r="P149" s="824" t="e">
        <f t="shared" si="156"/>
        <v>#N/A</v>
      </c>
      <c r="Q149" s="824" t="e">
        <f t="shared" si="119"/>
        <v>#N/A</v>
      </c>
      <c r="R149" s="824" t="e">
        <f t="shared" si="120"/>
        <v>#N/A</v>
      </c>
      <c r="S149" s="824" t="e">
        <f t="shared" si="121"/>
        <v>#N/A</v>
      </c>
      <c r="T149" s="824" t="e">
        <f t="shared" si="157"/>
        <v>#N/A</v>
      </c>
      <c r="U149" s="824" t="e">
        <f t="shared" si="122"/>
        <v>#N/A</v>
      </c>
      <c r="V149" s="824" t="e">
        <f t="shared" si="123"/>
        <v>#N/A</v>
      </c>
      <c r="W149" s="824" t="e">
        <f t="shared" si="124"/>
        <v>#N/A</v>
      </c>
      <c r="X149" s="824" t="e">
        <f t="shared" si="158"/>
        <v>#N/A</v>
      </c>
      <c r="Y149" s="824" t="e">
        <f t="shared" si="125"/>
        <v>#N/A</v>
      </c>
      <c r="Z149" s="824" t="e">
        <f t="shared" si="126"/>
        <v>#N/A</v>
      </c>
      <c r="AA149" s="824" t="e">
        <f t="shared" si="127"/>
        <v>#N/A</v>
      </c>
      <c r="AB149" s="824" t="e">
        <f t="shared" si="159"/>
        <v>#N/A</v>
      </c>
      <c r="AC149" s="824" t="e">
        <f t="shared" si="128"/>
        <v>#N/A</v>
      </c>
      <c r="AD149" s="824" t="e">
        <f t="shared" si="129"/>
        <v>#N/A</v>
      </c>
      <c r="AE149" s="824" t="e">
        <f t="shared" si="130"/>
        <v>#N/A</v>
      </c>
      <c r="AF149" s="824" t="e">
        <f t="shared" si="160"/>
        <v>#N/A</v>
      </c>
      <c r="AG149" s="824" t="e">
        <f t="shared" si="131"/>
        <v>#N/A</v>
      </c>
      <c r="AH149" s="824" t="e">
        <f t="shared" si="132"/>
        <v>#N/A</v>
      </c>
      <c r="AI149" s="824" t="e">
        <f t="shared" si="133"/>
        <v>#N/A</v>
      </c>
      <c r="AJ149" s="824" t="e">
        <f t="shared" si="161"/>
        <v>#N/A</v>
      </c>
      <c r="AK149" s="824" t="e">
        <f t="shared" si="134"/>
        <v>#N/A</v>
      </c>
      <c r="AL149" s="824" t="e">
        <f t="shared" si="135"/>
        <v>#N/A</v>
      </c>
      <c r="AM149" s="824" t="e">
        <f t="shared" si="136"/>
        <v>#N/A</v>
      </c>
      <c r="AN149" s="824" t="e">
        <f t="shared" si="162"/>
        <v>#N/A</v>
      </c>
      <c r="AO149" s="824" t="e">
        <f t="shared" si="137"/>
        <v>#N/A</v>
      </c>
      <c r="AP149" s="824" t="e">
        <f t="shared" si="138"/>
        <v>#N/A</v>
      </c>
      <c r="AQ149" s="824" t="e">
        <f t="shared" si="139"/>
        <v>#N/A</v>
      </c>
      <c r="AR149" s="824" t="e">
        <f t="shared" si="163"/>
        <v>#N/A</v>
      </c>
      <c r="AS149" s="824" t="e">
        <f t="shared" si="140"/>
        <v>#N/A</v>
      </c>
      <c r="AT149" s="824" t="e">
        <f t="shared" si="141"/>
        <v>#N/A</v>
      </c>
      <c r="AU149" s="824" t="e">
        <f t="shared" si="142"/>
        <v>#N/A</v>
      </c>
      <c r="AV149" s="824" t="e">
        <f t="shared" si="164"/>
        <v>#N/A</v>
      </c>
      <c r="AW149" s="824" t="e">
        <f t="shared" si="143"/>
        <v>#N/A</v>
      </c>
      <c r="AX149" s="824" t="e">
        <f t="shared" si="144"/>
        <v>#N/A</v>
      </c>
      <c r="AY149" s="824" t="e">
        <f t="shared" si="145"/>
        <v>#N/A</v>
      </c>
      <c r="AZ149" s="824" t="e">
        <f t="shared" si="165"/>
        <v>#N/A</v>
      </c>
      <c r="BA149" s="824" t="e">
        <f t="shared" si="146"/>
        <v>#N/A</v>
      </c>
      <c r="BB149" s="824" t="e">
        <f t="shared" si="147"/>
        <v>#N/A</v>
      </c>
      <c r="BC149" s="824" t="e">
        <f t="shared" si="148"/>
        <v>#N/A</v>
      </c>
      <c r="BD149" s="824" t="e">
        <f t="shared" si="166"/>
        <v>#N/A</v>
      </c>
      <c r="BE149" s="824" t="e">
        <f t="shared" si="149"/>
        <v>#N/A</v>
      </c>
      <c r="BF149" s="824" t="e">
        <f t="shared" si="150"/>
        <v>#N/A</v>
      </c>
      <c r="BG149" s="824" t="e">
        <f t="shared" si="151"/>
        <v>#N/A</v>
      </c>
      <c r="BH149" s="814"/>
      <c r="BI149" s="814"/>
      <c r="BJ149" s="814"/>
      <c r="BK149" s="814"/>
    </row>
    <row r="150" spans="1:63" s="360" customFormat="1">
      <c r="A150" s="827">
        <f>Input!T145</f>
        <v>0</v>
      </c>
      <c r="B150" s="827">
        <f>Input!U145</f>
        <v>0</v>
      </c>
      <c r="C150" s="827">
        <f>Input!V145</f>
        <v>0</v>
      </c>
      <c r="D150" s="828">
        <f>Input!W145</f>
        <v>0</v>
      </c>
      <c r="E150" s="829" t="e">
        <f t="shared" si="152"/>
        <v>#N/A</v>
      </c>
      <c r="F150" s="830">
        <f t="shared" si="153"/>
        <v>0</v>
      </c>
      <c r="G150" s="831">
        <f>Input!Z145</f>
        <v>0</v>
      </c>
      <c r="H150" s="824" t="e">
        <f t="shared" si="154"/>
        <v>#N/A</v>
      </c>
      <c r="I150" s="824" t="e">
        <f t="shared" si="113"/>
        <v>#N/A</v>
      </c>
      <c r="J150" s="824" t="e">
        <f t="shared" si="114"/>
        <v>#N/A</v>
      </c>
      <c r="K150" s="824" t="e">
        <f t="shared" si="115"/>
        <v>#N/A</v>
      </c>
      <c r="L150" s="824" t="e">
        <f t="shared" si="155"/>
        <v>#N/A</v>
      </c>
      <c r="M150" s="824" t="e">
        <f t="shared" si="116"/>
        <v>#N/A</v>
      </c>
      <c r="N150" s="824" t="e">
        <f t="shared" si="117"/>
        <v>#N/A</v>
      </c>
      <c r="O150" s="824" t="e">
        <f t="shared" si="118"/>
        <v>#N/A</v>
      </c>
      <c r="P150" s="824" t="e">
        <f t="shared" si="156"/>
        <v>#N/A</v>
      </c>
      <c r="Q150" s="824" t="e">
        <f t="shared" si="119"/>
        <v>#N/A</v>
      </c>
      <c r="R150" s="824" t="e">
        <f t="shared" si="120"/>
        <v>#N/A</v>
      </c>
      <c r="S150" s="824" t="e">
        <f t="shared" si="121"/>
        <v>#N/A</v>
      </c>
      <c r="T150" s="824" t="e">
        <f t="shared" si="157"/>
        <v>#N/A</v>
      </c>
      <c r="U150" s="824" t="e">
        <f t="shared" si="122"/>
        <v>#N/A</v>
      </c>
      <c r="V150" s="824" t="e">
        <f t="shared" si="123"/>
        <v>#N/A</v>
      </c>
      <c r="W150" s="824" t="e">
        <f t="shared" si="124"/>
        <v>#N/A</v>
      </c>
      <c r="X150" s="824" t="e">
        <f t="shared" si="158"/>
        <v>#N/A</v>
      </c>
      <c r="Y150" s="824" t="e">
        <f t="shared" si="125"/>
        <v>#N/A</v>
      </c>
      <c r="Z150" s="824" t="e">
        <f t="shared" si="126"/>
        <v>#N/A</v>
      </c>
      <c r="AA150" s="824" t="e">
        <f t="shared" si="127"/>
        <v>#N/A</v>
      </c>
      <c r="AB150" s="824" t="e">
        <f t="shared" si="159"/>
        <v>#N/A</v>
      </c>
      <c r="AC150" s="824" t="e">
        <f t="shared" si="128"/>
        <v>#N/A</v>
      </c>
      <c r="AD150" s="824" t="e">
        <f t="shared" si="129"/>
        <v>#N/A</v>
      </c>
      <c r="AE150" s="824" t="e">
        <f t="shared" si="130"/>
        <v>#N/A</v>
      </c>
      <c r="AF150" s="824" t="e">
        <f t="shared" si="160"/>
        <v>#N/A</v>
      </c>
      <c r="AG150" s="824" t="e">
        <f t="shared" si="131"/>
        <v>#N/A</v>
      </c>
      <c r="AH150" s="824" t="e">
        <f t="shared" si="132"/>
        <v>#N/A</v>
      </c>
      <c r="AI150" s="824" t="e">
        <f t="shared" si="133"/>
        <v>#N/A</v>
      </c>
      <c r="AJ150" s="824" t="e">
        <f t="shared" si="161"/>
        <v>#N/A</v>
      </c>
      <c r="AK150" s="824" t="e">
        <f t="shared" si="134"/>
        <v>#N/A</v>
      </c>
      <c r="AL150" s="824" t="e">
        <f t="shared" si="135"/>
        <v>#N/A</v>
      </c>
      <c r="AM150" s="824" t="e">
        <f t="shared" si="136"/>
        <v>#N/A</v>
      </c>
      <c r="AN150" s="824" t="e">
        <f t="shared" si="162"/>
        <v>#N/A</v>
      </c>
      <c r="AO150" s="824" t="e">
        <f t="shared" si="137"/>
        <v>#N/A</v>
      </c>
      <c r="AP150" s="824" t="e">
        <f t="shared" si="138"/>
        <v>#N/A</v>
      </c>
      <c r="AQ150" s="824" t="e">
        <f t="shared" si="139"/>
        <v>#N/A</v>
      </c>
      <c r="AR150" s="824" t="e">
        <f t="shared" si="163"/>
        <v>#N/A</v>
      </c>
      <c r="AS150" s="824" t="e">
        <f t="shared" si="140"/>
        <v>#N/A</v>
      </c>
      <c r="AT150" s="824" t="e">
        <f t="shared" si="141"/>
        <v>#N/A</v>
      </c>
      <c r="AU150" s="824" t="e">
        <f t="shared" si="142"/>
        <v>#N/A</v>
      </c>
      <c r="AV150" s="824" t="e">
        <f t="shared" si="164"/>
        <v>#N/A</v>
      </c>
      <c r="AW150" s="824" t="e">
        <f t="shared" si="143"/>
        <v>#N/A</v>
      </c>
      <c r="AX150" s="824" t="e">
        <f t="shared" si="144"/>
        <v>#N/A</v>
      </c>
      <c r="AY150" s="824" t="e">
        <f t="shared" si="145"/>
        <v>#N/A</v>
      </c>
      <c r="AZ150" s="824" t="e">
        <f t="shared" si="165"/>
        <v>#N/A</v>
      </c>
      <c r="BA150" s="824" t="e">
        <f t="shared" si="146"/>
        <v>#N/A</v>
      </c>
      <c r="BB150" s="824" t="e">
        <f t="shared" si="147"/>
        <v>#N/A</v>
      </c>
      <c r="BC150" s="824" t="e">
        <f t="shared" si="148"/>
        <v>#N/A</v>
      </c>
      <c r="BD150" s="824" t="e">
        <f t="shared" si="166"/>
        <v>#N/A</v>
      </c>
      <c r="BE150" s="824" t="e">
        <f t="shared" si="149"/>
        <v>#N/A</v>
      </c>
      <c r="BF150" s="824" t="e">
        <f t="shared" si="150"/>
        <v>#N/A</v>
      </c>
      <c r="BG150" s="824" t="e">
        <f t="shared" si="151"/>
        <v>#N/A</v>
      </c>
      <c r="BH150" s="814"/>
      <c r="BI150" s="814"/>
      <c r="BJ150" s="814"/>
      <c r="BK150" s="814"/>
    </row>
    <row r="151" spans="1:63" s="360" customFormat="1">
      <c r="A151" s="827">
        <f>Input!T146</f>
        <v>0</v>
      </c>
      <c r="B151" s="827">
        <f>Input!U146</f>
        <v>0</v>
      </c>
      <c r="C151" s="827">
        <f>Input!V146</f>
        <v>0</v>
      </c>
      <c r="D151" s="828">
        <f>Input!W146</f>
        <v>0</v>
      </c>
      <c r="E151" s="829" t="e">
        <f t="shared" si="152"/>
        <v>#N/A</v>
      </c>
      <c r="F151" s="830">
        <f t="shared" si="153"/>
        <v>0</v>
      </c>
      <c r="G151" s="831">
        <f>Input!Z146</f>
        <v>0</v>
      </c>
      <c r="H151" s="824" t="e">
        <f t="shared" si="154"/>
        <v>#N/A</v>
      </c>
      <c r="I151" s="824" t="e">
        <f t="shared" si="113"/>
        <v>#N/A</v>
      </c>
      <c r="J151" s="824" t="e">
        <f t="shared" si="114"/>
        <v>#N/A</v>
      </c>
      <c r="K151" s="824" t="e">
        <f t="shared" si="115"/>
        <v>#N/A</v>
      </c>
      <c r="L151" s="824" t="e">
        <f t="shared" si="155"/>
        <v>#N/A</v>
      </c>
      <c r="M151" s="824" t="e">
        <f t="shared" si="116"/>
        <v>#N/A</v>
      </c>
      <c r="N151" s="824" t="e">
        <f t="shared" si="117"/>
        <v>#N/A</v>
      </c>
      <c r="O151" s="824" t="e">
        <f t="shared" si="118"/>
        <v>#N/A</v>
      </c>
      <c r="P151" s="824" t="e">
        <f t="shared" si="156"/>
        <v>#N/A</v>
      </c>
      <c r="Q151" s="824" t="e">
        <f t="shared" si="119"/>
        <v>#N/A</v>
      </c>
      <c r="R151" s="824" t="e">
        <f t="shared" si="120"/>
        <v>#N/A</v>
      </c>
      <c r="S151" s="824" t="e">
        <f t="shared" si="121"/>
        <v>#N/A</v>
      </c>
      <c r="T151" s="824" t="e">
        <f t="shared" si="157"/>
        <v>#N/A</v>
      </c>
      <c r="U151" s="824" t="e">
        <f t="shared" si="122"/>
        <v>#N/A</v>
      </c>
      <c r="V151" s="824" t="e">
        <f t="shared" si="123"/>
        <v>#N/A</v>
      </c>
      <c r="W151" s="824" t="e">
        <f t="shared" si="124"/>
        <v>#N/A</v>
      </c>
      <c r="X151" s="824" t="e">
        <f t="shared" si="158"/>
        <v>#N/A</v>
      </c>
      <c r="Y151" s="824" t="e">
        <f t="shared" si="125"/>
        <v>#N/A</v>
      </c>
      <c r="Z151" s="824" t="e">
        <f t="shared" si="126"/>
        <v>#N/A</v>
      </c>
      <c r="AA151" s="824" t="e">
        <f t="shared" si="127"/>
        <v>#N/A</v>
      </c>
      <c r="AB151" s="824" t="e">
        <f t="shared" si="159"/>
        <v>#N/A</v>
      </c>
      <c r="AC151" s="824" t="e">
        <f t="shared" si="128"/>
        <v>#N/A</v>
      </c>
      <c r="AD151" s="824" t="e">
        <f t="shared" si="129"/>
        <v>#N/A</v>
      </c>
      <c r="AE151" s="824" t="e">
        <f t="shared" si="130"/>
        <v>#N/A</v>
      </c>
      <c r="AF151" s="824" t="e">
        <f t="shared" si="160"/>
        <v>#N/A</v>
      </c>
      <c r="AG151" s="824" t="e">
        <f t="shared" si="131"/>
        <v>#N/A</v>
      </c>
      <c r="AH151" s="824" t="e">
        <f t="shared" si="132"/>
        <v>#N/A</v>
      </c>
      <c r="AI151" s="824" t="e">
        <f t="shared" si="133"/>
        <v>#N/A</v>
      </c>
      <c r="AJ151" s="824" t="e">
        <f t="shared" si="161"/>
        <v>#N/A</v>
      </c>
      <c r="AK151" s="824" t="e">
        <f t="shared" si="134"/>
        <v>#N/A</v>
      </c>
      <c r="AL151" s="824" t="e">
        <f t="shared" si="135"/>
        <v>#N/A</v>
      </c>
      <c r="AM151" s="824" t="e">
        <f t="shared" si="136"/>
        <v>#N/A</v>
      </c>
      <c r="AN151" s="824" t="e">
        <f t="shared" si="162"/>
        <v>#N/A</v>
      </c>
      <c r="AO151" s="824" t="e">
        <f t="shared" si="137"/>
        <v>#N/A</v>
      </c>
      <c r="AP151" s="824" t="e">
        <f t="shared" si="138"/>
        <v>#N/A</v>
      </c>
      <c r="AQ151" s="824" t="e">
        <f t="shared" si="139"/>
        <v>#N/A</v>
      </c>
      <c r="AR151" s="824" t="e">
        <f t="shared" si="163"/>
        <v>#N/A</v>
      </c>
      <c r="AS151" s="824" t="e">
        <f t="shared" si="140"/>
        <v>#N/A</v>
      </c>
      <c r="AT151" s="824" t="e">
        <f t="shared" si="141"/>
        <v>#N/A</v>
      </c>
      <c r="AU151" s="824" t="e">
        <f t="shared" si="142"/>
        <v>#N/A</v>
      </c>
      <c r="AV151" s="824" t="e">
        <f t="shared" si="164"/>
        <v>#N/A</v>
      </c>
      <c r="AW151" s="824" t="e">
        <f t="shared" si="143"/>
        <v>#N/A</v>
      </c>
      <c r="AX151" s="824" t="e">
        <f t="shared" si="144"/>
        <v>#N/A</v>
      </c>
      <c r="AY151" s="824" t="e">
        <f t="shared" si="145"/>
        <v>#N/A</v>
      </c>
      <c r="AZ151" s="824" t="e">
        <f t="shared" si="165"/>
        <v>#N/A</v>
      </c>
      <c r="BA151" s="824" t="e">
        <f t="shared" si="146"/>
        <v>#N/A</v>
      </c>
      <c r="BB151" s="824" t="e">
        <f t="shared" si="147"/>
        <v>#N/A</v>
      </c>
      <c r="BC151" s="824" t="e">
        <f t="shared" si="148"/>
        <v>#N/A</v>
      </c>
      <c r="BD151" s="824" t="e">
        <f t="shared" si="166"/>
        <v>#N/A</v>
      </c>
      <c r="BE151" s="824" t="e">
        <f t="shared" si="149"/>
        <v>#N/A</v>
      </c>
      <c r="BF151" s="824" t="e">
        <f t="shared" si="150"/>
        <v>#N/A</v>
      </c>
      <c r="BG151" s="824" t="e">
        <f t="shared" si="151"/>
        <v>#N/A</v>
      </c>
      <c r="BH151" s="814"/>
      <c r="BI151" s="814"/>
      <c r="BJ151" s="814"/>
      <c r="BK151" s="814"/>
    </row>
    <row r="152" spans="1:63" s="360" customFormat="1" ht="15" customHeight="1">
      <c r="A152" s="827">
        <f>Input!T147</f>
        <v>0</v>
      </c>
      <c r="B152" s="827">
        <f>Input!U147</f>
        <v>0</v>
      </c>
      <c r="C152" s="827">
        <f>Input!V147</f>
        <v>0</v>
      </c>
      <c r="D152" s="828">
        <f>Input!W147</f>
        <v>0</v>
      </c>
      <c r="E152" s="829" t="e">
        <f t="shared" si="152"/>
        <v>#N/A</v>
      </c>
      <c r="F152" s="830">
        <f t="shared" si="153"/>
        <v>0</v>
      </c>
      <c r="G152" s="831">
        <f>Input!Z147</f>
        <v>0</v>
      </c>
      <c r="H152" s="824" t="e">
        <f t="shared" si="154"/>
        <v>#N/A</v>
      </c>
      <c r="I152" s="824" t="e">
        <f t="shared" si="113"/>
        <v>#N/A</v>
      </c>
      <c r="J152" s="824" t="e">
        <f t="shared" si="114"/>
        <v>#N/A</v>
      </c>
      <c r="K152" s="824" t="e">
        <f t="shared" si="115"/>
        <v>#N/A</v>
      </c>
      <c r="L152" s="824" t="e">
        <f t="shared" si="155"/>
        <v>#N/A</v>
      </c>
      <c r="M152" s="824" t="e">
        <f t="shared" si="116"/>
        <v>#N/A</v>
      </c>
      <c r="N152" s="824" t="e">
        <f t="shared" si="117"/>
        <v>#N/A</v>
      </c>
      <c r="O152" s="824" t="e">
        <f t="shared" si="118"/>
        <v>#N/A</v>
      </c>
      <c r="P152" s="824" t="e">
        <f t="shared" si="156"/>
        <v>#N/A</v>
      </c>
      <c r="Q152" s="824" t="e">
        <f t="shared" si="119"/>
        <v>#N/A</v>
      </c>
      <c r="R152" s="824" t="e">
        <f t="shared" si="120"/>
        <v>#N/A</v>
      </c>
      <c r="S152" s="824" t="e">
        <f t="shared" si="121"/>
        <v>#N/A</v>
      </c>
      <c r="T152" s="824" t="e">
        <f t="shared" si="157"/>
        <v>#N/A</v>
      </c>
      <c r="U152" s="824" t="e">
        <f t="shared" si="122"/>
        <v>#N/A</v>
      </c>
      <c r="V152" s="824" t="e">
        <f t="shared" si="123"/>
        <v>#N/A</v>
      </c>
      <c r="W152" s="824" t="e">
        <f t="shared" si="124"/>
        <v>#N/A</v>
      </c>
      <c r="X152" s="824" t="e">
        <f t="shared" si="158"/>
        <v>#N/A</v>
      </c>
      <c r="Y152" s="824" t="e">
        <f t="shared" si="125"/>
        <v>#N/A</v>
      </c>
      <c r="Z152" s="824" t="e">
        <f t="shared" si="126"/>
        <v>#N/A</v>
      </c>
      <c r="AA152" s="824" t="e">
        <f t="shared" si="127"/>
        <v>#N/A</v>
      </c>
      <c r="AB152" s="824" t="e">
        <f t="shared" si="159"/>
        <v>#N/A</v>
      </c>
      <c r="AC152" s="824" t="e">
        <f t="shared" si="128"/>
        <v>#N/A</v>
      </c>
      <c r="AD152" s="824" t="e">
        <f t="shared" si="129"/>
        <v>#N/A</v>
      </c>
      <c r="AE152" s="824" t="e">
        <f t="shared" si="130"/>
        <v>#N/A</v>
      </c>
      <c r="AF152" s="824" t="e">
        <f t="shared" si="160"/>
        <v>#N/A</v>
      </c>
      <c r="AG152" s="824" t="e">
        <f t="shared" si="131"/>
        <v>#N/A</v>
      </c>
      <c r="AH152" s="824" t="e">
        <f t="shared" si="132"/>
        <v>#N/A</v>
      </c>
      <c r="AI152" s="824" t="e">
        <f t="shared" si="133"/>
        <v>#N/A</v>
      </c>
      <c r="AJ152" s="824" t="e">
        <f t="shared" si="161"/>
        <v>#N/A</v>
      </c>
      <c r="AK152" s="824" t="e">
        <f t="shared" si="134"/>
        <v>#N/A</v>
      </c>
      <c r="AL152" s="824" t="e">
        <f t="shared" si="135"/>
        <v>#N/A</v>
      </c>
      <c r="AM152" s="824" t="e">
        <f t="shared" si="136"/>
        <v>#N/A</v>
      </c>
      <c r="AN152" s="824" t="e">
        <f t="shared" si="162"/>
        <v>#N/A</v>
      </c>
      <c r="AO152" s="824" t="e">
        <f t="shared" si="137"/>
        <v>#N/A</v>
      </c>
      <c r="AP152" s="824" t="e">
        <f t="shared" si="138"/>
        <v>#N/A</v>
      </c>
      <c r="AQ152" s="824" t="e">
        <f t="shared" si="139"/>
        <v>#N/A</v>
      </c>
      <c r="AR152" s="824" t="e">
        <f t="shared" si="163"/>
        <v>#N/A</v>
      </c>
      <c r="AS152" s="824" t="e">
        <f t="shared" si="140"/>
        <v>#N/A</v>
      </c>
      <c r="AT152" s="824" t="e">
        <f t="shared" si="141"/>
        <v>#N/A</v>
      </c>
      <c r="AU152" s="824" t="e">
        <f t="shared" si="142"/>
        <v>#N/A</v>
      </c>
      <c r="AV152" s="824" t="e">
        <f t="shared" si="164"/>
        <v>#N/A</v>
      </c>
      <c r="AW152" s="824" t="e">
        <f t="shared" si="143"/>
        <v>#N/A</v>
      </c>
      <c r="AX152" s="824" t="e">
        <f t="shared" si="144"/>
        <v>#N/A</v>
      </c>
      <c r="AY152" s="824" t="e">
        <f t="shared" si="145"/>
        <v>#N/A</v>
      </c>
      <c r="AZ152" s="824" t="e">
        <f t="shared" si="165"/>
        <v>#N/A</v>
      </c>
      <c r="BA152" s="824" t="e">
        <f t="shared" si="146"/>
        <v>#N/A</v>
      </c>
      <c r="BB152" s="824" t="e">
        <f t="shared" si="147"/>
        <v>#N/A</v>
      </c>
      <c r="BC152" s="824" t="e">
        <f t="shared" si="148"/>
        <v>#N/A</v>
      </c>
      <c r="BD152" s="824" t="e">
        <f t="shared" si="166"/>
        <v>#N/A</v>
      </c>
      <c r="BE152" s="824" t="e">
        <f t="shared" si="149"/>
        <v>#N/A</v>
      </c>
      <c r="BF152" s="824" t="e">
        <f t="shared" si="150"/>
        <v>#N/A</v>
      </c>
      <c r="BG152" s="824" t="e">
        <f t="shared" si="151"/>
        <v>#N/A</v>
      </c>
      <c r="BH152" s="814"/>
      <c r="BI152" s="814"/>
      <c r="BJ152" s="814"/>
      <c r="BK152" s="814"/>
    </row>
    <row r="153" spans="1:63" s="360" customFormat="1">
      <c r="A153" s="827">
        <f>Input!T148</f>
        <v>0</v>
      </c>
      <c r="B153" s="827">
        <f>Input!U148</f>
        <v>0</v>
      </c>
      <c r="C153" s="827">
        <f>Input!V148</f>
        <v>0</v>
      </c>
      <c r="D153" s="828">
        <f>Input!W148</f>
        <v>0</v>
      </c>
      <c r="E153" s="829" t="e">
        <f t="shared" si="152"/>
        <v>#N/A</v>
      </c>
      <c r="F153" s="830">
        <f t="shared" si="153"/>
        <v>0</v>
      </c>
      <c r="G153" s="831">
        <f>Input!Z148</f>
        <v>0</v>
      </c>
      <c r="H153" s="824" t="e">
        <f t="shared" si="154"/>
        <v>#N/A</v>
      </c>
      <c r="I153" s="824" t="e">
        <f t="shared" si="113"/>
        <v>#N/A</v>
      </c>
      <c r="J153" s="824" t="e">
        <f t="shared" si="114"/>
        <v>#N/A</v>
      </c>
      <c r="K153" s="824" t="e">
        <f t="shared" si="115"/>
        <v>#N/A</v>
      </c>
      <c r="L153" s="824" t="e">
        <f t="shared" si="155"/>
        <v>#N/A</v>
      </c>
      <c r="M153" s="824" t="e">
        <f t="shared" si="116"/>
        <v>#N/A</v>
      </c>
      <c r="N153" s="824" t="e">
        <f t="shared" si="117"/>
        <v>#N/A</v>
      </c>
      <c r="O153" s="824" t="e">
        <f t="shared" si="118"/>
        <v>#N/A</v>
      </c>
      <c r="P153" s="824" t="e">
        <f t="shared" si="156"/>
        <v>#N/A</v>
      </c>
      <c r="Q153" s="824" t="e">
        <f t="shared" si="119"/>
        <v>#N/A</v>
      </c>
      <c r="R153" s="824" t="e">
        <f t="shared" si="120"/>
        <v>#N/A</v>
      </c>
      <c r="S153" s="824" t="e">
        <f t="shared" si="121"/>
        <v>#N/A</v>
      </c>
      <c r="T153" s="824" t="e">
        <f t="shared" si="157"/>
        <v>#N/A</v>
      </c>
      <c r="U153" s="824" t="e">
        <f t="shared" si="122"/>
        <v>#N/A</v>
      </c>
      <c r="V153" s="824" t="e">
        <f t="shared" si="123"/>
        <v>#N/A</v>
      </c>
      <c r="W153" s="824" t="e">
        <f t="shared" si="124"/>
        <v>#N/A</v>
      </c>
      <c r="X153" s="824" t="e">
        <f t="shared" si="158"/>
        <v>#N/A</v>
      </c>
      <c r="Y153" s="824" t="e">
        <f t="shared" si="125"/>
        <v>#N/A</v>
      </c>
      <c r="Z153" s="824" t="e">
        <f t="shared" si="126"/>
        <v>#N/A</v>
      </c>
      <c r="AA153" s="824" t="e">
        <f t="shared" si="127"/>
        <v>#N/A</v>
      </c>
      <c r="AB153" s="824" t="e">
        <f t="shared" si="159"/>
        <v>#N/A</v>
      </c>
      <c r="AC153" s="824" t="e">
        <f t="shared" si="128"/>
        <v>#N/A</v>
      </c>
      <c r="AD153" s="824" t="e">
        <f t="shared" si="129"/>
        <v>#N/A</v>
      </c>
      <c r="AE153" s="824" t="e">
        <f t="shared" si="130"/>
        <v>#N/A</v>
      </c>
      <c r="AF153" s="824" t="e">
        <f t="shared" si="160"/>
        <v>#N/A</v>
      </c>
      <c r="AG153" s="824" t="e">
        <f t="shared" si="131"/>
        <v>#N/A</v>
      </c>
      <c r="AH153" s="824" t="e">
        <f t="shared" si="132"/>
        <v>#N/A</v>
      </c>
      <c r="AI153" s="824" t="e">
        <f t="shared" si="133"/>
        <v>#N/A</v>
      </c>
      <c r="AJ153" s="824" t="e">
        <f t="shared" si="161"/>
        <v>#N/A</v>
      </c>
      <c r="AK153" s="824" t="e">
        <f t="shared" si="134"/>
        <v>#N/A</v>
      </c>
      <c r="AL153" s="824" t="e">
        <f t="shared" si="135"/>
        <v>#N/A</v>
      </c>
      <c r="AM153" s="824" t="e">
        <f t="shared" si="136"/>
        <v>#N/A</v>
      </c>
      <c r="AN153" s="824" t="e">
        <f t="shared" si="162"/>
        <v>#N/A</v>
      </c>
      <c r="AO153" s="824" t="e">
        <f t="shared" si="137"/>
        <v>#N/A</v>
      </c>
      <c r="AP153" s="824" t="e">
        <f t="shared" si="138"/>
        <v>#N/A</v>
      </c>
      <c r="AQ153" s="824" t="e">
        <f t="shared" si="139"/>
        <v>#N/A</v>
      </c>
      <c r="AR153" s="824" t="e">
        <f t="shared" si="163"/>
        <v>#N/A</v>
      </c>
      <c r="AS153" s="824" t="e">
        <f t="shared" si="140"/>
        <v>#N/A</v>
      </c>
      <c r="AT153" s="824" t="e">
        <f t="shared" si="141"/>
        <v>#N/A</v>
      </c>
      <c r="AU153" s="824" t="e">
        <f t="shared" si="142"/>
        <v>#N/A</v>
      </c>
      <c r="AV153" s="824" t="e">
        <f t="shared" si="164"/>
        <v>#N/A</v>
      </c>
      <c r="AW153" s="824" t="e">
        <f t="shared" si="143"/>
        <v>#N/A</v>
      </c>
      <c r="AX153" s="824" t="e">
        <f t="shared" si="144"/>
        <v>#N/A</v>
      </c>
      <c r="AY153" s="824" t="e">
        <f t="shared" si="145"/>
        <v>#N/A</v>
      </c>
      <c r="AZ153" s="824" t="e">
        <f t="shared" si="165"/>
        <v>#N/A</v>
      </c>
      <c r="BA153" s="824" t="e">
        <f t="shared" si="146"/>
        <v>#N/A</v>
      </c>
      <c r="BB153" s="824" t="e">
        <f t="shared" si="147"/>
        <v>#N/A</v>
      </c>
      <c r="BC153" s="824" t="e">
        <f t="shared" si="148"/>
        <v>#N/A</v>
      </c>
      <c r="BD153" s="824" t="e">
        <f t="shared" si="166"/>
        <v>#N/A</v>
      </c>
      <c r="BE153" s="824" t="e">
        <f t="shared" si="149"/>
        <v>#N/A</v>
      </c>
      <c r="BF153" s="824" t="e">
        <f t="shared" si="150"/>
        <v>#N/A</v>
      </c>
      <c r="BG153" s="824" t="e">
        <f t="shared" si="151"/>
        <v>#N/A</v>
      </c>
      <c r="BH153" s="814"/>
      <c r="BI153" s="814"/>
      <c r="BJ153" s="814"/>
      <c r="BK153" s="814"/>
    </row>
    <row r="154" spans="1:63" s="360" customFormat="1">
      <c r="A154" s="827">
        <f>Input!T149</f>
        <v>0</v>
      </c>
      <c r="B154" s="827">
        <f>Input!U149</f>
        <v>0</v>
      </c>
      <c r="C154" s="827">
        <f>Input!V149</f>
        <v>0</v>
      </c>
      <c r="D154" s="828">
        <f>Input!W149</f>
        <v>0</v>
      </c>
      <c r="E154" s="829" t="e">
        <f t="shared" si="152"/>
        <v>#N/A</v>
      </c>
      <c r="F154" s="830">
        <f t="shared" si="153"/>
        <v>0</v>
      </c>
      <c r="G154" s="831">
        <f>Input!Z149</f>
        <v>0</v>
      </c>
      <c r="H154" s="824" t="e">
        <f t="shared" si="154"/>
        <v>#N/A</v>
      </c>
      <c r="I154" s="824" t="e">
        <f t="shared" si="113"/>
        <v>#N/A</v>
      </c>
      <c r="J154" s="824" t="e">
        <f t="shared" si="114"/>
        <v>#N/A</v>
      </c>
      <c r="K154" s="824" t="e">
        <f t="shared" si="115"/>
        <v>#N/A</v>
      </c>
      <c r="L154" s="824" t="e">
        <f t="shared" si="155"/>
        <v>#N/A</v>
      </c>
      <c r="M154" s="824" t="e">
        <f t="shared" si="116"/>
        <v>#N/A</v>
      </c>
      <c r="N154" s="824" t="e">
        <f t="shared" si="117"/>
        <v>#N/A</v>
      </c>
      <c r="O154" s="824" t="e">
        <f t="shared" si="118"/>
        <v>#N/A</v>
      </c>
      <c r="P154" s="824" t="e">
        <f t="shared" si="156"/>
        <v>#N/A</v>
      </c>
      <c r="Q154" s="824" t="e">
        <f t="shared" si="119"/>
        <v>#N/A</v>
      </c>
      <c r="R154" s="824" t="e">
        <f t="shared" si="120"/>
        <v>#N/A</v>
      </c>
      <c r="S154" s="824" t="e">
        <f t="shared" si="121"/>
        <v>#N/A</v>
      </c>
      <c r="T154" s="824" t="e">
        <f t="shared" si="157"/>
        <v>#N/A</v>
      </c>
      <c r="U154" s="824" t="e">
        <f t="shared" si="122"/>
        <v>#N/A</v>
      </c>
      <c r="V154" s="824" t="e">
        <f t="shared" si="123"/>
        <v>#N/A</v>
      </c>
      <c r="W154" s="824" t="e">
        <f t="shared" si="124"/>
        <v>#N/A</v>
      </c>
      <c r="X154" s="824" t="e">
        <f t="shared" si="158"/>
        <v>#N/A</v>
      </c>
      <c r="Y154" s="824" t="e">
        <f t="shared" si="125"/>
        <v>#N/A</v>
      </c>
      <c r="Z154" s="824" t="e">
        <f t="shared" si="126"/>
        <v>#N/A</v>
      </c>
      <c r="AA154" s="824" t="e">
        <f t="shared" si="127"/>
        <v>#N/A</v>
      </c>
      <c r="AB154" s="824" t="e">
        <f t="shared" si="159"/>
        <v>#N/A</v>
      </c>
      <c r="AC154" s="824" t="e">
        <f t="shared" si="128"/>
        <v>#N/A</v>
      </c>
      <c r="AD154" s="824" t="e">
        <f t="shared" si="129"/>
        <v>#N/A</v>
      </c>
      <c r="AE154" s="824" t="e">
        <f t="shared" si="130"/>
        <v>#N/A</v>
      </c>
      <c r="AF154" s="824" t="e">
        <f t="shared" si="160"/>
        <v>#N/A</v>
      </c>
      <c r="AG154" s="824" t="e">
        <f t="shared" si="131"/>
        <v>#N/A</v>
      </c>
      <c r="AH154" s="824" t="e">
        <f t="shared" si="132"/>
        <v>#N/A</v>
      </c>
      <c r="AI154" s="824" t="e">
        <f t="shared" si="133"/>
        <v>#N/A</v>
      </c>
      <c r="AJ154" s="824" t="e">
        <f t="shared" si="161"/>
        <v>#N/A</v>
      </c>
      <c r="AK154" s="824" t="e">
        <f t="shared" si="134"/>
        <v>#N/A</v>
      </c>
      <c r="AL154" s="824" t="e">
        <f t="shared" si="135"/>
        <v>#N/A</v>
      </c>
      <c r="AM154" s="824" t="e">
        <f t="shared" si="136"/>
        <v>#N/A</v>
      </c>
      <c r="AN154" s="824" t="e">
        <f t="shared" si="162"/>
        <v>#N/A</v>
      </c>
      <c r="AO154" s="824" t="e">
        <f t="shared" si="137"/>
        <v>#N/A</v>
      </c>
      <c r="AP154" s="824" t="e">
        <f t="shared" si="138"/>
        <v>#N/A</v>
      </c>
      <c r="AQ154" s="824" t="e">
        <f t="shared" si="139"/>
        <v>#N/A</v>
      </c>
      <c r="AR154" s="824" t="e">
        <f t="shared" si="163"/>
        <v>#N/A</v>
      </c>
      <c r="AS154" s="824" t="e">
        <f t="shared" si="140"/>
        <v>#N/A</v>
      </c>
      <c r="AT154" s="824" t="e">
        <f t="shared" si="141"/>
        <v>#N/A</v>
      </c>
      <c r="AU154" s="824" t="e">
        <f t="shared" si="142"/>
        <v>#N/A</v>
      </c>
      <c r="AV154" s="824" t="e">
        <f t="shared" si="164"/>
        <v>#N/A</v>
      </c>
      <c r="AW154" s="824" t="e">
        <f t="shared" si="143"/>
        <v>#N/A</v>
      </c>
      <c r="AX154" s="824" t="e">
        <f t="shared" si="144"/>
        <v>#N/A</v>
      </c>
      <c r="AY154" s="824" t="e">
        <f t="shared" si="145"/>
        <v>#N/A</v>
      </c>
      <c r="AZ154" s="824" t="e">
        <f t="shared" si="165"/>
        <v>#N/A</v>
      </c>
      <c r="BA154" s="824" t="e">
        <f t="shared" si="146"/>
        <v>#N/A</v>
      </c>
      <c r="BB154" s="824" t="e">
        <f t="shared" si="147"/>
        <v>#N/A</v>
      </c>
      <c r="BC154" s="824" t="e">
        <f t="shared" si="148"/>
        <v>#N/A</v>
      </c>
      <c r="BD154" s="824" t="e">
        <f t="shared" si="166"/>
        <v>#N/A</v>
      </c>
      <c r="BE154" s="824" t="e">
        <f t="shared" si="149"/>
        <v>#N/A</v>
      </c>
      <c r="BF154" s="824" t="e">
        <f t="shared" si="150"/>
        <v>#N/A</v>
      </c>
      <c r="BG154" s="824" t="e">
        <f t="shared" si="151"/>
        <v>#N/A</v>
      </c>
      <c r="BH154" s="814"/>
      <c r="BI154" s="814"/>
      <c r="BJ154" s="814"/>
      <c r="BK154" s="814"/>
    </row>
    <row r="155" spans="1:63" s="360" customFormat="1">
      <c r="A155" s="827">
        <f>Input!T150</f>
        <v>0</v>
      </c>
      <c r="B155" s="827">
        <f>Input!U150</f>
        <v>0</v>
      </c>
      <c r="C155" s="827">
        <f>Input!V150</f>
        <v>0</v>
      </c>
      <c r="D155" s="828">
        <f>Input!W150</f>
        <v>0</v>
      </c>
      <c r="E155" s="829" t="e">
        <f t="shared" si="152"/>
        <v>#N/A</v>
      </c>
      <c r="F155" s="830">
        <f t="shared" si="153"/>
        <v>0</v>
      </c>
      <c r="G155" s="831">
        <f>Input!Z150</f>
        <v>0</v>
      </c>
      <c r="H155" s="824" t="e">
        <f t="shared" si="154"/>
        <v>#N/A</v>
      </c>
      <c r="I155" s="824" t="e">
        <f t="shared" si="113"/>
        <v>#N/A</v>
      </c>
      <c r="J155" s="824" t="e">
        <f t="shared" si="114"/>
        <v>#N/A</v>
      </c>
      <c r="K155" s="824" t="e">
        <f t="shared" si="115"/>
        <v>#N/A</v>
      </c>
      <c r="L155" s="824" t="e">
        <f t="shared" si="155"/>
        <v>#N/A</v>
      </c>
      <c r="M155" s="824" t="e">
        <f t="shared" si="116"/>
        <v>#N/A</v>
      </c>
      <c r="N155" s="824" t="e">
        <f t="shared" si="117"/>
        <v>#N/A</v>
      </c>
      <c r="O155" s="824" t="e">
        <f t="shared" si="118"/>
        <v>#N/A</v>
      </c>
      <c r="P155" s="824" t="e">
        <f t="shared" si="156"/>
        <v>#N/A</v>
      </c>
      <c r="Q155" s="824" t="e">
        <f t="shared" si="119"/>
        <v>#N/A</v>
      </c>
      <c r="R155" s="824" t="e">
        <f t="shared" si="120"/>
        <v>#N/A</v>
      </c>
      <c r="S155" s="824" t="e">
        <f t="shared" si="121"/>
        <v>#N/A</v>
      </c>
      <c r="T155" s="824" t="e">
        <f t="shared" si="157"/>
        <v>#N/A</v>
      </c>
      <c r="U155" s="824" t="e">
        <f t="shared" si="122"/>
        <v>#N/A</v>
      </c>
      <c r="V155" s="824" t="e">
        <f t="shared" si="123"/>
        <v>#N/A</v>
      </c>
      <c r="W155" s="824" t="e">
        <f t="shared" si="124"/>
        <v>#N/A</v>
      </c>
      <c r="X155" s="824" t="e">
        <f t="shared" si="158"/>
        <v>#N/A</v>
      </c>
      <c r="Y155" s="824" t="e">
        <f t="shared" si="125"/>
        <v>#N/A</v>
      </c>
      <c r="Z155" s="824" t="e">
        <f t="shared" si="126"/>
        <v>#N/A</v>
      </c>
      <c r="AA155" s="824" t="e">
        <f t="shared" si="127"/>
        <v>#N/A</v>
      </c>
      <c r="AB155" s="824" t="e">
        <f t="shared" si="159"/>
        <v>#N/A</v>
      </c>
      <c r="AC155" s="824" t="e">
        <f t="shared" si="128"/>
        <v>#N/A</v>
      </c>
      <c r="AD155" s="824" t="e">
        <f t="shared" si="129"/>
        <v>#N/A</v>
      </c>
      <c r="AE155" s="824" t="e">
        <f t="shared" si="130"/>
        <v>#N/A</v>
      </c>
      <c r="AF155" s="824" t="e">
        <f t="shared" si="160"/>
        <v>#N/A</v>
      </c>
      <c r="AG155" s="824" t="e">
        <f t="shared" si="131"/>
        <v>#N/A</v>
      </c>
      <c r="AH155" s="824" t="e">
        <f t="shared" si="132"/>
        <v>#N/A</v>
      </c>
      <c r="AI155" s="824" t="e">
        <f t="shared" si="133"/>
        <v>#N/A</v>
      </c>
      <c r="AJ155" s="824" t="e">
        <f t="shared" si="161"/>
        <v>#N/A</v>
      </c>
      <c r="AK155" s="824" t="e">
        <f t="shared" si="134"/>
        <v>#N/A</v>
      </c>
      <c r="AL155" s="824" t="e">
        <f t="shared" si="135"/>
        <v>#N/A</v>
      </c>
      <c r="AM155" s="824" t="e">
        <f t="shared" si="136"/>
        <v>#N/A</v>
      </c>
      <c r="AN155" s="824" t="e">
        <f t="shared" si="162"/>
        <v>#N/A</v>
      </c>
      <c r="AO155" s="824" t="e">
        <f t="shared" si="137"/>
        <v>#N/A</v>
      </c>
      <c r="AP155" s="824" t="e">
        <f t="shared" si="138"/>
        <v>#N/A</v>
      </c>
      <c r="AQ155" s="824" t="e">
        <f t="shared" si="139"/>
        <v>#N/A</v>
      </c>
      <c r="AR155" s="824" t="e">
        <f t="shared" si="163"/>
        <v>#N/A</v>
      </c>
      <c r="AS155" s="824" t="e">
        <f t="shared" si="140"/>
        <v>#N/A</v>
      </c>
      <c r="AT155" s="824" t="e">
        <f t="shared" si="141"/>
        <v>#N/A</v>
      </c>
      <c r="AU155" s="824" t="e">
        <f t="shared" si="142"/>
        <v>#N/A</v>
      </c>
      <c r="AV155" s="824" t="e">
        <f t="shared" si="164"/>
        <v>#N/A</v>
      </c>
      <c r="AW155" s="824" t="e">
        <f t="shared" si="143"/>
        <v>#N/A</v>
      </c>
      <c r="AX155" s="824" t="e">
        <f t="shared" si="144"/>
        <v>#N/A</v>
      </c>
      <c r="AY155" s="824" t="e">
        <f t="shared" si="145"/>
        <v>#N/A</v>
      </c>
      <c r="AZ155" s="824" t="e">
        <f t="shared" si="165"/>
        <v>#N/A</v>
      </c>
      <c r="BA155" s="824" t="e">
        <f t="shared" si="146"/>
        <v>#N/A</v>
      </c>
      <c r="BB155" s="824" t="e">
        <f t="shared" si="147"/>
        <v>#N/A</v>
      </c>
      <c r="BC155" s="824" t="e">
        <f t="shared" si="148"/>
        <v>#N/A</v>
      </c>
      <c r="BD155" s="824" t="e">
        <f t="shared" si="166"/>
        <v>#N/A</v>
      </c>
      <c r="BE155" s="824" t="e">
        <f t="shared" si="149"/>
        <v>#N/A</v>
      </c>
      <c r="BF155" s="824" t="e">
        <f t="shared" si="150"/>
        <v>#N/A</v>
      </c>
      <c r="BG155" s="824" t="e">
        <f t="shared" si="151"/>
        <v>#N/A</v>
      </c>
      <c r="BH155" s="814"/>
      <c r="BI155" s="814"/>
      <c r="BJ155" s="814"/>
      <c r="BK155" s="814"/>
    </row>
    <row r="156" spans="1:63" s="360" customFormat="1">
      <c r="A156" s="827">
        <f>Input!T151</f>
        <v>0</v>
      </c>
      <c r="B156" s="827">
        <f>Input!U151</f>
        <v>0</v>
      </c>
      <c r="C156" s="827">
        <f>Input!V151</f>
        <v>0</v>
      </c>
      <c r="D156" s="828">
        <f>Input!W151</f>
        <v>0</v>
      </c>
      <c r="E156" s="829" t="e">
        <f t="shared" si="152"/>
        <v>#N/A</v>
      </c>
      <c r="F156" s="830">
        <f t="shared" si="153"/>
        <v>0</v>
      </c>
      <c r="G156" s="831">
        <f>Input!Z151</f>
        <v>0</v>
      </c>
      <c r="H156" s="824" t="e">
        <f t="shared" si="154"/>
        <v>#N/A</v>
      </c>
      <c r="I156" s="824" t="e">
        <f t="shared" si="113"/>
        <v>#N/A</v>
      </c>
      <c r="J156" s="824" t="e">
        <f t="shared" si="114"/>
        <v>#N/A</v>
      </c>
      <c r="K156" s="824" t="e">
        <f t="shared" si="115"/>
        <v>#N/A</v>
      </c>
      <c r="L156" s="824" t="e">
        <f t="shared" si="155"/>
        <v>#N/A</v>
      </c>
      <c r="M156" s="824" t="e">
        <f t="shared" si="116"/>
        <v>#N/A</v>
      </c>
      <c r="N156" s="824" t="e">
        <f t="shared" si="117"/>
        <v>#N/A</v>
      </c>
      <c r="O156" s="824" t="e">
        <f t="shared" si="118"/>
        <v>#N/A</v>
      </c>
      <c r="P156" s="824" t="e">
        <f t="shared" si="156"/>
        <v>#N/A</v>
      </c>
      <c r="Q156" s="824" t="e">
        <f t="shared" si="119"/>
        <v>#N/A</v>
      </c>
      <c r="R156" s="824" t="e">
        <f t="shared" si="120"/>
        <v>#N/A</v>
      </c>
      <c r="S156" s="824" t="e">
        <f t="shared" si="121"/>
        <v>#N/A</v>
      </c>
      <c r="T156" s="824" t="e">
        <f t="shared" si="157"/>
        <v>#N/A</v>
      </c>
      <c r="U156" s="824" t="e">
        <f t="shared" si="122"/>
        <v>#N/A</v>
      </c>
      <c r="V156" s="824" t="e">
        <f t="shared" si="123"/>
        <v>#N/A</v>
      </c>
      <c r="W156" s="824" t="e">
        <f t="shared" si="124"/>
        <v>#N/A</v>
      </c>
      <c r="X156" s="824" t="e">
        <f t="shared" si="158"/>
        <v>#N/A</v>
      </c>
      <c r="Y156" s="824" t="e">
        <f t="shared" si="125"/>
        <v>#N/A</v>
      </c>
      <c r="Z156" s="824" t="e">
        <f t="shared" si="126"/>
        <v>#N/A</v>
      </c>
      <c r="AA156" s="824" t="e">
        <f t="shared" si="127"/>
        <v>#N/A</v>
      </c>
      <c r="AB156" s="824" t="e">
        <f t="shared" si="159"/>
        <v>#N/A</v>
      </c>
      <c r="AC156" s="824" t="e">
        <f t="shared" si="128"/>
        <v>#N/A</v>
      </c>
      <c r="AD156" s="824" t="e">
        <f t="shared" si="129"/>
        <v>#N/A</v>
      </c>
      <c r="AE156" s="824" t="e">
        <f t="shared" si="130"/>
        <v>#N/A</v>
      </c>
      <c r="AF156" s="824" t="e">
        <f t="shared" si="160"/>
        <v>#N/A</v>
      </c>
      <c r="AG156" s="824" t="e">
        <f t="shared" si="131"/>
        <v>#N/A</v>
      </c>
      <c r="AH156" s="824" t="e">
        <f t="shared" si="132"/>
        <v>#N/A</v>
      </c>
      <c r="AI156" s="824" t="e">
        <f t="shared" si="133"/>
        <v>#N/A</v>
      </c>
      <c r="AJ156" s="824" t="e">
        <f t="shared" si="161"/>
        <v>#N/A</v>
      </c>
      <c r="AK156" s="824" t="e">
        <f t="shared" si="134"/>
        <v>#N/A</v>
      </c>
      <c r="AL156" s="824" t="e">
        <f t="shared" si="135"/>
        <v>#N/A</v>
      </c>
      <c r="AM156" s="824" t="e">
        <f t="shared" si="136"/>
        <v>#N/A</v>
      </c>
      <c r="AN156" s="824" t="e">
        <f t="shared" si="162"/>
        <v>#N/A</v>
      </c>
      <c r="AO156" s="824" t="e">
        <f t="shared" si="137"/>
        <v>#N/A</v>
      </c>
      <c r="AP156" s="824" t="e">
        <f t="shared" si="138"/>
        <v>#N/A</v>
      </c>
      <c r="AQ156" s="824" t="e">
        <f t="shared" si="139"/>
        <v>#N/A</v>
      </c>
      <c r="AR156" s="824" t="e">
        <f t="shared" si="163"/>
        <v>#N/A</v>
      </c>
      <c r="AS156" s="824" t="e">
        <f t="shared" si="140"/>
        <v>#N/A</v>
      </c>
      <c r="AT156" s="824" t="e">
        <f t="shared" si="141"/>
        <v>#N/A</v>
      </c>
      <c r="AU156" s="824" t="e">
        <f t="shared" si="142"/>
        <v>#N/A</v>
      </c>
      <c r="AV156" s="824" t="e">
        <f t="shared" si="164"/>
        <v>#N/A</v>
      </c>
      <c r="AW156" s="824" t="e">
        <f t="shared" si="143"/>
        <v>#N/A</v>
      </c>
      <c r="AX156" s="824" t="e">
        <f t="shared" si="144"/>
        <v>#N/A</v>
      </c>
      <c r="AY156" s="824" t="e">
        <f t="shared" si="145"/>
        <v>#N/A</v>
      </c>
      <c r="AZ156" s="824" t="e">
        <f t="shared" si="165"/>
        <v>#N/A</v>
      </c>
      <c r="BA156" s="824" t="e">
        <f t="shared" si="146"/>
        <v>#N/A</v>
      </c>
      <c r="BB156" s="824" t="e">
        <f t="shared" si="147"/>
        <v>#N/A</v>
      </c>
      <c r="BC156" s="824" t="e">
        <f t="shared" si="148"/>
        <v>#N/A</v>
      </c>
      <c r="BD156" s="824" t="e">
        <f t="shared" si="166"/>
        <v>#N/A</v>
      </c>
      <c r="BE156" s="824" t="e">
        <f t="shared" si="149"/>
        <v>#N/A</v>
      </c>
      <c r="BF156" s="824" t="e">
        <f t="shared" si="150"/>
        <v>#N/A</v>
      </c>
      <c r="BG156" s="824" t="e">
        <f t="shared" si="151"/>
        <v>#N/A</v>
      </c>
      <c r="BH156" s="814"/>
      <c r="BI156" s="814"/>
      <c r="BJ156" s="814"/>
      <c r="BK156" s="814"/>
    </row>
    <row r="157" spans="1:63" s="360" customFormat="1">
      <c r="A157" s="827">
        <f>Input!T152</f>
        <v>0</v>
      </c>
      <c r="B157" s="827">
        <f>Input!U152</f>
        <v>0</v>
      </c>
      <c r="C157" s="827">
        <f>Input!V152</f>
        <v>0</v>
      </c>
      <c r="D157" s="828">
        <f>Input!W152</f>
        <v>0</v>
      </c>
      <c r="E157" s="829" t="e">
        <f t="shared" si="152"/>
        <v>#N/A</v>
      </c>
      <c r="F157" s="830">
        <f t="shared" si="153"/>
        <v>0</v>
      </c>
      <c r="G157" s="831">
        <f>Input!Z152</f>
        <v>0</v>
      </c>
      <c r="H157" s="824" t="e">
        <f t="shared" si="154"/>
        <v>#N/A</v>
      </c>
      <c r="I157" s="824" t="e">
        <f t="shared" si="113"/>
        <v>#N/A</v>
      </c>
      <c r="J157" s="824" t="e">
        <f t="shared" si="114"/>
        <v>#N/A</v>
      </c>
      <c r="K157" s="824" t="e">
        <f t="shared" si="115"/>
        <v>#N/A</v>
      </c>
      <c r="L157" s="824" t="e">
        <f t="shared" si="155"/>
        <v>#N/A</v>
      </c>
      <c r="M157" s="824" t="e">
        <f t="shared" si="116"/>
        <v>#N/A</v>
      </c>
      <c r="N157" s="824" t="e">
        <f t="shared" si="117"/>
        <v>#N/A</v>
      </c>
      <c r="O157" s="824" t="e">
        <f t="shared" si="118"/>
        <v>#N/A</v>
      </c>
      <c r="P157" s="824" t="e">
        <f t="shared" si="156"/>
        <v>#N/A</v>
      </c>
      <c r="Q157" s="824" t="e">
        <f t="shared" si="119"/>
        <v>#N/A</v>
      </c>
      <c r="R157" s="824" t="e">
        <f t="shared" si="120"/>
        <v>#N/A</v>
      </c>
      <c r="S157" s="824" t="e">
        <f t="shared" si="121"/>
        <v>#N/A</v>
      </c>
      <c r="T157" s="824" t="e">
        <f t="shared" si="157"/>
        <v>#N/A</v>
      </c>
      <c r="U157" s="824" t="e">
        <f t="shared" si="122"/>
        <v>#N/A</v>
      </c>
      <c r="V157" s="824" t="e">
        <f t="shared" si="123"/>
        <v>#N/A</v>
      </c>
      <c r="W157" s="824" t="e">
        <f t="shared" si="124"/>
        <v>#N/A</v>
      </c>
      <c r="X157" s="824" t="e">
        <f t="shared" si="158"/>
        <v>#N/A</v>
      </c>
      <c r="Y157" s="824" t="e">
        <f t="shared" si="125"/>
        <v>#N/A</v>
      </c>
      <c r="Z157" s="824" t="e">
        <f t="shared" si="126"/>
        <v>#N/A</v>
      </c>
      <c r="AA157" s="824" t="e">
        <f t="shared" si="127"/>
        <v>#N/A</v>
      </c>
      <c r="AB157" s="824" t="e">
        <f t="shared" si="159"/>
        <v>#N/A</v>
      </c>
      <c r="AC157" s="824" t="e">
        <f t="shared" si="128"/>
        <v>#N/A</v>
      </c>
      <c r="AD157" s="824" t="e">
        <f t="shared" si="129"/>
        <v>#N/A</v>
      </c>
      <c r="AE157" s="824" t="e">
        <f t="shared" si="130"/>
        <v>#N/A</v>
      </c>
      <c r="AF157" s="824" t="e">
        <f t="shared" si="160"/>
        <v>#N/A</v>
      </c>
      <c r="AG157" s="824" t="e">
        <f t="shared" si="131"/>
        <v>#N/A</v>
      </c>
      <c r="AH157" s="824" t="e">
        <f t="shared" si="132"/>
        <v>#N/A</v>
      </c>
      <c r="AI157" s="824" t="e">
        <f t="shared" si="133"/>
        <v>#N/A</v>
      </c>
      <c r="AJ157" s="824" t="e">
        <f t="shared" si="161"/>
        <v>#N/A</v>
      </c>
      <c r="AK157" s="824" t="e">
        <f t="shared" si="134"/>
        <v>#N/A</v>
      </c>
      <c r="AL157" s="824" t="e">
        <f t="shared" si="135"/>
        <v>#N/A</v>
      </c>
      <c r="AM157" s="824" t="e">
        <f t="shared" si="136"/>
        <v>#N/A</v>
      </c>
      <c r="AN157" s="824" t="e">
        <f t="shared" si="162"/>
        <v>#N/A</v>
      </c>
      <c r="AO157" s="824" t="e">
        <f t="shared" si="137"/>
        <v>#N/A</v>
      </c>
      <c r="AP157" s="824" t="e">
        <f t="shared" si="138"/>
        <v>#N/A</v>
      </c>
      <c r="AQ157" s="824" t="e">
        <f t="shared" si="139"/>
        <v>#N/A</v>
      </c>
      <c r="AR157" s="824" t="e">
        <f t="shared" si="163"/>
        <v>#N/A</v>
      </c>
      <c r="AS157" s="824" t="e">
        <f t="shared" si="140"/>
        <v>#N/A</v>
      </c>
      <c r="AT157" s="824" t="e">
        <f t="shared" si="141"/>
        <v>#N/A</v>
      </c>
      <c r="AU157" s="824" t="e">
        <f t="shared" si="142"/>
        <v>#N/A</v>
      </c>
      <c r="AV157" s="824" t="e">
        <f t="shared" si="164"/>
        <v>#N/A</v>
      </c>
      <c r="AW157" s="824" t="e">
        <f t="shared" si="143"/>
        <v>#N/A</v>
      </c>
      <c r="AX157" s="824" t="e">
        <f t="shared" si="144"/>
        <v>#N/A</v>
      </c>
      <c r="AY157" s="824" t="e">
        <f t="shared" si="145"/>
        <v>#N/A</v>
      </c>
      <c r="AZ157" s="824" t="e">
        <f t="shared" si="165"/>
        <v>#N/A</v>
      </c>
      <c r="BA157" s="824" t="e">
        <f t="shared" si="146"/>
        <v>#N/A</v>
      </c>
      <c r="BB157" s="824" t="e">
        <f t="shared" si="147"/>
        <v>#N/A</v>
      </c>
      <c r="BC157" s="824" t="e">
        <f t="shared" si="148"/>
        <v>#N/A</v>
      </c>
      <c r="BD157" s="824" t="e">
        <f t="shared" si="166"/>
        <v>#N/A</v>
      </c>
      <c r="BE157" s="824" t="e">
        <f t="shared" si="149"/>
        <v>#N/A</v>
      </c>
      <c r="BF157" s="824" t="e">
        <f t="shared" si="150"/>
        <v>#N/A</v>
      </c>
      <c r="BG157" s="824" t="e">
        <f t="shared" si="151"/>
        <v>#N/A</v>
      </c>
      <c r="BH157" s="814"/>
      <c r="BI157" s="814"/>
      <c r="BJ157" s="814"/>
      <c r="BK157" s="814"/>
    </row>
    <row r="158" spans="1:63" s="360" customFormat="1" ht="15" customHeight="1">
      <c r="A158" s="827">
        <f>Input!T153</f>
        <v>0</v>
      </c>
      <c r="B158" s="827">
        <f>Input!U153</f>
        <v>0</v>
      </c>
      <c r="C158" s="827">
        <f>Input!V153</f>
        <v>0</v>
      </c>
      <c r="D158" s="828">
        <f>Input!W153</f>
        <v>0</v>
      </c>
      <c r="E158" s="829" t="e">
        <f t="shared" si="152"/>
        <v>#N/A</v>
      </c>
      <c r="F158" s="830">
        <f t="shared" si="153"/>
        <v>0</v>
      </c>
      <c r="G158" s="831">
        <f>Input!Z153</f>
        <v>0</v>
      </c>
      <c r="H158" s="824" t="e">
        <f t="shared" si="154"/>
        <v>#N/A</v>
      </c>
      <c r="I158" s="824" t="e">
        <f t="shared" si="113"/>
        <v>#N/A</v>
      </c>
      <c r="J158" s="824" t="e">
        <f t="shared" si="114"/>
        <v>#N/A</v>
      </c>
      <c r="K158" s="824" t="e">
        <f t="shared" si="115"/>
        <v>#N/A</v>
      </c>
      <c r="L158" s="824" t="e">
        <f t="shared" si="155"/>
        <v>#N/A</v>
      </c>
      <c r="M158" s="824" t="e">
        <f t="shared" si="116"/>
        <v>#N/A</v>
      </c>
      <c r="N158" s="824" t="e">
        <f t="shared" si="117"/>
        <v>#N/A</v>
      </c>
      <c r="O158" s="824" t="e">
        <f t="shared" si="118"/>
        <v>#N/A</v>
      </c>
      <c r="P158" s="824" t="e">
        <f t="shared" si="156"/>
        <v>#N/A</v>
      </c>
      <c r="Q158" s="824" t="e">
        <f t="shared" si="119"/>
        <v>#N/A</v>
      </c>
      <c r="R158" s="824" t="e">
        <f t="shared" si="120"/>
        <v>#N/A</v>
      </c>
      <c r="S158" s="824" t="e">
        <f t="shared" si="121"/>
        <v>#N/A</v>
      </c>
      <c r="T158" s="824" t="e">
        <f t="shared" si="157"/>
        <v>#N/A</v>
      </c>
      <c r="U158" s="824" t="e">
        <f t="shared" si="122"/>
        <v>#N/A</v>
      </c>
      <c r="V158" s="824" t="e">
        <f t="shared" si="123"/>
        <v>#N/A</v>
      </c>
      <c r="W158" s="824" t="e">
        <f t="shared" si="124"/>
        <v>#N/A</v>
      </c>
      <c r="X158" s="824" t="e">
        <f t="shared" si="158"/>
        <v>#N/A</v>
      </c>
      <c r="Y158" s="824" t="e">
        <f t="shared" si="125"/>
        <v>#N/A</v>
      </c>
      <c r="Z158" s="824" t="e">
        <f t="shared" si="126"/>
        <v>#N/A</v>
      </c>
      <c r="AA158" s="824" t="e">
        <f t="shared" si="127"/>
        <v>#N/A</v>
      </c>
      <c r="AB158" s="824" t="e">
        <f t="shared" si="159"/>
        <v>#N/A</v>
      </c>
      <c r="AC158" s="824" t="e">
        <f t="shared" si="128"/>
        <v>#N/A</v>
      </c>
      <c r="AD158" s="824" t="e">
        <f t="shared" si="129"/>
        <v>#N/A</v>
      </c>
      <c r="AE158" s="824" t="e">
        <f t="shared" si="130"/>
        <v>#N/A</v>
      </c>
      <c r="AF158" s="824" t="e">
        <f t="shared" si="160"/>
        <v>#N/A</v>
      </c>
      <c r="AG158" s="824" t="e">
        <f t="shared" si="131"/>
        <v>#N/A</v>
      </c>
      <c r="AH158" s="824" t="e">
        <f t="shared" si="132"/>
        <v>#N/A</v>
      </c>
      <c r="AI158" s="824" t="e">
        <f t="shared" si="133"/>
        <v>#N/A</v>
      </c>
      <c r="AJ158" s="824" t="e">
        <f t="shared" si="161"/>
        <v>#N/A</v>
      </c>
      <c r="AK158" s="824" t="e">
        <f t="shared" si="134"/>
        <v>#N/A</v>
      </c>
      <c r="AL158" s="824" t="e">
        <f t="shared" si="135"/>
        <v>#N/A</v>
      </c>
      <c r="AM158" s="824" t="e">
        <f t="shared" si="136"/>
        <v>#N/A</v>
      </c>
      <c r="AN158" s="824" t="e">
        <f t="shared" si="162"/>
        <v>#N/A</v>
      </c>
      <c r="AO158" s="824" t="e">
        <f t="shared" si="137"/>
        <v>#N/A</v>
      </c>
      <c r="AP158" s="824" t="e">
        <f t="shared" si="138"/>
        <v>#N/A</v>
      </c>
      <c r="AQ158" s="824" t="e">
        <f t="shared" si="139"/>
        <v>#N/A</v>
      </c>
      <c r="AR158" s="824" t="e">
        <f t="shared" si="163"/>
        <v>#N/A</v>
      </c>
      <c r="AS158" s="824" t="e">
        <f t="shared" si="140"/>
        <v>#N/A</v>
      </c>
      <c r="AT158" s="824" t="e">
        <f t="shared" si="141"/>
        <v>#N/A</v>
      </c>
      <c r="AU158" s="824" t="e">
        <f t="shared" si="142"/>
        <v>#N/A</v>
      </c>
      <c r="AV158" s="824" t="e">
        <f t="shared" si="164"/>
        <v>#N/A</v>
      </c>
      <c r="AW158" s="824" t="e">
        <f t="shared" si="143"/>
        <v>#N/A</v>
      </c>
      <c r="AX158" s="824" t="e">
        <f t="shared" si="144"/>
        <v>#N/A</v>
      </c>
      <c r="AY158" s="824" t="e">
        <f t="shared" si="145"/>
        <v>#N/A</v>
      </c>
      <c r="AZ158" s="824" t="e">
        <f t="shared" si="165"/>
        <v>#N/A</v>
      </c>
      <c r="BA158" s="824" t="e">
        <f t="shared" si="146"/>
        <v>#N/A</v>
      </c>
      <c r="BB158" s="824" t="e">
        <f t="shared" si="147"/>
        <v>#N/A</v>
      </c>
      <c r="BC158" s="824" t="e">
        <f t="shared" si="148"/>
        <v>#N/A</v>
      </c>
      <c r="BD158" s="824" t="e">
        <f t="shared" si="166"/>
        <v>#N/A</v>
      </c>
      <c r="BE158" s="824" t="e">
        <f t="shared" si="149"/>
        <v>#N/A</v>
      </c>
      <c r="BF158" s="824" t="e">
        <f t="shared" si="150"/>
        <v>#N/A</v>
      </c>
      <c r="BG158" s="824" t="e">
        <f t="shared" si="151"/>
        <v>#N/A</v>
      </c>
      <c r="BH158" s="814"/>
      <c r="BI158" s="814"/>
      <c r="BJ158" s="814"/>
      <c r="BK158" s="814"/>
    </row>
    <row r="159" spans="1:63" s="360" customFormat="1">
      <c r="A159" s="827">
        <f>Input!T154</f>
        <v>0</v>
      </c>
      <c r="B159" s="827">
        <f>Input!U154</f>
        <v>0</v>
      </c>
      <c r="C159" s="827">
        <f>Input!V154</f>
        <v>0</v>
      </c>
      <c r="D159" s="828">
        <f>Input!W154</f>
        <v>0</v>
      </c>
      <c r="E159" s="829" t="e">
        <f t="shared" si="152"/>
        <v>#N/A</v>
      </c>
      <c r="F159" s="830">
        <f t="shared" si="153"/>
        <v>0</v>
      </c>
      <c r="G159" s="831">
        <f>Input!Z154</f>
        <v>0</v>
      </c>
      <c r="H159" s="824" t="e">
        <f t="shared" si="154"/>
        <v>#N/A</v>
      </c>
      <c r="I159" s="824" t="e">
        <f t="shared" si="113"/>
        <v>#N/A</v>
      </c>
      <c r="J159" s="824" t="e">
        <f t="shared" si="114"/>
        <v>#N/A</v>
      </c>
      <c r="K159" s="824" t="e">
        <f t="shared" si="115"/>
        <v>#N/A</v>
      </c>
      <c r="L159" s="824" t="e">
        <f t="shared" si="155"/>
        <v>#N/A</v>
      </c>
      <c r="M159" s="824" t="e">
        <f t="shared" si="116"/>
        <v>#N/A</v>
      </c>
      <c r="N159" s="824" t="e">
        <f t="shared" si="117"/>
        <v>#N/A</v>
      </c>
      <c r="O159" s="824" t="e">
        <f t="shared" si="118"/>
        <v>#N/A</v>
      </c>
      <c r="P159" s="824" t="e">
        <f t="shared" si="156"/>
        <v>#N/A</v>
      </c>
      <c r="Q159" s="824" t="e">
        <f t="shared" si="119"/>
        <v>#N/A</v>
      </c>
      <c r="R159" s="824" t="e">
        <f t="shared" si="120"/>
        <v>#N/A</v>
      </c>
      <c r="S159" s="824" t="e">
        <f t="shared" si="121"/>
        <v>#N/A</v>
      </c>
      <c r="T159" s="824" t="e">
        <f t="shared" si="157"/>
        <v>#N/A</v>
      </c>
      <c r="U159" s="824" t="e">
        <f t="shared" si="122"/>
        <v>#N/A</v>
      </c>
      <c r="V159" s="824" t="e">
        <f t="shared" si="123"/>
        <v>#N/A</v>
      </c>
      <c r="W159" s="824" t="e">
        <f t="shared" si="124"/>
        <v>#N/A</v>
      </c>
      <c r="X159" s="824" t="e">
        <f t="shared" si="158"/>
        <v>#N/A</v>
      </c>
      <c r="Y159" s="824" t="e">
        <f t="shared" si="125"/>
        <v>#N/A</v>
      </c>
      <c r="Z159" s="824" t="e">
        <f t="shared" si="126"/>
        <v>#N/A</v>
      </c>
      <c r="AA159" s="824" t="e">
        <f t="shared" si="127"/>
        <v>#N/A</v>
      </c>
      <c r="AB159" s="824" t="e">
        <f t="shared" si="159"/>
        <v>#N/A</v>
      </c>
      <c r="AC159" s="824" t="e">
        <f t="shared" si="128"/>
        <v>#N/A</v>
      </c>
      <c r="AD159" s="824" t="e">
        <f t="shared" si="129"/>
        <v>#N/A</v>
      </c>
      <c r="AE159" s="824" t="e">
        <f t="shared" si="130"/>
        <v>#N/A</v>
      </c>
      <c r="AF159" s="824" t="e">
        <f t="shared" si="160"/>
        <v>#N/A</v>
      </c>
      <c r="AG159" s="824" t="e">
        <f t="shared" si="131"/>
        <v>#N/A</v>
      </c>
      <c r="AH159" s="824" t="e">
        <f t="shared" si="132"/>
        <v>#N/A</v>
      </c>
      <c r="AI159" s="824" t="e">
        <f t="shared" si="133"/>
        <v>#N/A</v>
      </c>
      <c r="AJ159" s="824" t="e">
        <f t="shared" si="161"/>
        <v>#N/A</v>
      </c>
      <c r="AK159" s="824" t="e">
        <f t="shared" si="134"/>
        <v>#N/A</v>
      </c>
      <c r="AL159" s="824" t="e">
        <f t="shared" si="135"/>
        <v>#N/A</v>
      </c>
      <c r="AM159" s="824" t="e">
        <f t="shared" si="136"/>
        <v>#N/A</v>
      </c>
      <c r="AN159" s="824" t="e">
        <f t="shared" si="162"/>
        <v>#N/A</v>
      </c>
      <c r="AO159" s="824" t="e">
        <f t="shared" si="137"/>
        <v>#N/A</v>
      </c>
      <c r="AP159" s="824" t="e">
        <f t="shared" si="138"/>
        <v>#N/A</v>
      </c>
      <c r="AQ159" s="824" t="e">
        <f t="shared" si="139"/>
        <v>#N/A</v>
      </c>
      <c r="AR159" s="824" t="e">
        <f t="shared" si="163"/>
        <v>#N/A</v>
      </c>
      <c r="AS159" s="824" t="e">
        <f t="shared" si="140"/>
        <v>#N/A</v>
      </c>
      <c r="AT159" s="824" t="e">
        <f t="shared" si="141"/>
        <v>#N/A</v>
      </c>
      <c r="AU159" s="824" t="e">
        <f t="shared" si="142"/>
        <v>#N/A</v>
      </c>
      <c r="AV159" s="824" t="e">
        <f t="shared" si="164"/>
        <v>#N/A</v>
      </c>
      <c r="AW159" s="824" t="e">
        <f t="shared" si="143"/>
        <v>#N/A</v>
      </c>
      <c r="AX159" s="824" t="e">
        <f t="shared" si="144"/>
        <v>#N/A</v>
      </c>
      <c r="AY159" s="824" t="e">
        <f t="shared" si="145"/>
        <v>#N/A</v>
      </c>
      <c r="AZ159" s="824" t="e">
        <f t="shared" si="165"/>
        <v>#N/A</v>
      </c>
      <c r="BA159" s="824" t="e">
        <f t="shared" si="146"/>
        <v>#N/A</v>
      </c>
      <c r="BB159" s="824" t="e">
        <f t="shared" si="147"/>
        <v>#N/A</v>
      </c>
      <c r="BC159" s="824" t="e">
        <f t="shared" si="148"/>
        <v>#N/A</v>
      </c>
      <c r="BD159" s="824" t="e">
        <f t="shared" si="166"/>
        <v>#N/A</v>
      </c>
      <c r="BE159" s="824" t="e">
        <f t="shared" si="149"/>
        <v>#N/A</v>
      </c>
      <c r="BF159" s="824" t="e">
        <f t="shared" si="150"/>
        <v>#N/A</v>
      </c>
      <c r="BG159" s="824" t="e">
        <f t="shared" si="151"/>
        <v>#N/A</v>
      </c>
      <c r="BH159" s="814"/>
      <c r="BI159" s="814"/>
      <c r="BJ159" s="814"/>
      <c r="BK159" s="814"/>
    </row>
    <row r="160" spans="1:63" s="360" customFormat="1">
      <c r="A160" s="827">
        <f>Input!T155</f>
        <v>0</v>
      </c>
      <c r="B160" s="827">
        <f>Input!U155</f>
        <v>0</v>
      </c>
      <c r="C160" s="827">
        <f>Input!V155</f>
        <v>0</v>
      </c>
      <c r="D160" s="828">
        <f>Input!W155</f>
        <v>0</v>
      </c>
      <c r="E160" s="829" t="e">
        <f t="shared" si="152"/>
        <v>#N/A</v>
      </c>
      <c r="F160" s="830">
        <f t="shared" si="153"/>
        <v>0</v>
      </c>
      <c r="G160" s="831">
        <f>Input!Z155</f>
        <v>0</v>
      </c>
      <c r="H160" s="824" t="e">
        <f t="shared" si="154"/>
        <v>#N/A</v>
      </c>
      <c r="I160" s="824" t="e">
        <f t="shared" si="113"/>
        <v>#N/A</v>
      </c>
      <c r="J160" s="824" t="e">
        <f t="shared" si="114"/>
        <v>#N/A</v>
      </c>
      <c r="K160" s="824" t="e">
        <f t="shared" si="115"/>
        <v>#N/A</v>
      </c>
      <c r="L160" s="824" t="e">
        <f t="shared" si="155"/>
        <v>#N/A</v>
      </c>
      <c r="M160" s="824" t="e">
        <f t="shared" si="116"/>
        <v>#N/A</v>
      </c>
      <c r="N160" s="824" t="e">
        <f t="shared" si="117"/>
        <v>#N/A</v>
      </c>
      <c r="O160" s="824" t="e">
        <f t="shared" si="118"/>
        <v>#N/A</v>
      </c>
      <c r="P160" s="824" t="e">
        <f t="shared" si="156"/>
        <v>#N/A</v>
      </c>
      <c r="Q160" s="824" t="e">
        <f t="shared" si="119"/>
        <v>#N/A</v>
      </c>
      <c r="R160" s="824" t="e">
        <f t="shared" si="120"/>
        <v>#N/A</v>
      </c>
      <c r="S160" s="824" t="e">
        <f t="shared" si="121"/>
        <v>#N/A</v>
      </c>
      <c r="T160" s="824" t="e">
        <f t="shared" si="157"/>
        <v>#N/A</v>
      </c>
      <c r="U160" s="824" t="e">
        <f t="shared" si="122"/>
        <v>#N/A</v>
      </c>
      <c r="V160" s="824" t="e">
        <f t="shared" si="123"/>
        <v>#N/A</v>
      </c>
      <c r="W160" s="824" t="e">
        <f t="shared" si="124"/>
        <v>#N/A</v>
      </c>
      <c r="X160" s="824" t="e">
        <f t="shared" si="158"/>
        <v>#N/A</v>
      </c>
      <c r="Y160" s="824" t="e">
        <f t="shared" si="125"/>
        <v>#N/A</v>
      </c>
      <c r="Z160" s="824" t="e">
        <f t="shared" si="126"/>
        <v>#N/A</v>
      </c>
      <c r="AA160" s="824" t="e">
        <f t="shared" si="127"/>
        <v>#N/A</v>
      </c>
      <c r="AB160" s="824" t="e">
        <f t="shared" si="159"/>
        <v>#N/A</v>
      </c>
      <c r="AC160" s="824" t="e">
        <f t="shared" si="128"/>
        <v>#N/A</v>
      </c>
      <c r="AD160" s="824" t="e">
        <f t="shared" si="129"/>
        <v>#N/A</v>
      </c>
      <c r="AE160" s="824" t="e">
        <f t="shared" si="130"/>
        <v>#N/A</v>
      </c>
      <c r="AF160" s="824" t="e">
        <f t="shared" si="160"/>
        <v>#N/A</v>
      </c>
      <c r="AG160" s="824" t="e">
        <f t="shared" si="131"/>
        <v>#N/A</v>
      </c>
      <c r="AH160" s="824" t="e">
        <f t="shared" si="132"/>
        <v>#N/A</v>
      </c>
      <c r="AI160" s="824" t="e">
        <f t="shared" si="133"/>
        <v>#N/A</v>
      </c>
      <c r="AJ160" s="824" t="e">
        <f t="shared" si="161"/>
        <v>#N/A</v>
      </c>
      <c r="AK160" s="824" t="e">
        <f t="shared" si="134"/>
        <v>#N/A</v>
      </c>
      <c r="AL160" s="824" t="e">
        <f t="shared" si="135"/>
        <v>#N/A</v>
      </c>
      <c r="AM160" s="824" t="e">
        <f t="shared" si="136"/>
        <v>#N/A</v>
      </c>
      <c r="AN160" s="824" t="e">
        <f t="shared" si="162"/>
        <v>#N/A</v>
      </c>
      <c r="AO160" s="824" t="e">
        <f t="shared" si="137"/>
        <v>#N/A</v>
      </c>
      <c r="AP160" s="824" t="e">
        <f t="shared" si="138"/>
        <v>#N/A</v>
      </c>
      <c r="AQ160" s="824" t="e">
        <f t="shared" si="139"/>
        <v>#N/A</v>
      </c>
      <c r="AR160" s="824" t="e">
        <f t="shared" si="163"/>
        <v>#N/A</v>
      </c>
      <c r="AS160" s="824" t="e">
        <f t="shared" si="140"/>
        <v>#N/A</v>
      </c>
      <c r="AT160" s="824" t="e">
        <f t="shared" si="141"/>
        <v>#N/A</v>
      </c>
      <c r="AU160" s="824" t="e">
        <f t="shared" si="142"/>
        <v>#N/A</v>
      </c>
      <c r="AV160" s="824" t="e">
        <f t="shared" si="164"/>
        <v>#N/A</v>
      </c>
      <c r="AW160" s="824" t="e">
        <f t="shared" si="143"/>
        <v>#N/A</v>
      </c>
      <c r="AX160" s="824" t="e">
        <f t="shared" si="144"/>
        <v>#N/A</v>
      </c>
      <c r="AY160" s="824" t="e">
        <f t="shared" si="145"/>
        <v>#N/A</v>
      </c>
      <c r="AZ160" s="824" t="e">
        <f t="shared" si="165"/>
        <v>#N/A</v>
      </c>
      <c r="BA160" s="824" t="e">
        <f t="shared" si="146"/>
        <v>#N/A</v>
      </c>
      <c r="BB160" s="824" t="e">
        <f t="shared" si="147"/>
        <v>#N/A</v>
      </c>
      <c r="BC160" s="824" t="e">
        <f t="shared" si="148"/>
        <v>#N/A</v>
      </c>
      <c r="BD160" s="824" t="e">
        <f t="shared" si="166"/>
        <v>#N/A</v>
      </c>
      <c r="BE160" s="824" t="e">
        <f t="shared" si="149"/>
        <v>#N/A</v>
      </c>
      <c r="BF160" s="824" t="e">
        <f t="shared" si="150"/>
        <v>#N/A</v>
      </c>
      <c r="BG160" s="824" t="e">
        <f t="shared" si="151"/>
        <v>#N/A</v>
      </c>
      <c r="BH160" s="814"/>
      <c r="BI160" s="814"/>
      <c r="BJ160" s="814"/>
      <c r="BK160" s="814"/>
    </row>
    <row r="161" spans="1:63" s="360" customFormat="1">
      <c r="A161" s="827">
        <f>Input!T156</f>
        <v>0</v>
      </c>
      <c r="B161" s="827">
        <f>Input!U156</f>
        <v>0</v>
      </c>
      <c r="C161" s="827">
        <f>Input!V156</f>
        <v>0</v>
      </c>
      <c r="D161" s="828">
        <f>Input!W156</f>
        <v>0</v>
      </c>
      <c r="E161" s="829" t="e">
        <f t="shared" si="152"/>
        <v>#N/A</v>
      </c>
      <c r="F161" s="830">
        <f t="shared" si="153"/>
        <v>0</v>
      </c>
      <c r="G161" s="831">
        <f>Input!Z156</f>
        <v>0</v>
      </c>
      <c r="H161" s="824" t="e">
        <f t="shared" si="154"/>
        <v>#N/A</v>
      </c>
      <c r="I161" s="824" t="e">
        <f t="shared" si="113"/>
        <v>#N/A</v>
      </c>
      <c r="J161" s="824" t="e">
        <f t="shared" si="114"/>
        <v>#N/A</v>
      </c>
      <c r="K161" s="824" t="e">
        <f t="shared" si="115"/>
        <v>#N/A</v>
      </c>
      <c r="L161" s="824" t="e">
        <f t="shared" si="155"/>
        <v>#N/A</v>
      </c>
      <c r="M161" s="824" t="e">
        <f t="shared" si="116"/>
        <v>#N/A</v>
      </c>
      <c r="N161" s="824" t="e">
        <f t="shared" si="117"/>
        <v>#N/A</v>
      </c>
      <c r="O161" s="824" t="e">
        <f t="shared" si="118"/>
        <v>#N/A</v>
      </c>
      <c r="P161" s="824" t="e">
        <f t="shared" si="156"/>
        <v>#N/A</v>
      </c>
      <c r="Q161" s="824" t="e">
        <f t="shared" si="119"/>
        <v>#N/A</v>
      </c>
      <c r="R161" s="824" t="e">
        <f t="shared" si="120"/>
        <v>#N/A</v>
      </c>
      <c r="S161" s="824" t="e">
        <f t="shared" si="121"/>
        <v>#N/A</v>
      </c>
      <c r="T161" s="824" t="e">
        <f t="shared" si="157"/>
        <v>#N/A</v>
      </c>
      <c r="U161" s="824" t="e">
        <f t="shared" si="122"/>
        <v>#N/A</v>
      </c>
      <c r="V161" s="824" t="e">
        <f t="shared" si="123"/>
        <v>#N/A</v>
      </c>
      <c r="W161" s="824" t="e">
        <f t="shared" si="124"/>
        <v>#N/A</v>
      </c>
      <c r="X161" s="824" t="e">
        <f t="shared" si="158"/>
        <v>#N/A</v>
      </c>
      <c r="Y161" s="824" t="e">
        <f t="shared" si="125"/>
        <v>#N/A</v>
      </c>
      <c r="Z161" s="824" t="e">
        <f t="shared" si="126"/>
        <v>#N/A</v>
      </c>
      <c r="AA161" s="824" t="e">
        <f t="shared" si="127"/>
        <v>#N/A</v>
      </c>
      <c r="AB161" s="824" t="e">
        <f t="shared" si="159"/>
        <v>#N/A</v>
      </c>
      <c r="AC161" s="824" t="e">
        <f t="shared" si="128"/>
        <v>#N/A</v>
      </c>
      <c r="AD161" s="824" t="e">
        <f t="shared" si="129"/>
        <v>#N/A</v>
      </c>
      <c r="AE161" s="824" t="e">
        <f t="shared" si="130"/>
        <v>#N/A</v>
      </c>
      <c r="AF161" s="824" t="e">
        <f t="shared" si="160"/>
        <v>#N/A</v>
      </c>
      <c r="AG161" s="824" t="e">
        <f t="shared" si="131"/>
        <v>#N/A</v>
      </c>
      <c r="AH161" s="824" t="e">
        <f t="shared" si="132"/>
        <v>#N/A</v>
      </c>
      <c r="AI161" s="824" t="e">
        <f t="shared" si="133"/>
        <v>#N/A</v>
      </c>
      <c r="AJ161" s="824" t="e">
        <f t="shared" si="161"/>
        <v>#N/A</v>
      </c>
      <c r="AK161" s="824" t="e">
        <f t="shared" si="134"/>
        <v>#N/A</v>
      </c>
      <c r="AL161" s="824" t="e">
        <f t="shared" si="135"/>
        <v>#N/A</v>
      </c>
      <c r="AM161" s="824" t="e">
        <f t="shared" si="136"/>
        <v>#N/A</v>
      </c>
      <c r="AN161" s="824" t="e">
        <f t="shared" si="162"/>
        <v>#N/A</v>
      </c>
      <c r="AO161" s="824" t="e">
        <f t="shared" si="137"/>
        <v>#N/A</v>
      </c>
      <c r="AP161" s="824" t="e">
        <f t="shared" si="138"/>
        <v>#N/A</v>
      </c>
      <c r="AQ161" s="824" t="e">
        <f t="shared" si="139"/>
        <v>#N/A</v>
      </c>
      <c r="AR161" s="824" t="e">
        <f t="shared" si="163"/>
        <v>#N/A</v>
      </c>
      <c r="AS161" s="824" t="e">
        <f t="shared" si="140"/>
        <v>#N/A</v>
      </c>
      <c r="AT161" s="824" t="e">
        <f t="shared" si="141"/>
        <v>#N/A</v>
      </c>
      <c r="AU161" s="824" t="e">
        <f t="shared" si="142"/>
        <v>#N/A</v>
      </c>
      <c r="AV161" s="824" t="e">
        <f t="shared" si="164"/>
        <v>#N/A</v>
      </c>
      <c r="AW161" s="824" t="e">
        <f t="shared" si="143"/>
        <v>#N/A</v>
      </c>
      <c r="AX161" s="824" t="e">
        <f t="shared" si="144"/>
        <v>#N/A</v>
      </c>
      <c r="AY161" s="824" t="e">
        <f t="shared" si="145"/>
        <v>#N/A</v>
      </c>
      <c r="AZ161" s="824" t="e">
        <f t="shared" si="165"/>
        <v>#N/A</v>
      </c>
      <c r="BA161" s="824" t="e">
        <f t="shared" si="146"/>
        <v>#N/A</v>
      </c>
      <c r="BB161" s="824" t="e">
        <f t="shared" si="147"/>
        <v>#N/A</v>
      </c>
      <c r="BC161" s="824" t="e">
        <f t="shared" si="148"/>
        <v>#N/A</v>
      </c>
      <c r="BD161" s="824" t="e">
        <f t="shared" si="166"/>
        <v>#N/A</v>
      </c>
      <c r="BE161" s="824" t="e">
        <f t="shared" si="149"/>
        <v>#N/A</v>
      </c>
      <c r="BF161" s="824" t="e">
        <f t="shared" si="150"/>
        <v>#N/A</v>
      </c>
      <c r="BG161" s="824" t="e">
        <f t="shared" si="151"/>
        <v>#N/A</v>
      </c>
      <c r="BH161" s="814"/>
      <c r="BI161" s="814"/>
      <c r="BJ161" s="814"/>
      <c r="BK161" s="814"/>
    </row>
    <row r="162" spans="1:63" s="360" customFormat="1">
      <c r="A162" s="827">
        <f>Input!T157</f>
        <v>0</v>
      </c>
      <c r="B162" s="827">
        <f>Input!U157</f>
        <v>0</v>
      </c>
      <c r="C162" s="827">
        <f>Input!V157</f>
        <v>0</v>
      </c>
      <c r="D162" s="828">
        <f>Input!W157</f>
        <v>0</v>
      </c>
      <c r="E162" s="829" t="e">
        <f t="shared" si="152"/>
        <v>#N/A</v>
      </c>
      <c r="F162" s="830">
        <f t="shared" si="153"/>
        <v>0</v>
      </c>
      <c r="G162" s="831">
        <f>Input!Z157</f>
        <v>0</v>
      </c>
      <c r="H162" s="824" t="e">
        <f t="shared" si="154"/>
        <v>#N/A</v>
      </c>
      <c r="I162" s="824" t="e">
        <f t="shared" si="113"/>
        <v>#N/A</v>
      </c>
      <c r="J162" s="824" t="e">
        <f t="shared" si="114"/>
        <v>#N/A</v>
      </c>
      <c r="K162" s="824" t="e">
        <f t="shared" si="115"/>
        <v>#N/A</v>
      </c>
      <c r="L162" s="824" t="e">
        <f t="shared" si="155"/>
        <v>#N/A</v>
      </c>
      <c r="M162" s="824" t="e">
        <f t="shared" si="116"/>
        <v>#N/A</v>
      </c>
      <c r="N162" s="824" t="e">
        <f t="shared" si="117"/>
        <v>#N/A</v>
      </c>
      <c r="O162" s="824" t="e">
        <f t="shared" si="118"/>
        <v>#N/A</v>
      </c>
      <c r="P162" s="824" t="e">
        <f t="shared" si="156"/>
        <v>#N/A</v>
      </c>
      <c r="Q162" s="824" t="e">
        <f t="shared" si="119"/>
        <v>#N/A</v>
      </c>
      <c r="R162" s="824" t="e">
        <f t="shared" si="120"/>
        <v>#N/A</v>
      </c>
      <c r="S162" s="824" t="e">
        <f t="shared" si="121"/>
        <v>#N/A</v>
      </c>
      <c r="T162" s="824" t="e">
        <f t="shared" si="157"/>
        <v>#N/A</v>
      </c>
      <c r="U162" s="824" t="e">
        <f t="shared" si="122"/>
        <v>#N/A</v>
      </c>
      <c r="V162" s="824" t="e">
        <f t="shared" si="123"/>
        <v>#N/A</v>
      </c>
      <c r="W162" s="824" t="e">
        <f t="shared" si="124"/>
        <v>#N/A</v>
      </c>
      <c r="X162" s="824" t="e">
        <f t="shared" si="158"/>
        <v>#N/A</v>
      </c>
      <c r="Y162" s="824" t="e">
        <f t="shared" si="125"/>
        <v>#N/A</v>
      </c>
      <c r="Z162" s="824" t="e">
        <f t="shared" si="126"/>
        <v>#N/A</v>
      </c>
      <c r="AA162" s="824" t="e">
        <f t="shared" si="127"/>
        <v>#N/A</v>
      </c>
      <c r="AB162" s="824" t="e">
        <f t="shared" si="159"/>
        <v>#N/A</v>
      </c>
      <c r="AC162" s="824" t="e">
        <f t="shared" si="128"/>
        <v>#N/A</v>
      </c>
      <c r="AD162" s="824" t="e">
        <f t="shared" si="129"/>
        <v>#N/A</v>
      </c>
      <c r="AE162" s="824" t="e">
        <f t="shared" si="130"/>
        <v>#N/A</v>
      </c>
      <c r="AF162" s="824" t="e">
        <f t="shared" si="160"/>
        <v>#N/A</v>
      </c>
      <c r="AG162" s="824" t="e">
        <f t="shared" si="131"/>
        <v>#N/A</v>
      </c>
      <c r="AH162" s="824" t="e">
        <f t="shared" si="132"/>
        <v>#N/A</v>
      </c>
      <c r="AI162" s="824" t="e">
        <f t="shared" si="133"/>
        <v>#N/A</v>
      </c>
      <c r="AJ162" s="824" t="e">
        <f t="shared" si="161"/>
        <v>#N/A</v>
      </c>
      <c r="AK162" s="824" t="e">
        <f t="shared" si="134"/>
        <v>#N/A</v>
      </c>
      <c r="AL162" s="824" t="e">
        <f t="shared" si="135"/>
        <v>#N/A</v>
      </c>
      <c r="AM162" s="824" t="e">
        <f t="shared" si="136"/>
        <v>#N/A</v>
      </c>
      <c r="AN162" s="824" t="e">
        <f t="shared" si="162"/>
        <v>#N/A</v>
      </c>
      <c r="AO162" s="824" t="e">
        <f t="shared" si="137"/>
        <v>#N/A</v>
      </c>
      <c r="AP162" s="824" t="e">
        <f t="shared" si="138"/>
        <v>#N/A</v>
      </c>
      <c r="AQ162" s="824" t="e">
        <f t="shared" si="139"/>
        <v>#N/A</v>
      </c>
      <c r="AR162" s="824" t="e">
        <f t="shared" si="163"/>
        <v>#N/A</v>
      </c>
      <c r="AS162" s="824" t="e">
        <f t="shared" si="140"/>
        <v>#N/A</v>
      </c>
      <c r="AT162" s="824" t="e">
        <f t="shared" si="141"/>
        <v>#N/A</v>
      </c>
      <c r="AU162" s="824" t="e">
        <f t="shared" si="142"/>
        <v>#N/A</v>
      </c>
      <c r="AV162" s="824" t="e">
        <f t="shared" si="164"/>
        <v>#N/A</v>
      </c>
      <c r="AW162" s="824" t="e">
        <f t="shared" si="143"/>
        <v>#N/A</v>
      </c>
      <c r="AX162" s="824" t="e">
        <f t="shared" si="144"/>
        <v>#N/A</v>
      </c>
      <c r="AY162" s="824" t="e">
        <f t="shared" si="145"/>
        <v>#N/A</v>
      </c>
      <c r="AZ162" s="824" t="e">
        <f t="shared" si="165"/>
        <v>#N/A</v>
      </c>
      <c r="BA162" s="824" t="e">
        <f t="shared" si="146"/>
        <v>#N/A</v>
      </c>
      <c r="BB162" s="824" t="e">
        <f t="shared" si="147"/>
        <v>#N/A</v>
      </c>
      <c r="BC162" s="824" t="e">
        <f t="shared" si="148"/>
        <v>#N/A</v>
      </c>
      <c r="BD162" s="824" t="e">
        <f t="shared" si="166"/>
        <v>#N/A</v>
      </c>
      <c r="BE162" s="824" t="e">
        <f t="shared" si="149"/>
        <v>#N/A</v>
      </c>
      <c r="BF162" s="824" t="e">
        <f t="shared" si="150"/>
        <v>#N/A</v>
      </c>
      <c r="BG162" s="824" t="e">
        <f t="shared" si="151"/>
        <v>#N/A</v>
      </c>
      <c r="BH162" s="814"/>
      <c r="BI162" s="814"/>
      <c r="BJ162" s="814"/>
      <c r="BK162" s="814"/>
    </row>
    <row r="163" spans="1:63" s="360" customFormat="1">
      <c r="A163" s="827">
        <f>Input!T158</f>
        <v>0</v>
      </c>
      <c r="B163" s="827">
        <f>Input!U158</f>
        <v>0</v>
      </c>
      <c r="C163" s="827">
        <f>Input!V158</f>
        <v>0</v>
      </c>
      <c r="D163" s="828">
        <f>Input!W158</f>
        <v>0</v>
      </c>
      <c r="E163" s="829" t="e">
        <f t="shared" si="152"/>
        <v>#N/A</v>
      </c>
      <c r="F163" s="830">
        <f t="shared" si="153"/>
        <v>0</v>
      </c>
      <c r="G163" s="831">
        <f>Input!Z158</f>
        <v>0</v>
      </c>
      <c r="H163" s="824" t="e">
        <f t="shared" si="154"/>
        <v>#N/A</v>
      </c>
      <c r="I163" s="824" t="e">
        <f t="shared" si="113"/>
        <v>#N/A</v>
      </c>
      <c r="J163" s="824" t="e">
        <f t="shared" si="114"/>
        <v>#N/A</v>
      </c>
      <c r="K163" s="824" t="e">
        <f t="shared" si="115"/>
        <v>#N/A</v>
      </c>
      <c r="L163" s="824" t="e">
        <f t="shared" si="155"/>
        <v>#N/A</v>
      </c>
      <c r="M163" s="824" t="e">
        <f t="shared" si="116"/>
        <v>#N/A</v>
      </c>
      <c r="N163" s="824" t="e">
        <f t="shared" si="117"/>
        <v>#N/A</v>
      </c>
      <c r="O163" s="824" t="e">
        <f t="shared" si="118"/>
        <v>#N/A</v>
      </c>
      <c r="P163" s="824" t="e">
        <f t="shared" si="156"/>
        <v>#N/A</v>
      </c>
      <c r="Q163" s="824" t="e">
        <f t="shared" si="119"/>
        <v>#N/A</v>
      </c>
      <c r="R163" s="824" t="e">
        <f t="shared" si="120"/>
        <v>#N/A</v>
      </c>
      <c r="S163" s="824" t="e">
        <f t="shared" si="121"/>
        <v>#N/A</v>
      </c>
      <c r="T163" s="824" t="e">
        <f t="shared" si="157"/>
        <v>#N/A</v>
      </c>
      <c r="U163" s="824" t="e">
        <f t="shared" si="122"/>
        <v>#N/A</v>
      </c>
      <c r="V163" s="824" t="e">
        <f t="shared" si="123"/>
        <v>#N/A</v>
      </c>
      <c r="W163" s="824" t="e">
        <f t="shared" si="124"/>
        <v>#N/A</v>
      </c>
      <c r="X163" s="824" t="e">
        <f t="shared" si="158"/>
        <v>#N/A</v>
      </c>
      <c r="Y163" s="824" t="e">
        <f t="shared" si="125"/>
        <v>#N/A</v>
      </c>
      <c r="Z163" s="824" t="e">
        <f t="shared" si="126"/>
        <v>#N/A</v>
      </c>
      <c r="AA163" s="824" t="e">
        <f t="shared" si="127"/>
        <v>#N/A</v>
      </c>
      <c r="AB163" s="824" t="e">
        <f t="shared" si="159"/>
        <v>#N/A</v>
      </c>
      <c r="AC163" s="824" t="e">
        <f t="shared" si="128"/>
        <v>#N/A</v>
      </c>
      <c r="AD163" s="824" t="e">
        <f t="shared" si="129"/>
        <v>#N/A</v>
      </c>
      <c r="AE163" s="824" t="e">
        <f t="shared" si="130"/>
        <v>#N/A</v>
      </c>
      <c r="AF163" s="824" t="e">
        <f t="shared" si="160"/>
        <v>#N/A</v>
      </c>
      <c r="AG163" s="824" t="e">
        <f t="shared" si="131"/>
        <v>#N/A</v>
      </c>
      <c r="AH163" s="824" t="e">
        <f t="shared" si="132"/>
        <v>#N/A</v>
      </c>
      <c r="AI163" s="824" t="e">
        <f t="shared" si="133"/>
        <v>#N/A</v>
      </c>
      <c r="AJ163" s="824" t="e">
        <f t="shared" si="161"/>
        <v>#N/A</v>
      </c>
      <c r="AK163" s="824" t="e">
        <f t="shared" si="134"/>
        <v>#N/A</v>
      </c>
      <c r="AL163" s="824" t="e">
        <f t="shared" si="135"/>
        <v>#N/A</v>
      </c>
      <c r="AM163" s="824" t="e">
        <f t="shared" si="136"/>
        <v>#N/A</v>
      </c>
      <c r="AN163" s="824" t="e">
        <f t="shared" si="162"/>
        <v>#N/A</v>
      </c>
      <c r="AO163" s="824" t="e">
        <f t="shared" si="137"/>
        <v>#N/A</v>
      </c>
      <c r="AP163" s="824" t="e">
        <f t="shared" si="138"/>
        <v>#N/A</v>
      </c>
      <c r="AQ163" s="824" t="e">
        <f t="shared" si="139"/>
        <v>#N/A</v>
      </c>
      <c r="AR163" s="824" t="e">
        <f t="shared" si="163"/>
        <v>#N/A</v>
      </c>
      <c r="AS163" s="824" t="e">
        <f t="shared" si="140"/>
        <v>#N/A</v>
      </c>
      <c r="AT163" s="824" t="e">
        <f t="shared" si="141"/>
        <v>#N/A</v>
      </c>
      <c r="AU163" s="824" t="e">
        <f t="shared" si="142"/>
        <v>#N/A</v>
      </c>
      <c r="AV163" s="824" t="e">
        <f t="shared" si="164"/>
        <v>#N/A</v>
      </c>
      <c r="AW163" s="824" t="e">
        <f t="shared" si="143"/>
        <v>#N/A</v>
      </c>
      <c r="AX163" s="824" t="e">
        <f t="shared" si="144"/>
        <v>#N/A</v>
      </c>
      <c r="AY163" s="824" t="e">
        <f t="shared" si="145"/>
        <v>#N/A</v>
      </c>
      <c r="AZ163" s="824" t="e">
        <f t="shared" si="165"/>
        <v>#N/A</v>
      </c>
      <c r="BA163" s="824" t="e">
        <f t="shared" si="146"/>
        <v>#N/A</v>
      </c>
      <c r="BB163" s="824" t="e">
        <f t="shared" si="147"/>
        <v>#N/A</v>
      </c>
      <c r="BC163" s="824" t="e">
        <f t="shared" si="148"/>
        <v>#N/A</v>
      </c>
      <c r="BD163" s="824" t="e">
        <f t="shared" si="166"/>
        <v>#N/A</v>
      </c>
      <c r="BE163" s="824" t="e">
        <f t="shared" si="149"/>
        <v>#N/A</v>
      </c>
      <c r="BF163" s="824" t="e">
        <f t="shared" si="150"/>
        <v>#N/A</v>
      </c>
      <c r="BG163" s="824" t="e">
        <f t="shared" si="151"/>
        <v>#N/A</v>
      </c>
      <c r="BH163" s="814"/>
      <c r="BI163" s="814"/>
      <c r="BJ163" s="814"/>
      <c r="BK163" s="814"/>
    </row>
    <row r="164" spans="1:63" s="360" customFormat="1" ht="15" customHeight="1">
      <c r="A164" s="827">
        <f>Input!T159</f>
        <v>0</v>
      </c>
      <c r="B164" s="827">
        <f>Input!U159</f>
        <v>0</v>
      </c>
      <c r="C164" s="827">
        <f>Input!V159</f>
        <v>0</v>
      </c>
      <c r="D164" s="828">
        <f>Input!W159</f>
        <v>0</v>
      </c>
      <c r="E164" s="829" t="e">
        <f t="shared" si="152"/>
        <v>#N/A</v>
      </c>
      <c r="F164" s="830">
        <f t="shared" si="153"/>
        <v>0</v>
      </c>
      <c r="G164" s="831">
        <f>Input!Z159</f>
        <v>0</v>
      </c>
      <c r="H164" s="824" t="e">
        <f t="shared" si="154"/>
        <v>#N/A</v>
      </c>
      <c r="I164" s="824" t="e">
        <f t="shared" si="113"/>
        <v>#N/A</v>
      </c>
      <c r="J164" s="824" t="e">
        <f t="shared" si="114"/>
        <v>#N/A</v>
      </c>
      <c r="K164" s="824" t="e">
        <f t="shared" si="115"/>
        <v>#N/A</v>
      </c>
      <c r="L164" s="824" t="e">
        <f t="shared" si="155"/>
        <v>#N/A</v>
      </c>
      <c r="M164" s="824" t="e">
        <f t="shared" si="116"/>
        <v>#N/A</v>
      </c>
      <c r="N164" s="824" t="e">
        <f t="shared" si="117"/>
        <v>#N/A</v>
      </c>
      <c r="O164" s="824" t="e">
        <f t="shared" si="118"/>
        <v>#N/A</v>
      </c>
      <c r="P164" s="824" t="e">
        <f t="shared" si="156"/>
        <v>#N/A</v>
      </c>
      <c r="Q164" s="824" t="e">
        <f t="shared" si="119"/>
        <v>#N/A</v>
      </c>
      <c r="R164" s="824" t="e">
        <f t="shared" si="120"/>
        <v>#N/A</v>
      </c>
      <c r="S164" s="824" t="e">
        <f t="shared" si="121"/>
        <v>#N/A</v>
      </c>
      <c r="T164" s="824" t="e">
        <f t="shared" si="157"/>
        <v>#N/A</v>
      </c>
      <c r="U164" s="824" t="e">
        <f t="shared" si="122"/>
        <v>#N/A</v>
      </c>
      <c r="V164" s="824" t="e">
        <f t="shared" si="123"/>
        <v>#N/A</v>
      </c>
      <c r="W164" s="824" t="e">
        <f t="shared" si="124"/>
        <v>#N/A</v>
      </c>
      <c r="X164" s="824" t="e">
        <f t="shared" si="158"/>
        <v>#N/A</v>
      </c>
      <c r="Y164" s="824" t="e">
        <f t="shared" si="125"/>
        <v>#N/A</v>
      </c>
      <c r="Z164" s="824" t="e">
        <f t="shared" si="126"/>
        <v>#N/A</v>
      </c>
      <c r="AA164" s="824" t="e">
        <f t="shared" si="127"/>
        <v>#N/A</v>
      </c>
      <c r="AB164" s="824" t="e">
        <f t="shared" si="159"/>
        <v>#N/A</v>
      </c>
      <c r="AC164" s="824" t="e">
        <f t="shared" si="128"/>
        <v>#N/A</v>
      </c>
      <c r="AD164" s="824" t="e">
        <f t="shared" si="129"/>
        <v>#N/A</v>
      </c>
      <c r="AE164" s="824" t="e">
        <f t="shared" si="130"/>
        <v>#N/A</v>
      </c>
      <c r="AF164" s="824" t="e">
        <f t="shared" si="160"/>
        <v>#N/A</v>
      </c>
      <c r="AG164" s="824" t="e">
        <f t="shared" si="131"/>
        <v>#N/A</v>
      </c>
      <c r="AH164" s="824" t="e">
        <f t="shared" si="132"/>
        <v>#N/A</v>
      </c>
      <c r="AI164" s="824" t="e">
        <f t="shared" si="133"/>
        <v>#N/A</v>
      </c>
      <c r="AJ164" s="824" t="e">
        <f t="shared" si="161"/>
        <v>#N/A</v>
      </c>
      <c r="AK164" s="824" t="e">
        <f t="shared" si="134"/>
        <v>#N/A</v>
      </c>
      <c r="AL164" s="824" t="e">
        <f t="shared" si="135"/>
        <v>#N/A</v>
      </c>
      <c r="AM164" s="824" t="e">
        <f t="shared" si="136"/>
        <v>#N/A</v>
      </c>
      <c r="AN164" s="824" t="e">
        <f t="shared" si="162"/>
        <v>#N/A</v>
      </c>
      <c r="AO164" s="824" t="e">
        <f t="shared" si="137"/>
        <v>#N/A</v>
      </c>
      <c r="AP164" s="824" t="e">
        <f t="shared" si="138"/>
        <v>#N/A</v>
      </c>
      <c r="AQ164" s="824" t="e">
        <f t="shared" si="139"/>
        <v>#N/A</v>
      </c>
      <c r="AR164" s="824" t="e">
        <f t="shared" si="163"/>
        <v>#N/A</v>
      </c>
      <c r="AS164" s="824" t="e">
        <f t="shared" si="140"/>
        <v>#N/A</v>
      </c>
      <c r="AT164" s="824" t="e">
        <f t="shared" si="141"/>
        <v>#N/A</v>
      </c>
      <c r="AU164" s="824" t="e">
        <f t="shared" si="142"/>
        <v>#N/A</v>
      </c>
      <c r="AV164" s="824" t="e">
        <f t="shared" si="164"/>
        <v>#N/A</v>
      </c>
      <c r="AW164" s="824" t="e">
        <f t="shared" si="143"/>
        <v>#N/A</v>
      </c>
      <c r="AX164" s="824" t="e">
        <f t="shared" si="144"/>
        <v>#N/A</v>
      </c>
      <c r="AY164" s="824" t="e">
        <f t="shared" si="145"/>
        <v>#N/A</v>
      </c>
      <c r="AZ164" s="824" t="e">
        <f t="shared" si="165"/>
        <v>#N/A</v>
      </c>
      <c r="BA164" s="824" t="e">
        <f t="shared" si="146"/>
        <v>#N/A</v>
      </c>
      <c r="BB164" s="824" t="e">
        <f t="shared" si="147"/>
        <v>#N/A</v>
      </c>
      <c r="BC164" s="824" t="e">
        <f t="shared" si="148"/>
        <v>#N/A</v>
      </c>
      <c r="BD164" s="824" t="e">
        <f t="shared" si="166"/>
        <v>#N/A</v>
      </c>
      <c r="BE164" s="824" t="e">
        <f t="shared" si="149"/>
        <v>#N/A</v>
      </c>
      <c r="BF164" s="824" t="e">
        <f t="shared" si="150"/>
        <v>#N/A</v>
      </c>
      <c r="BG164" s="824" t="e">
        <f t="shared" si="151"/>
        <v>#N/A</v>
      </c>
      <c r="BH164" s="814"/>
      <c r="BI164" s="814"/>
      <c r="BJ164" s="814"/>
      <c r="BK164" s="814"/>
    </row>
    <row r="165" spans="1:63" s="360" customFormat="1">
      <c r="A165" s="827">
        <f>Input!T160</f>
        <v>0</v>
      </c>
      <c r="B165" s="827">
        <f>Input!U160</f>
        <v>0</v>
      </c>
      <c r="C165" s="827">
        <f>Input!V160</f>
        <v>0</v>
      </c>
      <c r="D165" s="828">
        <f>Input!W160</f>
        <v>0</v>
      </c>
      <c r="E165" s="829" t="e">
        <f t="shared" si="152"/>
        <v>#N/A</v>
      </c>
      <c r="F165" s="830">
        <f t="shared" si="153"/>
        <v>0</v>
      </c>
      <c r="G165" s="831">
        <f>Input!Z160</f>
        <v>0</v>
      </c>
      <c r="H165" s="824" t="e">
        <f t="shared" si="154"/>
        <v>#N/A</v>
      </c>
      <c r="I165" s="824" t="e">
        <f t="shared" si="113"/>
        <v>#N/A</v>
      </c>
      <c r="J165" s="824" t="e">
        <f t="shared" si="114"/>
        <v>#N/A</v>
      </c>
      <c r="K165" s="824" t="e">
        <f t="shared" si="115"/>
        <v>#N/A</v>
      </c>
      <c r="L165" s="824" t="e">
        <f t="shared" si="155"/>
        <v>#N/A</v>
      </c>
      <c r="M165" s="824" t="e">
        <f t="shared" si="116"/>
        <v>#N/A</v>
      </c>
      <c r="N165" s="824" t="e">
        <f t="shared" si="117"/>
        <v>#N/A</v>
      </c>
      <c r="O165" s="824" t="e">
        <f t="shared" si="118"/>
        <v>#N/A</v>
      </c>
      <c r="P165" s="824" t="e">
        <f t="shared" si="156"/>
        <v>#N/A</v>
      </c>
      <c r="Q165" s="824" t="e">
        <f t="shared" si="119"/>
        <v>#N/A</v>
      </c>
      <c r="R165" s="824" t="e">
        <f t="shared" si="120"/>
        <v>#N/A</v>
      </c>
      <c r="S165" s="824" t="e">
        <f t="shared" si="121"/>
        <v>#N/A</v>
      </c>
      <c r="T165" s="824" t="e">
        <f t="shared" si="157"/>
        <v>#N/A</v>
      </c>
      <c r="U165" s="824" t="e">
        <f t="shared" si="122"/>
        <v>#N/A</v>
      </c>
      <c r="V165" s="824" t="e">
        <f t="shared" si="123"/>
        <v>#N/A</v>
      </c>
      <c r="W165" s="824" t="e">
        <f t="shared" si="124"/>
        <v>#N/A</v>
      </c>
      <c r="X165" s="824" t="e">
        <f t="shared" si="158"/>
        <v>#N/A</v>
      </c>
      <c r="Y165" s="824" t="e">
        <f t="shared" si="125"/>
        <v>#N/A</v>
      </c>
      <c r="Z165" s="824" t="e">
        <f t="shared" si="126"/>
        <v>#N/A</v>
      </c>
      <c r="AA165" s="824" t="e">
        <f t="shared" si="127"/>
        <v>#N/A</v>
      </c>
      <c r="AB165" s="824" t="e">
        <f t="shared" si="159"/>
        <v>#N/A</v>
      </c>
      <c r="AC165" s="824" t="e">
        <f t="shared" si="128"/>
        <v>#N/A</v>
      </c>
      <c r="AD165" s="824" t="e">
        <f t="shared" si="129"/>
        <v>#N/A</v>
      </c>
      <c r="AE165" s="824" t="e">
        <f t="shared" si="130"/>
        <v>#N/A</v>
      </c>
      <c r="AF165" s="824" t="e">
        <f t="shared" si="160"/>
        <v>#N/A</v>
      </c>
      <c r="AG165" s="824" t="e">
        <f t="shared" si="131"/>
        <v>#N/A</v>
      </c>
      <c r="AH165" s="824" t="e">
        <f t="shared" si="132"/>
        <v>#N/A</v>
      </c>
      <c r="AI165" s="824" t="e">
        <f t="shared" si="133"/>
        <v>#N/A</v>
      </c>
      <c r="AJ165" s="824" t="e">
        <f t="shared" si="161"/>
        <v>#N/A</v>
      </c>
      <c r="AK165" s="824" t="e">
        <f t="shared" si="134"/>
        <v>#N/A</v>
      </c>
      <c r="AL165" s="824" t="e">
        <f t="shared" si="135"/>
        <v>#N/A</v>
      </c>
      <c r="AM165" s="824" t="e">
        <f t="shared" si="136"/>
        <v>#N/A</v>
      </c>
      <c r="AN165" s="824" t="e">
        <f t="shared" si="162"/>
        <v>#N/A</v>
      </c>
      <c r="AO165" s="824" t="e">
        <f t="shared" si="137"/>
        <v>#N/A</v>
      </c>
      <c r="AP165" s="824" t="e">
        <f t="shared" si="138"/>
        <v>#N/A</v>
      </c>
      <c r="AQ165" s="824" t="e">
        <f t="shared" si="139"/>
        <v>#N/A</v>
      </c>
      <c r="AR165" s="824" t="e">
        <f t="shared" si="163"/>
        <v>#N/A</v>
      </c>
      <c r="AS165" s="824" t="e">
        <f t="shared" si="140"/>
        <v>#N/A</v>
      </c>
      <c r="AT165" s="824" t="e">
        <f t="shared" si="141"/>
        <v>#N/A</v>
      </c>
      <c r="AU165" s="824" t="e">
        <f t="shared" si="142"/>
        <v>#N/A</v>
      </c>
      <c r="AV165" s="824" t="e">
        <f t="shared" si="164"/>
        <v>#N/A</v>
      </c>
      <c r="AW165" s="824" t="e">
        <f t="shared" si="143"/>
        <v>#N/A</v>
      </c>
      <c r="AX165" s="824" t="e">
        <f t="shared" si="144"/>
        <v>#N/A</v>
      </c>
      <c r="AY165" s="824" t="e">
        <f t="shared" si="145"/>
        <v>#N/A</v>
      </c>
      <c r="AZ165" s="824" t="e">
        <f t="shared" si="165"/>
        <v>#N/A</v>
      </c>
      <c r="BA165" s="824" t="e">
        <f t="shared" si="146"/>
        <v>#N/A</v>
      </c>
      <c r="BB165" s="824" t="e">
        <f t="shared" si="147"/>
        <v>#N/A</v>
      </c>
      <c r="BC165" s="824" t="e">
        <f t="shared" si="148"/>
        <v>#N/A</v>
      </c>
      <c r="BD165" s="824" t="e">
        <f t="shared" si="166"/>
        <v>#N/A</v>
      </c>
      <c r="BE165" s="824" t="e">
        <f t="shared" si="149"/>
        <v>#N/A</v>
      </c>
      <c r="BF165" s="824" t="e">
        <f t="shared" si="150"/>
        <v>#N/A</v>
      </c>
      <c r="BG165" s="824" t="e">
        <f t="shared" si="151"/>
        <v>#N/A</v>
      </c>
      <c r="BH165" s="814"/>
      <c r="BI165" s="814"/>
      <c r="BJ165" s="814"/>
      <c r="BK165" s="814"/>
    </row>
    <row r="166" spans="1:63" s="360" customFormat="1">
      <c r="A166" s="827">
        <f>Input!T161</f>
        <v>0</v>
      </c>
      <c r="B166" s="827">
        <f>Input!U161</f>
        <v>0</v>
      </c>
      <c r="C166" s="827">
        <f>Input!V161</f>
        <v>0</v>
      </c>
      <c r="D166" s="828">
        <f>Input!W161</f>
        <v>0</v>
      </c>
      <c r="E166" s="829" t="e">
        <f t="shared" si="152"/>
        <v>#N/A</v>
      </c>
      <c r="F166" s="830">
        <f t="shared" si="153"/>
        <v>0</v>
      </c>
      <c r="G166" s="831">
        <f>Input!Z161</f>
        <v>0</v>
      </c>
      <c r="H166" s="824" t="e">
        <f t="shared" si="154"/>
        <v>#N/A</v>
      </c>
      <c r="I166" s="824" t="e">
        <f t="shared" si="113"/>
        <v>#N/A</v>
      </c>
      <c r="J166" s="824" t="e">
        <f t="shared" si="114"/>
        <v>#N/A</v>
      </c>
      <c r="K166" s="824" t="e">
        <f t="shared" si="115"/>
        <v>#N/A</v>
      </c>
      <c r="L166" s="824" t="e">
        <f t="shared" si="155"/>
        <v>#N/A</v>
      </c>
      <c r="M166" s="824" t="e">
        <f t="shared" si="116"/>
        <v>#N/A</v>
      </c>
      <c r="N166" s="824" t="e">
        <f t="shared" si="117"/>
        <v>#N/A</v>
      </c>
      <c r="O166" s="824" t="e">
        <f t="shared" si="118"/>
        <v>#N/A</v>
      </c>
      <c r="P166" s="824" t="e">
        <f t="shared" si="156"/>
        <v>#N/A</v>
      </c>
      <c r="Q166" s="824" t="e">
        <f t="shared" si="119"/>
        <v>#N/A</v>
      </c>
      <c r="R166" s="824" t="e">
        <f t="shared" si="120"/>
        <v>#N/A</v>
      </c>
      <c r="S166" s="824" t="e">
        <f t="shared" si="121"/>
        <v>#N/A</v>
      </c>
      <c r="T166" s="824" t="e">
        <f t="shared" si="157"/>
        <v>#N/A</v>
      </c>
      <c r="U166" s="824" t="e">
        <f t="shared" si="122"/>
        <v>#N/A</v>
      </c>
      <c r="V166" s="824" t="e">
        <f t="shared" si="123"/>
        <v>#N/A</v>
      </c>
      <c r="W166" s="824" t="e">
        <f t="shared" si="124"/>
        <v>#N/A</v>
      </c>
      <c r="X166" s="824" t="e">
        <f t="shared" si="158"/>
        <v>#N/A</v>
      </c>
      <c r="Y166" s="824" t="e">
        <f t="shared" si="125"/>
        <v>#N/A</v>
      </c>
      <c r="Z166" s="824" t="e">
        <f t="shared" si="126"/>
        <v>#N/A</v>
      </c>
      <c r="AA166" s="824" t="e">
        <f t="shared" si="127"/>
        <v>#N/A</v>
      </c>
      <c r="AB166" s="824" t="e">
        <f t="shared" si="159"/>
        <v>#N/A</v>
      </c>
      <c r="AC166" s="824" t="e">
        <f t="shared" si="128"/>
        <v>#N/A</v>
      </c>
      <c r="AD166" s="824" t="e">
        <f t="shared" si="129"/>
        <v>#N/A</v>
      </c>
      <c r="AE166" s="824" t="e">
        <f t="shared" si="130"/>
        <v>#N/A</v>
      </c>
      <c r="AF166" s="824" t="e">
        <f t="shared" si="160"/>
        <v>#N/A</v>
      </c>
      <c r="AG166" s="824" t="e">
        <f t="shared" si="131"/>
        <v>#N/A</v>
      </c>
      <c r="AH166" s="824" t="e">
        <f t="shared" si="132"/>
        <v>#N/A</v>
      </c>
      <c r="AI166" s="824" t="e">
        <f t="shared" si="133"/>
        <v>#N/A</v>
      </c>
      <c r="AJ166" s="824" t="e">
        <f t="shared" si="161"/>
        <v>#N/A</v>
      </c>
      <c r="AK166" s="824" t="e">
        <f t="shared" si="134"/>
        <v>#N/A</v>
      </c>
      <c r="AL166" s="824" t="e">
        <f t="shared" si="135"/>
        <v>#N/A</v>
      </c>
      <c r="AM166" s="824" t="e">
        <f t="shared" si="136"/>
        <v>#N/A</v>
      </c>
      <c r="AN166" s="824" t="e">
        <f t="shared" si="162"/>
        <v>#N/A</v>
      </c>
      <c r="AO166" s="824" t="e">
        <f t="shared" si="137"/>
        <v>#N/A</v>
      </c>
      <c r="AP166" s="824" t="e">
        <f t="shared" si="138"/>
        <v>#N/A</v>
      </c>
      <c r="AQ166" s="824" t="e">
        <f t="shared" si="139"/>
        <v>#N/A</v>
      </c>
      <c r="AR166" s="824" t="e">
        <f t="shared" si="163"/>
        <v>#N/A</v>
      </c>
      <c r="AS166" s="824" t="e">
        <f t="shared" si="140"/>
        <v>#N/A</v>
      </c>
      <c r="AT166" s="824" t="e">
        <f t="shared" si="141"/>
        <v>#N/A</v>
      </c>
      <c r="AU166" s="824" t="e">
        <f t="shared" si="142"/>
        <v>#N/A</v>
      </c>
      <c r="AV166" s="824" t="e">
        <f t="shared" si="164"/>
        <v>#N/A</v>
      </c>
      <c r="AW166" s="824" t="e">
        <f t="shared" si="143"/>
        <v>#N/A</v>
      </c>
      <c r="AX166" s="824" t="e">
        <f t="shared" si="144"/>
        <v>#N/A</v>
      </c>
      <c r="AY166" s="824" t="e">
        <f t="shared" si="145"/>
        <v>#N/A</v>
      </c>
      <c r="AZ166" s="824" t="e">
        <f t="shared" si="165"/>
        <v>#N/A</v>
      </c>
      <c r="BA166" s="824" t="e">
        <f t="shared" si="146"/>
        <v>#N/A</v>
      </c>
      <c r="BB166" s="824" t="e">
        <f t="shared" si="147"/>
        <v>#N/A</v>
      </c>
      <c r="BC166" s="824" t="e">
        <f t="shared" si="148"/>
        <v>#N/A</v>
      </c>
      <c r="BD166" s="824" t="e">
        <f t="shared" si="166"/>
        <v>#N/A</v>
      </c>
      <c r="BE166" s="824" t="e">
        <f t="shared" si="149"/>
        <v>#N/A</v>
      </c>
      <c r="BF166" s="824" t="e">
        <f t="shared" si="150"/>
        <v>#N/A</v>
      </c>
      <c r="BG166" s="824" t="e">
        <f t="shared" si="151"/>
        <v>#N/A</v>
      </c>
      <c r="BH166" s="814"/>
      <c r="BI166" s="814"/>
      <c r="BJ166" s="814"/>
      <c r="BK166" s="814"/>
    </row>
    <row r="167" spans="1:63" s="360" customFormat="1">
      <c r="A167" s="827">
        <f>Input!T162</f>
        <v>0</v>
      </c>
      <c r="B167" s="827">
        <f>Input!U162</f>
        <v>0</v>
      </c>
      <c r="C167" s="827">
        <f>Input!V162</f>
        <v>0</v>
      </c>
      <c r="D167" s="828">
        <f>Input!W162</f>
        <v>0</v>
      </c>
      <c r="E167" s="829" t="e">
        <f t="shared" si="152"/>
        <v>#N/A</v>
      </c>
      <c r="F167" s="830">
        <f t="shared" si="153"/>
        <v>0</v>
      </c>
      <c r="G167" s="831">
        <f>Input!Z162</f>
        <v>0</v>
      </c>
      <c r="H167" s="824" t="e">
        <f t="shared" si="154"/>
        <v>#N/A</v>
      </c>
      <c r="I167" s="824" t="e">
        <f t="shared" si="113"/>
        <v>#N/A</v>
      </c>
      <c r="J167" s="824" t="e">
        <f t="shared" si="114"/>
        <v>#N/A</v>
      </c>
      <c r="K167" s="824" t="e">
        <f t="shared" si="115"/>
        <v>#N/A</v>
      </c>
      <c r="L167" s="824" t="e">
        <f t="shared" si="155"/>
        <v>#N/A</v>
      </c>
      <c r="M167" s="824" t="e">
        <f t="shared" si="116"/>
        <v>#N/A</v>
      </c>
      <c r="N167" s="824" t="e">
        <f t="shared" si="117"/>
        <v>#N/A</v>
      </c>
      <c r="O167" s="824" t="e">
        <f t="shared" si="118"/>
        <v>#N/A</v>
      </c>
      <c r="P167" s="824" t="e">
        <f t="shared" si="156"/>
        <v>#N/A</v>
      </c>
      <c r="Q167" s="824" t="e">
        <f t="shared" si="119"/>
        <v>#N/A</v>
      </c>
      <c r="R167" s="824" t="e">
        <f t="shared" si="120"/>
        <v>#N/A</v>
      </c>
      <c r="S167" s="824" t="e">
        <f t="shared" si="121"/>
        <v>#N/A</v>
      </c>
      <c r="T167" s="824" t="e">
        <f t="shared" si="157"/>
        <v>#N/A</v>
      </c>
      <c r="U167" s="824" t="e">
        <f t="shared" si="122"/>
        <v>#N/A</v>
      </c>
      <c r="V167" s="824" t="e">
        <f t="shared" si="123"/>
        <v>#N/A</v>
      </c>
      <c r="W167" s="824" t="e">
        <f t="shared" si="124"/>
        <v>#N/A</v>
      </c>
      <c r="X167" s="824" t="e">
        <f t="shared" si="158"/>
        <v>#N/A</v>
      </c>
      <c r="Y167" s="824" t="e">
        <f t="shared" si="125"/>
        <v>#N/A</v>
      </c>
      <c r="Z167" s="824" t="e">
        <f t="shared" si="126"/>
        <v>#N/A</v>
      </c>
      <c r="AA167" s="824" t="e">
        <f t="shared" si="127"/>
        <v>#N/A</v>
      </c>
      <c r="AB167" s="824" t="e">
        <f t="shared" si="159"/>
        <v>#N/A</v>
      </c>
      <c r="AC167" s="824" t="e">
        <f t="shared" si="128"/>
        <v>#N/A</v>
      </c>
      <c r="AD167" s="824" t="e">
        <f t="shared" si="129"/>
        <v>#N/A</v>
      </c>
      <c r="AE167" s="824" t="e">
        <f t="shared" si="130"/>
        <v>#N/A</v>
      </c>
      <c r="AF167" s="824" t="e">
        <f t="shared" si="160"/>
        <v>#N/A</v>
      </c>
      <c r="AG167" s="824" t="e">
        <f t="shared" si="131"/>
        <v>#N/A</v>
      </c>
      <c r="AH167" s="824" t="e">
        <f t="shared" si="132"/>
        <v>#N/A</v>
      </c>
      <c r="AI167" s="824" t="e">
        <f t="shared" si="133"/>
        <v>#N/A</v>
      </c>
      <c r="AJ167" s="824" t="e">
        <f t="shared" si="161"/>
        <v>#N/A</v>
      </c>
      <c r="AK167" s="824" t="e">
        <f t="shared" si="134"/>
        <v>#N/A</v>
      </c>
      <c r="AL167" s="824" t="e">
        <f t="shared" si="135"/>
        <v>#N/A</v>
      </c>
      <c r="AM167" s="824" t="e">
        <f t="shared" si="136"/>
        <v>#N/A</v>
      </c>
      <c r="AN167" s="824" t="e">
        <f t="shared" si="162"/>
        <v>#N/A</v>
      </c>
      <c r="AO167" s="824" t="e">
        <f t="shared" si="137"/>
        <v>#N/A</v>
      </c>
      <c r="AP167" s="824" t="e">
        <f t="shared" si="138"/>
        <v>#N/A</v>
      </c>
      <c r="AQ167" s="824" t="e">
        <f t="shared" si="139"/>
        <v>#N/A</v>
      </c>
      <c r="AR167" s="824" t="e">
        <f t="shared" si="163"/>
        <v>#N/A</v>
      </c>
      <c r="AS167" s="824" t="e">
        <f t="shared" si="140"/>
        <v>#N/A</v>
      </c>
      <c r="AT167" s="824" t="e">
        <f t="shared" si="141"/>
        <v>#N/A</v>
      </c>
      <c r="AU167" s="824" t="e">
        <f t="shared" si="142"/>
        <v>#N/A</v>
      </c>
      <c r="AV167" s="824" t="e">
        <f t="shared" si="164"/>
        <v>#N/A</v>
      </c>
      <c r="AW167" s="824" t="e">
        <f t="shared" si="143"/>
        <v>#N/A</v>
      </c>
      <c r="AX167" s="824" t="e">
        <f t="shared" si="144"/>
        <v>#N/A</v>
      </c>
      <c r="AY167" s="824" t="e">
        <f t="shared" si="145"/>
        <v>#N/A</v>
      </c>
      <c r="AZ167" s="824" t="e">
        <f t="shared" si="165"/>
        <v>#N/A</v>
      </c>
      <c r="BA167" s="824" t="e">
        <f t="shared" si="146"/>
        <v>#N/A</v>
      </c>
      <c r="BB167" s="824" t="e">
        <f t="shared" si="147"/>
        <v>#N/A</v>
      </c>
      <c r="BC167" s="824" t="e">
        <f t="shared" si="148"/>
        <v>#N/A</v>
      </c>
      <c r="BD167" s="824" t="e">
        <f t="shared" si="166"/>
        <v>#N/A</v>
      </c>
      <c r="BE167" s="824" t="e">
        <f t="shared" si="149"/>
        <v>#N/A</v>
      </c>
      <c r="BF167" s="824" t="e">
        <f t="shared" si="150"/>
        <v>#N/A</v>
      </c>
      <c r="BG167" s="824" t="e">
        <f t="shared" si="151"/>
        <v>#N/A</v>
      </c>
      <c r="BH167" s="814"/>
      <c r="BI167" s="814"/>
      <c r="BJ167" s="814"/>
      <c r="BK167" s="814"/>
    </row>
    <row r="168" spans="1:63" s="360" customFormat="1">
      <c r="A168" s="827">
        <f>Input!T163</f>
        <v>0</v>
      </c>
      <c r="B168" s="827">
        <f>Input!U163</f>
        <v>0</v>
      </c>
      <c r="C168" s="827">
        <f>Input!V163</f>
        <v>0</v>
      </c>
      <c r="D168" s="828">
        <f>Input!W163</f>
        <v>0</v>
      </c>
      <c r="E168" s="829" t="e">
        <f t="shared" si="152"/>
        <v>#N/A</v>
      </c>
      <c r="F168" s="830">
        <f t="shared" si="153"/>
        <v>0</v>
      </c>
      <c r="G168" s="831">
        <f>Input!Z163</f>
        <v>0</v>
      </c>
      <c r="H168" s="824" t="e">
        <f t="shared" si="154"/>
        <v>#N/A</v>
      </c>
      <c r="I168" s="824" t="e">
        <f t="shared" si="113"/>
        <v>#N/A</v>
      </c>
      <c r="J168" s="824" t="e">
        <f t="shared" si="114"/>
        <v>#N/A</v>
      </c>
      <c r="K168" s="824" t="e">
        <f t="shared" si="115"/>
        <v>#N/A</v>
      </c>
      <c r="L168" s="824" t="e">
        <f t="shared" si="155"/>
        <v>#N/A</v>
      </c>
      <c r="M168" s="824" t="e">
        <f t="shared" si="116"/>
        <v>#N/A</v>
      </c>
      <c r="N168" s="824" t="e">
        <f t="shared" si="117"/>
        <v>#N/A</v>
      </c>
      <c r="O168" s="824" t="e">
        <f t="shared" si="118"/>
        <v>#N/A</v>
      </c>
      <c r="P168" s="824" t="e">
        <f t="shared" si="156"/>
        <v>#N/A</v>
      </c>
      <c r="Q168" s="824" t="e">
        <f t="shared" si="119"/>
        <v>#N/A</v>
      </c>
      <c r="R168" s="824" t="e">
        <f t="shared" si="120"/>
        <v>#N/A</v>
      </c>
      <c r="S168" s="824" t="e">
        <f t="shared" si="121"/>
        <v>#N/A</v>
      </c>
      <c r="T168" s="824" t="e">
        <f t="shared" si="157"/>
        <v>#N/A</v>
      </c>
      <c r="U168" s="824" t="e">
        <f t="shared" si="122"/>
        <v>#N/A</v>
      </c>
      <c r="V168" s="824" t="e">
        <f t="shared" si="123"/>
        <v>#N/A</v>
      </c>
      <c r="W168" s="824" t="e">
        <f t="shared" si="124"/>
        <v>#N/A</v>
      </c>
      <c r="X168" s="824" t="e">
        <f t="shared" si="158"/>
        <v>#N/A</v>
      </c>
      <c r="Y168" s="824" t="e">
        <f t="shared" si="125"/>
        <v>#N/A</v>
      </c>
      <c r="Z168" s="824" t="e">
        <f t="shared" si="126"/>
        <v>#N/A</v>
      </c>
      <c r="AA168" s="824" t="e">
        <f t="shared" si="127"/>
        <v>#N/A</v>
      </c>
      <c r="AB168" s="824" t="e">
        <f t="shared" si="159"/>
        <v>#N/A</v>
      </c>
      <c r="AC168" s="824" t="e">
        <f t="shared" si="128"/>
        <v>#N/A</v>
      </c>
      <c r="AD168" s="824" t="e">
        <f t="shared" si="129"/>
        <v>#N/A</v>
      </c>
      <c r="AE168" s="824" t="e">
        <f t="shared" si="130"/>
        <v>#N/A</v>
      </c>
      <c r="AF168" s="824" t="e">
        <f t="shared" si="160"/>
        <v>#N/A</v>
      </c>
      <c r="AG168" s="824" t="e">
        <f t="shared" si="131"/>
        <v>#N/A</v>
      </c>
      <c r="AH168" s="824" t="e">
        <f t="shared" si="132"/>
        <v>#N/A</v>
      </c>
      <c r="AI168" s="824" t="e">
        <f t="shared" si="133"/>
        <v>#N/A</v>
      </c>
      <c r="AJ168" s="824" t="e">
        <f t="shared" si="161"/>
        <v>#N/A</v>
      </c>
      <c r="AK168" s="824" t="e">
        <f t="shared" si="134"/>
        <v>#N/A</v>
      </c>
      <c r="AL168" s="824" t="e">
        <f t="shared" si="135"/>
        <v>#N/A</v>
      </c>
      <c r="AM168" s="824" t="e">
        <f t="shared" si="136"/>
        <v>#N/A</v>
      </c>
      <c r="AN168" s="824" t="e">
        <f t="shared" si="162"/>
        <v>#N/A</v>
      </c>
      <c r="AO168" s="824" t="e">
        <f t="shared" si="137"/>
        <v>#N/A</v>
      </c>
      <c r="AP168" s="824" t="e">
        <f t="shared" si="138"/>
        <v>#N/A</v>
      </c>
      <c r="AQ168" s="824" t="e">
        <f t="shared" si="139"/>
        <v>#N/A</v>
      </c>
      <c r="AR168" s="824" t="e">
        <f t="shared" si="163"/>
        <v>#N/A</v>
      </c>
      <c r="AS168" s="824" t="e">
        <f t="shared" si="140"/>
        <v>#N/A</v>
      </c>
      <c r="AT168" s="824" t="e">
        <f t="shared" si="141"/>
        <v>#N/A</v>
      </c>
      <c r="AU168" s="824" t="e">
        <f t="shared" si="142"/>
        <v>#N/A</v>
      </c>
      <c r="AV168" s="824" t="e">
        <f t="shared" si="164"/>
        <v>#N/A</v>
      </c>
      <c r="AW168" s="824" t="e">
        <f t="shared" si="143"/>
        <v>#N/A</v>
      </c>
      <c r="AX168" s="824" t="e">
        <f t="shared" si="144"/>
        <v>#N/A</v>
      </c>
      <c r="AY168" s="824" t="e">
        <f t="shared" si="145"/>
        <v>#N/A</v>
      </c>
      <c r="AZ168" s="824" t="e">
        <f t="shared" si="165"/>
        <v>#N/A</v>
      </c>
      <c r="BA168" s="824" t="e">
        <f t="shared" si="146"/>
        <v>#N/A</v>
      </c>
      <c r="BB168" s="824" t="e">
        <f t="shared" si="147"/>
        <v>#N/A</v>
      </c>
      <c r="BC168" s="824" t="e">
        <f t="shared" si="148"/>
        <v>#N/A</v>
      </c>
      <c r="BD168" s="824" t="e">
        <f t="shared" si="166"/>
        <v>#N/A</v>
      </c>
      <c r="BE168" s="824" t="e">
        <f t="shared" si="149"/>
        <v>#N/A</v>
      </c>
      <c r="BF168" s="824" t="e">
        <f t="shared" si="150"/>
        <v>#N/A</v>
      </c>
      <c r="BG168" s="824" t="e">
        <f t="shared" si="151"/>
        <v>#N/A</v>
      </c>
      <c r="BH168" s="814"/>
      <c r="BI168" s="814"/>
      <c r="BJ168" s="814"/>
      <c r="BK168" s="814"/>
    </row>
    <row r="169" spans="1:63" s="360" customFormat="1">
      <c r="A169" s="827">
        <f>Input!T164</f>
        <v>0</v>
      </c>
      <c r="B169" s="827">
        <f>Input!U164</f>
        <v>0</v>
      </c>
      <c r="C169" s="827">
        <f>Input!V164</f>
        <v>0</v>
      </c>
      <c r="D169" s="828">
        <f>Input!W164</f>
        <v>0</v>
      </c>
      <c r="E169" s="829" t="e">
        <f t="shared" si="152"/>
        <v>#N/A</v>
      </c>
      <c r="F169" s="830">
        <f t="shared" si="153"/>
        <v>0</v>
      </c>
      <c r="G169" s="831">
        <f>Input!Z164</f>
        <v>0</v>
      </c>
      <c r="H169" s="824" t="e">
        <f t="shared" si="154"/>
        <v>#N/A</v>
      </c>
      <c r="I169" s="824" t="e">
        <f t="shared" si="113"/>
        <v>#N/A</v>
      </c>
      <c r="J169" s="824" t="e">
        <f t="shared" si="114"/>
        <v>#N/A</v>
      </c>
      <c r="K169" s="824" t="e">
        <f t="shared" si="115"/>
        <v>#N/A</v>
      </c>
      <c r="L169" s="824" t="e">
        <f t="shared" si="155"/>
        <v>#N/A</v>
      </c>
      <c r="M169" s="824" t="e">
        <f t="shared" si="116"/>
        <v>#N/A</v>
      </c>
      <c r="N169" s="824" t="e">
        <f t="shared" si="117"/>
        <v>#N/A</v>
      </c>
      <c r="O169" s="824" t="e">
        <f t="shared" si="118"/>
        <v>#N/A</v>
      </c>
      <c r="P169" s="824" t="e">
        <f t="shared" si="156"/>
        <v>#N/A</v>
      </c>
      <c r="Q169" s="824" t="e">
        <f t="shared" si="119"/>
        <v>#N/A</v>
      </c>
      <c r="R169" s="824" t="e">
        <f t="shared" si="120"/>
        <v>#N/A</v>
      </c>
      <c r="S169" s="824" t="e">
        <f t="shared" si="121"/>
        <v>#N/A</v>
      </c>
      <c r="T169" s="824" t="e">
        <f t="shared" si="157"/>
        <v>#N/A</v>
      </c>
      <c r="U169" s="824" t="e">
        <f t="shared" si="122"/>
        <v>#N/A</v>
      </c>
      <c r="V169" s="824" t="e">
        <f t="shared" si="123"/>
        <v>#N/A</v>
      </c>
      <c r="W169" s="824" t="e">
        <f t="shared" si="124"/>
        <v>#N/A</v>
      </c>
      <c r="X169" s="824" t="e">
        <f t="shared" si="158"/>
        <v>#N/A</v>
      </c>
      <c r="Y169" s="824" t="e">
        <f t="shared" si="125"/>
        <v>#N/A</v>
      </c>
      <c r="Z169" s="824" t="e">
        <f t="shared" si="126"/>
        <v>#N/A</v>
      </c>
      <c r="AA169" s="824" t="e">
        <f t="shared" si="127"/>
        <v>#N/A</v>
      </c>
      <c r="AB169" s="824" t="e">
        <f t="shared" si="159"/>
        <v>#N/A</v>
      </c>
      <c r="AC169" s="824" t="e">
        <f t="shared" si="128"/>
        <v>#N/A</v>
      </c>
      <c r="AD169" s="824" t="e">
        <f t="shared" si="129"/>
        <v>#N/A</v>
      </c>
      <c r="AE169" s="824" t="e">
        <f t="shared" si="130"/>
        <v>#N/A</v>
      </c>
      <c r="AF169" s="824" t="e">
        <f t="shared" si="160"/>
        <v>#N/A</v>
      </c>
      <c r="AG169" s="824" t="e">
        <f t="shared" si="131"/>
        <v>#N/A</v>
      </c>
      <c r="AH169" s="824" t="e">
        <f t="shared" si="132"/>
        <v>#N/A</v>
      </c>
      <c r="AI169" s="824" t="e">
        <f t="shared" si="133"/>
        <v>#N/A</v>
      </c>
      <c r="AJ169" s="824" t="e">
        <f t="shared" si="161"/>
        <v>#N/A</v>
      </c>
      <c r="AK169" s="824" t="e">
        <f t="shared" si="134"/>
        <v>#N/A</v>
      </c>
      <c r="AL169" s="824" t="e">
        <f t="shared" si="135"/>
        <v>#N/A</v>
      </c>
      <c r="AM169" s="824" t="e">
        <f t="shared" si="136"/>
        <v>#N/A</v>
      </c>
      <c r="AN169" s="824" t="e">
        <f t="shared" si="162"/>
        <v>#N/A</v>
      </c>
      <c r="AO169" s="824" t="e">
        <f t="shared" si="137"/>
        <v>#N/A</v>
      </c>
      <c r="AP169" s="824" t="e">
        <f t="shared" si="138"/>
        <v>#N/A</v>
      </c>
      <c r="AQ169" s="824" t="e">
        <f t="shared" si="139"/>
        <v>#N/A</v>
      </c>
      <c r="AR169" s="824" t="e">
        <f t="shared" si="163"/>
        <v>#N/A</v>
      </c>
      <c r="AS169" s="824" t="e">
        <f t="shared" si="140"/>
        <v>#N/A</v>
      </c>
      <c r="AT169" s="824" t="e">
        <f t="shared" si="141"/>
        <v>#N/A</v>
      </c>
      <c r="AU169" s="824" t="e">
        <f t="shared" si="142"/>
        <v>#N/A</v>
      </c>
      <c r="AV169" s="824" t="e">
        <f t="shared" si="164"/>
        <v>#N/A</v>
      </c>
      <c r="AW169" s="824" t="e">
        <f t="shared" si="143"/>
        <v>#N/A</v>
      </c>
      <c r="AX169" s="824" t="e">
        <f t="shared" si="144"/>
        <v>#N/A</v>
      </c>
      <c r="AY169" s="824" t="e">
        <f t="shared" si="145"/>
        <v>#N/A</v>
      </c>
      <c r="AZ169" s="824" t="e">
        <f t="shared" si="165"/>
        <v>#N/A</v>
      </c>
      <c r="BA169" s="824" t="e">
        <f t="shared" si="146"/>
        <v>#N/A</v>
      </c>
      <c r="BB169" s="824" t="e">
        <f t="shared" si="147"/>
        <v>#N/A</v>
      </c>
      <c r="BC169" s="824" t="e">
        <f t="shared" si="148"/>
        <v>#N/A</v>
      </c>
      <c r="BD169" s="824" t="e">
        <f t="shared" si="166"/>
        <v>#N/A</v>
      </c>
      <c r="BE169" s="824" t="e">
        <f t="shared" si="149"/>
        <v>#N/A</v>
      </c>
      <c r="BF169" s="824" t="e">
        <f t="shared" si="150"/>
        <v>#N/A</v>
      </c>
      <c r="BG169" s="824" t="e">
        <f t="shared" si="151"/>
        <v>#N/A</v>
      </c>
      <c r="BH169" s="814"/>
      <c r="BI169" s="814"/>
      <c r="BJ169" s="814"/>
      <c r="BK169" s="814"/>
    </row>
    <row r="170" spans="1:63" s="360" customFormat="1" ht="15" customHeight="1">
      <c r="A170" s="827">
        <f>Input!T165</f>
        <v>0</v>
      </c>
      <c r="B170" s="827">
        <f>Input!U165</f>
        <v>0</v>
      </c>
      <c r="C170" s="827">
        <f>Input!V165</f>
        <v>0</v>
      </c>
      <c r="D170" s="828">
        <f>Input!W165</f>
        <v>0</v>
      </c>
      <c r="E170" s="829" t="e">
        <f t="shared" si="152"/>
        <v>#N/A</v>
      </c>
      <c r="F170" s="830">
        <f t="shared" si="153"/>
        <v>0</v>
      </c>
      <c r="G170" s="831">
        <f>Input!Z165</f>
        <v>0</v>
      </c>
      <c r="H170" s="824" t="e">
        <f t="shared" si="154"/>
        <v>#N/A</v>
      </c>
      <c r="I170" s="824" t="e">
        <f t="shared" si="113"/>
        <v>#N/A</v>
      </c>
      <c r="J170" s="824" t="e">
        <f t="shared" si="114"/>
        <v>#N/A</v>
      </c>
      <c r="K170" s="824" t="e">
        <f t="shared" si="115"/>
        <v>#N/A</v>
      </c>
      <c r="L170" s="824" t="e">
        <f t="shared" si="155"/>
        <v>#N/A</v>
      </c>
      <c r="M170" s="824" t="e">
        <f t="shared" si="116"/>
        <v>#N/A</v>
      </c>
      <c r="N170" s="824" t="e">
        <f t="shared" si="117"/>
        <v>#N/A</v>
      </c>
      <c r="O170" s="824" t="e">
        <f t="shared" si="118"/>
        <v>#N/A</v>
      </c>
      <c r="P170" s="824" t="e">
        <f t="shared" si="156"/>
        <v>#N/A</v>
      </c>
      <c r="Q170" s="824" t="e">
        <f t="shared" si="119"/>
        <v>#N/A</v>
      </c>
      <c r="R170" s="824" t="e">
        <f t="shared" si="120"/>
        <v>#N/A</v>
      </c>
      <c r="S170" s="824" t="e">
        <f t="shared" si="121"/>
        <v>#N/A</v>
      </c>
      <c r="T170" s="824" t="e">
        <f t="shared" si="157"/>
        <v>#N/A</v>
      </c>
      <c r="U170" s="824" t="e">
        <f t="shared" si="122"/>
        <v>#N/A</v>
      </c>
      <c r="V170" s="824" t="e">
        <f t="shared" si="123"/>
        <v>#N/A</v>
      </c>
      <c r="W170" s="824" t="e">
        <f t="shared" si="124"/>
        <v>#N/A</v>
      </c>
      <c r="X170" s="824" t="e">
        <f t="shared" si="158"/>
        <v>#N/A</v>
      </c>
      <c r="Y170" s="824" t="e">
        <f t="shared" si="125"/>
        <v>#N/A</v>
      </c>
      <c r="Z170" s="824" t="e">
        <f t="shared" si="126"/>
        <v>#N/A</v>
      </c>
      <c r="AA170" s="824" t="e">
        <f t="shared" si="127"/>
        <v>#N/A</v>
      </c>
      <c r="AB170" s="824" t="e">
        <f t="shared" si="159"/>
        <v>#N/A</v>
      </c>
      <c r="AC170" s="824" t="e">
        <f t="shared" si="128"/>
        <v>#N/A</v>
      </c>
      <c r="AD170" s="824" t="e">
        <f t="shared" si="129"/>
        <v>#N/A</v>
      </c>
      <c r="AE170" s="824" t="e">
        <f t="shared" si="130"/>
        <v>#N/A</v>
      </c>
      <c r="AF170" s="824" t="e">
        <f t="shared" si="160"/>
        <v>#N/A</v>
      </c>
      <c r="AG170" s="824" t="e">
        <f t="shared" si="131"/>
        <v>#N/A</v>
      </c>
      <c r="AH170" s="824" t="e">
        <f t="shared" si="132"/>
        <v>#N/A</v>
      </c>
      <c r="AI170" s="824" t="e">
        <f t="shared" si="133"/>
        <v>#N/A</v>
      </c>
      <c r="AJ170" s="824" t="e">
        <f t="shared" si="161"/>
        <v>#N/A</v>
      </c>
      <c r="AK170" s="824" t="e">
        <f t="shared" si="134"/>
        <v>#N/A</v>
      </c>
      <c r="AL170" s="824" t="e">
        <f t="shared" si="135"/>
        <v>#N/A</v>
      </c>
      <c r="AM170" s="824" t="e">
        <f t="shared" si="136"/>
        <v>#N/A</v>
      </c>
      <c r="AN170" s="824" t="e">
        <f t="shared" si="162"/>
        <v>#N/A</v>
      </c>
      <c r="AO170" s="824" t="e">
        <f t="shared" si="137"/>
        <v>#N/A</v>
      </c>
      <c r="AP170" s="824" t="e">
        <f t="shared" si="138"/>
        <v>#N/A</v>
      </c>
      <c r="AQ170" s="824" t="e">
        <f t="shared" si="139"/>
        <v>#N/A</v>
      </c>
      <c r="AR170" s="824" t="e">
        <f t="shared" si="163"/>
        <v>#N/A</v>
      </c>
      <c r="AS170" s="824" t="e">
        <f t="shared" si="140"/>
        <v>#N/A</v>
      </c>
      <c r="AT170" s="824" t="e">
        <f t="shared" si="141"/>
        <v>#N/A</v>
      </c>
      <c r="AU170" s="824" t="e">
        <f t="shared" si="142"/>
        <v>#N/A</v>
      </c>
      <c r="AV170" s="824" t="e">
        <f t="shared" si="164"/>
        <v>#N/A</v>
      </c>
      <c r="AW170" s="824" t="e">
        <f t="shared" si="143"/>
        <v>#N/A</v>
      </c>
      <c r="AX170" s="824" t="e">
        <f t="shared" si="144"/>
        <v>#N/A</v>
      </c>
      <c r="AY170" s="824" t="e">
        <f t="shared" si="145"/>
        <v>#N/A</v>
      </c>
      <c r="AZ170" s="824" t="e">
        <f t="shared" si="165"/>
        <v>#N/A</v>
      </c>
      <c r="BA170" s="824" t="e">
        <f t="shared" si="146"/>
        <v>#N/A</v>
      </c>
      <c r="BB170" s="824" t="e">
        <f t="shared" si="147"/>
        <v>#N/A</v>
      </c>
      <c r="BC170" s="824" t="e">
        <f t="shared" si="148"/>
        <v>#N/A</v>
      </c>
      <c r="BD170" s="824" t="e">
        <f t="shared" si="166"/>
        <v>#N/A</v>
      </c>
      <c r="BE170" s="824" t="e">
        <f t="shared" si="149"/>
        <v>#N/A</v>
      </c>
      <c r="BF170" s="824" t="e">
        <f t="shared" si="150"/>
        <v>#N/A</v>
      </c>
      <c r="BG170" s="824" t="e">
        <f t="shared" si="151"/>
        <v>#N/A</v>
      </c>
      <c r="BH170" s="814"/>
      <c r="BI170" s="814"/>
      <c r="BJ170" s="814"/>
      <c r="BK170" s="814"/>
    </row>
    <row r="171" spans="1:63" s="360" customFormat="1">
      <c r="A171" s="827">
        <f>Input!T166</f>
        <v>0</v>
      </c>
      <c r="B171" s="827">
        <f>Input!U166</f>
        <v>0</v>
      </c>
      <c r="C171" s="827">
        <f>Input!V166</f>
        <v>0</v>
      </c>
      <c r="D171" s="828">
        <f>Input!W166</f>
        <v>0</v>
      </c>
      <c r="E171" s="829" t="e">
        <f t="shared" si="152"/>
        <v>#N/A</v>
      </c>
      <c r="F171" s="830">
        <f t="shared" si="153"/>
        <v>0</v>
      </c>
      <c r="G171" s="831">
        <f>Input!Z166</f>
        <v>0</v>
      </c>
      <c r="H171" s="824" t="e">
        <f t="shared" si="154"/>
        <v>#N/A</v>
      </c>
      <c r="I171" s="824" t="e">
        <f t="shared" si="113"/>
        <v>#N/A</v>
      </c>
      <c r="J171" s="824" t="e">
        <f t="shared" si="114"/>
        <v>#N/A</v>
      </c>
      <c r="K171" s="824" t="e">
        <f t="shared" si="115"/>
        <v>#N/A</v>
      </c>
      <c r="L171" s="824" t="e">
        <f t="shared" si="155"/>
        <v>#N/A</v>
      </c>
      <c r="M171" s="824" t="e">
        <f t="shared" si="116"/>
        <v>#N/A</v>
      </c>
      <c r="N171" s="824" t="e">
        <f t="shared" si="117"/>
        <v>#N/A</v>
      </c>
      <c r="O171" s="824" t="e">
        <f t="shared" si="118"/>
        <v>#N/A</v>
      </c>
      <c r="P171" s="824" t="e">
        <f t="shared" si="156"/>
        <v>#N/A</v>
      </c>
      <c r="Q171" s="824" t="e">
        <f t="shared" si="119"/>
        <v>#N/A</v>
      </c>
      <c r="R171" s="824" t="e">
        <f t="shared" si="120"/>
        <v>#N/A</v>
      </c>
      <c r="S171" s="824" t="e">
        <f t="shared" si="121"/>
        <v>#N/A</v>
      </c>
      <c r="T171" s="824" t="e">
        <f t="shared" si="157"/>
        <v>#N/A</v>
      </c>
      <c r="U171" s="824" t="e">
        <f t="shared" si="122"/>
        <v>#N/A</v>
      </c>
      <c r="V171" s="824" t="e">
        <f t="shared" si="123"/>
        <v>#N/A</v>
      </c>
      <c r="W171" s="824" t="e">
        <f t="shared" si="124"/>
        <v>#N/A</v>
      </c>
      <c r="X171" s="824" t="e">
        <f t="shared" si="158"/>
        <v>#N/A</v>
      </c>
      <c r="Y171" s="824" t="e">
        <f t="shared" si="125"/>
        <v>#N/A</v>
      </c>
      <c r="Z171" s="824" t="e">
        <f t="shared" si="126"/>
        <v>#N/A</v>
      </c>
      <c r="AA171" s="824" t="e">
        <f t="shared" si="127"/>
        <v>#N/A</v>
      </c>
      <c r="AB171" s="824" t="e">
        <f t="shared" si="159"/>
        <v>#N/A</v>
      </c>
      <c r="AC171" s="824" t="e">
        <f t="shared" si="128"/>
        <v>#N/A</v>
      </c>
      <c r="AD171" s="824" t="e">
        <f t="shared" si="129"/>
        <v>#N/A</v>
      </c>
      <c r="AE171" s="824" t="e">
        <f t="shared" si="130"/>
        <v>#N/A</v>
      </c>
      <c r="AF171" s="824" t="e">
        <f t="shared" si="160"/>
        <v>#N/A</v>
      </c>
      <c r="AG171" s="824" t="e">
        <f t="shared" si="131"/>
        <v>#N/A</v>
      </c>
      <c r="AH171" s="824" t="e">
        <f t="shared" si="132"/>
        <v>#N/A</v>
      </c>
      <c r="AI171" s="824" t="e">
        <f t="shared" si="133"/>
        <v>#N/A</v>
      </c>
      <c r="AJ171" s="824" t="e">
        <f t="shared" si="161"/>
        <v>#N/A</v>
      </c>
      <c r="AK171" s="824" t="e">
        <f t="shared" si="134"/>
        <v>#N/A</v>
      </c>
      <c r="AL171" s="824" t="e">
        <f t="shared" si="135"/>
        <v>#N/A</v>
      </c>
      <c r="AM171" s="824" t="e">
        <f t="shared" si="136"/>
        <v>#N/A</v>
      </c>
      <c r="AN171" s="824" t="e">
        <f t="shared" si="162"/>
        <v>#N/A</v>
      </c>
      <c r="AO171" s="824" t="e">
        <f t="shared" si="137"/>
        <v>#N/A</v>
      </c>
      <c r="AP171" s="824" t="e">
        <f t="shared" si="138"/>
        <v>#N/A</v>
      </c>
      <c r="AQ171" s="824" t="e">
        <f t="shared" si="139"/>
        <v>#N/A</v>
      </c>
      <c r="AR171" s="824" t="e">
        <f t="shared" si="163"/>
        <v>#N/A</v>
      </c>
      <c r="AS171" s="824" t="e">
        <f t="shared" si="140"/>
        <v>#N/A</v>
      </c>
      <c r="AT171" s="824" t="e">
        <f t="shared" si="141"/>
        <v>#N/A</v>
      </c>
      <c r="AU171" s="824" t="e">
        <f t="shared" si="142"/>
        <v>#N/A</v>
      </c>
      <c r="AV171" s="824" t="e">
        <f t="shared" si="164"/>
        <v>#N/A</v>
      </c>
      <c r="AW171" s="824" t="e">
        <f t="shared" si="143"/>
        <v>#N/A</v>
      </c>
      <c r="AX171" s="824" t="e">
        <f t="shared" si="144"/>
        <v>#N/A</v>
      </c>
      <c r="AY171" s="824" t="e">
        <f t="shared" si="145"/>
        <v>#N/A</v>
      </c>
      <c r="AZ171" s="824" t="e">
        <f t="shared" si="165"/>
        <v>#N/A</v>
      </c>
      <c r="BA171" s="824" t="e">
        <f t="shared" si="146"/>
        <v>#N/A</v>
      </c>
      <c r="BB171" s="824" t="e">
        <f t="shared" si="147"/>
        <v>#N/A</v>
      </c>
      <c r="BC171" s="824" t="e">
        <f t="shared" si="148"/>
        <v>#N/A</v>
      </c>
      <c r="BD171" s="824" t="e">
        <f t="shared" si="166"/>
        <v>#N/A</v>
      </c>
      <c r="BE171" s="824" t="e">
        <f t="shared" si="149"/>
        <v>#N/A</v>
      </c>
      <c r="BF171" s="824" t="e">
        <f t="shared" si="150"/>
        <v>#N/A</v>
      </c>
      <c r="BG171" s="824" t="e">
        <f t="shared" si="151"/>
        <v>#N/A</v>
      </c>
      <c r="BH171" s="814"/>
      <c r="BI171" s="814"/>
      <c r="BJ171" s="814"/>
      <c r="BK171" s="814"/>
    </row>
    <row r="172" spans="1:63" s="360" customFormat="1">
      <c r="A172" s="827">
        <f>Input!T167</f>
        <v>0</v>
      </c>
      <c r="B172" s="827">
        <f>Input!U167</f>
        <v>0</v>
      </c>
      <c r="C172" s="827">
        <f>Input!V167</f>
        <v>0</v>
      </c>
      <c r="D172" s="828">
        <f>Input!W167</f>
        <v>0</v>
      </c>
      <c r="E172" s="829" t="e">
        <f t="shared" si="152"/>
        <v>#N/A</v>
      </c>
      <c r="F172" s="830">
        <f t="shared" si="153"/>
        <v>0</v>
      </c>
      <c r="G172" s="831">
        <f>Input!Z167</f>
        <v>0</v>
      </c>
      <c r="H172" s="824" t="e">
        <f t="shared" si="154"/>
        <v>#N/A</v>
      </c>
      <c r="I172" s="824" t="e">
        <f t="shared" si="113"/>
        <v>#N/A</v>
      </c>
      <c r="J172" s="824" t="e">
        <f t="shared" si="114"/>
        <v>#N/A</v>
      </c>
      <c r="K172" s="824" t="e">
        <f t="shared" si="115"/>
        <v>#N/A</v>
      </c>
      <c r="L172" s="824" t="e">
        <f t="shared" si="155"/>
        <v>#N/A</v>
      </c>
      <c r="M172" s="824" t="e">
        <f t="shared" si="116"/>
        <v>#N/A</v>
      </c>
      <c r="N172" s="824" t="e">
        <f t="shared" si="117"/>
        <v>#N/A</v>
      </c>
      <c r="O172" s="824" t="e">
        <f t="shared" si="118"/>
        <v>#N/A</v>
      </c>
      <c r="P172" s="824" t="e">
        <f t="shared" si="156"/>
        <v>#N/A</v>
      </c>
      <c r="Q172" s="824" t="e">
        <f t="shared" si="119"/>
        <v>#N/A</v>
      </c>
      <c r="R172" s="824" t="e">
        <f t="shared" si="120"/>
        <v>#N/A</v>
      </c>
      <c r="S172" s="824" t="e">
        <f t="shared" si="121"/>
        <v>#N/A</v>
      </c>
      <c r="T172" s="824" t="e">
        <f t="shared" si="157"/>
        <v>#N/A</v>
      </c>
      <c r="U172" s="824" t="e">
        <f t="shared" si="122"/>
        <v>#N/A</v>
      </c>
      <c r="V172" s="824" t="e">
        <f t="shared" si="123"/>
        <v>#N/A</v>
      </c>
      <c r="W172" s="824" t="e">
        <f t="shared" si="124"/>
        <v>#N/A</v>
      </c>
      <c r="X172" s="824" t="e">
        <f t="shared" si="158"/>
        <v>#N/A</v>
      </c>
      <c r="Y172" s="824" t="e">
        <f t="shared" si="125"/>
        <v>#N/A</v>
      </c>
      <c r="Z172" s="824" t="e">
        <f t="shared" si="126"/>
        <v>#N/A</v>
      </c>
      <c r="AA172" s="824" t="e">
        <f t="shared" si="127"/>
        <v>#N/A</v>
      </c>
      <c r="AB172" s="824" t="e">
        <f t="shared" si="159"/>
        <v>#N/A</v>
      </c>
      <c r="AC172" s="824" t="e">
        <f t="shared" si="128"/>
        <v>#N/A</v>
      </c>
      <c r="AD172" s="824" t="e">
        <f t="shared" si="129"/>
        <v>#N/A</v>
      </c>
      <c r="AE172" s="824" t="e">
        <f t="shared" si="130"/>
        <v>#N/A</v>
      </c>
      <c r="AF172" s="824" t="e">
        <f t="shared" si="160"/>
        <v>#N/A</v>
      </c>
      <c r="AG172" s="824" t="e">
        <f t="shared" si="131"/>
        <v>#N/A</v>
      </c>
      <c r="AH172" s="824" t="e">
        <f t="shared" si="132"/>
        <v>#N/A</v>
      </c>
      <c r="AI172" s="824" t="e">
        <f t="shared" si="133"/>
        <v>#N/A</v>
      </c>
      <c r="AJ172" s="824" t="e">
        <f t="shared" si="161"/>
        <v>#N/A</v>
      </c>
      <c r="AK172" s="824" t="e">
        <f t="shared" si="134"/>
        <v>#N/A</v>
      </c>
      <c r="AL172" s="824" t="e">
        <f t="shared" si="135"/>
        <v>#N/A</v>
      </c>
      <c r="AM172" s="824" t="e">
        <f t="shared" si="136"/>
        <v>#N/A</v>
      </c>
      <c r="AN172" s="824" t="e">
        <f t="shared" si="162"/>
        <v>#N/A</v>
      </c>
      <c r="AO172" s="824" t="e">
        <f t="shared" si="137"/>
        <v>#N/A</v>
      </c>
      <c r="AP172" s="824" t="e">
        <f t="shared" si="138"/>
        <v>#N/A</v>
      </c>
      <c r="AQ172" s="824" t="e">
        <f t="shared" si="139"/>
        <v>#N/A</v>
      </c>
      <c r="AR172" s="824" t="e">
        <f t="shared" si="163"/>
        <v>#N/A</v>
      </c>
      <c r="AS172" s="824" t="e">
        <f t="shared" si="140"/>
        <v>#N/A</v>
      </c>
      <c r="AT172" s="824" t="e">
        <f t="shared" si="141"/>
        <v>#N/A</v>
      </c>
      <c r="AU172" s="824" t="e">
        <f t="shared" si="142"/>
        <v>#N/A</v>
      </c>
      <c r="AV172" s="824" t="e">
        <f t="shared" si="164"/>
        <v>#N/A</v>
      </c>
      <c r="AW172" s="824" t="e">
        <f t="shared" si="143"/>
        <v>#N/A</v>
      </c>
      <c r="AX172" s="824" t="e">
        <f t="shared" si="144"/>
        <v>#N/A</v>
      </c>
      <c r="AY172" s="824" t="e">
        <f t="shared" si="145"/>
        <v>#N/A</v>
      </c>
      <c r="AZ172" s="824" t="e">
        <f t="shared" si="165"/>
        <v>#N/A</v>
      </c>
      <c r="BA172" s="824" t="e">
        <f t="shared" si="146"/>
        <v>#N/A</v>
      </c>
      <c r="BB172" s="824" t="e">
        <f t="shared" si="147"/>
        <v>#N/A</v>
      </c>
      <c r="BC172" s="824" t="e">
        <f t="shared" si="148"/>
        <v>#N/A</v>
      </c>
      <c r="BD172" s="824" t="e">
        <f t="shared" si="166"/>
        <v>#N/A</v>
      </c>
      <c r="BE172" s="824" t="e">
        <f t="shared" si="149"/>
        <v>#N/A</v>
      </c>
      <c r="BF172" s="824" t="e">
        <f t="shared" si="150"/>
        <v>#N/A</v>
      </c>
      <c r="BG172" s="824" t="e">
        <f t="shared" si="151"/>
        <v>#N/A</v>
      </c>
      <c r="BH172" s="814"/>
      <c r="BI172" s="814"/>
      <c r="BJ172" s="814"/>
      <c r="BK172" s="814"/>
    </row>
    <row r="173" spans="1:63" s="360" customFormat="1">
      <c r="A173" s="827">
        <f>Input!T168</f>
        <v>0</v>
      </c>
      <c r="B173" s="827">
        <f>Input!U168</f>
        <v>0</v>
      </c>
      <c r="C173" s="827">
        <f>Input!V168</f>
        <v>0</v>
      </c>
      <c r="D173" s="828">
        <f>Input!W168</f>
        <v>0</v>
      </c>
      <c r="E173" s="829" t="e">
        <f t="shared" si="152"/>
        <v>#N/A</v>
      </c>
      <c r="F173" s="830">
        <f t="shared" si="153"/>
        <v>0</v>
      </c>
      <c r="G173" s="831">
        <f>Input!Z168</f>
        <v>0</v>
      </c>
      <c r="H173" s="824" t="e">
        <f t="shared" si="154"/>
        <v>#N/A</v>
      </c>
      <c r="I173" s="824" t="e">
        <f t="shared" si="113"/>
        <v>#N/A</v>
      </c>
      <c r="J173" s="824" t="e">
        <f t="shared" si="114"/>
        <v>#N/A</v>
      </c>
      <c r="K173" s="824" t="e">
        <f t="shared" si="115"/>
        <v>#N/A</v>
      </c>
      <c r="L173" s="824" t="e">
        <f t="shared" si="155"/>
        <v>#N/A</v>
      </c>
      <c r="M173" s="824" t="e">
        <f t="shared" si="116"/>
        <v>#N/A</v>
      </c>
      <c r="N173" s="824" t="e">
        <f t="shared" si="117"/>
        <v>#N/A</v>
      </c>
      <c r="O173" s="824" t="e">
        <f t="shared" si="118"/>
        <v>#N/A</v>
      </c>
      <c r="P173" s="824" t="e">
        <f t="shared" si="156"/>
        <v>#N/A</v>
      </c>
      <c r="Q173" s="824" t="e">
        <f t="shared" si="119"/>
        <v>#N/A</v>
      </c>
      <c r="R173" s="824" t="e">
        <f t="shared" si="120"/>
        <v>#N/A</v>
      </c>
      <c r="S173" s="824" t="e">
        <f t="shared" si="121"/>
        <v>#N/A</v>
      </c>
      <c r="T173" s="824" t="e">
        <f t="shared" si="157"/>
        <v>#N/A</v>
      </c>
      <c r="U173" s="824" t="e">
        <f t="shared" si="122"/>
        <v>#N/A</v>
      </c>
      <c r="V173" s="824" t="e">
        <f t="shared" si="123"/>
        <v>#N/A</v>
      </c>
      <c r="W173" s="824" t="e">
        <f t="shared" si="124"/>
        <v>#N/A</v>
      </c>
      <c r="X173" s="824" t="e">
        <f t="shared" si="158"/>
        <v>#N/A</v>
      </c>
      <c r="Y173" s="824" t="e">
        <f t="shared" si="125"/>
        <v>#N/A</v>
      </c>
      <c r="Z173" s="824" t="e">
        <f t="shared" si="126"/>
        <v>#N/A</v>
      </c>
      <c r="AA173" s="824" t="e">
        <f t="shared" si="127"/>
        <v>#N/A</v>
      </c>
      <c r="AB173" s="824" t="e">
        <f t="shared" si="159"/>
        <v>#N/A</v>
      </c>
      <c r="AC173" s="824" t="e">
        <f t="shared" si="128"/>
        <v>#N/A</v>
      </c>
      <c r="AD173" s="824" t="e">
        <f t="shared" si="129"/>
        <v>#N/A</v>
      </c>
      <c r="AE173" s="824" t="e">
        <f t="shared" si="130"/>
        <v>#N/A</v>
      </c>
      <c r="AF173" s="824" t="e">
        <f t="shared" si="160"/>
        <v>#N/A</v>
      </c>
      <c r="AG173" s="824" t="e">
        <f t="shared" si="131"/>
        <v>#N/A</v>
      </c>
      <c r="AH173" s="824" t="e">
        <f t="shared" si="132"/>
        <v>#N/A</v>
      </c>
      <c r="AI173" s="824" t="e">
        <f t="shared" si="133"/>
        <v>#N/A</v>
      </c>
      <c r="AJ173" s="824" t="e">
        <f t="shared" si="161"/>
        <v>#N/A</v>
      </c>
      <c r="AK173" s="824" t="e">
        <f t="shared" si="134"/>
        <v>#N/A</v>
      </c>
      <c r="AL173" s="824" t="e">
        <f t="shared" si="135"/>
        <v>#N/A</v>
      </c>
      <c r="AM173" s="824" t="e">
        <f t="shared" si="136"/>
        <v>#N/A</v>
      </c>
      <c r="AN173" s="824" t="e">
        <f t="shared" si="162"/>
        <v>#N/A</v>
      </c>
      <c r="AO173" s="824" t="e">
        <f t="shared" si="137"/>
        <v>#N/A</v>
      </c>
      <c r="AP173" s="824" t="e">
        <f t="shared" si="138"/>
        <v>#N/A</v>
      </c>
      <c r="AQ173" s="824" t="e">
        <f t="shared" si="139"/>
        <v>#N/A</v>
      </c>
      <c r="AR173" s="824" t="e">
        <f t="shared" si="163"/>
        <v>#N/A</v>
      </c>
      <c r="AS173" s="824" t="e">
        <f t="shared" si="140"/>
        <v>#N/A</v>
      </c>
      <c r="AT173" s="824" t="e">
        <f t="shared" si="141"/>
        <v>#N/A</v>
      </c>
      <c r="AU173" s="824" t="e">
        <f t="shared" si="142"/>
        <v>#N/A</v>
      </c>
      <c r="AV173" s="824" t="e">
        <f t="shared" si="164"/>
        <v>#N/A</v>
      </c>
      <c r="AW173" s="824" t="e">
        <f t="shared" si="143"/>
        <v>#N/A</v>
      </c>
      <c r="AX173" s="824" t="e">
        <f t="shared" si="144"/>
        <v>#N/A</v>
      </c>
      <c r="AY173" s="824" t="e">
        <f t="shared" si="145"/>
        <v>#N/A</v>
      </c>
      <c r="AZ173" s="824" t="e">
        <f t="shared" si="165"/>
        <v>#N/A</v>
      </c>
      <c r="BA173" s="824" t="e">
        <f t="shared" si="146"/>
        <v>#N/A</v>
      </c>
      <c r="BB173" s="824" t="e">
        <f t="shared" si="147"/>
        <v>#N/A</v>
      </c>
      <c r="BC173" s="824" t="e">
        <f t="shared" si="148"/>
        <v>#N/A</v>
      </c>
      <c r="BD173" s="824" t="e">
        <f t="shared" si="166"/>
        <v>#N/A</v>
      </c>
      <c r="BE173" s="824" t="e">
        <f t="shared" si="149"/>
        <v>#N/A</v>
      </c>
      <c r="BF173" s="824" t="e">
        <f t="shared" si="150"/>
        <v>#N/A</v>
      </c>
      <c r="BG173" s="824" t="e">
        <f t="shared" si="151"/>
        <v>#N/A</v>
      </c>
      <c r="BH173" s="814"/>
      <c r="BI173" s="814"/>
      <c r="BJ173" s="814"/>
      <c r="BK173" s="814"/>
    </row>
    <row r="174" spans="1:63" s="360" customFormat="1">
      <c r="A174" s="827">
        <f>Input!T169</f>
        <v>0</v>
      </c>
      <c r="B174" s="827">
        <f>Input!U169</f>
        <v>0</v>
      </c>
      <c r="C174" s="827">
        <f>Input!V169</f>
        <v>0</v>
      </c>
      <c r="D174" s="828">
        <f>Input!W169</f>
        <v>0</v>
      </c>
      <c r="E174" s="829" t="e">
        <f t="shared" si="152"/>
        <v>#N/A</v>
      </c>
      <c r="F174" s="830">
        <f t="shared" si="153"/>
        <v>0</v>
      </c>
      <c r="G174" s="831">
        <f>Input!Z169</f>
        <v>0</v>
      </c>
      <c r="H174" s="824" t="e">
        <f t="shared" si="154"/>
        <v>#N/A</v>
      </c>
      <c r="I174" s="824" t="e">
        <f t="shared" si="113"/>
        <v>#N/A</v>
      </c>
      <c r="J174" s="824" t="e">
        <f t="shared" si="114"/>
        <v>#N/A</v>
      </c>
      <c r="K174" s="824" t="e">
        <f t="shared" si="115"/>
        <v>#N/A</v>
      </c>
      <c r="L174" s="824" t="e">
        <f t="shared" si="155"/>
        <v>#N/A</v>
      </c>
      <c r="M174" s="824" t="e">
        <f t="shared" si="116"/>
        <v>#N/A</v>
      </c>
      <c r="N174" s="824" t="e">
        <f t="shared" si="117"/>
        <v>#N/A</v>
      </c>
      <c r="O174" s="824" t="e">
        <f t="shared" si="118"/>
        <v>#N/A</v>
      </c>
      <c r="P174" s="824" t="e">
        <f t="shared" si="156"/>
        <v>#N/A</v>
      </c>
      <c r="Q174" s="824" t="e">
        <f t="shared" si="119"/>
        <v>#N/A</v>
      </c>
      <c r="R174" s="824" t="e">
        <f t="shared" si="120"/>
        <v>#N/A</v>
      </c>
      <c r="S174" s="824" t="e">
        <f t="shared" si="121"/>
        <v>#N/A</v>
      </c>
      <c r="T174" s="824" t="e">
        <f t="shared" si="157"/>
        <v>#N/A</v>
      </c>
      <c r="U174" s="824" t="e">
        <f t="shared" si="122"/>
        <v>#N/A</v>
      </c>
      <c r="V174" s="824" t="e">
        <f t="shared" si="123"/>
        <v>#N/A</v>
      </c>
      <c r="W174" s="824" t="e">
        <f t="shared" si="124"/>
        <v>#N/A</v>
      </c>
      <c r="X174" s="824" t="e">
        <f t="shared" si="158"/>
        <v>#N/A</v>
      </c>
      <c r="Y174" s="824" t="e">
        <f t="shared" si="125"/>
        <v>#N/A</v>
      </c>
      <c r="Z174" s="824" t="e">
        <f t="shared" si="126"/>
        <v>#N/A</v>
      </c>
      <c r="AA174" s="824" t="e">
        <f t="shared" si="127"/>
        <v>#N/A</v>
      </c>
      <c r="AB174" s="824" t="e">
        <f t="shared" si="159"/>
        <v>#N/A</v>
      </c>
      <c r="AC174" s="824" t="e">
        <f t="shared" si="128"/>
        <v>#N/A</v>
      </c>
      <c r="AD174" s="824" t="e">
        <f t="shared" si="129"/>
        <v>#N/A</v>
      </c>
      <c r="AE174" s="824" t="e">
        <f t="shared" si="130"/>
        <v>#N/A</v>
      </c>
      <c r="AF174" s="824" t="e">
        <f t="shared" si="160"/>
        <v>#N/A</v>
      </c>
      <c r="AG174" s="824" t="e">
        <f t="shared" si="131"/>
        <v>#N/A</v>
      </c>
      <c r="AH174" s="824" t="e">
        <f t="shared" si="132"/>
        <v>#N/A</v>
      </c>
      <c r="AI174" s="824" t="e">
        <f t="shared" si="133"/>
        <v>#N/A</v>
      </c>
      <c r="AJ174" s="824" t="e">
        <f t="shared" si="161"/>
        <v>#N/A</v>
      </c>
      <c r="AK174" s="824" t="e">
        <f t="shared" si="134"/>
        <v>#N/A</v>
      </c>
      <c r="AL174" s="824" t="e">
        <f t="shared" si="135"/>
        <v>#N/A</v>
      </c>
      <c r="AM174" s="824" t="e">
        <f t="shared" si="136"/>
        <v>#N/A</v>
      </c>
      <c r="AN174" s="824" t="e">
        <f t="shared" si="162"/>
        <v>#N/A</v>
      </c>
      <c r="AO174" s="824" t="e">
        <f t="shared" si="137"/>
        <v>#N/A</v>
      </c>
      <c r="AP174" s="824" t="e">
        <f t="shared" si="138"/>
        <v>#N/A</v>
      </c>
      <c r="AQ174" s="824" t="e">
        <f t="shared" si="139"/>
        <v>#N/A</v>
      </c>
      <c r="AR174" s="824" t="e">
        <f t="shared" si="163"/>
        <v>#N/A</v>
      </c>
      <c r="AS174" s="824" t="e">
        <f t="shared" si="140"/>
        <v>#N/A</v>
      </c>
      <c r="AT174" s="824" t="e">
        <f t="shared" si="141"/>
        <v>#N/A</v>
      </c>
      <c r="AU174" s="824" t="e">
        <f t="shared" si="142"/>
        <v>#N/A</v>
      </c>
      <c r="AV174" s="824" t="e">
        <f t="shared" si="164"/>
        <v>#N/A</v>
      </c>
      <c r="AW174" s="824" t="e">
        <f t="shared" si="143"/>
        <v>#N/A</v>
      </c>
      <c r="AX174" s="824" t="e">
        <f t="shared" si="144"/>
        <v>#N/A</v>
      </c>
      <c r="AY174" s="824" t="e">
        <f t="shared" si="145"/>
        <v>#N/A</v>
      </c>
      <c r="AZ174" s="824" t="e">
        <f t="shared" si="165"/>
        <v>#N/A</v>
      </c>
      <c r="BA174" s="824" t="e">
        <f t="shared" si="146"/>
        <v>#N/A</v>
      </c>
      <c r="BB174" s="824" t="e">
        <f t="shared" si="147"/>
        <v>#N/A</v>
      </c>
      <c r="BC174" s="824" t="e">
        <f t="shared" si="148"/>
        <v>#N/A</v>
      </c>
      <c r="BD174" s="824" t="e">
        <f t="shared" si="166"/>
        <v>#N/A</v>
      </c>
      <c r="BE174" s="824" t="e">
        <f t="shared" si="149"/>
        <v>#N/A</v>
      </c>
      <c r="BF174" s="824" t="e">
        <f t="shared" si="150"/>
        <v>#N/A</v>
      </c>
      <c r="BG174" s="824" t="e">
        <f t="shared" si="151"/>
        <v>#N/A</v>
      </c>
      <c r="BH174" s="814"/>
      <c r="BI174" s="814"/>
      <c r="BJ174" s="814"/>
      <c r="BK174" s="814"/>
    </row>
    <row r="175" spans="1:63" s="360" customFormat="1">
      <c r="A175" s="827">
        <f>Input!T170</f>
        <v>0</v>
      </c>
      <c r="B175" s="827">
        <f>Input!U170</f>
        <v>0</v>
      </c>
      <c r="C175" s="827">
        <f>Input!V170</f>
        <v>0</v>
      </c>
      <c r="D175" s="828">
        <f>Input!W170</f>
        <v>0</v>
      </c>
      <c r="E175" s="829" t="e">
        <f t="shared" si="152"/>
        <v>#N/A</v>
      </c>
      <c r="F175" s="830">
        <f t="shared" si="153"/>
        <v>0</v>
      </c>
      <c r="G175" s="831">
        <f>Input!Z170</f>
        <v>0</v>
      </c>
      <c r="H175" s="824" t="e">
        <f t="shared" si="154"/>
        <v>#N/A</v>
      </c>
      <c r="I175" s="824" t="e">
        <f t="shared" si="113"/>
        <v>#N/A</v>
      </c>
      <c r="J175" s="824" t="e">
        <f t="shared" si="114"/>
        <v>#N/A</v>
      </c>
      <c r="K175" s="824" t="e">
        <f t="shared" si="115"/>
        <v>#N/A</v>
      </c>
      <c r="L175" s="824" t="e">
        <f t="shared" si="155"/>
        <v>#N/A</v>
      </c>
      <c r="M175" s="824" t="e">
        <f t="shared" si="116"/>
        <v>#N/A</v>
      </c>
      <c r="N175" s="824" t="e">
        <f t="shared" si="117"/>
        <v>#N/A</v>
      </c>
      <c r="O175" s="824" t="e">
        <f t="shared" si="118"/>
        <v>#N/A</v>
      </c>
      <c r="P175" s="824" t="e">
        <f t="shared" si="156"/>
        <v>#N/A</v>
      </c>
      <c r="Q175" s="824" t="e">
        <f t="shared" si="119"/>
        <v>#N/A</v>
      </c>
      <c r="R175" s="824" t="e">
        <f t="shared" si="120"/>
        <v>#N/A</v>
      </c>
      <c r="S175" s="824" t="e">
        <f t="shared" si="121"/>
        <v>#N/A</v>
      </c>
      <c r="T175" s="824" t="e">
        <f t="shared" si="157"/>
        <v>#N/A</v>
      </c>
      <c r="U175" s="824" t="e">
        <f t="shared" si="122"/>
        <v>#N/A</v>
      </c>
      <c r="V175" s="824" t="e">
        <f t="shared" si="123"/>
        <v>#N/A</v>
      </c>
      <c r="W175" s="824" t="e">
        <f t="shared" si="124"/>
        <v>#N/A</v>
      </c>
      <c r="X175" s="824" t="e">
        <f t="shared" si="158"/>
        <v>#N/A</v>
      </c>
      <c r="Y175" s="824" t="e">
        <f t="shared" si="125"/>
        <v>#N/A</v>
      </c>
      <c r="Z175" s="824" t="e">
        <f t="shared" si="126"/>
        <v>#N/A</v>
      </c>
      <c r="AA175" s="824" t="e">
        <f t="shared" si="127"/>
        <v>#N/A</v>
      </c>
      <c r="AB175" s="824" t="e">
        <f t="shared" si="159"/>
        <v>#N/A</v>
      </c>
      <c r="AC175" s="824" t="e">
        <f t="shared" si="128"/>
        <v>#N/A</v>
      </c>
      <c r="AD175" s="824" t="e">
        <f t="shared" si="129"/>
        <v>#N/A</v>
      </c>
      <c r="AE175" s="824" t="e">
        <f t="shared" si="130"/>
        <v>#N/A</v>
      </c>
      <c r="AF175" s="824" t="e">
        <f t="shared" si="160"/>
        <v>#N/A</v>
      </c>
      <c r="AG175" s="824" t="e">
        <f t="shared" si="131"/>
        <v>#N/A</v>
      </c>
      <c r="AH175" s="824" t="e">
        <f t="shared" si="132"/>
        <v>#N/A</v>
      </c>
      <c r="AI175" s="824" t="e">
        <f t="shared" si="133"/>
        <v>#N/A</v>
      </c>
      <c r="AJ175" s="824" t="e">
        <f t="shared" si="161"/>
        <v>#N/A</v>
      </c>
      <c r="AK175" s="824" t="e">
        <f t="shared" si="134"/>
        <v>#N/A</v>
      </c>
      <c r="AL175" s="824" t="e">
        <f t="shared" si="135"/>
        <v>#N/A</v>
      </c>
      <c r="AM175" s="824" t="e">
        <f t="shared" si="136"/>
        <v>#N/A</v>
      </c>
      <c r="AN175" s="824" t="e">
        <f t="shared" si="162"/>
        <v>#N/A</v>
      </c>
      <c r="AO175" s="824" t="e">
        <f t="shared" si="137"/>
        <v>#N/A</v>
      </c>
      <c r="AP175" s="824" t="e">
        <f t="shared" si="138"/>
        <v>#N/A</v>
      </c>
      <c r="AQ175" s="824" t="e">
        <f t="shared" si="139"/>
        <v>#N/A</v>
      </c>
      <c r="AR175" s="824" t="e">
        <f t="shared" si="163"/>
        <v>#N/A</v>
      </c>
      <c r="AS175" s="824" t="e">
        <f t="shared" si="140"/>
        <v>#N/A</v>
      </c>
      <c r="AT175" s="824" t="e">
        <f t="shared" si="141"/>
        <v>#N/A</v>
      </c>
      <c r="AU175" s="824" t="e">
        <f t="shared" si="142"/>
        <v>#N/A</v>
      </c>
      <c r="AV175" s="824" t="e">
        <f t="shared" si="164"/>
        <v>#N/A</v>
      </c>
      <c r="AW175" s="824" t="e">
        <f t="shared" si="143"/>
        <v>#N/A</v>
      </c>
      <c r="AX175" s="824" t="e">
        <f t="shared" si="144"/>
        <v>#N/A</v>
      </c>
      <c r="AY175" s="824" t="e">
        <f t="shared" si="145"/>
        <v>#N/A</v>
      </c>
      <c r="AZ175" s="824" t="e">
        <f t="shared" si="165"/>
        <v>#N/A</v>
      </c>
      <c r="BA175" s="824" t="e">
        <f t="shared" si="146"/>
        <v>#N/A</v>
      </c>
      <c r="BB175" s="824" t="e">
        <f t="shared" si="147"/>
        <v>#N/A</v>
      </c>
      <c r="BC175" s="824" t="e">
        <f t="shared" si="148"/>
        <v>#N/A</v>
      </c>
      <c r="BD175" s="824" t="e">
        <f t="shared" si="166"/>
        <v>#N/A</v>
      </c>
      <c r="BE175" s="824" t="e">
        <f t="shared" si="149"/>
        <v>#N/A</v>
      </c>
      <c r="BF175" s="824" t="e">
        <f t="shared" si="150"/>
        <v>#N/A</v>
      </c>
      <c r="BG175" s="824" t="e">
        <f t="shared" si="151"/>
        <v>#N/A</v>
      </c>
      <c r="BH175" s="814"/>
      <c r="BI175" s="814"/>
      <c r="BJ175" s="814"/>
      <c r="BK175" s="814"/>
    </row>
    <row r="176" spans="1:63" s="360" customFormat="1" ht="15" customHeight="1">
      <c r="A176" s="827">
        <f>Input!T171</f>
        <v>0</v>
      </c>
      <c r="B176" s="827">
        <f>Input!U171</f>
        <v>0</v>
      </c>
      <c r="C176" s="827">
        <f>Input!V171</f>
        <v>0</v>
      </c>
      <c r="D176" s="828">
        <f>Input!W171</f>
        <v>0</v>
      </c>
      <c r="E176" s="829" t="e">
        <f t="shared" si="152"/>
        <v>#N/A</v>
      </c>
      <c r="F176" s="830">
        <f t="shared" si="153"/>
        <v>0</v>
      </c>
      <c r="G176" s="831">
        <f>Input!Z171</f>
        <v>0</v>
      </c>
      <c r="H176" s="824" t="e">
        <f t="shared" si="154"/>
        <v>#N/A</v>
      </c>
      <c r="I176" s="824" t="e">
        <f t="shared" si="113"/>
        <v>#N/A</v>
      </c>
      <c r="J176" s="824" t="e">
        <f t="shared" si="114"/>
        <v>#N/A</v>
      </c>
      <c r="K176" s="824" t="e">
        <f t="shared" si="115"/>
        <v>#N/A</v>
      </c>
      <c r="L176" s="824" t="e">
        <f t="shared" si="155"/>
        <v>#N/A</v>
      </c>
      <c r="M176" s="824" t="e">
        <f t="shared" si="116"/>
        <v>#N/A</v>
      </c>
      <c r="N176" s="824" t="e">
        <f t="shared" si="117"/>
        <v>#N/A</v>
      </c>
      <c r="O176" s="824" t="e">
        <f t="shared" si="118"/>
        <v>#N/A</v>
      </c>
      <c r="P176" s="824" t="e">
        <f t="shared" si="156"/>
        <v>#N/A</v>
      </c>
      <c r="Q176" s="824" t="e">
        <f t="shared" si="119"/>
        <v>#N/A</v>
      </c>
      <c r="R176" s="824" t="e">
        <f t="shared" si="120"/>
        <v>#N/A</v>
      </c>
      <c r="S176" s="824" t="e">
        <f t="shared" si="121"/>
        <v>#N/A</v>
      </c>
      <c r="T176" s="824" t="e">
        <f t="shared" si="157"/>
        <v>#N/A</v>
      </c>
      <c r="U176" s="824" t="e">
        <f t="shared" si="122"/>
        <v>#N/A</v>
      </c>
      <c r="V176" s="824" t="e">
        <f t="shared" si="123"/>
        <v>#N/A</v>
      </c>
      <c r="W176" s="824" t="e">
        <f t="shared" si="124"/>
        <v>#N/A</v>
      </c>
      <c r="X176" s="824" t="e">
        <f t="shared" si="158"/>
        <v>#N/A</v>
      </c>
      <c r="Y176" s="824" t="e">
        <f t="shared" si="125"/>
        <v>#N/A</v>
      </c>
      <c r="Z176" s="824" t="e">
        <f t="shared" si="126"/>
        <v>#N/A</v>
      </c>
      <c r="AA176" s="824" t="e">
        <f t="shared" si="127"/>
        <v>#N/A</v>
      </c>
      <c r="AB176" s="824" t="e">
        <f t="shared" si="159"/>
        <v>#N/A</v>
      </c>
      <c r="AC176" s="824" t="e">
        <f t="shared" si="128"/>
        <v>#N/A</v>
      </c>
      <c r="AD176" s="824" t="e">
        <f t="shared" si="129"/>
        <v>#N/A</v>
      </c>
      <c r="AE176" s="824" t="e">
        <f t="shared" si="130"/>
        <v>#N/A</v>
      </c>
      <c r="AF176" s="824" t="e">
        <f t="shared" si="160"/>
        <v>#N/A</v>
      </c>
      <c r="AG176" s="824" t="e">
        <f t="shared" si="131"/>
        <v>#N/A</v>
      </c>
      <c r="AH176" s="824" t="e">
        <f t="shared" si="132"/>
        <v>#N/A</v>
      </c>
      <c r="AI176" s="824" t="e">
        <f t="shared" si="133"/>
        <v>#N/A</v>
      </c>
      <c r="AJ176" s="824" t="e">
        <f t="shared" si="161"/>
        <v>#N/A</v>
      </c>
      <c r="AK176" s="824" t="e">
        <f t="shared" si="134"/>
        <v>#N/A</v>
      </c>
      <c r="AL176" s="824" t="e">
        <f t="shared" si="135"/>
        <v>#N/A</v>
      </c>
      <c r="AM176" s="824" t="e">
        <f t="shared" si="136"/>
        <v>#N/A</v>
      </c>
      <c r="AN176" s="824" t="e">
        <f t="shared" si="162"/>
        <v>#N/A</v>
      </c>
      <c r="AO176" s="824" t="e">
        <f t="shared" si="137"/>
        <v>#N/A</v>
      </c>
      <c r="AP176" s="824" t="e">
        <f t="shared" si="138"/>
        <v>#N/A</v>
      </c>
      <c r="AQ176" s="824" t="e">
        <f t="shared" si="139"/>
        <v>#N/A</v>
      </c>
      <c r="AR176" s="824" t="e">
        <f t="shared" si="163"/>
        <v>#N/A</v>
      </c>
      <c r="AS176" s="824" t="e">
        <f t="shared" si="140"/>
        <v>#N/A</v>
      </c>
      <c r="AT176" s="824" t="e">
        <f t="shared" si="141"/>
        <v>#N/A</v>
      </c>
      <c r="AU176" s="824" t="e">
        <f t="shared" si="142"/>
        <v>#N/A</v>
      </c>
      <c r="AV176" s="824" t="e">
        <f t="shared" si="164"/>
        <v>#N/A</v>
      </c>
      <c r="AW176" s="824" t="e">
        <f t="shared" si="143"/>
        <v>#N/A</v>
      </c>
      <c r="AX176" s="824" t="e">
        <f t="shared" si="144"/>
        <v>#N/A</v>
      </c>
      <c r="AY176" s="824" t="e">
        <f t="shared" si="145"/>
        <v>#N/A</v>
      </c>
      <c r="AZ176" s="824" t="e">
        <f t="shared" si="165"/>
        <v>#N/A</v>
      </c>
      <c r="BA176" s="824" t="e">
        <f t="shared" si="146"/>
        <v>#N/A</v>
      </c>
      <c r="BB176" s="824" t="e">
        <f t="shared" si="147"/>
        <v>#N/A</v>
      </c>
      <c r="BC176" s="824" t="e">
        <f t="shared" si="148"/>
        <v>#N/A</v>
      </c>
      <c r="BD176" s="824" t="e">
        <f t="shared" si="166"/>
        <v>#N/A</v>
      </c>
      <c r="BE176" s="824" t="e">
        <f t="shared" si="149"/>
        <v>#N/A</v>
      </c>
      <c r="BF176" s="824" t="e">
        <f t="shared" si="150"/>
        <v>#N/A</v>
      </c>
      <c r="BG176" s="824" t="e">
        <f t="shared" si="151"/>
        <v>#N/A</v>
      </c>
      <c r="BH176" s="814"/>
      <c r="BI176" s="814"/>
      <c r="BJ176" s="814"/>
      <c r="BK176" s="814"/>
    </row>
    <row r="177" spans="1:63" s="360" customFormat="1">
      <c r="A177" s="827">
        <f>Input!T172</f>
        <v>0</v>
      </c>
      <c r="B177" s="827">
        <f>Input!U172</f>
        <v>0</v>
      </c>
      <c r="C177" s="827">
        <f>Input!V172</f>
        <v>0</v>
      </c>
      <c r="D177" s="828">
        <f>Input!W172</f>
        <v>0</v>
      </c>
      <c r="E177" s="829" t="e">
        <f t="shared" si="152"/>
        <v>#N/A</v>
      </c>
      <c r="F177" s="830">
        <f t="shared" si="153"/>
        <v>0</v>
      </c>
      <c r="G177" s="831">
        <f>Input!Z172</f>
        <v>0</v>
      </c>
      <c r="H177" s="824" t="e">
        <f t="shared" si="154"/>
        <v>#N/A</v>
      </c>
      <c r="I177" s="824" t="e">
        <f t="shared" si="113"/>
        <v>#N/A</v>
      </c>
      <c r="J177" s="824" t="e">
        <f t="shared" si="114"/>
        <v>#N/A</v>
      </c>
      <c r="K177" s="824" t="e">
        <f t="shared" si="115"/>
        <v>#N/A</v>
      </c>
      <c r="L177" s="824" t="e">
        <f t="shared" si="155"/>
        <v>#N/A</v>
      </c>
      <c r="M177" s="824" t="e">
        <f t="shared" si="116"/>
        <v>#N/A</v>
      </c>
      <c r="N177" s="824" t="e">
        <f t="shared" si="117"/>
        <v>#N/A</v>
      </c>
      <c r="O177" s="824" t="e">
        <f t="shared" si="118"/>
        <v>#N/A</v>
      </c>
      <c r="P177" s="824" t="e">
        <f t="shared" si="156"/>
        <v>#N/A</v>
      </c>
      <c r="Q177" s="824" t="e">
        <f t="shared" si="119"/>
        <v>#N/A</v>
      </c>
      <c r="R177" s="824" t="e">
        <f t="shared" si="120"/>
        <v>#N/A</v>
      </c>
      <c r="S177" s="824" t="e">
        <f t="shared" si="121"/>
        <v>#N/A</v>
      </c>
      <c r="T177" s="824" t="e">
        <f t="shared" si="157"/>
        <v>#N/A</v>
      </c>
      <c r="U177" s="824" t="e">
        <f t="shared" si="122"/>
        <v>#N/A</v>
      </c>
      <c r="V177" s="824" t="e">
        <f t="shared" si="123"/>
        <v>#N/A</v>
      </c>
      <c r="W177" s="824" t="e">
        <f t="shared" si="124"/>
        <v>#N/A</v>
      </c>
      <c r="X177" s="824" t="e">
        <f t="shared" si="158"/>
        <v>#N/A</v>
      </c>
      <c r="Y177" s="824" t="e">
        <f t="shared" si="125"/>
        <v>#N/A</v>
      </c>
      <c r="Z177" s="824" t="e">
        <f t="shared" si="126"/>
        <v>#N/A</v>
      </c>
      <c r="AA177" s="824" t="e">
        <f t="shared" si="127"/>
        <v>#N/A</v>
      </c>
      <c r="AB177" s="824" t="e">
        <f t="shared" si="159"/>
        <v>#N/A</v>
      </c>
      <c r="AC177" s="824" t="e">
        <f t="shared" si="128"/>
        <v>#N/A</v>
      </c>
      <c r="AD177" s="824" t="e">
        <f t="shared" si="129"/>
        <v>#N/A</v>
      </c>
      <c r="AE177" s="824" t="e">
        <f t="shared" si="130"/>
        <v>#N/A</v>
      </c>
      <c r="AF177" s="824" t="e">
        <f t="shared" si="160"/>
        <v>#N/A</v>
      </c>
      <c r="AG177" s="824" t="e">
        <f t="shared" si="131"/>
        <v>#N/A</v>
      </c>
      <c r="AH177" s="824" t="e">
        <f t="shared" si="132"/>
        <v>#N/A</v>
      </c>
      <c r="AI177" s="824" t="e">
        <f t="shared" si="133"/>
        <v>#N/A</v>
      </c>
      <c r="AJ177" s="824" t="e">
        <f t="shared" si="161"/>
        <v>#N/A</v>
      </c>
      <c r="AK177" s="824" t="e">
        <f t="shared" si="134"/>
        <v>#N/A</v>
      </c>
      <c r="AL177" s="824" t="e">
        <f t="shared" si="135"/>
        <v>#N/A</v>
      </c>
      <c r="AM177" s="824" t="e">
        <f t="shared" si="136"/>
        <v>#N/A</v>
      </c>
      <c r="AN177" s="824" t="e">
        <f t="shared" si="162"/>
        <v>#N/A</v>
      </c>
      <c r="AO177" s="824" t="e">
        <f t="shared" si="137"/>
        <v>#N/A</v>
      </c>
      <c r="AP177" s="824" t="e">
        <f t="shared" si="138"/>
        <v>#N/A</v>
      </c>
      <c r="AQ177" s="824" t="e">
        <f t="shared" si="139"/>
        <v>#N/A</v>
      </c>
      <c r="AR177" s="824" t="e">
        <f t="shared" si="163"/>
        <v>#N/A</v>
      </c>
      <c r="AS177" s="824" t="e">
        <f t="shared" si="140"/>
        <v>#N/A</v>
      </c>
      <c r="AT177" s="824" t="e">
        <f t="shared" si="141"/>
        <v>#N/A</v>
      </c>
      <c r="AU177" s="824" t="e">
        <f t="shared" si="142"/>
        <v>#N/A</v>
      </c>
      <c r="AV177" s="824" t="e">
        <f t="shared" si="164"/>
        <v>#N/A</v>
      </c>
      <c r="AW177" s="824" t="e">
        <f t="shared" si="143"/>
        <v>#N/A</v>
      </c>
      <c r="AX177" s="824" t="e">
        <f t="shared" si="144"/>
        <v>#N/A</v>
      </c>
      <c r="AY177" s="824" t="e">
        <f t="shared" si="145"/>
        <v>#N/A</v>
      </c>
      <c r="AZ177" s="824" t="e">
        <f t="shared" si="165"/>
        <v>#N/A</v>
      </c>
      <c r="BA177" s="824" t="e">
        <f t="shared" si="146"/>
        <v>#N/A</v>
      </c>
      <c r="BB177" s="824" t="e">
        <f t="shared" si="147"/>
        <v>#N/A</v>
      </c>
      <c r="BC177" s="824" t="e">
        <f t="shared" si="148"/>
        <v>#N/A</v>
      </c>
      <c r="BD177" s="824" t="e">
        <f t="shared" si="166"/>
        <v>#N/A</v>
      </c>
      <c r="BE177" s="824" t="e">
        <f t="shared" si="149"/>
        <v>#N/A</v>
      </c>
      <c r="BF177" s="824" t="e">
        <f t="shared" si="150"/>
        <v>#N/A</v>
      </c>
      <c r="BG177" s="824" t="e">
        <f t="shared" si="151"/>
        <v>#N/A</v>
      </c>
      <c r="BH177" s="814"/>
      <c r="BI177" s="814"/>
      <c r="BJ177" s="814"/>
      <c r="BK177" s="814"/>
    </row>
    <row r="178" spans="1:63" s="360" customFormat="1">
      <c r="A178" s="827">
        <f>Input!T173</f>
        <v>0</v>
      </c>
      <c r="B178" s="827">
        <f>Input!U173</f>
        <v>0</v>
      </c>
      <c r="C178" s="827">
        <f>Input!V173</f>
        <v>0</v>
      </c>
      <c r="D178" s="828">
        <f>Input!W173</f>
        <v>0</v>
      </c>
      <c r="E178" s="829" t="e">
        <f t="shared" si="152"/>
        <v>#N/A</v>
      </c>
      <c r="F178" s="830">
        <f t="shared" si="153"/>
        <v>0</v>
      </c>
      <c r="G178" s="831">
        <f>Input!Z173</f>
        <v>0</v>
      </c>
      <c r="H178" s="824" t="e">
        <f t="shared" si="154"/>
        <v>#N/A</v>
      </c>
      <c r="I178" s="824" t="e">
        <f t="shared" si="113"/>
        <v>#N/A</v>
      </c>
      <c r="J178" s="824" t="e">
        <f t="shared" si="114"/>
        <v>#N/A</v>
      </c>
      <c r="K178" s="824" t="e">
        <f t="shared" si="115"/>
        <v>#N/A</v>
      </c>
      <c r="L178" s="824" t="e">
        <f t="shared" si="155"/>
        <v>#N/A</v>
      </c>
      <c r="M178" s="824" t="e">
        <f t="shared" si="116"/>
        <v>#N/A</v>
      </c>
      <c r="N178" s="824" t="e">
        <f t="shared" si="117"/>
        <v>#N/A</v>
      </c>
      <c r="O178" s="824" t="e">
        <f t="shared" si="118"/>
        <v>#N/A</v>
      </c>
      <c r="P178" s="824" t="e">
        <f t="shared" si="156"/>
        <v>#N/A</v>
      </c>
      <c r="Q178" s="824" t="e">
        <f t="shared" si="119"/>
        <v>#N/A</v>
      </c>
      <c r="R178" s="824" t="e">
        <f t="shared" si="120"/>
        <v>#N/A</v>
      </c>
      <c r="S178" s="824" t="e">
        <f t="shared" si="121"/>
        <v>#N/A</v>
      </c>
      <c r="T178" s="824" t="e">
        <f t="shared" si="157"/>
        <v>#N/A</v>
      </c>
      <c r="U178" s="824" t="e">
        <f t="shared" si="122"/>
        <v>#N/A</v>
      </c>
      <c r="V178" s="824" t="e">
        <f t="shared" si="123"/>
        <v>#N/A</v>
      </c>
      <c r="W178" s="824" t="e">
        <f t="shared" si="124"/>
        <v>#N/A</v>
      </c>
      <c r="X178" s="824" t="e">
        <f t="shared" si="158"/>
        <v>#N/A</v>
      </c>
      <c r="Y178" s="824" t="e">
        <f t="shared" si="125"/>
        <v>#N/A</v>
      </c>
      <c r="Z178" s="824" t="e">
        <f t="shared" si="126"/>
        <v>#N/A</v>
      </c>
      <c r="AA178" s="824" t="e">
        <f t="shared" si="127"/>
        <v>#N/A</v>
      </c>
      <c r="AB178" s="824" t="e">
        <f t="shared" si="159"/>
        <v>#N/A</v>
      </c>
      <c r="AC178" s="824" t="e">
        <f t="shared" si="128"/>
        <v>#N/A</v>
      </c>
      <c r="AD178" s="824" t="e">
        <f t="shared" si="129"/>
        <v>#N/A</v>
      </c>
      <c r="AE178" s="824" t="e">
        <f t="shared" si="130"/>
        <v>#N/A</v>
      </c>
      <c r="AF178" s="824" t="e">
        <f t="shared" si="160"/>
        <v>#N/A</v>
      </c>
      <c r="AG178" s="824" t="e">
        <f t="shared" si="131"/>
        <v>#N/A</v>
      </c>
      <c r="AH178" s="824" t="e">
        <f t="shared" si="132"/>
        <v>#N/A</v>
      </c>
      <c r="AI178" s="824" t="e">
        <f t="shared" si="133"/>
        <v>#N/A</v>
      </c>
      <c r="AJ178" s="824" t="e">
        <f t="shared" si="161"/>
        <v>#N/A</v>
      </c>
      <c r="AK178" s="824" t="e">
        <f t="shared" si="134"/>
        <v>#N/A</v>
      </c>
      <c r="AL178" s="824" t="e">
        <f t="shared" si="135"/>
        <v>#N/A</v>
      </c>
      <c r="AM178" s="824" t="e">
        <f t="shared" si="136"/>
        <v>#N/A</v>
      </c>
      <c r="AN178" s="824" t="e">
        <f t="shared" si="162"/>
        <v>#N/A</v>
      </c>
      <c r="AO178" s="824" t="e">
        <f t="shared" si="137"/>
        <v>#N/A</v>
      </c>
      <c r="AP178" s="824" t="e">
        <f t="shared" si="138"/>
        <v>#N/A</v>
      </c>
      <c r="AQ178" s="824" t="e">
        <f t="shared" si="139"/>
        <v>#N/A</v>
      </c>
      <c r="AR178" s="824" t="e">
        <f t="shared" si="163"/>
        <v>#N/A</v>
      </c>
      <c r="AS178" s="824" t="e">
        <f t="shared" si="140"/>
        <v>#N/A</v>
      </c>
      <c r="AT178" s="824" t="e">
        <f t="shared" si="141"/>
        <v>#N/A</v>
      </c>
      <c r="AU178" s="824" t="e">
        <f t="shared" si="142"/>
        <v>#N/A</v>
      </c>
      <c r="AV178" s="824" t="e">
        <f t="shared" si="164"/>
        <v>#N/A</v>
      </c>
      <c r="AW178" s="824" t="e">
        <f t="shared" si="143"/>
        <v>#N/A</v>
      </c>
      <c r="AX178" s="824" t="e">
        <f t="shared" si="144"/>
        <v>#N/A</v>
      </c>
      <c r="AY178" s="824" t="e">
        <f t="shared" si="145"/>
        <v>#N/A</v>
      </c>
      <c r="AZ178" s="824" t="e">
        <f t="shared" si="165"/>
        <v>#N/A</v>
      </c>
      <c r="BA178" s="824" t="e">
        <f t="shared" si="146"/>
        <v>#N/A</v>
      </c>
      <c r="BB178" s="824" t="e">
        <f t="shared" si="147"/>
        <v>#N/A</v>
      </c>
      <c r="BC178" s="824" t="e">
        <f t="shared" si="148"/>
        <v>#N/A</v>
      </c>
      <c r="BD178" s="824" t="e">
        <f t="shared" si="166"/>
        <v>#N/A</v>
      </c>
      <c r="BE178" s="824" t="e">
        <f t="shared" si="149"/>
        <v>#N/A</v>
      </c>
      <c r="BF178" s="824" t="e">
        <f t="shared" si="150"/>
        <v>#N/A</v>
      </c>
      <c r="BG178" s="824" t="e">
        <f t="shared" si="151"/>
        <v>#N/A</v>
      </c>
      <c r="BH178" s="814"/>
      <c r="BI178" s="814"/>
      <c r="BJ178" s="814"/>
      <c r="BK178" s="814"/>
    </row>
    <row r="179" spans="1:63" s="360" customFormat="1">
      <c r="A179" s="827">
        <f>Input!T174</f>
        <v>0</v>
      </c>
      <c r="B179" s="827">
        <f>Input!U174</f>
        <v>0</v>
      </c>
      <c r="C179" s="827">
        <f>Input!V174</f>
        <v>0</v>
      </c>
      <c r="D179" s="828">
        <f>Input!W174</f>
        <v>0</v>
      </c>
      <c r="E179" s="829" t="e">
        <f t="shared" si="152"/>
        <v>#N/A</v>
      </c>
      <c r="F179" s="830">
        <f t="shared" si="153"/>
        <v>0</v>
      </c>
      <c r="G179" s="831">
        <f>Input!Z174</f>
        <v>0</v>
      </c>
      <c r="H179" s="824" t="e">
        <f t="shared" si="154"/>
        <v>#N/A</v>
      </c>
      <c r="I179" s="824" t="e">
        <f t="shared" si="113"/>
        <v>#N/A</v>
      </c>
      <c r="J179" s="824" t="e">
        <f t="shared" si="114"/>
        <v>#N/A</v>
      </c>
      <c r="K179" s="824" t="e">
        <f t="shared" si="115"/>
        <v>#N/A</v>
      </c>
      <c r="L179" s="824" t="e">
        <f t="shared" si="155"/>
        <v>#N/A</v>
      </c>
      <c r="M179" s="824" t="e">
        <f t="shared" si="116"/>
        <v>#N/A</v>
      </c>
      <c r="N179" s="824" t="e">
        <f t="shared" si="117"/>
        <v>#N/A</v>
      </c>
      <c r="O179" s="824" t="e">
        <f t="shared" si="118"/>
        <v>#N/A</v>
      </c>
      <c r="P179" s="824" t="e">
        <f t="shared" si="156"/>
        <v>#N/A</v>
      </c>
      <c r="Q179" s="824" t="e">
        <f t="shared" si="119"/>
        <v>#N/A</v>
      </c>
      <c r="R179" s="824" t="e">
        <f t="shared" si="120"/>
        <v>#N/A</v>
      </c>
      <c r="S179" s="824" t="e">
        <f t="shared" si="121"/>
        <v>#N/A</v>
      </c>
      <c r="T179" s="824" t="e">
        <f t="shared" si="157"/>
        <v>#N/A</v>
      </c>
      <c r="U179" s="824" t="e">
        <f t="shared" si="122"/>
        <v>#N/A</v>
      </c>
      <c r="V179" s="824" t="e">
        <f t="shared" si="123"/>
        <v>#N/A</v>
      </c>
      <c r="W179" s="824" t="e">
        <f t="shared" si="124"/>
        <v>#N/A</v>
      </c>
      <c r="X179" s="824" t="e">
        <f t="shared" si="158"/>
        <v>#N/A</v>
      </c>
      <c r="Y179" s="824" t="e">
        <f t="shared" si="125"/>
        <v>#N/A</v>
      </c>
      <c r="Z179" s="824" t="e">
        <f t="shared" si="126"/>
        <v>#N/A</v>
      </c>
      <c r="AA179" s="824" t="e">
        <f t="shared" si="127"/>
        <v>#N/A</v>
      </c>
      <c r="AB179" s="824" t="e">
        <f t="shared" si="159"/>
        <v>#N/A</v>
      </c>
      <c r="AC179" s="824" t="e">
        <f t="shared" si="128"/>
        <v>#N/A</v>
      </c>
      <c r="AD179" s="824" t="e">
        <f t="shared" si="129"/>
        <v>#N/A</v>
      </c>
      <c r="AE179" s="824" t="e">
        <f t="shared" si="130"/>
        <v>#N/A</v>
      </c>
      <c r="AF179" s="824" t="e">
        <f t="shared" si="160"/>
        <v>#N/A</v>
      </c>
      <c r="AG179" s="824" t="e">
        <f t="shared" si="131"/>
        <v>#N/A</v>
      </c>
      <c r="AH179" s="824" t="e">
        <f t="shared" si="132"/>
        <v>#N/A</v>
      </c>
      <c r="AI179" s="824" t="e">
        <f t="shared" si="133"/>
        <v>#N/A</v>
      </c>
      <c r="AJ179" s="824" t="e">
        <f t="shared" si="161"/>
        <v>#N/A</v>
      </c>
      <c r="AK179" s="824" t="e">
        <f t="shared" si="134"/>
        <v>#N/A</v>
      </c>
      <c r="AL179" s="824" t="e">
        <f t="shared" si="135"/>
        <v>#N/A</v>
      </c>
      <c r="AM179" s="824" t="e">
        <f t="shared" si="136"/>
        <v>#N/A</v>
      </c>
      <c r="AN179" s="824" t="e">
        <f t="shared" si="162"/>
        <v>#N/A</v>
      </c>
      <c r="AO179" s="824" t="e">
        <f t="shared" si="137"/>
        <v>#N/A</v>
      </c>
      <c r="AP179" s="824" t="e">
        <f t="shared" si="138"/>
        <v>#N/A</v>
      </c>
      <c r="AQ179" s="824" t="e">
        <f t="shared" si="139"/>
        <v>#N/A</v>
      </c>
      <c r="AR179" s="824" t="e">
        <f t="shared" si="163"/>
        <v>#N/A</v>
      </c>
      <c r="AS179" s="824" t="e">
        <f t="shared" si="140"/>
        <v>#N/A</v>
      </c>
      <c r="AT179" s="824" t="e">
        <f t="shared" si="141"/>
        <v>#N/A</v>
      </c>
      <c r="AU179" s="824" t="e">
        <f t="shared" si="142"/>
        <v>#N/A</v>
      </c>
      <c r="AV179" s="824" t="e">
        <f t="shared" si="164"/>
        <v>#N/A</v>
      </c>
      <c r="AW179" s="824" t="e">
        <f t="shared" si="143"/>
        <v>#N/A</v>
      </c>
      <c r="AX179" s="824" t="e">
        <f t="shared" si="144"/>
        <v>#N/A</v>
      </c>
      <c r="AY179" s="824" t="e">
        <f t="shared" si="145"/>
        <v>#N/A</v>
      </c>
      <c r="AZ179" s="824" t="e">
        <f t="shared" si="165"/>
        <v>#N/A</v>
      </c>
      <c r="BA179" s="824" t="e">
        <f t="shared" si="146"/>
        <v>#N/A</v>
      </c>
      <c r="BB179" s="824" t="e">
        <f t="shared" si="147"/>
        <v>#N/A</v>
      </c>
      <c r="BC179" s="824" t="e">
        <f t="shared" si="148"/>
        <v>#N/A</v>
      </c>
      <c r="BD179" s="824" t="e">
        <f t="shared" si="166"/>
        <v>#N/A</v>
      </c>
      <c r="BE179" s="824" t="e">
        <f t="shared" si="149"/>
        <v>#N/A</v>
      </c>
      <c r="BF179" s="824" t="e">
        <f t="shared" si="150"/>
        <v>#N/A</v>
      </c>
      <c r="BG179" s="824" t="e">
        <f t="shared" si="151"/>
        <v>#N/A</v>
      </c>
      <c r="BH179" s="814"/>
      <c r="BI179" s="814"/>
      <c r="BJ179" s="814"/>
      <c r="BK179" s="814"/>
    </row>
    <row r="180" spans="1:63" s="360" customFormat="1">
      <c r="A180" s="827">
        <f>Input!T175</f>
        <v>0</v>
      </c>
      <c r="B180" s="827">
        <f>Input!U175</f>
        <v>0</v>
      </c>
      <c r="C180" s="827">
        <f>Input!V175</f>
        <v>0</v>
      </c>
      <c r="D180" s="828">
        <f>Input!W175</f>
        <v>0</v>
      </c>
      <c r="E180" s="829" t="e">
        <f t="shared" si="152"/>
        <v>#N/A</v>
      </c>
      <c r="F180" s="830">
        <f t="shared" si="153"/>
        <v>0</v>
      </c>
      <c r="G180" s="831">
        <f>Input!Z175</f>
        <v>0</v>
      </c>
      <c r="H180" s="824" t="e">
        <f t="shared" si="154"/>
        <v>#N/A</v>
      </c>
      <c r="I180" s="824" t="e">
        <f t="shared" si="113"/>
        <v>#N/A</v>
      </c>
      <c r="J180" s="824" t="e">
        <f t="shared" si="114"/>
        <v>#N/A</v>
      </c>
      <c r="K180" s="824" t="e">
        <f t="shared" si="115"/>
        <v>#N/A</v>
      </c>
      <c r="L180" s="824" t="e">
        <f t="shared" si="155"/>
        <v>#N/A</v>
      </c>
      <c r="M180" s="824" t="e">
        <f t="shared" si="116"/>
        <v>#N/A</v>
      </c>
      <c r="N180" s="824" t="e">
        <f t="shared" si="117"/>
        <v>#N/A</v>
      </c>
      <c r="O180" s="824" t="e">
        <f t="shared" si="118"/>
        <v>#N/A</v>
      </c>
      <c r="P180" s="824" t="e">
        <f t="shared" si="156"/>
        <v>#N/A</v>
      </c>
      <c r="Q180" s="824" t="e">
        <f t="shared" si="119"/>
        <v>#N/A</v>
      </c>
      <c r="R180" s="824" t="e">
        <f t="shared" si="120"/>
        <v>#N/A</v>
      </c>
      <c r="S180" s="824" t="e">
        <f t="shared" si="121"/>
        <v>#N/A</v>
      </c>
      <c r="T180" s="824" t="e">
        <f t="shared" si="157"/>
        <v>#N/A</v>
      </c>
      <c r="U180" s="824" t="e">
        <f t="shared" si="122"/>
        <v>#N/A</v>
      </c>
      <c r="V180" s="824" t="e">
        <f t="shared" si="123"/>
        <v>#N/A</v>
      </c>
      <c r="W180" s="824" t="e">
        <f t="shared" si="124"/>
        <v>#N/A</v>
      </c>
      <c r="X180" s="824" t="e">
        <f t="shared" si="158"/>
        <v>#N/A</v>
      </c>
      <c r="Y180" s="824" t="e">
        <f t="shared" si="125"/>
        <v>#N/A</v>
      </c>
      <c r="Z180" s="824" t="e">
        <f t="shared" si="126"/>
        <v>#N/A</v>
      </c>
      <c r="AA180" s="824" t="e">
        <f t="shared" si="127"/>
        <v>#N/A</v>
      </c>
      <c r="AB180" s="824" t="e">
        <f t="shared" si="159"/>
        <v>#N/A</v>
      </c>
      <c r="AC180" s="824" t="e">
        <f t="shared" si="128"/>
        <v>#N/A</v>
      </c>
      <c r="AD180" s="824" t="e">
        <f t="shared" si="129"/>
        <v>#N/A</v>
      </c>
      <c r="AE180" s="824" t="e">
        <f t="shared" si="130"/>
        <v>#N/A</v>
      </c>
      <c r="AF180" s="824" t="e">
        <f t="shared" si="160"/>
        <v>#N/A</v>
      </c>
      <c r="AG180" s="824" t="e">
        <f t="shared" si="131"/>
        <v>#N/A</v>
      </c>
      <c r="AH180" s="824" t="e">
        <f t="shared" si="132"/>
        <v>#N/A</v>
      </c>
      <c r="AI180" s="824" t="e">
        <f t="shared" si="133"/>
        <v>#N/A</v>
      </c>
      <c r="AJ180" s="824" t="e">
        <f t="shared" si="161"/>
        <v>#N/A</v>
      </c>
      <c r="AK180" s="824" t="e">
        <f t="shared" si="134"/>
        <v>#N/A</v>
      </c>
      <c r="AL180" s="824" t="e">
        <f t="shared" si="135"/>
        <v>#N/A</v>
      </c>
      <c r="AM180" s="824" t="e">
        <f t="shared" si="136"/>
        <v>#N/A</v>
      </c>
      <c r="AN180" s="824" t="e">
        <f t="shared" si="162"/>
        <v>#N/A</v>
      </c>
      <c r="AO180" s="824" t="e">
        <f t="shared" si="137"/>
        <v>#N/A</v>
      </c>
      <c r="AP180" s="824" t="e">
        <f t="shared" si="138"/>
        <v>#N/A</v>
      </c>
      <c r="AQ180" s="824" t="e">
        <f t="shared" si="139"/>
        <v>#N/A</v>
      </c>
      <c r="AR180" s="824" t="e">
        <f t="shared" si="163"/>
        <v>#N/A</v>
      </c>
      <c r="AS180" s="824" t="e">
        <f t="shared" si="140"/>
        <v>#N/A</v>
      </c>
      <c r="AT180" s="824" t="e">
        <f t="shared" si="141"/>
        <v>#N/A</v>
      </c>
      <c r="AU180" s="824" t="e">
        <f t="shared" si="142"/>
        <v>#N/A</v>
      </c>
      <c r="AV180" s="824" t="e">
        <f t="shared" si="164"/>
        <v>#N/A</v>
      </c>
      <c r="AW180" s="824" t="e">
        <f t="shared" si="143"/>
        <v>#N/A</v>
      </c>
      <c r="AX180" s="824" t="e">
        <f t="shared" si="144"/>
        <v>#N/A</v>
      </c>
      <c r="AY180" s="824" t="e">
        <f t="shared" si="145"/>
        <v>#N/A</v>
      </c>
      <c r="AZ180" s="824" t="e">
        <f t="shared" si="165"/>
        <v>#N/A</v>
      </c>
      <c r="BA180" s="824" t="e">
        <f t="shared" si="146"/>
        <v>#N/A</v>
      </c>
      <c r="BB180" s="824" t="e">
        <f t="shared" si="147"/>
        <v>#N/A</v>
      </c>
      <c r="BC180" s="824" t="e">
        <f t="shared" si="148"/>
        <v>#N/A</v>
      </c>
      <c r="BD180" s="824" t="e">
        <f t="shared" si="166"/>
        <v>#N/A</v>
      </c>
      <c r="BE180" s="824" t="e">
        <f t="shared" si="149"/>
        <v>#N/A</v>
      </c>
      <c r="BF180" s="824" t="e">
        <f t="shared" si="150"/>
        <v>#N/A</v>
      </c>
      <c r="BG180" s="824" t="e">
        <f t="shared" si="151"/>
        <v>#N/A</v>
      </c>
      <c r="BH180" s="814"/>
      <c r="BI180" s="814"/>
      <c r="BJ180" s="814"/>
      <c r="BK180" s="814"/>
    </row>
    <row r="181" spans="1:63" s="360" customFormat="1">
      <c r="A181" s="827">
        <f>Input!T176</f>
        <v>0</v>
      </c>
      <c r="B181" s="827">
        <f>Input!U176</f>
        <v>0</v>
      </c>
      <c r="C181" s="827">
        <f>Input!V176</f>
        <v>0</v>
      </c>
      <c r="D181" s="828">
        <f>Input!W176</f>
        <v>0</v>
      </c>
      <c r="E181" s="829" t="e">
        <f t="shared" si="152"/>
        <v>#N/A</v>
      </c>
      <c r="F181" s="830">
        <f t="shared" si="153"/>
        <v>0</v>
      </c>
      <c r="G181" s="831">
        <f>Input!Z176</f>
        <v>0</v>
      </c>
      <c r="H181" s="824" t="e">
        <f t="shared" si="154"/>
        <v>#N/A</v>
      </c>
      <c r="I181" s="824" t="e">
        <f t="shared" si="113"/>
        <v>#N/A</v>
      </c>
      <c r="J181" s="824" t="e">
        <f t="shared" si="114"/>
        <v>#N/A</v>
      </c>
      <c r="K181" s="824" t="e">
        <f t="shared" si="115"/>
        <v>#N/A</v>
      </c>
      <c r="L181" s="824" t="e">
        <f t="shared" si="155"/>
        <v>#N/A</v>
      </c>
      <c r="M181" s="824" t="e">
        <f t="shared" si="116"/>
        <v>#N/A</v>
      </c>
      <c r="N181" s="824" t="e">
        <f t="shared" si="117"/>
        <v>#N/A</v>
      </c>
      <c r="O181" s="824" t="e">
        <f t="shared" si="118"/>
        <v>#N/A</v>
      </c>
      <c r="P181" s="824" t="e">
        <f t="shared" si="156"/>
        <v>#N/A</v>
      </c>
      <c r="Q181" s="824" t="e">
        <f t="shared" si="119"/>
        <v>#N/A</v>
      </c>
      <c r="R181" s="824" t="e">
        <f t="shared" si="120"/>
        <v>#N/A</v>
      </c>
      <c r="S181" s="824" t="e">
        <f t="shared" si="121"/>
        <v>#N/A</v>
      </c>
      <c r="T181" s="824" t="e">
        <f t="shared" si="157"/>
        <v>#N/A</v>
      </c>
      <c r="U181" s="824" t="e">
        <f t="shared" si="122"/>
        <v>#N/A</v>
      </c>
      <c r="V181" s="824" t="e">
        <f t="shared" si="123"/>
        <v>#N/A</v>
      </c>
      <c r="W181" s="824" t="e">
        <f t="shared" si="124"/>
        <v>#N/A</v>
      </c>
      <c r="X181" s="824" t="e">
        <f t="shared" si="158"/>
        <v>#N/A</v>
      </c>
      <c r="Y181" s="824" t="e">
        <f t="shared" si="125"/>
        <v>#N/A</v>
      </c>
      <c r="Z181" s="824" t="e">
        <f t="shared" si="126"/>
        <v>#N/A</v>
      </c>
      <c r="AA181" s="824" t="e">
        <f t="shared" si="127"/>
        <v>#N/A</v>
      </c>
      <c r="AB181" s="824" t="e">
        <f t="shared" si="159"/>
        <v>#N/A</v>
      </c>
      <c r="AC181" s="824" t="e">
        <f t="shared" si="128"/>
        <v>#N/A</v>
      </c>
      <c r="AD181" s="824" t="e">
        <f t="shared" si="129"/>
        <v>#N/A</v>
      </c>
      <c r="AE181" s="824" t="e">
        <f t="shared" si="130"/>
        <v>#N/A</v>
      </c>
      <c r="AF181" s="824" t="e">
        <f t="shared" si="160"/>
        <v>#N/A</v>
      </c>
      <c r="AG181" s="824" t="e">
        <f t="shared" si="131"/>
        <v>#N/A</v>
      </c>
      <c r="AH181" s="824" t="e">
        <f t="shared" si="132"/>
        <v>#N/A</v>
      </c>
      <c r="AI181" s="824" t="e">
        <f t="shared" si="133"/>
        <v>#N/A</v>
      </c>
      <c r="AJ181" s="824" t="e">
        <f t="shared" si="161"/>
        <v>#N/A</v>
      </c>
      <c r="AK181" s="824" t="e">
        <f t="shared" si="134"/>
        <v>#N/A</v>
      </c>
      <c r="AL181" s="824" t="e">
        <f t="shared" si="135"/>
        <v>#N/A</v>
      </c>
      <c r="AM181" s="824" t="e">
        <f t="shared" si="136"/>
        <v>#N/A</v>
      </c>
      <c r="AN181" s="824" t="e">
        <f t="shared" si="162"/>
        <v>#N/A</v>
      </c>
      <c r="AO181" s="824" t="e">
        <f t="shared" si="137"/>
        <v>#N/A</v>
      </c>
      <c r="AP181" s="824" t="e">
        <f t="shared" si="138"/>
        <v>#N/A</v>
      </c>
      <c r="AQ181" s="824" t="e">
        <f t="shared" si="139"/>
        <v>#N/A</v>
      </c>
      <c r="AR181" s="824" t="e">
        <f t="shared" si="163"/>
        <v>#N/A</v>
      </c>
      <c r="AS181" s="824" t="e">
        <f t="shared" si="140"/>
        <v>#N/A</v>
      </c>
      <c r="AT181" s="824" t="e">
        <f t="shared" si="141"/>
        <v>#N/A</v>
      </c>
      <c r="AU181" s="824" t="e">
        <f t="shared" si="142"/>
        <v>#N/A</v>
      </c>
      <c r="AV181" s="824" t="e">
        <f t="shared" si="164"/>
        <v>#N/A</v>
      </c>
      <c r="AW181" s="824" t="e">
        <f t="shared" si="143"/>
        <v>#N/A</v>
      </c>
      <c r="AX181" s="824" t="e">
        <f t="shared" si="144"/>
        <v>#N/A</v>
      </c>
      <c r="AY181" s="824" t="e">
        <f t="shared" si="145"/>
        <v>#N/A</v>
      </c>
      <c r="AZ181" s="824" t="e">
        <f t="shared" si="165"/>
        <v>#N/A</v>
      </c>
      <c r="BA181" s="824" t="e">
        <f t="shared" si="146"/>
        <v>#N/A</v>
      </c>
      <c r="BB181" s="824" t="e">
        <f t="shared" si="147"/>
        <v>#N/A</v>
      </c>
      <c r="BC181" s="824" t="e">
        <f t="shared" si="148"/>
        <v>#N/A</v>
      </c>
      <c r="BD181" s="824" t="e">
        <f t="shared" si="166"/>
        <v>#N/A</v>
      </c>
      <c r="BE181" s="824" t="e">
        <f t="shared" si="149"/>
        <v>#N/A</v>
      </c>
      <c r="BF181" s="824" t="e">
        <f t="shared" si="150"/>
        <v>#N/A</v>
      </c>
      <c r="BG181" s="824" t="e">
        <f t="shared" si="151"/>
        <v>#N/A</v>
      </c>
      <c r="BH181" s="814"/>
      <c r="BI181" s="814"/>
      <c r="BJ181" s="814"/>
      <c r="BK181" s="814"/>
    </row>
    <row r="182" spans="1:63" s="360" customFormat="1" ht="15" customHeight="1">
      <c r="A182" s="827">
        <f>Input!T177</f>
        <v>0</v>
      </c>
      <c r="B182" s="827">
        <f>Input!U177</f>
        <v>0</v>
      </c>
      <c r="C182" s="827">
        <f>Input!V177</f>
        <v>0</v>
      </c>
      <c r="D182" s="828">
        <f>Input!W177</f>
        <v>0</v>
      </c>
      <c r="E182" s="829" t="e">
        <f t="shared" si="152"/>
        <v>#N/A</v>
      </c>
      <c r="F182" s="830">
        <f t="shared" si="153"/>
        <v>0</v>
      </c>
      <c r="G182" s="831">
        <f>Input!Z177</f>
        <v>0</v>
      </c>
      <c r="H182" s="824" t="e">
        <f t="shared" si="154"/>
        <v>#N/A</v>
      </c>
      <c r="I182" s="824" t="e">
        <f t="shared" si="113"/>
        <v>#N/A</v>
      </c>
      <c r="J182" s="824" t="e">
        <f t="shared" si="114"/>
        <v>#N/A</v>
      </c>
      <c r="K182" s="824" t="e">
        <f t="shared" si="115"/>
        <v>#N/A</v>
      </c>
      <c r="L182" s="824" t="e">
        <f t="shared" si="155"/>
        <v>#N/A</v>
      </c>
      <c r="M182" s="824" t="e">
        <f t="shared" si="116"/>
        <v>#N/A</v>
      </c>
      <c r="N182" s="824" t="e">
        <f t="shared" si="117"/>
        <v>#N/A</v>
      </c>
      <c r="O182" s="824" t="e">
        <f t="shared" si="118"/>
        <v>#N/A</v>
      </c>
      <c r="P182" s="824" t="e">
        <f t="shared" si="156"/>
        <v>#N/A</v>
      </c>
      <c r="Q182" s="824" t="e">
        <f t="shared" si="119"/>
        <v>#N/A</v>
      </c>
      <c r="R182" s="824" t="e">
        <f t="shared" si="120"/>
        <v>#N/A</v>
      </c>
      <c r="S182" s="824" t="e">
        <f t="shared" si="121"/>
        <v>#N/A</v>
      </c>
      <c r="T182" s="824" t="e">
        <f t="shared" si="157"/>
        <v>#N/A</v>
      </c>
      <c r="U182" s="824" t="e">
        <f t="shared" si="122"/>
        <v>#N/A</v>
      </c>
      <c r="V182" s="824" t="e">
        <f t="shared" si="123"/>
        <v>#N/A</v>
      </c>
      <c r="W182" s="824" t="e">
        <f t="shared" si="124"/>
        <v>#N/A</v>
      </c>
      <c r="X182" s="824" t="e">
        <f t="shared" si="158"/>
        <v>#N/A</v>
      </c>
      <c r="Y182" s="824" t="e">
        <f t="shared" si="125"/>
        <v>#N/A</v>
      </c>
      <c r="Z182" s="824" t="e">
        <f t="shared" si="126"/>
        <v>#N/A</v>
      </c>
      <c r="AA182" s="824" t="e">
        <f t="shared" si="127"/>
        <v>#N/A</v>
      </c>
      <c r="AB182" s="824" t="e">
        <f t="shared" si="159"/>
        <v>#N/A</v>
      </c>
      <c r="AC182" s="824" t="e">
        <f t="shared" si="128"/>
        <v>#N/A</v>
      </c>
      <c r="AD182" s="824" t="e">
        <f t="shared" si="129"/>
        <v>#N/A</v>
      </c>
      <c r="AE182" s="824" t="e">
        <f t="shared" si="130"/>
        <v>#N/A</v>
      </c>
      <c r="AF182" s="824" t="e">
        <f t="shared" si="160"/>
        <v>#N/A</v>
      </c>
      <c r="AG182" s="824" t="e">
        <f t="shared" si="131"/>
        <v>#N/A</v>
      </c>
      <c r="AH182" s="824" t="e">
        <f t="shared" si="132"/>
        <v>#N/A</v>
      </c>
      <c r="AI182" s="824" t="e">
        <f t="shared" si="133"/>
        <v>#N/A</v>
      </c>
      <c r="AJ182" s="824" t="e">
        <f t="shared" si="161"/>
        <v>#N/A</v>
      </c>
      <c r="AK182" s="824" t="e">
        <f t="shared" si="134"/>
        <v>#N/A</v>
      </c>
      <c r="AL182" s="824" t="e">
        <f t="shared" si="135"/>
        <v>#N/A</v>
      </c>
      <c r="AM182" s="824" t="e">
        <f t="shared" si="136"/>
        <v>#N/A</v>
      </c>
      <c r="AN182" s="824" t="e">
        <f t="shared" si="162"/>
        <v>#N/A</v>
      </c>
      <c r="AO182" s="824" t="e">
        <f t="shared" si="137"/>
        <v>#N/A</v>
      </c>
      <c r="AP182" s="824" t="e">
        <f t="shared" si="138"/>
        <v>#N/A</v>
      </c>
      <c r="AQ182" s="824" t="e">
        <f t="shared" si="139"/>
        <v>#N/A</v>
      </c>
      <c r="AR182" s="824" t="e">
        <f t="shared" si="163"/>
        <v>#N/A</v>
      </c>
      <c r="AS182" s="824" t="e">
        <f t="shared" si="140"/>
        <v>#N/A</v>
      </c>
      <c r="AT182" s="824" t="e">
        <f t="shared" si="141"/>
        <v>#N/A</v>
      </c>
      <c r="AU182" s="824" t="e">
        <f t="shared" si="142"/>
        <v>#N/A</v>
      </c>
      <c r="AV182" s="824" t="e">
        <f t="shared" si="164"/>
        <v>#N/A</v>
      </c>
      <c r="AW182" s="824" t="e">
        <f t="shared" si="143"/>
        <v>#N/A</v>
      </c>
      <c r="AX182" s="824" t="e">
        <f t="shared" si="144"/>
        <v>#N/A</v>
      </c>
      <c r="AY182" s="824" t="e">
        <f t="shared" si="145"/>
        <v>#N/A</v>
      </c>
      <c r="AZ182" s="824" t="e">
        <f t="shared" si="165"/>
        <v>#N/A</v>
      </c>
      <c r="BA182" s="824" t="e">
        <f t="shared" si="146"/>
        <v>#N/A</v>
      </c>
      <c r="BB182" s="824" t="e">
        <f t="shared" si="147"/>
        <v>#N/A</v>
      </c>
      <c r="BC182" s="824" t="e">
        <f t="shared" si="148"/>
        <v>#N/A</v>
      </c>
      <c r="BD182" s="824" t="e">
        <f t="shared" si="166"/>
        <v>#N/A</v>
      </c>
      <c r="BE182" s="824" t="e">
        <f t="shared" si="149"/>
        <v>#N/A</v>
      </c>
      <c r="BF182" s="824" t="e">
        <f t="shared" si="150"/>
        <v>#N/A</v>
      </c>
      <c r="BG182" s="824" t="e">
        <f t="shared" si="151"/>
        <v>#N/A</v>
      </c>
      <c r="BH182" s="814"/>
      <c r="BI182" s="814"/>
      <c r="BJ182" s="814"/>
      <c r="BK182" s="814"/>
    </row>
    <row r="183" spans="1:63" s="360" customFormat="1">
      <c r="A183" s="827">
        <f>Input!T178</f>
        <v>0</v>
      </c>
      <c r="B183" s="827">
        <f>Input!U178</f>
        <v>0</v>
      </c>
      <c r="C183" s="827">
        <f>Input!V178</f>
        <v>0</v>
      </c>
      <c r="D183" s="828">
        <f>Input!W178</f>
        <v>0</v>
      </c>
      <c r="E183" s="829" t="e">
        <f t="shared" si="152"/>
        <v>#N/A</v>
      </c>
      <c r="F183" s="830">
        <f t="shared" si="153"/>
        <v>0</v>
      </c>
      <c r="G183" s="831">
        <f>Input!Z178</f>
        <v>0</v>
      </c>
      <c r="H183" s="824" t="e">
        <f t="shared" si="154"/>
        <v>#N/A</v>
      </c>
      <c r="I183" s="824" t="e">
        <f t="shared" si="113"/>
        <v>#N/A</v>
      </c>
      <c r="J183" s="824" t="e">
        <f t="shared" si="114"/>
        <v>#N/A</v>
      </c>
      <c r="K183" s="824" t="e">
        <f t="shared" si="115"/>
        <v>#N/A</v>
      </c>
      <c r="L183" s="824" t="e">
        <f t="shared" si="155"/>
        <v>#N/A</v>
      </c>
      <c r="M183" s="824" t="e">
        <f t="shared" si="116"/>
        <v>#N/A</v>
      </c>
      <c r="N183" s="824" t="e">
        <f t="shared" si="117"/>
        <v>#N/A</v>
      </c>
      <c r="O183" s="824" t="e">
        <f t="shared" si="118"/>
        <v>#N/A</v>
      </c>
      <c r="P183" s="824" t="e">
        <f t="shared" si="156"/>
        <v>#N/A</v>
      </c>
      <c r="Q183" s="824" t="e">
        <f t="shared" si="119"/>
        <v>#N/A</v>
      </c>
      <c r="R183" s="824" t="e">
        <f t="shared" si="120"/>
        <v>#N/A</v>
      </c>
      <c r="S183" s="824" t="e">
        <f t="shared" si="121"/>
        <v>#N/A</v>
      </c>
      <c r="T183" s="824" t="e">
        <f t="shared" si="157"/>
        <v>#N/A</v>
      </c>
      <c r="U183" s="824" t="e">
        <f t="shared" si="122"/>
        <v>#N/A</v>
      </c>
      <c r="V183" s="824" t="e">
        <f t="shared" si="123"/>
        <v>#N/A</v>
      </c>
      <c r="W183" s="824" t="e">
        <f t="shared" si="124"/>
        <v>#N/A</v>
      </c>
      <c r="X183" s="824" t="e">
        <f t="shared" si="158"/>
        <v>#N/A</v>
      </c>
      <c r="Y183" s="824" t="e">
        <f t="shared" si="125"/>
        <v>#N/A</v>
      </c>
      <c r="Z183" s="824" t="e">
        <f t="shared" si="126"/>
        <v>#N/A</v>
      </c>
      <c r="AA183" s="824" t="e">
        <f t="shared" si="127"/>
        <v>#N/A</v>
      </c>
      <c r="AB183" s="824" t="e">
        <f t="shared" si="159"/>
        <v>#N/A</v>
      </c>
      <c r="AC183" s="824" t="e">
        <f t="shared" si="128"/>
        <v>#N/A</v>
      </c>
      <c r="AD183" s="824" t="e">
        <f t="shared" si="129"/>
        <v>#N/A</v>
      </c>
      <c r="AE183" s="824" t="e">
        <f t="shared" si="130"/>
        <v>#N/A</v>
      </c>
      <c r="AF183" s="824" t="e">
        <f t="shared" si="160"/>
        <v>#N/A</v>
      </c>
      <c r="AG183" s="824" t="e">
        <f t="shared" si="131"/>
        <v>#N/A</v>
      </c>
      <c r="AH183" s="824" t="e">
        <f t="shared" si="132"/>
        <v>#N/A</v>
      </c>
      <c r="AI183" s="824" t="e">
        <f t="shared" si="133"/>
        <v>#N/A</v>
      </c>
      <c r="AJ183" s="824" t="e">
        <f t="shared" si="161"/>
        <v>#N/A</v>
      </c>
      <c r="AK183" s="824" t="e">
        <f t="shared" si="134"/>
        <v>#N/A</v>
      </c>
      <c r="AL183" s="824" t="e">
        <f t="shared" si="135"/>
        <v>#N/A</v>
      </c>
      <c r="AM183" s="824" t="e">
        <f t="shared" si="136"/>
        <v>#N/A</v>
      </c>
      <c r="AN183" s="824" t="e">
        <f t="shared" si="162"/>
        <v>#N/A</v>
      </c>
      <c r="AO183" s="824" t="e">
        <f t="shared" si="137"/>
        <v>#N/A</v>
      </c>
      <c r="AP183" s="824" t="e">
        <f t="shared" si="138"/>
        <v>#N/A</v>
      </c>
      <c r="AQ183" s="824" t="e">
        <f t="shared" si="139"/>
        <v>#N/A</v>
      </c>
      <c r="AR183" s="824" t="e">
        <f t="shared" si="163"/>
        <v>#N/A</v>
      </c>
      <c r="AS183" s="824" t="e">
        <f t="shared" si="140"/>
        <v>#N/A</v>
      </c>
      <c r="AT183" s="824" t="e">
        <f t="shared" si="141"/>
        <v>#N/A</v>
      </c>
      <c r="AU183" s="824" t="e">
        <f t="shared" si="142"/>
        <v>#N/A</v>
      </c>
      <c r="AV183" s="824" t="e">
        <f t="shared" si="164"/>
        <v>#N/A</v>
      </c>
      <c r="AW183" s="824" t="e">
        <f t="shared" si="143"/>
        <v>#N/A</v>
      </c>
      <c r="AX183" s="824" t="e">
        <f t="shared" si="144"/>
        <v>#N/A</v>
      </c>
      <c r="AY183" s="824" t="e">
        <f t="shared" si="145"/>
        <v>#N/A</v>
      </c>
      <c r="AZ183" s="824" t="e">
        <f t="shared" si="165"/>
        <v>#N/A</v>
      </c>
      <c r="BA183" s="824" t="e">
        <f t="shared" si="146"/>
        <v>#N/A</v>
      </c>
      <c r="BB183" s="824" t="e">
        <f t="shared" si="147"/>
        <v>#N/A</v>
      </c>
      <c r="BC183" s="824" t="e">
        <f t="shared" si="148"/>
        <v>#N/A</v>
      </c>
      <c r="BD183" s="824" t="e">
        <f t="shared" si="166"/>
        <v>#N/A</v>
      </c>
      <c r="BE183" s="824" t="e">
        <f t="shared" si="149"/>
        <v>#N/A</v>
      </c>
      <c r="BF183" s="824" t="e">
        <f t="shared" si="150"/>
        <v>#N/A</v>
      </c>
      <c r="BG183" s="824" t="e">
        <f t="shared" si="151"/>
        <v>#N/A</v>
      </c>
      <c r="BH183" s="814"/>
      <c r="BI183" s="814"/>
      <c r="BJ183" s="814"/>
      <c r="BK183" s="814"/>
    </row>
    <row r="184" spans="1:63" s="360" customFormat="1">
      <c r="A184" s="827">
        <f>Input!T179</f>
        <v>0</v>
      </c>
      <c r="B184" s="827">
        <f>Input!U179</f>
        <v>0</v>
      </c>
      <c r="C184" s="827">
        <f>Input!V179</f>
        <v>0</v>
      </c>
      <c r="D184" s="828">
        <f>Input!W179</f>
        <v>0</v>
      </c>
      <c r="E184" s="829" t="e">
        <f t="shared" si="152"/>
        <v>#N/A</v>
      </c>
      <c r="F184" s="830">
        <f t="shared" si="153"/>
        <v>0</v>
      </c>
      <c r="G184" s="831">
        <f>Input!Z179</f>
        <v>0</v>
      </c>
      <c r="H184" s="824" t="e">
        <f t="shared" si="154"/>
        <v>#N/A</v>
      </c>
      <c r="I184" s="824" t="e">
        <f t="shared" si="113"/>
        <v>#N/A</v>
      </c>
      <c r="J184" s="824" t="e">
        <f t="shared" si="114"/>
        <v>#N/A</v>
      </c>
      <c r="K184" s="824" t="e">
        <f t="shared" si="115"/>
        <v>#N/A</v>
      </c>
      <c r="L184" s="824" t="e">
        <f t="shared" si="155"/>
        <v>#N/A</v>
      </c>
      <c r="M184" s="824" t="e">
        <f t="shared" si="116"/>
        <v>#N/A</v>
      </c>
      <c r="N184" s="824" t="e">
        <f t="shared" si="117"/>
        <v>#N/A</v>
      </c>
      <c r="O184" s="824" t="e">
        <f t="shared" si="118"/>
        <v>#N/A</v>
      </c>
      <c r="P184" s="824" t="e">
        <f t="shared" si="156"/>
        <v>#N/A</v>
      </c>
      <c r="Q184" s="824" t="e">
        <f t="shared" si="119"/>
        <v>#N/A</v>
      </c>
      <c r="R184" s="824" t="e">
        <f t="shared" si="120"/>
        <v>#N/A</v>
      </c>
      <c r="S184" s="824" t="e">
        <f t="shared" si="121"/>
        <v>#N/A</v>
      </c>
      <c r="T184" s="824" t="e">
        <f t="shared" si="157"/>
        <v>#N/A</v>
      </c>
      <c r="U184" s="824" t="e">
        <f t="shared" si="122"/>
        <v>#N/A</v>
      </c>
      <c r="V184" s="824" t="e">
        <f t="shared" si="123"/>
        <v>#N/A</v>
      </c>
      <c r="W184" s="824" t="e">
        <f t="shared" si="124"/>
        <v>#N/A</v>
      </c>
      <c r="X184" s="824" t="e">
        <f t="shared" si="158"/>
        <v>#N/A</v>
      </c>
      <c r="Y184" s="824" t="e">
        <f t="shared" si="125"/>
        <v>#N/A</v>
      </c>
      <c r="Z184" s="824" t="e">
        <f t="shared" si="126"/>
        <v>#N/A</v>
      </c>
      <c r="AA184" s="824" t="e">
        <f t="shared" si="127"/>
        <v>#N/A</v>
      </c>
      <c r="AB184" s="824" t="e">
        <f t="shared" si="159"/>
        <v>#N/A</v>
      </c>
      <c r="AC184" s="824" t="e">
        <f t="shared" si="128"/>
        <v>#N/A</v>
      </c>
      <c r="AD184" s="824" t="e">
        <f t="shared" si="129"/>
        <v>#N/A</v>
      </c>
      <c r="AE184" s="824" t="e">
        <f t="shared" si="130"/>
        <v>#N/A</v>
      </c>
      <c r="AF184" s="824" t="e">
        <f t="shared" si="160"/>
        <v>#N/A</v>
      </c>
      <c r="AG184" s="824" t="e">
        <f t="shared" si="131"/>
        <v>#N/A</v>
      </c>
      <c r="AH184" s="824" t="e">
        <f t="shared" si="132"/>
        <v>#N/A</v>
      </c>
      <c r="AI184" s="824" t="e">
        <f t="shared" si="133"/>
        <v>#N/A</v>
      </c>
      <c r="AJ184" s="824" t="e">
        <f t="shared" si="161"/>
        <v>#N/A</v>
      </c>
      <c r="AK184" s="824" t="e">
        <f t="shared" si="134"/>
        <v>#N/A</v>
      </c>
      <c r="AL184" s="824" t="e">
        <f t="shared" si="135"/>
        <v>#N/A</v>
      </c>
      <c r="AM184" s="824" t="e">
        <f t="shared" si="136"/>
        <v>#N/A</v>
      </c>
      <c r="AN184" s="824" t="e">
        <f t="shared" si="162"/>
        <v>#N/A</v>
      </c>
      <c r="AO184" s="824" t="e">
        <f t="shared" si="137"/>
        <v>#N/A</v>
      </c>
      <c r="AP184" s="824" t="e">
        <f t="shared" si="138"/>
        <v>#N/A</v>
      </c>
      <c r="AQ184" s="824" t="e">
        <f t="shared" si="139"/>
        <v>#N/A</v>
      </c>
      <c r="AR184" s="824" t="e">
        <f t="shared" si="163"/>
        <v>#N/A</v>
      </c>
      <c r="AS184" s="824" t="e">
        <f t="shared" si="140"/>
        <v>#N/A</v>
      </c>
      <c r="AT184" s="824" t="e">
        <f t="shared" si="141"/>
        <v>#N/A</v>
      </c>
      <c r="AU184" s="824" t="e">
        <f t="shared" si="142"/>
        <v>#N/A</v>
      </c>
      <c r="AV184" s="824" t="e">
        <f t="shared" si="164"/>
        <v>#N/A</v>
      </c>
      <c r="AW184" s="824" t="e">
        <f t="shared" si="143"/>
        <v>#N/A</v>
      </c>
      <c r="AX184" s="824" t="e">
        <f t="shared" si="144"/>
        <v>#N/A</v>
      </c>
      <c r="AY184" s="824" t="e">
        <f t="shared" si="145"/>
        <v>#N/A</v>
      </c>
      <c r="AZ184" s="824" t="e">
        <f t="shared" si="165"/>
        <v>#N/A</v>
      </c>
      <c r="BA184" s="824" t="e">
        <f t="shared" si="146"/>
        <v>#N/A</v>
      </c>
      <c r="BB184" s="824" t="e">
        <f t="shared" si="147"/>
        <v>#N/A</v>
      </c>
      <c r="BC184" s="824" t="e">
        <f t="shared" si="148"/>
        <v>#N/A</v>
      </c>
      <c r="BD184" s="824" t="e">
        <f t="shared" si="166"/>
        <v>#N/A</v>
      </c>
      <c r="BE184" s="824" t="e">
        <f t="shared" si="149"/>
        <v>#N/A</v>
      </c>
      <c r="BF184" s="824" t="e">
        <f t="shared" si="150"/>
        <v>#N/A</v>
      </c>
      <c r="BG184" s="824" t="e">
        <f t="shared" si="151"/>
        <v>#N/A</v>
      </c>
      <c r="BH184" s="814"/>
      <c r="BI184" s="814"/>
      <c r="BJ184" s="814"/>
      <c r="BK184" s="814"/>
    </row>
    <row r="185" spans="1:63" s="360" customFormat="1">
      <c r="A185" s="827">
        <f>Input!T180</f>
        <v>0</v>
      </c>
      <c r="B185" s="827">
        <f>Input!U180</f>
        <v>0</v>
      </c>
      <c r="C185" s="827">
        <f>Input!V180</f>
        <v>0</v>
      </c>
      <c r="D185" s="828">
        <f>Input!W180</f>
        <v>0</v>
      </c>
      <c r="E185" s="829" t="e">
        <f t="shared" si="152"/>
        <v>#N/A</v>
      </c>
      <c r="F185" s="830">
        <f t="shared" si="153"/>
        <v>0</v>
      </c>
      <c r="G185" s="831">
        <f>Input!Z180</f>
        <v>0</v>
      </c>
      <c r="H185" s="824" t="e">
        <f t="shared" si="154"/>
        <v>#N/A</v>
      </c>
      <c r="I185" s="824" t="e">
        <f t="shared" si="113"/>
        <v>#N/A</v>
      </c>
      <c r="J185" s="824" t="e">
        <f t="shared" si="114"/>
        <v>#N/A</v>
      </c>
      <c r="K185" s="824" t="e">
        <f t="shared" si="115"/>
        <v>#N/A</v>
      </c>
      <c r="L185" s="824" t="e">
        <f t="shared" si="155"/>
        <v>#N/A</v>
      </c>
      <c r="M185" s="824" t="e">
        <f t="shared" si="116"/>
        <v>#N/A</v>
      </c>
      <c r="N185" s="824" t="e">
        <f t="shared" si="117"/>
        <v>#N/A</v>
      </c>
      <c r="O185" s="824" t="e">
        <f t="shared" si="118"/>
        <v>#N/A</v>
      </c>
      <c r="P185" s="824" t="e">
        <f t="shared" si="156"/>
        <v>#N/A</v>
      </c>
      <c r="Q185" s="824" t="e">
        <f t="shared" si="119"/>
        <v>#N/A</v>
      </c>
      <c r="R185" s="824" t="e">
        <f t="shared" si="120"/>
        <v>#N/A</v>
      </c>
      <c r="S185" s="824" t="e">
        <f t="shared" si="121"/>
        <v>#N/A</v>
      </c>
      <c r="T185" s="824" t="e">
        <f t="shared" si="157"/>
        <v>#N/A</v>
      </c>
      <c r="U185" s="824" t="e">
        <f t="shared" si="122"/>
        <v>#N/A</v>
      </c>
      <c r="V185" s="824" t="e">
        <f t="shared" si="123"/>
        <v>#N/A</v>
      </c>
      <c r="W185" s="824" t="e">
        <f t="shared" si="124"/>
        <v>#N/A</v>
      </c>
      <c r="X185" s="824" t="e">
        <f t="shared" si="158"/>
        <v>#N/A</v>
      </c>
      <c r="Y185" s="824" t="e">
        <f t="shared" si="125"/>
        <v>#N/A</v>
      </c>
      <c r="Z185" s="824" t="e">
        <f t="shared" si="126"/>
        <v>#N/A</v>
      </c>
      <c r="AA185" s="824" t="e">
        <f t="shared" si="127"/>
        <v>#N/A</v>
      </c>
      <c r="AB185" s="824" t="e">
        <f t="shared" si="159"/>
        <v>#N/A</v>
      </c>
      <c r="AC185" s="824" t="e">
        <f t="shared" si="128"/>
        <v>#N/A</v>
      </c>
      <c r="AD185" s="824" t="e">
        <f t="shared" si="129"/>
        <v>#N/A</v>
      </c>
      <c r="AE185" s="824" t="e">
        <f t="shared" si="130"/>
        <v>#N/A</v>
      </c>
      <c r="AF185" s="824" t="e">
        <f t="shared" si="160"/>
        <v>#N/A</v>
      </c>
      <c r="AG185" s="824" t="e">
        <f t="shared" si="131"/>
        <v>#N/A</v>
      </c>
      <c r="AH185" s="824" t="e">
        <f t="shared" si="132"/>
        <v>#N/A</v>
      </c>
      <c r="AI185" s="824" t="e">
        <f t="shared" si="133"/>
        <v>#N/A</v>
      </c>
      <c r="AJ185" s="824" t="e">
        <f t="shared" si="161"/>
        <v>#N/A</v>
      </c>
      <c r="AK185" s="824" t="e">
        <f t="shared" si="134"/>
        <v>#N/A</v>
      </c>
      <c r="AL185" s="824" t="e">
        <f t="shared" si="135"/>
        <v>#N/A</v>
      </c>
      <c r="AM185" s="824" t="e">
        <f t="shared" si="136"/>
        <v>#N/A</v>
      </c>
      <c r="AN185" s="824" t="e">
        <f t="shared" si="162"/>
        <v>#N/A</v>
      </c>
      <c r="AO185" s="824" t="e">
        <f t="shared" si="137"/>
        <v>#N/A</v>
      </c>
      <c r="AP185" s="824" t="e">
        <f t="shared" si="138"/>
        <v>#N/A</v>
      </c>
      <c r="AQ185" s="824" t="e">
        <f t="shared" si="139"/>
        <v>#N/A</v>
      </c>
      <c r="AR185" s="824" t="e">
        <f t="shared" si="163"/>
        <v>#N/A</v>
      </c>
      <c r="AS185" s="824" t="e">
        <f t="shared" si="140"/>
        <v>#N/A</v>
      </c>
      <c r="AT185" s="824" t="e">
        <f t="shared" si="141"/>
        <v>#N/A</v>
      </c>
      <c r="AU185" s="824" t="e">
        <f t="shared" si="142"/>
        <v>#N/A</v>
      </c>
      <c r="AV185" s="824" t="e">
        <f t="shared" si="164"/>
        <v>#N/A</v>
      </c>
      <c r="AW185" s="824" t="e">
        <f t="shared" si="143"/>
        <v>#N/A</v>
      </c>
      <c r="AX185" s="824" t="e">
        <f t="shared" si="144"/>
        <v>#N/A</v>
      </c>
      <c r="AY185" s="824" t="e">
        <f t="shared" si="145"/>
        <v>#N/A</v>
      </c>
      <c r="AZ185" s="824" t="e">
        <f t="shared" si="165"/>
        <v>#N/A</v>
      </c>
      <c r="BA185" s="824" t="e">
        <f t="shared" si="146"/>
        <v>#N/A</v>
      </c>
      <c r="BB185" s="824" t="e">
        <f t="shared" si="147"/>
        <v>#N/A</v>
      </c>
      <c r="BC185" s="824" t="e">
        <f t="shared" si="148"/>
        <v>#N/A</v>
      </c>
      <c r="BD185" s="824" t="e">
        <f t="shared" si="166"/>
        <v>#N/A</v>
      </c>
      <c r="BE185" s="824" t="e">
        <f t="shared" si="149"/>
        <v>#N/A</v>
      </c>
      <c r="BF185" s="824" t="e">
        <f t="shared" si="150"/>
        <v>#N/A</v>
      </c>
      <c r="BG185" s="824" t="e">
        <f t="shared" si="151"/>
        <v>#N/A</v>
      </c>
      <c r="BH185" s="814"/>
      <c r="BI185" s="814"/>
      <c r="BJ185" s="814"/>
      <c r="BK185" s="814"/>
    </row>
    <row r="186" spans="1:63" s="360" customFormat="1">
      <c r="A186" s="827">
        <f>Input!T181</f>
        <v>0</v>
      </c>
      <c r="B186" s="827">
        <f>Input!U181</f>
        <v>0</v>
      </c>
      <c r="C186" s="827">
        <f>Input!V181</f>
        <v>0</v>
      </c>
      <c r="D186" s="828">
        <f>Input!W181</f>
        <v>0</v>
      </c>
      <c r="E186" s="829" t="e">
        <f t="shared" si="152"/>
        <v>#N/A</v>
      </c>
      <c r="F186" s="830">
        <f t="shared" si="153"/>
        <v>0</v>
      </c>
      <c r="G186" s="831">
        <f>Input!Z181</f>
        <v>0</v>
      </c>
      <c r="H186" s="824" t="e">
        <f t="shared" si="154"/>
        <v>#N/A</v>
      </c>
      <c r="I186" s="824" t="e">
        <f t="shared" si="113"/>
        <v>#N/A</v>
      </c>
      <c r="J186" s="824" t="e">
        <f t="shared" si="114"/>
        <v>#N/A</v>
      </c>
      <c r="K186" s="824" t="e">
        <f t="shared" si="115"/>
        <v>#N/A</v>
      </c>
      <c r="L186" s="824" t="e">
        <f t="shared" si="155"/>
        <v>#N/A</v>
      </c>
      <c r="M186" s="824" t="e">
        <f t="shared" si="116"/>
        <v>#N/A</v>
      </c>
      <c r="N186" s="824" t="e">
        <f t="shared" si="117"/>
        <v>#N/A</v>
      </c>
      <c r="O186" s="824" t="e">
        <f t="shared" si="118"/>
        <v>#N/A</v>
      </c>
      <c r="P186" s="824" t="e">
        <f t="shared" si="156"/>
        <v>#N/A</v>
      </c>
      <c r="Q186" s="824" t="e">
        <f t="shared" si="119"/>
        <v>#N/A</v>
      </c>
      <c r="R186" s="824" t="e">
        <f t="shared" si="120"/>
        <v>#N/A</v>
      </c>
      <c r="S186" s="824" t="e">
        <f t="shared" si="121"/>
        <v>#N/A</v>
      </c>
      <c r="T186" s="824" t="e">
        <f t="shared" si="157"/>
        <v>#N/A</v>
      </c>
      <c r="U186" s="824" t="e">
        <f t="shared" si="122"/>
        <v>#N/A</v>
      </c>
      <c r="V186" s="824" t="e">
        <f t="shared" si="123"/>
        <v>#N/A</v>
      </c>
      <c r="W186" s="824" t="e">
        <f t="shared" si="124"/>
        <v>#N/A</v>
      </c>
      <c r="X186" s="824" t="e">
        <f t="shared" si="158"/>
        <v>#N/A</v>
      </c>
      <c r="Y186" s="824" t="e">
        <f t="shared" si="125"/>
        <v>#N/A</v>
      </c>
      <c r="Z186" s="824" t="e">
        <f t="shared" si="126"/>
        <v>#N/A</v>
      </c>
      <c r="AA186" s="824" t="e">
        <f t="shared" si="127"/>
        <v>#N/A</v>
      </c>
      <c r="AB186" s="824" t="e">
        <f t="shared" si="159"/>
        <v>#N/A</v>
      </c>
      <c r="AC186" s="824" t="e">
        <f t="shared" si="128"/>
        <v>#N/A</v>
      </c>
      <c r="AD186" s="824" t="e">
        <f t="shared" si="129"/>
        <v>#N/A</v>
      </c>
      <c r="AE186" s="824" t="e">
        <f t="shared" si="130"/>
        <v>#N/A</v>
      </c>
      <c r="AF186" s="824" t="e">
        <f t="shared" si="160"/>
        <v>#N/A</v>
      </c>
      <c r="AG186" s="824" t="e">
        <f t="shared" si="131"/>
        <v>#N/A</v>
      </c>
      <c r="AH186" s="824" t="e">
        <f t="shared" si="132"/>
        <v>#N/A</v>
      </c>
      <c r="AI186" s="824" t="e">
        <f t="shared" si="133"/>
        <v>#N/A</v>
      </c>
      <c r="AJ186" s="824" t="e">
        <f t="shared" si="161"/>
        <v>#N/A</v>
      </c>
      <c r="AK186" s="824" t="e">
        <f t="shared" si="134"/>
        <v>#N/A</v>
      </c>
      <c r="AL186" s="824" t="e">
        <f t="shared" si="135"/>
        <v>#N/A</v>
      </c>
      <c r="AM186" s="824" t="e">
        <f t="shared" si="136"/>
        <v>#N/A</v>
      </c>
      <c r="AN186" s="824" t="e">
        <f t="shared" si="162"/>
        <v>#N/A</v>
      </c>
      <c r="AO186" s="824" t="e">
        <f t="shared" si="137"/>
        <v>#N/A</v>
      </c>
      <c r="AP186" s="824" t="e">
        <f t="shared" si="138"/>
        <v>#N/A</v>
      </c>
      <c r="AQ186" s="824" t="e">
        <f t="shared" si="139"/>
        <v>#N/A</v>
      </c>
      <c r="AR186" s="824" t="e">
        <f t="shared" si="163"/>
        <v>#N/A</v>
      </c>
      <c r="AS186" s="824" t="e">
        <f t="shared" si="140"/>
        <v>#N/A</v>
      </c>
      <c r="AT186" s="824" t="e">
        <f t="shared" si="141"/>
        <v>#N/A</v>
      </c>
      <c r="AU186" s="824" t="e">
        <f t="shared" si="142"/>
        <v>#N/A</v>
      </c>
      <c r="AV186" s="824" t="e">
        <f t="shared" si="164"/>
        <v>#N/A</v>
      </c>
      <c r="AW186" s="824" t="e">
        <f t="shared" si="143"/>
        <v>#N/A</v>
      </c>
      <c r="AX186" s="824" t="e">
        <f t="shared" si="144"/>
        <v>#N/A</v>
      </c>
      <c r="AY186" s="824" t="e">
        <f t="shared" si="145"/>
        <v>#N/A</v>
      </c>
      <c r="AZ186" s="824" t="e">
        <f t="shared" si="165"/>
        <v>#N/A</v>
      </c>
      <c r="BA186" s="824" t="e">
        <f t="shared" si="146"/>
        <v>#N/A</v>
      </c>
      <c r="BB186" s="824" t="e">
        <f t="shared" si="147"/>
        <v>#N/A</v>
      </c>
      <c r="BC186" s="824" t="e">
        <f t="shared" si="148"/>
        <v>#N/A</v>
      </c>
      <c r="BD186" s="824" t="e">
        <f t="shared" si="166"/>
        <v>#N/A</v>
      </c>
      <c r="BE186" s="824" t="e">
        <f t="shared" si="149"/>
        <v>#N/A</v>
      </c>
      <c r="BF186" s="824" t="e">
        <f t="shared" si="150"/>
        <v>#N/A</v>
      </c>
      <c r="BG186" s="824" t="e">
        <f t="shared" si="151"/>
        <v>#N/A</v>
      </c>
      <c r="BH186" s="814"/>
      <c r="BI186" s="814"/>
      <c r="BJ186" s="814"/>
      <c r="BK186" s="814"/>
    </row>
    <row r="187" spans="1:63" s="360" customFormat="1">
      <c r="A187" s="827">
        <f>Input!T182</f>
        <v>0</v>
      </c>
      <c r="B187" s="827">
        <f>Input!U182</f>
        <v>0</v>
      </c>
      <c r="C187" s="827">
        <f>Input!V182</f>
        <v>0</v>
      </c>
      <c r="D187" s="828">
        <f>Input!W182</f>
        <v>0</v>
      </c>
      <c r="E187" s="829" t="e">
        <f t="shared" si="152"/>
        <v>#N/A</v>
      </c>
      <c r="F187" s="830">
        <f t="shared" si="153"/>
        <v>0</v>
      </c>
      <c r="G187" s="831">
        <f>Input!Z182</f>
        <v>0</v>
      </c>
      <c r="H187" s="824" t="e">
        <f t="shared" si="154"/>
        <v>#N/A</v>
      </c>
      <c r="I187" s="824" t="e">
        <f t="shared" si="113"/>
        <v>#N/A</v>
      </c>
      <c r="J187" s="824" t="e">
        <f t="shared" si="114"/>
        <v>#N/A</v>
      </c>
      <c r="K187" s="824" t="e">
        <f t="shared" si="115"/>
        <v>#N/A</v>
      </c>
      <c r="L187" s="824" t="e">
        <f t="shared" si="155"/>
        <v>#N/A</v>
      </c>
      <c r="M187" s="824" t="e">
        <f t="shared" si="116"/>
        <v>#N/A</v>
      </c>
      <c r="N187" s="824" t="e">
        <f t="shared" si="117"/>
        <v>#N/A</v>
      </c>
      <c r="O187" s="824" t="e">
        <f t="shared" si="118"/>
        <v>#N/A</v>
      </c>
      <c r="P187" s="824" t="e">
        <f t="shared" si="156"/>
        <v>#N/A</v>
      </c>
      <c r="Q187" s="824" t="e">
        <f t="shared" si="119"/>
        <v>#N/A</v>
      </c>
      <c r="R187" s="824" t="e">
        <f t="shared" si="120"/>
        <v>#N/A</v>
      </c>
      <c r="S187" s="824" t="e">
        <f t="shared" si="121"/>
        <v>#N/A</v>
      </c>
      <c r="T187" s="824" t="e">
        <f t="shared" si="157"/>
        <v>#N/A</v>
      </c>
      <c r="U187" s="824" t="e">
        <f t="shared" si="122"/>
        <v>#N/A</v>
      </c>
      <c r="V187" s="824" t="e">
        <f t="shared" si="123"/>
        <v>#N/A</v>
      </c>
      <c r="W187" s="824" t="e">
        <f t="shared" si="124"/>
        <v>#N/A</v>
      </c>
      <c r="X187" s="824" t="e">
        <f t="shared" si="158"/>
        <v>#N/A</v>
      </c>
      <c r="Y187" s="824" t="e">
        <f t="shared" si="125"/>
        <v>#N/A</v>
      </c>
      <c r="Z187" s="824" t="e">
        <f t="shared" si="126"/>
        <v>#N/A</v>
      </c>
      <c r="AA187" s="824" t="e">
        <f t="shared" si="127"/>
        <v>#N/A</v>
      </c>
      <c r="AB187" s="824" t="e">
        <f t="shared" si="159"/>
        <v>#N/A</v>
      </c>
      <c r="AC187" s="824" t="e">
        <f t="shared" si="128"/>
        <v>#N/A</v>
      </c>
      <c r="AD187" s="824" t="e">
        <f t="shared" si="129"/>
        <v>#N/A</v>
      </c>
      <c r="AE187" s="824" t="e">
        <f t="shared" si="130"/>
        <v>#N/A</v>
      </c>
      <c r="AF187" s="824" t="e">
        <f t="shared" si="160"/>
        <v>#N/A</v>
      </c>
      <c r="AG187" s="824" t="e">
        <f t="shared" si="131"/>
        <v>#N/A</v>
      </c>
      <c r="AH187" s="824" t="e">
        <f t="shared" si="132"/>
        <v>#N/A</v>
      </c>
      <c r="AI187" s="824" t="e">
        <f t="shared" si="133"/>
        <v>#N/A</v>
      </c>
      <c r="AJ187" s="824" t="e">
        <f t="shared" si="161"/>
        <v>#N/A</v>
      </c>
      <c r="AK187" s="824" t="e">
        <f t="shared" si="134"/>
        <v>#N/A</v>
      </c>
      <c r="AL187" s="824" t="e">
        <f t="shared" si="135"/>
        <v>#N/A</v>
      </c>
      <c r="AM187" s="824" t="e">
        <f t="shared" si="136"/>
        <v>#N/A</v>
      </c>
      <c r="AN187" s="824" t="e">
        <f t="shared" si="162"/>
        <v>#N/A</v>
      </c>
      <c r="AO187" s="824" t="e">
        <f t="shared" si="137"/>
        <v>#N/A</v>
      </c>
      <c r="AP187" s="824" t="e">
        <f t="shared" si="138"/>
        <v>#N/A</v>
      </c>
      <c r="AQ187" s="824" t="e">
        <f t="shared" si="139"/>
        <v>#N/A</v>
      </c>
      <c r="AR187" s="824" t="e">
        <f t="shared" si="163"/>
        <v>#N/A</v>
      </c>
      <c r="AS187" s="824" t="e">
        <f t="shared" si="140"/>
        <v>#N/A</v>
      </c>
      <c r="AT187" s="824" t="e">
        <f t="shared" si="141"/>
        <v>#N/A</v>
      </c>
      <c r="AU187" s="824" t="e">
        <f t="shared" si="142"/>
        <v>#N/A</v>
      </c>
      <c r="AV187" s="824" t="e">
        <f t="shared" si="164"/>
        <v>#N/A</v>
      </c>
      <c r="AW187" s="824" t="e">
        <f t="shared" si="143"/>
        <v>#N/A</v>
      </c>
      <c r="AX187" s="824" t="e">
        <f t="shared" si="144"/>
        <v>#N/A</v>
      </c>
      <c r="AY187" s="824" t="e">
        <f t="shared" si="145"/>
        <v>#N/A</v>
      </c>
      <c r="AZ187" s="824" t="e">
        <f t="shared" si="165"/>
        <v>#N/A</v>
      </c>
      <c r="BA187" s="824" t="e">
        <f t="shared" si="146"/>
        <v>#N/A</v>
      </c>
      <c r="BB187" s="824" t="e">
        <f t="shared" si="147"/>
        <v>#N/A</v>
      </c>
      <c r="BC187" s="824" t="e">
        <f t="shared" si="148"/>
        <v>#N/A</v>
      </c>
      <c r="BD187" s="824" t="e">
        <f t="shared" si="166"/>
        <v>#N/A</v>
      </c>
      <c r="BE187" s="824" t="e">
        <f t="shared" si="149"/>
        <v>#N/A</v>
      </c>
      <c r="BF187" s="824" t="e">
        <f t="shared" si="150"/>
        <v>#N/A</v>
      </c>
      <c r="BG187" s="824" t="e">
        <f t="shared" si="151"/>
        <v>#N/A</v>
      </c>
      <c r="BH187" s="814"/>
      <c r="BI187" s="814"/>
      <c r="BJ187" s="814"/>
      <c r="BK187" s="814"/>
    </row>
    <row r="188" spans="1:63" s="360" customFormat="1" ht="15" customHeight="1">
      <c r="A188" s="827">
        <f>Input!T183</f>
        <v>0</v>
      </c>
      <c r="B188" s="827">
        <f>Input!U183</f>
        <v>0</v>
      </c>
      <c r="C188" s="827">
        <f>Input!V183</f>
        <v>0</v>
      </c>
      <c r="D188" s="828">
        <f>Input!W183</f>
        <v>0</v>
      </c>
      <c r="E188" s="829" t="e">
        <f t="shared" si="152"/>
        <v>#N/A</v>
      </c>
      <c r="F188" s="830">
        <f t="shared" si="153"/>
        <v>0</v>
      </c>
      <c r="G188" s="831">
        <f>Input!Z183</f>
        <v>0</v>
      </c>
      <c r="H188" s="824" t="e">
        <f t="shared" si="154"/>
        <v>#N/A</v>
      </c>
      <c r="I188" s="824" t="e">
        <f t="shared" si="113"/>
        <v>#N/A</v>
      </c>
      <c r="J188" s="824" t="e">
        <f t="shared" si="114"/>
        <v>#N/A</v>
      </c>
      <c r="K188" s="824" t="e">
        <f t="shared" si="115"/>
        <v>#N/A</v>
      </c>
      <c r="L188" s="824" t="e">
        <f t="shared" si="155"/>
        <v>#N/A</v>
      </c>
      <c r="M188" s="824" t="e">
        <f t="shared" si="116"/>
        <v>#N/A</v>
      </c>
      <c r="N188" s="824" t="e">
        <f t="shared" si="117"/>
        <v>#N/A</v>
      </c>
      <c r="O188" s="824" t="e">
        <f t="shared" si="118"/>
        <v>#N/A</v>
      </c>
      <c r="P188" s="824" t="e">
        <f t="shared" si="156"/>
        <v>#N/A</v>
      </c>
      <c r="Q188" s="824" t="e">
        <f t="shared" si="119"/>
        <v>#N/A</v>
      </c>
      <c r="R188" s="824" t="e">
        <f t="shared" si="120"/>
        <v>#N/A</v>
      </c>
      <c r="S188" s="824" t="e">
        <f t="shared" si="121"/>
        <v>#N/A</v>
      </c>
      <c r="T188" s="824" t="e">
        <f t="shared" si="157"/>
        <v>#N/A</v>
      </c>
      <c r="U188" s="824" t="e">
        <f t="shared" si="122"/>
        <v>#N/A</v>
      </c>
      <c r="V188" s="824" t="e">
        <f t="shared" si="123"/>
        <v>#N/A</v>
      </c>
      <c r="W188" s="824" t="e">
        <f t="shared" si="124"/>
        <v>#N/A</v>
      </c>
      <c r="X188" s="824" t="e">
        <f t="shared" si="158"/>
        <v>#N/A</v>
      </c>
      <c r="Y188" s="824" t="e">
        <f t="shared" si="125"/>
        <v>#N/A</v>
      </c>
      <c r="Z188" s="824" t="e">
        <f t="shared" si="126"/>
        <v>#N/A</v>
      </c>
      <c r="AA188" s="824" t="e">
        <f t="shared" si="127"/>
        <v>#N/A</v>
      </c>
      <c r="AB188" s="824" t="e">
        <f t="shared" si="159"/>
        <v>#N/A</v>
      </c>
      <c r="AC188" s="824" t="e">
        <f t="shared" si="128"/>
        <v>#N/A</v>
      </c>
      <c r="AD188" s="824" t="e">
        <f t="shared" si="129"/>
        <v>#N/A</v>
      </c>
      <c r="AE188" s="824" t="e">
        <f t="shared" si="130"/>
        <v>#N/A</v>
      </c>
      <c r="AF188" s="824" t="e">
        <f t="shared" si="160"/>
        <v>#N/A</v>
      </c>
      <c r="AG188" s="824" t="e">
        <f t="shared" si="131"/>
        <v>#N/A</v>
      </c>
      <c r="AH188" s="824" t="e">
        <f t="shared" si="132"/>
        <v>#N/A</v>
      </c>
      <c r="AI188" s="824" t="e">
        <f t="shared" si="133"/>
        <v>#N/A</v>
      </c>
      <c r="AJ188" s="824" t="e">
        <f t="shared" si="161"/>
        <v>#N/A</v>
      </c>
      <c r="AK188" s="824" t="e">
        <f t="shared" si="134"/>
        <v>#N/A</v>
      </c>
      <c r="AL188" s="824" t="e">
        <f t="shared" si="135"/>
        <v>#N/A</v>
      </c>
      <c r="AM188" s="824" t="e">
        <f t="shared" si="136"/>
        <v>#N/A</v>
      </c>
      <c r="AN188" s="824" t="e">
        <f t="shared" si="162"/>
        <v>#N/A</v>
      </c>
      <c r="AO188" s="824" t="e">
        <f t="shared" si="137"/>
        <v>#N/A</v>
      </c>
      <c r="AP188" s="824" t="e">
        <f t="shared" si="138"/>
        <v>#N/A</v>
      </c>
      <c r="AQ188" s="824" t="e">
        <f t="shared" si="139"/>
        <v>#N/A</v>
      </c>
      <c r="AR188" s="824" t="e">
        <f t="shared" si="163"/>
        <v>#N/A</v>
      </c>
      <c r="AS188" s="824" t="e">
        <f t="shared" si="140"/>
        <v>#N/A</v>
      </c>
      <c r="AT188" s="824" t="e">
        <f t="shared" si="141"/>
        <v>#N/A</v>
      </c>
      <c r="AU188" s="824" t="e">
        <f t="shared" si="142"/>
        <v>#N/A</v>
      </c>
      <c r="AV188" s="824" t="e">
        <f t="shared" si="164"/>
        <v>#N/A</v>
      </c>
      <c r="AW188" s="824" t="e">
        <f t="shared" si="143"/>
        <v>#N/A</v>
      </c>
      <c r="AX188" s="824" t="e">
        <f t="shared" si="144"/>
        <v>#N/A</v>
      </c>
      <c r="AY188" s="824" t="e">
        <f t="shared" si="145"/>
        <v>#N/A</v>
      </c>
      <c r="AZ188" s="824" t="e">
        <f t="shared" si="165"/>
        <v>#N/A</v>
      </c>
      <c r="BA188" s="824" t="e">
        <f t="shared" si="146"/>
        <v>#N/A</v>
      </c>
      <c r="BB188" s="824" t="e">
        <f t="shared" si="147"/>
        <v>#N/A</v>
      </c>
      <c r="BC188" s="824" t="e">
        <f t="shared" si="148"/>
        <v>#N/A</v>
      </c>
      <c r="BD188" s="824" t="e">
        <f t="shared" si="166"/>
        <v>#N/A</v>
      </c>
      <c r="BE188" s="824" t="e">
        <f t="shared" si="149"/>
        <v>#N/A</v>
      </c>
      <c r="BF188" s="824" t="e">
        <f t="shared" si="150"/>
        <v>#N/A</v>
      </c>
      <c r="BG188" s="824" t="e">
        <f t="shared" si="151"/>
        <v>#N/A</v>
      </c>
      <c r="BH188" s="814"/>
      <c r="BI188" s="814"/>
      <c r="BJ188" s="814"/>
      <c r="BK188" s="814"/>
    </row>
    <row r="189" spans="1:63" s="360" customFormat="1">
      <c r="A189" s="827">
        <f>Input!T184</f>
        <v>0</v>
      </c>
      <c r="B189" s="827">
        <f>Input!U184</f>
        <v>0</v>
      </c>
      <c r="C189" s="827">
        <f>Input!V184</f>
        <v>0</v>
      </c>
      <c r="D189" s="828">
        <f>Input!W184</f>
        <v>0</v>
      </c>
      <c r="E189" s="829" t="e">
        <f t="shared" si="152"/>
        <v>#N/A</v>
      </c>
      <c r="F189" s="830">
        <f t="shared" si="153"/>
        <v>0</v>
      </c>
      <c r="G189" s="831">
        <f>Input!Z184</f>
        <v>0</v>
      </c>
      <c r="H189" s="824" t="e">
        <f t="shared" si="154"/>
        <v>#N/A</v>
      </c>
      <c r="I189" s="824" t="e">
        <f t="shared" si="113"/>
        <v>#N/A</v>
      </c>
      <c r="J189" s="824" t="e">
        <f t="shared" si="114"/>
        <v>#N/A</v>
      </c>
      <c r="K189" s="824" t="e">
        <f t="shared" si="115"/>
        <v>#N/A</v>
      </c>
      <c r="L189" s="824" t="e">
        <f t="shared" si="155"/>
        <v>#N/A</v>
      </c>
      <c r="M189" s="824" t="e">
        <f t="shared" si="116"/>
        <v>#N/A</v>
      </c>
      <c r="N189" s="824" t="e">
        <f t="shared" si="117"/>
        <v>#N/A</v>
      </c>
      <c r="O189" s="824" t="e">
        <f t="shared" si="118"/>
        <v>#N/A</v>
      </c>
      <c r="P189" s="824" t="e">
        <f t="shared" si="156"/>
        <v>#N/A</v>
      </c>
      <c r="Q189" s="824" t="e">
        <f t="shared" si="119"/>
        <v>#N/A</v>
      </c>
      <c r="R189" s="824" t="e">
        <f t="shared" si="120"/>
        <v>#N/A</v>
      </c>
      <c r="S189" s="824" t="e">
        <f t="shared" si="121"/>
        <v>#N/A</v>
      </c>
      <c r="T189" s="824" t="e">
        <f t="shared" si="157"/>
        <v>#N/A</v>
      </c>
      <c r="U189" s="824" t="e">
        <f t="shared" si="122"/>
        <v>#N/A</v>
      </c>
      <c r="V189" s="824" t="e">
        <f t="shared" si="123"/>
        <v>#N/A</v>
      </c>
      <c r="W189" s="824" t="e">
        <f t="shared" si="124"/>
        <v>#N/A</v>
      </c>
      <c r="X189" s="824" t="e">
        <f t="shared" si="158"/>
        <v>#N/A</v>
      </c>
      <c r="Y189" s="824" t="e">
        <f t="shared" si="125"/>
        <v>#N/A</v>
      </c>
      <c r="Z189" s="824" t="e">
        <f t="shared" si="126"/>
        <v>#N/A</v>
      </c>
      <c r="AA189" s="824" t="e">
        <f t="shared" si="127"/>
        <v>#N/A</v>
      </c>
      <c r="AB189" s="824" t="e">
        <f t="shared" si="159"/>
        <v>#N/A</v>
      </c>
      <c r="AC189" s="824" t="e">
        <f t="shared" si="128"/>
        <v>#N/A</v>
      </c>
      <c r="AD189" s="824" t="e">
        <f t="shared" si="129"/>
        <v>#N/A</v>
      </c>
      <c r="AE189" s="824" t="e">
        <f t="shared" si="130"/>
        <v>#N/A</v>
      </c>
      <c r="AF189" s="824" t="e">
        <f t="shared" si="160"/>
        <v>#N/A</v>
      </c>
      <c r="AG189" s="824" t="e">
        <f t="shared" si="131"/>
        <v>#N/A</v>
      </c>
      <c r="AH189" s="824" t="e">
        <f t="shared" si="132"/>
        <v>#N/A</v>
      </c>
      <c r="AI189" s="824" t="e">
        <f t="shared" si="133"/>
        <v>#N/A</v>
      </c>
      <c r="AJ189" s="824" t="e">
        <f t="shared" si="161"/>
        <v>#N/A</v>
      </c>
      <c r="AK189" s="824" t="e">
        <f t="shared" si="134"/>
        <v>#N/A</v>
      </c>
      <c r="AL189" s="824" t="e">
        <f t="shared" si="135"/>
        <v>#N/A</v>
      </c>
      <c r="AM189" s="824" t="e">
        <f t="shared" si="136"/>
        <v>#N/A</v>
      </c>
      <c r="AN189" s="824" t="e">
        <f t="shared" si="162"/>
        <v>#N/A</v>
      </c>
      <c r="AO189" s="824" t="e">
        <f t="shared" si="137"/>
        <v>#N/A</v>
      </c>
      <c r="AP189" s="824" t="e">
        <f t="shared" si="138"/>
        <v>#N/A</v>
      </c>
      <c r="AQ189" s="824" t="e">
        <f t="shared" si="139"/>
        <v>#N/A</v>
      </c>
      <c r="AR189" s="824" t="e">
        <f t="shared" si="163"/>
        <v>#N/A</v>
      </c>
      <c r="AS189" s="824" t="e">
        <f t="shared" si="140"/>
        <v>#N/A</v>
      </c>
      <c r="AT189" s="824" t="e">
        <f t="shared" si="141"/>
        <v>#N/A</v>
      </c>
      <c r="AU189" s="824" t="e">
        <f t="shared" si="142"/>
        <v>#N/A</v>
      </c>
      <c r="AV189" s="824" t="e">
        <f t="shared" si="164"/>
        <v>#N/A</v>
      </c>
      <c r="AW189" s="824" t="e">
        <f t="shared" si="143"/>
        <v>#N/A</v>
      </c>
      <c r="AX189" s="824" t="e">
        <f t="shared" si="144"/>
        <v>#N/A</v>
      </c>
      <c r="AY189" s="824" t="e">
        <f t="shared" si="145"/>
        <v>#N/A</v>
      </c>
      <c r="AZ189" s="824" t="e">
        <f t="shared" si="165"/>
        <v>#N/A</v>
      </c>
      <c r="BA189" s="824" t="e">
        <f t="shared" si="146"/>
        <v>#N/A</v>
      </c>
      <c r="BB189" s="824" t="e">
        <f t="shared" si="147"/>
        <v>#N/A</v>
      </c>
      <c r="BC189" s="824" t="e">
        <f t="shared" si="148"/>
        <v>#N/A</v>
      </c>
      <c r="BD189" s="824" t="e">
        <f t="shared" si="166"/>
        <v>#N/A</v>
      </c>
      <c r="BE189" s="824" t="e">
        <f t="shared" si="149"/>
        <v>#N/A</v>
      </c>
      <c r="BF189" s="824" t="e">
        <f t="shared" si="150"/>
        <v>#N/A</v>
      </c>
      <c r="BG189" s="824" t="e">
        <f t="shared" si="151"/>
        <v>#N/A</v>
      </c>
      <c r="BH189" s="814"/>
      <c r="BI189" s="814"/>
      <c r="BJ189" s="814"/>
      <c r="BK189" s="814"/>
    </row>
    <row r="190" spans="1:63" s="360" customFormat="1">
      <c r="A190" s="827">
        <f>Input!T185</f>
        <v>0</v>
      </c>
      <c r="B190" s="827">
        <f>Input!U185</f>
        <v>0</v>
      </c>
      <c r="C190" s="827">
        <f>Input!V185</f>
        <v>0</v>
      </c>
      <c r="D190" s="828">
        <f>Input!W185</f>
        <v>0</v>
      </c>
      <c r="E190" s="829" t="e">
        <f t="shared" si="152"/>
        <v>#N/A</v>
      </c>
      <c r="F190" s="830">
        <f t="shared" si="153"/>
        <v>0</v>
      </c>
      <c r="G190" s="831">
        <f>Input!Z185</f>
        <v>0</v>
      </c>
      <c r="H190" s="824" t="e">
        <f t="shared" si="154"/>
        <v>#N/A</v>
      </c>
      <c r="I190" s="824" t="e">
        <f t="shared" si="113"/>
        <v>#N/A</v>
      </c>
      <c r="J190" s="824" t="e">
        <f t="shared" si="114"/>
        <v>#N/A</v>
      </c>
      <c r="K190" s="824" t="e">
        <f t="shared" si="115"/>
        <v>#N/A</v>
      </c>
      <c r="L190" s="824" t="e">
        <f t="shared" si="155"/>
        <v>#N/A</v>
      </c>
      <c r="M190" s="824" t="e">
        <f t="shared" si="116"/>
        <v>#N/A</v>
      </c>
      <c r="N190" s="824" t="e">
        <f t="shared" si="117"/>
        <v>#N/A</v>
      </c>
      <c r="O190" s="824" t="e">
        <f t="shared" si="118"/>
        <v>#N/A</v>
      </c>
      <c r="P190" s="824" t="e">
        <f t="shared" si="156"/>
        <v>#N/A</v>
      </c>
      <c r="Q190" s="824" t="e">
        <f t="shared" si="119"/>
        <v>#N/A</v>
      </c>
      <c r="R190" s="824" t="e">
        <f t="shared" si="120"/>
        <v>#N/A</v>
      </c>
      <c r="S190" s="824" t="e">
        <f t="shared" si="121"/>
        <v>#N/A</v>
      </c>
      <c r="T190" s="824" t="e">
        <f t="shared" si="157"/>
        <v>#N/A</v>
      </c>
      <c r="U190" s="824" t="e">
        <f t="shared" si="122"/>
        <v>#N/A</v>
      </c>
      <c r="V190" s="824" t="e">
        <f t="shared" si="123"/>
        <v>#N/A</v>
      </c>
      <c r="W190" s="824" t="e">
        <f t="shared" si="124"/>
        <v>#N/A</v>
      </c>
      <c r="X190" s="824" t="e">
        <f t="shared" si="158"/>
        <v>#N/A</v>
      </c>
      <c r="Y190" s="824" t="e">
        <f t="shared" si="125"/>
        <v>#N/A</v>
      </c>
      <c r="Z190" s="824" t="e">
        <f t="shared" si="126"/>
        <v>#N/A</v>
      </c>
      <c r="AA190" s="824" t="e">
        <f t="shared" si="127"/>
        <v>#N/A</v>
      </c>
      <c r="AB190" s="824" t="e">
        <f t="shared" si="159"/>
        <v>#N/A</v>
      </c>
      <c r="AC190" s="824" t="e">
        <f t="shared" si="128"/>
        <v>#N/A</v>
      </c>
      <c r="AD190" s="824" t="e">
        <f t="shared" si="129"/>
        <v>#N/A</v>
      </c>
      <c r="AE190" s="824" t="e">
        <f t="shared" si="130"/>
        <v>#N/A</v>
      </c>
      <c r="AF190" s="824" t="e">
        <f t="shared" si="160"/>
        <v>#N/A</v>
      </c>
      <c r="AG190" s="824" t="e">
        <f t="shared" si="131"/>
        <v>#N/A</v>
      </c>
      <c r="AH190" s="824" t="e">
        <f t="shared" si="132"/>
        <v>#N/A</v>
      </c>
      <c r="AI190" s="824" t="e">
        <f t="shared" si="133"/>
        <v>#N/A</v>
      </c>
      <c r="AJ190" s="824" t="e">
        <f t="shared" si="161"/>
        <v>#N/A</v>
      </c>
      <c r="AK190" s="824" t="e">
        <f t="shared" si="134"/>
        <v>#N/A</v>
      </c>
      <c r="AL190" s="824" t="e">
        <f t="shared" si="135"/>
        <v>#N/A</v>
      </c>
      <c r="AM190" s="824" t="e">
        <f t="shared" si="136"/>
        <v>#N/A</v>
      </c>
      <c r="AN190" s="824" t="e">
        <f t="shared" si="162"/>
        <v>#N/A</v>
      </c>
      <c r="AO190" s="824" t="e">
        <f t="shared" si="137"/>
        <v>#N/A</v>
      </c>
      <c r="AP190" s="824" t="e">
        <f t="shared" si="138"/>
        <v>#N/A</v>
      </c>
      <c r="AQ190" s="824" t="e">
        <f t="shared" si="139"/>
        <v>#N/A</v>
      </c>
      <c r="AR190" s="824" t="e">
        <f t="shared" si="163"/>
        <v>#N/A</v>
      </c>
      <c r="AS190" s="824" t="e">
        <f t="shared" si="140"/>
        <v>#N/A</v>
      </c>
      <c r="AT190" s="824" t="e">
        <f t="shared" si="141"/>
        <v>#N/A</v>
      </c>
      <c r="AU190" s="824" t="e">
        <f t="shared" si="142"/>
        <v>#N/A</v>
      </c>
      <c r="AV190" s="824" t="e">
        <f t="shared" si="164"/>
        <v>#N/A</v>
      </c>
      <c r="AW190" s="824" t="e">
        <f t="shared" si="143"/>
        <v>#N/A</v>
      </c>
      <c r="AX190" s="824" t="e">
        <f t="shared" si="144"/>
        <v>#N/A</v>
      </c>
      <c r="AY190" s="824" t="e">
        <f t="shared" si="145"/>
        <v>#N/A</v>
      </c>
      <c r="AZ190" s="824" t="e">
        <f t="shared" si="165"/>
        <v>#N/A</v>
      </c>
      <c r="BA190" s="824" t="e">
        <f t="shared" si="146"/>
        <v>#N/A</v>
      </c>
      <c r="BB190" s="824" t="e">
        <f t="shared" si="147"/>
        <v>#N/A</v>
      </c>
      <c r="BC190" s="824" t="e">
        <f t="shared" si="148"/>
        <v>#N/A</v>
      </c>
      <c r="BD190" s="824" t="e">
        <f t="shared" si="166"/>
        <v>#N/A</v>
      </c>
      <c r="BE190" s="824" t="e">
        <f t="shared" si="149"/>
        <v>#N/A</v>
      </c>
      <c r="BF190" s="824" t="e">
        <f t="shared" si="150"/>
        <v>#N/A</v>
      </c>
      <c r="BG190" s="824" t="e">
        <f t="shared" si="151"/>
        <v>#N/A</v>
      </c>
      <c r="BH190" s="814"/>
      <c r="BI190" s="814"/>
      <c r="BJ190" s="814"/>
      <c r="BK190" s="814"/>
    </row>
    <row r="191" spans="1:63" s="360" customFormat="1">
      <c r="A191" s="827">
        <f>Input!T186</f>
        <v>0</v>
      </c>
      <c r="B191" s="827">
        <f>Input!U186</f>
        <v>0</v>
      </c>
      <c r="C191" s="827">
        <f>Input!V186</f>
        <v>0</v>
      </c>
      <c r="D191" s="828">
        <f>Input!W186</f>
        <v>0</v>
      </c>
      <c r="E191" s="829" t="e">
        <f t="shared" si="152"/>
        <v>#N/A</v>
      </c>
      <c r="F191" s="830">
        <f t="shared" si="153"/>
        <v>0</v>
      </c>
      <c r="G191" s="831">
        <f>Input!Z186</f>
        <v>0</v>
      </c>
      <c r="H191" s="824" t="e">
        <f t="shared" si="154"/>
        <v>#N/A</v>
      </c>
      <c r="I191" s="824" t="e">
        <f t="shared" si="113"/>
        <v>#N/A</v>
      </c>
      <c r="J191" s="824" t="e">
        <f t="shared" si="114"/>
        <v>#N/A</v>
      </c>
      <c r="K191" s="824" t="e">
        <f t="shared" si="115"/>
        <v>#N/A</v>
      </c>
      <c r="L191" s="824" t="e">
        <f t="shared" si="155"/>
        <v>#N/A</v>
      </c>
      <c r="M191" s="824" t="e">
        <f t="shared" si="116"/>
        <v>#N/A</v>
      </c>
      <c r="N191" s="824" t="e">
        <f t="shared" si="117"/>
        <v>#N/A</v>
      </c>
      <c r="O191" s="824" t="e">
        <f t="shared" si="118"/>
        <v>#N/A</v>
      </c>
      <c r="P191" s="824" t="e">
        <f t="shared" si="156"/>
        <v>#N/A</v>
      </c>
      <c r="Q191" s="824" t="e">
        <f t="shared" si="119"/>
        <v>#N/A</v>
      </c>
      <c r="R191" s="824" t="e">
        <f t="shared" si="120"/>
        <v>#N/A</v>
      </c>
      <c r="S191" s="824" t="e">
        <f t="shared" si="121"/>
        <v>#N/A</v>
      </c>
      <c r="T191" s="824" t="e">
        <f t="shared" si="157"/>
        <v>#N/A</v>
      </c>
      <c r="U191" s="824" t="e">
        <f t="shared" si="122"/>
        <v>#N/A</v>
      </c>
      <c r="V191" s="824" t="e">
        <f t="shared" si="123"/>
        <v>#N/A</v>
      </c>
      <c r="W191" s="824" t="e">
        <f t="shared" si="124"/>
        <v>#N/A</v>
      </c>
      <c r="X191" s="824" t="e">
        <f t="shared" si="158"/>
        <v>#N/A</v>
      </c>
      <c r="Y191" s="824" t="e">
        <f t="shared" si="125"/>
        <v>#N/A</v>
      </c>
      <c r="Z191" s="824" t="e">
        <f t="shared" si="126"/>
        <v>#N/A</v>
      </c>
      <c r="AA191" s="824" t="e">
        <f t="shared" si="127"/>
        <v>#N/A</v>
      </c>
      <c r="AB191" s="824" t="e">
        <f t="shared" si="159"/>
        <v>#N/A</v>
      </c>
      <c r="AC191" s="824" t="e">
        <f t="shared" si="128"/>
        <v>#N/A</v>
      </c>
      <c r="AD191" s="824" t="e">
        <f t="shared" si="129"/>
        <v>#N/A</v>
      </c>
      <c r="AE191" s="824" t="e">
        <f t="shared" si="130"/>
        <v>#N/A</v>
      </c>
      <c r="AF191" s="824" t="e">
        <f t="shared" si="160"/>
        <v>#N/A</v>
      </c>
      <c r="AG191" s="824" t="e">
        <f t="shared" si="131"/>
        <v>#N/A</v>
      </c>
      <c r="AH191" s="824" t="e">
        <f t="shared" si="132"/>
        <v>#N/A</v>
      </c>
      <c r="AI191" s="824" t="e">
        <f t="shared" si="133"/>
        <v>#N/A</v>
      </c>
      <c r="AJ191" s="824" t="e">
        <f t="shared" si="161"/>
        <v>#N/A</v>
      </c>
      <c r="AK191" s="824" t="e">
        <f t="shared" si="134"/>
        <v>#N/A</v>
      </c>
      <c r="AL191" s="824" t="e">
        <f t="shared" si="135"/>
        <v>#N/A</v>
      </c>
      <c r="AM191" s="824" t="e">
        <f t="shared" si="136"/>
        <v>#N/A</v>
      </c>
      <c r="AN191" s="824" t="e">
        <f t="shared" si="162"/>
        <v>#N/A</v>
      </c>
      <c r="AO191" s="824" t="e">
        <f t="shared" si="137"/>
        <v>#N/A</v>
      </c>
      <c r="AP191" s="824" t="e">
        <f t="shared" si="138"/>
        <v>#N/A</v>
      </c>
      <c r="AQ191" s="824" t="e">
        <f t="shared" si="139"/>
        <v>#N/A</v>
      </c>
      <c r="AR191" s="824" t="e">
        <f t="shared" si="163"/>
        <v>#N/A</v>
      </c>
      <c r="AS191" s="824" t="e">
        <f t="shared" si="140"/>
        <v>#N/A</v>
      </c>
      <c r="AT191" s="824" t="e">
        <f t="shared" si="141"/>
        <v>#N/A</v>
      </c>
      <c r="AU191" s="824" t="e">
        <f t="shared" si="142"/>
        <v>#N/A</v>
      </c>
      <c r="AV191" s="824" t="e">
        <f t="shared" si="164"/>
        <v>#N/A</v>
      </c>
      <c r="AW191" s="824" t="e">
        <f t="shared" si="143"/>
        <v>#N/A</v>
      </c>
      <c r="AX191" s="824" t="e">
        <f t="shared" si="144"/>
        <v>#N/A</v>
      </c>
      <c r="AY191" s="824" t="e">
        <f t="shared" si="145"/>
        <v>#N/A</v>
      </c>
      <c r="AZ191" s="824" t="e">
        <f t="shared" si="165"/>
        <v>#N/A</v>
      </c>
      <c r="BA191" s="824" t="e">
        <f t="shared" si="146"/>
        <v>#N/A</v>
      </c>
      <c r="BB191" s="824" t="e">
        <f t="shared" si="147"/>
        <v>#N/A</v>
      </c>
      <c r="BC191" s="824" t="e">
        <f t="shared" si="148"/>
        <v>#N/A</v>
      </c>
      <c r="BD191" s="824" t="e">
        <f t="shared" si="166"/>
        <v>#N/A</v>
      </c>
      <c r="BE191" s="824" t="e">
        <f t="shared" si="149"/>
        <v>#N/A</v>
      </c>
      <c r="BF191" s="824" t="e">
        <f t="shared" si="150"/>
        <v>#N/A</v>
      </c>
      <c r="BG191" s="824" t="e">
        <f t="shared" si="151"/>
        <v>#N/A</v>
      </c>
      <c r="BH191" s="814"/>
      <c r="BI191" s="814"/>
      <c r="BJ191" s="814"/>
      <c r="BK191" s="814"/>
    </row>
    <row r="192" spans="1:63" s="360" customFormat="1">
      <c r="A192" s="827">
        <f>Input!T187</f>
        <v>0</v>
      </c>
      <c r="B192" s="827">
        <f>Input!U187</f>
        <v>0</v>
      </c>
      <c r="C192" s="827">
        <f>Input!V187</f>
        <v>0</v>
      </c>
      <c r="D192" s="828">
        <f>Input!W187</f>
        <v>0</v>
      </c>
      <c r="E192" s="829" t="e">
        <f t="shared" si="152"/>
        <v>#N/A</v>
      </c>
      <c r="F192" s="830">
        <f t="shared" si="153"/>
        <v>0</v>
      </c>
      <c r="G192" s="831">
        <f>Input!Z187</f>
        <v>0</v>
      </c>
      <c r="H192" s="824" t="e">
        <f t="shared" si="154"/>
        <v>#N/A</v>
      </c>
      <c r="I192" s="824" t="e">
        <f t="shared" si="113"/>
        <v>#N/A</v>
      </c>
      <c r="J192" s="824" t="e">
        <f t="shared" si="114"/>
        <v>#N/A</v>
      </c>
      <c r="K192" s="824" t="e">
        <f t="shared" si="115"/>
        <v>#N/A</v>
      </c>
      <c r="L192" s="824" t="e">
        <f t="shared" si="155"/>
        <v>#N/A</v>
      </c>
      <c r="M192" s="824" t="e">
        <f t="shared" si="116"/>
        <v>#N/A</v>
      </c>
      <c r="N192" s="824" t="e">
        <f t="shared" si="117"/>
        <v>#N/A</v>
      </c>
      <c r="O192" s="824" t="e">
        <f t="shared" si="118"/>
        <v>#N/A</v>
      </c>
      <c r="P192" s="824" t="e">
        <f t="shared" si="156"/>
        <v>#N/A</v>
      </c>
      <c r="Q192" s="824" t="e">
        <f t="shared" si="119"/>
        <v>#N/A</v>
      </c>
      <c r="R192" s="824" t="e">
        <f t="shared" si="120"/>
        <v>#N/A</v>
      </c>
      <c r="S192" s="824" t="e">
        <f t="shared" si="121"/>
        <v>#N/A</v>
      </c>
      <c r="T192" s="824" t="e">
        <f t="shared" si="157"/>
        <v>#N/A</v>
      </c>
      <c r="U192" s="824" t="e">
        <f t="shared" si="122"/>
        <v>#N/A</v>
      </c>
      <c r="V192" s="824" t="e">
        <f t="shared" si="123"/>
        <v>#N/A</v>
      </c>
      <c r="W192" s="824" t="e">
        <f t="shared" si="124"/>
        <v>#N/A</v>
      </c>
      <c r="X192" s="824" t="e">
        <f t="shared" si="158"/>
        <v>#N/A</v>
      </c>
      <c r="Y192" s="824" t="e">
        <f t="shared" si="125"/>
        <v>#N/A</v>
      </c>
      <c r="Z192" s="824" t="e">
        <f t="shared" si="126"/>
        <v>#N/A</v>
      </c>
      <c r="AA192" s="824" t="e">
        <f t="shared" si="127"/>
        <v>#N/A</v>
      </c>
      <c r="AB192" s="824" t="e">
        <f t="shared" si="159"/>
        <v>#N/A</v>
      </c>
      <c r="AC192" s="824" t="e">
        <f t="shared" si="128"/>
        <v>#N/A</v>
      </c>
      <c r="AD192" s="824" t="e">
        <f t="shared" si="129"/>
        <v>#N/A</v>
      </c>
      <c r="AE192" s="824" t="e">
        <f t="shared" si="130"/>
        <v>#N/A</v>
      </c>
      <c r="AF192" s="824" t="e">
        <f t="shared" si="160"/>
        <v>#N/A</v>
      </c>
      <c r="AG192" s="824" t="e">
        <f t="shared" si="131"/>
        <v>#N/A</v>
      </c>
      <c r="AH192" s="824" t="e">
        <f t="shared" si="132"/>
        <v>#N/A</v>
      </c>
      <c r="AI192" s="824" t="e">
        <f t="shared" si="133"/>
        <v>#N/A</v>
      </c>
      <c r="AJ192" s="824" t="e">
        <f t="shared" si="161"/>
        <v>#N/A</v>
      </c>
      <c r="AK192" s="824" t="e">
        <f t="shared" si="134"/>
        <v>#N/A</v>
      </c>
      <c r="AL192" s="824" t="e">
        <f t="shared" si="135"/>
        <v>#N/A</v>
      </c>
      <c r="AM192" s="824" t="e">
        <f t="shared" si="136"/>
        <v>#N/A</v>
      </c>
      <c r="AN192" s="824" t="e">
        <f t="shared" si="162"/>
        <v>#N/A</v>
      </c>
      <c r="AO192" s="824" t="e">
        <f t="shared" si="137"/>
        <v>#N/A</v>
      </c>
      <c r="AP192" s="824" t="e">
        <f t="shared" si="138"/>
        <v>#N/A</v>
      </c>
      <c r="AQ192" s="824" t="e">
        <f t="shared" si="139"/>
        <v>#N/A</v>
      </c>
      <c r="AR192" s="824" t="e">
        <f t="shared" si="163"/>
        <v>#N/A</v>
      </c>
      <c r="AS192" s="824" t="e">
        <f t="shared" si="140"/>
        <v>#N/A</v>
      </c>
      <c r="AT192" s="824" t="e">
        <f t="shared" si="141"/>
        <v>#N/A</v>
      </c>
      <c r="AU192" s="824" t="e">
        <f t="shared" si="142"/>
        <v>#N/A</v>
      </c>
      <c r="AV192" s="824" t="e">
        <f t="shared" si="164"/>
        <v>#N/A</v>
      </c>
      <c r="AW192" s="824" t="e">
        <f t="shared" si="143"/>
        <v>#N/A</v>
      </c>
      <c r="AX192" s="824" t="e">
        <f t="shared" si="144"/>
        <v>#N/A</v>
      </c>
      <c r="AY192" s="824" t="e">
        <f t="shared" si="145"/>
        <v>#N/A</v>
      </c>
      <c r="AZ192" s="824" t="e">
        <f t="shared" si="165"/>
        <v>#N/A</v>
      </c>
      <c r="BA192" s="824" t="e">
        <f t="shared" si="146"/>
        <v>#N/A</v>
      </c>
      <c r="BB192" s="824" t="e">
        <f t="shared" si="147"/>
        <v>#N/A</v>
      </c>
      <c r="BC192" s="824" t="e">
        <f t="shared" si="148"/>
        <v>#N/A</v>
      </c>
      <c r="BD192" s="824" t="e">
        <f t="shared" si="166"/>
        <v>#N/A</v>
      </c>
      <c r="BE192" s="824" t="e">
        <f t="shared" si="149"/>
        <v>#N/A</v>
      </c>
      <c r="BF192" s="824" t="e">
        <f t="shared" si="150"/>
        <v>#N/A</v>
      </c>
      <c r="BG192" s="824" t="e">
        <f t="shared" si="151"/>
        <v>#N/A</v>
      </c>
      <c r="BH192" s="814"/>
      <c r="BI192" s="814"/>
      <c r="BJ192" s="814"/>
      <c r="BK192" s="814"/>
    </row>
    <row r="193" spans="1:63" s="360" customFormat="1">
      <c r="A193" s="827">
        <f>Input!T188</f>
        <v>0</v>
      </c>
      <c r="B193" s="827">
        <f>Input!U188</f>
        <v>0</v>
      </c>
      <c r="C193" s="827">
        <f>Input!V188</f>
        <v>0</v>
      </c>
      <c r="D193" s="828">
        <f>Input!W188</f>
        <v>0</v>
      </c>
      <c r="E193" s="829" t="e">
        <f t="shared" si="152"/>
        <v>#N/A</v>
      </c>
      <c r="F193" s="830">
        <f t="shared" si="153"/>
        <v>0</v>
      </c>
      <c r="G193" s="831">
        <f>Input!Z188</f>
        <v>0</v>
      </c>
      <c r="H193" s="824" t="e">
        <f t="shared" si="154"/>
        <v>#N/A</v>
      </c>
      <c r="I193" s="824" t="e">
        <f t="shared" si="113"/>
        <v>#N/A</v>
      </c>
      <c r="J193" s="824" t="e">
        <f t="shared" si="114"/>
        <v>#N/A</v>
      </c>
      <c r="K193" s="824" t="e">
        <f t="shared" si="115"/>
        <v>#N/A</v>
      </c>
      <c r="L193" s="824" t="e">
        <f t="shared" si="155"/>
        <v>#N/A</v>
      </c>
      <c r="M193" s="824" t="e">
        <f t="shared" si="116"/>
        <v>#N/A</v>
      </c>
      <c r="N193" s="824" t="e">
        <f t="shared" si="117"/>
        <v>#N/A</v>
      </c>
      <c r="O193" s="824" t="e">
        <f t="shared" si="118"/>
        <v>#N/A</v>
      </c>
      <c r="P193" s="824" t="e">
        <f t="shared" si="156"/>
        <v>#N/A</v>
      </c>
      <c r="Q193" s="824" t="e">
        <f t="shared" si="119"/>
        <v>#N/A</v>
      </c>
      <c r="R193" s="824" t="e">
        <f t="shared" si="120"/>
        <v>#N/A</v>
      </c>
      <c r="S193" s="824" t="e">
        <f t="shared" si="121"/>
        <v>#N/A</v>
      </c>
      <c r="T193" s="824" t="e">
        <f t="shared" si="157"/>
        <v>#N/A</v>
      </c>
      <c r="U193" s="824" t="e">
        <f t="shared" si="122"/>
        <v>#N/A</v>
      </c>
      <c r="V193" s="824" t="e">
        <f t="shared" si="123"/>
        <v>#N/A</v>
      </c>
      <c r="W193" s="824" t="e">
        <f t="shared" si="124"/>
        <v>#N/A</v>
      </c>
      <c r="X193" s="824" t="e">
        <f t="shared" si="158"/>
        <v>#N/A</v>
      </c>
      <c r="Y193" s="824" t="e">
        <f t="shared" si="125"/>
        <v>#N/A</v>
      </c>
      <c r="Z193" s="824" t="e">
        <f t="shared" si="126"/>
        <v>#N/A</v>
      </c>
      <c r="AA193" s="824" t="e">
        <f t="shared" si="127"/>
        <v>#N/A</v>
      </c>
      <c r="AB193" s="824" t="e">
        <f t="shared" si="159"/>
        <v>#N/A</v>
      </c>
      <c r="AC193" s="824" t="e">
        <f t="shared" si="128"/>
        <v>#N/A</v>
      </c>
      <c r="AD193" s="824" t="e">
        <f t="shared" si="129"/>
        <v>#N/A</v>
      </c>
      <c r="AE193" s="824" t="e">
        <f t="shared" si="130"/>
        <v>#N/A</v>
      </c>
      <c r="AF193" s="824" t="e">
        <f t="shared" si="160"/>
        <v>#N/A</v>
      </c>
      <c r="AG193" s="824" t="e">
        <f t="shared" si="131"/>
        <v>#N/A</v>
      </c>
      <c r="AH193" s="824" t="e">
        <f t="shared" si="132"/>
        <v>#N/A</v>
      </c>
      <c r="AI193" s="824" t="e">
        <f t="shared" si="133"/>
        <v>#N/A</v>
      </c>
      <c r="AJ193" s="824" t="e">
        <f t="shared" si="161"/>
        <v>#N/A</v>
      </c>
      <c r="AK193" s="824" t="e">
        <f t="shared" si="134"/>
        <v>#N/A</v>
      </c>
      <c r="AL193" s="824" t="e">
        <f t="shared" si="135"/>
        <v>#N/A</v>
      </c>
      <c r="AM193" s="824" t="e">
        <f t="shared" si="136"/>
        <v>#N/A</v>
      </c>
      <c r="AN193" s="824" t="e">
        <f t="shared" si="162"/>
        <v>#N/A</v>
      </c>
      <c r="AO193" s="824" t="e">
        <f t="shared" si="137"/>
        <v>#N/A</v>
      </c>
      <c r="AP193" s="824" t="e">
        <f t="shared" si="138"/>
        <v>#N/A</v>
      </c>
      <c r="AQ193" s="824" t="e">
        <f t="shared" si="139"/>
        <v>#N/A</v>
      </c>
      <c r="AR193" s="824" t="e">
        <f t="shared" si="163"/>
        <v>#N/A</v>
      </c>
      <c r="AS193" s="824" t="e">
        <f t="shared" si="140"/>
        <v>#N/A</v>
      </c>
      <c r="AT193" s="824" t="e">
        <f t="shared" si="141"/>
        <v>#N/A</v>
      </c>
      <c r="AU193" s="824" t="e">
        <f t="shared" si="142"/>
        <v>#N/A</v>
      </c>
      <c r="AV193" s="824" t="e">
        <f t="shared" si="164"/>
        <v>#N/A</v>
      </c>
      <c r="AW193" s="824" t="e">
        <f t="shared" si="143"/>
        <v>#N/A</v>
      </c>
      <c r="AX193" s="824" t="e">
        <f t="shared" si="144"/>
        <v>#N/A</v>
      </c>
      <c r="AY193" s="824" t="e">
        <f t="shared" si="145"/>
        <v>#N/A</v>
      </c>
      <c r="AZ193" s="824" t="e">
        <f t="shared" si="165"/>
        <v>#N/A</v>
      </c>
      <c r="BA193" s="824" t="e">
        <f t="shared" si="146"/>
        <v>#N/A</v>
      </c>
      <c r="BB193" s="824" t="e">
        <f t="shared" si="147"/>
        <v>#N/A</v>
      </c>
      <c r="BC193" s="824" t="e">
        <f t="shared" si="148"/>
        <v>#N/A</v>
      </c>
      <c r="BD193" s="824" t="e">
        <f t="shared" si="166"/>
        <v>#N/A</v>
      </c>
      <c r="BE193" s="824" t="e">
        <f t="shared" si="149"/>
        <v>#N/A</v>
      </c>
      <c r="BF193" s="824" t="e">
        <f t="shared" si="150"/>
        <v>#N/A</v>
      </c>
      <c r="BG193" s="824" t="e">
        <f t="shared" si="151"/>
        <v>#N/A</v>
      </c>
      <c r="BH193" s="814"/>
      <c r="BI193" s="814"/>
      <c r="BJ193" s="814"/>
      <c r="BK193" s="814"/>
    </row>
    <row r="194" spans="1:63" s="360" customFormat="1" ht="15" customHeight="1">
      <c r="A194" s="827">
        <f>Input!T189</f>
        <v>0</v>
      </c>
      <c r="B194" s="827">
        <f>Input!U189</f>
        <v>0</v>
      </c>
      <c r="C194" s="827">
        <f>Input!V189</f>
        <v>0</v>
      </c>
      <c r="D194" s="828">
        <f>Input!W189</f>
        <v>0</v>
      </c>
      <c r="E194" s="829" t="e">
        <f t="shared" si="152"/>
        <v>#N/A</v>
      </c>
      <c r="F194" s="830">
        <f t="shared" si="153"/>
        <v>0</v>
      </c>
      <c r="G194" s="831">
        <f>Input!Z189</f>
        <v>0</v>
      </c>
      <c r="H194" s="824" t="e">
        <f t="shared" si="154"/>
        <v>#N/A</v>
      </c>
      <c r="I194" s="824" t="e">
        <f t="shared" si="113"/>
        <v>#N/A</v>
      </c>
      <c r="J194" s="824" t="e">
        <f t="shared" si="114"/>
        <v>#N/A</v>
      </c>
      <c r="K194" s="824" t="e">
        <f t="shared" si="115"/>
        <v>#N/A</v>
      </c>
      <c r="L194" s="824" t="e">
        <f t="shared" si="155"/>
        <v>#N/A</v>
      </c>
      <c r="M194" s="824" t="e">
        <f t="shared" si="116"/>
        <v>#N/A</v>
      </c>
      <c r="N194" s="824" t="e">
        <f t="shared" si="117"/>
        <v>#N/A</v>
      </c>
      <c r="O194" s="824" t="e">
        <f t="shared" si="118"/>
        <v>#N/A</v>
      </c>
      <c r="P194" s="824" t="e">
        <f t="shared" si="156"/>
        <v>#N/A</v>
      </c>
      <c r="Q194" s="824" t="e">
        <f t="shared" si="119"/>
        <v>#N/A</v>
      </c>
      <c r="R194" s="824" t="e">
        <f t="shared" si="120"/>
        <v>#N/A</v>
      </c>
      <c r="S194" s="824" t="e">
        <f t="shared" si="121"/>
        <v>#N/A</v>
      </c>
      <c r="T194" s="824" t="e">
        <f t="shared" si="157"/>
        <v>#N/A</v>
      </c>
      <c r="U194" s="824" t="e">
        <f t="shared" si="122"/>
        <v>#N/A</v>
      </c>
      <c r="V194" s="824" t="e">
        <f t="shared" si="123"/>
        <v>#N/A</v>
      </c>
      <c r="W194" s="824" t="e">
        <f t="shared" si="124"/>
        <v>#N/A</v>
      </c>
      <c r="X194" s="824" t="e">
        <f t="shared" si="158"/>
        <v>#N/A</v>
      </c>
      <c r="Y194" s="824" t="e">
        <f t="shared" si="125"/>
        <v>#N/A</v>
      </c>
      <c r="Z194" s="824" t="e">
        <f t="shared" si="126"/>
        <v>#N/A</v>
      </c>
      <c r="AA194" s="824" t="e">
        <f t="shared" si="127"/>
        <v>#N/A</v>
      </c>
      <c r="AB194" s="824" t="e">
        <f t="shared" si="159"/>
        <v>#N/A</v>
      </c>
      <c r="AC194" s="824" t="e">
        <f t="shared" si="128"/>
        <v>#N/A</v>
      </c>
      <c r="AD194" s="824" t="e">
        <f t="shared" si="129"/>
        <v>#N/A</v>
      </c>
      <c r="AE194" s="824" t="e">
        <f t="shared" si="130"/>
        <v>#N/A</v>
      </c>
      <c r="AF194" s="824" t="e">
        <f t="shared" si="160"/>
        <v>#N/A</v>
      </c>
      <c r="AG194" s="824" t="e">
        <f t="shared" si="131"/>
        <v>#N/A</v>
      </c>
      <c r="AH194" s="824" t="e">
        <f t="shared" si="132"/>
        <v>#N/A</v>
      </c>
      <c r="AI194" s="824" t="e">
        <f t="shared" si="133"/>
        <v>#N/A</v>
      </c>
      <c r="AJ194" s="824" t="e">
        <f t="shared" si="161"/>
        <v>#N/A</v>
      </c>
      <c r="AK194" s="824" t="e">
        <f t="shared" si="134"/>
        <v>#N/A</v>
      </c>
      <c r="AL194" s="824" t="e">
        <f t="shared" si="135"/>
        <v>#N/A</v>
      </c>
      <c r="AM194" s="824" t="e">
        <f t="shared" si="136"/>
        <v>#N/A</v>
      </c>
      <c r="AN194" s="824" t="e">
        <f t="shared" si="162"/>
        <v>#N/A</v>
      </c>
      <c r="AO194" s="824" t="e">
        <f t="shared" si="137"/>
        <v>#N/A</v>
      </c>
      <c r="AP194" s="824" t="e">
        <f t="shared" si="138"/>
        <v>#N/A</v>
      </c>
      <c r="AQ194" s="824" t="e">
        <f t="shared" si="139"/>
        <v>#N/A</v>
      </c>
      <c r="AR194" s="824" t="e">
        <f t="shared" si="163"/>
        <v>#N/A</v>
      </c>
      <c r="AS194" s="824" t="e">
        <f t="shared" si="140"/>
        <v>#N/A</v>
      </c>
      <c r="AT194" s="824" t="e">
        <f t="shared" si="141"/>
        <v>#N/A</v>
      </c>
      <c r="AU194" s="824" t="e">
        <f t="shared" si="142"/>
        <v>#N/A</v>
      </c>
      <c r="AV194" s="824" t="e">
        <f t="shared" si="164"/>
        <v>#N/A</v>
      </c>
      <c r="AW194" s="824" t="e">
        <f t="shared" si="143"/>
        <v>#N/A</v>
      </c>
      <c r="AX194" s="824" t="e">
        <f t="shared" si="144"/>
        <v>#N/A</v>
      </c>
      <c r="AY194" s="824" t="e">
        <f t="shared" si="145"/>
        <v>#N/A</v>
      </c>
      <c r="AZ194" s="824" t="e">
        <f t="shared" si="165"/>
        <v>#N/A</v>
      </c>
      <c r="BA194" s="824" t="e">
        <f t="shared" si="146"/>
        <v>#N/A</v>
      </c>
      <c r="BB194" s="824" t="e">
        <f t="shared" si="147"/>
        <v>#N/A</v>
      </c>
      <c r="BC194" s="824" t="e">
        <f t="shared" si="148"/>
        <v>#N/A</v>
      </c>
      <c r="BD194" s="824" t="e">
        <f t="shared" si="166"/>
        <v>#N/A</v>
      </c>
      <c r="BE194" s="824" t="e">
        <f t="shared" si="149"/>
        <v>#N/A</v>
      </c>
      <c r="BF194" s="824" t="e">
        <f t="shared" si="150"/>
        <v>#N/A</v>
      </c>
      <c r="BG194" s="824" t="e">
        <f t="shared" si="151"/>
        <v>#N/A</v>
      </c>
      <c r="BH194" s="814"/>
      <c r="BI194" s="814"/>
      <c r="BJ194" s="814"/>
      <c r="BK194" s="814"/>
    </row>
    <row r="195" spans="1:63" s="360" customFormat="1">
      <c r="A195" s="827">
        <f>Input!T190</f>
        <v>0</v>
      </c>
      <c r="B195" s="827">
        <f>Input!U190</f>
        <v>0</v>
      </c>
      <c r="C195" s="827">
        <f>Input!V190</f>
        <v>0</v>
      </c>
      <c r="D195" s="828">
        <f>Input!W190</f>
        <v>0</v>
      </c>
      <c r="E195" s="829" t="e">
        <f t="shared" si="152"/>
        <v>#N/A</v>
      </c>
      <c r="F195" s="830">
        <f t="shared" si="153"/>
        <v>0</v>
      </c>
      <c r="G195" s="831">
        <f>Input!Z190</f>
        <v>0</v>
      </c>
      <c r="H195" s="824" t="e">
        <f t="shared" si="154"/>
        <v>#N/A</v>
      </c>
      <c r="I195" s="824" t="e">
        <f t="shared" si="113"/>
        <v>#N/A</v>
      </c>
      <c r="J195" s="824" t="e">
        <f t="shared" si="114"/>
        <v>#N/A</v>
      </c>
      <c r="K195" s="824" t="e">
        <f t="shared" si="115"/>
        <v>#N/A</v>
      </c>
      <c r="L195" s="824" t="e">
        <f t="shared" si="155"/>
        <v>#N/A</v>
      </c>
      <c r="M195" s="824" t="e">
        <f t="shared" si="116"/>
        <v>#N/A</v>
      </c>
      <c r="N195" s="824" t="e">
        <f t="shared" si="117"/>
        <v>#N/A</v>
      </c>
      <c r="O195" s="824" t="e">
        <f t="shared" si="118"/>
        <v>#N/A</v>
      </c>
      <c r="P195" s="824" t="e">
        <f t="shared" si="156"/>
        <v>#N/A</v>
      </c>
      <c r="Q195" s="824" t="e">
        <f t="shared" si="119"/>
        <v>#N/A</v>
      </c>
      <c r="R195" s="824" t="e">
        <f t="shared" si="120"/>
        <v>#N/A</v>
      </c>
      <c r="S195" s="824" t="e">
        <f t="shared" si="121"/>
        <v>#N/A</v>
      </c>
      <c r="T195" s="824" t="e">
        <f t="shared" si="157"/>
        <v>#N/A</v>
      </c>
      <c r="U195" s="824" t="e">
        <f t="shared" si="122"/>
        <v>#N/A</v>
      </c>
      <c r="V195" s="824" t="e">
        <f t="shared" si="123"/>
        <v>#N/A</v>
      </c>
      <c r="W195" s="824" t="e">
        <f t="shared" si="124"/>
        <v>#N/A</v>
      </c>
      <c r="X195" s="824" t="e">
        <f t="shared" si="158"/>
        <v>#N/A</v>
      </c>
      <c r="Y195" s="824" t="e">
        <f t="shared" si="125"/>
        <v>#N/A</v>
      </c>
      <c r="Z195" s="824" t="e">
        <f t="shared" si="126"/>
        <v>#N/A</v>
      </c>
      <c r="AA195" s="824" t="e">
        <f t="shared" si="127"/>
        <v>#N/A</v>
      </c>
      <c r="AB195" s="824" t="e">
        <f t="shared" si="159"/>
        <v>#N/A</v>
      </c>
      <c r="AC195" s="824" t="e">
        <f t="shared" si="128"/>
        <v>#N/A</v>
      </c>
      <c r="AD195" s="824" t="e">
        <f t="shared" si="129"/>
        <v>#N/A</v>
      </c>
      <c r="AE195" s="824" t="e">
        <f t="shared" si="130"/>
        <v>#N/A</v>
      </c>
      <c r="AF195" s="824" t="e">
        <f t="shared" si="160"/>
        <v>#N/A</v>
      </c>
      <c r="AG195" s="824" t="e">
        <f t="shared" si="131"/>
        <v>#N/A</v>
      </c>
      <c r="AH195" s="824" t="e">
        <f t="shared" si="132"/>
        <v>#N/A</v>
      </c>
      <c r="AI195" s="824" t="e">
        <f t="shared" si="133"/>
        <v>#N/A</v>
      </c>
      <c r="AJ195" s="824" t="e">
        <f t="shared" si="161"/>
        <v>#N/A</v>
      </c>
      <c r="AK195" s="824" t="e">
        <f t="shared" si="134"/>
        <v>#N/A</v>
      </c>
      <c r="AL195" s="824" t="e">
        <f t="shared" si="135"/>
        <v>#N/A</v>
      </c>
      <c r="AM195" s="824" t="e">
        <f t="shared" si="136"/>
        <v>#N/A</v>
      </c>
      <c r="AN195" s="824" t="e">
        <f t="shared" si="162"/>
        <v>#N/A</v>
      </c>
      <c r="AO195" s="824" t="e">
        <f t="shared" si="137"/>
        <v>#N/A</v>
      </c>
      <c r="AP195" s="824" t="e">
        <f t="shared" si="138"/>
        <v>#N/A</v>
      </c>
      <c r="AQ195" s="824" t="e">
        <f t="shared" si="139"/>
        <v>#N/A</v>
      </c>
      <c r="AR195" s="824" t="e">
        <f t="shared" si="163"/>
        <v>#N/A</v>
      </c>
      <c r="AS195" s="824" t="e">
        <f t="shared" si="140"/>
        <v>#N/A</v>
      </c>
      <c r="AT195" s="824" t="e">
        <f t="shared" si="141"/>
        <v>#N/A</v>
      </c>
      <c r="AU195" s="824" t="e">
        <f t="shared" si="142"/>
        <v>#N/A</v>
      </c>
      <c r="AV195" s="824" t="e">
        <f t="shared" si="164"/>
        <v>#N/A</v>
      </c>
      <c r="AW195" s="824" t="e">
        <f t="shared" si="143"/>
        <v>#N/A</v>
      </c>
      <c r="AX195" s="824" t="e">
        <f t="shared" si="144"/>
        <v>#N/A</v>
      </c>
      <c r="AY195" s="824" t="e">
        <f t="shared" si="145"/>
        <v>#N/A</v>
      </c>
      <c r="AZ195" s="824" t="e">
        <f t="shared" si="165"/>
        <v>#N/A</v>
      </c>
      <c r="BA195" s="824" t="e">
        <f t="shared" si="146"/>
        <v>#N/A</v>
      </c>
      <c r="BB195" s="824" t="e">
        <f t="shared" si="147"/>
        <v>#N/A</v>
      </c>
      <c r="BC195" s="824" t="e">
        <f t="shared" si="148"/>
        <v>#N/A</v>
      </c>
      <c r="BD195" s="824" t="e">
        <f t="shared" si="166"/>
        <v>#N/A</v>
      </c>
      <c r="BE195" s="824" t="e">
        <f t="shared" si="149"/>
        <v>#N/A</v>
      </c>
      <c r="BF195" s="824" t="e">
        <f t="shared" si="150"/>
        <v>#N/A</v>
      </c>
      <c r="BG195" s="824" t="e">
        <f t="shared" si="151"/>
        <v>#N/A</v>
      </c>
      <c r="BH195" s="814"/>
      <c r="BI195" s="814"/>
      <c r="BJ195" s="814"/>
      <c r="BK195" s="814"/>
    </row>
    <row r="196" spans="1:63" s="360" customFormat="1">
      <c r="A196" s="827">
        <f>Input!T191</f>
        <v>0</v>
      </c>
      <c r="B196" s="827">
        <f>Input!U191</f>
        <v>0</v>
      </c>
      <c r="C196" s="827">
        <f>Input!V191</f>
        <v>0</v>
      </c>
      <c r="D196" s="828">
        <f>Input!W191</f>
        <v>0</v>
      </c>
      <c r="E196" s="829" t="e">
        <f t="shared" si="152"/>
        <v>#N/A</v>
      </c>
      <c r="F196" s="830">
        <f t="shared" si="153"/>
        <v>0</v>
      </c>
      <c r="G196" s="831">
        <f>Input!Z191</f>
        <v>0</v>
      </c>
      <c r="H196" s="824" t="e">
        <f t="shared" si="154"/>
        <v>#N/A</v>
      </c>
      <c r="I196" s="824" t="e">
        <f t="shared" si="113"/>
        <v>#N/A</v>
      </c>
      <c r="J196" s="824" t="e">
        <f t="shared" si="114"/>
        <v>#N/A</v>
      </c>
      <c r="K196" s="824" t="e">
        <f t="shared" si="115"/>
        <v>#N/A</v>
      </c>
      <c r="L196" s="824" t="e">
        <f t="shared" si="155"/>
        <v>#N/A</v>
      </c>
      <c r="M196" s="824" t="e">
        <f t="shared" si="116"/>
        <v>#N/A</v>
      </c>
      <c r="N196" s="824" t="e">
        <f t="shared" si="117"/>
        <v>#N/A</v>
      </c>
      <c r="O196" s="824" t="e">
        <f t="shared" si="118"/>
        <v>#N/A</v>
      </c>
      <c r="P196" s="824" t="e">
        <f t="shared" si="156"/>
        <v>#N/A</v>
      </c>
      <c r="Q196" s="824" t="e">
        <f t="shared" si="119"/>
        <v>#N/A</v>
      </c>
      <c r="R196" s="824" t="e">
        <f t="shared" si="120"/>
        <v>#N/A</v>
      </c>
      <c r="S196" s="824" t="e">
        <f t="shared" si="121"/>
        <v>#N/A</v>
      </c>
      <c r="T196" s="824" t="e">
        <f t="shared" si="157"/>
        <v>#N/A</v>
      </c>
      <c r="U196" s="824" t="e">
        <f t="shared" si="122"/>
        <v>#N/A</v>
      </c>
      <c r="V196" s="824" t="e">
        <f t="shared" si="123"/>
        <v>#N/A</v>
      </c>
      <c r="W196" s="824" t="e">
        <f t="shared" si="124"/>
        <v>#N/A</v>
      </c>
      <c r="X196" s="824" t="e">
        <f t="shared" si="158"/>
        <v>#N/A</v>
      </c>
      <c r="Y196" s="824" t="e">
        <f t="shared" si="125"/>
        <v>#N/A</v>
      </c>
      <c r="Z196" s="824" t="e">
        <f t="shared" si="126"/>
        <v>#N/A</v>
      </c>
      <c r="AA196" s="824" t="e">
        <f t="shared" si="127"/>
        <v>#N/A</v>
      </c>
      <c r="AB196" s="824" t="e">
        <f t="shared" si="159"/>
        <v>#N/A</v>
      </c>
      <c r="AC196" s="824" t="e">
        <f t="shared" si="128"/>
        <v>#N/A</v>
      </c>
      <c r="AD196" s="824" t="e">
        <f t="shared" si="129"/>
        <v>#N/A</v>
      </c>
      <c r="AE196" s="824" t="e">
        <f t="shared" si="130"/>
        <v>#N/A</v>
      </c>
      <c r="AF196" s="824" t="e">
        <f t="shared" si="160"/>
        <v>#N/A</v>
      </c>
      <c r="AG196" s="824" t="e">
        <f t="shared" si="131"/>
        <v>#N/A</v>
      </c>
      <c r="AH196" s="824" t="e">
        <f t="shared" si="132"/>
        <v>#N/A</v>
      </c>
      <c r="AI196" s="824" t="e">
        <f t="shared" si="133"/>
        <v>#N/A</v>
      </c>
      <c r="AJ196" s="824" t="e">
        <f t="shared" si="161"/>
        <v>#N/A</v>
      </c>
      <c r="AK196" s="824" t="e">
        <f t="shared" si="134"/>
        <v>#N/A</v>
      </c>
      <c r="AL196" s="824" t="e">
        <f t="shared" si="135"/>
        <v>#N/A</v>
      </c>
      <c r="AM196" s="824" t="e">
        <f t="shared" si="136"/>
        <v>#N/A</v>
      </c>
      <c r="AN196" s="824" t="e">
        <f t="shared" si="162"/>
        <v>#N/A</v>
      </c>
      <c r="AO196" s="824" t="e">
        <f t="shared" si="137"/>
        <v>#N/A</v>
      </c>
      <c r="AP196" s="824" t="e">
        <f t="shared" si="138"/>
        <v>#N/A</v>
      </c>
      <c r="AQ196" s="824" t="e">
        <f t="shared" si="139"/>
        <v>#N/A</v>
      </c>
      <c r="AR196" s="824" t="e">
        <f t="shared" si="163"/>
        <v>#N/A</v>
      </c>
      <c r="AS196" s="824" t="e">
        <f t="shared" si="140"/>
        <v>#N/A</v>
      </c>
      <c r="AT196" s="824" t="e">
        <f t="shared" si="141"/>
        <v>#N/A</v>
      </c>
      <c r="AU196" s="824" t="e">
        <f t="shared" si="142"/>
        <v>#N/A</v>
      </c>
      <c r="AV196" s="824" t="e">
        <f t="shared" si="164"/>
        <v>#N/A</v>
      </c>
      <c r="AW196" s="824" t="e">
        <f t="shared" si="143"/>
        <v>#N/A</v>
      </c>
      <c r="AX196" s="824" t="e">
        <f t="shared" si="144"/>
        <v>#N/A</v>
      </c>
      <c r="AY196" s="824" t="e">
        <f t="shared" si="145"/>
        <v>#N/A</v>
      </c>
      <c r="AZ196" s="824" t="e">
        <f t="shared" si="165"/>
        <v>#N/A</v>
      </c>
      <c r="BA196" s="824" t="e">
        <f t="shared" si="146"/>
        <v>#N/A</v>
      </c>
      <c r="BB196" s="824" t="e">
        <f t="shared" si="147"/>
        <v>#N/A</v>
      </c>
      <c r="BC196" s="824" t="e">
        <f t="shared" si="148"/>
        <v>#N/A</v>
      </c>
      <c r="BD196" s="824" t="e">
        <f t="shared" si="166"/>
        <v>#N/A</v>
      </c>
      <c r="BE196" s="824" t="e">
        <f t="shared" si="149"/>
        <v>#N/A</v>
      </c>
      <c r="BF196" s="824" t="e">
        <f t="shared" si="150"/>
        <v>#N/A</v>
      </c>
      <c r="BG196" s="824" t="e">
        <f t="shared" si="151"/>
        <v>#N/A</v>
      </c>
      <c r="BH196" s="814"/>
      <c r="BI196" s="814"/>
      <c r="BJ196" s="814"/>
      <c r="BK196" s="814"/>
    </row>
    <row r="197" spans="1:63" s="360" customFormat="1">
      <c r="A197" s="827">
        <f>Input!T192</f>
        <v>0</v>
      </c>
      <c r="B197" s="827">
        <f>Input!U192</f>
        <v>0</v>
      </c>
      <c r="C197" s="827">
        <f>Input!V192</f>
        <v>0</v>
      </c>
      <c r="D197" s="828">
        <f>Input!W192</f>
        <v>0</v>
      </c>
      <c r="E197" s="829" t="e">
        <f t="shared" si="152"/>
        <v>#N/A</v>
      </c>
      <c r="F197" s="830">
        <f t="shared" si="153"/>
        <v>0</v>
      </c>
      <c r="G197" s="831">
        <f>Input!Z192</f>
        <v>0</v>
      </c>
      <c r="H197" s="824" t="e">
        <f t="shared" si="154"/>
        <v>#N/A</v>
      </c>
      <c r="I197" s="824" t="e">
        <f t="shared" si="113"/>
        <v>#N/A</v>
      </c>
      <c r="J197" s="824" t="e">
        <f t="shared" si="114"/>
        <v>#N/A</v>
      </c>
      <c r="K197" s="824" t="e">
        <f t="shared" si="115"/>
        <v>#N/A</v>
      </c>
      <c r="L197" s="824" t="e">
        <f t="shared" si="155"/>
        <v>#N/A</v>
      </c>
      <c r="M197" s="824" t="e">
        <f t="shared" si="116"/>
        <v>#N/A</v>
      </c>
      <c r="N197" s="824" t="e">
        <f t="shared" si="117"/>
        <v>#N/A</v>
      </c>
      <c r="O197" s="824" t="e">
        <f t="shared" si="118"/>
        <v>#N/A</v>
      </c>
      <c r="P197" s="824" t="e">
        <f t="shared" si="156"/>
        <v>#N/A</v>
      </c>
      <c r="Q197" s="824" t="e">
        <f t="shared" si="119"/>
        <v>#N/A</v>
      </c>
      <c r="R197" s="824" t="e">
        <f t="shared" si="120"/>
        <v>#N/A</v>
      </c>
      <c r="S197" s="824" t="e">
        <f t="shared" si="121"/>
        <v>#N/A</v>
      </c>
      <c r="T197" s="824" t="e">
        <f t="shared" si="157"/>
        <v>#N/A</v>
      </c>
      <c r="U197" s="824" t="e">
        <f t="shared" si="122"/>
        <v>#N/A</v>
      </c>
      <c r="V197" s="824" t="e">
        <f t="shared" si="123"/>
        <v>#N/A</v>
      </c>
      <c r="W197" s="824" t="e">
        <f t="shared" si="124"/>
        <v>#N/A</v>
      </c>
      <c r="X197" s="824" t="e">
        <f t="shared" si="158"/>
        <v>#N/A</v>
      </c>
      <c r="Y197" s="824" t="e">
        <f t="shared" si="125"/>
        <v>#N/A</v>
      </c>
      <c r="Z197" s="824" t="e">
        <f t="shared" si="126"/>
        <v>#N/A</v>
      </c>
      <c r="AA197" s="824" t="e">
        <f t="shared" si="127"/>
        <v>#N/A</v>
      </c>
      <c r="AB197" s="824" t="e">
        <f t="shared" si="159"/>
        <v>#N/A</v>
      </c>
      <c r="AC197" s="824" t="e">
        <f t="shared" si="128"/>
        <v>#N/A</v>
      </c>
      <c r="AD197" s="824" t="e">
        <f t="shared" si="129"/>
        <v>#N/A</v>
      </c>
      <c r="AE197" s="824" t="e">
        <f t="shared" si="130"/>
        <v>#N/A</v>
      </c>
      <c r="AF197" s="824" t="e">
        <f t="shared" si="160"/>
        <v>#N/A</v>
      </c>
      <c r="AG197" s="824" t="e">
        <f t="shared" si="131"/>
        <v>#N/A</v>
      </c>
      <c r="AH197" s="824" t="e">
        <f t="shared" si="132"/>
        <v>#N/A</v>
      </c>
      <c r="AI197" s="824" t="e">
        <f t="shared" si="133"/>
        <v>#N/A</v>
      </c>
      <c r="AJ197" s="824" t="e">
        <f t="shared" si="161"/>
        <v>#N/A</v>
      </c>
      <c r="AK197" s="824" t="e">
        <f t="shared" si="134"/>
        <v>#N/A</v>
      </c>
      <c r="AL197" s="824" t="e">
        <f t="shared" si="135"/>
        <v>#N/A</v>
      </c>
      <c r="AM197" s="824" t="e">
        <f t="shared" si="136"/>
        <v>#N/A</v>
      </c>
      <c r="AN197" s="824" t="e">
        <f t="shared" si="162"/>
        <v>#N/A</v>
      </c>
      <c r="AO197" s="824" t="e">
        <f t="shared" si="137"/>
        <v>#N/A</v>
      </c>
      <c r="AP197" s="824" t="e">
        <f t="shared" si="138"/>
        <v>#N/A</v>
      </c>
      <c r="AQ197" s="824" t="e">
        <f t="shared" si="139"/>
        <v>#N/A</v>
      </c>
      <c r="AR197" s="824" t="e">
        <f t="shared" si="163"/>
        <v>#N/A</v>
      </c>
      <c r="AS197" s="824" t="e">
        <f t="shared" si="140"/>
        <v>#N/A</v>
      </c>
      <c r="AT197" s="824" t="e">
        <f t="shared" si="141"/>
        <v>#N/A</v>
      </c>
      <c r="AU197" s="824" t="e">
        <f t="shared" si="142"/>
        <v>#N/A</v>
      </c>
      <c r="AV197" s="824" t="e">
        <f t="shared" si="164"/>
        <v>#N/A</v>
      </c>
      <c r="AW197" s="824" t="e">
        <f t="shared" si="143"/>
        <v>#N/A</v>
      </c>
      <c r="AX197" s="824" t="e">
        <f t="shared" si="144"/>
        <v>#N/A</v>
      </c>
      <c r="AY197" s="824" t="e">
        <f t="shared" si="145"/>
        <v>#N/A</v>
      </c>
      <c r="AZ197" s="824" t="e">
        <f t="shared" si="165"/>
        <v>#N/A</v>
      </c>
      <c r="BA197" s="824" t="e">
        <f t="shared" si="146"/>
        <v>#N/A</v>
      </c>
      <c r="BB197" s="824" t="e">
        <f t="shared" si="147"/>
        <v>#N/A</v>
      </c>
      <c r="BC197" s="824" t="e">
        <f t="shared" si="148"/>
        <v>#N/A</v>
      </c>
      <c r="BD197" s="824" t="e">
        <f t="shared" si="166"/>
        <v>#N/A</v>
      </c>
      <c r="BE197" s="824" t="e">
        <f t="shared" si="149"/>
        <v>#N/A</v>
      </c>
      <c r="BF197" s="824" t="e">
        <f t="shared" si="150"/>
        <v>#N/A</v>
      </c>
      <c r="BG197" s="824" t="e">
        <f t="shared" si="151"/>
        <v>#N/A</v>
      </c>
      <c r="BH197" s="814"/>
      <c r="BI197" s="814"/>
      <c r="BJ197" s="814"/>
      <c r="BK197" s="814"/>
    </row>
    <row r="198" spans="1:63" s="360" customFormat="1">
      <c r="A198" s="827">
        <f>Input!T193</f>
        <v>0</v>
      </c>
      <c r="B198" s="827">
        <f>Input!U193</f>
        <v>0</v>
      </c>
      <c r="C198" s="827">
        <f>Input!V193</f>
        <v>0</v>
      </c>
      <c r="D198" s="828">
        <f>Input!W193</f>
        <v>0</v>
      </c>
      <c r="E198" s="829" t="e">
        <f t="shared" si="152"/>
        <v>#N/A</v>
      </c>
      <c r="F198" s="830">
        <f t="shared" si="153"/>
        <v>0</v>
      </c>
      <c r="G198" s="831">
        <f>Input!Z193</f>
        <v>0</v>
      </c>
      <c r="H198" s="824" t="e">
        <f t="shared" si="154"/>
        <v>#N/A</v>
      </c>
      <c r="I198" s="824" t="e">
        <f t="shared" si="113"/>
        <v>#N/A</v>
      </c>
      <c r="J198" s="824" t="e">
        <f t="shared" si="114"/>
        <v>#N/A</v>
      </c>
      <c r="K198" s="824" t="e">
        <f t="shared" si="115"/>
        <v>#N/A</v>
      </c>
      <c r="L198" s="824" t="e">
        <f t="shared" si="155"/>
        <v>#N/A</v>
      </c>
      <c r="M198" s="824" t="e">
        <f t="shared" si="116"/>
        <v>#N/A</v>
      </c>
      <c r="N198" s="824" t="e">
        <f t="shared" si="117"/>
        <v>#N/A</v>
      </c>
      <c r="O198" s="824" t="e">
        <f t="shared" si="118"/>
        <v>#N/A</v>
      </c>
      <c r="P198" s="824" t="e">
        <f t="shared" si="156"/>
        <v>#N/A</v>
      </c>
      <c r="Q198" s="824" t="e">
        <f t="shared" si="119"/>
        <v>#N/A</v>
      </c>
      <c r="R198" s="824" t="e">
        <f t="shared" si="120"/>
        <v>#N/A</v>
      </c>
      <c r="S198" s="824" t="e">
        <f t="shared" si="121"/>
        <v>#N/A</v>
      </c>
      <c r="T198" s="824" t="e">
        <f t="shared" si="157"/>
        <v>#N/A</v>
      </c>
      <c r="U198" s="824" t="e">
        <f t="shared" si="122"/>
        <v>#N/A</v>
      </c>
      <c r="V198" s="824" t="e">
        <f t="shared" si="123"/>
        <v>#N/A</v>
      </c>
      <c r="W198" s="824" t="e">
        <f t="shared" si="124"/>
        <v>#N/A</v>
      </c>
      <c r="X198" s="824" t="e">
        <f t="shared" si="158"/>
        <v>#N/A</v>
      </c>
      <c r="Y198" s="824" t="e">
        <f t="shared" si="125"/>
        <v>#N/A</v>
      </c>
      <c r="Z198" s="824" t="e">
        <f t="shared" si="126"/>
        <v>#N/A</v>
      </c>
      <c r="AA198" s="824" t="e">
        <f t="shared" si="127"/>
        <v>#N/A</v>
      </c>
      <c r="AB198" s="824" t="e">
        <f t="shared" si="159"/>
        <v>#N/A</v>
      </c>
      <c r="AC198" s="824" t="e">
        <f t="shared" si="128"/>
        <v>#N/A</v>
      </c>
      <c r="AD198" s="824" t="e">
        <f t="shared" si="129"/>
        <v>#N/A</v>
      </c>
      <c r="AE198" s="824" t="e">
        <f t="shared" si="130"/>
        <v>#N/A</v>
      </c>
      <c r="AF198" s="824" t="e">
        <f t="shared" si="160"/>
        <v>#N/A</v>
      </c>
      <c r="AG198" s="824" t="e">
        <f t="shared" si="131"/>
        <v>#N/A</v>
      </c>
      <c r="AH198" s="824" t="e">
        <f t="shared" si="132"/>
        <v>#N/A</v>
      </c>
      <c r="AI198" s="824" t="e">
        <f t="shared" si="133"/>
        <v>#N/A</v>
      </c>
      <c r="AJ198" s="824" t="e">
        <f t="shared" si="161"/>
        <v>#N/A</v>
      </c>
      <c r="AK198" s="824" t="e">
        <f t="shared" si="134"/>
        <v>#N/A</v>
      </c>
      <c r="AL198" s="824" t="e">
        <f t="shared" si="135"/>
        <v>#N/A</v>
      </c>
      <c r="AM198" s="824" t="e">
        <f t="shared" si="136"/>
        <v>#N/A</v>
      </c>
      <c r="AN198" s="824" t="e">
        <f t="shared" si="162"/>
        <v>#N/A</v>
      </c>
      <c r="AO198" s="824" t="e">
        <f t="shared" si="137"/>
        <v>#N/A</v>
      </c>
      <c r="AP198" s="824" t="e">
        <f t="shared" si="138"/>
        <v>#N/A</v>
      </c>
      <c r="AQ198" s="824" t="e">
        <f t="shared" si="139"/>
        <v>#N/A</v>
      </c>
      <c r="AR198" s="824" t="e">
        <f t="shared" si="163"/>
        <v>#N/A</v>
      </c>
      <c r="AS198" s="824" t="e">
        <f t="shared" si="140"/>
        <v>#N/A</v>
      </c>
      <c r="AT198" s="824" t="e">
        <f t="shared" si="141"/>
        <v>#N/A</v>
      </c>
      <c r="AU198" s="824" t="e">
        <f t="shared" si="142"/>
        <v>#N/A</v>
      </c>
      <c r="AV198" s="824" t="e">
        <f t="shared" si="164"/>
        <v>#N/A</v>
      </c>
      <c r="AW198" s="824" t="e">
        <f t="shared" si="143"/>
        <v>#N/A</v>
      </c>
      <c r="AX198" s="824" t="e">
        <f t="shared" si="144"/>
        <v>#N/A</v>
      </c>
      <c r="AY198" s="824" t="e">
        <f t="shared" si="145"/>
        <v>#N/A</v>
      </c>
      <c r="AZ198" s="824" t="e">
        <f t="shared" si="165"/>
        <v>#N/A</v>
      </c>
      <c r="BA198" s="824" t="e">
        <f t="shared" si="146"/>
        <v>#N/A</v>
      </c>
      <c r="BB198" s="824" t="e">
        <f t="shared" si="147"/>
        <v>#N/A</v>
      </c>
      <c r="BC198" s="824" t="e">
        <f t="shared" si="148"/>
        <v>#N/A</v>
      </c>
      <c r="BD198" s="824" t="e">
        <f t="shared" si="166"/>
        <v>#N/A</v>
      </c>
      <c r="BE198" s="824" t="e">
        <f t="shared" si="149"/>
        <v>#N/A</v>
      </c>
      <c r="BF198" s="824" t="e">
        <f t="shared" si="150"/>
        <v>#N/A</v>
      </c>
      <c r="BG198" s="824" t="e">
        <f t="shared" si="151"/>
        <v>#N/A</v>
      </c>
      <c r="BH198" s="814"/>
      <c r="BI198" s="814"/>
      <c r="BJ198" s="814"/>
      <c r="BK198" s="814"/>
    </row>
    <row r="199" spans="1:63" s="360" customFormat="1">
      <c r="A199" s="827">
        <f>Input!T194</f>
        <v>0</v>
      </c>
      <c r="B199" s="827">
        <f>Input!U194</f>
        <v>0</v>
      </c>
      <c r="C199" s="827">
        <f>Input!V194</f>
        <v>0</v>
      </c>
      <c r="D199" s="828">
        <f>Input!W194</f>
        <v>0</v>
      </c>
      <c r="E199" s="829" t="e">
        <f t="shared" si="152"/>
        <v>#N/A</v>
      </c>
      <c r="F199" s="830">
        <f t="shared" si="153"/>
        <v>0</v>
      </c>
      <c r="G199" s="831">
        <f>Input!Z194</f>
        <v>0</v>
      </c>
      <c r="H199" s="824" t="e">
        <f t="shared" si="154"/>
        <v>#N/A</v>
      </c>
      <c r="I199" s="824" t="e">
        <f t="shared" si="113"/>
        <v>#N/A</v>
      </c>
      <c r="J199" s="824" t="e">
        <f t="shared" si="114"/>
        <v>#N/A</v>
      </c>
      <c r="K199" s="824" t="e">
        <f t="shared" si="115"/>
        <v>#N/A</v>
      </c>
      <c r="L199" s="824" t="e">
        <f t="shared" si="155"/>
        <v>#N/A</v>
      </c>
      <c r="M199" s="824" t="e">
        <f t="shared" si="116"/>
        <v>#N/A</v>
      </c>
      <c r="N199" s="824" t="e">
        <f t="shared" si="117"/>
        <v>#N/A</v>
      </c>
      <c r="O199" s="824" t="e">
        <f t="shared" si="118"/>
        <v>#N/A</v>
      </c>
      <c r="P199" s="824" t="e">
        <f t="shared" si="156"/>
        <v>#N/A</v>
      </c>
      <c r="Q199" s="824" t="e">
        <f t="shared" si="119"/>
        <v>#N/A</v>
      </c>
      <c r="R199" s="824" t="e">
        <f t="shared" si="120"/>
        <v>#N/A</v>
      </c>
      <c r="S199" s="824" t="e">
        <f t="shared" si="121"/>
        <v>#N/A</v>
      </c>
      <c r="T199" s="824" t="e">
        <f t="shared" si="157"/>
        <v>#N/A</v>
      </c>
      <c r="U199" s="824" t="e">
        <f t="shared" si="122"/>
        <v>#N/A</v>
      </c>
      <c r="V199" s="824" t="e">
        <f t="shared" si="123"/>
        <v>#N/A</v>
      </c>
      <c r="W199" s="824" t="e">
        <f t="shared" si="124"/>
        <v>#N/A</v>
      </c>
      <c r="X199" s="824" t="e">
        <f t="shared" si="158"/>
        <v>#N/A</v>
      </c>
      <c r="Y199" s="824" t="e">
        <f t="shared" si="125"/>
        <v>#N/A</v>
      </c>
      <c r="Z199" s="824" t="e">
        <f t="shared" si="126"/>
        <v>#N/A</v>
      </c>
      <c r="AA199" s="824" t="e">
        <f t="shared" si="127"/>
        <v>#N/A</v>
      </c>
      <c r="AB199" s="824" t="e">
        <f t="shared" si="159"/>
        <v>#N/A</v>
      </c>
      <c r="AC199" s="824" t="e">
        <f t="shared" si="128"/>
        <v>#N/A</v>
      </c>
      <c r="AD199" s="824" t="e">
        <f t="shared" si="129"/>
        <v>#N/A</v>
      </c>
      <c r="AE199" s="824" t="e">
        <f t="shared" si="130"/>
        <v>#N/A</v>
      </c>
      <c r="AF199" s="824" t="e">
        <f t="shared" si="160"/>
        <v>#N/A</v>
      </c>
      <c r="AG199" s="824" t="e">
        <f t="shared" si="131"/>
        <v>#N/A</v>
      </c>
      <c r="AH199" s="824" t="e">
        <f t="shared" si="132"/>
        <v>#N/A</v>
      </c>
      <c r="AI199" s="824" t="e">
        <f t="shared" si="133"/>
        <v>#N/A</v>
      </c>
      <c r="AJ199" s="824" t="e">
        <f t="shared" si="161"/>
        <v>#N/A</v>
      </c>
      <c r="AK199" s="824" t="e">
        <f t="shared" si="134"/>
        <v>#N/A</v>
      </c>
      <c r="AL199" s="824" t="e">
        <f t="shared" si="135"/>
        <v>#N/A</v>
      </c>
      <c r="AM199" s="824" t="e">
        <f t="shared" si="136"/>
        <v>#N/A</v>
      </c>
      <c r="AN199" s="824" t="e">
        <f t="shared" si="162"/>
        <v>#N/A</v>
      </c>
      <c r="AO199" s="824" t="e">
        <f t="shared" si="137"/>
        <v>#N/A</v>
      </c>
      <c r="AP199" s="824" t="e">
        <f t="shared" si="138"/>
        <v>#N/A</v>
      </c>
      <c r="AQ199" s="824" t="e">
        <f t="shared" si="139"/>
        <v>#N/A</v>
      </c>
      <c r="AR199" s="824" t="e">
        <f t="shared" si="163"/>
        <v>#N/A</v>
      </c>
      <c r="AS199" s="824" t="e">
        <f t="shared" si="140"/>
        <v>#N/A</v>
      </c>
      <c r="AT199" s="824" t="e">
        <f t="shared" si="141"/>
        <v>#N/A</v>
      </c>
      <c r="AU199" s="824" t="e">
        <f t="shared" si="142"/>
        <v>#N/A</v>
      </c>
      <c r="AV199" s="824" t="e">
        <f t="shared" si="164"/>
        <v>#N/A</v>
      </c>
      <c r="AW199" s="824" t="e">
        <f t="shared" si="143"/>
        <v>#N/A</v>
      </c>
      <c r="AX199" s="824" t="e">
        <f t="shared" si="144"/>
        <v>#N/A</v>
      </c>
      <c r="AY199" s="824" t="e">
        <f t="shared" si="145"/>
        <v>#N/A</v>
      </c>
      <c r="AZ199" s="824" t="e">
        <f t="shared" si="165"/>
        <v>#N/A</v>
      </c>
      <c r="BA199" s="824" t="e">
        <f t="shared" si="146"/>
        <v>#N/A</v>
      </c>
      <c r="BB199" s="824" t="e">
        <f t="shared" si="147"/>
        <v>#N/A</v>
      </c>
      <c r="BC199" s="824" t="e">
        <f t="shared" si="148"/>
        <v>#N/A</v>
      </c>
      <c r="BD199" s="824" t="e">
        <f t="shared" si="166"/>
        <v>#N/A</v>
      </c>
      <c r="BE199" s="824" t="e">
        <f t="shared" si="149"/>
        <v>#N/A</v>
      </c>
      <c r="BF199" s="824" t="e">
        <f t="shared" si="150"/>
        <v>#N/A</v>
      </c>
      <c r="BG199" s="824" t="e">
        <f t="shared" si="151"/>
        <v>#N/A</v>
      </c>
      <c r="BH199" s="814"/>
      <c r="BI199" s="814"/>
      <c r="BJ199" s="814"/>
      <c r="BK199" s="814"/>
    </row>
    <row r="200" spans="1:63" s="360" customFormat="1" ht="15" customHeight="1">
      <c r="A200" s="827">
        <f>Input!T195</f>
        <v>0</v>
      </c>
      <c r="B200" s="827">
        <f>Input!U195</f>
        <v>0</v>
      </c>
      <c r="C200" s="827">
        <f>Input!V195</f>
        <v>0</v>
      </c>
      <c r="D200" s="828">
        <f>Input!W195</f>
        <v>0</v>
      </c>
      <c r="E200" s="829" t="e">
        <f t="shared" si="152"/>
        <v>#N/A</v>
      </c>
      <c r="F200" s="830">
        <f t="shared" si="153"/>
        <v>0</v>
      </c>
      <c r="G200" s="831">
        <f>Input!Z195</f>
        <v>0</v>
      </c>
      <c r="H200" s="824" t="e">
        <f t="shared" si="154"/>
        <v>#N/A</v>
      </c>
      <c r="I200" s="824" t="e">
        <f t="shared" si="113"/>
        <v>#N/A</v>
      </c>
      <c r="J200" s="824" t="e">
        <f t="shared" si="114"/>
        <v>#N/A</v>
      </c>
      <c r="K200" s="824" t="e">
        <f t="shared" si="115"/>
        <v>#N/A</v>
      </c>
      <c r="L200" s="824" t="e">
        <f t="shared" si="155"/>
        <v>#N/A</v>
      </c>
      <c r="M200" s="824" t="e">
        <f t="shared" si="116"/>
        <v>#N/A</v>
      </c>
      <c r="N200" s="824" t="e">
        <f t="shared" si="117"/>
        <v>#N/A</v>
      </c>
      <c r="O200" s="824" t="e">
        <f t="shared" si="118"/>
        <v>#N/A</v>
      </c>
      <c r="P200" s="824" t="e">
        <f t="shared" si="156"/>
        <v>#N/A</v>
      </c>
      <c r="Q200" s="824" t="e">
        <f t="shared" si="119"/>
        <v>#N/A</v>
      </c>
      <c r="R200" s="824" t="e">
        <f t="shared" si="120"/>
        <v>#N/A</v>
      </c>
      <c r="S200" s="824" t="e">
        <f t="shared" si="121"/>
        <v>#N/A</v>
      </c>
      <c r="T200" s="824" t="e">
        <f t="shared" si="157"/>
        <v>#N/A</v>
      </c>
      <c r="U200" s="824" t="e">
        <f t="shared" si="122"/>
        <v>#N/A</v>
      </c>
      <c r="V200" s="824" t="e">
        <f t="shared" si="123"/>
        <v>#N/A</v>
      </c>
      <c r="W200" s="824" t="e">
        <f t="shared" si="124"/>
        <v>#N/A</v>
      </c>
      <c r="X200" s="824" t="e">
        <f t="shared" si="158"/>
        <v>#N/A</v>
      </c>
      <c r="Y200" s="824" t="e">
        <f t="shared" si="125"/>
        <v>#N/A</v>
      </c>
      <c r="Z200" s="824" t="e">
        <f t="shared" si="126"/>
        <v>#N/A</v>
      </c>
      <c r="AA200" s="824" t="e">
        <f t="shared" si="127"/>
        <v>#N/A</v>
      </c>
      <c r="AB200" s="824" t="e">
        <f t="shared" si="159"/>
        <v>#N/A</v>
      </c>
      <c r="AC200" s="824" t="e">
        <f t="shared" si="128"/>
        <v>#N/A</v>
      </c>
      <c r="AD200" s="824" t="e">
        <f t="shared" si="129"/>
        <v>#N/A</v>
      </c>
      <c r="AE200" s="824" t="e">
        <f t="shared" si="130"/>
        <v>#N/A</v>
      </c>
      <c r="AF200" s="824" t="e">
        <f t="shared" si="160"/>
        <v>#N/A</v>
      </c>
      <c r="AG200" s="824" t="e">
        <f t="shared" si="131"/>
        <v>#N/A</v>
      </c>
      <c r="AH200" s="824" t="e">
        <f t="shared" si="132"/>
        <v>#N/A</v>
      </c>
      <c r="AI200" s="824" t="e">
        <f t="shared" si="133"/>
        <v>#N/A</v>
      </c>
      <c r="AJ200" s="824" t="e">
        <f t="shared" si="161"/>
        <v>#N/A</v>
      </c>
      <c r="AK200" s="824" t="e">
        <f t="shared" si="134"/>
        <v>#N/A</v>
      </c>
      <c r="AL200" s="824" t="e">
        <f t="shared" si="135"/>
        <v>#N/A</v>
      </c>
      <c r="AM200" s="824" t="e">
        <f t="shared" si="136"/>
        <v>#N/A</v>
      </c>
      <c r="AN200" s="824" t="e">
        <f t="shared" si="162"/>
        <v>#N/A</v>
      </c>
      <c r="AO200" s="824" t="e">
        <f t="shared" si="137"/>
        <v>#N/A</v>
      </c>
      <c r="AP200" s="824" t="e">
        <f t="shared" si="138"/>
        <v>#N/A</v>
      </c>
      <c r="AQ200" s="824" t="e">
        <f t="shared" si="139"/>
        <v>#N/A</v>
      </c>
      <c r="AR200" s="824" t="e">
        <f t="shared" si="163"/>
        <v>#N/A</v>
      </c>
      <c r="AS200" s="824" t="e">
        <f t="shared" si="140"/>
        <v>#N/A</v>
      </c>
      <c r="AT200" s="824" t="e">
        <f t="shared" si="141"/>
        <v>#N/A</v>
      </c>
      <c r="AU200" s="824" t="e">
        <f t="shared" si="142"/>
        <v>#N/A</v>
      </c>
      <c r="AV200" s="824" t="e">
        <f t="shared" si="164"/>
        <v>#N/A</v>
      </c>
      <c r="AW200" s="824" t="e">
        <f t="shared" si="143"/>
        <v>#N/A</v>
      </c>
      <c r="AX200" s="824" t="e">
        <f t="shared" si="144"/>
        <v>#N/A</v>
      </c>
      <c r="AY200" s="824" t="e">
        <f t="shared" si="145"/>
        <v>#N/A</v>
      </c>
      <c r="AZ200" s="824" t="e">
        <f t="shared" si="165"/>
        <v>#N/A</v>
      </c>
      <c r="BA200" s="824" t="e">
        <f t="shared" si="146"/>
        <v>#N/A</v>
      </c>
      <c r="BB200" s="824" t="e">
        <f t="shared" si="147"/>
        <v>#N/A</v>
      </c>
      <c r="BC200" s="824" t="e">
        <f t="shared" si="148"/>
        <v>#N/A</v>
      </c>
      <c r="BD200" s="824" t="e">
        <f t="shared" si="166"/>
        <v>#N/A</v>
      </c>
      <c r="BE200" s="824" t="e">
        <f t="shared" si="149"/>
        <v>#N/A</v>
      </c>
      <c r="BF200" s="824" t="e">
        <f t="shared" si="150"/>
        <v>#N/A</v>
      </c>
      <c r="BG200" s="824" t="e">
        <f t="shared" si="151"/>
        <v>#N/A</v>
      </c>
      <c r="BH200" s="814"/>
      <c r="BI200" s="814"/>
      <c r="BJ200" s="814"/>
      <c r="BK200" s="814"/>
    </row>
    <row r="201" spans="1:63" s="360" customFormat="1">
      <c r="A201" s="827">
        <f>Input!T196</f>
        <v>0</v>
      </c>
      <c r="B201" s="827">
        <f>Input!U196</f>
        <v>0</v>
      </c>
      <c r="C201" s="827">
        <f>Input!V196</f>
        <v>0</v>
      </c>
      <c r="D201" s="828">
        <f>Input!W196</f>
        <v>0</v>
      </c>
      <c r="E201" s="829" t="e">
        <f t="shared" si="152"/>
        <v>#N/A</v>
      </c>
      <c r="F201" s="830">
        <f t="shared" si="153"/>
        <v>0</v>
      </c>
      <c r="G201" s="831">
        <f>Input!Z196</f>
        <v>0</v>
      </c>
      <c r="H201" s="824" t="e">
        <f t="shared" si="154"/>
        <v>#N/A</v>
      </c>
      <c r="I201" s="824" t="e">
        <f t="shared" si="113"/>
        <v>#N/A</v>
      </c>
      <c r="J201" s="824" t="e">
        <f t="shared" si="114"/>
        <v>#N/A</v>
      </c>
      <c r="K201" s="824" t="e">
        <f t="shared" si="115"/>
        <v>#N/A</v>
      </c>
      <c r="L201" s="824" t="e">
        <f t="shared" si="155"/>
        <v>#N/A</v>
      </c>
      <c r="M201" s="824" t="e">
        <f t="shared" si="116"/>
        <v>#N/A</v>
      </c>
      <c r="N201" s="824" t="e">
        <f t="shared" si="117"/>
        <v>#N/A</v>
      </c>
      <c r="O201" s="824" t="e">
        <f t="shared" si="118"/>
        <v>#N/A</v>
      </c>
      <c r="P201" s="824" t="e">
        <f t="shared" si="156"/>
        <v>#N/A</v>
      </c>
      <c r="Q201" s="824" t="e">
        <f t="shared" si="119"/>
        <v>#N/A</v>
      </c>
      <c r="R201" s="824" t="e">
        <f t="shared" si="120"/>
        <v>#N/A</v>
      </c>
      <c r="S201" s="824" t="e">
        <f t="shared" si="121"/>
        <v>#N/A</v>
      </c>
      <c r="T201" s="824" t="e">
        <f t="shared" si="157"/>
        <v>#N/A</v>
      </c>
      <c r="U201" s="824" t="e">
        <f t="shared" si="122"/>
        <v>#N/A</v>
      </c>
      <c r="V201" s="824" t="e">
        <f t="shared" si="123"/>
        <v>#N/A</v>
      </c>
      <c r="W201" s="824" t="e">
        <f t="shared" si="124"/>
        <v>#N/A</v>
      </c>
      <c r="X201" s="824" t="e">
        <f t="shared" si="158"/>
        <v>#N/A</v>
      </c>
      <c r="Y201" s="824" t="e">
        <f t="shared" si="125"/>
        <v>#N/A</v>
      </c>
      <c r="Z201" s="824" t="e">
        <f t="shared" si="126"/>
        <v>#N/A</v>
      </c>
      <c r="AA201" s="824" t="e">
        <f t="shared" si="127"/>
        <v>#N/A</v>
      </c>
      <c r="AB201" s="824" t="e">
        <f t="shared" si="159"/>
        <v>#N/A</v>
      </c>
      <c r="AC201" s="824" t="e">
        <f t="shared" si="128"/>
        <v>#N/A</v>
      </c>
      <c r="AD201" s="824" t="e">
        <f t="shared" si="129"/>
        <v>#N/A</v>
      </c>
      <c r="AE201" s="824" t="e">
        <f t="shared" si="130"/>
        <v>#N/A</v>
      </c>
      <c r="AF201" s="824" t="e">
        <f t="shared" si="160"/>
        <v>#N/A</v>
      </c>
      <c r="AG201" s="824" t="e">
        <f t="shared" si="131"/>
        <v>#N/A</v>
      </c>
      <c r="AH201" s="824" t="e">
        <f t="shared" si="132"/>
        <v>#N/A</v>
      </c>
      <c r="AI201" s="824" t="e">
        <f t="shared" si="133"/>
        <v>#N/A</v>
      </c>
      <c r="AJ201" s="824" t="e">
        <f t="shared" si="161"/>
        <v>#N/A</v>
      </c>
      <c r="AK201" s="824" t="e">
        <f t="shared" si="134"/>
        <v>#N/A</v>
      </c>
      <c r="AL201" s="824" t="e">
        <f t="shared" si="135"/>
        <v>#N/A</v>
      </c>
      <c r="AM201" s="824" t="e">
        <f t="shared" si="136"/>
        <v>#N/A</v>
      </c>
      <c r="AN201" s="824" t="e">
        <f t="shared" si="162"/>
        <v>#N/A</v>
      </c>
      <c r="AO201" s="824" t="e">
        <f t="shared" si="137"/>
        <v>#N/A</v>
      </c>
      <c r="AP201" s="824" t="e">
        <f t="shared" si="138"/>
        <v>#N/A</v>
      </c>
      <c r="AQ201" s="824" t="e">
        <f t="shared" si="139"/>
        <v>#N/A</v>
      </c>
      <c r="AR201" s="824" t="e">
        <f t="shared" si="163"/>
        <v>#N/A</v>
      </c>
      <c r="AS201" s="824" t="e">
        <f t="shared" si="140"/>
        <v>#N/A</v>
      </c>
      <c r="AT201" s="824" t="e">
        <f t="shared" si="141"/>
        <v>#N/A</v>
      </c>
      <c r="AU201" s="824" t="e">
        <f t="shared" si="142"/>
        <v>#N/A</v>
      </c>
      <c r="AV201" s="824" t="e">
        <f t="shared" si="164"/>
        <v>#N/A</v>
      </c>
      <c r="AW201" s="824" t="e">
        <f t="shared" si="143"/>
        <v>#N/A</v>
      </c>
      <c r="AX201" s="824" t="e">
        <f t="shared" si="144"/>
        <v>#N/A</v>
      </c>
      <c r="AY201" s="824" t="e">
        <f t="shared" si="145"/>
        <v>#N/A</v>
      </c>
      <c r="AZ201" s="824" t="e">
        <f t="shared" si="165"/>
        <v>#N/A</v>
      </c>
      <c r="BA201" s="824" t="e">
        <f t="shared" si="146"/>
        <v>#N/A</v>
      </c>
      <c r="BB201" s="824" t="e">
        <f t="shared" si="147"/>
        <v>#N/A</v>
      </c>
      <c r="BC201" s="824" t="e">
        <f t="shared" si="148"/>
        <v>#N/A</v>
      </c>
      <c r="BD201" s="824" t="e">
        <f t="shared" si="166"/>
        <v>#N/A</v>
      </c>
      <c r="BE201" s="824" t="e">
        <f t="shared" si="149"/>
        <v>#N/A</v>
      </c>
      <c r="BF201" s="824" t="e">
        <f t="shared" si="150"/>
        <v>#N/A</v>
      </c>
      <c r="BG201" s="824" t="e">
        <f t="shared" si="151"/>
        <v>#N/A</v>
      </c>
      <c r="BH201" s="814"/>
      <c r="BI201" s="814"/>
      <c r="BJ201" s="814"/>
      <c r="BK201" s="814"/>
    </row>
    <row r="202" spans="1:63" s="360" customFormat="1">
      <c r="A202" s="827">
        <f>Input!T197</f>
        <v>0</v>
      </c>
      <c r="B202" s="827">
        <f>Input!U197</f>
        <v>0</v>
      </c>
      <c r="C202" s="827">
        <f>Input!V197</f>
        <v>0</v>
      </c>
      <c r="D202" s="828">
        <f>Input!W197</f>
        <v>0</v>
      </c>
      <c r="E202" s="829" t="e">
        <f t="shared" si="152"/>
        <v>#N/A</v>
      </c>
      <c r="F202" s="830">
        <f t="shared" si="153"/>
        <v>0</v>
      </c>
      <c r="G202" s="831">
        <f>Input!Z197</f>
        <v>0</v>
      </c>
      <c r="H202" s="824" t="e">
        <f t="shared" si="154"/>
        <v>#N/A</v>
      </c>
      <c r="I202" s="824" t="e">
        <f t="shared" si="113"/>
        <v>#N/A</v>
      </c>
      <c r="J202" s="824" t="e">
        <f t="shared" si="114"/>
        <v>#N/A</v>
      </c>
      <c r="K202" s="824" t="e">
        <f t="shared" si="115"/>
        <v>#N/A</v>
      </c>
      <c r="L202" s="824" t="e">
        <f t="shared" si="155"/>
        <v>#N/A</v>
      </c>
      <c r="M202" s="824" t="e">
        <f t="shared" si="116"/>
        <v>#N/A</v>
      </c>
      <c r="N202" s="824" t="e">
        <f t="shared" si="117"/>
        <v>#N/A</v>
      </c>
      <c r="O202" s="824" t="e">
        <f t="shared" si="118"/>
        <v>#N/A</v>
      </c>
      <c r="P202" s="824" t="e">
        <f t="shared" si="156"/>
        <v>#N/A</v>
      </c>
      <c r="Q202" s="824" t="e">
        <f t="shared" si="119"/>
        <v>#N/A</v>
      </c>
      <c r="R202" s="824" t="e">
        <f t="shared" si="120"/>
        <v>#N/A</v>
      </c>
      <c r="S202" s="824" t="e">
        <f t="shared" si="121"/>
        <v>#N/A</v>
      </c>
      <c r="T202" s="824" t="e">
        <f t="shared" si="157"/>
        <v>#N/A</v>
      </c>
      <c r="U202" s="824" t="e">
        <f t="shared" si="122"/>
        <v>#N/A</v>
      </c>
      <c r="V202" s="824" t="e">
        <f t="shared" si="123"/>
        <v>#N/A</v>
      </c>
      <c r="W202" s="824" t="e">
        <f t="shared" si="124"/>
        <v>#N/A</v>
      </c>
      <c r="X202" s="824" t="e">
        <f t="shared" si="158"/>
        <v>#N/A</v>
      </c>
      <c r="Y202" s="824" t="e">
        <f t="shared" si="125"/>
        <v>#N/A</v>
      </c>
      <c r="Z202" s="824" t="e">
        <f t="shared" si="126"/>
        <v>#N/A</v>
      </c>
      <c r="AA202" s="824" t="e">
        <f t="shared" si="127"/>
        <v>#N/A</v>
      </c>
      <c r="AB202" s="824" t="e">
        <f t="shared" si="159"/>
        <v>#N/A</v>
      </c>
      <c r="AC202" s="824" t="e">
        <f t="shared" si="128"/>
        <v>#N/A</v>
      </c>
      <c r="AD202" s="824" t="e">
        <f t="shared" si="129"/>
        <v>#N/A</v>
      </c>
      <c r="AE202" s="824" t="e">
        <f t="shared" si="130"/>
        <v>#N/A</v>
      </c>
      <c r="AF202" s="824" t="e">
        <f t="shared" si="160"/>
        <v>#N/A</v>
      </c>
      <c r="AG202" s="824" t="e">
        <f t="shared" si="131"/>
        <v>#N/A</v>
      </c>
      <c r="AH202" s="824" t="e">
        <f t="shared" si="132"/>
        <v>#N/A</v>
      </c>
      <c r="AI202" s="824" t="e">
        <f t="shared" si="133"/>
        <v>#N/A</v>
      </c>
      <c r="AJ202" s="824" t="e">
        <f t="shared" si="161"/>
        <v>#N/A</v>
      </c>
      <c r="AK202" s="824" t="e">
        <f t="shared" si="134"/>
        <v>#N/A</v>
      </c>
      <c r="AL202" s="824" t="e">
        <f t="shared" si="135"/>
        <v>#N/A</v>
      </c>
      <c r="AM202" s="824" t="e">
        <f t="shared" si="136"/>
        <v>#N/A</v>
      </c>
      <c r="AN202" s="824" t="e">
        <f t="shared" si="162"/>
        <v>#N/A</v>
      </c>
      <c r="AO202" s="824" t="e">
        <f t="shared" si="137"/>
        <v>#N/A</v>
      </c>
      <c r="AP202" s="824" t="e">
        <f t="shared" si="138"/>
        <v>#N/A</v>
      </c>
      <c r="AQ202" s="824" t="e">
        <f t="shared" si="139"/>
        <v>#N/A</v>
      </c>
      <c r="AR202" s="824" t="e">
        <f t="shared" si="163"/>
        <v>#N/A</v>
      </c>
      <c r="AS202" s="824" t="e">
        <f t="shared" si="140"/>
        <v>#N/A</v>
      </c>
      <c r="AT202" s="824" t="e">
        <f t="shared" si="141"/>
        <v>#N/A</v>
      </c>
      <c r="AU202" s="824" t="e">
        <f t="shared" si="142"/>
        <v>#N/A</v>
      </c>
      <c r="AV202" s="824" t="e">
        <f t="shared" si="164"/>
        <v>#N/A</v>
      </c>
      <c r="AW202" s="824" t="e">
        <f t="shared" si="143"/>
        <v>#N/A</v>
      </c>
      <c r="AX202" s="824" t="e">
        <f t="shared" si="144"/>
        <v>#N/A</v>
      </c>
      <c r="AY202" s="824" t="e">
        <f t="shared" si="145"/>
        <v>#N/A</v>
      </c>
      <c r="AZ202" s="824" t="e">
        <f t="shared" si="165"/>
        <v>#N/A</v>
      </c>
      <c r="BA202" s="824" t="e">
        <f t="shared" si="146"/>
        <v>#N/A</v>
      </c>
      <c r="BB202" s="824" t="e">
        <f t="shared" si="147"/>
        <v>#N/A</v>
      </c>
      <c r="BC202" s="824" t="e">
        <f t="shared" si="148"/>
        <v>#N/A</v>
      </c>
      <c r="BD202" s="824" t="e">
        <f t="shared" si="166"/>
        <v>#N/A</v>
      </c>
      <c r="BE202" s="824" t="e">
        <f t="shared" si="149"/>
        <v>#N/A</v>
      </c>
      <c r="BF202" s="824" t="e">
        <f t="shared" si="150"/>
        <v>#N/A</v>
      </c>
      <c r="BG202" s="824" t="e">
        <f t="shared" si="151"/>
        <v>#N/A</v>
      </c>
      <c r="BH202" s="814"/>
      <c r="BI202" s="814"/>
      <c r="BJ202" s="814"/>
      <c r="BK202" s="814"/>
    </row>
    <row r="203" spans="1:63" s="360" customFormat="1">
      <c r="A203" s="827">
        <f>Input!T198</f>
        <v>0</v>
      </c>
      <c r="B203" s="827">
        <f>Input!U198</f>
        <v>0</v>
      </c>
      <c r="C203" s="827">
        <f>Input!V198</f>
        <v>0</v>
      </c>
      <c r="D203" s="828">
        <f>Input!W198</f>
        <v>0</v>
      </c>
      <c r="E203" s="829" t="e">
        <f t="shared" si="152"/>
        <v>#N/A</v>
      </c>
      <c r="F203" s="830">
        <f t="shared" si="153"/>
        <v>0</v>
      </c>
      <c r="G203" s="831">
        <f>Input!Z198</f>
        <v>0</v>
      </c>
      <c r="H203" s="824" t="e">
        <f t="shared" si="154"/>
        <v>#N/A</v>
      </c>
      <c r="I203" s="824" t="e">
        <f t="shared" si="113"/>
        <v>#N/A</v>
      </c>
      <c r="J203" s="824" t="e">
        <f t="shared" si="114"/>
        <v>#N/A</v>
      </c>
      <c r="K203" s="824" t="e">
        <f t="shared" si="115"/>
        <v>#N/A</v>
      </c>
      <c r="L203" s="824" t="e">
        <f t="shared" si="155"/>
        <v>#N/A</v>
      </c>
      <c r="M203" s="824" t="e">
        <f t="shared" si="116"/>
        <v>#N/A</v>
      </c>
      <c r="N203" s="824" t="e">
        <f t="shared" si="117"/>
        <v>#N/A</v>
      </c>
      <c r="O203" s="824" t="e">
        <f t="shared" si="118"/>
        <v>#N/A</v>
      </c>
      <c r="P203" s="824" t="e">
        <f t="shared" si="156"/>
        <v>#N/A</v>
      </c>
      <c r="Q203" s="824" t="e">
        <f t="shared" si="119"/>
        <v>#N/A</v>
      </c>
      <c r="R203" s="824" t="e">
        <f t="shared" si="120"/>
        <v>#N/A</v>
      </c>
      <c r="S203" s="824" t="e">
        <f t="shared" si="121"/>
        <v>#N/A</v>
      </c>
      <c r="T203" s="824" t="e">
        <f t="shared" si="157"/>
        <v>#N/A</v>
      </c>
      <c r="U203" s="824" t="e">
        <f t="shared" si="122"/>
        <v>#N/A</v>
      </c>
      <c r="V203" s="824" t="e">
        <f t="shared" si="123"/>
        <v>#N/A</v>
      </c>
      <c r="W203" s="824" t="e">
        <f t="shared" si="124"/>
        <v>#N/A</v>
      </c>
      <c r="X203" s="824" t="e">
        <f t="shared" si="158"/>
        <v>#N/A</v>
      </c>
      <c r="Y203" s="824" t="e">
        <f t="shared" si="125"/>
        <v>#N/A</v>
      </c>
      <c r="Z203" s="824" t="e">
        <f t="shared" si="126"/>
        <v>#N/A</v>
      </c>
      <c r="AA203" s="824" t="e">
        <f t="shared" si="127"/>
        <v>#N/A</v>
      </c>
      <c r="AB203" s="824" t="e">
        <f t="shared" si="159"/>
        <v>#N/A</v>
      </c>
      <c r="AC203" s="824" t="e">
        <f t="shared" si="128"/>
        <v>#N/A</v>
      </c>
      <c r="AD203" s="824" t="e">
        <f t="shared" si="129"/>
        <v>#N/A</v>
      </c>
      <c r="AE203" s="824" t="e">
        <f t="shared" si="130"/>
        <v>#N/A</v>
      </c>
      <c r="AF203" s="824" t="e">
        <f t="shared" si="160"/>
        <v>#N/A</v>
      </c>
      <c r="AG203" s="824" t="e">
        <f t="shared" si="131"/>
        <v>#N/A</v>
      </c>
      <c r="AH203" s="824" t="e">
        <f t="shared" si="132"/>
        <v>#N/A</v>
      </c>
      <c r="AI203" s="824" t="e">
        <f t="shared" si="133"/>
        <v>#N/A</v>
      </c>
      <c r="AJ203" s="824" t="e">
        <f t="shared" si="161"/>
        <v>#N/A</v>
      </c>
      <c r="AK203" s="824" t="e">
        <f t="shared" si="134"/>
        <v>#N/A</v>
      </c>
      <c r="AL203" s="824" t="e">
        <f t="shared" si="135"/>
        <v>#N/A</v>
      </c>
      <c r="AM203" s="824" t="e">
        <f t="shared" si="136"/>
        <v>#N/A</v>
      </c>
      <c r="AN203" s="824" t="e">
        <f t="shared" si="162"/>
        <v>#N/A</v>
      </c>
      <c r="AO203" s="824" t="e">
        <f t="shared" si="137"/>
        <v>#N/A</v>
      </c>
      <c r="AP203" s="824" t="e">
        <f t="shared" si="138"/>
        <v>#N/A</v>
      </c>
      <c r="AQ203" s="824" t="e">
        <f t="shared" si="139"/>
        <v>#N/A</v>
      </c>
      <c r="AR203" s="824" t="e">
        <f t="shared" si="163"/>
        <v>#N/A</v>
      </c>
      <c r="AS203" s="824" t="e">
        <f t="shared" si="140"/>
        <v>#N/A</v>
      </c>
      <c r="AT203" s="824" t="e">
        <f t="shared" si="141"/>
        <v>#N/A</v>
      </c>
      <c r="AU203" s="824" t="e">
        <f t="shared" si="142"/>
        <v>#N/A</v>
      </c>
      <c r="AV203" s="824" t="e">
        <f t="shared" si="164"/>
        <v>#N/A</v>
      </c>
      <c r="AW203" s="824" t="e">
        <f t="shared" si="143"/>
        <v>#N/A</v>
      </c>
      <c r="AX203" s="824" t="e">
        <f t="shared" si="144"/>
        <v>#N/A</v>
      </c>
      <c r="AY203" s="824" t="e">
        <f t="shared" si="145"/>
        <v>#N/A</v>
      </c>
      <c r="AZ203" s="824" t="e">
        <f t="shared" si="165"/>
        <v>#N/A</v>
      </c>
      <c r="BA203" s="824" t="e">
        <f t="shared" si="146"/>
        <v>#N/A</v>
      </c>
      <c r="BB203" s="824" t="e">
        <f t="shared" si="147"/>
        <v>#N/A</v>
      </c>
      <c r="BC203" s="824" t="e">
        <f t="shared" si="148"/>
        <v>#N/A</v>
      </c>
      <c r="BD203" s="824" t="e">
        <f t="shared" si="166"/>
        <v>#N/A</v>
      </c>
      <c r="BE203" s="824" t="e">
        <f t="shared" si="149"/>
        <v>#N/A</v>
      </c>
      <c r="BF203" s="824" t="e">
        <f t="shared" si="150"/>
        <v>#N/A</v>
      </c>
      <c r="BG203" s="824" t="e">
        <f t="shared" si="151"/>
        <v>#N/A</v>
      </c>
      <c r="BH203" s="814"/>
      <c r="BI203" s="814"/>
      <c r="BJ203" s="814"/>
      <c r="BK203" s="814"/>
    </row>
    <row r="204" spans="1:63" s="360" customFormat="1">
      <c r="A204" s="827">
        <f>Input!T199</f>
        <v>0</v>
      </c>
      <c r="B204" s="827">
        <f>Input!U199</f>
        <v>0</v>
      </c>
      <c r="C204" s="827">
        <f>Input!V199</f>
        <v>0</v>
      </c>
      <c r="D204" s="828">
        <f>Input!W199</f>
        <v>0</v>
      </c>
      <c r="E204" s="829" t="e">
        <f t="shared" si="152"/>
        <v>#N/A</v>
      </c>
      <c r="F204" s="830">
        <f t="shared" si="153"/>
        <v>0</v>
      </c>
      <c r="G204" s="831">
        <f>Input!Z199</f>
        <v>0</v>
      </c>
      <c r="H204" s="824" t="e">
        <f t="shared" si="154"/>
        <v>#N/A</v>
      </c>
      <c r="I204" s="824" t="e">
        <f t="shared" ref="I204:I267" si="167">IF((DATE(YEAR(H$4),MONTH(H$4),DAY(H$4))-365)&lt;DATE(YEAR($D204),MONTH($D204),DAY($D204)),0,IF(AND((YEAR(H$4)-YEAR($D204)-1)&gt;=$E204,(((DATE(YEAR(H$4),MONTH(H$4),DAY(H$4))-365)-DATE(YEAR($D204),MONTH($D204),DAY($D204))))&gt;=$E204),$G204-($G204*$F204),((SLN($G204,$G204*$F204,$E204)/12/365)*12*(((DATE(YEAR(H$4),MONTH(H$4),DAY(H$4))-365)-DATE(YEAR($D204),MONTH($D204),DAY($D204)))))))</f>
        <v>#N/A</v>
      </c>
      <c r="J204" s="824" t="e">
        <f t="shared" ref="J204:J267" si="168">IF((DATE(YEAR(H$4),MONTH(H$4),DAY(H$4)))&lt;DATE(YEAR($D204),MONTH($D204),DAY($D204)),0,IF(AND((YEAR(H$4)-YEAR($D204))&gt;=$E204,(((DATE(YEAR(H$4),MONTH(H$4),DAY(H$4)))-DATE(YEAR($D204),MONTH($D204),DAY($D204))))&gt;=$E204),$G204-($G204*$F204),((SLN($G204,$G204*$F204,$E204)/12/365)*12*(((DATE(YEAR(H$4),MONTH(H$4),DAY(H$4)))-DATE(YEAR($D204),MONTH($D204),DAY($D204)))))))</f>
        <v>#N/A</v>
      </c>
      <c r="K204" s="824" t="e">
        <f t="shared" ref="K204:K267" si="169">IF(DATE(YEAR(H$4),MONTH(H$4),DAY(H$4))&lt;DATE(YEAR($D204),MONTH($D204),DAY($D204)),0,(($G204-J204)))</f>
        <v>#N/A</v>
      </c>
      <c r="L204" s="824" t="e">
        <f t="shared" si="155"/>
        <v>#N/A</v>
      </c>
      <c r="M204" s="824" t="e">
        <f t="shared" ref="M204:M267" si="170">IF((DATE(YEAR(L$4),MONTH(L$4),DAY(L$4))-365)&lt;DATE(YEAR($D204),MONTH($D204),DAY($D204)),0,IF(AND((YEAR(L$4)-YEAR($D204)-1)&gt;=$E204,(((DATE(YEAR(L$4),MONTH(L$4),DAY(L$4))-365)-DATE(YEAR($D204),MONTH($D204),DAY($D204))))&gt;=$E204),$G204-($G204*$F204),((SLN($G204,$G204*$F204,$E204)/12/365)*12*(((DATE(YEAR(L$4),MONTH(L$4),DAY(L$4))-365)-DATE(YEAR($D204),MONTH($D204),DAY($D204)))))))</f>
        <v>#N/A</v>
      </c>
      <c r="N204" s="824" t="e">
        <f t="shared" ref="N204:N267" si="171">IF((DATE(YEAR(L$4),MONTH(L$4),DAY(L$4)))&lt;DATE(YEAR($D204),MONTH($D204),DAY($D204)),0,IF(AND((YEAR(L$4)-YEAR($D204))&gt;=$E204,(((DATE(YEAR(L$4),MONTH(L$4),DAY(L$4)))-DATE(YEAR($D204),MONTH($D204),DAY($D204))))&gt;=$E204),$G204-($G204*$F204),((SLN($G204,$G204*$F204,$E204)/12/365)*12*(((DATE(YEAR(L$4),MONTH(L$4),DAY(L$4)))-DATE(YEAR($D204),MONTH($D204),DAY($D204)))))))</f>
        <v>#N/A</v>
      </c>
      <c r="O204" s="824" t="e">
        <f t="shared" ref="O204:O267" si="172">IF(DATE(YEAR(L$4),MONTH(L$4),DAY(L$4))&lt;DATE(YEAR($D204),MONTH($D204),DAY($D204)),0,(($G204-N204)))</f>
        <v>#N/A</v>
      </c>
      <c r="P204" s="824" t="e">
        <f t="shared" si="156"/>
        <v>#N/A</v>
      </c>
      <c r="Q204" s="824" t="e">
        <f t="shared" ref="Q204:Q267" si="173">IF((DATE(YEAR(P$4),MONTH(P$4),DAY(P$4))-365)&lt;DATE(YEAR($D204),MONTH($D204),DAY($D204)),0,IF(AND((YEAR(P$4)-YEAR($D204)-1)&gt;=$E204,(((DATE(YEAR(P$4),MONTH(P$4),DAY(P$4))-365)-DATE(YEAR($D204),MONTH($D204),DAY($D204))))&gt;=$E204),$G204-($G204*$F204),((SLN($G204,$G204*$F204,$E204)/12/365)*12*(((DATE(YEAR(P$4),MONTH(P$4),DAY(P$4))-365)-DATE(YEAR($D204),MONTH($D204),DAY($D204)))))))</f>
        <v>#N/A</v>
      </c>
      <c r="R204" s="824" t="e">
        <f t="shared" ref="R204:R267" si="174">IF((DATE(YEAR(P$4),MONTH(P$4),DAY(P$4)))&lt;DATE(YEAR($D204),MONTH($D204),DAY($D204)),0,IF(AND((YEAR(P$4)-YEAR($D204))&gt;=$E204,(((DATE(YEAR(P$4),MONTH(P$4),DAY(P$4)))-DATE(YEAR($D204),MONTH($D204),DAY($D204))))&gt;=$E204),$G204-($G204*$F204),((SLN($G204,$G204*$F204,$E204)/12/365)*12*(((DATE(YEAR(P$4),MONTH(P$4),DAY(P$4)))-DATE(YEAR($D204),MONTH($D204),DAY($D204)))))))</f>
        <v>#N/A</v>
      </c>
      <c r="S204" s="824" t="e">
        <f t="shared" ref="S204:S267" si="175">IF(DATE(YEAR(P$4),MONTH(P$4),DAY(P$4))&lt;DATE(YEAR($D204),MONTH($D204),DAY($D204)),0,(($G204-R204)))</f>
        <v>#N/A</v>
      </c>
      <c r="T204" s="824" t="e">
        <f t="shared" si="157"/>
        <v>#N/A</v>
      </c>
      <c r="U204" s="824" t="e">
        <f t="shared" ref="U204:U267" si="176">IF((DATE(YEAR(T$4),MONTH(T$4),DAY(T$4))-365)&lt;DATE(YEAR($D204),MONTH($D204),DAY($D204)),0,IF(AND((YEAR(T$4)-YEAR($D204)-1)&gt;=$E204,(((DATE(YEAR(T$4),MONTH(T$4),DAY(T$4))-365)-DATE(YEAR($D204),MONTH($D204),DAY($D204))))&gt;=$E204),$G204-($G204*$F204),((SLN($G204,$G204*$F204,$E204)/12/365)*12*(((DATE(YEAR(T$4),MONTH(T$4),DAY(T$4))-365)-DATE(YEAR($D204),MONTH($D204),DAY($D204)))))))</f>
        <v>#N/A</v>
      </c>
      <c r="V204" s="824" t="e">
        <f t="shared" ref="V204:V267" si="177">IF((DATE(YEAR(T$4),MONTH(T$4),DAY(T$4)))&lt;DATE(YEAR($D204),MONTH($D204),DAY($D204)),0,IF(AND((YEAR(T$4)-YEAR($D204))&gt;=$E204,(((DATE(YEAR(T$4),MONTH(T$4),DAY(T$4)))-DATE(YEAR($D204),MONTH($D204),DAY($D204))))&gt;=$E204),$G204-($G204*$F204),((SLN($G204,$G204*$F204,$E204)/12/365)*12*(((DATE(YEAR(T$4),MONTH(T$4),DAY(T$4)))-DATE(YEAR($D204),MONTH($D204),DAY($D204)))))))</f>
        <v>#N/A</v>
      </c>
      <c r="W204" s="824" t="e">
        <f t="shared" ref="W204:W267" si="178">IF(DATE(YEAR(T$4),MONTH(T$4),DAY(T$4))&lt;DATE(YEAR($D204),MONTH($D204),DAY($D204)),0,(($G204-V204)))</f>
        <v>#N/A</v>
      </c>
      <c r="X204" s="824" t="e">
        <f t="shared" si="158"/>
        <v>#N/A</v>
      </c>
      <c r="Y204" s="824" t="e">
        <f t="shared" ref="Y204:Y267" si="179">IF((DATE(YEAR(X$4),MONTH(X$4),DAY(X$4))-365)&lt;DATE(YEAR($D204),MONTH($D204),DAY($D204)),0,IF(AND((YEAR(X$4)-YEAR($D204)-1)&gt;=$E204,(((DATE(YEAR(X$4),MONTH(X$4),DAY(X$4))-365)-DATE(YEAR($D204),MONTH($D204),DAY($D204))))&gt;=$E204),$G204-($G204*$F204),((SLN($G204,$G204*$F204,$E204)/12/365)*12*(((DATE(YEAR(X$4),MONTH(X$4),DAY(X$4))-365)-DATE(YEAR($D204),MONTH($D204),DAY($D204)))))))</f>
        <v>#N/A</v>
      </c>
      <c r="Z204" s="824" t="e">
        <f t="shared" ref="Z204:Z267" si="180">IF((DATE(YEAR(X$4),MONTH(X$4),DAY(X$4)))&lt;DATE(YEAR($D204),MONTH($D204),DAY($D204)),0,IF(AND((YEAR(X$4)-YEAR($D204))&gt;=$E204,(((DATE(YEAR(X$4),MONTH(X$4),DAY(X$4)))-DATE(YEAR($D204),MONTH($D204),DAY($D204))))&gt;=$E204),$G204-($G204*$F204),((SLN($G204,$G204*$F204,$E204)/12/365)*12*(((DATE(YEAR(X$4),MONTH(X$4),DAY(X$4)))-DATE(YEAR($D204),MONTH($D204),DAY($D204)))))))</f>
        <v>#N/A</v>
      </c>
      <c r="AA204" s="824" t="e">
        <f t="shared" ref="AA204:AA267" si="181">IF(DATE(YEAR(X$4),MONTH(X$4),DAY(X$4))&lt;DATE(YEAR($D204),MONTH($D204),DAY($D204)),0,(($G204-Z204)))</f>
        <v>#N/A</v>
      </c>
      <c r="AB204" s="824" t="e">
        <f t="shared" si="159"/>
        <v>#N/A</v>
      </c>
      <c r="AC204" s="824" t="e">
        <f t="shared" ref="AC204:AC267" si="182">IF((DATE(YEAR(AB$4),MONTH(AB$4),DAY(AB$4))-365)&lt;DATE(YEAR($D204),MONTH($D204),DAY($D204)),0,IF(AND((YEAR(AB$4)-YEAR($D204)-1)&gt;=$E204,(((DATE(YEAR(AB$4),MONTH(AB$4),DAY(AB$4))-365)-DATE(YEAR($D204),MONTH($D204),DAY($D204))))&gt;=$E204),$G204-($G204*$F204),((SLN($G204,$G204*$F204,$E204)/12/365)*12*(((DATE(YEAR(AB$4),MONTH(AB$4),DAY(AB$4))-365)-DATE(YEAR($D204),MONTH($D204),DAY($D204)))))))</f>
        <v>#N/A</v>
      </c>
      <c r="AD204" s="824" t="e">
        <f t="shared" ref="AD204:AD267" si="183">IF((DATE(YEAR(AB$4),MONTH(AB$4),DAY(AB$4)))&lt;DATE(YEAR($D204),MONTH($D204),DAY($D204)),0,IF(AND((YEAR(AB$4)-YEAR($D204))&gt;=$E204,(((DATE(YEAR(AB$4),MONTH(AB$4),DAY(AB$4)))-DATE(YEAR($D204),MONTH($D204),DAY($D204))))&gt;=$E204),$G204-($G204*$F204),((SLN($G204,$G204*$F204,$E204)/12/365)*12*(((DATE(YEAR(AB$4),MONTH(AB$4),DAY(AB$4)))-DATE(YEAR($D204),MONTH($D204),DAY($D204)))))))</f>
        <v>#N/A</v>
      </c>
      <c r="AE204" s="824" t="e">
        <f t="shared" ref="AE204:AE267" si="184">IF(DATE(YEAR(AB$4),MONTH(AB$4),DAY(AB$4))&lt;DATE(YEAR($D204),MONTH($D204),DAY($D204)),0,(($G204-AD204)))</f>
        <v>#N/A</v>
      </c>
      <c r="AF204" s="824" t="e">
        <f t="shared" si="160"/>
        <v>#N/A</v>
      </c>
      <c r="AG204" s="824" t="e">
        <f t="shared" ref="AG204:AG267" si="185">IF((DATE(YEAR(AF$4),MONTH(AF$4),DAY(AF$4))-365)&lt;DATE(YEAR($D204),MONTH($D204),DAY($D204)),0,IF(AND((YEAR(AF$4)-YEAR($D204)-1)&gt;=$E204,(((DATE(YEAR(AF$4),MONTH(AF$4),DAY(AF$4))-365)-DATE(YEAR($D204),MONTH($D204),DAY($D204))))&gt;=$E204),$G204-($G204*$F204),((SLN($G204,$G204*$F204,$E204)/12/365)*12*(((DATE(YEAR(AF$4),MONTH(AF$4),DAY(AF$4))-365)-DATE(YEAR($D204),MONTH($D204),DAY($D204)))))))</f>
        <v>#N/A</v>
      </c>
      <c r="AH204" s="824" t="e">
        <f t="shared" ref="AH204:AH267" si="186">IF((DATE(YEAR(AF$4),MONTH(AF$4),DAY(AF$4)))&lt;DATE(YEAR($D204),MONTH($D204),DAY($D204)),0,IF(AND((YEAR(AF$4)-YEAR($D204))&gt;=$E204,(((DATE(YEAR(AF$4),MONTH(AF$4),DAY(AF$4)))-DATE(YEAR($D204),MONTH($D204),DAY($D204))))&gt;=$E204),$G204-($G204*$F204),((SLN($G204,$G204*$F204,$E204)/12/365)*12*(((DATE(YEAR(AF$4),MONTH(AF$4),DAY(AF$4)))-DATE(YEAR($D204),MONTH($D204),DAY($D204)))))))</f>
        <v>#N/A</v>
      </c>
      <c r="AI204" s="824" t="e">
        <f t="shared" ref="AI204:AI267" si="187">IF(DATE(YEAR(AF$4),MONTH(AF$4),DAY(AF$4))&lt;DATE(YEAR($D204),MONTH($D204),DAY($D204)),0,(($G204-AH204)))</f>
        <v>#N/A</v>
      </c>
      <c r="AJ204" s="824" t="e">
        <f t="shared" si="161"/>
        <v>#N/A</v>
      </c>
      <c r="AK204" s="824" t="e">
        <f t="shared" ref="AK204:AK267" si="188">IF((DATE(YEAR(AJ$4),MONTH(AJ$4),DAY(AJ$4))-365)&lt;DATE(YEAR($D204),MONTH($D204),DAY($D204)),0,IF(AND((YEAR(AJ$4)-YEAR($D204)-1)&gt;=$E204,(((DATE(YEAR(AJ$4),MONTH(AJ$4),DAY(AJ$4))-365)-DATE(YEAR($D204),MONTH($D204),DAY($D204))))&gt;=$E204),$G204-($G204*$F204),((SLN($G204,$G204*$F204,$E204)/12/365)*12*(((DATE(YEAR(AJ$4),MONTH(AJ$4),DAY(AJ$4))-365)-DATE(YEAR($D204),MONTH($D204),DAY($D204)))))))</f>
        <v>#N/A</v>
      </c>
      <c r="AL204" s="824" t="e">
        <f t="shared" ref="AL204:AL267" si="189">IF((DATE(YEAR(AJ$4),MONTH(AJ$4),DAY(AJ$4)))&lt;DATE(YEAR($D204),MONTH($D204),DAY($D204)),0,IF(AND((YEAR(AJ$4)-YEAR($D204))&gt;=$E204,(((DATE(YEAR(AJ$4),MONTH(AJ$4),DAY(AJ$4)))-DATE(YEAR($D204),MONTH($D204),DAY($D204))))&gt;=$E204),$G204-($G204*$F204),((SLN($G204,$G204*$F204,$E204)/12/365)*12*(((DATE(YEAR(AJ$4),MONTH(AJ$4),DAY(AJ$4)))-DATE(YEAR($D204),MONTH($D204),DAY($D204)))))))</f>
        <v>#N/A</v>
      </c>
      <c r="AM204" s="824" t="e">
        <f t="shared" ref="AM204:AM267" si="190">IF(DATE(YEAR(AJ$4),MONTH(AJ$4),DAY(AJ$4))&lt;DATE(YEAR($D204),MONTH($D204),DAY($D204)),0,(($G204-AL204)))</f>
        <v>#N/A</v>
      </c>
      <c r="AN204" s="824" t="e">
        <f t="shared" si="162"/>
        <v>#N/A</v>
      </c>
      <c r="AO204" s="824" t="e">
        <f t="shared" ref="AO204:AO267" si="191">IF((DATE(YEAR(AN$4),MONTH(AN$4),DAY(AN$4))-365)&lt;DATE(YEAR($D204),MONTH($D204),DAY($D204)),0,IF(AND((YEAR(AN$4)-YEAR($D204)-1)&gt;=$E204,(((DATE(YEAR(AN$4),MONTH(AN$4),DAY(AN$4))-365)-DATE(YEAR($D204),MONTH($D204),DAY($D204))))&gt;=$E204),$G204-($G204*$F204),((SLN($G204,$G204*$F204,$E204)/12/365)*12*(((DATE(YEAR(AN$4),MONTH(AN$4),DAY(AN$4))-365)-DATE(YEAR($D204),MONTH($D204),DAY($D204)))))))</f>
        <v>#N/A</v>
      </c>
      <c r="AP204" s="824" t="e">
        <f t="shared" ref="AP204:AP267" si="192">IF((DATE(YEAR(AN$4),MONTH(AN$4),DAY(AN$4)))&lt;DATE(YEAR($D204),MONTH($D204),DAY($D204)),0,IF(AND((YEAR(AN$4)-YEAR($D204))&gt;=$E204,(((DATE(YEAR(AN$4),MONTH(AN$4),DAY(AN$4)))-DATE(YEAR($D204),MONTH($D204),DAY($D204))))&gt;=$E204),$G204-($G204*$F204),((SLN($G204,$G204*$F204,$E204)/12/365)*12*(((DATE(YEAR(AN$4),MONTH(AN$4),DAY(AN$4)))-DATE(YEAR($D204),MONTH($D204),DAY($D204)))))))</f>
        <v>#N/A</v>
      </c>
      <c r="AQ204" s="824" t="e">
        <f t="shared" ref="AQ204:AQ267" si="193">IF(DATE(YEAR(AN$4),MONTH(AN$4),DAY(AN$4))&lt;DATE(YEAR($D204),MONTH($D204),DAY($D204)),0,(($G204-AP204)))</f>
        <v>#N/A</v>
      </c>
      <c r="AR204" s="824" t="e">
        <f t="shared" si="163"/>
        <v>#N/A</v>
      </c>
      <c r="AS204" s="824" t="e">
        <f t="shared" ref="AS204:AS267" si="194">IF((DATE(YEAR(AR$4),MONTH(AR$4),DAY(AR$4))-365)&lt;DATE(YEAR($D204),MONTH($D204),DAY($D204)),0,IF(AND((YEAR(AR$4)-YEAR($D204)-1)&gt;=$E204,(((DATE(YEAR(AR$4),MONTH(AR$4),DAY(AR$4))-365)-DATE(YEAR($D204),MONTH($D204),DAY($D204))))&gt;=$E204),$G204-($G204*$F204),((SLN($G204,$G204*$F204,$E204)/12/365)*12*(((DATE(YEAR(AR$4),MONTH(AR$4),DAY(AR$4))-365)-DATE(YEAR($D204),MONTH($D204),DAY($D204)))))))</f>
        <v>#N/A</v>
      </c>
      <c r="AT204" s="824" t="e">
        <f t="shared" ref="AT204:AT267" si="195">IF((DATE(YEAR(AR$4),MONTH(AR$4),DAY(AR$4)))&lt;DATE(YEAR($D204),MONTH($D204),DAY($D204)),0,IF(AND((YEAR(AR$4)-YEAR($D204))&gt;=$E204,(((DATE(YEAR(AR$4),MONTH(AR$4),DAY(AR$4)))-DATE(YEAR($D204),MONTH($D204),DAY($D204))))&gt;=$E204),$G204-($G204*$F204),((SLN($G204,$G204*$F204,$E204)/12/365)*12*(((DATE(YEAR(AR$4),MONTH(AR$4),DAY(AR$4)))-DATE(YEAR($D204),MONTH($D204),DAY($D204)))))))</f>
        <v>#N/A</v>
      </c>
      <c r="AU204" s="824" t="e">
        <f t="shared" ref="AU204:AU267" si="196">IF(DATE(YEAR(AR$4),MONTH(AR$4),DAY(AR$4))&lt;DATE(YEAR($D204),MONTH($D204),DAY($D204)),0,(($G204-AT204)))</f>
        <v>#N/A</v>
      </c>
      <c r="AV204" s="824" t="e">
        <f t="shared" si="164"/>
        <v>#N/A</v>
      </c>
      <c r="AW204" s="824" t="e">
        <f t="shared" ref="AW204:AW267" si="197">IF((DATE(YEAR(AV$4),MONTH(AV$4),DAY(AV$4))-365)&lt;DATE(YEAR($D204),MONTH($D204),DAY($D204)),0,IF(AND((YEAR(AV$4)-YEAR($D204)-1)&gt;=$E204,(((DATE(YEAR(AV$4),MONTH(AV$4),DAY(AV$4))-365)-DATE(YEAR($D204),MONTH($D204),DAY($D204))))&gt;=$E204),$G204-($G204*$F204),((SLN($G204,$G204*$F204,$E204)/12/365)*12*(((DATE(YEAR(AV$4),MONTH(AV$4),DAY(AV$4))-365)-DATE(YEAR($D204),MONTH($D204),DAY($D204)))))))</f>
        <v>#N/A</v>
      </c>
      <c r="AX204" s="824" t="e">
        <f t="shared" ref="AX204:AX267" si="198">IF((DATE(YEAR(AV$4),MONTH(AV$4),DAY(AV$4)))&lt;DATE(YEAR($D204),MONTH($D204),DAY($D204)),0,IF(AND((YEAR(AV$4)-YEAR($D204))&gt;=$E204,(((DATE(YEAR(AV$4),MONTH(AV$4),DAY(AV$4)))-DATE(YEAR($D204),MONTH($D204),DAY($D204))))&gt;=$E204),$G204-($G204*$F204),((SLN($G204,$G204*$F204,$E204)/12/365)*12*(((DATE(YEAR(AV$4),MONTH(AV$4),DAY(AV$4)))-DATE(YEAR($D204),MONTH($D204),DAY($D204)))))))</f>
        <v>#N/A</v>
      </c>
      <c r="AY204" s="824" t="e">
        <f t="shared" ref="AY204:AY267" si="199">IF(DATE(YEAR(AV$4),MONTH(AV$4),DAY(AV$4))&lt;DATE(YEAR($D204),MONTH($D204),DAY($D204)),0,(($G204-AX204)))</f>
        <v>#N/A</v>
      </c>
      <c r="AZ204" s="824" t="e">
        <f t="shared" si="165"/>
        <v>#N/A</v>
      </c>
      <c r="BA204" s="824" t="e">
        <f t="shared" ref="BA204:BA267" si="200">IF((DATE(YEAR(AZ$4),MONTH(AZ$4),DAY(AZ$4))-365)&lt;DATE(YEAR($D204),MONTH($D204),DAY($D204)),0,IF(AND((YEAR(AZ$4)-YEAR($D204)-1)&gt;=$E204,(((DATE(YEAR(AZ$4),MONTH(AZ$4),DAY(AZ$4))-365)-DATE(YEAR($D204),MONTH($D204),DAY($D204))))&gt;=$E204),$G204-($G204*$F204),((SLN($G204,$G204*$F204,$E204)/12/365)*12*(((DATE(YEAR(AZ$4),MONTH(AZ$4),DAY(AZ$4))-365)-DATE(YEAR($D204),MONTH($D204),DAY($D204)))))))</f>
        <v>#N/A</v>
      </c>
      <c r="BB204" s="824" t="e">
        <f t="shared" ref="BB204:BB267" si="201">IF((DATE(YEAR(AZ$4),MONTH(AZ$4),DAY(AZ$4)))&lt;DATE(YEAR($D204),MONTH($D204),DAY($D204)),0,IF(AND((YEAR(AZ$4)-YEAR($D204))&gt;=$E204,(((DATE(YEAR(AZ$4),MONTH(AZ$4),DAY(AZ$4)))-DATE(YEAR($D204),MONTH($D204),DAY($D204))))&gt;=$E204),$G204-($G204*$F204),((SLN($G204,$G204*$F204,$E204)/12/365)*12*(((DATE(YEAR(AZ$4),MONTH(AZ$4),DAY(AZ$4)))-DATE(YEAR($D204),MONTH($D204),DAY($D204)))))))</f>
        <v>#N/A</v>
      </c>
      <c r="BC204" s="824" t="e">
        <f t="shared" ref="BC204:BC267" si="202">IF(DATE(YEAR(AZ$4),MONTH(AZ$4),DAY(AZ$4))&lt;DATE(YEAR($D204),MONTH($D204),DAY($D204)),0,(($G204-BB204)))</f>
        <v>#N/A</v>
      </c>
      <c r="BD204" s="824" t="e">
        <f t="shared" si="166"/>
        <v>#N/A</v>
      </c>
      <c r="BE204" s="824" t="e">
        <f t="shared" ref="BE204:BE267" si="203">IF((DATE(YEAR(BD$4),MONTH(BD$4),DAY(BD$4))-365)&lt;DATE(YEAR($D204),MONTH($D204),DAY($D204)),0,IF(AND((YEAR(BD$4)-YEAR($D204)-1)&gt;=$E204,(((DATE(YEAR(BD$4),MONTH(BD$4),DAY(BD$4))-365)-DATE(YEAR($D204),MONTH($D204),DAY($D204))))&gt;=$E204),$G204-($G204*$F204),((SLN($G204,$G204*$F204,$E204)/12/365)*12*(((DATE(YEAR(BD$4),MONTH(BD$4),DAY(BD$4))-365)-DATE(YEAR($D204),MONTH($D204),DAY($D204)))))))</f>
        <v>#N/A</v>
      </c>
      <c r="BF204" s="824" t="e">
        <f t="shared" ref="BF204:BF267" si="204">IF((DATE(YEAR(BD$4),MONTH(BD$4),DAY(BD$4)))&lt;DATE(YEAR($D204),MONTH($D204),DAY($D204)),0,IF(AND((YEAR(BD$4)-YEAR($D204))&gt;=$E204,(((DATE(YEAR(BD$4),MONTH(BD$4),DAY(BD$4)))-DATE(YEAR($D204),MONTH($D204),DAY($D204))))&gt;=$E204),$G204-($G204*$F204),((SLN($G204,$G204*$F204,$E204)/12/365)*12*(((DATE(YEAR(BD$4),MONTH(BD$4),DAY(BD$4)))-DATE(YEAR($D204),MONTH($D204),DAY($D204)))))))</f>
        <v>#N/A</v>
      </c>
      <c r="BG204" s="824" t="e">
        <f t="shared" ref="BG204:BG267" si="205">IF(DATE(YEAR(BD$4),MONTH(BD$4),DAY(BD$4))&lt;DATE(YEAR($D204),MONTH($D204),DAY($D204)),0,(($G204-BF204)))</f>
        <v>#N/A</v>
      </c>
      <c r="BH204" s="814"/>
      <c r="BI204" s="814"/>
      <c r="BJ204" s="814"/>
      <c r="BK204" s="814"/>
    </row>
    <row r="205" spans="1:63" s="360" customFormat="1">
      <c r="A205" s="827">
        <f>Input!T200</f>
        <v>0</v>
      </c>
      <c r="B205" s="827">
        <f>Input!U200</f>
        <v>0</v>
      </c>
      <c r="C205" s="827">
        <f>Input!V200</f>
        <v>0</v>
      </c>
      <c r="D205" s="828">
        <f>Input!W200</f>
        <v>0</v>
      </c>
      <c r="E205" s="829" t="e">
        <f t="shared" ref="E205:E268" si="206">VLOOKUP($B205, $BI$12:$BJ$24, 2, FALSE)</f>
        <v>#N/A</v>
      </c>
      <c r="F205" s="830">
        <f t="shared" ref="F205:F268" si="207">IF(OR("Transportation"=$B205, "Water System Plan"=$B205), 10%, 0%)</f>
        <v>0</v>
      </c>
      <c r="G205" s="831">
        <f>Input!Z200</f>
        <v>0</v>
      </c>
      <c r="H205" s="824" t="e">
        <f t="shared" ref="H205:H268" si="208">J205-I205</f>
        <v>#N/A</v>
      </c>
      <c r="I205" s="824" t="e">
        <f t="shared" si="167"/>
        <v>#N/A</v>
      </c>
      <c r="J205" s="824" t="e">
        <f t="shared" si="168"/>
        <v>#N/A</v>
      </c>
      <c r="K205" s="824" t="e">
        <f t="shared" si="169"/>
        <v>#N/A</v>
      </c>
      <c r="L205" s="824" t="e">
        <f t="shared" ref="L205:L268" si="209">N205-M205</f>
        <v>#N/A</v>
      </c>
      <c r="M205" s="824" t="e">
        <f t="shared" si="170"/>
        <v>#N/A</v>
      </c>
      <c r="N205" s="824" t="e">
        <f t="shared" si="171"/>
        <v>#N/A</v>
      </c>
      <c r="O205" s="824" t="e">
        <f t="shared" si="172"/>
        <v>#N/A</v>
      </c>
      <c r="P205" s="824" t="e">
        <f t="shared" ref="P205:P268" si="210">R205-Q205</f>
        <v>#N/A</v>
      </c>
      <c r="Q205" s="824" t="e">
        <f t="shared" si="173"/>
        <v>#N/A</v>
      </c>
      <c r="R205" s="824" t="e">
        <f t="shared" si="174"/>
        <v>#N/A</v>
      </c>
      <c r="S205" s="824" t="e">
        <f t="shared" si="175"/>
        <v>#N/A</v>
      </c>
      <c r="T205" s="824" t="e">
        <f t="shared" ref="T205:T268" si="211">V205-U205</f>
        <v>#N/A</v>
      </c>
      <c r="U205" s="824" t="e">
        <f t="shared" si="176"/>
        <v>#N/A</v>
      </c>
      <c r="V205" s="824" t="e">
        <f t="shared" si="177"/>
        <v>#N/A</v>
      </c>
      <c r="W205" s="824" t="e">
        <f t="shared" si="178"/>
        <v>#N/A</v>
      </c>
      <c r="X205" s="824" t="e">
        <f t="shared" ref="X205:X268" si="212">Z205-Y205</f>
        <v>#N/A</v>
      </c>
      <c r="Y205" s="824" t="e">
        <f t="shared" si="179"/>
        <v>#N/A</v>
      </c>
      <c r="Z205" s="824" t="e">
        <f t="shared" si="180"/>
        <v>#N/A</v>
      </c>
      <c r="AA205" s="824" t="e">
        <f t="shared" si="181"/>
        <v>#N/A</v>
      </c>
      <c r="AB205" s="824" t="e">
        <f t="shared" ref="AB205:AB268" si="213">AD205-AC205</f>
        <v>#N/A</v>
      </c>
      <c r="AC205" s="824" t="e">
        <f t="shared" si="182"/>
        <v>#N/A</v>
      </c>
      <c r="AD205" s="824" t="e">
        <f t="shared" si="183"/>
        <v>#N/A</v>
      </c>
      <c r="AE205" s="824" t="e">
        <f t="shared" si="184"/>
        <v>#N/A</v>
      </c>
      <c r="AF205" s="824" t="e">
        <f t="shared" ref="AF205:AF268" si="214">AH205-AG205</f>
        <v>#N/A</v>
      </c>
      <c r="AG205" s="824" t="e">
        <f t="shared" si="185"/>
        <v>#N/A</v>
      </c>
      <c r="AH205" s="824" t="e">
        <f t="shared" si="186"/>
        <v>#N/A</v>
      </c>
      <c r="AI205" s="824" t="e">
        <f t="shared" si="187"/>
        <v>#N/A</v>
      </c>
      <c r="AJ205" s="824" t="e">
        <f t="shared" ref="AJ205:AJ268" si="215">AL205-AK205</f>
        <v>#N/A</v>
      </c>
      <c r="AK205" s="824" t="e">
        <f t="shared" si="188"/>
        <v>#N/A</v>
      </c>
      <c r="AL205" s="824" t="e">
        <f t="shared" si="189"/>
        <v>#N/A</v>
      </c>
      <c r="AM205" s="824" t="e">
        <f t="shared" si="190"/>
        <v>#N/A</v>
      </c>
      <c r="AN205" s="824" t="e">
        <f t="shared" ref="AN205:AN268" si="216">AP205-AO205</f>
        <v>#N/A</v>
      </c>
      <c r="AO205" s="824" t="e">
        <f t="shared" si="191"/>
        <v>#N/A</v>
      </c>
      <c r="AP205" s="824" t="e">
        <f t="shared" si="192"/>
        <v>#N/A</v>
      </c>
      <c r="AQ205" s="824" t="e">
        <f t="shared" si="193"/>
        <v>#N/A</v>
      </c>
      <c r="AR205" s="824" t="e">
        <f t="shared" ref="AR205:AR268" si="217">AT205-AS205</f>
        <v>#N/A</v>
      </c>
      <c r="AS205" s="824" t="e">
        <f t="shared" si="194"/>
        <v>#N/A</v>
      </c>
      <c r="AT205" s="824" t="e">
        <f t="shared" si="195"/>
        <v>#N/A</v>
      </c>
      <c r="AU205" s="824" t="e">
        <f t="shared" si="196"/>
        <v>#N/A</v>
      </c>
      <c r="AV205" s="824" t="e">
        <f t="shared" ref="AV205:AV268" si="218">AX205-AW205</f>
        <v>#N/A</v>
      </c>
      <c r="AW205" s="824" t="e">
        <f t="shared" si="197"/>
        <v>#N/A</v>
      </c>
      <c r="AX205" s="824" t="e">
        <f t="shared" si="198"/>
        <v>#N/A</v>
      </c>
      <c r="AY205" s="824" t="e">
        <f t="shared" si="199"/>
        <v>#N/A</v>
      </c>
      <c r="AZ205" s="824" t="e">
        <f t="shared" ref="AZ205:AZ268" si="219">BB205-BA205</f>
        <v>#N/A</v>
      </c>
      <c r="BA205" s="824" t="e">
        <f t="shared" si="200"/>
        <v>#N/A</v>
      </c>
      <c r="BB205" s="824" t="e">
        <f t="shared" si="201"/>
        <v>#N/A</v>
      </c>
      <c r="BC205" s="824" t="e">
        <f t="shared" si="202"/>
        <v>#N/A</v>
      </c>
      <c r="BD205" s="824" t="e">
        <f t="shared" ref="BD205:BD268" si="220">BF205-BE205</f>
        <v>#N/A</v>
      </c>
      <c r="BE205" s="824" t="e">
        <f t="shared" si="203"/>
        <v>#N/A</v>
      </c>
      <c r="BF205" s="824" t="e">
        <f t="shared" si="204"/>
        <v>#N/A</v>
      </c>
      <c r="BG205" s="824" t="e">
        <f t="shared" si="205"/>
        <v>#N/A</v>
      </c>
      <c r="BH205" s="814"/>
      <c r="BI205" s="814"/>
      <c r="BJ205" s="814"/>
      <c r="BK205" s="814"/>
    </row>
    <row r="206" spans="1:63" s="360" customFormat="1" ht="15" customHeight="1">
      <c r="A206" s="827">
        <f>Input!T201</f>
        <v>0</v>
      </c>
      <c r="B206" s="827">
        <f>Input!U201</f>
        <v>0</v>
      </c>
      <c r="C206" s="827">
        <f>Input!V201</f>
        <v>0</v>
      </c>
      <c r="D206" s="828">
        <f>Input!W201</f>
        <v>0</v>
      </c>
      <c r="E206" s="829" t="e">
        <f t="shared" si="206"/>
        <v>#N/A</v>
      </c>
      <c r="F206" s="830">
        <f t="shared" si="207"/>
        <v>0</v>
      </c>
      <c r="G206" s="831">
        <f>Input!Z201</f>
        <v>0</v>
      </c>
      <c r="H206" s="824" t="e">
        <f t="shared" si="208"/>
        <v>#N/A</v>
      </c>
      <c r="I206" s="824" t="e">
        <f t="shared" si="167"/>
        <v>#N/A</v>
      </c>
      <c r="J206" s="824" t="e">
        <f t="shared" si="168"/>
        <v>#N/A</v>
      </c>
      <c r="K206" s="824" t="e">
        <f t="shared" si="169"/>
        <v>#N/A</v>
      </c>
      <c r="L206" s="824" t="e">
        <f t="shared" si="209"/>
        <v>#N/A</v>
      </c>
      <c r="M206" s="824" t="e">
        <f t="shared" si="170"/>
        <v>#N/A</v>
      </c>
      <c r="N206" s="824" t="e">
        <f t="shared" si="171"/>
        <v>#N/A</v>
      </c>
      <c r="O206" s="824" t="e">
        <f t="shared" si="172"/>
        <v>#N/A</v>
      </c>
      <c r="P206" s="824" t="e">
        <f t="shared" si="210"/>
        <v>#N/A</v>
      </c>
      <c r="Q206" s="824" t="e">
        <f t="shared" si="173"/>
        <v>#N/A</v>
      </c>
      <c r="R206" s="824" t="e">
        <f t="shared" si="174"/>
        <v>#N/A</v>
      </c>
      <c r="S206" s="824" t="e">
        <f t="shared" si="175"/>
        <v>#N/A</v>
      </c>
      <c r="T206" s="824" t="e">
        <f t="shared" si="211"/>
        <v>#N/A</v>
      </c>
      <c r="U206" s="824" t="e">
        <f t="shared" si="176"/>
        <v>#N/A</v>
      </c>
      <c r="V206" s="824" t="e">
        <f t="shared" si="177"/>
        <v>#N/A</v>
      </c>
      <c r="W206" s="824" t="e">
        <f t="shared" si="178"/>
        <v>#N/A</v>
      </c>
      <c r="X206" s="824" t="e">
        <f t="shared" si="212"/>
        <v>#N/A</v>
      </c>
      <c r="Y206" s="824" t="e">
        <f t="shared" si="179"/>
        <v>#N/A</v>
      </c>
      <c r="Z206" s="824" t="e">
        <f t="shared" si="180"/>
        <v>#N/A</v>
      </c>
      <c r="AA206" s="824" t="e">
        <f t="shared" si="181"/>
        <v>#N/A</v>
      </c>
      <c r="AB206" s="824" t="e">
        <f t="shared" si="213"/>
        <v>#N/A</v>
      </c>
      <c r="AC206" s="824" t="e">
        <f t="shared" si="182"/>
        <v>#N/A</v>
      </c>
      <c r="AD206" s="824" t="e">
        <f t="shared" si="183"/>
        <v>#N/A</v>
      </c>
      <c r="AE206" s="824" t="e">
        <f t="shared" si="184"/>
        <v>#N/A</v>
      </c>
      <c r="AF206" s="824" t="e">
        <f t="shared" si="214"/>
        <v>#N/A</v>
      </c>
      <c r="AG206" s="824" t="e">
        <f t="shared" si="185"/>
        <v>#N/A</v>
      </c>
      <c r="AH206" s="824" t="e">
        <f t="shared" si="186"/>
        <v>#N/A</v>
      </c>
      <c r="AI206" s="824" t="e">
        <f t="shared" si="187"/>
        <v>#N/A</v>
      </c>
      <c r="AJ206" s="824" t="e">
        <f t="shared" si="215"/>
        <v>#N/A</v>
      </c>
      <c r="AK206" s="824" t="e">
        <f t="shared" si="188"/>
        <v>#N/A</v>
      </c>
      <c r="AL206" s="824" t="e">
        <f t="shared" si="189"/>
        <v>#N/A</v>
      </c>
      <c r="AM206" s="824" t="e">
        <f t="shared" si="190"/>
        <v>#N/A</v>
      </c>
      <c r="AN206" s="824" t="e">
        <f t="shared" si="216"/>
        <v>#N/A</v>
      </c>
      <c r="AO206" s="824" t="e">
        <f t="shared" si="191"/>
        <v>#N/A</v>
      </c>
      <c r="AP206" s="824" t="e">
        <f t="shared" si="192"/>
        <v>#N/A</v>
      </c>
      <c r="AQ206" s="824" t="e">
        <f t="shared" si="193"/>
        <v>#N/A</v>
      </c>
      <c r="AR206" s="824" t="e">
        <f t="shared" si="217"/>
        <v>#N/A</v>
      </c>
      <c r="AS206" s="824" t="e">
        <f t="shared" si="194"/>
        <v>#N/A</v>
      </c>
      <c r="AT206" s="824" t="e">
        <f t="shared" si="195"/>
        <v>#N/A</v>
      </c>
      <c r="AU206" s="824" t="e">
        <f t="shared" si="196"/>
        <v>#N/A</v>
      </c>
      <c r="AV206" s="824" t="e">
        <f t="shared" si="218"/>
        <v>#N/A</v>
      </c>
      <c r="AW206" s="824" t="e">
        <f t="shared" si="197"/>
        <v>#N/A</v>
      </c>
      <c r="AX206" s="824" t="e">
        <f t="shared" si="198"/>
        <v>#N/A</v>
      </c>
      <c r="AY206" s="824" t="e">
        <f t="shared" si="199"/>
        <v>#N/A</v>
      </c>
      <c r="AZ206" s="824" t="e">
        <f t="shared" si="219"/>
        <v>#N/A</v>
      </c>
      <c r="BA206" s="824" t="e">
        <f t="shared" si="200"/>
        <v>#N/A</v>
      </c>
      <c r="BB206" s="824" t="e">
        <f t="shared" si="201"/>
        <v>#N/A</v>
      </c>
      <c r="BC206" s="824" t="e">
        <f t="shared" si="202"/>
        <v>#N/A</v>
      </c>
      <c r="BD206" s="824" t="e">
        <f t="shared" si="220"/>
        <v>#N/A</v>
      </c>
      <c r="BE206" s="824" t="e">
        <f t="shared" si="203"/>
        <v>#N/A</v>
      </c>
      <c r="BF206" s="824" t="e">
        <f t="shared" si="204"/>
        <v>#N/A</v>
      </c>
      <c r="BG206" s="824" t="e">
        <f t="shared" si="205"/>
        <v>#N/A</v>
      </c>
      <c r="BH206" s="814"/>
      <c r="BI206" s="814"/>
      <c r="BJ206" s="814"/>
      <c r="BK206" s="814"/>
    </row>
    <row r="207" spans="1:63" s="360" customFormat="1">
      <c r="A207" s="827">
        <f>Input!T202</f>
        <v>0</v>
      </c>
      <c r="B207" s="827">
        <f>Input!U202</f>
        <v>0</v>
      </c>
      <c r="C207" s="827">
        <f>Input!V202</f>
        <v>0</v>
      </c>
      <c r="D207" s="828">
        <f>Input!W202</f>
        <v>0</v>
      </c>
      <c r="E207" s="829" t="e">
        <f t="shared" si="206"/>
        <v>#N/A</v>
      </c>
      <c r="F207" s="830">
        <f t="shared" si="207"/>
        <v>0</v>
      </c>
      <c r="G207" s="831">
        <f>Input!Z202</f>
        <v>0</v>
      </c>
      <c r="H207" s="824" t="e">
        <f t="shared" si="208"/>
        <v>#N/A</v>
      </c>
      <c r="I207" s="824" t="e">
        <f t="shared" si="167"/>
        <v>#N/A</v>
      </c>
      <c r="J207" s="824" t="e">
        <f t="shared" si="168"/>
        <v>#N/A</v>
      </c>
      <c r="K207" s="824" t="e">
        <f t="shared" si="169"/>
        <v>#N/A</v>
      </c>
      <c r="L207" s="824" t="e">
        <f t="shared" si="209"/>
        <v>#N/A</v>
      </c>
      <c r="M207" s="824" t="e">
        <f t="shared" si="170"/>
        <v>#N/A</v>
      </c>
      <c r="N207" s="824" t="e">
        <f t="shared" si="171"/>
        <v>#N/A</v>
      </c>
      <c r="O207" s="824" t="e">
        <f t="shared" si="172"/>
        <v>#N/A</v>
      </c>
      <c r="P207" s="824" t="e">
        <f t="shared" si="210"/>
        <v>#N/A</v>
      </c>
      <c r="Q207" s="824" t="e">
        <f t="shared" si="173"/>
        <v>#N/A</v>
      </c>
      <c r="R207" s="824" t="e">
        <f t="shared" si="174"/>
        <v>#N/A</v>
      </c>
      <c r="S207" s="824" t="e">
        <f t="shared" si="175"/>
        <v>#N/A</v>
      </c>
      <c r="T207" s="824" t="e">
        <f t="shared" si="211"/>
        <v>#N/A</v>
      </c>
      <c r="U207" s="824" t="e">
        <f t="shared" si="176"/>
        <v>#N/A</v>
      </c>
      <c r="V207" s="824" t="e">
        <f t="shared" si="177"/>
        <v>#N/A</v>
      </c>
      <c r="W207" s="824" t="e">
        <f t="shared" si="178"/>
        <v>#N/A</v>
      </c>
      <c r="X207" s="824" t="e">
        <f t="shared" si="212"/>
        <v>#N/A</v>
      </c>
      <c r="Y207" s="824" t="e">
        <f t="shared" si="179"/>
        <v>#N/A</v>
      </c>
      <c r="Z207" s="824" t="e">
        <f t="shared" si="180"/>
        <v>#N/A</v>
      </c>
      <c r="AA207" s="824" t="e">
        <f t="shared" si="181"/>
        <v>#N/A</v>
      </c>
      <c r="AB207" s="824" t="e">
        <f t="shared" si="213"/>
        <v>#N/A</v>
      </c>
      <c r="AC207" s="824" t="e">
        <f t="shared" si="182"/>
        <v>#N/A</v>
      </c>
      <c r="AD207" s="824" t="e">
        <f t="shared" si="183"/>
        <v>#N/A</v>
      </c>
      <c r="AE207" s="824" t="e">
        <f t="shared" si="184"/>
        <v>#N/A</v>
      </c>
      <c r="AF207" s="824" t="e">
        <f t="shared" si="214"/>
        <v>#N/A</v>
      </c>
      <c r="AG207" s="824" t="e">
        <f t="shared" si="185"/>
        <v>#N/A</v>
      </c>
      <c r="AH207" s="824" t="e">
        <f t="shared" si="186"/>
        <v>#N/A</v>
      </c>
      <c r="AI207" s="824" t="e">
        <f t="shared" si="187"/>
        <v>#N/A</v>
      </c>
      <c r="AJ207" s="824" t="e">
        <f t="shared" si="215"/>
        <v>#N/A</v>
      </c>
      <c r="AK207" s="824" t="e">
        <f t="shared" si="188"/>
        <v>#N/A</v>
      </c>
      <c r="AL207" s="824" t="e">
        <f t="shared" si="189"/>
        <v>#N/A</v>
      </c>
      <c r="AM207" s="824" t="e">
        <f t="shared" si="190"/>
        <v>#N/A</v>
      </c>
      <c r="AN207" s="824" t="e">
        <f t="shared" si="216"/>
        <v>#N/A</v>
      </c>
      <c r="AO207" s="824" t="e">
        <f t="shared" si="191"/>
        <v>#N/A</v>
      </c>
      <c r="AP207" s="824" t="e">
        <f t="shared" si="192"/>
        <v>#N/A</v>
      </c>
      <c r="AQ207" s="824" t="e">
        <f t="shared" si="193"/>
        <v>#N/A</v>
      </c>
      <c r="AR207" s="824" t="e">
        <f t="shared" si="217"/>
        <v>#N/A</v>
      </c>
      <c r="AS207" s="824" t="e">
        <f t="shared" si="194"/>
        <v>#N/A</v>
      </c>
      <c r="AT207" s="824" t="e">
        <f t="shared" si="195"/>
        <v>#N/A</v>
      </c>
      <c r="AU207" s="824" t="e">
        <f t="shared" si="196"/>
        <v>#N/A</v>
      </c>
      <c r="AV207" s="824" t="e">
        <f t="shared" si="218"/>
        <v>#N/A</v>
      </c>
      <c r="AW207" s="824" t="e">
        <f t="shared" si="197"/>
        <v>#N/A</v>
      </c>
      <c r="AX207" s="824" t="e">
        <f t="shared" si="198"/>
        <v>#N/A</v>
      </c>
      <c r="AY207" s="824" t="e">
        <f t="shared" si="199"/>
        <v>#N/A</v>
      </c>
      <c r="AZ207" s="824" t="e">
        <f t="shared" si="219"/>
        <v>#N/A</v>
      </c>
      <c r="BA207" s="824" t="e">
        <f t="shared" si="200"/>
        <v>#N/A</v>
      </c>
      <c r="BB207" s="824" t="e">
        <f t="shared" si="201"/>
        <v>#N/A</v>
      </c>
      <c r="BC207" s="824" t="e">
        <f t="shared" si="202"/>
        <v>#N/A</v>
      </c>
      <c r="BD207" s="824" t="e">
        <f t="shared" si="220"/>
        <v>#N/A</v>
      </c>
      <c r="BE207" s="824" t="e">
        <f t="shared" si="203"/>
        <v>#N/A</v>
      </c>
      <c r="BF207" s="824" t="e">
        <f t="shared" si="204"/>
        <v>#N/A</v>
      </c>
      <c r="BG207" s="824" t="e">
        <f t="shared" si="205"/>
        <v>#N/A</v>
      </c>
      <c r="BH207" s="814"/>
      <c r="BI207" s="814"/>
      <c r="BJ207" s="814"/>
      <c r="BK207" s="814"/>
    </row>
    <row r="208" spans="1:63" s="360" customFormat="1">
      <c r="A208" s="827">
        <f>Input!T203</f>
        <v>0</v>
      </c>
      <c r="B208" s="827">
        <f>Input!U203</f>
        <v>0</v>
      </c>
      <c r="C208" s="827">
        <f>Input!V203</f>
        <v>0</v>
      </c>
      <c r="D208" s="828">
        <f>Input!W203</f>
        <v>0</v>
      </c>
      <c r="E208" s="829" t="e">
        <f t="shared" si="206"/>
        <v>#N/A</v>
      </c>
      <c r="F208" s="830">
        <f t="shared" si="207"/>
        <v>0</v>
      </c>
      <c r="G208" s="831">
        <f>Input!Z203</f>
        <v>0</v>
      </c>
      <c r="H208" s="824" t="e">
        <f t="shared" si="208"/>
        <v>#N/A</v>
      </c>
      <c r="I208" s="824" t="e">
        <f t="shared" si="167"/>
        <v>#N/A</v>
      </c>
      <c r="J208" s="824" t="e">
        <f t="shared" si="168"/>
        <v>#N/A</v>
      </c>
      <c r="K208" s="824" t="e">
        <f t="shared" si="169"/>
        <v>#N/A</v>
      </c>
      <c r="L208" s="824" t="e">
        <f t="shared" si="209"/>
        <v>#N/A</v>
      </c>
      <c r="M208" s="824" t="e">
        <f t="shared" si="170"/>
        <v>#N/A</v>
      </c>
      <c r="N208" s="824" t="e">
        <f t="shared" si="171"/>
        <v>#N/A</v>
      </c>
      <c r="O208" s="824" t="e">
        <f t="shared" si="172"/>
        <v>#N/A</v>
      </c>
      <c r="P208" s="824" t="e">
        <f t="shared" si="210"/>
        <v>#N/A</v>
      </c>
      <c r="Q208" s="824" t="e">
        <f t="shared" si="173"/>
        <v>#N/A</v>
      </c>
      <c r="R208" s="824" t="e">
        <f t="shared" si="174"/>
        <v>#N/A</v>
      </c>
      <c r="S208" s="824" t="e">
        <f t="shared" si="175"/>
        <v>#N/A</v>
      </c>
      <c r="T208" s="824" t="e">
        <f t="shared" si="211"/>
        <v>#N/A</v>
      </c>
      <c r="U208" s="824" t="e">
        <f t="shared" si="176"/>
        <v>#N/A</v>
      </c>
      <c r="V208" s="824" t="e">
        <f t="shared" si="177"/>
        <v>#N/A</v>
      </c>
      <c r="W208" s="824" t="e">
        <f t="shared" si="178"/>
        <v>#N/A</v>
      </c>
      <c r="X208" s="824" t="e">
        <f t="shared" si="212"/>
        <v>#N/A</v>
      </c>
      <c r="Y208" s="824" t="e">
        <f t="shared" si="179"/>
        <v>#N/A</v>
      </c>
      <c r="Z208" s="824" t="e">
        <f t="shared" si="180"/>
        <v>#N/A</v>
      </c>
      <c r="AA208" s="824" t="e">
        <f t="shared" si="181"/>
        <v>#N/A</v>
      </c>
      <c r="AB208" s="824" t="e">
        <f t="shared" si="213"/>
        <v>#N/A</v>
      </c>
      <c r="AC208" s="824" t="e">
        <f t="shared" si="182"/>
        <v>#N/A</v>
      </c>
      <c r="AD208" s="824" t="e">
        <f t="shared" si="183"/>
        <v>#N/A</v>
      </c>
      <c r="AE208" s="824" t="e">
        <f t="shared" si="184"/>
        <v>#N/A</v>
      </c>
      <c r="AF208" s="824" t="e">
        <f t="shared" si="214"/>
        <v>#N/A</v>
      </c>
      <c r="AG208" s="824" t="e">
        <f t="shared" si="185"/>
        <v>#N/A</v>
      </c>
      <c r="AH208" s="824" t="e">
        <f t="shared" si="186"/>
        <v>#N/A</v>
      </c>
      <c r="AI208" s="824" t="e">
        <f t="shared" si="187"/>
        <v>#N/A</v>
      </c>
      <c r="AJ208" s="824" t="e">
        <f t="shared" si="215"/>
        <v>#N/A</v>
      </c>
      <c r="AK208" s="824" t="e">
        <f t="shared" si="188"/>
        <v>#N/A</v>
      </c>
      <c r="AL208" s="824" t="e">
        <f t="shared" si="189"/>
        <v>#N/A</v>
      </c>
      <c r="AM208" s="824" t="e">
        <f t="shared" si="190"/>
        <v>#N/A</v>
      </c>
      <c r="AN208" s="824" t="e">
        <f t="shared" si="216"/>
        <v>#N/A</v>
      </c>
      <c r="AO208" s="824" t="e">
        <f t="shared" si="191"/>
        <v>#N/A</v>
      </c>
      <c r="AP208" s="824" t="e">
        <f t="shared" si="192"/>
        <v>#N/A</v>
      </c>
      <c r="AQ208" s="824" t="e">
        <f t="shared" si="193"/>
        <v>#N/A</v>
      </c>
      <c r="AR208" s="824" t="e">
        <f t="shared" si="217"/>
        <v>#N/A</v>
      </c>
      <c r="AS208" s="824" t="e">
        <f t="shared" si="194"/>
        <v>#N/A</v>
      </c>
      <c r="AT208" s="824" t="e">
        <f t="shared" si="195"/>
        <v>#N/A</v>
      </c>
      <c r="AU208" s="824" t="e">
        <f t="shared" si="196"/>
        <v>#N/A</v>
      </c>
      <c r="AV208" s="824" t="e">
        <f t="shared" si="218"/>
        <v>#N/A</v>
      </c>
      <c r="AW208" s="824" t="e">
        <f t="shared" si="197"/>
        <v>#N/A</v>
      </c>
      <c r="AX208" s="824" t="e">
        <f t="shared" si="198"/>
        <v>#N/A</v>
      </c>
      <c r="AY208" s="824" t="e">
        <f t="shared" si="199"/>
        <v>#N/A</v>
      </c>
      <c r="AZ208" s="824" t="e">
        <f t="shared" si="219"/>
        <v>#N/A</v>
      </c>
      <c r="BA208" s="824" t="e">
        <f t="shared" si="200"/>
        <v>#N/A</v>
      </c>
      <c r="BB208" s="824" t="e">
        <f t="shared" si="201"/>
        <v>#N/A</v>
      </c>
      <c r="BC208" s="824" t="e">
        <f t="shared" si="202"/>
        <v>#N/A</v>
      </c>
      <c r="BD208" s="824" t="e">
        <f t="shared" si="220"/>
        <v>#N/A</v>
      </c>
      <c r="BE208" s="824" t="e">
        <f t="shared" si="203"/>
        <v>#N/A</v>
      </c>
      <c r="BF208" s="824" t="e">
        <f t="shared" si="204"/>
        <v>#N/A</v>
      </c>
      <c r="BG208" s="824" t="e">
        <f t="shared" si="205"/>
        <v>#N/A</v>
      </c>
      <c r="BH208" s="814"/>
      <c r="BI208" s="814"/>
      <c r="BJ208" s="814"/>
      <c r="BK208" s="814"/>
    </row>
    <row r="209" spans="1:63" s="360" customFormat="1">
      <c r="A209" s="827">
        <f>Input!T204</f>
        <v>0</v>
      </c>
      <c r="B209" s="827">
        <f>Input!U204</f>
        <v>0</v>
      </c>
      <c r="C209" s="827">
        <f>Input!V204</f>
        <v>0</v>
      </c>
      <c r="D209" s="828">
        <f>Input!W204</f>
        <v>0</v>
      </c>
      <c r="E209" s="829" t="e">
        <f t="shared" si="206"/>
        <v>#N/A</v>
      </c>
      <c r="F209" s="830">
        <f t="shared" si="207"/>
        <v>0</v>
      </c>
      <c r="G209" s="831">
        <f>Input!Z204</f>
        <v>0</v>
      </c>
      <c r="H209" s="824" t="e">
        <f t="shared" si="208"/>
        <v>#N/A</v>
      </c>
      <c r="I209" s="824" t="e">
        <f t="shared" si="167"/>
        <v>#N/A</v>
      </c>
      <c r="J209" s="824" t="e">
        <f t="shared" si="168"/>
        <v>#N/A</v>
      </c>
      <c r="K209" s="824" t="e">
        <f t="shared" si="169"/>
        <v>#N/A</v>
      </c>
      <c r="L209" s="824" t="e">
        <f t="shared" si="209"/>
        <v>#N/A</v>
      </c>
      <c r="M209" s="824" t="e">
        <f t="shared" si="170"/>
        <v>#N/A</v>
      </c>
      <c r="N209" s="824" t="e">
        <f t="shared" si="171"/>
        <v>#N/A</v>
      </c>
      <c r="O209" s="824" t="e">
        <f t="shared" si="172"/>
        <v>#N/A</v>
      </c>
      <c r="P209" s="824" t="e">
        <f t="shared" si="210"/>
        <v>#N/A</v>
      </c>
      <c r="Q209" s="824" t="e">
        <f t="shared" si="173"/>
        <v>#N/A</v>
      </c>
      <c r="R209" s="824" t="e">
        <f t="shared" si="174"/>
        <v>#N/A</v>
      </c>
      <c r="S209" s="824" t="e">
        <f t="shared" si="175"/>
        <v>#N/A</v>
      </c>
      <c r="T209" s="824" t="e">
        <f t="shared" si="211"/>
        <v>#N/A</v>
      </c>
      <c r="U209" s="824" t="e">
        <f t="shared" si="176"/>
        <v>#N/A</v>
      </c>
      <c r="V209" s="824" t="e">
        <f t="shared" si="177"/>
        <v>#N/A</v>
      </c>
      <c r="W209" s="824" t="e">
        <f t="shared" si="178"/>
        <v>#N/A</v>
      </c>
      <c r="X209" s="824" t="e">
        <f t="shared" si="212"/>
        <v>#N/A</v>
      </c>
      <c r="Y209" s="824" t="e">
        <f t="shared" si="179"/>
        <v>#N/A</v>
      </c>
      <c r="Z209" s="824" t="e">
        <f t="shared" si="180"/>
        <v>#N/A</v>
      </c>
      <c r="AA209" s="824" t="e">
        <f t="shared" si="181"/>
        <v>#N/A</v>
      </c>
      <c r="AB209" s="824" t="e">
        <f t="shared" si="213"/>
        <v>#N/A</v>
      </c>
      <c r="AC209" s="824" t="e">
        <f t="shared" si="182"/>
        <v>#N/A</v>
      </c>
      <c r="AD209" s="824" t="e">
        <f t="shared" si="183"/>
        <v>#N/A</v>
      </c>
      <c r="AE209" s="824" t="e">
        <f t="shared" si="184"/>
        <v>#N/A</v>
      </c>
      <c r="AF209" s="824" t="e">
        <f t="shared" si="214"/>
        <v>#N/A</v>
      </c>
      <c r="AG209" s="824" t="e">
        <f t="shared" si="185"/>
        <v>#N/A</v>
      </c>
      <c r="AH209" s="824" t="e">
        <f t="shared" si="186"/>
        <v>#N/A</v>
      </c>
      <c r="AI209" s="824" t="e">
        <f t="shared" si="187"/>
        <v>#N/A</v>
      </c>
      <c r="AJ209" s="824" t="e">
        <f t="shared" si="215"/>
        <v>#N/A</v>
      </c>
      <c r="AK209" s="824" t="e">
        <f t="shared" si="188"/>
        <v>#N/A</v>
      </c>
      <c r="AL209" s="824" t="e">
        <f t="shared" si="189"/>
        <v>#N/A</v>
      </c>
      <c r="AM209" s="824" t="e">
        <f t="shared" si="190"/>
        <v>#N/A</v>
      </c>
      <c r="AN209" s="824" t="e">
        <f t="shared" si="216"/>
        <v>#N/A</v>
      </c>
      <c r="AO209" s="824" t="e">
        <f t="shared" si="191"/>
        <v>#N/A</v>
      </c>
      <c r="AP209" s="824" t="e">
        <f t="shared" si="192"/>
        <v>#N/A</v>
      </c>
      <c r="AQ209" s="824" t="e">
        <f t="shared" si="193"/>
        <v>#N/A</v>
      </c>
      <c r="AR209" s="824" t="e">
        <f t="shared" si="217"/>
        <v>#N/A</v>
      </c>
      <c r="AS209" s="824" t="e">
        <f t="shared" si="194"/>
        <v>#N/A</v>
      </c>
      <c r="AT209" s="824" t="e">
        <f t="shared" si="195"/>
        <v>#N/A</v>
      </c>
      <c r="AU209" s="824" t="e">
        <f t="shared" si="196"/>
        <v>#N/A</v>
      </c>
      <c r="AV209" s="824" t="e">
        <f t="shared" si="218"/>
        <v>#N/A</v>
      </c>
      <c r="AW209" s="824" t="e">
        <f t="shared" si="197"/>
        <v>#N/A</v>
      </c>
      <c r="AX209" s="824" t="e">
        <f t="shared" si="198"/>
        <v>#N/A</v>
      </c>
      <c r="AY209" s="824" t="e">
        <f t="shared" si="199"/>
        <v>#N/A</v>
      </c>
      <c r="AZ209" s="824" t="e">
        <f t="shared" si="219"/>
        <v>#N/A</v>
      </c>
      <c r="BA209" s="824" t="e">
        <f t="shared" si="200"/>
        <v>#N/A</v>
      </c>
      <c r="BB209" s="824" t="e">
        <f t="shared" si="201"/>
        <v>#N/A</v>
      </c>
      <c r="BC209" s="824" t="e">
        <f t="shared" si="202"/>
        <v>#N/A</v>
      </c>
      <c r="BD209" s="824" t="e">
        <f t="shared" si="220"/>
        <v>#N/A</v>
      </c>
      <c r="BE209" s="824" t="e">
        <f t="shared" si="203"/>
        <v>#N/A</v>
      </c>
      <c r="BF209" s="824" t="e">
        <f t="shared" si="204"/>
        <v>#N/A</v>
      </c>
      <c r="BG209" s="824" t="e">
        <f t="shared" si="205"/>
        <v>#N/A</v>
      </c>
      <c r="BH209" s="814"/>
      <c r="BI209" s="814"/>
      <c r="BJ209" s="814"/>
      <c r="BK209" s="814"/>
    </row>
    <row r="210" spans="1:63" s="360" customFormat="1">
      <c r="A210" s="827">
        <f>Input!T205</f>
        <v>0</v>
      </c>
      <c r="B210" s="827">
        <f>Input!U205</f>
        <v>0</v>
      </c>
      <c r="C210" s="827">
        <f>Input!V205</f>
        <v>0</v>
      </c>
      <c r="D210" s="828">
        <f>Input!W205</f>
        <v>0</v>
      </c>
      <c r="E210" s="829" t="e">
        <f t="shared" si="206"/>
        <v>#N/A</v>
      </c>
      <c r="F210" s="830">
        <f t="shared" si="207"/>
        <v>0</v>
      </c>
      <c r="G210" s="831">
        <f>Input!Z205</f>
        <v>0</v>
      </c>
      <c r="H210" s="824" t="e">
        <f t="shared" si="208"/>
        <v>#N/A</v>
      </c>
      <c r="I210" s="824" t="e">
        <f t="shared" si="167"/>
        <v>#N/A</v>
      </c>
      <c r="J210" s="824" t="e">
        <f t="shared" si="168"/>
        <v>#N/A</v>
      </c>
      <c r="K210" s="824" t="e">
        <f t="shared" si="169"/>
        <v>#N/A</v>
      </c>
      <c r="L210" s="824" t="e">
        <f t="shared" si="209"/>
        <v>#N/A</v>
      </c>
      <c r="M210" s="824" t="e">
        <f t="shared" si="170"/>
        <v>#N/A</v>
      </c>
      <c r="N210" s="824" t="e">
        <f t="shared" si="171"/>
        <v>#N/A</v>
      </c>
      <c r="O210" s="824" t="e">
        <f t="shared" si="172"/>
        <v>#N/A</v>
      </c>
      <c r="P210" s="824" t="e">
        <f t="shared" si="210"/>
        <v>#N/A</v>
      </c>
      <c r="Q210" s="824" t="e">
        <f t="shared" si="173"/>
        <v>#N/A</v>
      </c>
      <c r="R210" s="824" t="e">
        <f t="shared" si="174"/>
        <v>#N/A</v>
      </c>
      <c r="S210" s="824" t="e">
        <f t="shared" si="175"/>
        <v>#N/A</v>
      </c>
      <c r="T210" s="824" t="e">
        <f t="shared" si="211"/>
        <v>#N/A</v>
      </c>
      <c r="U210" s="824" t="e">
        <f t="shared" si="176"/>
        <v>#N/A</v>
      </c>
      <c r="V210" s="824" t="e">
        <f t="shared" si="177"/>
        <v>#N/A</v>
      </c>
      <c r="W210" s="824" t="e">
        <f t="shared" si="178"/>
        <v>#N/A</v>
      </c>
      <c r="X210" s="824" t="e">
        <f t="shared" si="212"/>
        <v>#N/A</v>
      </c>
      <c r="Y210" s="824" t="e">
        <f t="shared" si="179"/>
        <v>#N/A</v>
      </c>
      <c r="Z210" s="824" t="e">
        <f t="shared" si="180"/>
        <v>#N/A</v>
      </c>
      <c r="AA210" s="824" t="e">
        <f t="shared" si="181"/>
        <v>#N/A</v>
      </c>
      <c r="AB210" s="824" t="e">
        <f t="shared" si="213"/>
        <v>#N/A</v>
      </c>
      <c r="AC210" s="824" t="e">
        <f t="shared" si="182"/>
        <v>#N/A</v>
      </c>
      <c r="AD210" s="824" t="e">
        <f t="shared" si="183"/>
        <v>#N/A</v>
      </c>
      <c r="AE210" s="824" t="e">
        <f t="shared" si="184"/>
        <v>#N/A</v>
      </c>
      <c r="AF210" s="824" t="e">
        <f t="shared" si="214"/>
        <v>#N/A</v>
      </c>
      <c r="AG210" s="824" t="e">
        <f t="shared" si="185"/>
        <v>#N/A</v>
      </c>
      <c r="AH210" s="824" t="e">
        <f t="shared" si="186"/>
        <v>#N/A</v>
      </c>
      <c r="AI210" s="824" t="e">
        <f t="shared" si="187"/>
        <v>#N/A</v>
      </c>
      <c r="AJ210" s="824" t="e">
        <f t="shared" si="215"/>
        <v>#N/A</v>
      </c>
      <c r="AK210" s="824" t="e">
        <f t="shared" si="188"/>
        <v>#N/A</v>
      </c>
      <c r="AL210" s="824" t="e">
        <f t="shared" si="189"/>
        <v>#N/A</v>
      </c>
      <c r="AM210" s="824" t="e">
        <f t="shared" si="190"/>
        <v>#N/A</v>
      </c>
      <c r="AN210" s="824" t="e">
        <f t="shared" si="216"/>
        <v>#N/A</v>
      </c>
      <c r="AO210" s="824" t="e">
        <f t="shared" si="191"/>
        <v>#N/A</v>
      </c>
      <c r="AP210" s="824" t="e">
        <f t="shared" si="192"/>
        <v>#N/A</v>
      </c>
      <c r="AQ210" s="824" t="e">
        <f t="shared" si="193"/>
        <v>#N/A</v>
      </c>
      <c r="AR210" s="824" t="e">
        <f t="shared" si="217"/>
        <v>#N/A</v>
      </c>
      <c r="AS210" s="824" t="e">
        <f t="shared" si="194"/>
        <v>#N/A</v>
      </c>
      <c r="AT210" s="824" t="e">
        <f t="shared" si="195"/>
        <v>#N/A</v>
      </c>
      <c r="AU210" s="824" t="e">
        <f t="shared" si="196"/>
        <v>#N/A</v>
      </c>
      <c r="AV210" s="824" t="e">
        <f t="shared" si="218"/>
        <v>#N/A</v>
      </c>
      <c r="AW210" s="824" t="e">
        <f t="shared" si="197"/>
        <v>#N/A</v>
      </c>
      <c r="AX210" s="824" t="e">
        <f t="shared" si="198"/>
        <v>#N/A</v>
      </c>
      <c r="AY210" s="824" t="e">
        <f t="shared" si="199"/>
        <v>#N/A</v>
      </c>
      <c r="AZ210" s="824" t="e">
        <f t="shared" si="219"/>
        <v>#N/A</v>
      </c>
      <c r="BA210" s="824" t="e">
        <f t="shared" si="200"/>
        <v>#N/A</v>
      </c>
      <c r="BB210" s="824" t="e">
        <f t="shared" si="201"/>
        <v>#N/A</v>
      </c>
      <c r="BC210" s="824" t="e">
        <f t="shared" si="202"/>
        <v>#N/A</v>
      </c>
      <c r="BD210" s="824" t="e">
        <f t="shared" si="220"/>
        <v>#N/A</v>
      </c>
      <c r="BE210" s="824" t="e">
        <f t="shared" si="203"/>
        <v>#N/A</v>
      </c>
      <c r="BF210" s="824" t="e">
        <f t="shared" si="204"/>
        <v>#N/A</v>
      </c>
      <c r="BG210" s="824" t="e">
        <f t="shared" si="205"/>
        <v>#N/A</v>
      </c>
      <c r="BH210" s="814"/>
      <c r="BI210" s="814"/>
      <c r="BJ210" s="814"/>
      <c r="BK210" s="814"/>
    </row>
    <row r="211" spans="1:63" s="360" customFormat="1">
      <c r="A211" s="827">
        <f>Input!T206</f>
        <v>0</v>
      </c>
      <c r="B211" s="827">
        <f>Input!U206</f>
        <v>0</v>
      </c>
      <c r="C211" s="827">
        <f>Input!V206</f>
        <v>0</v>
      </c>
      <c r="D211" s="828">
        <f>Input!W206</f>
        <v>0</v>
      </c>
      <c r="E211" s="829" t="e">
        <f t="shared" si="206"/>
        <v>#N/A</v>
      </c>
      <c r="F211" s="830">
        <f t="shared" si="207"/>
        <v>0</v>
      </c>
      <c r="G211" s="831">
        <f>Input!Z206</f>
        <v>0</v>
      </c>
      <c r="H211" s="824" t="e">
        <f t="shared" si="208"/>
        <v>#N/A</v>
      </c>
      <c r="I211" s="824" t="e">
        <f t="shared" si="167"/>
        <v>#N/A</v>
      </c>
      <c r="J211" s="824" t="e">
        <f t="shared" si="168"/>
        <v>#N/A</v>
      </c>
      <c r="K211" s="824" t="e">
        <f t="shared" si="169"/>
        <v>#N/A</v>
      </c>
      <c r="L211" s="824" t="e">
        <f t="shared" si="209"/>
        <v>#N/A</v>
      </c>
      <c r="M211" s="824" t="e">
        <f t="shared" si="170"/>
        <v>#N/A</v>
      </c>
      <c r="N211" s="824" t="e">
        <f t="shared" si="171"/>
        <v>#N/A</v>
      </c>
      <c r="O211" s="824" t="e">
        <f t="shared" si="172"/>
        <v>#N/A</v>
      </c>
      <c r="P211" s="824" t="e">
        <f t="shared" si="210"/>
        <v>#N/A</v>
      </c>
      <c r="Q211" s="824" t="e">
        <f t="shared" si="173"/>
        <v>#N/A</v>
      </c>
      <c r="R211" s="824" t="e">
        <f t="shared" si="174"/>
        <v>#N/A</v>
      </c>
      <c r="S211" s="824" t="e">
        <f t="shared" si="175"/>
        <v>#N/A</v>
      </c>
      <c r="T211" s="824" t="e">
        <f t="shared" si="211"/>
        <v>#N/A</v>
      </c>
      <c r="U211" s="824" t="e">
        <f t="shared" si="176"/>
        <v>#N/A</v>
      </c>
      <c r="V211" s="824" t="e">
        <f t="shared" si="177"/>
        <v>#N/A</v>
      </c>
      <c r="W211" s="824" t="e">
        <f t="shared" si="178"/>
        <v>#N/A</v>
      </c>
      <c r="X211" s="824" t="e">
        <f t="shared" si="212"/>
        <v>#N/A</v>
      </c>
      <c r="Y211" s="824" t="e">
        <f t="shared" si="179"/>
        <v>#N/A</v>
      </c>
      <c r="Z211" s="824" t="e">
        <f t="shared" si="180"/>
        <v>#N/A</v>
      </c>
      <c r="AA211" s="824" t="e">
        <f t="shared" si="181"/>
        <v>#N/A</v>
      </c>
      <c r="AB211" s="824" t="e">
        <f t="shared" si="213"/>
        <v>#N/A</v>
      </c>
      <c r="AC211" s="824" t="e">
        <f t="shared" si="182"/>
        <v>#N/A</v>
      </c>
      <c r="AD211" s="824" t="e">
        <f t="shared" si="183"/>
        <v>#N/A</v>
      </c>
      <c r="AE211" s="824" t="e">
        <f t="shared" si="184"/>
        <v>#N/A</v>
      </c>
      <c r="AF211" s="824" t="e">
        <f t="shared" si="214"/>
        <v>#N/A</v>
      </c>
      <c r="AG211" s="824" t="e">
        <f t="shared" si="185"/>
        <v>#N/A</v>
      </c>
      <c r="AH211" s="824" t="e">
        <f t="shared" si="186"/>
        <v>#N/A</v>
      </c>
      <c r="AI211" s="824" t="e">
        <f t="shared" si="187"/>
        <v>#N/A</v>
      </c>
      <c r="AJ211" s="824" t="e">
        <f t="shared" si="215"/>
        <v>#N/A</v>
      </c>
      <c r="AK211" s="824" t="e">
        <f t="shared" si="188"/>
        <v>#N/A</v>
      </c>
      <c r="AL211" s="824" t="e">
        <f t="shared" si="189"/>
        <v>#N/A</v>
      </c>
      <c r="AM211" s="824" t="e">
        <f t="shared" si="190"/>
        <v>#N/A</v>
      </c>
      <c r="AN211" s="824" t="e">
        <f t="shared" si="216"/>
        <v>#N/A</v>
      </c>
      <c r="AO211" s="824" t="e">
        <f t="shared" si="191"/>
        <v>#N/A</v>
      </c>
      <c r="AP211" s="824" t="e">
        <f t="shared" si="192"/>
        <v>#N/A</v>
      </c>
      <c r="AQ211" s="824" t="e">
        <f t="shared" si="193"/>
        <v>#N/A</v>
      </c>
      <c r="AR211" s="824" t="e">
        <f t="shared" si="217"/>
        <v>#N/A</v>
      </c>
      <c r="AS211" s="824" t="e">
        <f t="shared" si="194"/>
        <v>#N/A</v>
      </c>
      <c r="AT211" s="824" t="e">
        <f t="shared" si="195"/>
        <v>#N/A</v>
      </c>
      <c r="AU211" s="824" t="e">
        <f t="shared" si="196"/>
        <v>#N/A</v>
      </c>
      <c r="AV211" s="824" t="e">
        <f t="shared" si="218"/>
        <v>#N/A</v>
      </c>
      <c r="AW211" s="824" t="e">
        <f t="shared" si="197"/>
        <v>#N/A</v>
      </c>
      <c r="AX211" s="824" t="e">
        <f t="shared" si="198"/>
        <v>#N/A</v>
      </c>
      <c r="AY211" s="824" t="e">
        <f t="shared" si="199"/>
        <v>#N/A</v>
      </c>
      <c r="AZ211" s="824" t="e">
        <f t="shared" si="219"/>
        <v>#N/A</v>
      </c>
      <c r="BA211" s="824" t="e">
        <f t="shared" si="200"/>
        <v>#N/A</v>
      </c>
      <c r="BB211" s="824" t="e">
        <f t="shared" si="201"/>
        <v>#N/A</v>
      </c>
      <c r="BC211" s="824" t="e">
        <f t="shared" si="202"/>
        <v>#N/A</v>
      </c>
      <c r="BD211" s="824" t="e">
        <f t="shared" si="220"/>
        <v>#N/A</v>
      </c>
      <c r="BE211" s="824" t="e">
        <f t="shared" si="203"/>
        <v>#N/A</v>
      </c>
      <c r="BF211" s="824" t="e">
        <f t="shared" si="204"/>
        <v>#N/A</v>
      </c>
      <c r="BG211" s="824" t="e">
        <f t="shared" si="205"/>
        <v>#N/A</v>
      </c>
      <c r="BH211" s="814"/>
      <c r="BI211" s="814"/>
      <c r="BJ211" s="814"/>
      <c r="BK211" s="814"/>
    </row>
    <row r="212" spans="1:63" s="360" customFormat="1" ht="15" customHeight="1">
      <c r="A212" s="827">
        <f>Input!T207</f>
        <v>0</v>
      </c>
      <c r="B212" s="827">
        <f>Input!U207</f>
        <v>0</v>
      </c>
      <c r="C212" s="827">
        <f>Input!V207</f>
        <v>0</v>
      </c>
      <c r="D212" s="828">
        <f>Input!W207</f>
        <v>0</v>
      </c>
      <c r="E212" s="829" t="e">
        <f t="shared" si="206"/>
        <v>#N/A</v>
      </c>
      <c r="F212" s="830">
        <f t="shared" si="207"/>
        <v>0</v>
      </c>
      <c r="G212" s="831">
        <f>Input!Z207</f>
        <v>0</v>
      </c>
      <c r="H212" s="824" t="e">
        <f t="shared" si="208"/>
        <v>#N/A</v>
      </c>
      <c r="I212" s="824" t="e">
        <f t="shared" si="167"/>
        <v>#N/A</v>
      </c>
      <c r="J212" s="824" t="e">
        <f t="shared" si="168"/>
        <v>#N/A</v>
      </c>
      <c r="K212" s="824" t="e">
        <f t="shared" si="169"/>
        <v>#N/A</v>
      </c>
      <c r="L212" s="824" t="e">
        <f t="shared" si="209"/>
        <v>#N/A</v>
      </c>
      <c r="M212" s="824" t="e">
        <f t="shared" si="170"/>
        <v>#N/A</v>
      </c>
      <c r="N212" s="824" t="e">
        <f t="shared" si="171"/>
        <v>#N/A</v>
      </c>
      <c r="O212" s="824" t="e">
        <f t="shared" si="172"/>
        <v>#N/A</v>
      </c>
      <c r="P212" s="824" t="e">
        <f t="shared" si="210"/>
        <v>#N/A</v>
      </c>
      <c r="Q212" s="824" t="e">
        <f t="shared" si="173"/>
        <v>#N/A</v>
      </c>
      <c r="R212" s="824" t="e">
        <f t="shared" si="174"/>
        <v>#N/A</v>
      </c>
      <c r="S212" s="824" t="e">
        <f t="shared" si="175"/>
        <v>#N/A</v>
      </c>
      <c r="T212" s="824" t="e">
        <f t="shared" si="211"/>
        <v>#N/A</v>
      </c>
      <c r="U212" s="824" t="e">
        <f t="shared" si="176"/>
        <v>#N/A</v>
      </c>
      <c r="V212" s="824" t="e">
        <f t="shared" si="177"/>
        <v>#N/A</v>
      </c>
      <c r="W212" s="824" t="e">
        <f t="shared" si="178"/>
        <v>#N/A</v>
      </c>
      <c r="X212" s="824" t="e">
        <f t="shared" si="212"/>
        <v>#N/A</v>
      </c>
      <c r="Y212" s="824" t="e">
        <f t="shared" si="179"/>
        <v>#N/A</v>
      </c>
      <c r="Z212" s="824" t="e">
        <f t="shared" si="180"/>
        <v>#N/A</v>
      </c>
      <c r="AA212" s="824" t="e">
        <f t="shared" si="181"/>
        <v>#N/A</v>
      </c>
      <c r="AB212" s="824" t="e">
        <f t="shared" si="213"/>
        <v>#N/A</v>
      </c>
      <c r="AC212" s="824" t="e">
        <f t="shared" si="182"/>
        <v>#N/A</v>
      </c>
      <c r="AD212" s="824" t="e">
        <f t="shared" si="183"/>
        <v>#N/A</v>
      </c>
      <c r="AE212" s="824" t="e">
        <f t="shared" si="184"/>
        <v>#N/A</v>
      </c>
      <c r="AF212" s="824" t="e">
        <f t="shared" si="214"/>
        <v>#N/A</v>
      </c>
      <c r="AG212" s="824" t="e">
        <f t="shared" si="185"/>
        <v>#N/A</v>
      </c>
      <c r="AH212" s="824" t="e">
        <f t="shared" si="186"/>
        <v>#N/A</v>
      </c>
      <c r="AI212" s="824" t="e">
        <f t="shared" si="187"/>
        <v>#N/A</v>
      </c>
      <c r="AJ212" s="824" t="e">
        <f t="shared" si="215"/>
        <v>#N/A</v>
      </c>
      <c r="AK212" s="824" t="e">
        <f t="shared" si="188"/>
        <v>#N/A</v>
      </c>
      <c r="AL212" s="824" t="e">
        <f t="shared" si="189"/>
        <v>#N/A</v>
      </c>
      <c r="AM212" s="824" t="e">
        <f t="shared" si="190"/>
        <v>#N/A</v>
      </c>
      <c r="AN212" s="824" t="e">
        <f t="shared" si="216"/>
        <v>#N/A</v>
      </c>
      <c r="AO212" s="824" t="e">
        <f t="shared" si="191"/>
        <v>#N/A</v>
      </c>
      <c r="AP212" s="824" t="e">
        <f t="shared" si="192"/>
        <v>#N/A</v>
      </c>
      <c r="AQ212" s="824" t="e">
        <f t="shared" si="193"/>
        <v>#N/A</v>
      </c>
      <c r="AR212" s="824" t="e">
        <f t="shared" si="217"/>
        <v>#N/A</v>
      </c>
      <c r="AS212" s="824" t="e">
        <f t="shared" si="194"/>
        <v>#N/A</v>
      </c>
      <c r="AT212" s="824" t="e">
        <f t="shared" si="195"/>
        <v>#N/A</v>
      </c>
      <c r="AU212" s="824" t="e">
        <f t="shared" si="196"/>
        <v>#N/A</v>
      </c>
      <c r="AV212" s="824" t="e">
        <f t="shared" si="218"/>
        <v>#N/A</v>
      </c>
      <c r="AW212" s="824" t="e">
        <f t="shared" si="197"/>
        <v>#N/A</v>
      </c>
      <c r="AX212" s="824" t="e">
        <f t="shared" si="198"/>
        <v>#N/A</v>
      </c>
      <c r="AY212" s="824" t="e">
        <f t="shared" si="199"/>
        <v>#N/A</v>
      </c>
      <c r="AZ212" s="824" t="e">
        <f t="shared" si="219"/>
        <v>#N/A</v>
      </c>
      <c r="BA212" s="824" t="e">
        <f t="shared" si="200"/>
        <v>#N/A</v>
      </c>
      <c r="BB212" s="824" t="e">
        <f t="shared" si="201"/>
        <v>#N/A</v>
      </c>
      <c r="BC212" s="824" t="e">
        <f t="shared" si="202"/>
        <v>#N/A</v>
      </c>
      <c r="BD212" s="824" t="e">
        <f t="shared" si="220"/>
        <v>#N/A</v>
      </c>
      <c r="BE212" s="824" t="e">
        <f t="shared" si="203"/>
        <v>#N/A</v>
      </c>
      <c r="BF212" s="824" t="e">
        <f t="shared" si="204"/>
        <v>#N/A</v>
      </c>
      <c r="BG212" s="824" t="e">
        <f t="shared" si="205"/>
        <v>#N/A</v>
      </c>
      <c r="BH212" s="814"/>
      <c r="BI212" s="814"/>
      <c r="BJ212" s="814"/>
      <c r="BK212" s="814"/>
    </row>
    <row r="213" spans="1:63" s="360" customFormat="1">
      <c r="A213" s="827">
        <f>Input!T208</f>
        <v>0</v>
      </c>
      <c r="B213" s="827">
        <f>Input!U208</f>
        <v>0</v>
      </c>
      <c r="C213" s="827">
        <f>Input!V208</f>
        <v>0</v>
      </c>
      <c r="D213" s="828">
        <f>Input!W208</f>
        <v>0</v>
      </c>
      <c r="E213" s="829" t="e">
        <f t="shared" si="206"/>
        <v>#N/A</v>
      </c>
      <c r="F213" s="830">
        <f t="shared" si="207"/>
        <v>0</v>
      </c>
      <c r="G213" s="831">
        <f>Input!Z208</f>
        <v>0</v>
      </c>
      <c r="H213" s="824" t="e">
        <f t="shared" si="208"/>
        <v>#N/A</v>
      </c>
      <c r="I213" s="824" t="e">
        <f t="shared" si="167"/>
        <v>#N/A</v>
      </c>
      <c r="J213" s="824" t="e">
        <f t="shared" si="168"/>
        <v>#N/A</v>
      </c>
      <c r="K213" s="824" t="e">
        <f t="shared" si="169"/>
        <v>#N/A</v>
      </c>
      <c r="L213" s="824" t="e">
        <f t="shared" si="209"/>
        <v>#N/A</v>
      </c>
      <c r="M213" s="824" t="e">
        <f t="shared" si="170"/>
        <v>#N/A</v>
      </c>
      <c r="N213" s="824" t="e">
        <f t="shared" si="171"/>
        <v>#N/A</v>
      </c>
      <c r="O213" s="824" t="e">
        <f t="shared" si="172"/>
        <v>#N/A</v>
      </c>
      <c r="P213" s="824" t="e">
        <f t="shared" si="210"/>
        <v>#N/A</v>
      </c>
      <c r="Q213" s="824" t="e">
        <f t="shared" si="173"/>
        <v>#N/A</v>
      </c>
      <c r="R213" s="824" t="e">
        <f t="shared" si="174"/>
        <v>#N/A</v>
      </c>
      <c r="S213" s="824" t="e">
        <f t="shared" si="175"/>
        <v>#N/A</v>
      </c>
      <c r="T213" s="824" t="e">
        <f t="shared" si="211"/>
        <v>#N/A</v>
      </c>
      <c r="U213" s="824" t="e">
        <f t="shared" si="176"/>
        <v>#N/A</v>
      </c>
      <c r="V213" s="824" t="e">
        <f t="shared" si="177"/>
        <v>#N/A</v>
      </c>
      <c r="W213" s="824" t="e">
        <f t="shared" si="178"/>
        <v>#N/A</v>
      </c>
      <c r="X213" s="824" t="e">
        <f t="shared" si="212"/>
        <v>#N/A</v>
      </c>
      <c r="Y213" s="824" t="e">
        <f t="shared" si="179"/>
        <v>#N/A</v>
      </c>
      <c r="Z213" s="824" t="e">
        <f t="shared" si="180"/>
        <v>#N/A</v>
      </c>
      <c r="AA213" s="824" t="e">
        <f t="shared" si="181"/>
        <v>#N/A</v>
      </c>
      <c r="AB213" s="824" t="e">
        <f t="shared" si="213"/>
        <v>#N/A</v>
      </c>
      <c r="AC213" s="824" t="e">
        <f t="shared" si="182"/>
        <v>#N/A</v>
      </c>
      <c r="AD213" s="824" t="e">
        <f t="shared" si="183"/>
        <v>#N/A</v>
      </c>
      <c r="AE213" s="824" t="e">
        <f t="shared" si="184"/>
        <v>#N/A</v>
      </c>
      <c r="AF213" s="824" t="e">
        <f t="shared" si="214"/>
        <v>#N/A</v>
      </c>
      <c r="AG213" s="824" t="e">
        <f t="shared" si="185"/>
        <v>#N/A</v>
      </c>
      <c r="AH213" s="824" t="e">
        <f t="shared" si="186"/>
        <v>#N/A</v>
      </c>
      <c r="AI213" s="824" t="e">
        <f t="shared" si="187"/>
        <v>#N/A</v>
      </c>
      <c r="AJ213" s="824" t="e">
        <f t="shared" si="215"/>
        <v>#N/A</v>
      </c>
      <c r="AK213" s="824" t="e">
        <f t="shared" si="188"/>
        <v>#N/A</v>
      </c>
      <c r="AL213" s="824" t="e">
        <f t="shared" si="189"/>
        <v>#N/A</v>
      </c>
      <c r="AM213" s="824" t="e">
        <f t="shared" si="190"/>
        <v>#N/A</v>
      </c>
      <c r="AN213" s="824" t="e">
        <f t="shared" si="216"/>
        <v>#N/A</v>
      </c>
      <c r="AO213" s="824" t="e">
        <f t="shared" si="191"/>
        <v>#N/A</v>
      </c>
      <c r="AP213" s="824" t="e">
        <f t="shared" si="192"/>
        <v>#N/A</v>
      </c>
      <c r="AQ213" s="824" t="e">
        <f t="shared" si="193"/>
        <v>#N/A</v>
      </c>
      <c r="AR213" s="824" t="e">
        <f t="shared" si="217"/>
        <v>#N/A</v>
      </c>
      <c r="AS213" s="824" t="e">
        <f t="shared" si="194"/>
        <v>#N/A</v>
      </c>
      <c r="AT213" s="824" t="e">
        <f t="shared" si="195"/>
        <v>#N/A</v>
      </c>
      <c r="AU213" s="824" t="e">
        <f t="shared" si="196"/>
        <v>#N/A</v>
      </c>
      <c r="AV213" s="824" t="e">
        <f t="shared" si="218"/>
        <v>#N/A</v>
      </c>
      <c r="AW213" s="824" t="e">
        <f t="shared" si="197"/>
        <v>#N/A</v>
      </c>
      <c r="AX213" s="824" t="e">
        <f t="shared" si="198"/>
        <v>#N/A</v>
      </c>
      <c r="AY213" s="824" t="e">
        <f t="shared" si="199"/>
        <v>#N/A</v>
      </c>
      <c r="AZ213" s="824" t="e">
        <f t="shared" si="219"/>
        <v>#N/A</v>
      </c>
      <c r="BA213" s="824" t="e">
        <f t="shared" si="200"/>
        <v>#N/A</v>
      </c>
      <c r="BB213" s="824" t="e">
        <f t="shared" si="201"/>
        <v>#N/A</v>
      </c>
      <c r="BC213" s="824" t="e">
        <f t="shared" si="202"/>
        <v>#N/A</v>
      </c>
      <c r="BD213" s="824" t="e">
        <f t="shared" si="220"/>
        <v>#N/A</v>
      </c>
      <c r="BE213" s="824" t="e">
        <f t="shared" si="203"/>
        <v>#N/A</v>
      </c>
      <c r="BF213" s="824" t="e">
        <f t="shared" si="204"/>
        <v>#N/A</v>
      </c>
      <c r="BG213" s="824" t="e">
        <f t="shared" si="205"/>
        <v>#N/A</v>
      </c>
      <c r="BH213" s="814"/>
      <c r="BI213" s="814"/>
      <c r="BJ213" s="814"/>
      <c r="BK213" s="814"/>
    </row>
    <row r="214" spans="1:63" s="360" customFormat="1">
      <c r="A214" s="827">
        <f>Input!T209</f>
        <v>0</v>
      </c>
      <c r="B214" s="827">
        <f>Input!U209</f>
        <v>0</v>
      </c>
      <c r="C214" s="827">
        <f>Input!V209</f>
        <v>0</v>
      </c>
      <c r="D214" s="828">
        <f>Input!W209</f>
        <v>0</v>
      </c>
      <c r="E214" s="829" t="e">
        <f t="shared" si="206"/>
        <v>#N/A</v>
      </c>
      <c r="F214" s="830">
        <f t="shared" si="207"/>
        <v>0</v>
      </c>
      <c r="G214" s="831">
        <f>Input!Z209</f>
        <v>0</v>
      </c>
      <c r="H214" s="824" t="e">
        <f t="shared" si="208"/>
        <v>#N/A</v>
      </c>
      <c r="I214" s="824" t="e">
        <f t="shared" si="167"/>
        <v>#N/A</v>
      </c>
      <c r="J214" s="824" t="e">
        <f t="shared" si="168"/>
        <v>#N/A</v>
      </c>
      <c r="K214" s="824" t="e">
        <f t="shared" si="169"/>
        <v>#N/A</v>
      </c>
      <c r="L214" s="824" t="e">
        <f t="shared" si="209"/>
        <v>#N/A</v>
      </c>
      <c r="M214" s="824" t="e">
        <f t="shared" si="170"/>
        <v>#N/A</v>
      </c>
      <c r="N214" s="824" t="e">
        <f t="shared" si="171"/>
        <v>#N/A</v>
      </c>
      <c r="O214" s="824" t="e">
        <f t="shared" si="172"/>
        <v>#N/A</v>
      </c>
      <c r="P214" s="824" t="e">
        <f t="shared" si="210"/>
        <v>#N/A</v>
      </c>
      <c r="Q214" s="824" t="e">
        <f t="shared" si="173"/>
        <v>#N/A</v>
      </c>
      <c r="R214" s="824" t="e">
        <f t="shared" si="174"/>
        <v>#N/A</v>
      </c>
      <c r="S214" s="824" t="e">
        <f t="shared" si="175"/>
        <v>#N/A</v>
      </c>
      <c r="T214" s="824" t="e">
        <f t="shared" si="211"/>
        <v>#N/A</v>
      </c>
      <c r="U214" s="824" t="e">
        <f t="shared" si="176"/>
        <v>#N/A</v>
      </c>
      <c r="V214" s="824" t="e">
        <f t="shared" si="177"/>
        <v>#N/A</v>
      </c>
      <c r="W214" s="824" t="e">
        <f t="shared" si="178"/>
        <v>#N/A</v>
      </c>
      <c r="X214" s="824" t="e">
        <f t="shared" si="212"/>
        <v>#N/A</v>
      </c>
      <c r="Y214" s="824" t="e">
        <f t="shared" si="179"/>
        <v>#N/A</v>
      </c>
      <c r="Z214" s="824" t="e">
        <f t="shared" si="180"/>
        <v>#N/A</v>
      </c>
      <c r="AA214" s="824" t="e">
        <f t="shared" si="181"/>
        <v>#N/A</v>
      </c>
      <c r="AB214" s="824" t="e">
        <f t="shared" si="213"/>
        <v>#N/A</v>
      </c>
      <c r="AC214" s="824" t="e">
        <f t="shared" si="182"/>
        <v>#N/A</v>
      </c>
      <c r="AD214" s="824" t="e">
        <f t="shared" si="183"/>
        <v>#N/A</v>
      </c>
      <c r="AE214" s="824" t="e">
        <f t="shared" si="184"/>
        <v>#N/A</v>
      </c>
      <c r="AF214" s="824" t="e">
        <f t="shared" si="214"/>
        <v>#N/A</v>
      </c>
      <c r="AG214" s="824" t="e">
        <f t="shared" si="185"/>
        <v>#N/A</v>
      </c>
      <c r="AH214" s="824" t="e">
        <f t="shared" si="186"/>
        <v>#N/A</v>
      </c>
      <c r="AI214" s="824" t="e">
        <f t="shared" si="187"/>
        <v>#N/A</v>
      </c>
      <c r="AJ214" s="824" t="e">
        <f t="shared" si="215"/>
        <v>#N/A</v>
      </c>
      <c r="AK214" s="824" t="e">
        <f t="shared" si="188"/>
        <v>#N/A</v>
      </c>
      <c r="AL214" s="824" t="e">
        <f t="shared" si="189"/>
        <v>#N/A</v>
      </c>
      <c r="AM214" s="824" t="e">
        <f t="shared" si="190"/>
        <v>#N/A</v>
      </c>
      <c r="AN214" s="824" t="e">
        <f t="shared" si="216"/>
        <v>#N/A</v>
      </c>
      <c r="AO214" s="824" t="e">
        <f t="shared" si="191"/>
        <v>#N/A</v>
      </c>
      <c r="AP214" s="824" t="e">
        <f t="shared" si="192"/>
        <v>#N/A</v>
      </c>
      <c r="AQ214" s="824" t="e">
        <f t="shared" si="193"/>
        <v>#N/A</v>
      </c>
      <c r="AR214" s="824" t="e">
        <f t="shared" si="217"/>
        <v>#N/A</v>
      </c>
      <c r="AS214" s="824" t="e">
        <f t="shared" si="194"/>
        <v>#N/A</v>
      </c>
      <c r="AT214" s="824" t="e">
        <f t="shared" si="195"/>
        <v>#N/A</v>
      </c>
      <c r="AU214" s="824" t="e">
        <f t="shared" si="196"/>
        <v>#N/A</v>
      </c>
      <c r="AV214" s="824" t="e">
        <f t="shared" si="218"/>
        <v>#N/A</v>
      </c>
      <c r="AW214" s="824" t="e">
        <f t="shared" si="197"/>
        <v>#N/A</v>
      </c>
      <c r="AX214" s="824" t="e">
        <f t="shared" si="198"/>
        <v>#N/A</v>
      </c>
      <c r="AY214" s="824" t="e">
        <f t="shared" si="199"/>
        <v>#N/A</v>
      </c>
      <c r="AZ214" s="824" t="e">
        <f t="shared" si="219"/>
        <v>#N/A</v>
      </c>
      <c r="BA214" s="824" t="e">
        <f t="shared" si="200"/>
        <v>#N/A</v>
      </c>
      <c r="BB214" s="824" t="e">
        <f t="shared" si="201"/>
        <v>#N/A</v>
      </c>
      <c r="BC214" s="824" t="e">
        <f t="shared" si="202"/>
        <v>#N/A</v>
      </c>
      <c r="BD214" s="824" t="e">
        <f t="shared" si="220"/>
        <v>#N/A</v>
      </c>
      <c r="BE214" s="824" t="e">
        <f t="shared" si="203"/>
        <v>#N/A</v>
      </c>
      <c r="BF214" s="824" t="e">
        <f t="shared" si="204"/>
        <v>#N/A</v>
      </c>
      <c r="BG214" s="824" t="e">
        <f t="shared" si="205"/>
        <v>#N/A</v>
      </c>
      <c r="BH214" s="814"/>
      <c r="BI214" s="814"/>
      <c r="BJ214" s="814"/>
      <c r="BK214" s="814"/>
    </row>
    <row r="215" spans="1:63" s="360" customFormat="1">
      <c r="A215" s="827">
        <f>Input!T210</f>
        <v>0</v>
      </c>
      <c r="B215" s="827">
        <f>Input!U210</f>
        <v>0</v>
      </c>
      <c r="C215" s="827">
        <f>Input!V210</f>
        <v>0</v>
      </c>
      <c r="D215" s="828">
        <f>Input!W210</f>
        <v>0</v>
      </c>
      <c r="E215" s="829" t="e">
        <f t="shared" si="206"/>
        <v>#N/A</v>
      </c>
      <c r="F215" s="830">
        <f t="shared" si="207"/>
        <v>0</v>
      </c>
      <c r="G215" s="831">
        <f>Input!Z210</f>
        <v>0</v>
      </c>
      <c r="H215" s="824" t="e">
        <f t="shared" si="208"/>
        <v>#N/A</v>
      </c>
      <c r="I215" s="824" t="e">
        <f t="shared" si="167"/>
        <v>#N/A</v>
      </c>
      <c r="J215" s="824" t="e">
        <f t="shared" si="168"/>
        <v>#N/A</v>
      </c>
      <c r="K215" s="824" t="e">
        <f t="shared" si="169"/>
        <v>#N/A</v>
      </c>
      <c r="L215" s="824" t="e">
        <f t="shared" si="209"/>
        <v>#N/A</v>
      </c>
      <c r="M215" s="824" t="e">
        <f t="shared" si="170"/>
        <v>#N/A</v>
      </c>
      <c r="N215" s="824" t="e">
        <f t="shared" si="171"/>
        <v>#N/A</v>
      </c>
      <c r="O215" s="824" t="e">
        <f t="shared" si="172"/>
        <v>#N/A</v>
      </c>
      <c r="P215" s="824" t="e">
        <f t="shared" si="210"/>
        <v>#N/A</v>
      </c>
      <c r="Q215" s="824" t="e">
        <f t="shared" si="173"/>
        <v>#N/A</v>
      </c>
      <c r="R215" s="824" t="e">
        <f t="shared" si="174"/>
        <v>#N/A</v>
      </c>
      <c r="S215" s="824" t="e">
        <f t="shared" si="175"/>
        <v>#N/A</v>
      </c>
      <c r="T215" s="824" t="e">
        <f t="shared" si="211"/>
        <v>#N/A</v>
      </c>
      <c r="U215" s="824" t="e">
        <f t="shared" si="176"/>
        <v>#N/A</v>
      </c>
      <c r="V215" s="824" t="e">
        <f t="shared" si="177"/>
        <v>#N/A</v>
      </c>
      <c r="W215" s="824" t="e">
        <f t="shared" si="178"/>
        <v>#N/A</v>
      </c>
      <c r="X215" s="824" t="e">
        <f t="shared" si="212"/>
        <v>#N/A</v>
      </c>
      <c r="Y215" s="824" t="e">
        <f t="shared" si="179"/>
        <v>#N/A</v>
      </c>
      <c r="Z215" s="824" t="e">
        <f t="shared" si="180"/>
        <v>#N/A</v>
      </c>
      <c r="AA215" s="824" t="e">
        <f t="shared" si="181"/>
        <v>#N/A</v>
      </c>
      <c r="AB215" s="824" t="e">
        <f t="shared" si="213"/>
        <v>#N/A</v>
      </c>
      <c r="AC215" s="824" t="e">
        <f t="shared" si="182"/>
        <v>#N/A</v>
      </c>
      <c r="AD215" s="824" t="e">
        <f t="shared" si="183"/>
        <v>#N/A</v>
      </c>
      <c r="AE215" s="824" t="e">
        <f t="shared" si="184"/>
        <v>#N/A</v>
      </c>
      <c r="AF215" s="824" t="e">
        <f t="shared" si="214"/>
        <v>#N/A</v>
      </c>
      <c r="AG215" s="824" t="e">
        <f t="shared" si="185"/>
        <v>#N/A</v>
      </c>
      <c r="AH215" s="824" t="e">
        <f t="shared" si="186"/>
        <v>#N/A</v>
      </c>
      <c r="AI215" s="824" t="e">
        <f t="shared" si="187"/>
        <v>#N/A</v>
      </c>
      <c r="AJ215" s="824" t="e">
        <f t="shared" si="215"/>
        <v>#N/A</v>
      </c>
      <c r="AK215" s="824" t="e">
        <f t="shared" si="188"/>
        <v>#N/A</v>
      </c>
      <c r="AL215" s="824" t="e">
        <f t="shared" si="189"/>
        <v>#N/A</v>
      </c>
      <c r="AM215" s="824" t="e">
        <f t="shared" si="190"/>
        <v>#N/A</v>
      </c>
      <c r="AN215" s="824" t="e">
        <f t="shared" si="216"/>
        <v>#N/A</v>
      </c>
      <c r="AO215" s="824" t="e">
        <f t="shared" si="191"/>
        <v>#N/A</v>
      </c>
      <c r="AP215" s="824" t="e">
        <f t="shared" si="192"/>
        <v>#N/A</v>
      </c>
      <c r="AQ215" s="824" t="e">
        <f t="shared" si="193"/>
        <v>#N/A</v>
      </c>
      <c r="AR215" s="824" t="e">
        <f t="shared" si="217"/>
        <v>#N/A</v>
      </c>
      <c r="AS215" s="824" t="e">
        <f t="shared" si="194"/>
        <v>#N/A</v>
      </c>
      <c r="AT215" s="824" t="e">
        <f t="shared" si="195"/>
        <v>#N/A</v>
      </c>
      <c r="AU215" s="824" t="e">
        <f t="shared" si="196"/>
        <v>#N/A</v>
      </c>
      <c r="AV215" s="824" t="e">
        <f t="shared" si="218"/>
        <v>#N/A</v>
      </c>
      <c r="AW215" s="824" t="e">
        <f t="shared" si="197"/>
        <v>#N/A</v>
      </c>
      <c r="AX215" s="824" t="e">
        <f t="shared" si="198"/>
        <v>#N/A</v>
      </c>
      <c r="AY215" s="824" t="e">
        <f t="shared" si="199"/>
        <v>#N/A</v>
      </c>
      <c r="AZ215" s="824" t="e">
        <f t="shared" si="219"/>
        <v>#N/A</v>
      </c>
      <c r="BA215" s="824" t="e">
        <f t="shared" si="200"/>
        <v>#N/A</v>
      </c>
      <c r="BB215" s="824" t="e">
        <f t="shared" si="201"/>
        <v>#N/A</v>
      </c>
      <c r="BC215" s="824" t="e">
        <f t="shared" si="202"/>
        <v>#N/A</v>
      </c>
      <c r="BD215" s="824" t="e">
        <f t="shared" si="220"/>
        <v>#N/A</v>
      </c>
      <c r="BE215" s="824" t="e">
        <f t="shared" si="203"/>
        <v>#N/A</v>
      </c>
      <c r="BF215" s="824" t="e">
        <f t="shared" si="204"/>
        <v>#N/A</v>
      </c>
      <c r="BG215" s="824" t="e">
        <f t="shared" si="205"/>
        <v>#N/A</v>
      </c>
      <c r="BH215" s="814"/>
      <c r="BI215" s="814"/>
      <c r="BJ215" s="814"/>
      <c r="BK215" s="814"/>
    </row>
    <row r="216" spans="1:63" s="360" customFormat="1">
      <c r="A216" s="827">
        <f>Input!T211</f>
        <v>0</v>
      </c>
      <c r="B216" s="827">
        <f>Input!U211</f>
        <v>0</v>
      </c>
      <c r="C216" s="827">
        <f>Input!V211</f>
        <v>0</v>
      </c>
      <c r="D216" s="828">
        <f>Input!W211</f>
        <v>0</v>
      </c>
      <c r="E216" s="829" t="e">
        <f t="shared" si="206"/>
        <v>#N/A</v>
      </c>
      <c r="F216" s="830">
        <f t="shared" si="207"/>
        <v>0</v>
      </c>
      <c r="G216" s="831">
        <f>Input!Z211</f>
        <v>0</v>
      </c>
      <c r="H216" s="824" t="e">
        <f t="shared" si="208"/>
        <v>#N/A</v>
      </c>
      <c r="I216" s="824" t="e">
        <f t="shared" si="167"/>
        <v>#N/A</v>
      </c>
      <c r="J216" s="824" t="e">
        <f t="shared" si="168"/>
        <v>#N/A</v>
      </c>
      <c r="K216" s="824" t="e">
        <f t="shared" si="169"/>
        <v>#N/A</v>
      </c>
      <c r="L216" s="824" t="e">
        <f t="shared" si="209"/>
        <v>#N/A</v>
      </c>
      <c r="M216" s="824" t="e">
        <f t="shared" si="170"/>
        <v>#N/A</v>
      </c>
      <c r="N216" s="824" t="e">
        <f t="shared" si="171"/>
        <v>#N/A</v>
      </c>
      <c r="O216" s="824" t="e">
        <f t="shared" si="172"/>
        <v>#N/A</v>
      </c>
      <c r="P216" s="824" t="e">
        <f t="shared" si="210"/>
        <v>#N/A</v>
      </c>
      <c r="Q216" s="824" t="e">
        <f t="shared" si="173"/>
        <v>#N/A</v>
      </c>
      <c r="R216" s="824" t="e">
        <f t="shared" si="174"/>
        <v>#N/A</v>
      </c>
      <c r="S216" s="824" t="e">
        <f t="shared" si="175"/>
        <v>#N/A</v>
      </c>
      <c r="T216" s="824" t="e">
        <f t="shared" si="211"/>
        <v>#N/A</v>
      </c>
      <c r="U216" s="824" t="e">
        <f t="shared" si="176"/>
        <v>#N/A</v>
      </c>
      <c r="V216" s="824" t="e">
        <f t="shared" si="177"/>
        <v>#N/A</v>
      </c>
      <c r="W216" s="824" t="e">
        <f t="shared" si="178"/>
        <v>#N/A</v>
      </c>
      <c r="X216" s="824" t="e">
        <f t="shared" si="212"/>
        <v>#N/A</v>
      </c>
      <c r="Y216" s="824" t="e">
        <f t="shared" si="179"/>
        <v>#N/A</v>
      </c>
      <c r="Z216" s="824" t="e">
        <f t="shared" si="180"/>
        <v>#N/A</v>
      </c>
      <c r="AA216" s="824" t="e">
        <f t="shared" si="181"/>
        <v>#N/A</v>
      </c>
      <c r="AB216" s="824" t="e">
        <f t="shared" si="213"/>
        <v>#N/A</v>
      </c>
      <c r="AC216" s="824" t="e">
        <f t="shared" si="182"/>
        <v>#N/A</v>
      </c>
      <c r="AD216" s="824" t="e">
        <f t="shared" si="183"/>
        <v>#N/A</v>
      </c>
      <c r="AE216" s="824" t="e">
        <f t="shared" si="184"/>
        <v>#N/A</v>
      </c>
      <c r="AF216" s="824" t="e">
        <f t="shared" si="214"/>
        <v>#N/A</v>
      </c>
      <c r="AG216" s="824" t="e">
        <f t="shared" si="185"/>
        <v>#N/A</v>
      </c>
      <c r="AH216" s="824" t="e">
        <f t="shared" si="186"/>
        <v>#N/A</v>
      </c>
      <c r="AI216" s="824" t="e">
        <f t="shared" si="187"/>
        <v>#N/A</v>
      </c>
      <c r="AJ216" s="824" t="e">
        <f t="shared" si="215"/>
        <v>#N/A</v>
      </c>
      <c r="AK216" s="824" t="e">
        <f t="shared" si="188"/>
        <v>#N/A</v>
      </c>
      <c r="AL216" s="824" t="e">
        <f t="shared" si="189"/>
        <v>#N/A</v>
      </c>
      <c r="AM216" s="824" t="e">
        <f t="shared" si="190"/>
        <v>#N/A</v>
      </c>
      <c r="AN216" s="824" t="e">
        <f t="shared" si="216"/>
        <v>#N/A</v>
      </c>
      <c r="AO216" s="824" t="e">
        <f t="shared" si="191"/>
        <v>#N/A</v>
      </c>
      <c r="AP216" s="824" t="e">
        <f t="shared" si="192"/>
        <v>#N/A</v>
      </c>
      <c r="AQ216" s="824" t="e">
        <f t="shared" si="193"/>
        <v>#N/A</v>
      </c>
      <c r="AR216" s="824" t="e">
        <f t="shared" si="217"/>
        <v>#N/A</v>
      </c>
      <c r="AS216" s="824" t="e">
        <f t="shared" si="194"/>
        <v>#N/A</v>
      </c>
      <c r="AT216" s="824" t="e">
        <f t="shared" si="195"/>
        <v>#N/A</v>
      </c>
      <c r="AU216" s="824" t="e">
        <f t="shared" si="196"/>
        <v>#N/A</v>
      </c>
      <c r="AV216" s="824" t="e">
        <f t="shared" si="218"/>
        <v>#N/A</v>
      </c>
      <c r="AW216" s="824" t="e">
        <f t="shared" si="197"/>
        <v>#N/A</v>
      </c>
      <c r="AX216" s="824" t="e">
        <f t="shared" si="198"/>
        <v>#N/A</v>
      </c>
      <c r="AY216" s="824" t="e">
        <f t="shared" si="199"/>
        <v>#N/A</v>
      </c>
      <c r="AZ216" s="824" t="e">
        <f t="shared" si="219"/>
        <v>#N/A</v>
      </c>
      <c r="BA216" s="824" t="e">
        <f t="shared" si="200"/>
        <v>#N/A</v>
      </c>
      <c r="BB216" s="824" t="e">
        <f t="shared" si="201"/>
        <v>#N/A</v>
      </c>
      <c r="BC216" s="824" t="e">
        <f t="shared" si="202"/>
        <v>#N/A</v>
      </c>
      <c r="BD216" s="824" t="e">
        <f t="shared" si="220"/>
        <v>#N/A</v>
      </c>
      <c r="BE216" s="824" t="e">
        <f t="shared" si="203"/>
        <v>#N/A</v>
      </c>
      <c r="BF216" s="824" t="e">
        <f t="shared" si="204"/>
        <v>#N/A</v>
      </c>
      <c r="BG216" s="824" t="e">
        <f t="shared" si="205"/>
        <v>#N/A</v>
      </c>
      <c r="BH216" s="814"/>
      <c r="BI216" s="814"/>
      <c r="BJ216" s="814"/>
      <c r="BK216" s="814"/>
    </row>
    <row r="217" spans="1:63" s="360" customFormat="1">
      <c r="A217" s="827">
        <f>Input!T212</f>
        <v>0</v>
      </c>
      <c r="B217" s="827">
        <f>Input!U212</f>
        <v>0</v>
      </c>
      <c r="C217" s="827">
        <f>Input!V212</f>
        <v>0</v>
      </c>
      <c r="D217" s="828">
        <f>Input!W212</f>
        <v>0</v>
      </c>
      <c r="E217" s="829" t="e">
        <f t="shared" si="206"/>
        <v>#N/A</v>
      </c>
      <c r="F217" s="830">
        <f t="shared" si="207"/>
        <v>0</v>
      </c>
      <c r="G217" s="831">
        <f>Input!Z212</f>
        <v>0</v>
      </c>
      <c r="H217" s="824" t="e">
        <f t="shared" si="208"/>
        <v>#N/A</v>
      </c>
      <c r="I217" s="824" t="e">
        <f t="shared" si="167"/>
        <v>#N/A</v>
      </c>
      <c r="J217" s="824" t="e">
        <f t="shared" si="168"/>
        <v>#N/A</v>
      </c>
      <c r="K217" s="824" t="e">
        <f t="shared" si="169"/>
        <v>#N/A</v>
      </c>
      <c r="L217" s="824" t="e">
        <f t="shared" si="209"/>
        <v>#N/A</v>
      </c>
      <c r="M217" s="824" t="e">
        <f t="shared" si="170"/>
        <v>#N/A</v>
      </c>
      <c r="N217" s="824" t="e">
        <f t="shared" si="171"/>
        <v>#N/A</v>
      </c>
      <c r="O217" s="824" t="e">
        <f t="shared" si="172"/>
        <v>#N/A</v>
      </c>
      <c r="P217" s="824" t="e">
        <f t="shared" si="210"/>
        <v>#N/A</v>
      </c>
      <c r="Q217" s="824" t="e">
        <f t="shared" si="173"/>
        <v>#N/A</v>
      </c>
      <c r="R217" s="824" t="e">
        <f t="shared" si="174"/>
        <v>#N/A</v>
      </c>
      <c r="S217" s="824" t="e">
        <f t="shared" si="175"/>
        <v>#N/A</v>
      </c>
      <c r="T217" s="824" t="e">
        <f t="shared" si="211"/>
        <v>#N/A</v>
      </c>
      <c r="U217" s="824" t="e">
        <f t="shared" si="176"/>
        <v>#N/A</v>
      </c>
      <c r="V217" s="824" t="e">
        <f t="shared" si="177"/>
        <v>#N/A</v>
      </c>
      <c r="W217" s="824" t="e">
        <f t="shared" si="178"/>
        <v>#N/A</v>
      </c>
      <c r="X217" s="824" t="e">
        <f t="shared" si="212"/>
        <v>#N/A</v>
      </c>
      <c r="Y217" s="824" t="e">
        <f t="shared" si="179"/>
        <v>#N/A</v>
      </c>
      <c r="Z217" s="824" t="e">
        <f t="shared" si="180"/>
        <v>#N/A</v>
      </c>
      <c r="AA217" s="824" t="e">
        <f t="shared" si="181"/>
        <v>#N/A</v>
      </c>
      <c r="AB217" s="824" t="e">
        <f t="shared" si="213"/>
        <v>#N/A</v>
      </c>
      <c r="AC217" s="824" t="e">
        <f t="shared" si="182"/>
        <v>#N/A</v>
      </c>
      <c r="AD217" s="824" t="e">
        <f t="shared" si="183"/>
        <v>#N/A</v>
      </c>
      <c r="AE217" s="824" t="e">
        <f t="shared" si="184"/>
        <v>#N/A</v>
      </c>
      <c r="AF217" s="824" t="e">
        <f t="shared" si="214"/>
        <v>#N/A</v>
      </c>
      <c r="AG217" s="824" t="e">
        <f t="shared" si="185"/>
        <v>#N/A</v>
      </c>
      <c r="AH217" s="824" t="e">
        <f t="shared" si="186"/>
        <v>#N/A</v>
      </c>
      <c r="AI217" s="824" t="e">
        <f t="shared" si="187"/>
        <v>#N/A</v>
      </c>
      <c r="AJ217" s="824" t="e">
        <f t="shared" si="215"/>
        <v>#N/A</v>
      </c>
      <c r="AK217" s="824" t="e">
        <f t="shared" si="188"/>
        <v>#N/A</v>
      </c>
      <c r="AL217" s="824" t="e">
        <f t="shared" si="189"/>
        <v>#N/A</v>
      </c>
      <c r="AM217" s="824" t="e">
        <f t="shared" si="190"/>
        <v>#N/A</v>
      </c>
      <c r="AN217" s="824" t="e">
        <f t="shared" si="216"/>
        <v>#N/A</v>
      </c>
      <c r="AO217" s="824" t="e">
        <f t="shared" si="191"/>
        <v>#N/A</v>
      </c>
      <c r="AP217" s="824" t="e">
        <f t="shared" si="192"/>
        <v>#N/A</v>
      </c>
      <c r="AQ217" s="824" t="e">
        <f t="shared" si="193"/>
        <v>#N/A</v>
      </c>
      <c r="AR217" s="824" t="e">
        <f t="shared" si="217"/>
        <v>#N/A</v>
      </c>
      <c r="AS217" s="824" t="e">
        <f t="shared" si="194"/>
        <v>#N/A</v>
      </c>
      <c r="AT217" s="824" t="e">
        <f t="shared" si="195"/>
        <v>#N/A</v>
      </c>
      <c r="AU217" s="824" t="e">
        <f t="shared" si="196"/>
        <v>#N/A</v>
      </c>
      <c r="AV217" s="824" t="e">
        <f t="shared" si="218"/>
        <v>#N/A</v>
      </c>
      <c r="AW217" s="824" t="e">
        <f t="shared" si="197"/>
        <v>#N/A</v>
      </c>
      <c r="AX217" s="824" t="e">
        <f t="shared" si="198"/>
        <v>#N/A</v>
      </c>
      <c r="AY217" s="824" t="e">
        <f t="shared" si="199"/>
        <v>#N/A</v>
      </c>
      <c r="AZ217" s="824" t="e">
        <f t="shared" si="219"/>
        <v>#N/A</v>
      </c>
      <c r="BA217" s="824" t="e">
        <f t="shared" si="200"/>
        <v>#N/A</v>
      </c>
      <c r="BB217" s="824" t="e">
        <f t="shared" si="201"/>
        <v>#N/A</v>
      </c>
      <c r="BC217" s="824" t="e">
        <f t="shared" si="202"/>
        <v>#N/A</v>
      </c>
      <c r="BD217" s="824" t="e">
        <f t="shared" si="220"/>
        <v>#N/A</v>
      </c>
      <c r="BE217" s="824" t="e">
        <f t="shared" si="203"/>
        <v>#N/A</v>
      </c>
      <c r="BF217" s="824" t="e">
        <f t="shared" si="204"/>
        <v>#N/A</v>
      </c>
      <c r="BG217" s="824" t="e">
        <f t="shared" si="205"/>
        <v>#N/A</v>
      </c>
      <c r="BH217" s="814"/>
      <c r="BI217" s="814"/>
      <c r="BJ217" s="814"/>
      <c r="BK217" s="814"/>
    </row>
    <row r="218" spans="1:63" s="360" customFormat="1" ht="15" customHeight="1">
      <c r="A218" s="827">
        <f>Input!T213</f>
        <v>0</v>
      </c>
      <c r="B218" s="827">
        <f>Input!U213</f>
        <v>0</v>
      </c>
      <c r="C218" s="827">
        <f>Input!V213</f>
        <v>0</v>
      </c>
      <c r="D218" s="828">
        <f>Input!W213</f>
        <v>0</v>
      </c>
      <c r="E218" s="829" t="e">
        <f t="shared" si="206"/>
        <v>#N/A</v>
      </c>
      <c r="F218" s="830">
        <f t="shared" si="207"/>
        <v>0</v>
      </c>
      <c r="G218" s="831">
        <f>Input!Z213</f>
        <v>0</v>
      </c>
      <c r="H218" s="824" t="e">
        <f t="shared" si="208"/>
        <v>#N/A</v>
      </c>
      <c r="I218" s="824" t="e">
        <f t="shared" si="167"/>
        <v>#N/A</v>
      </c>
      <c r="J218" s="824" t="e">
        <f t="shared" si="168"/>
        <v>#N/A</v>
      </c>
      <c r="K218" s="824" t="e">
        <f t="shared" si="169"/>
        <v>#N/A</v>
      </c>
      <c r="L218" s="824" t="e">
        <f t="shared" si="209"/>
        <v>#N/A</v>
      </c>
      <c r="M218" s="824" t="e">
        <f t="shared" si="170"/>
        <v>#N/A</v>
      </c>
      <c r="N218" s="824" t="e">
        <f t="shared" si="171"/>
        <v>#N/A</v>
      </c>
      <c r="O218" s="824" t="e">
        <f t="shared" si="172"/>
        <v>#N/A</v>
      </c>
      <c r="P218" s="824" t="e">
        <f t="shared" si="210"/>
        <v>#N/A</v>
      </c>
      <c r="Q218" s="824" t="e">
        <f t="shared" si="173"/>
        <v>#N/A</v>
      </c>
      <c r="R218" s="824" t="e">
        <f t="shared" si="174"/>
        <v>#N/A</v>
      </c>
      <c r="S218" s="824" t="e">
        <f t="shared" si="175"/>
        <v>#N/A</v>
      </c>
      <c r="T218" s="824" t="e">
        <f t="shared" si="211"/>
        <v>#N/A</v>
      </c>
      <c r="U218" s="824" t="e">
        <f t="shared" si="176"/>
        <v>#N/A</v>
      </c>
      <c r="V218" s="824" t="e">
        <f t="shared" si="177"/>
        <v>#N/A</v>
      </c>
      <c r="W218" s="824" t="e">
        <f t="shared" si="178"/>
        <v>#N/A</v>
      </c>
      <c r="X218" s="824" t="e">
        <f t="shared" si="212"/>
        <v>#N/A</v>
      </c>
      <c r="Y218" s="824" t="e">
        <f t="shared" si="179"/>
        <v>#N/A</v>
      </c>
      <c r="Z218" s="824" t="e">
        <f t="shared" si="180"/>
        <v>#N/A</v>
      </c>
      <c r="AA218" s="824" t="e">
        <f t="shared" si="181"/>
        <v>#N/A</v>
      </c>
      <c r="AB218" s="824" t="e">
        <f t="shared" si="213"/>
        <v>#N/A</v>
      </c>
      <c r="AC218" s="824" t="e">
        <f t="shared" si="182"/>
        <v>#N/A</v>
      </c>
      <c r="AD218" s="824" t="e">
        <f t="shared" si="183"/>
        <v>#N/A</v>
      </c>
      <c r="AE218" s="824" t="e">
        <f t="shared" si="184"/>
        <v>#N/A</v>
      </c>
      <c r="AF218" s="824" t="e">
        <f t="shared" si="214"/>
        <v>#N/A</v>
      </c>
      <c r="AG218" s="824" t="e">
        <f t="shared" si="185"/>
        <v>#N/A</v>
      </c>
      <c r="AH218" s="824" t="e">
        <f t="shared" si="186"/>
        <v>#N/A</v>
      </c>
      <c r="AI218" s="824" t="e">
        <f t="shared" si="187"/>
        <v>#N/A</v>
      </c>
      <c r="AJ218" s="824" t="e">
        <f t="shared" si="215"/>
        <v>#N/A</v>
      </c>
      <c r="AK218" s="824" t="e">
        <f t="shared" si="188"/>
        <v>#N/A</v>
      </c>
      <c r="AL218" s="824" t="e">
        <f t="shared" si="189"/>
        <v>#N/A</v>
      </c>
      <c r="AM218" s="824" t="e">
        <f t="shared" si="190"/>
        <v>#N/A</v>
      </c>
      <c r="AN218" s="824" t="e">
        <f t="shared" si="216"/>
        <v>#N/A</v>
      </c>
      <c r="AO218" s="824" t="e">
        <f t="shared" si="191"/>
        <v>#N/A</v>
      </c>
      <c r="AP218" s="824" t="e">
        <f t="shared" si="192"/>
        <v>#N/A</v>
      </c>
      <c r="AQ218" s="824" t="e">
        <f t="shared" si="193"/>
        <v>#N/A</v>
      </c>
      <c r="AR218" s="824" t="e">
        <f t="shared" si="217"/>
        <v>#N/A</v>
      </c>
      <c r="AS218" s="824" t="e">
        <f t="shared" si="194"/>
        <v>#N/A</v>
      </c>
      <c r="AT218" s="824" t="e">
        <f t="shared" si="195"/>
        <v>#N/A</v>
      </c>
      <c r="AU218" s="824" t="e">
        <f t="shared" si="196"/>
        <v>#N/A</v>
      </c>
      <c r="AV218" s="824" t="e">
        <f t="shared" si="218"/>
        <v>#N/A</v>
      </c>
      <c r="AW218" s="824" t="e">
        <f t="shared" si="197"/>
        <v>#N/A</v>
      </c>
      <c r="AX218" s="824" t="e">
        <f t="shared" si="198"/>
        <v>#N/A</v>
      </c>
      <c r="AY218" s="824" t="e">
        <f t="shared" si="199"/>
        <v>#N/A</v>
      </c>
      <c r="AZ218" s="824" t="e">
        <f t="shared" si="219"/>
        <v>#N/A</v>
      </c>
      <c r="BA218" s="824" t="e">
        <f t="shared" si="200"/>
        <v>#N/A</v>
      </c>
      <c r="BB218" s="824" t="e">
        <f t="shared" si="201"/>
        <v>#N/A</v>
      </c>
      <c r="BC218" s="824" t="e">
        <f t="shared" si="202"/>
        <v>#N/A</v>
      </c>
      <c r="BD218" s="824" t="e">
        <f t="shared" si="220"/>
        <v>#N/A</v>
      </c>
      <c r="BE218" s="824" t="e">
        <f t="shared" si="203"/>
        <v>#N/A</v>
      </c>
      <c r="BF218" s="824" t="e">
        <f t="shared" si="204"/>
        <v>#N/A</v>
      </c>
      <c r="BG218" s="824" t="e">
        <f t="shared" si="205"/>
        <v>#N/A</v>
      </c>
      <c r="BH218" s="814"/>
      <c r="BI218" s="814"/>
      <c r="BJ218" s="814"/>
      <c r="BK218" s="814"/>
    </row>
    <row r="219" spans="1:63" s="360" customFormat="1">
      <c r="A219" s="827">
        <f>Input!T214</f>
        <v>0</v>
      </c>
      <c r="B219" s="827">
        <f>Input!U214</f>
        <v>0</v>
      </c>
      <c r="C219" s="827">
        <f>Input!V214</f>
        <v>0</v>
      </c>
      <c r="D219" s="828">
        <f>Input!W214</f>
        <v>0</v>
      </c>
      <c r="E219" s="829" t="e">
        <f t="shared" si="206"/>
        <v>#N/A</v>
      </c>
      <c r="F219" s="830">
        <f t="shared" si="207"/>
        <v>0</v>
      </c>
      <c r="G219" s="831">
        <f>Input!Z214</f>
        <v>0</v>
      </c>
      <c r="H219" s="824" t="e">
        <f t="shared" si="208"/>
        <v>#N/A</v>
      </c>
      <c r="I219" s="824" t="e">
        <f t="shared" si="167"/>
        <v>#N/A</v>
      </c>
      <c r="J219" s="824" t="e">
        <f t="shared" si="168"/>
        <v>#N/A</v>
      </c>
      <c r="K219" s="824" t="e">
        <f t="shared" si="169"/>
        <v>#N/A</v>
      </c>
      <c r="L219" s="824" t="e">
        <f t="shared" si="209"/>
        <v>#N/A</v>
      </c>
      <c r="M219" s="824" t="e">
        <f t="shared" si="170"/>
        <v>#N/A</v>
      </c>
      <c r="N219" s="824" t="e">
        <f t="shared" si="171"/>
        <v>#N/A</v>
      </c>
      <c r="O219" s="824" t="e">
        <f t="shared" si="172"/>
        <v>#N/A</v>
      </c>
      <c r="P219" s="824" t="e">
        <f t="shared" si="210"/>
        <v>#N/A</v>
      </c>
      <c r="Q219" s="824" t="e">
        <f t="shared" si="173"/>
        <v>#N/A</v>
      </c>
      <c r="R219" s="824" t="e">
        <f t="shared" si="174"/>
        <v>#N/A</v>
      </c>
      <c r="S219" s="824" t="e">
        <f t="shared" si="175"/>
        <v>#N/A</v>
      </c>
      <c r="T219" s="824" t="e">
        <f t="shared" si="211"/>
        <v>#N/A</v>
      </c>
      <c r="U219" s="824" t="e">
        <f t="shared" si="176"/>
        <v>#N/A</v>
      </c>
      <c r="V219" s="824" t="e">
        <f t="shared" si="177"/>
        <v>#N/A</v>
      </c>
      <c r="W219" s="824" t="e">
        <f t="shared" si="178"/>
        <v>#N/A</v>
      </c>
      <c r="X219" s="824" t="e">
        <f t="shared" si="212"/>
        <v>#N/A</v>
      </c>
      <c r="Y219" s="824" t="e">
        <f t="shared" si="179"/>
        <v>#N/A</v>
      </c>
      <c r="Z219" s="824" t="e">
        <f t="shared" si="180"/>
        <v>#N/A</v>
      </c>
      <c r="AA219" s="824" t="e">
        <f t="shared" si="181"/>
        <v>#N/A</v>
      </c>
      <c r="AB219" s="824" t="e">
        <f t="shared" si="213"/>
        <v>#N/A</v>
      </c>
      <c r="AC219" s="824" t="e">
        <f t="shared" si="182"/>
        <v>#N/A</v>
      </c>
      <c r="AD219" s="824" t="e">
        <f t="shared" si="183"/>
        <v>#N/A</v>
      </c>
      <c r="AE219" s="824" t="e">
        <f t="shared" si="184"/>
        <v>#N/A</v>
      </c>
      <c r="AF219" s="824" t="e">
        <f t="shared" si="214"/>
        <v>#N/A</v>
      </c>
      <c r="AG219" s="824" t="e">
        <f t="shared" si="185"/>
        <v>#N/A</v>
      </c>
      <c r="AH219" s="824" t="e">
        <f t="shared" si="186"/>
        <v>#N/A</v>
      </c>
      <c r="AI219" s="824" t="e">
        <f t="shared" si="187"/>
        <v>#N/A</v>
      </c>
      <c r="AJ219" s="824" t="e">
        <f t="shared" si="215"/>
        <v>#N/A</v>
      </c>
      <c r="AK219" s="824" t="e">
        <f t="shared" si="188"/>
        <v>#N/A</v>
      </c>
      <c r="AL219" s="824" t="e">
        <f t="shared" si="189"/>
        <v>#N/A</v>
      </c>
      <c r="AM219" s="824" t="e">
        <f t="shared" si="190"/>
        <v>#N/A</v>
      </c>
      <c r="AN219" s="824" t="e">
        <f t="shared" si="216"/>
        <v>#N/A</v>
      </c>
      <c r="AO219" s="824" t="e">
        <f t="shared" si="191"/>
        <v>#N/A</v>
      </c>
      <c r="AP219" s="824" t="e">
        <f t="shared" si="192"/>
        <v>#N/A</v>
      </c>
      <c r="AQ219" s="824" t="e">
        <f t="shared" si="193"/>
        <v>#N/A</v>
      </c>
      <c r="AR219" s="824" t="e">
        <f t="shared" si="217"/>
        <v>#N/A</v>
      </c>
      <c r="AS219" s="824" t="e">
        <f t="shared" si="194"/>
        <v>#N/A</v>
      </c>
      <c r="AT219" s="824" t="e">
        <f t="shared" si="195"/>
        <v>#N/A</v>
      </c>
      <c r="AU219" s="824" t="e">
        <f t="shared" si="196"/>
        <v>#N/A</v>
      </c>
      <c r="AV219" s="824" t="e">
        <f t="shared" si="218"/>
        <v>#N/A</v>
      </c>
      <c r="AW219" s="824" t="e">
        <f t="shared" si="197"/>
        <v>#N/A</v>
      </c>
      <c r="AX219" s="824" t="e">
        <f t="shared" si="198"/>
        <v>#N/A</v>
      </c>
      <c r="AY219" s="824" t="e">
        <f t="shared" si="199"/>
        <v>#N/A</v>
      </c>
      <c r="AZ219" s="824" t="e">
        <f t="shared" si="219"/>
        <v>#N/A</v>
      </c>
      <c r="BA219" s="824" t="e">
        <f t="shared" si="200"/>
        <v>#N/A</v>
      </c>
      <c r="BB219" s="824" t="e">
        <f t="shared" si="201"/>
        <v>#N/A</v>
      </c>
      <c r="BC219" s="824" t="e">
        <f t="shared" si="202"/>
        <v>#N/A</v>
      </c>
      <c r="BD219" s="824" t="e">
        <f t="shared" si="220"/>
        <v>#N/A</v>
      </c>
      <c r="BE219" s="824" t="e">
        <f t="shared" si="203"/>
        <v>#N/A</v>
      </c>
      <c r="BF219" s="824" t="e">
        <f t="shared" si="204"/>
        <v>#N/A</v>
      </c>
      <c r="BG219" s="824" t="e">
        <f t="shared" si="205"/>
        <v>#N/A</v>
      </c>
      <c r="BH219" s="814"/>
      <c r="BI219" s="814"/>
      <c r="BJ219" s="814"/>
      <c r="BK219" s="814"/>
    </row>
    <row r="220" spans="1:63" s="360" customFormat="1">
      <c r="A220" s="827">
        <f>Input!T215</f>
        <v>0</v>
      </c>
      <c r="B220" s="827">
        <f>Input!U215</f>
        <v>0</v>
      </c>
      <c r="C220" s="827">
        <f>Input!V215</f>
        <v>0</v>
      </c>
      <c r="D220" s="828">
        <f>Input!W215</f>
        <v>0</v>
      </c>
      <c r="E220" s="829" t="e">
        <f t="shared" si="206"/>
        <v>#N/A</v>
      </c>
      <c r="F220" s="830">
        <f t="shared" si="207"/>
        <v>0</v>
      </c>
      <c r="G220" s="831">
        <f>Input!Z215</f>
        <v>0</v>
      </c>
      <c r="H220" s="824" t="e">
        <f t="shared" si="208"/>
        <v>#N/A</v>
      </c>
      <c r="I220" s="824" t="e">
        <f t="shared" si="167"/>
        <v>#N/A</v>
      </c>
      <c r="J220" s="824" t="e">
        <f t="shared" si="168"/>
        <v>#N/A</v>
      </c>
      <c r="K220" s="824" t="e">
        <f t="shared" si="169"/>
        <v>#N/A</v>
      </c>
      <c r="L220" s="824" t="e">
        <f t="shared" si="209"/>
        <v>#N/A</v>
      </c>
      <c r="M220" s="824" t="e">
        <f t="shared" si="170"/>
        <v>#N/A</v>
      </c>
      <c r="N220" s="824" t="e">
        <f t="shared" si="171"/>
        <v>#N/A</v>
      </c>
      <c r="O220" s="824" t="e">
        <f t="shared" si="172"/>
        <v>#N/A</v>
      </c>
      <c r="P220" s="824" t="e">
        <f t="shared" si="210"/>
        <v>#N/A</v>
      </c>
      <c r="Q220" s="824" t="e">
        <f t="shared" si="173"/>
        <v>#N/A</v>
      </c>
      <c r="R220" s="824" t="e">
        <f t="shared" si="174"/>
        <v>#N/A</v>
      </c>
      <c r="S220" s="824" t="e">
        <f t="shared" si="175"/>
        <v>#N/A</v>
      </c>
      <c r="T220" s="824" t="e">
        <f t="shared" si="211"/>
        <v>#N/A</v>
      </c>
      <c r="U220" s="824" t="e">
        <f t="shared" si="176"/>
        <v>#N/A</v>
      </c>
      <c r="V220" s="824" t="e">
        <f t="shared" si="177"/>
        <v>#N/A</v>
      </c>
      <c r="W220" s="824" t="e">
        <f t="shared" si="178"/>
        <v>#N/A</v>
      </c>
      <c r="X220" s="824" t="e">
        <f t="shared" si="212"/>
        <v>#N/A</v>
      </c>
      <c r="Y220" s="824" t="e">
        <f t="shared" si="179"/>
        <v>#N/A</v>
      </c>
      <c r="Z220" s="824" t="e">
        <f t="shared" si="180"/>
        <v>#N/A</v>
      </c>
      <c r="AA220" s="824" t="e">
        <f t="shared" si="181"/>
        <v>#N/A</v>
      </c>
      <c r="AB220" s="824" t="e">
        <f t="shared" si="213"/>
        <v>#N/A</v>
      </c>
      <c r="AC220" s="824" t="e">
        <f t="shared" si="182"/>
        <v>#N/A</v>
      </c>
      <c r="AD220" s="824" t="e">
        <f t="shared" si="183"/>
        <v>#N/A</v>
      </c>
      <c r="AE220" s="824" t="e">
        <f t="shared" si="184"/>
        <v>#N/A</v>
      </c>
      <c r="AF220" s="824" t="e">
        <f t="shared" si="214"/>
        <v>#N/A</v>
      </c>
      <c r="AG220" s="824" t="e">
        <f t="shared" si="185"/>
        <v>#N/A</v>
      </c>
      <c r="AH220" s="824" t="e">
        <f t="shared" si="186"/>
        <v>#N/A</v>
      </c>
      <c r="AI220" s="824" t="e">
        <f t="shared" si="187"/>
        <v>#N/A</v>
      </c>
      <c r="AJ220" s="824" t="e">
        <f t="shared" si="215"/>
        <v>#N/A</v>
      </c>
      <c r="AK220" s="824" t="e">
        <f t="shared" si="188"/>
        <v>#N/A</v>
      </c>
      <c r="AL220" s="824" t="e">
        <f t="shared" si="189"/>
        <v>#N/A</v>
      </c>
      <c r="AM220" s="824" t="e">
        <f t="shared" si="190"/>
        <v>#N/A</v>
      </c>
      <c r="AN220" s="824" t="e">
        <f t="shared" si="216"/>
        <v>#N/A</v>
      </c>
      <c r="AO220" s="824" t="e">
        <f t="shared" si="191"/>
        <v>#N/A</v>
      </c>
      <c r="AP220" s="824" t="e">
        <f t="shared" si="192"/>
        <v>#N/A</v>
      </c>
      <c r="AQ220" s="824" t="e">
        <f t="shared" si="193"/>
        <v>#N/A</v>
      </c>
      <c r="AR220" s="824" t="e">
        <f t="shared" si="217"/>
        <v>#N/A</v>
      </c>
      <c r="AS220" s="824" t="e">
        <f t="shared" si="194"/>
        <v>#N/A</v>
      </c>
      <c r="AT220" s="824" t="e">
        <f t="shared" si="195"/>
        <v>#N/A</v>
      </c>
      <c r="AU220" s="824" t="e">
        <f t="shared" si="196"/>
        <v>#N/A</v>
      </c>
      <c r="AV220" s="824" t="e">
        <f t="shared" si="218"/>
        <v>#N/A</v>
      </c>
      <c r="AW220" s="824" t="e">
        <f t="shared" si="197"/>
        <v>#N/A</v>
      </c>
      <c r="AX220" s="824" t="e">
        <f t="shared" si="198"/>
        <v>#N/A</v>
      </c>
      <c r="AY220" s="824" t="e">
        <f t="shared" si="199"/>
        <v>#N/A</v>
      </c>
      <c r="AZ220" s="824" t="e">
        <f t="shared" si="219"/>
        <v>#N/A</v>
      </c>
      <c r="BA220" s="824" t="e">
        <f t="shared" si="200"/>
        <v>#N/A</v>
      </c>
      <c r="BB220" s="824" t="e">
        <f t="shared" si="201"/>
        <v>#N/A</v>
      </c>
      <c r="BC220" s="824" t="e">
        <f t="shared" si="202"/>
        <v>#N/A</v>
      </c>
      <c r="BD220" s="824" t="e">
        <f t="shared" si="220"/>
        <v>#N/A</v>
      </c>
      <c r="BE220" s="824" t="e">
        <f t="shared" si="203"/>
        <v>#N/A</v>
      </c>
      <c r="BF220" s="824" t="e">
        <f t="shared" si="204"/>
        <v>#N/A</v>
      </c>
      <c r="BG220" s="824" t="e">
        <f t="shared" si="205"/>
        <v>#N/A</v>
      </c>
      <c r="BH220" s="814"/>
      <c r="BI220" s="814"/>
      <c r="BJ220" s="814"/>
      <c r="BK220" s="814"/>
    </row>
    <row r="221" spans="1:63" s="360" customFormat="1">
      <c r="A221" s="827">
        <f>Input!T216</f>
        <v>0</v>
      </c>
      <c r="B221" s="827">
        <f>Input!U216</f>
        <v>0</v>
      </c>
      <c r="C221" s="827">
        <f>Input!V216</f>
        <v>0</v>
      </c>
      <c r="D221" s="828">
        <f>Input!W216</f>
        <v>0</v>
      </c>
      <c r="E221" s="829" t="e">
        <f t="shared" si="206"/>
        <v>#N/A</v>
      </c>
      <c r="F221" s="830">
        <f t="shared" si="207"/>
        <v>0</v>
      </c>
      <c r="G221" s="831">
        <f>Input!Z216</f>
        <v>0</v>
      </c>
      <c r="H221" s="824" t="e">
        <f t="shared" si="208"/>
        <v>#N/A</v>
      </c>
      <c r="I221" s="824" t="e">
        <f t="shared" si="167"/>
        <v>#N/A</v>
      </c>
      <c r="J221" s="824" t="e">
        <f t="shared" si="168"/>
        <v>#N/A</v>
      </c>
      <c r="K221" s="824" t="e">
        <f t="shared" si="169"/>
        <v>#N/A</v>
      </c>
      <c r="L221" s="824" t="e">
        <f t="shared" si="209"/>
        <v>#N/A</v>
      </c>
      <c r="M221" s="824" t="e">
        <f t="shared" si="170"/>
        <v>#N/A</v>
      </c>
      <c r="N221" s="824" t="e">
        <f t="shared" si="171"/>
        <v>#N/A</v>
      </c>
      <c r="O221" s="824" t="e">
        <f t="shared" si="172"/>
        <v>#N/A</v>
      </c>
      <c r="P221" s="824" t="e">
        <f t="shared" si="210"/>
        <v>#N/A</v>
      </c>
      <c r="Q221" s="824" t="e">
        <f t="shared" si="173"/>
        <v>#N/A</v>
      </c>
      <c r="R221" s="824" t="e">
        <f t="shared" si="174"/>
        <v>#N/A</v>
      </c>
      <c r="S221" s="824" t="e">
        <f t="shared" si="175"/>
        <v>#N/A</v>
      </c>
      <c r="T221" s="824" t="e">
        <f t="shared" si="211"/>
        <v>#N/A</v>
      </c>
      <c r="U221" s="824" t="e">
        <f t="shared" si="176"/>
        <v>#N/A</v>
      </c>
      <c r="V221" s="824" t="e">
        <f t="shared" si="177"/>
        <v>#N/A</v>
      </c>
      <c r="W221" s="824" t="e">
        <f t="shared" si="178"/>
        <v>#N/A</v>
      </c>
      <c r="X221" s="824" t="e">
        <f t="shared" si="212"/>
        <v>#N/A</v>
      </c>
      <c r="Y221" s="824" t="e">
        <f t="shared" si="179"/>
        <v>#N/A</v>
      </c>
      <c r="Z221" s="824" t="e">
        <f t="shared" si="180"/>
        <v>#N/A</v>
      </c>
      <c r="AA221" s="824" t="e">
        <f t="shared" si="181"/>
        <v>#N/A</v>
      </c>
      <c r="AB221" s="824" t="e">
        <f t="shared" si="213"/>
        <v>#N/A</v>
      </c>
      <c r="AC221" s="824" t="e">
        <f t="shared" si="182"/>
        <v>#N/A</v>
      </c>
      <c r="AD221" s="824" t="e">
        <f t="shared" si="183"/>
        <v>#N/A</v>
      </c>
      <c r="AE221" s="824" t="e">
        <f t="shared" si="184"/>
        <v>#N/A</v>
      </c>
      <c r="AF221" s="824" t="e">
        <f t="shared" si="214"/>
        <v>#N/A</v>
      </c>
      <c r="AG221" s="824" t="e">
        <f t="shared" si="185"/>
        <v>#N/A</v>
      </c>
      <c r="AH221" s="824" t="e">
        <f t="shared" si="186"/>
        <v>#N/A</v>
      </c>
      <c r="AI221" s="824" t="e">
        <f t="shared" si="187"/>
        <v>#N/A</v>
      </c>
      <c r="AJ221" s="824" t="e">
        <f t="shared" si="215"/>
        <v>#N/A</v>
      </c>
      <c r="AK221" s="824" t="e">
        <f t="shared" si="188"/>
        <v>#N/A</v>
      </c>
      <c r="AL221" s="824" t="e">
        <f t="shared" si="189"/>
        <v>#N/A</v>
      </c>
      <c r="AM221" s="824" t="e">
        <f t="shared" si="190"/>
        <v>#N/A</v>
      </c>
      <c r="AN221" s="824" t="e">
        <f t="shared" si="216"/>
        <v>#N/A</v>
      </c>
      <c r="AO221" s="824" t="e">
        <f t="shared" si="191"/>
        <v>#N/A</v>
      </c>
      <c r="AP221" s="824" t="e">
        <f t="shared" si="192"/>
        <v>#N/A</v>
      </c>
      <c r="AQ221" s="824" t="e">
        <f t="shared" si="193"/>
        <v>#N/A</v>
      </c>
      <c r="AR221" s="824" t="e">
        <f t="shared" si="217"/>
        <v>#N/A</v>
      </c>
      <c r="AS221" s="824" t="e">
        <f t="shared" si="194"/>
        <v>#N/A</v>
      </c>
      <c r="AT221" s="824" t="e">
        <f t="shared" si="195"/>
        <v>#N/A</v>
      </c>
      <c r="AU221" s="824" t="e">
        <f t="shared" si="196"/>
        <v>#N/A</v>
      </c>
      <c r="AV221" s="824" t="e">
        <f t="shared" si="218"/>
        <v>#N/A</v>
      </c>
      <c r="AW221" s="824" t="e">
        <f t="shared" si="197"/>
        <v>#N/A</v>
      </c>
      <c r="AX221" s="824" t="e">
        <f t="shared" si="198"/>
        <v>#N/A</v>
      </c>
      <c r="AY221" s="824" t="e">
        <f t="shared" si="199"/>
        <v>#N/A</v>
      </c>
      <c r="AZ221" s="824" t="e">
        <f t="shared" si="219"/>
        <v>#N/A</v>
      </c>
      <c r="BA221" s="824" t="e">
        <f t="shared" si="200"/>
        <v>#N/A</v>
      </c>
      <c r="BB221" s="824" t="e">
        <f t="shared" si="201"/>
        <v>#N/A</v>
      </c>
      <c r="BC221" s="824" t="e">
        <f t="shared" si="202"/>
        <v>#N/A</v>
      </c>
      <c r="BD221" s="824" t="e">
        <f t="shared" si="220"/>
        <v>#N/A</v>
      </c>
      <c r="BE221" s="824" t="e">
        <f t="shared" si="203"/>
        <v>#N/A</v>
      </c>
      <c r="BF221" s="824" t="e">
        <f t="shared" si="204"/>
        <v>#N/A</v>
      </c>
      <c r="BG221" s="824" t="e">
        <f t="shared" si="205"/>
        <v>#N/A</v>
      </c>
      <c r="BH221" s="814"/>
      <c r="BI221" s="814"/>
      <c r="BJ221" s="814"/>
      <c r="BK221" s="814"/>
    </row>
    <row r="222" spans="1:63" s="360" customFormat="1">
      <c r="A222" s="827">
        <f>Input!T217</f>
        <v>0</v>
      </c>
      <c r="B222" s="827">
        <f>Input!U217</f>
        <v>0</v>
      </c>
      <c r="C222" s="827">
        <f>Input!V217</f>
        <v>0</v>
      </c>
      <c r="D222" s="828">
        <f>Input!W217</f>
        <v>0</v>
      </c>
      <c r="E222" s="829" t="e">
        <f t="shared" si="206"/>
        <v>#N/A</v>
      </c>
      <c r="F222" s="830">
        <f t="shared" si="207"/>
        <v>0</v>
      </c>
      <c r="G222" s="831">
        <f>Input!Z217</f>
        <v>0</v>
      </c>
      <c r="H222" s="824" t="e">
        <f t="shared" si="208"/>
        <v>#N/A</v>
      </c>
      <c r="I222" s="824" t="e">
        <f t="shared" si="167"/>
        <v>#N/A</v>
      </c>
      <c r="J222" s="824" t="e">
        <f t="shared" si="168"/>
        <v>#N/A</v>
      </c>
      <c r="K222" s="824" t="e">
        <f t="shared" si="169"/>
        <v>#N/A</v>
      </c>
      <c r="L222" s="824" t="e">
        <f t="shared" si="209"/>
        <v>#N/A</v>
      </c>
      <c r="M222" s="824" t="e">
        <f t="shared" si="170"/>
        <v>#N/A</v>
      </c>
      <c r="N222" s="824" t="e">
        <f t="shared" si="171"/>
        <v>#N/A</v>
      </c>
      <c r="O222" s="824" t="e">
        <f t="shared" si="172"/>
        <v>#N/A</v>
      </c>
      <c r="P222" s="824" t="e">
        <f t="shared" si="210"/>
        <v>#N/A</v>
      </c>
      <c r="Q222" s="824" t="e">
        <f t="shared" si="173"/>
        <v>#N/A</v>
      </c>
      <c r="R222" s="824" t="e">
        <f t="shared" si="174"/>
        <v>#N/A</v>
      </c>
      <c r="S222" s="824" t="e">
        <f t="shared" si="175"/>
        <v>#N/A</v>
      </c>
      <c r="T222" s="824" t="e">
        <f t="shared" si="211"/>
        <v>#N/A</v>
      </c>
      <c r="U222" s="824" t="e">
        <f t="shared" si="176"/>
        <v>#N/A</v>
      </c>
      <c r="V222" s="824" t="e">
        <f t="shared" si="177"/>
        <v>#N/A</v>
      </c>
      <c r="W222" s="824" t="e">
        <f t="shared" si="178"/>
        <v>#N/A</v>
      </c>
      <c r="X222" s="824" t="e">
        <f t="shared" si="212"/>
        <v>#N/A</v>
      </c>
      <c r="Y222" s="824" t="e">
        <f t="shared" si="179"/>
        <v>#N/A</v>
      </c>
      <c r="Z222" s="824" t="e">
        <f t="shared" si="180"/>
        <v>#N/A</v>
      </c>
      <c r="AA222" s="824" t="e">
        <f t="shared" si="181"/>
        <v>#N/A</v>
      </c>
      <c r="AB222" s="824" t="e">
        <f t="shared" si="213"/>
        <v>#N/A</v>
      </c>
      <c r="AC222" s="824" t="e">
        <f t="shared" si="182"/>
        <v>#N/A</v>
      </c>
      <c r="AD222" s="824" t="e">
        <f t="shared" si="183"/>
        <v>#N/A</v>
      </c>
      <c r="AE222" s="824" t="e">
        <f t="shared" si="184"/>
        <v>#N/A</v>
      </c>
      <c r="AF222" s="824" t="e">
        <f t="shared" si="214"/>
        <v>#N/A</v>
      </c>
      <c r="AG222" s="824" t="e">
        <f t="shared" si="185"/>
        <v>#N/A</v>
      </c>
      <c r="AH222" s="824" t="e">
        <f t="shared" si="186"/>
        <v>#N/A</v>
      </c>
      <c r="AI222" s="824" t="e">
        <f t="shared" si="187"/>
        <v>#N/A</v>
      </c>
      <c r="AJ222" s="824" t="e">
        <f t="shared" si="215"/>
        <v>#N/A</v>
      </c>
      <c r="AK222" s="824" t="e">
        <f t="shared" si="188"/>
        <v>#N/A</v>
      </c>
      <c r="AL222" s="824" t="e">
        <f t="shared" si="189"/>
        <v>#N/A</v>
      </c>
      <c r="AM222" s="824" t="e">
        <f t="shared" si="190"/>
        <v>#N/A</v>
      </c>
      <c r="AN222" s="824" t="e">
        <f t="shared" si="216"/>
        <v>#N/A</v>
      </c>
      <c r="AO222" s="824" t="e">
        <f t="shared" si="191"/>
        <v>#N/A</v>
      </c>
      <c r="AP222" s="824" t="e">
        <f t="shared" si="192"/>
        <v>#N/A</v>
      </c>
      <c r="AQ222" s="824" t="e">
        <f t="shared" si="193"/>
        <v>#N/A</v>
      </c>
      <c r="AR222" s="824" t="e">
        <f t="shared" si="217"/>
        <v>#N/A</v>
      </c>
      <c r="AS222" s="824" t="e">
        <f t="shared" si="194"/>
        <v>#N/A</v>
      </c>
      <c r="AT222" s="824" t="e">
        <f t="shared" si="195"/>
        <v>#N/A</v>
      </c>
      <c r="AU222" s="824" t="e">
        <f t="shared" si="196"/>
        <v>#N/A</v>
      </c>
      <c r="AV222" s="824" t="e">
        <f t="shared" si="218"/>
        <v>#N/A</v>
      </c>
      <c r="AW222" s="824" t="e">
        <f t="shared" si="197"/>
        <v>#N/A</v>
      </c>
      <c r="AX222" s="824" t="e">
        <f t="shared" si="198"/>
        <v>#N/A</v>
      </c>
      <c r="AY222" s="824" t="e">
        <f t="shared" si="199"/>
        <v>#N/A</v>
      </c>
      <c r="AZ222" s="824" t="e">
        <f t="shared" si="219"/>
        <v>#N/A</v>
      </c>
      <c r="BA222" s="824" t="e">
        <f t="shared" si="200"/>
        <v>#N/A</v>
      </c>
      <c r="BB222" s="824" t="e">
        <f t="shared" si="201"/>
        <v>#N/A</v>
      </c>
      <c r="BC222" s="824" t="e">
        <f t="shared" si="202"/>
        <v>#N/A</v>
      </c>
      <c r="BD222" s="824" t="e">
        <f t="shared" si="220"/>
        <v>#N/A</v>
      </c>
      <c r="BE222" s="824" t="e">
        <f t="shared" si="203"/>
        <v>#N/A</v>
      </c>
      <c r="BF222" s="824" t="e">
        <f t="shared" si="204"/>
        <v>#N/A</v>
      </c>
      <c r="BG222" s="824" t="e">
        <f t="shared" si="205"/>
        <v>#N/A</v>
      </c>
      <c r="BH222" s="814"/>
      <c r="BI222" s="814"/>
      <c r="BJ222" s="814"/>
      <c r="BK222" s="814"/>
    </row>
    <row r="223" spans="1:63" s="360" customFormat="1">
      <c r="A223" s="827">
        <f>Input!T218</f>
        <v>0</v>
      </c>
      <c r="B223" s="827">
        <f>Input!U218</f>
        <v>0</v>
      </c>
      <c r="C223" s="827">
        <f>Input!V218</f>
        <v>0</v>
      </c>
      <c r="D223" s="828">
        <f>Input!W218</f>
        <v>0</v>
      </c>
      <c r="E223" s="829" t="e">
        <f t="shared" si="206"/>
        <v>#N/A</v>
      </c>
      <c r="F223" s="830">
        <f t="shared" si="207"/>
        <v>0</v>
      </c>
      <c r="G223" s="831">
        <f>Input!Z218</f>
        <v>0</v>
      </c>
      <c r="H223" s="824" t="e">
        <f t="shared" si="208"/>
        <v>#N/A</v>
      </c>
      <c r="I223" s="824" t="e">
        <f t="shared" si="167"/>
        <v>#N/A</v>
      </c>
      <c r="J223" s="824" t="e">
        <f t="shared" si="168"/>
        <v>#N/A</v>
      </c>
      <c r="K223" s="824" t="e">
        <f t="shared" si="169"/>
        <v>#N/A</v>
      </c>
      <c r="L223" s="824" t="e">
        <f t="shared" si="209"/>
        <v>#N/A</v>
      </c>
      <c r="M223" s="824" t="e">
        <f t="shared" si="170"/>
        <v>#N/A</v>
      </c>
      <c r="N223" s="824" t="e">
        <f t="shared" si="171"/>
        <v>#N/A</v>
      </c>
      <c r="O223" s="824" t="e">
        <f t="shared" si="172"/>
        <v>#N/A</v>
      </c>
      <c r="P223" s="824" t="e">
        <f t="shared" si="210"/>
        <v>#N/A</v>
      </c>
      <c r="Q223" s="824" t="e">
        <f t="shared" si="173"/>
        <v>#N/A</v>
      </c>
      <c r="R223" s="824" t="e">
        <f t="shared" si="174"/>
        <v>#N/A</v>
      </c>
      <c r="S223" s="824" t="e">
        <f t="shared" si="175"/>
        <v>#N/A</v>
      </c>
      <c r="T223" s="824" t="e">
        <f t="shared" si="211"/>
        <v>#N/A</v>
      </c>
      <c r="U223" s="824" t="e">
        <f t="shared" si="176"/>
        <v>#N/A</v>
      </c>
      <c r="V223" s="824" t="e">
        <f t="shared" si="177"/>
        <v>#N/A</v>
      </c>
      <c r="W223" s="824" t="e">
        <f t="shared" si="178"/>
        <v>#N/A</v>
      </c>
      <c r="X223" s="824" t="e">
        <f t="shared" si="212"/>
        <v>#N/A</v>
      </c>
      <c r="Y223" s="824" t="e">
        <f t="shared" si="179"/>
        <v>#N/A</v>
      </c>
      <c r="Z223" s="824" t="e">
        <f t="shared" si="180"/>
        <v>#N/A</v>
      </c>
      <c r="AA223" s="824" t="e">
        <f t="shared" si="181"/>
        <v>#N/A</v>
      </c>
      <c r="AB223" s="824" t="e">
        <f t="shared" si="213"/>
        <v>#N/A</v>
      </c>
      <c r="AC223" s="824" t="e">
        <f t="shared" si="182"/>
        <v>#N/A</v>
      </c>
      <c r="AD223" s="824" t="e">
        <f t="shared" si="183"/>
        <v>#N/A</v>
      </c>
      <c r="AE223" s="824" t="e">
        <f t="shared" si="184"/>
        <v>#N/A</v>
      </c>
      <c r="AF223" s="824" t="e">
        <f t="shared" si="214"/>
        <v>#N/A</v>
      </c>
      <c r="AG223" s="824" t="e">
        <f t="shared" si="185"/>
        <v>#N/A</v>
      </c>
      <c r="AH223" s="824" t="e">
        <f t="shared" si="186"/>
        <v>#N/A</v>
      </c>
      <c r="AI223" s="824" t="e">
        <f t="shared" si="187"/>
        <v>#N/A</v>
      </c>
      <c r="AJ223" s="824" t="e">
        <f t="shared" si="215"/>
        <v>#N/A</v>
      </c>
      <c r="AK223" s="824" t="e">
        <f t="shared" si="188"/>
        <v>#N/A</v>
      </c>
      <c r="AL223" s="824" t="e">
        <f t="shared" si="189"/>
        <v>#N/A</v>
      </c>
      <c r="AM223" s="824" t="e">
        <f t="shared" si="190"/>
        <v>#N/A</v>
      </c>
      <c r="AN223" s="824" t="e">
        <f t="shared" si="216"/>
        <v>#N/A</v>
      </c>
      <c r="AO223" s="824" t="e">
        <f t="shared" si="191"/>
        <v>#N/A</v>
      </c>
      <c r="AP223" s="824" t="e">
        <f t="shared" si="192"/>
        <v>#N/A</v>
      </c>
      <c r="AQ223" s="824" t="e">
        <f t="shared" si="193"/>
        <v>#N/A</v>
      </c>
      <c r="AR223" s="824" t="e">
        <f t="shared" si="217"/>
        <v>#N/A</v>
      </c>
      <c r="AS223" s="824" t="e">
        <f t="shared" si="194"/>
        <v>#N/A</v>
      </c>
      <c r="AT223" s="824" t="e">
        <f t="shared" si="195"/>
        <v>#N/A</v>
      </c>
      <c r="AU223" s="824" t="e">
        <f t="shared" si="196"/>
        <v>#N/A</v>
      </c>
      <c r="AV223" s="824" t="e">
        <f t="shared" si="218"/>
        <v>#N/A</v>
      </c>
      <c r="AW223" s="824" t="e">
        <f t="shared" si="197"/>
        <v>#N/A</v>
      </c>
      <c r="AX223" s="824" t="e">
        <f t="shared" si="198"/>
        <v>#N/A</v>
      </c>
      <c r="AY223" s="824" t="e">
        <f t="shared" si="199"/>
        <v>#N/A</v>
      </c>
      <c r="AZ223" s="824" t="e">
        <f t="shared" si="219"/>
        <v>#N/A</v>
      </c>
      <c r="BA223" s="824" t="e">
        <f t="shared" si="200"/>
        <v>#N/A</v>
      </c>
      <c r="BB223" s="824" t="e">
        <f t="shared" si="201"/>
        <v>#N/A</v>
      </c>
      <c r="BC223" s="824" t="e">
        <f t="shared" si="202"/>
        <v>#N/A</v>
      </c>
      <c r="BD223" s="824" t="e">
        <f t="shared" si="220"/>
        <v>#N/A</v>
      </c>
      <c r="BE223" s="824" t="e">
        <f t="shared" si="203"/>
        <v>#N/A</v>
      </c>
      <c r="BF223" s="824" t="e">
        <f t="shared" si="204"/>
        <v>#N/A</v>
      </c>
      <c r="BG223" s="824" t="e">
        <f t="shared" si="205"/>
        <v>#N/A</v>
      </c>
      <c r="BH223" s="814"/>
      <c r="BI223" s="814"/>
      <c r="BJ223" s="814"/>
      <c r="BK223" s="814"/>
    </row>
    <row r="224" spans="1:63" s="360" customFormat="1" ht="15" customHeight="1">
      <c r="A224" s="827">
        <f>Input!T219</f>
        <v>0</v>
      </c>
      <c r="B224" s="827">
        <f>Input!U219</f>
        <v>0</v>
      </c>
      <c r="C224" s="827">
        <f>Input!V219</f>
        <v>0</v>
      </c>
      <c r="D224" s="828">
        <f>Input!W219</f>
        <v>0</v>
      </c>
      <c r="E224" s="829" t="e">
        <f t="shared" si="206"/>
        <v>#N/A</v>
      </c>
      <c r="F224" s="830">
        <f t="shared" si="207"/>
        <v>0</v>
      </c>
      <c r="G224" s="831">
        <f>Input!Z219</f>
        <v>0</v>
      </c>
      <c r="H224" s="824" t="e">
        <f t="shared" si="208"/>
        <v>#N/A</v>
      </c>
      <c r="I224" s="824" t="e">
        <f t="shared" si="167"/>
        <v>#N/A</v>
      </c>
      <c r="J224" s="824" t="e">
        <f t="shared" si="168"/>
        <v>#N/A</v>
      </c>
      <c r="K224" s="824" t="e">
        <f t="shared" si="169"/>
        <v>#N/A</v>
      </c>
      <c r="L224" s="824" t="e">
        <f t="shared" si="209"/>
        <v>#N/A</v>
      </c>
      <c r="M224" s="824" t="e">
        <f t="shared" si="170"/>
        <v>#N/A</v>
      </c>
      <c r="N224" s="824" t="e">
        <f t="shared" si="171"/>
        <v>#N/A</v>
      </c>
      <c r="O224" s="824" t="e">
        <f t="shared" si="172"/>
        <v>#N/A</v>
      </c>
      <c r="P224" s="824" t="e">
        <f t="shared" si="210"/>
        <v>#N/A</v>
      </c>
      <c r="Q224" s="824" t="e">
        <f t="shared" si="173"/>
        <v>#N/A</v>
      </c>
      <c r="R224" s="824" t="e">
        <f t="shared" si="174"/>
        <v>#N/A</v>
      </c>
      <c r="S224" s="824" t="e">
        <f t="shared" si="175"/>
        <v>#N/A</v>
      </c>
      <c r="T224" s="824" t="e">
        <f t="shared" si="211"/>
        <v>#N/A</v>
      </c>
      <c r="U224" s="824" t="e">
        <f t="shared" si="176"/>
        <v>#N/A</v>
      </c>
      <c r="V224" s="824" t="e">
        <f t="shared" si="177"/>
        <v>#N/A</v>
      </c>
      <c r="W224" s="824" t="e">
        <f t="shared" si="178"/>
        <v>#N/A</v>
      </c>
      <c r="X224" s="824" t="e">
        <f t="shared" si="212"/>
        <v>#N/A</v>
      </c>
      <c r="Y224" s="824" t="e">
        <f t="shared" si="179"/>
        <v>#N/A</v>
      </c>
      <c r="Z224" s="824" t="e">
        <f t="shared" si="180"/>
        <v>#N/A</v>
      </c>
      <c r="AA224" s="824" t="e">
        <f t="shared" si="181"/>
        <v>#N/A</v>
      </c>
      <c r="AB224" s="824" t="e">
        <f t="shared" si="213"/>
        <v>#N/A</v>
      </c>
      <c r="AC224" s="824" t="e">
        <f t="shared" si="182"/>
        <v>#N/A</v>
      </c>
      <c r="AD224" s="824" t="e">
        <f t="shared" si="183"/>
        <v>#N/A</v>
      </c>
      <c r="AE224" s="824" t="e">
        <f t="shared" si="184"/>
        <v>#N/A</v>
      </c>
      <c r="AF224" s="824" t="e">
        <f t="shared" si="214"/>
        <v>#N/A</v>
      </c>
      <c r="AG224" s="824" t="e">
        <f t="shared" si="185"/>
        <v>#N/A</v>
      </c>
      <c r="AH224" s="824" t="e">
        <f t="shared" si="186"/>
        <v>#N/A</v>
      </c>
      <c r="AI224" s="824" t="e">
        <f t="shared" si="187"/>
        <v>#N/A</v>
      </c>
      <c r="AJ224" s="824" t="e">
        <f t="shared" si="215"/>
        <v>#N/A</v>
      </c>
      <c r="AK224" s="824" t="e">
        <f t="shared" si="188"/>
        <v>#N/A</v>
      </c>
      <c r="AL224" s="824" t="e">
        <f t="shared" si="189"/>
        <v>#N/A</v>
      </c>
      <c r="AM224" s="824" t="e">
        <f t="shared" si="190"/>
        <v>#N/A</v>
      </c>
      <c r="AN224" s="824" t="e">
        <f t="shared" si="216"/>
        <v>#N/A</v>
      </c>
      <c r="AO224" s="824" t="e">
        <f t="shared" si="191"/>
        <v>#N/A</v>
      </c>
      <c r="AP224" s="824" t="e">
        <f t="shared" si="192"/>
        <v>#N/A</v>
      </c>
      <c r="AQ224" s="824" t="e">
        <f t="shared" si="193"/>
        <v>#N/A</v>
      </c>
      <c r="AR224" s="824" t="e">
        <f t="shared" si="217"/>
        <v>#N/A</v>
      </c>
      <c r="AS224" s="824" t="e">
        <f t="shared" si="194"/>
        <v>#N/A</v>
      </c>
      <c r="AT224" s="824" t="e">
        <f t="shared" si="195"/>
        <v>#N/A</v>
      </c>
      <c r="AU224" s="824" t="e">
        <f t="shared" si="196"/>
        <v>#N/A</v>
      </c>
      <c r="AV224" s="824" t="e">
        <f t="shared" si="218"/>
        <v>#N/A</v>
      </c>
      <c r="AW224" s="824" t="e">
        <f t="shared" si="197"/>
        <v>#N/A</v>
      </c>
      <c r="AX224" s="824" t="e">
        <f t="shared" si="198"/>
        <v>#N/A</v>
      </c>
      <c r="AY224" s="824" t="e">
        <f t="shared" si="199"/>
        <v>#N/A</v>
      </c>
      <c r="AZ224" s="824" t="e">
        <f t="shared" si="219"/>
        <v>#N/A</v>
      </c>
      <c r="BA224" s="824" t="e">
        <f t="shared" si="200"/>
        <v>#N/A</v>
      </c>
      <c r="BB224" s="824" t="e">
        <f t="shared" si="201"/>
        <v>#N/A</v>
      </c>
      <c r="BC224" s="824" t="e">
        <f t="shared" si="202"/>
        <v>#N/A</v>
      </c>
      <c r="BD224" s="824" t="e">
        <f t="shared" si="220"/>
        <v>#N/A</v>
      </c>
      <c r="BE224" s="824" t="e">
        <f t="shared" si="203"/>
        <v>#N/A</v>
      </c>
      <c r="BF224" s="824" t="e">
        <f t="shared" si="204"/>
        <v>#N/A</v>
      </c>
      <c r="BG224" s="824" t="e">
        <f t="shared" si="205"/>
        <v>#N/A</v>
      </c>
      <c r="BH224" s="814"/>
      <c r="BI224" s="814"/>
      <c r="BJ224" s="814"/>
      <c r="BK224" s="814"/>
    </row>
    <row r="225" spans="1:63" s="360" customFormat="1">
      <c r="A225" s="827">
        <f>Input!T220</f>
        <v>0</v>
      </c>
      <c r="B225" s="827">
        <f>Input!U220</f>
        <v>0</v>
      </c>
      <c r="C225" s="827">
        <f>Input!V220</f>
        <v>0</v>
      </c>
      <c r="D225" s="828">
        <f>Input!W220</f>
        <v>0</v>
      </c>
      <c r="E225" s="829" t="e">
        <f t="shared" si="206"/>
        <v>#N/A</v>
      </c>
      <c r="F225" s="830">
        <f t="shared" si="207"/>
        <v>0</v>
      </c>
      <c r="G225" s="831">
        <f>Input!Z220</f>
        <v>0</v>
      </c>
      <c r="H225" s="824" t="e">
        <f t="shared" si="208"/>
        <v>#N/A</v>
      </c>
      <c r="I225" s="824" t="e">
        <f t="shared" si="167"/>
        <v>#N/A</v>
      </c>
      <c r="J225" s="824" t="e">
        <f t="shared" si="168"/>
        <v>#N/A</v>
      </c>
      <c r="K225" s="824" t="e">
        <f t="shared" si="169"/>
        <v>#N/A</v>
      </c>
      <c r="L225" s="824" t="e">
        <f t="shared" si="209"/>
        <v>#N/A</v>
      </c>
      <c r="M225" s="824" t="e">
        <f t="shared" si="170"/>
        <v>#N/A</v>
      </c>
      <c r="N225" s="824" t="e">
        <f t="shared" si="171"/>
        <v>#N/A</v>
      </c>
      <c r="O225" s="824" t="e">
        <f t="shared" si="172"/>
        <v>#N/A</v>
      </c>
      <c r="P225" s="824" t="e">
        <f t="shared" si="210"/>
        <v>#N/A</v>
      </c>
      <c r="Q225" s="824" t="e">
        <f t="shared" si="173"/>
        <v>#N/A</v>
      </c>
      <c r="R225" s="824" t="e">
        <f t="shared" si="174"/>
        <v>#N/A</v>
      </c>
      <c r="S225" s="824" t="e">
        <f t="shared" si="175"/>
        <v>#N/A</v>
      </c>
      <c r="T225" s="824" t="e">
        <f t="shared" si="211"/>
        <v>#N/A</v>
      </c>
      <c r="U225" s="824" t="e">
        <f t="shared" si="176"/>
        <v>#N/A</v>
      </c>
      <c r="V225" s="824" t="e">
        <f t="shared" si="177"/>
        <v>#N/A</v>
      </c>
      <c r="W225" s="824" t="e">
        <f t="shared" si="178"/>
        <v>#N/A</v>
      </c>
      <c r="X225" s="824" t="e">
        <f t="shared" si="212"/>
        <v>#N/A</v>
      </c>
      <c r="Y225" s="824" t="e">
        <f t="shared" si="179"/>
        <v>#N/A</v>
      </c>
      <c r="Z225" s="824" t="e">
        <f t="shared" si="180"/>
        <v>#N/A</v>
      </c>
      <c r="AA225" s="824" t="e">
        <f t="shared" si="181"/>
        <v>#N/A</v>
      </c>
      <c r="AB225" s="824" t="e">
        <f t="shared" si="213"/>
        <v>#N/A</v>
      </c>
      <c r="AC225" s="824" t="e">
        <f t="shared" si="182"/>
        <v>#N/A</v>
      </c>
      <c r="AD225" s="824" t="e">
        <f t="shared" si="183"/>
        <v>#N/A</v>
      </c>
      <c r="AE225" s="824" t="e">
        <f t="shared" si="184"/>
        <v>#N/A</v>
      </c>
      <c r="AF225" s="824" t="e">
        <f t="shared" si="214"/>
        <v>#N/A</v>
      </c>
      <c r="AG225" s="824" t="e">
        <f t="shared" si="185"/>
        <v>#N/A</v>
      </c>
      <c r="AH225" s="824" t="e">
        <f t="shared" si="186"/>
        <v>#N/A</v>
      </c>
      <c r="AI225" s="824" t="e">
        <f t="shared" si="187"/>
        <v>#N/A</v>
      </c>
      <c r="AJ225" s="824" t="e">
        <f t="shared" si="215"/>
        <v>#N/A</v>
      </c>
      <c r="AK225" s="824" t="e">
        <f t="shared" si="188"/>
        <v>#N/A</v>
      </c>
      <c r="AL225" s="824" t="e">
        <f t="shared" si="189"/>
        <v>#N/A</v>
      </c>
      <c r="AM225" s="824" t="e">
        <f t="shared" si="190"/>
        <v>#N/A</v>
      </c>
      <c r="AN225" s="824" t="e">
        <f t="shared" si="216"/>
        <v>#N/A</v>
      </c>
      <c r="AO225" s="824" t="e">
        <f t="shared" si="191"/>
        <v>#N/A</v>
      </c>
      <c r="AP225" s="824" t="e">
        <f t="shared" si="192"/>
        <v>#N/A</v>
      </c>
      <c r="AQ225" s="824" t="e">
        <f t="shared" si="193"/>
        <v>#N/A</v>
      </c>
      <c r="AR225" s="824" t="e">
        <f t="shared" si="217"/>
        <v>#N/A</v>
      </c>
      <c r="AS225" s="824" t="e">
        <f t="shared" si="194"/>
        <v>#N/A</v>
      </c>
      <c r="AT225" s="824" t="e">
        <f t="shared" si="195"/>
        <v>#N/A</v>
      </c>
      <c r="AU225" s="824" t="e">
        <f t="shared" si="196"/>
        <v>#N/A</v>
      </c>
      <c r="AV225" s="824" t="e">
        <f t="shared" si="218"/>
        <v>#N/A</v>
      </c>
      <c r="AW225" s="824" t="e">
        <f t="shared" si="197"/>
        <v>#N/A</v>
      </c>
      <c r="AX225" s="824" t="e">
        <f t="shared" si="198"/>
        <v>#N/A</v>
      </c>
      <c r="AY225" s="824" t="e">
        <f t="shared" si="199"/>
        <v>#N/A</v>
      </c>
      <c r="AZ225" s="824" t="e">
        <f t="shared" si="219"/>
        <v>#N/A</v>
      </c>
      <c r="BA225" s="824" t="e">
        <f t="shared" si="200"/>
        <v>#N/A</v>
      </c>
      <c r="BB225" s="824" t="e">
        <f t="shared" si="201"/>
        <v>#N/A</v>
      </c>
      <c r="BC225" s="824" t="e">
        <f t="shared" si="202"/>
        <v>#N/A</v>
      </c>
      <c r="BD225" s="824" t="e">
        <f t="shared" si="220"/>
        <v>#N/A</v>
      </c>
      <c r="BE225" s="824" t="e">
        <f t="shared" si="203"/>
        <v>#N/A</v>
      </c>
      <c r="BF225" s="824" t="e">
        <f t="shared" si="204"/>
        <v>#N/A</v>
      </c>
      <c r="BG225" s="824" t="e">
        <f t="shared" si="205"/>
        <v>#N/A</v>
      </c>
      <c r="BH225" s="814"/>
      <c r="BI225" s="814"/>
      <c r="BJ225" s="814"/>
      <c r="BK225" s="814"/>
    </row>
    <row r="226" spans="1:63" s="360" customFormat="1">
      <c r="A226" s="827">
        <f>Input!T221</f>
        <v>0</v>
      </c>
      <c r="B226" s="827">
        <f>Input!U221</f>
        <v>0</v>
      </c>
      <c r="C226" s="827">
        <f>Input!V221</f>
        <v>0</v>
      </c>
      <c r="D226" s="828">
        <f>Input!W221</f>
        <v>0</v>
      </c>
      <c r="E226" s="829" t="e">
        <f t="shared" si="206"/>
        <v>#N/A</v>
      </c>
      <c r="F226" s="830">
        <f t="shared" si="207"/>
        <v>0</v>
      </c>
      <c r="G226" s="831">
        <f>Input!Z221</f>
        <v>0</v>
      </c>
      <c r="H226" s="824" t="e">
        <f t="shared" si="208"/>
        <v>#N/A</v>
      </c>
      <c r="I226" s="824" t="e">
        <f t="shared" si="167"/>
        <v>#N/A</v>
      </c>
      <c r="J226" s="824" t="e">
        <f t="shared" si="168"/>
        <v>#N/A</v>
      </c>
      <c r="K226" s="824" t="e">
        <f t="shared" si="169"/>
        <v>#N/A</v>
      </c>
      <c r="L226" s="824" t="e">
        <f t="shared" si="209"/>
        <v>#N/A</v>
      </c>
      <c r="M226" s="824" t="e">
        <f t="shared" si="170"/>
        <v>#N/A</v>
      </c>
      <c r="N226" s="824" t="e">
        <f t="shared" si="171"/>
        <v>#N/A</v>
      </c>
      <c r="O226" s="824" t="e">
        <f t="shared" si="172"/>
        <v>#N/A</v>
      </c>
      <c r="P226" s="824" t="e">
        <f t="shared" si="210"/>
        <v>#N/A</v>
      </c>
      <c r="Q226" s="824" t="e">
        <f t="shared" si="173"/>
        <v>#N/A</v>
      </c>
      <c r="R226" s="824" t="e">
        <f t="shared" si="174"/>
        <v>#N/A</v>
      </c>
      <c r="S226" s="824" t="e">
        <f t="shared" si="175"/>
        <v>#N/A</v>
      </c>
      <c r="T226" s="824" t="e">
        <f t="shared" si="211"/>
        <v>#N/A</v>
      </c>
      <c r="U226" s="824" t="e">
        <f t="shared" si="176"/>
        <v>#N/A</v>
      </c>
      <c r="V226" s="824" t="e">
        <f t="shared" si="177"/>
        <v>#N/A</v>
      </c>
      <c r="W226" s="824" t="e">
        <f t="shared" si="178"/>
        <v>#N/A</v>
      </c>
      <c r="X226" s="824" t="e">
        <f t="shared" si="212"/>
        <v>#N/A</v>
      </c>
      <c r="Y226" s="824" t="e">
        <f t="shared" si="179"/>
        <v>#N/A</v>
      </c>
      <c r="Z226" s="824" t="e">
        <f t="shared" si="180"/>
        <v>#N/A</v>
      </c>
      <c r="AA226" s="824" t="e">
        <f t="shared" si="181"/>
        <v>#N/A</v>
      </c>
      <c r="AB226" s="824" t="e">
        <f t="shared" si="213"/>
        <v>#N/A</v>
      </c>
      <c r="AC226" s="824" t="e">
        <f t="shared" si="182"/>
        <v>#N/A</v>
      </c>
      <c r="AD226" s="824" t="e">
        <f t="shared" si="183"/>
        <v>#N/A</v>
      </c>
      <c r="AE226" s="824" t="e">
        <f t="shared" si="184"/>
        <v>#N/A</v>
      </c>
      <c r="AF226" s="824" t="e">
        <f t="shared" si="214"/>
        <v>#N/A</v>
      </c>
      <c r="AG226" s="824" t="e">
        <f t="shared" si="185"/>
        <v>#N/A</v>
      </c>
      <c r="AH226" s="824" t="e">
        <f t="shared" si="186"/>
        <v>#N/A</v>
      </c>
      <c r="AI226" s="824" t="e">
        <f t="shared" si="187"/>
        <v>#N/A</v>
      </c>
      <c r="AJ226" s="824" t="e">
        <f t="shared" si="215"/>
        <v>#N/A</v>
      </c>
      <c r="AK226" s="824" t="e">
        <f t="shared" si="188"/>
        <v>#N/A</v>
      </c>
      <c r="AL226" s="824" t="e">
        <f t="shared" si="189"/>
        <v>#N/A</v>
      </c>
      <c r="AM226" s="824" t="e">
        <f t="shared" si="190"/>
        <v>#N/A</v>
      </c>
      <c r="AN226" s="824" t="e">
        <f t="shared" si="216"/>
        <v>#N/A</v>
      </c>
      <c r="AO226" s="824" t="e">
        <f t="shared" si="191"/>
        <v>#N/A</v>
      </c>
      <c r="AP226" s="824" t="e">
        <f t="shared" si="192"/>
        <v>#N/A</v>
      </c>
      <c r="AQ226" s="824" t="e">
        <f t="shared" si="193"/>
        <v>#N/A</v>
      </c>
      <c r="AR226" s="824" t="e">
        <f t="shared" si="217"/>
        <v>#N/A</v>
      </c>
      <c r="AS226" s="824" t="e">
        <f t="shared" si="194"/>
        <v>#N/A</v>
      </c>
      <c r="AT226" s="824" t="e">
        <f t="shared" si="195"/>
        <v>#N/A</v>
      </c>
      <c r="AU226" s="824" t="e">
        <f t="shared" si="196"/>
        <v>#N/A</v>
      </c>
      <c r="AV226" s="824" t="e">
        <f t="shared" si="218"/>
        <v>#N/A</v>
      </c>
      <c r="AW226" s="824" t="e">
        <f t="shared" si="197"/>
        <v>#N/A</v>
      </c>
      <c r="AX226" s="824" t="e">
        <f t="shared" si="198"/>
        <v>#N/A</v>
      </c>
      <c r="AY226" s="824" t="e">
        <f t="shared" si="199"/>
        <v>#N/A</v>
      </c>
      <c r="AZ226" s="824" t="e">
        <f t="shared" si="219"/>
        <v>#N/A</v>
      </c>
      <c r="BA226" s="824" t="e">
        <f t="shared" si="200"/>
        <v>#N/A</v>
      </c>
      <c r="BB226" s="824" t="e">
        <f t="shared" si="201"/>
        <v>#N/A</v>
      </c>
      <c r="BC226" s="824" t="e">
        <f t="shared" si="202"/>
        <v>#N/A</v>
      </c>
      <c r="BD226" s="824" t="e">
        <f t="shared" si="220"/>
        <v>#N/A</v>
      </c>
      <c r="BE226" s="824" t="e">
        <f t="shared" si="203"/>
        <v>#N/A</v>
      </c>
      <c r="BF226" s="824" t="e">
        <f t="shared" si="204"/>
        <v>#N/A</v>
      </c>
      <c r="BG226" s="824" t="e">
        <f t="shared" si="205"/>
        <v>#N/A</v>
      </c>
      <c r="BH226" s="814"/>
      <c r="BI226" s="814"/>
      <c r="BJ226" s="814"/>
      <c r="BK226" s="814"/>
    </row>
    <row r="227" spans="1:63" s="360" customFormat="1">
      <c r="A227" s="827">
        <f>Input!T222</f>
        <v>0</v>
      </c>
      <c r="B227" s="827">
        <f>Input!U222</f>
        <v>0</v>
      </c>
      <c r="C227" s="827">
        <f>Input!V222</f>
        <v>0</v>
      </c>
      <c r="D227" s="828">
        <f>Input!W222</f>
        <v>0</v>
      </c>
      <c r="E227" s="829" t="e">
        <f t="shared" si="206"/>
        <v>#N/A</v>
      </c>
      <c r="F227" s="830">
        <f t="shared" si="207"/>
        <v>0</v>
      </c>
      <c r="G227" s="831">
        <f>Input!Z222</f>
        <v>0</v>
      </c>
      <c r="H227" s="824" t="e">
        <f t="shared" si="208"/>
        <v>#N/A</v>
      </c>
      <c r="I227" s="824" t="e">
        <f t="shared" si="167"/>
        <v>#N/A</v>
      </c>
      <c r="J227" s="824" t="e">
        <f t="shared" si="168"/>
        <v>#N/A</v>
      </c>
      <c r="K227" s="824" t="e">
        <f t="shared" si="169"/>
        <v>#N/A</v>
      </c>
      <c r="L227" s="824" t="e">
        <f t="shared" si="209"/>
        <v>#N/A</v>
      </c>
      <c r="M227" s="824" t="e">
        <f t="shared" si="170"/>
        <v>#N/A</v>
      </c>
      <c r="N227" s="824" t="e">
        <f t="shared" si="171"/>
        <v>#N/A</v>
      </c>
      <c r="O227" s="824" t="e">
        <f t="shared" si="172"/>
        <v>#N/A</v>
      </c>
      <c r="P227" s="824" t="e">
        <f t="shared" si="210"/>
        <v>#N/A</v>
      </c>
      <c r="Q227" s="824" t="e">
        <f t="shared" si="173"/>
        <v>#N/A</v>
      </c>
      <c r="R227" s="824" t="e">
        <f t="shared" si="174"/>
        <v>#N/A</v>
      </c>
      <c r="S227" s="824" t="e">
        <f t="shared" si="175"/>
        <v>#N/A</v>
      </c>
      <c r="T227" s="824" t="e">
        <f t="shared" si="211"/>
        <v>#N/A</v>
      </c>
      <c r="U227" s="824" t="e">
        <f t="shared" si="176"/>
        <v>#N/A</v>
      </c>
      <c r="V227" s="824" t="e">
        <f t="shared" si="177"/>
        <v>#N/A</v>
      </c>
      <c r="W227" s="824" t="e">
        <f t="shared" si="178"/>
        <v>#N/A</v>
      </c>
      <c r="X227" s="824" t="e">
        <f t="shared" si="212"/>
        <v>#N/A</v>
      </c>
      <c r="Y227" s="824" t="e">
        <f t="shared" si="179"/>
        <v>#N/A</v>
      </c>
      <c r="Z227" s="824" t="e">
        <f t="shared" si="180"/>
        <v>#N/A</v>
      </c>
      <c r="AA227" s="824" t="e">
        <f t="shared" si="181"/>
        <v>#N/A</v>
      </c>
      <c r="AB227" s="824" t="e">
        <f t="shared" si="213"/>
        <v>#N/A</v>
      </c>
      <c r="AC227" s="824" t="e">
        <f t="shared" si="182"/>
        <v>#N/A</v>
      </c>
      <c r="AD227" s="824" t="e">
        <f t="shared" si="183"/>
        <v>#N/A</v>
      </c>
      <c r="AE227" s="824" t="e">
        <f t="shared" si="184"/>
        <v>#N/A</v>
      </c>
      <c r="AF227" s="824" t="e">
        <f t="shared" si="214"/>
        <v>#N/A</v>
      </c>
      <c r="AG227" s="824" t="e">
        <f t="shared" si="185"/>
        <v>#N/A</v>
      </c>
      <c r="AH227" s="824" t="e">
        <f t="shared" si="186"/>
        <v>#N/A</v>
      </c>
      <c r="AI227" s="824" t="e">
        <f t="shared" si="187"/>
        <v>#N/A</v>
      </c>
      <c r="AJ227" s="824" t="e">
        <f t="shared" si="215"/>
        <v>#N/A</v>
      </c>
      <c r="AK227" s="824" t="e">
        <f t="shared" si="188"/>
        <v>#N/A</v>
      </c>
      <c r="AL227" s="824" t="e">
        <f t="shared" si="189"/>
        <v>#N/A</v>
      </c>
      <c r="AM227" s="824" t="e">
        <f t="shared" si="190"/>
        <v>#N/A</v>
      </c>
      <c r="AN227" s="824" t="e">
        <f t="shared" si="216"/>
        <v>#N/A</v>
      </c>
      <c r="AO227" s="824" t="e">
        <f t="shared" si="191"/>
        <v>#N/A</v>
      </c>
      <c r="AP227" s="824" t="e">
        <f t="shared" si="192"/>
        <v>#N/A</v>
      </c>
      <c r="AQ227" s="824" t="e">
        <f t="shared" si="193"/>
        <v>#N/A</v>
      </c>
      <c r="AR227" s="824" t="e">
        <f t="shared" si="217"/>
        <v>#N/A</v>
      </c>
      <c r="AS227" s="824" t="e">
        <f t="shared" si="194"/>
        <v>#N/A</v>
      </c>
      <c r="AT227" s="824" t="e">
        <f t="shared" si="195"/>
        <v>#N/A</v>
      </c>
      <c r="AU227" s="824" t="e">
        <f t="shared" si="196"/>
        <v>#N/A</v>
      </c>
      <c r="AV227" s="824" t="e">
        <f t="shared" si="218"/>
        <v>#N/A</v>
      </c>
      <c r="AW227" s="824" t="e">
        <f t="shared" si="197"/>
        <v>#N/A</v>
      </c>
      <c r="AX227" s="824" t="e">
        <f t="shared" si="198"/>
        <v>#N/A</v>
      </c>
      <c r="AY227" s="824" t="e">
        <f t="shared" si="199"/>
        <v>#N/A</v>
      </c>
      <c r="AZ227" s="824" t="e">
        <f t="shared" si="219"/>
        <v>#N/A</v>
      </c>
      <c r="BA227" s="824" t="e">
        <f t="shared" si="200"/>
        <v>#N/A</v>
      </c>
      <c r="BB227" s="824" t="e">
        <f t="shared" si="201"/>
        <v>#N/A</v>
      </c>
      <c r="BC227" s="824" t="e">
        <f t="shared" si="202"/>
        <v>#N/A</v>
      </c>
      <c r="BD227" s="824" t="e">
        <f t="shared" si="220"/>
        <v>#N/A</v>
      </c>
      <c r="BE227" s="824" t="e">
        <f t="shared" si="203"/>
        <v>#N/A</v>
      </c>
      <c r="BF227" s="824" t="e">
        <f t="shared" si="204"/>
        <v>#N/A</v>
      </c>
      <c r="BG227" s="824" t="e">
        <f t="shared" si="205"/>
        <v>#N/A</v>
      </c>
      <c r="BH227" s="814"/>
      <c r="BI227" s="814"/>
      <c r="BJ227" s="814"/>
      <c r="BK227" s="814"/>
    </row>
    <row r="228" spans="1:63" s="360" customFormat="1">
      <c r="A228" s="827">
        <f>Input!T223</f>
        <v>0</v>
      </c>
      <c r="B228" s="827">
        <f>Input!U223</f>
        <v>0</v>
      </c>
      <c r="C228" s="827">
        <f>Input!V223</f>
        <v>0</v>
      </c>
      <c r="D228" s="828">
        <f>Input!W223</f>
        <v>0</v>
      </c>
      <c r="E228" s="829" t="e">
        <f t="shared" si="206"/>
        <v>#N/A</v>
      </c>
      <c r="F228" s="830">
        <f t="shared" si="207"/>
        <v>0</v>
      </c>
      <c r="G228" s="831">
        <f>Input!Z223</f>
        <v>0</v>
      </c>
      <c r="H228" s="824" t="e">
        <f t="shared" si="208"/>
        <v>#N/A</v>
      </c>
      <c r="I228" s="824" t="e">
        <f t="shared" si="167"/>
        <v>#N/A</v>
      </c>
      <c r="J228" s="824" t="e">
        <f t="shared" si="168"/>
        <v>#N/A</v>
      </c>
      <c r="K228" s="824" t="e">
        <f t="shared" si="169"/>
        <v>#N/A</v>
      </c>
      <c r="L228" s="824" t="e">
        <f t="shared" si="209"/>
        <v>#N/A</v>
      </c>
      <c r="M228" s="824" t="e">
        <f t="shared" si="170"/>
        <v>#N/A</v>
      </c>
      <c r="N228" s="824" t="e">
        <f t="shared" si="171"/>
        <v>#N/A</v>
      </c>
      <c r="O228" s="824" t="e">
        <f t="shared" si="172"/>
        <v>#N/A</v>
      </c>
      <c r="P228" s="824" t="e">
        <f t="shared" si="210"/>
        <v>#N/A</v>
      </c>
      <c r="Q228" s="824" t="e">
        <f t="shared" si="173"/>
        <v>#N/A</v>
      </c>
      <c r="R228" s="824" t="e">
        <f t="shared" si="174"/>
        <v>#N/A</v>
      </c>
      <c r="S228" s="824" t="e">
        <f t="shared" si="175"/>
        <v>#N/A</v>
      </c>
      <c r="T228" s="824" t="e">
        <f t="shared" si="211"/>
        <v>#N/A</v>
      </c>
      <c r="U228" s="824" t="e">
        <f t="shared" si="176"/>
        <v>#N/A</v>
      </c>
      <c r="V228" s="824" t="e">
        <f t="shared" si="177"/>
        <v>#N/A</v>
      </c>
      <c r="W228" s="824" t="e">
        <f t="shared" si="178"/>
        <v>#N/A</v>
      </c>
      <c r="X228" s="824" t="e">
        <f t="shared" si="212"/>
        <v>#N/A</v>
      </c>
      <c r="Y228" s="824" t="e">
        <f t="shared" si="179"/>
        <v>#N/A</v>
      </c>
      <c r="Z228" s="824" t="e">
        <f t="shared" si="180"/>
        <v>#N/A</v>
      </c>
      <c r="AA228" s="824" t="e">
        <f t="shared" si="181"/>
        <v>#N/A</v>
      </c>
      <c r="AB228" s="824" t="e">
        <f t="shared" si="213"/>
        <v>#N/A</v>
      </c>
      <c r="AC228" s="824" t="e">
        <f t="shared" si="182"/>
        <v>#N/A</v>
      </c>
      <c r="AD228" s="824" t="e">
        <f t="shared" si="183"/>
        <v>#N/A</v>
      </c>
      <c r="AE228" s="824" t="e">
        <f t="shared" si="184"/>
        <v>#N/A</v>
      </c>
      <c r="AF228" s="824" t="e">
        <f t="shared" si="214"/>
        <v>#N/A</v>
      </c>
      <c r="AG228" s="824" t="e">
        <f t="shared" si="185"/>
        <v>#N/A</v>
      </c>
      <c r="AH228" s="824" t="e">
        <f t="shared" si="186"/>
        <v>#N/A</v>
      </c>
      <c r="AI228" s="824" t="e">
        <f t="shared" si="187"/>
        <v>#N/A</v>
      </c>
      <c r="AJ228" s="824" t="e">
        <f t="shared" si="215"/>
        <v>#N/A</v>
      </c>
      <c r="AK228" s="824" t="e">
        <f t="shared" si="188"/>
        <v>#N/A</v>
      </c>
      <c r="AL228" s="824" t="e">
        <f t="shared" si="189"/>
        <v>#N/A</v>
      </c>
      <c r="AM228" s="824" t="e">
        <f t="shared" si="190"/>
        <v>#N/A</v>
      </c>
      <c r="AN228" s="824" t="e">
        <f t="shared" si="216"/>
        <v>#N/A</v>
      </c>
      <c r="AO228" s="824" t="e">
        <f t="shared" si="191"/>
        <v>#N/A</v>
      </c>
      <c r="AP228" s="824" t="e">
        <f t="shared" si="192"/>
        <v>#N/A</v>
      </c>
      <c r="AQ228" s="824" t="e">
        <f t="shared" si="193"/>
        <v>#N/A</v>
      </c>
      <c r="AR228" s="824" t="e">
        <f t="shared" si="217"/>
        <v>#N/A</v>
      </c>
      <c r="AS228" s="824" t="e">
        <f t="shared" si="194"/>
        <v>#N/A</v>
      </c>
      <c r="AT228" s="824" t="e">
        <f t="shared" si="195"/>
        <v>#N/A</v>
      </c>
      <c r="AU228" s="824" t="e">
        <f t="shared" si="196"/>
        <v>#N/A</v>
      </c>
      <c r="AV228" s="824" t="e">
        <f t="shared" si="218"/>
        <v>#N/A</v>
      </c>
      <c r="AW228" s="824" t="e">
        <f t="shared" si="197"/>
        <v>#N/A</v>
      </c>
      <c r="AX228" s="824" t="e">
        <f t="shared" si="198"/>
        <v>#N/A</v>
      </c>
      <c r="AY228" s="824" t="e">
        <f t="shared" si="199"/>
        <v>#N/A</v>
      </c>
      <c r="AZ228" s="824" t="e">
        <f t="shared" si="219"/>
        <v>#N/A</v>
      </c>
      <c r="BA228" s="824" t="e">
        <f t="shared" si="200"/>
        <v>#N/A</v>
      </c>
      <c r="BB228" s="824" t="e">
        <f t="shared" si="201"/>
        <v>#N/A</v>
      </c>
      <c r="BC228" s="824" t="e">
        <f t="shared" si="202"/>
        <v>#N/A</v>
      </c>
      <c r="BD228" s="824" t="e">
        <f t="shared" si="220"/>
        <v>#N/A</v>
      </c>
      <c r="BE228" s="824" t="e">
        <f t="shared" si="203"/>
        <v>#N/A</v>
      </c>
      <c r="BF228" s="824" t="e">
        <f t="shared" si="204"/>
        <v>#N/A</v>
      </c>
      <c r="BG228" s="824" t="e">
        <f t="shared" si="205"/>
        <v>#N/A</v>
      </c>
      <c r="BH228" s="814"/>
      <c r="BI228" s="814"/>
      <c r="BJ228" s="814"/>
      <c r="BK228" s="814"/>
    </row>
    <row r="229" spans="1:63" s="360" customFormat="1">
      <c r="A229" s="827">
        <f>Input!T224</f>
        <v>0</v>
      </c>
      <c r="B229" s="827">
        <f>Input!U224</f>
        <v>0</v>
      </c>
      <c r="C229" s="827">
        <f>Input!V224</f>
        <v>0</v>
      </c>
      <c r="D229" s="828">
        <f>Input!W224</f>
        <v>0</v>
      </c>
      <c r="E229" s="829" t="e">
        <f t="shared" si="206"/>
        <v>#N/A</v>
      </c>
      <c r="F229" s="830">
        <f t="shared" si="207"/>
        <v>0</v>
      </c>
      <c r="G229" s="831">
        <f>Input!Z224</f>
        <v>0</v>
      </c>
      <c r="H229" s="824" t="e">
        <f t="shared" si="208"/>
        <v>#N/A</v>
      </c>
      <c r="I229" s="824" t="e">
        <f t="shared" si="167"/>
        <v>#N/A</v>
      </c>
      <c r="J229" s="824" t="e">
        <f t="shared" si="168"/>
        <v>#N/A</v>
      </c>
      <c r="K229" s="824" t="e">
        <f t="shared" si="169"/>
        <v>#N/A</v>
      </c>
      <c r="L229" s="824" t="e">
        <f t="shared" si="209"/>
        <v>#N/A</v>
      </c>
      <c r="M229" s="824" t="e">
        <f t="shared" si="170"/>
        <v>#N/A</v>
      </c>
      <c r="N229" s="824" t="e">
        <f t="shared" si="171"/>
        <v>#N/A</v>
      </c>
      <c r="O229" s="824" t="e">
        <f t="shared" si="172"/>
        <v>#N/A</v>
      </c>
      <c r="P229" s="824" t="e">
        <f t="shared" si="210"/>
        <v>#N/A</v>
      </c>
      <c r="Q229" s="824" t="e">
        <f t="shared" si="173"/>
        <v>#N/A</v>
      </c>
      <c r="R229" s="824" t="e">
        <f t="shared" si="174"/>
        <v>#N/A</v>
      </c>
      <c r="S229" s="824" t="e">
        <f t="shared" si="175"/>
        <v>#N/A</v>
      </c>
      <c r="T229" s="824" t="e">
        <f t="shared" si="211"/>
        <v>#N/A</v>
      </c>
      <c r="U229" s="824" t="e">
        <f t="shared" si="176"/>
        <v>#N/A</v>
      </c>
      <c r="V229" s="824" t="e">
        <f t="shared" si="177"/>
        <v>#N/A</v>
      </c>
      <c r="W229" s="824" t="e">
        <f t="shared" si="178"/>
        <v>#N/A</v>
      </c>
      <c r="X229" s="824" t="e">
        <f t="shared" si="212"/>
        <v>#N/A</v>
      </c>
      <c r="Y229" s="824" t="e">
        <f t="shared" si="179"/>
        <v>#N/A</v>
      </c>
      <c r="Z229" s="824" t="e">
        <f t="shared" si="180"/>
        <v>#N/A</v>
      </c>
      <c r="AA229" s="824" t="e">
        <f t="shared" si="181"/>
        <v>#N/A</v>
      </c>
      <c r="AB229" s="824" t="e">
        <f t="shared" si="213"/>
        <v>#N/A</v>
      </c>
      <c r="AC229" s="824" t="e">
        <f t="shared" si="182"/>
        <v>#N/A</v>
      </c>
      <c r="AD229" s="824" t="e">
        <f t="shared" si="183"/>
        <v>#N/A</v>
      </c>
      <c r="AE229" s="824" t="e">
        <f t="shared" si="184"/>
        <v>#N/A</v>
      </c>
      <c r="AF229" s="824" t="e">
        <f t="shared" si="214"/>
        <v>#N/A</v>
      </c>
      <c r="AG229" s="824" t="e">
        <f t="shared" si="185"/>
        <v>#N/A</v>
      </c>
      <c r="AH229" s="824" t="e">
        <f t="shared" si="186"/>
        <v>#N/A</v>
      </c>
      <c r="AI229" s="824" t="e">
        <f t="shared" si="187"/>
        <v>#N/A</v>
      </c>
      <c r="AJ229" s="824" t="e">
        <f t="shared" si="215"/>
        <v>#N/A</v>
      </c>
      <c r="AK229" s="824" t="e">
        <f t="shared" si="188"/>
        <v>#N/A</v>
      </c>
      <c r="AL229" s="824" t="e">
        <f t="shared" si="189"/>
        <v>#N/A</v>
      </c>
      <c r="AM229" s="824" t="e">
        <f t="shared" si="190"/>
        <v>#N/A</v>
      </c>
      <c r="AN229" s="824" t="e">
        <f t="shared" si="216"/>
        <v>#N/A</v>
      </c>
      <c r="AO229" s="824" t="e">
        <f t="shared" si="191"/>
        <v>#N/A</v>
      </c>
      <c r="AP229" s="824" t="e">
        <f t="shared" si="192"/>
        <v>#N/A</v>
      </c>
      <c r="AQ229" s="824" t="e">
        <f t="shared" si="193"/>
        <v>#N/A</v>
      </c>
      <c r="AR229" s="824" t="e">
        <f t="shared" si="217"/>
        <v>#N/A</v>
      </c>
      <c r="AS229" s="824" t="e">
        <f t="shared" si="194"/>
        <v>#N/A</v>
      </c>
      <c r="AT229" s="824" t="e">
        <f t="shared" si="195"/>
        <v>#N/A</v>
      </c>
      <c r="AU229" s="824" t="e">
        <f t="shared" si="196"/>
        <v>#N/A</v>
      </c>
      <c r="AV229" s="824" t="e">
        <f t="shared" si="218"/>
        <v>#N/A</v>
      </c>
      <c r="AW229" s="824" t="e">
        <f t="shared" si="197"/>
        <v>#N/A</v>
      </c>
      <c r="AX229" s="824" t="e">
        <f t="shared" si="198"/>
        <v>#N/A</v>
      </c>
      <c r="AY229" s="824" t="e">
        <f t="shared" si="199"/>
        <v>#N/A</v>
      </c>
      <c r="AZ229" s="824" t="e">
        <f t="shared" si="219"/>
        <v>#N/A</v>
      </c>
      <c r="BA229" s="824" t="e">
        <f t="shared" si="200"/>
        <v>#N/A</v>
      </c>
      <c r="BB229" s="824" t="e">
        <f t="shared" si="201"/>
        <v>#N/A</v>
      </c>
      <c r="BC229" s="824" t="e">
        <f t="shared" si="202"/>
        <v>#N/A</v>
      </c>
      <c r="BD229" s="824" t="e">
        <f t="shared" si="220"/>
        <v>#N/A</v>
      </c>
      <c r="BE229" s="824" t="e">
        <f t="shared" si="203"/>
        <v>#N/A</v>
      </c>
      <c r="BF229" s="824" t="e">
        <f t="shared" si="204"/>
        <v>#N/A</v>
      </c>
      <c r="BG229" s="824" t="e">
        <f t="shared" si="205"/>
        <v>#N/A</v>
      </c>
      <c r="BH229" s="814"/>
      <c r="BI229" s="814"/>
      <c r="BJ229" s="814"/>
      <c r="BK229" s="814"/>
    </row>
    <row r="230" spans="1:63" s="360" customFormat="1" ht="15" customHeight="1">
      <c r="A230" s="827">
        <f>Input!T225</f>
        <v>0</v>
      </c>
      <c r="B230" s="827">
        <f>Input!U225</f>
        <v>0</v>
      </c>
      <c r="C230" s="827">
        <f>Input!V225</f>
        <v>0</v>
      </c>
      <c r="D230" s="828">
        <f>Input!W225</f>
        <v>0</v>
      </c>
      <c r="E230" s="829" t="e">
        <f t="shared" si="206"/>
        <v>#N/A</v>
      </c>
      <c r="F230" s="830">
        <f t="shared" si="207"/>
        <v>0</v>
      </c>
      <c r="G230" s="831">
        <f>Input!Z225</f>
        <v>0</v>
      </c>
      <c r="H230" s="824" t="e">
        <f t="shared" si="208"/>
        <v>#N/A</v>
      </c>
      <c r="I230" s="824" t="e">
        <f t="shared" si="167"/>
        <v>#N/A</v>
      </c>
      <c r="J230" s="824" t="e">
        <f t="shared" si="168"/>
        <v>#N/A</v>
      </c>
      <c r="K230" s="824" t="e">
        <f t="shared" si="169"/>
        <v>#N/A</v>
      </c>
      <c r="L230" s="824" t="e">
        <f t="shared" si="209"/>
        <v>#N/A</v>
      </c>
      <c r="M230" s="824" t="e">
        <f t="shared" si="170"/>
        <v>#N/A</v>
      </c>
      <c r="N230" s="824" t="e">
        <f t="shared" si="171"/>
        <v>#N/A</v>
      </c>
      <c r="O230" s="824" t="e">
        <f t="shared" si="172"/>
        <v>#N/A</v>
      </c>
      <c r="P230" s="824" t="e">
        <f t="shared" si="210"/>
        <v>#N/A</v>
      </c>
      <c r="Q230" s="824" t="e">
        <f t="shared" si="173"/>
        <v>#N/A</v>
      </c>
      <c r="R230" s="824" t="e">
        <f t="shared" si="174"/>
        <v>#N/A</v>
      </c>
      <c r="S230" s="824" t="e">
        <f t="shared" si="175"/>
        <v>#N/A</v>
      </c>
      <c r="T230" s="824" t="e">
        <f t="shared" si="211"/>
        <v>#N/A</v>
      </c>
      <c r="U230" s="824" t="e">
        <f t="shared" si="176"/>
        <v>#N/A</v>
      </c>
      <c r="V230" s="824" t="e">
        <f t="shared" si="177"/>
        <v>#N/A</v>
      </c>
      <c r="W230" s="824" t="e">
        <f t="shared" si="178"/>
        <v>#N/A</v>
      </c>
      <c r="X230" s="824" t="e">
        <f t="shared" si="212"/>
        <v>#N/A</v>
      </c>
      <c r="Y230" s="824" t="e">
        <f t="shared" si="179"/>
        <v>#N/A</v>
      </c>
      <c r="Z230" s="824" t="e">
        <f t="shared" si="180"/>
        <v>#N/A</v>
      </c>
      <c r="AA230" s="824" t="e">
        <f t="shared" si="181"/>
        <v>#N/A</v>
      </c>
      <c r="AB230" s="824" t="e">
        <f t="shared" si="213"/>
        <v>#N/A</v>
      </c>
      <c r="AC230" s="824" t="e">
        <f t="shared" si="182"/>
        <v>#N/A</v>
      </c>
      <c r="AD230" s="824" t="e">
        <f t="shared" si="183"/>
        <v>#N/A</v>
      </c>
      <c r="AE230" s="824" t="e">
        <f t="shared" si="184"/>
        <v>#N/A</v>
      </c>
      <c r="AF230" s="824" t="e">
        <f t="shared" si="214"/>
        <v>#N/A</v>
      </c>
      <c r="AG230" s="824" t="e">
        <f t="shared" si="185"/>
        <v>#N/A</v>
      </c>
      <c r="AH230" s="824" t="e">
        <f t="shared" si="186"/>
        <v>#N/A</v>
      </c>
      <c r="AI230" s="824" t="e">
        <f t="shared" si="187"/>
        <v>#N/A</v>
      </c>
      <c r="AJ230" s="824" t="e">
        <f t="shared" si="215"/>
        <v>#N/A</v>
      </c>
      <c r="AK230" s="824" t="e">
        <f t="shared" si="188"/>
        <v>#N/A</v>
      </c>
      <c r="AL230" s="824" t="e">
        <f t="shared" si="189"/>
        <v>#N/A</v>
      </c>
      <c r="AM230" s="824" t="e">
        <f t="shared" si="190"/>
        <v>#N/A</v>
      </c>
      <c r="AN230" s="824" t="e">
        <f t="shared" si="216"/>
        <v>#N/A</v>
      </c>
      <c r="AO230" s="824" t="e">
        <f t="shared" si="191"/>
        <v>#N/A</v>
      </c>
      <c r="AP230" s="824" t="e">
        <f t="shared" si="192"/>
        <v>#N/A</v>
      </c>
      <c r="AQ230" s="824" t="e">
        <f t="shared" si="193"/>
        <v>#N/A</v>
      </c>
      <c r="AR230" s="824" t="e">
        <f t="shared" si="217"/>
        <v>#N/A</v>
      </c>
      <c r="AS230" s="824" t="e">
        <f t="shared" si="194"/>
        <v>#N/A</v>
      </c>
      <c r="AT230" s="824" t="e">
        <f t="shared" si="195"/>
        <v>#N/A</v>
      </c>
      <c r="AU230" s="824" t="e">
        <f t="shared" si="196"/>
        <v>#N/A</v>
      </c>
      <c r="AV230" s="824" t="e">
        <f t="shared" si="218"/>
        <v>#N/A</v>
      </c>
      <c r="AW230" s="824" t="e">
        <f t="shared" si="197"/>
        <v>#N/A</v>
      </c>
      <c r="AX230" s="824" t="e">
        <f t="shared" si="198"/>
        <v>#N/A</v>
      </c>
      <c r="AY230" s="824" t="e">
        <f t="shared" si="199"/>
        <v>#N/A</v>
      </c>
      <c r="AZ230" s="824" t="e">
        <f t="shared" si="219"/>
        <v>#N/A</v>
      </c>
      <c r="BA230" s="824" t="e">
        <f t="shared" si="200"/>
        <v>#N/A</v>
      </c>
      <c r="BB230" s="824" t="e">
        <f t="shared" si="201"/>
        <v>#N/A</v>
      </c>
      <c r="BC230" s="824" t="e">
        <f t="shared" si="202"/>
        <v>#N/A</v>
      </c>
      <c r="BD230" s="824" t="e">
        <f t="shared" si="220"/>
        <v>#N/A</v>
      </c>
      <c r="BE230" s="824" t="e">
        <f t="shared" si="203"/>
        <v>#N/A</v>
      </c>
      <c r="BF230" s="824" t="e">
        <f t="shared" si="204"/>
        <v>#N/A</v>
      </c>
      <c r="BG230" s="824" t="e">
        <f t="shared" si="205"/>
        <v>#N/A</v>
      </c>
      <c r="BH230" s="814"/>
      <c r="BI230" s="814"/>
      <c r="BJ230" s="814"/>
      <c r="BK230" s="814"/>
    </row>
    <row r="231" spans="1:63" s="360" customFormat="1">
      <c r="A231" s="827">
        <f>Input!T226</f>
        <v>0</v>
      </c>
      <c r="B231" s="827">
        <f>Input!U226</f>
        <v>0</v>
      </c>
      <c r="C231" s="827">
        <f>Input!V226</f>
        <v>0</v>
      </c>
      <c r="D231" s="828">
        <f>Input!W226</f>
        <v>0</v>
      </c>
      <c r="E231" s="829" t="e">
        <f t="shared" si="206"/>
        <v>#N/A</v>
      </c>
      <c r="F231" s="830">
        <f t="shared" si="207"/>
        <v>0</v>
      </c>
      <c r="G231" s="831">
        <f>Input!Z226</f>
        <v>0</v>
      </c>
      <c r="H231" s="824" t="e">
        <f t="shared" si="208"/>
        <v>#N/A</v>
      </c>
      <c r="I231" s="824" t="e">
        <f t="shared" si="167"/>
        <v>#N/A</v>
      </c>
      <c r="J231" s="824" t="e">
        <f t="shared" si="168"/>
        <v>#N/A</v>
      </c>
      <c r="K231" s="824" t="e">
        <f t="shared" si="169"/>
        <v>#N/A</v>
      </c>
      <c r="L231" s="824" t="e">
        <f t="shared" si="209"/>
        <v>#N/A</v>
      </c>
      <c r="M231" s="824" t="e">
        <f t="shared" si="170"/>
        <v>#N/A</v>
      </c>
      <c r="N231" s="824" t="e">
        <f t="shared" si="171"/>
        <v>#N/A</v>
      </c>
      <c r="O231" s="824" t="e">
        <f t="shared" si="172"/>
        <v>#N/A</v>
      </c>
      <c r="P231" s="824" t="e">
        <f t="shared" si="210"/>
        <v>#N/A</v>
      </c>
      <c r="Q231" s="824" t="e">
        <f t="shared" si="173"/>
        <v>#N/A</v>
      </c>
      <c r="R231" s="824" t="e">
        <f t="shared" si="174"/>
        <v>#N/A</v>
      </c>
      <c r="S231" s="824" t="e">
        <f t="shared" si="175"/>
        <v>#N/A</v>
      </c>
      <c r="T231" s="824" t="e">
        <f t="shared" si="211"/>
        <v>#N/A</v>
      </c>
      <c r="U231" s="824" t="e">
        <f t="shared" si="176"/>
        <v>#N/A</v>
      </c>
      <c r="V231" s="824" t="e">
        <f t="shared" si="177"/>
        <v>#N/A</v>
      </c>
      <c r="W231" s="824" t="e">
        <f t="shared" si="178"/>
        <v>#N/A</v>
      </c>
      <c r="X231" s="824" t="e">
        <f t="shared" si="212"/>
        <v>#N/A</v>
      </c>
      <c r="Y231" s="824" t="e">
        <f t="shared" si="179"/>
        <v>#N/A</v>
      </c>
      <c r="Z231" s="824" t="e">
        <f t="shared" si="180"/>
        <v>#N/A</v>
      </c>
      <c r="AA231" s="824" t="e">
        <f t="shared" si="181"/>
        <v>#N/A</v>
      </c>
      <c r="AB231" s="824" t="e">
        <f t="shared" si="213"/>
        <v>#N/A</v>
      </c>
      <c r="AC231" s="824" t="e">
        <f t="shared" si="182"/>
        <v>#N/A</v>
      </c>
      <c r="AD231" s="824" t="e">
        <f t="shared" si="183"/>
        <v>#N/A</v>
      </c>
      <c r="AE231" s="824" t="e">
        <f t="shared" si="184"/>
        <v>#N/A</v>
      </c>
      <c r="AF231" s="824" t="e">
        <f t="shared" si="214"/>
        <v>#N/A</v>
      </c>
      <c r="AG231" s="824" t="e">
        <f t="shared" si="185"/>
        <v>#N/A</v>
      </c>
      <c r="AH231" s="824" t="e">
        <f t="shared" si="186"/>
        <v>#N/A</v>
      </c>
      <c r="AI231" s="824" t="e">
        <f t="shared" si="187"/>
        <v>#N/A</v>
      </c>
      <c r="AJ231" s="824" t="e">
        <f t="shared" si="215"/>
        <v>#N/A</v>
      </c>
      <c r="AK231" s="824" t="e">
        <f t="shared" si="188"/>
        <v>#N/A</v>
      </c>
      <c r="AL231" s="824" t="e">
        <f t="shared" si="189"/>
        <v>#N/A</v>
      </c>
      <c r="AM231" s="824" t="e">
        <f t="shared" si="190"/>
        <v>#N/A</v>
      </c>
      <c r="AN231" s="824" t="e">
        <f t="shared" si="216"/>
        <v>#N/A</v>
      </c>
      <c r="AO231" s="824" t="e">
        <f t="shared" si="191"/>
        <v>#N/A</v>
      </c>
      <c r="AP231" s="824" t="e">
        <f t="shared" si="192"/>
        <v>#N/A</v>
      </c>
      <c r="AQ231" s="824" t="e">
        <f t="shared" si="193"/>
        <v>#N/A</v>
      </c>
      <c r="AR231" s="824" t="e">
        <f t="shared" si="217"/>
        <v>#N/A</v>
      </c>
      <c r="AS231" s="824" t="e">
        <f t="shared" si="194"/>
        <v>#N/A</v>
      </c>
      <c r="AT231" s="824" t="e">
        <f t="shared" si="195"/>
        <v>#N/A</v>
      </c>
      <c r="AU231" s="824" t="e">
        <f t="shared" si="196"/>
        <v>#N/A</v>
      </c>
      <c r="AV231" s="824" t="e">
        <f t="shared" si="218"/>
        <v>#N/A</v>
      </c>
      <c r="AW231" s="824" t="e">
        <f t="shared" si="197"/>
        <v>#N/A</v>
      </c>
      <c r="AX231" s="824" t="e">
        <f t="shared" si="198"/>
        <v>#N/A</v>
      </c>
      <c r="AY231" s="824" t="e">
        <f t="shared" si="199"/>
        <v>#N/A</v>
      </c>
      <c r="AZ231" s="824" t="e">
        <f t="shared" si="219"/>
        <v>#N/A</v>
      </c>
      <c r="BA231" s="824" t="e">
        <f t="shared" si="200"/>
        <v>#N/A</v>
      </c>
      <c r="BB231" s="824" t="e">
        <f t="shared" si="201"/>
        <v>#N/A</v>
      </c>
      <c r="BC231" s="824" t="e">
        <f t="shared" si="202"/>
        <v>#N/A</v>
      </c>
      <c r="BD231" s="824" t="e">
        <f t="shared" si="220"/>
        <v>#N/A</v>
      </c>
      <c r="BE231" s="824" t="e">
        <f t="shared" si="203"/>
        <v>#N/A</v>
      </c>
      <c r="BF231" s="824" t="e">
        <f t="shared" si="204"/>
        <v>#N/A</v>
      </c>
      <c r="BG231" s="824" t="e">
        <f t="shared" si="205"/>
        <v>#N/A</v>
      </c>
      <c r="BH231" s="814"/>
      <c r="BI231" s="814"/>
      <c r="BJ231" s="814"/>
      <c r="BK231" s="814"/>
    </row>
    <row r="232" spans="1:63" s="360" customFormat="1">
      <c r="A232" s="827">
        <f>Input!T227</f>
        <v>0</v>
      </c>
      <c r="B232" s="827">
        <f>Input!U227</f>
        <v>0</v>
      </c>
      <c r="C232" s="827">
        <f>Input!V227</f>
        <v>0</v>
      </c>
      <c r="D232" s="828">
        <f>Input!W227</f>
        <v>0</v>
      </c>
      <c r="E232" s="829" t="e">
        <f t="shared" si="206"/>
        <v>#N/A</v>
      </c>
      <c r="F232" s="830">
        <f t="shared" si="207"/>
        <v>0</v>
      </c>
      <c r="G232" s="831">
        <f>Input!Z227</f>
        <v>0</v>
      </c>
      <c r="H232" s="824" t="e">
        <f t="shared" si="208"/>
        <v>#N/A</v>
      </c>
      <c r="I232" s="824" t="e">
        <f t="shared" si="167"/>
        <v>#N/A</v>
      </c>
      <c r="J232" s="824" t="e">
        <f t="shared" si="168"/>
        <v>#N/A</v>
      </c>
      <c r="K232" s="824" t="e">
        <f t="shared" si="169"/>
        <v>#N/A</v>
      </c>
      <c r="L232" s="824" t="e">
        <f t="shared" si="209"/>
        <v>#N/A</v>
      </c>
      <c r="M232" s="824" t="e">
        <f t="shared" si="170"/>
        <v>#N/A</v>
      </c>
      <c r="N232" s="824" t="e">
        <f t="shared" si="171"/>
        <v>#N/A</v>
      </c>
      <c r="O232" s="824" t="e">
        <f t="shared" si="172"/>
        <v>#N/A</v>
      </c>
      <c r="P232" s="824" t="e">
        <f t="shared" si="210"/>
        <v>#N/A</v>
      </c>
      <c r="Q232" s="824" t="e">
        <f t="shared" si="173"/>
        <v>#N/A</v>
      </c>
      <c r="R232" s="824" t="e">
        <f t="shared" si="174"/>
        <v>#N/A</v>
      </c>
      <c r="S232" s="824" t="e">
        <f t="shared" si="175"/>
        <v>#N/A</v>
      </c>
      <c r="T232" s="824" t="e">
        <f t="shared" si="211"/>
        <v>#N/A</v>
      </c>
      <c r="U232" s="824" t="e">
        <f t="shared" si="176"/>
        <v>#N/A</v>
      </c>
      <c r="V232" s="824" t="e">
        <f t="shared" si="177"/>
        <v>#N/A</v>
      </c>
      <c r="W232" s="824" t="e">
        <f t="shared" si="178"/>
        <v>#N/A</v>
      </c>
      <c r="X232" s="824" t="e">
        <f t="shared" si="212"/>
        <v>#N/A</v>
      </c>
      <c r="Y232" s="824" t="e">
        <f t="shared" si="179"/>
        <v>#N/A</v>
      </c>
      <c r="Z232" s="824" t="e">
        <f t="shared" si="180"/>
        <v>#N/A</v>
      </c>
      <c r="AA232" s="824" t="e">
        <f t="shared" si="181"/>
        <v>#N/A</v>
      </c>
      <c r="AB232" s="824" t="e">
        <f t="shared" si="213"/>
        <v>#N/A</v>
      </c>
      <c r="AC232" s="824" t="e">
        <f t="shared" si="182"/>
        <v>#N/A</v>
      </c>
      <c r="AD232" s="824" t="e">
        <f t="shared" si="183"/>
        <v>#N/A</v>
      </c>
      <c r="AE232" s="824" t="e">
        <f t="shared" si="184"/>
        <v>#N/A</v>
      </c>
      <c r="AF232" s="824" t="e">
        <f t="shared" si="214"/>
        <v>#N/A</v>
      </c>
      <c r="AG232" s="824" t="e">
        <f t="shared" si="185"/>
        <v>#N/A</v>
      </c>
      <c r="AH232" s="824" t="e">
        <f t="shared" si="186"/>
        <v>#N/A</v>
      </c>
      <c r="AI232" s="824" t="e">
        <f t="shared" si="187"/>
        <v>#N/A</v>
      </c>
      <c r="AJ232" s="824" t="e">
        <f t="shared" si="215"/>
        <v>#N/A</v>
      </c>
      <c r="AK232" s="824" t="e">
        <f t="shared" si="188"/>
        <v>#N/A</v>
      </c>
      <c r="AL232" s="824" t="e">
        <f t="shared" si="189"/>
        <v>#N/A</v>
      </c>
      <c r="AM232" s="824" t="e">
        <f t="shared" si="190"/>
        <v>#N/A</v>
      </c>
      <c r="AN232" s="824" t="e">
        <f t="shared" si="216"/>
        <v>#N/A</v>
      </c>
      <c r="AO232" s="824" t="e">
        <f t="shared" si="191"/>
        <v>#N/A</v>
      </c>
      <c r="AP232" s="824" t="e">
        <f t="shared" si="192"/>
        <v>#N/A</v>
      </c>
      <c r="AQ232" s="824" t="e">
        <f t="shared" si="193"/>
        <v>#N/A</v>
      </c>
      <c r="AR232" s="824" t="e">
        <f t="shared" si="217"/>
        <v>#N/A</v>
      </c>
      <c r="AS232" s="824" t="e">
        <f t="shared" si="194"/>
        <v>#N/A</v>
      </c>
      <c r="AT232" s="824" t="e">
        <f t="shared" si="195"/>
        <v>#N/A</v>
      </c>
      <c r="AU232" s="824" t="e">
        <f t="shared" si="196"/>
        <v>#N/A</v>
      </c>
      <c r="AV232" s="824" t="e">
        <f t="shared" si="218"/>
        <v>#N/A</v>
      </c>
      <c r="AW232" s="824" t="e">
        <f t="shared" si="197"/>
        <v>#N/A</v>
      </c>
      <c r="AX232" s="824" t="e">
        <f t="shared" si="198"/>
        <v>#N/A</v>
      </c>
      <c r="AY232" s="824" t="e">
        <f t="shared" si="199"/>
        <v>#N/A</v>
      </c>
      <c r="AZ232" s="824" t="e">
        <f t="shared" si="219"/>
        <v>#N/A</v>
      </c>
      <c r="BA232" s="824" t="e">
        <f t="shared" si="200"/>
        <v>#N/A</v>
      </c>
      <c r="BB232" s="824" t="e">
        <f t="shared" si="201"/>
        <v>#N/A</v>
      </c>
      <c r="BC232" s="824" t="e">
        <f t="shared" si="202"/>
        <v>#N/A</v>
      </c>
      <c r="BD232" s="824" t="e">
        <f t="shared" si="220"/>
        <v>#N/A</v>
      </c>
      <c r="BE232" s="824" t="e">
        <f t="shared" si="203"/>
        <v>#N/A</v>
      </c>
      <c r="BF232" s="824" t="e">
        <f t="shared" si="204"/>
        <v>#N/A</v>
      </c>
      <c r="BG232" s="824" t="e">
        <f t="shared" si="205"/>
        <v>#N/A</v>
      </c>
      <c r="BH232" s="814"/>
      <c r="BI232" s="814"/>
      <c r="BJ232" s="814"/>
      <c r="BK232" s="814"/>
    </row>
    <row r="233" spans="1:63" s="360" customFormat="1">
      <c r="A233" s="827">
        <f>Input!T228</f>
        <v>0</v>
      </c>
      <c r="B233" s="827">
        <f>Input!U228</f>
        <v>0</v>
      </c>
      <c r="C233" s="827">
        <f>Input!V228</f>
        <v>0</v>
      </c>
      <c r="D233" s="828">
        <f>Input!W228</f>
        <v>0</v>
      </c>
      <c r="E233" s="829" t="e">
        <f t="shared" si="206"/>
        <v>#N/A</v>
      </c>
      <c r="F233" s="830">
        <f t="shared" si="207"/>
        <v>0</v>
      </c>
      <c r="G233" s="831">
        <f>Input!Z228</f>
        <v>0</v>
      </c>
      <c r="H233" s="824" t="e">
        <f t="shared" si="208"/>
        <v>#N/A</v>
      </c>
      <c r="I233" s="824" t="e">
        <f t="shared" si="167"/>
        <v>#N/A</v>
      </c>
      <c r="J233" s="824" t="e">
        <f t="shared" si="168"/>
        <v>#N/A</v>
      </c>
      <c r="K233" s="824" t="e">
        <f t="shared" si="169"/>
        <v>#N/A</v>
      </c>
      <c r="L233" s="824" t="e">
        <f t="shared" si="209"/>
        <v>#N/A</v>
      </c>
      <c r="M233" s="824" t="e">
        <f t="shared" si="170"/>
        <v>#N/A</v>
      </c>
      <c r="N233" s="824" t="e">
        <f t="shared" si="171"/>
        <v>#N/A</v>
      </c>
      <c r="O233" s="824" t="e">
        <f t="shared" si="172"/>
        <v>#N/A</v>
      </c>
      <c r="P233" s="824" t="e">
        <f t="shared" si="210"/>
        <v>#N/A</v>
      </c>
      <c r="Q233" s="824" t="e">
        <f t="shared" si="173"/>
        <v>#N/A</v>
      </c>
      <c r="R233" s="824" t="e">
        <f t="shared" si="174"/>
        <v>#N/A</v>
      </c>
      <c r="S233" s="824" t="e">
        <f t="shared" si="175"/>
        <v>#N/A</v>
      </c>
      <c r="T233" s="824" t="e">
        <f t="shared" si="211"/>
        <v>#N/A</v>
      </c>
      <c r="U233" s="824" t="e">
        <f t="shared" si="176"/>
        <v>#N/A</v>
      </c>
      <c r="V233" s="824" t="e">
        <f t="shared" si="177"/>
        <v>#N/A</v>
      </c>
      <c r="W233" s="824" t="e">
        <f t="shared" si="178"/>
        <v>#N/A</v>
      </c>
      <c r="X233" s="824" t="e">
        <f t="shared" si="212"/>
        <v>#N/A</v>
      </c>
      <c r="Y233" s="824" t="e">
        <f t="shared" si="179"/>
        <v>#N/A</v>
      </c>
      <c r="Z233" s="824" t="e">
        <f t="shared" si="180"/>
        <v>#N/A</v>
      </c>
      <c r="AA233" s="824" t="e">
        <f t="shared" si="181"/>
        <v>#N/A</v>
      </c>
      <c r="AB233" s="824" t="e">
        <f t="shared" si="213"/>
        <v>#N/A</v>
      </c>
      <c r="AC233" s="824" t="e">
        <f t="shared" si="182"/>
        <v>#N/A</v>
      </c>
      <c r="AD233" s="824" t="e">
        <f t="shared" si="183"/>
        <v>#N/A</v>
      </c>
      <c r="AE233" s="824" t="e">
        <f t="shared" si="184"/>
        <v>#N/A</v>
      </c>
      <c r="AF233" s="824" t="e">
        <f t="shared" si="214"/>
        <v>#N/A</v>
      </c>
      <c r="AG233" s="824" t="e">
        <f t="shared" si="185"/>
        <v>#N/A</v>
      </c>
      <c r="AH233" s="824" t="e">
        <f t="shared" si="186"/>
        <v>#N/A</v>
      </c>
      <c r="AI233" s="824" t="e">
        <f t="shared" si="187"/>
        <v>#N/A</v>
      </c>
      <c r="AJ233" s="824" t="e">
        <f t="shared" si="215"/>
        <v>#N/A</v>
      </c>
      <c r="AK233" s="824" t="e">
        <f t="shared" si="188"/>
        <v>#N/A</v>
      </c>
      <c r="AL233" s="824" t="e">
        <f t="shared" si="189"/>
        <v>#N/A</v>
      </c>
      <c r="AM233" s="824" t="e">
        <f t="shared" si="190"/>
        <v>#N/A</v>
      </c>
      <c r="AN233" s="824" t="e">
        <f t="shared" si="216"/>
        <v>#N/A</v>
      </c>
      <c r="AO233" s="824" t="e">
        <f t="shared" si="191"/>
        <v>#N/A</v>
      </c>
      <c r="AP233" s="824" t="e">
        <f t="shared" si="192"/>
        <v>#N/A</v>
      </c>
      <c r="AQ233" s="824" t="e">
        <f t="shared" si="193"/>
        <v>#N/A</v>
      </c>
      <c r="AR233" s="824" t="e">
        <f t="shared" si="217"/>
        <v>#N/A</v>
      </c>
      <c r="AS233" s="824" t="e">
        <f t="shared" si="194"/>
        <v>#N/A</v>
      </c>
      <c r="AT233" s="824" t="e">
        <f t="shared" si="195"/>
        <v>#N/A</v>
      </c>
      <c r="AU233" s="824" t="e">
        <f t="shared" si="196"/>
        <v>#N/A</v>
      </c>
      <c r="AV233" s="824" t="e">
        <f t="shared" si="218"/>
        <v>#N/A</v>
      </c>
      <c r="AW233" s="824" t="e">
        <f t="shared" si="197"/>
        <v>#N/A</v>
      </c>
      <c r="AX233" s="824" t="e">
        <f t="shared" si="198"/>
        <v>#N/A</v>
      </c>
      <c r="AY233" s="824" t="e">
        <f t="shared" si="199"/>
        <v>#N/A</v>
      </c>
      <c r="AZ233" s="824" t="e">
        <f t="shared" si="219"/>
        <v>#N/A</v>
      </c>
      <c r="BA233" s="824" t="e">
        <f t="shared" si="200"/>
        <v>#N/A</v>
      </c>
      <c r="BB233" s="824" t="e">
        <f t="shared" si="201"/>
        <v>#N/A</v>
      </c>
      <c r="BC233" s="824" t="e">
        <f t="shared" si="202"/>
        <v>#N/A</v>
      </c>
      <c r="BD233" s="824" t="e">
        <f t="shared" si="220"/>
        <v>#N/A</v>
      </c>
      <c r="BE233" s="824" t="e">
        <f t="shared" si="203"/>
        <v>#N/A</v>
      </c>
      <c r="BF233" s="824" t="e">
        <f t="shared" si="204"/>
        <v>#N/A</v>
      </c>
      <c r="BG233" s="824" t="e">
        <f t="shared" si="205"/>
        <v>#N/A</v>
      </c>
      <c r="BH233" s="814"/>
      <c r="BI233" s="814"/>
      <c r="BJ233" s="814"/>
      <c r="BK233" s="814"/>
    </row>
    <row r="234" spans="1:63" s="360" customFormat="1">
      <c r="A234" s="827">
        <f>Input!T229</f>
        <v>0</v>
      </c>
      <c r="B234" s="827">
        <f>Input!U229</f>
        <v>0</v>
      </c>
      <c r="C234" s="827">
        <f>Input!V229</f>
        <v>0</v>
      </c>
      <c r="D234" s="828">
        <f>Input!W229</f>
        <v>0</v>
      </c>
      <c r="E234" s="829" t="e">
        <f t="shared" si="206"/>
        <v>#N/A</v>
      </c>
      <c r="F234" s="830">
        <f t="shared" si="207"/>
        <v>0</v>
      </c>
      <c r="G234" s="831">
        <f>Input!Z229</f>
        <v>0</v>
      </c>
      <c r="H234" s="824" t="e">
        <f t="shared" si="208"/>
        <v>#N/A</v>
      </c>
      <c r="I234" s="824" t="e">
        <f t="shared" si="167"/>
        <v>#N/A</v>
      </c>
      <c r="J234" s="824" t="e">
        <f t="shared" si="168"/>
        <v>#N/A</v>
      </c>
      <c r="K234" s="824" t="e">
        <f t="shared" si="169"/>
        <v>#N/A</v>
      </c>
      <c r="L234" s="824" t="e">
        <f t="shared" si="209"/>
        <v>#N/A</v>
      </c>
      <c r="M234" s="824" t="e">
        <f t="shared" si="170"/>
        <v>#N/A</v>
      </c>
      <c r="N234" s="824" t="e">
        <f t="shared" si="171"/>
        <v>#N/A</v>
      </c>
      <c r="O234" s="824" t="e">
        <f t="shared" si="172"/>
        <v>#N/A</v>
      </c>
      <c r="P234" s="824" t="e">
        <f t="shared" si="210"/>
        <v>#N/A</v>
      </c>
      <c r="Q234" s="824" t="e">
        <f t="shared" si="173"/>
        <v>#N/A</v>
      </c>
      <c r="R234" s="824" t="e">
        <f t="shared" si="174"/>
        <v>#N/A</v>
      </c>
      <c r="S234" s="824" t="e">
        <f t="shared" si="175"/>
        <v>#N/A</v>
      </c>
      <c r="T234" s="824" t="e">
        <f t="shared" si="211"/>
        <v>#N/A</v>
      </c>
      <c r="U234" s="824" t="e">
        <f t="shared" si="176"/>
        <v>#N/A</v>
      </c>
      <c r="V234" s="824" t="e">
        <f t="shared" si="177"/>
        <v>#N/A</v>
      </c>
      <c r="W234" s="824" t="e">
        <f t="shared" si="178"/>
        <v>#N/A</v>
      </c>
      <c r="X234" s="824" t="e">
        <f t="shared" si="212"/>
        <v>#N/A</v>
      </c>
      <c r="Y234" s="824" t="e">
        <f t="shared" si="179"/>
        <v>#N/A</v>
      </c>
      <c r="Z234" s="824" t="e">
        <f t="shared" si="180"/>
        <v>#N/A</v>
      </c>
      <c r="AA234" s="824" t="e">
        <f t="shared" si="181"/>
        <v>#N/A</v>
      </c>
      <c r="AB234" s="824" t="e">
        <f t="shared" si="213"/>
        <v>#N/A</v>
      </c>
      <c r="AC234" s="824" t="e">
        <f t="shared" si="182"/>
        <v>#N/A</v>
      </c>
      <c r="AD234" s="824" t="e">
        <f t="shared" si="183"/>
        <v>#N/A</v>
      </c>
      <c r="AE234" s="824" t="e">
        <f t="shared" si="184"/>
        <v>#N/A</v>
      </c>
      <c r="AF234" s="824" t="e">
        <f t="shared" si="214"/>
        <v>#N/A</v>
      </c>
      <c r="AG234" s="824" t="e">
        <f t="shared" si="185"/>
        <v>#N/A</v>
      </c>
      <c r="AH234" s="824" t="e">
        <f t="shared" si="186"/>
        <v>#N/A</v>
      </c>
      <c r="AI234" s="824" t="e">
        <f t="shared" si="187"/>
        <v>#N/A</v>
      </c>
      <c r="AJ234" s="824" t="e">
        <f t="shared" si="215"/>
        <v>#N/A</v>
      </c>
      <c r="AK234" s="824" t="e">
        <f t="shared" si="188"/>
        <v>#N/A</v>
      </c>
      <c r="AL234" s="824" t="e">
        <f t="shared" si="189"/>
        <v>#N/A</v>
      </c>
      <c r="AM234" s="824" t="e">
        <f t="shared" si="190"/>
        <v>#N/A</v>
      </c>
      <c r="AN234" s="824" t="e">
        <f t="shared" si="216"/>
        <v>#N/A</v>
      </c>
      <c r="AO234" s="824" t="e">
        <f t="shared" si="191"/>
        <v>#N/A</v>
      </c>
      <c r="AP234" s="824" t="e">
        <f t="shared" si="192"/>
        <v>#N/A</v>
      </c>
      <c r="AQ234" s="824" t="e">
        <f t="shared" si="193"/>
        <v>#N/A</v>
      </c>
      <c r="AR234" s="824" t="e">
        <f t="shared" si="217"/>
        <v>#N/A</v>
      </c>
      <c r="AS234" s="824" t="e">
        <f t="shared" si="194"/>
        <v>#N/A</v>
      </c>
      <c r="AT234" s="824" t="e">
        <f t="shared" si="195"/>
        <v>#N/A</v>
      </c>
      <c r="AU234" s="824" t="e">
        <f t="shared" si="196"/>
        <v>#N/A</v>
      </c>
      <c r="AV234" s="824" t="e">
        <f t="shared" si="218"/>
        <v>#N/A</v>
      </c>
      <c r="AW234" s="824" t="e">
        <f t="shared" si="197"/>
        <v>#N/A</v>
      </c>
      <c r="AX234" s="824" t="e">
        <f t="shared" si="198"/>
        <v>#N/A</v>
      </c>
      <c r="AY234" s="824" t="e">
        <f t="shared" si="199"/>
        <v>#N/A</v>
      </c>
      <c r="AZ234" s="824" t="e">
        <f t="shared" si="219"/>
        <v>#N/A</v>
      </c>
      <c r="BA234" s="824" t="e">
        <f t="shared" si="200"/>
        <v>#N/A</v>
      </c>
      <c r="BB234" s="824" t="e">
        <f t="shared" si="201"/>
        <v>#N/A</v>
      </c>
      <c r="BC234" s="824" t="e">
        <f t="shared" si="202"/>
        <v>#N/A</v>
      </c>
      <c r="BD234" s="824" t="e">
        <f t="shared" si="220"/>
        <v>#N/A</v>
      </c>
      <c r="BE234" s="824" t="e">
        <f t="shared" si="203"/>
        <v>#N/A</v>
      </c>
      <c r="BF234" s="824" t="e">
        <f t="shared" si="204"/>
        <v>#N/A</v>
      </c>
      <c r="BG234" s="824" t="e">
        <f t="shared" si="205"/>
        <v>#N/A</v>
      </c>
      <c r="BH234" s="814"/>
      <c r="BI234" s="814"/>
      <c r="BJ234" s="814"/>
      <c r="BK234" s="814"/>
    </row>
    <row r="235" spans="1:63" s="360" customFormat="1">
      <c r="A235" s="827">
        <f>Input!T230</f>
        <v>0</v>
      </c>
      <c r="B235" s="827">
        <f>Input!U230</f>
        <v>0</v>
      </c>
      <c r="C235" s="827">
        <f>Input!V230</f>
        <v>0</v>
      </c>
      <c r="D235" s="828">
        <f>Input!W230</f>
        <v>0</v>
      </c>
      <c r="E235" s="829" t="e">
        <f t="shared" si="206"/>
        <v>#N/A</v>
      </c>
      <c r="F235" s="830">
        <f t="shared" si="207"/>
        <v>0</v>
      </c>
      <c r="G235" s="831">
        <f>Input!Z230</f>
        <v>0</v>
      </c>
      <c r="H235" s="824" t="e">
        <f t="shared" si="208"/>
        <v>#N/A</v>
      </c>
      <c r="I235" s="824" t="e">
        <f t="shared" si="167"/>
        <v>#N/A</v>
      </c>
      <c r="J235" s="824" t="e">
        <f t="shared" si="168"/>
        <v>#N/A</v>
      </c>
      <c r="K235" s="824" t="e">
        <f t="shared" si="169"/>
        <v>#N/A</v>
      </c>
      <c r="L235" s="824" t="e">
        <f t="shared" si="209"/>
        <v>#N/A</v>
      </c>
      <c r="M235" s="824" t="e">
        <f t="shared" si="170"/>
        <v>#N/A</v>
      </c>
      <c r="N235" s="824" t="e">
        <f t="shared" si="171"/>
        <v>#N/A</v>
      </c>
      <c r="O235" s="824" t="e">
        <f t="shared" si="172"/>
        <v>#N/A</v>
      </c>
      <c r="P235" s="824" t="e">
        <f t="shared" si="210"/>
        <v>#N/A</v>
      </c>
      <c r="Q235" s="824" t="e">
        <f t="shared" si="173"/>
        <v>#N/A</v>
      </c>
      <c r="R235" s="824" t="e">
        <f t="shared" si="174"/>
        <v>#N/A</v>
      </c>
      <c r="S235" s="824" t="e">
        <f t="shared" si="175"/>
        <v>#N/A</v>
      </c>
      <c r="T235" s="824" t="e">
        <f t="shared" si="211"/>
        <v>#N/A</v>
      </c>
      <c r="U235" s="824" t="e">
        <f t="shared" si="176"/>
        <v>#N/A</v>
      </c>
      <c r="V235" s="824" t="e">
        <f t="shared" si="177"/>
        <v>#N/A</v>
      </c>
      <c r="W235" s="824" t="e">
        <f t="shared" si="178"/>
        <v>#N/A</v>
      </c>
      <c r="X235" s="824" t="e">
        <f t="shared" si="212"/>
        <v>#N/A</v>
      </c>
      <c r="Y235" s="824" t="e">
        <f t="shared" si="179"/>
        <v>#N/A</v>
      </c>
      <c r="Z235" s="824" t="e">
        <f t="shared" si="180"/>
        <v>#N/A</v>
      </c>
      <c r="AA235" s="824" t="e">
        <f t="shared" si="181"/>
        <v>#N/A</v>
      </c>
      <c r="AB235" s="824" t="e">
        <f t="shared" si="213"/>
        <v>#N/A</v>
      </c>
      <c r="AC235" s="824" t="e">
        <f t="shared" si="182"/>
        <v>#N/A</v>
      </c>
      <c r="AD235" s="824" t="e">
        <f t="shared" si="183"/>
        <v>#N/A</v>
      </c>
      <c r="AE235" s="824" t="e">
        <f t="shared" si="184"/>
        <v>#N/A</v>
      </c>
      <c r="AF235" s="824" t="e">
        <f t="shared" si="214"/>
        <v>#N/A</v>
      </c>
      <c r="AG235" s="824" t="e">
        <f t="shared" si="185"/>
        <v>#N/A</v>
      </c>
      <c r="AH235" s="824" t="e">
        <f t="shared" si="186"/>
        <v>#N/A</v>
      </c>
      <c r="AI235" s="824" t="e">
        <f t="shared" si="187"/>
        <v>#N/A</v>
      </c>
      <c r="AJ235" s="824" t="e">
        <f t="shared" si="215"/>
        <v>#N/A</v>
      </c>
      <c r="AK235" s="824" t="e">
        <f t="shared" si="188"/>
        <v>#N/A</v>
      </c>
      <c r="AL235" s="824" t="e">
        <f t="shared" si="189"/>
        <v>#N/A</v>
      </c>
      <c r="AM235" s="824" t="e">
        <f t="shared" si="190"/>
        <v>#N/A</v>
      </c>
      <c r="AN235" s="824" t="e">
        <f t="shared" si="216"/>
        <v>#N/A</v>
      </c>
      <c r="AO235" s="824" t="e">
        <f t="shared" si="191"/>
        <v>#N/A</v>
      </c>
      <c r="AP235" s="824" t="e">
        <f t="shared" si="192"/>
        <v>#N/A</v>
      </c>
      <c r="AQ235" s="824" t="e">
        <f t="shared" si="193"/>
        <v>#N/A</v>
      </c>
      <c r="AR235" s="824" t="e">
        <f t="shared" si="217"/>
        <v>#N/A</v>
      </c>
      <c r="AS235" s="824" t="e">
        <f t="shared" si="194"/>
        <v>#N/A</v>
      </c>
      <c r="AT235" s="824" t="e">
        <f t="shared" si="195"/>
        <v>#N/A</v>
      </c>
      <c r="AU235" s="824" t="e">
        <f t="shared" si="196"/>
        <v>#N/A</v>
      </c>
      <c r="AV235" s="824" t="e">
        <f t="shared" si="218"/>
        <v>#N/A</v>
      </c>
      <c r="AW235" s="824" t="e">
        <f t="shared" si="197"/>
        <v>#N/A</v>
      </c>
      <c r="AX235" s="824" t="e">
        <f t="shared" si="198"/>
        <v>#N/A</v>
      </c>
      <c r="AY235" s="824" t="e">
        <f t="shared" si="199"/>
        <v>#N/A</v>
      </c>
      <c r="AZ235" s="824" t="e">
        <f t="shared" si="219"/>
        <v>#N/A</v>
      </c>
      <c r="BA235" s="824" t="e">
        <f t="shared" si="200"/>
        <v>#N/A</v>
      </c>
      <c r="BB235" s="824" t="e">
        <f t="shared" si="201"/>
        <v>#N/A</v>
      </c>
      <c r="BC235" s="824" t="e">
        <f t="shared" si="202"/>
        <v>#N/A</v>
      </c>
      <c r="BD235" s="824" t="e">
        <f t="shared" si="220"/>
        <v>#N/A</v>
      </c>
      <c r="BE235" s="824" t="e">
        <f t="shared" si="203"/>
        <v>#N/A</v>
      </c>
      <c r="BF235" s="824" t="e">
        <f t="shared" si="204"/>
        <v>#N/A</v>
      </c>
      <c r="BG235" s="824" t="e">
        <f t="shared" si="205"/>
        <v>#N/A</v>
      </c>
      <c r="BH235" s="814"/>
      <c r="BI235" s="814"/>
      <c r="BJ235" s="814"/>
      <c r="BK235" s="814"/>
    </row>
    <row r="236" spans="1:63" s="360" customFormat="1" ht="15" customHeight="1">
      <c r="A236" s="827">
        <f>Input!T231</f>
        <v>0</v>
      </c>
      <c r="B236" s="827">
        <f>Input!U231</f>
        <v>0</v>
      </c>
      <c r="C236" s="827">
        <f>Input!V231</f>
        <v>0</v>
      </c>
      <c r="D236" s="828">
        <f>Input!W231</f>
        <v>0</v>
      </c>
      <c r="E236" s="829" t="e">
        <f t="shared" si="206"/>
        <v>#N/A</v>
      </c>
      <c r="F236" s="830">
        <f t="shared" si="207"/>
        <v>0</v>
      </c>
      <c r="G236" s="831">
        <f>Input!Z231</f>
        <v>0</v>
      </c>
      <c r="H236" s="824" t="e">
        <f t="shared" si="208"/>
        <v>#N/A</v>
      </c>
      <c r="I236" s="824" t="e">
        <f t="shared" si="167"/>
        <v>#N/A</v>
      </c>
      <c r="J236" s="824" t="e">
        <f t="shared" si="168"/>
        <v>#N/A</v>
      </c>
      <c r="K236" s="824" t="e">
        <f t="shared" si="169"/>
        <v>#N/A</v>
      </c>
      <c r="L236" s="824" t="e">
        <f t="shared" si="209"/>
        <v>#N/A</v>
      </c>
      <c r="M236" s="824" t="e">
        <f t="shared" si="170"/>
        <v>#N/A</v>
      </c>
      <c r="N236" s="824" t="e">
        <f t="shared" si="171"/>
        <v>#N/A</v>
      </c>
      <c r="O236" s="824" t="e">
        <f t="shared" si="172"/>
        <v>#N/A</v>
      </c>
      <c r="P236" s="824" t="e">
        <f t="shared" si="210"/>
        <v>#N/A</v>
      </c>
      <c r="Q236" s="824" t="e">
        <f t="shared" si="173"/>
        <v>#N/A</v>
      </c>
      <c r="R236" s="824" t="e">
        <f t="shared" si="174"/>
        <v>#N/A</v>
      </c>
      <c r="S236" s="824" t="e">
        <f t="shared" si="175"/>
        <v>#N/A</v>
      </c>
      <c r="T236" s="824" t="e">
        <f t="shared" si="211"/>
        <v>#N/A</v>
      </c>
      <c r="U236" s="824" t="e">
        <f t="shared" si="176"/>
        <v>#N/A</v>
      </c>
      <c r="V236" s="824" t="e">
        <f t="shared" si="177"/>
        <v>#N/A</v>
      </c>
      <c r="W236" s="824" t="e">
        <f t="shared" si="178"/>
        <v>#N/A</v>
      </c>
      <c r="X236" s="824" t="e">
        <f t="shared" si="212"/>
        <v>#N/A</v>
      </c>
      <c r="Y236" s="824" t="e">
        <f t="shared" si="179"/>
        <v>#N/A</v>
      </c>
      <c r="Z236" s="824" t="e">
        <f t="shared" si="180"/>
        <v>#N/A</v>
      </c>
      <c r="AA236" s="824" t="e">
        <f t="shared" si="181"/>
        <v>#N/A</v>
      </c>
      <c r="AB236" s="824" t="e">
        <f t="shared" si="213"/>
        <v>#N/A</v>
      </c>
      <c r="AC236" s="824" t="e">
        <f t="shared" si="182"/>
        <v>#N/A</v>
      </c>
      <c r="AD236" s="824" t="e">
        <f t="shared" si="183"/>
        <v>#N/A</v>
      </c>
      <c r="AE236" s="824" t="e">
        <f t="shared" si="184"/>
        <v>#N/A</v>
      </c>
      <c r="AF236" s="824" t="e">
        <f t="shared" si="214"/>
        <v>#N/A</v>
      </c>
      <c r="AG236" s="824" t="e">
        <f t="shared" si="185"/>
        <v>#N/A</v>
      </c>
      <c r="AH236" s="824" t="e">
        <f t="shared" si="186"/>
        <v>#N/A</v>
      </c>
      <c r="AI236" s="824" t="e">
        <f t="shared" si="187"/>
        <v>#N/A</v>
      </c>
      <c r="AJ236" s="824" t="e">
        <f t="shared" si="215"/>
        <v>#N/A</v>
      </c>
      <c r="AK236" s="824" t="e">
        <f t="shared" si="188"/>
        <v>#N/A</v>
      </c>
      <c r="AL236" s="824" t="e">
        <f t="shared" si="189"/>
        <v>#N/A</v>
      </c>
      <c r="AM236" s="824" t="e">
        <f t="shared" si="190"/>
        <v>#N/A</v>
      </c>
      <c r="AN236" s="824" t="e">
        <f t="shared" si="216"/>
        <v>#N/A</v>
      </c>
      <c r="AO236" s="824" t="e">
        <f t="shared" si="191"/>
        <v>#N/A</v>
      </c>
      <c r="AP236" s="824" t="e">
        <f t="shared" si="192"/>
        <v>#N/A</v>
      </c>
      <c r="AQ236" s="824" t="e">
        <f t="shared" si="193"/>
        <v>#N/A</v>
      </c>
      <c r="AR236" s="824" t="e">
        <f t="shared" si="217"/>
        <v>#N/A</v>
      </c>
      <c r="AS236" s="824" t="e">
        <f t="shared" si="194"/>
        <v>#N/A</v>
      </c>
      <c r="AT236" s="824" t="e">
        <f t="shared" si="195"/>
        <v>#N/A</v>
      </c>
      <c r="AU236" s="824" t="e">
        <f t="shared" si="196"/>
        <v>#N/A</v>
      </c>
      <c r="AV236" s="824" t="e">
        <f t="shared" si="218"/>
        <v>#N/A</v>
      </c>
      <c r="AW236" s="824" t="e">
        <f t="shared" si="197"/>
        <v>#N/A</v>
      </c>
      <c r="AX236" s="824" t="e">
        <f t="shared" si="198"/>
        <v>#N/A</v>
      </c>
      <c r="AY236" s="824" t="e">
        <f t="shared" si="199"/>
        <v>#N/A</v>
      </c>
      <c r="AZ236" s="824" t="e">
        <f t="shared" si="219"/>
        <v>#N/A</v>
      </c>
      <c r="BA236" s="824" t="e">
        <f t="shared" si="200"/>
        <v>#N/A</v>
      </c>
      <c r="BB236" s="824" t="e">
        <f t="shared" si="201"/>
        <v>#N/A</v>
      </c>
      <c r="BC236" s="824" t="e">
        <f t="shared" si="202"/>
        <v>#N/A</v>
      </c>
      <c r="BD236" s="824" t="e">
        <f t="shared" si="220"/>
        <v>#N/A</v>
      </c>
      <c r="BE236" s="824" t="e">
        <f t="shared" si="203"/>
        <v>#N/A</v>
      </c>
      <c r="BF236" s="824" t="e">
        <f t="shared" si="204"/>
        <v>#N/A</v>
      </c>
      <c r="BG236" s="824" t="e">
        <f t="shared" si="205"/>
        <v>#N/A</v>
      </c>
      <c r="BH236" s="814"/>
      <c r="BI236" s="814"/>
      <c r="BJ236" s="814"/>
      <c r="BK236" s="814"/>
    </row>
    <row r="237" spans="1:63" s="360" customFormat="1">
      <c r="A237" s="827">
        <f>Input!T232</f>
        <v>0</v>
      </c>
      <c r="B237" s="827">
        <f>Input!U232</f>
        <v>0</v>
      </c>
      <c r="C237" s="827">
        <f>Input!V232</f>
        <v>0</v>
      </c>
      <c r="D237" s="828">
        <f>Input!W232</f>
        <v>0</v>
      </c>
      <c r="E237" s="829" t="e">
        <f t="shared" si="206"/>
        <v>#N/A</v>
      </c>
      <c r="F237" s="830">
        <f t="shared" si="207"/>
        <v>0</v>
      </c>
      <c r="G237" s="831">
        <f>Input!Z232</f>
        <v>0</v>
      </c>
      <c r="H237" s="824" t="e">
        <f t="shared" si="208"/>
        <v>#N/A</v>
      </c>
      <c r="I237" s="824" t="e">
        <f t="shared" si="167"/>
        <v>#N/A</v>
      </c>
      <c r="J237" s="824" t="e">
        <f t="shared" si="168"/>
        <v>#N/A</v>
      </c>
      <c r="K237" s="824" t="e">
        <f t="shared" si="169"/>
        <v>#N/A</v>
      </c>
      <c r="L237" s="824" t="e">
        <f t="shared" si="209"/>
        <v>#N/A</v>
      </c>
      <c r="M237" s="824" t="e">
        <f t="shared" si="170"/>
        <v>#N/A</v>
      </c>
      <c r="N237" s="824" t="e">
        <f t="shared" si="171"/>
        <v>#N/A</v>
      </c>
      <c r="O237" s="824" t="e">
        <f t="shared" si="172"/>
        <v>#N/A</v>
      </c>
      <c r="P237" s="824" t="e">
        <f t="shared" si="210"/>
        <v>#N/A</v>
      </c>
      <c r="Q237" s="824" t="e">
        <f t="shared" si="173"/>
        <v>#N/A</v>
      </c>
      <c r="R237" s="824" t="e">
        <f t="shared" si="174"/>
        <v>#N/A</v>
      </c>
      <c r="S237" s="824" t="e">
        <f t="shared" si="175"/>
        <v>#N/A</v>
      </c>
      <c r="T237" s="824" t="e">
        <f t="shared" si="211"/>
        <v>#N/A</v>
      </c>
      <c r="U237" s="824" t="e">
        <f t="shared" si="176"/>
        <v>#N/A</v>
      </c>
      <c r="V237" s="824" t="e">
        <f t="shared" si="177"/>
        <v>#N/A</v>
      </c>
      <c r="W237" s="824" t="e">
        <f t="shared" si="178"/>
        <v>#N/A</v>
      </c>
      <c r="X237" s="824" t="e">
        <f t="shared" si="212"/>
        <v>#N/A</v>
      </c>
      <c r="Y237" s="824" t="e">
        <f t="shared" si="179"/>
        <v>#N/A</v>
      </c>
      <c r="Z237" s="824" t="e">
        <f t="shared" si="180"/>
        <v>#N/A</v>
      </c>
      <c r="AA237" s="824" t="e">
        <f t="shared" si="181"/>
        <v>#N/A</v>
      </c>
      <c r="AB237" s="824" t="e">
        <f t="shared" si="213"/>
        <v>#N/A</v>
      </c>
      <c r="AC237" s="824" t="e">
        <f t="shared" si="182"/>
        <v>#N/A</v>
      </c>
      <c r="AD237" s="824" t="e">
        <f t="shared" si="183"/>
        <v>#N/A</v>
      </c>
      <c r="AE237" s="824" t="e">
        <f t="shared" si="184"/>
        <v>#N/A</v>
      </c>
      <c r="AF237" s="824" t="e">
        <f t="shared" si="214"/>
        <v>#N/A</v>
      </c>
      <c r="AG237" s="824" t="e">
        <f t="shared" si="185"/>
        <v>#N/A</v>
      </c>
      <c r="AH237" s="824" t="e">
        <f t="shared" si="186"/>
        <v>#N/A</v>
      </c>
      <c r="AI237" s="824" t="e">
        <f t="shared" si="187"/>
        <v>#N/A</v>
      </c>
      <c r="AJ237" s="824" t="e">
        <f t="shared" si="215"/>
        <v>#N/A</v>
      </c>
      <c r="AK237" s="824" t="e">
        <f t="shared" si="188"/>
        <v>#N/A</v>
      </c>
      <c r="AL237" s="824" t="e">
        <f t="shared" si="189"/>
        <v>#N/A</v>
      </c>
      <c r="AM237" s="824" t="e">
        <f t="shared" si="190"/>
        <v>#N/A</v>
      </c>
      <c r="AN237" s="824" t="e">
        <f t="shared" si="216"/>
        <v>#N/A</v>
      </c>
      <c r="AO237" s="824" t="e">
        <f t="shared" si="191"/>
        <v>#N/A</v>
      </c>
      <c r="AP237" s="824" t="e">
        <f t="shared" si="192"/>
        <v>#N/A</v>
      </c>
      <c r="AQ237" s="824" t="e">
        <f t="shared" si="193"/>
        <v>#N/A</v>
      </c>
      <c r="AR237" s="824" t="e">
        <f t="shared" si="217"/>
        <v>#N/A</v>
      </c>
      <c r="AS237" s="824" t="e">
        <f t="shared" si="194"/>
        <v>#N/A</v>
      </c>
      <c r="AT237" s="824" t="e">
        <f t="shared" si="195"/>
        <v>#N/A</v>
      </c>
      <c r="AU237" s="824" t="e">
        <f t="shared" si="196"/>
        <v>#N/A</v>
      </c>
      <c r="AV237" s="824" t="e">
        <f t="shared" si="218"/>
        <v>#N/A</v>
      </c>
      <c r="AW237" s="824" t="e">
        <f t="shared" si="197"/>
        <v>#N/A</v>
      </c>
      <c r="AX237" s="824" t="e">
        <f t="shared" si="198"/>
        <v>#N/A</v>
      </c>
      <c r="AY237" s="824" t="e">
        <f t="shared" si="199"/>
        <v>#N/A</v>
      </c>
      <c r="AZ237" s="824" t="e">
        <f t="shared" si="219"/>
        <v>#N/A</v>
      </c>
      <c r="BA237" s="824" t="e">
        <f t="shared" si="200"/>
        <v>#N/A</v>
      </c>
      <c r="BB237" s="824" t="e">
        <f t="shared" si="201"/>
        <v>#N/A</v>
      </c>
      <c r="BC237" s="824" t="e">
        <f t="shared" si="202"/>
        <v>#N/A</v>
      </c>
      <c r="BD237" s="824" t="e">
        <f t="shared" si="220"/>
        <v>#N/A</v>
      </c>
      <c r="BE237" s="824" t="e">
        <f t="shared" si="203"/>
        <v>#N/A</v>
      </c>
      <c r="BF237" s="824" t="e">
        <f t="shared" si="204"/>
        <v>#N/A</v>
      </c>
      <c r="BG237" s="824" t="e">
        <f t="shared" si="205"/>
        <v>#N/A</v>
      </c>
      <c r="BH237" s="814"/>
      <c r="BI237" s="814"/>
      <c r="BJ237" s="814"/>
      <c r="BK237" s="814"/>
    </row>
    <row r="238" spans="1:63" s="360" customFormat="1">
      <c r="A238" s="827">
        <f>Input!T233</f>
        <v>0</v>
      </c>
      <c r="B238" s="827">
        <f>Input!U233</f>
        <v>0</v>
      </c>
      <c r="C238" s="827">
        <f>Input!V233</f>
        <v>0</v>
      </c>
      <c r="D238" s="828">
        <f>Input!W233</f>
        <v>0</v>
      </c>
      <c r="E238" s="829" t="e">
        <f t="shared" si="206"/>
        <v>#N/A</v>
      </c>
      <c r="F238" s="830">
        <f t="shared" si="207"/>
        <v>0</v>
      </c>
      <c r="G238" s="831">
        <f>Input!Z233</f>
        <v>0</v>
      </c>
      <c r="H238" s="824" t="e">
        <f t="shared" si="208"/>
        <v>#N/A</v>
      </c>
      <c r="I238" s="824" t="e">
        <f t="shared" si="167"/>
        <v>#N/A</v>
      </c>
      <c r="J238" s="824" t="e">
        <f t="shared" si="168"/>
        <v>#N/A</v>
      </c>
      <c r="K238" s="824" t="e">
        <f t="shared" si="169"/>
        <v>#N/A</v>
      </c>
      <c r="L238" s="824" t="e">
        <f t="shared" si="209"/>
        <v>#N/A</v>
      </c>
      <c r="M238" s="824" t="e">
        <f t="shared" si="170"/>
        <v>#N/A</v>
      </c>
      <c r="N238" s="824" t="e">
        <f t="shared" si="171"/>
        <v>#N/A</v>
      </c>
      <c r="O238" s="824" t="e">
        <f t="shared" si="172"/>
        <v>#N/A</v>
      </c>
      <c r="P238" s="824" t="e">
        <f t="shared" si="210"/>
        <v>#N/A</v>
      </c>
      <c r="Q238" s="824" t="e">
        <f t="shared" si="173"/>
        <v>#N/A</v>
      </c>
      <c r="R238" s="824" t="e">
        <f t="shared" si="174"/>
        <v>#N/A</v>
      </c>
      <c r="S238" s="824" t="e">
        <f t="shared" si="175"/>
        <v>#N/A</v>
      </c>
      <c r="T238" s="824" t="e">
        <f t="shared" si="211"/>
        <v>#N/A</v>
      </c>
      <c r="U238" s="824" t="e">
        <f t="shared" si="176"/>
        <v>#N/A</v>
      </c>
      <c r="V238" s="824" t="e">
        <f t="shared" si="177"/>
        <v>#N/A</v>
      </c>
      <c r="W238" s="824" t="e">
        <f t="shared" si="178"/>
        <v>#N/A</v>
      </c>
      <c r="X238" s="824" t="e">
        <f t="shared" si="212"/>
        <v>#N/A</v>
      </c>
      <c r="Y238" s="824" t="e">
        <f t="shared" si="179"/>
        <v>#N/A</v>
      </c>
      <c r="Z238" s="824" t="e">
        <f t="shared" si="180"/>
        <v>#N/A</v>
      </c>
      <c r="AA238" s="824" t="e">
        <f t="shared" si="181"/>
        <v>#N/A</v>
      </c>
      <c r="AB238" s="824" t="e">
        <f t="shared" si="213"/>
        <v>#N/A</v>
      </c>
      <c r="AC238" s="824" t="e">
        <f t="shared" si="182"/>
        <v>#N/A</v>
      </c>
      <c r="AD238" s="824" t="e">
        <f t="shared" si="183"/>
        <v>#N/A</v>
      </c>
      <c r="AE238" s="824" t="e">
        <f t="shared" si="184"/>
        <v>#N/A</v>
      </c>
      <c r="AF238" s="824" t="e">
        <f t="shared" si="214"/>
        <v>#N/A</v>
      </c>
      <c r="AG238" s="824" t="e">
        <f t="shared" si="185"/>
        <v>#N/A</v>
      </c>
      <c r="AH238" s="824" t="e">
        <f t="shared" si="186"/>
        <v>#N/A</v>
      </c>
      <c r="AI238" s="824" t="e">
        <f t="shared" si="187"/>
        <v>#N/A</v>
      </c>
      <c r="AJ238" s="824" t="e">
        <f t="shared" si="215"/>
        <v>#N/A</v>
      </c>
      <c r="AK238" s="824" t="e">
        <f t="shared" si="188"/>
        <v>#N/A</v>
      </c>
      <c r="AL238" s="824" t="e">
        <f t="shared" si="189"/>
        <v>#N/A</v>
      </c>
      <c r="AM238" s="824" t="e">
        <f t="shared" si="190"/>
        <v>#N/A</v>
      </c>
      <c r="AN238" s="824" t="e">
        <f t="shared" si="216"/>
        <v>#N/A</v>
      </c>
      <c r="AO238" s="824" t="e">
        <f t="shared" si="191"/>
        <v>#N/A</v>
      </c>
      <c r="AP238" s="824" t="e">
        <f t="shared" si="192"/>
        <v>#N/A</v>
      </c>
      <c r="AQ238" s="824" t="e">
        <f t="shared" si="193"/>
        <v>#N/A</v>
      </c>
      <c r="AR238" s="824" t="e">
        <f t="shared" si="217"/>
        <v>#N/A</v>
      </c>
      <c r="AS238" s="824" t="e">
        <f t="shared" si="194"/>
        <v>#N/A</v>
      </c>
      <c r="AT238" s="824" t="e">
        <f t="shared" si="195"/>
        <v>#N/A</v>
      </c>
      <c r="AU238" s="824" t="e">
        <f t="shared" si="196"/>
        <v>#N/A</v>
      </c>
      <c r="AV238" s="824" t="e">
        <f t="shared" si="218"/>
        <v>#N/A</v>
      </c>
      <c r="AW238" s="824" t="e">
        <f t="shared" si="197"/>
        <v>#N/A</v>
      </c>
      <c r="AX238" s="824" t="e">
        <f t="shared" si="198"/>
        <v>#N/A</v>
      </c>
      <c r="AY238" s="824" t="e">
        <f t="shared" si="199"/>
        <v>#N/A</v>
      </c>
      <c r="AZ238" s="824" t="e">
        <f t="shared" si="219"/>
        <v>#N/A</v>
      </c>
      <c r="BA238" s="824" t="e">
        <f t="shared" si="200"/>
        <v>#N/A</v>
      </c>
      <c r="BB238" s="824" t="e">
        <f t="shared" si="201"/>
        <v>#N/A</v>
      </c>
      <c r="BC238" s="824" t="e">
        <f t="shared" si="202"/>
        <v>#N/A</v>
      </c>
      <c r="BD238" s="824" t="e">
        <f t="shared" si="220"/>
        <v>#N/A</v>
      </c>
      <c r="BE238" s="824" t="e">
        <f t="shared" si="203"/>
        <v>#N/A</v>
      </c>
      <c r="BF238" s="824" t="e">
        <f t="shared" si="204"/>
        <v>#N/A</v>
      </c>
      <c r="BG238" s="824" t="e">
        <f t="shared" si="205"/>
        <v>#N/A</v>
      </c>
      <c r="BH238" s="814"/>
      <c r="BI238" s="814"/>
      <c r="BJ238" s="814"/>
      <c r="BK238" s="814"/>
    </row>
    <row r="239" spans="1:63" s="360" customFormat="1">
      <c r="A239" s="827">
        <f>Input!T234</f>
        <v>0</v>
      </c>
      <c r="B239" s="827">
        <f>Input!U234</f>
        <v>0</v>
      </c>
      <c r="C239" s="827">
        <f>Input!V234</f>
        <v>0</v>
      </c>
      <c r="D239" s="828">
        <f>Input!W234</f>
        <v>0</v>
      </c>
      <c r="E239" s="829" t="e">
        <f t="shared" si="206"/>
        <v>#N/A</v>
      </c>
      <c r="F239" s="830">
        <f t="shared" si="207"/>
        <v>0</v>
      </c>
      <c r="G239" s="831">
        <f>Input!Z234</f>
        <v>0</v>
      </c>
      <c r="H239" s="824" t="e">
        <f t="shared" si="208"/>
        <v>#N/A</v>
      </c>
      <c r="I239" s="824" t="e">
        <f t="shared" si="167"/>
        <v>#N/A</v>
      </c>
      <c r="J239" s="824" t="e">
        <f t="shared" si="168"/>
        <v>#N/A</v>
      </c>
      <c r="K239" s="824" t="e">
        <f t="shared" si="169"/>
        <v>#N/A</v>
      </c>
      <c r="L239" s="824" t="e">
        <f t="shared" si="209"/>
        <v>#N/A</v>
      </c>
      <c r="M239" s="824" t="e">
        <f t="shared" si="170"/>
        <v>#N/A</v>
      </c>
      <c r="N239" s="824" t="e">
        <f t="shared" si="171"/>
        <v>#N/A</v>
      </c>
      <c r="O239" s="824" t="e">
        <f t="shared" si="172"/>
        <v>#N/A</v>
      </c>
      <c r="P239" s="824" t="e">
        <f t="shared" si="210"/>
        <v>#N/A</v>
      </c>
      <c r="Q239" s="824" t="e">
        <f t="shared" si="173"/>
        <v>#N/A</v>
      </c>
      <c r="R239" s="824" t="e">
        <f t="shared" si="174"/>
        <v>#N/A</v>
      </c>
      <c r="S239" s="824" t="e">
        <f t="shared" si="175"/>
        <v>#N/A</v>
      </c>
      <c r="T239" s="824" t="e">
        <f t="shared" si="211"/>
        <v>#N/A</v>
      </c>
      <c r="U239" s="824" t="e">
        <f t="shared" si="176"/>
        <v>#N/A</v>
      </c>
      <c r="V239" s="824" t="e">
        <f t="shared" si="177"/>
        <v>#N/A</v>
      </c>
      <c r="W239" s="824" t="e">
        <f t="shared" si="178"/>
        <v>#N/A</v>
      </c>
      <c r="X239" s="824" t="e">
        <f t="shared" si="212"/>
        <v>#N/A</v>
      </c>
      <c r="Y239" s="824" t="e">
        <f t="shared" si="179"/>
        <v>#N/A</v>
      </c>
      <c r="Z239" s="824" t="e">
        <f t="shared" si="180"/>
        <v>#N/A</v>
      </c>
      <c r="AA239" s="824" t="e">
        <f t="shared" si="181"/>
        <v>#N/A</v>
      </c>
      <c r="AB239" s="824" t="e">
        <f t="shared" si="213"/>
        <v>#N/A</v>
      </c>
      <c r="AC239" s="824" t="e">
        <f t="shared" si="182"/>
        <v>#N/A</v>
      </c>
      <c r="AD239" s="824" t="e">
        <f t="shared" si="183"/>
        <v>#N/A</v>
      </c>
      <c r="AE239" s="824" t="e">
        <f t="shared" si="184"/>
        <v>#N/A</v>
      </c>
      <c r="AF239" s="824" t="e">
        <f t="shared" si="214"/>
        <v>#N/A</v>
      </c>
      <c r="AG239" s="824" t="e">
        <f t="shared" si="185"/>
        <v>#N/A</v>
      </c>
      <c r="AH239" s="824" t="e">
        <f t="shared" si="186"/>
        <v>#N/A</v>
      </c>
      <c r="AI239" s="824" t="e">
        <f t="shared" si="187"/>
        <v>#N/A</v>
      </c>
      <c r="AJ239" s="824" t="e">
        <f t="shared" si="215"/>
        <v>#N/A</v>
      </c>
      <c r="AK239" s="824" t="e">
        <f t="shared" si="188"/>
        <v>#N/A</v>
      </c>
      <c r="AL239" s="824" t="e">
        <f t="shared" si="189"/>
        <v>#N/A</v>
      </c>
      <c r="AM239" s="824" t="e">
        <f t="shared" si="190"/>
        <v>#N/A</v>
      </c>
      <c r="AN239" s="824" t="e">
        <f t="shared" si="216"/>
        <v>#N/A</v>
      </c>
      <c r="AO239" s="824" t="e">
        <f t="shared" si="191"/>
        <v>#N/A</v>
      </c>
      <c r="AP239" s="824" t="e">
        <f t="shared" si="192"/>
        <v>#N/A</v>
      </c>
      <c r="AQ239" s="824" t="e">
        <f t="shared" si="193"/>
        <v>#N/A</v>
      </c>
      <c r="AR239" s="824" t="e">
        <f t="shared" si="217"/>
        <v>#N/A</v>
      </c>
      <c r="AS239" s="824" t="e">
        <f t="shared" si="194"/>
        <v>#N/A</v>
      </c>
      <c r="AT239" s="824" t="e">
        <f t="shared" si="195"/>
        <v>#N/A</v>
      </c>
      <c r="AU239" s="824" t="e">
        <f t="shared" si="196"/>
        <v>#N/A</v>
      </c>
      <c r="AV239" s="824" t="e">
        <f t="shared" si="218"/>
        <v>#N/A</v>
      </c>
      <c r="AW239" s="824" t="e">
        <f t="shared" si="197"/>
        <v>#N/A</v>
      </c>
      <c r="AX239" s="824" t="e">
        <f t="shared" si="198"/>
        <v>#N/A</v>
      </c>
      <c r="AY239" s="824" t="e">
        <f t="shared" si="199"/>
        <v>#N/A</v>
      </c>
      <c r="AZ239" s="824" t="e">
        <f t="shared" si="219"/>
        <v>#N/A</v>
      </c>
      <c r="BA239" s="824" t="e">
        <f t="shared" si="200"/>
        <v>#N/A</v>
      </c>
      <c r="BB239" s="824" t="e">
        <f t="shared" si="201"/>
        <v>#N/A</v>
      </c>
      <c r="BC239" s="824" t="e">
        <f t="shared" si="202"/>
        <v>#N/A</v>
      </c>
      <c r="BD239" s="824" t="e">
        <f t="shared" si="220"/>
        <v>#N/A</v>
      </c>
      <c r="BE239" s="824" t="e">
        <f t="shared" si="203"/>
        <v>#N/A</v>
      </c>
      <c r="BF239" s="824" t="e">
        <f t="shared" si="204"/>
        <v>#N/A</v>
      </c>
      <c r="BG239" s="824" t="e">
        <f t="shared" si="205"/>
        <v>#N/A</v>
      </c>
      <c r="BH239" s="814"/>
      <c r="BI239" s="814"/>
      <c r="BJ239" s="814"/>
      <c r="BK239" s="814"/>
    </row>
    <row r="240" spans="1:63" s="360" customFormat="1">
      <c r="A240" s="827">
        <f>Input!T235</f>
        <v>0</v>
      </c>
      <c r="B240" s="827">
        <f>Input!U235</f>
        <v>0</v>
      </c>
      <c r="C240" s="827">
        <f>Input!V235</f>
        <v>0</v>
      </c>
      <c r="D240" s="828">
        <f>Input!W235</f>
        <v>0</v>
      </c>
      <c r="E240" s="829" t="e">
        <f t="shared" si="206"/>
        <v>#N/A</v>
      </c>
      <c r="F240" s="830">
        <f t="shared" si="207"/>
        <v>0</v>
      </c>
      <c r="G240" s="831">
        <f>Input!Z235</f>
        <v>0</v>
      </c>
      <c r="H240" s="824" t="e">
        <f t="shared" si="208"/>
        <v>#N/A</v>
      </c>
      <c r="I240" s="824" t="e">
        <f t="shared" si="167"/>
        <v>#N/A</v>
      </c>
      <c r="J240" s="824" t="e">
        <f t="shared" si="168"/>
        <v>#N/A</v>
      </c>
      <c r="K240" s="824" t="e">
        <f t="shared" si="169"/>
        <v>#N/A</v>
      </c>
      <c r="L240" s="824" t="e">
        <f t="shared" si="209"/>
        <v>#N/A</v>
      </c>
      <c r="M240" s="824" t="e">
        <f t="shared" si="170"/>
        <v>#N/A</v>
      </c>
      <c r="N240" s="824" t="e">
        <f t="shared" si="171"/>
        <v>#N/A</v>
      </c>
      <c r="O240" s="824" t="e">
        <f t="shared" si="172"/>
        <v>#N/A</v>
      </c>
      <c r="P240" s="824" t="e">
        <f t="shared" si="210"/>
        <v>#N/A</v>
      </c>
      <c r="Q240" s="824" t="e">
        <f t="shared" si="173"/>
        <v>#N/A</v>
      </c>
      <c r="R240" s="824" t="e">
        <f t="shared" si="174"/>
        <v>#N/A</v>
      </c>
      <c r="S240" s="824" t="e">
        <f t="shared" si="175"/>
        <v>#N/A</v>
      </c>
      <c r="T240" s="824" t="e">
        <f t="shared" si="211"/>
        <v>#N/A</v>
      </c>
      <c r="U240" s="824" t="e">
        <f t="shared" si="176"/>
        <v>#N/A</v>
      </c>
      <c r="V240" s="824" t="e">
        <f t="shared" si="177"/>
        <v>#N/A</v>
      </c>
      <c r="W240" s="824" t="e">
        <f t="shared" si="178"/>
        <v>#N/A</v>
      </c>
      <c r="X240" s="824" t="e">
        <f t="shared" si="212"/>
        <v>#N/A</v>
      </c>
      <c r="Y240" s="824" t="e">
        <f t="shared" si="179"/>
        <v>#N/A</v>
      </c>
      <c r="Z240" s="824" t="e">
        <f t="shared" si="180"/>
        <v>#N/A</v>
      </c>
      <c r="AA240" s="824" t="e">
        <f t="shared" si="181"/>
        <v>#N/A</v>
      </c>
      <c r="AB240" s="824" t="e">
        <f t="shared" si="213"/>
        <v>#N/A</v>
      </c>
      <c r="AC240" s="824" t="e">
        <f t="shared" si="182"/>
        <v>#N/A</v>
      </c>
      <c r="AD240" s="824" t="e">
        <f t="shared" si="183"/>
        <v>#N/A</v>
      </c>
      <c r="AE240" s="824" t="e">
        <f t="shared" si="184"/>
        <v>#N/A</v>
      </c>
      <c r="AF240" s="824" t="e">
        <f t="shared" si="214"/>
        <v>#N/A</v>
      </c>
      <c r="AG240" s="824" t="e">
        <f t="shared" si="185"/>
        <v>#N/A</v>
      </c>
      <c r="AH240" s="824" t="e">
        <f t="shared" si="186"/>
        <v>#N/A</v>
      </c>
      <c r="AI240" s="824" t="e">
        <f t="shared" si="187"/>
        <v>#N/A</v>
      </c>
      <c r="AJ240" s="824" t="e">
        <f t="shared" si="215"/>
        <v>#N/A</v>
      </c>
      <c r="AK240" s="824" t="e">
        <f t="shared" si="188"/>
        <v>#N/A</v>
      </c>
      <c r="AL240" s="824" t="e">
        <f t="shared" si="189"/>
        <v>#N/A</v>
      </c>
      <c r="AM240" s="824" t="e">
        <f t="shared" si="190"/>
        <v>#N/A</v>
      </c>
      <c r="AN240" s="824" t="e">
        <f t="shared" si="216"/>
        <v>#N/A</v>
      </c>
      <c r="AO240" s="824" t="e">
        <f t="shared" si="191"/>
        <v>#N/A</v>
      </c>
      <c r="AP240" s="824" t="e">
        <f t="shared" si="192"/>
        <v>#N/A</v>
      </c>
      <c r="AQ240" s="824" t="e">
        <f t="shared" si="193"/>
        <v>#N/A</v>
      </c>
      <c r="AR240" s="824" t="e">
        <f t="shared" si="217"/>
        <v>#N/A</v>
      </c>
      <c r="AS240" s="824" t="e">
        <f t="shared" si="194"/>
        <v>#N/A</v>
      </c>
      <c r="AT240" s="824" t="e">
        <f t="shared" si="195"/>
        <v>#N/A</v>
      </c>
      <c r="AU240" s="824" t="e">
        <f t="shared" si="196"/>
        <v>#N/A</v>
      </c>
      <c r="AV240" s="824" t="e">
        <f t="shared" si="218"/>
        <v>#N/A</v>
      </c>
      <c r="AW240" s="824" t="e">
        <f t="shared" si="197"/>
        <v>#N/A</v>
      </c>
      <c r="AX240" s="824" t="e">
        <f t="shared" si="198"/>
        <v>#N/A</v>
      </c>
      <c r="AY240" s="824" t="e">
        <f t="shared" si="199"/>
        <v>#N/A</v>
      </c>
      <c r="AZ240" s="824" t="e">
        <f t="shared" si="219"/>
        <v>#N/A</v>
      </c>
      <c r="BA240" s="824" t="e">
        <f t="shared" si="200"/>
        <v>#N/A</v>
      </c>
      <c r="BB240" s="824" t="e">
        <f t="shared" si="201"/>
        <v>#N/A</v>
      </c>
      <c r="BC240" s="824" t="e">
        <f t="shared" si="202"/>
        <v>#N/A</v>
      </c>
      <c r="BD240" s="824" t="e">
        <f t="shared" si="220"/>
        <v>#N/A</v>
      </c>
      <c r="BE240" s="824" t="e">
        <f t="shared" si="203"/>
        <v>#N/A</v>
      </c>
      <c r="BF240" s="824" t="e">
        <f t="shared" si="204"/>
        <v>#N/A</v>
      </c>
      <c r="BG240" s="824" t="e">
        <f t="shared" si="205"/>
        <v>#N/A</v>
      </c>
      <c r="BH240" s="814"/>
      <c r="BI240" s="814"/>
      <c r="BJ240" s="814"/>
      <c r="BK240" s="814"/>
    </row>
    <row r="241" spans="1:63" s="360" customFormat="1">
      <c r="A241" s="827">
        <f>Input!T236</f>
        <v>0</v>
      </c>
      <c r="B241" s="827">
        <f>Input!U236</f>
        <v>0</v>
      </c>
      <c r="C241" s="827">
        <f>Input!V236</f>
        <v>0</v>
      </c>
      <c r="D241" s="828">
        <f>Input!W236</f>
        <v>0</v>
      </c>
      <c r="E241" s="829" t="e">
        <f t="shared" si="206"/>
        <v>#N/A</v>
      </c>
      <c r="F241" s="830">
        <f t="shared" si="207"/>
        <v>0</v>
      </c>
      <c r="G241" s="831">
        <f>Input!Z236</f>
        <v>0</v>
      </c>
      <c r="H241" s="824" t="e">
        <f t="shared" si="208"/>
        <v>#N/A</v>
      </c>
      <c r="I241" s="824" t="e">
        <f t="shared" si="167"/>
        <v>#N/A</v>
      </c>
      <c r="J241" s="824" t="e">
        <f t="shared" si="168"/>
        <v>#N/A</v>
      </c>
      <c r="K241" s="824" t="e">
        <f t="shared" si="169"/>
        <v>#N/A</v>
      </c>
      <c r="L241" s="824" t="e">
        <f t="shared" si="209"/>
        <v>#N/A</v>
      </c>
      <c r="M241" s="824" t="e">
        <f t="shared" si="170"/>
        <v>#N/A</v>
      </c>
      <c r="N241" s="824" t="e">
        <f t="shared" si="171"/>
        <v>#N/A</v>
      </c>
      <c r="O241" s="824" t="e">
        <f t="shared" si="172"/>
        <v>#N/A</v>
      </c>
      <c r="P241" s="824" t="e">
        <f t="shared" si="210"/>
        <v>#N/A</v>
      </c>
      <c r="Q241" s="824" t="e">
        <f t="shared" si="173"/>
        <v>#N/A</v>
      </c>
      <c r="R241" s="824" t="e">
        <f t="shared" si="174"/>
        <v>#N/A</v>
      </c>
      <c r="S241" s="824" t="e">
        <f t="shared" si="175"/>
        <v>#N/A</v>
      </c>
      <c r="T241" s="824" t="e">
        <f t="shared" si="211"/>
        <v>#N/A</v>
      </c>
      <c r="U241" s="824" t="e">
        <f t="shared" si="176"/>
        <v>#N/A</v>
      </c>
      <c r="V241" s="824" t="e">
        <f t="shared" si="177"/>
        <v>#N/A</v>
      </c>
      <c r="W241" s="824" t="e">
        <f t="shared" si="178"/>
        <v>#N/A</v>
      </c>
      <c r="X241" s="824" t="e">
        <f t="shared" si="212"/>
        <v>#N/A</v>
      </c>
      <c r="Y241" s="824" t="e">
        <f t="shared" si="179"/>
        <v>#N/A</v>
      </c>
      <c r="Z241" s="824" t="e">
        <f t="shared" si="180"/>
        <v>#N/A</v>
      </c>
      <c r="AA241" s="824" t="e">
        <f t="shared" si="181"/>
        <v>#N/A</v>
      </c>
      <c r="AB241" s="824" t="e">
        <f t="shared" si="213"/>
        <v>#N/A</v>
      </c>
      <c r="AC241" s="824" t="e">
        <f t="shared" si="182"/>
        <v>#N/A</v>
      </c>
      <c r="AD241" s="824" t="e">
        <f t="shared" si="183"/>
        <v>#N/A</v>
      </c>
      <c r="AE241" s="824" t="e">
        <f t="shared" si="184"/>
        <v>#N/A</v>
      </c>
      <c r="AF241" s="824" t="e">
        <f t="shared" si="214"/>
        <v>#N/A</v>
      </c>
      <c r="AG241" s="824" t="e">
        <f t="shared" si="185"/>
        <v>#N/A</v>
      </c>
      <c r="AH241" s="824" t="e">
        <f t="shared" si="186"/>
        <v>#N/A</v>
      </c>
      <c r="AI241" s="824" t="e">
        <f t="shared" si="187"/>
        <v>#N/A</v>
      </c>
      <c r="AJ241" s="824" t="e">
        <f t="shared" si="215"/>
        <v>#N/A</v>
      </c>
      <c r="AK241" s="824" t="e">
        <f t="shared" si="188"/>
        <v>#N/A</v>
      </c>
      <c r="AL241" s="824" t="e">
        <f t="shared" si="189"/>
        <v>#N/A</v>
      </c>
      <c r="AM241" s="824" t="e">
        <f t="shared" si="190"/>
        <v>#N/A</v>
      </c>
      <c r="AN241" s="824" t="e">
        <f t="shared" si="216"/>
        <v>#N/A</v>
      </c>
      <c r="AO241" s="824" t="e">
        <f t="shared" si="191"/>
        <v>#N/A</v>
      </c>
      <c r="AP241" s="824" t="e">
        <f t="shared" si="192"/>
        <v>#N/A</v>
      </c>
      <c r="AQ241" s="824" t="e">
        <f t="shared" si="193"/>
        <v>#N/A</v>
      </c>
      <c r="AR241" s="824" t="e">
        <f t="shared" si="217"/>
        <v>#N/A</v>
      </c>
      <c r="AS241" s="824" t="e">
        <f t="shared" si="194"/>
        <v>#N/A</v>
      </c>
      <c r="AT241" s="824" t="e">
        <f t="shared" si="195"/>
        <v>#N/A</v>
      </c>
      <c r="AU241" s="824" t="e">
        <f t="shared" si="196"/>
        <v>#N/A</v>
      </c>
      <c r="AV241" s="824" t="e">
        <f t="shared" si="218"/>
        <v>#N/A</v>
      </c>
      <c r="AW241" s="824" t="e">
        <f t="shared" si="197"/>
        <v>#N/A</v>
      </c>
      <c r="AX241" s="824" t="e">
        <f t="shared" si="198"/>
        <v>#N/A</v>
      </c>
      <c r="AY241" s="824" t="e">
        <f t="shared" si="199"/>
        <v>#N/A</v>
      </c>
      <c r="AZ241" s="824" t="e">
        <f t="shared" si="219"/>
        <v>#N/A</v>
      </c>
      <c r="BA241" s="824" t="e">
        <f t="shared" si="200"/>
        <v>#N/A</v>
      </c>
      <c r="BB241" s="824" t="e">
        <f t="shared" si="201"/>
        <v>#N/A</v>
      </c>
      <c r="BC241" s="824" t="e">
        <f t="shared" si="202"/>
        <v>#N/A</v>
      </c>
      <c r="BD241" s="824" t="e">
        <f t="shared" si="220"/>
        <v>#N/A</v>
      </c>
      <c r="BE241" s="824" t="e">
        <f t="shared" si="203"/>
        <v>#N/A</v>
      </c>
      <c r="BF241" s="824" t="e">
        <f t="shared" si="204"/>
        <v>#N/A</v>
      </c>
      <c r="BG241" s="824" t="e">
        <f t="shared" si="205"/>
        <v>#N/A</v>
      </c>
      <c r="BH241" s="814"/>
      <c r="BI241" s="814"/>
      <c r="BJ241" s="814"/>
      <c r="BK241" s="814"/>
    </row>
    <row r="242" spans="1:63" s="360" customFormat="1" ht="15" customHeight="1">
      <c r="A242" s="827">
        <f>Input!T237</f>
        <v>0</v>
      </c>
      <c r="B242" s="827">
        <f>Input!U237</f>
        <v>0</v>
      </c>
      <c r="C242" s="827">
        <f>Input!V237</f>
        <v>0</v>
      </c>
      <c r="D242" s="828">
        <f>Input!W237</f>
        <v>0</v>
      </c>
      <c r="E242" s="829" t="e">
        <f t="shared" si="206"/>
        <v>#N/A</v>
      </c>
      <c r="F242" s="830">
        <f t="shared" si="207"/>
        <v>0</v>
      </c>
      <c r="G242" s="831">
        <f>Input!Z237</f>
        <v>0</v>
      </c>
      <c r="H242" s="824" t="e">
        <f t="shared" si="208"/>
        <v>#N/A</v>
      </c>
      <c r="I242" s="824" t="e">
        <f t="shared" si="167"/>
        <v>#N/A</v>
      </c>
      <c r="J242" s="824" t="e">
        <f t="shared" si="168"/>
        <v>#N/A</v>
      </c>
      <c r="K242" s="824" t="e">
        <f t="shared" si="169"/>
        <v>#N/A</v>
      </c>
      <c r="L242" s="824" t="e">
        <f t="shared" si="209"/>
        <v>#N/A</v>
      </c>
      <c r="M242" s="824" t="e">
        <f t="shared" si="170"/>
        <v>#N/A</v>
      </c>
      <c r="N242" s="824" t="e">
        <f t="shared" si="171"/>
        <v>#N/A</v>
      </c>
      <c r="O242" s="824" t="e">
        <f t="shared" si="172"/>
        <v>#N/A</v>
      </c>
      <c r="P242" s="824" t="e">
        <f t="shared" si="210"/>
        <v>#N/A</v>
      </c>
      <c r="Q242" s="824" t="e">
        <f t="shared" si="173"/>
        <v>#N/A</v>
      </c>
      <c r="R242" s="824" t="e">
        <f t="shared" si="174"/>
        <v>#N/A</v>
      </c>
      <c r="S242" s="824" t="e">
        <f t="shared" si="175"/>
        <v>#N/A</v>
      </c>
      <c r="T242" s="824" t="e">
        <f t="shared" si="211"/>
        <v>#N/A</v>
      </c>
      <c r="U242" s="824" t="e">
        <f t="shared" si="176"/>
        <v>#N/A</v>
      </c>
      <c r="V242" s="824" t="e">
        <f t="shared" si="177"/>
        <v>#N/A</v>
      </c>
      <c r="W242" s="824" t="e">
        <f t="shared" si="178"/>
        <v>#N/A</v>
      </c>
      <c r="X242" s="824" t="e">
        <f t="shared" si="212"/>
        <v>#N/A</v>
      </c>
      <c r="Y242" s="824" t="e">
        <f t="shared" si="179"/>
        <v>#N/A</v>
      </c>
      <c r="Z242" s="824" t="e">
        <f t="shared" si="180"/>
        <v>#N/A</v>
      </c>
      <c r="AA242" s="824" t="e">
        <f t="shared" si="181"/>
        <v>#N/A</v>
      </c>
      <c r="AB242" s="824" t="e">
        <f t="shared" si="213"/>
        <v>#N/A</v>
      </c>
      <c r="AC242" s="824" t="e">
        <f t="shared" si="182"/>
        <v>#N/A</v>
      </c>
      <c r="AD242" s="824" t="e">
        <f t="shared" si="183"/>
        <v>#N/A</v>
      </c>
      <c r="AE242" s="824" t="e">
        <f t="shared" si="184"/>
        <v>#N/A</v>
      </c>
      <c r="AF242" s="824" t="e">
        <f t="shared" si="214"/>
        <v>#N/A</v>
      </c>
      <c r="AG242" s="824" t="e">
        <f t="shared" si="185"/>
        <v>#N/A</v>
      </c>
      <c r="AH242" s="824" t="e">
        <f t="shared" si="186"/>
        <v>#N/A</v>
      </c>
      <c r="AI242" s="824" t="e">
        <f t="shared" si="187"/>
        <v>#N/A</v>
      </c>
      <c r="AJ242" s="824" t="e">
        <f t="shared" si="215"/>
        <v>#N/A</v>
      </c>
      <c r="AK242" s="824" t="e">
        <f t="shared" si="188"/>
        <v>#N/A</v>
      </c>
      <c r="AL242" s="824" t="e">
        <f t="shared" si="189"/>
        <v>#N/A</v>
      </c>
      <c r="AM242" s="824" t="e">
        <f t="shared" si="190"/>
        <v>#N/A</v>
      </c>
      <c r="AN242" s="824" t="e">
        <f t="shared" si="216"/>
        <v>#N/A</v>
      </c>
      <c r="AO242" s="824" t="e">
        <f t="shared" si="191"/>
        <v>#N/A</v>
      </c>
      <c r="AP242" s="824" t="e">
        <f t="shared" si="192"/>
        <v>#N/A</v>
      </c>
      <c r="AQ242" s="824" t="e">
        <f t="shared" si="193"/>
        <v>#N/A</v>
      </c>
      <c r="AR242" s="824" t="e">
        <f t="shared" si="217"/>
        <v>#N/A</v>
      </c>
      <c r="AS242" s="824" t="e">
        <f t="shared" si="194"/>
        <v>#N/A</v>
      </c>
      <c r="AT242" s="824" t="e">
        <f t="shared" si="195"/>
        <v>#N/A</v>
      </c>
      <c r="AU242" s="824" t="e">
        <f t="shared" si="196"/>
        <v>#N/A</v>
      </c>
      <c r="AV242" s="824" t="e">
        <f t="shared" si="218"/>
        <v>#N/A</v>
      </c>
      <c r="AW242" s="824" t="e">
        <f t="shared" si="197"/>
        <v>#N/A</v>
      </c>
      <c r="AX242" s="824" t="e">
        <f t="shared" si="198"/>
        <v>#N/A</v>
      </c>
      <c r="AY242" s="824" t="e">
        <f t="shared" si="199"/>
        <v>#N/A</v>
      </c>
      <c r="AZ242" s="824" t="e">
        <f t="shared" si="219"/>
        <v>#N/A</v>
      </c>
      <c r="BA242" s="824" t="e">
        <f t="shared" si="200"/>
        <v>#N/A</v>
      </c>
      <c r="BB242" s="824" t="e">
        <f t="shared" si="201"/>
        <v>#N/A</v>
      </c>
      <c r="BC242" s="824" t="e">
        <f t="shared" si="202"/>
        <v>#N/A</v>
      </c>
      <c r="BD242" s="824" t="e">
        <f t="shared" si="220"/>
        <v>#N/A</v>
      </c>
      <c r="BE242" s="824" t="e">
        <f t="shared" si="203"/>
        <v>#N/A</v>
      </c>
      <c r="BF242" s="824" t="e">
        <f t="shared" si="204"/>
        <v>#N/A</v>
      </c>
      <c r="BG242" s="824" t="e">
        <f t="shared" si="205"/>
        <v>#N/A</v>
      </c>
      <c r="BH242" s="814"/>
      <c r="BI242" s="814"/>
      <c r="BJ242" s="814"/>
      <c r="BK242" s="814"/>
    </row>
    <row r="243" spans="1:63" s="360" customFormat="1">
      <c r="A243" s="827">
        <f>Input!T238</f>
        <v>0</v>
      </c>
      <c r="B243" s="827">
        <f>Input!U238</f>
        <v>0</v>
      </c>
      <c r="C243" s="827">
        <f>Input!V238</f>
        <v>0</v>
      </c>
      <c r="D243" s="828">
        <f>Input!W238</f>
        <v>0</v>
      </c>
      <c r="E243" s="829" t="e">
        <f t="shared" si="206"/>
        <v>#N/A</v>
      </c>
      <c r="F243" s="830">
        <f t="shared" si="207"/>
        <v>0</v>
      </c>
      <c r="G243" s="831">
        <f>Input!Z238</f>
        <v>0</v>
      </c>
      <c r="H243" s="824" t="e">
        <f t="shared" si="208"/>
        <v>#N/A</v>
      </c>
      <c r="I243" s="824" t="e">
        <f t="shared" si="167"/>
        <v>#N/A</v>
      </c>
      <c r="J243" s="824" t="e">
        <f t="shared" si="168"/>
        <v>#N/A</v>
      </c>
      <c r="K243" s="824" t="e">
        <f t="shared" si="169"/>
        <v>#N/A</v>
      </c>
      <c r="L243" s="824" t="e">
        <f t="shared" si="209"/>
        <v>#N/A</v>
      </c>
      <c r="M243" s="824" t="e">
        <f t="shared" si="170"/>
        <v>#N/A</v>
      </c>
      <c r="N243" s="824" t="e">
        <f t="shared" si="171"/>
        <v>#N/A</v>
      </c>
      <c r="O243" s="824" t="e">
        <f t="shared" si="172"/>
        <v>#N/A</v>
      </c>
      <c r="P243" s="824" t="e">
        <f t="shared" si="210"/>
        <v>#N/A</v>
      </c>
      <c r="Q243" s="824" t="e">
        <f t="shared" si="173"/>
        <v>#N/A</v>
      </c>
      <c r="R243" s="824" t="e">
        <f t="shared" si="174"/>
        <v>#N/A</v>
      </c>
      <c r="S243" s="824" t="e">
        <f t="shared" si="175"/>
        <v>#N/A</v>
      </c>
      <c r="T243" s="824" t="e">
        <f t="shared" si="211"/>
        <v>#N/A</v>
      </c>
      <c r="U243" s="824" t="e">
        <f t="shared" si="176"/>
        <v>#N/A</v>
      </c>
      <c r="V243" s="824" t="e">
        <f t="shared" si="177"/>
        <v>#N/A</v>
      </c>
      <c r="W243" s="824" t="e">
        <f t="shared" si="178"/>
        <v>#N/A</v>
      </c>
      <c r="X243" s="824" t="e">
        <f t="shared" si="212"/>
        <v>#N/A</v>
      </c>
      <c r="Y243" s="824" t="e">
        <f t="shared" si="179"/>
        <v>#N/A</v>
      </c>
      <c r="Z243" s="824" t="e">
        <f t="shared" si="180"/>
        <v>#N/A</v>
      </c>
      <c r="AA243" s="824" t="e">
        <f t="shared" si="181"/>
        <v>#N/A</v>
      </c>
      <c r="AB243" s="824" t="e">
        <f t="shared" si="213"/>
        <v>#N/A</v>
      </c>
      <c r="AC243" s="824" t="e">
        <f t="shared" si="182"/>
        <v>#N/A</v>
      </c>
      <c r="AD243" s="824" t="e">
        <f t="shared" si="183"/>
        <v>#N/A</v>
      </c>
      <c r="AE243" s="824" t="e">
        <f t="shared" si="184"/>
        <v>#N/A</v>
      </c>
      <c r="AF243" s="824" t="e">
        <f t="shared" si="214"/>
        <v>#N/A</v>
      </c>
      <c r="AG243" s="824" t="e">
        <f t="shared" si="185"/>
        <v>#N/A</v>
      </c>
      <c r="AH243" s="824" t="e">
        <f t="shared" si="186"/>
        <v>#N/A</v>
      </c>
      <c r="AI243" s="824" t="e">
        <f t="shared" si="187"/>
        <v>#N/A</v>
      </c>
      <c r="AJ243" s="824" t="e">
        <f t="shared" si="215"/>
        <v>#N/A</v>
      </c>
      <c r="AK243" s="824" t="e">
        <f t="shared" si="188"/>
        <v>#N/A</v>
      </c>
      <c r="AL243" s="824" t="e">
        <f t="shared" si="189"/>
        <v>#N/A</v>
      </c>
      <c r="AM243" s="824" t="e">
        <f t="shared" si="190"/>
        <v>#N/A</v>
      </c>
      <c r="AN243" s="824" t="e">
        <f t="shared" si="216"/>
        <v>#N/A</v>
      </c>
      <c r="AO243" s="824" t="e">
        <f t="shared" si="191"/>
        <v>#N/A</v>
      </c>
      <c r="AP243" s="824" t="e">
        <f t="shared" si="192"/>
        <v>#N/A</v>
      </c>
      <c r="AQ243" s="824" t="e">
        <f t="shared" si="193"/>
        <v>#N/A</v>
      </c>
      <c r="AR243" s="824" t="e">
        <f t="shared" si="217"/>
        <v>#N/A</v>
      </c>
      <c r="AS243" s="824" t="e">
        <f t="shared" si="194"/>
        <v>#N/A</v>
      </c>
      <c r="AT243" s="824" t="e">
        <f t="shared" si="195"/>
        <v>#N/A</v>
      </c>
      <c r="AU243" s="824" t="e">
        <f t="shared" si="196"/>
        <v>#N/A</v>
      </c>
      <c r="AV243" s="824" t="e">
        <f t="shared" si="218"/>
        <v>#N/A</v>
      </c>
      <c r="AW243" s="824" t="e">
        <f t="shared" si="197"/>
        <v>#N/A</v>
      </c>
      <c r="AX243" s="824" t="e">
        <f t="shared" si="198"/>
        <v>#N/A</v>
      </c>
      <c r="AY243" s="824" t="e">
        <f t="shared" si="199"/>
        <v>#N/A</v>
      </c>
      <c r="AZ243" s="824" t="e">
        <f t="shared" si="219"/>
        <v>#N/A</v>
      </c>
      <c r="BA243" s="824" t="e">
        <f t="shared" si="200"/>
        <v>#N/A</v>
      </c>
      <c r="BB243" s="824" t="e">
        <f t="shared" si="201"/>
        <v>#N/A</v>
      </c>
      <c r="BC243" s="824" t="e">
        <f t="shared" si="202"/>
        <v>#N/A</v>
      </c>
      <c r="BD243" s="824" t="e">
        <f t="shared" si="220"/>
        <v>#N/A</v>
      </c>
      <c r="BE243" s="824" t="e">
        <f t="shared" si="203"/>
        <v>#N/A</v>
      </c>
      <c r="BF243" s="824" t="e">
        <f t="shared" si="204"/>
        <v>#N/A</v>
      </c>
      <c r="BG243" s="824" t="e">
        <f t="shared" si="205"/>
        <v>#N/A</v>
      </c>
      <c r="BH243" s="814"/>
      <c r="BI243" s="814"/>
      <c r="BJ243" s="814"/>
      <c r="BK243" s="814"/>
    </row>
    <row r="244" spans="1:63" s="360" customFormat="1">
      <c r="A244" s="827">
        <f>Input!T239</f>
        <v>0</v>
      </c>
      <c r="B244" s="827">
        <f>Input!U239</f>
        <v>0</v>
      </c>
      <c r="C244" s="827">
        <f>Input!V239</f>
        <v>0</v>
      </c>
      <c r="D244" s="828">
        <f>Input!W239</f>
        <v>0</v>
      </c>
      <c r="E244" s="829" t="e">
        <f t="shared" si="206"/>
        <v>#N/A</v>
      </c>
      <c r="F244" s="830">
        <f t="shared" si="207"/>
        <v>0</v>
      </c>
      <c r="G244" s="831">
        <f>Input!Z239</f>
        <v>0</v>
      </c>
      <c r="H244" s="824" t="e">
        <f t="shared" si="208"/>
        <v>#N/A</v>
      </c>
      <c r="I244" s="824" t="e">
        <f t="shared" si="167"/>
        <v>#N/A</v>
      </c>
      <c r="J244" s="824" t="e">
        <f t="shared" si="168"/>
        <v>#N/A</v>
      </c>
      <c r="K244" s="824" t="e">
        <f t="shared" si="169"/>
        <v>#N/A</v>
      </c>
      <c r="L244" s="824" t="e">
        <f t="shared" si="209"/>
        <v>#N/A</v>
      </c>
      <c r="M244" s="824" t="e">
        <f t="shared" si="170"/>
        <v>#N/A</v>
      </c>
      <c r="N244" s="824" t="e">
        <f t="shared" si="171"/>
        <v>#N/A</v>
      </c>
      <c r="O244" s="824" t="e">
        <f t="shared" si="172"/>
        <v>#N/A</v>
      </c>
      <c r="P244" s="824" t="e">
        <f t="shared" si="210"/>
        <v>#N/A</v>
      </c>
      <c r="Q244" s="824" t="e">
        <f t="shared" si="173"/>
        <v>#N/A</v>
      </c>
      <c r="R244" s="824" t="e">
        <f t="shared" si="174"/>
        <v>#N/A</v>
      </c>
      <c r="S244" s="824" t="e">
        <f t="shared" si="175"/>
        <v>#N/A</v>
      </c>
      <c r="T244" s="824" t="e">
        <f t="shared" si="211"/>
        <v>#N/A</v>
      </c>
      <c r="U244" s="824" t="e">
        <f t="shared" si="176"/>
        <v>#N/A</v>
      </c>
      <c r="V244" s="824" t="e">
        <f t="shared" si="177"/>
        <v>#N/A</v>
      </c>
      <c r="W244" s="824" t="e">
        <f t="shared" si="178"/>
        <v>#N/A</v>
      </c>
      <c r="X244" s="824" t="e">
        <f t="shared" si="212"/>
        <v>#N/A</v>
      </c>
      <c r="Y244" s="824" t="e">
        <f t="shared" si="179"/>
        <v>#N/A</v>
      </c>
      <c r="Z244" s="824" t="e">
        <f t="shared" si="180"/>
        <v>#N/A</v>
      </c>
      <c r="AA244" s="824" t="e">
        <f t="shared" si="181"/>
        <v>#N/A</v>
      </c>
      <c r="AB244" s="824" t="e">
        <f t="shared" si="213"/>
        <v>#N/A</v>
      </c>
      <c r="AC244" s="824" t="e">
        <f t="shared" si="182"/>
        <v>#N/A</v>
      </c>
      <c r="AD244" s="824" t="e">
        <f t="shared" si="183"/>
        <v>#N/A</v>
      </c>
      <c r="AE244" s="824" t="e">
        <f t="shared" si="184"/>
        <v>#N/A</v>
      </c>
      <c r="AF244" s="824" t="e">
        <f t="shared" si="214"/>
        <v>#N/A</v>
      </c>
      <c r="AG244" s="824" t="e">
        <f t="shared" si="185"/>
        <v>#N/A</v>
      </c>
      <c r="AH244" s="824" t="e">
        <f t="shared" si="186"/>
        <v>#N/A</v>
      </c>
      <c r="AI244" s="824" t="e">
        <f t="shared" si="187"/>
        <v>#N/A</v>
      </c>
      <c r="AJ244" s="824" t="e">
        <f t="shared" si="215"/>
        <v>#N/A</v>
      </c>
      <c r="AK244" s="824" t="e">
        <f t="shared" si="188"/>
        <v>#N/A</v>
      </c>
      <c r="AL244" s="824" t="e">
        <f t="shared" si="189"/>
        <v>#N/A</v>
      </c>
      <c r="AM244" s="824" t="e">
        <f t="shared" si="190"/>
        <v>#N/A</v>
      </c>
      <c r="AN244" s="824" t="e">
        <f t="shared" si="216"/>
        <v>#N/A</v>
      </c>
      <c r="AO244" s="824" t="e">
        <f t="shared" si="191"/>
        <v>#N/A</v>
      </c>
      <c r="AP244" s="824" t="e">
        <f t="shared" si="192"/>
        <v>#N/A</v>
      </c>
      <c r="AQ244" s="824" t="e">
        <f t="shared" si="193"/>
        <v>#N/A</v>
      </c>
      <c r="AR244" s="824" t="e">
        <f t="shared" si="217"/>
        <v>#N/A</v>
      </c>
      <c r="AS244" s="824" t="e">
        <f t="shared" si="194"/>
        <v>#N/A</v>
      </c>
      <c r="AT244" s="824" t="e">
        <f t="shared" si="195"/>
        <v>#N/A</v>
      </c>
      <c r="AU244" s="824" t="e">
        <f t="shared" si="196"/>
        <v>#N/A</v>
      </c>
      <c r="AV244" s="824" t="e">
        <f t="shared" si="218"/>
        <v>#N/A</v>
      </c>
      <c r="AW244" s="824" t="e">
        <f t="shared" si="197"/>
        <v>#N/A</v>
      </c>
      <c r="AX244" s="824" t="e">
        <f t="shared" si="198"/>
        <v>#N/A</v>
      </c>
      <c r="AY244" s="824" t="e">
        <f t="shared" si="199"/>
        <v>#N/A</v>
      </c>
      <c r="AZ244" s="824" t="e">
        <f t="shared" si="219"/>
        <v>#N/A</v>
      </c>
      <c r="BA244" s="824" t="e">
        <f t="shared" si="200"/>
        <v>#N/A</v>
      </c>
      <c r="BB244" s="824" t="e">
        <f t="shared" si="201"/>
        <v>#N/A</v>
      </c>
      <c r="BC244" s="824" t="e">
        <f t="shared" si="202"/>
        <v>#N/A</v>
      </c>
      <c r="BD244" s="824" t="e">
        <f t="shared" si="220"/>
        <v>#N/A</v>
      </c>
      <c r="BE244" s="824" t="e">
        <f t="shared" si="203"/>
        <v>#N/A</v>
      </c>
      <c r="BF244" s="824" t="e">
        <f t="shared" si="204"/>
        <v>#N/A</v>
      </c>
      <c r="BG244" s="824" t="e">
        <f t="shared" si="205"/>
        <v>#N/A</v>
      </c>
      <c r="BH244" s="814"/>
      <c r="BI244" s="814"/>
      <c r="BJ244" s="814"/>
      <c r="BK244" s="814"/>
    </row>
    <row r="245" spans="1:63" s="360" customFormat="1">
      <c r="A245" s="827">
        <f>Input!T240</f>
        <v>0</v>
      </c>
      <c r="B245" s="827">
        <f>Input!U240</f>
        <v>0</v>
      </c>
      <c r="C245" s="827">
        <f>Input!V240</f>
        <v>0</v>
      </c>
      <c r="D245" s="828">
        <f>Input!W240</f>
        <v>0</v>
      </c>
      <c r="E245" s="829" t="e">
        <f t="shared" si="206"/>
        <v>#N/A</v>
      </c>
      <c r="F245" s="830">
        <f t="shared" si="207"/>
        <v>0</v>
      </c>
      <c r="G245" s="831">
        <f>Input!Z240</f>
        <v>0</v>
      </c>
      <c r="H245" s="824" t="e">
        <f t="shared" si="208"/>
        <v>#N/A</v>
      </c>
      <c r="I245" s="824" t="e">
        <f t="shared" si="167"/>
        <v>#N/A</v>
      </c>
      <c r="J245" s="824" t="e">
        <f t="shared" si="168"/>
        <v>#N/A</v>
      </c>
      <c r="K245" s="824" t="e">
        <f t="shared" si="169"/>
        <v>#N/A</v>
      </c>
      <c r="L245" s="824" t="e">
        <f t="shared" si="209"/>
        <v>#N/A</v>
      </c>
      <c r="M245" s="824" t="e">
        <f t="shared" si="170"/>
        <v>#N/A</v>
      </c>
      <c r="N245" s="824" t="e">
        <f t="shared" si="171"/>
        <v>#N/A</v>
      </c>
      <c r="O245" s="824" t="e">
        <f t="shared" si="172"/>
        <v>#N/A</v>
      </c>
      <c r="P245" s="824" t="e">
        <f t="shared" si="210"/>
        <v>#N/A</v>
      </c>
      <c r="Q245" s="824" t="e">
        <f t="shared" si="173"/>
        <v>#N/A</v>
      </c>
      <c r="R245" s="824" t="e">
        <f t="shared" si="174"/>
        <v>#N/A</v>
      </c>
      <c r="S245" s="824" t="e">
        <f t="shared" si="175"/>
        <v>#N/A</v>
      </c>
      <c r="T245" s="824" t="e">
        <f t="shared" si="211"/>
        <v>#N/A</v>
      </c>
      <c r="U245" s="824" t="e">
        <f t="shared" si="176"/>
        <v>#N/A</v>
      </c>
      <c r="V245" s="824" t="e">
        <f t="shared" si="177"/>
        <v>#N/A</v>
      </c>
      <c r="W245" s="824" t="e">
        <f t="shared" si="178"/>
        <v>#N/A</v>
      </c>
      <c r="X245" s="824" t="e">
        <f t="shared" si="212"/>
        <v>#N/A</v>
      </c>
      <c r="Y245" s="824" t="e">
        <f t="shared" si="179"/>
        <v>#N/A</v>
      </c>
      <c r="Z245" s="824" t="e">
        <f t="shared" si="180"/>
        <v>#N/A</v>
      </c>
      <c r="AA245" s="824" t="e">
        <f t="shared" si="181"/>
        <v>#N/A</v>
      </c>
      <c r="AB245" s="824" t="e">
        <f t="shared" si="213"/>
        <v>#N/A</v>
      </c>
      <c r="AC245" s="824" t="e">
        <f t="shared" si="182"/>
        <v>#N/A</v>
      </c>
      <c r="AD245" s="824" t="e">
        <f t="shared" si="183"/>
        <v>#N/A</v>
      </c>
      <c r="AE245" s="824" t="e">
        <f t="shared" si="184"/>
        <v>#N/A</v>
      </c>
      <c r="AF245" s="824" t="e">
        <f t="shared" si="214"/>
        <v>#N/A</v>
      </c>
      <c r="AG245" s="824" t="e">
        <f t="shared" si="185"/>
        <v>#N/A</v>
      </c>
      <c r="AH245" s="824" t="e">
        <f t="shared" si="186"/>
        <v>#N/A</v>
      </c>
      <c r="AI245" s="824" t="e">
        <f t="shared" si="187"/>
        <v>#N/A</v>
      </c>
      <c r="AJ245" s="824" t="e">
        <f t="shared" si="215"/>
        <v>#N/A</v>
      </c>
      <c r="AK245" s="824" t="e">
        <f t="shared" si="188"/>
        <v>#N/A</v>
      </c>
      <c r="AL245" s="824" t="e">
        <f t="shared" si="189"/>
        <v>#N/A</v>
      </c>
      <c r="AM245" s="824" t="e">
        <f t="shared" si="190"/>
        <v>#N/A</v>
      </c>
      <c r="AN245" s="824" t="e">
        <f t="shared" si="216"/>
        <v>#N/A</v>
      </c>
      <c r="AO245" s="824" t="e">
        <f t="shared" si="191"/>
        <v>#N/A</v>
      </c>
      <c r="AP245" s="824" t="e">
        <f t="shared" si="192"/>
        <v>#N/A</v>
      </c>
      <c r="AQ245" s="824" t="e">
        <f t="shared" si="193"/>
        <v>#N/A</v>
      </c>
      <c r="AR245" s="824" t="e">
        <f t="shared" si="217"/>
        <v>#N/A</v>
      </c>
      <c r="AS245" s="824" t="e">
        <f t="shared" si="194"/>
        <v>#N/A</v>
      </c>
      <c r="AT245" s="824" t="e">
        <f t="shared" si="195"/>
        <v>#N/A</v>
      </c>
      <c r="AU245" s="824" t="e">
        <f t="shared" si="196"/>
        <v>#N/A</v>
      </c>
      <c r="AV245" s="824" t="e">
        <f t="shared" si="218"/>
        <v>#N/A</v>
      </c>
      <c r="AW245" s="824" t="e">
        <f t="shared" si="197"/>
        <v>#N/A</v>
      </c>
      <c r="AX245" s="824" t="e">
        <f t="shared" si="198"/>
        <v>#N/A</v>
      </c>
      <c r="AY245" s="824" t="e">
        <f t="shared" si="199"/>
        <v>#N/A</v>
      </c>
      <c r="AZ245" s="824" t="e">
        <f t="shared" si="219"/>
        <v>#N/A</v>
      </c>
      <c r="BA245" s="824" t="e">
        <f t="shared" si="200"/>
        <v>#N/A</v>
      </c>
      <c r="BB245" s="824" t="e">
        <f t="shared" si="201"/>
        <v>#N/A</v>
      </c>
      <c r="BC245" s="824" t="e">
        <f t="shared" si="202"/>
        <v>#N/A</v>
      </c>
      <c r="BD245" s="824" t="e">
        <f t="shared" si="220"/>
        <v>#N/A</v>
      </c>
      <c r="BE245" s="824" t="e">
        <f t="shared" si="203"/>
        <v>#N/A</v>
      </c>
      <c r="BF245" s="824" t="e">
        <f t="shared" si="204"/>
        <v>#N/A</v>
      </c>
      <c r="BG245" s="824" t="e">
        <f t="shared" si="205"/>
        <v>#N/A</v>
      </c>
      <c r="BH245" s="814"/>
      <c r="BI245" s="814"/>
      <c r="BJ245" s="814"/>
      <c r="BK245" s="814"/>
    </row>
    <row r="246" spans="1:63" s="360" customFormat="1">
      <c r="A246" s="827">
        <f>Input!T241</f>
        <v>0</v>
      </c>
      <c r="B246" s="827">
        <f>Input!U241</f>
        <v>0</v>
      </c>
      <c r="C246" s="827">
        <f>Input!V241</f>
        <v>0</v>
      </c>
      <c r="D246" s="828">
        <f>Input!W241</f>
        <v>0</v>
      </c>
      <c r="E246" s="829" t="e">
        <f t="shared" si="206"/>
        <v>#N/A</v>
      </c>
      <c r="F246" s="830">
        <f t="shared" si="207"/>
        <v>0</v>
      </c>
      <c r="G246" s="831">
        <f>Input!Z241</f>
        <v>0</v>
      </c>
      <c r="H246" s="824" t="e">
        <f t="shared" si="208"/>
        <v>#N/A</v>
      </c>
      <c r="I246" s="824" t="e">
        <f t="shared" si="167"/>
        <v>#N/A</v>
      </c>
      <c r="J246" s="824" t="e">
        <f t="shared" si="168"/>
        <v>#N/A</v>
      </c>
      <c r="K246" s="824" t="e">
        <f t="shared" si="169"/>
        <v>#N/A</v>
      </c>
      <c r="L246" s="824" t="e">
        <f t="shared" si="209"/>
        <v>#N/A</v>
      </c>
      <c r="M246" s="824" t="e">
        <f t="shared" si="170"/>
        <v>#N/A</v>
      </c>
      <c r="N246" s="824" t="e">
        <f t="shared" si="171"/>
        <v>#N/A</v>
      </c>
      <c r="O246" s="824" t="e">
        <f t="shared" si="172"/>
        <v>#N/A</v>
      </c>
      <c r="P246" s="824" t="e">
        <f t="shared" si="210"/>
        <v>#N/A</v>
      </c>
      <c r="Q246" s="824" t="e">
        <f t="shared" si="173"/>
        <v>#N/A</v>
      </c>
      <c r="R246" s="824" t="e">
        <f t="shared" si="174"/>
        <v>#N/A</v>
      </c>
      <c r="S246" s="824" t="e">
        <f t="shared" si="175"/>
        <v>#N/A</v>
      </c>
      <c r="T246" s="824" t="e">
        <f t="shared" si="211"/>
        <v>#N/A</v>
      </c>
      <c r="U246" s="824" t="e">
        <f t="shared" si="176"/>
        <v>#N/A</v>
      </c>
      <c r="V246" s="824" t="e">
        <f t="shared" si="177"/>
        <v>#N/A</v>
      </c>
      <c r="W246" s="824" t="e">
        <f t="shared" si="178"/>
        <v>#N/A</v>
      </c>
      <c r="X246" s="824" t="e">
        <f t="shared" si="212"/>
        <v>#N/A</v>
      </c>
      <c r="Y246" s="824" t="e">
        <f t="shared" si="179"/>
        <v>#N/A</v>
      </c>
      <c r="Z246" s="824" t="e">
        <f t="shared" si="180"/>
        <v>#N/A</v>
      </c>
      <c r="AA246" s="824" t="e">
        <f t="shared" si="181"/>
        <v>#N/A</v>
      </c>
      <c r="AB246" s="824" t="e">
        <f t="shared" si="213"/>
        <v>#N/A</v>
      </c>
      <c r="AC246" s="824" t="e">
        <f t="shared" si="182"/>
        <v>#N/A</v>
      </c>
      <c r="AD246" s="824" t="e">
        <f t="shared" si="183"/>
        <v>#N/A</v>
      </c>
      <c r="AE246" s="824" t="e">
        <f t="shared" si="184"/>
        <v>#N/A</v>
      </c>
      <c r="AF246" s="824" t="e">
        <f t="shared" si="214"/>
        <v>#N/A</v>
      </c>
      <c r="AG246" s="824" t="e">
        <f t="shared" si="185"/>
        <v>#N/A</v>
      </c>
      <c r="AH246" s="824" t="e">
        <f t="shared" si="186"/>
        <v>#N/A</v>
      </c>
      <c r="AI246" s="824" t="e">
        <f t="shared" si="187"/>
        <v>#N/A</v>
      </c>
      <c r="AJ246" s="824" t="e">
        <f t="shared" si="215"/>
        <v>#N/A</v>
      </c>
      <c r="AK246" s="824" t="e">
        <f t="shared" si="188"/>
        <v>#N/A</v>
      </c>
      <c r="AL246" s="824" t="e">
        <f t="shared" si="189"/>
        <v>#N/A</v>
      </c>
      <c r="AM246" s="824" t="e">
        <f t="shared" si="190"/>
        <v>#N/A</v>
      </c>
      <c r="AN246" s="824" t="e">
        <f t="shared" si="216"/>
        <v>#N/A</v>
      </c>
      <c r="AO246" s="824" t="e">
        <f t="shared" si="191"/>
        <v>#N/A</v>
      </c>
      <c r="AP246" s="824" t="e">
        <f t="shared" si="192"/>
        <v>#N/A</v>
      </c>
      <c r="AQ246" s="824" t="e">
        <f t="shared" si="193"/>
        <v>#N/A</v>
      </c>
      <c r="AR246" s="824" t="e">
        <f t="shared" si="217"/>
        <v>#N/A</v>
      </c>
      <c r="AS246" s="824" t="e">
        <f t="shared" si="194"/>
        <v>#N/A</v>
      </c>
      <c r="AT246" s="824" t="e">
        <f t="shared" si="195"/>
        <v>#N/A</v>
      </c>
      <c r="AU246" s="824" t="e">
        <f t="shared" si="196"/>
        <v>#N/A</v>
      </c>
      <c r="AV246" s="824" t="e">
        <f t="shared" si="218"/>
        <v>#N/A</v>
      </c>
      <c r="AW246" s="824" t="e">
        <f t="shared" si="197"/>
        <v>#N/A</v>
      </c>
      <c r="AX246" s="824" t="e">
        <f t="shared" si="198"/>
        <v>#N/A</v>
      </c>
      <c r="AY246" s="824" t="e">
        <f t="shared" si="199"/>
        <v>#N/A</v>
      </c>
      <c r="AZ246" s="824" t="e">
        <f t="shared" si="219"/>
        <v>#N/A</v>
      </c>
      <c r="BA246" s="824" t="e">
        <f t="shared" si="200"/>
        <v>#N/A</v>
      </c>
      <c r="BB246" s="824" t="e">
        <f t="shared" si="201"/>
        <v>#N/A</v>
      </c>
      <c r="BC246" s="824" t="e">
        <f t="shared" si="202"/>
        <v>#N/A</v>
      </c>
      <c r="BD246" s="824" t="e">
        <f t="shared" si="220"/>
        <v>#N/A</v>
      </c>
      <c r="BE246" s="824" t="e">
        <f t="shared" si="203"/>
        <v>#N/A</v>
      </c>
      <c r="BF246" s="824" t="e">
        <f t="shared" si="204"/>
        <v>#N/A</v>
      </c>
      <c r="BG246" s="824" t="e">
        <f t="shared" si="205"/>
        <v>#N/A</v>
      </c>
      <c r="BH246" s="814"/>
      <c r="BI246" s="814"/>
      <c r="BJ246" s="814"/>
      <c r="BK246" s="814"/>
    </row>
    <row r="247" spans="1:63" s="360" customFormat="1">
      <c r="A247" s="827">
        <f>Input!T242</f>
        <v>0</v>
      </c>
      <c r="B247" s="827">
        <f>Input!U242</f>
        <v>0</v>
      </c>
      <c r="C247" s="827">
        <f>Input!V242</f>
        <v>0</v>
      </c>
      <c r="D247" s="828">
        <f>Input!W242</f>
        <v>0</v>
      </c>
      <c r="E247" s="829" t="e">
        <f t="shared" si="206"/>
        <v>#N/A</v>
      </c>
      <c r="F247" s="830">
        <f t="shared" si="207"/>
        <v>0</v>
      </c>
      <c r="G247" s="831">
        <f>Input!Z242</f>
        <v>0</v>
      </c>
      <c r="H247" s="824" t="e">
        <f t="shared" si="208"/>
        <v>#N/A</v>
      </c>
      <c r="I247" s="824" t="e">
        <f t="shared" si="167"/>
        <v>#N/A</v>
      </c>
      <c r="J247" s="824" t="e">
        <f t="shared" si="168"/>
        <v>#N/A</v>
      </c>
      <c r="K247" s="824" t="e">
        <f t="shared" si="169"/>
        <v>#N/A</v>
      </c>
      <c r="L247" s="824" t="e">
        <f t="shared" si="209"/>
        <v>#N/A</v>
      </c>
      <c r="M247" s="824" t="e">
        <f t="shared" si="170"/>
        <v>#N/A</v>
      </c>
      <c r="N247" s="824" t="e">
        <f t="shared" si="171"/>
        <v>#N/A</v>
      </c>
      <c r="O247" s="824" t="e">
        <f t="shared" si="172"/>
        <v>#N/A</v>
      </c>
      <c r="P247" s="824" t="e">
        <f t="shared" si="210"/>
        <v>#N/A</v>
      </c>
      <c r="Q247" s="824" t="e">
        <f t="shared" si="173"/>
        <v>#N/A</v>
      </c>
      <c r="R247" s="824" t="e">
        <f t="shared" si="174"/>
        <v>#N/A</v>
      </c>
      <c r="S247" s="824" t="e">
        <f t="shared" si="175"/>
        <v>#N/A</v>
      </c>
      <c r="T247" s="824" t="e">
        <f t="shared" si="211"/>
        <v>#N/A</v>
      </c>
      <c r="U247" s="824" t="e">
        <f t="shared" si="176"/>
        <v>#N/A</v>
      </c>
      <c r="V247" s="824" t="e">
        <f t="shared" si="177"/>
        <v>#N/A</v>
      </c>
      <c r="W247" s="824" t="e">
        <f t="shared" si="178"/>
        <v>#N/A</v>
      </c>
      <c r="X247" s="824" t="e">
        <f t="shared" si="212"/>
        <v>#N/A</v>
      </c>
      <c r="Y247" s="824" t="e">
        <f t="shared" si="179"/>
        <v>#N/A</v>
      </c>
      <c r="Z247" s="824" t="e">
        <f t="shared" si="180"/>
        <v>#N/A</v>
      </c>
      <c r="AA247" s="824" t="e">
        <f t="shared" si="181"/>
        <v>#N/A</v>
      </c>
      <c r="AB247" s="824" t="e">
        <f t="shared" si="213"/>
        <v>#N/A</v>
      </c>
      <c r="AC247" s="824" t="e">
        <f t="shared" si="182"/>
        <v>#N/A</v>
      </c>
      <c r="AD247" s="824" t="e">
        <f t="shared" si="183"/>
        <v>#N/A</v>
      </c>
      <c r="AE247" s="824" t="e">
        <f t="shared" si="184"/>
        <v>#N/A</v>
      </c>
      <c r="AF247" s="824" t="e">
        <f t="shared" si="214"/>
        <v>#N/A</v>
      </c>
      <c r="AG247" s="824" t="e">
        <f t="shared" si="185"/>
        <v>#N/A</v>
      </c>
      <c r="AH247" s="824" t="e">
        <f t="shared" si="186"/>
        <v>#N/A</v>
      </c>
      <c r="AI247" s="824" t="e">
        <f t="shared" si="187"/>
        <v>#N/A</v>
      </c>
      <c r="AJ247" s="824" t="e">
        <f t="shared" si="215"/>
        <v>#N/A</v>
      </c>
      <c r="AK247" s="824" t="e">
        <f t="shared" si="188"/>
        <v>#N/A</v>
      </c>
      <c r="AL247" s="824" t="e">
        <f t="shared" si="189"/>
        <v>#N/A</v>
      </c>
      <c r="AM247" s="824" t="e">
        <f t="shared" si="190"/>
        <v>#N/A</v>
      </c>
      <c r="AN247" s="824" t="e">
        <f t="shared" si="216"/>
        <v>#N/A</v>
      </c>
      <c r="AO247" s="824" t="e">
        <f t="shared" si="191"/>
        <v>#N/A</v>
      </c>
      <c r="AP247" s="824" t="e">
        <f t="shared" si="192"/>
        <v>#N/A</v>
      </c>
      <c r="AQ247" s="824" t="e">
        <f t="shared" si="193"/>
        <v>#N/A</v>
      </c>
      <c r="AR247" s="824" t="e">
        <f t="shared" si="217"/>
        <v>#N/A</v>
      </c>
      <c r="AS247" s="824" t="e">
        <f t="shared" si="194"/>
        <v>#N/A</v>
      </c>
      <c r="AT247" s="824" t="e">
        <f t="shared" si="195"/>
        <v>#N/A</v>
      </c>
      <c r="AU247" s="824" t="e">
        <f t="shared" si="196"/>
        <v>#N/A</v>
      </c>
      <c r="AV247" s="824" t="e">
        <f t="shared" si="218"/>
        <v>#N/A</v>
      </c>
      <c r="AW247" s="824" t="e">
        <f t="shared" si="197"/>
        <v>#N/A</v>
      </c>
      <c r="AX247" s="824" t="e">
        <f t="shared" si="198"/>
        <v>#N/A</v>
      </c>
      <c r="AY247" s="824" t="e">
        <f t="shared" si="199"/>
        <v>#N/A</v>
      </c>
      <c r="AZ247" s="824" t="e">
        <f t="shared" si="219"/>
        <v>#N/A</v>
      </c>
      <c r="BA247" s="824" t="e">
        <f t="shared" si="200"/>
        <v>#N/A</v>
      </c>
      <c r="BB247" s="824" t="e">
        <f t="shared" si="201"/>
        <v>#N/A</v>
      </c>
      <c r="BC247" s="824" t="e">
        <f t="shared" si="202"/>
        <v>#N/A</v>
      </c>
      <c r="BD247" s="824" t="e">
        <f t="shared" si="220"/>
        <v>#N/A</v>
      </c>
      <c r="BE247" s="824" t="e">
        <f t="shared" si="203"/>
        <v>#N/A</v>
      </c>
      <c r="BF247" s="824" t="e">
        <f t="shared" si="204"/>
        <v>#N/A</v>
      </c>
      <c r="BG247" s="824" t="e">
        <f t="shared" si="205"/>
        <v>#N/A</v>
      </c>
      <c r="BH247" s="814"/>
      <c r="BI247" s="814"/>
      <c r="BJ247" s="814"/>
      <c r="BK247" s="814"/>
    </row>
    <row r="248" spans="1:63" s="360" customFormat="1" ht="15" customHeight="1">
      <c r="A248" s="827">
        <f>Input!T243</f>
        <v>0</v>
      </c>
      <c r="B248" s="827">
        <f>Input!U243</f>
        <v>0</v>
      </c>
      <c r="C248" s="827">
        <f>Input!V243</f>
        <v>0</v>
      </c>
      <c r="D248" s="828">
        <f>Input!W243</f>
        <v>0</v>
      </c>
      <c r="E248" s="829" t="e">
        <f t="shared" si="206"/>
        <v>#N/A</v>
      </c>
      <c r="F248" s="830">
        <f t="shared" si="207"/>
        <v>0</v>
      </c>
      <c r="G248" s="831">
        <f>Input!Z243</f>
        <v>0</v>
      </c>
      <c r="H248" s="824" t="e">
        <f t="shared" si="208"/>
        <v>#N/A</v>
      </c>
      <c r="I248" s="824" t="e">
        <f t="shared" si="167"/>
        <v>#N/A</v>
      </c>
      <c r="J248" s="824" t="e">
        <f t="shared" si="168"/>
        <v>#N/A</v>
      </c>
      <c r="K248" s="824" t="e">
        <f t="shared" si="169"/>
        <v>#N/A</v>
      </c>
      <c r="L248" s="824" t="e">
        <f t="shared" si="209"/>
        <v>#N/A</v>
      </c>
      <c r="M248" s="824" t="e">
        <f t="shared" si="170"/>
        <v>#N/A</v>
      </c>
      <c r="N248" s="824" t="e">
        <f t="shared" si="171"/>
        <v>#N/A</v>
      </c>
      <c r="O248" s="824" t="e">
        <f t="shared" si="172"/>
        <v>#N/A</v>
      </c>
      <c r="P248" s="824" t="e">
        <f t="shared" si="210"/>
        <v>#N/A</v>
      </c>
      <c r="Q248" s="824" t="e">
        <f t="shared" si="173"/>
        <v>#N/A</v>
      </c>
      <c r="R248" s="824" t="e">
        <f t="shared" si="174"/>
        <v>#N/A</v>
      </c>
      <c r="S248" s="824" t="e">
        <f t="shared" si="175"/>
        <v>#N/A</v>
      </c>
      <c r="T248" s="824" t="e">
        <f t="shared" si="211"/>
        <v>#N/A</v>
      </c>
      <c r="U248" s="824" t="e">
        <f t="shared" si="176"/>
        <v>#N/A</v>
      </c>
      <c r="V248" s="824" t="e">
        <f t="shared" si="177"/>
        <v>#N/A</v>
      </c>
      <c r="W248" s="824" t="e">
        <f t="shared" si="178"/>
        <v>#N/A</v>
      </c>
      <c r="X248" s="824" t="e">
        <f t="shared" si="212"/>
        <v>#N/A</v>
      </c>
      <c r="Y248" s="824" t="e">
        <f t="shared" si="179"/>
        <v>#N/A</v>
      </c>
      <c r="Z248" s="824" t="e">
        <f t="shared" si="180"/>
        <v>#N/A</v>
      </c>
      <c r="AA248" s="824" t="e">
        <f t="shared" si="181"/>
        <v>#N/A</v>
      </c>
      <c r="AB248" s="824" t="e">
        <f t="shared" si="213"/>
        <v>#N/A</v>
      </c>
      <c r="AC248" s="824" t="e">
        <f t="shared" si="182"/>
        <v>#N/A</v>
      </c>
      <c r="AD248" s="824" t="e">
        <f t="shared" si="183"/>
        <v>#N/A</v>
      </c>
      <c r="AE248" s="824" t="e">
        <f t="shared" si="184"/>
        <v>#N/A</v>
      </c>
      <c r="AF248" s="824" t="e">
        <f t="shared" si="214"/>
        <v>#N/A</v>
      </c>
      <c r="AG248" s="824" t="e">
        <f t="shared" si="185"/>
        <v>#N/A</v>
      </c>
      <c r="AH248" s="824" t="e">
        <f t="shared" si="186"/>
        <v>#N/A</v>
      </c>
      <c r="AI248" s="824" t="e">
        <f t="shared" si="187"/>
        <v>#N/A</v>
      </c>
      <c r="AJ248" s="824" t="e">
        <f t="shared" si="215"/>
        <v>#N/A</v>
      </c>
      <c r="AK248" s="824" t="e">
        <f t="shared" si="188"/>
        <v>#N/A</v>
      </c>
      <c r="AL248" s="824" t="e">
        <f t="shared" si="189"/>
        <v>#N/A</v>
      </c>
      <c r="AM248" s="824" t="e">
        <f t="shared" si="190"/>
        <v>#N/A</v>
      </c>
      <c r="AN248" s="824" t="e">
        <f t="shared" si="216"/>
        <v>#N/A</v>
      </c>
      <c r="AO248" s="824" t="e">
        <f t="shared" si="191"/>
        <v>#N/A</v>
      </c>
      <c r="AP248" s="824" t="e">
        <f t="shared" si="192"/>
        <v>#N/A</v>
      </c>
      <c r="AQ248" s="824" t="e">
        <f t="shared" si="193"/>
        <v>#N/A</v>
      </c>
      <c r="AR248" s="824" t="e">
        <f t="shared" si="217"/>
        <v>#N/A</v>
      </c>
      <c r="AS248" s="824" t="e">
        <f t="shared" si="194"/>
        <v>#N/A</v>
      </c>
      <c r="AT248" s="824" t="e">
        <f t="shared" si="195"/>
        <v>#N/A</v>
      </c>
      <c r="AU248" s="824" t="e">
        <f t="shared" si="196"/>
        <v>#N/A</v>
      </c>
      <c r="AV248" s="824" t="e">
        <f t="shared" si="218"/>
        <v>#N/A</v>
      </c>
      <c r="AW248" s="824" t="e">
        <f t="shared" si="197"/>
        <v>#N/A</v>
      </c>
      <c r="AX248" s="824" t="e">
        <f t="shared" si="198"/>
        <v>#N/A</v>
      </c>
      <c r="AY248" s="824" t="e">
        <f t="shared" si="199"/>
        <v>#N/A</v>
      </c>
      <c r="AZ248" s="824" t="e">
        <f t="shared" si="219"/>
        <v>#N/A</v>
      </c>
      <c r="BA248" s="824" t="e">
        <f t="shared" si="200"/>
        <v>#N/A</v>
      </c>
      <c r="BB248" s="824" t="e">
        <f t="shared" si="201"/>
        <v>#N/A</v>
      </c>
      <c r="BC248" s="824" t="e">
        <f t="shared" si="202"/>
        <v>#N/A</v>
      </c>
      <c r="BD248" s="824" t="e">
        <f t="shared" si="220"/>
        <v>#N/A</v>
      </c>
      <c r="BE248" s="824" t="e">
        <f t="shared" si="203"/>
        <v>#N/A</v>
      </c>
      <c r="BF248" s="824" t="e">
        <f t="shared" si="204"/>
        <v>#N/A</v>
      </c>
      <c r="BG248" s="824" t="e">
        <f t="shared" si="205"/>
        <v>#N/A</v>
      </c>
      <c r="BH248" s="814"/>
      <c r="BI248" s="814"/>
      <c r="BJ248" s="814"/>
      <c r="BK248" s="814"/>
    </row>
    <row r="249" spans="1:63" s="360" customFormat="1">
      <c r="A249" s="827">
        <f>Input!T244</f>
        <v>0</v>
      </c>
      <c r="B249" s="827">
        <f>Input!U244</f>
        <v>0</v>
      </c>
      <c r="C249" s="827">
        <f>Input!V244</f>
        <v>0</v>
      </c>
      <c r="D249" s="828">
        <f>Input!W244</f>
        <v>0</v>
      </c>
      <c r="E249" s="829" t="e">
        <f t="shared" si="206"/>
        <v>#N/A</v>
      </c>
      <c r="F249" s="830">
        <f t="shared" si="207"/>
        <v>0</v>
      </c>
      <c r="G249" s="831">
        <f>Input!Z244</f>
        <v>0</v>
      </c>
      <c r="H249" s="824" t="e">
        <f t="shared" si="208"/>
        <v>#N/A</v>
      </c>
      <c r="I249" s="824" t="e">
        <f t="shared" si="167"/>
        <v>#N/A</v>
      </c>
      <c r="J249" s="824" t="e">
        <f t="shared" si="168"/>
        <v>#N/A</v>
      </c>
      <c r="K249" s="824" t="e">
        <f t="shared" si="169"/>
        <v>#N/A</v>
      </c>
      <c r="L249" s="824" t="e">
        <f t="shared" si="209"/>
        <v>#N/A</v>
      </c>
      <c r="M249" s="824" t="e">
        <f t="shared" si="170"/>
        <v>#N/A</v>
      </c>
      <c r="N249" s="824" t="e">
        <f t="shared" si="171"/>
        <v>#N/A</v>
      </c>
      <c r="O249" s="824" t="e">
        <f t="shared" si="172"/>
        <v>#N/A</v>
      </c>
      <c r="P249" s="824" t="e">
        <f t="shared" si="210"/>
        <v>#N/A</v>
      </c>
      <c r="Q249" s="824" t="e">
        <f t="shared" si="173"/>
        <v>#N/A</v>
      </c>
      <c r="R249" s="824" t="e">
        <f t="shared" si="174"/>
        <v>#N/A</v>
      </c>
      <c r="S249" s="824" t="e">
        <f t="shared" si="175"/>
        <v>#N/A</v>
      </c>
      <c r="T249" s="824" t="e">
        <f t="shared" si="211"/>
        <v>#N/A</v>
      </c>
      <c r="U249" s="824" t="e">
        <f t="shared" si="176"/>
        <v>#N/A</v>
      </c>
      <c r="V249" s="824" t="e">
        <f t="shared" si="177"/>
        <v>#N/A</v>
      </c>
      <c r="W249" s="824" t="e">
        <f t="shared" si="178"/>
        <v>#N/A</v>
      </c>
      <c r="X249" s="824" t="e">
        <f t="shared" si="212"/>
        <v>#N/A</v>
      </c>
      <c r="Y249" s="824" t="e">
        <f t="shared" si="179"/>
        <v>#N/A</v>
      </c>
      <c r="Z249" s="824" t="e">
        <f t="shared" si="180"/>
        <v>#N/A</v>
      </c>
      <c r="AA249" s="824" t="e">
        <f t="shared" si="181"/>
        <v>#N/A</v>
      </c>
      <c r="AB249" s="824" t="e">
        <f t="shared" si="213"/>
        <v>#N/A</v>
      </c>
      <c r="AC249" s="824" t="e">
        <f t="shared" si="182"/>
        <v>#N/A</v>
      </c>
      <c r="AD249" s="824" t="e">
        <f t="shared" si="183"/>
        <v>#N/A</v>
      </c>
      <c r="AE249" s="824" t="e">
        <f t="shared" si="184"/>
        <v>#N/A</v>
      </c>
      <c r="AF249" s="824" t="e">
        <f t="shared" si="214"/>
        <v>#N/A</v>
      </c>
      <c r="AG249" s="824" t="e">
        <f t="shared" si="185"/>
        <v>#N/A</v>
      </c>
      <c r="AH249" s="824" t="e">
        <f t="shared" si="186"/>
        <v>#N/A</v>
      </c>
      <c r="AI249" s="824" t="e">
        <f t="shared" si="187"/>
        <v>#N/A</v>
      </c>
      <c r="AJ249" s="824" t="e">
        <f t="shared" si="215"/>
        <v>#N/A</v>
      </c>
      <c r="AK249" s="824" t="e">
        <f t="shared" si="188"/>
        <v>#N/A</v>
      </c>
      <c r="AL249" s="824" t="e">
        <f t="shared" si="189"/>
        <v>#N/A</v>
      </c>
      <c r="AM249" s="824" t="e">
        <f t="shared" si="190"/>
        <v>#N/A</v>
      </c>
      <c r="AN249" s="824" t="e">
        <f t="shared" si="216"/>
        <v>#N/A</v>
      </c>
      <c r="AO249" s="824" t="e">
        <f t="shared" si="191"/>
        <v>#N/A</v>
      </c>
      <c r="AP249" s="824" t="e">
        <f t="shared" si="192"/>
        <v>#N/A</v>
      </c>
      <c r="AQ249" s="824" t="e">
        <f t="shared" si="193"/>
        <v>#N/A</v>
      </c>
      <c r="AR249" s="824" t="e">
        <f t="shared" si="217"/>
        <v>#N/A</v>
      </c>
      <c r="AS249" s="824" t="e">
        <f t="shared" si="194"/>
        <v>#N/A</v>
      </c>
      <c r="AT249" s="824" t="e">
        <f t="shared" si="195"/>
        <v>#N/A</v>
      </c>
      <c r="AU249" s="824" t="e">
        <f t="shared" si="196"/>
        <v>#N/A</v>
      </c>
      <c r="AV249" s="824" t="e">
        <f t="shared" si="218"/>
        <v>#N/A</v>
      </c>
      <c r="AW249" s="824" t="e">
        <f t="shared" si="197"/>
        <v>#N/A</v>
      </c>
      <c r="AX249" s="824" t="e">
        <f t="shared" si="198"/>
        <v>#N/A</v>
      </c>
      <c r="AY249" s="824" t="e">
        <f t="shared" si="199"/>
        <v>#N/A</v>
      </c>
      <c r="AZ249" s="824" t="e">
        <f t="shared" si="219"/>
        <v>#N/A</v>
      </c>
      <c r="BA249" s="824" t="e">
        <f t="shared" si="200"/>
        <v>#N/A</v>
      </c>
      <c r="BB249" s="824" t="e">
        <f t="shared" si="201"/>
        <v>#N/A</v>
      </c>
      <c r="BC249" s="824" t="e">
        <f t="shared" si="202"/>
        <v>#N/A</v>
      </c>
      <c r="BD249" s="824" t="e">
        <f t="shared" si="220"/>
        <v>#N/A</v>
      </c>
      <c r="BE249" s="824" t="e">
        <f t="shared" si="203"/>
        <v>#N/A</v>
      </c>
      <c r="BF249" s="824" t="e">
        <f t="shared" si="204"/>
        <v>#N/A</v>
      </c>
      <c r="BG249" s="824" t="e">
        <f t="shared" si="205"/>
        <v>#N/A</v>
      </c>
      <c r="BH249" s="814"/>
      <c r="BI249" s="814"/>
      <c r="BJ249" s="814"/>
      <c r="BK249" s="814"/>
    </row>
    <row r="250" spans="1:63" s="360" customFormat="1">
      <c r="A250" s="827">
        <f>Input!T245</f>
        <v>0</v>
      </c>
      <c r="B250" s="827">
        <f>Input!U245</f>
        <v>0</v>
      </c>
      <c r="C250" s="827">
        <f>Input!V245</f>
        <v>0</v>
      </c>
      <c r="D250" s="828">
        <f>Input!W245</f>
        <v>0</v>
      </c>
      <c r="E250" s="829" t="e">
        <f t="shared" si="206"/>
        <v>#N/A</v>
      </c>
      <c r="F250" s="830">
        <f t="shared" si="207"/>
        <v>0</v>
      </c>
      <c r="G250" s="831">
        <f>Input!Z245</f>
        <v>0</v>
      </c>
      <c r="H250" s="824" t="e">
        <f t="shared" si="208"/>
        <v>#N/A</v>
      </c>
      <c r="I250" s="824" t="e">
        <f t="shared" si="167"/>
        <v>#N/A</v>
      </c>
      <c r="J250" s="824" t="e">
        <f t="shared" si="168"/>
        <v>#N/A</v>
      </c>
      <c r="K250" s="824" t="e">
        <f t="shared" si="169"/>
        <v>#N/A</v>
      </c>
      <c r="L250" s="824" t="e">
        <f t="shared" si="209"/>
        <v>#N/A</v>
      </c>
      <c r="M250" s="824" t="e">
        <f t="shared" si="170"/>
        <v>#N/A</v>
      </c>
      <c r="N250" s="824" t="e">
        <f t="shared" si="171"/>
        <v>#N/A</v>
      </c>
      <c r="O250" s="824" t="e">
        <f t="shared" si="172"/>
        <v>#N/A</v>
      </c>
      <c r="P250" s="824" t="e">
        <f t="shared" si="210"/>
        <v>#N/A</v>
      </c>
      <c r="Q250" s="824" t="e">
        <f t="shared" si="173"/>
        <v>#N/A</v>
      </c>
      <c r="R250" s="824" t="e">
        <f t="shared" si="174"/>
        <v>#N/A</v>
      </c>
      <c r="S250" s="824" t="e">
        <f t="shared" si="175"/>
        <v>#N/A</v>
      </c>
      <c r="T250" s="824" t="e">
        <f t="shared" si="211"/>
        <v>#N/A</v>
      </c>
      <c r="U250" s="824" t="e">
        <f t="shared" si="176"/>
        <v>#N/A</v>
      </c>
      <c r="V250" s="824" t="e">
        <f t="shared" si="177"/>
        <v>#N/A</v>
      </c>
      <c r="W250" s="824" t="e">
        <f t="shared" si="178"/>
        <v>#N/A</v>
      </c>
      <c r="X250" s="824" t="e">
        <f t="shared" si="212"/>
        <v>#N/A</v>
      </c>
      <c r="Y250" s="824" t="e">
        <f t="shared" si="179"/>
        <v>#N/A</v>
      </c>
      <c r="Z250" s="824" t="e">
        <f t="shared" si="180"/>
        <v>#N/A</v>
      </c>
      <c r="AA250" s="824" t="e">
        <f t="shared" si="181"/>
        <v>#N/A</v>
      </c>
      <c r="AB250" s="824" t="e">
        <f t="shared" si="213"/>
        <v>#N/A</v>
      </c>
      <c r="AC250" s="824" t="e">
        <f t="shared" si="182"/>
        <v>#N/A</v>
      </c>
      <c r="AD250" s="824" t="e">
        <f t="shared" si="183"/>
        <v>#N/A</v>
      </c>
      <c r="AE250" s="824" t="e">
        <f t="shared" si="184"/>
        <v>#N/A</v>
      </c>
      <c r="AF250" s="824" t="e">
        <f t="shared" si="214"/>
        <v>#N/A</v>
      </c>
      <c r="AG250" s="824" t="e">
        <f t="shared" si="185"/>
        <v>#N/A</v>
      </c>
      <c r="AH250" s="824" t="e">
        <f t="shared" si="186"/>
        <v>#N/A</v>
      </c>
      <c r="AI250" s="824" t="e">
        <f t="shared" si="187"/>
        <v>#N/A</v>
      </c>
      <c r="AJ250" s="824" t="e">
        <f t="shared" si="215"/>
        <v>#N/A</v>
      </c>
      <c r="AK250" s="824" t="e">
        <f t="shared" si="188"/>
        <v>#N/A</v>
      </c>
      <c r="AL250" s="824" t="e">
        <f t="shared" si="189"/>
        <v>#N/A</v>
      </c>
      <c r="AM250" s="824" t="e">
        <f t="shared" si="190"/>
        <v>#N/A</v>
      </c>
      <c r="AN250" s="824" t="e">
        <f t="shared" si="216"/>
        <v>#N/A</v>
      </c>
      <c r="AO250" s="824" t="e">
        <f t="shared" si="191"/>
        <v>#N/A</v>
      </c>
      <c r="AP250" s="824" t="e">
        <f t="shared" si="192"/>
        <v>#N/A</v>
      </c>
      <c r="AQ250" s="824" t="e">
        <f t="shared" si="193"/>
        <v>#N/A</v>
      </c>
      <c r="AR250" s="824" t="e">
        <f t="shared" si="217"/>
        <v>#N/A</v>
      </c>
      <c r="AS250" s="824" t="e">
        <f t="shared" si="194"/>
        <v>#N/A</v>
      </c>
      <c r="AT250" s="824" t="e">
        <f t="shared" si="195"/>
        <v>#N/A</v>
      </c>
      <c r="AU250" s="824" t="e">
        <f t="shared" si="196"/>
        <v>#N/A</v>
      </c>
      <c r="AV250" s="824" t="e">
        <f t="shared" si="218"/>
        <v>#N/A</v>
      </c>
      <c r="AW250" s="824" t="e">
        <f t="shared" si="197"/>
        <v>#N/A</v>
      </c>
      <c r="AX250" s="824" t="e">
        <f t="shared" si="198"/>
        <v>#N/A</v>
      </c>
      <c r="AY250" s="824" t="e">
        <f t="shared" si="199"/>
        <v>#N/A</v>
      </c>
      <c r="AZ250" s="824" t="e">
        <f t="shared" si="219"/>
        <v>#N/A</v>
      </c>
      <c r="BA250" s="824" t="e">
        <f t="shared" si="200"/>
        <v>#N/A</v>
      </c>
      <c r="BB250" s="824" t="e">
        <f t="shared" si="201"/>
        <v>#N/A</v>
      </c>
      <c r="BC250" s="824" t="e">
        <f t="shared" si="202"/>
        <v>#N/A</v>
      </c>
      <c r="BD250" s="824" t="e">
        <f t="shared" si="220"/>
        <v>#N/A</v>
      </c>
      <c r="BE250" s="824" t="e">
        <f t="shared" si="203"/>
        <v>#N/A</v>
      </c>
      <c r="BF250" s="824" t="e">
        <f t="shared" si="204"/>
        <v>#N/A</v>
      </c>
      <c r="BG250" s="824" t="e">
        <f t="shared" si="205"/>
        <v>#N/A</v>
      </c>
      <c r="BH250" s="814"/>
      <c r="BI250" s="814"/>
      <c r="BJ250" s="814"/>
      <c r="BK250" s="814"/>
    </row>
    <row r="251" spans="1:63" s="360" customFormat="1">
      <c r="A251" s="827">
        <f>Input!T246</f>
        <v>0</v>
      </c>
      <c r="B251" s="827">
        <f>Input!U246</f>
        <v>0</v>
      </c>
      <c r="C251" s="827">
        <f>Input!V246</f>
        <v>0</v>
      </c>
      <c r="D251" s="828">
        <f>Input!W246</f>
        <v>0</v>
      </c>
      <c r="E251" s="829" t="e">
        <f t="shared" si="206"/>
        <v>#N/A</v>
      </c>
      <c r="F251" s="830">
        <f t="shared" si="207"/>
        <v>0</v>
      </c>
      <c r="G251" s="831">
        <f>Input!Z246</f>
        <v>0</v>
      </c>
      <c r="H251" s="824" t="e">
        <f t="shared" si="208"/>
        <v>#N/A</v>
      </c>
      <c r="I251" s="824" t="e">
        <f t="shared" si="167"/>
        <v>#N/A</v>
      </c>
      <c r="J251" s="824" t="e">
        <f t="shared" si="168"/>
        <v>#N/A</v>
      </c>
      <c r="K251" s="824" t="e">
        <f t="shared" si="169"/>
        <v>#N/A</v>
      </c>
      <c r="L251" s="824" t="e">
        <f t="shared" si="209"/>
        <v>#N/A</v>
      </c>
      <c r="M251" s="824" t="e">
        <f t="shared" si="170"/>
        <v>#N/A</v>
      </c>
      <c r="N251" s="824" t="e">
        <f t="shared" si="171"/>
        <v>#N/A</v>
      </c>
      <c r="O251" s="824" t="e">
        <f t="shared" si="172"/>
        <v>#N/A</v>
      </c>
      <c r="P251" s="824" t="e">
        <f t="shared" si="210"/>
        <v>#N/A</v>
      </c>
      <c r="Q251" s="824" t="e">
        <f t="shared" si="173"/>
        <v>#N/A</v>
      </c>
      <c r="R251" s="824" t="e">
        <f t="shared" si="174"/>
        <v>#N/A</v>
      </c>
      <c r="S251" s="824" t="e">
        <f t="shared" si="175"/>
        <v>#N/A</v>
      </c>
      <c r="T251" s="824" t="e">
        <f t="shared" si="211"/>
        <v>#N/A</v>
      </c>
      <c r="U251" s="824" t="e">
        <f t="shared" si="176"/>
        <v>#N/A</v>
      </c>
      <c r="V251" s="824" t="e">
        <f t="shared" si="177"/>
        <v>#N/A</v>
      </c>
      <c r="W251" s="824" t="e">
        <f t="shared" si="178"/>
        <v>#N/A</v>
      </c>
      <c r="X251" s="824" t="e">
        <f t="shared" si="212"/>
        <v>#N/A</v>
      </c>
      <c r="Y251" s="824" t="e">
        <f t="shared" si="179"/>
        <v>#N/A</v>
      </c>
      <c r="Z251" s="824" t="e">
        <f t="shared" si="180"/>
        <v>#N/A</v>
      </c>
      <c r="AA251" s="824" t="e">
        <f t="shared" si="181"/>
        <v>#N/A</v>
      </c>
      <c r="AB251" s="824" t="e">
        <f t="shared" si="213"/>
        <v>#N/A</v>
      </c>
      <c r="AC251" s="824" t="e">
        <f t="shared" si="182"/>
        <v>#N/A</v>
      </c>
      <c r="AD251" s="824" t="e">
        <f t="shared" si="183"/>
        <v>#N/A</v>
      </c>
      <c r="AE251" s="824" t="e">
        <f t="shared" si="184"/>
        <v>#N/A</v>
      </c>
      <c r="AF251" s="824" t="e">
        <f t="shared" si="214"/>
        <v>#N/A</v>
      </c>
      <c r="AG251" s="824" t="e">
        <f t="shared" si="185"/>
        <v>#N/A</v>
      </c>
      <c r="AH251" s="824" t="e">
        <f t="shared" si="186"/>
        <v>#N/A</v>
      </c>
      <c r="AI251" s="824" t="e">
        <f t="shared" si="187"/>
        <v>#N/A</v>
      </c>
      <c r="AJ251" s="824" t="e">
        <f t="shared" si="215"/>
        <v>#N/A</v>
      </c>
      <c r="AK251" s="824" t="e">
        <f t="shared" si="188"/>
        <v>#N/A</v>
      </c>
      <c r="AL251" s="824" t="e">
        <f t="shared" si="189"/>
        <v>#N/A</v>
      </c>
      <c r="AM251" s="824" t="e">
        <f t="shared" si="190"/>
        <v>#N/A</v>
      </c>
      <c r="AN251" s="824" t="e">
        <f t="shared" si="216"/>
        <v>#N/A</v>
      </c>
      <c r="AO251" s="824" t="e">
        <f t="shared" si="191"/>
        <v>#N/A</v>
      </c>
      <c r="AP251" s="824" t="e">
        <f t="shared" si="192"/>
        <v>#N/A</v>
      </c>
      <c r="AQ251" s="824" t="e">
        <f t="shared" si="193"/>
        <v>#N/A</v>
      </c>
      <c r="AR251" s="824" t="e">
        <f t="shared" si="217"/>
        <v>#N/A</v>
      </c>
      <c r="AS251" s="824" t="e">
        <f t="shared" si="194"/>
        <v>#N/A</v>
      </c>
      <c r="AT251" s="824" t="e">
        <f t="shared" si="195"/>
        <v>#N/A</v>
      </c>
      <c r="AU251" s="824" t="e">
        <f t="shared" si="196"/>
        <v>#N/A</v>
      </c>
      <c r="AV251" s="824" t="e">
        <f t="shared" si="218"/>
        <v>#N/A</v>
      </c>
      <c r="AW251" s="824" t="e">
        <f t="shared" si="197"/>
        <v>#N/A</v>
      </c>
      <c r="AX251" s="824" t="e">
        <f t="shared" si="198"/>
        <v>#N/A</v>
      </c>
      <c r="AY251" s="824" t="e">
        <f t="shared" si="199"/>
        <v>#N/A</v>
      </c>
      <c r="AZ251" s="824" t="e">
        <f t="shared" si="219"/>
        <v>#N/A</v>
      </c>
      <c r="BA251" s="824" t="e">
        <f t="shared" si="200"/>
        <v>#N/A</v>
      </c>
      <c r="BB251" s="824" t="e">
        <f t="shared" si="201"/>
        <v>#N/A</v>
      </c>
      <c r="BC251" s="824" t="e">
        <f t="shared" si="202"/>
        <v>#N/A</v>
      </c>
      <c r="BD251" s="824" t="e">
        <f t="shared" si="220"/>
        <v>#N/A</v>
      </c>
      <c r="BE251" s="824" t="e">
        <f t="shared" si="203"/>
        <v>#N/A</v>
      </c>
      <c r="BF251" s="824" t="e">
        <f t="shared" si="204"/>
        <v>#N/A</v>
      </c>
      <c r="BG251" s="824" t="e">
        <f t="shared" si="205"/>
        <v>#N/A</v>
      </c>
      <c r="BH251" s="814"/>
      <c r="BI251" s="814"/>
      <c r="BJ251" s="814"/>
      <c r="BK251" s="814"/>
    </row>
    <row r="252" spans="1:63" s="360" customFormat="1">
      <c r="A252" s="827">
        <f>Input!T247</f>
        <v>0</v>
      </c>
      <c r="B252" s="827">
        <f>Input!U247</f>
        <v>0</v>
      </c>
      <c r="C252" s="827">
        <f>Input!V247</f>
        <v>0</v>
      </c>
      <c r="D252" s="828">
        <f>Input!W247</f>
        <v>0</v>
      </c>
      <c r="E252" s="829" t="e">
        <f t="shared" si="206"/>
        <v>#N/A</v>
      </c>
      <c r="F252" s="830">
        <f t="shared" si="207"/>
        <v>0</v>
      </c>
      <c r="G252" s="831">
        <f>Input!Z247</f>
        <v>0</v>
      </c>
      <c r="H252" s="824" t="e">
        <f t="shared" si="208"/>
        <v>#N/A</v>
      </c>
      <c r="I252" s="824" t="e">
        <f t="shared" si="167"/>
        <v>#N/A</v>
      </c>
      <c r="J252" s="824" t="e">
        <f t="shared" si="168"/>
        <v>#N/A</v>
      </c>
      <c r="K252" s="824" t="e">
        <f t="shared" si="169"/>
        <v>#N/A</v>
      </c>
      <c r="L252" s="824" t="e">
        <f t="shared" si="209"/>
        <v>#N/A</v>
      </c>
      <c r="M252" s="824" t="e">
        <f t="shared" si="170"/>
        <v>#N/A</v>
      </c>
      <c r="N252" s="824" t="e">
        <f t="shared" si="171"/>
        <v>#N/A</v>
      </c>
      <c r="O252" s="824" t="e">
        <f t="shared" si="172"/>
        <v>#N/A</v>
      </c>
      <c r="P252" s="824" t="e">
        <f t="shared" si="210"/>
        <v>#N/A</v>
      </c>
      <c r="Q252" s="824" t="e">
        <f t="shared" si="173"/>
        <v>#N/A</v>
      </c>
      <c r="R252" s="824" t="e">
        <f t="shared" si="174"/>
        <v>#N/A</v>
      </c>
      <c r="S252" s="824" t="e">
        <f t="shared" si="175"/>
        <v>#N/A</v>
      </c>
      <c r="T252" s="824" t="e">
        <f t="shared" si="211"/>
        <v>#N/A</v>
      </c>
      <c r="U252" s="824" t="e">
        <f t="shared" si="176"/>
        <v>#N/A</v>
      </c>
      <c r="V252" s="824" t="e">
        <f t="shared" si="177"/>
        <v>#N/A</v>
      </c>
      <c r="W252" s="824" t="e">
        <f t="shared" si="178"/>
        <v>#N/A</v>
      </c>
      <c r="X252" s="824" t="e">
        <f t="shared" si="212"/>
        <v>#N/A</v>
      </c>
      <c r="Y252" s="824" t="e">
        <f t="shared" si="179"/>
        <v>#N/A</v>
      </c>
      <c r="Z252" s="824" t="e">
        <f t="shared" si="180"/>
        <v>#N/A</v>
      </c>
      <c r="AA252" s="824" t="e">
        <f t="shared" si="181"/>
        <v>#N/A</v>
      </c>
      <c r="AB252" s="824" t="e">
        <f t="shared" si="213"/>
        <v>#N/A</v>
      </c>
      <c r="AC252" s="824" t="e">
        <f t="shared" si="182"/>
        <v>#N/A</v>
      </c>
      <c r="AD252" s="824" t="e">
        <f t="shared" si="183"/>
        <v>#N/A</v>
      </c>
      <c r="AE252" s="824" t="e">
        <f t="shared" si="184"/>
        <v>#N/A</v>
      </c>
      <c r="AF252" s="824" t="e">
        <f t="shared" si="214"/>
        <v>#N/A</v>
      </c>
      <c r="AG252" s="824" t="e">
        <f t="shared" si="185"/>
        <v>#N/A</v>
      </c>
      <c r="AH252" s="824" t="e">
        <f t="shared" si="186"/>
        <v>#N/A</v>
      </c>
      <c r="AI252" s="824" t="e">
        <f t="shared" si="187"/>
        <v>#N/A</v>
      </c>
      <c r="AJ252" s="824" t="e">
        <f t="shared" si="215"/>
        <v>#N/A</v>
      </c>
      <c r="AK252" s="824" t="e">
        <f t="shared" si="188"/>
        <v>#N/A</v>
      </c>
      <c r="AL252" s="824" t="e">
        <f t="shared" si="189"/>
        <v>#N/A</v>
      </c>
      <c r="AM252" s="824" t="e">
        <f t="shared" si="190"/>
        <v>#N/A</v>
      </c>
      <c r="AN252" s="824" t="e">
        <f t="shared" si="216"/>
        <v>#N/A</v>
      </c>
      <c r="AO252" s="824" t="e">
        <f t="shared" si="191"/>
        <v>#N/A</v>
      </c>
      <c r="AP252" s="824" t="e">
        <f t="shared" si="192"/>
        <v>#N/A</v>
      </c>
      <c r="AQ252" s="824" t="e">
        <f t="shared" si="193"/>
        <v>#N/A</v>
      </c>
      <c r="AR252" s="824" t="e">
        <f t="shared" si="217"/>
        <v>#N/A</v>
      </c>
      <c r="AS252" s="824" t="e">
        <f t="shared" si="194"/>
        <v>#N/A</v>
      </c>
      <c r="AT252" s="824" t="e">
        <f t="shared" si="195"/>
        <v>#N/A</v>
      </c>
      <c r="AU252" s="824" t="e">
        <f t="shared" si="196"/>
        <v>#N/A</v>
      </c>
      <c r="AV252" s="824" t="e">
        <f t="shared" si="218"/>
        <v>#N/A</v>
      </c>
      <c r="AW252" s="824" t="e">
        <f t="shared" si="197"/>
        <v>#N/A</v>
      </c>
      <c r="AX252" s="824" t="e">
        <f t="shared" si="198"/>
        <v>#N/A</v>
      </c>
      <c r="AY252" s="824" t="e">
        <f t="shared" si="199"/>
        <v>#N/A</v>
      </c>
      <c r="AZ252" s="824" t="e">
        <f t="shared" si="219"/>
        <v>#N/A</v>
      </c>
      <c r="BA252" s="824" t="e">
        <f t="shared" si="200"/>
        <v>#N/A</v>
      </c>
      <c r="BB252" s="824" t="e">
        <f t="shared" si="201"/>
        <v>#N/A</v>
      </c>
      <c r="BC252" s="824" t="e">
        <f t="shared" si="202"/>
        <v>#N/A</v>
      </c>
      <c r="BD252" s="824" t="e">
        <f t="shared" si="220"/>
        <v>#N/A</v>
      </c>
      <c r="BE252" s="824" t="e">
        <f t="shared" si="203"/>
        <v>#N/A</v>
      </c>
      <c r="BF252" s="824" t="e">
        <f t="shared" si="204"/>
        <v>#N/A</v>
      </c>
      <c r="BG252" s="824" t="e">
        <f t="shared" si="205"/>
        <v>#N/A</v>
      </c>
      <c r="BH252" s="814"/>
      <c r="BI252" s="814"/>
      <c r="BJ252" s="814"/>
      <c r="BK252" s="814"/>
    </row>
    <row r="253" spans="1:63" s="360" customFormat="1">
      <c r="A253" s="827">
        <f>Input!T248</f>
        <v>0</v>
      </c>
      <c r="B253" s="827">
        <f>Input!U248</f>
        <v>0</v>
      </c>
      <c r="C253" s="827">
        <f>Input!V248</f>
        <v>0</v>
      </c>
      <c r="D253" s="828">
        <f>Input!W248</f>
        <v>0</v>
      </c>
      <c r="E253" s="829" t="e">
        <f t="shared" si="206"/>
        <v>#N/A</v>
      </c>
      <c r="F253" s="830">
        <f t="shared" si="207"/>
        <v>0</v>
      </c>
      <c r="G253" s="831">
        <f>Input!Z248</f>
        <v>0</v>
      </c>
      <c r="H253" s="824" t="e">
        <f t="shared" si="208"/>
        <v>#N/A</v>
      </c>
      <c r="I253" s="824" t="e">
        <f t="shared" si="167"/>
        <v>#N/A</v>
      </c>
      <c r="J253" s="824" t="e">
        <f t="shared" si="168"/>
        <v>#N/A</v>
      </c>
      <c r="K253" s="824" t="e">
        <f t="shared" si="169"/>
        <v>#N/A</v>
      </c>
      <c r="L253" s="824" t="e">
        <f t="shared" si="209"/>
        <v>#N/A</v>
      </c>
      <c r="M253" s="824" t="e">
        <f t="shared" si="170"/>
        <v>#N/A</v>
      </c>
      <c r="N253" s="824" t="e">
        <f t="shared" si="171"/>
        <v>#N/A</v>
      </c>
      <c r="O253" s="824" t="e">
        <f t="shared" si="172"/>
        <v>#N/A</v>
      </c>
      <c r="P253" s="824" t="e">
        <f t="shared" si="210"/>
        <v>#N/A</v>
      </c>
      <c r="Q253" s="824" t="e">
        <f t="shared" si="173"/>
        <v>#N/A</v>
      </c>
      <c r="R253" s="824" t="e">
        <f t="shared" si="174"/>
        <v>#N/A</v>
      </c>
      <c r="S253" s="824" t="e">
        <f t="shared" si="175"/>
        <v>#N/A</v>
      </c>
      <c r="T253" s="824" t="e">
        <f t="shared" si="211"/>
        <v>#N/A</v>
      </c>
      <c r="U253" s="824" t="e">
        <f t="shared" si="176"/>
        <v>#N/A</v>
      </c>
      <c r="V253" s="824" t="e">
        <f t="shared" si="177"/>
        <v>#N/A</v>
      </c>
      <c r="W253" s="824" t="e">
        <f t="shared" si="178"/>
        <v>#N/A</v>
      </c>
      <c r="X253" s="824" t="e">
        <f t="shared" si="212"/>
        <v>#N/A</v>
      </c>
      <c r="Y253" s="824" t="e">
        <f t="shared" si="179"/>
        <v>#N/A</v>
      </c>
      <c r="Z253" s="824" t="e">
        <f t="shared" si="180"/>
        <v>#N/A</v>
      </c>
      <c r="AA253" s="824" t="e">
        <f t="shared" si="181"/>
        <v>#N/A</v>
      </c>
      <c r="AB253" s="824" t="e">
        <f t="shared" si="213"/>
        <v>#N/A</v>
      </c>
      <c r="AC253" s="824" t="e">
        <f t="shared" si="182"/>
        <v>#N/A</v>
      </c>
      <c r="AD253" s="824" t="e">
        <f t="shared" si="183"/>
        <v>#N/A</v>
      </c>
      <c r="AE253" s="824" t="e">
        <f t="shared" si="184"/>
        <v>#N/A</v>
      </c>
      <c r="AF253" s="824" t="e">
        <f t="shared" si="214"/>
        <v>#N/A</v>
      </c>
      <c r="AG253" s="824" t="e">
        <f t="shared" si="185"/>
        <v>#N/A</v>
      </c>
      <c r="AH253" s="824" t="e">
        <f t="shared" si="186"/>
        <v>#N/A</v>
      </c>
      <c r="AI253" s="824" t="e">
        <f t="shared" si="187"/>
        <v>#N/A</v>
      </c>
      <c r="AJ253" s="824" t="e">
        <f t="shared" si="215"/>
        <v>#N/A</v>
      </c>
      <c r="AK253" s="824" t="e">
        <f t="shared" si="188"/>
        <v>#N/A</v>
      </c>
      <c r="AL253" s="824" t="e">
        <f t="shared" si="189"/>
        <v>#N/A</v>
      </c>
      <c r="AM253" s="824" t="e">
        <f t="shared" si="190"/>
        <v>#N/A</v>
      </c>
      <c r="AN253" s="824" t="e">
        <f t="shared" si="216"/>
        <v>#N/A</v>
      </c>
      <c r="AO253" s="824" t="e">
        <f t="shared" si="191"/>
        <v>#N/A</v>
      </c>
      <c r="AP253" s="824" t="e">
        <f t="shared" si="192"/>
        <v>#N/A</v>
      </c>
      <c r="AQ253" s="824" t="e">
        <f t="shared" si="193"/>
        <v>#N/A</v>
      </c>
      <c r="AR253" s="824" t="e">
        <f t="shared" si="217"/>
        <v>#N/A</v>
      </c>
      <c r="AS253" s="824" t="e">
        <f t="shared" si="194"/>
        <v>#N/A</v>
      </c>
      <c r="AT253" s="824" t="e">
        <f t="shared" si="195"/>
        <v>#N/A</v>
      </c>
      <c r="AU253" s="824" t="e">
        <f t="shared" si="196"/>
        <v>#N/A</v>
      </c>
      <c r="AV253" s="824" t="e">
        <f t="shared" si="218"/>
        <v>#N/A</v>
      </c>
      <c r="AW253" s="824" t="e">
        <f t="shared" si="197"/>
        <v>#N/A</v>
      </c>
      <c r="AX253" s="824" t="e">
        <f t="shared" si="198"/>
        <v>#N/A</v>
      </c>
      <c r="AY253" s="824" t="e">
        <f t="shared" si="199"/>
        <v>#N/A</v>
      </c>
      <c r="AZ253" s="824" t="e">
        <f t="shared" si="219"/>
        <v>#N/A</v>
      </c>
      <c r="BA253" s="824" t="e">
        <f t="shared" si="200"/>
        <v>#N/A</v>
      </c>
      <c r="BB253" s="824" t="e">
        <f t="shared" si="201"/>
        <v>#N/A</v>
      </c>
      <c r="BC253" s="824" t="e">
        <f t="shared" si="202"/>
        <v>#N/A</v>
      </c>
      <c r="BD253" s="824" t="e">
        <f t="shared" si="220"/>
        <v>#N/A</v>
      </c>
      <c r="BE253" s="824" t="e">
        <f t="shared" si="203"/>
        <v>#N/A</v>
      </c>
      <c r="BF253" s="824" t="e">
        <f t="shared" si="204"/>
        <v>#N/A</v>
      </c>
      <c r="BG253" s="824" t="e">
        <f t="shared" si="205"/>
        <v>#N/A</v>
      </c>
      <c r="BH253" s="814"/>
      <c r="BI253" s="814"/>
      <c r="BJ253" s="814"/>
      <c r="BK253" s="814"/>
    </row>
    <row r="254" spans="1:63" s="360" customFormat="1" ht="15" customHeight="1">
      <c r="A254" s="827">
        <f>Input!T249</f>
        <v>0</v>
      </c>
      <c r="B254" s="827">
        <f>Input!U249</f>
        <v>0</v>
      </c>
      <c r="C254" s="827">
        <f>Input!V249</f>
        <v>0</v>
      </c>
      <c r="D254" s="828">
        <f>Input!W249</f>
        <v>0</v>
      </c>
      <c r="E254" s="829" t="e">
        <f t="shared" si="206"/>
        <v>#N/A</v>
      </c>
      <c r="F254" s="830">
        <f t="shared" si="207"/>
        <v>0</v>
      </c>
      <c r="G254" s="831">
        <f>Input!Z249</f>
        <v>0</v>
      </c>
      <c r="H254" s="824" t="e">
        <f t="shared" si="208"/>
        <v>#N/A</v>
      </c>
      <c r="I254" s="824" t="e">
        <f t="shared" si="167"/>
        <v>#N/A</v>
      </c>
      <c r="J254" s="824" t="e">
        <f t="shared" si="168"/>
        <v>#N/A</v>
      </c>
      <c r="K254" s="824" t="e">
        <f t="shared" si="169"/>
        <v>#N/A</v>
      </c>
      <c r="L254" s="824" t="e">
        <f t="shared" si="209"/>
        <v>#N/A</v>
      </c>
      <c r="M254" s="824" t="e">
        <f t="shared" si="170"/>
        <v>#N/A</v>
      </c>
      <c r="N254" s="824" t="e">
        <f t="shared" si="171"/>
        <v>#N/A</v>
      </c>
      <c r="O254" s="824" t="e">
        <f t="shared" si="172"/>
        <v>#N/A</v>
      </c>
      <c r="P254" s="824" t="e">
        <f t="shared" si="210"/>
        <v>#N/A</v>
      </c>
      <c r="Q254" s="824" t="e">
        <f t="shared" si="173"/>
        <v>#N/A</v>
      </c>
      <c r="R254" s="824" t="e">
        <f t="shared" si="174"/>
        <v>#N/A</v>
      </c>
      <c r="S254" s="824" t="e">
        <f t="shared" si="175"/>
        <v>#N/A</v>
      </c>
      <c r="T254" s="824" t="e">
        <f t="shared" si="211"/>
        <v>#N/A</v>
      </c>
      <c r="U254" s="824" t="e">
        <f t="shared" si="176"/>
        <v>#N/A</v>
      </c>
      <c r="V254" s="824" t="e">
        <f t="shared" si="177"/>
        <v>#N/A</v>
      </c>
      <c r="W254" s="824" t="e">
        <f t="shared" si="178"/>
        <v>#N/A</v>
      </c>
      <c r="X254" s="824" t="e">
        <f t="shared" si="212"/>
        <v>#N/A</v>
      </c>
      <c r="Y254" s="824" t="e">
        <f t="shared" si="179"/>
        <v>#N/A</v>
      </c>
      <c r="Z254" s="824" t="e">
        <f t="shared" si="180"/>
        <v>#N/A</v>
      </c>
      <c r="AA254" s="824" t="e">
        <f t="shared" si="181"/>
        <v>#N/A</v>
      </c>
      <c r="AB254" s="824" t="e">
        <f t="shared" si="213"/>
        <v>#N/A</v>
      </c>
      <c r="AC254" s="824" t="e">
        <f t="shared" si="182"/>
        <v>#N/A</v>
      </c>
      <c r="AD254" s="824" t="e">
        <f t="shared" si="183"/>
        <v>#N/A</v>
      </c>
      <c r="AE254" s="824" t="e">
        <f t="shared" si="184"/>
        <v>#N/A</v>
      </c>
      <c r="AF254" s="824" t="e">
        <f t="shared" si="214"/>
        <v>#N/A</v>
      </c>
      <c r="AG254" s="824" t="e">
        <f t="shared" si="185"/>
        <v>#N/A</v>
      </c>
      <c r="AH254" s="824" t="e">
        <f t="shared" si="186"/>
        <v>#N/A</v>
      </c>
      <c r="AI254" s="824" t="e">
        <f t="shared" si="187"/>
        <v>#N/A</v>
      </c>
      <c r="AJ254" s="824" t="e">
        <f t="shared" si="215"/>
        <v>#N/A</v>
      </c>
      <c r="AK254" s="824" t="e">
        <f t="shared" si="188"/>
        <v>#N/A</v>
      </c>
      <c r="AL254" s="824" t="e">
        <f t="shared" si="189"/>
        <v>#N/A</v>
      </c>
      <c r="AM254" s="824" t="e">
        <f t="shared" si="190"/>
        <v>#N/A</v>
      </c>
      <c r="AN254" s="824" t="e">
        <f t="shared" si="216"/>
        <v>#N/A</v>
      </c>
      <c r="AO254" s="824" t="e">
        <f t="shared" si="191"/>
        <v>#N/A</v>
      </c>
      <c r="AP254" s="824" t="e">
        <f t="shared" si="192"/>
        <v>#N/A</v>
      </c>
      <c r="AQ254" s="824" t="e">
        <f t="shared" si="193"/>
        <v>#N/A</v>
      </c>
      <c r="AR254" s="824" t="e">
        <f t="shared" si="217"/>
        <v>#N/A</v>
      </c>
      <c r="AS254" s="824" t="e">
        <f t="shared" si="194"/>
        <v>#N/A</v>
      </c>
      <c r="AT254" s="824" t="e">
        <f t="shared" si="195"/>
        <v>#N/A</v>
      </c>
      <c r="AU254" s="824" t="e">
        <f t="shared" si="196"/>
        <v>#N/A</v>
      </c>
      <c r="AV254" s="824" t="e">
        <f t="shared" si="218"/>
        <v>#N/A</v>
      </c>
      <c r="AW254" s="824" t="e">
        <f t="shared" si="197"/>
        <v>#N/A</v>
      </c>
      <c r="AX254" s="824" t="e">
        <f t="shared" si="198"/>
        <v>#N/A</v>
      </c>
      <c r="AY254" s="824" t="e">
        <f t="shared" si="199"/>
        <v>#N/A</v>
      </c>
      <c r="AZ254" s="824" t="e">
        <f t="shared" si="219"/>
        <v>#N/A</v>
      </c>
      <c r="BA254" s="824" t="e">
        <f t="shared" si="200"/>
        <v>#N/A</v>
      </c>
      <c r="BB254" s="824" t="e">
        <f t="shared" si="201"/>
        <v>#N/A</v>
      </c>
      <c r="BC254" s="824" t="e">
        <f t="shared" si="202"/>
        <v>#N/A</v>
      </c>
      <c r="BD254" s="824" t="e">
        <f t="shared" si="220"/>
        <v>#N/A</v>
      </c>
      <c r="BE254" s="824" t="e">
        <f t="shared" si="203"/>
        <v>#N/A</v>
      </c>
      <c r="BF254" s="824" t="e">
        <f t="shared" si="204"/>
        <v>#N/A</v>
      </c>
      <c r="BG254" s="824" t="e">
        <f t="shared" si="205"/>
        <v>#N/A</v>
      </c>
      <c r="BH254" s="814"/>
      <c r="BI254" s="814"/>
      <c r="BJ254" s="814"/>
      <c r="BK254" s="814"/>
    </row>
    <row r="255" spans="1:63" s="360" customFormat="1">
      <c r="A255" s="827">
        <f>Input!T250</f>
        <v>0</v>
      </c>
      <c r="B255" s="827">
        <f>Input!U250</f>
        <v>0</v>
      </c>
      <c r="C255" s="827">
        <f>Input!V250</f>
        <v>0</v>
      </c>
      <c r="D255" s="828">
        <f>Input!W250</f>
        <v>0</v>
      </c>
      <c r="E255" s="829" t="e">
        <f t="shared" si="206"/>
        <v>#N/A</v>
      </c>
      <c r="F255" s="830">
        <f t="shared" si="207"/>
        <v>0</v>
      </c>
      <c r="G255" s="831">
        <f>Input!Z250</f>
        <v>0</v>
      </c>
      <c r="H255" s="824" t="e">
        <f t="shared" si="208"/>
        <v>#N/A</v>
      </c>
      <c r="I255" s="824" t="e">
        <f t="shared" si="167"/>
        <v>#N/A</v>
      </c>
      <c r="J255" s="824" t="e">
        <f t="shared" si="168"/>
        <v>#N/A</v>
      </c>
      <c r="K255" s="824" t="e">
        <f t="shared" si="169"/>
        <v>#N/A</v>
      </c>
      <c r="L255" s="824" t="e">
        <f t="shared" si="209"/>
        <v>#N/A</v>
      </c>
      <c r="M255" s="824" t="e">
        <f t="shared" si="170"/>
        <v>#N/A</v>
      </c>
      <c r="N255" s="824" t="e">
        <f t="shared" si="171"/>
        <v>#N/A</v>
      </c>
      <c r="O255" s="824" t="e">
        <f t="shared" si="172"/>
        <v>#N/A</v>
      </c>
      <c r="P255" s="824" t="e">
        <f t="shared" si="210"/>
        <v>#N/A</v>
      </c>
      <c r="Q255" s="824" t="e">
        <f t="shared" si="173"/>
        <v>#N/A</v>
      </c>
      <c r="R255" s="824" t="e">
        <f t="shared" si="174"/>
        <v>#N/A</v>
      </c>
      <c r="S255" s="824" t="e">
        <f t="shared" si="175"/>
        <v>#N/A</v>
      </c>
      <c r="T255" s="824" t="e">
        <f t="shared" si="211"/>
        <v>#N/A</v>
      </c>
      <c r="U255" s="824" t="e">
        <f t="shared" si="176"/>
        <v>#N/A</v>
      </c>
      <c r="V255" s="824" t="e">
        <f t="shared" si="177"/>
        <v>#N/A</v>
      </c>
      <c r="W255" s="824" t="e">
        <f t="shared" si="178"/>
        <v>#N/A</v>
      </c>
      <c r="X255" s="824" t="e">
        <f t="shared" si="212"/>
        <v>#N/A</v>
      </c>
      <c r="Y255" s="824" t="e">
        <f t="shared" si="179"/>
        <v>#N/A</v>
      </c>
      <c r="Z255" s="824" t="e">
        <f t="shared" si="180"/>
        <v>#N/A</v>
      </c>
      <c r="AA255" s="824" t="e">
        <f t="shared" si="181"/>
        <v>#N/A</v>
      </c>
      <c r="AB255" s="824" t="e">
        <f t="shared" si="213"/>
        <v>#N/A</v>
      </c>
      <c r="AC255" s="824" t="e">
        <f t="shared" si="182"/>
        <v>#N/A</v>
      </c>
      <c r="AD255" s="824" t="e">
        <f t="shared" si="183"/>
        <v>#N/A</v>
      </c>
      <c r="AE255" s="824" t="e">
        <f t="shared" si="184"/>
        <v>#N/A</v>
      </c>
      <c r="AF255" s="824" t="e">
        <f t="shared" si="214"/>
        <v>#N/A</v>
      </c>
      <c r="AG255" s="824" t="e">
        <f t="shared" si="185"/>
        <v>#N/A</v>
      </c>
      <c r="AH255" s="824" t="e">
        <f t="shared" si="186"/>
        <v>#N/A</v>
      </c>
      <c r="AI255" s="824" t="e">
        <f t="shared" si="187"/>
        <v>#N/A</v>
      </c>
      <c r="AJ255" s="824" t="e">
        <f t="shared" si="215"/>
        <v>#N/A</v>
      </c>
      <c r="AK255" s="824" t="e">
        <f t="shared" si="188"/>
        <v>#N/A</v>
      </c>
      <c r="AL255" s="824" t="e">
        <f t="shared" si="189"/>
        <v>#N/A</v>
      </c>
      <c r="AM255" s="824" t="e">
        <f t="shared" si="190"/>
        <v>#N/A</v>
      </c>
      <c r="AN255" s="824" t="e">
        <f t="shared" si="216"/>
        <v>#N/A</v>
      </c>
      <c r="AO255" s="824" t="e">
        <f t="shared" si="191"/>
        <v>#N/A</v>
      </c>
      <c r="AP255" s="824" t="e">
        <f t="shared" si="192"/>
        <v>#N/A</v>
      </c>
      <c r="AQ255" s="824" t="e">
        <f t="shared" si="193"/>
        <v>#N/A</v>
      </c>
      <c r="AR255" s="824" t="e">
        <f t="shared" si="217"/>
        <v>#N/A</v>
      </c>
      <c r="AS255" s="824" t="e">
        <f t="shared" si="194"/>
        <v>#N/A</v>
      </c>
      <c r="AT255" s="824" t="e">
        <f t="shared" si="195"/>
        <v>#N/A</v>
      </c>
      <c r="AU255" s="824" t="e">
        <f t="shared" si="196"/>
        <v>#N/A</v>
      </c>
      <c r="AV255" s="824" t="e">
        <f t="shared" si="218"/>
        <v>#N/A</v>
      </c>
      <c r="AW255" s="824" t="e">
        <f t="shared" si="197"/>
        <v>#N/A</v>
      </c>
      <c r="AX255" s="824" t="e">
        <f t="shared" si="198"/>
        <v>#N/A</v>
      </c>
      <c r="AY255" s="824" t="e">
        <f t="shared" si="199"/>
        <v>#N/A</v>
      </c>
      <c r="AZ255" s="824" t="e">
        <f t="shared" si="219"/>
        <v>#N/A</v>
      </c>
      <c r="BA255" s="824" t="e">
        <f t="shared" si="200"/>
        <v>#N/A</v>
      </c>
      <c r="BB255" s="824" t="e">
        <f t="shared" si="201"/>
        <v>#N/A</v>
      </c>
      <c r="BC255" s="824" t="e">
        <f t="shared" si="202"/>
        <v>#N/A</v>
      </c>
      <c r="BD255" s="824" t="e">
        <f t="shared" si="220"/>
        <v>#N/A</v>
      </c>
      <c r="BE255" s="824" t="e">
        <f t="shared" si="203"/>
        <v>#N/A</v>
      </c>
      <c r="BF255" s="824" t="e">
        <f t="shared" si="204"/>
        <v>#N/A</v>
      </c>
      <c r="BG255" s="824" t="e">
        <f t="shared" si="205"/>
        <v>#N/A</v>
      </c>
      <c r="BH255" s="814"/>
      <c r="BI255" s="814"/>
      <c r="BJ255" s="814"/>
      <c r="BK255" s="814"/>
    </row>
    <row r="256" spans="1:63" s="360" customFormat="1">
      <c r="A256" s="827">
        <f>Input!T251</f>
        <v>0</v>
      </c>
      <c r="B256" s="827">
        <f>Input!U251</f>
        <v>0</v>
      </c>
      <c r="C256" s="827">
        <f>Input!V251</f>
        <v>0</v>
      </c>
      <c r="D256" s="828">
        <f>Input!W251</f>
        <v>0</v>
      </c>
      <c r="E256" s="829" t="e">
        <f t="shared" si="206"/>
        <v>#N/A</v>
      </c>
      <c r="F256" s="830">
        <f t="shared" si="207"/>
        <v>0</v>
      </c>
      <c r="G256" s="831">
        <f>Input!Z251</f>
        <v>0</v>
      </c>
      <c r="H256" s="824" t="e">
        <f t="shared" si="208"/>
        <v>#N/A</v>
      </c>
      <c r="I256" s="824" t="e">
        <f t="shared" si="167"/>
        <v>#N/A</v>
      </c>
      <c r="J256" s="824" t="e">
        <f t="shared" si="168"/>
        <v>#N/A</v>
      </c>
      <c r="K256" s="824" t="e">
        <f t="shared" si="169"/>
        <v>#N/A</v>
      </c>
      <c r="L256" s="824" t="e">
        <f t="shared" si="209"/>
        <v>#N/A</v>
      </c>
      <c r="M256" s="824" t="e">
        <f t="shared" si="170"/>
        <v>#N/A</v>
      </c>
      <c r="N256" s="824" t="e">
        <f t="shared" si="171"/>
        <v>#N/A</v>
      </c>
      <c r="O256" s="824" t="e">
        <f t="shared" si="172"/>
        <v>#N/A</v>
      </c>
      <c r="P256" s="824" t="e">
        <f t="shared" si="210"/>
        <v>#N/A</v>
      </c>
      <c r="Q256" s="824" t="e">
        <f t="shared" si="173"/>
        <v>#N/A</v>
      </c>
      <c r="R256" s="824" t="e">
        <f t="shared" si="174"/>
        <v>#N/A</v>
      </c>
      <c r="S256" s="824" t="e">
        <f t="shared" si="175"/>
        <v>#N/A</v>
      </c>
      <c r="T256" s="824" t="e">
        <f t="shared" si="211"/>
        <v>#N/A</v>
      </c>
      <c r="U256" s="824" t="e">
        <f t="shared" si="176"/>
        <v>#N/A</v>
      </c>
      <c r="V256" s="824" t="e">
        <f t="shared" si="177"/>
        <v>#N/A</v>
      </c>
      <c r="W256" s="824" t="e">
        <f t="shared" si="178"/>
        <v>#N/A</v>
      </c>
      <c r="X256" s="824" t="e">
        <f t="shared" si="212"/>
        <v>#N/A</v>
      </c>
      <c r="Y256" s="824" t="e">
        <f t="shared" si="179"/>
        <v>#N/A</v>
      </c>
      <c r="Z256" s="824" t="e">
        <f t="shared" si="180"/>
        <v>#N/A</v>
      </c>
      <c r="AA256" s="824" t="e">
        <f t="shared" si="181"/>
        <v>#N/A</v>
      </c>
      <c r="AB256" s="824" t="e">
        <f t="shared" si="213"/>
        <v>#N/A</v>
      </c>
      <c r="AC256" s="824" t="e">
        <f t="shared" si="182"/>
        <v>#N/A</v>
      </c>
      <c r="AD256" s="824" t="e">
        <f t="shared" si="183"/>
        <v>#N/A</v>
      </c>
      <c r="AE256" s="824" t="e">
        <f t="shared" si="184"/>
        <v>#N/A</v>
      </c>
      <c r="AF256" s="824" t="e">
        <f t="shared" si="214"/>
        <v>#N/A</v>
      </c>
      <c r="AG256" s="824" t="e">
        <f t="shared" si="185"/>
        <v>#N/A</v>
      </c>
      <c r="AH256" s="824" t="e">
        <f t="shared" si="186"/>
        <v>#N/A</v>
      </c>
      <c r="AI256" s="824" t="e">
        <f t="shared" si="187"/>
        <v>#N/A</v>
      </c>
      <c r="AJ256" s="824" t="e">
        <f t="shared" si="215"/>
        <v>#N/A</v>
      </c>
      <c r="AK256" s="824" t="e">
        <f t="shared" si="188"/>
        <v>#N/A</v>
      </c>
      <c r="AL256" s="824" t="e">
        <f t="shared" si="189"/>
        <v>#N/A</v>
      </c>
      <c r="AM256" s="824" t="e">
        <f t="shared" si="190"/>
        <v>#N/A</v>
      </c>
      <c r="AN256" s="824" t="e">
        <f t="shared" si="216"/>
        <v>#N/A</v>
      </c>
      <c r="AO256" s="824" t="e">
        <f t="shared" si="191"/>
        <v>#N/A</v>
      </c>
      <c r="AP256" s="824" t="e">
        <f t="shared" si="192"/>
        <v>#N/A</v>
      </c>
      <c r="AQ256" s="824" t="e">
        <f t="shared" si="193"/>
        <v>#N/A</v>
      </c>
      <c r="AR256" s="824" t="e">
        <f t="shared" si="217"/>
        <v>#N/A</v>
      </c>
      <c r="AS256" s="824" t="e">
        <f t="shared" si="194"/>
        <v>#N/A</v>
      </c>
      <c r="AT256" s="824" t="e">
        <f t="shared" si="195"/>
        <v>#N/A</v>
      </c>
      <c r="AU256" s="824" t="e">
        <f t="shared" si="196"/>
        <v>#N/A</v>
      </c>
      <c r="AV256" s="824" t="e">
        <f t="shared" si="218"/>
        <v>#N/A</v>
      </c>
      <c r="AW256" s="824" t="e">
        <f t="shared" si="197"/>
        <v>#N/A</v>
      </c>
      <c r="AX256" s="824" t="e">
        <f t="shared" si="198"/>
        <v>#N/A</v>
      </c>
      <c r="AY256" s="824" t="e">
        <f t="shared" si="199"/>
        <v>#N/A</v>
      </c>
      <c r="AZ256" s="824" t="e">
        <f t="shared" si="219"/>
        <v>#N/A</v>
      </c>
      <c r="BA256" s="824" t="e">
        <f t="shared" si="200"/>
        <v>#N/A</v>
      </c>
      <c r="BB256" s="824" t="e">
        <f t="shared" si="201"/>
        <v>#N/A</v>
      </c>
      <c r="BC256" s="824" t="e">
        <f t="shared" si="202"/>
        <v>#N/A</v>
      </c>
      <c r="BD256" s="824" t="e">
        <f t="shared" si="220"/>
        <v>#N/A</v>
      </c>
      <c r="BE256" s="824" t="e">
        <f t="shared" si="203"/>
        <v>#N/A</v>
      </c>
      <c r="BF256" s="824" t="e">
        <f t="shared" si="204"/>
        <v>#N/A</v>
      </c>
      <c r="BG256" s="824" t="e">
        <f t="shared" si="205"/>
        <v>#N/A</v>
      </c>
      <c r="BH256" s="814"/>
      <c r="BI256" s="814"/>
      <c r="BJ256" s="814"/>
      <c r="BK256" s="814"/>
    </row>
    <row r="257" spans="1:63" s="360" customFormat="1">
      <c r="A257" s="827">
        <f>Input!T252</f>
        <v>0</v>
      </c>
      <c r="B257" s="827">
        <f>Input!U252</f>
        <v>0</v>
      </c>
      <c r="C257" s="827">
        <f>Input!V252</f>
        <v>0</v>
      </c>
      <c r="D257" s="828">
        <f>Input!W252</f>
        <v>0</v>
      </c>
      <c r="E257" s="829" t="e">
        <f t="shared" si="206"/>
        <v>#N/A</v>
      </c>
      <c r="F257" s="830">
        <f t="shared" si="207"/>
        <v>0</v>
      </c>
      <c r="G257" s="831">
        <f>Input!Z252</f>
        <v>0</v>
      </c>
      <c r="H257" s="824" t="e">
        <f t="shared" si="208"/>
        <v>#N/A</v>
      </c>
      <c r="I257" s="824" t="e">
        <f t="shared" si="167"/>
        <v>#N/A</v>
      </c>
      <c r="J257" s="824" t="e">
        <f t="shared" si="168"/>
        <v>#N/A</v>
      </c>
      <c r="K257" s="824" t="e">
        <f t="shared" si="169"/>
        <v>#N/A</v>
      </c>
      <c r="L257" s="824" t="e">
        <f t="shared" si="209"/>
        <v>#N/A</v>
      </c>
      <c r="M257" s="824" t="e">
        <f t="shared" si="170"/>
        <v>#N/A</v>
      </c>
      <c r="N257" s="824" t="e">
        <f t="shared" si="171"/>
        <v>#N/A</v>
      </c>
      <c r="O257" s="824" t="e">
        <f t="shared" si="172"/>
        <v>#N/A</v>
      </c>
      <c r="P257" s="824" t="e">
        <f t="shared" si="210"/>
        <v>#N/A</v>
      </c>
      <c r="Q257" s="824" t="e">
        <f t="shared" si="173"/>
        <v>#N/A</v>
      </c>
      <c r="R257" s="824" t="e">
        <f t="shared" si="174"/>
        <v>#N/A</v>
      </c>
      <c r="S257" s="824" t="e">
        <f t="shared" si="175"/>
        <v>#N/A</v>
      </c>
      <c r="T257" s="824" t="e">
        <f t="shared" si="211"/>
        <v>#N/A</v>
      </c>
      <c r="U257" s="824" t="e">
        <f t="shared" si="176"/>
        <v>#N/A</v>
      </c>
      <c r="V257" s="824" t="e">
        <f t="shared" si="177"/>
        <v>#N/A</v>
      </c>
      <c r="W257" s="824" t="e">
        <f t="shared" si="178"/>
        <v>#N/A</v>
      </c>
      <c r="X257" s="824" t="e">
        <f t="shared" si="212"/>
        <v>#N/A</v>
      </c>
      <c r="Y257" s="824" t="e">
        <f t="shared" si="179"/>
        <v>#N/A</v>
      </c>
      <c r="Z257" s="824" t="e">
        <f t="shared" si="180"/>
        <v>#N/A</v>
      </c>
      <c r="AA257" s="824" t="e">
        <f t="shared" si="181"/>
        <v>#N/A</v>
      </c>
      <c r="AB257" s="824" t="e">
        <f t="shared" si="213"/>
        <v>#N/A</v>
      </c>
      <c r="AC257" s="824" t="e">
        <f t="shared" si="182"/>
        <v>#N/A</v>
      </c>
      <c r="AD257" s="824" t="e">
        <f t="shared" si="183"/>
        <v>#N/A</v>
      </c>
      <c r="AE257" s="824" t="e">
        <f t="shared" si="184"/>
        <v>#N/A</v>
      </c>
      <c r="AF257" s="824" t="e">
        <f t="shared" si="214"/>
        <v>#N/A</v>
      </c>
      <c r="AG257" s="824" t="e">
        <f t="shared" si="185"/>
        <v>#N/A</v>
      </c>
      <c r="AH257" s="824" t="e">
        <f t="shared" si="186"/>
        <v>#N/A</v>
      </c>
      <c r="AI257" s="824" t="e">
        <f t="shared" si="187"/>
        <v>#N/A</v>
      </c>
      <c r="AJ257" s="824" t="e">
        <f t="shared" si="215"/>
        <v>#N/A</v>
      </c>
      <c r="AK257" s="824" t="e">
        <f t="shared" si="188"/>
        <v>#N/A</v>
      </c>
      <c r="AL257" s="824" t="e">
        <f t="shared" si="189"/>
        <v>#N/A</v>
      </c>
      <c r="AM257" s="824" t="e">
        <f t="shared" si="190"/>
        <v>#N/A</v>
      </c>
      <c r="AN257" s="824" t="e">
        <f t="shared" si="216"/>
        <v>#N/A</v>
      </c>
      <c r="AO257" s="824" t="e">
        <f t="shared" si="191"/>
        <v>#N/A</v>
      </c>
      <c r="AP257" s="824" t="e">
        <f t="shared" si="192"/>
        <v>#N/A</v>
      </c>
      <c r="AQ257" s="824" t="e">
        <f t="shared" si="193"/>
        <v>#N/A</v>
      </c>
      <c r="AR257" s="824" t="e">
        <f t="shared" si="217"/>
        <v>#N/A</v>
      </c>
      <c r="AS257" s="824" t="e">
        <f t="shared" si="194"/>
        <v>#N/A</v>
      </c>
      <c r="AT257" s="824" t="e">
        <f t="shared" si="195"/>
        <v>#N/A</v>
      </c>
      <c r="AU257" s="824" t="e">
        <f t="shared" si="196"/>
        <v>#N/A</v>
      </c>
      <c r="AV257" s="824" t="e">
        <f t="shared" si="218"/>
        <v>#N/A</v>
      </c>
      <c r="AW257" s="824" t="e">
        <f t="shared" si="197"/>
        <v>#N/A</v>
      </c>
      <c r="AX257" s="824" t="e">
        <f t="shared" si="198"/>
        <v>#N/A</v>
      </c>
      <c r="AY257" s="824" t="e">
        <f t="shared" si="199"/>
        <v>#N/A</v>
      </c>
      <c r="AZ257" s="824" t="e">
        <f t="shared" si="219"/>
        <v>#N/A</v>
      </c>
      <c r="BA257" s="824" t="e">
        <f t="shared" si="200"/>
        <v>#N/A</v>
      </c>
      <c r="BB257" s="824" t="e">
        <f t="shared" si="201"/>
        <v>#N/A</v>
      </c>
      <c r="BC257" s="824" t="e">
        <f t="shared" si="202"/>
        <v>#N/A</v>
      </c>
      <c r="BD257" s="824" t="e">
        <f t="shared" si="220"/>
        <v>#N/A</v>
      </c>
      <c r="BE257" s="824" t="e">
        <f t="shared" si="203"/>
        <v>#N/A</v>
      </c>
      <c r="BF257" s="824" t="e">
        <f t="shared" si="204"/>
        <v>#N/A</v>
      </c>
      <c r="BG257" s="824" t="e">
        <f t="shared" si="205"/>
        <v>#N/A</v>
      </c>
      <c r="BH257" s="814"/>
      <c r="BI257" s="814"/>
      <c r="BJ257" s="814"/>
      <c r="BK257" s="814"/>
    </row>
    <row r="258" spans="1:63" s="360" customFormat="1">
      <c r="A258" s="827">
        <f>Input!T253</f>
        <v>0</v>
      </c>
      <c r="B258" s="827">
        <f>Input!U253</f>
        <v>0</v>
      </c>
      <c r="C258" s="827">
        <f>Input!V253</f>
        <v>0</v>
      </c>
      <c r="D258" s="828">
        <f>Input!W253</f>
        <v>0</v>
      </c>
      <c r="E258" s="829" t="e">
        <f t="shared" si="206"/>
        <v>#N/A</v>
      </c>
      <c r="F258" s="830">
        <f t="shared" si="207"/>
        <v>0</v>
      </c>
      <c r="G258" s="831">
        <f>Input!Z253</f>
        <v>0</v>
      </c>
      <c r="H258" s="824" t="e">
        <f t="shared" si="208"/>
        <v>#N/A</v>
      </c>
      <c r="I258" s="824" t="e">
        <f t="shared" si="167"/>
        <v>#N/A</v>
      </c>
      <c r="J258" s="824" t="e">
        <f t="shared" si="168"/>
        <v>#N/A</v>
      </c>
      <c r="K258" s="824" t="e">
        <f t="shared" si="169"/>
        <v>#N/A</v>
      </c>
      <c r="L258" s="824" t="e">
        <f t="shared" si="209"/>
        <v>#N/A</v>
      </c>
      <c r="M258" s="824" t="e">
        <f t="shared" si="170"/>
        <v>#N/A</v>
      </c>
      <c r="N258" s="824" t="e">
        <f t="shared" si="171"/>
        <v>#N/A</v>
      </c>
      <c r="O258" s="824" t="e">
        <f t="shared" si="172"/>
        <v>#N/A</v>
      </c>
      <c r="P258" s="824" t="e">
        <f t="shared" si="210"/>
        <v>#N/A</v>
      </c>
      <c r="Q258" s="824" t="e">
        <f t="shared" si="173"/>
        <v>#N/A</v>
      </c>
      <c r="R258" s="824" t="e">
        <f t="shared" si="174"/>
        <v>#N/A</v>
      </c>
      <c r="S258" s="824" t="e">
        <f t="shared" si="175"/>
        <v>#N/A</v>
      </c>
      <c r="T258" s="824" t="e">
        <f t="shared" si="211"/>
        <v>#N/A</v>
      </c>
      <c r="U258" s="824" t="e">
        <f t="shared" si="176"/>
        <v>#N/A</v>
      </c>
      <c r="V258" s="824" t="e">
        <f t="shared" si="177"/>
        <v>#N/A</v>
      </c>
      <c r="W258" s="824" t="e">
        <f t="shared" si="178"/>
        <v>#N/A</v>
      </c>
      <c r="X258" s="824" t="e">
        <f t="shared" si="212"/>
        <v>#N/A</v>
      </c>
      <c r="Y258" s="824" t="e">
        <f t="shared" si="179"/>
        <v>#N/A</v>
      </c>
      <c r="Z258" s="824" t="e">
        <f t="shared" si="180"/>
        <v>#N/A</v>
      </c>
      <c r="AA258" s="824" t="e">
        <f t="shared" si="181"/>
        <v>#N/A</v>
      </c>
      <c r="AB258" s="824" t="e">
        <f t="shared" si="213"/>
        <v>#N/A</v>
      </c>
      <c r="AC258" s="824" t="e">
        <f t="shared" si="182"/>
        <v>#N/A</v>
      </c>
      <c r="AD258" s="824" t="e">
        <f t="shared" si="183"/>
        <v>#N/A</v>
      </c>
      <c r="AE258" s="824" t="e">
        <f t="shared" si="184"/>
        <v>#N/A</v>
      </c>
      <c r="AF258" s="824" t="e">
        <f t="shared" si="214"/>
        <v>#N/A</v>
      </c>
      <c r="AG258" s="824" t="e">
        <f t="shared" si="185"/>
        <v>#N/A</v>
      </c>
      <c r="AH258" s="824" t="e">
        <f t="shared" si="186"/>
        <v>#N/A</v>
      </c>
      <c r="AI258" s="824" t="e">
        <f t="shared" si="187"/>
        <v>#N/A</v>
      </c>
      <c r="AJ258" s="824" t="e">
        <f t="shared" si="215"/>
        <v>#N/A</v>
      </c>
      <c r="AK258" s="824" t="e">
        <f t="shared" si="188"/>
        <v>#N/A</v>
      </c>
      <c r="AL258" s="824" t="e">
        <f t="shared" si="189"/>
        <v>#N/A</v>
      </c>
      <c r="AM258" s="824" t="e">
        <f t="shared" si="190"/>
        <v>#N/A</v>
      </c>
      <c r="AN258" s="824" t="e">
        <f t="shared" si="216"/>
        <v>#N/A</v>
      </c>
      <c r="AO258" s="824" t="e">
        <f t="shared" si="191"/>
        <v>#N/A</v>
      </c>
      <c r="AP258" s="824" t="e">
        <f t="shared" si="192"/>
        <v>#N/A</v>
      </c>
      <c r="AQ258" s="824" t="e">
        <f t="shared" si="193"/>
        <v>#N/A</v>
      </c>
      <c r="AR258" s="824" t="e">
        <f t="shared" si="217"/>
        <v>#N/A</v>
      </c>
      <c r="AS258" s="824" t="e">
        <f t="shared" si="194"/>
        <v>#N/A</v>
      </c>
      <c r="AT258" s="824" t="e">
        <f t="shared" si="195"/>
        <v>#N/A</v>
      </c>
      <c r="AU258" s="824" t="e">
        <f t="shared" si="196"/>
        <v>#N/A</v>
      </c>
      <c r="AV258" s="824" t="e">
        <f t="shared" si="218"/>
        <v>#N/A</v>
      </c>
      <c r="AW258" s="824" t="e">
        <f t="shared" si="197"/>
        <v>#N/A</v>
      </c>
      <c r="AX258" s="824" t="e">
        <f t="shared" si="198"/>
        <v>#N/A</v>
      </c>
      <c r="AY258" s="824" t="e">
        <f t="shared" si="199"/>
        <v>#N/A</v>
      </c>
      <c r="AZ258" s="824" t="e">
        <f t="shared" si="219"/>
        <v>#N/A</v>
      </c>
      <c r="BA258" s="824" t="e">
        <f t="shared" si="200"/>
        <v>#N/A</v>
      </c>
      <c r="BB258" s="824" t="e">
        <f t="shared" si="201"/>
        <v>#N/A</v>
      </c>
      <c r="BC258" s="824" t="e">
        <f t="shared" si="202"/>
        <v>#N/A</v>
      </c>
      <c r="BD258" s="824" t="e">
        <f t="shared" si="220"/>
        <v>#N/A</v>
      </c>
      <c r="BE258" s="824" t="e">
        <f t="shared" si="203"/>
        <v>#N/A</v>
      </c>
      <c r="BF258" s="824" t="e">
        <f t="shared" si="204"/>
        <v>#N/A</v>
      </c>
      <c r="BG258" s="824" t="e">
        <f t="shared" si="205"/>
        <v>#N/A</v>
      </c>
      <c r="BH258" s="814"/>
      <c r="BI258" s="814"/>
      <c r="BJ258" s="814"/>
      <c r="BK258" s="814"/>
    </row>
    <row r="259" spans="1:63" s="360" customFormat="1">
      <c r="A259" s="827">
        <f>Input!T254</f>
        <v>0</v>
      </c>
      <c r="B259" s="827">
        <f>Input!U254</f>
        <v>0</v>
      </c>
      <c r="C259" s="827">
        <f>Input!V254</f>
        <v>0</v>
      </c>
      <c r="D259" s="828">
        <f>Input!W254</f>
        <v>0</v>
      </c>
      <c r="E259" s="829" t="e">
        <f t="shared" si="206"/>
        <v>#N/A</v>
      </c>
      <c r="F259" s="830">
        <f t="shared" si="207"/>
        <v>0</v>
      </c>
      <c r="G259" s="831">
        <f>Input!Z254</f>
        <v>0</v>
      </c>
      <c r="H259" s="824" t="e">
        <f t="shared" si="208"/>
        <v>#N/A</v>
      </c>
      <c r="I259" s="824" t="e">
        <f t="shared" si="167"/>
        <v>#N/A</v>
      </c>
      <c r="J259" s="824" t="e">
        <f t="shared" si="168"/>
        <v>#N/A</v>
      </c>
      <c r="K259" s="824" t="e">
        <f t="shared" si="169"/>
        <v>#N/A</v>
      </c>
      <c r="L259" s="824" t="e">
        <f t="shared" si="209"/>
        <v>#N/A</v>
      </c>
      <c r="M259" s="824" t="e">
        <f t="shared" si="170"/>
        <v>#N/A</v>
      </c>
      <c r="N259" s="824" t="e">
        <f t="shared" si="171"/>
        <v>#N/A</v>
      </c>
      <c r="O259" s="824" t="e">
        <f t="shared" si="172"/>
        <v>#N/A</v>
      </c>
      <c r="P259" s="824" t="e">
        <f t="shared" si="210"/>
        <v>#N/A</v>
      </c>
      <c r="Q259" s="824" t="e">
        <f t="shared" si="173"/>
        <v>#N/A</v>
      </c>
      <c r="R259" s="824" t="e">
        <f t="shared" si="174"/>
        <v>#N/A</v>
      </c>
      <c r="S259" s="824" t="e">
        <f t="shared" si="175"/>
        <v>#N/A</v>
      </c>
      <c r="T259" s="824" t="e">
        <f t="shared" si="211"/>
        <v>#N/A</v>
      </c>
      <c r="U259" s="824" t="e">
        <f t="shared" si="176"/>
        <v>#N/A</v>
      </c>
      <c r="V259" s="824" t="e">
        <f t="shared" si="177"/>
        <v>#N/A</v>
      </c>
      <c r="W259" s="824" t="e">
        <f t="shared" si="178"/>
        <v>#N/A</v>
      </c>
      <c r="X259" s="824" t="e">
        <f t="shared" si="212"/>
        <v>#N/A</v>
      </c>
      <c r="Y259" s="824" t="e">
        <f t="shared" si="179"/>
        <v>#N/A</v>
      </c>
      <c r="Z259" s="824" t="e">
        <f t="shared" si="180"/>
        <v>#N/A</v>
      </c>
      <c r="AA259" s="824" t="e">
        <f t="shared" si="181"/>
        <v>#N/A</v>
      </c>
      <c r="AB259" s="824" t="e">
        <f t="shared" si="213"/>
        <v>#N/A</v>
      </c>
      <c r="AC259" s="824" t="e">
        <f t="shared" si="182"/>
        <v>#N/A</v>
      </c>
      <c r="AD259" s="824" t="e">
        <f t="shared" si="183"/>
        <v>#N/A</v>
      </c>
      <c r="AE259" s="824" t="e">
        <f t="shared" si="184"/>
        <v>#N/A</v>
      </c>
      <c r="AF259" s="824" t="e">
        <f t="shared" si="214"/>
        <v>#N/A</v>
      </c>
      <c r="AG259" s="824" t="e">
        <f t="shared" si="185"/>
        <v>#N/A</v>
      </c>
      <c r="AH259" s="824" t="e">
        <f t="shared" si="186"/>
        <v>#N/A</v>
      </c>
      <c r="AI259" s="824" t="e">
        <f t="shared" si="187"/>
        <v>#N/A</v>
      </c>
      <c r="AJ259" s="824" t="e">
        <f t="shared" si="215"/>
        <v>#N/A</v>
      </c>
      <c r="AK259" s="824" t="e">
        <f t="shared" si="188"/>
        <v>#N/A</v>
      </c>
      <c r="AL259" s="824" t="e">
        <f t="shared" si="189"/>
        <v>#N/A</v>
      </c>
      <c r="AM259" s="824" t="e">
        <f t="shared" si="190"/>
        <v>#N/A</v>
      </c>
      <c r="AN259" s="824" t="e">
        <f t="shared" si="216"/>
        <v>#N/A</v>
      </c>
      <c r="AO259" s="824" t="e">
        <f t="shared" si="191"/>
        <v>#N/A</v>
      </c>
      <c r="AP259" s="824" t="e">
        <f t="shared" si="192"/>
        <v>#N/A</v>
      </c>
      <c r="AQ259" s="824" t="e">
        <f t="shared" si="193"/>
        <v>#N/A</v>
      </c>
      <c r="AR259" s="824" t="e">
        <f t="shared" si="217"/>
        <v>#N/A</v>
      </c>
      <c r="AS259" s="824" t="e">
        <f t="shared" si="194"/>
        <v>#N/A</v>
      </c>
      <c r="AT259" s="824" t="e">
        <f t="shared" si="195"/>
        <v>#N/A</v>
      </c>
      <c r="AU259" s="824" t="e">
        <f t="shared" si="196"/>
        <v>#N/A</v>
      </c>
      <c r="AV259" s="824" t="e">
        <f t="shared" si="218"/>
        <v>#N/A</v>
      </c>
      <c r="AW259" s="824" t="e">
        <f t="shared" si="197"/>
        <v>#N/A</v>
      </c>
      <c r="AX259" s="824" t="e">
        <f t="shared" si="198"/>
        <v>#N/A</v>
      </c>
      <c r="AY259" s="824" t="e">
        <f t="shared" si="199"/>
        <v>#N/A</v>
      </c>
      <c r="AZ259" s="824" t="e">
        <f t="shared" si="219"/>
        <v>#N/A</v>
      </c>
      <c r="BA259" s="824" t="e">
        <f t="shared" si="200"/>
        <v>#N/A</v>
      </c>
      <c r="BB259" s="824" t="e">
        <f t="shared" si="201"/>
        <v>#N/A</v>
      </c>
      <c r="BC259" s="824" t="e">
        <f t="shared" si="202"/>
        <v>#N/A</v>
      </c>
      <c r="BD259" s="824" t="e">
        <f t="shared" si="220"/>
        <v>#N/A</v>
      </c>
      <c r="BE259" s="824" t="e">
        <f t="shared" si="203"/>
        <v>#N/A</v>
      </c>
      <c r="BF259" s="824" t="e">
        <f t="shared" si="204"/>
        <v>#N/A</v>
      </c>
      <c r="BG259" s="824" t="e">
        <f t="shared" si="205"/>
        <v>#N/A</v>
      </c>
      <c r="BH259" s="814"/>
      <c r="BI259" s="814"/>
      <c r="BJ259" s="814"/>
      <c r="BK259" s="814"/>
    </row>
    <row r="260" spans="1:63" s="360" customFormat="1" ht="15" customHeight="1">
      <c r="A260" s="827">
        <f>Input!T255</f>
        <v>0</v>
      </c>
      <c r="B260" s="827">
        <f>Input!U255</f>
        <v>0</v>
      </c>
      <c r="C260" s="827">
        <f>Input!V255</f>
        <v>0</v>
      </c>
      <c r="D260" s="828">
        <f>Input!W255</f>
        <v>0</v>
      </c>
      <c r="E260" s="829" t="e">
        <f t="shared" si="206"/>
        <v>#N/A</v>
      </c>
      <c r="F260" s="830">
        <f t="shared" si="207"/>
        <v>0</v>
      </c>
      <c r="G260" s="831">
        <f>Input!Z255</f>
        <v>0</v>
      </c>
      <c r="H260" s="824" t="e">
        <f t="shared" si="208"/>
        <v>#N/A</v>
      </c>
      <c r="I260" s="824" t="e">
        <f t="shared" si="167"/>
        <v>#N/A</v>
      </c>
      <c r="J260" s="824" t="e">
        <f t="shared" si="168"/>
        <v>#N/A</v>
      </c>
      <c r="K260" s="824" t="e">
        <f t="shared" si="169"/>
        <v>#N/A</v>
      </c>
      <c r="L260" s="824" t="e">
        <f t="shared" si="209"/>
        <v>#N/A</v>
      </c>
      <c r="M260" s="824" t="e">
        <f t="shared" si="170"/>
        <v>#N/A</v>
      </c>
      <c r="N260" s="824" t="e">
        <f t="shared" si="171"/>
        <v>#N/A</v>
      </c>
      <c r="O260" s="824" t="e">
        <f t="shared" si="172"/>
        <v>#N/A</v>
      </c>
      <c r="P260" s="824" t="e">
        <f t="shared" si="210"/>
        <v>#N/A</v>
      </c>
      <c r="Q260" s="824" t="e">
        <f t="shared" si="173"/>
        <v>#N/A</v>
      </c>
      <c r="R260" s="824" t="e">
        <f t="shared" si="174"/>
        <v>#N/A</v>
      </c>
      <c r="S260" s="824" t="e">
        <f t="shared" si="175"/>
        <v>#N/A</v>
      </c>
      <c r="T260" s="824" t="e">
        <f t="shared" si="211"/>
        <v>#N/A</v>
      </c>
      <c r="U260" s="824" t="e">
        <f t="shared" si="176"/>
        <v>#N/A</v>
      </c>
      <c r="V260" s="824" t="e">
        <f t="shared" si="177"/>
        <v>#N/A</v>
      </c>
      <c r="W260" s="824" t="e">
        <f t="shared" si="178"/>
        <v>#N/A</v>
      </c>
      <c r="X260" s="824" t="e">
        <f t="shared" si="212"/>
        <v>#N/A</v>
      </c>
      <c r="Y260" s="824" t="e">
        <f t="shared" si="179"/>
        <v>#N/A</v>
      </c>
      <c r="Z260" s="824" t="e">
        <f t="shared" si="180"/>
        <v>#N/A</v>
      </c>
      <c r="AA260" s="824" t="e">
        <f t="shared" si="181"/>
        <v>#N/A</v>
      </c>
      <c r="AB260" s="824" t="e">
        <f t="shared" si="213"/>
        <v>#N/A</v>
      </c>
      <c r="AC260" s="824" t="e">
        <f t="shared" si="182"/>
        <v>#N/A</v>
      </c>
      <c r="AD260" s="824" t="e">
        <f t="shared" si="183"/>
        <v>#N/A</v>
      </c>
      <c r="AE260" s="824" t="e">
        <f t="shared" si="184"/>
        <v>#N/A</v>
      </c>
      <c r="AF260" s="824" t="e">
        <f t="shared" si="214"/>
        <v>#N/A</v>
      </c>
      <c r="AG260" s="824" t="e">
        <f t="shared" si="185"/>
        <v>#N/A</v>
      </c>
      <c r="AH260" s="824" t="e">
        <f t="shared" si="186"/>
        <v>#N/A</v>
      </c>
      <c r="AI260" s="824" t="e">
        <f t="shared" si="187"/>
        <v>#N/A</v>
      </c>
      <c r="AJ260" s="824" t="e">
        <f t="shared" si="215"/>
        <v>#N/A</v>
      </c>
      <c r="AK260" s="824" t="e">
        <f t="shared" si="188"/>
        <v>#N/A</v>
      </c>
      <c r="AL260" s="824" t="e">
        <f t="shared" si="189"/>
        <v>#N/A</v>
      </c>
      <c r="AM260" s="824" t="e">
        <f t="shared" si="190"/>
        <v>#N/A</v>
      </c>
      <c r="AN260" s="824" t="e">
        <f t="shared" si="216"/>
        <v>#N/A</v>
      </c>
      <c r="AO260" s="824" t="e">
        <f t="shared" si="191"/>
        <v>#N/A</v>
      </c>
      <c r="AP260" s="824" t="e">
        <f t="shared" si="192"/>
        <v>#N/A</v>
      </c>
      <c r="AQ260" s="824" t="e">
        <f t="shared" si="193"/>
        <v>#N/A</v>
      </c>
      <c r="AR260" s="824" t="e">
        <f t="shared" si="217"/>
        <v>#N/A</v>
      </c>
      <c r="AS260" s="824" t="e">
        <f t="shared" si="194"/>
        <v>#N/A</v>
      </c>
      <c r="AT260" s="824" t="e">
        <f t="shared" si="195"/>
        <v>#N/A</v>
      </c>
      <c r="AU260" s="824" t="e">
        <f t="shared" si="196"/>
        <v>#N/A</v>
      </c>
      <c r="AV260" s="824" t="e">
        <f t="shared" si="218"/>
        <v>#N/A</v>
      </c>
      <c r="AW260" s="824" t="e">
        <f t="shared" si="197"/>
        <v>#N/A</v>
      </c>
      <c r="AX260" s="824" t="e">
        <f t="shared" si="198"/>
        <v>#N/A</v>
      </c>
      <c r="AY260" s="824" t="e">
        <f t="shared" si="199"/>
        <v>#N/A</v>
      </c>
      <c r="AZ260" s="824" t="e">
        <f t="shared" si="219"/>
        <v>#N/A</v>
      </c>
      <c r="BA260" s="824" t="e">
        <f t="shared" si="200"/>
        <v>#N/A</v>
      </c>
      <c r="BB260" s="824" t="e">
        <f t="shared" si="201"/>
        <v>#N/A</v>
      </c>
      <c r="BC260" s="824" t="e">
        <f t="shared" si="202"/>
        <v>#N/A</v>
      </c>
      <c r="BD260" s="824" t="e">
        <f t="shared" si="220"/>
        <v>#N/A</v>
      </c>
      <c r="BE260" s="824" t="e">
        <f t="shared" si="203"/>
        <v>#N/A</v>
      </c>
      <c r="BF260" s="824" t="e">
        <f t="shared" si="204"/>
        <v>#N/A</v>
      </c>
      <c r="BG260" s="824" t="e">
        <f t="shared" si="205"/>
        <v>#N/A</v>
      </c>
      <c r="BH260" s="814"/>
      <c r="BI260" s="814"/>
      <c r="BJ260" s="814"/>
      <c r="BK260" s="814"/>
    </row>
    <row r="261" spans="1:63" s="360" customFormat="1">
      <c r="A261" s="827">
        <f>Input!T256</f>
        <v>0</v>
      </c>
      <c r="B261" s="827">
        <f>Input!U256</f>
        <v>0</v>
      </c>
      <c r="C261" s="827">
        <f>Input!V256</f>
        <v>0</v>
      </c>
      <c r="D261" s="828">
        <f>Input!W256</f>
        <v>0</v>
      </c>
      <c r="E261" s="829" t="e">
        <f t="shared" si="206"/>
        <v>#N/A</v>
      </c>
      <c r="F261" s="830">
        <f t="shared" si="207"/>
        <v>0</v>
      </c>
      <c r="G261" s="831">
        <f>Input!Z256</f>
        <v>0</v>
      </c>
      <c r="H261" s="824" t="e">
        <f t="shared" si="208"/>
        <v>#N/A</v>
      </c>
      <c r="I261" s="824" t="e">
        <f t="shared" si="167"/>
        <v>#N/A</v>
      </c>
      <c r="J261" s="824" t="e">
        <f t="shared" si="168"/>
        <v>#N/A</v>
      </c>
      <c r="K261" s="824" t="e">
        <f t="shared" si="169"/>
        <v>#N/A</v>
      </c>
      <c r="L261" s="824" t="e">
        <f t="shared" si="209"/>
        <v>#N/A</v>
      </c>
      <c r="M261" s="824" t="e">
        <f t="shared" si="170"/>
        <v>#N/A</v>
      </c>
      <c r="N261" s="824" t="e">
        <f t="shared" si="171"/>
        <v>#N/A</v>
      </c>
      <c r="O261" s="824" t="e">
        <f t="shared" si="172"/>
        <v>#N/A</v>
      </c>
      <c r="P261" s="824" t="e">
        <f t="shared" si="210"/>
        <v>#N/A</v>
      </c>
      <c r="Q261" s="824" t="e">
        <f t="shared" si="173"/>
        <v>#N/A</v>
      </c>
      <c r="R261" s="824" t="e">
        <f t="shared" si="174"/>
        <v>#N/A</v>
      </c>
      <c r="S261" s="824" t="e">
        <f t="shared" si="175"/>
        <v>#N/A</v>
      </c>
      <c r="T261" s="824" t="e">
        <f t="shared" si="211"/>
        <v>#N/A</v>
      </c>
      <c r="U261" s="824" t="e">
        <f t="shared" si="176"/>
        <v>#N/A</v>
      </c>
      <c r="V261" s="824" t="e">
        <f t="shared" si="177"/>
        <v>#N/A</v>
      </c>
      <c r="W261" s="824" t="e">
        <f t="shared" si="178"/>
        <v>#N/A</v>
      </c>
      <c r="X261" s="824" t="e">
        <f t="shared" si="212"/>
        <v>#N/A</v>
      </c>
      <c r="Y261" s="824" t="e">
        <f t="shared" si="179"/>
        <v>#N/A</v>
      </c>
      <c r="Z261" s="824" t="e">
        <f t="shared" si="180"/>
        <v>#N/A</v>
      </c>
      <c r="AA261" s="824" t="e">
        <f t="shared" si="181"/>
        <v>#N/A</v>
      </c>
      <c r="AB261" s="824" t="e">
        <f t="shared" si="213"/>
        <v>#N/A</v>
      </c>
      <c r="AC261" s="824" t="e">
        <f t="shared" si="182"/>
        <v>#N/A</v>
      </c>
      <c r="AD261" s="824" t="e">
        <f t="shared" si="183"/>
        <v>#N/A</v>
      </c>
      <c r="AE261" s="824" t="e">
        <f t="shared" si="184"/>
        <v>#N/A</v>
      </c>
      <c r="AF261" s="824" t="e">
        <f t="shared" si="214"/>
        <v>#N/A</v>
      </c>
      <c r="AG261" s="824" t="e">
        <f t="shared" si="185"/>
        <v>#N/A</v>
      </c>
      <c r="AH261" s="824" t="e">
        <f t="shared" si="186"/>
        <v>#N/A</v>
      </c>
      <c r="AI261" s="824" t="e">
        <f t="shared" si="187"/>
        <v>#N/A</v>
      </c>
      <c r="AJ261" s="824" t="e">
        <f t="shared" si="215"/>
        <v>#N/A</v>
      </c>
      <c r="AK261" s="824" t="e">
        <f t="shared" si="188"/>
        <v>#N/A</v>
      </c>
      <c r="AL261" s="824" t="e">
        <f t="shared" si="189"/>
        <v>#N/A</v>
      </c>
      <c r="AM261" s="824" t="e">
        <f t="shared" si="190"/>
        <v>#N/A</v>
      </c>
      <c r="AN261" s="824" t="e">
        <f t="shared" si="216"/>
        <v>#N/A</v>
      </c>
      <c r="AO261" s="824" t="e">
        <f t="shared" si="191"/>
        <v>#N/A</v>
      </c>
      <c r="AP261" s="824" t="e">
        <f t="shared" si="192"/>
        <v>#N/A</v>
      </c>
      <c r="AQ261" s="824" t="e">
        <f t="shared" si="193"/>
        <v>#N/A</v>
      </c>
      <c r="AR261" s="824" t="e">
        <f t="shared" si="217"/>
        <v>#N/A</v>
      </c>
      <c r="AS261" s="824" t="e">
        <f t="shared" si="194"/>
        <v>#N/A</v>
      </c>
      <c r="AT261" s="824" t="e">
        <f t="shared" si="195"/>
        <v>#N/A</v>
      </c>
      <c r="AU261" s="824" t="e">
        <f t="shared" si="196"/>
        <v>#N/A</v>
      </c>
      <c r="AV261" s="824" t="e">
        <f t="shared" si="218"/>
        <v>#N/A</v>
      </c>
      <c r="AW261" s="824" t="e">
        <f t="shared" si="197"/>
        <v>#N/A</v>
      </c>
      <c r="AX261" s="824" t="e">
        <f t="shared" si="198"/>
        <v>#N/A</v>
      </c>
      <c r="AY261" s="824" t="e">
        <f t="shared" si="199"/>
        <v>#N/A</v>
      </c>
      <c r="AZ261" s="824" t="e">
        <f t="shared" si="219"/>
        <v>#N/A</v>
      </c>
      <c r="BA261" s="824" t="e">
        <f t="shared" si="200"/>
        <v>#N/A</v>
      </c>
      <c r="BB261" s="824" t="e">
        <f t="shared" si="201"/>
        <v>#N/A</v>
      </c>
      <c r="BC261" s="824" t="e">
        <f t="shared" si="202"/>
        <v>#N/A</v>
      </c>
      <c r="BD261" s="824" t="e">
        <f t="shared" si="220"/>
        <v>#N/A</v>
      </c>
      <c r="BE261" s="824" t="e">
        <f t="shared" si="203"/>
        <v>#N/A</v>
      </c>
      <c r="BF261" s="824" t="e">
        <f t="shared" si="204"/>
        <v>#N/A</v>
      </c>
      <c r="BG261" s="824" t="e">
        <f t="shared" si="205"/>
        <v>#N/A</v>
      </c>
      <c r="BH261" s="814"/>
      <c r="BI261" s="814"/>
      <c r="BJ261" s="814"/>
      <c r="BK261" s="814"/>
    </row>
    <row r="262" spans="1:63" s="360" customFormat="1">
      <c r="A262" s="827">
        <f>Input!T257</f>
        <v>0</v>
      </c>
      <c r="B262" s="827">
        <f>Input!U257</f>
        <v>0</v>
      </c>
      <c r="C262" s="827">
        <f>Input!V257</f>
        <v>0</v>
      </c>
      <c r="D262" s="828">
        <f>Input!W257</f>
        <v>0</v>
      </c>
      <c r="E262" s="829" t="e">
        <f t="shared" si="206"/>
        <v>#N/A</v>
      </c>
      <c r="F262" s="830">
        <f t="shared" si="207"/>
        <v>0</v>
      </c>
      <c r="G262" s="831">
        <f>Input!Z257</f>
        <v>0</v>
      </c>
      <c r="H262" s="824" t="e">
        <f t="shared" si="208"/>
        <v>#N/A</v>
      </c>
      <c r="I262" s="824" t="e">
        <f t="shared" si="167"/>
        <v>#N/A</v>
      </c>
      <c r="J262" s="824" t="e">
        <f t="shared" si="168"/>
        <v>#N/A</v>
      </c>
      <c r="K262" s="824" t="e">
        <f t="shared" si="169"/>
        <v>#N/A</v>
      </c>
      <c r="L262" s="824" t="e">
        <f t="shared" si="209"/>
        <v>#N/A</v>
      </c>
      <c r="M262" s="824" t="e">
        <f t="shared" si="170"/>
        <v>#N/A</v>
      </c>
      <c r="N262" s="824" t="e">
        <f t="shared" si="171"/>
        <v>#N/A</v>
      </c>
      <c r="O262" s="824" t="e">
        <f t="shared" si="172"/>
        <v>#N/A</v>
      </c>
      <c r="P262" s="824" t="e">
        <f t="shared" si="210"/>
        <v>#N/A</v>
      </c>
      <c r="Q262" s="824" t="e">
        <f t="shared" si="173"/>
        <v>#N/A</v>
      </c>
      <c r="R262" s="824" t="e">
        <f t="shared" si="174"/>
        <v>#N/A</v>
      </c>
      <c r="S262" s="824" t="e">
        <f t="shared" si="175"/>
        <v>#N/A</v>
      </c>
      <c r="T262" s="824" t="e">
        <f t="shared" si="211"/>
        <v>#N/A</v>
      </c>
      <c r="U262" s="824" t="e">
        <f t="shared" si="176"/>
        <v>#N/A</v>
      </c>
      <c r="V262" s="824" t="e">
        <f t="shared" si="177"/>
        <v>#N/A</v>
      </c>
      <c r="W262" s="824" t="e">
        <f t="shared" si="178"/>
        <v>#N/A</v>
      </c>
      <c r="X262" s="824" t="e">
        <f t="shared" si="212"/>
        <v>#N/A</v>
      </c>
      <c r="Y262" s="824" t="e">
        <f t="shared" si="179"/>
        <v>#N/A</v>
      </c>
      <c r="Z262" s="824" t="e">
        <f t="shared" si="180"/>
        <v>#N/A</v>
      </c>
      <c r="AA262" s="824" t="e">
        <f t="shared" si="181"/>
        <v>#N/A</v>
      </c>
      <c r="AB262" s="824" t="e">
        <f t="shared" si="213"/>
        <v>#N/A</v>
      </c>
      <c r="AC262" s="824" t="e">
        <f t="shared" si="182"/>
        <v>#N/A</v>
      </c>
      <c r="AD262" s="824" t="e">
        <f t="shared" si="183"/>
        <v>#N/A</v>
      </c>
      <c r="AE262" s="824" t="e">
        <f t="shared" si="184"/>
        <v>#N/A</v>
      </c>
      <c r="AF262" s="824" t="e">
        <f t="shared" si="214"/>
        <v>#N/A</v>
      </c>
      <c r="AG262" s="824" t="e">
        <f t="shared" si="185"/>
        <v>#N/A</v>
      </c>
      <c r="AH262" s="824" t="e">
        <f t="shared" si="186"/>
        <v>#N/A</v>
      </c>
      <c r="AI262" s="824" t="e">
        <f t="shared" si="187"/>
        <v>#N/A</v>
      </c>
      <c r="AJ262" s="824" t="e">
        <f t="shared" si="215"/>
        <v>#N/A</v>
      </c>
      <c r="AK262" s="824" t="e">
        <f t="shared" si="188"/>
        <v>#N/A</v>
      </c>
      <c r="AL262" s="824" t="e">
        <f t="shared" si="189"/>
        <v>#N/A</v>
      </c>
      <c r="AM262" s="824" t="e">
        <f t="shared" si="190"/>
        <v>#N/A</v>
      </c>
      <c r="AN262" s="824" t="e">
        <f t="shared" si="216"/>
        <v>#N/A</v>
      </c>
      <c r="AO262" s="824" t="e">
        <f t="shared" si="191"/>
        <v>#N/A</v>
      </c>
      <c r="AP262" s="824" t="e">
        <f t="shared" si="192"/>
        <v>#N/A</v>
      </c>
      <c r="AQ262" s="824" t="e">
        <f t="shared" si="193"/>
        <v>#N/A</v>
      </c>
      <c r="AR262" s="824" t="e">
        <f t="shared" si="217"/>
        <v>#N/A</v>
      </c>
      <c r="AS262" s="824" t="e">
        <f t="shared" si="194"/>
        <v>#N/A</v>
      </c>
      <c r="AT262" s="824" t="e">
        <f t="shared" si="195"/>
        <v>#N/A</v>
      </c>
      <c r="AU262" s="824" t="e">
        <f t="shared" si="196"/>
        <v>#N/A</v>
      </c>
      <c r="AV262" s="824" t="e">
        <f t="shared" si="218"/>
        <v>#N/A</v>
      </c>
      <c r="AW262" s="824" t="e">
        <f t="shared" si="197"/>
        <v>#N/A</v>
      </c>
      <c r="AX262" s="824" t="e">
        <f t="shared" si="198"/>
        <v>#N/A</v>
      </c>
      <c r="AY262" s="824" t="e">
        <f t="shared" si="199"/>
        <v>#N/A</v>
      </c>
      <c r="AZ262" s="824" t="e">
        <f t="shared" si="219"/>
        <v>#N/A</v>
      </c>
      <c r="BA262" s="824" t="e">
        <f t="shared" si="200"/>
        <v>#N/A</v>
      </c>
      <c r="BB262" s="824" t="e">
        <f t="shared" si="201"/>
        <v>#N/A</v>
      </c>
      <c r="BC262" s="824" t="e">
        <f t="shared" si="202"/>
        <v>#N/A</v>
      </c>
      <c r="BD262" s="824" t="e">
        <f t="shared" si="220"/>
        <v>#N/A</v>
      </c>
      <c r="BE262" s="824" t="e">
        <f t="shared" si="203"/>
        <v>#N/A</v>
      </c>
      <c r="BF262" s="824" t="e">
        <f t="shared" si="204"/>
        <v>#N/A</v>
      </c>
      <c r="BG262" s="824" t="e">
        <f t="shared" si="205"/>
        <v>#N/A</v>
      </c>
      <c r="BH262" s="814"/>
      <c r="BI262" s="814"/>
      <c r="BJ262" s="814"/>
      <c r="BK262" s="814"/>
    </row>
    <row r="263" spans="1:63" s="360" customFormat="1">
      <c r="A263" s="827">
        <f>Input!T258</f>
        <v>0</v>
      </c>
      <c r="B263" s="827">
        <f>Input!U258</f>
        <v>0</v>
      </c>
      <c r="C263" s="827">
        <f>Input!V258</f>
        <v>0</v>
      </c>
      <c r="D263" s="828">
        <f>Input!W258</f>
        <v>0</v>
      </c>
      <c r="E263" s="829" t="e">
        <f t="shared" si="206"/>
        <v>#N/A</v>
      </c>
      <c r="F263" s="830">
        <f t="shared" si="207"/>
        <v>0</v>
      </c>
      <c r="G263" s="831">
        <f>Input!Z258</f>
        <v>0</v>
      </c>
      <c r="H263" s="824" t="e">
        <f t="shared" si="208"/>
        <v>#N/A</v>
      </c>
      <c r="I263" s="824" t="e">
        <f t="shared" si="167"/>
        <v>#N/A</v>
      </c>
      <c r="J263" s="824" t="e">
        <f t="shared" si="168"/>
        <v>#N/A</v>
      </c>
      <c r="K263" s="824" t="e">
        <f t="shared" si="169"/>
        <v>#N/A</v>
      </c>
      <c r="L263" s="824" t="e">
        <f t="shared" si="209"/>
        <v>#N/A</v>
      </c>
      <c r="M263" s="824" t="e">
        <f t="shared" si="170"/>
        <v>#N/A</v>
      </c>
      <c r="N263" s="824" t="e">
        <f t="shared" si="171"/>
        <v>#N/A</v>
      </c>
      <c r="O263" s="824" t="e">
        <f t="shared" si="172"/>
        <v>#N/A</v>
      </c>
      <c r="P263" s="824" t="e">
        <f t="shared" si="210"/>
        <v>#N/A</v>
      </c>
      <c r="Q263" s="824" t="e">
        <f t="shared" si="173"/>
        <v>#N/A</v>
      </c>
      <c r="R263" s="824" t="e">
        <f t="shared" si="174"/>
        <v>#N/A</v>
      </c>
      <c r="S263" s="824" t="e">
        <f t="shared" si="175"/>
        <v>#N/A</v>
      </c>
      <c r="T263" s="824" t="e">
        <f t="shared" si="211"/>
        <v>#N/A</v>
      </c>
      <c r="U263" s="824" t="e">
        <f t="shared" si="176"/>
        <v>#N/A</v>
      </c>
      <c r="V263" s="824" t="e">
        <f t="shared" si="177"/>
        <v>#N/A</v>
      </c>
      <c r="W263" s="824" t="e">
        <f t="shared" si="178"/>
        <v>#N/A</v>
      </c>
      <c r="X263" s="824" t="e">
        <f t="shared" si="212"/>
        <v>#N/A</v>
      </c>
      <c r="Y263" s="824" t="e">
        <f t="shared" si="179"/>
        <v>#N/A</v>
      </c>
      <c r="Z263" s="824" t="e">
        <f t="shared" si="180"/>
        <v>#N/A</v>
      </c>
      <c r="AA263" s="824" t="e">
        <f t="shared" si="181"/>
        <v>#N/A</v>
      </c>
      <c r="AB263" s="824" t="e">
        <f t="shared" si="213"/>
        <v>#N/A</v>
      </c>
      <c r="AC263" s="824" t="e">
        <f t="shared" si="182"/>
        <v>#N/A</v>
      </c>
      <c r="AD263" s="824" t="e">
        <f t="shared" si="183"/>
        <v>#N/A</v>
      </c>
      <c r="AE263" s="824" t="e">
        <f t="shared" si="184"/>
        <v>#N/A</v>
      </c>
      <c r="AF263" s="824" t="e">
        <f t="shared" si="214"/>
        <v>#N/A</v>
      </c>
      <c r="AG263" s="824" t="e">
        <f t="shared" si="185"/>
        <v>#N/A</v>
      </c>
      <c r="AH263" s="824" t="e">
        <f t="shared" si="186"/>
        <v>#N/A</v>
      </c>
      <c r="AI263" s="824" t="e">
        <f t="shared" si="187"/>
        <v>#N/A</v>
      </c>
      <c r="AJ263" s="824" t="e">
        <f t="shared" si="215"/>
        <v>#N/A</v>
      </c>
      <c r="AK263" s="824" t="e">
        <f t="shared" si="188"/>
        <v>#N/A</v>
      </c>
      <c r="AL263" s="824" t="e">
        <f t="shared" si="189"/>
        <v>#N/A</v>
      </c>
      <c r="AM263" s="824" t="e">
        <f t="shared" si="190"/>
        <v>#N/A</v>
      </c>
      <c r="AN263" s="824" t="e">
        <f t="shared" si="216"/>
        <v>#N/A</v>
      </c>
      <c r="AO263" s="824" t="e">
        <f t="shared" si="191"/>
        <v>#N/A</v>
      </c>
      <c r="AP263" s="824" t="e">
        <f t="shared" si="192"/>
        <v>#N/A</v>
      </c>
      <c r="AQ263" s="824" t="e">
        <f t="shared" si="193"/>
        <v>#N/A</v>
      </c>
      <c r="AR263" s="824" t="e">
        <f t="shared" si="217"/>
        <v>#N/A</v>
      </c>
      <c r="AS263" s="824" t="e">
        <f t="shared" si="194"/>
        <v>#N/A</v>
      </c>
      <c r="AT263" s="824" t="e">
        <f t="shared" si="195"/>
        <v>#N/A</v>
      </c>
      <c r="AU263" s="824" t="e">
        <f t="shared" si="196"/>
        <v>#N/A</v>
      </c>
      <c r="AV263" s="824" t="e">
        <f t="shared" si="218"/>
        <v>#N/A</v>
      </c>
      <c r="AW263" s="824" t="e">
        <f t="shared" si="197"/>
        <v>#N/A</v>
      </c>
      <c r="AX263" s="824" t="e">
        <f t="shared" si="198"/>
        <v>#N/A</v>
      </c>
      <c r="AY263" s="824" t="e">
        <f t="shared" si="199"/>
        <v>#N/A</v>
      </c>
      <c r="AZ263" s="824" t="e">
        <f t="shared" si="219"/>
        <v>#N/A</v>
      </c>
      <c r="BA263" s="824" t="e">
        <f t="shared" si="200"/>
        <v>#N/A</v>
      </c>
      <c r="BB263" s="824" t="e">
        <f t="shared" si="201"/>
        <v>#N/A</v>
      </c>
      <c r="BC263" s="824" t="e">
        <f t="shared" si="202"/>
        <v>#N/A</v>
      </c>
      <c r="BD263" s="824" t="e">
        <f t="shared" si="220"/>
        <v>#N/A</v>
      </c>
      <c r="BE263" s="824" t="e">
        <f t="shared" si="203"/>
        <v>#N/A</v>
      </c>
      <c r="BF263" s="824" t="e">
        <f t="shared" si="204"/>
        <v>#N/A</v>
      </c>
      <c r="BG263" s="824" t="e">
        <f t="shared" si="205"/>
        <v>#N/A</v>
      </c>
      <c r="BH263" s="814"/>
      <c r="BI263" s="814"/>
      <c r="BJ263" s="814"/>
      <c r="BK263" s="814"/>
    </row>
    <row r="264" spans="1:63" s="360" customFormat="1">
      <c r="A264" s="827">
        <f>Input!T259</f>
        <v>0</v>
      </c>
      <c r="B264" s="827">
        <f>Input!U259</f>
        <v>0</v>
      </c>
      <c r="C264" s="827">
        <f>Input!V259</f>
        <v>0</v>
      </c>
      <c r="D264" s="828">
        <f>Input!W259</f>
        <v>0</v>
      </c>
      <c r="E264" s="829" t="e">
        <f t="shared" si="206"/>
        <v>#N/A</v>
      </c>
      <c r="F264" s="830">
        <f t="shared" si="207"/>
        <v>0</v>
      </c>
      <c r="G264" s="831">
        <f>Input!Z259</f>
        <v>0</v>
      </c>
      <c r="H264" s="824" t="e">
        <f t="shared" si="208"/>
        <v>#N/A</v>
      </c>
      <c r="I264" s="824" t="e">
        <f t="shared" si="167"/>
        <v>#N/A</v>
      </c>
      <c r="J264" s="824" t="e">
        <f t="shared" si="168"/>
        <v>#N/A</v>
      </c>
      <c r="K264" s="824" t="e">
        <f t="shared" si="169"/>
        <v>#N/A</v>
      </c>
      <c r="L264" s="824" t="e">
        <f t="shared" si="209"/>
        <v>#N/A</v>
      </c>
      <c r="M264" s="824" t="e">
        <f t="shared" si="170"/>
        <v>#N/A</v>
      </c>
      <c r="N264" s="824" t="e">
        <f t="shared" si="171"/>
        <v>#N/A</v>
      </c>
      <c r="O264" s="824" t="e">
        <f t="shared" si="172"/>
        <v>#N/A</v>
      </c>
      <c r="P264" s="824" t="e">
        <f t="shared" si="210"/>
        <v>#N/A</v>
      </c>
      <c r="Q264" s="824" t="e">
        <f t="shared" si="173"/>
        <v>#N/A</v>
      </c>
      <c r="R264" s="824" t="e">
        <f t="shared" si="174"/>
        <v>#N/A</v>
      </c>
      <c r="S264" s="824" t="e">
        <f t="shared" si="175"/>
        <v>#N/A</v>
      </c>
      <c r="T264" s="824" t="e">
        <f t="shared" si="211"/>
        <v>#N/A</v>
      </c>
      <c r="U264" s="824" t="e">
        <f t="shared" si="176"/>
        <v>#N/A</v>
      </c>
      <c r="V264" s="824" t="e">
        <f t="shared" si="177"/>
        <v>#N/A</v>
      </c>
      <c r="W264" s="824" t="e">
        <f t="shared" si="178"/>
        <v>#N/A</v>
      </c>
      <c r="X264" s="824" t="e">
        <f t="shared" si="212"/>
        <v>#N/A</v>
      </c>
      <c r="Y264" s="824" t="e">
        <f t="shared" si="179"/>
        <v>#N/A</v>
      </c>
      <c r="Z264" s="824" t="e">
        <f t="shared" si="180"/>
        <v>#N/A</v>
      </c>
      <c r="AA264" s="824" t="e">
        <f t="shared" si="181"/>
        <v>#N/A</v>
      </c>
      <c r="AB264" s="824" t="e">
        <f t="shared" si="213"/>
        <v>#N/A</v>
      </c>
      <c r="AC264" s="824" t="e">
        <f t="shared" si="182"/>
        <v>#N/A</v>
      </c>
      <c r="AD264" s="824" t="e">
        <f t="shared" si="183"/>
        <v>#N/A</v>
      </c>
      <c r="AE264" s="824" t="e">
        <f t="shared" si="184"/>
        <v>#N/A</v>
      </c>
      <c r="AF264" s="824" t="e">
        <f t="shared" si="214"/>
        <v>#N/A</v>
      </c>
      <c r="AG264" s="824" t="e">
        <f t="shared" si="185"/>
        <v>#N/A</v>
      </c>
      <c r="AH264" s="824" t="e">
        <f t="shared" si="186"/>
        <v>#N/A</v>
      </c>
      <c r="AI264" s="824" t="e">
        <f t="shared" si="187"/>
        <v>#N/A</v>
      </c>
      <c r="AJ264" s="824" t="e">
        <f t="shared" si="215"/>
        <v>#N/A</v>
      </c>
      <c r="AK264" s="824" t="e">
        <f t="shared" si="188"/>
        <v>#N/A</v>
      </c>
      <c r="AL264" s="824" t="e">
        <f t="shared" si="189"/>
        <v>#N/A</v>
      </c>
      <c r="AM264" s="824" t="e">
        <f t="shared" si="190"/>
        <v>#N/A</v>
      </c>
      <c r="AN264" s="824" t="e">
        <f t="shared" si="216"/>
        <v>#N/A</v>
      </c>
      <c r="AO264" s="824" t="e">
        <f t="shared" si="191"/>
        <v>#N/A</v>
      </c>
      <c r="AP264" s="824" t="e">
        <f t="shared" si="192"/>
        <v>#N/A</v>
      </c>
      <c r="AQ264" s="824" t="e">
        <f t="shared" si="193"/>
        <v>#N/A</v>
      </c>
      <c r="AR264" s="824" t="e">
        <f t="shared" si="217"/>
        <v>#N/A</v>
      </c>
      <c r="AS264" s="824" t="e">
        <f t="shared" si="194"/>
        <v>#N/A</v>
      </c>
      <c r="AT264" s="824" t="e">
        <f t="shared" si="195"/>
        <v>#N/A</v>
      </c>
      <c r="AU264" s="824" t="e">
        <f t="shared" si="196"/>
        <v>#N/A</v>
      </c>
      <c r="AV264" s="824" t="e">
        <f t="shared" si="218"/>
        <v>#N/A</v>
      </c>
      <c r="AW264" s="824" t="e">
        <f t="shared" si="197"/>
        <v>#N/A</v>
      </c>
      <c r="AX264" s="824" t="e">
        <f t="shared" si="198"/>
        <v>#N/A</v>
      </c>
      <c r="AY264" s="824" t="e">
        <f t="shared" si="199"/>
        <v>#N/A</v>
      </c>
      <c r="AZ264" s="824" t="e">
        <f t="shared" si="219"/>
        <v>#N/A</v>
      </c>
      <c r="BA264" s="824" t="e">
        <f t="shared" si="200"/>
        <v>#N/A</v>
      </c>
      <c r="BB264" s="824" t="e">
        <f t="shared" si="201"/>
        <v>#N/A</v>
      </c>
      <c r="BC264" s="824" t="e">
        <f t="shared" si="202"/>
        <v>#N/A</v>
      </c>
      <c r="BD264" s="824" t="e">
        <f t="shared" si="220"/>
        <v>#N/A</v>
      </c>
      <c r="BE264" s="824" t="e">
        <f t="shared" si="203"/>
        <v>#N/A</v>
      </c>
      <c r="BF264" s="824" t="e">
        <f t="shared" si="204"/>
        <v>#N/A</v>
      </c>
      <c r="BG264" s="824" t="e">
        <f t="shared" si="205"/>
        <v>#N/A</v>
      </c>
      <c r="BH264" s="814"/>
      <c r="BI264" s="814"/>
      <c r="BJ264" s="814"/>
      <c r="BK264" s="814"/>
    </row>
    <row r="265" spans="1:63" s="360" customFormat="1">
      <c r="A265" s="827">
        <f>Input!T260</f>
        <v>0</v>
      </c>
      <c r="B265" s="827">
        <f>Input!U260</f>
        <v>0</v>
      </c>
      <c r="C265" s="827">
        <f>Input!V260</f>
        <v>0</v>
      </c>
      <c r="D265" s="828">
        <f>Input!W260</f>
        <v>0</v>
      </c>
      <c r="E265" s="829" t="e">
        <f t="shared" si="206"/>
        <v>#N/A</v>
      </c>
      <c r="F265" s="830">
        <f t="shared" si="207"/>
        <v>0</v>
      </c>
      <c r="G265" s="831">
        <f>Input!Z260</f>
        <v>0</v>
      </c>
      <c r="H265" s="824" t="e">
        <f t="shared" si="208"/>
        <v>#N/A</v>
      </c>
      <c r="I265" s="824" t="e">
        <f t="shared" si="167"/>
        <v>#N/A</v>
      </c>
      <c r="J265" s="824" t="e">
        <f t="shared" si="168"/>
        <v>#N/A</v>
      </c>
      <c r="K265" s="824" t="e">
        <f t="shared" si="169"/>
        <v>#N/A</v>
      </c>
      <c r="L265" s="824" t="e">
        <f t="shared" si="209"/>
        <v>#N/A</v>
      </c>
      <c r="M265" s="824" t="e">
        <f t="shared" si="170"/>
        <v>#N/A</v>
      </c>
      <c r="N265" s="824" t="e">
        <f t="shared" si="171"/>
        <v>#N/A</v>
      </c>
      <c r="O265" s="824" t="e">
        <f t="shared" si="172"/>
        <v>#N/A</v>
      </c>
      <c r="P265" s="824" t="e">
        <f t="shared" si="210"/>
        <v>#N/A</v>
      </c>
      <c r="Q265" s="824" t="e">
        <f t="shared" si="173"/>
        <v>#N/A</v>
      </c>
      <c r="R265" s="824" t="e">
        <f t="shared" si="174"/>
        <v>#N/A</v>
      </c>
      <c r="S265" s="824" t="e">
        <f t="shared" si="175"/>
        <v>#N/A</v>
      </c>
      <c r="T265" s="824" t="e">
        <f t="shared" si="211"/>
        <v>#N/A</v>
      </c>
      <c r="U265" s="824" t="e">
        <f t="shared" si="176"/>
        <v>#N/A</v>
      </c>
      <c r="V265" s="824" t="e">
        <f t="shared" si="177"/>
        <v>#N/A</v>
      </c>
      <c r="W265" s="824" t="e">
        <f t="shared" si="178"/>
        <v>#N/A</v>
      </c>
      <c r="X265" s="824" t="e">
        <f t="shared" si="212"/>
        <v>#N/A</v>
      </c>
      <c r="Y265" s="824" t="e">
        <f t="shared" si="179"/>
        <v>#N/A</v>
      </c>
      <c r="Z265" s="824" t="e">
        <f t="shared" si="180"/>
        <v>#N/A</v>
      </c>
      <c r="AA265" s="824" t="e">
        <f t="shared" si="181"/>
        <v>#N/A</v>
      </c>
      <c r="AB265" s="824" t="e">
        <f t="shared" si="213"/>
        <v>#N/A</v>
      </c>
      <c r="AC265" s="824" t="e">
        <f t="shared" si="182"/>
        <v>#N/A</v>
      </c>
      <c r="AD265" s="824" t="e">
        <f t="shared" si="183"/>
        <v>#N/A</v>
      </c>
      <c r="AE265" s="824" t="e">
        <f t="shared" si="184"/>
        <v>#N/A</v>
      </c>
      <c r="AF265" s="824" t="e">
        <f t="shared" si="214"/>
        <v>#N/A</v>
      </c>
      <c r="AG265" s="824" t="e">
        <f t="shared" si="185"/>
        <v>#N/A</v>
      </c>
      <c r="AH265" s="824" t="e">
        <f t="shared" si="186"/>
        <v>#N/A</v>
      </c>
      <c r="AI265" s="824" t="e">
        <f t="shared" si="187"/>
        <v>#N/A</v>
      </c>
      <c r="AJ265" s="824" t="e">
        <f t="shared" si="215"/>
        <v>#N/A</v>
      </c>
      <c r="AK265" s="824" t="e">
        <f t="shared" si="188"/>
        <v>#N/A</v>
      </c>
      <c r="AL265" s="824" t="e">
        <f t="shared" si="189"/>
        <v>#N/A</v>
      </c>
      <c r="AM265" s="824" t="e">
        <f t="shared" si="190"/>
        <v>#N/A</v>
      </c>
      <c r="AN265" s="824" t="e">
        <f t="shared" si="216"/>
        <v>#N/A</v>
      </c>
      <c r="AO265" s="824" t="e">
        <f t="shared" si="191"/>
        <v>#N/A</v>
      </c>
      <c r="AP265" s="824" t="e">
        <f t="shared" si="192"/>
        <v>#N/A</v>
      </c>
      <c r="AQ265" s="824" t="e">
        <f t="shared" si="193"/>
        <v>#N/A</v>
      </c>
      <c r="AR265" s="824" t="e">
        <f t="shared" si="217"/>
        <v>#N/A</v>
      </c>
      <c r="AS265" s="824" t="e">
        <f t="shared" si="194"/>
        <v>#N/A</v>
      </c>
      <c r="AT265" s="824" t="e">
        <f t="shared" si="195"/>
        <v>#N/A</v>
      </c>
      <c r="AU265" s="824" t="e">
        <f t="shared" si="196"/>
        <v>#N/A</v>
      </c>
      <c r="AV265" s="824" t="e">
        <f t="shared" si="218"/>
        <v>#N/A</v>
      </c>
      <c r="AW265" s="824" t="e">
        <f t="shared" si="197"/>
        <v>#N/A</v>
      </c>
      <c r="AX265" s="824" t="e">
        <f t="shared" si="198"/>
        <v>#N/A</v>
      </c>
      <c r="AY265" s="824" t="e">
        <f t="shared" si="199"/>
        <v>#N/A</v>
      </c>
      <c r="AZ265" s="824" t="e">
        <f t="shared" si="219"/>
        <v>#N/A</v>
      </c>
      <c r="BA265" s="824" t="e">
        <f t="shared" si="200"/>
        <v>#N/A</v>
      </c>
      <c r="BB265" s="824" t="e">
        <f t="shared" si="201"/>
        <v>#N/A</v>
      </c>
      <c r="BC265" s="824" t="e">
        <f t="shared" si="202"/>
        <v>#N/A</v>
      </c>
      <c r="BD265" s="824" t="e">
        <f t="shared" si="220"/>
        <v>#N/A</v>
      </c>
      <c r="BE265" s="824" t="e">
        <f t="shared" si="203"/>
        <v>#N/A</v>
      </c>
      <c r="BF265" s="824" t="e">
        <f t="shared" si="204"/>
        <v>#N/A</v>
      </c>
      <c r="BG265" s="824" t="e">
        <f t="shared" si="205"/>
        <v>#N/A</v>
      </c>
      <c r="BH265" s="814"/>
      <c r="BI265" s="814"/>
      <c r="BJ265" s="814"/>
      <c r="BK265" s="814"/>
    </row>
    <row r="266" spans="1:63" s="360" customFormat="1" ht="15" customHeight="1">
      <c r="A266" s="827">
        <f>Input!T261</f>
        <v>0</v>
      </c>
      <c r="B266" s="827">
        <f>Input!U261</f>
        <v>0</v>
      </c>
      <c r="C266" s="827">
        <f>Input!V261</f>
        <v>0</v>
      </c>
      <c r="D266" s="828">
        <f>Input!W261</f>
        <v>0</v>
      </c>
      <c r="E266" s="829" t="e">
        <f t="shared" si="206"/>
        <v>#N/A</v>
      </c>
      <c r="F266" s="830">
        <f t="shared" si="207"/>
        <v>0</v>
      </c>
      <c r="G266" s="831">
        <f>Input!Z261</f>
        <v>0</v>
      </c>
      <c r="H266" s="824" t="e">
        <f t="shared" si="208"/>
        <v>#N/A</v>
      </c>
      <c r="I266" s="824" t="e">
        <f t="shared" si="167"/>
        <v>#N/A</v>
      </c>
      <c r="J266" s="824" t="e">
        <f t="shared" si="168"/>
        <v>#N/A</v>
      </c>
      <c r="K266" s="824" t="e">
        <f t="shared" si="169"/>
        <v>#N/A</v>
      </c>
      <c r="L266" s="824" t="e">
        <f t="shared" si="209"/>
        <v>#N/A</v>
      </c>
      <c r="M266" s="824" t="e">
        <f t="shared" si="170"/>
        <v>#N/A</v>
      </c>
      <c r="N266" s="824" t="e">
        <f t="shared" si="171"/>
        <v>#N/A</v>
      </c>
      <c r="O266" s="824" t="e">
        <f t="shared" si="172"/>
        <v>#N/A</v>
      </c>
      <c r="P266" s="824" t="e">
        <f t="shared" si="210"/>
        <v>#N/A</v>
      </c>
      <c r="Q266" s="824" t="e">
        <f t="shared" si="173"/>
        <v>#N/A</v>
      </c>
      <c r="R266" s="824" t="e">
        <f t="shared" si="174"/>
        <v>#N/A</v>
      </c>
      <c r="S266" s="824" t="e">
        <f t="shared" si="175"/>
        <v>#N/A</v>
      </c>
      <c r="T266" s="824" t="e">
        <f t="shared" si="211"/>
        <v>#N/A</v>
      </c>
      <c r="U266" s="824" t="e">
        <f t="shared" si="176"/>
        <v>#N/A</v>
      </c>
      <c r="V266" s="824" t="e">
        <f t="shared" si="177"/>
        <v>#N/A</v>
      </c>
      <c r="W266" s="824" t="e">
        <f t="shared" si="178"/>
        <v>#N/A</v>
      </c>
      <c r="X266" s="824" t="e">
        <f t="shared" si="212"/>
        <v>#N/A</v>
      </c>
      <c r="Y266" s="824" t="e">
        <f t="shared" si="179"/>
        <v>#N/A</v>
      </c>
      <c r="Z266" s="824" t="e">
        <f t="shared" si="180"/>
        <v>#N/A</v>
      </c>
      <c r="AA266" s="824" t="e">
        <f t="shared" si="181"/>
        <v>#N/A</v>
      </c>
      <c r="AB266" s="824" t="e">
        <f t="shared" si="213"/>
        <v>#N/A</v>
      </c>
      <c r="AC266" s="824" t="e">
        <f t="shared" si="182"/>
        <v>#N/A</v>
      </c>
      <c r="AD266" s="824" t="e">
        <f t="shared" si="183"/>
        <v>#N/A</v>
      </c>
      <c r="AE266" s="824" t="e">
        <f t="shared" si="184"/>
        <v>#N/A</v>
      </c>
      <c r="AF266" s="824" t="e">
        <f t="shared" si="214"/>
        <v>#N/A</v>
      </c>
      <c r="AG266" s="824" t="e">
        <f t="shared" si="185"/>
        <v>#N/A</v>
      </c>
      <c r="AH266" s="824" t="e">
        <f t="shared" si="186"/>
        <v>#N/A</v>
      </c>
      <c r="AI266" s="824" t="e">
        <f t="shared" si="187"/>
        <v>#N/A</v>
      </c>
      <c r="AJ266" s="824" t="e">
        <f t="shared" si="215"/>
        <v>#N/A</v>
      </c>
      <c r="AK266" s="824" t="e">
        <f t="shared" si="188"/>
        <v>#N/A</v>
      </c>
      <c r="AL266" s="824" t="e">
        <f t="shared" si="189"/>
        <v>#N/A</v>
      </c>
      <c r="AM266" s="824" t="e">
        <f t="shared" si="190"/>
        <v>#N/A</v>
      </c>
      <c r="AN266" s="824" t="e">
        <f t="shared" si="216"/>
        <v>#N/A</v>
      </c>
      <c r="AO266" s="824" t="e">
        <f t="shared" si="191"/>
        <v>#N/A</v>
      </c>
      <c r="AP266" s="824" t="e">
        <f t="shared" si="192"/>
        <v>#N/A</v>
      </c>
      <c r="AQ266" s="824" t="e">
        <f t="shared" si="193"/>
        <v>#N/A</v>
      </c>
      <c r="AR266" s="824" t="e">
        <f t="shared" si="217"/>
        <v>#N/A</v>
      </c>
      <c r="AS266" s="824" t="e">
        <f t="shared" si="194"/>
        <v>#N/A</v>
      </c>
      <c r="AT266" s="824" t="e">
        <f t="shared" si="195"/>
        <v>#N/A</v>
      </c>
      <c r="AU266" s="824" t="e">
        <f t="shared" si="196"/>
        <v>#N/A</v>
      </c>
      <c r="AV266" s="824" t="e">
        <f t="shared" si="218"/>
        <v>#N/A</v>
      </c>
      <c r="AW266" s="824" t="e">
        <f t="shared" si="197"/>
        <v>#N/A</v>
      </c>
      <c r="AX266" s="824" t="e">
        <f t="shared" si="198"/>
        <v>#N/A</v>
      </c>
      <c r="AY266" s="824" t="e">
        <f t="shared" si="199"/>
        <v>#N/A</v>
      </c>
      <c r="AZ266" s="824" t="e">
        <f t="shared" si="219"/>
        <v>#N/A</v>
      </c>
      <c r="BA266" s="824" t="e">
        <f t="shared" si="200"/>
        <v>#N/A</v>
      </c>
      <c r="BB266" s="824" t="e">
        <f t="shared" si="201"/>
        <v>#N/A</v>
      </c>
      <c r="BC266" s="824" t="e">
        <f t="shared" si="202"/>
        <v>#N/A</v>
      </c>
      <c r="BD266" s="824" t="e">
        <f t="shared" si="220"/>
        <v>#N/A</v>
      </c>
      <c r="BE266" s="824" t="e">
        <f t="shared" si="203"/>
        <v>#N/A</v>
      </c>
      <c r="BF266" s="824" t="e">
        <f t="shared" si="204"/>
        <v>#N/A</v>
      </c>
      <c r="BG266" s="824" t="e">
        <f t="shared" si="205"/>
        <v>#N/A</v>
      </c>
      <c r="BH266" s="814"/>
      <c r="BI266" s="814"/>
      <c r="BJ266" s="814"/>
      <c r="BK266" s="814"/>
    </row>
    <row r="267" spans="1:63" s="360" customFormat="1">
      <c r="A267" s="827">
        <f>Input!T262</f>
        <v>0</v>
      </c>
      <c r="B267" s="827">
        <f>Input!U262</f>
        <v>0</v>
      </c>
      <c r="C267" s="827">
        <f>Input!V262</f>
        <v>0</v>
      </c>
      <c r="D267" s="828">
        <f>Input!W262</f>
        <v>0</v>
      </c>
      <c r="E267" s="829" t="e">
        <f t="shared" si="206"/>
        <v>#N/A</v>
      </c>
      <c r="F267" s="830">
        <f t="shared" si="207"/>
        <v>0</v>
      </c>
      <c r="G267" s="831">
        <f>Input!Z262</f>
        <v>0</v>
      </c>
      <c r="H267" s="824" t="e">
        <f t="shared" si="208"/>
        <v>#N/A</v>
      </c>
      <c r="I267" s="824" t="e">
        <f t="shared" si="167"/>
        <v>#N/A</v>
      </c>
      <c r="J267" s="824" t="e">
        <f t="shared" si="168"/>
        <v>#N/A</v>
      </c>
      <c r="K267" s="824" t="e">
        <f t="shared" si="169"/>
        <v>#N/A</v>
      </c>
      <c r="L267" s="824" t="e">
        <f t="shared" si="209"/>
        <v>#N/A</v>
      </c>
      <c r="M267" s="824" t="e">
        <f t="shared" si="170"/>
        <v>#N/A</v>
      </c>
      <c r="N267" s="824" t="e">
        <f t="shared" si="171"/>
        <v>#N/A</v>
      </c>
      <c r="O267" s="824" t="e">
        <f t="shared" si="172"/>
        <v>#N/A</v>
      </c>
      <c r="P267" s="824" t="e">
        <f t="shared" si="210"/>
        <v>#N/A</v>
      </c>
      <c r="Q267" s="824" t="e">
        <f t="shared" si="173"/>
        <v>#N/A</v>
      </c>
      <c r="R267" s="824" t="e">
        <f t="shared" si="174"/>
        <v>#N/A</v>
      </c>
      <c r="S267" s="824" t="e">
        <f t="shared" si="175"/>
        <v>#N/A</v>
      </c>
      <c r="T267" s="824" t="e">
        <f t="shared" si="211"/>
        <v>#N/A</v>
      </c>
      <c r="U267" s="824" t="e">
        <f t="shared" si="176"/>
        <v>#N/A</v>
      </c>
      <c r="V267" s="824" t="e">
        <f t="shared" si="177"/>
        <v>#N/A</v>
      </c>
      <c r="W267" s="824" t="e">
        <f t="shared" si="178"/>
        <v>#N/A</v>
      </c>
      <c r="X267" s="824" t="e">
        <f t="shared" si="212"/>
        <v>#N/A</v>
      </c>
      <c r="Y267" s="824" t="e">
        <f t="shared" si="179"/>
        <v>#N/A</v>
      </c>
      <c r="Z267" s="824" t="e">
        <f t="shared" si="180"/>
        <v>#N/A</v>
      </c>
      <c r="AA267" s="824" t="e">
        <f t="shared" si="181"/>
        <v>#N/A</v>
      </c>
      <c r="AB267" s="824" t="e">
        <f t="shared" si="213"/>
        <v>#N/A</v>
      </c>
      <c r="AC267" s="824" t="e">
        <f t="shared" si="182"/>
        <v>#N/A</v>
      </c>
      <c r="AD267" s="824" t="e">
        <f t="shared" si="183"/>
        <v>#N/A</v>
      </c>
      <c r="AE267" s="824" t="e">
        <f t="shared" si="184"/>
        <v>#N/A</v>
      </c>
      <c r="AF267" s="824" t="e">
        <f t="shared" si="214"/>
        <v>#N/A</v>
      </c>
      <c r="AG267" s="824" t="e">
        <f t="shared" si="185"/>
        <v>#N/A</v>
      </c>
      <c r="AH267" s="824" t="e">
        <f t="shared" si="186"/>
        <v>#N/A</v>
      </c>
      <c r="AI267" s="824" t="e">
        <f t="shared" si="187"/>
        <v>#N/A</v>
      </c>
      <c r="AJ267" s="824" t="e">
        <f t="shared" si="215"/>
        <v>#N/A</v>
      </c>
      <c r="AK267" s="824" t="e">
        <f t="shared" si="188"/>
        <v>#N/A</v>
      </c>
      <c r="AL267" s="824" t="e">
        <f t="shared" si="189"/>
        <v>#N/A</v>
      </c>
      <c r="AM267" s="824" t="e">
        <f t="shared" si="190"/>
        <v>#N/A</v>
      </c>
      <c r="AN267" s="824" t="e">
        <f t="shared" si="216"/>
        <v>#N/A</v>
      </c>
      <c r="AO267" s="824" t="e">
        <f t="shared" si="191"/>
        <v>#N/A</v>
      </c>
      <c r="AP267" s="824" t="e">
        <f t="shared" si="192"/>
        <v>#N/A</v>
      </c>
      <c r="AQ267" s="824" t="e">
        <f t="shared" si="193"/>
        <v>#N/A</v>
      </c>
      <c r="AR267" s="824" t="e">
        <f t="shared" si="217"/>
        <v>#N/A</v>
      </c>
      <c r="AS267" s="824" t="e">
        <f t="shared" si="194"/>
        <v>#N/A</v>
      </c>
      <c r="AT267" s="824" t="e">
        <f t="shared" si="195"/>
        <v>#N/A</v>
      </c>
      <c r="AU267" s="824" t="e">
        <f t="shared" si="196"/>
        <v>#N/A</v>
      </c>
      <c r="AV267" s="824" t="e">
        <f t="shared" si="218"/>
        <v>#N/A</v>
      </c>
      <c r="AW267" s="824" t="e">
        <f t="shared" si="197"/>
        <v>#N/A</v>
      </c>
      <c r="AX267" s="824" t="e">
        <f t="shared" si="198"/>
        <v>#N/A</v>
      </c>
      <c r="AY267" s="824" t="e">
        <f t="shared" si="199"/>
        <v>#N/A</v>
      </c>
      <c r="AZ267" s="824" t="e">
        <f t="shared" si="219"/>
        <v>#N/A</v>
      </c>
      <c r="BA267" s="824" t="e">
        <f t="shared" si="200"/>
        <v>#N/A</v>
      </c>
      <c r="BB267" s="824" t="e">
        <f t="shared" si="201"/>
        <v>#N/A</v>
      </c>
      <c r="BC267" s="824" t="e">
        <f t="shared" si="202"/>
        <v>#N/A</v>
      </c>
      <c r="BD267" s="824" t="e">
        <f t="shared" si="220"/>
        <v>#N/A</v>
      </c>
      <c r="BE267" s="824" t="e">
        <f t="shared" si="203"/>
        <v>#N/A</v>
      </c>
      <c r="BF267" s="824" t="e">
        <f t="shared" si="204"/>
        <v>#N/A</v>
      </c>
      <c r="BG267" s="824" t="e">
        <f t="shared" si="205"/>
        <v>#N/A</v>
      </c>
      <c r="BH267" s="814"/>
      <c r="BI267" s="814"/>
      <c r="BJ267" s="814"/>
      <c r="BK267" s="814"/>
    </row>
    <row r="268" spans="1:63" s="360" customFormat="1">
      <c r="A268" s="827">
        <f>Input!T263</f>
        <v>0</v>
      </c>
      <c r="B268" s="827">
        <f>Input!U263</f>
        <v>0</v>
      </c>
      <c r="C268" s="827">
        <f>Input!V263</f>
        <v>0</v>
      </c>
      <c r="D268" s="828">
        <f>Input!W263</f>
        <v>0</v>
      </c>
      <c r="E268" s="829" t="e">
        <f t="shared" si="206"/>
        <v>#N/A</v>
      </c>
      <c r="F268" s="830">
        <f t="shared" si="207"/>
        <v>0</v>
      </c>
      <c r="G268" s="831">
        <f>Input!Z263</f>
        <v>0</v>
      </c>
      <c r="H268" s="824" t="e">
        <f t="shared" si="208"/>
        <v>#N/A</v>
      </c>
      <c r="I268" s="824" t="e">
        <f t="shared" ref="I268:I331" si="221">IF((DATE(YEAR(H$4),MONTH(H$4),DAY(H$4))-365)&lt;DATE(YEAR($D268),MONTH($D268),DAY($D268)),0,IF(AND((YEAR(H$4)-YEAR($D268)-1)&gt;=$E268,(((DATE(YEAR(H$4),MONTH(H$4),DAY(H$4))-365)-DATE(YEAR($D268),MONTH($D268),DAY($D268))))&gt;=$E268),$G268-($G268*$F268),((SLN($G268,$G268*$F268,$E268)/12/365)*12*(((DATE(YEAR(H$4),MONTH(H$4),DAY(H$4))-365)-DATE(YEAR($D268),MONTH($D268),DAY($D268)))))))</f>
        <v>#N/A</v>
      </c>
      <c r="J268" s="824" t="e">
        <f t="shared" ref="J268:J331" si="222">IF((DATE(YEAR(H$4),MONTH(H$4),DAY(H$4)))&lt;DATE(YEAR($D268),MONTH($D268),DAY($D268)),0,IF(AND((YEAR(H$4)-YEAR($D268))&gt;=$E268,(((DATE(YEAR(H$4),MONTH(H$4),DAY(H$4)))-DATE(YEAR($D268),MONTH($D268),DAY($D268))))&gt;=$E268),$G268-($G268*$F268),((SLN($G268,$G268*$F268,$E268)/12/365)*12*(((DATE(YEAR(H$4),MONTH(H$4),DAY(H$4)))-DATE(YEAR($D268),MONTH($D268),DAY($D268)))))))</f>
        <v>#N/A</v>
      </c>
      <c r="K268" s="824" t="e">
        <f t="shared" ref="K268:K331" si="223">IF(DATE(YEAR(H$4),MONTH(H$4),DAY(H$4))&lt;DATE(YEAR($D268),MONTH($D268),DAY($D268)),0,(($G268-J268)))</f>
        <v>#N/A</v>
      </c>
      <c r="L268" s="824" t="e">
        <f t="shared" si="209"/>
        <v>#N/A</v>
      </c>
      <c r="M268" s="824" t="e">
        <f t="shared" ref="M268:M331" si="224">IF((DATE(YEAR(L$4),MONTH(L$4),DAY(L$4))-365)&lt;DATE(YEAR($D268),MONTH($D268),DAY($D268)),0,IF(AND((YEAR(L$4)-YEAR($D268)-1)&gt;=$E268,(((DATE(YEAR(L$4),MONTH(L$4),DAY(L$4))-365)-DATE(YEAR($D268),MONTH($D268),DAY($D268))))&gt;=$E268),$G268-($G268*$F268),((SLN($G268,$G268*$F268,$E268)/12/365)*12*(((DATE(YEAR(L$4),MONTH(L$4),DAY(L$4))-365)-DATE(YEAR($D268),MONTH($D268),DAY($D268)))))))</f>
        <v>#N/A</v>
      </c>
      <c r="N268" s="824" t="e">
        <f t="shared" ref="N268:N331" si="225">IF((DATE(YEAR(L$4),MONTH(L$4),DAY(L$4)))&lt;DATE(YEAR($D268),MONTH($D268),DAY($D268)),0,IF(AND((YEAR(L$4)-YEAR($D268))&gt;=$E268,(((DATE(YEAR(L$4),MONTH(L$4),DAY(L$4)))-DATE(YEAR($D268),MONTH($D268),DAY($D268))))&gt;=$E268),$G268-($G268*$F268),((SLN($G268,$G268*$F268,$E268)/12/365)*12*(((DATE(YEAR(L$4),MONTH(L$4),DAY(L$4)))-DATE(YEAR($D268),MONTH($D268),DAY($D268)))))))</f>
        <v>#N/A</v>
      </c>
      <c r="O268" s="824" t="e">
        <f t="shared" ref="O268:O331" si="226">IF(DATE(YEAR(L$4),MONTH(L$4),DAY(L$4))&lt;DATE(YEAR($D268),MONTH($D268),DAY($D268)),0,(($G268-N268)))</f>
        <v>#N/A</v>
      </c>
      <c r="P268" s="824" t="e">
        <f t="shared" si="210"/>
        <v>#N/A</v>
      </c>
      <c r="Q268" s="824" t="e">
        <f t="shared" ref="Q268:Q331" si="227">IF((DATE(YEAR(P$4),MONTH(P$4),DAY(P$4))-365)&lt;DATE(YEAR($D268),MONTH($D268),DAY($D268)),0,IF(AND((YEAR(P$4)-YEAR($D268)-1)&gt;=$E268,(((DATE(YEAR(P$4),MONTH(P$4),DAY(P$4))-365)-DATE(YEAR($D268),MONTH($D268),DAY($D268))))&gt;=$E268),$G268-($G268*$F268),((SLN($G268,$G268*$F268,$E268)/12/365)*12*(((DATE(YEAR(P$4),MONTH(P$4),DAY(P$4))-365)-DATE(YEAR($D268),MONTH($D268),DAY($D268)))))))</f>
        <v>#N/A</v>
      </c>
      <c r="R268" s="824" t="e">
        <f t="shared" ref="R268:R331" si="228">IF((DATE(YEAR(P$4),MONTH(P$4),DAY(P$4)))&lt;DATE(YEAR($D268),MONTH($D268),DAY($D268)),0,IF(AND((YEAR(P$4)-YEAR($D268))&gt;=$E268,(((DATE(YEAR(P$4),MONTH(P$4),DAY(P$4)))-DATE(YEAR($D268),MONTH($D268),DAY($D268))))&gt;=$E268),$G268-($G268*$F268),((SLN($G268,$G268*$F268,$E268)/12/365)*12*(((DATE(YEAR(P$4),MONTH(P$4),DAY(P$4)))-DATE(YEAR($D268),MONTH($D268),DAY($D268)))))))</f>
        <v>#N/A</v>
      </c>
      <c r="S268" s="824" t="e">
        <f t="shared" ref="S268:S331" si="229">IF(DATE(YEAR(P$4),MONTH(P$4),DAY(P$4))&lt;DATE(YEAR($D268),MONTH($D268),DAY($D268)),0,(($G268-R268)))</f>
        <v>#N/A</v>
      </c>
      <c r="T268" s="824" t="e">
        <f t="shared" si="211"/>
        <v>#N/A</v>
      </c>
      <c r="U268" s="824" t="e">
        <f t="shared" ref="U268:U331" si="230">IF((DATE(YEAR(T$4),MONTH(T$4),DAY(T$4))-365)&lt;DATE(YEAR($D268),MONTH($D268),DAY($D268)),0,IF(AND((YEAR(T$4)-YEAR($D268)-1)&gt;=$E268,(((DATE(YEAR(T$4),MONTH(T$4),DAY(T$4))-365)-DATE(YEAR($D268),MONTH($D268),DAY($D268))))&gt;=$E268),$G268-($G268*$F268),((SLN($G268,$G268*$F268,$E268)/12/365)*12*(((DATE(YEAR(T$4),MONTH(T$4),DAY(T$4))-365)-DATE(YEAR($D268),MONTH($D268),DAY($D268)))))))</f>
        <v>#N/A</v>
      </c>
      <c r="V268" s="824" t="e">
        <f t="shared" ref="V268:V331" si="231">IF((DATE(YEAR(T$4),MONTH(T$4),DAY(T$4)))&lt;DATE(YEAR($D268),MONTH($D268),DAY($D268)),0,IF(AND((YEAR(T$4)-YEAR($D268))&gt;=$E268,(((DATE(YEAR(T$4),MONTH(T$4),DAY(T$4)))-DATE(YEAR($D268),MONTH($D268),DAY($D268))))&gt;=$E268),$G268-($G268*$F268),((SLN($G268,$G268*$F268,$E268)/12/365)*12*(((DATE(YEAR(T$4),MONTH(T$4),DAY(T$4)))-DATE(YEAR($D268),MONTH($D268),DAY($D268)))))))</f>
        <v>#N/A</v>
      </c>
      <c r="W268" s="824" t="e">
        <f t="shared" ref="W268:W331" si="232">IF(DATE(YEAR(T$4),MONTH(T$4),DAY(T$4))&lt;DATE(YEAR($D268),MONTH($D268),DAY($D268)),0,(($G268-V268)))</f>
        <v>#N/A</v>
      </c>
      <c r="X268" s="824" t="e">
        <f t="shared" si="212"/>
        <v>#N/A</v>
      </c>
      <c r="Y268" s="824" t="e">
        <f t="shared" ref="Y268:Y331" si="233">IF((DATE(YEAR(X$4),MONTH(X$4),DAY(X$4))-365)&lt;DATE(YEAR($D268),MONTH($D268),DAY($D268)),0,IF(AND((YEAR(X$4)-YEAR($D268)-1)&gt;=$E268,(((DATE(YEAR(X$4),MONTH(X$4),DAY(X$4))-365)-DATE(YEAR($D268),MONTH($D268),DAY($D268))))&gt;=$E268),$G268-($G268*$F268),((SLN($G268,$G268*$F268,$E268)/12/365)*12*(((DATE(YEAR(X$4),MONTH(X$4),DAY(X$4))-365)-DATE(YEAR($D268),MONTH($D268),DAY($D268)))))))</f>
        <v>#N/A</v>
      </c>
      <c r="Z268" s="824" t="e">
        <f t="shared" ref="Z268:Z331" si="234">IF((DATE(YEAR(X$4),MONTH(X$4),DAY(X$4)))&lt;DATE(YEAR($D268),MONTH($D268),DAY($D268)),0,IF(AND((YEAR(X$4)-YEAR($D268))&gt;=$E268,(((DATE(YEAR(X$4),MONTH(X$4),DAY(X$4)))-DATE(YEAR($D268),MONTH($D268),DAY($D268))))&gt;=$E268),$G268-($G268*$F268),((SLN($G268,$G268*$F268,$E268)/12/365)*12*(((DATE(YEAR(X$4),MONTH(X$4),DAY(X$4)))-DATE(YEAR($D268),MONTH($D268),DAY($D268)))))))</f>
        <v>#N/A</v>
      </c>
      <c r="AA268" s="824" t="e">
        <f t="shared" ref="AA268:AA331" si="235">IF(DATE(YEAR(X$4),MONTH(X$4),DAY(X$4))&lt;DATE(YEAR($D268),MONTH($D268),DAY($D268)),0,(($G268-Z268)))</f>
        <v>#N/A</v>
      </c>
      <c r="AB268" s="824" t="e">
        <f t="shared" si="213"/>
        <v>#N/A</v>
      </c>
      <c r="AC268" s="824" t="e">
        <f t="shared" ref="AC268:AC331" si="236">IF((DATE(YEAR(AB$4),MONTH(AB$4),DAY(AB$4))-365)&lt;DATE(YEAR($D268),MONTH($D268),DAY($D268)),0,IF(AND((YEAR(AB$4)-YEAR($D268)-1)&gt;=$E268,(((DATE(YEAR(AB$4),MONTH(AB$4),DAY(AB$4))-365)-DATE(YEAR($D268),MONTH($D268),DAY($D268))))&gt;=$E268),$G268-($G268*$F268),((SLN($G268,$G268*$F268,$E268)/12/365)*12*(((DATE(YEAR(AB$4),MONTH(AB$4),DAY(AB$4))-365)-DATE(YEAR($D268),MONTH($D268),DAY($D268)))))))</f>
        <v>#N/A</v>
      </c>
      <c r="AD268" s="824" t="e">
        <f t="shared" ref="AD268:AD331" si="237">IF((DATE(YEAR(AB$4),MONTH(AB$4),DAY(AB$4)))&lt;DATE(YEAR($D268),MONTH($D268),DAY($D268)),0,IF(AND((YEAR(AB$4)-YEAR($D268))&gt;=$E268,(((DATE(YEAR(AB$4),MONTH(AB$4),DAY(AB$4)))-DATE(YEAR($D268),MONTH($D268),DAY($D268))))&gt;=$E268),$G268-($G268*$F268),((SLN($G268,$G268*$F268,$E268)/12/365)*12*(((DATE(YEAR(AB$4),MONTH(AB$4),DAY(AB$4)))-DATE(YEAR($D268),MONTH($D268),DAY($D268)))))))</f>
        <v>#N/A</v>
      </c>
      <c r="AE268" s="824" t="e">
        <f t="shared" ref="AE268:AE331" si="238">IF(DATE(YEAR(AB$4),MONTH(AB$4),DAY(AB$4))&lt;DATE(YEAR($D268),MONTH($D268),DAY($D268)),0,(($G268-AD268)))</f>
        <v>#N/A</v>
      </c>
      <c r="AF268" s="824" t="e">
        <f t="shared" si="214"/>
        <v>#N/A</v>
      </c>
      <c r="AG268" s="824" t="e">
        <f t="shared" ref="AG268:AG331" si="239">IF((DATE(YEAR(AF$4),MONTH(AF$4),DAY(AF$4))-365)&lt;DATE(YEAR($D268),MONTH($D268),DAY($D268)),0,IF(AND((YEAR(AF$4)-YEAR($D268)-1)&gt;=$E268,(((DATE(YEAR(AF$4),MONTH(AF$4),DAY(AF$4))-365)-DATE(YEAR($D268),MONTH($D268),DAY($D268))))&gt;=$E268),$G268-($G268*$F268),((SLN($G268,$G268*$F268,$E268)/12/365)*12*(((DATE(YEAR(AF$4),MONTH(AF$4),DAY(AF$4))-365)-DATE(YEAR($D268),MONTH($D268),DAY($D268)))))))</f>
        <v>#N/A</v>
      </c>
      <c r="AH268" s="824" t="e">
        <f t="shared" ref="AH268:AH331" si="240">IF((DATE(YEAR(AF$4),MONTH(AF$4),DAY(AF$4)))&lt;DATE(YEAR($D268),MONTH($D268),DAY($D268)),0,IF(AND((YEAR(AF$4)-YEAR($D268))&gt;=$E268,(((DATE(YEAR(AF$4),MONTH(AF$4),DAY(AF$4)))-DATE(YEAR($D268),MONTH($D268),DAY($D268))))&gt;=$E268),$G268-($G268*$F268),((SLN($G268,$G268*$F268,$E268)/12/365)*12*(((DATE(YEAR(AF$4),MONTH(AF$4),DAY(AF$4)))-DATE(YEAR($D268),MONTH($D268),DAY($D268)))))))</f>
        <v>#N/A</v>
      </c>
      <c r="AI268" s="824" t="e">
        <f t="shared" ref="AI268:AI331" si="241">IF(DATE(YEAR(AF$4),MONTH(AF$4),DAY(AF$4))&lt;DATE(YEAR($D268),MONTH($D268),DAY($D268)),0,(($G268-AH268)))</f>
        <v>#N/A</v>
      </c>
      <c r="AJ268" s="824" t="e">
        <f t="shared" si="215"/>
        <v>#N/A</v>
      </c>
      <c r="AK268" s="824" t="e">
        <f t="shared" ref="AK268:AK331" si="242">IF((DATE(YEAR(AJ$4),MONTH(AJ$4),DAY(AJ$4))-365)&lt;DATE(YEAR($D268),MONTH($D268),DAY($D268)),0,IF(AND((YEAR(AJ$4)-YEAR($D268)-1)&gt;=$E268,(((DATE(YEAR(AJ$4),MONTH(AJ$4),DAY(AJ$4))-365)-DATE(YEAR($D268),MONTH($D268),DAY($D268))))&gt;=$E268),$G268-($G268*$F268),((SLN($G268,$G268*$F268,$E268)/12/365)*12*(((DATE(YEAR(AJ$4),MONTH(AJ$4),DAY(AJ$4))-365)-DATE(YEAR($D268),MONTH($D268),DAY($D268)))))))</f>
        <v>#N/A</v>
      </c>
      <c r="AL268" s="824" t="e">
        <f t="shared" ref="AL268:AL331" si="243">IF((DATE(YEAR(AJ$4),MONTH(AJ$4),DAY(AJ$4)))&lt;DATE(YEAR($D268),MONTH($D268),DAY($D268)),0,IF(AND((YEAR(AJ$4)-YEAR($D268))&gt;=$E268,(((DATE(YEAR(AJ$4),MONTH(AJ$4),DAY(AJ$4)))-DATE(YEAR($D268),MONTH($D268),DAY($D268))))&gt;=$E268),$G268-($G268*$F268),((SLN($G268,$G268*$F268,$E268)/12/365)*12*(((DATE(YEAR(AJ$4),MONTH(AJ$4),DAY(AJ$4)))-DATE(YEAR($D268),MONTH($D268),DAY($D268)))))))</f>
        <v>#N/A</v>
      </c>
      <c r="AM268" s="824" t="e">
        <f t="shared" ref="AM268:AM331" si="244">IF(DATE(YEAR(AJ$4),MONTH(AJ$4),DAY(AJ$4))&lt;DATE(YEAR($D268),MONTH($D268),DAY($D268)),0,(($G268-AL268)))</f>
        <v>#N/A</v>
      </c>
      <c r="AN268" s="824" t="e">
        <f t="shared" si="216"/>
        <v>#N/A</v>
      </c>
      <c r="AO268" s="824" t="e">
        <f t="shared" ref="AO268:AO331" si="245">IF((DATE(YEAR(AN$4),MONTH(AN$4),DAY(AN$4))-365)&lt;DATE(YEAR($D268),MONTH($D268),DAY($D268)),0,IF(AND((YEAR(AN$4)-YEAR($D268)-1)&gt;=$E268,(((DATE(YEAR(AN$4),MONTH(AN$4),DAY(AN$4))-365)-DATE(YEAR($D268),MONTH($D268),DAY($D268))))&gt;=$E268),$G268-($G268*$F268),((SLN($G268,$G268*$F268,$E268)/12/365)*12*(((DATE(YEAR(AN$4),MONTH(AN$4),DAY(AN$4))-365)-DATE(YEAR($D268),MONTH($D268),DAY($D268)))))))</f>
        <v>#N/A</v>
      </c>
      <c r="AP268" s="824" t="e">
        <f t="shared" ref="AP268:AP331" si="246">IF((DATE(YEAR(AN$4),MONTH(AN$4),DAY(AN$4)))&lt;DATE(YEAR($D268),MONTH($D268),DAY($D268)),0,IF(AND((YEAR(AN$4)-YEAR($D268))&gt;=$E268,(((DATE(YEAR(AN$4),MONTH(AN$4),DAY(AN$4)))-DATE(YEAR($D268),MONTH($D268),DAY($D268))))&gt;=$E268),$G268-($G268*$F268),((SLN($G268,$G268*$F268,$E268)/12/365)*12*(((DATE(YEAR(AN$4),MONTH(AN$4),DAY(AN$4)))-DATE(YEAR($D268),MONTH($D268),DAY($D268)))))))</f>
        <v>#N/A</v>
      </c>
      <c r="AQ268" s="824" t="e">
        <f t="shared" ref="AQ268:AQ331" si="247">IF(DATE(YEAR(AN$4),MONTH(AN$4),DAY(AN$4))&lt;DATE(YEAR($D268),MONTH($D268),DAY($D268)),0,(($G268-AP268)))</f>
        <v>#N/A</v>
      </c>
      <c r="AR268" s="824" t="e">
        <f t="shared" si="217"/>
        <v>#N/A</v>
      </c>
      <c r="AS268" s="824" t="e">
        <f t="shared" ref="AS268:AS331" si="248">IF((DATE(YEAR(AR$4),MONTH(AR$4),DAY(AR$4))-365)&lt;DATE(YEAR($D268),MONTH($D268),DAY($D268)),0,IF(AND((YEAR(AR$4)-YEAR($D268)-1)&gt;=$E268,(((DATE(YEAR(AR$4),MONTH(AR$4),DAY(AR$4))-365)-DATE(YEAR($D268),MONTH($D268),DAY($D268))))&gt;=$E268),$G268-($G268*$F268),((SLN($G268,$G268*$F268,$E268)/12/365)*12*(((DATE(YEAR(AR$4),MONTH(AR$4),DAY(AR$4))-365)-DATE(YEAR($D268),MONTH($D268),DAY($D268)))))))</f>
        <v>#N/A</v>
      </c>
      <c r="AT268" s="824" t="e">
        <f t="shared" ref="AT268:AT331" si="249">IF((DATE(YEAR(AR$4),MONTH(AR$4),DAY(AR$4)))&lt;DATE(YEAR($D268),MONTH($D268),DAY($D268)),0,IF(AND((YEAR(AR$4)-YEAR($D268))&gt;=$E268,(((DATE(YEAR(AR$4),MONTH(AR$4),DAY(AR$4)))-DATE(YEAR($D268),MONTH($D268),DAY($D268))))&gt;=$E268),$G268-($G268*$F268),((SLN($G268,$G268*$F268,$E268)/12/365)*12*(((DATE(YEAR(AR$4),MONTH(AR$4),DAY(AR$4)))-DATE(YEAR($D268),MONTH($D268),DAY($D268)))))))</f>
        <v>#N/A</v>
      </c>
      <c r="AU268" s="824" t="e">
        <f t="shared" ref="AU268:AU331" si="250">IF(DATE(YEAR(AR$4),MONTH(AR$4),DAY(AR$4))&lt;DATE(YEAR($D268),MONTH($D268),DAY($D268)),0,(($G268-AT268)))</f>
        <v>#N/A</v>
      </c>
      <c r="AV268" s="824" t="e">
        <f t="shared" si="218"/>
        <v>#N/A</v>
      </c>
      <c r="AW268" s="824" t="e">
        <f t="shared" ref="AW268:AW331" si="251">IF((DATE(YEAR(AV$4),MONTH(AV$4),DAY(AV$4))-365)&lt;DATE(YEAR($D268),MONTH($D268),DAY($D268)),0,IF(AND((YEAR(AV$4)-YEAR($D268)-1)&gt;=$E268,(((DATE(YEAR(AV$4),MONTH(AV$4),DAY(AV$4))-365)-DATE(YEAR($D268),MONTH($D268),DAY($D268))))&gt;=$E268),$G268-($G268*$F268),((SLN($G268,$G268*$F268,$E268)/12/365)*12*(((DATE(YEAR(AV$4),MONTH(AV$4),DAY(AV$4))-365)-DATE(YEAR($D268),MONTH($D268),DAY($D268)))))))</f>
        <v>#N/A</v>
      </c>
      <c r="AX268" s="824" t="e">
        <f t="shared" ref="AX268:AX331" si="252">IF((DATE(YEAR(AV$4),MONTH(AV$4),DAY(AV$4)))&lt;DATE(YEAR($D268),MONTH($D268),DAY($D268)),0,IF(AND((YEAR(AV$4)-YEAR($D268))&gt;=$E268,(((DATE(YEAR(AV$4),MONTH(AV$4),DAY(AV$4)))-DATE(YEAR($D268),MONTH($D268),DAY($D268))))&gt;=$E268),$G268-($G268*$F268),((SLN($G268,$G268*$F268,$E268)/12/365)*12*(((DATE(YEAR(AV$4),MONTH(AV$4),DAY(AV$4)))-DATE(YEAR($D268),MONTH($D268),DAY($D268)))))))</f>
        <v>#N/A</v>
      </c>
      <c r="AY268" s="824" t="e">
        <f t="shared" ref="AY268:AY331" si="253">IF(DATE(YEAR(AV$4),MONTH(AV$4),DAY(AV$4))&lt;DATE(YEAR($D268),MONTH($D268),DAY($D268)),0,(($G268-AX268)))</f>
        <v>#N/A</v>
      </c>
      <c r="AZ268" s="824" t="e">
        <f t="shared" si="219"/>
        <v>#N/A</v>
      </c>
      <c r="BA268" s="824" t="e">
        <f t="shared" ref="BA268:BA331" si="254">IF((DATE(YEAR(AZ$4),MONTH(AZ$4),DAY(AZ$4))-365)&lt;DATE(YEAR($D268),MONTH($D268),DAY($D268)),0,IF(AND((YEAR(AZ$4)-YEAR($D268)-1)&gt;=$E268,(((DATE(YEAR(AZ$4),MONTH(AZ$4),DAY(AZ$4))-365)-DATE(YEAR($D268),MONTH($D268),DAY($D268))))&gt;=$E268),$G268-($G268*$F268),((SLN($G268,$G268*$F268,$E268)/12/365)*12*(((DATE(YEAR(AZ$4),MONTH(AZ$4),DAY(AZ$4))-365)-DATE(YEAR($D268),MONTH($D268),DAY($D268)))))))</f>
        <v>#N/A</v>
      </c>
      <c r="BB268" s="824" t="e">
        <f t="shared" ref="BB268:BB331" si="255">IF((DATE(YEAR(AZ$4),MONTH(AZ$4),DAY(AZ$4)))&lt;DATE(YEAR($D268),MONTH($D268),DAY($D268)),0,IF(AND((YEAR(AZ$4)-YEAR($D268))&gt;=$E268,(((DATE(YEAR(AZ$4),MONTH(AZ$4),DAY(AZ$4)))-DATE(YEAR($D268),MONTH($D268),DAY($D268))))&gt;=$E268),$G268-($G268*$F268),((SLN($G268,$G268*$F268,$E268)/12/365)*12*(((DATE(YEAR(AZ$4),MONTH(AZ$4),DAY(AZ$4)))-DATE(YEAR($D268),MONTH($D268),DAY($D268)))))))</f>
        <v>#N/A</v>
      </c>
      <c r="BC268" s="824" t="e">
        <f t="shared" ref="BC268:BC331" si="256">IF(DATE(YEAR(AZ$4),MONTH(AZ$4),DAY(AZ$4))&lt;DATE(YEAR($D268),MONTH($D268),DAY($D268)),0,(($G268-BB268)))</f>
        <v>#N/A</v>
      </c>
      <c r="BD268" s="824" t="e">
        <f t="shared" si="220"/>
        <v>#N/A</v>
      </c>
      <c r="BE268" s="824" t="e">
        <f t="shared" ref="BE268:BE331" si="257">IF((DATE(YEAR(BD$4),MONTH(BD$4),DAY(BD$4))-365)&lt;DATE(YEAR($D268),MONTH($D268),DAY($D268)),0,IF(AND((YEAR(BD$4)-YEAR($D268)-1)&gt;=$E268,(((DATE(YEAR(BD$4),MONTH(BD$4),DAY(BD$4))-365)-DATE(YEAR($D268),MONTH($D268),DAY($D268))))&gt;=$E268),$G268-($G268*$F268),((SLN($G268,$G268*$F268,$E268)/12/365)*12*(((DATE(YEAR(BD$4),MONTH(BD$4),DAY(BD$4))-365)-DATE(YEAR($D268),MONTH($D268),DAY($D268)))))))</f>
        <v>#N/A</v>
      </c>
      <c r="BF268" s="824" t="e">
        <f t="shared" ref="BF268:BF331" si="258">IF((DATE(YEAR(BD$4),MONTH(BD$4),DAY(BD$4)))&lt;DATE(YEAR($D268),MONTH($D268),DAY($D268)),0,IF(AND((YEAR(BD$4)-YEAR($D268))&gt;=$E268,(((DATE(YEAR(BD$4),MONTH(BD$4),DAY(BD$4)))-DATE(YEAR($D268),MONTH($D268),DAY($D268))))&gt;=$E268),$G268-($G268*$F268),((SLN($G268,$G268*$F268,$E268)/12/365)*12*(((DATE(YEAR(BD$4),MONTH(BD$4),DAY(BD$4)))-DATE(YEAR($D268),MONTH($D268),DAY($D268)))))))</f>
        <v>#N/A</v>
      </c>
      <c r="BG268" s="824" t="e">
        <f t="shared" ref="BG268:BG331" si="259">IF(DATE(YEAR(BD$4),MONTH(BD$4),DAY(BD$4))&lt;DATE(YEAR($D268),MONTH($D268),DAY($D268)),0,(($G268-BF268)))</f>
        <v>#N/A</v>
      </c>
      <c r="BH268" s="814"/>
      <c r="BI268" s="814"/>
      <c r="BJ268" s="814"/>
      <c r="BK268" s="814"/>
    </row>
    <row r="269" spans="1:63" s="360" customFormat="1">
      <c r="A269" s="827">
        <f>Input!T264</f>
        <v>0</v>
      </c>
      <c r="B269" s="827">
        <f>Input!U264</f>
        <v>0</v>
      </c>
      <c r="C269" s="827">
        <f>Input!V264</f>
        <v>0</v>
      </c>
      <c r="D269" s="828">
        <f>Input!W264</f>
        <v>0</v>
      </c>
      <c r="E269" s="829" t="e">
        <f t="shared" ref="E269:E332" si="260">VLOOKUP($B269, $BI$12:$BJ$24, 2, FALSE)</f>
        <v>#N/A</v>
      </c>
      <c r="F269" s="830">
        <f t="shared" ref="F269:F332" si="261">IF(OR("Transportation"=$B269, "Water System Plan"=$B269), 10%, 0%)</f>
        <v>0</v>
      </c>
      <c r="G269" s="831">
        <f>Input!Z264</f>
        <v>0</v>
      </c>
      <c r="H269" s="824" t="e">
        <f t="shared" ref="H269:H332" si="262">J269-I269</f>
        <v>#N/A</v>
      </c>
      <c r="I269" s="824" t="e">
        <f t="shared" si="221"/>
        <v>#N/A</v>
      </c>
      <c r="J269" s="824" t="e">
        <f t="shared" si="222"/>
        <v>#N/A</v>
      </c>
      <c r="K269" s="824" t="e">
        <f t="shared" si="223"/>
        <v>#N/A</v>
      </c>
      <c r="L269" s="824" t="e">
        <f t="shared" ref="L269:L332" si="263">N269-M269</f>
        <v>#N/A</v>
      </c>
      <c r="M269" s="824" t="e">
        <f t="shared" si="224"/>
        <v>#N/A</v>
      </c>
      <c r="N269" s="824" t="e">
        <f t="shared" si="225"/>
        <v>#N/A</v>
      </c>
      <c r="O269" s="824" t="e">
        <f t="shared" si="226"/>
        <v>#N/A</v>
      </c>
      <c r="P269" s="824" t="e">
        <f t="shared" ref="P269:P332" si="264">R269-Q269</f>
        <v>#N/A</v>
      </c>
      <c r="Q269" s="824" t="e">
        <f t="shared" si="227"/>
        <v>#N/A</v>
      </c>
      <c r="R269" s="824" t="e">
        <f t="shared" si="228"/>
        <v>#N/A</v>
      </c>
      <c r="S269" s="824" t="e">
        <f t="shared" si="229"/>
        <v>#N/A</v>
      </c>
      <c r="T269" s="824" t="e">
        <f t="shared" ref="T269:T332" si="265">V269-U269</f>
        <v>#N/A</v>
      </c>
      <c r="U269" s="824" t="e">
        <f t="shared" si="230"/>
        <v>#N/A</v>
      </c>
      <c r="V269" s="824" t="e">
        <f t="shared" si="231"/>
        <v>#N/A</v>
      </c>
      <c r="W269" s="824" t="e">
        <f t="shared" si="232"/>
        <v>#N/A</v>
      </c>
      <c r="X269" s="824" t="e">
        <f t="shared" ref="X269:X332" si="266">Z269-Y269</f>
        <v>#N/A</v>
      </c>
      <c r="Y269" s="824" t="e">
        <f t="shared" si="233"/>
        <v>#N/A</v>
      </c>
      <c r="Z269" s="824" t="e">
        <f t="shared" si="234"/>
        <v>#N/A</v>
      </c>
      <c r="AA269" s="824" t="e">
        <f t="shared" si="235"/>
        <v>#N/A</v>
      </c>
      <c r="AB269" s="824" t="e">
        <f t="shared" ref="AB269:AB332" si="267">AD269-AC269</f>
        <v>#N/A</v>
      </c>
      <c r="AC269" s="824" t="e">
        <f t="shared" si="236"/>
        <v>#N/A</v>
      </c>
      <c r="AD269" s="824" t="e">
        <f t="shared" si="237"/>
        <v>#N/A</v>
      </c>
      <c r="AE269" s="824" t="e">
        <f t="shared" si="238"/>
        <v>#N/A</v>
      </c>
      <c r="AF269" s="824" t="e">
        <f t="shared" ref="AF269:AF332" si="268">AH269-AG269</f>
        <v>#N/A</v>
      </c>
      <c r="AG269" s="824" t="e">
        <f t="shared" si="239"/>
        <v>#N/A</v>
      </c>
      <c r="AH269" s="824" t="e">
        <f t="shared" si="240"/>
        <v>#N/A</v>
      </c>
      <c r="AI269" s="824" t="e">
        <f t="shared" si="241"/>
        <v>#N/A</v>
      </c>
      <c r="AJ269" s="824" t="e">
        <f t="shared" ref="AJ269:AJ332" si="269">AL269-AK269</f>
        <v>#N/A</v>
      </c>
      <c r="AK269" s="824" t="e">
        <f t="shared" si="242"/>
        <v>#N/A</v>
      </c>
      <c r="AL269" s="824" t="e">
        <f t="shared" si="243"/>
        <v>#N/A</v>
      </c>
      <c r="AM269" s="824" t="e">
        <f t="shared" si="244"/>
        <v>#N/A</v>
      </c>
      <c r="AN269" s="824" t="e">
        <f t="shared" ref="AN269:AN332" si="270">AP269-AO269</f>
        <v>#N/A</v>
      </c>
      <c r="AO269" s="824" t="e">
        <f t="shared" si="245"/>
        <v>#N/A</v>
      </c>
      <c r="AP269" s="824" t="e">
        <f t="shared" si="246"/>
        <v>#N/A</v>
      </c>
      <c r="AQ269" s="824" t="e">
        <f t="shared" si="247"/>
        <v>#N/A</v>
      </c>
      <c r="AR269" s="824" t="e">
        <f t="shared" ref="AR269:AR332" si="271">AT269-AS269</f>
        <v>#N/A</v>
      </c>
      <c r="AS269" s="824" t="e">
        <f t="shared" si="248"/>
        <v>#N/A</v>
      </c>
      <c r="AT269" s="824" t="e">
        <f t="shared" si="249"/>
        <v>#N/A</v>
      </c>
      <c r="AU269" s="824" t="e">
        <f t="shared" si="250"/>
        <v>#N/A</v>
      </c>
      <c r="AV269" s="824" t="e">
        <f t="shared" ref="AV269:AV332" si="272">AX269-AW269</f>
        <v>#N/A</v>
      </c>
      <c r="AW269" s="824" t="e">
        <f t="shared" si="251"/>
        <v>#N/A</v>
      </c>
      <c r="AX269" s="824" t="e">
        <f t="shared" si="252"/>
        <v>#N/A</v>
      </c>
      <c r="AY269" s="824" t="e">
        <f t="shared" si="253"/>
        <v>#N/A</v>
      </c>
      <c r="AZ269" s="824" t="e">
        <f t="shared" ref="AZ269:AZ332" si="273">BB269-BA269</f>
        <v>#N/A</v>
      </c>
      <c r="BA269" s="824" t="e">
        <f t="shared" si="254"/>
        <v>#N/A</v>
      </c>
      <c r="BB269" s="824" t="e">
        <f t="shared" si="255"/>
        <v>#N/A</v>
      </c>
      <c r="BC269" s="824" t="e">
        <f t="shared" si="256"/>
        <v>#N/A</v>
      </c>
      <c r="BD269" s="824" t="e">
        <f t="shared" ref="BD269:BD332" si="274">BF269-BE269</f>
        <v>#N/A</v>
      </c>
      <c r="BE269" s="824" t="e">
        <f t="shared" si="257"/>
        <v>#N/A</v>
      </c>
      <c r="BF269" s="824" t="e">
        <f t="shared" si="258"/>
        <v>#N/A</v>
      </c>
      <c r="BG269" s="824" t="e">
        <f t="shared" si="259"/>
        <v>#N/A</v>
      </c>
      <c r="BH269" s="814"/>
      <c r="BI269" s="814"/>
      <c r="BJ269" s="814"/>
      <c r="BK269" s="814"/>
    </row>
    <row r="270" spans="1:63" s="360" customFormat="1">
      <c r="A270" s="827">
        <f>Input!T265</f>
        <v>0</v>
      </c>
      <c r="B270" s="827">
        <f>Input!U265</f>
        <v>0</v>
      </c>
      <c r="C270" s="827">
        <f>Input!V265</f>
        <v>0</v>
      </c>
      <c r="D270" s="828">
        <f>Input!W265</f>
        <v>0</v>
      </c>
      <c r="E270" s="829" t="e">
        <f t="shared" si="260"/>
        <v>#N/A</v>
      </c>
      <c r="F270" s="830">
        <f t="shared" si="261"/>
        <v>0</v>
      </c>
      <c r="G270" s="831">
        <f>Input!Z265</f>
        <v>0</v>
      </c>
      <c r="H270" s="824" t="e">
        <f t="shared" si="262"/>
        <v>#N/A</v>
      </c>
      <c r="I270" s="824" t="e">
        <f t="shared" si="221"/>
        <v>#N/A</v>
      </c>
      <c r="J270" s="824" t="e">
        <f t="shared" si="222"/>
        <v>#N/A</v>
      </c>
      <c r="K270" s="824" t="e">
        <f t="shared" si="223"/>
        <v>#N/A</v>
      </c>
      <c r="L270" s="824" t="e">
        <f t="shared" si="263"/>
        <v>#N/A</v>
      </c>
      <c r="M270" s="824" t="e">
        <f t="shared" si="224"/>
        <v>#N/A</v>
      </c>
      <c r="N270" s="824" t="e">
        <f t="shared" si="225"/>
        <v>#N/A</v>
      </c>
      <c r="O270" s="824" t="e">
        <f t="shared" si="226"/>
        <v>#N/A</v>
      </c>
      <c r="P270" s="824" t="e">
        <f t="shared" si="264"/>
        <v>#N/A</v>
      </c>
      <c r="Q270" s="824" t="e">
        <f t="shared" si="227"/>
        <v>#N/A</v>
      </c>
      <c r="R270" s="824" t="e">
        <f t="shared" si="228"/>
        <v>#N/A</v>
      </c>
      <c r="S270" s="824" t="e">
        <f t="shared" si="229"/>
        <v>#N/A</v>
      </c>
      <c r="T270" s="824" t="e">
        <f t="shared" si="265"/>
        <v>#N/A</v>
      </c>
      <c r="U270" s="824" t="e">
        <f t="shared" si="230"/>
        <v>#N/A</v>
      </c>
      <c r="V270" s="824" t="e">
        <f t="shared" si="231"/>
        <v>#N/A</v>
      </c>
      <c r="W270" s="824" t="e">
        <f t="shared" si="232"/>
        <v>#N/A</v>
      </c>
      <c r="X270" s="824" t="e">
        <f t="shared" si="266"/>
        <v>#N/A</v>
      </c>
      <c r="Y270" s="824" t="e">
        <f t="shared" si="233"/>
        <v>#N/A</v>
      </c>
      <c r="Z270" s="824" t="e">
        <f t="shared" si="234"/>
        <v>#N/A</v>
      </c>
      <c r="AA270" s="824" t="e">
        <f t="shared" si="235"/>
        <v>#N/A</v>
      </c>
      <c r="AB270" s="824" t="e">
        <f t="shared" si="267"/>
        <v>#N/A</v>
      </c>
      <c r="AC270" s="824" t="e">
        <f t="shared" si="236"/>
        <v>#N/A</v>
      </c>
      <c r="AD270" s="824" t="e">
        <f t="shared" si="237"/>
        <v>#N/A</v>
      </c>
      <c r="AE270" s="824" t="e">
        <f t="shared" si="238"/>
        <v>#N/A</v>
      </c>
      <c r="AF270" s="824" t="e">
        <f t="shared" si="268"/>
        <v>#N/A</v>
      </c>
      <c r="AG270" s="824" t="e">
        <f t="shared" si="239"/>
        <v>#N/A</v>
      </c>
      <c r="AH270" s="824" t="e">
        <f t="shared" si="240"/>
        <v>#N/A</v>
      </c>
      <c r="AI270" s="824" t="e">
        <f t="shared" si="241"/>
        <v>#N/A</v>
      </c>
      <c r="AJ270" s="824" t="e">
        <f t="shared" si="269"/>
        <v>#N/A</v>
      </c>
      <c r="AK270" s="824" t="e">
        <f t="shared" si="242"/>
        <v>#N/A</v>
      </c>
      <c r="AL270" s="824" t="e">
        <f t="shared" si="243"/>
        <v>#N/A</v>
      </c>
      <c r="AM270" s="824" t="e">
        <f t="shared" si="244"/>
        <v>#N/A</v>
      </c>
      <c r="AN270" s="824" t="e">
        <f t="shared" si="270"/>
        <v>#N/A</v>
      </c>
      <c r="AO270" s="824" t="e">
        <f t="shared" si="245"/>
        <v>#N/A</v>
      </c>
      <c r="AP270" s="824" t="e">
        <f t="shared" si="246"/>
        <v>#N/A</v>
      </c>
      <c r="AQ270" s="824" t="e">
        <f t="shared" si="247"/>
        <v>#N/A</v>
      </c>
      <c r="AR270" s="824" t="e">
        <f t="shared" si="271"/>
        <v>#N/A</v>
      </c>
      <c r="AS270" s="824" t="e">
        <f t="shared" si="248"/>
        <v>#N/A</v>
      </c>
      <c r="AT270" s="824" t="e">
        <f t="shared" si="249"/>
        <v>#N/A</v>
      </c>
      <c r="AU270" s="824" t="e">
        <f t="shared" si="250"/>
        <v>#N/A</v>
      </c>
      <c r="AV270" s="824" t="e">
        <f t="shared" si="272"/>
        <v>#N/A</v>
      </c>
      <c r="AW270" s="824" t="e">
        <f t="shared" si="251"/>
        <v>#N/A</v>
      </c>
      <c r="AX270" s="824" t="e">
        <f t="shared" si="252"/>
        <v>#N/A</v>
      </c>
      <c r="AY270" s="824" t="e">
        <f t="shared" si="253"/>
        <v>#N/A</v>
      </c>
      <c r="AZ270" s="824" t="e">
        <f t="shared" si="273"/>
        <v>#N/A</v>
      </c>
      <c r="BA270" s="824" t="e">
        <f t="shared" si="254"/>
        <v>#N/A</v>
      </c>
      <c r="BB270" s="824" t="e">
        <f t="shared" si="255"/>
        <v>#N/A</v>
      </c>
      <c r="BC270" s="824" t="e">
        <f t="shared" si="256"/>
        <v>#N/A</v>
      </c>
      <c r="BD270" s="824" t="e">
        <f t="shared" si="274"/>
        <v>#N/A</v>
      </c>
      <c r="BE270" s="824" t="e">
        <f t="shared" si="257"/>
        <v>#N/A</v>
      </c>
      <c r="BF270" s="824" t="e">
        <f t="shared" si="258"/>
        <v>#N/A</v>
      </c>
      <c r="BG270" s="824" t="e">
        <f t="shared" si="259"/>
        <v>#N/A</v>
      </c>
      <c r="BH270" s="814"/>
      <c r="BI270" s="814"/>
      <c r="BJ270" s="814"/>
      <c r="BK270" s="814"/>
    </row>
    <row r="271" spans="1:63" s="360" customFormat="1">
      <c r="A271" s="827">
        <f>Input!T266</f>
        <v>0</v>
      </c>
      <c r="B271" s="827">
        <f>Input!U266</f>
        <v>0</v>
      </c>
      <c r="C271" s="827">
        <f>Input!V266</f>
        <v>0</v>
      </c>
      <c r="D271" s="828">
        <f>Input!W266</f>
        <v>0</v>
      </c>
      <c r="E271" s="829" t="e">
        <f t="shared" si="260"/>
        <v>#N/A</v>
      </c>
      <c r="F271" s="830">
        <f t="shared" si="261"/>
        <v>0</v>
      </c>
      <c r="G271" s="831">
        <f>Input!Z266</f>
        <v>0</v>
      </c>
      <c r="H271" s="824" t="e">
        <f t="shared" si="262"/>
        <v>#N/A</v>
      </c>
      <c r="I271" s="824" t="e">
        <f t="shared" si="221"/>
        <v>#N/A</v>
      </c>
      <c r="J271" s="824" t="e">
        <f t="shared" si="222"/>
        <v>#N/A</v>
      </c>
      <c r="K271" s="824" t="e">
        <f t="shared" si="223"/>
        <v>#N/A</v>
      </c>
      <c r="L271" s="824" t="e">
        <f t="shared" si="263"/>
        <v>#N/A</v>
      </c>
      <c r="M271" s="824" t="e">
        <f t="shared" si="224"/>
        <v>#N/A</v>
      </c>
      <c r="N271" s="824" t="e">
        <f t="shared" si="225"/>
        <v>#N/A</v>
      </c>
      <c r="O271" s="824" t="e">
        <f t="shared" si="226"/>
        <v>#N/A</v>
      </c>
      <c r="P271" s="824" t="e">
        <f t="shared" si="264"/>
        <v>#N/A</v>
      </c>
      <c r="Q271" s="824" t="e">
        <f t="shared" si="227"/>
        <v>#N/A</v>
      </c>
      <c r="R271" s="824" t="e">
        <f t="shared" si="228"/>
        <v>#N/A</v>
      </c>
      <c r="S271" s="824" t="e">
        <f t="shared" si="229"/>
        <v>#N/A</v>
      </c>
      <c r="T271" s="824" t="e">
        <f t="shared" si="265"/>
        <v>#N/A</v>
      </c>
      <c r="U271" s="824" t="e">
        <f t="shared" si="230"/>
        <v>#N/A</v>
      </c>
      <c r="V271" s="824" t="e">
        <f t="shared" si="231"/>
        <v>#N/A</v>
      </c>
      <c r="W271" s="824" t="e">
        <f t="shared" si="232"/>
        <v>#N/A</v>
      </c>
      <c r="X271" s="824" t="e">
        <f t="shared" si="266"/>
        <v>#N/A</v>
      </c>
      <c r="Y271" s="824" t="e">
        <f t="shared" si="233"/>
        <v>#N/A</v>
      </c>
      <c r="Z271" s="824" t="e">
        <f t="shared" si="234"/>
        <v>#N/A</v>
      </c>
      <c r="AA271" s="824" t="e">
        <f t="shared" si="235"/>
        <v>#N/A</v>
      </c>
      <c r="AB271" s="824" t="e">
        <f t="shared" si="267"/>
        <v>#N/A</v>
      </c>
      <c r="AC271" s="824" t="e">
        <f t="shared" si="236"/>
        <v>#N/A</v>
      </c>
      <c r="AD271" s="824" t="e">
        <f t="shared" si="237"/>
        <v>#N/A</v>
      </c>
      <c r="AE271" s="824" t="e">
        <f t="shared" si="238"/>
        <v>#N/A</v>
      </c>
      <c r="AF271" s="824" t="e">
        <f t="shared" si="268"/>
        <v>#N/A</v>
      </c>
      <c r="AG271" s="824" t="e">
        <f t="shared" si="239"/>
        <v>#N/A</v>
      </c>
      <c r="AH271" s="824" t="e">
        <f t="shared" si="240"/>
        <v>#N/A</v>
      </c>
      <c r="AI271" s="824" t="e">
        <f t="shared" si="241"/>
        <v>#N/A</v>
      </c>
      <c r="AJ271" s="824" t="e">
        <f t="shared" si="269"/>
        <v>#N/A</v>
      </c>
      <c r="AK271" s="824" t="e">
        <f t="shared" si="242"/>
        <v>#N/A</v>
      </c>
      <c r="AL271" s="824" t="e">
        <f t="shared" si="243"/>
        <v>#N/A</v>
      </c>
      <c r="AM271" s="824" t="e">
        <f t="shared" si="244"/>
        <v>#N/A</v>
      </c>
      <c r="AN271" s="824" t="e">
        <f t="shared" si="270"/>
        <v>#N/A</v>
      </c>
      <c r="AO271" s="824" t="e">
        <f t="shared" si="245"/>
        <v>#N/A</v>
      </c>
      <c r="AP271" s="824" t="e">
        <f t="shared" si="246"/>
        <v>#N/A</v>
      </c>
      <c r="AQ271" s="824" t="e">
        <f t="shared" si="247"/>
        <v>#N/A</v>
      </c>
      <c r="AR271" s="824" t="e">
        <f t="shared" si="271"/>
        <v>#N/A</v>
      </c>
      <c r="AS271" s="824" t="e">
        <f t="shared" si="248"/>
        <v>#N/A</v>
      </c>
      <c r="AT271" s="824" t="e">
        <f t="shared" si="249"/>
        <v>#N/A</v>
      </c>
      <c r="AU271" s="824" t="e">
        <f t="shared" si="250"/>
        <v>#N/A</v>
      </c>
      <c r="AV271" s="824" t="e">
        <f t="shared" si="272"/>
        <v>#N/A</v>
      </c>
      <c r="AW271" s="824" t="e">
        <f t="shared" si="251"/>
        <v>#N/A</v>
      </c>
      <c r="AX271" s="824" t="e">
        <f t="shared" si="252"/>
        <v>#N/A</v>
      </c>
      <c r="AY271" s="824" t="e">
        <f t="shared" si="253"/>
        <v>#N/A</v>
      </c>
      <c r="AZ271" s="824" t="e">
        <f t="shared" si="273"/>
        <v>#N/A</v>
      </c>
      <c r="BA271" s="824" t="e">
        <f t="shared" si="254"/>
        <v>#N/A</v>
      </c>
      <c r="BB271" s="824" t="e">
        <f t="shared" si="255"/>
        <v>#N/A</v>
      </c>
      <c r="BC271" s="824" t="e">
        <f t="shared" si="256"/>
        <v>#N/A</v>
      </c>
      <c r="BD271" s="824" t="e">
        <f t="shared" si="274"/>
        <v>#N/A</v>
      </c>
      <c r="BE271" s="824" t="e">
        <f t="shared" si="257"/>
        <v>#N/A</v>
      </c>
      <c r="BF271" s="824" t="e">
        <f t="shared" si="258"/>
        <v>#N/A</v>
      </c>
      <c r="BG271" s="824" t="e">
        <f t="shared" si="259"/>
        <v>#N/A</v>
      </c>
      <c r="BH271" s="814"/>
      <c r="BI271" s="814"/>
      <c r="BJ271" s="814"/>
      <c r="BK271" s="814"/>
    </row>
    <row r="272" spans="1:63" s="360" customFormat="1" ht="15" customHeight="1">
      <c r="A272" s="827">
        <f>Input!T267</f>
        <v>0</v>
      </c>
      <c r="B272" s="827">
        <f>Input!U267</f>
        <v>0</v>
      </c>
      <c r="C272" s="827">
        <f>Input!V267</f>
        <v>0</v>
      </c>
      <c r="D272" s="828">
        <f>Input!W267</f>
        <v>0</v>
      </c>
      <c r="E272" s="829" t="e">
        <f t="shared" si="260"/>
        <v>#N/A</v>
      </c>
      <c r="F272" s="830">
        <f t="shared" si="261"/>
        <v>0</v>
      </c>
      <c r="G272" s="831">
        <f>Input!Z267</f>
        <v>0</v>
      </c>
      <c r="H272" s="824" t="e">
        <f t="shared" si="262"/>
        <v>#N/A</v>
      </c>
      <c r="I272" s="824" t="e">
        <f t="shared" si="221"/>
        <v>#N/A</v>
      </c>
      <c r="J272" s="824" t="e">
        <f t="shared" si="222"/>
        <v>#N/A</v>
      </c>
      <c r="K272" s="824" t="e">
        <f t="shared" si="223"/>
        <v>#N/A</v>
      </c>
      <c r="L272" s="824" t="e">
        <f t="shared" si="263"/>
        <v>#N/A</v>
      </c>
      <c r="M272" s="824" t="e">
        <f t="shared" si="224"/>
        <v>#N/A</v>
      </c>
      <c r="N272" s="824" t="e">
        <f t="shared" si="225"/>
        <v>#N/A</v>
      </c>
      <c r="O272" s="824" t="e">
        <f t="shared" si="226"/>
        <v>#N/A</v>
      </c>
      <c r="P272" s="824" t="e">
        <f t="shared" si="264"/>
        <v>#N/A</v>
      </c>
      <c r="Q272" s="824" t="e">
        <f t="shared" si="227"/>
        <v>#N/A</v>
      </c>
      <c r="R272" s="824" t="e">
        <f t="shared" si="228"/>
        <v>#N/A</v>
      </c>
      <c r="S272" s="824" t="e">
        <f t="shared" si="229"/>
        <v>#N/A</v>
      </c>
      <c r="T272" s="824" t="e">
        <f t="shared" si="265"/>
        <v>#N/A</v>
      </c>
      <c r="U272" s="824" t="e">
        <f t="shared" si="230"/>
        <v>#N/A</v>
      </c>
      <c r="V272" s="824" t="e">
        <f t="shared" si="231"/>
        <v>#N/A</v>
      </c>
      <c r="W272" s="824" t="e">
        <f t="shared" si="232"/>
        <v>#N/A</v>
      </c>
      <c r="X272" s="824" t="e">
        <f t="shared" si="266"/>
        <v>#N/A</v>
      </c>
      <c r="Y272" s="824" t="e">
        <f t="shared" si="233"/>
        <v>#N/A</v>
      </c>
      <c r="Z272" s="824" t="e">
        <f t="shared" si="234"/>
        <v>#N/A</v>
      </c>
      <c r="AA272" s="824" t="e">
        <f t="shared" si="235"/>
        <v>#N/A</v>
      </c>
      <c r="AB272" s="824" t="e">
        <f t="shared" si="267"/>
        <v>#N/A</v>
      </c>
      <c r="AC272" s="824" t="e">
        <f t="shared" si="236"/>
        <v>#N/A</v>
      </c>
      <c r="AD272" s="824" t="e">
        <f t="shared" si="237"/>
        <v>#N/A</v>
      </c>
      <c r="AE272" s="824" t="e">
        <f t="shared" si="238"/>
        <v>#N/A</v>
      </c>
      <c r="AF272" s="824" t="e">
        <f t="shared" si="268"/>
        <v>#N/A</v>
      </c>
      <c r="AG272" s="824" t="e">
        <f t="shared" si="239"/>
        <v>#N/A</v>
      </c>
      <c r="AH272" s="824" t="e">
        <f t="shared" si="240"/>
        <v>#N/A</v>
      </c>
      <c r="AI272" s="824" t="e">
        <f t="shared" si="241"/>
        <v>#N/A</v>
      </c>
      <c r="AJ272" s="824" t="e">
        <f t="shared" si="269"/>
        <v>#N/A</v>
      </c>
      <c r="AK272" s="824" t="e">
        <f t="shared" si="242"/>
        <v>#N/A</v>
      </c>
      <c r="AL272" s="824" t="e">
        <f t="shared" si="243"/>
        <v>#N/A</v>
      </c>
      <c r="AM272" s="824" t="e">
        <f t="shared" si="244"/>
        <v>#N/A</v>
      </c>
      <c r="AN272" s="824" t="e">
        <f t="shared" si="270"/>
        <v>#N/A</v>
      </c>
      <c r="AO272" s="824" t="e">
        <f t="shared" si="245"/>
        <v>#N/A</v>
      </c>
      <c r="AP272" s="824" t="e">
        <f t="shared" si="246"/>
        <v>#N/A</v>
      </c>
      <c r="AQ272" s="824" t="e">
        <f t="shared" si="247"/>
        <v>#N/A</v>
      </c>
      <c r="AR272" s="824" t="e">
        <f t="shared" si="271"/>
        <v>#N/A</v>
      </c>
      <c r="AS272" s="824" t="e">
        <f t="shared" si="248"/>
        <v>#N/A</v>
      </c>
      <c r="AT272" s="824" t="e">
        <f t="shared" si="249"/>
        <v>#N/A</v>
      </c>
      <c r="AU272" s="824" t="e">
        <f t="shared" si="250"/>
        <v>#N/A</v>
      </c>
      <c r="AV272" s="824" t="e">
        <f t="shared" si="272"/>
        <v>#N/A</v>
      </c>
      <c r="AW272" s="824" t="e">
        <f t="shared" si="251"/>
        <v>#N/A</v>
      </c>
      <c r="AX272" s="824" t="e">
        <f t="shared" si="252"/>
        <v>#N/A</v>
      </c>
      <c r="AY272" s="824" t="e">
        <f t="shared" si="253"/>
        <v>#N/A</v>
      </c>
      <c r="AZ272" s="824" t="e">
        <f t="shared" si="273"/>
        <v>#N/A</v>
      </c>
      <c r="BA272" s="824" t="e">
        <f t="shared" si="254"/>
        <v>#N/A</v>
      </c>
      <c r="BB272" s="824" t="e">
        <f t="shared" si="255"/>
        <v>#N/A</v>
      </c>
      <c r="BC272" s="824" t="e">
        <f t="shared" si="256"/>
        <v>#N/A</v>
      </c>
      <c r="BD272" s="824" t="e">
        <f t="shared" si="274"/>
        <v>#N/A</v>
      </c>
      <c r="BE272" s="824" t="e">
        <f t="shared" si="257"/>
        <v>#N/A</v>
      </c>
      <c r="BF272" s="824" t="e">
        <f t="shared" si="258"/>
        <v>#N/A</v>
      </c>
      <c r="BG272" s="824" t="e">
        <f t="shared" si="259"/>
        <v>#N/A</v>
      </c>
      <c r="BH272" s="814"/>
      <c r="BI272" s="814"/>
      <c r="BJ272" s="814"/>
      <c r="BK272" s="814"/>
    </row>
    <row r="273" spans="1:63" s="360" customFormat="1">
      <c r="A273" s="827">
        <f>Input!T268</f>
        <v>0</v>
      </c>
      <c r="B273" s="827">
        <f>Input!U268</f>
        <v>0</v>
      </c>
      <c r="C273" s="827">
        <f>Input!V268</f>
        <v>0</v>
      </c>
      <c r="D273" s="828">
        <f>Input!W268</f>
        <v>0</v>
      </c>
      <c r="E273" s="829" t="e">
        <f t="shared" si="260"/>
        <v>#N/A</v>
      </c>
      <c r="F273" s="830">
        <f t="shared" si="261"/>
        <v>0</v>
      </c>
      <c r="G273" s="831">
        <f>Input!Z268</f>
        <v>0</v>
      </c>
      <c r="H273" s="824" t="e">
        <f t="shared" si="262"/>
        <v>#N/A</v>
      </c>
      <c r="I273" s="824" t="e">
        <f t="shared" si="221"/>
        <v>#N/A</v>
      </c>
      <c r="J273" s="824" t="e">
        <f t="shared" si="222"/>
        <v>#N/A</v>
      </c>
      <c r="K273" s="824" t="e">
        <f t="shared" si="223"/>
        <v>#N/A</v>
      </c>
      <c r="L273" s="824" t="e">
        <f t="shared" si="263"/>
        <v>#N/A</v>
      </c>
      <c r="M273" s="824" t="e">
        <f t="shared" si="224"/>
        <v>#N/A</v>
      </c>
      <c r="N273" s="824" t="e">
        <f t="shared" si="225"/>
        <v>#N/A</v>
      </c>
      <c r="O273" s="824" t="e">
        <f t="shared" si="226"/>
        <v>#N/A</v>
      </c>
      <c r="P273" s="824" t="e">
        <f t="shared" si="264"/>
        <v>#N/A</v>
      </c>
      <c r="Q273" s="824" t="e">
        <f t="shared" si="227"/>
        <v>#N/A</v>
      </c>
      <c r="R273" s="824" t="e">
        <f t="shared" si="228"/>
        <v>#N/A</v>
      </c>
      <c r="S273" s="824" t="e">
        <f t="shared" si="229"/>
        <v>#N/A</v>
      </c>
      <c r="T273" s="824" t="e">
        <f t="shared" si="265"/>
        <v>#N/A</v>
      </c>
      <c r="U273" s="824" t="e">
        <f t="shared" si="230"/>
        <v>#N/A</v>
      </c>
      <c r="V273" s="824" t="e">
        <f t="shared" si="231"/>
        <v>#N/A</v>
      </c>
      <c r="W273" s="824" t="e">
        <f t="shared" si="232"/>
        <v>#N/A</v>
      </c>
      <c r="X273" s="824" t="e">
        <f t="shared" si="266"/>
        <v>#N/A</v>
      </c>
      <c r="Y273" s="824" t="e">
        <f t="shared" si="233"/>
        <v>#N/A</v>
      </c>
      <c r="Z273" s="824" t="e">
        <f t="shared" si="234"/>
        <v>#N/A</v>
      </c>
      <c r="AA273" s="824" t="e">
        <f t="shared" si="235"/>
        <v>#N/A</v>
      </c>
      <c r="AB273" s="824" t="e">
        <f t="shared" si="267"/>
        <v>#N/A</v>
      </c>
      <c r="AC273" s="824" t="e">
        <f t="shared" si="236"/>
        <v>#N/A</v>
      </c>
      <c r="AD273" s="824" t="e">
        <f t="shared" si="237"/>
        <v>#N/A</v>
      </c>
      <c r="AE273" s="824" t="e">
        <f t="shared" si="238"/>
        <v>#N/A</v>
      </c>
      <c r="AF273" s="824" t="e">
        <f t="shared" si="268"/>
        <v>#N/A</v>
      </c>
      <c r="AG273" s="824" t="e">
        <f t="shared" si="239"/>
        <v>#N/A</v>
      </c>
      <c r="AH273" s="824" t="e">
        <f t="shared" si="240"/>
        <v>#N/A</v>
      </c>
      <c r="AI273" s="824" t="e">
        <f t="shared" si="241"/>
        <v>#N/A</v>
      </c>
      <c r="AJ273" s="824" t="e">
        <f t="shared" si="269"/>
        <v>#N/A</v>
      </c>
      <c r="AK273" s="824" t="e">
        <f t="shared" si="242"/>
        <v>#N/A</v>
      </c>
      <c r="AL273" s="824" t="e">
        <f t="shared" si="243"/>
        <v>#N/A</v>
      </c>
      <c r="AM273" s="824" t="e">
        <f t="shared" si="244"/>
        <v>#N/A</v>
      </c>
      <c r="AN273" s="824" t="e">
        <f t="shared" si="270"/>
        <v>#N/A</v>
      </c>
      <c r="AO273" s="824" t="e">
        <f t="shared" si="245"/>
        <v>#N/A</v>
      </c>
      <c r="AP273" s="824" t="e">
        <f t="shared" si="246"/>
        <v>#N/A</v>
      </c>
      <c r="AQ273" s="824" t="e">
        <f t="shared" si="247"/>
        <v>#N/A</v>
      </c>
      <c r="AR273" s="824" t="e">
        <f t="shared" si="271"/>
        <v>#N/A</v>
      </c>
      <c r="AS273" s="824" t="e">
        <f t="shared" si="248"/>
        <v>#N/A</v>
      </c>
      <c r="AT273" s="824" t="e">
        <f t="shared" si="249"/>
        <v>#N/A</v>
      </c>
      <c r="AU273" s="824" t="e">
        <f t="shared" si="250"/>
        <v>#N/A</v>
      </c>
      <c r="AV273" s="824" t="e">
        <f t="shared" si="272"/>
        <v>#N/A</v>
      </c>
      <c r="AW273" s="824" t="e">
        <f t="shared" si="251"/>
        <v>#N/A</v>
      </c>
      <c r="AX273" s="824" t="e">
        <f t="shared" si="252"/>
        <v>#N/A</v>
      </c>
      <c r="AY273" s="824" t="e">
        <f t="shared" si="253"/>
        <v>#N/A</v>
      </c>
      <c r="AZ273" s="824" t="e">
        <f t="shared" si="273"/>
        <v>#N/A</v>
      </c>
      <c r="BA273" s="824" t="e">
        <f t="shared" si="254"/>
        <v>#N/A</v>
      </c>
      <c r="BB273" s="824" t="e">
        <f t="shared" si="255"/>
        <v>#N/A</v>
      </c>
      <c r="BC273" s="824" t="e">
        <f t="shared" si="256"/>
        <v>#N/A</v>
      </c>
      <c r="BD273" s="824" t="e">
        <f t="shared" si="274"/>
        <v>#N/A</v>
      </c>
      <c r="BE273" s="824" t="e">
        <f t="shared" si="257"/>
        <v>#N/A</v>
      </c>
      <c r="BF273" s="824" t="e">
        <f t="shared" si="258"/>
        <v>#N/A</v>
      </c>
      <c r="BG273" s="824" t="e">
        <f t="shared" si="259"/>
        <v>#N/A</v>
      </c>
      <c r="BH273" s="814"/>
      <c r="BI273" s="814"/>
      <c r="BJ273" s="814"/>
      <c r="BK273" s="814"/>
    </row>
    <row r="274" spans="1:63" s="360" customFormat="1">
      <c r="A274" s="827">
        <f>Input!T269</f>
        <v>0</v>
      </c>
      <c r="B274" s="827">
        <f>Input!U269</f>
        <v>0</v>
      </c>
      <c r="C274" s="827">
        <f>Input!V269</f>
        <v>0</v>
      </c>
      <c r="D274" s="828">
        <f>Input!W269</f>
        <v>0</v>
      </c>
      <c r="E274" s="829" t="e">
        <f t="shared" si="260"/>
        <v>#N/A</v>
      </c>
      <c r="F274" s="830">
        <f t="shared" si="261"/>
        <v>0</v>
      </c>
      <c r="G274" s="831">
        <f>Input!Z269</f>
        <v>0</v>
      </c>
      <c r="H274" s="824" t="e">
        <f t="shared" si="262"/>
        <v>#N/A</v>
      </c>
      <c r="I274" s="824" t="e">
        <f t="shared" si="221"/>
        <v>#N/A</v>
      </c>
      <c r="J274" s="824" t="e">
        <f t="shared" si="222"/>
        <v>#N/A</v>
      </c>
      <c r="K274" s="824" t="e">
        <f t="shared" si="223"/>
        <v>#N/A</v>
      </c>
      <c r="L274" s="824" t="e">
        <f t="shared" si="263"/>
        <v>#N/A</v>
      </c>
      <c r="M274" s="824" t="e">
        <f t="shared" si="224"/>
        <v>#N/A</v>
      </c>
      <c r="N274" s="824" t="e">
        <f t="shared" si="225"/>
        <v>#N/A</v>
      </c>
      <c r="O274" s="824" t="e">
        <f t="shared" si="226"/>
        <v>#N/A</v>
      </c>
      <c r="P274" s="824" t="e">
        <f t="shared" si="264"/>
        <v>#N/A</v>
      </c>
      <c r="Q274" s="824" t="e">
        <f t="shared" si="227"/>
        <v>#N/A</v>
      </c>
      <c r="R274" s="824" t="e">
        <f t="shared" si="228"/>
        <v>#N/A</v>
      </c>
      <c r="S274" s="824" t="e">
        <f t="shared" si="229"/>
        <v>#N/A</v>
      </c>
      <c r="T274" s="824" t="e">
        <f t="shared" si="265"/>
        <v>#N/A</v>
      </c>
      <c r="U274" s="824" t="e">
        <f t="shared" si="230"/>
        <v>#N/A</v>
      </c>
      <c r="V274" s="824" t="e">
        <f t="shared" si="231"/>
        <v>#N/A</v>
      </c>
      <c r="W274" s="824" t="e">
        <f t="shared" si="232"/>
        <v>#N/A</v>
      </c>
      <c r="X274" s="824" t="e">
        <f t="shared" si="266"/>
        <v>#N/A</v>
      </c>
      <c r="Y274" s="824" t="e">
        <f t="shared" si="233"/>
        <v>#N/A</v>
      </c>
      <c r="Z274" s="824" t="e">
        <f t="shared" si="234"/>
        <v>#N/A</v>
      </c>
      <c r="AA274" s="824" t="e">
        <f t="shared" si="235"/>
        <v>#N/A</v>
      </c>
      <c r="AB274" s="824" t="e">
        <f t="shared" si="267"/>
        <v>#N/A</v>
      </c>
      <c r="AC274" s="824" t="e">
        <f t="shared" si="236"/>
        <v>#N/A</v>
      </c>
      <c r="AD274" s="824" t="e">
        <f t="shared" si="237"/>
        <v>#N/A</v>
      </c>
      <c r="AE274" s="824" t="e">
        <f t="shared" si="238"/>
        <v>#N/A</v>
      </c>
      <c r="AF274" s="824" t="e">
        <f t="shared" si="268"/>
        <v>#N/A</v>
      </c>
      <c r="AG274" s="824" t="e">
        <f t="shared" si="239"/>
        <v>#N/A</v>
      </c>
      <c r="AH274" s="824" t="e">
        <f t="shared" si="240"/>
        <v>#N/A</v>
      </c>
      <c r="AI274" s="824" t="e">
        <f t="shared" si="241"/>
        <v>#N/A</v>
      </c>
      <c r="AJ274" s="824" t="e">
        <f t="shared" si="269"/>
        <v>#N/A</v>
      </c>
      <c r="AK274" s="824" t="e">
        <f t="shared" si="242"/>
        <v>#N/A</v>
      </c>
      <c r="AL274" s="824" t="e">
        <f t="shared" si="243"/>
        <v>#N/A</v>
      </c>
      <c r="AM274" s="824" t="e">
        <f t="shared" si="244"/>
        <v>#N/A</v>
      </c>
      <c r="AN274" s="824" t="e">
        <f t="shared" si="270"/>
        <v>#N/A</v>
      </c>
      <c r="AO274" s="824" t="e">
        <f t="shared" si="245"/>
        <v>#N/A</v>
      </c>
      <c r="AP274" s="824" t="e">
        <f t="shared" si="246"/>
        <v>#N/A</v>
      </c>
      <c r="AQ274" s="824" t="e">
        <f t="shared" si="247"/>
        <v>#N/A</v>
      </c>
      <c r="AR274" s="824" t="e">
        <f t="shared" si="271"/>
        <v>#N/A</v>
      </c>
      <c r="AS274" s="824" t="e">
        <f t="shared" si="248"/>
        <v>#N/A</v>
      </c>
      <c r="AT274" s="824" t="e">
        <f t="shared" si="249"/>
        <v>#N/A</v>
      </c>
      <c r="AU274" s="824" t="e">
        <f t="shared" si="250"/>
        <v>#N/A</v>
      </c>
      <c r="AV274" s="824" t="e">
        <f t="shared" si="272"/>
        <v>#N/A</v>
      </c>
      <c r="AW274" s="824" t="e">
        <f t="shared" si="251"/>
        <v>#N/A</v>
      </c>
      <c r="AX274" s="824" t="e">
        <f t="shared" si="252"/>
        <v>#N/A</v>
      </c>
      <c r="AY274" s="824" t="e">
        <f t="shared" si="253"/>
        <v>#N/A</v>
      </c>
      <c r="AZ274" s="824" t="e">
        <f t="shared" si="273"/>
        <v>#N/A</v>
      </c>
      <c r="BA274" s="824" t="e">
        <f t="shared" si="254"/>
        <v>#N/A</v>
      </c>
      <c r="BB274" s="824" t="e">
        <f t="shared" si="255"/>
        <v>#N/A</v>
      </c>
      <c r="BC274" s="824" t="e">
        <f t="shared" si="256"/>
        <v>#N/A</v>
      </c>
      <c r="BD274" s="824" t="e">
        <f t="shared" si="274"/>
        <v>#N/A</v>
      </c>
      <c r="BE274" s="824" t="e">
        <f t="shared" si="257"/>
        <v>#N/A</v>
      </c>
      <c r="BF274" s="824" t="e">
        <f t="shared" si="258"/>
        <v>#N/A</v>
      </c>
      <c r="BG274" s="824" t="e">
        <f t="shared" si="259"/>
        <v>#N/A</v>
      </c>
      <c r="BH274" s="814"/>
      <c r="BI274" s="814"/>
      <c r="BJ274" s="814"/>
      <c r="BK274" s="814"/>
    </row>
    <row r="275" spans="1:63" s="360" customFormat="1">
      <c r="A275" s="827">
        <f>Input!T270</f>
        <v>0</v>
      </c>
      <c r="B275" s="827">
        <f>Input!U270</f>
        <v>0</v>
      </c>
      <c r="C275" s="827">
        <f>Input!V270</f>
        <v>0</v>
      </c>
      <c r="D275" s="828">
        <f>Input!W270</f>
        <v>0</v>
      </c>
      <c r="E275" s="829" t="e">
        <f t="shared" si="260"/>
        <v>#N/A</v>
      </c>
      <c r="F275" s="830">
        <f t="shared" si="261"/>
        <v>0</v>
      </c>
      <c r="G275" s="831">
        <f>Input!Z270</f>
        <v>0</v>
      </c>
      <c r="H275" s="824" t="e">
        <f t="shared" si="262"/>
        <v>#N/A</v>
      </c>
      <c r="I275" s="824" t="e">
        <f t="shared" si="221"/>
        <v>#N/A</v>
      </c>
      <c r="J275" s="824" t="e">
        <f t="shared" si="222"/>
        <v>#N/A</v>
      </c>
      <c r="K275" s="824" t="e">
        <f t="shared" si="223"/>
        <v>#N/A</v>
      </c>
      <c r="L275" s="824" t="e">
        <f t="shared" si="263"/>
        <v>#N/A</v>
      </c>
      <c r="M275" s="824" t="e">
        <f t="shared" si="224"/>
        <v>#N/A</v>
      </c>
      <c r="N275" s="824" t="e">
        <f t="shared" si="225"/>
        <v>#N/A</v>
      </c>
      <c r="O275" s="824" t="e">
        <f t="shared" si="226"/>
        <v>#N/A</v>
      </c>
      <c r="P275" s="824" t="e">
        <f t="shared" si="264"/>
        <v>#N/A</v>
      </c>
      <c r="Q275" s="824" t="e">
        <f t="shared" si="227"/>
        <v>#N/A</v>
      </c>
      <c r="R275" s="824" t="e">
        <f t="shared" si="228"/>
        <v>#N/A</v>
      </c>
      <c r="S275" s="824" t="e">
        <f t="shared" si="229"/>
        <v>#N/A</v>
      </c>
      <c r="T275" s="824" t="e">
        <f t="shared" si="265"/>
        <v>#N/A</v>
      </c>
      <c r="U275" s="824" t="e">
        <f t="shared" si="230"/>
        <v>#N/A</v>
      </c>
      <c r="V275" s="824" t="e">
        <f t="shared" si="231"/>
        <v>#N/A</v>
      </c>
      <c r="W275" s="824" t="e">
        <f t="shared" si="232"/>
        <v>#N/A</v>
      </c>
      <c r="X275" s="824" t="e">
        <f t="shared" si="266"/>
        <v>#N/A</v>
      </c>
      <c r="Y275" s="824" t="e">
        <f t="shared" si="233"/>
        <v>#N/A</v>
      </c>
      <c r="Z275" s="824" t="e">
        <f t="shared" si="234"/>
        <v>#N/A</v>
      </c>
      <c r="AA275" s="824" t="e">
        <f t="shared" si="235"/>
        <v>#N/A</v>
      </c>
      <c r="AB275" s="824" t="e">
        <f t="shared" si="267"/>
        <v>#N/A</v>
      </c>
      <c r="AC275" s="824" t="e">
        <f t="shared" si="236"/>
        <v>#N/A</v>
      </c>
      <c r="AD275" s="824" t="e">
        <f t="shared" si="237"/>
        <v>#N/A</v>
      </c>
      <c r="AE275" s="824" t="e">
        <f t="shared" si="238"/>
        <v>#N/A</v>
      </c>
      <c r="AF275" s="824" t="e">
        <f t="shared" si="268"/>
        <v>#N/A</v>
      </c>
      <c r="AG275" s="824" t="e">
        <f t="shared" si="239"/>
        <v>#N/A</v>
      </c>
      <c r="AH275" s="824" t="e">
        <f t="shared" si="240"/>
        <v>#N/A</v>
      </c>
      <c r="AI275" s="824" t="e">
        <f t="shared" si="241"/>
        <v>#N/A</v>
      </c>
      <c r="AJ275" s="824" t="e">
        <f t="shared" si="269"/>
        <v>#N/A</v>
      </c>
      <c r="AK275" s="824" t="e">
        <f t="shared" si="242"/>
        <v>#N/A</v>
      </c>
      <c r="AL275" s="824" t="e">
        <f t="shared" si="243"/>
        <v>#N/A</v>
      </c>
      <c r="AM275" s="824" t="e">
        <f t="shared" si="244"/>
        <v>#N/A</v>
      </c>
      <c r="AN275" s="824" t="e">
        <f t="shared" si="270"/>
        <v>#N/A</v>
      </c>
      <c r="AO275" s="824" t="e">
        <f t="shared" si="245"/>
        <v>#N/A</v>
      </c>
      <c r="AP275" s="824" t="e">
        <f t="shared" si="246"/>
        <v>#N/A</v>
      </c>
      <c r="AQ275" s="824" t="e">
        <f t="shared" si="247"/>
        <v>#N/A</v>
      </c>
      <c r="AR275" s="824" t="e">
        <f t="shared" si="271"/>
        <v>#N/A</v>
      </c>
      <c r="AS275" s="824" t="e">
        <f t="shared" si="248"/>
        <v>#N/A</v>
      </c>
      <c r="AT275" s="824" t="e">
        <f t="shared" si="249"/>
        <v>#N/A</v>
      </c>
      <c r="AU275" s="824" t="e">
        <f t="shared" si="250"/>
        <v>#N/A</v>
      </c>
      <c r="AV275" s="824" t="e">
        <f t="shared" si="272"/>
        <v>#N/A</v>
      </c>
      <c r="AW275" s="824" t="e">
        <f t="shared" si="251"/>
        <v>#N/A</v>
      </c>
      <c r="AX275" s="824" t="e">
        <f t="shared" si="252"/>
        <v>#N/A</v>
      </c>
      <c r="AY275" s="824" t="e">
        <f t="shared" si="253"/>
        <v>#N/A</v>
      </c>
      <c r="AZ275" s="824" t="e">
        <f t="shared" si="273"/>
        <v>#N/A</v>
      </c>
      <c r="BA275" s="824" t="e">
        <f t="shared" si="254"/>
        <v>#N/A</v>
      </c>
      <c r="BB275" s="824" t="e">
        <f t="shared" si="255"/>
        <v>#N/A</v>
      </c>
      <c r="BC275" s="824" t="e">
        <f t="shared" si="256"/>
        <v>#N/A</v>
      </c>
      <c r="BD275" s="824" t="e">
        <f t="shared" si="274"/>
        <v>#N/A</v>
      </c>
      <c r="BE275" s="824" t="e">
        <f t="shared" si="257"/>
        <v>#N/A</v>
      </c>
      <c r="BF275" s="824" t="e">
        <f t="shared" si="258"/>
        <v>#N/A</v>
      </c>
      <c r="BG275" s="824" t="e">
        <f t="shared" si="259"/>
        <v>#N/A</v>
      </c>
      <c r="BH275" s="814"/>
      <c r="BI275" s="814"/>
      <c r="BJ275" s="814"/>
      <c r="BK275" s="814"/>
    </row>
    <row r="276" spans="1:63" s="360" customFormat="1">
      <c r="A276" s="827">
        <f>Input!T271</f>
        <v>0</v>
      </c>
      <c r="B276" s="827">
        <f>Input!U271</f>
        <v>0</v>
      </c>
      <c r="C276" s="827">
        <f>Input!V271</f>
        <v>0</v>
      </c>
      <c r="D276" s="828">
        <f>Input!W271</f>
        <v>0</v>
      </c>
      <c r="E276" s="829" t="e">
        <f t="shared" si="260"/>
        <v>#N/A</v>
      </c>
      <c r="F276" s="830">
        <f t="shared" si="261"/>
        <v>0</v>
      </c>
      <c r="G276" s="831">
        <f>Input!Z271</f>
        <v>0</v>
      </c>
      <c r="H276" s="824" t="e">
        <f t="shared" si="262"/>
        <v>#N/A</v>
      </c>
      <c r="I276" s="824" t="e">
        <f t="shared" si="221"/>
        <v>#N/A</v>
      </c>
      <c r="J276" s="824" t="e">
        <f t="shared" si="222"/>
        <v>#N/A</v>
      </c>
      <c r="K276" s="824" t="e">
        <f t="shared" si="223"/>
        <v>#N/A</v>
      </c>
      <c r="L276" s="824" t="e">
        <f t="shared" si="263"/>
        <v>#N/A</v>
      </c>
      <c r="M276" s="824" t="e">
        <f t="shared" si="224"/>
        <v>#N/A</v>
      </c>
      <c r="N276" s="824" t="e">
        <f t="shared" si="225"/>
        <v>#N/A</v>
      </c>
      <c r="O276" s="824" t="e">
        <f t="shared" si="226"/>
        <v>#N/A</v>
      </c>
      <c r="P276" s="824" t="e">
        <f t="shared" si="264"/>
        <v>#N/A</v>
      </c>
      <c r="Q276" s="824" t="e">
        <f t="shared" si="227"/>
        <v>#N/A</v>
      </c>
      <c r="R276" s="824" t="e">
        <f t="shared" si="228"/>
        <v>#N/A</v>
      </c>
      <c r="S276" s="824" t="e">
        <f t="shared" si="229"/>
        <v>#N/A</v>
      </c>
      <c r="T276" s="824" t="e">
        <f t="shared" si="265"/>
        <v>#N/A</v>
      </c>
      <c r="U276" s="824" t="e">
        <f t="shared" si="230"/>
        <v>#N/A</v>
      </c>
      <c r="V276" s="824" t="e">
        <f t="shared" si="231"/>
        <v>#N/A</v>
      </c>
      <c r="W276" s="824" t="e">
        <f t="shared" si="232"/>
        <v>#N/A</v>
      </c>
      <c r="X276" s="824" t="e">
        <f t="shared" si="266"/>
        <v>#N/A</v>
      </c>
      <c r="Y276" s="824" t="e">
        <f t="shared" si="233"/>
        <v>#N/A</v>
      </c>
      <c r="Z276" s="824" t="e">
        <f t="shared" si="234"/>
        <v>#N/A</v>
      </c>
      <c r="AA276" s="824" t="e">
        <f t="shared" si="235"/>
        <v>#N/A</v>
      </c>
      <c r="AB276" s="824" t="e">
        <f t="shared" si="267"/>
        <v>#N/A</v>
      </c>
      <c r="AC276" s="824" t="e">
        <f t="shared" si="236"/>
        <v>#N/A</v>
      </c>
      <c r="AD276" s="824" t="e">
        <f t="shared" si="237"/>
        <v>#N/A</v>
      </c>
      <c r="AE276" s="824" t="e">
        <f t="shared" si="238"/>
        <v>#N/A</v>
      </c>
      <c r="AF276" s="824" t="e">
        <f t="shared" si="268"/>
        <v>#N/A</v>
      </c>
      <c r="AG276" s="824" t="e">
        <f t="shared" si="239"/>
        <v>#N/A</v>
      </c>
      <c r="AH276" s="824" t="e">
        <f t="shared" si="240"/>
        <v>#N/A</v>
      </c>
      <c r="AI276" s="824" t="e">
        <f t="shared" si="241"/>
        <v>#N/A</v>
      </c>
      <c r="AJ276" s="824" t="e">
        <f t="shared" si="269"/>
        <v>#N/A</v>
      </c>
      <c r="AK276" s="824" t="e">
        <f t="shared" si="242"/>
        <v>#N/A</v>
      </c>
      <c r="AL276" s="824" t="e">
        <f t="shared" si="243"/>
        <v>#N/A</v>
      </c>
      <c r="AM276" s="824" t="e">
        <f t="shared" si="244"/>
        <v>#N/A</v>
      </c>
      <c r="AN276" s="824" t="e">
        <f t="shared" si="270"/>
        <v>#N/A</v>
      </c>
      <c r="AO276" s="824" t="e">
        <f t="shared" si="245"/>
        <v>#N/A</v>
      </c>
      <c r="AP276" s="824" t="e">
        <f t="shared" si="246"/>
        <v>#N/A</v>
      </c>
      <c r="AQ276" s="824" t="e">
        <f t="shared" si="247"/>
        <v>#N/A</v>
      </c>
      <c r="AR276" s="824" t="e">
        <f t="shared" si="271"/>
        <v>#N/A</v>
      </c>
      <c r="AS276" s="824" t="e">
        <f t="shared" si="248"/>
        <v>#N/A</v>
      </c>
      <c r="AT276" s="824" t="e">
        <f t="shared" si="249"/>
        <v>#N/A</v>
      </c>
      <c r="AU276" s="824" t="e">
        <f t="shared" si="250"/>
        <v>#N/A</v>
      </c>
      <c r="AV276" s="824" t="e">
        <f t="shared" si="272"/>
        <v>#N/A</v>
      </c>
      <c r="AW276" s="824" t="e">
        <f t="shared" si="251"/>
        <v>#N/A</v>
      </c>
      <c r="AX276" s="824" t="e">
        <f t="shared" si="252"/>
        <v>#N/A</v>
      </c>
      <c r="AY276" s="824" t="e">
        <f t="shared" si="253"/>
        <v>#N/A</v>
      </c>
      <c r="AZ276" s="824" t="e">
        <f t="shared" si="273"/>
        <v>#N/A</v>
      </c>
      <c r="BA276" s="824" t="e">
        <f t="shared" si="254"/>
        <v>#N/A</v>
      </c>
      <c r="BB276" s="824" t="e">
        <f t="shared" si="255"/>
        <v>#N/A</v>
      </c>
      <c r="BC276" s="824" t="e">
        <f t="shared" si="256"/>
        <v>#N/A</v>
      </c>
      <c r="BD276" s="824" t="e">
        <f t="shared" si="274"/>
        <v>#N/A</v>
      </c>
      <c r="BE276" s="824" t="e">
        <f t="shared" si="257"/>
        <v>#N/A</v>
      </c>
      <c r="BF276" s="824" t="e">
        <f t="shared" si="258"/>
        <v>#N/A</v>
      </c>
      <c r="BG276" s="824" t="e">
        <f t="shared" si="259"/>
        <v>#N/A</v>
      </c>
      <c r="BH276" s="814"/>
      <c r="BI276" s="814"/>
      <c r="BJ276" s="814"/>
      <c r="BK276" s="814"/>
    </row>
    <row r="277" spans="1:63" s="360" customFormat="1">
      <c r="A277" s="827">
        <f>Input!T272</f>
        <v>0</v>
      </c>
      <c r="B277" s="827">
        <f>Input!U272</f>
        <v>0</v>
      </c>
      <c r="C277" s="827">
        <f>Input!V272</f>
        <v>0</v>
      </c>
      <c r="D277" s="828">
        <f>Input!W272</f>
        <v>0</v>
      </c>
      <c r="E277" s="829" t="e">
        <f t="shared" si="260"/>
        <v>#N/A</v>
      </c>
      <c r="F277" s="830">
        <f t="shared" si="261"/>
        <v>0</v>
      </c>
      <c r="G277" s="831">
        <f>Input!Z272</f>
        <v>0</v>
      </c>
      <c r="H277" s="824" t="e">
        <f t="shared" si="262"/>
        <v>#N/A</v>
      </c>
      <c r="I277" s="824" t="e">
        <f t="shared" si="221"/>
        <v>#N/A</v>
      </c>
      <c r="J277" s="824" t="e">
        <f t="shared" si="222"/>
        <v>#N/A</v>
      </c>
      <c r="K277" s="824" t="e">
        <f t="shared" si="223"/>
        <v>#N/A</v>
      </c>
      <c r="L277" s="824" t="e">
        <f t="shared" si="263"/>
        <v>#N/A</v>
      </c>
      <c r="M277" s="824" t="e">
        <f t="shared" si="224"/>
        <v>#N/A</v>
      </c>
      <c r="N277" s="824" t="e">
        <f t="shared" si="225"/>
        <v>#N/A</v>
      </c>
      <c r="O277" s="824" t="e">
        <f t="shared" si="226"/>
        <v>#N/A</v>
      </c>
      <c r="P277" s="824" t="e">
        <f t="shared" si="264"/>
        <v>#N/A</v>
      </c>
      <c r="Q277" s="824" t="e">
        <f t="shared" si="227"/>
        <v>#N/A</v>
      </c>
      <c r="R277" s="824" t="e">
        <f t="shared" si="228"/>
        <v>#N/A</v>
      </c>
      <c r="S277" s="824" t="e">
        <f t="shared" si="229"/>
        <v>#N/A</v>
      </c>
      <c r="T277" s="824" t="e">
        <f t="shared" si="265"/>
        <v>#N/A</v>
      </c>
      <c r="U277" s="824" t="e">
        <f t="shared" si="230"/>
        <v>#N/A</v>
      </c>
      <c r="V277" s="824" t="e">
        <f t="shared" si="231"/>
        <v>#N/A</v>
      </c>
      <c r="W277" s="824" t="e">
        <f t="shared" si="232"/>
        <v>#N/A</v>
      </c>
      <c r="X277" s="824" t="e">
        <f t="shared" si="266"/>
        <v>#N/A</v>
      </c>
      <c r="Y277" s="824" t="e">
        <f t="shared" si="233"/>
        <v>#N/A</v>
      </c>
      <c r="Z277" s="824" t="e">
        <f t="shared" si="234"/>
        <v>#N/A</v>
      </c>
      <c r="AA277" s="824" t="e">
        <f t="shared" si="235"/>
        <v>#N/A</v>
      </c>
      <c r="AB277" s="824" t="e">
        <f t="shared" si="267"/>
        <v>#N/A</v>
      </c>
      <c r="AC277" s="824" t="e">
        <f t="shared" si="236"/>
        <v>#N/A</v>
      </c>
      <c r="AD277" s="824" t="e">
        <f t="shared" si="237"/>
        <v>#N/A</v>
      </c>
      <c r="AE277" s="824" t="e">
        <f t="shared" si="238"/>
        <v>#N/A</v>
      </c>
      <c r="AF277" s="824" t="e">
        <f t="shared" si="268"/>
        <v>#N/A</v>
      </c>
      <c r="AG277" s="824" t="e">
        <f t="shared" si="239"/>
        <v>#N/A</v>
      </c>
      <c r="AH277" s="824" t="e">
        <f t="shared" si="240"/>
        <v>#N/A</v>
      </c>
      <c r="AI277" s="824" t="e">
        <f t="shared" si="241"/>
        <v>#N/A</v>
      </c>
      <c r="AJ277" s="824" t="e">
        <f t="shared" si="269"/>
        <v>#N/A</v>
      </c>
      <c r="AK277" s="824" t="e">
        <f t="shared" si="242"/>
        <v>#N/A</v>
      </c>
      <c r="AL277" s="824" t="e">
        <f t="shared" si="243"/>
        <v>#N/A</v>
      </c>
      <c r="AM277" s="824" t="e">
        <f t="shared" si="244"/>
        <v>#N/A</v>
      </c>
      <c r="AN277" s="824" t="e">
        <f t="shared" si="270"/>
        <v>#N/A</v>
      </c>
      <c r="AO277" s="824" t="e">
        <f t="shared" si="245"/>
        <v>#N/A</v>
      </c>
      <c r="AP277" s="824" t="e">
        <f t="shared" si="246"/>
        <v>#N/A</v>
      </c>
      <c r="AQ277" s="824" t="e">
        <f t="shared" si="247"/>
        <v>#N/A</v>
      </c>
      <c r="AR277" s="824" t="e">
        <f t="shared" si="271"/>
        <v>#N/A</v>
      </c>
      <c r="AS277" s="824" t="e">
        <f t="shared" si="248"/>
        <v>#N/A</v>
      </c>
      <c r="AT277" s="824" t="e">
        <f t="shared" si="249"/>
        <v>#N/A</v>
      </c>
      <c r="AU277" s="824" t="e">
        <f t="shared" si="250"/>
        <v>#N/A</v>
      </c>
      <c r="AV277" s="824" t="e">
        <f t="shared" si="272"/>
        <v>#N/A</v>
      </c>
      <c r="AW277" s="824" t="e">
        <f t="shared" si="251"/>
        <v>#N/A</v>
      </c>
      <c r="AX277" s="824" t="e">
        <f t="shared" si="252"/>
        <v>#N/A</v>
      </c>
      <c r="AY277" s="824" t="e">
        <f t="shared" si="253"/>
        <v>#N/A</v>
      </c>
      <c r="AZ277" s="824" t="e">
        <f t="shared" si="273"/>
        <v>#N/A</v>
      </c>
      <c r="BA277" s="824" t="e">
        <f t="shared" si="254"/>
        <v>#N/A</v>
      </c>
      <c r="BB277" s="824" t="e">
        <f t="shared" si="255"/>
        <v>#N/A</v>
      </c>
      <c r="BC277" s="824" t="e">
        <f t="shared" si="256"/>
        <v>#N/A</v>
      </c>
      <c r="BD277" s="824" t="e">
        <f t="shared" si="274"/>
        <v>#N/A</v>
      </c>
      <c r="BE277" s="824" t="e">
        <f t="shared" si="257"/>
        <v>#N/A</v>
      </c>
      <c r="BF277" s="824" t="e">
        <f t="shared" si="258"/>
        <v>#N/A</v>
      </c>
      <c r="BG277" s="824" t="e">
        <f t="shared" si="259"/>
        <v>#N/A</v>
      </c>
      <c r="BH277" s="814"/>
      <c r="BI277" s="814"/>
      <c r="BJ277" s="814"/>
      <c r="BK277" s="814"/>
    </row>
    <row r="278" spans="1:63" s="360" customFormat="1" ht="15" customHeight="1">
      <c r="A278" s="827">
        <f>Input!T273</f>
        <v>0</v>
      </c>
      <c r="B278" s="827">
        <f>Input!U273</f>
        <v>0</v>
      </c>
      <c r="C278" s="827">
        <f>Input!V273</f>
        <v>0</v>
      </c>
      <c r="D278" s="828">
        <f>Input!W273</f>
        <v>0</v>
      </c>
      <c r="E278" s="829" t="e">
        <f t="shared" si="260"/>
        <v>#N/A</v>
      </c>
      <c r="F278" s="830">
        <f t="shared" si="261"/>
        <v>0</v>
      </c>
      <c r="G278" s="831">
        <f>Input!Z273</f>
        <v>0</v>
      </c>
      <c r="H278" s="824" t="e">
        <f t="shared" si="262"/>
        <v>#N/A</v>
      </c>
      <c r="I278" s="824" t="e">
        <f t="shared" si="221"/>
        <v>#N/A</v>
      </c>
      <c r="J278" s="824" t="e">
        <f t="shared" si="222"/>
        <v>#N/A</v>
      </c>
      <c r="K278" s="824" t="e">
        <f t="shared" si="223"/>
        <v>#N/A</v>
      </c>
      <c r="L278" s="824" t="e">
        <f t="shared" si="263"/>
        <v>#N/A</v>
      </c>
      <c r="M278" s="824" t="e">
        <f t="shared" si="224"/>
        <v>#N/A</v>
      </c>
      <c r="N278" s="824" t="e">
        <f t="shared" si="225"/>
        <v>#N/A</v>
      </c>
      <c r="O278" s="824" t="e">
        <f t="shared" si="226"/>
        <v>#N/A</v>
      </c>
      <c r="P278" s="824" t="e">
        <f t="shared" si="264"/>
        <v>#N/A</v>
      </c>
      <c r="Q278" s="824" t="e">
        <f t="shared" si="227"/>
        <v>#N/A</v>
      </c>
      <c r="R278" s="824" t="e">
        <f t="shared" si="228"/>
        <v>#N/A</v>
      </c>
      <c r="S278" s="824" t="e">
        <f t="shared" si="229"/>
        <v>#N/A</v>
      </c>
      <c r="T278" s="824" t="e">
        <f t="shared" si="265"/>
        <v>#N/A</v>
      </c>
      <c r="U278" s="824" t="e">
        <f t="shared" si="230"/>
        <v>#N/A</v>
      </c>
      <c r="V278" s="824" t="e">
        <f t="shared" si="231"/>
        <v>#N/A</v>
      </c>
      <c r="W278" s="824" t="e">
        <f t="shared" si="232"/>
        <v>#N/A</v>
      </c>
      <c r="X278" s="824" t="e">
        <f t="shared" si="266"/>
        <v>#N/A</v>
      </c>
      <c r="Y278" s="824" t="e">
        <f t="shared" si="233"/>
        <v>#N/A</v>
      </c>
      <c r="Z278" s="824" t="e">
        <f t="shared" si="234"/>
        <v>#N/A</v>
      </c>
      <c r="AA278" s="824" t="e">
        <f t="shared" si="235"/>
        <v>#N/A</v>
      </c>
      <c r="AB278" s="824" t="e">
        <f t="shared" si="267"/>
        <v>#N/A</v>
      </c>
      <c r="AC278" s="824" t="e">
        <f t="shared" si="236"/>
        <v>#N/A</v>
      </c>
      <c r="AD278" s="824" t="e">
        <f t="shared" si="237"/>
        <v>#N/A</v>
      </c>
      <c r="AE278" s="824" t="e">
        <f t="shared" si="238"/>
        <v>#N/A</v>
      </c>
      <c r="AF278" s="824" t="e">
        <f t="shared" si="268"/>
        <v>#N/A</v>
      </c>
      <c r="AG278" s="824" t="e">
        <f t="shared" si="239"/>
        <v>#N/A</v>
      </c>
      <c r="AH278" s="824" t="e">
        <f t="shared" si="240"/>
        <v>#N/A</v>
      </c>
      <c r="AI278" s="824" t="e">
        <f t="shared" si="241"/>
        <v>#N/A</v>
      </c>
      <c r="AJ278" s="824" t="e">
        <f t="shared" si="269"/>
        <v>#N/A</v>
      </c>
      <c r="AK278" s="824" t="e">
        <f t="shared" si="242"/>
        <v>#N/A</v>
      </c>
      <c r="AL278" s="824" t="e">
        <f t="shared" si="243"/>
        <v>#N/A</v>
      </c>
      <c r="AM278" s="824" t="e">
        <f t="shared" si="244"/>
        <v>#N/A</v>
      </c>
      <c r="AN278" s="824" t="e">
        <f t="shared" si="270"/>
        <v>#N/A</v>
      </c>
      <c r="AO278" s="824" t="e">
        <f t="shared" si="245"/>
        <v>#N/A</v>
      </c>
      <c r="AP278" s="824" t="e">
        <f t="shared" si="246"/>
        <v>#N/A</v>
      </c>
      <c r="AQ278" s="824" t="e">
        <f t="shared" si="247"/>
        <v>#N/A</v>
      </c>
      <c r="AR278" s="824" t="e">
        <f t="shared" si="271"/>
        <v>#N/A</v>
      </c>
      <c r="AS278" s="824" t="e">
        <f t="shared" si="248"/>
        <v>#N/A</v>
      </c>
      <c r="AT278" s="824" t="e">
        <f t="shared" si="249"/>
        <v>#N/A</v>
      </c>
      <c r="AU278" s="824" t="e">
        <f t="shared" si="250"/>
        <v>#N/A</v>
      </c>
      <c r="AV278" s="824" t="e">
        <f t="shared" si="272"/>
        <v>#N/A</v>
      </c>
      <c r="AW278" s="824" t="e">
        <f t="shared" si="251"/>
        <v>#N/A</v>
      </c>
      <c r="AX278" s="824" t="e">
        <f t="shared" si="252"/>
        <v>#N/A</v>
      </c>
      <c r="AY278" s="824" t="e">
        <f t="shared" si="253"/>
        <v>#N/A</v>
      </c>
      <c r="AZ278" s="824" t="e">
        <f t="shared" si="273"/>
        <v>#N/A</v>
      </c>
      <c r="BA278" s="824" t="e">
        <f t="shared" si="254"/>
        <v>#N/A</v>
      </c>
      <c r="BB278" s="824" t="e">
        <f t="shared" si="255"/>
        <v>#N/A</v>
      </c>
      <c r="BC278" s="824" t="e">
        <f t="shared" si="256"/>
        <v>#N/A</v>
      </c>
      <c r="BD278" s="824" t="e">
        <f t="shared" si="274"/>
        <v>#N/A</v>
      </c>
      <c r="BE278" s="824" t="e">
        <f t="shared" si="257"/>
        <v>#N/A</v>
      </c>
      <c r="BF278" s="824" t="e">
        <f t="shared" si="258"/>
        <v>#N/A</v>
      </c>
      <c r="BG278" s="824" t="e">
        <f t="shared" si="259"/>
        <v>#N/A</v>
      </c>
      <c r="BH278" s="814"/>
      <c r="BI278" s="814"/>
      <c r="BJ278" s="814"/>
      <c r="BK278" s="814"/>
    </row>
    <row r="279" spans="1:63" s="360" customFormat="1">
      <c r="A279" s="827">
        <f>Input!T274</f>
        <v>0</v>
      </c>
      <c r="B279" s="827">
        <f>Input!U274</f>
        <v>0</v>
      </c>
      <c r="C279" s="827">
        <f>Input!V274</f>
        <v>0</v>
      </c>
      <c r="D279" s="828">
        <f>Input!W274</f>
        <v>0</v>
      </c>
      <c r="E279" s="829" t="e">
        <f t="shared" si="260"/>
        <v>#N/A</v>
      </c>
      <c r="F279" s="830">
        <f t="shared" si="261"/>
        <v>0</v>
      </c>
      <c r="G279" s="831">
        <f>Input!Z274</f>
        <v>0</v>
      </c>
      <c r="H279" s="824" t="e">
        <f t="shared" si="262"/>
        <v>#N/A</v>
      </c>
      <c r="I279" s="824" t="e">
        <f t="shared" si="221"/>
        <v>#N/A</v>
      </c>
      <c r="J279" s="824" t="e">
        <f t="shared" si="222"/>
        <v>#N/A</v>
      </c>
      <c r="K279" s="824" t="e">
        <f t="shared" si="223"/>
        <v>#N/A</v>
      </c>
      <c r="L279" s="824" t="e">
        <f t="shared" si="263"/>
        <v>#N/A</v>
      </c>
      <c r="M279" s="824" t="e">
        <f t="shared" si="224"/>
        <v>#N/A</v>
      </c>
      <c r="N279" s="824" t="e">
        <f t="shared" si="225"/>
        <v>#N/A</v>
      </c>
      <c r="O279" s="824" t="e">
        <f t="shared" si="226"/>
        <v>#N/A</v>
      </c>
      <c r="P279" s="824" t="e">
        <f t="shared" si="264"/>
        <v>#N/A</v>
      </c>
      <c r="Q279" s="824" t="e">
        <f t="shared" si="227"/>
        <v>#N/A</v>
      </c>
      <c r="R279" s="824" t="e">
        <f t="shared" si="228"/>
        <v>#N/A</v>
      </c>
      <c r="S279" s="824" t="e">
        <f t="shared" si="229"/>
        <v>#N/A</v>
      </c>
      <c r="T279" s="824" t="e">
        <f t="shared" si="265"/>
        <v>#N/A</v>
      </c>
      <c r="U279" s="824" t="e">
        <f t="shared" si="230"/>
        <v>#N/A</v>
      </c>
      <c r="V279" s="824" t="e">
        <f t="shared" si="231"/>
        <v>#N/A</v>
      </c>
      <c r="W279" s="824" t="e">
        <f t="shared" si="232"/>
        <v>#N/A</v>
      </c>
      <c r="X279" s="824" t="e">
        <f t="shared" si="266"/>
        <v>#N/A</v>
      </c>
      <c r="Y279" s="824" t="e">
        <f t="shared" si="233"/>
        <v>#N/A</v>
      </c>
      <c r="Z279" s="824" t="e">
        <f t="shared" si="234"/>
        <v>#N/A</v>
      </c>
      <c r="AA279" s="824" t="e">
        <f t="shared" si="235"/>
        <v>#N/A</v>
      </c>
      <c r="AB279" s="824" t="e">
        <f t="shared" si="267"/>
        <v>#N/A</v>
      </c>
      <c r="AC279" s="824" t="e">
        <f t="shared" si="236"/>
        <v>#N/A</v>
      </c>
      <c r="AD279" s="824" t="e">
        <f t="shared" si="237"/>
        <v>#N/A</v>
      </c>
      <c r="AE279" s="824" t="e">
        <f t="shared" si="238"/>
        <v>#N/A</v>
      </c>
      <c r="AF279" s="824" t="e">
        <f t="shared" si="268"/>
        <v>#N/A</v>
      </c>
      <c r="AG279" s="824" t="e">
        <f t="shared" si="239"/>
        <v>#N/A</v>
      </c>
      <c r="AH279" s="824" t="e">
        <f t="shared" si="240"/>
        <v>#N/A</v>
      </c>
      <c r="AI279" s="824" t="e">
        <f t="shared" si="241"/>
        <v>#N/A</v>
      </c>
      <c r="AJ279" s="824" t="e">
        <f t="shared" si="269"/>
        <v>#N/A</v>
      </c>
      <c r="AK279" s="824" t="e">
        <f t="shared" si="242"/>
        <v>#N/A</v>
      </c>
      <c r="AL279" s="824" t="e">
        <f t="shared" si="243"/>
        <v>#N/A</v>
      </c>
      <c r="AM279" s="824" t="e">
        <f t="shared" si="244"/>
        <v>#N/A</v>
      </c>
      <c r="AN279" s="824" t="e">
        <f t="shared" si="270"/>
        <v>#N/A</v>
      </c>
      <c r="AO279" s="824" t="e">
        <f t="shared" si="245"/>
        <v>#N/A</v>
      </c>
      <c r="AP279" s="824" t="e">
        <f t="shared" si="246"/>
        <v>#N/A</v>
      </c>
      <c r="AQ279" s="824" t="e">
        <f t="shared" si="247"/>
        <v>#N/A</v>
      </c>
      <c r="AR279" s="824" t="e">
        <f t="shared" si="271"/>
        <v>#N/A</v>
      </c>
      <c r="AS279" s="824" t="e">
        <f t="shared" si="248"/>
        <v>#N/A</v>
      </c>
      <c r="AT279" s="824" t="e">
        <f t="shared" si="249"/>
        <v>#N/A</v>
      </c>
      <c r="AU279" s="824" t="e">
        <f t="shared" si="250"/>
        <v>#N/A</v>
      </c>
      <c r="AV279" s="824" t="e">
        <f t="shared" si="272"/>
        <v>#N/A</v>
      </c>
      <c r="AW279" s="824" t="e">
        <f t="shared" si="251"/>
        <v>#N/A</v>
      </c>
      <c r="AX279" s="824" t="e">
        <f t="shared" si="252"/>
        <v>#N/A</v>
      </c>
      <c r="AY279" s="824" t="e">
        <f t="shared" si="253"/>
        <v>#N/A</v>
      </c>
      <c r="AZ279" s="824" t="e">
        <f t="shared" si="273"/>
        <v>#N/A</v>
      </c>
      <c r="BA279" s="824" t="e">
        <f t="shared" si="254"/>
        <v>#N/A</v>
      </c>
      <c r="BB279" s="824" t="e">
        <f t="shared" si="255"/>
        <v>#N/A</v>
      </c>
      <c r="BC279" s="824" t="e">
        <f t="shared" si="256"/>
        <v>#N/A</v>
      </c>
      <c r="BD279" s="824" t="e">
        <f t="shared" si="274"/>
        <v>#N/A</v>
      </c>
      <c r="BE279" s="824" t="e">
        <f t="shared" si="257"/>
        <v>#N/A</v>
      </c>
      <c r="BF279" s="824" t="e">
        <f t="shared" si="258"/>
        <v>#N/A</v>
      </c>
      <c r="BG279" s="824" t="e">
        <f t="shared" si="259"/>
        <v>#N/A</v>
      </c>
      <c r="BH279" s="814"/>
      <c r="BI279" s="814"/>
      <c r="BJ279" s="814"/>
      <c r="BK279" s="814"/>
    </row>
    <row r="280" spans="1:63" s="360" customFormat="1">
      <c r="A280" s="827">
        <f>Input!T275</f>
        <v>0</v>
      </c>
      <c r="B280" s="827">
        <f>Input!U275</f>
        <v>0</v>
      </c>
      <c r="C280" s="827">
        <f>Input!V275</f>
        <v>0</v>
      </c>
      <c r="D280" s="828">
        <f>Input!W275</f>
        <v>0</v>
      </c>
      <c r="E280" s="829" t="e">
        <f t="shared" si="260"/>
        <v>#N/A</v>
      </c>
      <c r="F280" s="830">
        <f t="shared" si="261"/>
        <v>0</v>
      </c>
      <c r="G280" s="831">
        <f>Input!Z275</f>
        <v>0</v>
      </c>
      <c r="H280" s="824" t="e">
        <f t="shared" si="262"/>
        <v>#N/A</v>
      </c>
      <c r="I280" s="824" t="e">
        <f t="shared" si="221"/>
        <v>#N/A</v>
      </c>
      <c r="J280" s="824" t="e">
        <f t="shared" si="222"/>
        <v>#N/A</v>
      </c>
      <c r="K280" s="824" t="e">
        <f t="shared" si="223"/>
        <v>#N/A</v>
      </c>
      <c r="L280" s="824" t="e">
        <f t="shared" si="263"/>
        <v>#N/A</v>
      </c>
      <c r="M280" s="824" t="e">
        <f t="shared" si="224"/>
        <v>#N/A</v>
      </c>
      <c r="N280" s="824" t="e">
        <f t="shared" si="225"/>
        <v>#N/A</v>
      </c>
      <c r="O280" s="824" t="e">
        <f t="shared" si="226"/>
        <v>#N/A</v>
      </c>
      <c r="P280" s="824" t="e">
        <f t="shared" si="264"/>
        <v>#N/A</v>
      </c>
      <c r="Q280" s="824" t="e">
        <f t="shared" si="227"/>
        <v>#N/A</v>
      </c>
      <c r="R280" s="824" t="e">
        <f t="shared" si="228"/>
        <v>#N/A</v>
      </c>
      <c r="S280" s="824" t="e">
        <f t="shared" si="229"/>
        <v>#N/A</v>
      </c>
      <c r="T280" s="824" t="e">
        <f t="shared" si="265"/>
        <v>#N/A</v>
      </c>
      <c r="U280" s="824" t="e">
        <f t="shared" si="230"/>
        <v>#N/A</v>
      </c>
      <c r="V280" s="824" t="e">
        <f t="shared" si="231"/>
        <v>#N/A</v>
      </c>
      <c r="W280" s="824" t="e">
        <f t="shared" si="232"/>
        <v>#N/A</v>
      </c>
      <c r="X280" s="824" t="e">
        <f t="shared" si="266"/>
        <v>#N/A</v>
      </c>
      <c r="Y280" s="824" t="e">
        <f t="shared" si="233"/>
        <v>#N/A</v>
      </c>
      <c r="Z280" s="824" t="e">
        <f t="shared" si="234"/>
        <v>#N/A</v>
      </c>
      <c r="AA280" s="824" t="e">
        <f t="shared" si="235"/>
        <v>#N/A</v>
      </c>
      <c r="AB280" s="824" t="e">
        <f t="shared" si="267"/>
        <v>#N/A</v>
      </c>
      <c r="AC280" s="824" t="e">
        <f t="shared" si="236"/>
        <v>#N/A</v>
      </c>
      <c r="AD280" s="824" t="e">
        <f t="shared" si="237"/>
        <v>#N/A</v>
      </c>
      <c r="AE280" s="824" t="e">
        <f t="shared" si="238"/>
        <v>#N/A</v>
      </c>
      <c r="AF280" s="824" t="e">
        <f t="shared" si="268"/>
        <v>#N/A</v>
      </c>
      <c r="AG280" s="824" t="e">
        <f t="shared" si="239"/>
        <v>#N/A</v>
      </c>
      <c r="AH280" s="824" t="e">
        <f t="shared" si="240"/>
        <v>#N/A</v>
      </c>
      <c r="AI280" s="824" t="e">
        <f t="shared" si="241"/>
        <v>#N/A</v>
      </c>
      <c r="AJ280" s="824" t="e">
        <f t="shared" si="269"/>
        <v>#N/A</v>
      </c>
      <c r="AK280" s="824" t="e">
        <f t="shared" si="242"/>
        <v>#N/A</v>
      </c>
      <c r="AL280" s="824" t="e">
        <f t="shared" si="243"/>
        <v>#N/A</v>
      </c>
      <c r="AM280" s="824" t="e">
        <f t="shared" si="244"/>
        <v>#N/A</v>
      </c>
      <c r="AN280" s="824" t="e">
        <f t="shared" si="270"/>
        <v>#N/A</v>
      </c>
      <c r="AO280" s="824" t="e">
        <f t="shared" si="245"/>
        <v>#N/A</v>
      </c>
      <c r="AP280" s="824" t="e">
        <f t="shared" si="246"/>
        <v>#N/A</v>
      </c>
      <c r="AQ280" s="824" t="e">
        <f t="shared" si="247"/>
        <v>#N/A</v>
      </c>
      <c r="AR280" s="824" t="e">
        <f t="shared" si="271"/>
        <v>#N/A</v>
      </c>
      <c r="AS280" s="824" t="e">
        <f t="shared" si="248"/>
        <v>#N/A</v>
      </c>
      <c r="AT280" s="824" t="e">
        <f t="shared" si="249"/>
        <v>#N/A</v>
      </c>
      <c r="AU280" s="824" t="e">
        <f t="shared" si="250"/>
        <v>#N/A</v>
      </c>
      <c r="AV280" s="824" t="e">
        <f t="shared" si="272"/>
        <v>#N/A</v>
      </c>
      <c r="AW280" s="824" t="e">
        <f t="shared" si="251"/>
        <v>#N/A</v>
      </c>
      <c r="AX280" s="824" t="e">
        <f t="shared" si="252"/>
        <v>#N/A</v>
      </c>
      <c r="AY280" s="824" t="e">
        <f t="shared" si="253"/>
        <v>#N/A</v>
      </c>
      <c r="AZ280" s="824" t="e">
        <f t="shared" si="273"/>
        <v>#N/A</v>
      </c>
      <c r="BA280" s="824" t="e">
        <f t="shared" si="254"/>
        <v>#N/A</v>
      </c>
      <c r="BB280" s="824" t="e">
        <f t="shared" si="255"/>
        <v>#N/A</v>
      </c>
      <c r="BC280" s="824" t="e">
        <f t="shared" si="256"/>
        <v>#N/A</v>
      </c>
      <c r="BD280" s="824" t="e">
        <f t="shared" si="274"/>
        <v>#N/A</v>
      </c>
      <c r="BE280" s="824" t="e">
        <f t="shared" si="257"/>
        <v>#N/A</v>
      </c>
      <c r="BF280" s="824" t="e">
        <f t="shared" si="258"/>
        <v>#N/A</v>
      </c>
      <c r="BG280" s="824" t="e">
        <f t="shared" si="259"/>
        <v>#N/A</v>
      </c>
      <c r="BH280" s="814"/>
      <c r="BI280" s="814"/>
      <c r="BJ280" s="814"/>
      <c r="BK280" s="814"/>
    </row>
    <row r="281" spans="1:63" s="360" customFormat="1">
      <c r="A281" s="827">
        <f>Input!T276</f>
        <v>0</v>
      </c>
      <c r="B281" s="827">
        <f>Input!U276</f>
        <v>0</v>
      </c>
      <c r="C281" s="827">
        <f>Input!V276</f>
        <v>0</v>
      </c>
      <c r="D281" s="828">
        <f>Input!W276</f>
        <v>0</v>
      </c>
      <c r="E281" s="829" t="e">
        <f t="shared" si="260"/>
        <v>#N/A</v>
      </c>
      <c r="F281" s="830">
        <f t="shared" si="261"/>
        <v>0</v>
      </c>
      <c r="G281" s="831">
        <f>Input!Z276</f>
        <v>0</v>
      </c>
      <c r="H281" s="824" t="e">
        <f t="shared" si="262"/>
        <v>#N/A</v>
      </c>
      <c r="I281" s="824" t="e">
        <f t="shared" si="221"/>
        <v>#N/A</v>
      </c>
      <c r="J281" s="824" t="e">
        <f t="shared" si="222"/>
        <v>#N/A</v>
      </c>
      <c r="K281" s="824" t="e">
        <f t="shared" si="223"/>
        <v>#N/A</v>
      </c>
      <c r="L281" s="824" t="e">
        <f t="shared" si="263"/>
        <v>#N/A</v>
      </c>
      <c r="M281" s="824" t="e">
        <f t="shared" si="224"/>
        <v>#N/A</v>
      </c>
      <c r="N281" s="824" t="e">
        <f t="shared" si="225"/>
        <v>#N/A</v>
      </c>
      <c r="O281" s="824" t="e">
        <f t="shared" si="226"/>
        <v>#N/A</v>
      </c>
      <c r="P281" s="824" t="e">
        <f t="shared" si="264"/>
        <v>#N/A</v>
      </c>
      <c r="Q281" s="824" t="e">
        <f t="shared" si="227"/>
        <v>#N/A</v>
      </c>
      <c r="R281" s="824" t="e">
        <f t="shared" si="228"/>
        <v>#N/A</v>
      </c>
      <c r="S281" s="824" t="e">
        <f t="shared" si="229"/>
        <v>#N/A</v>
      </c>
      <c r="T281" s="824" t="e">
        <f t="shared" si="265"/>
        <v>#N/A</v>
      </c>
      <c r="U281" s="824" t="e">
        <f t="shared" si="230"/>
        <v>#N/A</v>
      </c>
      <c r="V281" s="824" t="e">
        <f t="shared" si="231"/>
        <v>#N/A</v>
      </c>
      <c r="W281" s="824" t="e">
        <f t="shared" si="232"/>
        <v>#N/A</v>
      </c>
      <c r="X281" s="824" t="e">
        <f t="shared" si="266"/>
        <v>#N/A</v>
      </c>
      <c r="Y281" s="824" t="e">
        <f t="shared" si="233"/>
        <v>#N/A</v>
      </c>
      <c r="Z281" s="824" t="e">
        <f t="shared" si="234"/>
        <v>#N/A</v>
      </c>
      <c r="AA281" s="824" t="e">
        <f t="shared" si="235"/>
        <v>#N/A</v>
      </c>
      <c r="AB281" s="824" t="e">
        <f t="shared" si="267"/>
        <v>#N/A</v>
      </c>
      <c r="AC281" s="824" t="e">
        <f t="shared" si="236"/>
        <v>#N/A</v>
      </c>
      <c r="AD281" s="824" t="e">
        <f t="shared" si="237"/>
        <v>#N/A</v>
      </c>
      <c r="AE281" s="824" t="e">
        <f t="shared" si="238"/>
        <v>#N/A</v>
      </c>
      <c r="AF281" s="824" t="e">
        <f t="shared" si="268"/>
        <v>#N/A</v>
      </c>
      <c r="AG281" s="824" t="e">
        <f t="shared" si="239"/>
        <v>#N/A</v>
      </c>
      <c r="AH281" s="824" t="e">
        <f t="shared" si="240"/>
        <v>#N/A</v>
      </c>
      <c r="AI281" s="824" t="e">
        <f t="shared" si="241"/>
        <v>#N/A</v>
      </c>
      <c r="AJ281" s="824" t="e">
        <f t="shared" si="269"/>
        <v>#N/A</v>
      </c>
      <c r="AK281" s="824" t="e">
        <f t="shared" si="242"/>
        <v>#N/A</v>
      </c>
      <c r="AL281" s="824" t="e">
        <f t="shared" si="243"/>
        <v>#N/A</v>
      </c>
      <c r="AM281" s="824" t="e">
        <f t="shared" si="244"/>
        <v>#N/A</v>
      </c>
      <c r="AN281" s="824" t="e">
        <f t="shared" si="270"/>
        <v>#N/A</v>
      </c>
      <c r="AO281" s="824" t="e">
        <f t="shared" si="245"/>
        <v>#N/A</v>
      </c>
      <c r="AP281" s="824" t="e">
        <f t="shared" si="246"/>
        <v>#N/A</v>
      </c>
      <c r="AQ281" s="824" t="e">
        <f t="shared" si="247"/>
        <v>#N/A</v>
      </c>
      <c r="AR281" s="824" t="e">
        <f t="shared" si="271"/>
        <v>#N/A</v>
      </c>
      <c r="AS281" s="824" t="e">
        <f t="shared" si="248"/>
        <v>#N/A</v>
      </c>
      <c r="AT281" s="824" t="e">
        <f t="shared" si="249"/>
        <v>#N/A</v>
      </c>
      <c r="AU281" s="824" t="e">
        <f t="shared" si="250"/>
        <v>#N/A</v>
      </c>
      <c r="AV281" s="824" t="e">
        <f t="shared" si="272"/>
        <v>#N/A</v>
      </c>
      <c r="AW281" s="824" t="e">
        <f t="shared" si="251"/>
        <v>#N/A</v>
      </c>
      <c r="AX281" s="824" t="e">
        <f t="shared" si="252"/>
        <v>#N/A</v>
      </c>
      <c r="AY281" s="824" t="e">
        <f t="shared" si="253"/>
        <v>#N/A</v>
      </c>
      <c r="AZ281" s="824" t="e">
        <f t="shared" si="273"/>
        <v>#N/A</v>
      </c>
      <c r="BA281" s="824" t="e">
        <f t="shared" si="254"/>
        <v>#N/A</v>
      </c>
      <c r="BB281" s="824" t="e">
        <f t="shared" si="255"/>
        <v>#N/A</v>
      </c>
      <c r="BC281" s="824" t="e">
        <f t="shared" si="256"/>
        <v>#N/A</v>
      </c>
      <c r="BD281" s="824" t="e">
        <f t="shared" si="274"/>
        <v>#N/A</v>
      </c>
      <c r="BE281" s="824" t="e">
        <f t="shared" si="257"/>
        <v>#N/A</v>
      </c>
      <c r="BF281" s="824" t="e">
        <f t="shared" si="258"/>
        <v>#N/A</v>
      </c>
      <c r="BG281" s="824" t="e">
        <f t="shared" si="259"/>
        <v>#N/A</v>
      </c>
      <c r="BH281" s="814"/>
      <c r="BI281" s="814"/>
      <c r="BJ281" s="814"/>
      <c r="BK281" s="814"/>
    </row>
    <row r="282" spans="1:63" s="360" customFormat="1">
      <c r="A282" s="827">
        <f>Input!T277</f>
        <v>0</v>
      </c>
      <c r="B282" s="827">
        <f>Input!U277</f>
        <v>0</v>
      </c>
      <c r="C282" s="827">
        <f>Input!V277</f>
        <v>0</v>
      </c>
      <c r="D282" s="828">
        <f>Input!W277</f>
        <v>0</v>
      </c>
      <c r="E282" s="829" t="e">
        <f t="shared" si="260"/>
        <v>#N/A</v>
      </c>
      <c r="F282" s="830">
        <f t="shared" si="261"/>
        <v>0</v>
      </c>
      <c r="G282" s="831">
        <f>Input!Z277</f>
        <v>0</v>
      </c>
      <c r="H282" s="824" t="e">
        <f t="shared" si="262"/>
        <v>#N/A</v>
      </c>
      <c r="I282" s="824" t="e">
        <f t="shared" si="221"/>
        <v>#N/A</v>
      </c>
      <c r="J282" s="824" t="e">
        <f t="shared" si="222"/>
        <v>#N/A</v>
      </c>
      <c r="K282" s="824" t="e">
        <f t="shared" si="223"/>
        <v>#N/A</v>
      </c>
      <c r="L282" s="824" t="e">
        <f t="shared" si="263"/>
        <v>#N/A</v>
      </c>
      <c r="M282" s="824" t="e">
        <f t="shared" si="224"/>
        <v>#N/A</v>
      </c>
      <c r="N282" s="824" t="e">
        <f t="shared" si="225"/>
        <v>#N/A</v>
      </c>
      <c r="O282" s="824" t="e">
        <f t="shared" si="226"/>
        <v>#N/A</v>
      </c>
      <c r="P282" s="824" t="e">
        <f t="shared" si="264"/>
        <v>#N/A</v>
      </c>
      <c r="Q282" s="824" t="e">
        <f t="shared" si="227"/>
        <v>#N/A</v>
      </c>
      <c r="R282" s="824" t="e">
        <f t="shared" si="228"/>
        <v>#N/A</v>
      </c>
      <c r="S282" s="824" t="e">
        <f t="shared" si="229"/>
        <v>#N/A</v>
      </c>
      <c r="T282" s="824" t="e">
        <f t="shared" si="265"/>
        <v>#N/A</v>
      </c>
      <c r="U282" s="824" t="e">
        <f t="shared" si="230"/>
        <v>#N/A</v>
      </c>
      <c r="V282" s="824" t="e">
        <f t="shared" si="231"/>
        <v>#N/A</v>
      </c>
      <c r="W282" s="824" t="e">
        <f t="shared" si="232"/>
        <v>#N/A</v>
      </c>
      <c r="X282" s="824" t="e">
        <f t="shared" si="266"/>
        <v>#N/A</v>
      </c>
      <c r="Y282" s="824" t="e">
        <f t="shared" si="233"/>
        <v>#N/A</v>
      </c>
      <c r="Z282" s="824" t="e">
        <f t="shared" si="234"/>
        <v>#N/A</v>
      </c>
      <c r="AA282" s="824" t="e">
        <f t="shared" si="235"/>
        <v>#N/A</v>
      </c>
      <c r="AB282" s="824" t="e">
        <f t="shared" si="267"/>
        <v>#N/A</v>
      </c>
      <c r="AC282" s="824" t="e">
        <f t="shared" si="236"/>
        <v>#N/A</v>
      </c>
      <c r="AD282" s="824" t="e">
        <f t="shared" si="237"/>
        <v>#N/A</v>
      </c>
      <c r="AE282" s="824" t="e">
        <f t="shared" si="238"/>
        <v>#N/A</v>
      </c>
      <c r="AF282" s="824" t="e">
        <f t="shared" si="268"/>
        <v>#N/A</v>
      </c>
      <c r="AG282" s="824" t="e">
        <f t="shared" si="239"/>
        <v>#N/A</v>
      </c>
      <c r="AH282" s="824" t="e">
        <f t="shared" si="240"/>
        <v>#N/A</v>
      </c>
      <c r="AI282" s="824" t="e">
        <f t="shared" si="241"/>
        <v>#N/A</v>
      </c>
      <c r="AJ282" s="824" t="e">
        <f t="shared" si="269"/>
        <v>#N/A</v>
      </c>
      <c r="AK282" s="824" t="e">
        <f t="shared" si="242"/>
        <v>#N/A</v>
      </c>
      <c r="AL282" s="824" t="e">
        <f t="shared" si="243"/>
        <v>#N/A</v>
      </c>
      <c r="AM282" s="824" t="e">
        <f t="shared" si="244"/>
        <v>#N/A</v>
      </c>
      <c r="AN282" s="824" t="e">
        <f t="shared" si="270"/>
        <v>#N/A</v>
      </c>
      <c r="AO282" s="824" t="e">
        <f t="shared" si="245"/>
        <v>#N/A</v>
      </c>
      <c r="AP282" s="824" t="e">
        <f t="shared" si="246"/>
        <v>#N/A</v>
      </c>
      <c r="AQ282" s="824" t="e">
        <f t="shared" si="247"/>
        <v>#N/A</v>
      </c>
      <c r="AR282" s="824" t="e">
        <f t="shared" si="271"/>
        <v>#N/A</v>
      </c>
      <c r="AS282" s="824" t="e">
        <f t="shared" si="248"/>
        <v>#N/A</v>
      </c>
      <c r="AT282" s="824" t="e">
        <f t="shared" si="249"/>
        <v>#N/A</v>
      </c>
      <c r="AU282" s="824" t="e">
        <f t="shared" si="250"/>
        <v>#N/A</v>
      </c>
      <c r="AV282" s="824" t="e">
        <f t="shared" si="272"/>
        <v>#N/A</v>
      </c>
      <c r="AW282" s="824" t="e">
        <f t="shared" si="251"/>
        <v>#N/A</v>
      </c>
      <c r="AX282" s="824" t="e">
        <f t="shared" si="252"/>
        <v>#N/A</v>
      </c>
      <c r="AY282" s="824" t="e">
        <f t="shared" si="253"/>
        <v>#N/A</v>
      </c>
      <c r="AZ282" s="824" t="e">
        <f t="shared" si="273"/>
        <v>#N/A</v>
      </c>
      <c r="BA282" s="824" t="e">
        <f t="shared" si="254"/>
        <v>#N/A</v>
      </c>
      <c r="BB282" s="824" t="e">
        <f t="shared" si="255"/>
        <v>#N/A</v>
      </c>
      <c r="BC282" s="824" t="e">
        <f t="shared" si="256"/>
        <v>#N/A</v>
      </c>
      <c r="BD282" s="824" t="e">
        <f t="shared" si="274"/>
        <v>#N/A</v>
      </c>
      <c r="BE282" s="824" t="e">
        <f t="shared" si="257"/>
        <v>#N/A</v>
      </c>
      <c r="BF282" s="824" t="e">
        <f t="shared" si="258"/>
        <v>#N/A</v>
      </c>
      <c r="BG282" s="824" t="e">
        <f t="shared" si="259"/>
        <v>#N/A</v>
      </c>
      <c r="BH282" s="814"/>
      <c r="BI282" s="814"/>
      <c r="BJ282" s="814"/>
      <c r="BK282" s="814"/>
    </row>
    <row r="283" spans="1:63" s="360" customFormat="1">
      <c r="A283" s="827">
        <f>Input!T278</f>
        <v>0</v>
      </c>
      <c r="B283" s="827">
        <f>Input!U278</f>
        <v>0</v>
      </c>
      <c r="C283" s="827">
        <f>Input!V278</f>
        <v>0</v>
      </c>
      <c r="D283" s="828">
        <f>Input!W278</f>
        <v>0</v>
      </c>
      <c r="E283" s="829" t="e">
        <f t="shared" si="260"/>
        <v>#N/A</v>
      </c>
      <c r="F283" s="830">
        <f t="shared" si="261"/>
        <v>0</v>
      </c>
      <c r="G283" s="831">
        <f>Input!Z278</f>
        <v>0</v>
      </c>
      <c r="H283" s="824" t="e">
        <f t="shared" si="262"/>
        <v>#N/A</v>
      </c>
      <c r="I283" s="824" t="e">
        <f t="shared" si="221"/>
        <v>#N/A</v>
      </c>
      <c r="J283" s="824" t="e">
        <f t="shared" si="222"/>
        <v>#N/A</v>
      </c>
      <c r="K283" s="824" t="e">
        <f t="shared" si="223"/>
        <v>#N/A</v>
      </c>
      <c r="L283" s="824" t="e">
        <f t="shared" si="263"/>
        <v>#N/A</v>
      </c>
      <c r="M283" s="824" t="e">
        <f t="shared" si="224"/>
        <v>#N/A</v>
      </c>
      <c r="N283" s="824" t="e">
        <f t="shared" si="225"/>
        <v>#N/A</v>
      </c>
      <c r="O283" s="824" t="e">
        <f t="shared" si="226"/>
        <v>#N/A</v>
      </c>
      <c r="P283" s="824" t="e">
        <f t="shared" si="264"/>
        <v>#N/A</v>
      </c>
      <c r="Q283" s="824" t="e">
        <f t="shared" si="227"/>
        <v>#N/A</v>
      </c>
      <c r="R283" s="824" t="e">
        <f t="shared" si="228"/>
        <v>#N/A</v>
      </c>
      <c r="S283" s="824" t="e">
        <f t="shared" si="229"/>
        <v>#N/A</v>
      </c>
      <c r="T283" s="824" t="e">
        <f t="shared" si="265"/>
        <v>#N/A</v>
      </c>
      <c r="U283" s="824" t="e">
        <f t="shared" si="230"/>
        <v>#N/A</v>
      </c>
      <c r="V283" s="824" t="e">
        <f t="shared" si="231"/>
        <v>#N/A</v>
      </c>
      <c r="W283" s="824" t="e">
        <f t="shared" si="232"/>
        <v>#N/A</v>
      </c>
      <c r="X283" s="824" t="e">
        <f t="shared" si="266"/>
        <v>#N/A</v>
      </c>
      <c r="Y283" s="824" t="e">
        <f t="shared" si="233"/>
        <v>#N/A</v>
      </c>
      <c r="Z283" s="824" t="e">
        <f t="shared" si="234"/>
        <v>#N/A</v>
      </c>
      <c r="AA283" s="824" t="e">
        <f t="shared" si="235"/>
        <v>#N/A</v>
      </c>
      <c r="AB283" s="824" t="e">
        <f t="shared" si="267"/>
        <v>#N/A</v>
      </c>
      <c r="AC283" s="824" t="e">
        <f t="shared" si="236"/>
        <v>#N/A</v>
      </c>
      <c r="AD283" s="824" t="e">
        <f t="shared" si="237"/>
        <v>#N/A</v>
      </c>
      <c r="AE283" s="824" t="e">
        <f t="shared" si="238"/>
        <v>#N/A</v>
      </c>
      <c r="AF283" s="824" t="e">
        <f t="shared" si="268"/>
        <v>#N/A</v>
      </c>
      <c r="AG283" s="824" t="e">
        <f t="shared" si="239"/>
        <v>#N/A</v>
      </c>
      <c r="AH283" s="824" t="e">
        <f t="shared" si="240"/>
        <v>#N/A</v>
      </c>
      <c r="AI283" s="824" t="e">
        <f t="shared" si="241"/>
        <v>#N/A</v>
      </c>
      <c r="AJ283" s="824" t="e">
        <f t="shared" si="269"/>
        <v>#N/A</v>
      </c>
      <c r="AK283" s="824" t="e">
        <f t="shared" si="242"/>
        <v>#N/A</v>
      </c>
      <c r="AL283" s="824" t="e">
        <f t="shared" si="243"/>
        <v>#N/A</v>
      </c>
      <c r="AM283" s="824" t="e">
        <f t="shared" si="244"/>
        <v>#N/A</v>
      </c>
      <c r="AN283" s="824" t="e">
        <f t="shared" si="270"/>
        <v>#N/A</v>
      </c>
      <c r="AO283" s="824" t="e">
        <f t="shared" si="245"/>
        <v>#N/A</v>
      </c>
      <c r="AP283" s="824" t="e">
        <f t="shared" si="246"/>
        <v>#N/A</v>
      </c>
      <c r="AQ283" s="824" t="e">
        <f t="shared" si="247"/>
        <v>#N/A</v>
      </c>
      <c r="AR283" s="824" t="e">
        <f t="shared" si="271"/>
        <v>#N/A</v>
      </c>
      <c r="AS283" s="824" t="e">
        <f t="shared" si="248"/>
        <v>#N/A</v>
      </c>
      <c r="AT283" s="824" t="e">
        <f t="shared" si="249"/>
        <v>#N/A</v>
      </c>
      <c r="AU283" s="824" t="e">
        <f t="shared" si="250"/>
        <v>#N/A</v>
      </c>
      <c r="AV283" s="824" t="e">
        <f t="shared" si="272"/>
        <v>#N/A</v>
      </c>
      <c r="AW283" s="824" t="e">
        <f t="shared" si="251"/>
        <v>#N/A</v>
      </c>
      <c r="AX283" s="824" t="e">
        <f t="shared" si="252"/>
        <v>#N/A</v>
      </c>
      <c r="AY283" s="824" t="e">
        <f t="shared" si="253"/>
        <v>#N/A</v>
      </c>
      <c r="AZ283" s="824" t="e">
        <f t="shared" si="273"/>
        <v>#N/A</v>
      </c>
      <c r="BA283" s="824" t="e">
        <f t="shared" si="254"/>
        <v>#N/A</v>
      </c>
      <c r="BB283" s="824" t="e">
        <f t="shared" si="255"/>
        <v>#N/A</v>
      </c>
      <c r="BC283" s="824" t="e">
        <f t="shared" si="256"/>
        <v>#N/A</v>
      </c>
      <c r="BD283" s="824" t="e">
        <f t="shared" si="274"/>
        <v>#N/A</v>
      </c>
      <c r="BE283" s="824" t="e">
        <f t="shared" si="257"/>
        <v>#N/A</v>
      </c>
      <c r="BF283" s="824" t="e">
        <f t="shared" si="258"/>
        <v>#N/A</v>
      </c>
      <c r="BG283" s="824" t="e">
        <f t="shared" si="259"/>
        <v>#N/A</v>
      </c>
      <c r="BH283" s="814"/>
      <c r="BI283" s="814"/>
      <c r="BJ283" s="814"/>
      <c r="BK283" s="814"/>
    </row>
    <row r="284" spans="1:63" s="360" customFormat="1" ht="15" customHeight="1">
      <c r="A284" s="827">
        <f>Input!T279</f>
        <v>0</v>
      </c>
      <c r="B284" s="827">
        <f>Input!U279</f>
        <v>0</v>
      </c>
      <c r="C284" s="827">
        <f>Input!V279</f>
        <v>0</v>
      </c>
      <c r="D284" s="828">
        <f>Input!W279</f>
        <v>0</v>
      </c>
      <c r="E284" s="829" t="e">
        <f t="shared" si="260"/>
        <v>#N/A</v>
      </c>
      <c r="F284" s="830">
        <f t="shared" si="261"/>
        <v>0</v>
      </c>
      <c r="G284" s="831">
        <f>Input!Z279</f>
        <v>0</v>
      </c>
      <c r="H284" s="824" t="e">
        <f t="shared" si="262"/>
        <v>#N/A</v>
      </c>
      <c r="I284" s="824" t="e">
        <f t="shared" si="221"/>
        <v>#N/A</v>
      </c>
      <c r="J284" s="824" t="e">
        <f t="shared" si="222"/>
        <v>#N/A</v>
      </c>
      <c r="K284" s="824" t="e">
        <f t="shared" si="223"/>
        <v>#N/A</v>
      </c>
      <c r="L284" s="824" t="e">
        <f t="shared" si="263"/>
        <v>#N/A</v>
      </c>
      <c r="M284" s="824" t="e">
        <f t="shared" si="224"/>
        <v>#N/A</v>
      </c>
      <c r="N284" s="824" t="e">
        <f t="shared" si="225"/>
        <v>#N/A</v>
      </c>
      <c r="O284" s="824" t="e">
        <f t="shared" si="226"/>
        <v>#N/A</v>
      </c>
      <c r="P284" s="824" t="e">
        <f t="shared" si="264"/>
        <v>#N/A</v>
      </c>
      <c r="Q284" s="824" t="e">
        <f t="shared" si="227"/>
        <v>#N/A</v>
      </c>
      <c r="R284" s="824" t="e">
        <f t="shared" si="228"/>
        <v>#N/A</v>
      </c>
      <c r="S284" s="824" t="e">
        <f t="shared" si="229"/>
        <v>#N/A</v>
      </c>
      <c r="T284" s="824" t="e">
        <f t="shared" si="265"/>
        <v>#N/A</v>
      </c>
      <c r="U284" s="824" t="e">
        <f t="shared" si="230"/>
        <v>#N/A</v>
      </c>
      <c r="V284" s="824" t="e">
        <f t="shared" si="231"/>
        <v>#N/A</v>
      </c>
      <c r="W284" s="824" t="e">
        <f t="shared" si="232"/>
        <v>#N/A</v>
      </c>
      <c r="X284" s="824" t="e">
        <f t="shared" si="266"/>
        <v>#N/A</v>
      </c>
      <c r="Y284" s="824" t="e">
        <f t="shared" si="233"/>
        <v>#N/A</v>
      </c>
      <c r="Z284" s="824" t="e">
        <f t="shared" si="234"/>
        <v>#N/A</v>
      </c>
      <c r="AA284" s="824" t="e">
        <f t="shared" si="235"/>
        <v>#N/A</v>
      </c>
      <c r="AB284" s="824" t="e">
        <f t="shared" si="267"/>
        <v>#N/A</v>
      </c>
      <c r="AC284" s="824" t="e">
        <f t="shared" si="236"/>
        <v>#N/A</v>
      </c>
      <c r="AD284" s="824" t="e">
        <f t="shared" si="237"/>
        <v>#N/A</v>
      </c>
      <c r="AE284" s="824" t="e">
        <f t="shared" si="238"/>
        <v>#N/A</v>
      </c>
      <c r="AF284" s="824" t="e">
        <f t="shared" si="268"/>
        <v>#N/A</v>
      </c>
      <c r="AG284" s="824" t="e">
        <f t="shared" si="239"/>
        <v>#N/A</v>
      </c>
      <c r="AH284" s="824" t="e">
        <f t="shared" si="240"/>
        <v>#N/A</v>
      </c>
      <c r="AI284" s="824" t="e">
        <f t="shared" si="241"/>
        <v>#N/A</v>
      </c>
      <c r="AJ284" s="824" t="e">
        <f t="shared" si="269"/>
        <v>#N/A</v>
      </c>
      <c r="AK284" s="824" t="e">
        <f t="shared" si="242"/>
        <v>#N/A</v>
      </c>
      <c r="AL284" s="824" t="e">
        <f t="shared" si="243"/>
        <v>#N/A</v>
      </c>
      <c r="AM284" s="824" t="e">
        <f t="shared" si="244"/>
        <v>#N/A</v>
      </c>
      <c r="AN284" s="824" t="e">
        <f t="shared" si="270"/>
        <v>#N/A</v>
      </c>
      <c r="AO284" s="824" t="e">
        <f t="shared" si="245"/>
        <v>#N/A</v>
      </c>
      <c r="AP284" s="824" t="e">
        <f t="shared" si="246"/>
        <v>#N/A</v>
      </c>
      <c r="AQ284" s="824" t="e">
        <f t="shared" si="247"/>
        <v>#N/A</v>
      </c>
      <c r="AR284" s="824" t="e">
        <f t="shared" si="271"/>
        <v>#N/A</v>
      </c>
      <c r="AS284" s="824" t="e">
        <f t="shared" si="248"/>
        <v>#N/A</v>
      </c>
      <c r="AT284" s="824" t="e">
        <f t="shared" si="249"/>
        <v>#N/A</v>
      </c>
      <c r="AU284" s="824" t="e">
        <f t="shared" si="250"/>
        <v>#N/A</v>
      </c>
      <c r="AV284" s="824" t="e">
        <f t="shared" si="272"/>
        <v>#N/A</v>
      </c>
      <c r="AW284" s="824" t="e">
        <f t="shared" si="251"/>
        <v>#N/A</v>
      </c>
      <c r="AX284" s="824" t="e">
        <f t="shared" si="252"/>
        <v>#N/A</v>
      </c>
      <c r="AY284" s="824" t="e">
        <f t="shared" si="253"/>
        <v>#N/A</v>
      </c>
      <c r="AZ284" s="824" t="e">
        <f t="shared" si="273"/>
        <v>#N/A</v>
      </c>
      <c r="BA284" s="824" t="e">
        <f t="shared" si="254"/>
        <v>#N/A</v>
      </c>
      <c r="BB284" s="824" t="e">
        <f t="shared" si="255"/>
        <v>#N/A</v>
      </c>
      <c r="BC284" s="824" t="e">
        <f t="shared" si="256"/>
        <v>#N/A</v>
      </c>
      <c r="BD284" s="824" t="e">
        <f t="shared" si="274"/>
        <v>#N/A</v>
      </c>
      <c r="BE284" s="824" t="e">
        <f t="shared" si="257"/>
        <v>#N/A</v>
      </c>
      <c r="BF284" s="824" t="e">
        <f t="shared" si="258"/>
        <v>#N/A</v>
      </c>
      <c r="BG284" s="824" t="e">
        <f t="shared" si="259"/>
        <v>#N/A</v>
      </c>
      <c r="BH284" s="814"/>
      <c r="BI284" s="814"/>
      <c r="BJ284" s="814"/>
      <c r="BK284" s="814"/>
    </row>
    <row r="285" spans="1:63" s="360" customFormat="1">
      <c r="A285" s="827">
        <f>Input!T280</f>
        <v>0</v>
      </c>
      <c r="B285" s="827">
        <f>Input!U280</f>
        <v>0</v>
      </c>
      <c r="C285" s="827">
        <f>Input!V280</f>
        <v>0</v>
      </c>
      <c r="D285" s="828">
        <f>Input!W280</f>
        <v>0</v>
      </c>
      <c r="E285" s="829" t="e">
        <f t="shared" si="260"/>
        <v>#N/A</v>
      </c>
      <c r="F285" s="830">
        <f t="shared" si="261"/>
        <v>0</v>
      </c>
      <c r="G285" s="831">
        <f>Input!Z280</f>
        <v>0</v>
      </c>
      <c r="H285" s="824" t="e">
        <f t="shared" si="262"/>
        <v>#N/A</v>
      </c>
      <c r="I285" s="824" t="e">
        <f t="shared" si="221"/>
        <v>#N/A</v>
      </c>
      <c r="J285" s="824" t="e">
        <f t="shared" si="222"/>
        <v>#N/A</v>
      </c>
      <c r="K285" s="824" t="e">
        <f t="shared" si="223"/>
        <v>#N/A</v>
      </c>
      <c r="L285" s="824" t="e">
        <f t="shared" si="263"/>
        <v>#N/A</v>
      </c>
      <c r="M285" s="824" t="e">
        <f t="shared" si="224"/>
        <v>#N/A</v>
      </c>
      <c r="N285" s="824" t="e">
        <f t="shared" si="225"/>
        <v>#N/A</v>
      </c>
      <c r="O285" s="824" t="e">
        <f t="shared" si="226"/>
        <v>#N/A</v>
      </c>
      <c r="P285" s="824" t="e">
        <f t="shared" si="264"/>
        <v>#N/A</v>
      </c>
      <c r="Q285" s="824" t="e">
        <f t="shared" si="227"/>
        <v>#N/A</v>
      </c>
      <c r="R285" s="824" t="e">
        <f t="shared" si="228"/>
        <v>#N/A</v>
      </c>
      <c r="S285" s="824" t="e">
        <f t="shared" si="229"/>
        <v>#N/A</v>
      </c>
      <c r="T285" s="824" t="e">
        <f t="shared" si="265"/>
        <v>#N/A</v>
      </c>
      <c r="U285" s="824" t="e">
        <f t="shared" si="230"/>
        <v>#N/A</v>
      </c>
      <c r="V285" s="824" t="e">
        <f t="shared" si="231"/>
        <v>#N/A</v>
      </c>
      <c r="W285" s="824" t="e">
        <f t="shared" si="232"/>
        <v>#N/A</v>
      </c>
      <c r="X285" s="824" t="e">
        <f t="shared" si="266"/>
        <v>#N/A</v>
      </c>
      <c r="Y285" s="824" t="e">
        <f t="shared" si="233"/>
        <v>#N/A</v>
      </c>
      <c r="Z285" s="824" t="e">
        <f t="shared" si="234"/>
        <v>#N/A</v>
      </c>
      <c r="AA285" s="824" t="e">
        <f t="shared" si="235"/>
        <v>#N/A</v>
      </c>
      <c r="AB285" s="824" t="e">
        <f t="shared" si="267"/>
        <v>#N/A</v>
      </c>
      <c r="AC285" s="824" t="e">
        <f t="shared" si="236"/>
        <v>#N/A</v>
      </c>
      <c r="AD285" s="824" t="e">
        <f t="shared" si="237"/>
        <v>#N/A</v>
      </c>
      <c r="AE285" s="824" t="e">
        <f t="shared" si="238"/>
        <v>#N/A</v>
      </c>
      <c r="AF285" s="824" t="e">
        <f t="shared" si="268"/>
        <v>#N/A</v>
      </c>
      <c r="AG285" s="824" t="e">
        <f t="shared" si="239"/>
        <v>#N/A</v>
      </c>
      <c r="AH285" s="824" t="e">
        <f t="shared" si="240"/>
        <v>#N/A</v>
      </c>
      <c r="AI285" s="824" t="e">
        <f t="shared" si="241"/>
        <v>#N/A</v>
      </c>
      <c r="AJ285" s="824" t="e">
        <f t="shared" si="269"/>
        <v>#N/A</v>
      </c>
      <c r="AK285" s="824" t="e">
        <f t="shared" si="242"/>
        <v>#N/A</v>
      </c>
      <c r="AL285" s="824" t="e">
        <f t="shared" si="243"/>
        <v>#N/A</v>
      </c>
      <c r="AM285" s="824" t="e">
        <f t="shared" si="244"/>
        <v>#N/A</v>
      </c>
      <c r="AN285" s="824" t="e">
        <f t="shared" si="270"/>
        <v>#N/A</v>
      </c>
      <c r="AO285" s="824" t="e">
        <f t="shared" si="245"/>
        <v>#N/A</v>
      </c>
      <c r="AP285" s="824" t="e">
        <f t="shared" si="246"/>
        <v>#N/A</v>
      </c>
      <c r="AQ285" s="824" t="e">
        <f t="shared" si="247"/>
        <v>#N/A</v>
      </c>
      <c r="AR285" s="824" t="e">
        <f t="shared" si="271"/>
        <v>#N/A</v>
      </c>
      <c r="AS285" s="824" t="e">
        <f t="shared" si="248"/>
        <v>#N/A</v>
      </c>
      <c r="AT285" s="824" t="e">
        <f t="shared" si="249"/>
        <v>#N/A</v>
      </c>
      <c r="AU285" s="824" t="e">
        <f t="shared" si="250"/>
        <v>#N/A</v>
      </c>
      <c r="AV285" s="824" t="e">
        <f t="shared" si="272"/>
        <v>#N/A</v>
      </c>
      <c r="AW285" s="824" t="e">
        <f t="shared" si="251"/>
        <v>#N/A</v>
      </c>
      <c r="AX285" s="824" t="e">
        <f t="shared" si="252"/>
        <v>#N/A</v>
      </c>
      <c r="AY285" s="824" t="e">
        <f t="shared" si="253"/>
        <v>#N/A</v>
      </c>
      <c r="AZ285" s="824" t="e">
        <f t="shared" si="273"/>
        <v>#N/A</v>
      </c>
      <c r="BA285" s="824" t="e">
        <f t="shared" si="254"/>
        <v>#N/A</v>
      </c>
      <c r="BB285" s="824" t="e">
        <f t="shared" si="255"/>
        <v>#N/A</v>
      </c>
      <c r="BC285" s="824" t="e">
        <f t="shared" si="256"/>
        <v>#N/A</v>
      </c>
      <c r="BD285" s="824" t="e">
        <f t="shared" si="274"/>
        <v>#N/A</v>
      </c>
      <c r="BE285" s="824" t="e">
        <f t="shared" si="257"/>
        <v>#N/A</v>
      </c>
      <c r="BF285" s="824" t="e">
        <f t="shared" si="258"/>
        <v>#N/A</v>
      </c>
      <c r="BG285" s="824" t="e">
        <f t="shared" si="259"/>
        <v>#N/A</v>
      </c>
      <c r="BH285" s="814"/>
      <c r="BI285" s="814"/>
      <c r="BJ285" s="814"/>
      <c r="BK285" s="814"/>
    </row>
    <row r="286" spans="1:63" s="360" customFormat="1">
      <c r="A286" s="827">
        <f>Input!T281</f>
        <v>0</v>
      </c>
      <c r="B286" s="827">
        <f>Input!U281</f>
        <v>0</v>
      </c>
      <c r="C286" s="827">
        <f>Input!V281</f>
        <v>0</v>
      </c>
      <c r="D286" s="828">
        <f>Input!W281</f>
        <v>0</v>
      </c>
      <c r="E286" s="829" t="e">
        <f t="shared" si="260"/>
        <v>#N/A</v>
      </c>
      <c r="F286" s="830">
        <f t="shared" si="261"/>
        <v>0</v>
      </c>
      <c r="G286" s="831">
        <f>Input!Z281</f>
        <v>0</v>
      </c>
      <c r="H286" s="824" t="e">
        <f t="shared" si="262"/>
        <v>#N/A</v>
      </c>
      <c r="I286" s="824" t="e">
        <f t="shared" si="221"/>
        <v>#N/A</v>
      </c>
      <c r="J286" s="824" t="e">
        <f t="shared" si="222"/>
        <v>#N/A</v>
      </c>
      <c r="K286" s="824" t="e">
        <f t="shared" si="223"/>
        <v>#N/A</v>
      </c>
      <c r="L286" s="824" t="e">
        <f t="shared" si="263"/>
        <v>#N/A</v>
      </c>
      <c r="M286" s="824" t="e">
        <f t="shared" si="224"/>
        <v>#N/A</v>
      </c>
      <c r="N286" s="824" t="e">
        <f t="shared" si="225"/>
        <v>#N/A</v>
      </c>
      <c r="O286" s="824" t="e">
        <f t="shared" si="226"/>
        <v>#N/A</v>
      </c>
      <c r="P286" s="824" t="e">
        <f t="shared" si="264"/>
        <v>#N/A</v>
      </c>
      <c r="Q286" s="824" t="e">
        <f t="shared" si="227"/>
        <v>#N/A</v>
      </c>
      <c r="R286" s="824" t="e">
        <f t="shared" si="228"/>
        <v>#N/A</v>
      </c>
      <c r="S286" s="824" t="e">
        <f t="shared" si="229"/>
        <v>#N/A</v>
      </c>
      <c r="T286" s="824" t="e">
        <f t="shared" si="265"/>
        <v>#N/A</v>
      </c>
      <c r="U286" s="824" t="e">
        <f t="shared" si="230"/>
        <v>#N/A</v>
      </c>
      <c r="V286" s="824" t="e">
        <f t="shared" si="231"/>
        <v>#N/A</v>
      </c>
      <c r="W286" s="824" t="e">
        <f t="shared" si="232"/>
        <v>#N/A</v>
      </c>
      <c r="X286" s="824" t="e">
        <f t="shared" si="266"/>
        <v>#N/A</v>
      </c>
      <c r="Y286" s="824" t="e">
        <f t="shared" si="233"/>
        <v>#N/A</v>
      </c>
      <c r="Z286" s="824" t="e">
        <f t="shared" si="234"/>
        <v>#N/A</v>
      </c>
      <c r="AA286" s="824" t="e">
        <f t="shared" si="235"/>
        <v>#N/A</v>
      </c>
      <c r="AB286" s="824" t="e">
        <f t="shared" si="267"/>
        <v>#N/A</v>
      </c>
      <c r="AC286" s="824" t="e">
        <f t="shared" si="236"/>
        <v>#N/A</v>
      </c>
      <c r="AD286" s="824" t="e">
        <f t="shared" si="237"/>
        <v>#N/A</v>
      </c>
      <c r="AE286" s="824" t="e">
        <f t="shared" si="238"/>
        <v>#N/A</v>
      </c>
      <c r="AF286" s="824" t="e">
        <f t="shared" si="268"/>
        <v>#N/A</v>
      </c>
      <c r="AG286" s="824" t="e">
        <f t="shared" si="239"/>
        <v>#N/A</v>
      </c>
      <c r="AH286" s="824" t="e">
        <f t="shared" si="240"/>
        <v>#N/A</v>
      </c>
      <c r="AI286" s="824" t="e">
        <f t="shared" si="241"/>
        <v>#N/A</v>
      </c>
      <c r="AJ286" s="824" t="e">
        <f t="shared" si="269"/>
        <v>#N/A</v>
      </c>
      <c r="AK286" s="824" t="e">
        <f t="shared" si="242"/>
        <v>#N/A</v>
      </c>
      <c r="AL286" s="824" t="e">
        <f t="shared" si="243"/>
        <v>#N/A</v>
      </c>
      <c r="AM286" s="824" t="e">
        <f t="shared" si="244"/>
        <v>#N/A</v>
      </c>
      <c r="AN286" s="824" t="e">
        <f t="shared" si="270"/>
        <v>#N/A</v>
      </c>
      <c r="AO286" s="824" t="e">
        <f t="shared" si="245"/>
        <v>#N/A</v>
      </c>
      <c r="AP286" s="824" t="e">
        <f t="shared" si="246"/>
        <v>#N/A</v>
      </c>
      <c r="AQ286" s="824" t="e">
        <f t="shared" si="247"/>
        <v>#N/A</v>
      </c>
      <c r="AR286" s="824" t="e">
        <f t="shared" si="271"/>
        <v>#N/A</v>
      </c>
      <c r="AS286" s="824" t="e">
        <f t="shared" si="248"/>
        <v>#N/A</v>
      </c>
      <c r="AT286" s="824" t="e">
        <f t="shared" si="249"/>
        <v>#N/A</v>
      </c>
      <c r="AU286" s="824" t="e">
        <f t="shared" si="250"/>
        <v>#N/A</v>
      </c>
      <c r="AV286" s="824" t="e">
        <f t="shared" si="272"/>
        <v>#N/A</v>
      </c>
      <c r="AW286" s="824" t="e">
        <f t="shared" si="251"/>
        <v>#N/A</v>
      </c>
      <c r="AX286" s="824" t="e">
        <f t="shared" si="252"/>
        <v>#N/A</v>
      </c>
      <c r="AY286" s="824" t="e">
        <f t="shared" si="253"/>
        <v>#N/A</v>
      </c>
      <c r="AZ286" s="824" t="e">
        <f t="shared" si="273"/>
        <v>#N/A</v>
      </c>
      <c r="BA286" s="824" t="e">
        <f t="shared" si="254"/>
        <v>#N/A</v>
      </c>
      <c r="BB286" s="824" t="e">
        <f t="shared" si="255"/>
        <v>#N/A</v>
      </c>
      <c r="BC286" s="824" t="e">
        <f t="shared" si="256"/>
        <v>#N/A</v>
      </c>
      <c r="BD286" s="824" t="e">
        <f t="shared" si="274"/>
        <v>#N/A</v>
      </c>
      <c r="BE286" s="824" t="e">
        <f t="shared" si="257"/>
        <v>#N/A</v>
      </c>
      <c r="BF286" s="824" t="e">
        <f t="shared" si="258"/>
        <v>#N/A</v>
      </c>
      <c r="BG286" s="824" t="e">
        <f t="shared" si="259"/>
        <v>#N/A</v>
      </c>
      <c r="BH286" s="814"/>
      <c r="BI286" s="814"/>
      <c r="BJ286" s="814"/>
      <c r="BK286" s="814"/>
    </row>
    <row r="287" spans="1:63" s="360" customFormat="1">
      <c r="A287" s="827">
        <f>Input!T282</f>
        <v>0</v>
      </c>
      <c r="B287" s="827">
        <f>Input!U282</f>
        <v>0</v>
      </c>
      <c r="C287" s="827">
        <f>Input!V282</f>
        <v>0</v>
      </c>
      <c r="D287" s="828">
        <f>Input!W282</f>
        <v>0</v>
      </c>
      <c r="E287" s="829" t="e">
        <f t="shared" si="260"/>
        <v>#N/A</v>
      </c>
      <c r="F287" s="830">
        <f t="shared" si="261"/>
        <v>0</v>
      </c>
      <c r="G287" s="831">
        <f>Input!Z282</f>
        <v>0</v>
      </c>
      <c r="H287" s="824" t="e">
        <f t="shared" si="262"/>
        <v>#N/A</v>
      </c>
      <c r="I287" s="824" t="e">
        <f t="shared" si="221"/>
        <v>#N/A</v>
      </c>
      <c r="J287" s="824" t="e">
        <f t="shared" si="222"/>
        <v>#N/A</v>
      </c>
      <c r="K287" s="824" t="e">
        <f t="shared" si="223"/>
        <v>#N/A</v>
      </c>
      <c r="L287" s="824" t="e">
        <f t="shared" si="263"/>
        <v>#N/A</v>
      </c>
      <c r="M287" s="824" t="e">
        <f t="shared" si="224"/>
        <v>#N/A</v>
      </c>
      <c r="N287" s="824" t="e">
        <f t="shared" si="225"/>
        <v>#N/A</v>
      </c>
      <c r="O287" s="824" t="e">
        <f t="shared" si="226"/>
        <v>#N/A</v>
      </c>
      <c r="P287" s="824" t="e">
        <f t="shared" si="264"/>
        <v>#N/A</v>
      </c>
      <c r="Q287" s="824" t="e">
        <f t="shared" si="227"/>
        <v>#N/A</v>
      </c>
      <c r="R287" s="824" t="e">
        <f t="shared" si="228"/>
        <v>#N/A</v>
      </c>
      <c r="S287" s="824" t="e">
        <f t="shared" si="229"/>
        <v>#N/A</v>
      </c>
      <c r="T287" s="824" t="e">
        <f t="shared" si="265"/>
        <v>#N/A</v>
      </c>
      <c r="U287" s="824" t="e">
        <f t="shared" si="230"/>
        <v>#N/A</v>
      </c>
      <c r="V287" s="824" t="e">
        <f t="shared" si="231"/>
        <v>#N/A</v>
      </c>
      <c r="W287" s="824" t="e">
        <f t="shared" si="232"/>
        <v>#N/A</v>
      </c>
      <c r="X287" s="824" t="e">
        <f t="shared" si="266"/>
        <v>#N/A</v>
      </c>
      <c r="Y287" s="824" t="e">
        <f t="shared" si="233"/>
        <v>#N/A</v>
      </c>
      <c r="Z287" s="824" t="e">
        <f t="shared" si="234"/>
        <v>#N/A</v>
      </c>
      <c r="AA287" s="824" t="e">
        <f t="shared" si="235"/>
        <v>#N/A</v>
      </c>
      <c r="AB287" s="824" t="e">
        <f t="shared" si="267"/>
        <v>#N/A</v>
      </c>
      <c r="AC287" s="824" t="e">
        <f t="shared" si="236"/>
        <v>#N/A</v>
      </c>
      <c r="AD287" s="824" t="e">
        <f t="shared" si="237"/>
        <v>#N/A</v>
      </c>
      <c r="AE287" s="824" t="e">
        <f t="shared" si="238"/>
        <v>#N/A</v>
      </c>
      <c r="AF287" s="824" t="e">
        <f t="shared" si="268"/>
        <v>#N/A</v>
      </c>
      <c r="AG287" s="824" t="e">
        <f t="shared" si="239"/>
        <v>#N/A</v>
      </c>
      <c r="AH287" s="824" t="e">
        <f t="shared" si="240"/>
        <v>#N/A</v>
      </c>
      <c r="AI287" s="824" t="e">
        <f t="shared" si="241"/>
        <v>#N/A</v>
      </c>
      <c r="AJ287" s="824" t="e">
        <f t="shared" si="269"/>
        <v>#N/A</v>
      </c>
      <c r="AK287" s="824" t="e">
        <f t="shared" si="242"/>
        <v>#N/A</v>
      </c>
      <c r="AL287" s="824" t="e">
        <f t="shared" si="243"/>
        <v>#N/A</v>
      </c>
      <c r="AM287" s="824" t="e">
        <f t="shared" si="244"/>
        <v>#N/A</v>
      </c>
      <c r="AN287" s="824" t="e">
        <f t="shared" si="270"/>
        <v>#N/A</v>
      </c>
      <c r="AO287" s="824" t="e">
        <f t="shared" si="245"/>
        <v>#N/A</v>
      </c>
      <c r="AP287" s="824" t="e">
        <f t="shared" si="246"/>
        <v>#N/A</v>
      </c>
      <c r="AQ287" s="824" t="e">
        <f t="shared" si="247"/>
        <v>#N/A</v>
      </c>
      <c r="AR287" s="824" t="e">
        <f t="shared" si="271"/>
        <v>#N/A</v>
      </c>
      <c r="AS287" s="824" t="e">
        <f t="shared" si="248"/>
        <v>#N/A</v>
      </c>
      <c r="AT287" s="824" t="e">
        <f t="shared" si="249"/>
        <v>#N/A</v>
      </c>
      <c r="AU287" s="824" t="e">
        <f t="shared" si="250"/>
        <v>#N/A</v>
      </c>
      <c r="AV287" s="824" t="e">
        <f t="shared" si="272"/>
        <v>#N/A</v>
      </c>
      <c r="AW287" s="824" t="e">
        <f t="shared" si="251"/>
        <v>#N/A</v>
      </c>
      <c r="AX287" s="824" t="e">
        <f t="shared" si="252"/>
        <v>#N/A</v>
      </c>
      <c r="AY287" s="824" t="e">
        <f t="shared" si="253"/>
        <v>#N/A</v>
      </c>
      <c r="AZ287" s="824" t="e">
        <f t="shared" si="273"/>
        <v>#N/A</v>
      </c>
      <c r="BA287" s="824" t="e">
        <f t="shared" si="254"/>
        <v>#N/A</v>
      </c>
      <c r="BB287" s="824" t="e">
        <f t="shared" si="255"/>
        <v>#N/A</v>
      </c>
      <c r="BC287" s="824" t="e">
        <f t="shared" si="256"/>
        <v>#N/A</v>
      </c>
      <c r="BD287" s="824" t="e">
        <f t="shared" si="274"/>
        <v>#N/A</v>
      </c>
      <c r="BE287" s="824" t="e">
        <f t="shared" si="257"/>
        <v>#N/A</v>
      </c>
      <c r="BF287" s="824" t="e">
        <f t="shared" si="258"/>
        <v>#N/A</v>
      </c>
      <c r="BG287" s="824" t="e">
        <f t="shared" si="259"/>
        <v>#N/A</v>
      </c>
      <c r="BH287" s="814"/>
      <c r="BI287" s="814"/>
      <c r="BJ287" s="814"/>
      <c r="BK287" s="814"/>
    </row>
    <row r="288" spans="1:63" s="360" customFormat="1">
      <c r="A288" s="827">
        <f>Input!T283</f>
        <v>0</v>
      </c>
      <c r="B288" s="827">
        <f>Input!U283</f>
        <v>0</v>
      </c>
      <c r="C288" s="827">
        <f>Input!V283</f>
        <v>0</v>
      </c>
      <c r="D288" s="828">
        <f>Input!W283</f>
        <v>0</v>
      </c>
      <c r="E288" s="829" t="e">
        <f t="shared" si="260"/>
        <v>#N/A</v>
      </c>
      <c r="F288" s="830">
        <f t="shared" si="261"/>
        <v>0</v>
      </c>
      <c r="G288" s="831">
        <f>Input!Z283</f>
        <v>0</v>
      </c>
      <c r="H288" s="824" t="e">
        <f t="shared" si="262"/>
        <v>#N/A</v>
      </c>
      <c r="I288" s="824" t="e">
        <f t="shared" si="221"/>
        <v>#N/A</v>
      </c>
      <c r="J288" s="824" t="e">
        <f t="shared" si="222"/>
        <v>#N/A</v>
      </c>
      <c r="K288" s="824" t="e">
        <f t="shared" si="223"/>
        <v>#N/A</v>
      </c>
      <c r="L288" s="824" t="e">
        <f t="shared" si="263"/>
        <v>#N/A</v>
      </c>
      <c r="M288" s="824" t="e">
        <f t="shared" si="224"/>
        <v>#N/A</v>
      </c>
      <c r="N288" s="824" t="e">
        <f t="shared" si="225"/>
        <v>#N/A</v>
      </c>
      <c r="O288" s="824" t="e">
        <f t="shared" si="226"/>
        <v>#N/A</v>
      </c>
      <c r="P288" s="824" t="e">
        <f t="shared" si="264"/>
        <v>#N/A</v>
      </c>
      <c r="Q288" s="824" t="e">
        <f t="shared" si="227"/>
        <v>#N/A</v>
      </c>
      <c r="R288" s="824" t="e">
        <f t="shared" si="228"/>
        <v>#N/A</v>
      </c>
      <c r="S288" s="824" t="e">
        <f t="shared" si="229"/>
        <v>#N/A</v>
      </c>
      <c r="T288" s="824" t="e">
        <f t="shared" si="265"/>
        <v>#N/A</v>
      </c>
      <c r="U288" s="824" t="e">
        <f t="shared" si="230"/>
        <v>#N/A</v>
      </c>
      <c r="V288" s="824" t="e">
        <f t="shared" si="231"/>
        <v>#N/A</v>
      </c>
      <c r="W288" s="824" t="e">
        <f t="shared" si="232"/>
        <v>#N/A</v>
      </c>
      <c r="X288" s="824" t="e">
        <f t="shared" si="266"/>
        <v>#N/A</v>
      </c>
      <c r="Y288" s="824" t="e">
        <f t="shared" si="233"/>
        <v>#N/A</v>
      </c>
      <c r="Z288" s="824" t="e">
        <f t="shared" si="234"/>
        <v>#N/A</v>
      </c>
      <c r="AA288" s="824" t="e">
        <f t="shared" si="235"/>
        <v>#N/A</v>
      </c>
      <c r="AB288" s="824" t="e">
        <f t="shared" si="267"/>
        <v>#N/A</v>
      </c>
      <c r="AC288" s="824" t="e">
        <f t="shared" si="236"/>
        <v>#N/A</v>
      </c>
      <c r="AD288" s="824" t="e">
        <f t="shared" si="237"/>
        <v>#N/A</v>
      </c>
      <c r="AE288" s="824" t="e">
        <f t="shared" si="238"/>
        <v>#N/A</v>
      </c>
      <c r="AF288" s="824" t="e">
        <f t="shared" si="268"/>
        <v>#N/A</v>
      </c>
      <c r="AG288" s="824" t="e">
        <f t="shared" si="239"/>
        <v>#N/A</v>
      </c>
      <c r="AH288" s="824" t="e">
        <f t="shared" si="240"/>
        <v>#N/A</v>
      </c>
      <c r="AI288" s="824" t="e">
        <f t="shared" si="241"/>
        <v>#N/A</v>
      </c>
      <c r="AJ288" s="824" t="e">
        <f t="shared" si="269"/>
        <v>#N/A</v>
      </c>
      <c r="AK288" s="824" t="e">
        <f t="shared" si="242"/>
        <v>#N/A</v>
      </c>
      <c r="AL288" s="824" t="e">
        <f t="shared" si="243"/>
        <v>#N/A</v>
      </c>
      <c r="AM288" s="824" t="e">
        <f t="shared" si="244"/>
        <v>#N/A</v>
      </c>
      <c r="AN288" s="824" t="e">
        <f t="shared" si="270"/>
        <v>#N/A</v>
      </c>
      <c r="AO288" s="824" t="e">
        <f t="shared" si="245"/>
        <v>#N/A</v>
      </c>
      <c r="AP288" s="824" t="e">
        <f t="shared" si="246"/>
        <v>#N/A</v>
      </c>
      <c r="AQ288" s="824" t="e">
        <f t="shared" si="247"/>
        <v>#N/A</v>
      </c>
      <c r="AR288" s="824" t="e">
        <f t="shared" si="271"/>
        <v>#N/A</v>
      </c>
      <c r="AS288" s="824" t="e">
        <f t="shared" si="248"/>
        <v>#N/A</v>
      </c>
      <c r="AT288" s="824" t="e">
        <f t="shared" si="249"/>
        <v>#N/A</v>
      </c>
      <c r="AU288" s="824" t="e">
        <f t="shared" si="250"/>
        <v>#N/A</v>
      </c>
      <c r="AV288" s="824" t="e">
        <f t="shared" si="272"/>
        <v>#N/A</v>
      </c>
      <c r="AW288" s="824" t="e">
        <f t="shared" si="251"/>
        <v>#N/A</v>
      </c>
      <c r="AX288" s="824" t="e">
        <f t="shared" si="252"/>
        <v>#N/A</v>
      </c>
      <c r="AY288" s="824" t="e">
        <f t="shared" si="253"/>
        <v>#N/A</v>
      </c>
      <c r="AZ288" s="824" t="e">
        <f t="shared" si="273"/>
        <v>#N/A</v>
      </c>
      <c r="BA288" s="824" t="e">
        <f t="shared" si="254"/>
        <v>#N/A</v>
      </c>
      <c r="BB288" s="824" t="e">
        <f t="shared" si="255"/>
        <v>#N/A</v>
      </c>
      <c r="BC288" s="824" t="e">
        <f t="shared" si="256"/>
        <v>#N/A</v>
      </c>
      <c r="BD288" s="824" t="e">
        <f t="shared" si="274"/>
        <v>#N/A</v>
      </c>
      <c r="BE288" s="824" t="e">
        <f t="shared" si="257"/>
        <v>#N/A</v>
      </c>
      <c r="BF288" s="824" t="e">
        <f t="shared" si="258"/>
        <v>#N/A</v>
      </c>
      <c r="BG288" s="824" t="e">
        <f t="shared" si="259"/>
        <v>#N/A</v>
      </c>
      <c r="BH288" s="814"/>
      <c r="BI288" s="814"/>
      <c r="BJ288" s="814"/>
      <c r="BK288" s="814"/>
    </row>
    <row r="289" spans="1:63" s="360" customFormat="1">
      <c r="A289" s="827">
        <f>Input!T284</f>
        <v>0</v>
      </c>
      <c r="B289" s="827">
        <f>Input!U284</f>
        <v>0</v>
      </c>
      <c r="C289" s="827">
        <f>Input!V284</f>
        <v>0</v>
      </c>
      <c r="D289" s="828">
        <f>Input!W284</f>
        <v>0</v>
      </c>
      <c r="E289" s="829" t="e">
        <f t="shared" si="260"/>
        <v>#N/A</v>
      </c>
      <c r="F289" s="830">
        <f t="shared" si="261"/>
        <v>0</v>
      </c>
      <c r="G289" s="831">
        <f>Input!Z284</f>
        <v>0</v>
      </c>
      <c r="H289" s="824" t="e">
        <f t="shared" si="262"/>
        <v>#N/A</v>
      </c>
      <c r="I289" s="824" t="e">
        <f t="shared" si="221"/>
        <v>#N/A</v>
      </c>
      <c r="J289" s="824" t="e">
        <f t="shared" si="222"/>
        <v>#N/A</v>
      </c>
      <c r="K289" s="824" t="e">
        <f t="shared" si="223"/>
        <v>#N/A</v>
      </c>
      <c r="L289" s="824" t="e">
        <f t="shared" si="263"/>
        <v>#N/A</v>
      </c>
      <c r="M289" s="824" t="e">
        <f t="shared" si="224"/>
        <v>#N/A</v>
      </c>
      <c r="N289" s="824" t="e">
        <f t="shared" si="225"/>
        <v>#N/A</v>
      </c>
      <c r="O289" s="824" t="e">
        <f t="shared" si="226"/>
        <v>#N/A</v>
      </c>
      <c r="P289" s="824" t="e">
        <f t="shared" si="264"/>
        <v>#N/A</v>
      </c>
      <c r="Q289" s="824" t="e">
        <f t="shared" si="227"/>
        <v>#N/A</v>
      </c>
      <c r="R289" s="824" t="e">
        <f t="shared" si="228"/>
        <v>#N/A</v>
      </c>
      <c r="S289" s="824" t="e">
        <f t="shared" si="229"/>
        <v>#N/A</v>
      </c>
      <c r="T289" s="824" t="e">
        <f t="shared" si="265"/>
        <v>#N/A</v>
      </c>
      <c r="U289" s="824" t="e">
        <f t="shared" si="230"/>
        <v>#N/A</v>
      </c>
      <c r="V289" s="824" t="e">
        <f t="shared" si="231"/>
        <v>#N/A</v>
      </c>
      <c r="W289" s="824" t="e">
        <f t="shared" si="232"/>
        <v>#N/A</v>
      </c>
      <c r="X289" s="824" t="e">
        <f t="shared" si="266"/>
        <v>#N/A</v>
      </c>
      <c r="Y289" s="824" t="e">
        <f t="shared" si="233"/>
        <v>#N/A</v>
      </c>
      <c r="Z289" s="824" t="e">
        <f t="shared" si="234"/>
        <v>#N/A</v>
      </c>
      <c r="AA289" s="824" t="e">
        <f t="shared" si="235"/>
        <v>#N/A</v>
      </c>
      <c r="AB289" s="824" t="e">
        <f t="shared" si="267"/>
        <v>#N/A</v>
      </c>
      <c r="AC289" s="824" t="e">
        <f t="shared" si="236"/>
        <v>#N/A</v>
      </c>
      <c r="AD289" s="824" t="e">
        <f t="shared" si="237"/>
        <v>#N/A</v>
      </c>
      <c r="AE289" s="824" t="e">
        <f t="shared" si="238"/>
        <v>#N/A</v>
      </c>
      <c r="AF289" s="824" t="e">
        <f t="shared" si="268"/>
        <v>#N/A</v>
      </c>
      <c r="AG289" s="824" t="e">
        <f t="shared" si="239"/>
        <v>#N/A</v>
      </c>
      <c r="AH289" s="824" t="e">
        <f t="shared" si="240"/>
        <v>#N/A</v>
      </c>
      <c r="AI289" s="824" t="e">
        <f t="shared" si="241"/>
        <v>#N/A</v>
      </c>
      <c r="AJ289" s="824" t="e">
        <f t="shared" si="269"/>
        <v>#N/A</v>
      </c>
      <c r="AK289" s="824" t="e">
        <f t="shared" si="242"/>
        <v>#N/A</v>
      </c>
      <c r="AL289" s="824" t="e">
        <f t="shared" si="243"/>
        <v>#N/A</v>
      </c>
      <c r="AM289" s="824" t="e">
        <f t="shared" si="244"/>
        <v>#N/A</v>
      </c>
      <c r="AN289" s="824" t="e">
        <f t="shared" si="270"/>
        <v>#N/A</v>
      </c>
      <c r="AO289" s="824" t="e">
        <f t="shared" si="245"/>
        <v>#N/A</v>
      </c>
      <c r="AP289" s="824" t="e">
        <f t="shared" si="246"/>
        <v>#N/A</v>
      </c>
      <c r="AQ289" s="824" t="e">
        <f t="shared" si="247"/>
        <v>#N/A</v>
      </c>
      <c r="AR289" s="824" t="e">
        <f t="shared" si="271"/>
        <v>#N/A</v>
      </c>
      <c r="AS289" s="824" t="e">
        <f t="shared" si="248"/>
        <v>#N/A</v>
      </c>
      <c r="AT289" s="824" t="e">
        <f t="shared" si="249"/>
        <v>#N/A</v>
      </c>
      <c r="AU289" s="824" t="e">
        <f t="shared" si="250"/>
        <v>#N/A</v>
      </c>
      <c r="AV289" s="824" t="e">
        <f t="shared" si="272"/>
        <v>#N/A</v>
      </c>
      <c r="AW289" s="824" t="e">
        <f t="shared" si="251"/>
        <v>#N/A</v>
      </c>
      <c r="AX289" s="824" t="e">
        <f t="shared" si="252"/>
        <v>#N/A</v>
      </c>
      <c r="AY289" s="824" t="e">
        <f t="shared" si="253"/>
        <v>#N/A</v>
      </c>
      <c r="AZ289" s="824" t="e">
        <f t="shared" si="273"/>
        <v>#N/A</v>
      </c>
      <c r="BA289" s="824" t="e">
        <f t="shared" si="254"/>
        <v>#N/A</v>
      </c>
      <c r="BB289" s="824" t="e">
        <f t="shared" si="255"/>
        <v>#N/A</v>
      </c>
      <c r="BC289" s="824" t="e">
        <f t="shared" si="256"/>
        <v>#N/A</v>
      </c>
      <c r="BD289" s="824" t="e">
        <f t="shared" si="274"/>
        <v>#N/A</v>
      </c>
      <c r="BE289" s="824" t="e">
        <f t="shared" si="257"/>
        <v>#N/A</v>
      </c>
      <c r="BF289" s="824" t="e">
        <f t="shared" si="258"/>
        <v>#N/A</v>
      </c>
      <c r="BG289" s="824" t="e">
        <f t="shared" si="259"/>
        <v>#N/A</v>
      </c>
      <c r="BH289" s="814"/>
      <c r="BI289" s="814"/>
      <c r="BJ289" s="814"/>
      <c r="BK289" s="814"/>
    </row>
    <row r="290" spans="1:63" s="360" customFormat="1" ht="15" customHeight="1">
      <c r="A290" s="827">
        <f>Input!T285</f>
        <v>0</v>
      </c>
      <c r="B290" s="827">
        <f>Input!U285</f>
        <v>0</v>
      </c>
      <c r="C290" s="827">
        <f>Input!V285</f>
        <v>0</v>
      </c>
      <c r="D290" s="828">
        <f>Input!W285</f>
        <v>0</v>
      </c>
      <c r="E290" s="829" t="e">
        <f t="shared" si="260"/>
        <v>#N/A</v>
      </c>
      <c r="F290" s="830">
        <f t="shared" si="261"/>
        <v>0</v>
      </c>
      <c r="G290" s="831">
        <f>Input!Z285</f>
        <v>0</v>
      </c>
      <c r="H290" s="824" t="e">
        <f t="shared" si="262"/>
        <v>#N/A</v>
      </c>
      <c r="I290" s="824" t="e">
        <f t="shared" si="221"/>
        <v>#N/A</v>
      </c>
      <c r="J290" s="824" t="e">
        <f t="shared" si="222"/>
        <v>#N/A</v>
      </c>
      <c r="K290" s="824" t="e">
        <f t="shared" si="223"/>
        <v>#N/A</v>
      </c>
      <c r="L290" s="824" t="e">
        <f t="shared" si="263"/>
        <v>#N/A</v>
      </c>
      <c r="M290" s="824" t="e">
        <f t="shared" si="224"/>
        <v>#N/A</v>
      </c>
      <c r="N290" s="824" t="e">
        <f t="shared" si="225"/>
        <v>#N/A</v>
      </c>
      <c r="O290" s="824" t="e">
        <f t="shared" si="226"/>
        <v>#N/A</v>
      </c>
      <c r="P290" s="824" t="e">
        <f t="shared" si="264"/>
        <v>#N/A</v>
      </c>
      <c r="Q290" s="824" t="e">
        <f t="shared" si="227"/>
        <v>#N/A</v>
      </c>
      <c r="R290" s="824" t="e">
        <f t="shared" si="228"/>
        <v>#N/A</v>
      </c>
      <c r="S290" s="824" t="e">
        <f t="shared" si="229"/>
        <v>#N/A</v>
      </c>
      <c r="T290" s="824" t="e">
        <f t="shared" si="265"/>
        <v>#N/A</v>
      </c>
      <c r="U290" s="824" t="e">
        <f t="shared" si="230"/>
        <v>#N/A</v>
      </c>
      <c r="V290" s="824" t="e">
        <f t="shared" si="231"/>
        <v>#N/A</v>
      </c>
      <c r="W290" s="824" t="e">
        <f t="shared" si="232"/>
        <v>#N/A</v>
      </c>
      <c r="X290" s="824" t="e">
        <f t="shared" si="266"/>
        <v>#N/A</v>
      </c>
      <c r="Y290" s="824" t="e">
        <f t="shared" si="233"/>
        <v>#N/A</v>
      </c>
      <c r="Z290" s="824" t="e">
        <f t="shared" si="234"/>
        <v>#N/A</v>
      </c>
      <c r="AA290" s="824" t="e">
        <f t="shared" si="235"/>
        <v>#N/A</v>
      </c>
      <c r="AB290" s="824" t="e">
        <f t="shared" si="267"/>
        <v>#N/A</v>
      </c>
      <c r="AC290" s="824" t="e">
        <f t="shared" si="236"/>
        <v>#N/A</v>
      </c>
      <c r="AD290" s="824" t="e">
        <f t="shared" si="237"/>
        <v>#N/A</v>
      </c>
      <c r="AE290" s="824" t="e">
        <f t="shared" si="238"/>
        <v>#N/A</v>
      </c>
      <c r="AF290" s="824" t="e">
        <f t="shared" si="268"/>
        <v>#N/A</v>
      </c>
      <c r="AG290" s="824" t="e">
        <f t="shared" si="239"/>
        <v>#N/A</v>
      </c>
      <c r="AH290" s="824" t="e">
        <f t="shared" si="240"/>
        <v>#N/A</v>
      </c>
      <c r="AI290" s="824" t="e">
        <f t="shared" si="241"/>
        <v>#N/A</v>
      </c>
      <c r="AJ290" s="824" t="e">
        <f t="shared" si="269"/>
        <v>#N/A</v>
      </c>
      <c r="AK290" s="824" t="e">
        <f t="shared" si="242"/>
        <v>#N/A</v>
      </c>
      <c r="AL290" s="824" t="e">
        <f t="shared" si="243"/>
        <v>#N/A</v>
      </c>
      <c r="AM290" s="824" t="e">
        <f t="shared" si="244"/>
        <v>#N/A</v>
      </c>
      <c r="AN290" s="824" t="e">
        <f t="shared" si="270"/>
        <v>#N/A</v>
      </c>
      <c r="AO290" s="824" t="e">
        <f t="shared" si="245"/>
        <v>#N/A</v>
      </c>
      <c r="AP290" s="824" t="e">
        <f t="shared" si="246"/>
        <v>#N/A</v>
      </c>
      <c r="AQ290" s="824" t="e">
        <f t="shared" si="247"/>
        <v>#N/A</v>
      </c>
      <c r="AR290" s="824" t="e">
        <f t="shared" si="271"/>
        <v>#N/A</v>
      </c>
      <c r="AS290" s="824" t="e">
        <f t="shared" si="248"/>
        <v>#N/A</v>
      </c>
      <c r="AT290" s="824" t="e">
        <f t="shared" si="249"/>
        <v>#N/A</v>
      </c>
      <c r="AU290" s="824" t="e">
        <f t="shared" si="250"/>
        <v>#N/A</v>
      </c>
      <c r="AV290" s="824" t="e">
        <f t="shared" si="272"/>
        <v>#N/A</v>
      </c>
      <c r="AW290" s="824" t="e">
        <f t="shared" si="251"/>
        <v>#N/A</v>
      </c>
      <c r="AX290" s="824" t="e">
        <f t="shared" si="252"/>
        <v>#N/A</v>
      </c>
      <c r="AY290" s="824" t="e">
        <f t="shared" si="253"/>
        <v>#N/A</v>
      </c>
      <c r="AZ290" s="824" t="e">
        <f t="shared" si="273"/>
        <v>#N/A</v>
      </c>
      <c r="BA290" s="824" t="e">
        <f t="shared" si="254"/>
        <v>#N/A</v>
      </c>
      <c r="BB290" s="824" t="e">
        <f t="shared" si="255"/>
        <v>#N/A</v>
      </c>
      <c r="BC290" s="824" t="e">
        <f t="shared" si="256"/>
        <v>#N/A</v>
      </c>
      <c r="BD290" s="824" t="e">
        <f t="shared" si="274"/>
        <v>#N/A</v>
      </c>
      <c r="BE290" s="824" t="e">
        <f t="shared" si="257"/>
        <v>#N/A</v>
      </c>
      <c r="BF290" s="824" t="e">
        <f t="shared" si="258"/>
        <v>#N/A</v>
      </c>
      <c r="BG290" s="824" t="e">
        <f t="shared" si="259"/>
        <v>#N/A</v>
      </c>
      <c r="BH290" s="814"/>
      <c r="BI290" s="814"/>
      <c r="BJ290" s="814"/>
      <c r="BK290" s="814"/>
    </row>
    <row r="291" spans="1:63" s="360" customFormat="1">
      <c r="A291" s="827">
        <f>Input!T286</f>
        <v>0</v>
      </c>
      <c r="B291" s="827">
        <f>Input!U286</f>
        <v>0</v>
      </c>
      <c r="C291" s="827">
        <f>Input!V286</f>
        <v>0</v>
      </c>
      <c r="D291" s="828">
        <f>Input!W286</f>
        <v>0</v>
      </c>
      <c r="E291" s="829" t="e">
        <f t="shared" si="260"/>
        <v>#N/A</v>
      </c>
      <c r="F291" s="830">
        <f t="shared" si="261"/>
        <v>0</v>
      </c>
      <c r="G291" s="831">
        <f>Input!Z286</f>
        <v>0</v>
      </c>
      <c r="H291" s="824" t="e">
        <f t="shared" si="262"/>
        <v>#N/A</v>
      </c>
      <c r="I291" s="824" t="e">
        <f t="shared" si="221"/>
        <v>#N/A</v>
      </c>
      <c r="J291" s="824" t="e">
        <f t="shared" si="222"/>
        <v>#N/A</v>
      </c>
      <c r="K291" s="824" t="e">
        <f t="shared" si="223"/>
        <v>#N/A</v>
      </c>
      <c r="L291" s="824" t="e">
        <f t="shared" si="263"/>
        <v>#N/A</v>
      </c>
      <c r="M291" s="824" t="e">
        <f t="shared" si="224"/>
        <v>#N/A</v>
      </c>
      <c r="N291" s="824" t="e">
        <f t="shared" si="225"/>
        <v>#N/A</v>
      </c>
      <c r="O291" s="824" t="e">
        <f t="shared" si="226"/>
        <v>#N/A</v>
      </c>
      <c r="P291" s="824" t="e">
        <f t="shared" si="264"/>
        <v>#N/A</v>
      </c>
      <c r="Q291" s="824" t="e">
        <f t="shared" si="227"/>
        <v>#N/A</v>
      </c>
      <c r="R291" s="824" t="e">
        <f t="shared" si="228"/>
        <v>#N/A</v>
      </c>
      <c r="S291" s="824" t="e">
        <f t="shared" si="229"/>
        <v>#N/A</v>
      </c>
      <c r="T291" s="824" t="e">
        <f t="shared" si="265"/>
        <v>#N/A</v>
      </c>
      <c r="U291" s="824" t="e">
        <f t="shared" si="230"/>
        <v>#N/A</v>
      </c>
      <c r="V291" s="824" t="e">
        <f t="shared" si="231"/>
        <v>#N/A</v>
      </c>
      <c r="W291" s="824" t="e">
        <f t="shared" si="232"/>
        <v>#N/A</v>
      </c>
      <c r="X291" s="824" t="e">
        <f t="shared" si="266"/>
        <v>#N/A</v>
      </c>
      <c r="Y291" s="824" t="e">
        <f t="shared" si="233"/>
        <v>#N/A</v>
      </c>
      <c r="Z291" s="824" t="e">
        <f t="shared" si="234"/>
        <v>#N/A</v>
      </c>
      <c r="AA291" s="824" t="e">
        <f t="shared" si="235"/>
        <v>#N/A</v>
      </c>
      <c r="AB291" s="824" t="e">
        <f t="shared" si="267"/>
        <v>#N/A</v>
      </c>
      <c r="AC291" s="824" t="e">
        <f t="shared" si="236"/>
        <v>#N/A</v>
      </c>
      <c r="AD291" s="824" t="e">
        <f t="shared" si="237"/>
        <v>#N/A</v>
      </c>
      <c r="AE291" s="824" t="e">
        <f t="shared" si="238"/>
        <v>#N/A</v>
      </c>
      <c r="AF291" s="824" t="e">
        <f t="shared" si="268"/>
        <v>#N/A</v>
      </c>
      <c r="AG291" s="824" t="e">
        <f t="shared" si="239"/>
        <v>#N/A</v>
      </c>
      <c r="AH291" s="824" t="e">
        <f t="shared" si="240"/>
        <v>#N/A</v>
      </c>
      <c r="AI291" s="824" t="e">
        <f t="shared" si="241"/>
        <v>#N/A</v>
      </c>
      <c r="AJ291" s="824" t="e">
        <f t="shared" si="269"/>
        <v>#N/A</v>
      </c>
      <c r="AK291" s="824" t="e">
        <f t="shared" si="242"/>
        <v>#N/A</v>
      </c>
      <c r="AL291" s="824" t="e">
        <f t="shared" si="243"/>
        <v>#N/A</v>
      </c>
      <c r="AM291" s="824" t="e">
        <f t="shared" si="244"/>
        <v>#N/A</v>
      </c>
      <c r="AN291" s="824" t="e">
        <f t="shared" si="270"/>
        <v>#N/A</v>
      </c>
      <c r="AO291" s="824" t="e">
        <f t="shared" si="245"/>
        <v>#N/A</v>
      </c>
      <c r="AP291" s="824" t="e">
        <f t="shared" si="246"/>
        <v>#N/A</v>
      </c>
      <c r="AQ291" s="824" t="e">
        <f t="shared" si="247"/>
        <v>#N/A</v>
      </c>
      <c r="AR291" s="824" t="e">
        <f t="shared" si="271"/>
        <v>#N/A</v>
      </c>
      <c r="AS291" s="824" t="e">
        <f t="shared" si="248"/>
        <v>#N/A</v>
      </c>
      <c r="AT291" s="824" t="e">
        <f t="shared" si="249"/>
        <v>#N/A</v>
      </c>
      <c r="AU291" s="824" t="e">
        <f t="shared" si="250"/>
        <v>#N/A</v>
      </c>
      <c r="AV291" s="824" t="e">
        <f t="shared" si="272"/>
        <v>#N/A</v>
      </c>
      <c r="AW291" s="824" t="e">
        <f t="shared" si="251"/>
        <v>#N/A</v>
      </c>
      <c r="AX291" s="824" t="e">
        <f t="shared" si="252"/>
        <v>#N/A</v>
      </c>
      <c r="AY291" s="824" t="e">
        <f t="shared" si="253"/>
        <v>#N/A</v>
      </c>
      <c r="AZ291" s="824" t="e">
        <f t="shared" si="273"/>
        <v>#N/A</v>
      </c>
      <c r="BA291" s="824" t="e">
        <f t="shared" si="254"/>
        <v>#N/A</v>
      </c>
      <c r="BB291" s="824" t="e">
        <f t="shared" si="255"/>
        <v>#N/A</v>
      </c>
      <c r="BC291" s="824" t="e">
        <f t="shared" si="256"/>
        <v>#N/A</v>
      </c>
      <c r="BD291" s="824" t="e">
        <f t="shared" si="274"/>
        <v>#N/A</v>
      </c>
      <c r="BE291" s="824" t="e">
        <f t="shared" si="257"/>
        <v>#N/A</v>
      </c>
      <c r="BF291" s="824" t="e">
        <f t="shared" si="258"/>
        <v>#N/A</v>
      </c>
      <c r="BG291" s="824" t="e">
        <f t="shared" si="259"/>
        <v>#N/A</v>
      </c>
      <c r="BH291" s="814"/>
      <c r="BI291" s="814"/>
      <c r="BJ291" s="814"/>
      <c r="BK291" s="814"/>
    </row>
    <row r="292" spans="1:63" s="360" customFormat="1">
      <c r="A292" s="827">
        <f>Input!T287</f>
        <v>0</v>
      </c>
      <c r="B292" s="827">
        <f>Input!U287</f>
        <v>0</v>
      </c>
      <c r="C292" s="827">
        <f>Input!V287</f>
        <v>0</v>
      </c>
      <c r="D292" s="828">
        <f>Input!W287</f>
        <v>0</v>
      </c>
      <c r="E292" s="829" t="e">
        <f t="shared" si="260"/>
        <v>#N/A</v>
      </c>
      <c r="F292" s="830">
        <f t="shared" si="261"/>
        <v>0</v>
      </c>
      <c r="G292" s="831">
        <f>Input!Z287</f>
        <v>0</v>
      </c>
      <c r="H292" s="824" t="e">
        <f t="shared" si="262"/>
        <v>#N/A</v>
      </c>
      <c r="I292" s="824" t="e">
        <f t="shared" si="221"/>
        <v>#N/A</v>
      </c>
      <c r="J292" s="824" t="e">
        <f t="shared" si="222"/>
        <v>#N/A</v>
      </c>
      <c r="K292" s="824" t="e">
        <f t="shared" si="223"/>
        <v>#N/A</v>
      </c>
      <c r="L292" s="824" t="e">
        <f t="shared" si="263"/>
        <v>#N/A</v>
      </c>
      <c r="M292" s="824" t="e">
        <f t="shared" si="224"/>
        <v>#N/A</v>
      </c>
      <c r="N292" s="824" t="e">
        <f t="shared" si="225"/>
        <v>#N/A</v>
      </c>
      <c r="O292" s="824" t="e">
        <f t="shared" si="226"/>
        <v>#N/A</v>
      </c>
      <c r="P292" s="824" t="e">
        <f t="shared" si="264"/>
        <v>#N/A</v>
      </c>
      <c r="Q292" s="824" t="e">
        <f t="shared" si="227"/>
        <v>#N/A</v>
      </c>
      <c r="R292" s="824" t="e">
        <f t="shared" si="228"/>
        <v>#N/A</v>
      </c>
      <c r="S292" s="824" t="e">
        <f t="shared" si="229"/>
        <v>#N/A</v>
      </c>
      <c r="T292" s="824" t="e">
        <f t="shared" si="265"/>
        <v>#N/A</v>
      </c>
      <c r="U292" s="824" t="e">
        <f t="shared" si="230"/>
        <v>#N/A</v>
      </c>
      <c r="V292" s="824" t="e">
        <f t="shared" si="231"/>
        <v>#N/A</v>
      </c>
      <c r="W292" s="824" t="e">
        <f t="shared" si="232"/>
        <v>#N/A</v>
      </c>
      <c r="X292" s="824" t="e">
        <f t="shared" si="266"/>
        <v>#N/A</v>
      </c>
      <c r="Y292" s="824" t="e">
        <f t="shared" si="233"/>
        <v>#N/A</v>
      </c>
      <c r="Z292" s="824" t="e">
        <f t="shared" si="234"/>
        <v>#N/A</v>
      </c>
      <c r="AA292" s="824" t="e">
        <f t="shared" si="235"/>
        <v>#N/A</v>
      </c>
      <c r="AB292" s="824" t="e">
        <f t="shared" si="267"/>
        <v>#N/A</v>
      </c>
      <c r="AC292" s="824" t="e">
        <f t="shared" si="236"/>
        <v>#N/A</v>
      </c>
      <c r="AD292" s="824" t="e">
        <f t="shared" si="237"/>
        <v>#N/A</v>
      </c>
      <c r="AE292" s="824" t="e">
        <f t="shared" si="238"/>
        <v>#N/A</v>
      </c>
      <c r="AF292" s="824" t="e">
        <f t="shared" si="268"/>
        <v>#N/A</v>
      </c>
      <c r="AG292" s="824" t="e">
        <f t="shared" si="239"/>
        <v>#N/A</v>
      </c>
      <c r="AH292" s="824" t="e">
        <f t="shared" si="240"/>
        <v>#N/A</v>
      </c>
      <c r="AI292" s="824" t="e">
        <f t="shared" si="241"/>
        <v>#N/A</v>
      </c>
      <c r="AJ292" s="824" t="e">
        <f t="shared" si="269"/>
        <v>#N/A</v>
      </c>
      <c r="AK292" s="824" t="e">
        <f t="shared" si="242"/>
        <v>#N/A</v>
      </c>
      <c r="AL292" s="824" t="e">
        <f t="shared" si="243"/>
        <v>#N/A</v>
      </c>
      <c r="AM292" s="824" t="e">
        <f t="shared" si="244"/>
        <v>#N/A</v>
      </c>
      <c r="AN292" s="824" t="e">
        <f t="shared" si="270"/>
        <v>#N/A</v>
      </c>
      <c r="AO292" s="824" t="e">
        <f t="shared" si="245"/>
        <v>#N/A</v>
      </c>
      <c r="AP292" s="824" t="e">
        <f t="shared" si="246"/>
        <v>#N/A</v>
      </c>
      <c r="AQ292" s="824" t="e">
        <f t="shared" si="247"/>
        <v>#N/A</v>
      </c>
      <c r="AR292" s="824" t="e">
        <f t="shared" si="271"/>
        <v>#N/A</v>
      </c>
      <c r="AS292" s="824" t="e">
        <f t="shared" si="248"/>
        <v>#N/A</v>
      </c>
      <c r="AT292" s="824" t="e">
        <f t="shared" si="249"/>
        <v>#N/A</v>
      </c>
      <c r="AU292" s="824" t="e">
        <f t="shared" si="250"/>
        <v>#N/A</v>
      </c>
      <c r="AV292" s="824" t="e">
        <f t="shared" si="272"/>
        <v>#N/A</v>
      </c>
      <c r="AW292" s="824" t="e">
        <f t="shared" si="251"/>
        <v>#N/A</v>
      </c>
      <c r="AX292" s="824" t="e">
        <f t="shared" si="252"/>
        <v>#N/A</v>
      </c>
      <c r="AY292" s="824" t="e">
        <f t="shared" si="253"/>
        <v>#N/A</v>
      </c>
      <c r="AZ292" s="824" t="e">
        <f t="shared" si="273"/>
        <v>#N/A</v>
      </c>
      <c r="BA292" s="824" t="e">
        <f t="shared" si="254"/>
        <v>#N/A</v>
      </c>
      <c r="BB292" s="824" t="e">
        <f t="shared" si="255"/>
        <v>#N/A</v>
      </c>
      <c r="BC292" s="824" t="e">
        <f t="shared" si="256"/>
        <v>#N/A</v>
      </c>
      <c r="BD292" s="824" t="e">
        <f t="shared" si="274"/>
        <v>#N/A</v>
      </c>
      <c r="BE292" s="824" t="e">
        <f t="shared" si="257"/>
        <v>#N/A</v>
      </c>
      <c r="BF292" s="824" t="e">
        <f t="shared" si="258"/>
        <v>#N/A</v>
      </c>
      <c r="BG292" s="824" t="e">
        <f t="shared" si="259"/>
        <v>#N/A</v>
      </c>
      <c r="BH292" s="814"/>
      <c r="BI292" s="814"/>
      <c r="BJ292" s="814"/>
      <c r="BK292" s="814"/>
    </row>
    <row r="293" spans="1:63" s="360" customFormat="1">
      <c r="A293" s="827">
        <f>Input!T288</f>
        <v>0</v>
      </c>
      <c r="B293" s="827">
        <f>Input!U288</f>
        <v>0</v>
      </c>
      <c r="C293" s="827">
        <f>Input!V288</f>
        <v>0</v>
      </c>
      <c r="D293" s="828">
        <f>Input!W288</f>
        <v>0</v>
      </c>
      <c r="E293" s="829" t="e">
        <f t="shared" si="260"/>
        <v>#N/A</v>
      </c>
      <c r="F293" s="830">
        <f t="shared" si="261"/>
        <v>0</v>
      </c>
      <c r="G293" s="831">
        <f>Input!Z288</f>
        <v>0</v>
      </c>
      <c r="H293" s="824" t="e">
        <f t="shared" si="262"/>
        <v>#N/A</v>
      </c>
      <c r="I293" s="824" t="e">
        <f t="shared" si="221"/>
        <v>#N/A</v>
      </c>
      <c r="J293" s="824" t="e">
        <f t="shared" si="222"/>
        <v>#N/A</v>
      </c>
      <c r="K293" s="824" t="e">
        <f t="shared" si="223"/>
        <v>#N/A</v>
      </c>
      <c r="L293" s="824" t="e">
        <f t="shared" si="263"/>
        <v>#N/A</v>
      </c>
      <c r="M293" s="824" t="e">
        <f t="shared" si="224"/>
        <v>#N/A</v>
      </c>
      <c r="N293" s="824" t="e">
        <f t="shared" si="225"/>
        <v>#N/A</v>
      </c>
      <c r="O293" s="824" t="e">
        <f t="shared" si="226"/>
        <v>#N/A</v>
      </c>
      <c r="P293" s="824" t="e">
        <f t="shared" si="264"/>
        <v>#N/A</v>
      </c>
      <c r="Q293" s="824" t="e">
        <f t="shared" si="227"/>
        <v>#N/A</v>
      </c>
      <c r="R293" s="824" t="e">
        <f t="shared" si="228"/>
        <v>#N/A</v>
      </c>
      <c r="S293" s="824" t="e">
        <f t="shared" si="229"/>
        <v>#N/A</v>
      </c>
      <c r="T293" s="824" t="e">
        <f t="shared" si="265"/>
        <v>#N/A</v>
      </c>
      <c r="U293" s="824" t="e">
        <f t="shared" si="230"/>
        <v>#N/A</v>
      </c>
      <c r="V293" s="824" t="e">
        <f t="shared" si="231"/>
        <v>#N/A</v>
      </c>
      <c r="W293" s="824" t="e">
        <f t="shared" si="232"/>
        <v>#N/A</v>
      </c>
      <c r="X293" s="824" t="e">
        <f t="shared" si="266"/>
        <v>#N/A</v>
      </c>
      <c r="Y293" s="824" t="e">
        <f t="shared" si="233"/>
        <v>#N/A</v>
      </c>
      <c r="Z293" s="824" t="e">
        <f t="shared" si="234"/>
        <v>#N/A</v>
      </c>
      <c r="AA293" s="824" t="e">
        <f t="shared" si="235"/>
        <v>#N/A</v>
      </c>
      <c r="AB293" s="824" t="e">
        <f t="shared" si="267"/>
        <v>#N/A</v>
      </c>
      <c r="AC293" s="824" t="e">
        <f t="shared" si="236"/>
        <v>#N/A</v>
      </c>
      <c r="AD293" s="824" t="e">
        <f t="shared" si="237"/>
        <v>#N/A</v>
      </c>
      <c r="AE293" s="824" t="e">
        <f t="shared" si="238"/>
        <v>#N/A</v>
      </c>
      <c r="AF293" s="824" t="e">
        <f t="shared" si="268"/>
        <v>#N/A</v>
      </c>
      <c r="AG293" s="824" t="e">
        <f t="shared" si="239"/>
        <v>#N/A</v>
      </c>
      <c r="AH293" s="824" t="e">
        <f t="shared" si="240"/>
        <v>#N/A</v>
      </c>
      <c r="AI293" s="824" t="e">
        <f t="shared" si="241"/>
        <v>#N/A</v>
      </c>
      <c r="AJ293" s="824" t="e">
        <f t="shared" si="269"/>
        <v>#N/A</v>
      </c>
      <c r="AK293" s="824" t="e">
        <f t="shared" si="242"/>
        <v>#N/A</v>
      </c>
      <c r="AL293" s="824" t="e">
        <f t="shared" si="243"/>
        <v>#N/A</v>
      </c>
      <c r="AM293" s="824" t="e">
        <f t="shared" si="244"/>
        <v>#N/A</v>
      </c>
      <c r="AN293" s="824" t="e">
        <f t="shared" si="270"/>
        <v>#N/A</v>
      </c>
      <c r="AO293" s="824" t="e">
        <f t="shared" si="245"/>
        <v>#N/A</v>
      </c>
      <c r="AP293" s="824" t="e">
        <f t="shared" si="246"/>
        <v>#N/A</v>
      </c>
      <c r="AQ293" s="824" t="e">
        <f t="shared" si="247"/>
        <v>#N/A</v>
      </c>
      <c r="AR293" s="824" t="e">
        <f t="shared" si="271"/>
        <v>#N/A</v>
      </c>
      <c r="AS293" s="824" t="e">
        <f t="shared" si="248"/>
        <v>#N/A</v>
      </c>
      <c r="AT293" s="824" t="e">
        <f t="shared" si="249"/>
        <v>#N/A</v>
      </c>
      <c r="AU293" s="824" t="e">
        <f t="shared" si="250"/>
        <v>#N/A</v>
      </c>
      <c r="AV293" s="824" t="e">
        <f t="shared" si="272"/>
        <v>#N/A</v>
      </c>
      <c r="AW293" s="824" t="e">
        <f t="shared" si="251"/>
        <v>#N/A</v>
      </c>
      <c r="AX293" s="824" t="e">
        <f t="shared" si="252"/>
        <v>#N/A</v>
      </c>
      <c r="AY293" s="824" t="e">
        <f t="shared" si="253"/>
        <v>#N/A</v>
      </c>
      <c r="AZ293" s="824" t="e">
        <f t="shared" si="273"/>
        <v>#N/A</v>
      </c>
      <c r="BA293" s="824" t="e">
        <f t="shared" si="254"/>
        <v>#N/A</v>
      </c>
      <c r="BB293" s="824" t="e">
        <f t="shared" si="255"/>
        <v>#N/A</v>
      </c>
      <c r="BC293" s="824" t="e">
        <f t="shared" si="256"/>
        <v>#N/A</v>
      </c>
      <c r="BD293" s="824" t="e">
        <f t="shared" si="274"/>
        <v>#N/A</v>
      </c>
      <c r="BE293" s="824" t="e">
        <f t="shared" si="257"/>
        <v>#N/A</v>
      </c>
      <c r="BF293" s="824" t="e">
        <f t="shared" si="258"/>
        <v>#N/A</v>
      </c>
      <c r="BG293" s="824" t="e">
        <f t="shared" si="259"/>
        <v>#N/A</v>
      </c>
      <c r="BH293" s="814"/>
      <c r="BI293" s="814"/>
      <c r="BJ293" s="814"/>
      <c r="BK293" s="814"/>
    </row>
    <row r="294" spans="1:63" s="360" customFormat="1">
      <c r="A294" s="827">
        <f>Input!T289</f>
        <v>0</v>
      </c>
      <c r="B294" s="827">
        <f>Input!U289</f>
        <v>0</v>
      </c>
      <c r="C294" s="827">
        <f>Input!V289</f>
        <v>0</v>
      </c>
      <c r="D294" s="828">
        <f>Input!W289</f>
        <v>0</v>
      </c>
      <c r="E294" s="829" t="e">
        <f t="shared" si="260"/>
        <v>#N/A</v>
      </c>
      <c r="F294" s="830">
        <f t="shared" si="261"/>
        <v>0</v>
      </c>
      <c r="G294" s="831">
        <f>Input!Z289</f>
        <v>0</v>
      </c>
      <c r="H294" s="824" t="e">
        <f t="shared" si="262"/>
        <v>#N/A</v>
      </c>
      <c r="I294" s="824" t="e">
        <f t="shared" si="221"/>
        <v>#N/A</v>
      </c>
      <c r="J294" s="824" t="e">
        <f t="shared" si="222"/>
        <v>#N/A</v>
      </c>
      <c r="K294" s="824" t="e">
        <f t="shared" si="223"/>
        <v>#N/A</v>
      </c>
      <c r="L294" s="824" t="e">
        <f t="shared" si="263"/>
        <v>#N/A</v>
      </c>
      <c r="M294" s="824" t="e">
        <f t="shared" si="224"/>
        <v>#N/A</v>
      </c>
      <c r="N294" s="824" t="e">
        <f t="shared" si="225"/>
        <v>#N/A</v>
      </c>
      <c r="O294" s="824" t="e">
        <f t="shared" si="226"/>
        <v>#N/A</v>
      </c>
      <c r="P294" s="824" t="e">
        <f t="shared" si="264"/>
        <v>#N/A</v>
      </c>
      <c r="Q294" s="824" t="e">
        <f t="shared" si="227"/>
        <v>#N/A</v>
      </c>
      <c r="R294" s="824" t="e">
        <f t="shared" si="228"/>
        <v>#N/A</v>
      </c>
      <c r="S294" s="824" t="e">
        <f t="shared" si="229"/>
        <v>#N/A</v>
      </c>
      <c r="T294" s="824" t="e">
        <f t="shared" si="265"/>
        <v>#N/A</v>
      </c>
      <c r="U294" s="824" t="e">
        <f t="shared" si="230"/>
        <v>#N/A</v>
      </c>
      <c r="V294" s="824" t="e">
        <f t="shared" si="231"/>
        <v>#N/A</v>
      </c>
      <c r="W294" s="824" t="e">
        <f t="shared" si="232"/>
        <v>#N/A</v>
      </c>
      <c r="X294" s="824" t="e">
        <f t="shared" si="266"/>
        <v>#N/A</v>
      </c>
      <c r="Y294" s="824" t="e">
        <f t="shared" si="233"/>
        <v>#N/A</v>
      </c>
      <c r="Z294" s="824" t="e">
        <f t="shared" si="234"/>
        <v>#N/A</v>
      </c>
      <c r="AA294" s="824" t="e">
        <f t="shared" si="235"/>
        <v>#N/A</v>
      </c>
      <c r="AB294" s="824" t="e">
        <f t="shared" si="267"/>
        <v>#N/A</v>
      </c>
      <c r="AC294" s="824" t="e">
        <f t="shared" si="236"/>
        <v>#N/A</v>
      </c>
      <c r="AD294" s="824" t="e">
        <f t="shared" si="237"/>
        <v>#N/A</v>
      </c>
      <c r="AE294" s="824" t="e">
        <f t="shared" si="238"/>
        <v>#N/A</v>
      </c>
      <c r="AF294" s="824" t="e">
        <f t="shared" si="268"/>
        <v>#N/A</v>
      </c>
      <c r="AG294" s="824" t="e">
        <f t="shared" si="239"/>
        <v>#N/A</v>
      </c>
      <c r="AH294" s="824" t="e">
        <f t="shared" si="240"/>
        <v>#N/A</v>
      </c>
      <c r="AI294" s="824" t="e">
        <f t="shared" si="241"/>
        <v>#N/A</v>
      </c>
      <c r="AJ294" s="824" t="e">
        <f t="shared" si="269"/>
        <v>#N/A</v>
      </c>
      <c r="AK294" s="824" t="e">
        <f t="shared" si="242"/>
        <v>#N/A</v>
      </c>
      <c r="AL294" s="824" t="e">
        <f t="shared" si="243"/>
        <v>#N/A</v>
      </c>
      <c r="AM294" s="824" t="e">
        <f t="shared" si="244"/>
        <v>#N/A</v>
      </c>
      <c r="AN294" s="824" t="e">
        <f t="shared" si="270"/>
        <v>#N/A</v>
      </c>
      <c r="AO294" s="824" t="e">
        <f t="shared" si="245"/>
        <v>#N/A</v>
      </c>
      <c r="AP294" s="824" t="e">
        <f t="shared" si="246"/>
        <v>#N/A</v>
      </c>
      <c r="AQ294" s="824" t="e">
        <f t="shared" si="247"/>
        <v>#N/A</v>
      </c>
      <c r="AR294" s="824" t="e">
        <f t="shared" si="271"/>
        <v>#N/A</v>
      </c>
      <c r="AS294" s="824" t="e">
        <f t="shared" si="248"/>
        <v>#N/A</v>
      </c>
      <c r="AT294" s="824" t="e">
        <f t="shared" si="249"/>
        <v>#N/A</v>
      </c>
      <c r="AU294" s="824" t="e">
        <f t="shared" si="250"/>
        <v>#N/A</v>
      </c>
      <c r="AV294" s="824" t="e">
        <f t="shared" si="272"/>
        <v>#N/A</v>
      </c>
      <c r="AW294" s="824" t="e">
        <f t="shared" si="251"/>
        <v>#N/A</v>
      </c>
      <c r="AX294" s="824" t="e">
        <f t="shared" si="252"/>
        <v>#N/A</v>
      </c>
      <c r="AY294" s="824" t="e">
        <f t="shared" si="253"/>
        <v>#N/A</v>
      </c>
      <c r="AZ294" s="824" t="e">
        <f t="shared" si="273"/>
        <v>#N/A</v>
      </c>
      <c r="BA294" s="824" t="e">
        <f t="shared" si="254"/>
        <v>#N/A</v>
      </c>
      <c r="BB294" s="824" t="e">
        <f t="shared" si="255"/>
        <v>#N/A</v>
      </c>
      <c r="BC294" s="824" t="e">
        <f t="shared" si="256"/>
        <v>#N/A</v>
      </c>
      <c r="BD294" s="824" t="e">
        <f t="shared" si="274"/>
        <v>#N/A</v>
      </c>
      <c r="BE294" s="824" t="e">
        <f t="shared" si="257"/>
        <v>#N/A</v>
      </c>
      <c r="BF294" s="824" t="e">
        <f t="shared" si="258"/>
        <v>#N/A</v>
      </c>
      <c r="BG294" s="824" t="e">
        <f t="shared" si="259"/>
        <v>#N/A</v>
      </c>
      <c r="BH294" s="814"/>
      <c r="BI294" s="814"/>
      <c r="BJ294" s="814"/>
      <c r="BK294" s="814"/>
    </row>
    <row r="295" spans="1:63" s="360" customFormat="1">
      <c r="A295" s="827">
        <f>Input!T290</f>
        <v>0</v>
      </c>
      <c r="B295" s="827">
        <f>Input!U290</f>
        <v>0</v>
      </c>
      <c r="C295" s="827">
        <f>Input!V290</f>
        <v>0</v>
      </c>
      <c r="D295" s="828">
        <f>Input!W290</f>
        <v>0</v>
      </c>
      <c r="E295" s="829" t="e">
        <f t="shared" si="260"/>
        <v>#N/A</v>
      </c>
      <c r="F295" s="830">
        <f t="shared" si="261"/>
        <v>0</v>
      </c>
      <c r="G295" s="831">
        <f>Input!Z290</f>
        <v>0</v>
      </c>
      <c r="H295" s="824" t="e">
        <f t="shared" si="262"/>
        <v>#N/A</v>
      </c>
      <c r="I295" s="824" t="e">
        <f t="shared" si="221"/>
        <v>#N/A</v>
      </c>
      <c r="J295" s="824" t="e">
        <f t="shared" si="222"/>
        <v>#N/A</v>
      </c>
      <c r="K295" s="824" t="e">
        <f t="shared" si="223"/>
        <v>#N/A</v>
      </c>
      <c r="L295" s="824" t="e">
        <f t="shared" si="263"/>
        <v>#N/A</v>
      </c>
      <c r="M295" s="824" t="e">
        <f t="shared" si="224"/>
        <v>#N/A</v>
      </c>
      <c r="N295" s="824" t="e">
        <f t="shared" si="225"/>
        <v>#N/A</v>
      </c>
      <c r="O295" s="824" t="e">
        <f t="shared" si="226"/>
        <v>#N/A</v>
      </c>
      <c r="P295" s="824" t="e">
        <f t="shared" si="264"/>
        <v>#N/A</v>
      </c>
      <c r="Q295" s="824" t="e">
        <f t="shared" si="227"/>
        <v>#N/A</v>
      </c>
      <c r="R295" s="824" t="e">
        <f t="shared" si="228"/>
        <v>#N/A</v>
      </c>
      <c r="S295" s="824" t="e">
        <f t="shared" si="229"/>
        <v>#N/A</v>
      </c>
      <c r="T295" s="824" t="e">
        <f t="shared" si="265"/>
        <v>#N/A</v>
      </c>
      <c r="U295" s="824" t="e">
        <f t="shared" si="230"/>
        <v>#N/A</v>
      </c>
      <c r="V295" s="824" t="e">
        <f t="shared" si="231"/>
        <v>#N/A</v>
      </c>
      <c r="W295" s="824" t="e">
        <f t="shared" si="232"/>
        <v>#N/A</v>
      </c>
      <c r="X295" s="824" t="e">
        <f t="shared" si="266"/>
        <v>#N/A</v>
      </c>
      <c r="Y295" s="824" t="e">
        <f t="shared" si="233"/>
        <v>#N/A</v>
      </c>
      <c r="Z295" s="824" t="e">
        <f t="shared" si="234"/>
        <v>#N/A</v>
      </c>
      <c r="AA295" s="824" t="e">
        <f t="shared" si="235"/>
        <v>#N/A</v>
      </c>
      <c r="AB295" s="824" t="e">
        <f t="shared" si="267"/>
        <v>#N/A</v>
      </c>
      <c r="AC295" s="824" t="e">
        <f t="shared" si="236"/>
        <v>#N/A</v>
      </c>
      <c r="AD295" s="824" t="e">
        <f t="shared" si="237"/>
        <v>#N/A</v>
      </c>
      <c r="AE295" s="824" t="e">
        <f t="shared" si="238"/>
        <v>#N/A</v>
      </c>
      <c r="AF295" s="824" t="e">
        <f t="shared" si="268"/>
        <v>#N/A</v>
      </c>
      <c r="AG295" s="824" t="e">
        <f t="shared" si="239"/>
        <v>#N/A</v>
      </c>
      <c r="AH295" s="824" t="e">
        <f t="shared" si="240"/>
        <v>#N/A</v>
      </c>
      <c r="AI295" s="824" t="e">
        <f t="shared" si="241"/>
        <v>#N/A</v>
      </c>
      <c r="AJ295" s="824" t="e">
        <f t="shared" si="269"/>
        <v>#N/A</v>
      </c>
      <c r="AK295" s="824" t="e">
        <f t="shared" si="242"/>
        <v>#N/A</v>
      </c>
      <c r="AL295" s="824" t="e">
        <f t="shared" si="243"/>
        <v>#N/A</v>
      </c>
      <c r="AM295" s="824" t="e">
        <f t="shared" si="244"/>
        <v>#N/A</v>
      </c>
      <c r="AN295" s="824" t="e">
        <f t="shared" si="270"/>
        <v>#N/A</v>
      </c>
      <c r="AO295" s="824" t="e">
        <f t="shared" si="245"/>
        <v>#N/A</v>
      </c>
      <c r="AP295" s="824" t="e">
        <f t="shared" si="246"/>
        <v>#N/A</v>
      </c>
      <c r="AQ295" s="824" t="e">
        <f t="shared" si="247"/>
        <v>#N/A</v>
      </c>
      <c r="AR295" s="824" t="e">
        <f t="shared" si="271"/>
        <v>#N/A</v>
      </c>
      <c r="AS295" s="824" t="e">
        <f t="shared" si="248"/>
        <v>#N/A</v>
      </c>
      <c r="AT295" s="824" t="e">
        <f t="shared" si="249"/>
        <v>#N/A</v>
      </c>
      <c r="AU295" s="824" t="e">
        <f t="shared" si="250"/>
        <v>#N/A</v>
      </c>
      <c r="AV295" s="824" t="e">
        <f t="shared" si="272"/>
        <v>#N/A</v>
      </c>
      <c r="AW295" s="824" t="e">
        <f t="shared" si="251"/>
        <v>#N/A</v>
      </c>
      <c r="AX295" s="824" t="e">
        <f t="shared" si="252"/>
        <v>#N/A</v>
      </c>
      <c r="AY295" s="824" t="e">
        <f t="shared" si="253"/>
        <v>#N/A</v>
      </c>
      <c r="AZ295" s="824" t="e">
        <f t="shared" si="273"/>
        <v>#N/A</v>
      </c>
      <c r="BA295" s="824" t="e">
        <f t="shared" si="254"/>
        <v>#N/A</v>
      </c>
      <c r="BB295" s="824" t="e">
        <f t="shared" si="255"/>
        <v>#N/A</v>
      </c>
      <c r="BC295" s="824" t="e">
        <f t="shared" si="256"/>
        <v>#N/A</v>
      </c>
      <c r="BD295" s="824" t="e">
        <f t="shared" si="274"/>
        <v>#N/A</v>
      </c>
      <c r="BE295" s="824" t="e">
        <f t="shared" si="257"/>
        <v>#N/A</v>
      </c>
      <c r="BF295" s="824" t="e">
        <f t="shared" si="258"/>
        <v>#N/A</v>
      </c>
      <c r="BG295" s="824" t="e">
        <f t="shared" si="259"/>
        <v>#N/A</v>
      </c>
      <c r="BH295" s="814"/>
      <c r="BI295" s="814"/>
      <c r="BJ295" s="814"/>
      <c r="BK295" s="814"/>
    </row>
    <row r="296" spans="1:63" s="360" customFormat="1" ht="15" customHeight="1">
      <c r="A296" s="827">
        <f>Input!T291</f>
        <v>0</v>
      </c>
      <c r="B296" s="827">
        <f>Input!U291</f>
        <v>0</v>
      </c>
      <c r="C296" s="827">
        <f>Input!V291</f>
        <v>0</v>
      </c>
      <c r="D296" s="828">
        <f>Input!W291</f>
        <v>0</v>
      </c>
      <c r="E296" s="829" t="e">
        <f t="shared" si="260"/>
        <v>#N/A</v>
      </c>
      <c r="F296" s="830">
        <f t="shared" si="261"/>
        <v>0</v>
      </c>
      <c r="G296" s="831">
        <f>Input!Z291</f>
        <v>0</v>
      </c>
      <c r="H296" s="824" t="e">
        <f t="shared" si="262"/>
        <v>#N/A</v>
      </c>
      <c r="I296" s="824" t="e">
        <f t="shared" si="221"/>
        <v>#N/A</v>
      </c>
      <c r="J296" s="824" t="e">
        <f t="shared" si="222"/>
        <v>#N/A</v>
      </c>
      <c r="K296" s="824" t="e">
        <f t="shared" si="223"/>
        <v>#N/A</v>
      </c>
      <c r="L296" s="824" t="e">
        <f t="shared" si="263"/>
        <v>#N/A</v>
      </c>
      <c r="M296" s="824" t="e">
        <f t="shared" si="224"/>
        <v>#N/A</v>
      </c>
      <c r="N296" s="824" t="e">
        <f t="shared" si="225"/>
        <v>#N/A</v>
      </c>
      <c r="O296" s="824" t="e">
        <f t="shared" si="226"/>
        <v>#N/A</v>
      </c>
      <c r="P296" s="824" t="e">
        <f t="shared" si="264"/>
        <v>#N/A</v>
      </c>
      <c r="Q296" s="824" t="e">
        <f t="shared" si="227"/>
        <v>#N/A</v>
      </c>
      <c r="R296" s="824" t="e">
        <f t="shared" si="228"/>
        <v>#N/A</v>
      </c>
      <c r="S296" s="824" t="e">
        <f t="shared" si="229"/>
        <v>#N/A</v>
      </c>
      <c r="T296" s="824" t="e">
        <f t="shared" si="265"/>
        <v>#N/A</v>
      </c>
      <c r="U296" s="824" t="e">
        <f t="shared" si="230"/>
        <v>#N/A</v>
      </c>
      <c r="V296" s="824" t="e">
        <f t="shared" si="231"/>
        <v>#N/A</v>
      </c>
      <c r="W296" s="824" t="e">
        <f t="shared" si="232"/>
        <v>#N/A</v>
      </c>
      <c r="X296" s="824" t="e">
        <f t="shared" si="266"/>
        <v>#N/A</v>
      </c>
      <c r="Y296" s="824" t="e">
        <f t="shared" si="233"/>
        <v>#N/A</v>
      </c>
      <c r="Z296" s="824" t="e">
        <f t="shared" si="234"/>
        <v>#N/A</v>
      </c>
      <c r="AA296" s="824" t="e">
        <f t="shared" si="235"/>
        <v>#N/A</v>
      </c>
      <c r="AB296" s="824" t="e">
        <f t="shared" si="267"/>
        <v>#N/A</v>
      </c>
      <c r="AC296" s="824" t="e">
        <f t="shared" si="236"/>
        <v>#N/A</v>
      </c>
      <c r="AD296" s="824" t="e">
        <f t="shared" si="237"/>
        <v>#N/A</v>
      </c>
      <c r="AE296" s="824" t="e">
        <f t="shared" si="238"/>
        <v>#N/A</v>
      </c>
      <c r="AF296" s="824" t="e">
        <f t="shared" si="268"/>
        <v>#N/A</v>
      </c>
      <c r="AG296" s="824" t="e">
        <f t="shared" si="239"/>
        <v>#N/A</v>
      </c>
      <c r="AH296" s="824" t="e">
        <f t="shared" si="240"/>
        <v>#N/A</v>
      </c>
      <c r="AI296" s="824" t="e">
        <f t="shared" si="241"/>
        <v>#N/A</v>
      </c>
      <c r="AJ296" s="824" t="e">
        <f t="shared" si="269"/>
        <v>#N/A</v>
      </c>
      <c r="AK296" s="824" t="e">
        <f t="shared" si="242"/>
        <v>#N/A</v>
      </c>
      <c r="AL296" s="824" t="e">
        <f t="shared" si="243"/>
        <v>#N/A</v>
      </c>
      <c r="AM296" s="824" t="e">
        <f t="shared" si="244"/>
        <v>#N/A</v>
      </c>
      <c r="AN296" s="824" t="e">
        <f t="shared" si="270"/>
        <v>#N/A</v>
      </c>
      <c r="AO296" s="824" t="e">
        <f t="shared" si="245"/>
        <v>#N/A</v>
      </c>
      <c r="AP296" s="824" t="e">
        <f t="shared" si="246"/>
        <v>#N/A</v>
      </c>
      <c r="AQ296" s="824" t="e">
        <f t="shared" si="247"/>
        <v>#N/A</v>
      </c>
      <c r="AR296" s="824" t="e">
        <f t="shared" si="271"/>
        <v>#N/A</v>
      </c>
      <c r="AS296" s="824" t="e">
        <f t="shared" si="248"/>
        <v>#N/A</v>
      </c>
      <c r="AT296" s="824" t="e">
        <f t="shared" si="249"/>
        <v>#N/A</v>
      </c>
      <c r="AU296" s="824" t="e">
        <f t="shared" si="250"/>
        <v>#N/A</v>
      </c>
      <c r="AV296" s="824" t="e">
        <f t="shared" si="272"/>
        <v>#N/A</v>
      </c>
      <c r="AW296" s="824" t="e">
        <f t="shared" si="251"/>
        <v>#N/A</v>
      </c>
      <c r="AX296" s="824" t="e">
        <f t="shared" si="252"/>
        <v>#N/A</v>
      </c>
      <c r="AY296" s="824" t="e">
        <f t="shared" si="253"/>
        <v>#N/A</v>
      </c>
      <c r="AZ296" s="824" t="e">
        <f t="shared" si="273"/>
        <v>#N/A</v>
      </c>
      <c r="BA296" s="824" t="e">
        <f t="shared" si="254"/>
        <v>#N/A</v>
      </c>
      <c r="BB296" s="824" t="e">
        <f t="shared" si="255"/>
        <v>#N/A</v>
      </c>
      <c r="BC296" s="824" t="e">
        <f t="shared" si="256"/>
        <v>#N/A</v>
      </c>
      <c r="BD296" s="824" t="e">
        <f t="shared" si="274"/>
        <v>#N/A</v>
      </c>
      <c r="BE296" s="824" t="e">
        <f t="shared" si="257"/>
        <v>#N/A</v>
      </c>
      <c r="BF296" s="824" t="e">
        <f t="shared" si="258"/>
        <v>#N/A</v>
      </c>
      <c r="BG296" s="824" t="e">
        <f t="shared" si="259"/>
        <v>#N/A</v>
      </c>
      <c r="BH296" s="814"/>
      <c r="BI296" s="814"/>
      <c r="BJ296" s="814"/>
      <c r="BK296" s="814"/>
    </row>
    <row r="297" spans="1:63" s="360" customFormat="1">
      <c r="A297" s="827">
        <f>Input!T292</f>
        <v>0</v>
      </c>
      <c r="B297" s="827">
        <f>Input!U292</f>
        <v>0</v>
      </c>
      <c r="C297" s="827">
        <f>Input!V292</f>
        <v>0</v>
      </c>
      <c r="D297" s="828">
        <f>Input!W292</f>
        <v>0</v>
      </c>
      <c r="E297" s="829" t="e">
        <f t="shared" si="260"/>
        <v>#N/A</v>
      </c>
      <c r="F297" s="830">
        <f t="shared" si="261"/>
        <v>0</v>
      </c>
      <c r="G297" s="831">
        <f>Input!Z292</f>
        <v>0</v>
      </c>
      <c r="H297" s="824" t="e">
        <f t="shared" si="262"/>
        <v>#N/A</v>
      </c>
      <c r="I297" s="824" t="e">
        <f t="shared" si="221"/>
        <v>#N/A</v>
      </c>
      <c r="J297" s="824" t="e">
        <f t="shared" si="222"/>
        <v>#N/A</v>
      </c>
      <c r="K297" s="824" t="e">
        <f t="shared" si="223"/>
        <v>#N/A</v>
      </c>
      <c r="L297" s="824" t="e">
        <f t="shared" si="263"/>
        <v>#N/A</v>
      </c>
      <c r="M297" s="824" t="e">
        <f t="shared" si="224"/>
        <v>#N/A</v>
      </c>
      <c r="N297" s="824" t="e">
        <f t="shared" si="225"/>
        <v>#N/A</v>
      </c>
      <c r="O297" s="824" t="e">
        <f t="shared" si="226"/>
        <v>#N/A</v>
      </c>
      <c r="P297" s="824" t="e">
        <f t="shared" si="264"/>
        <v>#N/A</v>
      </c>
      <c r="Q297" s="824" t="e">
        <f t="shared" si="227"/>
        <v>#N/A</v>
      </c>
      <c r="R297" s="824" t="e">
        <f t="shared" si="228"/>
        <v>#N/A</v>
      </c>
      <c r="S297" s="824" t="e">
        <f t="shared" si="229"/>
        <v>#N/A</v>
      </c>
      <c r="T297" s="824" t="e">
        <f t="shared" si="265"/>
        <v>#N/A</v>
      </c>
      <c r="U297" s="824" t="e">
        <f t="shared" si="230"/>
        <v>#N/A</v>
      </c>
      <c r="V297" s="824" t="e">
        <f t="shared" si="231"/>
        <v>#N/A</v>
      </c>
      <c r="W297" s="824" t="e">
        <f t="shared" si="232"/>
        <v>#N/A</v>
      </c>
      <c r="X297" s="824" t="e">
        <f t="shared" si="266"/>
        <v>#N/A</v>
      </c>
      <c r="Y297" s="824" t="e">
        <f t="shared" si="233"/>
        <v>#N/A</v>
      </c>
      <c r="Z297" s="824" t="e">
        <f t="shared" si="234"/>
        <v>#N/A</v>
      </c>
      <c r="AA297" s="824" t="e">
        <f t="shared" si="235"/>
        <v>#N/A</v>
      </c>
      <c r="AB297" s="824" t="e">
        <f t="shared" si="267"/>
        <v>#N/A</v>
      </c>
      <c r="AC297" s="824" t="e">
        <f t="shared" si="236"/>
        <v>#N/A</v>
      </c>
      <c r="AD297" s="824" t="e">
        <f t="shared" si="237"/>
        <v>#N/A</v>
      </c>
      <c r="AE297" s="824" t="e">
        <f t="shared" si="238"/>
        <v>#N/A</v>
      </c>
      <c r="AF297" s="824" t="e">
        <f t="shared" si="268"/>
        <v>#N/A</v>
      </c>
      <c r="AG297" s="824" t="e">
        <f t="shared" si="239"/>
        <v>#N/A</v>
      </c>
      <c r="AH297" s="824" t="e">
        <f t="shared" si="240"/>
        <v>#N/A</v>
      </c>
      <c r="AI297" s="824" t="e">
        <f t="shared" si="241"/>
        <v>#N/A</v>
      </c>
      <c r="AJ297" s="824" t="e">
        <f t="shared" si="269"/>
        <v>#N/A</v>
      </c>
      <c r="AK297" s="824" t="e">
        <f t="shared" si="242"/>
        <v>#N/A</v>
      </c>
      <c r="AL297" s="824" t="e">
        <f t="shared" si="243"/>
        <v>#N/A</v>
      </c>
      <c r="AM297" s="824" t="e">
        <f t="shared" si="244"/>
        <v>#N/A</v>
      </c>
      <c r="AN297" s="824" t="e">
        <f t="shared" si="270"/>
        <v>#N/A</v>
      </c>
      <c r="AO297" s="824" t="e">
        <f t="shared" si="245"/>
        <v>#N/A</v>
      </c>
      <c r="AP297" s="824" t="e">
        <f t="shared" si="246"/>
        <v>#N/A</v>
      </c>
      <c r="AQ297" s="824" t="e">
        <f t="shared" si="247"/>
        <v>#N/A</v>
      </c>
      <c r="AR297" s="824" t="e">
        <f t="shared" si="271"/>
        <v>#N/A</v>
      </c>
      <c r="AS297" s="824" t="e">
        <f t="shared" si="248"/>
        <v>#N/A</v>
      </c>
      <c r="AT297" s="824" t="e">
        <f t="shared" si="249"/>
        <v>#N/A</v>
      </c>
      <c r="AU297" s="824" t="e">
        <f t="shared" si="250"/>
        <v>#N/A</v>
      </c>
      <c r="AV297" s="824" t="e">
        <f t="shared" si="272"/>
        <v>#N/A</v>
      </c>
      <c r="AW297" s="824" t="e">
        <f t="shared" si="251"/>
        <v>#N/A</v>
      </c>
      <c r="AX297" s="824" t="e">
        <f t="shared" si="252"/>
        <v>#N/A</v>
      </c>
      <c r="AY297" s="824" t="e">
        <f t="shared" si="253"/>
        <v>#N/A</v>
      </c>
      <c r="AZ297" s="824" t="e">
        <f t="shared" si="273"/>
        <v>#N/A</v>
      </c>
      <c r="BA297" s="824" t="e">
        <f t="shared" si="254"/>
        <v>#N/A</v>
      </c>
      <c r="BB297" s="824" t="e">
        <f t="shared" si="255"/>
        <v>#N/A</v>
      </c>
      <c r="BC297" s="824" t="e">
        <f t="shared" si="256"/>
        <v>#N/A</v>
      </c>
      <c r="BD297" s="824" t="e">
        <f t="shared" si="274"/>
        <v>#N/A</v>
      </c>
      <c r="BE297" s="824" t="e">
        <f t="shared" si="257"/>
        <v>#N/A</v>
      </c>
      <c r="BF297" s="824" t="e">
        <f t="shared" si="258"/>
        <v>#N/A</v>
      </c>
      <c r="BG297" s="824" t="e">
        <f t="shared" si="259"/>
        <v>#N/A</v>
      </c>
      <c r="BH297" s="814"/>
      <c r="BI297" s="814"/>
      <c r="BJ297" s="814"/>
      <c r="BK297" s="814"/>
    </row>
    <row r="298" spans="1:63" s="360" customFormat="1">
      <c r="A298" s="827">
        <f>Input!T293</f>
        <v>0</v>
      </c>
      <c r="B298" s="827">
        <f>Input!U293</f>
        <v>0</v>
      </c>
      <c r="C298" s="827">
        <f>Input!V293</f>
        <v>0</v>
      </c>
      <c r="D298" s="828">
        <f>Input!W293</f>
        <v>0</v>
      </c>
      <c r="E298" s="829" t="e">
        <f t="shared" si="260"/>
        <v>#N/A</v>
      </c>
      <c r="F298" s="830">
        <f t="shared" si="261"/>
        <v>0</v>
      </c>
      <c r="G298" s="831">
        <f>Input!Z293</f>
        <v>0</v>
      </c>
      <c r="H298" s="824" t="e">
        <f t="shared" si="262"/>
        <v>#N/A</v>
      </c>
      <c r="I298" s="824" t="e">
        <f t="shared" si="221"/>
        <v>#N/A</v>
      </c>
      <c r="J298" s="824" t="e">
        <f t="shared" si="222"/>
        <v>#N/A</v>
      </c>
      <c r="K298" s="824" t="e">
        <f t="shared" si="223"/>
        <v>#N/A</v>
      </c>
      <c r="L298" s="824" t="e">
        <f t="shared" si="263"/>
        <v>#N/A</v>
      </c>
      <c r="M298" s="824" t="e">
        <f t="shared" si="224"/>
        <v>#N/A</v>
      </c>
      <c r="N298" s="824" t="e">
        <f t="shared" si="225"/>
        <v>#N/A</v>
      </c>
      <c r="O298" s="824" t="e">
        <f t="shared" si="226"/>
        <v>#N/A</v>
      </c>
      <c r="P298" s="824" t="e">
        <f t="shared" si="264"/>
        <v>#N/A</v>
      </c>
      <c r="Q298" s="824" t="e">
        <f t="shared" si="227"/>
        <v>#N/A</v>
      </c>
      <c r="R298" s="824" t="e">
        <f t="shared" si="228"/>
        <v>#N/A</v>
      </c>
      <c r="S298" s="824" t="e">
        <f t="shared" si="229"/>
        <v>#N/A</v>
      </c>
      <c r="T298" s="824" t="e">
        <f t="shared" si="265"/>
        <v>#N/A</v>
      </c>
      <c r="U298" s="824" t="e">
        <f t="shared" si="230"/>
        <v>#N/A</v>
      </c>
      <c r="V298" s="824" t="e">
        <f t="shared" si="231"/>
        <v>#N/A</v>
      </c>
      <c r="W298" s="824" t="e">
        <f t="shared" si="232"/>
        <v>#N/A</v>
      </c>
      <c r="X298" s="824" t="e">
        <f t="shared" si="266"/>
        <v>#N/A</v>
      </c>
      <c r="Y298" s="824" t="e">
        <f t="shared" si="233"/>
        <v>#N/A</v>
      </c>
      <c r="Z298" s="824" t="e">
        <f t="shared" si="234"/>
        <v>#N/A</v>
      </c>
      <c r="AA298" s="824" t="e">
        <f t="shared" si="235"/>
        <v>#N/A</v>
      </c>
      <c r="AB298" s="824" t="e">
        <f t="shared" si="267"/>
        <v>#N/A</v>
      </c>
      <c r="AC298" s="824" t="e">
        <f t="shared" si="236"/>
        <v>#N/A</v>
      </c>
      <c r="AD298" s="824" t="e">
        <f t="shared" si="237"/>
        <v>#N/A</v>
      </c>
      <c r="AE298" s="824" t="e">
        <f t="shared" si="238"/>
        <v>#N/A</v>
      </c>
      <c r="AF298" s="824" t="e">
        <f t="shared" si="268"/>
        <v>#N/A</v>
      </c>
      <c r="AG298" s="824" t="e">
        <f t="shared" si="239"/>
        <v>#N/A</v>
      </c>
      <c r="AH298" s="824" t="e">
        <f t="shared" si="240"/>
        <v>#N/A</v>
      </c>
      <c r="AI298" s="824" t="e">
        <f t="shared" si="241"/>
        <v>#N/A</v>
      </c>
      <c r="AJ298" s="824" t="e">
        <f t="shared" si="269"/>
        <v>#N/A</v>
      </c>
      <c r="AK298" s="824" t="e">
        <f t="shared" si="242"/>
        <v>#N/A</v>
      </c>
      <c r="AL298" s="824" t="e">
        <f t="shared" si="243"/>
        <v>#N/A</v>
      </c>
      <c r="AM298" s="824" t="e">
        <f t="shared" si="244"/>
        <v>#N/A</v>
      </c>
      <c r="AN298" s="824" t="e">
        <f t="shared" si="270"/>
        <v>#N/A</v>
      </c>
      <c r="AO298" s="824" t="e">
        <f t="shared" si="245"/>
        <v>#N/A</v>
      </c>
      <c r="AP298" s="824" t="e">
        <f t="shared" si="246"/>
        <v>#N/A</v>
      </c>
      <c r="AQ298" s="824" t="e">
        <f t="shared" si="247"/>
        <v>#N/A</v>
      </c>
      <c r="AR298" s="824" t="e">
        <f t="shared" si="271"/>
        <v>#N/A</v>
      </c>
      <c r="AS298" s="824" t="e">
        <f t="shared" si="248"/>
        <v>#N/A</v>
      </c>
      <c r="AT298" s="824" t="e">
        <f t="shared" si="249"/>
        <v>#N/A</v>
      </c>
      <c r="AU298" s="824" t="e">
        <f t="shared" si="250"/>
        <v>#N/A</v>
      </c>
      <c r="AV298" s="824" t="e">
        <f t="shared" si="272"/>
        <v>#N/A</v>
      </c>
      <c r="AW298" s="824" t="e">
        <f t="shared" si="251"/>
        <v>#N/A</v>
      </c>
      <c r="AX298" s="824" t="e">
        <f t="shared" si="252"/>
        <v>#N/A</v>
      </c>
      <c r="AY298" s="824" t="e">
        <f t="shared" si="253"/>
        <v>#N/A</v>
      </c>
      <c r="AZ298" s="824" t="e">
        <f t="shared" si="273"/>
        <v>#N/A</v>
      </c>
      <c r="BA298" s="824" t="e">
        <f t="shared" si="254"/>
        <v>#N/A</v>
      </c>
      <c r="BB298" s="824" t="e">
        <f t="shared" si="255"/>
        <v>#N/A</v>
      </c>
      <c r="BC298" s="824" t="e">
        <f t="shared" si="256"/>
        <v>#N/A</v>
      </c>
      <c r="BD298" s="824" t="e">
        <f t="shared" si="274"/>
        <v>#N/A</v>
      </c>
      <c r="BE298" s="824" t="e">
        <f t="shared" si="257"/>
        <v>#N/A</v>
      </c>
      <c r="BF298" s="824" t="e">
        <f t="shared" si="258"/>
        <v>#N/A</v>
      </c>
      <c r="BG298" s="824" t="e">
        <f t="shared" si="259"/>
        <v>#N/A</v>
      </c>
      <c r="BH298" s="814"/>
      <c r="BI298" s="814"/>
      <c r="BJ298" s="814"/>
      <c r="BK298" s="814"/>
    </row>
    <row r="299" spans="1:63" s="360" customFormat="1">
      <c r="A299" s="827">
        <f>Input!T294</f>
        <v>0</v>
      </c>
      <c r="B299" s="827">
        <f>Input!U294</f>
        <v>0</v>
      </c>
      <c r="C299" s="827">
        <f>Input!V294</f>
        <v>0</v>
      </c>
      <c r="D299" s="828">
        <f>Input!W294</f>
        <v>0</v>
      </c>
      <c r="E299" s="829" t="e">
        <f t="shared" si="260"/>
        <v>#N/A</v>
      </c>
      <c r="F299" s="830">
        <f t="shared" si="261"/>
        <v>0</v>
      </c>
      <c r="G299" s="831">
        <f>Input!Z294</f>
        <v>0</v>
      </c>
      <c r="H299" s="824" t="e">
        <f t="shared" si="262"/>
        <v>#N/A</v>
      </c>
      <c r="I299" s="824" t="e">
        <f t="shared" si="221"/>
        <v>#N/A</v>
      </c>
      <c r="J299" s="824" t="e">
        <f t="shared" si="222"/>
        <v>#N/A</v>
      </c>
      <c r="K299" s="824" t="e">
        <f t="shared" si="223"/>
        <v>#N/A</v>
      </c>
      <c r="L299" s="824" t="e">
        <f t="shared" si="263"/>
        <v>#N/A</v>
      </c>
      <c r="M299" s="824" t="e">
        <f t="shared" si="224"/>
        <v>#N/A</v>
      </c>
      <c r="N299" s="824" t="e">
        <f t="shared" si="225"/>
        <v>#N/A</v>
      </c>
      <c r="O299" s="824" t="e">
        <f t="shared" si="226"/>
        <v>#N/A</v>
      </c>
      <c r="P299" s="824" t="e">
        <f t="shared" si="264"/>
        <v>#N/A</v>
      </c>
      <c r="Q299" s="824" t="e">
        <f t="shared" si="227"/>
        <v>#N/A</v>
      </c>
      <c r="R299" s="824" t="e">
        <f t="shared" si="228"/>
        <v>#N/A</v>
      </c>
      <c r="S299" s="824" t="e">
        <f t="shared" si="229"/>
        <v>#N/A</v>
      </c>
      <c r="T299" s="824" t="e">
        <f t="shared" si="265"/>
        <v>#N/A</v>
      </c>
      <c r="U299" s="824" t="e">
        <f t="shared" si="230"/>
        <v>#N/A</v>
      </c>
      <c r="V299" s="824" t="e">
        <f t="shared" si="231"/>
        <v>#N/A</v>
      </c>
      <c r="W299" s="824" t="e">
        <f t="shared" si="232"/>
        <v>#N/A</v>
      </c>
      <c r="X299" s="824" t="e">
        <f t="shared" si="266"/>
        <v>#N/A</v>
      </c>
      <c r="Y299" s="824" t="e">
        <f t="shared" si="233"/>
        <v>#N/A</v>
      </c>
      <c r="Z299" s="824" t="e">
        <f t="shared" si="234"/>
        <v>#N/A</v>
      </c>
      <c r="AA299" s="824" t="e">
        <f t="shared" si="235"/>
        <v>#N/A</v>
      </c>
      <c r="AB299" s="824" t="e">
        <f t="shared" si="267"/>
        <v>#N/A</v>
      </c>
      <c r="AC299" s="824" t="e">
        <f t="shared" si="236"/>
        <v>#N/A</v>
      </c>
      <c r="AD299" s="824" t="e">
        <f t="shared" si="237"/>
        <v>#N/A</v>
      </c>
      <c r="AE299" s="824" t="e">
        <f t="shared" si="238"/>
        <v>#N/A</v>
      </c>
      <c r="AF299" s="824" t="e">
        <f t="shared" si="268"/>
        <v>#N/A</v>
      </c>
      <c r="AG299" s="824" t="e">
        <f t="shared" si="239"/>
        <v>#N/A</v>
      </c>
      <c r="AH299" s="824" t="e">
        <f t="shared" si="240"/>
        <v>#N/A</v>
      </c>
      <c r="AI299" s="824" t="e">
        <f t="shared" si="241"/>
        <v>#N/A</v>
      </c>
      <c r="AJ299" s="824" t="e">
        <f t="shared" si="269"/>
        <v>#N/A</v>
      </c>
      <c r="AK299" s="824" t="e">
        <f t="shared" si="242"/>
        <v>#N/A</v>
      </c>
      <c r="AL299" s="824" t="e">
        <f t="shared" si="243"/>
        <v>#N/A</v>
      </c>
      <c r="AM299" s="824" t="e">
        <f t="shared" si="244"/>
        <v>#N/A</v>
      </c>
      <c r="AN299" s="824" t="e">
        <f t="shared" si="270"/>
        <v>#N/A</v>
      </c>
      <c r="AO299" s="824" t="e">
        <f t="shared" si="245"/>
        <v>#N/A</v>
      </c>
      <c r="AP299" s="824" t="e">
        <f t="shared" si="246"/>
        <v>#N/A</v>
      </c>
      <c r="AQ299" s="824" t="e">
        <f t="shared" si="247"/>
        <v>#N/A</v>
      </c>
      <c r="AR299" s="824" t="e">
        <f t="shared" si="271"/>
        <v>#N/A</v>
      </c>
      <c r="AS299" s="824" t="e">
        <f t="shared" si="248"/>
        <v>#N/A</v>
      </c>
      <c r="AT299" s="824" t="e">
        <f t="shared" si="249"/>
        <v>#N/A</v>
      </c>
      <c r="AU299" s="824" t="e">
        <f t="shared" si="250"/>
        <v>#N/A</v>
      </c>
      <c r="AV299" s="824" t="e">
        <f t="shared" si="272"/>
        <v>#N/A</v>
      </c>
      <c r="AW299" s="824" t="e">
        <f t="shared" si="251"/>
        <v>#N/A</v>
      </c>
      <c r="AX299" s="824" t="e">
        <f t="shared" si="252"/>
        <v>#N/A</v>
      </c>
      <c r="AY299" s="824" t="e">
        <f t="shared" si="253"/>
        <v>#N/A</v>
      </c>
      <c r="AZ299" s="824" t="e">
        <f t="shared" si="273"/>
        <v>#N/A</v>
      </c>
      <c r="BA299" s="824" t="e">
        <f t="shared" si="254"/>
        <v>#N/A</v>
      </c>
      <c r="BB299" s="824" t="e">
        <f t="shared" si="255"/>
        <v>#N/A</v>
      </c>
      <c r="BC299" s="824" t="e">
        <f t="shared" si="256"/>
        <v>#N/A</v>
      </c>
      <c r="BD299" s="824" t="e">
        <f t="shared" si="274"/>
        <v>#N/A</v>
      </c>
      <c r="BE299" s="824" t="e">
        <f t="shared" si="257"/>
        <v>#N/A</v>
      </c>
      <c r="BF299" s="824" t="e">
        <f t="shared" si="258"/>
        <v>#N/A</v>
      </c>
      <c r="BG299" s="824" t="e">
        <f t="shared" si="259"/>
        <v>#N/A</v>
      </c>
      <c r="BH299" s="814"/>
      <c r="BI299" s="814"/>
      <c r="BJ299" s="814"/>
      <c r="BK299" s="814"/>
    </row>
    <row r="300" spans="1:63" s="360" customFormat="1">
      <c r="A300" s="827">
        <f>Input!T295</f>
        <v>0</v>
      </c>
      <c r="B300" s="827">
        <f>Input!U295</f>
        <v>0</v>
      </c>
      <c r="C300" s="827">
        <f>Input!V295</f>
        <v>0</v>
      </c>
      <c r="D300" s="828">
        <f>Input!W295</f>
        <v>0</v>
      </c>
      <c r="E300" s="829" t="e">
        <f t="shared" si="260"/>
        <v>#N/A</v>
      </c>
      <c r="F300" s="830">
        <f t="shared" si="261"/>
        <v>0</v>
      </c>
      <c r="G300" s="831">
        <f>Input!Z295</f>
        <v>0</v>
      </c>
      <c r="H300" s="824" t="e">
        <f t="shared" si="262"/>
        <v>#N/A</v>
      </c>
      <c r="I300" s="824" t="e">
        <f t="shared" si="221"/>
        <v>#N/A</v>
      </c>
      <c r="J300" s="824" t="e">
        <f t="shared" si="222"/>
        <v>#N/A</v>
      </c>
      <c r="K300" s="824" t="e">
        <f t="shared" si="223"/>
        <v>#N/A</v>
      </c>
      <c r="L300" s="824" t="e">
        <f t="shared" si="263"/>
        <v>#N/A</v>
      </c>
      <c r="M300" s="824" t="e">
        <f t="shared" si="224"/>
        <v>#N/A</v>
      </c>
      <c r="N300" s="824" t="e">
        <f t="shared" si="225"/>
        <v>#N/A</v>
      </c>
      <c r="O300" s="824" t="e">
        <f t="shared" si="226"/>
        <v>#N/A</v>
      </c>
      <c r="P300" s="824" t="e">
        <f t="shared" si="264"/>
        <v>#N/A</v>
      </c>
      <c r="Q300" s="824" t="e">
        <f t="shared" si="227"/>
        <v>#N/A</v>
      </c>
      <c r="R300" s="824" t="e">
        <f t="shared" si="228"/>
        <v>#N/A</v>
      </c>
      <c r="S300" s="824" t="e">
        <f t="shared" si="229"/>
        <v>#N/A</v>
      </c>
      <c r="T300" s="824" t="e">
        <f t="shared" si="265"/>
        <v>#N/A</v>
      </c>
      <c r="U300" s="824" t="e">
        <f t="shared" si="230"/>
        <v>#N/A</v>
      </c>
      <c r="V300" s="824" t="e">
        <f t="shared" si="231"/>
        <v>#N/A</v>
      </c>
      <c r="W300" s="824" t="e">
        <f t="shared" si="232"/>
        <v>#N/A</v>
      </c>
      <c r="X300" s="824" t="e">
        <f t="shared" si="266"/>
        <v>#N/A</v>
      </c>
      <c r="Y300" s="824" t="e">
        <f t="shared" si="233"/>
        <v>#N/A</v>
      </c>
      <c r="Z300" s="824" t="e">
        <f t="shared" si="234"/>
        <v>#N/A</v>
      </c>
      <c r="AA300" s="824" t="e">
        <f t="shared" si="235"/>
        <v>#N/A</v>
      </c>
      <c r="AB300" s="824" t="e">
        <f t="shared" si="267"/>
        <v>#N/A</v>
      </c>
      <c r="AC300" s="824" t="e">
        <f t="shared" si="236"/>
        <v>#N/A</v>
      </c>
      <c r="AD300" s="824" t="e">
        <f t="shared" si="237"/>
        <v>#N/A</v>
      </c>
      <c r="AE300" s="824" t="e">
        <f t="shared" si="238"/>
        <v>#N/A</v>
      </c>
      <c r="AF300" s="824" t="e">
        <f t="shared" si="268"/>
        <v>#N/A</v>
      </c>
      <c r="AG300" s="824" t="e">
        <f t="shared" si="239"/>
        <v>#N/A</v>
      </c>
      <c r="AH300" s="824" t="e">
        <f t="shared" si="240"/>
        <v>#N/A</v>
      </c>
      <c r="AI300" s="824" t="e">
        <f t="shared" si="241"/>
        <v>#N/A</v>
      </c>
      <c r="AJ300" s="824" t="e">
        <f t="shared" si="269"/>
        <v>#N/A</v>
      </c>
      <c r="AK300" s="824" t="e">
        <f t="shared" si="242"/>
        <v>#N/A</v>
      </c>
      <c r="AL300" s="824" t="e">
        <f t="shared" si="243"/>
        <v>#N/A</v>
      </c>
      <c r="AM300" s="824" t="e">
        <f t="shared" si="244"/>
        <v>#N/A</v>
      </c>
      <c r="AN300" s="824" t="e">
        <f t="shared" si="270"/>
        <v>#N/A</v>
      </c>
      <c r="AO300" s="824" t="e">
        <f t="shared" si="245"/>
        <v>#N/A</v>
      </c>
      <c r="AP300" s="824" t="e">
        <f t="shared" si="246"/>
        <v>#N/A</v>
      </c>
      <c r="AQ300" s="824" t="e">
        <f t="shared" si="247"/>
        <v>#N/A</v>
      </c>
      <c r="AR300" s="824" t="e">
        <f t="shared" si="271"/>
        <v>#N/A</v>
      </c>
      <c r="AS300" s="824" t="e">
        <f t="shared" si="248"/>
        <v>#N/A</v>
      </c>
      <c r="AT300" s="824" t="e">
        <f t="shared" si="249"/>
        <v>#N/A</v>
      </c>
      <c r="AU300" s="824" t="e">
        <f t="shared" si="250"/>
        <v>#N/A</v>
      </c>
      <c r="AV300" s="824" t="e">
        <f t="shared" si="272"/>
        <v>#N/A</v>
      </c>
      <c r="AW300" s="824" t="e">
        <f t="shared" si="251"/>
        <v>#N/A</v>
      </c>
      <c r="AX300" s="824" t="e">
        <f t="shared" si="252"/>
        <v>#N/A</v>
      </c>
      <c r="AY300" s="824" t="e">
        <f t="shared" si="253"/>
        <v>#N/A</v>
      </c>
      <c r="AZ300" s="824" t="e">
        <f t="shared" si="273"/>
        <v>#N/A</v>
      </c>
      <c r="BA300" s="824" t="e">
        <f t="shared" si="254"/>
        <v>#N/A</v>
      </c>
      <c r="BB300" s="824" t="e">
        <f t="shared" si="255"/>
        <v>#N/A</v>
      </c>
      <c r="BC300" s="824" t="e">
        <f t="shared" si="256"/>
        <v>#N/A</v>
      </c>
      <c r="BD300" s="824" t="e">
        <f t="shared" si="274"/>
        <v>#N/A</v>
      </c>
      <c r="BE300" s="824" t="e">
        <f t="shared" si="257"/>
        <v>#N/A</v>
      </c>
      <c r="BF300" s="824" t="e">
        <f t="shared" si="258"/>
        <v>#N/A</v>
      </c>
      <c r="BG300" s="824" t="e">
        <f t="shared" si="259"/>
        <v>#N/A</v>
      </c>
      <c r="BH300" s="814"/>
      <c r="BI300" s="814"/>
      <c r="BJ300" s="814"/>
      <c r="BK300" s="814"/>
    </row>
    <row r="301" spans="1:63" s="360" customFormat="1">
      <c r="A301" s="827">
        <f>Input!T296</f>
        <v>0</v>
      </c>
      <c r="B301" s="827">
        <f>Input!U296</f>
        <v>0</v>
      </c>
      <c r="C301" s="827">
        <f>Input!V296</f>
        <v>0</v>
      </c>
      <c r="D301" s="828">
        <f>Input!W296</f>
        <v>0</v>
      </c>
      <c r="E301" s="829" t="e">
        <f t="shared" si="260"/>
        <v>#N/A</v>
      </c>
      <c r="F301" s="830">
        <f t="shared" si="261"/>
        <v>0</v>
      </c>
      <c r="G301" s="831">
        <f>Input!Z296</f>
        <v>0</v>
      </c>
      <c r="H301" s="824" t="e">
        <f t="shared" si="262"/>
        <v>#N/A</v>
      </c>
      <c r="I301" s="824" t="e">
        <f t="shared" si="221"/>
        <v>#N/A</v>
      </c>
      <c r="J301" s="824" t="e">
        <f t="shared" si="222"/>
        <v>#N/A</v>
      </c>
      <c r="K301" s="824" t="e">
        <f t="shared" si="223"/>
        <v>#N/A</v>
      </c>
      <c r="L301" s="824" t="e">
        <f t="shared" si="263"/>
        <v>#N/A</v>
      </c>
      <c r="M301" s="824" t="e">
        <f t="shared" si="224"/>
        <v>#N/A</v>
      </c>
      <c r="N301" s="824" t="e">
        <f t="shared" si="225"/>
        <v>#N/A</v>
      </c>
      <c r="O301" s="824" t="e">
        <f t="shared" si="226"/>
        <v>#N/A</v>
      </c>
      <c r="P301" s="824" t="e">
        <f t="shared" si="264"/>
        <v>#N/A</v>
      </c>
      <c r="Q301" s="824" t="e">
        <f t="shared" si="227"/>
        <v>#N/A</v>
      </c>
      <c r="R301" s="824" t="e">
        <f t="shared" si="228"/>
        <v>#N/A</v>
      </c>
      <c r="S301" s="824" t="e">
        <f t="shared" si="229"/>
        <v>#N/A</v>
      </c>
      <c r="T301" s="824" t="e">
        <f t="shared" si="265"/>
        <v>#N/A</v>
      </c>
      <c r="U301" s="824" t="e">
        <f t="shared" si="230"/>
        <v>#N/A</v>
      </c>
      <c r="V301" s="824" t="e">
        <f t="shared" si="231"/>
        <v>#N/A</v>
      </c>
      <c r="W301" s="824" t="e">
        <f t="shared" si="232"/>
        <v>#N/A</v>
      </c>
      <c r="X301" s="824" t="e">
        <f t="shared" si="266"/>
        <v>#N/A</v>
      </c>
      <c r="Y301" s="824" t="e">
        <f t="shared" si="233"/>
        <v>#N/A</v>
      </c>
      <c r="Z301" s="824" t="e">
        <f t="shared" si="234"/>
        <v>#N/A</v>
      </c>
      <c r="AA301" s="824" t="e">
        <f t="shared" si="235"/>
        <v>#N/A</v>
      </c>
      <c r="AB301" s="824" t="e">
        <f t="shared" si="267"/>
        <v>#N/A</v>
      </c>
      <c r="AC301" s="824" t="e">
        <f t="shared" si="236"/>
        <v>#N/A</v>
      </c>
      <c r="AD301" s="824" t="e">
        <f t="shared" si="237"/>
        <v>#N/A</v>
      </c>
      <c r="AE301" s="824" t="e">
        <f t="shared" si="238"/>
        <v>#N/A</v>
      </c>
      <c r="AF301" s="824" t="e">
        <f t="shared" si="268"/>
        <v>#N/A</v>
      </c>
      <c r="AG301" s="824" t="e">
        <f t="shared" si="239"/>
        <v>#N/A</v>
      </c>
      <c r="AH301" s="824" t="e">
        <f t="shared" si="240"/>
        <v>#N/A</v>
      </c>
      <c r="AI301" s="824" t="e">
        <f t="shared" si="241"/>
        <v>#N/A</v>
      </c>
      <c r="AJ301" s="824" t="e">
        <f t="shared" si="269"/>
        <v>#N/A</v>
      </c>
      <c r="AK301" s="824" t="e">
        <f t="shared" si="242"/>
        <v>#N/A</v>
      </c>
      <c r="AL301" s="824" t="e">
        <f t="shared" si="243"/>
        <v>#N/A</v>
      </c>
      <c r="AM301" s="824" t="e">
        <f t="shared" si="244"/>
        <v>#N/A</v>
      </c>
      <c r="AN301" s="824" t="e">
        <f t="shared" si="270"/>
        <v>#N/A</v>
      </c>
      <c r="AO301" s="824" t="e">
        <f t="shared" si="245"/>
        <v>#N/A</v>
      </c>
      <c r="AP301" s="824" t="e">
        <f t="shared" si="246"/>
        <v>#N/A</v>
      </c>
      <c r="AQ301" s="824" t="e">
        <f t="shared" si="247"/>
        <v>#N/A</v>
      </c>
      <c r="AR301" s="824" t="e">
        <f t="shared" si="271"/>
        <v>#N/A</v>
      </c>
      <c r="AS301" s="824" t="e">
        <f t="shared" si="248"/>
        <v>#N/A</v>
      </c>
      <c r="AT301" s="824" t="e">
        <f t="shared" si="249"/>
        <v>#N/A</v>
      </c>
      <c r="AU301" s="824" t="e">
        <f t="shared" si="250"/>
        <v>#N/A</v>
      </c>
      <c r="AV301" s="824" t="e">
        <f t="shared" si="272"/>
        <v>#N/A</v>
      </c>
      <c r="AW301" s="824" t="e">
        <f t="shared" si="251"/>
        <v>#N/A</v>
      </c>
      <c r="AX301" s="824" t="e">
        <f t="shared" si="252"/>
        <v>#N/A</v>
      </c>
      <c r="AY301" s="824" t="e">
        <f t="shared" si="253"/>
        <v>#N/A</v>
      </c>
      <c r="AZ301" s="824" t="e">
        <f t="shared" si="273"/>
        <v>#N/A</v>
      </c>
      <c r="BA301" s="824" t="e">
        <f t="shared" si="254"/>
        <v>#N/A</v>
      </c>
      <c r="BB301" s="824" t="e">
        <f t="shared" si="255"/>
        <v>#N/A</v>
      </c>
      <c r="BC301" s="824" t="e">
        <f t="shared" si="256"/>
        <v>#N/A</v>
      </c>
      <c r="BD301" s="824" t="e">
        <f t="shared" si="274"/>
        <v>#N/A</v>
      </c>
      <c r="BE301" s="824" t="e">
        <f t="shared" si="257"/>
        <v>#N/A</v>
      </c>
      <c r="BF301" s="824" t="e">
        <f t="shared" si="258"/>
        <v>#N/A</v>
      </c>
      <c r="BG301" s="824" t="e">
        <f t="shared" si="259"/>
        <v>#N/A</v>
      </c>
      <c r="BH301" s="814"/>
      <c r="BI301" s="814"/>
      <c r="BJ301" s="814"/>
      <c r="BK301" s="814"/>
    </row>
    <row r="302" spans="1:63" s="360" customFormat="1" ht="15" customHeight="1">
      <c r="A302" s="827">
        <f>Input!T297</f>
        <v>0</v>
      </c>
      <c r="B302" s="827">
        <f>Input!U297</f>
        <v>0</v>
      </c>
      <c r="C302" s="827">
        <f>Input!V297</f>
        <v>0</v>
      </c>
      <c r="D302" s="828">
        <f>Input!W297</f>
        <v>0</v>
      </c>
      <c r="E302" s="829" t="e">
        <f t="shared" si="260"/>
        <v>#N/A</v>
      </c>
      <c r="F302" s="830">
        <f t="shared" si="261"/>
        <v>0</v>
      </c>
      <c r="G302" s="831">
        <f>Input!Z297</f>
        <v>0</v>
      </c>
      <c r="H302" s="824" t="e">
        <f t="shared" si="262"/>
        <v>#N/A</v>
      </c>
      <c r="I302" s="824" t="e">
        <f t="shared" si="221"/>
        <v>#N/A</v>
      </c>
      <c r="J302" s="824" t="e">
        <f t="shared" si="222"/>
        <v>#N/A</v>
      </c>
      <c r="K302" s="824" t="e">
        <f t="shared" si="223"/>
        <v>#N/A</v>
      </c>
      <c r="L302" s="824" t="e">
        <f t="shared" si="263"/>
        <v>#N/A</v>
      </c>
      <c r="M302" s="824" t="e">
        <f t="shared" si="224"/>
        <v>#N/A</v>
      </c>
      <c r="N302" s="824" t="e">
        <f t="shared" si="225"/>
        <v>#N/A</v>
      </c>
      <c r="O302" s="824" t="e">
        <f t="shared" si="226"/>
        <v>#N/A</v>
      </c>
      <c r="P302" s="824" t="e">
        <f t="shared" si="264"/>
        <v>#N/A</v>
      </c>
      <c r="Q302" s="824" t="e">
        <f t="shared" si="227"/>
        <v>#N/A</v>
      </c>
      <c r="R302" s="824" t="e">
        <f t="shared" si="228"/>
        <v>#N/A</v>
      </c>
      <c r="S302" s="824" t="e">
        <f t="shared" si="229"/>
        <v>#N/A</v>
      </c>
      <c r="T302" s="824" t="e">
        <f t="shared" si="265"/>
        <v>#N/A</v>
      </c>
      <c r="U302" s="824" t="e">
        <f t="shared" si="230"/>
        <v>#N/A</v>
      </c>
      <c r="V302" s="824" t="e">
        <f t="shared" si="231"/>
        <v>#N/A</v>
      </c>
      <c r="W302" s="824" t="e">
        <f t="shared" si="232"/>
        <v>#N/A</v>
      </c>
      <c r="X302" s="824" t="e">
        <f t="shared" si="266"/>
        <v>#N/A</v>
      </c>
      <c r="Y302" s="824" t="e">
        <f t="shared" si="233"/>
        <v>#N/A</v>
      </c>
      <c r="Z302" s="824" t="e">
        <f t="shared" si="234"/>
        <v>#N/A</v>
      </c>
      <c r="AA302" s="824" t="e">
        <f t="shared" si="235"/>
        <v>#N/A</v>
      </c>
      <c r="AB302" s="824" t="e">
        <f t="shared" si="267"/>
        <v>#N/A</v>
      </c>
      <c r="AC302" s="824" t="e">
        <f t="shared" si="236"/>
        <v>#N/A</v>
      </c>
      <c r="AD302" s="824" t="e">
        <f t="shared" si="237"/>
        <v>#N/A</v>
      </c>
      <c r="AE302" s="824" t="e">
        <f t="shared" si="238"/>
        <v>#N/A</v>
      </c>
      <c r="AF302" s="824" t="e">
        <f t="shared" si="268"/>
        <v>#N/A</v>
      </c>
      <c r="AG302" s="824" t="e">
        <f t="shared" si="239"/>
        <v>#N/A</v>
      </c>
      <c r="AH302" s="824" t="e">
        <f t="shared" si="240"/>
        <v>#N/A</v>
      </c>
      <c r="AI302" s="824" t="e">
        <f t="shared" si="241"/>
        <v>#N/A</v>
      </c>
      <c r="AJ302" s="824" t="e">
        <f t="shared" si="269"/>
        <v>#N/A</v>
      </c>
      <c r="AK302" s="824" t="e">
        <f t="shared" si="242"/>
        <v>#N/A</v>
      </c>
      <c r="AL302" s="824" t="e">
        <f t="shared" si="243"/>
        <v>#N/A</v>
      </c>
      <c r="AM302" s="824" t="e">
        <f t="shared" si="244"/>
        <v>#N/A</v>
      </c>
      <c r="AN302" s="824" t="e">
        <f t="shared" si="270"/>
        <v>#N/A</v>
      </c>
      <c r="AO302" s="824" t="e">
        <f t="shared" si="245"/>
        <v>#N/A</v>
      </c>
      <c r="AP302" s="824" t="e">
        <f t="shared" si="246"/>
        <v>#N/A</v>
      </c>
      <c r="AQ302" s="824" t="e">
        <f t="shared" si="247"/>
        <v>#N/A</v>
      </c>
      <c r="AR302" s="824" t="e">
        <f t="shared" si="271"/>
        <v>#N/A</v>
      </c>
      <c r="AS302" s="824" t="e">
        <f t="shared" si="248"/>
        <v>#N/A</v>
      </c>
      <c r="AT302" s="824" t="e">
        <f t="shared" si="249"/>
        <v>#N/A</v>
      </c>
      <c r="AU302" s="824" t="e">
        <f t="shared" si="250"/>
        <v>#N/A</v>
      </c>
      <c r="AV302" s="824" t="e">
        <f t="shared" si="272"/>
        <v>#N/A</v>
      </c>
      <c r="AW302" s="824" t="e">
        <f t="shared" si="251"/>
        <v>#N/A</v>
      </c>
      <c r="AX302" s="824" t="e">
        <f t="shared" si="252"/>
        <v>#N/A</v>
      </c>
      <c r="AY302" s="824" t="e">
        <f t="shared" si="253"/>
        <v>#N/A</v>
      </c>
      <c r="AZ302" s="824" t="e">
        <f t="shared" si="273"/>
        <v>#N/A</v>
      </c>
      <c r="BA302" s="824" t="e">
        <f t="shared" si="254"/>
        <v>#N/A</v>
      </c>
      <c r="BB302" s="824" t="e">
        <f t="shared" si="255"/>
        <v>#N/A</v>
      </c>
      <c r="BC302" s="824" t="e">
        <f t="shared" si="256"/>
        <v>#N/A</v>
      </c>
      <c r="BD302" s="824" t="e">
        <f t="shared" si="274"/>
        <v>#N/A</v>
      </c>
      <c r="BE302" s="824" t="e">
        <f t="shared" si="257"/>
        <v>#N/A</v>
      </c>
      <c r="BF302" s="824" t="e">
        <f t="shared" si="258"/>
        <v>#N/A</v>
      </c>
      <c r="BG302" s="824" t="e">
        <f t="shared" si="259"/>
        <v>#N/A</v>
      </c>
      <c r="BH302" s="814"/>
      <c r="BI302" s="814"/>
      <c r="BJ302" s="814"/>
      <c r="BK302" s="814"/>
    </row>
    <row r="303" spans="1:63" s="360" customFormat="1">
      <c r="A303" s="827">
        <f>Input!T298</f>
        <v>0</v>
      </c>
      <c r="B303" s="827">
        <f>Input!U298</f>
        <v>0</v>
      </c>
      <c r="C303" s="827">
        <f>Input!V298</f>
        <v>0</v>
      </c>
      <c r="D303" s="828">
        <f>Input!W298</f>
        <v>0</v>
      </c>
      <c r="E303" s="829" t="e">
        <f t="shared" si="260"/>
        <v>#N/A</v>
      </c>
      <c r="F303" s="830">
        <f t="shared" si="261"/>
        <v>0</v>
      </c>
      <c r="G303" s="831">
        <f>Input!Z298</f>
        <v>0</v>
      </c>
      <c r="H303" s="824" t="e">
        <f t="shared" si="262"/>
        <v>#N/A</v>
      </c>
      <c r="I303" s="824" t="e">
        <f t="shared" si="221"/>
        <v>#N/A</v>
      </c>
      <c r="J303" s="824" t="e">
        <f t="shared" si="222"/>
        <v>#N/A</v>
      </c>
      <c r="K303" s="824" t="e">
        <f t="shared" si="223"/>
        <v>#N/A</v>
      </c>
      <c r="L303" s="824" t="e">
        <f t="shared" si="263"/>
        <v>#N/A</v>
      </c>
      <c r="M303" s="824" t="e">
        <f t="shared" si="224"/>
        <v>#N/A</v>
      </c>
      <c r="N303" s="824" t="e">
        <f t="shared" si="225"/>
        <v>#N/A</v>
      </c>
      <c r="O303" s="824" t="e">
        <f t="shared" si="226"/>
        <v>#N/A</v>
      </c>
      <c r="P303" s="824" t="e">
        <f t="shared" si="264"/>
        <v>#N/A</v>
      </c>
      <c r="Q303" s="824" t="e">
        <f t="shared" si="227"/>
        <v>#N/A</v>
      </c>
      <c r="R303" s="824" t="e">
        <f t="shared" si="228"/>
        <v>#N/A</v>
      </c>
      <c r="S303" s="824" t="e">
        <f t="shared" si="229"/>
        <v>#N/A</v>
      </c>
      <c r="T303" s="824" t="e">
        <f t="shared" si="265"/>
        <v>#N/A</v>
      </c>
      <c r="U303" s="824" t="e">
        <f t="shared" si="230"/>
        <v>#N/A</v>
      </c>
      <c r="V303" s="824" t="e">
        <f t="shared" si="231"/>
        <v>#N/A</v>
      </c>
      <c r="W303" s="824" t="e">
        <f t="shared" si="232"/>
        <v>#N/A</v>
      </c>
      <c r="X303" s="824" t="e">
        <f t="shared" si="266"/>
        <v>#N/A</v>
      </c>
      <c r="Y303" s="824" t="e">
        <f t="shared" si="233"/>
        <v>#N/A</v>
      </c>
      <c r="Z303" s="824" t="e">
        <f t="shared" si="234"/>
        <v>#N/A</v>
      </c>
      <c r="AA303" s="824" t="e">
        <f t="shared" si="235"/>
        <v>#N/A</v>
      </c>
      <c r="AB303" s="824" t="e">
        <f t="shared" si="267"/>
        <v>#N/A</v>
      </c>
      <c r="AC303" s="824" t="e">
        <f t="shared" si="236"/>
        <v>#N/A</v>
      </c>
      <c r="AD303" s="824" t="e">
        <f t="shared" si="237"/>
        <v>#N/A</v>
      </c>
      <c r="AE303" s="824" t="e">
        <f t="shared" si="238"/>
        <v>#N/A</v>
      </c>
      <c r="AF303" s="824" t="e">
        <f t="shared" si="268"/>
        <v>#N/A</v>
      </c>
      <c r="AG303" s="824" t="e">
        <f t="shared" si="239"/>
        <v>#N/A</v>
      </c>
      <c r="AH303" s="824" t="e">
        <f t="shared" si="240"/>
        <v>#N/A</v>
      </c>
      <c r="AI303" s="824" t="e">
        <f t="shared" si="241"/>
        <v>#N/A</v>
      </c>
      <c r="AJ303" s="824" t="e">
        <f t="shared" si="269"/>
        <v>#N/A</v>
      </c>
      <c r="AK303" s="824" t="e">
        <f t="shared" si="242"/>
        <v>#N/A</v>
      </c>
      <c r="AL303" s="824" t="e">
        <f t="shared" si="243"/>
        <v>#N/A</v>
      </c>
      <c r="AM303" s="824" t="e">
        <f t="shared" si="244"/>
        <v>#N/A</v>
      </c>
      <c r="AN303" s="824" t="e">
        <f t="shared" si="270"/>
        <v>#N/A</v>
      </c>
      <c r="AO303" s="824" t="e">
        <f t="shared" si="245"/>
        <v>#N/A</v>
      </c>
      <c r="AP303" s="824" t="e">
        <f t="shared" si="246"/>
        <v>#N/A</v>
      </c>
      <c r="AQ303" s="824" t="e">
        <f t="shared" si="247"/>
        <v>#N/A</v>
      </c>
      <c r="AR303" s="824" t="e">
        <f t="shared" si="271"/>
        <v>#N/A</v>
      </c>
      <c r="AS303" s="824" t="e">
        <f t="shared" si="248"/>
        <v>#N/A</v>
      </c>
      <c r="AT303" s="824" t="e">
        <f t="shared" si="249"/>
        <v>#N/A</v>
      </c>
      <c r="AU303" s="824" t="e">
        <f t="shared" si="250"/>
        <v>#N/A</v>
      </c>
      <c r="AV303" s="824" t="e">
        <f t="shared" si="272"/>
        <v>#N/A</v>
      </c>
      <c r="AW303" s="824" t="e">
        <f t="shared" si="251"/>
        <v>#N/A</v>
      </c>
      <c r="AX303" s="824" t="e">
        <f t="shared" si="252"/>
        <v>#N/A</v>
      </c>
      <c r="AY303" s="824" t="e">
        <f t="shared" si="253"/>
        <v>#N/A</v>
      </c>
      <c r="AZ303" s="824" t="e">
        <f t="shared" si="273"/>
        <v>#N/A</v>
      </c>
      <c r="BA303" s="824" t="e">
        <f t="shared" si="254"/>
        <v>#N/A</v>
      </c>
      <c r="BB303" s="824" t="e">
        <f t="shared" si="255"/>
        <v>#N/A</v>
      </c>
      <c r="BC303" s="824" t="e">
        <f t="shared" si="256"/>
        <v>#N/A</v>
      </c>
      <c r="BD303" s="824" t="e">
        <f t="shared" si="274"/>
        <v>#N/A</v>
      </c>
      <c r="BE303" s="824" t="e">
        <f t="shared" si="257"/>
        <v>#N/A</v>
      </c>
      <c r="BF303" s="824" t="e">
        <f t="shared" si="258"/>
        <v>#N/A</v>
      </c>
      <c r="BG303" s="824" t="e">
        <f t="shared" si="259"/>
        <v>#N/A</v>
      </c>
      <c r="BH303" s="814"/>
      <c r="BI303" s="814"/>
      <c r="BJ303" s="814"/>
      <c r="BK303" s="814"/>
    </row>
    <row r="304" spans="1:63" s="360" customFormat="1">
      <c r="A304" s="827">
        <f>Input!T299</f>
        <v>0</v>
      </c>
      <c r="B304" s="827">
        <f>Input!U299</f>
        <v>0</v>
      </c>
      <c r="C304" s="827">
        <f>Input!V299</f>
        <v>0</v>
      </c>
      <c r="D304" s="828">
        <f>Input!W299</f>
        <v>0</v>
      </c>
      <c r="E304" s="829" t="e">
        <f t="shared" si="260"/>
        <v>#N/A</v>
      </c>
      <c r="F304" s="830">
        <f t="shared" si="261"/>
        <v>0</v>
      </c>
      <c r="G304" s="831">
        <f>Input!Z299</f>
        <v>0</v>
      </c>
      <c r="H304" s="824" t="e">
        <f t="shared" si="262"/>
        <v>#N/A</v>
      </c>
      <c r="I304" s="824" t="e">
        <f t="shared" si="221"/>
        <v>#N/A</v>
      </c>
      <c r="J304" s="824" t="e">
        <f t="shared" si="222"/>
        <v>#N/A</v>
      </c>
      <c r="K304" s="824" t="e">
        <f t="shared" si="223"/>
        <v>#N/A</v>
      </c>
      <c r="L304" s="824" t="e">
        <f t="shared" si="263"/>
        <v>#N/A</v>
      </c>
      <c r="M304" s="824" t="e">
        <f t="shared" si="224"/>
        <v>#N/A</v>
      </c>
      <c r="N304" s="824" t="e">
        <f t="shared" si="225"/>
        <v>#N/A</v>
      </c>
      <c r="O304" s="824" t="e">
        <f t="shared" si="226"/>
        <v>#N/A</v>
      </c>
      <c r="P304" s="824" t="e">
        <f t="shared" si="264"/>
        <v>#N/A</v>
      </c>
      <c r="Q304" s="824" t="e">
        <f t="shared" si="227"/>
        <v>#N/A</v>
      </c>
      <c r="R304" s="824" t="e">
        <f t="shared" si="228"/>
        <v>#N/A</v>
      </c>
      <c r="S304" s="824" t="e">
        <f t="shared" si="229"/>
        <v>#N/A</v>
      </c>
      <c r="T304" s="824" t="e">
        <f t="shared" si="265"/>
        <v>#N/A</v>
      </c>
      <c r="U304" s="824" t="e">
        <f t="shared" si="230"/>
        <v>#N/A</v>
      </c>
      <c r="V304" s="824" t="e">
        <f t="shared" si="231"/>
        <v>#N/A</v>
      </c>
      <c r="W304" s="824" t="e">
        <f t="shared" si="232"/>
        <v>#N/A</v>
      </c>
      <c r="X304" s="824" t="e">
        <f t="shared" si="266"/>
        <v>#N/A</v>
      </c>
      <c r="Y304" s="824" t="e">
        <f t="shared" si="233"/>
        <v>#N/A</v>
      </c>
      <c r="Z304" s="824" t="e">
        <f t="shared" si="234"/>
        <v>#N/A</v>
      </c>
      <c r="AA304" s="824" t="e">
        <f t="shared" si="235"/>
        <v>#N/A</v>
      </c>
      <c r="AB304" s="824" t="e">
        <f t="shared" si="267"/>
        <v>#N/A</v>
      </c>
      <c r="AC304" s="824" t="e">
        <f t="shared" si="236"/>
        <v>#N/A</v>
      </c>
      <c r="AD304" s="824" t="e">
        <f t="shared" si="237"/>
        <v>#N/A</v>
      </c>
      <c r="AE304" s="824" t="e">
        <f t="shared" si="238"/>
        <v>#N/A</v>
      </c>
      <c r="AF304" s="824" t="e">
        <f t="shared" si="268"/>
        <v>#N/A</v>
      </c>
      <c r="AG304" s="824" t="e">
        <f t="shared" si="239"/>
        <v>#N/A</v>
      </c>
      <c r="AH304" s="824" t="e">
        <f t="shared" si="240"/>
        <v>#N/A</v>
      </c>
      <c r="AI304" s="824" t="e">
        <f t="shared" si="241"/>
        <v>#N/A</v>
      </c>
      <c r="AJ304" s="824" t="e">
        <f t="shared" si="269"/>
        <v>#N/A</v>
      </c>
      <c r="AK304" s="824" t="e">
        <f t="shared" si="242"/>
        <v>#N/A</v>
      </c>
      <c r="AL304" s="824" t="e">
        <f t="shared" si="243"/>
        <v>#N/A</v>
      </c>
      <c r="AM304" s="824" t="e">
        <f t="shared" si="244"/>
        <v>#N/A</v>
      </c>
      <c r="AN304" s="824" t="e">
        <f t="shared" si="270"/>
        <v>#N/A</v>
      </c>
      <c r="AO304" s="824" t="e">
        <f t="shared" si="245"/>
        <v>#N/A</v>
      </c>
      <c r="AP304" s="824" t="e">
        <f t="shared" si="246"/>
        <v>#N/A</v>
      </c>
      <c r="AQ304" s="824" t="e">
        <f t="shared" si="247"/>
        <v>#N/A</v>
      </c>
      <c r="AR304" s="824" t="e">
        <f t="shared" si="271"/>
        <v>#N/A</v>
      </c>
      <c r="AS304" s="824" t="e">
        <f t="shared" si="248"/>
        <v>#N/A</v>
      </c>
      <c r="AT304" s="824" t="e">
        <f t="shared" si="249"/>
        <v>#N/A</v>
      </c>
      <c r="AU304" s="824" t="e">
        <f t="shared" si="250"/>
        <v>#N/A</v>
      </c>
      <c r="AV304" s="824" t="e">
        <f t="shared" si="272"/>
        <v>#N/A</v>
      </c>
      <c r="AW304" s="824" t="e">
        <f t="shared" si="251"/>
        <v>#N/A</v>
      </c>
      <c r="AX304" s="824" t="e">
        <f t="shared" si="252"/>
        <v>#N/A</v>
      </c>
      <c r="AY304" s="824" t="e">
        <f t="shared" si="253"/>
        <v>#N/A</v>
      </c>
      <c r="AZ304" s="824" t="e">
        <f t="shared" si="273"/>
        <v>#N/A</v>
      </c>
      <c r="BA304" s="824" t="e">
        <f t="shared" si="254"/>
        <v>#N/A</v>
      </c>
      <c r="BB304" s="824" t="e">
        <f t="shared" si="255"/>
        <v>#N/A</v>
      </c>
      <c r="BC304" s="824" t="e">
        <f t="shared" si="256"/>
        <v>#N/A</v>
      </c>
      <c r="BD304" s="824" t="e">
        <f t="shared" si="274"/>
        <v>#N/A</v>
      </c>
      <c r="BE304" s="824" t="e">
        <f t="shared" si="257"/>
        <v>#N/A</v>
      </c>
      <c r="BF304" s="824" t="e">
        <f t="shared" si="258"/>
        <v>#N/A</v>
      </c>
      <c r="BG304" s="824" t="e">
        <f t="shared" si="259"/>
        <v>#N/A</v>
      </c>
      <c r="BH304" s="814"/>
      <c r="BI304" s="814"/>
      <c r="BJ304" s="814"/>
      <c r="BK304" s="814"/>
    </row>
    <row r="305" spans="1:63" s="360" customFormat="1">
      <c r="A305" s="827">
        <f>Input!T300</f>
        <v>0</v>
      </c>
      <c r="B305" s="827">
        <f>Input!U300</f>
        <v>0</v>
      </c>
      <c r="C305" s="827">
        <f>Input!V300</f>
        <v>0</v>
      </c>
      <c r="D305" s="828">
        <f>Input!W300</f>
        <v>0</v>
      </c>
      <c r="E305" s="829" t="e">
        <f t="shared" si="260"/>
        <v>#N/A</v>
      </c>
      <c r="F305" s="830">
        <f t="shared" si="261"/>
        <v>0</v>
      </c>
      <c r="G305" s="831">
        <f>Input!Z300</f>
        <v>0</v>
      </c>
      <c r="H305" s="824" t="e">
        <f t="shared" si="262"/>
        <v>#N/A</v>
      </c>
      <c r="I305" s="824" t="e">
        <f t="shared" si="221"/>
        <v>#N/A</v>
      </c>
      <c r="J305" s="824" t="e">
        <f t="shared" si="222"/>
        <v>#N/A</v>
      </c>
      <c r="K305" s="824" t="e">
        <f t="shared" si="223"/>
        <v>#N/A</v>
      </c>
      <c r="L305" s="824" t="e">
        <f t="shared" si="263"/>
        <v>#N/A</v>
      </c>
      <c r="M305" s="824" t="e">
        <f t="shared" si="224"/>
        <v>#N/A</v>
      </c>
      <c r="N305" s="824" t="e">
        <f t="shared" si="225"/>
        <v>#N/A</v>
      </c>
      <c r="O305" s="824" t="e">
        <f t="shared" si="226"/>
        <v>#N/A</v>
      </c>
      <c r="P305" s="824" t="e">
        <f t="shared" si="264"/>
        <v>#N/A</v>
      </c>
      <c r="Q305" s="824" t="e">
        <f t="shared" si="227"/>
        <v>#N/A</v>
      </c>
      <c r="R305" s="824" t="e">
        <f t="shared" si="228"/>
        <v>#N/A</v>
      </c>
      <c r="S305" s="824" t="e">
        <f t="shared" si="229"/>
        <v>#N/A</v>
      </c>
      <c r="T305" s="824" t="e">
        <f t="shared" si="265"/>
        <v>#N/A</v>
      </c>
      <c r="U305" s="824" t="e">
        <f t="shared" si="230"/>
        <v>#N/A</v>
      </c>
      <c r="V305" s="824" t="e">
        <f t="shared" si="231"/>
        <v>#N/A</v>
      </c>
      <c r="W305" s="824" t="e">
        <f t="shared" si="232"/>
        <v>#N/A</v>
      </c>
      <c r="X305" s="824" t="e">
        <f t="shared" si="266"/>
        <v>#N/A</v>
      </c>
      <c r="Y305" s="824" t="e">
        <f t="shared" si="233"/>
        <v>#N/A</v>
      </c>
      <c r="Z305" s="824" t="e">
        <f t="shared" si="234"/>
        <v>#N/A</v>
      </c>
      <c r="AA305" s="824" t="e">
        <f t="shared" si="235"/>
        <v>#N/A</v>
      </c>
      <c r="AB305" s="824" t="e">
        <f t="shared" si="267"/>
        <v>#N/A</v>
      </c>
      <c r="AC305" s="824" t="e">
        <f t="shared" si="236"/>
        <v>#N/A</v>
      </c>
      <c r="AD305" s="824" t="e">
        <f t="shared" si="237"/>
        <v>#N/A</v>
      </c>
      <c r="AE305" s="824" t="e">
        <f t="shared" si="238"/>
        <v>#N/A</v>
      </c>
      <c r="AF305" s="824" t="e">
        <f t="shared" si="268"/>
        <v>#N/A</v>
      </c>
      <c r="AG305" s="824" t="e">
        <f t="shared" si="239"/>
        <v>#N/A</v>
      </c>
      <c r="AH305" s="824" t="e">
        <f t="shared" si="240"/>
        <v>#N/A</v>
      </c>
      <c r="AI305" s="824" t="e">
        <f t="shared" si="241"/>
        <v>#N/A</v>
      </c>
      <c r="AJ305" s="824" t="e">
        <f t="shared" si="269"/>
        <v>#N/A</v>
      </c>
      <c r="AK305" s="824" t="e">
        <f t="shared" si="242"/>
        <v>#N/A</v>
      </c>
      <c r="AL305" s="824" t="e">
        <f t="shared" si="243"/>
        <v>#N/A</v>
      </c>
      <c r="AM305" s="824" t="e">
        <f t="shared" si="244"/>
        <v>#N/A</v>
      </c>
      <c r="AN305" s="824" t="e">
        <f t="shared" si="270"/>
        <v>#N/A</v>
      </c>
      <c r="AO305" s="824" t="e">
        <f t="shared" si="245"/>
        <v>#N/A</v>
      </c>
      <c r="AP305" s="824" t="e">
        <f t="shared" si="246"/>
        <v>#N/A</v>
      </c>
      <c r="AQ305" s="824" t="e">
        <f t="shared" si="247"/>
        <v>#N/A</v>
      </c>
      <c r="AR305" s="824" t="e">
        <f t="shared" si="271"/>
        <v>#N/A</v>
      </c>
      <c r="AS305" s="824" t="e">
        <f t="shared" si="248"/>
        <v>#N/A</v>
      </c>
      <c r="AT305" s="824" t="e">
        <f t="shared" si="249"/>
        <v>#N/A</v>
      </c>
      <c r="AU305" s="824" t="e">
        <f t="shared" si="250"/>
        <v>#N/A</v>
      </c>
      <c r="AV305" s="824" t="e">
        <f t="shared" si="272"/>
        <v>#N/A</v>
      </c>
      <c r="AW305" s="824" t="e">
        <f t="shared" si="251"/>
        <v>#N/A</v>
      </c>
      <c r="AX305" s="824" t="e">
        <f t="shared" si="252"/>
        <v>#N/A</v>
      </c>
      <c r="AY305" s="824" t="e">
        <f t="shared" si="253"/>
        <v>#N/A</v>
      </c>
      <c r="AZ305" s="824" t="e">
        <f t="shared" si="273"/>
        <v>#N/A</v>
      </c>
      <c r="BA305" s="824" t="e">
        <f t="shared" si="254"/>
        <v>#N/A</v>
      </c>
      <c r="BB305" s="824" t="e">
        <f t="shared" si="255"/>
        <v>#N/A</v>
      </c>
      <c r="BC305" s="824" t="e">
        <f t="shared" si="256"/>
        <v>#N/A</v>
      </c>
      <c r="BD305" s="824" t="e">
        <f t="shared" si="274"/>
        <v>#N/A</v>
      </c>
      <c r="BE305" s="824" t="e">
        <f t="shared" si="257"/>
        <v>#N/A</v>
      </c>
      <c r="BF305" s="824" t="e">
        <f t="shared" si="258"/>
        <v>#N/A</v>
      </c>
      <c r="BG305" s="824" t="e">
        <f t="shared" si="259"/>
        <v>#N/A</v>
      </c>
      <c r="BH305" s="814"/>
      <c r="BI305" s="814"/>
      <c r="BJ305" s="814"/>
      <c r="BK305" s="814"/>
    </row>
    <row r="306" spans="1:63" s="360" customFormat="1">
      <c r="A306" s="827">
        <f>Input!T301</f>
        <v>0</v>
      </c>
      <c r="B306" s="827">
        <f>Input!U301</f>
        <v>0</v>
      </c>
      <c r="C306" s="827">
        <f>Input!V301</f>
        <v>0</v>
      </c>
      <c r="D306" s="828">
        <f>Input!W301</f>
        <v>0</v>
      </c>
      <c r="E306" s="829" t="e">
        <f t="shared" si="260"/>
        <v>#N/A</v>
      </c>
      <c r="F306" s="830">
        <f t="shared" si="261"/>
        <v>0</v>
      </c>
      <c r="G306" s="831">
        <f>Input!Z301</f>
        <v>0</v>
      </c>
      <c r="H306" s="824" t="e">
        <f t="shared" si="262"/>
        <v>#N/A</v>
      </c>
      <c r="I306" s="824" t="e">
        <f t="shared" si="221"/>
        <v>#N/A</v>
      </c>
      <c r="J306" s="824" t="e">
        <f t="shared" si="222"/>
        <v>#N/A</v>
      </c>
      <c r="K306" s="824" t="e">
        <f t="shared" si="223"/>
        <v>#N/A</v>
      </c>
      <c r="L306" s="824" t="e">
        <f t="shared" si="263"/>
        <v>#N/A</v>
      </c>
      <c r="M306" s="824" t="e">
        <f t="shared" si="224"/>
        <v>#N/A</v>
      </c>
      <c r="N306" s="824" t="e">
        <f t="shared" si="225"/>
        <v>#N/A</v>
      </c>
      <c r="O306" s="824" t="e">
        <f t="shared" si="226"/>
        <v>#N/A</v>
      </c>
      <c r="P306" s="824" t="e">
        <f t="shared" si="264"/>
        <v>#N/A</v>
      </c>
      <c r="Q306" s="824" t="e">
        <f t="shared" si="227"/>
        <v>#N/A</v>
      </c>
      <c r="R306" s="824" t="e">
        <f t="shared" si="228"/>
        <v>#N/A</v>
      </c>
      <c r="S306" s="824" t="e">
        <f t="shared" si="229"/>
        <v>#N/A</v>
      </c>
      <c r="T306" s="824" t="e">
        <f t="shared" si="265"/>
        <v>#N/A</v>
      </c>
      <c r="U306" s="824" t="e">
        <f t="shared" si="230"/>
        <v>#N/A</v>
      </c>
      <c r="V306" s="824" t="e">
        <f t="shared" si="231"/>
        <v>#N/A</v>
      </c>
      <c r="W306" s="824" t="e">
        <f t="shared" si="232"/>
        <v>#N/A</v>
      </c>
      <c r="X306" s="824" t="e">
        <f t="shared" si="266"/>
        <v>#N/A</v>
      </c>
      <c r="Y306" s="824" t="e">
        <f t="shared" si="233"/>
        <v>#N/A</v>
      </c>
      <c r="Z306" s="824" t="e">
        <f t="shared" si="234"/>
        <v>#N/A</v>
      </c>
      <c r="AA306" s="824" t="e">
        <f t="shared" si="235"/>
        <v>#N/A</v>
      </c>
      <c r="AB306" s="824" t="e">
        <f t="shared" si="267"/>
        <v>#N/A</v>
      </c>
      <c r="AC306" s="824" t="e">
        <f t="shared" si="236"/>
        <v>#N/A</v>
      </c>
      <c r="AD306" s="824" t="e">
        <f t="shared" si="237"/>
        <v>#N/A</v>
      </c>
      <c r="AE306" s="824" t="e">
        <f t="shared" si="238"/>
        <v>#N/A</v>
      </c>
      <c r="AF306" s="824" t="e">
        <f t="shared" si="268"/>
        <v>#N/A</v>
      </c>
      <c r="AG306" s="824" t="e">
        <f t="shared" si="239"/>
        <v>#N/A</v>
      </c>
      <c r="AH306" s="824" t="e">
        <f t="shared" si="240"/>
        <v>#N/A</v>
      </c>
      <c r="AI306" s="824" t="e">
        <f t="shared" si="241"/>
        <v>#N/A</v>
      </c>
      <c r="AJ306" s="824" t="e">
        <f t="shared" si="269"/>
        <v>#N/A</v>
      </c>
      <c r="AK306" s="824" t="e">
        <f t="shared" si="242"/>
        <v>#N/A</v>
      </c>
      <c r="AL306" s="824" t="e">
        <f t="shared" si="243"/>
        <v>#N/A</v>
      </c>
      <c r="AM306" s="824" t="e">
        <f t="shared" si="244"/>
        <v>#N/A</v>
      </c>
      <c r="AN306" s="824" t="e">
        <f t="shared" si="270"/>
        <v>#N/A</v>
      </c>
      <c r="AO306" s="824" t="e">
        <f t="shared" si="245"/>
        <v>#N/A</v>
      </c>
      <c r="AP306" s="824" t="e">
        <f t="shared" si="246"/>
        <v>#N/A</v>
      </c>
      <c r="AQ306" s="824" t="e">
        <f t="shared" si="247"/>
        <v>#N/A</v>
      </c>
      <c r="AR306" s="824" t="e">
        <f t="shared" si="271"/>
        <v>#N/A</v>
      </c>
      <c r="AS306" s="824" t="e">
        <f t="shared" si="248"/>
        <v>#N/A</v>
      </c>
      <c r="AT306" s="824" t="e">
        <f t="shared" si="249"/>
        <v>#N/A</v>
      </c>
      <c r="AU306" s="824" t="e">
        <f t="shared" si="250"/>
        <v>#N/A</v>
      </c>
      <c r="AV306" s="824" t="e">
        <f t="shared" si="272"/>
        <v>#N/A</v>
      </c>
      <c r="AW306" s="824" t="e">
        <f t="shared" si="251"/>
        <v>#N/A</v>
      </c>
      <c r="AX306" s="824" t="e">
        <f t="shared" si="252"/>
        <v>#N/A</v>
      </c>
      <c r="AY306" s="824" t="e">
        <f t="shared" si="253"/>
        <v>#N/A</v>
      </c>
      <c r="AZ306" s="824" t="e">
        <f t="shared" si="273"/>
        <v>#N/A</v>
      </c>
      <c r="BA306" s="824" t="e">
        <f t="shared" si="254"/>
        <v>#N/A</v>
      </c>
      <c r="BB306" s="824" t="e">
        <f t="shared" si="255"/>
        <v>#N/A</v>
      </c>
      <c r="BC306" s="824" t="e">
        <f t="shared" si="256"/>
        <v>#N/A</v>
      </c>
      <c r="BD306" s="824" t="e">
        <f t="shared" si="274"/>
        <v>#N/A</v>
      </c>
      <c r="BE306" s="824" t="e">
        <f t="shared" si="257"/>
        <v>#N/A</v>
      </c>
      <c r="BF306" s="824" t="e">
        <f t="shared" si="258"/>
        <v>#N/A</v>
      </c>
      <c r="BG306" s="824" t="e">
        <f t="shared" si="259"/>
        <v>#N/A</v>
      </c>
      <c r="BH306" s="814"/>
      <c r="BI306" s="814"/>
      <c r="BJ306" s="814"/>
      <c r="BK306" s="814"/>
    </row>
    <row r="307" spans="1:63" s="360" customFormat="1">
      <c r="A307" s="827">
        <f>Input!T302</f>
        <v>0</v>
      </c>
      <c r="B307" s="827">
        <f>Input!U302</f>
        <v>0</v>
      </c>
      <c r="C307" s="827">
        <f>Input!V302</f>
        <v>0</v>
      </c>
      <c r="D307" s="828">
        <f>Input!W302</f>
        <v>0</v>
      </c>
      <c r="E307" s="829" t="e">
        <f t="shared" si="260"/>
        <v>#N/A</v>
      </c>
      <c r="F307" s="830">
        <f t="shared" si="261"/>
        <v>0</v>
      </c>
      <c r="G307" s="831">
        <f>Input!Z302</f>
        <v>0</v>
      </c>
      <c r="H307" s="824" t="e">
        <f t="shared" si="262"/>
        <v>#N/A</v>
      </c>
      <c r="I307" s="824" t="e">
        <f t="shared" si="221"/>
        <v>#N/A</v>
      </c>
      <c r="J307" s="824" t="e">
        <f t="shared" si="222"/>
        <v>#N/A</v>
      </c>
      <c r="K307" s="824" t="e">
        <f t="shared" si="223"/>
        <v>#N/A</v>
      </c>
      <c r="L307" s="824" t="e">
        <f t="shared" si="263"/>
        <v>#N/A</v>
      </c>
      <c r="M307" s="824" t="e">
        <f t="shared" si="224"/>
        <v>#N/A</v>
      </c>
      <c r="N307" s="824" t="e">
        <f t="shared" si="225"/>
        <v>#N/A</v>
      </c>
      <c r="O307" s="824" t="e">
        <f t="shared" si="226"/>
        <v>#N/A</v>
      </c>
      <c r="P307" s="824" t="e">
        <f t="shared" si="264"/>
        <v>#N/A</v>
      </c>
      <c r="Q307" s="824" t="e">
        <f t="shared" si="227"/>
        <v>#N/A</v>
      </c>
      <c r="R307" s="824" t="e">
        <f t="shared" si="228"/>
        <v>#N/A</v>
      </c>
      <c r="S307" s="824" t="e">
        <f t="shared" si="229"/>
        <v>#N/A</v>
      </c>
      <c r="T307" s="824" t="e">
        <f t="shared" si="265"/>
        <v>#N/A</v>
      </c>
      <c r="U307" s="824" t="e">
        <f t="shared" si="230"/>
        <v>#N/A</v>
      </c>
      <c r="V307" s="824" t="e">
        <f t="shared" si="231"/>
        <v>#N/A</v>
      </c>
      <c r="W307" s="824" t="e">
        <f t="shared" si="232"/>
        <v>#N/A</v>
      </c>
      <c r="X307" s="824" t="e">
        <f t="shared" si="266"/>
        <v>#N/A</v>
      </c>
      <c r="Y307" s="824" t="e">
        <f t="shared" si="233"/>
        <v>#N/A</v>
      </c>
      <c r="Z307" s="824" t="e">
        <f t="shared" si="234"/>
        <v>#N/A</v>
      </c>
      <c r="AA307" s="824" t="e">
        <f t="shared" si="235"/>
        <v>#N/A</v>
      </c>
      <c r="AB307" s="824" t="e">
        <f t="shared" si="267"/>
        <v>#N/A</v>
      </c>
      <c r="AC307" s="824" t="e">
        <f t="shared" si="236"/>
        <v>#N/A</v>
      </c>
      <c r="AD307" s="824" t="e">
        <f t="shared" si="237"/>
        <v>#N/A</v>
      </c>
      <c r="AE307" s="824" t="e">
        <f t="shared" si="238"/>
        <v>#N/A</v>
      </c>
      <c r="AF307" s="824" t="e">
        <f t="shared" si="268"/>
        <v>#N/A</v>
      </c>
      <c r="AG307" s="824" t="e">
        <f t="shared" si="239"/>
        <v>#N/A</v>
      </c>
      <c r="AH307" s="824" t="e">
        <f t="shared" si="240"/>
        <v>#N/A</v>
      </c>
      <c r="AI307" s="824" t="e">
        <f t="shared" si="241"/>
        <v>#N/A</v>
      </c>
      <c r="AJ307" s="824" t="e">
        <f t="shared" si="269"/>
        <v>#N/A</v>
      </c>
      <c r="AK307" s="824" t="e">
        <f t="shared" si="242"/>
        <v>#N/A</v>
      </c>
      <c r="AL307" s="824" t="e">
        <f t="shared" si="243"/>
        <v>#N/A</v>
      </c>
      <c r="AM307" s="824" t="e">
        <f t="shared" si="244"/>
        <v>#N/A</v>
      </c>
      <c r="AN307" s="824" t="e">
        <f t="shared" si="270"/>
        <v>#N/A</v>
      </c>
      <c r="AO307" s="824" t="e">
        <f t="shared" si="245"/>
        <v>#N/A</v>
      </c>
      <c r="AP307" s="824" t="e">
        <f t="shared" si="246"/>
        <v>#N/A</v>
      </c>
      <c r="AQ307" s="824" t="e">
        <f t="shared" si="247"/>
        <v>#N/A</v>
      </c>
      <c r="AR307" s="824" t="e">
        <f t="shared" si="271"/>
        <v>#N/A</v>
      </c>
      <c r="AS307" s="824" t="e">
        <f t="shared" si="248"/>
        <v>#N/A</v>
      </c>
      <c r="AT307" s="824" t="e">
        <f t="shared" si="249"/>
        <v>#N/A</v>
      </c>
      <c r="AU307" s="824" t="e">
        <f t="shared" si="250"/>
        <v>#N/A</v>
      </c>
      <c r="AV307" s="824" t="e">
        <f t="shared" si="272"/>
        <v>#N/A</v>
      </c>
      <c r="AW307" s="824" t="e">
        <f t="shared" si="251"/>
        <v>#N/A</v>
      </c>
      <c r="AX307" s="824" t="e">
        <f t="shared" si="252"/>
        <v>#N/A</v>
      </c>
      <c r="AY307" s="824" t="e">
        <f t="shared" si="253"/>
        <v>#N/A</v>
      </c>
      <c r="AZ307" s="824" t="e">
        <f t="shared" si="273"/>
        <v>#N/A</v>
      </c>
      <c r="BA307" s="824" t="e">
        <f t="shared" si="254"/>
        <v>#N/A</v>
      </c>
      <c r="BB307" s="824" t="e">
        <f t="shared" si="255"/>
        <v>#N/A</v>
      </c>
      <c r="BC307" s="824" t="e">
        <f t="shared" si="256"/>
        <v>#N/A</v>
      </c>
      <c r="BD307" s="824" t="e">
        <f t="shared" si="274"/>
        <v>#N/A</v>
      </c>
      <c r="BE307" s="824" t="e">
        <f t="shared" si="257"/>
        <v>#N/A</v>
      </c>
      <c r="BF307" s="824" t="e">
        <f t="shared" si="258"/>
        <v>#N/A</v>
      </c>
      <c r="BG307" s="824" t="e">
        <f t="shared" si="259"/>
        <v>#N/A</v>
      </c>
      <c r="BH307" s="814"/>
      <c r="BI307" s="814"/>
      <c r="BJ307" s="814"/>
      <c r="BK307" s="814"/>
    </row>
    <row r="308" spans="1:63" s="360" customFormat="1" ht="15" customHeight="1">
      <c r="A308" s="827">
        <f>Input!T303</f>
        <v>0</v>
      </c>
      <c r="B308" s="827">
        <f>Input!U303</f>
        <v>0</v>
      </c>
      <c r="C308" s="827">
        <f>Input!V303</f>
        <v>0</v>
      </c>
      <c r="D308" s="828">
        <f>Input!W303</f>
        <v>0</v>
      </c>
      <c r="E308" s="829" t="e">
        <f t="shared" si="260"/>
        <v>#N/A</v>
      </c>
      <c r="F308" s="830">
        <f t="shared" si="261"/>
        <v>0</v>
      </c>
      <c r="G308" s="831">
        <f>Input!Z303</f>
        <v>0</v>
      </c>
      <c r="H308" s="824" t="e">
        <f t="shared" si="262"/>
        <v>#N/A</v>
      </c>
      <c r="I308" s="824" t="e">
        <f t="shared" si="221"/>
        <v>#N/A</v>
      </c>
      <c r="J308" s="824" t="e">
        <f t="shared" si="222"/>
        <v>#N/A</v>
      </c>
      <c r="K308" s="824" t="e">
        <f t="shared" si="223"/>
        <v>#N/A</v>
      </c>
      <c r="L308" s="824" t="e">
        <f t="shared" si="263"/>
        <v>#N/A</v>
      </c>
      <c r="M308" s="824" t="e">
        <f t="shared" si="224"/>
        <v>#N/A</v>
      </c>
      <c r="N308" s="824" t="e">
        <f t="shared" si="225"/>
        <v>#N/A</v>
      </c>
      <c r="O308" s="824" t="e">
        <f t="shared" si="226"/>
        <v>#N/A</v>
      </c>
      <c r="P308" s="824" t="e">
        <f t="shared" si="264"/>
        <v>#N/A</v>
      </c>
      <c r="Q308" s="824" t="e">
        <f t="shared" si="227"/>
        <v>#N/A</v>
      </c>
      <c r="R308" s="824" t="e">
        <f t="shared" si="228"/>
        <v>#N/A</v>
      </c>
      <c r="S308" s="824" t="e">
        <f t="shared" si="229"/>
        <v>#N/A</v>
      </c>
      <c r="T308" s="824" t="e">
        <f t="shared" si="265"/>
        <v>#N/A</v>
      </c>
      <c r="U308" s="824" t="e">
        <f t="shared" si="230"/>
        <v>#N/A</v>
      </c>
      <c r="V308" s="824" t="e">
        <f t="shared" si="231"/>
        <v>#N/A</v>
      </c>
      <c r="W308" s="824" t="e">
        <f t="shared" si="232"/>
        <v>#N/A</v>
      </c>
      <c r="X308" s="824" t="e">
        <f t="shared" si="266"/>
        <v>#N/A</v>
      </c>
      <c r="Y308" s="824" t="e">
        <f t="shared" si="233"/>
        <v>#N/A</v>
      </c>
      <c r="Z308" s="824" t="e">
        <f t="shared" si="234"/>
        <v>#N/A</v>
      </c>
      <c r="AA308" s="824" t="e">
        <f t="shared" si="235"/>
        <v>#N/A</v>
      </c>
      <c r="AB308" s="824" t="e">
        <f t="shared" si="267"/>
        <v>#N/A</v>
      </c>
      <c r="AC308" s="824" t="e">
        <f t="shared" si="236"/>
        <v>#N/A</v>
      </c>
      <c r="AD308" s="824" t="e">
        <f t="shared" si="237"/>
        <v>#N/A</v>
      </c>
      <c r="AE308" s="824" t="e">
        <f t="shared" si="238"/>
        <v>#N/A</v>
      </c>
      <c r="AF308" s="824" t="e">
        <f t="shared" si="268"/>
        <v>#N/A</v>
      </c>
      <c r="AG308" s="824" t="e">
        <f t="shared" si="239"/>
        <v>#N/A</v>
      </c>
      <c r="AH308" s="824" t="e">
        <f t="shared" si="240"/>
        <v>#N/A</v>
      </c>
      <c r="AI308" s="824" t="e">
        <f t="shared" si="241"/>
        <v>#N/A</v>
      </c>
      <c r="AJ308" s="824" t="e">
        <f t="shared" si="269"/>
        <v>#N/A</v>
      </c>
      <c r="AK308" s="824" t="e">
        <f t="shared" si="242"/>
        <v>#N/A</v>
      </c>
      <c r="AL308" s="824" t="e">
        <f t="shared" si="243"/>
        <v>#N/A</v>
      </c>
      <c r="AM308" s="824" t="e">
        <f t="shared" si="244"/>
        <v>#N/A</v>
      </c>
      <c r="AN308" s="824" t="e">
        <f t="shared" si="270"/>
        <v>#N/A</v>
      </c>
      <c r="AO308" s="824" t="e">
        <f t="shared" si="245"/>
        <v>#N/A</v>
      </c>
      <c r="AP308" s="824" t="e">
        <f t="shared" si="246"/>
        <v>#N/A</v>
      </c>
      <c r="AQ308" s="824" t="e">
        <f t="shared" si="247"/>
        <v>#N/A</v>
      </c>
      <c r="AR308" s="824" t="e">
        <f t="shared" si="271"/>
        <v>#N/A</v>
      </c>
      <c r="AS308" s="824" t="e">
        <f t="shared" si="248"/>
        <v>#N/A</v>
      </c>
      <c r="AT308" s="824" t="e">
        <f t="shared" si="249"/>
        <v>#N/A</v>
      </c>
      <c r="AU308" s="824" t="e">
        <f t="shared" si="250"/>
        <v>#N/A</v>
      </c>
      <c r="AV308" s="824" t="e">
        <f t="shared" si="272"/>
        <v>#N/A</v>
      </c>
      <c r="AW308" s="824" t="e">
        <f t="shared" si="251"/>
        <v>#N/A</v>
      </c>
      <c r="AX308" s="824" t="e">
        <f t="shared" si="252"/>
        <v>#N/A</v>
      </c>
      <c r="AY308" s="824" t="e">
        <f t="shared" si="253"/>
        <v>#N/A</v>
      </c>
      <c r="AZ308" s="824" t="e">
        <f t="shared" si="273"/>
        <v>#N/A</v>
      </c>
      <c r="BA308" s="824" t="e">
        <f t="shared" si="254"/>
        <v>#N/A</v>
      </c>
      <c r="BB308" s="824" t="e">
        <f t="shared" si="255"/>
        <v>#N/A</v>
      </c>
      <c r="BC308" s="824" t="e">
        <f t="shared" si="256"/>
        <v>#N/A</v>
      </c>
      <c r="BD308" s="824" t="e">
        <f t="shared" si="274"/>
        <v>#N/A</v>
      </c>
      <c r="BE308" s="824" t="e">
        <f t="shared" si="257"/>
        <v>#N/A</v>
      </c>
      <c r="BF308" s="824" t="e">
        <f t="shared" si="258"/>
        <v>#N/A</v>
      </c>
      <c r="BG308" s="824" t="e">
        <f t="shared" si="259"/>
        <v>#N/A</v>
      </c>
      <c r="BH308" s="814"/>
      <c r="BI308" s="814"/>
      <c r="BJ308" s="814"/>
      <c r="BK308" s="814"/>
    </row>
    <row r="309" spans="1:63" s="360" customFormat="1">
      <c r="A309" s="827">
        <f>Input!T304</f>
        <v>0</v>
      </c>
      <c r="B309" s="827">
        <f>Input!U304</f>
        <v>0</v>
      </c>
      <c r="C309" s="827">
        <f>Input!V304</f>
        <v>0</v>
      </c>
      <c r="D309" s="828">
        <f>Input!W304</f>
        <v>0</v>
      </c>
      <c r="E309" s="829" t="e">
        <f t="shared" si="260"/>
        <v>#N/A</v>
      </c>
      <c r="F309" s="830">
        <f t="shared" si="261"/>
        <v>0</v>
      </c>
      <c r="G309" s="831">
        <f>Input!Z304</f>
        <v>0</v>
      </c>
      <c r="H309" s="824" t="e">
        <f t="shared" si="262"/>
        <v>#N/A</v>
      </c>
      <c r="I309" s="824" t="e">
        <f t="shared" si="221"/>
        <v>#N/A</v>
      </c>
      <c r="J309" s="824" t="e">
        <f t="shared" si="222"/>
        <v>#N/A</v>
      </c>
      <c r="K309" s="824" t="e">
        <f t="shared" si="223"/>
        <v>#N/A</v>
      </c>
      <c r="L309" s="824" t="e">
        <f t="shared" si="263"/>
        <v>#N/A</v>
      </c>
      <c r="M309" s="824" t="e">
        <f t="shared" si="224"/>
        <v>#N/A</v>
      </c>
      <c r="N309" s="824" t="e">
        <f t="shared" si="225"/>
        <v>#N/A</v>
      </c>
      <c r="O309" s="824" t="e">
        <f t="shared" si="226"/>
        <v>#N/A</v>
      </c>
      <c r="P309" s="824" t="e">
        <f t="shared" si="264"/>
        <v>#N/A</v>
      </c>
      <c r="Q309" s="824" t="e">
        <f t="shared" si="227"/>
        <v>#N/A</v>
      </c>
      <c r="R309" s="824" t="e">
        <f t="shared" si="228"/>
        <v>#N/A</v>
      </c>
      <c r="S309" s="824" t="e">
        <f t="shared" si="229"/>
        <v>#N/A</v>
      </c>
      <c r="T309" s="824" t="e">
        <f t="shared" si="265"/>
        <v>#N/A</v>
      </c>
      <c r="U309" s="824" t="e">
        <f t="shared" si="230"/>
        <v>#N/A</v>
      </c>
      <c r="V309" s="824" t="e">
        <f t="shared" si="231"/>
        <v>#N/A</v>
      </c>
      <c r="W309" s="824" t="e">
        <f t="shared" si="232"/>
        <v>#N/A</v>
      </c>
      <c r="X309" s="824" t="e">
        <f t="shared" si="266"/>
        <v>#N/A</v>
      </c>
      <c r="Y309" s="824" t="e">
        <f t="shared" si="233"/>
        <v>#N/A</v>
      </c>
      <c r="Z309" s="824" t="e">
        <f t="shared" si="234"/>
        <v>#N/A</v>
      </c>
      <c r="AA309" s="824" t="e">
        <f t="shared" si="235"/>
        <v>#N/A</v>
      </c>
      <c r="AB309" s="824" t="e">
        <f t="shared" si="267"/>
        <v>#N/A</v>
      </c>
      <c r="AC309" s="824" t="e">
        <f t="shared" si="236"/>
        <v>#N/A</v>
      </c>
      <c r="AD309" s="824" t="e">
        <f t="shared" si="237"/>
        <v>#N/A</v>
      </c>
      <c r="AE309" s="824" t="e">
        <f t="shared" si="238"/>
        <v>#N/A</v>
      </c>
      <c r="AF309" s="824" t="e">
        <f t="shared" si="268"/>
        <v>#N/A</v>
      </c>
      <c r="AG309" s="824" t="e">
        <f t="shared" si="239"/>
        <v>#N/A</v>
      </c>
      <c r="AH309" s="824" t="e">
        <f t="shared" si="240"/>
        <v>#N/A</v>
      </c>
      <c r="AI309" s="824" t="e">
        <f t="shared" si="241"/>
        <v>#N/A</v>
      </c>
      <c r="AJ309" s="824" t="e">
        <f t="shared" si="269"/>
        <v>#N/A</v>
      </c>
      <c r="AK309" s="824" t="e">
        <f t="shared" si="242"/>
        <v>#N/A</v>
      </c>
      <c r="AL309" s="824" t="e">
        <f t="shared" si="243"/>
        <v>#N/A</v>
      </c>
      <c r="AM309" s="824" t="e">
        <f t="shared" si="244"/>
        <v>#N/A</v>
      </c>
      <c r="AN309" s="824" t="e">
        <f t="shared" si="270"/>
        <v>#N/A</v>
      </c>
      <c r="AO309" s="824" t="e">
        <f t="shared" si="245"/>
        <v>#N/A</v>
      </c>
      <c r="AP309" s="824" t="e">
        <f t="shared" si="246"/>
        <v>#N/A</v>
      </c>
      <c r="AQ309" s="824" t="e">
        <f t="shared" si="247"/>
        <v>#N/A</v>
      </c>
      <c r="AR309" s="824" t="e">
        <f t="shared" si="271"/>
        <v>#N/A</v>
      </c>
      <c r="AS309" s="824" t="e">
        <f t="shared" si="248"/>
        <v>#N/A</v>
      </c>
      <c r="AT309" s="824" t="e">
        <f t="shared" si="249"/>
        <v>#N/A</v>
      </c>
      <c r="AU309" s="824" t="e">
        <f t="shared" si="250"/>
        <v>#N/A</v>
      </c>
      <c r="AV309" s="824" t="e">
        <f t="shared" si="272"/>
        <v>#N/A</v>
      </c>
      <c r="AW309" s="824" t="e">
        <f t="shared" si="251"/>
        <v>#N/A</v>
      </c>
      <c r="AX309" s="824" t="e">
        <f t="shared" si="252"/>
        <v>#N/A</v>
      </c>
      <c r="AY309" s="824" t="e">
        <f t="shared" si="253"/>
        <v>#N/A</v>
      </c>
      <c r="AZ309" s="824" t="e">
        <f t="shared" si="273"/>
        <v>#N/A</v>
      </c>
      <c r="BA309" s="824" t="e">
        <f t="shared" si="254"/>
        <v>#N/A</v>
      </c>
      <c r="BB309" s="824" t="e">
        <f t="shared" si="255"/>
        <v>#N/A</v>
      </c>
      <c r="BC309" s="824" t="e">
        <f t="shared" si="256"/>
        <v>#N/A</v>
      </c>
      <c r="BD309" s="824" t="e">
        <f t="shared" si="274"/>
        <v>#N/A</v>
      </c>
      <c r="BE309" s="824" t="e">
        <f t="shared" si="257"/>
        <v>#N/A</v>
      </c>
      <c r="BF309" s="824" t="e">
        <f t="shared" si="258"/>
        <v>#N/A</v>
      </c>
      <c r="BG309" s="824" t="e">
        <f t="shared" si="259"/>
        <v>#N/A</v>
      </c>
      <c r="BH309" s="814"/>
      <c r="BI309" s="814"/>
      <c r="BJ309" s="814"/>
      <c r="BK309" s="814"/>
    </row>
    <row r="310" spans="1:63" s="360" customFormat="1">
      <c r="A310" s="827">
        <f>Input!T305</f>
        <v>0</v>
      </c>
      <c r="B310" s="827">
        <f>Input!U305</f>
        <v>0</v>
      </c>
      <c r="C310" s="827">
        <f>Input!V305</f>
        <v>0</v>
      </c>
      <c r="D310" s="828">
        <f>Input!W305</f>
        <v>0</v>
      </c>
      <c r="E310" s="829" t="e">
        <f t="shared" si="260"/>
        <v>#N/A</v>
      </c>
      <c r="F310" s="830">
        <f t="shared" si="261"/>
        <v>0</v>
      </c>
      <c r="G310" s="831">
        <f>Input!Z305</f>
        <v>0</v>
      </c>
      <c r="H310" s="824" t="e">
        <f t="shared" si="262"/>
        <v>#N/A</v>
      </c>
      <c r="I310" s="824" t="e">
        <f t="shared" si="221"/>
        <v>#N/A</v>
      </c>
      <c r="J310" s="824" t="e">
        <f t="shared" si="222"/>
        <v>#N/A</v>
      </c>
      <c r="K310" s="824" t="e">
        <f t="shared" si="223"/>
        <v>#N/A</v>
      </c>
      <c r="L310" s="824" t="e">
        <f t="shared" si="263"/>
        <v>#N/A</v>
      </c>
      <c r="M310" s="824" t="e">
        <f t="shared" si="224"/>
        <v>#N/A</v>
      </c>
      <c r="N310" s="824" t="e">
        <f t="shared" si="225"/>
        <v>#N/A</v>
      </c>
      <c r="O310" s="824" t="e">
        <f t="shared" si="226"/>
        <v>#N/A</v>
      </c>
      <c r="P310" s="824" t="e">
        <f t="shared" si="264"/>
        <v>#N/A</v>
      </c>
      <c r="Q310" s="824" t="e">
        <f t="shared" si="227"/>
        <v>#N/A</v>
      </c>
      <c r="R310" s="824" t="e">
        <f t="shared" si="228"/>
        <v>#N/A</v>
      </c>
      <c r="S310" s="824" t="e">
        <f t="shared" si="229"/>
        <v>#N/A</v>
      </c>
      <c r="T310" s="824" t="e">
        <f t="shared" si="265"/>
        <v>#N/A</v>
      </c>
      <c r="U310" s="824" t="e">
        <f t="shared" si="230"/>
        <v>#N/A</v>
      </c>
      <c r="V310" s="824" t="e">
        <f t="shared" si="231"/>
        <v>#N/A</v>
      </c>
      <c r="W310" s="824" t="e">
        <f t="shared" si="232"/>
        <v>#N/A</v>
      </c>
      <c r="X310" s="824" t="e">
        <f t="shared" si="266"/>
        <v>#N/A</v>
      </c>
      <c r="Y310" s="824" t="e">
        <f t="shared" si="233"/>
        <v>#N/A</v>
      </c>
      <c r="Z310" s="824" t="e">
        <f t="shared" si="234"/>
        <v>#N/A</v>
      </c>
      <c r="AA310" s="824" t="e">
        <f t="shared" si="235"/>
        <v>#N/A</v>
      </c>
      <c r="AB310" s="824" t="e">
        <f t="shared" si="267"/>
        <v>#N/A</v>
      </c>
      <c r="AC310" s="824" t="e">
        <f t="shared" si="236"/>
        <v>#N/A</v>
      </c>
      <c r="AD310" s="824" t="e">
        <f t="shared" si="237"/>
        <v>#N/A</v>
      </c>
      <c r="AE310" s="824" t="e">
        <f t="shared" si="238"/>
        <v>#N/A</v>
      </c>
      <c r="AF310" s="824" t="e">
        <f t="shared" si="268"/>
        <v>#N/A</v>
      </c>
      <c r="AG310" s="824" t="e">
        <f t="shared" si="239"/>
        <v>#N/A</v>
      </c>
      <c r="AH310" s="824" t="e">
        <f t="shared" si="240"/>
        <v>#N/A</v>
      </c>
      <c r="AI310" s="824" t="e">
        <f t="shared" si="241"/>
        <v>#N/A</v>
      </c>
      <c r="AJ310" s="824" t="e">
        <f t="shared" si="269"/>
        <v>#N/A</v>
      </c>
      <c r="AK310" s="824" t="e">
        <f t="shared" si="242"/>
        <v>#N/A</v>
      </c>
      <c r="AL310" s="824" t="e">
        <f t="shared" si="243"/>
        <v>#N/A</v>
      </c>
      <c r="AM310" s="824" t="e">
        <f t="shared" si="244"/>
        <v>#N/A</v>
      </c>
      <c r="AN310" s="824" t="e">
        <f t="shared" si="270"/>
        <v>#N/A</v>
      </c>
      <c r="AO310" s="824" t="e">
        <f t="shared" si="245"/>
        <v>#N/A</v>
      </c>
      <c r="AP310" s="824" t="e">
        <f t="shared" si="246"/>
        <v>#N/A</v>
      </c>
      <c r="AQ310" s="824" t="e">
        <f t="shared" si="247"/>
        <v>#N/A</v>
      </c>
      <c r="AR310" s="824" t="e">
        <f t="shared" si="271"/>
        <v>#N/A</v>
      </c>
      <c r="AS310" s="824" t="e">
        <f t="shared" si="248"/>
        <v>#N/A</v>
      </c>
      <c r="AT310" s="824" t="e">
        <f t="shared" si="249"/>
        <v>#N/A</v>
      </c>
      <c r="AU310" s="824" t="e">
        <f t="shared" si="250"/>
        <v>#N/A</v>
      </c>
      <c r="AV310" s="824" t="e">
        <f t="shared" si="272"/>
        <v>#N/A</v>
      </c>
      <c r="AW310" s="824" t="e">
        <f t="shared" si="251"/>
        <v>#N/A</v>
      </c>
      <c r="AX310" s="824" t="e">
        <f t="shared" si="252"/>
        <v>#N/A</v>
      </c>
      <c r="AY310" s="824" t="e">
        <f t="shared" si="253"/>
        <v>#N/A</v>
      </c>
      <c r="AZ310" s="824" t="e">
        <f t="shared" si="273"/>
        <v>#N/A</v>
      </c>
      <c r="BA310" s="824" t="e">
        <f t="shared" si="254"/>
        <v>#N/A</v>
      </c>
      <c r="BB310" s="824" t="e">
        <f t="shared" si="255"/>
        <v>#N/A</v>
      </c>
      <c r="BC310" s="824" t="e">
        <f t="shared" si="256"/>
        <v>#N/A</v>
      </c>
      <c r="BD310" s="824" t="e">
        <f t="shared" si="274"/>
        <v>#N/A</v>
      </c>
      <c r="BE310" s="824" t="e">
        <f t="shared" si="257"/>
        <v>#N/A</v>
      </c>
      <c r="BF310" s="824" t="e">
        <f t="shared" si="258"/>
        <v>#N/A</v>
      </c>
      <c r="BG310" s="824" t="e">
        <f t="shared" si="259"/>
        <v>#N/A</v>
      </c>
      <c r="BH310" s="814"/>
      <c r="BI310" s="814"/>
      <c r="BJ310" s="814"/>
      <c r="BK310" s="814"/>
    </row>
    <row r="311" spans="1:63" s="360" customFormat="1">
      <c r="A311" s="827">
        <f>Input!T306</f>
        <v>0</v>
      </c>
      <c r="B311" s="827">
        <f>Input!U306</f>
        <v>0</v>
      </c>
      <c r="C311" s="827">
        <f>Input!V306</f>
        <v>0</v>
      </c>
      <c r="D311" s="828">
        <f>Input!W306</f>
        <v>0</v>
      </c>
      <c r="E311" s="829" t="e">
        <f t="shared" si="260"/>
        <v>#N/A</v>
      </c>
      <c r="F311" s="830">
        <f t="shared" si="261"/>
        <v>0</v>
      </c>
      <c r="G311" s="831">
        <f>Input!Z306</f>
        <v>0</v>
      </c>
      <c r="H311" s="824" t="e">
        <f t="shared" si="262"/>
        <v>#N/A</v>
      </c>
      <c r="I311" s="824" t="e">
        <f t="shared" si="221"/>
        <v>#N/A</v>
      </c>
      <c r="J311" s="824" t="e">
        <f t="shared" si="222"/>
        <v>#N/A</v>
      </c>
      <c r="K311" s="824" t="e">
        <f t="shared" si="223"/>
        <v>#N/A</v>
      </c>
      <c r="L311" s="824" t="e">
        <f t="shared" si="263"/>
        <v>#N/A</v>
      </c>
      <c r="M311" s="824" t="e">
        <f t="shared" si="224"/>
        <v>#N/A</v>
      </c>
      <c r="N311" s="824" t="e">
        <f t="shared" si="225"/>
        <v>#N/A</v>
      </c>
      <c r="O311" s="824" t="e">
        <f t="shared" si="226"/>
        <v>#N/A</v>
      </c>
      <c r="P311" s="824" t="e">
        <f t="shared" si="264"/>
        <v>#N/A</v>
      </c>
      <c r="Q311" s="824" t="e">
        <f t="shared" si="227"/>
        <v>#N/A</v>
      </c>
      <c r="R311" s="824" t="e">
        <f t="shared" si="228"/>
        <v>#N/A</v>
      </c>
      <c r="S311" s="824" t="e">
        <f t="shared" si="229"/>
        <v>#N/A</v>
      </c>
      <c r="T311" s="824" t="e">
        <f t="shared" si="265"/>
        <v>#N/A</v>
      </c>
      <c r="U311" s="824" t="e">
        <f t="shared" si="230"/>
        <v>#N/A</v>
      </c>
      <c r="V311" s="824" t="e">
        <f t="shared" si="231"/>
        <v>#N/A</v>
      </c>
      <c r="W311" s="824" t="e">
        <f t="shared" si="232"/>
        <v>#N/A</v>
      </c>
      <c r="X311" s="824" t="e">
        <f t="shared" si="266"/>
        <v>#N/A</v>
      </c>
      <c r="Y311" s="824" t="e">
        <f t="shared" si="233"/>
        <v>#N/A</v>
      </c>
      <c r="Z311" s="824" t="e">
        <f t="shared" si="234"/>
        <v>#N/A</v>
      </c>
      <c r="AA311" s="824" t="e">
        <f t="shared" si="235"/>
        <v>#N/A</v>
      </c>
      <c r="AB311" s="824" t="e">
        <f t="shared" si="267"/>
        <v>#N/A</v>
      </c>
      <c r="AC311" s="824" t="e">
        <f t="shared" si="236"/>
        <v>#N/A</v>
      </c>
      <c r="AD311" s="824" t="e">
        <f t="shared" si="237"/>
        <v>#N/A</v>
      </c>
      <c r="AE311" s="824" t="e">
        <f t="shared" si="238"/>
        <v>#N/A</v>
      </c>
      <c r="AF311" s="824" t="e">
        <f t="shared" si="268"/>
        <v>#N/A</v>
      </c>
      <c r="AG311" s="824" t="e">
        <f t="shared" si="239"/>
        <v>#N/A</v>
      </c>
      <c r="AH311" s="824" t="e">
        <f t="shared" si="240"/>
        <v>#N/A</v>
      </c>
      <c r="AI311" s="824" t="e">
        <f t="shared" si="241"/>
        <v>#N/A</v>
      </c>
      <c r="AJ311" s="824" t="e">
        <f t="shared" si="269"/>
        <v>#N/A</v>
      </c>
      <c r="AK311" s="824" t="e">
        <f t="shared" si="242"/>
        <v>#N/A</v>
      </c>
      <c r="AL311" s="824" t="e">
        <f t="shared" si="243"/>
        <v>#N/A</v>
      </c>
      <c r="AM311" s="824" t="e">
        <f t="shared" si="244"/>
        <v>#N/A</v>
      </c>
      <c r="AN311" s="824" t="e">
        <f t="shared" si="270"/>
        <v>#N/A</v>
      </c>
      <c r="AO311" s="824" t="e">
        <f t="shared" si="245"/>
        <v>#N/A</v>
      </c>
      <c r="AP311" s="824" t="e">
        <f t="shared" si="246"/>
        <v>#N/A</v>
      </c>
      <c r="AQ311" s="824" t="e">
        <f t="shared" si="247"/>
        <v>#N/A</v>
      </c>
      <c r="AR311" s="824" t="e">
        <f t="shared" si="271"/>
        <v>#N/A</v>
      </c>
      <c r="AS311" s="824" t="e">
        <f t="shared" si="248"/>
        <v>#N/A</v>
      </c>
      <c r="AT311" s="824" t="e">
        <f t="shared" si="249"/>
        <v>#N/A</v>
      </c>
      <c r="AU311" s="824" t="e">
        <f t="shared" si="250"/>
        <v>#N/A</v>
      </c>
      <c r="AV311" s="824" t="e">
        <f t="shared" si="272"/>
        <v>#N/A</v>
      </c>
      <c r="AW311" s="824" t="e">
        <f t="shared" si="251"/>
        <v>#N/A</v>
      </c>
      <c r="AX311" s="824" t="e">
        <f t="shared" si="252"/>
        <v>#N/A</v>
      </c>
      <c r="AY311" s="824" t="e">
        <f t="shared" si="253"/>
        <v>#N/A</v>
      </c>
      <c r="AZ311" s="824" t="e">
        <f t="shared" si="273"/>
        <v>#N/A</v>
      </c>
      <c r="BA311" s="824" t="e">
        <f t="shared" si="254"/>
        <v>#N/A</v>
      </c>
      <c r="BB311" s="824" t="e">
        <f t="shared" si="255"/>
        <v>#N/A</v>
      </c>
      <c r="BC311" s="824" t="e">
        <f t="shared" si="256"/>
        <v>#N/A</v>
      </c>
      <c r="BD311" s="824" t="e">
        <f t="shared" si="274"/>
        <v>#N/A</v>
      </c>
      <c r="BE311" s="824" t="e">
        <f t="shared" si="257"/>
        <v>#N/A</v>
      </c>
      <c r="BF311" s="824" t="e">
        <f t="shared" si="258"/>
        <v>#N/A</v>
      </c>
      <c r="BG311" s="824" t="e">
        <f t="shared" si="259"/>
        <v>#N/A</v>
      </c>
      <c r="BH311" s="814"/>
      <c r="BI311" s="814"/>
      <c r="BJ311" s="814"/>
      <c r="BK311" s="814"/>
    </row>
    <row r="312" spans="1:63" s="360" customFormat="1">
      <c r="A312" s="827">
        <f>Input!T307</f>
        <v>0</v>
      </c>
      <c r="B312" s="827">
        <f>Input!U307</f>
        <v>0</v>
      </c>
      <c r="C312" s="827">
        <f>Input!V307</f>
        <v>0</v>
      </c>
      <c r="D312" s="828">
        <f>Input!W307</f>
        <v>0</v>
      </c>
      <c r="E312" s="829" t="e">
        <f t="shared" si="260"/>
        <v>#N/A</v>
      </c>
      <c r="F312" s="830">
        <f t="shared" si="261"/>
        <v>0</v>
      </c>
      <c r="G312" s="831">
        <f>Input!Z307</f>
        <v>0</v>
      </c>
      <c r="H312" s="824" t="e">
        <f t="shared" si="262"/>
        <v>#N/A</v>
      </c>
      <c r="I312" s="824" t="e">
        <f t="shared" si="221"/>
        <v>#N/A</v>
      </c>
      <c r="J312" s="824" t="e">
        <f t="shared" si="222"/>
        <v>#N/A</v>
      </c>
      <c r="K312" s="824" t="e">
        <f t="shared" si="223"/>
        <v>#N/A</v>
      </c>
      <c r="L312" s="824" t="e">
        <f t="shared" si="263"/>
        <v>#N/A</v>
      </c>
      <c r="M312" s="824" t="e">
        <f t="shared" si="224"/>
        <v>#N/A</v>
      </c>
      <c r="N312" s="824" t="e">
        <f t="shared" si="225"/>
        <v>#N/A</v>
      </c>
      <c r="O312" s="824" t="e">
        <f t="shared" si="226"/>
        <v>#N/A</v>
      </c>
      <c r="P312" s="824" t="e">
        <f t="shared" si="264"/>
        <v>#N/A</v>
      </c>
      <c r="Q312" s="824" t="e">
        <f t="shared" si="227"/>
        <v>#N/A</v>
      </c>
      <c r="R312" s="824" t="e">
        <f t="shared" si="228"/>
        <v>#N/A</v>
      </c>
      <c r="S312" s="824" t="e">
        <f t="shared" si="229"/>
        <v>#N/A</v>
      </c>
      <c r="T312" s="824" t="e">
        <f t="shared" si="265"/>
        <v>#N/A</v>
      </c>
      <c r="U312" s="824" t="e">
        <f t="shared" si="230"/>
        <v>#N/A</v>
      </c>
      <c r="V312" s="824" t="e">
        <f t="shared" si="231"/>
        <v>#N/A</v>
      </c>
      <c r="W312" s="824" t="e">
        <f t="shared" si="232"/>
        <v>#N/A</v>
      </c>
      <c r="X312" s="824" t="e">
        <f t="shared" si="266"/>
        <v>#N/A</v>
      </c>
      <c r="Y312" s="824" t="e">
        <f t="shared" si="233"/>
        <v>#N/A</v>
      </c>
      <c r="Z312" s="824" t="e">
        <f t="shared" si="234"/>
        <v>#N/A</v>
      </c>
      <c r="AA312" s="824" t="e">
        <f t="shared" si="235"/>
        <v>#N/A</v>
      </c>
      <c r="AB312" s="824" t="e">
        <f t="shared" si="267"/>
        <v>#N/A</v>
      </c>
      <c r="AC312" s="824" t="e">
        <f t="shared" si="236"/>
        <v>#N/A</v>
      </c>
      <c r="AD312" s="824" t="e">
        <f t="shared" si="237"/>
        <v>#N/A</v>
      </c>
      <c r="AE312" s="824" t="e">
        <f t="shared" si="238"/>
        <v>#N/A</v>
      </c>
      <c r="AF312" s="824" t="e">
        <f t="shared" si="268"/>
        <v>#N/A</v>
      </c>
      <c r="AG312" s="824" t="e">
        <f t="shared" si="239"/>
        <v>#N/A</v>
      </c>
      <c r="AH312" s="824" t="e">
        <f t="shared" si="240"/>
        <v>#N/A</v>
      </c>
      <c r="AI312" s="824" t="e">
        <f t="shared" si="241"/>
        <v>#N/A</v>
      </c>
      <c r="AJ312" s="824" t="e">
        <f t="shared" si="269"/>
        <v>#N/A</v>
      </c>
      <c r="AK312" s="824" t="e">
        <f t="shared" si="242"/>
        <v>#N/A</v>
      </c>
      <c r="AL312" s="824" t="e">
        <f t="shared" si="243"/>
        <v>#N/A</v>
      </c>
      <c r="AM312" s="824" t="e">
        <f t="shared" si="244"/>
        <v>#N/A</v>
      </c>
      <c r="AN312" s="824" t="e">
        <f t="shared" si="270"/>
        <v>#N/A</v>
      </c>
      <c r="AO312" s="824" t="e">
        <f t="shared" si="245"/>
        <v>#N/A</v>
      </c>
      <c r="AP312" s="824" t="e">
        <f t="shared" si="246"/>
        <v>#N/A</v>
      </c>
      <c r="AQ312" s="824" t="e">
        <f t="shared" si="247"/>
        <v>#N/A</v>
      </c>
      <c r="AR312" s="824" t="e">
        <f t="shared" si="271"/>
        <v>#N/A</v>
      </c>
      <c r="AS312" s="824" t="e">
        <f t="shared" si="248"/>
        <v>#N/A</v>
      </c>
      <c r="AT312" s="824" t="e">
        <f t="shared" si="249"/>
        <v>#N/A</v>
      </c>
      <c r="AU312" s="824" t="e">
        <f t="shared" si="250"/>
        <v>#N/A</v>
      </c>
      <c r="AV312" s="824" t="e">
        <f t="shared" si="272"/>
        <v>#N/A</v>
      </c>
      <c r="AW312" s="824" t="e">
        <f t="shared" si="251"/>
        <v>#N/A</v>
      </c>
      <c r="AX312" s="824" t="e">
        <f t="shared" si="252"/>
        <v>#N/A</v>
      </c>
      <c r="AY312" s="824" t="e">
        <f t="shared" si="253"/>
        <v>#N/A</v>
      </c>
      <c r="AZ312" s="824" t="e">
        <f t="shared" si="273"/>
        <v>#N/A</v>
      </c>
      <c r="BA312" s="824" t="e">
        <f t="shared" si="254"/>
        <v>#N/A</v>
      </c>
      <c r="BB312" s="824" t="e">
        <f t="shared" si="255"/>
        <v>#N/A</v>
      </c>
      <c r="BC312" s="824" t="e">
        <f t="shared" si="256"/>
        <v>#N/A</v>
      </c>
      <c r="BD312" s="824" t="e">
        <f t="shared" si="274"/>
        <v>#N/A</v>
      </c>
      <c r="BE312" s="824" t="e">
        <f t="shared" si="257"/>
        <v>#N/A</v>
      </c>
      <c r="BF312" s="824" t="e">
        <f t="shared" si="258"/>
        <v>#N/A</v>
      </c>
      <c r="BG312" s="824" t="e">
        <f t="shared" si="259"/>
        <v>#N/A</v>
      </c>
      <c r="BH312" s="814"/>
      <c r="BI312" s="814"/>
      <c r="BJ312" s="814"/>
      <c r="BK312" s="814"/>
    </row>
    <row r="313" spans="1:63" s="360" customFormat="1">
      <c r="A313" s="827">
        <f>Input!T308</f>
        <v>0</v>
      </c>
      <c r="B313" s="827">
        <f>Input!U308</f>
        <v>0</v>
      </c>
      <c r="C313" s="827">
        <f>Input!V308</f>
        <v>0</v>
      </c>
      <c r="D313" s="828">
        <f>Input!W308</f>
        <v>0</v>
      </c>
      <c r="E313" s="829" t="e">
        <f t="shared" si="260"/>
        <v>#N/A</v>
      </c>
      <c r="F313" s="830">
        <f t="shared" si="261"/>
        <v>0</v>
      </c>
      <c r="G313" s="831">
        <f>Input!Z308</f>
        <v>0</v>
      </c>
      <c r="H313" s="824" t="e">
        <f t="shared" si="262"/>
        <v>#N/A</v>
      </c>
      <c r="I313" s="824" t="e">
        <f t="shared" si="221"/>
        <v>#N/A</v>
      </c>
      <c r="J313" s="824" t="e">
        <f t="shared" si="222"/>
        <v>#N/A</v>
      </c>
      <c r="K313" s="824" t="e">
        <f t="shared" si="223"/>
        <v>#N/A</v>
      </c>
      <c r="L313" s="824" t="e">
        <f t="shared" si="263"/>
        <v>#N/A</v>
      </c>
      <c r="M313" s="824" t="e">
        <f t="shared" si="224"/>
        <v>#N/A</v>
      </c>
      <c r="N313" s="824" t="e">
        <f t="shared" si="225"/>
        <v>#N/A</v>
      </c>
      <c r="O313" s="824" t="e">
        <f t="shared" si="226"/>
        <v>#N/A</v>
      </c>
      <c r="P313" s="824" t="e">
        <f t="shared" si="264"/>
        <v>#N/A</v>
      </c>
      <c r="Q313" s="824" t="e">
        <f t="shared" si="227"/>
        <v>#N/A</v>
      </c>
      <c r="R313" s="824" t="e">
        <f t="shared" si="228"/>
        <v>#N/A</v>
      </c>
      <c r="S313" s="824" t="e">
        <f t="shared" si="229"/>
        <v>#N/A</v>
      </c>
      <c r="T313" s="824" t="e">
        <f t="shared" si="265"/>
        <v>#N/A</v>
      </c>
      <c r="U313" s="824" t="e">
        <f t="shared" si="230"/>
        <v>#N/A</v>
      </c>
      <c r="V313" s="824" t="e">
        <f t="shared" si="231"/>
        <v>#N/A</v>
      </c>
      <c r="W313" s="824" t="e">
        <f t="shared" si="232"/>
        <v>#N/A</v>
      </c>
      <c r="X313" s="824" t="e">
        <f t="shared" si="266"/>
        <v>#N/A</v>
      </c>
      <c r="Y313" s="824" t="e">
        <f t="shared" si="233"/>
        <v>#N/A</v>
      </c>
      <c r="Z313" s="824" t="e">
        <f t="shared" si="234"/>
        <v>#N/A</v>
      </c>
      <c r="AA313" s="824" t="e">
        <f t="shared" si="235"/>
        <v>#N/A</v>
      </c>
      <c r="AB313" s="824" t="e">
        <f t="shared" si="267"/>
        <v>#N/A</v>
      </c>
      <c r="AC313" s="824" t="e">
        <f t="shared" si="236"/>
        <v>#N/A</v>
      </c>
      <c r="AD313" s="824" t="e">
        <f t="shared" si="237"/>
        <v>#N/A</v>
      </c>
      <c r="AE313" s="824" t="e">
        <f t="shared" si="238"/>
        <v>#N/A</v>
      </c>
      <c r="AF313" s="824" t="e">
        <f t="shared" si="268"/>
        <v>#N/A</v>
      </c>
      <c r="AG313" s="824" t="e">
        <f t="shared" si="239"/>
        <v>#N/A</v>
      </c>
      <c r="AH313" s="824" t="e">
        <f t="shared" si="240"/>
        <v>#N/A</v>
      </c>
      <c r="AI313" s="824" t="e">
        <f t="shared" si="241"/>
        <v>#N/A</v>
      </c>
      <c r="AJ313" s="824" t="e">
        <f t="shared" si="269"/>
        <v>#N/A</v>
      </c>
      <c r="AK313" s="824" t="e">
        <f t="shared" si="242"/>
        <v>#N/A</v>
      </c>
      <c r="AL313" s="824" t="e">
        <f t="shared" si="243"/>
        <v>#N/A</v>
      </c>
      <c r="AM313" s="824" t="e">
        <f t="shared" si="244"/>
        <v>#N/A</v>
      </c>
      <c r="AN313" s="824" t="e">
        <f t="shared" si="270"/>
        <v>#N/A</v>
      </c>
      <c r="AO313" s="824" t="e">
        <f t="shared" si="245"/>
        <v>#N/A</v>
      </c>
      <c r="AP313" s="824" t="e">
        <f t="shared" si="246"/>
        <v>#N/A</v>
      </c>
      <c r="AQ313" s="824" t="e">
        <f t="shared" si="247"/>
        <v>#N/A</v>
      </c>
      <c r="AR313" s="824" t="e">
        <f t="shared" si="271"/>
        <v>#N/A</v>
      </c>
      <c r="AS313" s="824" t="e">
        <f t="shared" si="248"/>
        <v>#N/A</v>
      </c>
      <c r="AT313" s="824" t="e">
        <f t="shared" si="249"/>
        <v>#N/A</v>
      </c>
      <c r="AU313" s="824" t="e">
        <f t="shared" si="250"/>
        <v>#N/A</v>
      </c>
      <c r="AV313" s="824" t="e">
        <f t="shared" si="272"/>
        <v>#N/A</v>
      </c>
      <c r="AW313" s="824" t="e">
        <f t="shared" si="251"/>
        <v>#N/A</v>
      </c>
      <c r="AX313" s="824" t="e">
        <f t="shared" si="252"/>
        <v>#N/A</v>
      </c>
      <c r="AY313" s="824" t="e">
        <f t="shared" si="253"/>
        <v>#N/A</v>
      </c>
      <c r="AZ313" s="824" t="e">
        <f t="shared" si="273"/>
        <v>#N/A</v>
      </c>
      <c r="BA313" s="824" t="e">
        <f t="shared" si="254"/>
        <v>#N/A</v>
      </c>
      <c r="BB313" s="824" t="e">
        <f t="shared" si="255"/>
        <v>#N/A</v>
      </c>
      <c r="BC313" s="824" t="e">
        <f t="shared" si="256"/>
        <v>#N/A</v>
      </c>
      <c r="BD313" s="824" t="e">
        <f t="shared" si="274"/>
        <v>#N/A</v>
      </c>
      <c r="BE313" s="824" t="e">
        <f t="shared" si="257"/>
        <v>#N/A</v>
      </c>
      <c r="BF313" s="824" t="e">
        <f t="shared" si="258"/>
        <v>#N/A</v>
      </c>
      <c r="BG313" s="824" t="e">
        <f t="shared" si="259"/>
        <v>#N/A</v>
      </c>
      <c r="BH313" s="814"/>
      <c r="BI313" s="814"/>
      <c r="BJ313" s="814"/>
      <c r="BK313" s="814"/>
    </row>
    <row r="314" spans="1:63" s="360" customFormat="1" ht="15" customHeight="1">
      <c r="A314" s="827">
        <f>Input!T309</f>
        <v>0</v>
      </c>
      <c r="B314" s="827">
        <f>Input!U309</f>
        <v>0</v>
      </c>
      <c r="C314" s="827">
        <f>Input!V309</f>
        <v>0</v>
      </c>
      <c r="D314" s="828">
        <f>Input!W309</f>
        <v>0</v>
      </c>
      <c r="E314" s="829" t="e">
        <f t="shared" si="260"/>
        <v>#N/A</v>
      </c>
      <c r="F314" s="830">
        <f t="shared" si="261"/>
        <v>0</v>
      </c>
      <c r="G314" s="831">
        <f>Input!Z309</f>
        <v>0</v>
      </c>
      <c r="H314" s="824" t="e">
        <f t="shared" si="262"/>
        <v>#N/A</v>
      </c>
      <c r="I314" s="824" t="e">
        <f t="shared" si="221"/>
        <v>#N/A</v>
      </c>
      <c r="J314" s="824" t="e">
        <f t="shared" si="222"/>
        <v>#N/A</v>
      </c>
      <c r="K314" s="824" t="e">
        <f t="shared" si="223"/>
        <v>#N/A</v>
      </c>
      <c r="L314" s="824" t="e">
        <f t="shared" si="263"/>
        <v>#N/A</v>
      </c>
      <c r="M314" s="824" t="e">
        <f t="shared" si="224"/>
        <v>#N/A</v>
      </c>
      <c r="N314" s="824" t="e">
        <f t="shared" si="225"/>
        <v>#N/A</v>
      </c>
      <c r="O314" s="824" t="e">
        <f t="shared" si="226"/>
        <v>#N/A</v>
      </c>
      <c r="P314" s="824" t="e">
        <f t="shared" si="264"/>
        <v>#N/A</v>
      </c>
      <c r="Q314" s="824" t="e">
        <f t="shared" si="227"/>
        <v>#N/A</v>
      </c>
      <c r="R314" s="824" t="e">
        <f t="shared" si="228"/>
        <v>#N/A</v>
      </c>
      <c r="S314" s="824" t="e">
        <f t="shared" si="229"/>
        <v>#N/A</v>
      </c>
      <c r="T314" s="824" t="e">
        <f t="shared" si="265"/>
        <v>#N/A</v>
      </c>
      <c r="U314" s="824" t="e">
        <f t="shared" si="230"/>
        <v>#N/A</v>
      </c>
      <c r="V314" s="824" t="e">
        <f t="shared" si="231"/>
        <v>#N/A</v>
      </c>
      <c r="W314" s="824" t="e">
        <f t="shared" si="232"/>
        <v>#N/A</v>
      </c>
      <c r="X314" s="824" t="e">
        <f t="shared" si="266"/>
        <v>#N/A</v>
      </c>
      <c r="Y314" s="824" t="e">
        <f t="shared" si="233"/>
        <v>#N/A</v>
      </c>
      <c r="Z314" s="824" t="e">
        <f t="shared" si="234"/>
        <v>#N/A</v>
      </c>
      <c r="AA314" s="824" t="e">
        <f t="shared" si="235"/>
        <v>#N/A</v>
      </c>
      <c r="AB314" s="824" t="e">
        <f t="shared" si="267"/>
        <v>#N/A</v>
      </c>
      <c r="AC314" s="824" t="e">
        <f t="shared" si="236"/>
        <v>#N/A</v>
      </c>
      <c r="AD314" s="824" t="e">
        <f t="shared" si="237"/>
        <v>#N/A</v>
      </c>
      <c r="AE314" s="824" t="e">
        <f t="shared" si="238"/>
        <v>#N/A</v>
      </c>
      <c r="AF314" s="824" t="e">
        <f t="shared" si="268"/>
        <v>#N/A</v>
      </c>
      <c r="AG314" s="824" t="e">
        <f t="shared" si="239"/>
        <v>#N/A</v>
      </c>
      <c r="AH314" s="824" t="e">
        <f t="shared" si="240"/>
        <v>#N/A</v>
      </c>
      <c r="AI314" s="824" t="e">
        <f t="shared" si="241"/>
        <v>#N/A</v>
      </c>
      <c r="AJ314" s="824" t="e">
        <f t="shared" si="269"/>
        <v>#N/A</v>
      </c>
      <c r="AK314" s="824" t="e">
        <f t="shared" si="242"/>
        <v>#N/A</v>
      </c>
      <c r="AL314" s="824" t="e">
        <f t="shared" si="243"/>
        <v>#N/A</v>
      </c>
      <c r="AM314" s="824" t="e">
        <f t="shared" si="244"/>
        <v>#N/A</v>
      </c>
      <c r="AN314" s="824" t="e">
        <f t="shared" si="270"/>
        <v>#N/A</v>
      </c>
      <c r="AO314" s="824" t="e">
        <f t="shared" si="245"/>
        <v>#N/A</v>
      </c>
      <c r="AP314" s="824" t="e">
        <f t="shared" si="246"/>
        <v>#N/A</v>
      </c>
      <c r="AQ314" s="824" t="e">
        <f t="shared" si="247"/>
        <v>#N/A</v>
      </c>
      <c r="AR314" s="824" t="e">
        <f t="shared" si="271"/>
        <v>#N/A</v>
      </c>
      <c r="AS314" s="824" t="e">
        <f t="shared" si="248"/>
        <v>#N/A</v>
      </c>
      <c r="AT314" s="824" t="e">
        <f t="shared" si="249"/>
        <v>#N/A</v>
      </c>
      <c r="AU314" s="824" t="e">
        <f t="shared" si="250"/>
        <v>#N/A</v>
      </c>
      <c r="AV314" s="824" t="e">
        <f t="shared" si="272"/>
        <v>#N/A</v>
      </c>
      <c r="AW314" s="824" t="e">
        <f t="shared" si="251"/>
        <v>#N/A</v>
      </c>
      <c r="AX314" s="824" t="e">
        <f t="shared" si="252"/>
        <v>#N/A</v>
      </c>
      <c r="AY314" s="824" t="e">
        <f t="shared" si="253"/>
        <v>#N/A</v>
      </c>
      <c r="AZ314" s="824" t="e">
        <f t="shared" si="273"/>
        <v>#N/A</v>
      </c>
      <c r="BA314" s="824" t="e">
        <f t="shared" si="254"/>
        <v>#N/A</v>
      </c>
      <c r="BB314" s="824" t="e">
        <f t="shared" si="255"/>
        <v>#N/A</v>
      </c>
      <c r="BC314" s="824" t="e">
        <f t="shared" si="256"/>
        <v>#N/A</v>
      </c>
      <c r="BD314" s="824" t="e">
        <f t="shared" si="274"/>
        <v>#N/A</v>
      </c>
      <c r="BE314" s="824" t="e">
        <f t="shared" si="257"/>
        <v>#N/A</v>
      </c>
      <c r="BF314" s="824" t="e">
        <f t="shared" si="258"/>
        <v>#N/A</v>
      </c>
      <c r="BG314" s="824" t="e">
        <f t="shared" si="259"/>
        <v>#N/A</v>
      </c>
      <c r="BH314" s="814"/>
      <c r="BI314" s="814"/>
      <c r="BJ314" s="814"/>
      <c r="BK314" s="814"/>
    </row>
    <row r="315" spans="1:63" s="360" customFormat="1">
      <c r="A315" s="827">
        <f>Input!T310</f>
        <v>0</v>
      </c>
      <c r="B315" s="827">
        <f>Input!U310</f>
        <v>0</v>
      </c>
      <c r="C315" s="827">
        <f>Input!V310</f>
        <v>0</v>
      </c>
      <c r="D315" s="828">
        <f>Input!W310</f>
        <v>0</v>
      </c>
      <c r="E315" s="829" t="e">
        <f t="shared" si="260"/>
        <v>#N/A</v>
      </c>
      <c r="F315" s="830">
        <f t="shared" si="261"/>
        <v>0</v>
      </c>
      <c r="G315" s="831">
        <f>Input!Z310</f>
        <v>0</v>
      </c>
      <c r="H315" s="824" t="e">
        <f t="shared" si="262"/>
        <v>#N/A</v>
      </c>
      <c r="I315" s="824" t="e">
        <f t="shared" si="221"/>
        <v>#N/A</v>
      </c>
      <c r="J315" s="824" t="e">
        <f t="shared" si="222"/>
        <v>#N/A</v>
      </c>
      <c r="K315" s="824" t="e">
        <f t="shared" si="223"/>
        <v>#N/A</v>
      </c>
      <c r="L315" s="824" t="e">
        <f t="shared" si="263"/>
        <v>#N/A</v>
      </c>
      <c r="M315" s="824" t="e">
        <f t="shared" si="224"/>
        <v>#N/A</v>
      </c>
      <c r="N315" s="824" t="e">
        <f t="shared" si="225"/>
        <v>#N/A</v>
      </c>
      <c r="O315" s="824" t="e">
        <f t="shared" si="226"/>
        <v>#N/A</v>
      </c>
      <c r="P315" s="824" t="e">
        <f t="shared" si="264"/>
        <v>#N/A</v>
      </c>
      <c r="Q315" s="824" t="e">
        <f t="shared" si="227"/>
        <v>#N/A</v>
      </c>
      <c r="R315" s="824" t="e">
        <f t="shared" si="228"/>
        <v>#N/A</v>
      </c>
      <c r="S315" s="824" t="e">
        <f t="shared" si="229"/>
        <v>#N/A</v>
      </c>
      <c r="T315" s="824" t="e">
        <f t="shared" si="265"/>
        <v>#N/A</v>
      </c>
      <c r="U315" s="824" t="e">
        <f t="shared" si="230"/>
        <v>#N/A</v>
      </c>
      <c r="V315" s="824" t="e">
        <f t="shared" si="231"/>
        <v>#N/A</v>
      </c>
      <c r="W315" s="824" t="e">
        <f t="shared" si="232"/>
        <v>#N/A</v>
      </c>
      <c r="X315" s="824" t="e">
        <f t="shared" si="266"/>
        <v>#N/A</v>
      </c>
      <c r="Y315" s="824" t="e">
        <f t="shared" si="233"/>
        <v>#N/A</v>
      </c>
      <c r="Z315" s="824" t="e">
        <f t="shared" si="234"/>
        <v>#N/A</v>
      </c>
      <c r="AA315" s="824" t="e">
        <f t="shared" si="235"/>
        <v>#N/A</v>
      </c>
      <c r="AB315" s="824" t="e">
        <f t="shared" si="267"/>
        <v>#N/A</v>
      </c>
      <c r="AC315" s="824" t="e">
        <f t="shared" si="236"/>
        <v>#N/A</v>
      </c>
      <c r="AD315" s="824" t="e">
        <f t="shared" si="237"/>
        <v>#N/A</v>
      </c>
      <c r="AE315" s="824" t="e">
        <f t="shared" si="238"/>
        <v>#N/A</v>
      </c>
      <c r="AF315" s="824" t="e">
        <f t="shared" si="268"/>
        <v>#N/A</v>
      </c>
      <c r="AG315" s="824" t="e">
        <f t="shared" si="239"/>
        <v>#N/A</v>
      </c>
      <c r="AH315" s="824" t="e">
        <f t="shared" si="240"/>
        <v>#N/A</v>
      </c>
      <c r="AI315" s="824" t="e">
        <f t="shared" si="241"/>
        <v>#N/A</v>
      </c>
      <c r="AJ315" s="824" t="e">
        <f t="shared" si="269"/>
        <v>#N/A</v>
      </c>
      <c r="AK315" s="824" t="e">
        <f t="shared" si="242"/>
        <v>#N/A</v>
      </c>
      <c r="AL315" s="824" t="e">
        <f t="shared" si="243"/>
        <v>#N/A</v>
      </c>
      <c r="AM315" s="824" t="e">
        <f t="shared" si="244"/>
        <v>#N/A</v>
      </c>
      <c r="AN315" s="824" t="e">
        <f t="shared" si="270"/>
        <v>#N/A</v>
      </c>
      <c r="AO315" s="824" t="e">
        <f t="shared" si="245"/>
        <v>#N/A</v>
      </c>
      <c r="AP315" s="824" t="e">
        <f t="shared" si="246"/>
        <v>#N/A</v>
      </c>
      <c r="AQ315" s="824" t="e">
        <f t="shared" si="247"/>
        <v>#N/A</v>
      </c>
      <c r="AR315" s="824" t="e">
        <f t="shared" si="271"/>
        <v>#N/A</v>
      </c>
      <c r="AS315" s="824" t="e">
        <f t="shared" si="248"/>
        <v>#N/A</v>
      </c>
      <c r="AT315" s="824" t="e">
        <f t="shared" si="249"/>
        <v>#N/A</v>
      </c>
      <c r="AU315" s="824" t="e">
        <f t="shared" si="250"/>
        <v>#N/A</v>
      </c>
      <c r="AV315" s="824" t="e">
        <f t="shared" si="272"/>
        <v>#N/A</v>
      </c>
      <c r="AW315" s="824" t="e">
        <f t="shared" si="251"/>
        <v>#N/A</v>
      </c>
      <c r="AX315" s="824" t="e">
        <f t="shared" si="252"/>
        <v>#N/A</v>
      </c>
      <c r="AY315" s="824" t="e">
        <f t="shared" si="253"/>
        <v>#N/A</v>
      </c>
      <c r="AZ315" s="824" t="e">
        <f t="shared" si="273"/>
        <v>#N/A</v>
      </c>
      <c r="BA315" s="824" t="e">
        <f t="shared" si="254"/>
        <v>#N/A</v>
      </c>
      <c r="BB315" s="824" t="e">
        <f t="shared" si="255"/>
        <v>#N/A</v>
      </c>
      <c r="BC315" s="824" t="e">
        <f t="shared" si="256"/>
        <v>#N/A</v>
      </c>
      <c r="BD315" s="824" t="e">
        <f t="shared" si="274"/>
        <v>#N/A</v>
      </c>
      <c r="BE315" s="824" t="e">
        <f t="shared" si="257"/>
        <v>#N/A</v>
      </c>
      <c r="BF315" s="824" t="e">
        <f t="shared" si="258"/>
        <v>#N/A</v>
      </c>
      <c r="BG315" s="824" t="e">
        <f t="shared" si="259"/>
        <v>#N/A</v>
      </c>
      <c r="BH315" s="814"/>
      <c r="BI315" s="814"/>
      <c r="BJ315" s="814"/>
      <c r="BK315" s="814"/>
    </row>
    <row r="316" spans="1:63" s="360" customFormat="1">
      <c r="A316" s="827">
        <f>Input!T311</f>
        <v>0</v>
      </c>
      <c r="B316" s="827">
        <f>Input!U311</f>
        <v>0</v>
      </c>
      <c r="C316" s="827">
        <f>Input!V311</f>
        <v>0</v>
      </c>
      <c r="D316" s="828">
        <f>Input!W311</f>
        <v>0</v>
      </c>
      <c r="E316" s="829" t="e">
        <f t="shared" si="260"/>
        <v>#N/A</v>
      </c>
      <c r="F316" s="830">
        <f t="shared" si="261"/>
        <v>0</v>
      </c>
      <c r="G316" s="831">
        <f>Input!Z311</f>
        <v>0</v>
      </c>
      <c r="H316" s="824" t="e">
        <f t="shared" si="262"/>
        <v>#N/A</v>
      </c>
      <c r="I316" s="824" t="e">
        <f t="shared" si="221"/>
        <v>#N/A</v>
      </c>
      <c r="J316" s="824" t="e">
        <f t="shared" si="222"/>
        <v>#N/A</v>
      </c>
      <c r="K316" s="824" t="e">
        <f t="shared" si="223"/>
        <v>#N/A</v>
      </c>
      <c r="L316" s="824" t="e">
        <f t="shared" si="263"/>
        <v>#N/A</v>
      </c>
      <c r="M316" s="824" t="e">
        <f t="shared" si="224"/>
        <v>#N/A</v>
      </c>
      <c r="N316" s="824" t="e">
        <f t="shared" si="225"/>
        <v>#N/A</v>
      </c>
      <c r="O316" s="824" t="e">
        <f t="shared" si="226"/>
        <v>#N/A</v>
      </c>
      <c r="P316" s="824" t="e">
        <f t="shared" si="264"/>
        <v>#N/A</v>
      </c>
      <c r="Q316" s="824" t="e">
        <f t="shared" si="227"/>
        <v>#N/A</v>
      </c>
      <c r="R316" s="824" t="e">
        <f t="shared" si="228"/>
        <v>#N/A</v>
      </c>
      <c r="S316" s="824" t="e">
        <f t="shared" si="229"/>
        <v>#N/A</v>
      </c>
      <c r="T316" s="824" t="e">
        <f t="shared" si="265"/>
        <v>#N/A</v>
      </c>
      <c r="U316" s="824" t="e">
        <f t="shared" si="230"/>
        <v>#N/A</v>
      </c>
      <c r="V316" s="824" t="e">
        <f t="shared" si="231"/>
        <v>#N/A</v>
      </c>
      <c r="W316" s="824" t="e">
        <f t="shared" si="232"/>
        <v>#N/A</v>
      </c>
      <c r="X316" s="824" t="e">
        <f t="shared" si="266"/>
        <v>#N/A</v>
      </c>
      <c r="Y316" s="824" t="e">
        <f t="shared" si="233"/>
        <v>#N/A</v>
      </c>
      <c r="Z316" s="824" t="e">
        <f t="shared" si="234"/>
        <v>#N/A</v>
      </c>
      <c r="AA316" s="824" t="e">
        <f t="shared" si="235"/>
        <v>#N/A</v>
      </c>
      <c r="AB316" s="824" t="e">
        <f t="shared" si="267"/>
        <v>#N/A</v>
      </c>
      <c r="AC316" s="824" t="e">
        <f t="shared" si="236"/>
        <v>#N/A</v>
      </c>
      <c r="AD316" s="824" t="e">
        <f t="shared" si="237"/>
        <v>#N/A</v>
      </c>
      <c r="AE316" s="824" t="e">
        <f t="shared" si="238"/>
        <v>#N/A</v>
      </c>
      <c r="AF316" s="824" t="e">
        <f t="shared" si="268"/>
        <v>#N/A</v>
      </c>
      <c r="AG316" s="824" t="e">
        <f t="shared" si="239"/>
        <v>#N/A</v>
      </c>
      <c r="AH316" s="824" t="e">
        <f t="shared" si="240"/>
        <v>#N/A</v>
      </c>
      <c r="AI316" s="824" t="e">
        <f t="shared" si="241"/>
        <v>#N/A</v>
      </c>
      <c r="AJ316" s="824" t="e">
        <f t="shared" si="269"/>
        <v>#N/A</v>
      </c>
      <c r="AK316" s="824" t="e">
        <f t="shared" si="242"/>
        <v>#N/A</v>
      </c>
      <c r="AL316" s="824" t="e">
        <f t="shared" si="243"/>
        <v>#N/A</v>
      </c>
      <c r="AM316" s="824" t="e">
        <f t="shared" si="244"/>
        <v>#N/A</v>
      </c>
      <c r="AN316" s="824" t="e">
        <f t="shared" si="270"/>
        <v>#N/A</v>
      </c>
      <c r="AO316" s="824" t="e">
        <f t="shared" si="245"/>
        <v>#N/A</v>
      </c>
      <c r="AP316" s="824" t="e">
        <f t="shared" si="246"/>
        <v>#N/A</v>
      </c>
      <c r="AQ316" s="824" t="e">
        <f t="shared" si="247"/>
        <v>#N/A</v>
      </c>
      <c r="AR316" s="824" t="e">
        <f t="shared" si="271"/>
        <v>#N/A</v>
      </c>
      <c r="AS316" s="824" t="e">
        <f t="shared" si="248"/>
        <v>#N/A</v>
      </c>
      <c r="AT316" s="824" t="e">
        <f t="shared" si="249"/>
        <v>#N/A</v>
      </c>
      <c r="AU316" s="824" t="e">
        <f t="shared" si="250"/>
        <v>#N/A</v>
      </c>
      <c r="AV316" s="824" t="e">
        <f t="shared" si="272"/>
        <v>#N/A</v>
      </c>
      <c r="AW316" s="824" t="e">
        <f t="shared" si="251"/>
        <v>#N/A</v>
      </c>
      <c r="AX316" s="824" t="e">
        <f t="shared" si="252"/>
        <v>#N/A</v>
      </c>
      <c r="AY316" s="824" t="e">
        <f t="shared" si="253"/>
        <v>#N/A</v>
      </c>
      <c r="AZ316" s="824" t="e">
        <f t="shared" si="273"/>
        <v>#N/A</v>
      </c>
      <c r="BA316" s="824" t="e">
        <f t="shared" si="254"/>
        <v>#N/A</v>
      </c>
      <c r="BB316" s="824" t="e">
        <f t="shared" si="255"/>
        <v>#N/A</v>
      </c>
      <c r="BC316" s="824" t="e">
        <f t="shared" si="256"/>
        <v>#N/A</v>
      </c>
      <c r="BD316" s="824" t="e">
        <f t="shared" si="274"/>
        <v>#N/A</v>
      </c>
      <c r="BE316" s="824" t="e">
        <f t="shared" si="257"/>
        <v>#N/A</v>
      </c>
      <c r="BF316" s="824" t="e">
        <f t="shared" si="258"/>
        <v>#N/A</v>
      </c>
      <c r="BG316" s="824" t="e">
        <f t="shared" si="259"/>
        <v>#N/A</v>
      </c>
      <c r="BH316" s="814"/>
      <c r="BI316" s="814"/>
      <c r="BJ316" s="814"/>
      <c r="BK316" s="814"/>
    </row>
    <row r="317" spans="1:63" s="360" customFormat="1">
      <c r="A317" s="827">
        <f>Input!T312</f>
        <v>0</v>
      </c>
      <c r="B317" s="827">
        <f>Input!U312</f>
        <v>0</v>
      </c>
      <c r="C317" s="827">
        <f>Input!V312</f>
        <v>0</v>
      </c>
      <c r="D317" s="828">
        <f>Input!W312</f>
        <v>0</v>
      </c>
      <c r="E317" s="829" t="e">
        <f t="shared" si="260"/>
        <v>#N/A</v>
      </c>
      <c r="F317" s="830">
        <f t="shared" si="261"/>
        <v>0</v>
      </c>
      <c r="G317" s="831">
        <f>Input!Z312</f>
        <v>0</v>
      </c>
      <c r="H317" s="824" t="e">
        <f t="shared" si="262"/>
        <v>#N/A</v>
      </c>
      <c r="I317" s="824" t="e">
        <f t="shared" si="221"/>
        <v>#N/A</v>
      </c>
      <c r="J317" s="824" t="e">
        <f t="shared" si="222"/>
        <v>#N/A</v>
      </c>
      <c r="K317" s="824" t="e">
        <f t="shared" si="223"/>
        <v>#N/A</v>
      </c>
      <c r="L317" s="824" t="e">
        <f t="shared" si="263"/>
        <v>#N/A</v>
      </c>
      <c r="M317" s="824" t="e">
        <f t="shared" si="224"/>
        <v>#N/A</v>
      </c>
      <c r="N317" s="824" t="e">
        <f t="shared" si="225"/>
        <v>#N/A</v>
      </c>
      <c r="O317" s="824" t="e">
        <f t="shared" si="226"/>
        <v>#N/A</v>
      </c>
      <c r="P317" s="824" t="e">
        <f t="shared" si="264"/>
        <v>#N/A</v>
      </c>
      <c r="Q317" s="824" t="e">
        <f t="shared" si="227"/>
        <v>#N/A</v>
      </c>
      <c r="R317" s="824" t="e">
        <f t="shared" si="228"/>
        <v>#N/A</v>
      </c>
      <c r="S317" s="824" t="e">
        <f t="shared" si="229"/>
        <v>#N/A</v>
      </c>
      <c r="T317" s="824" t="e">
        <f t="shared" si="265"/>
        <v>#N/A</v>
      </c>
      <c r="U317" s="824" t="e">
        <f t="shared" si="230"/>
        <v>#N/A</v>
      </c>
      <c r="V317" s="824" t="e">
        <f t="shared" si="231"/>
        <v>#N/A</v>
      </c>
      <c r="W317" s="824" t="e">
        <f t="shared" si="232"/>
        <v>#N/A</v>
      </c>
      <c r="X317" s="824" t="e">
        <f t="shared" si="266"/>
        <v>#N/A</v>
      </c>
      <c r="Y317" s="824" t="e">
        <f t="shared" si="233"/>
        <v>#N/A</v>
      </c>
      <c r="Z317" s="824" t="e">
        <f t="shared" si="234"/>
        <v>#N/A</v>
      </c>
      <c r="AA317" s="824" t="e">
        <f t="shared" si="235"/>
        <v>#N/A</v>
      </c>
      <c r="AB317" s="824" t="e">
        <f t="shared" si="267"/>
        <v>#N/A</v>
      </c>
      <c r="AC317" s="824" t="e">
        <f t="shared" si="236"/>
        <v>#N/A</v>
      </c>
      <c r="AD317" s="824" t="e">
        <f t="shared" si="237"/>
        <v>#N/A</v>
      </c>
      <c r="AE317" s="824" t="e">
        <f t="shared" si="238"/>
        <v>#N/A</v>
      </c>
      <c r="AF317" s="824" t="e">
        <f t="shared" si="268"/>
        <v>#N/A</v>
      </c>
      <c r="AG317" s="824" t="e">
        <f t="shared" si="239"/>
        <v>#N/A</v>
      </c>
      <c r="AH317" s="824" t="e">
        <f t="shared" si="240"/>
        <v>#N/A</v>
      </c>
      <c r="AI317" s="824" t="e">
        <f t="shared" si="241"/>
        <v>#N/A</v>
      </c>
      <c r="AJ317" s="824" t="e">
        <f t="shared" si="269"/>
        <v>#N/A</v>
      </c>
      <c r="AK317" s="824" t="e">
        <f t="shared" si="242"/>
        <v>#N/A</v>
      </c>
      <c r="AL317" s="824" t="e">
        <f t="shared" si="243"/>
        <v>#N/A</v>
      </c>
      <c r="AM317" s="824" t="e">
        <f t="shared" si="244"/>
        <v>#N/A</v>
      </c>
      <c r="AN317" s="824" t="e">
        <f t="shared" si="270"/>
        <v>#N/A</v>
      </c>
      <c r="AO317" s="824" t="e">
        <f t="shared" si="245"/>
        <v>#N/A</v>
      </c>
      <c r="AP317" s="824" t="e">
        <f t="shared" si="246"/>
        <v>#N/A</v>
      </c>
      <c r="AQ317" s="824" t="e">
        <f t="shared" si="247"/>
        <v>#N/A</v>
      </c>
      <c r="AR317" s="824" t="e">
        <f t="shared" si="271"/>
        <v>#N/A</v>
      </c>
      <c r="AS317" s="824" t="e">
        <f t="shared" si="248"/>
        <v>#N/A</v>
      </c>
      <c r="AT317" s="824" t="e">
        <f t="shared" si="249"/>
        <v>#N/A</v>
      </c>
      <c r="AU317" s="824" t="e">
        <f t="shared" si="250"/>
        <v>#N/A</v>
      </c>
      <c r="AV317" s="824" t="e">
        <f t="shared" si="272"/>
        <v>#N/A</v>
      </c>
      <c r="AW317" s="824" t="e">
        <f t="shared" si="251"/>
        <v>#N/A</v>
      </c>
      <c r="AX317" s="824" t="e">
        <f t="shared" si="252"/>
        <v>#N/A</v>
      </c>
      <c r="AY317" s="824" t="e">
        <f t="shared" si="253"/>
        <v>#N/A</v>
      </c>
      <c r="AZ317" s="824" t="e">
        <f t="shared" si="273"/>
        <v>#N/A</v>
      </c>
      <c r="BA317" s="824" t="e">
        <f t="shared" si="254"/>
        <v>#N/A</v>
      </c>
      <c r="BB317" s="824" t="e">
        <f t="shared" si="255"/>
        <v>#N/A</v>
      </c>
      <c r="BC317" s="824" t="e">
        <f t="shared" si="256"/>
        <v>#N/A</v>
      </c>
      <c r="BD317" s="824" t="e">
        <f t="shared" si="274"/>
        <v>#N/A</v>
      </c>
      <c r="BE317" s="824" t="e">
        <f t="shared" si="257"/>
        <v>#N/A</v>
      </c>
      <c r="BF317" s="824" t="e">
        <f t="shared" si="258"/>
        <v>#N/A</v>
      </c>
      <c r="BG317" s="824" t="e">
        <f t="shared" si="259"/>
        <v>#N/A</v>
      </c>
      <c r="BH317" s="814"/>
      <c r="BI317" s="814"/>
      <c r="BJ317" s="814"/>
      <c r="BK317" s="814"/>
    </row>
    <row r="318" spans="1:63" s="360" customFormat="1">
      <c r="A318" s="827">
        <f>Input!T313</f>
        <v>0</v>
      </c>
      <c r="B318" s="827">
        <f>Input!U313</f>
        <v>0</v>
      </c>
      <c r="C318" s="827">
        <f>Input!V313</f>
        <v>0</v>
      </c>
      <c r="D318" s="828">
        <f>Input!W313</f>
        <v>0</v>
      </c>
      <c r="E318" s="829" t="e">
        <f t="shared" si="260"/>
        <v>#N/A</v>
      </c>
      <c r="F318" s="830">
        <f t="shared" si="261"/>
        <v>0</v>
      </c>
      <c r="G318" s="831">
        <f>Input!Z313</f>
        <v>0</v>
      </c>
      <c r="H318" s="824" t="e">
        <f t="shared" si="262"/>
        <v>#N/A</v>
      </c>
      <c r="I318" s="824" t="e">
        <f t="shared" si="221"/>
        <v>#N/A</v>
      </c>
      <c r="J318" s="824" t="e">
        <f t="shared" si="222"/>
        <v>#N/A</v>
      </c>
      <c r="K318" s="824" t="e">
        <f t="shared" si="223"/>
        <v>#N/A</v>
      </c>
      <c r="L318" s="824" t="e">
        <f t="shared" si="263"/>
        <v>#N/A</v>
      </c>
      <c r="M318" s="824" t="e">
        <f t="shared" si="224"/>
        <v>#N/A</v>
      </c>
      <c r="N318" s="824" t="e">
        <f t="shared" si="225"/>
        <v>#N/A</v>
      </c>
      <c r="O318" s="824" t="e">
        <f t="shared" si="226"/>
        <v>#N/A</v>
      </c>
      <c r="P318" s="824" t="e">
        <f t="shared" si="264"/>
        <v>#N/A</v>
      </c>
      <c r="Q318" s="824" t="e">
        <f t="shared" si="227"/>
        <v>#N/A</v>
      </c>
      <c r="R318" s="824" t="e">
        <f t="shared" si="228"/>
        <v>#N/A</v>
      </c>
      <c r="S318" s="824" t="e">
        <f t="shared" si="229"/>
        <v>#N/A</v>
      </c>
      <c r="T318" s="824" t="e">
        <f t="shared" si="265"/>
        <v>#N/A</v>
      </c>
      <c r="U318" s="824" t="e">
        <f t="shared" si="230"/>
        <v>#N/A</v>
      </c>
      <c r="V318" s="824" t="e">
        <f t="shared" si="231"/>
        <v>#N/A</v>
      </c>
      <c r="W318" s="824" t="e">
        <f t="shared" si="232"/>
        <v>#N/A</v>
      </c>
      <c r="X318" s="824" t="e">
        <f t="shared" si="266"/>
        <v>#N/A</v>
      </c>
      <c r="Y318" s="824" t="e">
        <f t="shared" si="233"/>
        <v>#N/A</v>
      </c>
      <c r="Z318" s="824" t="e">
        <f t="shared" si="234"/>
        <v>#N/A</v>
      </c>
      <c r="AA318" s="824" t="e">
        <f t="shared" si="235"/>
        <v>#N/A</v>
      </c>
      <c r="AB318" s="824" t="e">
        <f t="shared" si="267"/>
        <v>#N/A</v>
      </c>
      <c r="AC318" s="824" t="e">
        <f t="shared" si="236"/>
        <v>#N/A</v>
      </c>
      <c r="AD318" s="824" t="e">
        <f t="shared" si="237"/>
        <v>#N/A</v>
      </c>
      <c r="AE318" s="824" t="e">
        <f t="shared" si="238"/>
        <v>#N/A</v>
      </c>
      <c r="AF318" s="824" t="e">
        <f t="shared" si="268"/>
        <v>#N/A</v>
      </c>
      <c r="AG318" s="824" t="e">
        <f t="shared" si="239"/>
        <v>#N/A</v>
      </c>
      <c r="AH318" s="824" t="e">
        <f t="shared" si="240"/>
        <v>#N/A</v>
      </c>
      <c r="AI318" s="824" t="e">
        <f t="shared" si="241"/>
        <v>#N/A</v>
      </c>
      <c r="AJ318" s="824" t="e">
        <f t="shared" si="269"/>
        <v>#N/A</v>
      </c>
      <c r="AK318" s="824" t="e">
        <f t="shared" si="242"/>
        <v>#N/A</v>
      </c>
      <c r="AL318" s="824" t="e">
        <f t="shared" si="243"/>
        <v>#N/A</v>
      </c>
      <c r="AM318" s="824" t="e">
        <f t="shared" si="244"/>
        <v>#N/A</v>
      </c>
      <c r="AN318" s="824" t="e">
        <f t="shared" si="270"/>
        <v>#N/A</v>
      </c>
      <c r="AO318" s="824" t="e">
        <f t="shared" si="245"/>
        <v>#N/A</v>
      </c>
      <c r="AP318" s="824" t="e">
        <f t="shared" si="246"/>
        <v>#N/A</v>
      </c>
      <c r="AQ318" s="824" t="e">
        <f t="shared" si="247"/>
        <v>#N/A</v>
      </c>
      <c r="AR318" s="824" t="e">
        <f t="shared" si="271"/>
        <v>#N/A</v>
      </c>
      <c r="AS318" s="824" t="e">
        <f t="shared" si="248"/>
        <v>#N/A</v>
      </c>
      <c r="AT318" s="824" t="e">
        <f t="shared" si="249"/>
        <v>#N/A</v>
      </c>
      <c r="AU318" s="824" t="e">
        <f t="shared" si="250"/>
        <v>#N/A</v>
      </c>
      <c r="AV318" s="824" t="e">
        <f t="shared" si="272"/>
        <v>#N/A</v>
      </c>
      <c r="AW318" s="824" t="e">
        <f t="shared" si="251"/>
        <v>#N/A</v>
      </c>
      <c r="AX318" s="824" t="e">
        <f t="shared" si="252"/>
        <v>#N/A</v>
      </c>
      <c r="AY318" s="824" t="e">
        <f t="shared" si="253"/>
        <v>#N/A</v>
      </c>
      <c r="AZ318" s="824" t="e">
        <f t="shared" si="273"/>
        <v>#N/A</v>
      </c>
      <c r="BA318" s="824" t="e">
        <f t="shared" si="254"/>
        <v>#N/A</v>
      </c>
      <c r="BB318" s="824" t="e">
        <f t="shared" si="255"/>
        <v>#N/A</v>
      </c>
      <c r="BC318" s="824" t="e">
        <f t="shared" si="256"/>
        <v>#N/A</v>
      </c>
      <c r="BD318" s="824" t="e">
        <f t="shared" si="274"/>
        <v>#N/A</v>
      </c>
      <c r="BE318" s="824" t="e">
        <f t="shared" si="257"/>
        <v>#N/A</v>
      </c>
      <c r="BF318" s="824" t="e">
        <f t="shared" si="258"/>
        <v>#N/A</v>
      </c>
      <c r="BG318" s="824" t="e">
        <f t="shared" si="259"/>
        <v>#N/A</v>
      </c>
      <c r="BH318" s="814"/>
      <c r="BI318" s="814"/>
      <c r="BJ318" s="814"/>
      <c r="BK318" s="814"/>
    </row>
    <row r="319" spans="1:63" s="360" customFormat="1">
      <c r="A319" s="827">
        <f>Input!T314</f>
        <v>0</v>
      </c>
      <c r="B319" s="827">
        <f>Input!U314</f>
        <v>0</v>
      </c>
      <c r="C319" s="827">
        <f>Input!V314</f>
        <v>0</v>
      </c>
      <c r="D319" s="828">
        <f>Input!W314</f>
        <v>0</v>
      </c>
      <c r="E319" s="829" t="e">
        <f t="shared" si="260"/>
        <v>#N/A</v>
      </c>
      <c r="F319" s="830">
        <f t="shared" si="261"/>
        <v>0</v>
      </c>
      <c r="G319" s="831">
        <f>Input!Z314</f>
        <v>0</v>
      </c>
      <c r="H319" s="824" t="e">
        <f t="shared" si="262"/>
        <v>#N/A</v>
      </c>
      <c r="I319" s="824" t="e">
        <f t="shared" si="221"/>
        <v>#N/A</v>
      </c>
      <c r="J319" s="824" t="e">
        <f t="shared" si="222"/>
        <v>#N/A</v>
      </c>
      <c r="K319" s="824" t="e">
        <f t="shared" si="223"/>
        <v>#N/A</v>
      </c>
      <c r="L319" s="824" t="e">
        <f t="shared" si="263"/>
        <v>#N/A</v>
      </c>
      <c r="M319" s="824" t="e">
        <f t="shared" si="224"/>
        <v>#N/A</v>
      </c>
      <c r="N319" s="824" t="e">
        <f t="shared" si="225"/>
        <v>#N/A</v>
      </c>
      <c r="O319" s="824" t="e">
        <f t="shared" si="226"/>
        <v>#N/A</v>
      </c>
      <c r="P319" s="824" t="e">
        <f t="shared" si="264"/>
        <v>#N/A</v>
      </c>
      <c r="Q319" s="824" t="e">
        <f t="shared" si="227"/>
        <v>#N/A</v>
      </c>
      <c r="R319" s="824" t="e">
        <f t="shared" si="228"/>
        <v>#N/A</v>
      </c>
      <c r="S319" s="824" t="e">
        <f t="shared" si="229"/>
        <v>#N/A</v>
      </c>
      <c r="T319" s="824" t="e">
        <f t="shared" si="265"/>
        <v>#N/A</v>
      </c>
      <c r="U319" s="824" t="e">
        <f t="shared" si="230"/>
        <v>#N/A</v>
      </c>
      <c r="V319" s="824" t="e">
        <f t="shared" si="231"/>
        <v>#N/A</v>
      </c>
      <c r="W319" s="824" t="e">
        <f t="shared" si="232"/>
        <v>#N/A</v>
      </c>
      <c r="X319" s="824" t="e">
        <f t="shared" si="266"/>
        <v>#N/A</v>
      </c>
      <c r="Y319" s="824" t="e">
        <f t="shared" si="233"/>
        <v>#N/A</v>
      </c>
      <c r="Z319" s="824" t="e">
        <f t="shared" si="234"/>
        <v>#N/A</v>
      </c>
      <c r="AA319" s="824" t="e">
        <f t="shared" si="235"/>
        <v>#N/A</v>
      </c>
      <c r="AB319" s="824" t="e">
        <f t="shared" si="267"/>
        <v>#N/A</v>
      </c>
      <c r="AC319" s="824" t="e">
        <f t="shared" si="236"/>
        <v>#N/A</v>
      </c>
      <c r="AD319" s="824" t="e">
        <f t="shared" si="237"/>
        <v>#N/A</v>
      </c>
      <c r="AE319" s="824" t="e">
        <f t="shared" si="238"/>
        <v>#N/A</v>
      </c>
      <c r="AF319" s="824" t="e">
        <f t="shared" si="268"/>
        <v>#N/A</v>
      </c>
      <c r="AG319" s="824" t="e">
        <f t="shared" si="239"/>
        <v>#N/A</v>
      </c>
      <c r="AH319" s="824" t="e">
        <f t="shared" si="240"/>
        <v>#N/A</v>
      </c>
      <c r="AI319" s="824" t="e">
        <f t="shared" si="241"/>
        <v>#N/A</v>
      </c>
      <c r="AJ319" s="824" t="e">
        <f t="shared" si="269"/>
        <v>#N/A</v>
      </c>
      <c r="AK319" s="824" t="e">
        <f t="shared" si="242"/>
        <v>#N/A</v>
      </c>
      <c r="AL319" s="824" t="e">
        <f t="shared" si="243"/>
        <v>#N/A</v>
      </c>
      <c r="AM319" s="824" t="e">
        <f t="shared" si="244"/>
        <v>#N/A</v>
      </c>
      <c r="AN319" s="824" t="e">
        <f t="shared" si="270"/>
        <v>#N/A</v>
      </c>
      <c r="AO319" s="824" t="e">
        <f t="shared" si="245"/>
        <v>#N/A</v>
      </c>
      <c r="AP319" s="824" t="e">
        <f t="shared" si="246"/>
        <v>#N/A</v>
      </c>
      <c r="AQ319" s="824" t="e">
        <f t="shared" si="247"/>
        <v>#N/A</v>
      </c>
      <c r="AR319" s="824" t="e">
        <f t="shared" si="271"/>
        <v>#N/A</v>
      </c>
      <c r="AS319" s="824" t="e">
        <f t="shared" si="248"/>
        <v>#N/A</v>
      </c>
      <c r="AT319" s="824" t="e">
        <f t="shared" si="249"/>
        <v>#N/A</v>
      </c>
      <c r="AU319" s="824" t="e">
        <f t="shared" si="250"/>
        <v>#N/A</v>
      </c>
      <c r="AV319" s="824" t="e">
        <f t="shared" si="272"/>
        <v>#N/A</v>
      </c>
      <c r="AW319" s="824" t="e">
        <f t="shared" si="251"/>
        <v>#N/A</v>
      </c>
      <c r="AX319" s="824" t="e">
        <f t="shared" si="252"/>
        <v>#N/A</v>
      </c>
      <c r="AY319" s="824" t="e">
        <f t="shared" si="253"/>
        <v>#N/A</v>
      </c>
      <c r="AZ319" s="824" t="e">
        <f t="shared" si="273"/>
        <v>#N/A</v>
      </c>
      <c r="BA319" s="824" t="e">
        <f t="shared" si="254"/>
        <v>#N/A</v>
      </c>
      <c r="BB319" s="824" t="e">
        <f t="shared" si="255"/>
        <v>#N/A</v>
      </c>
      <c r="BC319" s="824" t="e">
        <f t="shared" si="256"/>
        <v>#N/A</v>
      </c>
      <c r="BD319" s="824" t="e">
        <f t="shared" si="274"/>
        <v>#N/A</v>
      </c>
      <c r="BE319" s="824" t="e">
        <f t="shared" si="257"/>
        <v>#N/A</v>
      </c>
      <c r="BF319" s="824" t="e">
        <f t="shared" si="258"/>
        <v>#N/A</v>
      </c>
      <c r="BG319" s="824" t="e">
        <f t="shared" si="259"/>
        <v>#N/A</v>
      </c>
      <c r="BH319" s="814"/>
      <c r="BI319" s="814"/>
      <c r="BJ319" s="814"/>
      <c r="BK319" s="814"/>
    </row>
    <row r="320" spans="1:63" s="360" customFormat="1" ht="15" customHeight="1">
      <c r="A320" s="827">
        <f>Input!T315</f>
        <v>0</v>
      </c>
      <c r="B320" s="827">
        <f>Input!U315</f>
        <v>0</v>
      </c>
      <c r="C320" s="827">
        <f>Input!V315</f>
        <v>0</v>
      </c>
      <c r="D320" s="828">
        <f>Input!W315</f>
        <v>0</v>
      </c>
      <c r="E320" s="829" t="e">
        <f t="shared" si="260"/>
        <v>#N/A</v>
      </c>
      <c r="F320" s="830">
        <f t="shared" si="261"/>
        <v>0</v>
      </c>
      <c r="G320" s="831">
        <f>Input!Z315</f>
        <v>0</v>
      </c>
      <c r="H320" s="824" t="e">
        <f t="shared" si="262"/>
        <v>#N/A</v>
      </c>
      <c r="I320" s="824" t="e">
        <f t="shared" si="221"/>
        <v>#N/A</v>
      </c>
      <c r="J320" s="824" t="e">
        <f t="shared" si="222"/>
        <v>#N/A</v>
      </c>
      <c r="K320" s="824" t="e">
        <f t="shared" si="223"/>
        <v>#N/A</v>
      </c>
      <c r="L320" s="824" t="e">
        <f t="shared" si="263"/>
        <v>#N/A</v>
      </c>
      <c r="M320" s="824" t="e">
        <f t="shared" si="224"/>
        <v>#N/A</v>
      </c>
      <c r="N320" s="824" t="e">
        <f t="shared" si="225"/>
        <v>#N/A</v>
      </c>
      <c r="O320" s="824" t="e">
        <f t="shared" si="226"/>
        <v>#N/A</v>
      </c>
      <c r="P320" s="824" t="e">
        <f t="shared" si="264"/>
        <v>#N/A</v>
      </c>
      <c r="Q320" s="824" t="e">
        <f t="shared" si="227"/>
        <v>#N/A</v>
      </c>
      <c r="R320" s="824" t="e">
        <f t="shared" si="228"/>
        <v>#N/A</v>
      </c>
      <c r="S320" s="824" t="e">
        <f t="shared" si="229"/>
        <v>#N/A</v>
      </c>
      <c r="T320" s="824" t="e">
        <f t="shared" si="265"/>
        <v>#N/A</v>
      </c>
      <c r="U320" s="824" t="e">
        <f t="shared" si="230"/>
        <v>#N/A</v>
      </c>
      <c r="V320" s="824" t="e">
        <f t="shared" si="231"/>
        <v>#N/A</v>
      </c>
      <c r="W320" s="824" t="e">
        <f t="shared" si="232"/>
        <v>#N/A</v>
      </c>
      <c r="X320" s="824" t="e">
        <f t="shared" si="266"/>
        <v>#N/A</v>
      </c>
      <c r="Y320" s="824" t="e">
        <f t="shared" si="233"/>
        <v>#N/A</v>
      </c>
      <c r="Z320" s="824" t="e">
        <f t="shared" si="234"/>
        <v>#N/A</v>
      </c>
      <c r="AA320" s="824" t="e">
        <f t="shared" si="235"/>
        <v>#N/A</v>
      </c>
      <c r="AB320" s="824" t="e">
        <f t="shared" si="267"/>
        <v>#N/A</v>
      </c>
      <c r="AC320" s="824" t="e">
        <f t="shared" si="236"/>
        <v>#N/A</v>
      </c>
      <c r="AD320" s="824" t="e">
        <f t="shared" si="237"/>
        <v>#N/A</v>
      </c>
      <c r="AE320" s="824" t="e">
        <f t="shared" si="238"/>
        <v>#N/A</v>
      </c>
      <c r="AF320" s="824" t="e">
        <f t="shared" si="268"/>
        <v>#N/A</v>
      </c>
      <c r="AG320" s="824" t="e">
        <f t="shared" si="239"/>
        <v>#N/A</v>
      </c>
      <c r="AH320" s="824" t="e">
        <f t="shared" si="240"/>
        <v>#N/A</v>
      </c>
      <c r="AI320" s="824" t="e">
        <f t="shared" si="241"/>
        <v>#N/A</v>
      </c>
      <c r="AJ320" s="824" t="e">
        <f t="shared" si="269"/>
        <v>#N/A</v>
      </c>
      <c r="AK320" s="824" t="e">
        <f t="shared" si="242"/>
        <v>#N/A</v>
      </c>
      <c r="AL320" s="824" t="e">
        <f t="shared" si="243"/>
        <v>#N/A</v>
      </c>
      <c r="AM320" s="824" t="e">
        <f t="shared" si="244"/>
        <v>#N/A</v>
      </c>
      <c r="AN320" s="824" t="e">
        <f t="shared" si="270"/>
        <v>#N/A</v>
      </c>
      <c r="AO320" s="824" t="e">
        <f t="shared" si="245"/>
        <v>#N/A</v>
      </c>
      <c r="AP320" s="824" t="e">
        <f t="shared" si="246"/>
        <v>#N/A</v>
      </c>
      <c r="AQ320" s="824" t="e">
        <f t="shared" si="247"/>
        <v>#N/A</v>
      </c>
      <c r="AR320" s="824" t="e">
        <f t="shared" si="271"/>
        <v>#N/A</v>
      </c>
      <c r="AS320" s="824" t="e">
        <f t="shared" si="248"/>
        <v>#N/A</v>
      </c>
      <c r="AT320" s="824" t="e">
        <f t="shared" si="249"/>
        <v>#N/A</v>
      </c>
      <c r="AU320" s="824" t="e">
        <f t="shared" si="250"/>
        <v>#N/A</v>
      </c>
      <c r="AV320" s="824" t="e">
        <f t="shared" si="272"/>
        <v>#N/A</v>
      </c>
      <c r="AW320" s="824" t="e">
        <f t="shared" si="251"/>
        <v>#N/A</v>
      </c>
      <c r="AX320" s="824" t="e">
        <f t="shared" si="252"/>
        <v>#N/A</v>
      </c>
      <c r="AY320" s="824" t="e">
        <f t="shared" si="253"/>
        <v>#N/A</v>
      </c>
      <c r="AZ320" s="824" t="e">
        <f t="shared" si="273"/>
        <v>#N/A</v>
      </c>
      <c r="BA320" s="824" t="e">
        <f t="shared" si="254"/>
        <v>#N/A</v>
      </c>
      <c r="BB320" s="824" t="e">
        <f t="shared" si="255"/>
        <v>#N/A</v>
      </c>
      <c r="BC320" s="824" t="e">
        <f t="shared" si="256"/>
        <v>#N/A</v>
      </c>
      <c r="BD320" s="824" t="e">
        <f t="shared" si="274"/>
        <v>#N/A</v>
      </c>
      <c r="BE320" s="824" t="e">
        <f t="shared" si="257"/>
        <v>#N/A</v>
      </c>
      <c r="BF320" s="824" t="e">
        <f t="shared" si="258"/>
        <v>#N/A</v>
      </c>
      <c r="BG320" s="824" t="e">
        <f t="shared" si="259"/>
        <v>#N/A</v>
      </c>
      <c r="BH320" s="814"/>
      <c r="BI320" s="814"/>
      <c r="BJ320" s="814"/>
      <c r="BK320" s="814"/>
    </row>
    <row r="321" spans="1:63" s="360" customFormat="1">
      <c r="A321" s="827">
        <f>Input!T316</f>
        <v>0</v>
      </c>
      <c r="B321" s="827">
        <f>Input!U316</f>
        <v>0</v>
      </c>
      <c r="C321" s="827">
        <f>Input!V316</f>
        <v>0</v>
      </c>
      <c r="D321" s="828">
        <f>Input!W316</f>
        <v>0</v>
      </c>
      <c r="E321" s="829" t="e">
        <f t="shared" si="260"/>
        <v>#N/A</v>
      </c>
      <c r="F321" s="830">
        <f t="shared" si="261"/>
        <v>0</v>
      </c>
      <c r="G321" s="831">
        <f>Input!Z316</f>
        <v>0</v>
      </c>
      <c r="H321" s="824" t="e">
        <f t="shared" si="262"/>
        <v>#N/A</v>
      </c>
      <c r="I321" s="824" t="e">
        <f t="shared" si="221"/>
        <v>#N/A</v>
      </c>
      <c r="J321" s="824" t="e">
        <f t="shared" si="222"/>
        <v>#N/A</v>
      </c>
      <c r="K321" s="824" t="e">
        <f t="shared" si="223"/>
        <v>#N/A</v>
      </c>
      <c r="L321" s="824" t="e">
        <f t="shared" si="263"/>
        <v>#N/A</v>
      </c>
      <c r="M321" s="824" t="e">
        <f t="shared" si="224"/>
        <v>#N/A</v>
      </c>
      <c r="N321" s="824" t="e">
        <f t="shared" si="225"/>
        <v>#N/A</v>
      </c>
      <c r="O321" s="824" t="e">
        <f t="shared" si="226"/>
        <v>#N/A</v>
      </c>
      <c r="P321" s="824" t="e">
        <f t="shared" si="264"/>
        <v>#N/A</v>
      </c>
      <c r="Q321" s="824" t="e">
        <f t="shared" si="227"/>
        <v>#N/A</v>
      </c>
      <c r="R321" s="824" t="e">
        <f t="shared" si="228"/>
        <v>#N/A</v>
      </c>
      <c r="S321" s="824" t="e">
        <f t="shared" si="229"/>
        <v>#N/A</v>
      </c>
      <c r="T321" s="824" t="e">
        <f t="shared" si="265"/>
        <v>#N/A</v>
      </c>
      <c r="U321" s="824" t="e">
        <f t="shared" si="230"/>
        <v>#N/A</v>
      </c>
      <c r="V321" s="824" t="e">
        <f t="shared" si="231"/>
        <v>#N/A</v>
      </c>
      <c r="W321" s="824" t="e">
        <f t="shared" si="232"/>
        <v>#N/A</v>
      </c>
      <c r="X321" s="824" t="e">
        <f t="shared" si="266"/>
        <v>#N/A</v>
      </c>
      <c r="Y321" s="824" t="e">
        <f t="shared" si="233"/>
        <v>#N/A</v>
      </c>
      <c r="Z321" s="824" t="e">
        <f t="shared" si="234"/>
        <v>#N/A</v>
      </c>
      <c r="AA321" s="824" t="e">
        <f t="shared" si="235"/>
        <v>#N/A</v>
      </c>
      <c r="AB321" s="824" t="e">
        <f t="shared" si="267"/>
        <v>#N/A</v>
      </c>
      <c r="AC321" s="824" t="e">
        <f t="shared" si="236"/>
        <v>#N/A</v>
      </c>
      <c r="AD321" s="824" t="e">
        <f t="shared" si="237"/>
        <v>#N/A</v>
      </c>
      <c r="AE321" s="824" t="e">
        <f t="shared" si="238"/>
        <v>#N/A</v>
      </c>
      <c r="AF321" s="824" t="e">
        <f t="shared" si="268"/>
        <v>#N/A</v>
      </c>
      <c r="AG321" s="824" t="e">
        <f t="shared" si="239"/>
        <v>#N/A</v>
      </c>
      <c r="AH321" s="824" t="e">
        <f t="shared" si="240"/>
        <v>#N/A</v>
      </c>
      <c r="AI321" s="824" t="e">
        <f t="shared" si="241"/>
        <v>#N/A</v>
      </c>
      <c r="AJ321" s="824" t="e">
        <f t="shared" si="269"/>
        <v>#N/A</v>
      </c>
      <c r="AK321" s="824" t="e">
        <f t="shared" si="242"/>
        <v>#N/A</v>
      </c>
      <c r="AL321" s="824" t="e">
        <f t="shared" si="243"/>
        <v>#N/A</v>
      </c>
      <c r="AM321" s="824" t="e">
        <f t="shared" si="244"/>
        <v>#N/A</v>
      </c>
      <c r="AN321" s="824" t="e">
        <f t="shared" si="270"/>
        <v>#N/A</v>
      </c>
      <c r="AO321" s="824" t="e">
        <f t="shared" si="245"/>
        <v>#N/A</v>
      </c>
      <c r="AP321" s="824" t="e">
        <f t="shared" si="246"/>
        <v>#N/A</v>
      </c>
      <c r="AQ321" s="824" t="e">
        <f t="shared" si="247"/>
        <v>#N/A</v>
      </c>
      <c r="AR321" s="824" t="e">
        <f t="shared" si="271"/>
        <v>#N/A</v>
      </c>
      <c r="AS321" s="824" t="e">
        <f t="shared" si="248"/>
        <v>#N/A</v>
      </c>
      <c r="AT321" s="824" t="e">
        <f t="shared" si="249"/>
        <v>#N/A</v>
      </c>
      <c r="AU321" s="824" t="e">
        <f t="shared" si="250"/>
        <v>#N/A</v>
      </c>
      <c r="AV321" s="824" t="e">
        <f t="shared" si="272"/>
        <v>#N/A</v>
      </c>
      <c r="AW321" s="824" t="e">
        <f t="shared" si="251"/>
        <v>#N/A</v>
      </c>
      <c r="AX321" s="824" t="e">
        <f t="shared" si="252"/>
        <v>#N/A</v>
      </c>
      <c r="AY321" s="824" t="e">
        <f t="shared" si="253"/>
        <v>#N/A</v>
      </c>
      <c r="AZ321" s="824" t="e">
        <f t="shared" si="273"/>
        <v>#N/A</v>
      </c>
      <c r="BA321" s="824" t="e">
        <f t="shared" si="254"/>
        <v>#N/A</v>
      </c>
      <c r="BB321" s="824" t="e">
        <f t="shared" si="255"/>
        <v>#N/A</v>
      </c>
      <c r="BC321" s="824" t="e">
        <f t="shared" si="256"/>
        <v>#N/A</v>
      </c>
      <c r="BD321" s="824" t="e">
        <f t="shared" si="274"/>
        <v>#N/A</v>
      </c>
      <c r="BE321" s="824" t="e">
        <f t="shared" si="257"/>
        <v>#N/A</v>
      </c>
      <c r="BF321" s="824" t="e">
        <f t="shared" si="258"/>
        <v>#N/A</v>
      </c>
      <c r="BG321" s="824" t="e">
        <f t="shared" si="259"/>
        <v>#N/A</v>
      </c>
      <c r="BH321" s="814"/>
      <c r="BI321" s="814"/>
      <c r="BJ321" s="814"/>
      <c r="BK321" s="814"/>
    </row>
    <row r="322" spans="1:63" s="360" customFormat="1">
      <c r="A322" s="827">
        <f>Input!T317</f>
        <v>0</v>
      </c>
      <c r="B322" s="827">
        <f>Input!U317</f>
        <v>0</v>
      </c>
      <c r="C322" s="827">
        <f>Input!V317</f>
        <v>0</v>
      </c>
      <c r="D322" s="828">
        <f>Input!W317</f>
        <v>0</v>
      </c>
      <c r="E322" s="829" t="e">
        <f t="shared" si="260"/>
        <v>#N/A</v>
      </c>
      <c r="F322" s="830">
        <f t="shared" si="261"/>
        <v>0</v>
      </c>
      <c r="G322" s="831">
        <f>Input!Z317</f>
        <v>0</v>
      </c>
      <c r="H322" s="824" t="e">
        <f t="shared" si="262"/>
        <v>#N/A</v>
      </c>
      <c r="I322" s="824" t="e">
        <f t="shared" si="221"/>
        <v>#N/A</v>
      </c>
      <c r="J322" s="824" t="e">
        <f t="shared" si="222"/>
        <v>#N/A</v>
      </c>
      <c r="K322" s="824" t="e">
        <f t="shared" si="223"/>
        <v>#N/A</v>
      </c>
      <c r="L322" s="824" t="e">
        <f t="shared" si="263"/>
        <v>#N/A</v>
      </c>
      <c r="M322" s="824" t="e">
        <f t="shared" si="224"/>
        <v>#N/A</v>
      </c>
      <c r="N322" s="824" t="e">
        <f t="shared" si="225"/>
        <v>#N/A</v>
      </c>
      <c r="O322" s="824" t="e">
        <f t="shared" si="226"/>
        <v>#N/A</v>
      </c>
      <c r="P322" s="824" t="e">
        <f t="shared" si="264"/>
        <v>#N/A</v>
      </c>
      <c r="Q322" s="824" t="e">
        <f t="shared" si="227"/>
        <v>#N/A</v>
      </c>
      <c r="R322" s="824" t="e">
        <f t="shared" si="228"/>
        <v>#N/A</v>
      </c>
      <c r="S322" s="824" t="e">
        <f t="shared" si="229"/>
        <v>#N/A</v>
      </c>
      <c r="T322" s="824" t="e">
        <f t="shared" si="265"/>
        <v>#N/A</v>
      </c>
      <c r="U322" s="824" t="e">
        <f t="shared" si="230"/>
        <v>#N/A</v>
      </c>
      <c r="V322" s="824" t="e">
        <f t="shared" si="231"/>
        <v>#N/A</v>
      </c>
      <c r="W322" s="824" t="e">
        <f t="shared" si="232"/>
        <v>#N/A</v>
      </c>
      <c r="X322" s="824" t="e">
        <f t="shared" si="266"/>
        <v>#N/A</v>
      </c>
      <c r="Y322" s="824" t="e">
        <f t="shared" si="233"/>
        <v>#N/A</v>
      </c>
      <c r="Z322" s="824" t="e">
        <f t="shared" si="234"/>
        <v>#N/A</v>
      </c>
      <c r="AA322" s="824" t="e">
        <f t="shared" si="235"/>
        <v>#N/A</v>
      </c>
      <c r="AB322" s="824" t="e">
        <f t="shared" si="267"/>
        <v>#N/A</v>
      </c>
      <c r="AC322" s="824" t="e">
        <f t="shared" si="236"/>
        <v>#N/A</v>
      </c>
      <c r="AD322" s="824" t="e">
        <f t="shared" si="237"/>
        <v>#N/A</v>
      </c>
      <c r="AE322" s="824" t="e">
        <f t="shared" si="238"/>
        <v>#N/A</v>
      </c>
      <c r="AF322" s="824" t="e">
        <f t="shared" si="268"/>
        <v>#N/A</v>
      </c>
      <c r="AG322" s="824" t="e">
        <f t="shared" si="239"/>
        <v>#N/A</v>
      </c>
      <c r="AH322" s="824" t="e">
        <f t="shared" si="240"/>
        <v>#N/A</v>
      </c>
      <c r="AI322" s="824" t="e">
        <f t="shared" si="241"/>
        <v>#N/A</v>
      </c>
      <c r="AJ322" s="824" t="e">
        <f t="shared" si="269"/>
        <v>#N/A</v>
      </c>
      <c r="AK322" s="824" t="e">
        <f t="shared" si="242"/>
        <v>#N/A</v>
      </c>
      <c r="AL322" s="824" t="e">
        <f t="shared" si="243"/>
        <v>#N/A</v>
      </c>
      <c r="AM322" s="824" t="e">
        <f t="shared" si="244"/>
        <v>#N/A</v>
      </c>
      <c r="AN322" s="824" t="e">
        <f t="shared" si="270"/>
        <v>#N/A</v>
      </c>
      <c r="AO322" s="824" t="e">
        <f t="shared" si="245"/>
        <v>#N/A</v>
      </c>
      <c r="AP322" s="824" t="e">
        <f t="shared" si="246"/>
        <v>#N/A</v>
      </c>
      <c r="AQ322" s="824" t="e">
        <f t="shared" si="247"/>
        <v>#N/A</v>
      </c>
      <c r="AR322" s="824" t="e">
        <f t="shared" si="271"/>
        <v>#N/A</v>
      </c>
      <c r="AS322" s="824" t="e">
        <f t="shared" si="248"/>
        <v>#N/A</v>
      </c>
      <c r="AT322" s="824" t="e">
        <f t="shared" si="249"/>
        <v>#N/A</v>
      </c>
      <c r="AU322" s="824" t="e">
        <f t="shared" si="250"/>
        <v>#N/A</v>
      </c>
      <c r="AV322" s="824" t="e">
        <f t="shared" si="272"/>
        <v>#N/A</v>
      </c>
      <c r="AW322" s="824" t="e">
        <f t="shared" si="251"/>
        <v>#N/A</v>
      </c>
      <c r="AX322" s="824" t="e">
        <f t="shared" si="252"/>
        <v>#N/A</v>
      </c>
      <c r="AY322" s="824" t="e">
        <f t="shared" si="253"/>
        <v>#N/A</v>
      </c>
      <c r="AZ322" s="824" t="e">
        <f t="shared" si="273"/>
        <v>#N/A</v>
      </c>
      <c r="BA322" s="824" t="e">
        <f t="shared" si="254"/>
        <v>#N/A</v>
      </c>
      <c r="BB322" s="824" t="e">
        <f t="shared" si="255"/>
        <v>#N/A</v>
      </c>
      <c r="BC322" s="824" t="e">
        <f t="shared" si="256"/>
        <v>#N/A</v>
      </c>
      <c r="BD322" s="824" t="e">
        <f t="shared" si="274"/>
        <v>#N/A</v>
      </c>
      <c r="BE322" s="824" t="e">
        <f t="shared" si="257"/>
        <v>#N/A</v>
      </c>
      <c r="BF322" s="824" t="e">
        <f t="shared" si="258"/>
        <v>#N/A</v>
      </c>
      <c r="BG322" s="824" t="e">
        <f t="shared" si="259"/>
        <v>#N/A</v>
      </c>
      <c r="BH322" s="814"/>
      <c r="BI322" s="814"/>
      <c r="BJ322" s="814"/>
      <c r="BK322" s="814"/>
    </row>
    <row r="323" spans="1:63" s="360" customFormat="1">
      <c r="A323" s="827">
        <f>Input!T318</f>
        <v>0</v>
      </c>
      <c r="B323" s="827">
        <f>Input!U318</f>
        <v>0</v>
      </c>
      <c r="C323" s="827">
        <f>Input!V318</f>
        <v>0</v>
      </c>
      <c r="D323" s="828">
        <f>Input!W318</f>
        <v>0</v>
      </c>
      <c r="E323" s="829" t="e">
        <f t="shared" si="260"/>
        <v>#N/A</v>
      </c>
      <c r="F323" s="830">
        <f t="shared" si="261"/>
        <v>0</v>
      </c>
      <c r="G323" s="831">
        <f>Input!Z318</f>
        <v>0</v>
      </c>
      <c r="H323" s="824" t="e">
        <f t="shared" si="262"/>
        <v>#N/A</v>
      </c>
      <c r="I323" s="824" t="e">
        <f t="shared" si="221"/>
        <v>#N/A</v>
      </c>
      <c r="J323" s="824" t="e">
        <f t="shared" si="222"/>
        <v>#N/A</v>
      </c>
      <c r="K323" s="824" t="e">
        <f t="shared" si="223"/>
        <v>#N/A</v>
      </c>
      <c r="L323" s="824" t="e">
        <f t="shared" si="263"/>
        <v>#N/A</v>
      </c>
      <c r="M323" s="824" t="e">
        <f t="shared" si="224"/>
        <v>#N/A</v>
      </c>
      <c r="N323" s="824" t="e">
        <f t="shared" si="225"/>
        <v>#N/A</v>
      </c>
      <c r="O323" s="824" t="e">
        <f t="shared" si="226"/>
        <v>#N/A</v>
      </c>
      <c r="P323" s="824" t="e">
        <f t="shared" si="264"/>
        <v>#N/A</v>
      </c>
      <c r="Q323" s="824" t="e">
        <f t="shared" si="227"/>
        <v>#N/A</v>
      </c>
      <c r="R323" s="824" t="e">
        <f t="shared" si="228"/>
        <v>#N/A</v>
      </c>
      <c r="S323" s="824" t="e">
        <f t="shared" si="229"/>
        <v>#N/A</v>
      </c>
      <c r="T323" s="824" t="e">
        <f t="shared" si="265"/>
        <v>#N/A</v>
      </c>
      <c r="U323" s="824" t="e">
        <f t="shared" si="230"/>
        <v>#N/A</v>
      </c>
      <c r="V323" s="824" t="e">
        <f t="shared" si="231"/>
        <v>#N/A</v>
      </c>
      <c r="W323" s="824" t="e">
        <f t="shared" si="232"/>
        <v>#N/A</v>
      </c>
      <c r="X323" s="824" t="e">
        <f t="shared" si="266"/>
        <v>#N/A</v>
      </c>
      <c r="Y323" s="824" t="e">
        <f t="shared" si="233"/>
        <v>#N/A</v>
      </c>
      <c r="Z323" s="824" t="e">
        <f t="shared" si="234"/>
        <v>#N/A</v>
      </c>
      <c r="AA323" s="824" t="e">
        <f t="shared" si="235"/>
        <v>#N/A</v>
      </c>
      <c r="AB323" s="824" t="e">
        <f t="shared" si="267"/>
        <v>#N/A</v>
      </c>
      <c r="AC323" s="824" t="e">
        <f t="shared" si="236"/>
        <v>#N/A</v>
      </c>
      <c r="AD323" s="824" t="e">
        <f t="shared" si="237"/>
        <v>#N/A</v>
      </c>
      <c r="AE323" s="824" t="e">
        <f t="shared" si="238"/>
        <v>#N/A</v>
      </c>
      <c r="AF323" s="824" t="e">
        <f t="shared" si="268"/>
        <v>#N/A</v>
      </c>
      <c r="AG323" s="824" t="e">
        <f t="shared" si="239"/>
        <v>#N/A</v>
      </c>
      <c r="AH323" s="824" t="e">
        <f t="shared" si="240"/>
        <v>#N/A</v>
      </c>
      <c r="AI323" s="824" t="e">
        <f t="shared" si="241"/>
        <v>#N/A</v>
      </c>
      <c r="AJ323" s="824" t="e">
        <f t="shared" si="269"/>
        <v>#N/A</v>
      </c>
      <c r="AK323" s="824" t="e">
        <f t="shared" si="242"/>
        <v>#N/A</v>
      </c>
      <c r="AL323" s="824" t="e">
        <f t="shared" si="243"/>
        <v>#N/A</v>
      </c>
      <c r="AM323" s="824" t="e">
        <f t="shared" si="244"/>
        <v>#N/A</v>
      </c>
      <c r="AN323" s="824" t="e">
        <f t="shared" si="270"/>
        <v>#N/A</v>
      </c>
      <c r="AO323" s="824" t="e">
        <f t="shared" si="245"/>
        <v>#N/A</v>
      </c>
      <c r="AP323" s="824" t="e">
        <f t="shared" si="246"/>
        <v>#N/A</v>
      </c>
      <c r="AQ323" s="824" t="e">
        <f t="shared" si="247"/>
        <v>#N/A</v>
      </c>
      <c r="AR323" s="824" t="e">
        <f t="shared" si="271"/>
        <v>#N/A</v>
      </c>
      <c r="AS323" s="824" t="e">
        <f t="shared" si="248"/>
        <v>#N/A</v>
      </c>
      <c r="AT323" s="824" t="e">
        <f t="shared" si="249"/>
        <v>#N/A</v>
      </c>
      <c r="AU323" s="824" t="e">
        <f t="shared" si="250"/>
        <v>#N/A</v>
      </c>
      <c r="AV323" s="824" t="e">
        <f t="shared" si="272"/>
        <v>#N/A</v>
      </c>
      <c r="AW323" s="824" t="e">
        <f t="shared" si="251"/>
        <v>#N/A</v>
      </c>
      <c r="AX323" s="824" t="e">
        <f t="shared" si="252"/>
        <v>#N/A</v>
      </c>
      <c r="AY323" s="824" t="e">
        <f t="shared" si="253"/>
        <v>#N/A</v>
      </c>
      <c r="AZ323" s="824" t="e">
        <f t="shared" si="273"/>
        <v>#N/A</v>
      </c>
      <c r="BA323" s="824" t="e">
        <f t="shared" si="254"/>
        <v>#N/A</v>
      </c>
      <c r="BB323" s="824" t="e">
        <f t="shared" si="255"/>
        <v>#N/A</v>
      </c>
      <c r="BC323" s="824" t="e">
        <f t="shared" si="256"/>
        <v>#N/A</v>
      </c>
      <c r="BD323" s="824" t="e">
        <f t="shared" si="274"/>
        <v>#N/A</v>
      </c>
      <c r="BE323" s="824" t="e">
        <f t="shared" si="257"/>
        <v>#N/A</v>
      </c>
      <c r="BF323" s="824" t="e">
        <f t="shared" si="258"/>
        <v>#N/A</v>
      </c>
      <c r="BG323" s="824" t="e">
        <f t="shared" si="259"/>
        <v>#N/A</v>
      </c>
      <c r="BH323" s="814"/>
      <c r="BI323" s="814"/>
      <c r="BJ323" s="814"/>
      <c r="BK323" s="814"/>
    </row>
    <row r="324" spans="1:63" s="360" customFormat="1">
      <c r="A324" s="827">
        <f>Input!T319</f>
        <v>0</v>
      </c>
      <c r="B324" s="827">
        <f>Input!U319</f>
        <v>0</v>
      </c>
      <c r="C324" s="827">
        <f>Input!V319</f>
        <v>0</v>
      </c>
      <c r="D324" s="828">
        <f>Input!W319</f>
        <v>0</v>
      </c>
      <c r="E324" s="829" t="e">
        <f t="shared" si="260"/>
        <v>#N/A</v>
      </c>
      <c r="F324" s="830">
        <f t="shared" si="261"/>
        <v>0</v>
      </c>
      <c r="G324" s="831">
        <f>Input!Z319</f>
        <v>0</v>
      </c>
      <c r="H324" s="824" t="e">
        <f t="shared" si="262"/>
        <v>#N/A</v>
      </c>
      <c r="I324" s="824" t="e">
        <f t="shared" si="221"/>
        <v>#N/A</v>
      </c>
      <c r="J324" s="824" t="e">
        <f t="shared" si="222"/>
        <v>#N/A</v>
      </c>
      <c r="K324" s="824" t="e">
        <f t="shared" si="223"/>
        <v>#N/A</v>
      </c>
      <c r="L324" s="824" t="e">
        <f t="shared" si="263"/>
        <v>#N/A</v>
      </c>
      <c r="M324" s="824" t="e">
        <f t="shared" si="224"/>
        <v>#N/A</v>
      </c>
      <c r="N324" s="824" t="e">
        <f t="shared" si="225"/>
        <v>#N/A</v>
      </c>
      <c r="O324" s="824" t="e">
        <f t="shared" si="226"/>
        <v>#N/A</v>
      </c>
      <c r="P324" s="824" t="e">
        <f t="shared" si="264"/>
        <v>#N/A</v>
      </c>
      <c r="Q324" s="824" t="e">
        <f t="shared" si="227"/>
        <v>#N/A</v>
      </c>
      <c r="R324" s="824" t="e">
        <f t="shared" si="228"/>
        <v>#N/A</v>
      </c>
      <c r="S324" s="824" t="e">
        <f t="shared" si="229"/>
        <v>#N/A</v>
      </c>
      <c r="T324" s="824" t="e">
        <f t="shared" si="265"/>
        <v>#N/A</v>
      </c>
      <c r="U324" s="824" t="e">
        <f t="shared" si="230"/>
        <v>#N/A</v>
      </c>
      <c r="V324" s="824" t="e">
        <f t="shared" si="231"/>
        <v>#N/A</v>
      </c>
      <c r="W324" s="824" t="e">
        <f t="shared" si="232"/>
        <v>#N/A</v>
      </c>
      <c r="X324" s="824" t="e">
        <f t="shared" si="266"/>
        <v>#N/A</v>
      </c>
      <c r="Y324" s="824" t="e">
        <f t="shared" si="233"/>
        <v>#N/A</v>
      </c>
      <c r="Z324" s="824" t="e">
        <f t="shared" si="234"/>
        <v>#N/A</v>
      </c>
      <c r="AA324" s="824" t="e">
        <f t="shared" si="235"/>
        <v>#N/A</v>
      </c>
      <c r="AB324" s="824" t="e">
        <f t="shared" si="267"/>
        <v>#N/A</v>
      </c>
      <c r="AC324" s="824" t="e">
        <f t="shared" si="236"/>
        <v>#N/A</v>
      </c>
      <c r="AD324" s="824" t="e">
        <f t="shared" si="237"/>
        <v>#N/A</v>
      </c>
      <c r="AE324" s="824" t="e">
        <f t="shared" si="238"/>
        <v>#N/A</v>
      </c>
      <c r="AF324" s="824" t="e">
        <f t="shared" si="268"/>
        <v>#N/A</v>
      </c>
      <c r="AG324" s="824" t="e">
        <f t="shared" si="239"/>
        <v>#N/A</v>
      </c>
      <c r="AH324" s="824" t="e">
        <f t="shared" si="240"/>
        <v>#N/A</v>
      </c>
      <c r="AI324" s="824" t="e">
        <f t="shared" si="241"/>
        <v>#N/A</v>
      </c>
      <c r="AJ324" s="824" t="e">
        <f t="shared" si="269"/>
        <v>#N/A</v>
      </c>
      <c r="AK324" s="824" t="e">
        <f t="shared" si="242"/>
        <v>#N/A</v>
      </c>
      <c r="AL324" s="824" t="e">
        <f t="shared" si="243"/>
        <v>#N/A</v>
      </c>
      <c r="AM324" s="824" t="e">
        <f t="shared" si="244"/>
        <v>#N/A</v>
      </c>
      <c r="AN324" s="824" t="e">
        <f t="shared" si="270"/>
        <v>#N/A</v>
      </c>
      <c r="AO324" s="824" t="e">
        <f t="shared" si="245"/>
        <v>#N/A</v>
      </c>
      <c r="AP324" s="824" t="e">
        <f t="shared" si="246"/>
        <v>#N/A</v>
      </c>
      <c r="AQ324" s="824" t="e">
        <f t="shared" si="247"/>
        <v>#N/A</v>
      </c>
      <c r="AR324" s="824" t="e">
        <f t="shared" si="271"/>
        <v>#N/A</v>
      </c>
      <c r="AS324" s="824" t="e">
        <f t="shared" si="248"/>
        <v>#N/A</v>
      </c>
      <c r="AT324" s="824" t="e">
        <f t="shared" si="249"/>
        <v>#N/A</v>
      </c>
      <c r="AU324" s="824" t="e">
        <f t="shared" si="250"/>
        <v>#N/A</v>
      </c>
      <c r="AV324" s="824" t="e">
        <f t="shared" si="272"/>
        <v>#N/A</v>
      </c>
      <c r="AW324" s="824" t="e">
        <f t="shared" si="251"/>
        <v>#N/A</v>
      </c>
      <c r="AX324" s="824" t="e">
        <f t="shared" si="252"/>
        <v>#N/A</v>
      </c>
      <c r="AY324" s="824" t="e">
        <f t="shared" si="253"/>
        <v>#N/A</v>
      </c>
      <c r="AZ324" s="824" t="e">
        <f t="shared" si="273"/>
        <v>#N/A</v>
      </c>
      <c r="BA324" s="824" t="e">
        <f t="shared" si="254"/>
        <v>#N/A</v>
      </c>
      <c r="BB324" s="824" t="e">
        <f t="shared" si="255"/>
        <v>#N/A</v>
      </c>
      <c r="BC324" s="824" t="e">
        <f t="shared" si="256"/>
        <v>#N/A</v>
      </c>
      <c r="BD324" s="824" t="e">
        <f t="shared" si="274"/>
        <v>#N/A</v>
      </c>
      <c r="BE324" s="824" t="e">
        <f t="shared" si="257"/>
        <v>#N/A</v>
      </c>
      <c r="BF324" s="824" t="e">
        <f t="shared" si="258"/>
        <v>#N/A</v>
      </c>
      <c r="BG324" s="824" t="e">
        <f t="shared" si="259"/>
        <v>#N/A</v>
      </c>
      <c r="BH324" s="814"/>
      <c r="BI324" s="814"/>
      <c r="BJ324" s="814"/>
      <c r="BK324" s="814"/>
    </row>
    <row r="325" spans="1:63" s="360" customFormat="1">
      <c r="A325" s="827">
        <f>Input!T320</f>
        <v>0</v>
      </c>
      <c r="B325" s="827">
        <f>Input!U320</f>
        <v>0</v>
      </c>
      <c r="C325" s="827">
        <f>Input!V320</f>
        <v>0</v>
      </c>
      <c r="D325" s="828">
        <f>Input!W320</f>
        <v>0</v>
      </c>
      <c r="E325" s="829" t="e">
        <f t="shared" si="260"/>
        <v>#N/A</v>
      </c>
      <c r="F325" s="830">
        <f t="shared" si="261"/>
        <v>0</v>
      </c>
      <c r="G325" s="831">
        <f>Input!Z320</f>
        <v>0</v>
      </c>
      <c r="H325" s="824" t="e">
        <f t="shared" si="262"/>
        <v>#N/A</v>
      </c>
      <c r="I325" s="824" t="e">
        <f t="shared" si="221"/>
        <v>#N/A</v>
      </c>
      <c r="J325" s="824" t="e">
        <f t="shared" si="222"/>
        <v>#N/A</v>
      </c>
      <c r="K325" s="824" t="e">
        <f t="shared" si="223"/>
        <v>#N/A</v>
      </c>
      <c r="L325" s="824" t="e">
        <f t="shared" si="263"/>
        <v>#N/A</v>
      </c>
      <c r="M325" s="824" t="e">
        <f t="shared" si="224"/>
        <v>#N/A</v>
      </c>
      <c r="N325" s="824" t="e">
        <f t="shared" si="225"/>
        <v>#N/A</v>
      </c>
      <c r="O325" s="824" t="e">
        <f t="shared" si="226"/>
        <v>#N/A</v>
      </c>
      <c r="P325" s="824" t="e">
        <f t="shared" si="264"/>
        <v>#N/A</v>
      </c>
      <c r="Q325" s="824" t="e">
        <f t="shared" si="227"/>
        <v>#N/A</v>
      </c>
      <c r="R325" s="824" t="e">
        <f t="shared" si="228"/>
        <v>#N/A</v>
      </c>
      <c r="S325" s="824" t="e">
        <f t="shared" si="229"/>
        <v>#N/A</v>
      </c>
      <c r="T325" s="824" t="e">
        <f t="shared" si="265"/>
        <v>#N/A</v>
      </c>
      <c r="U325" s="824" t="e">
        <f t="shared" si="230"/>
        <v>#N/A</v>
      </c>
      <c r="V325" s="824" t="e">
        <f t="shared" si="231"/>
        <v>#N/A</v>
      </c>
      <c r="W325" s="824" t="e">
        <f t="shared" si="232"/>
        <v>#N/A</v>
      </c>
      <c r="X325" s="824" t="e">
        <f t="shared" si="266"/>
        <v>#N/A</v>
      </c>
      <c r="Y325" s="824" t="e">
        <f t="shared" si="233"/>
        <v>#N/A</v>
      </c>
      <c r="Z325" s="824" t="e">
        <f t="shared" si="234"/>
        <v>#N/A</v>
      </c>
      <c r="AA325" s="824" t="e">
        <f t="shared" si="235"/>
        <v>#N/A</v>
      </c>
      <c r="AB325" s="824" t="e">
        <f t="shared" si="267"/>
        <v>#N/A</v>
      </c>
      <c r="AC325" s="824" t="e">
        <f t="shared" si="236"/>
        <v>#N/A</v>
      </c>
      <c r="AD325" s="824" t="e">
        <f t="shared" si="237"/>
        <v>#N/A</v>
      </c>
      <c r="AE325" s="824" t="e">
        <f t="shared" si="238"/>
        <v>#N/A</v>
      </c>
      <c r="AF325" s="824" t="e">
        <f t="shared" si="268"/>
        <v>#N/A</v>
      </c>
      <c r="AG325" s="824" t="e">
        <f t="shared" si="239"/>
        <v>#N/A</v>
      </c>
      <c r="AH325" s="824" t="e">
        <f t="shared" si="240"/>
        <v>#N/A</v>
      </c>
      <c r="AI325" s="824" t="e">
        <f t="shared" si="241"/>
        <v>#N/A</v>
      </c>
      <c r="AJ325" s="824" t="e">
        <f t="shared" si="269"/>
        <v>#N/A</v>
      </c>
      <c r="AK325" s="824" t="e">
        <f t="shared" si="242"/>
        <v>#N/A</v>
      </c>
      <c r="AL325" s="824" t="e">
        <f t="shared" si="243"/>
        <v>#N/A</v>
      </c>
      <c r="AM325" s="824" t="e">
        <f t="shared" si="244"/>
        <v>#N/A</v>
      </c>
      <c r="AN325" s="824" t="e">
        <f t="shared" si="270"/>
        <v>#N/A</v>
      </c>
      <c r="AO325" s="824" t="e">
        <f t="shared" si="245"/>
        <v>#N/A</v>
      </c>
      <c r="AP325" s="824" t="e">
        <f t="shared" si="246"/>
        <v>#N/A</v>
      </c>
      <c r="AQ325" s="824" t="e">
        <f t="shared" si="247"/>
        <v>#N/A</v>
      </c>
      <c r="AR325" s="824" t="e">
        <f t="shared" si="271"/>
        <v>#N/A</v>
      </c>
      <c r="AS325" s="824" t="e">
        <f t="shared" si="248"/>
        <v>#N/A</v>
      </c>
      <c r="AT325" s="824" t="e">
        <f t="shared" si="249"/>
        <v>#N/A</v>
      </c>
      <c r="AU325" s="824" t="e">
        <f t="shared" si="250"/>
        <v>#N/A</v>
      </c>
      <c r="AV325" s="824" t="e">
        <f t="shared" si="272"/>
        <v>#N/A</v>
      </c>
      <c r="AW325" s="824" t="e">
        <f t="shared" si="251"/>
        <v>#N/A</v>
      </c>
      <c r="AX325" s="824" t="e">
        <f t="shared" si="252"/>
        <v>#N/A</v>
      </c>
      <c r="AY325" s="824" t="e">
        <f t="shared" si="253"/>
        <v>#N/A</v>
      </c>
      <c r="AZ325" s="824" t="e">
        <f t="shared" si="273"/>
        <v>#N/A</v>
      </c>
      <c r="BA325" s="824" t="e">
        <f t="shared" si="254"/>
        <v>#N/A</v>
      </c>
      <c r="BB325" s="824" t="e">
        <f t="shared" si="255"/>
        <v>#N/A</v>
      </c>
      <c r="BC325" s="824" t="e">
        <f t="shared" si="256"/>
        <v>#N/A</v>
      </c>
      <c r="BD325" s="824" t="e">
        <f t="shared" si="274"/>
        <v>#N/A</v>
      </c>
      <c r="BE325" s="824" t="e">
        <f t="shared" si="257"/>
        <v>#N/A</v>
      </c>
      <c r="BF325" s="824" t="e">
        <f t="shared" si="258"/>
        <v>#N/A</v>
      </c>
      <c r="BG325" s="824" t="e">
        <f t="shared" si="259"/>
        <v>#N/A</v>
      </c>
      <c r="BH325" s="814"/>
      <c r="BI325" s="814"/>
      <c r="BJ325" s="814"/>
      <c r="BK325" s="814"/>
    </row>
    <row r="326" spans="1:63" s="360" customFormat="1" ht="15" customHeight="1">
      <c r="A326" s="827">
        <f>Input!T321</f>
        <v>0</v>
      </c>
      <c r="B326" s="827">
        <f>Input!U321</f>
        <v>0</v>
      </c>
      <c r="C326" s="827">
        <f>Input!V321</f>
        <v>0</v>
      </c>
      <c r="D326" s="828">
        <f>Input!W321</f>
        <v>0</v>
      </c>
      <c r="E326" s="829" t="e">
        <f t="shared" si="260"/>
        <v>#N/A</v>
      </c>
      <c r="F326" s="830">
        <f t="shared" si="261"/>
        <v>0</v>
      </c>
      <c r="G326" s="831">
        <f>Input!Z321</f>
        <v>0</v>
      </c>
      <c r="H326" s="824" t="e">
        <f t="shared" si="262"/>
        <v>#N/A</v>
      </c>
      <c r="I326" s="824" t="e">
        <f t="shared" si="221"/>
        <v>#N/A</v>
      </c>
      <c r="J326" s="824" t="e">
        <f t="shared" si="222"/>
        <v>#N/A</v>
      </c>
      <c r="K326" s="824" t="e">
        <f t="shared" si="223"/>
        <v>#N/A</v>
      </c>
      <c r="L326" s="824" t="e">
        <f t="shared" si="263"/>
        <v>#N/A</v>
      </c>
      <c r="M326" s="824" t="e">
        <f t="shared" si="224"/>
        <v>#N/A</v>
      </c>
      <c r="N326" s="824" t="e">
        <f t="shared" si="225"/>
        <v>#N/A</v>
      </c>
      <c r="O326" s="824" t="e">
        <f t="shared" si="226"/>
        <v>#N/A</v>
      </c>
      <c r="P326" s="824" t="e">
        <f t="shared" si="264"/>
        <v>#N/A</v>
      </c>
      <c r="Q326" s="824" t="e">
        <f t="shared" si="227"/>
        <v>#N/A</v>
      </c>
      <c r="R326" s="824" t="e">
        <f t="shared" si="228"/>
        <v>#N/A</v>
      </c>
      <c r="S326" s="824" t="e">
        <f t="shared" si="229"/>
        <v>#N/A</v>
      </c>
      <c r="T326" s="824" t="e">
        <f t="shared" si="265"/>
        <v>#N/A</v>
      </c>
      <c r="U326" s="824" t="e">
        <f t="shared" si="230"/>
        <v>#N/A</v>
      </c>
      <c r="V326" s="824" t="e">
        <f t="shared" si="231"/>
        <v>#N/A</v>
      </c>
      <c r="W326" s="824" t="e">
        <f t="shared" si="232"/>
        <v>#N/A</v>
      </c>
      <c r="X326" s="824" t="e">
        <f t="shared" si="266"/>
        <v>#N/A</v>
      </c>
      <c r="Y326" s="824" t="e">
        <f t="shared" si="233"/>
        <v>#N/A</v>
      </c>
      <c r="Z326" s="824" t="e">
        <f t="shared" si="234"/>
        <v>#N/A</v>
      </c>
      <c r="AA326" s="824" t="e">
        <f t="shared" si="235"/>
        <v>#N/A</v>
      </c>
      <c r="AB326" s="824" t="e">
        <f t="shared" si="267"/>
        <v>#N/A</v>
      </c>
      <c r="AC326" s="824" t="e">
        <f t="shared" si="236"/>
        <v>#N/A</v>
      </c>
      <c r="AD326" s="824" t="e">
        <f t="shared" si="237"/>
        <v>#N/A</v>
      </c>
      <c r="AE326" s="824" t="e">
        <f t="shared" si="238"/>
        <v>#N/A</v>
      </c>
      <c r="AF326" s="824" t="e">
        <f t="shared" si="268"/>
        <v>#N/A</v>
      </c>
      <c r="AG326" s="824" t="e">
        <f t="shared" si="239"/>
        <v>#N/A</v>
      </c>
      <c r="AH326" s="824" t="e">
        <f t="shared" si="240"/>
        <v>#N/A</v>
      </c>
      <c r="AI326" s="824" t="e">
        <f t="shared" si="241"/>
        <v>#N/A</v>
      </c>
      <c r="AJ326" s="824" t="e">
        <f t="shared" si="269"/>
        <v>#N/A</v>
      </c>
      <c r="AK326" s="824" t="e">
        <f t="shared" si="242"/>
        <v>#N/A</v>
      </c>
      <c r="AL326" s="824" t="e">
        <f t="shared" si="243"/>
        <v>#N/A</v>
      </c>
      <c r="AM326" s="824" t="e">
        <f t="shared" si="244"/>
        <v>#N/A</v>
      </c>
      <c r="AN326" s="824" t="e">
        <f t="shared" si="270"/>
        <v>#N/A</v>
      </c>
      <c r="AO326" s="824" t="e">
        <f t="shared" si="245"/>
        <v>#N/A</v>
      </c>
      <c r="AP326" s="824" t="e">
        <f t="shared" si="246"/>
        <v>#N/A</v>
      </c>
      <c r="AQ326" s="824" t="e">
        <f t="shared" si="247"/>
        <v>#N/A</v>
      </c>
      <c r="AR326" s="824" t="e">
        <f t="shared" si="271"/>
        <v>#N/A</v>
      </c>
      <c r="AS326" s="824" t="e">
        <f t="shared" si="248"/>
        <v>#N/A</v>
      </c>
      <c r="AT326" s="824" t="e">
        <f t="shared" si="249"/>
        <v>#N/A</v>
      </c>
      <c r="AU326" s="824" t="e">
        <f t="shared" si="250"/>
        <v>#N/A</v>
      </c>
      <c r="AV326" s="824" t="e">
        <f t="shared" si="272"/>
        <v>#N/A</v>
      </c>
      <c r="AW326" s="824" t="e">
        <f t="shared" si="251"/>
        <v>#N/A</v>
      </c>
      <c r="AX326" s="824" t="e">
        <f t="shared" si="252"/>
        <v>#N/A</v>
      </c>
      <c r="AY326" s="824" t="e">
        <f t="shared" si="253"/>
        <v>#N/A</v>
      </c>
      <c r="AZ326" s="824" t="e">
        <f t="shared" si="273"/>
        <v>#N/A</v>
      </c>
      <c r="BA326" s="824" t="e">
        <f t="shared" si="254"/>
        <v>#N/A</v>
      </c>
      <c r="BB326" s="824" t="e">
        <f t="shared" si="255"/>
        <v>#N/A</v>
      </c>
      <c r="BC326" s="824" t="e">
        <f t="shared" si="256"/>
        <v>#N/A</v>
      </c>
      <c r="BD326" s="824" t="e">
        <f t="shared" si="274"/>
        <v>#N/A</v>
      </c>
      <c r="BE326" s="824" t="e">
        <f t="shared" si="257"/>
        <v>#N/A</v>
      </c>
      <c r="BF326" s="824" t="e">
        <f t="shared" si="258"/>
        <v>#N/A</v>
      </c>
      <c r="BG326" s="824" t="e">
        <f t="shared" si="259"/>
        <v>#N/A</v>
      </c>
      <c r="BH326" s="814"/>
      <c r="BI326" s="814"/>
      <c r="BJ326" s="814"/>
      <c r="BK326" s="814"/>
    </row>
    <row r="327" spans="1:63" s="360" customFormat="1">
      <c r="A327" s="827">
        <f>Input!T322</f>
        <v>0</v>
      </c>
      <c r="B327" s="827">
        <f>Input!U322</f>
        <v>0</v>
      </c>
      <c r="C327" s="827">
        <f>Input!V322</f>
        <v>0</v>
      </c>
      <c r="D327" s="828">
        <f>Input!W322</f>
        <v>0</v>
      </c>
      <c r="E327" s="829" t="e">
        <f t="shared" si="260"/>
        <v>#N/A</v>
      </c>
      <c r="F327" s="830">
        <f t="shared" si="261"/>
        <v>0</v>
      </c>
      <c r="G327" s="831">
        <f>Input!Z322</f>
        <v>0</v>
      </c>
      <c r="H327" s="824" t="e">
        <f t="shared" si="262"/>
        <v>#N/A</v>
      </c>
      <c r="I327" s="824" t="e">
        <f t="shared" si="221"/>
        <v>#N/A</v>
      </c>
      <c r="J327" s="824" t="e">
        <f t="shared" si="222"/>
        <v>#N/A</v>
      </c>
      <c r="K327" s="824" t="e">
        <f t="shared" si="223"/>
        <v>#N/A</v>
      </c>
      <c r="L327" s="824" t="e">
        <f t="shared" si="263"/>
        <v>#N/A</v>
      </c>
      <c r="M327" s="824" t="e">
        <f t="shared" si="224"/>
        <v>#N/A</v>
      </c>
      <c r="N327" s="824" t="e">
        <f t="shared" si="225"/>
        <v>#N/A</v>
      </c>
      <c r="O327" s="824" t="e">
        <f t="shared" si="226"/>
        <v>#N/A</v>
      </c>
      <c r="P327" s="824" t="e">
        <f t="shared" si="264"/>
        <v>#N/A</v>
      </c>
      <c r="Q327" s="824" t="e">
        <f t="shared" si="227"/>
        <v>#N/A</v>
      </c>
      <c r="R327" s="824" t="e">
        <f t="shared" si="228"/>
        <v>#N/A</v>
      </c>
      <c r="S327" s="824" t="e">
        <f t="shared" si="229"/>
        <v>#N/A</v>
      </c>
      <c r="T327" s="824" t="e">
        <f t="shared" si="265"/>
        <v>#N/A</v>
      </c>
      <c r="U327" s="824" t="e">
        <f t="shared" si="230"/>
        <v>#N/A</v>
      </c>
      <c r="V327" s="824" t="e">
        <f t="shared" si="231"/>
        <v>#N/A</v>
      </c>
      <c r="W327" s="824" t="e">
        <f t="shared" si="232"/>
        <v>#N/A</v>
      </c>
      <c r="X327" s="824" t="e">
        <f t="shared" si="266"/>
        <v>#N/A</v>
      </c>
      <c r="Y327" s="824" t="e">
        <f t="shared" si="233"/>
        <v>#N/A</v>
      </c>
      <c r="Z327" s="824" t="e">
        <f t="shared" si="234"/>
        <v>#N/A</v>
      </c>
      <c r="AA327" s="824" t="e">
        <f t="shared" si="235"/>
        <v>#N/A</v>
      </c>
      <c r="AB327" s="824" t="e">
        <f t="shared" si="267"/>
        <v>#N/A</v>
      </c>
      <c r="AC327" s="824" t="e">
        <f t="shared" si="236"/>
        <v>#N/A</v>
      </c>
      <c r="AD327" s="824" t="e">
        <f t="shared" si="237"/>
        <v>#N/A</v>
      </c>
      <c r="AE327" s="824" t="e">
        <f t="shared" si="238"/>
        <v>#N/A</v>
      </c>
      <c r="AF327" s="824" t="e">
        <f t="shared" si="268"/>
        <v>#N/A</v>
      </c>
      <c r="AG327" s="824" t="e">
        <f t="shared" si="239"/>
        <v>#N/A</v>
      </c>
      <c r="AH327" s="824" t="e">
        <f t="shared" si="240"/>
        <v>#N/A</v>
      </c>
      <c r="AI327" s="824" t="e">
        <f t="shared" si="241"/>
        <v>#N/A</v>
      </c>
      <c r="AJ327" s="824" t="e">
        <f t="shared" si="269"/>
        <v>#N/A</v>
      </c>
      <c r="AK327" s="824" t="e">
        <f t="shared" si="242"/>
        <v>#N/A</v>
      </c>
      <c r="AL327" s="824" t="e">
        <f t="shared" si="243"/>
        <v>#N/A</v>
      </c>
      <c r="AM327" s="824" t="e">
        <f t="shared" si="244"/>
        <v>#N/A</v>
      </c>
      <c r="AN327" s="824" t="e">
        <f t="shared" si="270"/>
        <v>#N/A</v>
      </c>
      <c r="AO327" s="824" t="e">
        <f t="shared" si="245"/>
        <v>#N/A</v>
      </c>
      <c r="AP327" s="824" t="e">
        <f t="shared" si="246"/>
        <v>#N/A</v>
      </c>
      <c r="AQ327" s="824" t="e">
        <f t="shared" si="247"/>
        <v>#N/A</v>
      </c>
      <c r="AR327" s="824" t="e">
        <f t="shared" si="271"/>
        <v>#N/A</v>
      </c>
      <c r="AS327" s="824" t="e">
        <f t="shared" si="248"/>
        <v>#N/A</v>
      </c>
      <c r="AT327" s="824" t="e">
        <f t="shared" si="249"/>
        <v>#N/A</v>
      </c>
      <c r="AU327" s="824" t="e">
        <f t="shared" si="250"/>
        <v>#N/A</v>
      </c>
      <c r="AV327" s="824" t="e">
        <f t="shared" si="272"/>
        <v>#N/A</v>
      </c>
      <c r="AW327" s="824" t="e">
        <f t="shared" si="251"/>
        <v>#N/A</v>
      </c>
      <c r="AX327" s="824" t="e">
        <f t="shared" si="252"/>
        <v>#N/A</v>
      </c>
      <c r="AY327" s="824" t="e">
        <f t="shared" si="253"/>
        <v>#N/A</v>
      </c>
      <c r="AZ327" s="824" t="e">
        <f t="shared" si="273"/>
        <v>#N/A</v>
      </c>
      <c r="BA327" s="824" t="e">
        <f t="shared" si="254"/>
        <v>#N/A</v>
      </c>
      <c r="BB327" s="824" t="e">
        <f t="shared" si="255"/>
        <v>#N/A</v>
      </c>
      <c r="BC327" s="824" t="e">
        <f t="shared" si="256"/>
        <v>#N/A</v>
      </c>
      <c r="BD327" s="824" t="e">
        <f t="shared" si="274"/>
        <v>#N/A</v>
      </c>
      <c r="BE327" s="824" t="e">
        <f t="shared" si="257"/>
        <v>#N/A</v>
      </c>
      <c r="BF327" s="824" t="e">
        <f t="shared" si="258"/>
        <v>#N/A</v>
      </c>
      <c r="BG327" s="824" t="e">
        <f t="shared" si="259"/>
        <v>#N/A</v>
      </c>
      <c r="BH327" s="814"/>
      <c r="BI327" s="814"/>
      <c r="BJ327" s="814"/>
      <c r="BK327" s="814"/>
    </row>
    <row r="328" spans="1:63" s="360" customFormat="1">
      <c r="A328" s="827">
        <f>Input!T323</f>
        <v>0</v>
      </c>
      <c r="B328" s="827">
        <f>Input!U323</f>
        <v>0</v>
      </c>
      <c r="C328" s="827">
        <f>Input!V323</f>
        <v>0</v>
      </c>
      <c r="D328" s="828">
        <f>Input!W323</f>
        <v>0</v>
      </c>
      <c r="E328" s="829" t="e">
        <f t="shared" si="260"/>
        <v>#N/A</v>
      </c>
      <c r="F328" s="830">
        <f t="shared" si="261"/>
        <v>0</v>
      </c>
      <c r="G328" s="831">
        <f>Input!Z323</f>
        <v>0</v>
      </c>
      <c r="H328" s="824" t="e">
        <f t="shared" si="262"/>
        <v>#N/A</v>
      </c>
      <c r="I328" s="824" t="e">
        <f t="shared" si="221"/>
        <v>#N/A</v>
      </c>
      <c r="J328" s="824" t="e">
        <f t="shared" si="222"/>
        <v>#N/A</v>
      </c>
      <c r="K328" s="824" t="e">
        <f t="shared" si="223"/>
        <v>#N/A</v>
      </c>
      <c r="L328" s="824" t="e">
        <f t="shared" si="263"/>
        <v>#N/A</v>
      </c>
      <c r="M328" s="824" t="e">
        <f t="shared" si="224"/>
        <v>#N/A</v>
      </c>
      <c r="N328" s="824" t="e">
        <f t="shared" si="225"/>
        <v>#N/A</v>
      </c>
      <c r="O328" s="824" t="e">
        <f t="shared" si="226"/>
        <v>#N/A</v>
      </c>
      <c r="P328" s="824" t="e">
        <f t="shared" si="264"/>
        <v>#N/A</v>
      </c>
      <c r="Q328" s="824" t="e">
        <f t="shared" si="227"/>
        <v>#N/A</v>
      </c>
      <c r="R328" s="824" t="e">
        <f t="shared" si="228"/>
        <v>#N/A</v>
      </c>
      <c r="S328" s="824" t="e">
        <f t="shared" si="229"/>
        <v>#N/A</v>
      </c>
      <c r="T328" s="824" t="e">
        <f t="shared" si="265"/>
        <v>#N/A</v>
      </c>
      <c r="U328" s="824" t="e">
        <f t="shared" si="230"/>
        <v>#N/A</v>
      </c>
      <c r="V328" s="824" t="e">
        <f t="shared" si="231"/>
        <v>#N/A</v>
      </c>
      <c r="W328" s="824" t="e">
        <f t="shared" si="232"/>
        <v>#N/A</v>
      </c>
      <c r="X328" s="824" t="e">
        <f t="shared" si="266"/>
        <v>#N/A</v>
      </c>
      <c r="Y328" s="824" t="e">
        <f t="shared" si="233"/>
        <v>#N/A</v>
      </c>
      <c r="Z328" s="824" t="e">
        <f t="shared" si="234"/>
        <v>#N/A</v>
      </c>
      <c r="AA328" s="824" t="e">
        <f t="shared" si="235"/>
        <v>#N/A</v>
      </c>
      <c r="AB328" s="824" t="e">
        <f t="shared" si="267"/>
        <v>#N/A</v>
      </c>
      <c r="AC328" s="824" t="e">
        <f t="shared" si="236"/>
        <v>#N/A</v>
      </c>
      <c r="AD328" s="824" t="e">
        <f t="shared" si="237"/>
        <v>#N/A</v>
      </c>
      <c r="AE328" s="824" t="e">
        <f t="shared" si="238"/>
        <v>#N/A</v>
      </c>
      <c r="AF328" s="824" t="e">
        <f t="shared" si="268"/>
        <v>#N/A</v>
      </c>
      <c r="AG328" s="824" t="e">
        <f t="shared" si="239"/>
        <v>#N/A</v>
      </c>
      <c r="AH328" s="824" t="e">
        <f t="shared" si="240"/>
        <v>#N/A</v>
      </c>
      <c r="AI328" s="824" t="e">
        <f t="shared" si="241"/>
        <v>#N/A</v>
      </c>
      <c r="AJ328" s="824" t="e">
        <f t="shared" si="269"/>
        <v>#N/A</v>
      </c>
      <c r="AK328" s="824" t="e">
        <f t="shared" si="242"/>
        <v>#N/A</v>
      </c>
      <c r="AL328" s="824" t="e">
        <f t="shared" si="243"/>
        <v>#N/A</v>
      </c>
      <c r="AM328" s="824" t="e">
        <f t="shared" si="244"/>
        <v>#N/A</v>
      </c>
      <c r="AN328" s="824" t="e">
        <f t="shared" si="270"/>
        <v>#N/A</v>
      </c>
      <c r="AO328" s="824" t="e">
        <f t="shared" si="245"/>
        <v>#N/A</v>
      </c>
      <c r="AP328" s="824" t="e">
        <f t="shared" si="246"/>
        <v>#N/A</v>
      </c>
      <c r="AQ328" s="824" t="e">
        <f t="shared" si="247"/>
        <v>#N/A</v>
      </c>
      <c r="AR328" s="824" t="e">
        <f t="shared" si="271"/>
        <v>#N/A</v>
      </c>
      <c r="AS328" s="824" t="e">
        <f t="shared" si="248"/>
        <v>#N/A</v>
      </c>
      <c r="AT328" s="824" t="e">
        <f t="shared" si="249"/>
        <v>#N/A</v>
      </c>
      <c r="AU328" s="824" t="e">
        <f t="shared" si="250"/>
        <v>#N/A</v>
      </c>
      <c r="AV328" s="824" t="e">
        <f t="shared" si="272"/>
        <v>#N/A</v>
      </c>
      <c r="AW328" s="824" t="e">
        <f t="shared" si="251"/>
        <v>#N/A</v>
      </c>
      <c r="AX328" s="824" t="e">
        <f t="shared" si="252"/>
        <v>#N/A</v>
      </c>
      <c r="AY328" s="824" t="e">
        <f t="shared" si="253"/>
        <v>#N/A</v>
      </c>
      <c r="AZ328" s="824" t="e">
        <f t="shared" si="273"/>
        <v>#N/A</v>
      </c>
      <c r="BA328" s="824" t="e">
        <f t="shared" si="254"/>
        <v>#N/A</v>
      </c>
      <c r="BB328" s="824" t="e">
        <f t="shared" si="255"/>
        <v>#N/A</v>
      </c>
      <c r="BC328" s="824" t="e">
        <f t="shared" si="256"/>
        <v>#N/A</v>
      </c>
      <c r="BD328" s="824" t="e">
        <f t="shared" si="274"/>
        <v>#N/A</v>
      </c>
      <c r="BE328" s="824" t="e">
        <f t="shared" si="257"/>
        <v>#N/A</v>
      </c>
      <c r="BF328" s="824" t="e">
        <f t="shared" si="258"/>
        <v>#N/A</v>
      </c>
      <c r="BG328" s="824" t="e">
        <f t="shared" si="259"/>
        <v>#N/A</v>
      </c>
      <c r="BH328" s="814"/>
      <c r="BI328" s="814"/>
      <c r="BJ328" s="814"/>
      <c r="BK328" s="814"/>
    </row>
    <row r="329" spans="1:63" s="360" customFormat="1">
      <c r="A329" s="827">
        <f>Input!T324</f>
        <v>0</v>
      </c>
      <c r="B329" s="827">
        <f>Input!U324</f>
        <v>0</v>
      </c>
      <c r="C329" s="827">
        <f>Input!V324</f>
        <v>0</v>
      </c>
      <c r="D329" s="828">
        <f>Input!W324</f>
        <v>0</v>
      </c>
      <c r="E329" s="829" t="e">
        <f t="shared" si="260"/>
        <v>#N/A</v>
      </c>
      <c r="F329" s="830">
        <f t="shared" si="261"/>
        <v>0</v>
      </c>
      <c r="G329" s="831">
        <f>Input!Z324</f>
        <v>0</v>
      </c>
      <c r="H329" s="824" t="e">
        <f t="shared" si="262"/>
        <v>#N/A</v>
      </c>
      <c r="I329" s="824" t="e">
        <f t="shared" si="221"/>
        <v>#N/A</v>
      </c>
      <c r="J329" s="824" t="e">
        <f t="shared" si="222"/>
        <v>#N/A</v>
      </c>
      <c r="K329" s="824" t="e">
        <f t="shared" si="223"/>
        <v>#N/A</v>
      </c>
      <c r="L329" s="824" t="e">
        <f t="shared" si="263"/>
        <v>#N/A</v>
      </c>
      <c r="M329" s="824" t="e">
        <f t="shared" si="224"/>
        <v>#N/A</v>
      </c>
      <c r="N329" s="824" t="e">
        <f t="shared" si="225"/>
        <v>#N/A</v>
      </c>
      <c r="O329" s="824" t="e">
        <f t="shared" si="226"/>
        <v>#N/A</v>
      </c>
      <c r="P329" s="824" t="e">
        <f t="shared" si="264"/>
        <v>#N/A</v>
      </c>
      <c r="Q329" s="824" t="e">
        <f t="shared" si="227"/>
        <v>#N/A</v>
      </c>
      <c r="R329" s="824" t="e">
        <f t="shared" si="228"/>
        <v>#N/A</v>
      </c>
      <c r="S329" s="824" t="e">
        <f t="shared" si="229"/>
        <v>#N/A</v>
      </c>
      <c r="T329" s="824" t="e">
        <f t="shared" si="265"/>
        <v>#N/A</v>
      </c>
      <c r="U329" s="824" t="e">
        <f t="shared" si="230"/>
        <v>#N/A</v>
      </c>
      <c r="V329" s="824" t="e">
        <f t="shared" si="231"/>
        <v>#N/A</v>
      </c>
      <c r="W329" s="824" t="e">
        <f t="shared" si="232"/>
        <v>#N/A</v>
      </c>
      <c r="X329" s="824" t="e">
        <f t="shared" si="266"/>
        <v>#N/A</v>
      </c>
      <c r="Y329" s="824" t="e">
        <f t="shared" si="233"/>
        <v>#N/A</v>
      </c>
      <c r="Z329" s="824" t="e">
        <f t="shared" si="234"/>
        <v>#N/A</v>
      </c>
      <c r="AA329" s="824" t="e">
        <f t="shared" si="235"/>
        <v>#N/A</v>
      </c>
      <c r="AB329" s="824" t="e">
        <f t="shared" si="267"/>
        <v>#N/A</v>
      </c>
      <c r="AC329" s="824" t="e">
        <f t="shared" si="236"/>
        <v>#N/A</v>
      </c>
      <c r="AD329" s="824" t="e">
        <f t="shared" si="237"/>
        <v>#N/A</v>
      </c>
      <c r="AE329" s="824" t="e">
        <f t="shared" si="238"/>
        <v>#N/A</v>
      </c>
      <c r="AF329" s="824" t="e">
        <f t="shared" si="268"/>
        <v>#N/A</v>
      </c>
      <c r="AG329" s="824" t="e">
        <f t="shared" si="239"/>
        <v>#N/A</v>
      </c>
      <c r="AH329" s="824" t="e">
        <f t="shared" si="240"/>
        <v>#N/A</v>
      </c>
      <c r="AI329" s="824" t="e">
        <f t="shared" si="241"/>
        <v>#N/A</v>
      </c>
      <c r="AJ329" s="824" t="e">
        <f t="shared" si="269"/>
        <v>#N/A</v>
      </c>
      <c r="AK329" s="824" t="e">
        <f t="shared" si="242"/>
        <v>#N/A</v>
      </c>
      <c r="AL329" s="824" t="e">
        <f t="shared" si="243"/>
        <v>#N/A</v>
      </c>
      <c r="AM329" s="824" t="e">
        <f t="shared" si="244"/>
        <v>#N/A</v>
      </c>
      <c r="AN329" s="824" t="e">
        <f t="shared" si="270"/>
        <v>#N/A</v>
      </c>
      <c r="AO329" s="824" t="e">
        <f t="shared" si="245"/>
        <v>#N/A</v>
      </c>
      <c r="AP329" s="824" t="e">
        <f t="shared" si="246"/>
        <v>#N/A</v>
      </c>
      <c r="AQ329" s="824" t="e">
        <f t="shared" si="247"/>
        <v>#N/A</v>
      </c>
      <c r="AR329" s="824" t="e">
        <f t="shared" si="271"/>
        <v>#N/A</v>
      </c>
      <c r="AS329" s="824" t="e">
        <f t="shared" si="248"/>
        <v>#N/A</v>
      </c>
      <c r="AT329" s="824" t="e">
        <f t="shared" si="249"/>
        <v>#N/A</v>
      </c>
      <c r="AU329" s="824" t="e">
        <f t="shared" si="250"/>
        <v>#N/A</v>
      </c>
      <c r="AV329" s="824" t="e">
        <f t="shared" si="272"/>
        <v>#N/A</v>
      </c>
      <c r="AW329" s="824" t="e">
        <f t="shared" si="251"/>
        <v>#N/A</v>
      </c>
      <c r="AX329" s="824" t="e">
        <f t="shared" si="252"/>
        <v>#N/A</v>
      </c>
      <c r="AY329" s="824" t="e">
        <f t="shared" si="253"/>
        <v>#N/A</v>
      </c>
      <c r="AZ329" s="824" t="e">
        <f t="shared" si="273"/>
        <v>#N/A</v>
      </c>
      <c r="BA329" s="824" t="e">
        <f t="shared" si="254"/>
        <v>#N/A</v>
      </c>
      <c r="BB329" s="824" t="e">
        <f t="shared" si="255"/>
        <v>#N/A</v>
      </c>
      <c r="BC329" s="824" t="e">
        <f t="shared" si="256"/>
        <v>#N/A</v>
      </c>
      <c r="BD329" s="824" t="e">
        <f t="shared" si="274"/>
        <v>#N/A</v>
      </c>
      <c r="BE329" s="824" t="e">
        <f t="shared" si="257"/>
        <v>#N/A</v>
      </c>
      <c r="BF329" s="824" t="e">
        <f t="shared" si="258"/>
        <v>#N/A</v>
      </c>
      <c r="BG329" s="824" t="e">
        <f t="shared" si="259"/>
        <v>#N/A</v>
      </c>
      <c r="BH329" s="814"/>
      <c r="BI329" s="814"/>
      <c r="BJ329" s="814"/>
      <c r="BK329" s="814"/>
    </row>
    <row r="330" spans="1:63" s="360" customFormat="1">
      <c r="A330" s="827">
        <f>Input!T325</f>
        <v>0</v>
      </c>
      <c r="B330" s="827">
        <f>Input!U325</f>
        <v>0</v>
      </c>
      <c r="C330" s="827">
        <f>Input!V325</f>
        <v>0</v>
      </c>
      <c r="D330" s="828">
        <f>Input!W325</f>
        <v>0</v>
      </c>
      <c r="E330" s="829" t="e">
        <f t="shared" si="260"/>
        <v>#N/A</v>
      </c>
      <c r="F330" s="830">
        <f t="shared" si="261"/>
        <v>0</v>
      </c>
      <c r="G330" s="831">
        <f>Input!Z325</f>
        <v>0</v>
      </c>
      <c r="H330" s="824" t="e">
        <f t="shared" si="262"/>
        <v>#N/A</v>
      </c>
      <c r="I330" s="824" t="e">
        <f t="shared" si="221"/>
        <v>#N/A</v>
      </c>
      <c r="J330" s="824" t="e">
        <f t="shared" si="222"/>
        <v>#N/A</v>
      </c>
      <c r="K330" s="824" t="e">
        <f t="shared" si="223"/>
        <v>#N/A</v>
      </c>
      <c r="L330" s="824" t="e">
        <f t="shared" si="263"/>
        <v>#N/A</v>
      </c>
      <c r="M330" s="824" t="e">
        <f t="shared" si="224"/>
        <v>#N/A</v>
      </c>
      <c r="N330" s="824" t="e">
        <f t="shared" si="225"/>
        <v>#N/A</v>
      </c>
      <c r="O330" s="824" t="e">
        <f t="shared" si="226"/>
        <v>#N/A</v>
      </c>
      <c r="P330" s="824" t="e">
        <f t="shared" si="264"/>
        <v>#N/A</v>
      </c>
      <c r="Q330" s="824" t="e">
        <f t="shared" si="227"/>
        <v>#N/A</v>
      </c>
      <c r="R330" s="824" t="e">
        <f t="shared" si="228"/>
        <v>#N/A</v>
      </c>
      <c r="S330" s="824" t="e">
        <f t="shared" si="229"/>
        <v>#N/A</v>
      </c>
      <c r="T330" s="824" t="e">
        <f t="shared" si="265"/>
        <v>#N/A</v>
      </c>
      <c r="U330" s="824" t="e">
        <f t="shared" si="230"/>
        <v>#N/A</v>
      </c>
      <c r="V330" s="824" t="e">
        <f t="shared" si="231"/>
        <v>#N/A</v>
      </c>
      <c r="W330" s="824" t="e">
        <f t="shared" si="232"/>
        <v>#N/A</v>
      </c>
      <c r="X330" s="824" t="e">
        <f t="shared" si="266"/>
        <v>#N/A</v>
      </c>
      <c r="Y330" s="824" t="e">
        <f t="shared" si="233"/>
        <v>#N/A</v>
      </c>
      <c r="Z330" s="824" t="e">
        <f t="shared" si="234"/>
        <v>#N/A</v>
      </c>
      <c r="AA330" s="824" t="e">
        <f t="shared" si="235"/>
        <v>#N/A</v>
      </c>
      <c r="AB330" s="824" t="e">
        <f t="shared" si="267"/>
        <v>#N/A</v>
      </c>
      <c r="AC330" s="824" t="e">
        <f t="shared" si="236"/>
        <v>#N/A</v>
      </c>
      <c r="AD330" s="824" t="e">
        <f t="shared" si="237"/>
        <v>#N/A</v>
      </c>
      <c r="AE330" s="824" t="e">
        <f t="shared" si="238"/>
        <v>#N/A</v>
      </c>
      <c r="AF330" s="824" t="e">
        <f t="shared" si="268"/>
        <v>#N/A</v>
      </c>
      <c r="AG330" s="824" t="e">
        <f t="shared" si="239"/>
        <v>#N/A</v>
      </c>
      <c r="AH330" s="824" t="e">
        <f t="shared" si="240"/>
        <v>#N/A</v>
      </c>
      <c r="AI330" s="824" t="e">
        <f t="shared" si="241"/>
        <v>#N/A</v>
      </c>
      <c r="AJ330" s="824" t="e">
        <f t="shared" si="269"/>
        <v>#N/A</v>
      </c>
      <c r="AK330" s="824" t="e">
        <f t="shared" si="242"/>
        <v>#N/A</v>
      </c>
      <c r="AL330" s="824" t="e">
        <f t="shared" si="243"/>
        <v>#N/A</v>
      </c>
      <c r="AM330" s="824" t="e">
        <f t="shared" si="244"/>
        <v>#N/A</v>
      </c>
      <c r="AN330" s="824" t="e">
        <f t="shared" si="270"/>
        <v>#N/A</v>
      </c>
      <c r="AO330" s="824" t="e">
        <f t="shared" si="245"/>
        <v>#N/A</v>
      </c>
      <c r="AP330" s="824" t="e">
        <f t="shared" si="246"/>
        <v>#N/A</v>
      </c>
      <c r="AQ330" s="824" t="e">
        <f t="shared" si="247"/>
        <v>#N/A</v>
      </c>
      <c r="AR330" s="824" t="e">
        <f t="shared" si="271"/>
        <v>#N/A</v>
      </c>
      <c r="AS330" s="824" t="e">
        <f t="shared" si="248"/>
        <v>#N/A</v>
      </c>
      <c r="AT330" s="824" t="e">
        <f t="shared" si="249"/>
        <v>#N/A</v>
      </c>
      <c r="AU330" s="824" t="e">
        <f t="shared" si="250"/>
        <v>#N/A</v>
      </c>
      <c r="AV330" s="824" t="e">
        <f t="shared" si="272"/>
        <v>#N/A</v>
      </c>
      <c r="AW330" s="824" t="e">
        <f t="shared" si="251"/>
        <v>#N/A</v>
      </c>
      <c r="AX330" s="824" t="e">
        <f t="shared" si="252"/>
        <v>#N/A</v>
      </c>
      <c r="AY330" s="824" t="e">
        <f t="shared" si="253"/>
        <v>#N/A</v>
      </c>
      <c r="AZ330" s="824" t="e">
        <f t="shared" si="273"/>
        <v>#N/A</v>
      </c>
      <c r="BA330" s="824" t="e">
        <f t="shared" si="254"/>
        <v>#N/A</v>
      </c>
      <c r="BB330" s="824" t="e">
        <f t="shared" si="255"/>
        <v>#N/A</v>
      </c>
      <c r="BC330" s="824" t="e">
        <f t="shared" si="256"/>
        <v>#N/A</v>
      </c>
      <c r="BD330" s="824" t="e">
        <f t="shared" si="274"/>
        <v>#N/A</v>
      </c>
      <c r="BE330" s="824" t="e">
        <f t="shared" si="257"/>
        <v>#N/A</v>
      </c>
      <c r="BF330" s="824" t="e">
        <f t="shared" si="258"/>
        <v>#N/A</v>
      </c>
      <c r="BG330" s="824" t="e">
        <f t="shared" si="259"/>
        <v>#N/A</v>
      </c>
      <c r="BH330" s="814"/>
      <c r="BI330" s="814"/>
      <c r="BJ330" s="814"/>
      <c r="BK330" s="814"/>
    </row>
    <row r="331" spans="1:63" s="360" customFormat="1">
      <c r="A331" s="827">
        <f>Input!T326</f>
        <v>0</v>
      </c>
      <c r="B331" s="827">
        <f>Input!U326</f>
        <v>0</v>
      </c>
      <c r="C331" s="827">
        <f>Input!V326</f>
        <v>0</v>
      </c>
      <c r="D331" s="828">
        <f>Input!W326</f>
        <v>0</v>
      </c>
      <c r="E331" s="829" t="e">
        <f t="shared" si="260"/>
        <v>#N/A</v>
      </c>
      <c r="F331" s="830">
        <f t="shared" si="261"/>
        <v>0</v>
      </c>
      <c r="G331" s="831">
        <f>Input!Z326</f>
        <v>0</v>
      </c>
      <c r="H331" s="824" t="e">
        <f t="shared" si="262"/>
        <v>#N/A</v>
      </c>
      <c r="I331" s="824" t="e">
        <f t="shared" si="221"/>
        <v>#N/A</v>
      </c>
      <c r="J331" s="824" t="e">
        <f t="shared" si="222"/>
        <v>#N/A</v>
      </c>
      <c r="K331" s="824" t="e">
        <f t="shared" si="223"/>
        <v>#N/A</v>
      </c>
      <c r="L331" s="824" t="e">
        <f t="shared" si="263"/>
        <v>#N/A</v>
      </c>
      <c r="M331" s="824" t="e">
        <f t="shared" si="224"/>
        <v>#N/A</v>
      </c>
      <c r="N331" s="824" t="e">
        <f t="shared" si="225"/>
        <v>#N/A</v>
      </c>
      <c r="O331" s="824" t="e">
        <f t="shared" si="226"/>
        <v>#N/A</v>
      </c>
      <c r="P331" s="824" t="e">
        <f t="shared" si="264"/>
        <v>#N/A</v>
      </c>
      <c r="Q331" s="824" t="e">
        <f t="shared" si="227"/>
        <v>#N/A</v>
      </c>
      <c r="R331" s="824" t="e">
        <f t="shared" si="228"/>
        <v>#N/A</v>
      </c>
      <c r="S331" s="824" t="e">
        <f t="shared" si="229"/>
        <v>#N/A</v>
      </c>
      <c r="T331" s="824" t="e">
        <f t="shared" si="265"/>
        <v>#N/A</v>
      </c>
      <c r="U331" s="824" t="e">
        <f t="shared" si="230"/>
        <v>#N/A</v>
      </c>
      <c r="V331" s="824" t="e">
        <f t="shared" si="231"/>
        <v>#N/A</v>
      </c>
      <c r="W331" s="824" t="e">
        <f t="shared" si="232"/>
        <v>#N/A</v>
      </c>
      <c r="X331" s="824" t="e">
        <f t="shared" si="266"/>
        <v>#N/A</v>
      </c>
      <c r="Y331" s="824" t="e">
        <f t="shared" si="233"/>
        <v>#N/A</v>
      </c>
      <c r="Z331" s="824" t="e">
        <f t="shared" si="234"/>
        <v>#N/A</v>
      </c>
      <c r="AA331" s="824" t="e">
        <f t="shared" si="235"/>
        <v>#N/A</v>
      </c>
      <c r="AB331" s="824" t="e">
        <f t="shared" si="267"/>
        <v>#N/A</v>
      </c>
      <c r="AC331" s="824" t="e">
        <f t="shared" si="236"/>
        <v>#N/A</v>
      </c>
      <c r="AD331" s="824" t="e">
        <f t="shared" si="237"/>
        <v>#N/A</v>
      </c>
      <c r="AE331" s="824" t="e">
        <f t="shared" si="238"/>
        <v>#N/A</v>
      </c>
      <c r="AF331" s="824" t="e">
        <f t="shared" si="268"/>
        <v>#N/A</v>
      </c>
      <c r="AG331" s="824" t="e">
        <f t="shared" si="239"/>
        <v>#N/A</v>
      </c>
      <c r="AH331" s="824" t="e">
        <f t="shared" si="240"/>
        <v>#N/A</v>
      </c>
      <c r="AI331" s="824" t="e">
        <f t="shared" si="241"/>
        <v>#N/A</v>
      </c>
      <c r="AJ331" s="824" t="e">
        <f t="shared" si="269"/>
        <v>#N/A</v>
      </c>
      <c r="AK331" s="824" t="e">
        <f t="shared" si="242"/>
        <v>#N/A</v>
      </c>
      <c r="AL331" s="824" t="e">
        <f t="shared" si="243"/>
        <v>#N/A</v>
      </c>
      <c r="AM331" s="824" t="e">
        <f t="shared" si="244"/>
        <v>#N/A</v>
      </c>
      <c r="AN331" s="824" t="e">
        <f t="shared" si="270"/>
        <v>#N/A</v>
      </c>
      <c r="AO331" s="824" t="e">
        <f t="shared" si="245"/>
        <v>#N/A</v>
      </c>
      <c r="AP331" s="824" t="e">
        <f t="shared" si="246"/>
        <v>#N/A</v>
      </c>
      <c r="AQ331" s="824" t="e">
        <f t="shared" si="247"/>
        <v>#N/A</v>
      </c>
      <c r="AR331" s="824" t="e">
        <f t="shared" si="271"/>
        <v>#N/A</v>
      </c>
      <c r="AS331" s="824" t="e">
        <f t="shared" si="248"/>
        <v>#N/A</v>
      </c>
      <c r="AT331" s="824" t="e">
        <f t="shared" si="249"/>
        <v>#N/A</v>
      </c>
      <c r="AU331" s="824" t="e">
        <f t="shared" si="250"/>
        <v>#N/A</v>
      </c>
      <c r="AV331" s="824" t="e">
        <f t="shared" si="272"/>
        <v>#N/A</v>
      </c>
      <c r="AW331" s="824" t="e">
        <f t="shared" si="251"/>
        <v>#N/A</v>
      </c>
      <c r="AX331" s="824" t="e">
        <f t="shared" si="252"/>
        <v>#N/A</v>
      </c>
      <c r="AY331" s="824" t="e">
        <f t="shared" si="253"/>
        <v>#N/A</v>
      </c>
      <c r="AZ331" s="824" t="e">
        <f t="shared" si="273"/>
        <v>#N/A</v>
      </c>
      <c r="BA331" s="824" t="e">
        <f t="shared" si="254"/>
        <v>#N/A</v>
      </c>
      <c r="BB331" s="824" t="e">
        <f t="shared" si="255"/>
        <v>#N/A</v>
      </c>
      <c r="BC331" s="824" t="e">
        <f t="shared" si="256"/>
        <v>#N/A</v>
      </c>
      <c r="BD331" s="824" t="e">
        <f t="shared" si="274"/>
        <v>#N/A</v>
      </c>
      <c r="BE331" s="824" t="e">
        <f t="shared" si="257"/>
        <v>#N/A</v>
      </c>
      <c r="BF331" s="824" t="e">
        <f t="shared" si="258"/>
        <v>#N/A</v>
      </c>
      <c r="BG331" s="824" t="e">
        <f t="shared" si="259"/>
        <v>#N/A</v>
      </c>
      <c r="BH331" s="814"/>
      <c r="BI331" s="814"/>
      <c r="BJ331" s="814"/>
      <c r="BK331" s="814"/>
    </row>
    <row r="332" spans="1:63" s="360" customFormat="1" ht="15" customHeight="1">
      <c r="A332" s="827">
        <f>Input!T327</f>
        <v>0</v>
      </c>
      <c r="B332" s="827">
        <f>Input!U327</f>
        <v>0</v>
      </c>
      <c r="C332" s="827">
        <f>Input!V327</f>
        <v>0</v>
      </c>
      <c r="D332" s="828">
        <f>Input!W327</f>
        <v>0</v>
      </c>
      <c r="E332" s="829" t="e">
        <f t="shared" si="260"/>
        <v>#N/A</v>
      </c>
      <c r="F332" s="830">
        <f t="shared" si="261"/>
        <v>0</v>
      </c>
      <c r="G332" s="831">
        <f>Input!Z327</f>
        <v>0</v>
      </c>
      <c r="H332" s="824" t="e">
        <f t="shared" si="262"/>
        <v>#N/A</v>
      </c>
      <c r="I332" s="824" t="e">
        <f t="shared" ref="I332:I395" si="275">IF((DATE(YEAR(H$4),MONTH(H$4),DAY(H$4))-365)&lt;DATE(YEAR($D332),MONTH($D332),DAY($D332)),0,IF(AND((YEAR(H$4)-YEAR($D332)-1)&gt;=$E332,(((DATE(YEAR(H$4),MONTH(H$4),DAY(H$4))-365)-DATE(YEAR($D332),MONTH($D332),DAY($D332))))&gt;=$E332),$G332-($G332*$F332),((SLN($G332,$G332*$F332,$E332)/12/365)*12*(((DATE(YEAR(H$4),MONTH(H$4),DAY(H$4))-365)-DATE(YEAR($D332),MONTH($D332),DAY($D332)))))))</f>
        <v>#N/A</v>
      </c>
      <c r="J332" s="824" t="e">
        <f t="shared" ref="J332:J395" si="276">IF((DATE(YEAR(H$4),MONTH(H$4),DAY(H$4)))&lt;DATE(YEAR($D332),MONTH($D332),DAY($D332)),0,IF(AND((YEAR(H$4)-YEAR($D332))&gt;=$E332,(((DATE(YEAR(H$4),MONTH(H$4),DAY(H$4)))-DATE(YEAR($D332),MONTH($D332),DAY($D332))))&gt;=$E332),$G332-($G332*$F332),((SLN($G332,$G332*$F332,$E332)/12/365)*12*(((DATE(YEAR(H$4),MONTH(H$4),DAY(H$4)))-DATE(YEAR($D332),MONTH($D332),DAY($D332)))))))</f>
        <v>#N/A</v>
      </c>
      <c r="K332" s="824" t="e">
        <f t="shared" ref="K332:K395" si="277">IF(DATE(YEAR(H$4),MONTH(H$4),DAY(H$4))&lt;DATE(YEAR($D332),MONTH($D332),DAY($D332)),0,(($G332-J332)))</f>
        <v>#N/A</v>
      </c>
      <c r="L332" s="824" t="e">
        <f t="shared" si="263"/>
        <v>#N/A</v>
      </c>
      <c r="M332" s="824" t="e">
        <f t="shared" ref="M332:M395" si="278">IF((DATE(YEAR(L$4),MONTH(L$4),DAY(L$4))-365)&lt;DATE(YEAR($D332),MONTH($D332),DAY($D332)),0,IF(AND((YEAR(L$4)-YEAR($D332)-1)&gt;=$E332,(((DATE(YEAR(L$4),MONTH(L$4),DAY(L$4))-365)-DATE(YEAR($D332),MONTH($D332),DAY($D332))))&gt;=$E332),$G332-($G332*$F332),((SLN($G332,$G332*$F332,$E332)/12/365)*12*(((DATE(YEAR(L$4),MONTH(L$4),DAY(L$4))-365)-DATE(YEAR($D332),MONTH($D332),DAY($D332)))))))</f>
        <v>#N/A</v>
      </c>
      <c r="N332" s="824" t="e">
        <f t="shared" ref="N332:N395" si="279">IF((DATE(YEAR(L$4),MONTH(L$4),DAY(L$4)))&lt;DATE(YEAR($D332),MONTH($D332),DAY($D332)),0,IF(AND((YEAR(L$4)-YEAR($D332))&gt;=$E332,(((DATE(YEAR(L$4),MONTH(L$4),DAY(L$4)))-DATE(YEAR($D332),MONTH($D332),DAY($D332))))&gt;=$E332),$G332-($G332*$F332),((SLN($G332,$G332*$F332,$E332)/12/365)*12*(((DATE(YEAR(L$4),MONTH(L$4),DAY(L$4)))-DATE(YEAR($D332),MONTH($D332),DAY($D332)))))))</f>
        <v>#N/A</v>
      </c>
      <c r="O332" s="824" t="e">
        <f t="shared" ref="O332:O395" si="280">IF(DATE(YEAR(L$4),MONTH(L$4),DAY(L$4))&lt;DATE(YEAR($D332),MONTH($D332),DAY($D332)),0,(($G332-N332)))</f>
        <v>#N/A</v>
      </c>
      <c r="P332" s="824" t="e">
        <f t="shared" si="264"/>
        <v>#N/A</v>
      </c>
      <c r="Q332" s="824" t="e">
        <f t="shared" ref="Q332:Q395" si="281">IF((DATE(YEAR(P$4),MONTH(P$4),DAY(P$4))-365)&lt;DATE(YEAR($D332),MONTH($D332),DAY($D332)),0,IF(AND((YEAR(P$4)-YEAR($D332)-1)&gt;=$E332,(((DATE(YEAR(P$4),MONTH(P$4),DAY(P$4))-365)-DATE(YEAR($D332),MONTH($D332),DAY($D332))))&gt;=$E332),$G332-($G332*$F332),((SLN($G332,$G332*$F332,$E332)/12/365)*12*(((DATE(YEAR(P$4),MONTH(P$4),DAY(P$4))-365)-DATE(YEAR($D332),MONTH($D332),DAY($D332)))))))</f>
        <v>#N/A</v>
      </c>
      <c r="R332" s="824" t="e">
        <f t="shared" ref="R332:R395" si="282">IF((DATE(YEAR(P$4),MONTH(P$4),DAY(P$4)))&lt;DATE(YEAR($D332),MONTH($D332),DAY($D332)),0,IF(AND((YEAR(P$4)-YEAR($D332))&gt;=$E332,(((DATE(YEAR(P$4),MONTH(P$4),DAY(P$4)))-DATE(YEAR($D332),MONTH($D332),DAY($D332))))&gt;=$E332),$G332-($G332*$F332),((SLN($G332,$G332*$F332,$E332)/12/365)*12*(((DATE(YEAR(P$4),MONTH(P$4),DAY(P$4)))-DATE(YEAR($D332),MONTH($D332),DAY($D332)))))))</f>
        <v>#N/A</v>
      </c>
      <c r="S332" s="824" t="e">
        <f t="shared" ref="S332:S395" si="283">IF(DATE(YEAR(P$4),MONTH(P$4),DAY(P$4))&lt;DATE(YEAR($D332),MONTH($D332),DAY($D332)),0,(($G332-R332)))</f>
        <v>#N/A</v>
      </c>
      <c r="T332" s="824" t="e">
        <f t="shared" si="265"/>
        <v>#N/A</v>
      </c>
      <c r="U332" s="824" t="e">
        <f t="shared" ref="U332:U395" si="284">IF((DATE(YEAR(T$4),MONTH(T$4),DAY(T$4))-365)&lt;DATE(YEAR($D332),MONTH($D332),DAY($D332)),0,IF(AND((YEAR(T$4)-YEAR($D332)-1)&gt;=$E332,(((DATE(YEAR(T$4),MONTH(T$4),DAY(T$4))-365)-DATE(YEAR($D332),MONTH($D332),DAY($D332))))&gt;=$E332),$G332-($G332*$F332),((SLN($G332,$G332*$F332,$E332)/12/365)*12*(((DATE(YEAR(T$4),MONTH(T$4),DAY(T$4))-365)-DATE(YEAR($D332),MONTH($D332),DAY($D332)))))))</f>
        <v>#N/A</v>
      </c>
      <c r="V332" s="824" t="e">
        <f t="shared" ref="V332:V395" si="285">IF((DATE(YEAR(T$4),MONTH(T$4),DAY(T$4)))&lt;DATE(YEAR($D332),MONTH($D332),DAY($D332)),0,IF(AND((YEAR(T$4)-YEAR($D332))&gt;=$E332,(((DATE(YEAR(T$4),MONTH(T$4),DAY(T$4)))-DATE(YEAR($D332),MONTH($D332),DAY($D332))))&gt;=$E332),$G332-($G332*$F332),((SLN($G332,$G332*$F332,$E332)/12/365)*12*(((DATE(YEAR(T$4),MONTH(T$4),DAY(T$4)))-DATE(YEAR($D332),MONTH($D332),DAY($D332)))))))</f>
        <v>#N/A</v>
      </c>
      <c r="W332" s="824" t="e">
        <f t="shared" ref="W332:W395" si="286">IF(DATE(YEAR(T$4),MONTH(T$4),DAY(T$4))&lt;DATE(YEAR($D332),MONTH($D332),DAY($D332)),0,(($G332-V332)))</f>
        <v>#N/A</v>
      </c>
      <c r="X332" s="824" t="e">
        <f t="shared" si="266"/>
        <v>#N/A</v>
      </c>
      <c r="Y332" s="824" t="e">
        <f t="shared" ref="Y332:Y395" si="287">IF((DATE(YEAR(X$4),MONTH(X$4),DAY(X$4))-365)&lt;DATE(YEAR($D332),MONTH($D332),DAY($D332)),0,IF(AND((YEAR(X$4)-YEAR($D332)-1)&gt;=$E332,(((DATE(YEAR(X$4),MONTH(X$4),DAY(X$4))-365)-DATE(YEAR($D332),MONTH($D332),DAY($D332))))&gt;=$E332),$G332-($G332*$F332),((SLN($G332,$G332*$F332,$E332)/12/365)*12*(((DATE(YEAR(X$4),MONTH(X$4),DAY(X$4))-365)-DATE(YEAR($D332),MONTH($D332),DAY($D332)))))))</f>
        <v>#N/A</v>
      </c>
      <c r="Z332" s="824" t="e">
        <f t="shared" ref="Z332:Z395" si="288">IF((DATE(YEAR(X$4),MONTH(X$4),DAY(X$4)))&lt;DATE(YEAR($D332),MONTH($D332),DAY($D332)),0,IF(AND((YEAR(X$4)-YEAR($D332))&gt;=$E332,(((DATE(YEAR(X$4),MONTH(X$4),DAY(X$4)))-DATE(YEAR($D332),MONTH($D332),DAY($D332))))&gt;=$E332),$G332-($G332*$F332),((SLN($G332,$G332*$F332,$E332)/12/365)*12*(((DATE(YEAR(X$4),MONTH(X$4),DAY(X$4)))-DATE(YEAR($D332),MONTH($D332),DAY($D332)))))))</f>
        <v>#N/A</v>
      </c>
      <c r="AA332" s="824" t="e">
        <f t="shared" ref="AA332:AA395" si="289">IF(DATE(YEAR(X$4),MONTH(X$4),DAY(X$4))&lt;DATE(YEAR($D332),MONTH($D332),DAY($D332)),0,(($G332-Z332)))</f>
        <v>#N/A</v>
      </c>
      <c r="AB332" s="824" t="e">
        <f t="shared" si="267"/>
        <v>#N/A</v>
      </c>
      <c r="AC332" s="824" t="e">
        <f t="shared" ref="AC332:AC395" si="290">IF((DATE(YEAR(AB$4),MONTH(AB$4),DAY(AB$4))-365)&lt;DATE(YEAR($D332),MONTH($D332),DAY($D332)),0,IF(AND((YEAR(AB$4)-YEAR($D332)-1)&gt;=$E332,(((DATE(YEAR(AB$4),MONTH(AB$4),DAY(AB$4))-365)-DATE(YEAR($D332),MONTH($D332),DAY($D332))))&gt;=$E332),$G332-($G332*$F332),((SLN($G332,$G332*$F332,$E332)/12/365)*12*(((DATE(YEAR(AB$4),MONTH(AB$4),DAY(AB$4))-365)-DATE(YEAR($D332),MONTH($D332),DAY($D332)))))))</f>
        <v>#N/A</v>
      </c>
      <c r="AD332" s="824" t="e">
        <f t="shared" ref="AD332:AD395" si="291">IF((DATE(YEAR(AB$4),MONTH(AB$4),DAY(AB$4)))&lt;DATE(YEAR($D332),MONTH($D332),DAY($D332)),0,IF(AND((YEAR(AB$4)-YEAR($D332))&gt;=$E332,(((DATE(YEAR(AB$4),MONTH(AB$4),DAY(AB$4)))-DATE(YEAR($D332),MONTH($D332),DAY($D332))))&gt;=$E332),$G332-($G332*$F332),((SLN($G332,$G332*$F332,$E332)/12/365)*12*(((DATE(YEAR(AB$4),MONTH(AB$4),DAY(AB$4)))-DATE(YEAR($D332),MONTH($D332),DAY($D332)))))))</f>
        <v>#N/A</v>
      </c>
      <c r="AE332" s="824" t="e">
        <f t="shared" ref="AE332:AE395" si="292">IF(DATE(YEAR(AB$4),MONTH(AB$4),DAY(AB$4))&lt;DATE(YEAR($D332),MONTH($D332),DAY($D332)),0,(($G332-AD332)))</f>
        <v>#N/A</v>
      </c>
      <c r="AF332" s="824" t="e">
        <f t="shared" si="268"/>
        <v>#N/A</v>
      </c>
      <c r="AG332" s="824" t="e">
        <f t="shared" ref="AG332:AG395" si="293">IF((DATE(YEAR(AF$4),MONTH(AF$4),DAY(AF$4))-365)&lt;DATE(YEAR($D332),MONTH($D332),DAY($D332)),0,IF(AND((YEAR(AF$4)-YEAR($D332)-1)&gt;=$E332,(((DATE(YEAR(AF$4),MONTH(AF$4),DAY(AF$4))-365)-DATE(YEAR($D332),MONTH($D332),DAY($D332))))&gt;=$E332),$G332-($G332*$F332),((SLN($G332,$G332*$F332,$E332)/12/365)*12*(((DATE(YEAR(AF$4),MONTH(AF$4),DAY(AF$4))-365)-DATE(YEAR($D332),MONTH($D332),DAY($D332)))))))</f>
        <v>#N/A</v>
      </c>
      <c r="AH332" s="824" t="e">
        <f t="shared" ref="AH332:AH395" si="294">IF((DATE(YEAR(AF$4),MONTH(AF$4),DAY(AF$4)))&lt;DATE(YEAR($D332),MONTH($D332),DAY($D332)),0,IF(AND((YEAR(AF$4)-YEAR($D332))&gt;=$E332,(((DATE(YEAR(AF$4),MONTH(AF$4),DAY(AF$4)))-DATE(YEAR($D332),MONTH($D332),DAY($D332))))&gt;=$E332),$G332-($G332*$F332),((SLN($G332,$G332*$F332,$E332)/12/365)*12*(((DATE(YEAR(AF$4),MONTH(AF$4),DAY(AF$4)))-DATE(YEAR($D332),MONTH($D332),DAY($D332)))))))</f>
        <v>#N/A</v>
      </c>
      <c r="AI332" s="824" t="e">
        <f t="shared" ref="AI332:AI395" si="295">IF(DATE(YEAR(AF$4),MONTH(AF$4),DAY(AF$4))&lt;DATE(YEAR($D332),MONTH($D332),DAY($D332)),0,(($G332-AH332)))</f>
        <v>#N/A</v>
      </c>
      <c r="AJ332" s="824" t="e">
        <f t="shared" si="269"/>
        <v>#N/A</v>
      </c>
      <c r="AK332" s="824" t="e">
        <f t="shared" ref="AK332:AK395" si="296">IF((DATE(YEAR(AJ$4),MONTH(AJ$4),DAY(AJ$4))-365)&lt;DATE(YEAR($D332),MONTH($D332),DAY($D332)),0,IF(AND((YEAR(AJ$4)-YEAR($D332)-1)&gt;=$E332,(((DATE(YEAR(AJ$4),MONTH(AJ$4),DAY(AJ$4))-365)-DATE(YEAR($D332),MONTH($D332),DAY($D332))))&gt;=$E332),$G332-($G332*$F332),((SLN($G332,$G332*$F332,$E332)/12/365)*12*(((DATE(YEAR(AJ$4),MONTH(AJ$4),DAY(AJ$4))-365)-DATE(YEAR($D332),MONTH($D332),DAY($D332)))))))</f>
        <v>#N/A</v>
      </c>
      <c r="AL332" s="824" t="e">
        <f t="shared" ref="AL332:AL395" si="297">IF((DATE(YEAR(AJ$4),MONTH(AJ$4),DAY(AJ$4)))&lt;DATE(YEAR($D332),MONTH($D332),DAY($D332)),0,IF(AND((YEAR(AJ$4)-YEAR($D332))&gt;=$E332,(((DATE(YEAR(AJ$4),MONTH(AJ$4),DAY(AJ$4)))-DATE(YEAR($D332),MONTH($D332),DAY($D332))))&gt;=$E332),$G332-($G332*$F332),((SLN($G332,$G332*$F332,$E332)/12/365)*12*(((DATE(YEAR(AJ$4),MONTH(AJ$4),DAY(AJ$4)))-DATE(YEAR($D332),MONTH($D332),DAY($D332)))))))</f>
        <v>#N/A</v>
      </c>
      <c r="AM332" s="824" t="e">
        <f t="shared" ref="AM332:AM395" si="298">IF(DATE(YEAR(AJ$4),MONTH(AJ$4),DAY(AJ$4))&lt;DATE(YEAR($D332),MONTH($D332),DAY($D332)),0,(($G332-AL332)))</f>
        <v>#N/A</v>
      </c>
      <c r="AN332" s="824" t="e">
        <f t="shared" si="270"/>
        <v>#N/A</v>
      </c>
      <c r="AO332" s="824" t="e">
        <f t="shared" ref="AO332:AO395" si="299">IF((DATE(YEAR(AN$4),MONTH(AN$4),DAY(AN$4))-365)&lt;DATE(YEAR($D332),MONTH($D332),DAY($D332)),0,IF(AND((YEAR(AN$4)-YEAR($D332)-1)&gt;=$E332,(((DATE(YEAR(AN$4),MONTH(AN$4),DAY(AN$4))-365)-DATE(YEAR($D332),MONTH($D332),DAY($D332))))&gt;=$E332),$G332-($G332*$F332),((SLN($G332,$G332*$F332,$E332)/12/365)*12*(((DATE(YEAR(AN$4),MONTH(AN$4),DAY(AN$4))-365)-DATE(YEAR($D332),MONTH($D332),DAY($D332)))))))</f>
        <v>#N/A</v>
      </c>
      <c r="AP332" s="824" t="e">
        <f t="shared" ref="AP332:AP395" si="300">IF((DATE(YEAR(AN$4),MONTH(AN$4),DAY(AN$4)))&lt;DATE(YEAR($D332),MONTH($D332),DAY($D332)),0,IF(AND((YEAR(AN$4)-YEAR($D332))&gt;=$E332,(((DATE(YEAR(AN$4),MONTH(AN$4),DAY(AN$4)))-DATE(YEAR($D332),MONTH($D332),DAY($D332))))&gt;=$E332),$G332-($G332*$F332),((SLN($G332,$G332*$F332,$E332)/12/365)*12*(((DATE(YEAR(AN$4),MONTH(AN$4),DAY(AN$4)))-DATE(YEAR($D332),MONTH($D332),DAY($D332)))))))</f>
        <v>#N/A</v>
      </c>
      <c r="AQ332" s="824" t="e">
        <f t="shared" ref="AQ332:AQ395" si="301">IF(DATE(YEAR(AN$4),MONTH(AN$4),DAY(AN$4))&lt;DATE(YEAR($D332),MONTH($D332),DAY($D332)),0,(($G332-AP332)))</f>
        <v>#N/A</v>
      </c>
      <c r="AR332" s="824" t="e">
        <f t="shared" si="271"/>
        <v>#N/A</v>
      </c>
      <c r="AS332" s="824" t="e">
        <f t="shared" ref="AS332:AS395" si="302">IF((DATE(YEAR(AR$4),MONTH(AR$4),DAY(AR$4))-365)&lt;DATE(YEAR($D332),MONTH($D332),DAY($D332)),0,IF(AND((YEAR(AR$4)-YEAR($D332)-1)&gt;=$E332,(((DATE(YEAR(AR$4),MONTH(AR$4),DAY(AR$4))-365)-DATE(YEAR($D332),MONTH($D332),DAY($D332))))&gt;=$E332),$G332-($G332*$F332),((SLN($G332,$G332*$F332,$E332)/12/365)*12*(((DATE(YEAR(AR$4),MONTH(AR$4),DAY(AR$4))-365)-DATE(YEAR($D332),MONTH($D332),DAY($D332)))))))</f>
        <v>#N/A</v>
      </c>
      <c r="AT332" s="824" t="e">
        <f t="shared" ref="AT332:AT395" si="303">IF((DATE(YEAR(AR$4),MONTH(AR$4),DAY(AR$4)))&lt;DATE(YEAR($D332),MONTH($D332),DAY($D332)),0,IF(AND((YEAR(AR$4)-YEAR($D332))&gt;=$E332,(((DATE(YEAR(AR$4),MONTH(AR$4),DAY(AR$4)))-DATE(YEAR($D332),MONTH($D332),DAY($D332))))&gt;=$E332),$G332-($G332*$F332),((SLN($G332,$G332*$F332,$E332)/12/365)*12*(((DATE(YEAR(AR$4),MONTH(AR$4),DAY(AR$4)))-DATE(YEAR($D332),MONTH($D332),DAY($D332)))))))</f>
        <v>#N/A</v>
      </c>
      <c r="AU332" s="824" t="e">
        <f t="shared" ref="AU332:AU395" si="304">IF(DATE(YEAR(AR$4),MONTH(AR$4),DAY(AR$4))&lt;DATE(YEAR($D332),MONTH($D332),DAY($D332)),0,(($G332-AT332)))</f>
        <v>#N/A</v>
      </c>
      <c r="AV332" s="824" t="e">
        <f t="shared" si="272"/>
        <v>#N/A</v>
      </c>
      <c r="AW332" s="824" t="e">
        <f t="shared" ref="AW332:AW395" si="305">IF((DATE(YEAR(AV$4),MONTH(AV$4),DAY(AV$4))-365)&lt;DATE(YEAR($D332),MONTH($D332),DAY($D332)),0,IF(AND((YEAR(AV$4)-YEAR($D332)-1)&gt;=$E332,(((DATE(YEAR(AV$4),MONTH(AV$4),DAY(AV$4))-365)-DATE(YEAR($D332),MONTH($D332),DAY($D332))))&gt;=$E332),$G332-($G332*$F332),((SLN($G332,$G332*$F332,$E332)/12/365)*12*(((DATE(YEAR(AV$4),MONTH(AV$4),DAY(AV$4))-365)-DATE(YEAR($D332),MONTH($D332),DAY($D332)))))))</f>
        <v>#N/A</v>
      </c>
      <c r="AX332" s="824" t="e">
        <f t="shared" ref="AX332:AX395" si="306">IF((DATE(YEAR(AV$4),MONTH(AV$4),DAY(AV$4)))&lt;DATE(YEAR($D332),MONTH($D332),DAY($D332)),0,IF(AND((YEAR(AV$4)-YEAR($D332))&gt;=$E332,(((DATE(YEAR(AV$4),MONTH(AV$4),DAY(AV$4)))-DATE(YEAR($D332),MONTH($D332),DAY($D332))))&gt;=$E332),$G332-($G332*$F332),((SLN($G332,$G332*$F332,$E332)/12/365)*12*(((DATE(YEAR(AV$4),MONTH(AV$4),DAY(AV$4)))-DATE(YEAR($D332),MONTH($D332),DAY($D332)))))))</f>
        <v>#N/A</v>
      </c>
      <c r="AY332" s="824" t="e">
        <f t="shared" ref="AY332:AY395" si="307">IF(DATE(YEAR(AV$4),MONTH(AV$4),DAY(AV$4))&lt;DATE(YEAR($D332),MONTH($D332),DAY($D332)),0,(($G332-AX332)))</f>
        <v>#N/A</v>
      </c>
      <c r="AZ332" s="824" t="e">
        <f t="shared" si="273"/>
        <v>#N/A</v>
      </c>
      <c r="BA332" s="824" t="e">
        <f t="shared" ref="BA332:BA395" si="308">IF((DATE(YEAR(AZ$4),MONTH(AZ$4),DAY(AZ$4))-365)&lt;DATE(YEAR($D332),MONTH($D332),DAY($D332)),0,IF(AND((YEAR(AZ$4)-YEAR($D332)-1)&gt;=$E332,(((DATE(YEAR(AZ$4),MONTH(AZ$4),DAY(AZ$4))-365)-DATE(YEAR($D332),MONTH($D332),DAY($D332))))&gt;=$E332),$G332-($G332*$F332),((SLN($G332,$G332*$F332,$E332)/12/365)*12*(((DATE(YEAR(AZ$4),MONTH(AZ$4),DAY(AZ$4))-365)-DATE(YEAR($D332),MONTH($D332),DAY($D332)))))))</f>
        <v>#N/A</v>
      </c>
      <c r="BB332" s="824" t="e">
        <f t="shared" ref="BB332:BB395" si="309">IF((DATE(YEAR(AZ$4),MONTH(AZ$4),DAY(AZ$4)))&lt;DATE(YEAR($D332),MONTH($D332),DAY($D332)),0,IF(AND((YEAR(AZ$4)-YEAR($D332))&gt;=$E332,(((DATE(YEAR(AZ$4),MONTH(AZ$4),DAY(AZ$4)))-DATE(YEAR($D332),MONTH($D332),DAY($D332))))&gt;=$E332),$G332-($G332*$F332),((SLN($G332,$G332*$F332,$E332)/12/365)*12*(((DATE(YEAR(AZ$4),MONTH(AZ$4),DAY(AZ$4)))-DATE(YEAR($D332),MONTH($D332),DAY($D332)))))))</f>
        <v>#N/A</v>
      </c>
      <c r="BC332" s="824" t="e">
        <f t="shared" ref="BC332:BC395" si="310">IF(DATE(YEAR(AZ$4),MONTH(AZ$4),DAY(AZ$4))&lt;DATE(YEAR($D332),MONTH($D332),DAY($D332)),0,(($G332-BB332)))</f>
        <v>#N/A</v>
      </c>
      <c r="BD332" s="824" t="e">
        <f t="shared" si="274"/>
        <v>#N/A</v>
      </c>
      <c r="BE332" s="824" t="e">
        <f t="shared" ref="BE332:BE395" si="311">IF((DATE(YEAR(BD$4),MONTH(BD$4),DAY(BD$4))-365)&lt;DATE(YEAR($D332),MONTH($D332),DAY($D332)),0,IF(AND((YEAR(BD$4)-YEAR($D332)-1)&gt;=$E332,(((DATE(YEAR(BD$4),MONTH(BD$4),DAY(BD$4))-365)-DATE(YEAR($D332),MONTH($D332),DAY($D332))))&gt;=$E332),$G332-($G332*$F332),((SLN($G332,$G332*$F332,$E332)/12/365)*12*(((DATE(YEAR(BD$4),MONTH(BD$4),DAY(BD$4))-365)-DATE(YEAR($D332),MONTH($D332),DAY($D332)))))))</f>
        <v>#N/A</v>
      </c>
      <c r="BF332" s="824" t="e">
        <f t="shared" ref="BF332:BF395" si="312">IF((DATE(YEAR(BD$4),MONTH(BD$4),DAY(BD$4)))&lt;DATE(YEAR($D332),MONTH($D332),DAY($D332)),0,IF(AND((YEAR(BD$4)-YEAR($D332))&gt;=$E332,(((DATE(YEAR(BD$4),MONTH(BD$4),DAY(BD$4)))-DATE(YEAR($D332),MONTH($D332),DAY($D332))))&gt;=$E332),$G332-($G332*$F332),((SLN($G332,$G332*$F332,$E332)/12/365)*12*(((DATE(YEAR(BD$4),MONTH(BD$4),DAY(BD$4)))-DATE(YEAR($D332),MONTH($D332),DAY($D332)))))))</f>
        <v>#N/A</v>
      </c>
      <c r="BG332" s="824" t="e">
        <f t="shared" ref="BG332:BG395" si="313">IF(DATE(YEAR(BD$4),MONTH(BD$4),DAY(BD$4))&lt;DATE(YEAR($D332),MONTH($D332),DAY($D332)),0,(($G332-BF332)))</f>
        <v>#N/A</v>
      </c>
      <c r="BH332" s="814"/>
      <c r="BI332" s="814"/>
      <c r="BJ332" s="814"/>
      <c r="BK332" s="814"/>
    </row>
    <row r="333" spans="1:63" s="360" customFormat="1">
      <c r="A333" s="827">
        <f>Input!T328</f>
        <v>0</v>
      </c>
      <c r="B333" s="827">
        <f>Input!U328</f>
        <v>0</v>
      </c>
      <c r="C333" s="827">
        <f>Input!V328</f>
        <v>0</v>
      </c>
      <c r="D333" s="828">
        <f>Input!W328</f>
        <v>0</v>
      </c>
      <c r="E333" s="829" t="e">
        <f t="shared" ref="E333:E396" si="314">VLOOKUP($B333, $BI$12:$BJ$24, 2, FALSE)</f>
        <v>#N/A</v>
      </c>
      <c r="F333" s="830">
        <f t="shared" ref="F333:F396" si="315">IF(OR("Transportation"=$B333, "Water System Plan"=$B333), 10%, 0%)</f>
        <v>0</v>
      </c>
      <c r="G333" s="831">
        <f>Input!Z328</f>
        <v>0</v>
      </c>
      <c r="H333" s="824" t="e">
        <f t="shared" ref="H333:H396" si="316">J333-I333</f>
        <v>#N/A</v>
      </c>
      <c r="I333" s="824" t="e">
        <f t="shared" si="275"/>
        <v>#N/A</v>
      </c>
      <c r="J333" s="824" t="e">
        <f t="shared" si="276"/>
        <v>#N/A</v>
      </c>
      <c r="K333" s="824" t="e">
        <f t="shared" si="277"/>
        <v>#N/A</v>
      </c>
      <c r="L333" s="824" t="e">
        <f t="shared" ref="L333:L396" si="317">N333-M333</f>
        <v>#N/A</v>
      </c>
      <c r="M333" s="824" t="e">
        <f t="shared" si="278"/>
        <v>#N/A</v>
      </c>
      <c r="N333" s="824" t="e">
        <f t="shared" si="279"/>
        <v>#N/A</v>
      </c>
      <c r="O333" s="824" t="e">
        <f t="shared" si="280"/>
        <v>#N/A</v>
      </c>
      <c r="P333" s="824" t="e">
        <f t="shared" ref="P333:P396" si="318">R333-Q333</f>
        <v>#N/A</v>
      </c>
      <c r="Q333" s="824" t="e">
        <f t="shared" si="281"/>
        <v>#N/A</v>
      </c>
      <c r="R333" s="824" t="e">
        <f t="shared" si="282"/>
        <v>#N/A</v>
      </c>
      <c r="S333" s="824" t="e">
        <f t="shared" si="283"/>
        <v>#N/A</v>
      </c>
      <c r="T333" s="824" t="e">
        <f t="shared" ref="T333:T396" si="319">V333-U333</f>
        <v>#N/A</v>
      </c>
      <c r="U333" s="824" t="e">
        <f t="shared" si="284"/>
        <v>#N/A</v>
      </c>
      <c r="V333" s="824" t="e">
        <f t="shared" si="285"/>
        <v>#N/A</v>
      </c>
      <c r="W333" s="824" t="e">
        <f t="shared" si="286"/>
        <v>#N/A</v>
      </c>
      <c r="X333" s="824" t="e">
        <f t="shared" ref="X333:X396" si="320">Z333-Y333</f>
        <v>#N/A</v>
      </c>
      <c r="Y333" s="824" t="e">
        <f t="shared" si="287"/>
        <v>#N/A</v>
      </c>
      <c r="Z333" s="824" t="e">
        <f t="shared" si="288"/>
        <v>#N/A</v>
      </c>
      <c r="AA333" s="824" t="e">
        <f t="shared" si="289"/>
        <v>#N/A</v>
      </c>
      <c r="AB333" s="824" t="e">
        <f t="shared" ref="AB333:AB396" si="321">AD333-AC333</f>
        <v>#N/A</v>
      </c>
      <c r="AC333" s="824" t="e">
        <f t="shared" si="290"/>
        <v>#N/A</v>
      </c>
      <c r="AD333" s="824" t="e">
        <f t="shared" si="291"/>
        <v>#N/A</v>
      </c>
      <c r="AE333" s="824" t="e">
        <f t="shared" si="292"/>
        <v>#N/A</v>
      </c>
      <c r="AF333" s="824" t="e">
        <f t="shared" ref="AF333:AF396" si="322">AH333-AG333</f>
        <v>#N/A</v>
      </c>
      <c r="AG333" s="824" t="e">
        <f t="shared" si="293"/>
        <v>#N/A</v>
      </c>
      <c r="AH333" s="824" t="e">
        <f t="shared" si="294"/>
        <v>#N/A</v>
      </c>
      <c r="AI333" s="824" t="e">
        <f t="shared" si="295"/>
        <v>#N/A</v>
      </c>
      <c r="AJ333" s="824" t="e">
        <f t="shared" ref="AJ333:AJ396" si="323">AL333-AK333</f>
        <v>#N/A</v>
      </c>
      <c r="AK333" s="824" t="e">
        <f t="shared" si="296"/>
        <v>#N/A</v>
      </c>
      <c r="AL333" s="824" t="e">
        <f t="shared" si="297"/>
        <v>#N/A</v>
      </c>
      <c r="AM333" s="824" t="e">
        <f t="shared" si="298"/>
        <v>#N/A</v>
      </c>
      <c r="AN333" s="824" t="e">
        <f t="shared" ref="AN333:AN396" si="324">AP333-AO333</f>
        <v>#N/A</v>
      </c>
      <c r="AO333" s="824" t="e">
        <f t="shared" si="299"/>
        <v>#N/A</v>
      </c>
      <c r="AP333" s="824" t="e">
        <f t="shared" si="300"/>
        <v>#N/A</v>
      </c>
      <c r="AQ333" s="824" t="e">
        <f t="shared" si="301"/>
        <v>#N/A</v>
      </c>
      <c r="AR333" s="824" t="e">
        <f t="shared" ref="AR333:AR396" si="325">AT333-AS333</f>
        <v>#N/A</v>
      </c>
      <c r="AS333" s="824" t="e">
        <f t="shared" si="302"/>
        <v>#N/A</v>
      </c>
      <c r="AT333" s="824" t="e">
        <f t="shared" si="303"/>
        <v>#N/A</v>
      </c>
      <c r="AU333" s="824" t="e">
        <f t="shared" si="304"/>
        <v>#N/A</v>
      </c>
      <c r="AV333" s="824" t="e">
        <f t="shared" ref="AV333:AV396" si="326">AX333-AW333</f>
        <v>#N/A</v>
      </c>
      <c r="AW333" s="824" t="e">
        <f t="shared" si="305"/>
        <v>#N/A</v>
      </c>
      <c r="AX333" s="824" t="e">
        <f t="shared" si="306"/>
        <v>#N/A</v>
      </c>
      <c r="AY333" s="824" t="e">
        <f t="shared" si="307"/>
        <v>#N/A</v>
      </c>
      <c r="AZ333" s="824" t="e">
        <f t="shared" ref="AZ333:AZ396" si="327">BB333-BA333</f>
        <v>#N/A</v>
      </c>
      <c r="BA333" s="824" t="e">
        <f t="shared" si="308"/>
        <v>#N/A</v>
      </c>
      <c r="BB333" s="824" t="e">
        <f t="shared" si="309"/>
        <v>#N/A</v>
      </c>
      <c r="BC333" s="824" t="e">
        <f t="shared" si="310"/>
        <v>#N/A</v>
      </c>
      <c r="BD333" s="824" t="e">
        <f t="shared" ref="BD333:BD396" si="328">BF333-BE333</f>
        <v>#N/A</v>
      </c>
      <c r="BE333" s="824" t="e">
        <f t="shared" si="311"/>
        <v>#N/A</v>
      </c>
      <c r="BF333" s="824" t="e">
        <f t="shared" si="312"/>
        <v>#N/A</v>
      </c>
      <c r="BG333" s="824" t="e">
        <f t="shared" si="313"/>
        <v>#N/A</v>
      </c>
      <c r="BH333" s="814"/>
      <c r="BI333" s="814"/>
      <c r="BJ333" s="814"/>
      <c r="BK333" s="814"/>
    </row>
    <row r="334" spans="1:63" s="360" customFormat="1">
      <c r="A334" s="827">
        <f>Input!T329</f>
        <v>0</v>
      </c>
      <c r="B334" s="827">
        <f>Input!U329</f>
        <v>0</v>
      </c>
      <c r="C334" s="827">
        <f>Input!V329</f>
        <v>0</v>
      </c>
      <c r="D334" s="828">
        <f>Input!W329</f>
        <v>0</v>
      </c>
      <c r="E334" s="829" t="e">
        <f t="shared" si="314"/>
        <v>#N/A</v>
      </c>
      <c r="F334" s="830">
        <f t="shared" si="315"/>
        <v>0</v>
      </c>
      <c r="G334" s="831">
        <f>Input!Z329</f>
        <v>0</v>
      </c>
      <c r="H334" s="824" t="e">
        <f t="shared" si="316"/>
        <v>#N/A</v>
      </c>
      <c r="I334" s="824" t="e">
        <f t="shared" si="275"/>
        <v>#N/A</v>
      </c>
      <c r="J334" s="824" t="e">
        <f t="shared" si="276"/>
        <v>#N/A</v>
      </c>
      <c r="K334" s="824" t="e">
        <f t="shared" si="277"/>
        <v>#N/A</v>
      </c>
      <c r="L334" s="824" t="e">
        <f t="shared" si="317"/>
        <v>#N/A</v>
      </c>
      <c r="M334" s="824" t="e">
        <f t="shared" si="278"/>
        <v>#N/A</v>
      </c>
      <c r="N334" s="824" t="e">
        <f t="shared" si="279"/>
        <v>#N/A</v>
      </c>
      <c r="O334" s="824" t="e">
        <f t="shared" si="280"/>
        <v>#N/A</v>
      </c>
      <c r="P334" s="824" t="e">
        <f t="shared" si="318"/>
        <v>#N/A</v>
      </c>
      <c r="Q334" s="824" t="e">
        <f t="shared" si="281"/>
        <v>#N/A</v>
      </c>
      <c r="R334" s="824" t="e">
        <f t="shared" si="282"/>
        <v>#N/A</v>
      </c>
      <c r="S334" s="824" t="e">
        <f t="shared" si="283"/>
        <v>#N/A</v>
      </c>
      <c r="T334" s="824" t="e">
        <f t="shared" si="319"/>
        <v>#N/A</v>
      </c>
      <c r="U334" s="824" t="e">
        <f t="shared" si="284"/>
        <v>#N/A</v>
      </c>
      <c r="V334" s="824" t="e">
        <f t="shared" si="285"/>
        <v>#N/A</v>
      </c>
      <c r="W334" s="824" t="e">
        <f t="shared" si="286"/>
        <v>#N/A</v>
      </c>
      <c r="X334" s="824" t="e">
        <f t="shared" si="320"/>
        <v>#N/A</v>
      </c>
      <c r="Y334" s="824" t="e">
        <f t="shared" si="287"/>
        <v>#N/A</v>
      </c>
      <c r="Z334" s="824" t="e">
        <f t="shared" si="288"/>
        <v>#N/A</v>
      </c>
      <c r="AA334" s="824" t="e">
        <f t="shared" si="289"/>
        <v>#N/A</v>
      </c>
      <c r="AB334" s="824" t="e">
        <f t="shared" si="321"/>
        <v>#N/A</v>
      </c>
      <c r="AC334" s="824" t="e">
        <f t="shared" si="290"/>
        <v>#N/A</v>
      </c>
      <c r="AD334" s="824" t="e">
        <f t="shared" si="291"/>
        <v>#N/A</v>
      </c>
      <c r="AE334" s="824" t="e">
        <f t="shared" si="292"/>
        <v>#N/A</v>
      </c>
      <c r="AF334" s="824" t="e">
        <f t="shared" si="322"/>
        <v>#N/A</v>
      </c>
      <c r="AG334" s="824" t="e">
        <f t="shared" si="293"/>
        <v>#N/A</v>
      </c>
      <c r="AH334" s="824" t="e">
        <f t="shared" si="294"/>
        <v>#N/A</v>
      </c>
      <c r="AI334" s="824" t="e">
        <f t="shared" si="295"/>
        <v>#N/A</v>
      </c>
      <c r="AJ334" s="824" t="e">
        <f t="shared" si="323"/>
        <v>#N/A</v>
      </c>
      <c r="AK334" s="824" t="e">
        <f t="shared" si="296"/>
        <v>#N/A</v>
      </c>
      <c r="AL334" s="824" t="e">
        <f t="shared" si="297"/>
        <v>#N/A</v>
      </c>
      <c r="AM334" s="824" t="e">
        <f t="shared" si="298"/>
        <v>#N/A</v>
      </c>
      <c r="AN334" s="824" t="e">
        <f t="shared" si="324"/>
        <v>#N/A</v>
      </c>
      <c r="AO334" s="824" t="e">
        <f t="shared" si="299"/>
        <v>#N/A</v>
      </c>
      <c r="AP334" s="824" t="e">
        <f t="shared" si="300"/>
        <v>#N/A</v>
      </c>
      <c r="AQ334" s="824" t="e">
        <f t="shared" si="301"/>
        <v>#N/A</v>
      </c>
      <c r="AR334" s="824" t="e">
        <f t="shared" si="325"/>
        <v>#N/A</v>
      </c>
      <c r="AS334" s="824" t="e">
        <f t="shared" si="302"/>
        <v>#N/A</v>
      </c>
      <c r="AT334" s="824" t="e">
        <f t="shared" si="303"/>
        <v>#N/A</v>
      </c>
      <c r="AU334" s="824" t="e">
        <f t="shared" si="304"/>
        <v>#N/A</v>
      </c>
      <c r="AV334" s="824" t="e">
        <f t="shared" si="326"/>
        <v>#N/A</v>
      </c>
      <c r="AW334" s="824" t="e">
        <f t="shared" si="305"/>
        <v>#N/A</v>
      </c>
      <c r="AX334" s="824" t="e">
        <f t="shared" si="306"/>
        <v>#N/A</v>
      </c>
      <c r="AY334" s="824" t="e">
        <f t="shared" si="307"/>
        <v>#N/A</v>
      </c>
      <c r="AZ334" s="824" t="e">
        <f t="shared" si="327"/>
        <v>#N/A</v>
      </c>
      <c r="BA334" s="824" t="e">
        <f t="shared" si="308"/>
        <v>#N/A</v>
      </c>
      <c r="BB334" s="824" t="e">
        <f t="shared" si="309"/>
        <v>#N/A</v>
      </c>
      <c r="BC334" s="824" t="e">
        <f t="shared" si="310"/>
        <v>#N/A</v>
      </c>
      <c r="BD334" s="824" t="e">
        <f t="shared" si="328"/>
        <v>#N/A</v>
      </c>
      <c r="BE334" s="824" t="e">
        <f t="shared" si="311"/>
        <v>#N/A</v>
      </c>
      <c r="BF334" s="824" t="e">
        <f t="shared" si="312"/>
        <v>#N/A</v>
      </c>
      <c r="BG334" s="824" t="e">
        <f t="shared" si="313"/>
        <v>#N/A</v>
      </c>
      <c r="BH334" s="814"/>
      <c r="BI334" s="814"/>
      <c r="BJ334" s="814"/>
      <c r="BK334" s="814"/>
    </row>
    <row r="335" spans="1:63" s="360" customFormat="1">
      <c r="A335" s="827">
        <f>Input!T330</f>
        <v>0</v>
      </c>
      <c r="B335" s="827">
        <f>Input!U330</f>
        <v>0</v>
      </c>
      <c r="C335" s="827">
        <f>Input!V330</f>
        <v>0</v>
      </c>
      <c r="D335" s="828">
        <f>Input!W330</f>
        <v>0</v>
      </c>
      <c r="E335" s="829" t="e">
        <f t="shared" si="314"/>
        <v>#N/A</v>
      </c>
      <c r="F335" s="830">
        <f t="shared" si="315"/>
        <v>0</v>
      </c>
      <c r="G335" s="831">
        <f>Input!Z330</f>
        <v>0</v>
      </c>
      <c r="H335" s="824" t="e">
        <f t="shared" si="316"/>
        <v>#N/A</v>
      </c>
      <c r="I335" s="824" t="e">
        <f t="shared" si="275"/>
        <v>#N/A</v>
      </c>
      <c r="J335" s="824" t="e">
        <f t="shared" si="276"/>
        <v>#N/A</v>
      </c>
      <c r="K335" s="824" t="e">
        <f t="shared" si="277"/>
        <v>#N/A</v>
      </c>
      <c r="L335" s="824" t="e">
        <f t="shared" si="317"/>
        <v>#N/A</v>
      </c>
      <c r="M335" s="824" t="e">
        <f t="shared" si="278"/>
        <v>#N/A</v>
      </c>
      <c r="N335" s="824" t="e">
        <f t="shared" si="279"/>
        <v>#N/A</v>
      </c>
      <c r="O335" s="824" t="e">
        <f t="shared" si="280"/>
        <v>#N/A</v>
      </c>
      <c r="P335" s="824" t="e">
        <f t="shared" si="318"/>
        <v>#N/A</v>
      </c>
      <c r="Q335" s="824" t="e">
        <f t="shared" si="281"/>
        <v>#N/A</v>
      </c>
      <c r="R335" s="824" t="e">
        <f t="shared" si="282"/>
        <v>#N/A</v>
      </c>
      <c r="S335" s="824" t="e">
        <f t="shared" si="283"/>
        <v>#N/A</v>
      </c>
      <c r="T335" s="824" t="e">
        <f t="shared" si="319"/>
        <v>#N/A</v>
      </c>
      <c r="U335" s="824" t="e">
        <f t="shared" si="284"/>
        <v>#N/A</v>
      </c>
      <c r="V335" s="824" t="e">
        <f t="shared" si="285"/>
        <v>#N/A</v>
      </c>
      <c r="W335" s="824" t="e">
        <f t="shared" si="286"/>
        <v>#N/A</v>
      </c>
      <c r="X335" s="824" t="e">
        <f t="shared" si="320"/>
        <v>#N/A</v>
      </c>
      <c r="Y335" s="824" t="e">
        <f t="shared" si="287"/>
        <v>#N/A</v>
      </c>
      <c r="Z335" s="824" t="e">
        <f t="shared" si="288"/>
        <v>#N/A</v>
      </c>
      <c r="AA335" s="824" t="e">
        <f t="shared" si="289"/>
        <v>#N/A</v>
      </c>
      <c r="AB335" s="824" t="e">
        <f t="shared" si="321"/>
        <v>#N/A</v>
      </c>
      <c r="AC335" s="824" t="e">
        <f t="shared" si="290"/>
        <v>#N/A</v>
      </c>
      <c r="AD335" s="824" t="e">
        <f t="shared" si="291"/>
        <v>#N/A</v>
      </c>
      <c r="AE335" s="824" t="e">
        <f t="shared" si="292"/>
        <v>#N/A</v>
      </c>
      <c r="AF335" s="824" t="e">
        <f t="shared" si="322"/>
        <v>#N/A</v>
      </c>
      <c r="AG335" s="824" t="e">
        <f t="shared" si="293"/>
        <v>#N/A</v>
      </c>
      <c r="AH335" s="824" t="e">
        <f t="shared" si="294"/>
        <v>#N/A</v>
      </c>
      <c r="AI335" s="824" t="e">
        <f t="shared" si="295"/>
        <v>#N/A</v>
      </c>
      <c r="AJ335" s="824" t="e">
        <f t="shared" si="323"/>
        <v>#N/A</v>
      </c>
      <c r="AK335" s="824" t="e">
        <f t="shared" si="296"/>
        <v>#N/A</v>
      </c>
      <c r="AL335" s="824" t="e">
        <f t="shared" si="297"/>
        <v>#N/A</v>
      </c>
      <c r="AM335" s="824" t="e">
        <f t="shared" si="298"/>
        <v>#N/A</v>
      </c>
      <c r="AN335" s="824" t="e">
        <f t="shared" si="324"/>
        <v>#N/A</v>
      </c>
      <c r="AO335" s="824" t="e">
        <f t="shared" si="299"/>
        <v>#N/A</v>
      </c>
      <c r="AP335" s="824" t="e">
        <f t="shared" si="300"/>
        <v>#N/A</v>
      </c>
      <c r="AQ335" s="824" t="e">
        <f t="shared" si="301"/>
        <v>#N/A</v>
      </c>
      <c r="AR335" s="824" t="e">
        <f t="shared" si="325"/>
        <v>#N/A</v>
      </c>
      <c r="AS335" s="824" t="e">
        <f t="shared" si="302"/>
        <v>#N/A</v>
      </c>
      <c r="AT335" s="824" t="e">
        <f t="shared" si="303"/>
        <v>#N/A</v>
      </c>
      <c r="AU335" s="824" t="e">
        <f t="shared" si="304"/>
        <v>#N/A</v>
      </c>
      <c r="AV335" s="824" t="e">
        <f t="shared" si="326"/>
        <v>#N/A</v>
      </c>
      <c r="AW335" s="824" t="e">
        <f t="shared" si="305"/>
        <v>#N/A</v>
      </c>
      <c r="AX335" s="824" t="e">
        <f t="shared" si="306"/>
        <v>#N/A</v>
      </c>
      <c r="AY335" s="824" t="e">
        <f t="shared" si="307"/>
        <v>#N/A</v>
      </c>
      <c r="AZ335" s="824" t="e">
        <f t="shared" si="327"/>
        <v>#N/A</v>
      </c>
      <c r="BA335" s="824" t="e">
        <f t="shared" si="308"/>
        <v>#N/A</v>
      </c>
      <c r="BB335" s="824" t="e">
        <f t="shared" si="309"/>
        <v>#N/A</v>
      </c>
      <c r="BC335" s="824" t="e">
        <f t="shared" si="310"/>
        <v>#N/A</v>
      </c>
      <c r="BD335" s="824" t="e">
        <f t="shared" si="328"/>
        <v>#N/A</v>
      </c>
      <c r="BE335" s="824" t="e">
        <f t="shared" si="311"/>
        <v>#N/A</v>
      </c>
      <c r="BF335" s="824" t="e">
        <f t="shared" si="312"/>
        <v>#N/A</v>
      </c>
      <c r="BG335" s="824" t="e">
        <f t="shared" si="313"/>
        <v>#N/A</v>
      </c>
      <c r="BH335" s="814"/>
      <c r="BI335" s="814"/>
      <c r="BJ335" s="814"/>
      <c r="BK335" s="814"/>
    </row>
    <row r="336" spans="1:63" s="360" customFormat="1">
      <c r="A336" s="827">
        <f>Input!T331</f>
        <v>0</v>
      </c>
      <c r="B336" s="827">
        <f>Input!U331</f>
        <v>0</v>
      </c>
      <c r="C336" s="827">
        <f>Input!V331</f>
        <v>0</v>
      </c>
      <c r="D336" s="828">
        <f>Input!W331</f>
        <v>0</v>
      </c>
      <c r="E336" s="829" t="e">
        <f t="shared" si="314"/>
        <v>#N/A</v>
      </c>
      <c r="F336" s="830">
        <f t="shared" si="315"/>
        <v>0</v>
      </c>
      <c r="G336" s="831">
        <f>Input!Z331</f>
        <v>0</v>
      </c>
      <c r="H336" s="824" t="e">
        <f t="shared" si="316"/>
        <v>#N/A</v>
      </c>
      <c r="I336" s="824" t="e">
        <f t="shared" si="275"/>
        <v>#N/A</v>
      </c>
      <c r="J336" s="824" t="e">
        <f t="shared" si="276"/>
        <v>#N/A</v>
      </c>
      <c r="K336" s="824" t="e">
        <f t="shared" si="277"/>
        <v>#N/A</v>
      </c>
      <c r="L336" s="824" t="e">
        <f t="shared" si="317"/>
        <v>#N/A</v>
      </c>
      <c r="M336" s="824" t="e">
        <f t="shared" si="278"/>
        <v>#N/A</v>
      </c>
      <c r="N336" s="824" t="e">
        <f t="shared" si="279"/>
        <v>#N/A</v>
      </c>
      <c r="O336" s="824" t="e">
        <f t="shared" si="280"/>
        <v>#N/A</v>
      </c>
      <c r="P336" s="824" t="e">
        <f t="shared" si="318"/>
        <v>#N/A</v>
      </c>
      <c r="Q336" s="824" t="e">
        <f t="shared" si="281"/>
        <v>#N/A</v>
      </c>
      <c r="R336" s="824" t="e">
        <f t="shared" si="282"/>
        <v>#N/A</v>
      </c>
      <c r="S336" s="824" t="e">
        <f t="shared" si="283"/>
        <v>#N/A</v>
      </c>
      <c r="T336" s="824" t="e">
        <f t="shared" si="319"/>
        <v>#N/A</v>
      </c>
      <c r="U336" s="824" t="e">
        <f t="shared" si="284"/>
        <v>#N/A</v>
      </c>
      <c r="V336" s="824" t="e">
        <f t="shared" si="285"/>
        <v>#N/A</v>
      </c>
      <c r="W336" s="824" t="e">
        <f t="shared" si="286"/>
        <v>#N/A</v>
      </c>
      <c r="X336" s="824" t="e">
        <f t="shared" si="320"/>
        <v>#N/A</v>
      </c>
      <c r="Y336" s="824" t="e">
        <f t="shared" si="287"/>
        <v>#N/A</v>
      </c>
      <c r="Z336" s="824" t="e">
        <f t="shared" si="288"/>
        <v>#N/A</v>
      </c>
      <c r="AA336" s="824" t="e">
        <f t="shared" si="289"/>
        <v>#N/A</v>
      </c>
      <c r="AB336" s="824" t="e">
        <f t="shared" si="321"/>
        <v>#N/A</v>
      </c>
      <c r="AC336" s="824" t="e">
        <f t="shared" si="290"/>
        <v>#N/A</v>
      </c>
      <c r="AD336" s="824" t="e">
        <f t="shared" si="291"/>
        <v>#N/A</v>
      </c>
      <c r="AE336" s="824" t="e">
        <f t="shared" si="292"/>
        <v>#N/A</v>
      </c>
      <c r="AF336" s="824" t="e">
        <f t="shared" si="322"/>
        <v>#N/A</v>
      </c>
      <c r="AG336" s="824" t="e">
        <f t="shared" si="293"/>
        <v>#N/A</v>
      </c>
      <c r="AH336" s="824" t="e">
        <f t="shared" si="294"/>
        <v>#N/A</v>
      </c>
      <c r="AI336" s="824" t="e">
        <f t="shared" si="295"/>
        <v>#N/A</v>
      </c>
      <c r="AJ336" s="824" t="e">
        <f t="shared" si="323"/>
        <v>#N/A</v>
      </c>
      <c r="AK336" s="824" t="e">
        <f t="shared" si="296"/>
        <v>#N/A</v>
      </c>
      <c r="AL336" s="824" t="e">
        <f t="shared" si="297"/>
        <v>#N/A</v>
      </c>
      <c r="AM336" s="824" t="e">
        <f t="shared" si="298"/>
        <v>#N/A</v>
      </c>
      <c r="AN336" s="824" t="e">
        <f t="shared" si="324"/>
        <v>#N/A</v>
      </c>
      <c r="AO336" s="824" t="e">
        <f t="shared" si="299"/>
        <v>#N/A</v>
      </c>
      <c r="AP336" s="824" t="e">
        <f t="shared" si="300"/>
        <v>#N/A</v>
      </c>
      <c r="AQ336" s="824" t="e">
        <f t="shared" si="301"/>
        <v>#N/A</v>
      </c>
      <c r="AR336" s="824" t="e">
        <f t="shared" si="325"/>
        <v>#N/A</v>
      </c>
      <c r="AS336" s="824" t="e">
        <f t="shared" si="302"/>
        <v>#N/A</v>
      </c>
      <c r="AT336" s="824" t="e">
        <f t="shared" si="303"/>
        <v>#N/A</v>
      </c>
      <c r="AU336" s="824" t="e">
        <f t="shared" si="304"/>
        <v>#N/A</v>
      </c>
      <c r="AV336" s="824" t="e">
        <f t="shared" si="326"/>
        <v>#N/A</v>
      </c>
      <c r="AW336" s="824" t="e">
        <f t="shared" si="305"/>
        <v>#N/A</v>
      </c>
      <c r="AX336" s="824" t="e">
        <f t="shared" si="306"/>
        <v>#N/A</v>
      </c>
      <c r="AY336" s="824" t="e">
        <f t="shared" si="307"/>
        <v>#N/A</v>
      </c>
      <c r="AZ336" s="824" t="e">
        <f t="shared" si="327"/>
        <v>#N/A</v>
      </c>
      <c r="BA336" s="824" t="e">
        <f t="shared" si="308"/>
        <v>#N/A</v>
      </c>
      <c r="BB336" s="824" t="e">
        <f t="shared" si="309"/>
        <v>#N/A</v>
      </c>
      <c r="BC336" s="824" t="e">
        <f t="shared" si="310"/>
        <v>#N/A</v>
      </c>
      <c r="BD336" s="824" t="e">
        <f t="shared" si="328"/>
        <v>#N/A</v>
      </c>
      <c r="BE336" s="824" t="e">
        <f t="shared" si="311"/>
        <v>#N/A</v>
      </c>
      <c r="BF336" s="824" t="e">
        <f t="shared" si="312"/>
        <v>#N/A</v>
      </c>
      <c r="BG336" s="824" t="e">
        <f t="shared" si="313"/>
        <v>#N/A</v>
      </c>
      <c r="BH336" s="814"/>
      <c r="BI336" s="814"/>
      <c r="BJ336" s="814"/>
      <c r="BK336" s="814"/>
    </row>
    <row r="337" spans="1:63" s="360" customFormat="1">
      <c r="A337" s="827">
        <f>Input!T332</f>
        <v>0</v>
      </c>
      <c r="B337" s="827">
        <f>Input!U332</f>
        <v>0</v>
      </c>
      <c r="C337" s="827">
        <f>Input!V332</f>
        <v>0</v>
      </c>
      <c r="D337" s="828">
        <f>Input!W332</f>
        <v>0</v>
      </c>
      <c r="E337" s="829" t="e">
        <f t="shared" si="314"/>
        <v>#N/A</v>
      </c>
      <c r="F337" s="830">
        <f t="shared" si="315"/>
        <v>0</v>
      </c>
      <c r="G337" s="831">
        <f>Input!Z332</f>
        <v>0</v>
      </c>
      <c r="H337" s="824" t="e">
        <f t="shared" si="316"/>
        <v>#N/A</v>
      </c>
      <c r="I337" s="824" t="e">
        <f t="shared" si="275"/>
        <v>#N/A</v>
      </c>
      <c r="J337" s="824" t="e">
        <f t="shared" si="276"/>
        <v>#N/A</v>
      </c>
      <c r="K337" s="824" t="e">
        <f t="shared" si="277"/>
        <v>#N/A</v>
      </c>
      <c r="L337" s="824" t="e">
        <f t="shared" si="317"/>
        <v>#N/A</v>
      </c>
      <c r="M337" s="824" t="e">
        <f t="shared" si="278"/>
        <v>#N/A</v>
      </c>
      <c r="N337" s="824" t="e">
        <f t="shared" si="279"/>
        <v>#N/A</v>
      </c>
      <c r="O337" s="824" t="e">
        <f t="shared" si="280"/>
        <v>#N/A</v>
      </c>
      <c r="P337" s="824" t="e">
        <f t="shared" si="318"/>
        <v>#N/A</v>
      </c>
      <c r="Q337" s="824" t="e">
        <f t="shared" si="281"/>
        <v>#N/A</v>
      </c>
      <c r="R337" s="824" t="e">
        <f t="shared" si="282"/>
        <v>#N/A</v>
      </c>
      <c r="S337" s="824" t="e">
        <f t="shared" si="283"/>
        <v>#N/A</v>
      </c>
      <c r="T337" s="824" t="e">
        <f t="shared" si="319"/>
        <v>#N/A</v>
      </c>
      <c r="U337" s="824" t="e">
        <f t="shared" si="284"/>
        <v>#N/A</v>
      </c>
      <c r="V337" s="824" t="e">
        <f t="shared" si="285"/>
        <v>#N/A</v>
      </c>
      <c r="W337" s="824" t="e">
        <f t="shared" si="286"/>
        <v>#N/A</v>
      </c>
      <c r="X337" s="824" t="e">
        <f t="shared" si="320"/>
        <v>#N/A</v>
      </c>
      <c r="Y337" s="824" t="e">
        <f t="shared" si="287"/>
        <v>#N/A</v>
      </c>
      <c r="Z337" s="824" t="e">
        <f t="shared" si="288"/>
        <v>#N/A</v>
      </c>
      <c r="AA337" s="824" t="e">
        <f t="shared" si="289"/>
        <v>#N/A</v>
      </c>
      <c r="AB337" s="824" t="e">
        <f t="shared" si="321"/>
        <v>#N/A</v>
      </c>
      <c r="AC337" s="824" t="e">
        <f t="shared" si="290"/>
        <v>#N/A</v>
      </c>
      <c r="AD337" s="824" t="e">
        <f t="shared" si="291"/>
        <v>#N/A</v>
      </c>
      <c r="AE337" s="824" t="e">
        <f t="shared" si="292"/>
        <v>#N/A</v>
      </c>
      <c r="AF337" s="824" t="e">
        <f t="shared" si="322"/>
        <v>#N/A</v>
      </c>
      <c r="AG337" s="824" t="e">
        <f t="shared" si="293"/>
        <v>#N/A</v>
      </c>
      <c r="AH337" s="824" t="e">
        <f t="shared" si="294"/>
        <v>#N/A</v>
      </c>
      <c r="AI337" s="824" t="e">
        <f t="shared" si="295"/>
        <v>#N/A</v>
      </c>
      <c r="AJ337" s="824" t="e">
        <f t="shared" si="323"/>
        <v>#N/A</v>
      </c>
      <c r="AK337" s="824" t="e">
        <f t="shared" si="296"/>
        <v>#N/A</v>
      </c>
      <c r="AL337" s="824" t="e">
        <f t="shared" si="297"/>
        <v>#N/A</v>
      </c>
      <c r="AM337" s="824" t="e">
        <f t="shared" si="298"/>
        <v>#N/A</v>
      </c>
      <c r="AN337" s="824" t="e">
        <f t="shared" si="324"/>
        <v>#N/A</v>
      </c>
      <c r="AO337" s="824" t="e">
        <f t="shared" si="299"/>
        <v>#N/A</v>
      </c>
      <c r="AP337" s="824" t="e">
        <f t="shared" si="300"/>
        <v>#N/A</v>
      </c>
      <c r="AQ337" s="824" t="e">
        <f t="shared" si="301"/>
        <v>#N/A</v>
      </c>
      <c r="AR337" s="824" t="e">
        <f t="shared" si="325"/>
        <v>#N/A</v>
      </c>
      <c r="AS337" s="824" t="e">
        <f t="shared" si="302"/>
        <v>#N/A</v>
      </c>
      <c r="AT337" s="824" t="e">
        <f t="shared" si="303"/>
        <v>#N/A</v>
      </c>
      <c r="AU337" s="824" t="e">
        <f t="shared" si="304"/>
        <v>#N/A</v>
      </c>
      <c r="AV337" s="824" t="e">
        <f t="shared" si="326"/>
        <v>#N/A</v>
      </c>
      <c r="AW337" s="824" t="e">
        <f t="shared" si="305"/>
        <v>#N/A</v>
      </c>
      <c r="AX337" s="824" t="e">
        <f t="shared" si="306"/>
        <v>#N/A</v>
      </c>
      <c r="AY337" s="824" t="e">
        <f t="shared" si="307"/>
        <v>#N/A</v>
      </c>
      <c r="AZ337" s="824" t="e">
        <f t="shared" si="327"/>
        <v>#N/A</v>
      </c>
      <c r="BA337" s="824" t="e">
        <f t="shared" si="308"/>
        <v>#N/A</v>
      </c>
      <c r="BB337" s="824" t="e">
        <f t="shared" si="309"/>
        <v>#N/A</v>
      </c>
      <c r="BC337" s="824" t="e">
        <f t="shared" si="310"/>
        <v>#N/A</v>
      </c>
      <c r="BD337" s="824" t="e">
        <f t="shared" si="328"/>
        <v>#N/A</v>
      </c>
      <c r="BE337" s="824" t="e">
        <f t="shared" si="311"/>
        <v>#N/A</v>
      </c>
      <c r="BF337" s="824" t="e">
        <f t="shared" si="312"/>
        <v>#N/A</v>
      </c>
      <c r="BG337" s="824" t="e">
        <f t="shared" si="313"/>
        <v>#N/A</v>
      </c>
      <c r="BH337" s="814"/>
      <c r="BI337" s="814"/>
      <c r="BJ337" s="814"/>
      <c r="BK337" s="814"/>
    </row>
    <row r="338" spans="1:63" s="360" customFormat="1" ht="15" customHeight="1">
      <c r="A338" s="827">
        <f>Input!T333</f>
        <v>0</v>
      </c>
      <c r="B338" s="827">
        <f>Input!U333</f>
        <v>0</v>
      </c>
      <c r="C338" s="827">
        <f>Input!V333</f>
        <v>0</v>
      </c>
      <c r="D338" s="828">
        <f>Input!W333</f>
        <v>0</v>
      </c>
      <c r="E338" s="829" t="e">
        <f t="shared" si="314"/>
        <v>#N/A</v>
      </c>
      <c r="F338" s="830">
        <f t="shared" si="315"/>
        <v>0</v>
      </c>
      <c r="G338" s="831">
        <f>Input!Z333</f>
        <v>0</v>
      </c>
      <c r="H338" s="824" t="e">
        <f t="shared" si="316"/>
        <v>#N/A</v>
      </c>
      <c r="I338" s="824" t="e">
        <f t="shared" si="275"/>
        <v>#N/A</v>
      </c>
      <c r="J338" s="824" t="e">
        <f t="shared" si="276"/>
        <v>#N/A</v>
      </c>
      <c r="K338" s="824" t="e">
        <f t="shared" si="277"/>
        <v>#N/A</v>
      </c>
      <c r="L338" s="824" t="e">
        <f t="shared" si="317"/>
        <v>#N/A</v>
      </c>
      <c r="M338" s="824" t="e">
        <f t="shared" si="278"/>
        <v>#N/A</v>
      </c>
      <c r="N338" s="824" t="e">
        <f t="shared" si="279"/>
        <v>#N/A</v>
      </c>
      <c r="O338" s="824" t="e">
        <f t="shared" si="280"/>
        <v>#N/A</v>
      </c>
      <c r="P338" s="824" t="e">
        <f t="shared" si="318"/>
        <v>#N/A</v>
      </c>
      <c r="Q338" s="824" t="e">
        <f t="shared" si="281"/>
        <v>#N/A</v>
      </c>
      <c r="R338" s="824" t="e">
        <f t="shared" si="282"/>
        <v>#N/A</v>
      </c>
      <c r="S338" s="824" t="e">
        <f t="shared" si="283"/>
        <v>#N/A</v>
      </c>
      <c r="T338" s="824" t="e">
        <f t="shared" si="319"/>
        <v>#N/A</v>
      </c>
      <c r="U338" s="824" t="e">
        <f t="shared" si="284"/>
        <v>#N/A</v>
      </c>
      <c r="V338" s="824" t="e">
        <f t="shared" si="285"/>
        <v>#N/A</v>
      </c>
      <c r="W338" s="824" t="e">
        <f t="shared" si="286"/>
        <v>#N/A</v>
      </c>
      <c r="X338" s="824" t="e">
        <f t="shared" si="320"/>
        <v>#N/A</v>
      </c>
      <c r="Y338" s="824" t="e">
        <f t="shared" si="287"/>
        <v>#N/A</v>
      </c>
      <c r="Z338" s="824" t="e">
        <f t="shared" si="288"/>
        <v>#N/A</v>
      </c>
      <c r="AA338" s="824" t="e">
        <f t="shared" si="289"/>
        <v>#N/A</v>
      </c>
      <c r="AB338" s="824" t="e">
        <f t="shared" si="321"/>
        <v>#N/A</v>
      </c>
      <c r="AC338" s="824" t="e">
        <f t="shared" si="290"/>
        <v>#N/A</v>
      </c>
      <c r="AD338" s="824" t="e">
        <f t="shared" si="291"/>
        <v>#N/A</v>
      </c>
      <c r="AE338" s="824" t="e">
        <f t="shared" si="292"/>
        <v>#N/A</v>
      </c>
      <c r="AF338" s="824" t="e">
        <f t="shared" si="322"/>
        <v>#N/A</v>
      </c>
      <c r="AG338" s="824" t="e">
        <f t="shared" si="293"/>
        <v>#N/A</v>
      </c>
      <c r="AH338" s="824" t="e">
        <f t="shared" si="294"/>
        <v>#N/A</v>
      </c>
      <c r="AI338" s="824" t="e">
        <f t="shared" si="295"/>
        <v>#N/A</v>
      </c>
      <c r="AJ338" s="824" t="e">
        <f t="shared" si="323"/>
        <v>#N/A</v>
      </c>
      <c r="AK338" s="824" t="e">
        <f t="shared" si="296"/>
        <v>#N/A</v>
      </c>
      <c r="AL338" s="824" t="e">
        <f t="shared" si="297"/>
        <v>#N/A</v>
      </c>
      <c r="AM338" s="824" t="e">
        <f t="shared" si="298"/>
        <v>#N/A</v>
      </c>
      <c r="AN338" s="824" t="e">
        <f t="shared" si="324"/>
        <v>#N/A</v>
      </c>
      <c r="AO338" s="824" t="e">
        <f t="shared" si="299"/>
        <v>#N/A</v>
      </c>
      <c r="AP338" s="824" t="e">
        <f t="shared" si="300"/>
        <v>#N/A</v>
      </c>
      <c r="AQ338" s="824" t="e">
        <f t="shared" si="301"/>
        <v>#N/A</v>
      </c>
      <c r="AR338" s="824" t="e">
        <f t="shared" si="325"/>
        <v>#N/A</v>
      </c>
      <c r="AS338" s="824" t="e">
        <f t="shared" si="302"/>
        <v>#N/A</v>
      </c>
      <c r="AT338" s="824" t="e">
        <f t="shared" si="303"/>
        <v>#N/A</v>
      </c>
      <c r="AU338" s="824" t="e">
        <f t="shared" si="304"/>
        <v>#N/A</v>
      </c>
      <c r="AV338" s="824" t="e">
        <f t="shared" si="326"/>
        <v>#N/A</v>
      </c>
      <c r="AW338" s="824" t="e">
        <f t="shared" si="305"/>
        <v>#N/A</v>
      </c>
      <c r="AX338" s="824" t="e">
        <f t="shared" si="306"/>
        <v>#N/A</v>
      </c>
      <c r="AY338" s="824" t="e">
        <f t="shared" si="307"/>
        <v>#N/A</v>
      </c>
      <c r="AZ338" s="824" t="e">
        <f t="shared" si="327"/>
        <v>#N/A</v>
      </c>
      <c r="BA338" s="824" t="e">
        <f t="shared" si="308"/>
        <v>#N/A</v>
      </c>
      <c r="BB338" s="824" t="e">
        <f t="shared" si="309"/>
        <v>#N/A</v>
      </c>
      <c r="BC338" s="824" t="e">
        <f t="shared" si="310"/>
        <v>#N/A</v>
      </c>
      <c r="BD338" s="824" t="e">
        <f t="shared" si="328"/>
        <v>#N/A</v>
      </c>
      <c r="BE338" s="824" t="e">
        <f t="shared" si="311"/>
        <v>#N/A</v>
      </c>
      <c r="BF338" s="824" t="e">
        <f t="shared" si="312"/>
        <v>#N/A</v>
      </c>
      <c r="BG338" s="824" t="e">
        <f t="shared" si="313"/>
        <v>#N/A</v>
      </c>
      <c r="BH338" s="814"/>
      <c r="BI338" s="814"/>
      <c r="BJ338" s="814"/>
      <c r="BK338" s="814"/>
    </row>
    <row r="339" spans="1:63" s="360" customFormat="1">
      <c r="A339" s="827">
        <f>Input!T334</f>
        <v>0</v>
      </c>
      <c r="B339" s="827">
        <f>Input!U334</f>
        <v>0</v>
      </c>
      <c r="C339" s="827">
        <f>Input!V334</f>
        <v>0</v>
      </c>
      <c r="D339" s="828">
        <f>Input!W334</f>
        <v>0</v>
      </c>
      <c r="E339" s="829" t="e">
        <f t="shared" si="314"/>
        <v>#N/A</v>
      </c>
      <c r="F339" s="830">
        <f t="shared" si="315"/>
        <v>0</v>
      </c>
      <c r="G339" s="831">
        <f>Input!Z334</f>
        <v>0</v>
      </c>
      <c r="H339" s="824" t="e">
        <f t="shared" si="316"/>
        <v>#N/A</v>
      </c>
      <c r="I339" s="824" t="e">
        <f t="shared" si="275"/>
        <v>#N/A</v>
      </c>
      <c r="J339" s="824" t="e">
        <f t="shared" si="276"/>
        <v>#N/A</v>
      </c>
      <c r="K339" s="824" t="e">
        <f t="shared" si="277"/>
        <v>#N/A</v>
      </c>
      <c r="L339" s="824" t="e">
        <f t="shared" si="317"/>
        <v>#N/A</v>
      </c>
      <c r="M339" s="824" t="e">
        <f t="shared" si="278"/>
        <v>#N/A</v>
      </c>
      <c r="N339" s="824" t="e">
        <f t="shared" si="279"/>
        <v>#N/A</v>
      </c>
      <c r="O339" s="824" t="e">
        <f t="shared" si="280"/>
        <v>#N/A</v>
      </c>
      <c r="P339" s="824" t="e">
        <f t="shared" si="318"/>
        <v>#N/A</v>
      </c>
      <c r="Q339" s="824" t="e">
        <f t="shared" si="281"/>
        <v>#N/A</v>
      </c>
      <c r="R339" s="824" t="e">
        <f t="shared" si="282"/>
        <v>#N/A</v>
      </c>
      <c r="S339" s="824" t="e">
        <f t="shared" si="283"/>
        <v>#N/A</v>
      </c>
      <c r="T339" s="824" t="e">
        <f t="shared" si="319"/>
        <v>#N/A</v>
      </c>
      <c r="U339" s="824" t="e">
        <f t="shared" si="284"/>
        <v>#N/A</v>
      </c>
      <c r="V339" s="824" t="e">
        <f t="shared" si="285"/>
        <v>#N/A</v>
      </c>
      <c r="W339" s="824" t="e">
        <f t="shared" si="286"/>
        <v>#N/A</v>
      </c>
      <c r="X339" s="824" t="e">
        <f t="shared" si="320"/>
        <v>#N/A</v>
      </c>
      <c r="Y339" s="824" t="e">
        <f t="shared" si="287"/>
        <v>#N/A</v>
      </c>
      <c r="Z339" s="824" t="e">
        <f t="shared" si="288"/>
        <v>#N/A</v>
      </c>
      <c r="AA339" s="824" t="e">
        <f t="shared" si="289"/>
        <v>#N/A</v>
      </c>
      <c r="AB339" s="824" t="e">
        <f t="shared" si="321"/>
        <v>#N/A</v>
      </c>
      <c r="AC339" s="824" t="e">
        <f t="shared" si="290"/>
        <v>#N/A</v>
      </c>
      <c r="AD339" s="824" t="e">
        <f t="shared" si="291"/>
        <v>#N/A</v>
      </c>
      <c r="AE339" s="824" t="e">
        <f t="shared" si="292"/>
        <v>#N/A</v>
      </c>
      <c r="AF339" s="824" t="e">
        <f t="shared" si="322"/>
        <v>#N/A</v>
      </c>
      <c r="AG339" s="824" t="e">
        <f t="shared" si="293"/>
        <v>#N/A</v>
      </c>
      <c r="AH339" s="824" t="e">
        <f t="shared" si="294"/>
        <v>#N/A</v>
      </c>
      <c r="AI339" s="824" t="e">
        <f t="shared" si="295"/>
        <v>#N/A</v>
      </c>
      <c r="AJ339" s="824" t="e">
        <f t="shared" si="323"/>
        <v>#N/A</v>
      </c>
      <c r="AK339" s="824" t="e">
        <f t="shared" si="296"/>
        <v>#N/A</v>
      </c>
      <c r="AL339" s="824" t="e">
        <f t="shared" si="297"/>
        <v>#N/A</v>
      </c>
      <c r="AM339" s="824" t="e">
        <f t="shared" si="298"/>
        <v>#N/A</v>
      </c>
      <c r="AN339" s="824" t="e">
        <f t="shared" si="324"/>
        <v>#N/A</v>
      </c>
      <c r="AO339" s="824" t="e">
        <f t="shared" si="299"/>
        <v>#N/A</v>
      </c>
      <c r="AP339" s="824" t="e">
        <f t="shared" si="300"/>
        <v>#N/A</v>
      </c>
      <c r="AQ339" s="824" t="e">
        <f t="shared" si="301"/>
        <v>#N/A</v>
      </c>
      <c r="AR339" s="824" t="e">
        <f t="shared" si="325"/>
        <v>#N/A</v>
      </c>
      <c r="AS339" s="824" t="e">
        <f t="shared" si="302"/>
        <v>#N/A</v>
      </c>
      <c r="AT339" s="824" t="e">
        <f t="shared" si="303"/>
        <v>#N/A</v>
      </c>
      <c r="AU339" s="824" t="e">
        <f t="shared" si="304"/>
        <v>#N/A</v>
      </c>
      <c r="AV339" s="824" t="e">
        <f t="shared" si="326"/>
        <v>#N/A</v>
      </c>
      <c r="AW339" s="824" t="e">
        <f t="shared" si="305"/>
        <v>#N/A</v>
      </c>
      <c r="AX339" s="824" t="e">
        <f t="shared" si="306"/>
        <v>#N/A</v>
      </c>
      <c r="AY339" s="824" t="e">
        <f t="shared" si="307"/>
        <v>#N/A</v>
      </c>
      <c r="AZ339" s="824" t="e">
        <f t="shared" si="327"/>
        <v>#N/A</v>
      </c>
      <c r="BA339" s="824" t="e">
        <f t="shared" si="308"/>
        <v>#N/A</v>
      </c>
      <c r="BB339" s="824" t="e">
        <f t="shared" si="309"/>
        <v>#N/A</v>
      </c>
      <c r="BC339" s="824" t="e">
        <f t="shared" si="310"/>
        <v>#N/A</v>
      </c>
      <c r="BD339" s="824" t="e">
        <f t="shared" si="328"/>
        <v>#N/A</v>
      </c>
      <c r="BE339" s="824" t="e">
        <f t="shared" si="311"/>
        <v>#N/A</v>
      </c>
      <c r="BF339" s="824" t="e">
        <f t="shared" si="312"/>
        <v>#N/A</v>
      </c>
      <c r="BG339" s="824" t="e">
        <f t="shared" si="313"/>
        <v>#N/A</v>
      </c>
      <c r="BH339" s="814"/>
      <c r="BI339" s="814"/>
      <c r="BJ339" s="814"/>
      <c r="BK339" s="814"/>
    </row>
    <row r="340" spans="1:63" s="360" customFormat="1">
      <c r="A340" s="827">
        <f>Input!T335</f>
        <v>0</v>
      </c>
      <c r="B340" s="827">
        <f>Input!U335</f>
        <v>0</v>
      </c>
      <c r="C340" s="827">
        <f>Input!V335</f>
        <v>0</v>
      </c>
      <c r="D340" s="828">
        <f>Input!W335</f>
        <v>0</v>
      </c>
      <c r="E340" s="829" t="e">
        <f t="shared" si="314"/>
        <v>#N/A</v>
      </c>
      <c r="F340" s="830">
        <f t="shared" si="315"/>
        <v>0</v>
      </c>
      <c r="G340" s="831">
        <f>Input!Z335</f>
        <v>0</v>
      </c>
      <c r="H340" s="824" t="e">
        <f t="shared" si="316"/>
        <v>#N/A</v>
      </c>
      <c r="I340" s="824" t="e">
        <f t="shared" si="275"/>
        <v>#N/A</v>
      </c>
      <c r="J340" s="824" t="e">
        <f t="shared" si="276"/>
        <v>#N/A</v>
      </c>
      <c r="K340" s="824" t="e">
        <f t="shared" si="277"/>
        <v>#N/A</v>
      </c>
      <c r="L340" s="824" t="e">
        <f t="shared" si="317"/>
        <v>#N/A</v>
      </c>
      <c r="M340" s="824" t="e">
        <f t="shared" si="278"/>
        <v>#N/A</v>
      </c>
      <c r="N340" s="824" t="e">
        <f t="shared" si="279"/>
        <v>#N/A</v>
      </c>
      <c r="O340" s="824" t="e">
        <f t="shared" si="280"/>
        <v>#N/A</v>
      </c>
      <c r="P340" s="824" t="e">
        <f t="shared" si="318"/>
        <v>#N/A</v>
      </c>
      <c r="Q340" s="824" t="e">
        <f t="shared" si="281"/>
        <v>#N/A</v>
      </c>
      <c r="R340" s="824" t="e">
        <f t="shared" si="282"/>
        <v>#N/A</v>
      </c>
      <c r="S340" s="824" t="e">
        <f t="shared" si="283"/>
        <v>#N/A</v>
      </c>
      <c r="T340" s="824" t="e">
        <f t="shared" si="319"/>
        <v>#N/A</v>
      </c>
      <c r="U340" s="824" t="e">
        <f t="shared" si="284"/>
        <v>#N/A</v>
      </c>
      <c r="V340" s="824" t="e">
        <f t="shared" si="285"/>
        <v>#N/A</v>
      </c>
      <c r="W340" s="824" t="e">
        <f t="shared" si="286"/>
        <v>#N/A</v>
      </c>
      <c r="X340" s="824" t="e">
        <f t="shared" si="320"/>
        <v>#N/A</v>
      </c>
      <c r="Y340" s="824" t="e">
        <f t="shared" si="287"/>
        <v>#N/A</v>
      </c>
      <c r="Z340" s="824" t="e">
        <f t="shared" si="288"/>
        <v>#N/A</v>
      </c>
      <c r="AA340" s="824" t="e">
        <f t="shared" si="289"/>
        <v>#N/A</v>
      </c>
      <c r="AB340" s="824" t="e">
        <f t="shared" si="321"/>
        <v>#N/A</v>
      </c>
      <c r="AC340" s="824" t="e">
        <f t="shared" si="290"/>
        <v>#N/A</v>
      </c>
      <c r="AD340" s="824" t="e">
        <f t="shared" si="291"/>
        <v>#N/A</v>
      </c>
      <c r="AE340" s="824" t="e">
        <f t="shared" si="292"/>
        <v>#N/A</v>
      </c>
      <c r="AF340" s="824" t="e">
        <f t="shared" si="322"/>
        <v>#N/A</v>
      </c>
      <c r="AG340" s="824" t="e">
        <f t="shared" si="293"/>
        <v>#N/A</v>
      </c>
      <c r="AH340" s="824" t="e">
        <f t="shared" si="294"/>
        <v>#N/A</v>
      </c>
      <c r="AI340" s="824" t="e">
        <f t="shared" si="295"/>
        <v>#N/A</v>
      </c>
      <c r="AJ340" s="824" t="e">
        <f t="shared" si="323"/>
        <v>#N/A</v>
      </c>
      <c r="AK340" s="824" t="e">
        <f t="shared" si="296"/>
        <v>#N/A</v>
      </c>
      <c r="AL340" s="824" t="e">
        <f t="shared" si="297"/>
        <v>#N/A</v>
      </c>
      <c r="AM340" s="824" t="e">
        <f t="shared" si="298"/>
        <v>#N/A</v>
      </c>
      <c r="AN340" s="824" t="e">
        <f t="shared" si="324"/>
        <v>#N/A</v>
      </c>
      <c r="AO340" s="824" t="e">
        <f t="shared" si="299"/>
        <v>#N/A</v>
      </c>
      <c r="AP340" s="824" t="e">
        <f t="shared" si="300"/>
        <v>#N/A</v>
      </c>
      <c r="AQ340" s="824" t="e">
        <f t="shared" si="301"/>
        <v>#N/A</v>
      </c>
      <c r="AR340" s="824" t="e">
        <f t="shared" si="325"/>
        <v>#N/A</v>
      </c>
      <c r="AS340" s="824" t="e">
        <f t="shared" si="302"/>
        <v>#N/A</v>
      </c>
      <c r="AT340" s="824" t="e">
        <f t="shared" si="303"/>
        <v>#N/A</v>
      </c>
      <c r="AU340" s="824" t="e">
        <f t="shared" si="304"/>
        <v>#N/A</v>
      </c>
      <c r="AV340" s="824" t="e">
        <f t="shared" si="326"/>
        <v>#N/A</v>
      </c>
      <c r="AW340" s="824" t="e">
        <f t="shared" si="305"/>
        <v>#N/A</v>
      </c>
      <c r="AX340" s="824" t="e">
        <f t="shared" si="306"/>
        <v>#N/A</v>
      </c>
      <c r="AY340" s="824" t="e">
        <f t="shared" si="307"/>
        <v>#N/A</v>
      </c>
      <c r="AZ340" s="824" t="e">
        <f t="shared" si="327"/>
        <v>#N/A</v>
      </c>
      <c r="BA340" s="824" t="e">
        <f t="shared" si="308"/>
        <v>#N/A</v>
      </c>
      <c r="BB340" s="824" t="e">
        <f t="shared" si="309"/>
        <v>#N/A</v>
      </c>
      <c r="BC340" s="824" t="e">
        <f t="shared" si="310"/>
        <v>#N/A</v>
      </c>
      <c r="BD340" s="824" t="e">
        <f t="shared" si="328"/>
        <v>#N/A</v>
      </c>
      <c r="BE340" s="824" t="e">
        <f t="shared" si="311"/>
        <v>#N/A</v>
      </c>
      <c r="BF340" s="824" t="e">
        <f t="shared" si="312"/>
        <v>#N/A</v>
      </c>
      <c r="BG340" s="824" t="e">
        <f t="shared" si="313"/>
        <v>#N/A</v>
      </c>
      <c r="BH340" s="814"/>
      <c r="BI340" s="814"/>
      <c r="BJ340" s="814"/>
      <c r="BK340" s="814"/>
    </row>
    <row r="341" spans="1:63" s="360" customFormat="1">
      <c r="A341" s="827">
        <f>Input!T336</f>
        <v>0</v>
      </c>
      <c r="B341" s="827">
        <f>Input!U336</f>
        <v>0</v>
      </c>
      <c r="C341" s="827">
        <f>Input!V336</f>
        <v>0</v>
      </c>
      <c r="D341" s="828">
        <f>Input!W336</f>
        <v>0</v>
      </c>
      <c r="E341" s="829" t="e">
        <f t="shared" si="314"/>
        <v>#N/A</v>
      </c>
      <c r="F341" s="830">
        <f t="shared" si="315"/>
        <v>0</v>
      </c>
      <c r="G341" s="831">
        <f>Input!Z336</f>
        <v>0</v>
      </c>
      <c r="H341" s="824" t="e">
        <f t="shared" si="316"/>
        <v>#N/A</v>
      </c>
      <c r="I341" s="824" t="e">
        <f t="shared" si="275"/>
        <v>#N/A</v>
      </c>
      <c r="J341" s="824" t="e">
        <f t="shared" si="276"/>
        <v>#N/A</v>
      </c>
      <c r="K341" s="824" t="e">
        <f t="shared" si="277"/>
        <v>#N/A</v>
      </c>
      <c r="L341" s="824" t="e">
        <f t="shared" si="317"/>
        <v>#N/A</v>
      </c>
      <c r="M341" s="824" t="e">
        <f t="shared" si="278"/>
        <v>#N/A</v>
      </c>
      <c r="N341" s="824" t="e">
        <f t="shared" si="279"/>
        <v>#N/A</v>
      </c>
      <c r="O341" s="824" t="e">
        <f t="shared" si="280"/>
        <v>#N/A</v>
      </c>
      <c r="P341" s="824" t="e">
        <f t="shared" si="318"/>
        <v>#N/A</v>
      </c>
      <c r="Q341" s="824" t="e">
        <f t="shared" si="281"/>
        <v>#N/A</v>
      </c>
      <c r="R341" s="824" t="e">
        <f t="shared" si="282"/>
        <v>#N/A</v>
      </c>
      <c r="S341" s="824" t="e">
        <f t="shared" si="283"/>
        <v>#N/A</v>
      </c>
      <c r="T341" s="824" t="e">
        <f t="shared" si="319"/>
        <v>#N/A</v>
      </c>
      <c r="U341" s="824" t="e">
        <f t="shared" si="284"/>
        <v>#N/A</v>
      </c>
      <c r="V341" s="824" t="e">
        <f t="shared" si="285"/>
        <v>#N/A</v>
      </c>
      <c r="W341" s="824" t="e">
        <f t="shared" si="286"/>
        <v>#N/A</v>
      </c>
      <c r="X341" s="824" t="e">
        <f t="shared" si="320"/>
        <v>#N/A</v>
      </c>
      <c r="Y341" s="824" t="e">
        <f t="shared" si="287"/>
        <v>#N/A</v>
      </c>
      <c r="Z341" s="824" t="e">
        <f t="shared" si="288"/>
        <v>#N/A</v>
      </c>
      <c r="AA341" s="824" t="e">
        <f t="shared" si="289"/>
        <v>#N/A</v>
      </c>
      <c r="AB341" s="824" t="e">
        <f t="shared" si="321"/>
        <v>#N/A</v>
      </c>
      <c r="AC341" s="824" t="e">
        <f t="shared" si="290"/>
        <v>#N/A</v>
      </c>
      <c r="AD341" s="824" t="e">
        <f t="shared" si="291"/>
        <v>#N/A</v>
      </c>
      <c r="AE341" s="824" t="e">
        <f t="shared" si="292"/>
        <v>#N/A</v>
      </c>
      <c r="AF341" s="824" t="e">
        <f t="shared" si="322"/>
        <v>#N/A</v>
      </c>
      <c r="AG341" s="824" t="e">
        <f t="shared" si="293"/>
        <v>#N/A</v>
      </c>
      <c r="AH341" s="824" t="e">
        <f t="shared" si="294"/>
        <v>#N/A</v>
      </c>
      <c r="AI341" s="824" t="e">
        <f t="shared" si="295"/>
        <v>#N/A</v>
      </c>
      <c r="AJ341" s="824" t="e">
        <f t="shared" si="323"/>
        <v>#N/A</v>
      </c>
      <c r="AK341" s="824" t="e">
        <f t="shared" si="296"/>
        <v>#N/A</v>
      </c>
      <c r="AL341" s="824" t="e">
        <f t="shared" si="297"/>
        <v>#N/A</v>
      </c>
      <c r="AM341" s="824" t="e">
        <f t="shared" si="298"/>
        <v>#N/A</v>
      </c>
      <c r="AN341" s="824" t="e">
        <f t="shared" si="324"/>
        <v>#N/A</v>
      </c>
      <c r="AO341" s="824" t="e">
        <f t="shared" si="299"/>
        <v>#N/A</v>
      </c>
      <c r="AP341" s="824" t="e">
        <f t="shared" si="300"/>
        <v>#N/A</v>
      </c>
      <c r="AQ341" s="824" t="e">
        <f t="shared" si="301"/>
        <v>#N/A</v>
      </c>
      <c r="AR341" s="824" t="e">
        <f t="shared" si="325"/>
        <v>#N/A</v>
      </c>
      <c r="AS341" s="824" t="e">
        <f t="shared" si="302"/>
        <v>#N/A</v>
      </c>
      <c r="AT341" s="824" t="e">
        <f t="shared" si="303"/>
        <v>#N/A</v>
      </c>
      <c r="AU341" s="824" t="e">
        <f t="shared" si="304"/>
        <v>#N/A</v>
      </c>
      <c r="AV341" s="824" t="e">
        <f t="shared" si="326"/>
        <v>#N/A</v>
      </c>
      <c r="AW341" s="824" t="e">
        <f t="shared" si="305"/>
        <v>#N/A</v>
      </c>
      <c r="AX341" s="824" t="e">
        <f t="shared" si="306"/>
        <v>#N/A</v>
      </c>
      <c r="AY341" s="824" t="e">
        <f t="shared" si="307"/>
        <v>#N/A</v>
      </c>
      <c r="AZ341" s="824" t="e">
        <f t="shared" si="327"/>
        <v>#N/A</v>
      </c>
      <c r="BA341" s="824" t="e">
        <f t="shared" si="308"/>
        <v>#N/A</v>
      </c>
      <c r="BB341" s="824" t="e">
        <f t="shared" si="309"/>
        <v>#N/A</v>
      </c>
      <c r="BC341" s="824" t="e">
        <f t="shared" si="310"/>
        <v>#N/A</v>
      </c>
      <c r="BD341" s="824" t="e">
        <f t="shared" si="328"/>
        <v>#N/A</v>
      </c>
      <c r="BE341" s="824" t="e">
        <f t="shared" si="311"/>
        <v>#N/A</v>
      </c>
      <c r="BF341" s="824" t="e">
        <f t="shared" si="312"/>
        <v>#N/A</v>
      </c>
      <c r="BG341" s="824" t="e">
        <f t="shared" si="313"/>
        <v>#N/A</v>
      </c>
      <c r="BH341" s="814"/>
      <c r="BI341" s="814"/>
      <c r="BJ341" s="814"/>
      <c r="BK341" s="814"/>
    </row>
    <row r="342" spans="1:63" s="360" customFormat="1">
      <c r="A342" s="827">
        <f>Input!T337</f>
        <v>0</v>
      </c>
      <c r="B342" s="827">
        <f>Input!U337</f>
        <v>0</v>
      </c>
      <c r="C342" s="827">
        <f>Input!V337</f>
        <v>0</v>
      </c>
      <c r="D342" s="828">
        <f>Input!W337</f>
        <v>0</v>
      </c>
      <c r="E342" s="829" t="e">
        <f t="shared" si="314"/>
        <v>#N/A</v>
      </c>
      <c r="F342" s="830">
        <f t="shared" si="315"/>
        <v>0</v>
      </c>
      <c r="G342" s="831">
        <f>Input!Z337</f>
        <v>0</v>
      </c>
      <c r="H342" s="824" t="e">
        <f t="shared" si="316"/>
        <v>#N/A</v>
      </c>
      <c r="I342" s="824" t="e">
        <f t="shared" si="275"/>
        <v>#N/A</v>
      </c>
      <c r="J342" s="824" t="e">
        <f t="shared" si="276"/>
        <v>#N/A</v>
      </c>
      <c r="K342" s="824" t="e">
        <f t="shared" si="277"/>
        <v>#N/A</v>
      </c>
      <c r="L342" s="824" t="e">
        <f t="shared" si="317"/>
        <v>#N/A</v>
      </c>
      <c r="M342" s="824" t="e">
        <f t="shared" si="278"/>
        <v>#N/A</v>
      </c>
      <c r="N342" s="824" t="e">
        <f t="shared" si="279"/>
        <v>#N/A</v>
      </c>
      <c r="O342" s="824" t="e">
        <f t="shared" si="280"/>
        <v>#N/A</v>
      </c>
      <c r="P342" s="824" t="e">
        <f t="shared" si="318"/>
        <v>#N/A</v>
      </c>
      <c r="Q342" s="824" t="e">
        <f t="shared" si="281"/>
        <v>#N/A</v>
      </c>
      <c r="R342" s="824" t="e">
        <f t="shared" si="282"/>
        <v>#N/A</v>
      </c>
      <c r="S342" s="824" t="e">
        <f t="shared" si="283"/>
        <v>#N/A</v>
      </c>
      <c r="T342" s="824" t="e">
        <f t="shared" si="319"/>
        <v>#N/A</v>
      </c>
      <c r="U342" s="824" t="e">
        <f t="shared" si="284"/>
        <v>#N/A</v>
      </c>
      <c r="V342" s="824" t="e">
        <f t="shared" si="285"/>
        <v>#N/A</v>
      </c>
      <c r="W342" s="824" t="e">
        <f t="shared" si="286"/>
        <v>#N/A</v>
      </c>
      <c r="X342" s="824" t="e">
        <f t="shared" si="320"/>
        <v>#N/A</v>
      </c>
      <c r="Y342" s="824" t="e">
        <f t="shared" si="287"/>
        <v>#N/A</v>
      </c>
      <c r="Z342" s="824" t="e">
        <f t="shared" si="288"/>
        <v>#N/A</v>
      </c>
      <c r="AA342" s="824" t="e">
        <f t="shared" si="289"/>
        <v>#N/A</v>
      </c>
      <c r="AB342" s="824" t="e">
        <f t="shared" si="321"/>
        <v>#N/A</v>
      </c>
      <c r="AC342" s="824" t="e">
        <f t="shared" si="290"/>
        <v>#N/A</v>
      </c>
      <c r="AD342" s="824" t="e">
        <f t="shared" si="291"/>
        <v>#N/A</v>
      </c>
      <c r="AE342" s="824" t="e">
        <f t="shared" si="292"/>
        <v>#N/A</v>
      </c>
      <c r="AF342" s="824" t="e">
        <f t="shared" si="322"/>
        <v>#N/A</v>
      </c>
      <c r="AG342" s="824" t="e">
        <f t="shared" si="293"/>
        <v>#N/A</v>
      </c>
      <c r="AH342" s="824" t="e">
        <f t="shared" si="294"/>
        <v>#N/A</v>
      </c>
      <c r="AI342" s="824" t="e">
        <f t="shared" si="295"/>
        <v>#N/A</v>
      </c>
      <c r="AJ342" s="824" t="e">
        <f t="shared" si="323"/>
        <v>#N/A</v>
      </c>
      <c r="AK342" s="824" t="e">
        <f t="shared" si="296"/>
        <v>#N/A</v>
      </c>
      <c r="AL342" s="824" t="e">
        <f t="shared" si="297"/>
        <v>#N/A</v>
      </c>
      <c r="AM342" s="824" t="e">
        <f t="shared" si="298"/>
        <v>#N/A</v>
      </c>
      <c r="AN342" s="824" t="e">
        <f t="shared" si="324"/>
        <v>#N/A</v>
      </c>
      <c r="AO342" s="824" t="e">
        <f t="shared" si="299"/>
        <v>#N/A</v>
      </c>
      <c r="AP342" s="824" t="e">
        <f t="shared" si="300"/>
        <v>#N/A</v>
      </c>
      <c r="AQ342" s="824" t="e">
        <f t="shared" si="301"/>
        <v>#N/A</v>
      </c>
      <c r="AR342" s="824" t="e">
        <f t="shared" si="325"/>
        <v>#N/A</v>
      </c>
      <c r="AS342" s="824" t="e">
        <f t="shared" si="302"/>
        <v>#N/A</v>
      </c>
      <c r="AT342" s="824" t="e">
        <f t="shared" si="303"/>
        <v>#N/A</v>
      </c>
      <c r="AU342" s="824" t="e">
        <f t="shared" si="304"/>
        <v>#N/A</v>
      </c>
      <c r="AV342" s="824" t="e">
        <f t="shared" si="326"/>
        <v>#N/A</v>
      </c>
      <c r="AW342" s="824" t="e">
        <f t="shared" si="305"/>
        <v>#N/A</v>
      </c>
      <c r="AX342" s="824" t="e">
        <f t="shared" si="306"/>
        <v>#N/A</v>
      </c>
      <c r="AY342" s="824" t="e">
        <f t="shared" si="307"/>
        <v>#N/A</v>
      </c>
      <c r="AZ342" s="824" t="e">
        <f t="shared" si="327"/>
        <v>#N/A</v>
      </c>
      <c r="BA342" s="824" t="e">
        <f t="shared" si="308"/>
        <v>#N/A</v>
      </c>
      <c r="BB342" s="824" t="e">
        <f t="shared" si="309"/>
        <v>#N/A</v>
      </c>
      <c r="BC342" s="824" t="e">
        <f t="shared" si="310"/>
        <v>#N/A</v>
      </c>
      <c r="BD342" s="824" t="e">
        <f t="shared" si="328"/>
        <v>#N/A</v>
      </c>
      <c r="BE342" s="824" t="e">
        <f t="shared" si="311"/>
        <v>#N/A</v>
      </c>
      <c r="BF342" s="824" t="e">
        <f t="shared" si="312"/>
        <v>#N/A</v>
      </c>
      <c r="BG342" s="824" t="e">
        <f t="shared" si="313"/>
        <v>#N/A</v>
      </c>
      <c r="BH342" s="814"/>
      <c r="BI342" s="814"/>
      <c r="BJ342" s="814"/>
      <c r="BK342" s="814"/>
    </row>
    <row r="343" spans="1:63" s="360" customFormat="1">
      <c r="A343" s="827">
        <f>Input!T338</f>
        <v>0</v>
      </c>
      <c r="B343" s="827">
        <f>Input!U338</f>
        <v>0</v>
      </c>
      <c r="C343" s="827">
        <f>Input!V338</f>
        <v>0</v>
      </c>
      <c r="D343" s="828">
        <f>Input!W338</f>
        <v>0</v>
      </c>
      <c r="E343" s="829" t="e">
        <f t="shared" si="314"/>
        <v>#N/A</v>
      </c>
      <c r="F343" s="830">
        <f t="shared" si="315"/>
        <v>0</v>
      </c>
      <c r="G343" s="831">
        <f>Input!Z338</f>
        <v>0</v>
      </c>
      <c r="H343" s="824" t="e">
        <f t="shared" si="316"/>
        <v>#N/A</v>
      </c>
      <c r="I343" s="824" t="e">
        <f t="shared" si="275"/>
        <v>#N/A</v>
      </c>
      <c r="J343" s="824" t="e">
        <f t="shared" si="276"/>
        <v>#N/A</v>
      </c>
      <c r="K343" s="824" t="e">
        <f t="shared" si="277"/>
        <v>#N/A</v>
      </c>
      <c r="L343" s="824" t="e">
        <f t="shared" si="317"/>
        <v>#N/A</v>
      </c>
      <c r="M343" s="824" t="e">
        <f t="shared" si="278"/>
        <v>#N/A</v>
      </c>
      <c r="N343" s="824" t="e">
        <f t="shared" si="279"/>
        <v>#N/A</v>
      </c>
      <c r="O343" s="824" t="e">
        <f t="shared" si="280"/>
        <v>#N/A</v>
      </c>
      <c r="P343" s="824" t="e">
        <f t="shared" si="318"/>
        <v>#N/A</v>
      </c>
      <c r="Q343" s="824" t="e">
        <f t="shared" si="281"/>
        <v>#N/A</v>
      </c>
      <c r="R343" s="824" t="e">
        <f t="shared" si="282"/>
        <v>#N/A</v>
      </c>
      <c r="S343" s="824" t="e">
        <f t="shared" si="283"/>
        <v>#N/A</v>
      </c>
      <c r="T343" s="824" t="e">
        <f t="shared" si="319"/>
        <v>#N/A</v>
      </c>
      <c r="U343" s="824" t="e">
        <f t="shared" si="284"/>
        <v>#N/A</v>
      </c>
      <c r="V343" s="824" t="e">
        <f t="shared" si="285"/>
        <v>#N/A</v>
      </c>
      <c r="W343" s="824" t="e">
        <f t="shared" si="286"/>
        <v>#N/A</v>
      </c>
      <c r="X343" s="824" t="e">
        <f t="shared" si="320"/>
        <v>#N/A</v>
      </c>
      <c r="Y343" s="824" t="e">
        <f t="shared" si="287"/>
        <v>#N/A</v>
      </c>
      <c r="Z343" s="824" t="e">
        <f t="shared" si="288"/>
        <v>#N/A</v>
      </c>
      <c r="AA343" s="824" t="e">
        <f t="shared" si="289"/>
        <v>#N/A</v>
      </c>
      <c r="AB343" s="824" t="e">
        <f t="shared" si="321"/>
        <v>#N/A</v>
      </c>
      <c r="AC343" s="824" t="e">
        <f t="shared" si="290"/>
        <v>#N/A</v>
      </c>
      <c r="AD343" s="824" t="e">
        <f t="shared" si="291"/>
        <v>#N/A</v>
      </c>
      <c r="AE343" s="824" t="e">
        <f t="shared" si="292"/>
        <v>#N/A</v>
      </c>
      <c r="AF343" s="824" t="e">
        <f t="shared" si="322"/>
        <v>#N/A</v>
      </c>
      <c r="AG343" s="824" t="e">
        <f t="shared" si="293"/>
        <v>#N/A</v>
      </c>
      <c r="AH343" s="824" t="e">
        <f t="shared" si="294"/>
        <v>#N/A</v>
      </c>
      <c r="AI343" s="824" t="e">
        <f t="shared" si="295"/>
        <v>#N/A</v>
      </c>
      <c r="AJ343" s="824" t="e">
        <f t="shared" si="323"/>
        <v>#N/A</v>
      </c>
      <c r="AK343" s="824" t="e">
        <f t="shared" si="296"/>
        <v>#N/A</v>
      </c>
      <c r="AL343" s="824" t="e">
        <f t="shared" si="297"/>
        <v>#N/A</v>
      </c>
      <c r="AM343" s="824" t="e">
        <f t="shared" si="298"/>
        <v>#N/A</v>
      </c>
      <c r="AN343" s="824" t="e">
        <f t="shared" si="324"/>
        <v>#N/A</v>
      </c>
      <c r="AO343" s="824" t="e">
        <f t="shared" si="299"/>
        <v>#N/A</v>
      </c>
      <c r="AP343" s="824" t="e">
        <f t="shared" si="300"/>
        <v>#N/A</v>
      </c>
      <c r="AQ343" s="824" t="e">
        <f t="shared" si="301"/>
        <v>#N/A</v>
      </c>
      <c r="AR343" s="824" t="e">
        <f t="shared" si="325"/>
        <v>#N/A</v>
      </c>
      <c r="AS343" s="824" t="e">
        <f t="shared" si="302"/>
        <v>#N/A</v>
      </c>
      <c r="AT343" s="824" t="e">
        <f t="shared" si="303"/>
        <v>#N/A</v>
      </c>
      <c r="AU343" s="824" t="e">
        <f t="shared" si="304"/>
        <v>#N/A</v>
      </c>
      <c r="AV343" s="824" t="e">
        <f t="shared" si="326"/>
        <v>#N/A</v>
      </c>
      <c r="AW343" s="824" t="e">
        <f t="shared" si="305"/>
        <v>#N/A</v>
      </c>
      <c r="AX343" s="824" t="e">
        <f t="shared" si="306"/>
        <v>#N/A</v>
      </c>
      <c r="AY343" s="824" t="e">
        <f t="shared" si="307"/>
        <v>#N/A</v>
      </c>
      <c r="AZ343" s="824" t="e">
        <f t="shared" si="327"/>
        <v>#N/A</v>
      </c>
      <c r="BA343" s="824" t="e">
        <f t="shared" si="308"/>
        <v>#N/A</v>
      </c>
      <c r="BB343" s="824" t="e">
        <f t="shared" si="309"/>
        <v>#N/A</v>
      </c>
      <c r="BC343" s="824" t="e">
        <f t="shared" si="310"/>
        <v>#N/A</v>
      </c>
      <c r="BD343" s="824" t="e">
        <f t="shared" si="328"/>
        <v>#N/A</v>
      </c>
      <c r="BE343" s="824" t="e">
        <f t="shared" si="311"/>
        <v>#N/A</v>
      </c>
      <c r="BF343" s="824" t="e">
        <f t="shared" si="312"/>
        <v>#N/A</v>
      </c>
      <c r="BG343" s="824" t="e">
        <f t="shared" si="313"/>
        <v>#N/A</v>
      </c>
      <c r="BH343" s="814"/>
      <c r="BI343" s="814"/>
      <c r="BJ343" s="814"/>
      <c r="BK343" s="814"/>
    </row>
    <row r="344" spans="1:63" s="360" customFormat="1" ht="15" customHeight="1">
      <c r="A344" s="827">
        <f>Input!T339</f>
        <v>0</v>
      </c>
      <c r="B344" s="827">
        <f>Input!U339</f>
        <v>0</v>
      </c>
      <c r="C344" s="827">
        <f>Input!V339</f>
        <v>0</v>
      </c>
      <c r="D344" s="828">
        <f>Input!W339</f>
        <v>0</v>
      </c>
      <c r="E344" s="829" t="e">
        <f t="shared" si="314"/>
        <v>#N/A</v>
      </c>
      <c r="F344" s="830">
        <f t="shared" si="315"/>
        <v>0</v>
      </c>
      <c r="G344" s="831">
        <f>Input!Z339</f>
        <v>0</v>
      </c>
      <c r="H344" s="824" t="e">
        <f t="shared" si="316"/>
        <v>#N/A</v>
      </c>
      <c r="I344" s="824" t="e">
        <f t="shared" si="275"/>
        <v>#N/A</v>
      </c>
      <c r="J344" s="824" t="e">
        <f t="shared" si="276"/>
        <v>#N/A</v>
      </c>
      <c r="K344" s="824" t="e">
        <f t="shared" si="277"/>
        <v>#N/A</v>
      </c>
      <c r="L344" s="824" t="e">
        <f t="shared" si="317"/>
        <v>#N/A</v>
      </c>
      <c r="M344" s="824" t="e">
        <f t="shared" si="278"/>
        <v>#N/A</v>
      </c>
      <c r="N344" s="824" t="e">
        <f t="shared" si="279"/>
        <v>#N/A</v>
      </c>
      <c r="O344" s="824" t="e">
        <f t="shared" si="280"/>
        <v>#N/A</v>
      </c>
      <c r="P344" s="824" t="e">
        <f t="shared" si="318"/>
        <v>#N/A</v>
      </c>
      <c r="Q344" s="824" t="e">
        <f t="shared" si="281"/>
        <v>#N/A</v>
      </c>
      <c r="R344" s="824" t="e">
        <f t="shared" si="282"/>
        <v>#N/A</v>
      </c>
      <c r="S344" s="824" t="e">
        <f t="shared" si="283"/>
        <v>#N/A</v>
      </c>
      <c r="T344" s="824" t="e">
        <f t="shared" si="319"/>
        <v>#N/A</v>
      </c>
      <c r="U344" s="824" t="e">
        <f t="shared" si="284"/>
        <v>#N/A</v>
      </c>
      <c r="V344" s="824" t="e">
        <f t="shared" si="285"/>
        <v>#N/A</v>
      </c>
      <c r="W344" s="824" t="e">
        <f t="shared" si="286"/>
        <v>#N/A</v>
      </c>
      <c r="X344" s="824" t="e">
        <f t="shared" si="320"/>
        <v>#N/A</v>
      </c>
      <c r="Y344" s="824" t="e">
        <f t="shared" si="287"/>
        <v>#N/A</v>
      </c>
      <c r="Z344" s="824" t="e">
        <f t="shared" si="288"/>
        <v>#N/A</v>
      </c>
      <c r="AA344" s="824" t="e">
        <f t="shared" si="289"/>
        <v>#N/A</v>
      </c>
      <c r="AB344" s="824" t="e">
        <f t="shared" si="321"/>
        <v>#N/A</v>
      </c>
      <c r="AC344" s="824" t="e">
        <f t="shared" si="290"/>
        <v>#N/A</v>
      </c>
      <c r="AD344" s="824" t="e">
        <f t="shared" si="291"/>
        <v>#N/A</v>
      </c>
      <c r="AE344" s="824" t="e">
        <f t="shared" si="292"/>
        <v>#N/A</v>
      </c>
      <c r="AF344" s="824" t="e">
        <f t="shared" si="322"/>
        <v>#N/A</v>
      </c>
      <c r="AG344" s="824" t="e">
        <f t="shared" si="293"/>
        <v>#N/A</v>
      </c>
      <c r="AH344" s="824" t="e">
        <f t="shared" si="294"/>
        <v>#N/A</v>
      </c>
      <c r="AI344" s="824" t="e">
        <f t="shared" si="295"/>
        <v>#N/A</v>
      </c>
      <c r="AJ344" s="824" t="e">
        <f t="shared" si="323"/>
        <v>#N/A</v>
      </c>
      <c r="AK344" s="824" t="e">
        <f t="shared" si="296"/>
        <v>#N/A</v>
      </c>
      <c r="AL344" s="824" t="e">
        <f t="shared" si="297"/>
        <v>#N/A</v>
      </c>
      <c r="AM344" s="824" t="e">
        <f t="shared" si="298"/>
        <v>#N/A</v>
      </c>
      <c r="AN344" s="824" t="e">
        <f t="shared" si="324"/>
        <v>#N/A</v>
      </c>
      <c r="AO344" s="824" t="e">
        <f t="shared" si="299"/>
        <v>#N/A</v>
      </c>
      <c r="AP344" s="824" t="e">
        <f t="shared" si="300"/>
        <v>#N/A</v>
      </c>
      <c r="AQ344" s="824" t="e">
        <f t="shared" si="301"/>
        <v>#N/A</v>
      </c>
      <c r="AR344" s="824" t="e">
        <f t="shared" si="325"/>
        <v>#N/A</v>
      </c>
      <c r="AS344" s="824" t="e">
        <f t="shared" si="302"/>
        <v>#N/A</v>
      </c>
      <c r="AT344" s="824" t="e">
        <f t="shared" si="303"/>
        <v>#N/A</v>
      </c>
      <c r="AU344" s="824" t="e">
        <f t="shared" si="304"/>
        <v>#N/A</v>
      </c>
      <c r="AV344" s="824" t="e">
        <f t="shared" si="326"/>
        <v>#N/A</v>
      </c>
      <c r="AW344" s="824" t="e">
        <f t="shared" si="305"/>
        <v>#N/A</v>
      </c>
      <c r="AX344" s="824" t="e">
        <f t="shared" si="306"/>
        <v>#N/A</v>
      </c>
      <c r="AY344" s="824" t="e">
        <f t="shared" si="307"/>
        <v>#N/A</v>
      </c>
      <c r="AZ344" s="824" t="e">
        <f t="shared" si="327"/>
        <v>#N/A</v>
      </c>
      <c r="BA344" s="824" t="e">
        <f t="shared" si="308"/>
        <v>#N/A</v>
      </c>
      <c r="BB344" s="824" t="e">
        <f t="shared" si="309"/>
        <v>#N/A</v>
      </c>
      <c r="BC344" s="824" t="e">
        <f t="shared" si="310"/>
        <v>#N/A</v>
      </c>
      <c r="BD344" s="824" t="e">
        <f t="shared" si="328"/>
        <v>#N/A</v>
      </c>
      <c r="BE344" s="824" t="e">
        <f t="shared" si="311"/>
        <v>#N/A</v>
      </c>
      <c r="BF344" s="824" t="e">
        <f t="shared" si="312"/>
        <v>#N/A</v>
      </c>
      <c r="BG344" s="824" t="e">
        <f t="shared" si="313"/>
        <v>#N/A</v>
      </c>
      <c r="BH344" s="814"/>
      <c r="BI344" s="814"/>
      <c r="BJ344" s="814"/>
      <c r="BK344" s="814"/>
    </row>
    <row r="345" spans="1:63" s="360" customFormat="1">
      <c r="A345" s="827">
        <f>Input!T340</f>
        <v>0</v>
      </c>
      <c r="B345" s="827">
        <f>Input!U340</f>
        <v>0</v>
      </c>
      <c r="C345" s="827">
        <f>Input!V340</f>
        <v>0</v>
      </c>
      <c r="D345" s="828">
        <f>Input!W340</f>
        <v>0</v>
      </c>
      <c r="E345" s="829" t="e">
        <f t="shared" si="314"/>
        <v>#N/A</v>
      </c>
      <c r="F345" s="830">
        <f t="shared" si="315"/>
        <v>0</v>
      </c>
      <c r="G345" s="831">
        <f>Input!Z340</f>
        <v>0</v>
      </c>
      <c r="H345" s="824" t="e">
        <f t="shared" si="316"/>
        <v>#N/A</v>
      </c>
      <c r="I345" s="824" t="e">
        <f t="shared" si="275"/>
        <v>#N/A</v>
      </c>
      <c r="J345" s="824" t="e">
        <f t="shared" si="276"/>
        <v>#N/A</v>
      </c>
      <c r="K345" s="824" t="e">
        <f t="shared" si="277"/>
        <v>#N/A</v>
      </c>
      <c r="L345" s="824" t="e">
        <f t="shared" si="317"/>
        <v>#N/A</v>
      </c>
      <c r="M345" s="824" t="e">
        <f t="shared" si="278"/>
        <v>#N/A</v>
      </c>
      <c r="N345" s="824" t="e">
        <f t="shared" si="279"/>
        <v>#N/A</v>
      </c>
      <c r="O345" s="824" t="e">
        <f t="shared" si="280"/>
        <v>#N/A</v>
      </c>
      <c r="P345" s="824" t="e">
        <f t="shared" si="318"/>
        <v>#N/A</v>
      </c>
      <c r="Q345" s="824" t="e">
        <f t="shared" si="281"/>
        <v>#N/A</v>
      </c>
      <c r="R345" s="824" t="e">
        <f t="shared" si="282"/>
        <v>#N/A</v>
      </c>
      <c r="S345" s="824" t="e">
        <f t="shared" si="283"/>
        <v>#N/A</v>
      </c>
      <c r="T345" s="824" t="e">
        <f t="shared" si="319"/>
        <v>#N/A</v>
      </c>
      <c r="U345" s="824" t="e">
        <f t="shared" si="284"/>
        <v>#N/A</v>
      </c>
      <c r="V345" s="824" t="e">
        <f t="shared" si="285"/>
        <v>#N/A</v>
      </c>
      <c r="W345" s="824" t="e">
        <f t="shared" si="286"/>
        <v>#N/A</v>
      </c>
      <c r="X345" s="824" t="e">
        <f t="shared" si="320"/>
        <v>#N/A</v>
      </c>
      <c r="Y345" s="824" t="e">
        <f t="shared" si="287"/>
        <v>#N/A</v>
      </c>
      <c r="Z345" s="824" t="e">
        <f t="shared" si="288"/>
        <v>#N/A</v>
      </c>
      <c r="AA345" s="824" t="e">
        <f t="shared" si="289"/>
        <v>#N/A</v>
      </c>
      <c r="AB345" s="824" t="e">
        <f t="shared" si="321"/>
        <v>#N/A</v>
      </c>
      <c r="AC345" s="824" t="e">
        <f t="shared" si="290"/>
        <v>#N/A</v>
      </c>
      <c r="AD345" s="824" t="e">
        <f t="shared" si="291"/>
        <v>#N/A</v>
      </c>
      <c r="AE345" s="824" t="e">
        <f t="shared" si="292"/>
        <v>#N/A</v>
      </c>
      <c r="AF345" s="824" t="e">
        <f t="shared" si="322"/>
        <v>#N/A</v>
      </c>
      <c r="AG345" s="824" t="e">
        <f t="shared" si="293"/>
        <v>#N/A</v>
      </c>
      <c r="AH345" s="824" t="e">
        <f t="shared" si="294"/>
        <v>#N/A</v>
      </c>
      <c r="AI345" s="824" t="e">
        <f t="shared" si="295"/>
        <v>#N/A</v>
      </c>
      <c r="AJ345" s="824" t="e">
        <f t="shared" si="323"/>
        <v>#N/A</v>
      </c>
      <c r="AK345" s="824" t="e">
        <f t="shared" si="296"/>
        <v>#N/A</v>
      </c>
      <c r="AL345" s="824" t="e">
        <f t="shared" si="297"/>
        <v>#N/A</v>
      </c>
      <c r="AM345" s="824" t="e">
        <f t="shared" si="298"/>
        <v>#N/A</v>
      </c>
      <c r="AN345" s="824" t="e">
        <f t="shared" si="324"/>
        <v>#N/A</v>
      </c>
      <c r="AO345" s="824" t="e">
        <f t="shared" si="299"/>
        <v>#N/A</v>
      </c>
      <c r="AP345" s="824" t="e">
        <f t="shared" si="300"/>
        <v>#N/A</v>
      </c>
      <c r="AQ345" s="824" t="e">
        <f t="shared" si="301"/>
        <v>#N/A</v>
      </c>
      <c r="AR345" s="824" t="e">
        <f t="shared" si="325"/>
        <v>#N/A</v>
      </c>
      <c r="AS345" s="824" t="e">
        <f t="shared" si="302"/>
        <v>#N/A</v>
      </c>
      <c r="AT345" s="824" t="e">
        <f t="shared" si="303"/>
        <v>#N/A</v>
      </c>
      <c r="AU345" s="824" t="e">
        <f t="shared" si="304"/>
        <v>#N/A</v>
      </c>
      <c r="AV345" s="824" t="e">
        <f t="shared" si="326"/>
        <v>#N/A</v>
      </c>
      <c r="AW345" s="824" t="e">
        <f t="shared" si="305"/>
        <v>#N/A</v>
      </c>
      <c r="AX345" s="824" t="e">
        <f t="shared" si="306"/>
        <v>#N/A</v>
      </c>
      <c r="AY345" s="824" t="e">
        <f t="shared" si="307"/>
        <v>#N/A</v>
      </c>
      <c r="AZ345" s="824" t="e">
        <f t="shared" si="327"/>
        <v>#N/A</v>
      </c>
      <c r="BA345" s="824" t="e">
        <f t="shared" si="308"/>
        <v>#N/A</v>
      </c>
      <c r="BB345" s="824" t="e">
        <f t="shared" si="309"/>
        <v>#N/A</v>
      </c>
      <c r="BC345" s="824" t="e">
        <f t="shared" si="310"/>
        <v>#N/A</v>
      </c>
      <c r="BD345" s="824" t="e">
        <f t="shared" si="328"/>
        <v>#N/A</v>
      </c>
      <c r="BE345" s="824" t="e">
        <f t="shared" si="311"/>
        <v>#N/A</v>
      </c>
      <c r="BF345" s="824" t="e">
        <f t="shared" si="312"/>
        <v>#N/A</v>
      </c>
      <c r="BG345" s="824" t="e">
        <f t="shared" si="313"/>
        <v>#N/A</v>
      </c>
      <c r="BH345" s="814"/>
      <c r="BI345" s="814"/>
      <c r="BJ345" s="814"/>
      <c r="BK345" s="814"/>
    </row>
    <row r="346" spans="1:63" s="360" customFormat="1">
      <c r="A346" s="827">
        <f>Input!T341</f>
        <v>0</v>
      </c>
      <c r="B346" s="827">
        <f>Input!U341</f>
        <v>0</v>
      </c>
      <c r="C346" s="827">
        <f>Input!V341</f>
        <v>0</v>
      </c>
      <c r="D346" s="828">
        <f>Input!W341</f>
        <v>0</v>
      </c>
      <c r="E346" s="829" t="e">
        <f t="shared" si="314"/>
        <v>#N/A</v>
      </c>
      <c r="F346" s="830">
        <f t="shared" si="315"/>
        <v>0</v>
      </c>
      <c r="G346" s="831">
        <f>Input!Z341</f>
        <v>0</v>
      </c>
      <c r="H346" s="824" t="e">
        <f t="shared" si="316"/>
        <v>#N/A</v>
      </c>
      <c r="I346" s="824" t="e">
        <f t="shared" si="275"/>
        <v>#N/A</v>
      </c>
      <c r="J346" s="824" t="e">
        <f t="shared" si="276"/>
        <v>#N/A</v>
      </c>
      <c r="K346" s="824" t="e">
        <f t="shared" si="277"/>
        <v>#N/A</v>
      </c>
      <c r="L346" s="824" t="e">
        <f t="shared" si="317"/>
        <v>#N/A</v>
      </c>
      <c r="M346" s="824" t="e">
        <f t="shared" si="278"/>
        <v>#N/A</v>
      </c>
      <c r="N346" s="824" t="e">
        <f t="shared" si="279"/>
        <v>#N/A</v>
      </c>
      <c r="O346" s="824" t="e">
        <f t="shared" si="280"/>
        <v>#N/A</v>
      </c>
      <c r="P346" s="824" t="e">
        <f t="shared" si="318"/>
        <v>#N/A</v>
      </c>
      <c r="Q346" s="824" t="e">
        <f t="shared" si="281"/>
        <v>#N/A</v>
      </c>
      <c r="R346" s="824" t="e">
        <f t="shared" si="282"/>
        <v>#N/A</v>
      </c>
      <c r="S346" s="824" t="e">
        <f t="shared" si="283"/>
        <v>#N/A</v>
      </c>
      <c r="T346" s="824" t="e">
        <f t="shared" si="319"/>
        <v>#N/A</v>
      </c>
      <c r="U346" s="824" t="e">
        <f t="shared" si="284"/>
        <v>#N/A</v>
      </c>
      <c r="V346" s="824" t="e">
        <f t="shared" si="285"/>
        <v>#N/A</v>
      </c>
      <c r="W346" s="824" t="e">
        <f t="shared" si="286"/>
        <v>#N/A</v>
      </c>
      <c r="X346" s="824" t="e">
        <f t="shared" si="320"/>
        <v>#N/A</v>
      </c>
      <c r="Y346" s="824" t="e">
        <f t="shared" si="287"/>
        <v>#N/A</v>
      </c>
      <c r="Z346" s="824" t="e">
        <f t="shared" si="288"/>
        <v>#N/A</v>
      </c>
      <c r="AA346" s="824" t="e">
        <f t="shared" si="289"/>
        <v>#N/A</v>
      </c>
      <c r="AB346" s="824" t="e">
        <f t="shared" si="321"/>
        <v>#N/A</v>
      </c>
      <c r="AC346" s="824" t="e">
        <f t="shared" si="290"/>
        <v>#N/A</v>
      </c>
      <c r="AD346" s="824" t="e">
        <f t="shared" si="291"/>
        <v>#N/A</v>
      </c>
      <c r="AE346" s="824" t="e">
        <f t="shared" si="292"/>
        <v>#N/A</v>
      </c>
      <c r="AF346" s="824" t="e">
        <f t="shared" si="322"/>
        <v>#N/A</v>
      </c>
      <c r="AG346" s="824" t="e">
        <f t="shared" si="293"/>
        <v>#N/A</v>
      </c>
      <c r="AH346" s="824" t="e">
        <f t="shared" si="294"/>
        <v>#N/A</v>
      </c>
      <c r="AI346" s="824" t="e">
        <f t="shared" si="295"/>
        <v>#N/A</v>
      </c>
      <c r="AJ346" s="824" t="e">
        <f t="shared" si="323"/>
        <v>#N/A</v>
      </c>
      <c r="AK346" s="824" t="e">
        <f t="shared" si="296"/>
        <v>#N/A</v>
      </c>
      <c r="AL346" s="824" t="e">
        <f t="shared" si="297"/>
        <v>#N/A</v>
      </c>
      <c r="AM346" s="824" t="e">
        <f t="shared" si="298"/>
        <v>#N/A</v>
      </c>
      <c r="AN346" s="824" t="e">
        <f t="shared" si="324"/>
        <v>#N/A</v>
      </c>
      <c r="AO346" s="824" t="e">
        <f t="shared" si="299"/>
        <v>#N/A</v>
      </c>
      <c r="AP346" s="824" t="e">
        <f t="shared" si="300"/>
        <v>#N/A</v>
      </c>
      <c r="AQ346" s="824" t="e">
        <f t="shared" si="301"/>
        <v>#N/A</v>
      </c>
      <c r="AR346" s="824" t="e">
        <f t="shared" si="325"/>
        <v>#N/A</v>
      </c>
      <c r="AS346" s="824" t="e">
        <f t="shared" si="302"/>
        <v>#N/A</v>
      </c>
      <c r="AT346" s="824" t="e">
        <f t="shared" si="303"/>
        <v>#N/A</v>
      </c>
      <c r="AU346" s="824" t="e">
        <f t="shared" si="304"/>
        <v>#N/A</v>
      </c>
      <c r="AV346" s="824" t="e">
        <f t="shared" si="326"/>
        <v>#N/A</v>
      </c>
      <c r="AW346" s="824" t="e">
        <f t="shared" si="305"/>
        <v>#N/A</v>
      </c>
      <c r="AX346" s="824" t="e">
        <f t="shared" si="306"/>
        <v>#N/A</v>
      </c>
      <c r="AY346" s="824" t="e">
        <f t="shared" si="307"/>
        <v>#N/A</v>
      </c>
      <c r="AZ346" s="824" t="e">
        <f t="shared" si="327"/>
        <v>#N/A</v>
      </c>
      <c r="BA346" s="824" t="e">
        <f t="shared" si="308"/>
        <v>#N/A</v>
      </c>
      <c r="BB346" s="824" t="e">
        <f t="shared" si="309"/>
        <v>#N/A</v>
      </c>
      <c r="BC346" s="824" t="e">
        <f t="shared" si="310"/>
        <v>#N/A</v>
      </c>
      <c r="BD346" s="824" t="e">
        <f t="shared" si="328"/>
        <v>#N/A</v>
      </c>
      <c r="BE346" s="824" t="e">
        <f t="shared" si="311"/>
        <v>#N/A</v>
      </c>
      <c r="BF346" s="824" t="e">
        <f t="shared" si="312"/>
        <v>#N/A</v>
      </c>
      <c r="BG346" s="824" t="e">
        <f t="shared" si="313"/>
        <v>#N/A</v>
      </c>
      <c r="BH346" s="814"/>
      <c r="BI346" s="814"/>
      <c r="BJ346" s="814"/>
      <c r="BK346" s="814"/>
    </row>
    <row r="347" spans="1:63" s="360" customFormat="1">
      <c r="A347" s="827">
        <f>Input!T342</f>
        <v>0</v>
      </c>
      <c r="B347" s="827">
        <f>Input!U342</f>
        <v>0</v>
      </c>
      <c r="C347" s="827">
        <f>Input!V342</f>
        <v>0</v>
      </c>
      <c r="D347" s="828">
        <f>Input!W342</f>
        <v>0</v>
      </c>
      <c r="E347" s="829" t="e">
        <f t="shared" si="314"/>
        <v>#N/A</v>
      </c>
      <c r="F347" s="830">
        <f t="shared" si="315"/>
        <v>0</v>
      </c>
      <c r="G347" s="831">
        <f>Input!Z342</f>
        <v>0</v>
      </c>
      <c r="H347" s="824" t="e">
        <f t="shared" si="316"/>
        <v>#N/A</v>
      </c>
      <c r="I347" s="824" t="e">
        <f t="shared" si="275"/>
        <v>#N/A</v>
      </c>
      <c r="J347" s="824" t="e">
        <f t="shared" si="276"/>
        <v>#N/A</v>
      </c>
      <c r="K347" s="824" t="e">
        <f t="shared" si="277"/>
        <v>#N/A</v>
      </c>
      <c r="L347" s="824" t="e">
        <f t="shared" si="317"/>
        <v>#N/A</v>
      </c>
      <c r="M347" s="824" t="e">
        <f t="shared" si="278"/>
        <v>#N/A</v>
      </c>
      <c r="N347" s="824" t="e">
        <f t="shared" si="279"/>
        <v>#N/A</v>
      </c>
      <c r="O347" s="824" t="e">
        <f t="shared" si="280"/>
        <v>#N/A</v>
      </c>
      <c r="P347" s="824" t="e">
        <f t="shared" si="318"/>
        <v>#N/A</v>
      </c>
      <c r="Q347" s="824" t="e">
        <f t="shared" si="281"/>
        <v>#N/A</v>
      </c>
      <c r="R347" s="824" t="e">
        <f t="shared" si="282"/>
        <v>#N/A</v>
      </c>
      <c r="S347" s="824" t="e">
        <f t="shared" si="283"/>
        <v>#N/A</v>
      </c>
      <c r="T347" s="824" t="e">
        <f t="shared" si="319"/>
        <v>#N/A</v>
      </c>
      <c r="U347" s="824" t="e">
        <f t="shared" si="284"/>
        <v>#N/A</v>
      </c>
      <c r="V347" s="824" t="e">
        <f t="shared" si="285"/>
        <v>#N/A</v>
      </c>
      <c r="W347" s="824" t="e">
        <f t="shared" si="286"/>
        <v>#N/A</v>
      </c>
      <c r="X347" s="824" t="e">
        <f t="shared" si="320"/>
        <v>#N/A</v>
      </c>
      <c r="Y347" s="824" t="e">
        <f t="shared" si="287"/>
        <v>#N/A</v>
      </c>
      <c r="Z347" s="824" t="e">
        <f t="shared" si="288"/>
        <v>#N/A</v>
      </c>
      <c r="AA347" s="824" t="e">
        <f t="shared" si="289"/>
        <v>#N/A</v>
      </c>
      <c r="AB347" s="824" t="e">
        <f t="shared" si="321"/>
        <v>#N/A</v>
      </c>
      <c r="AC347" s="824" t="e">
        <f t="shared" si="290"/>
        <v>#N/A</v>
      </c>
      <c r="AD347" s="824" t="e">
        <f t="shared" si="291"/>
        <v>#N/A</v>
      </c>
      <c r="AE347" s="824" t="e">
        <f t="shared" si="292"/>
        <v>#N/A</v>
      </c>
      <c r="AF347" s="824" t="e">
        <f t="shared" si="322"/>
        <v>#N/A</v>
      </c>
      <c r="AG347" s="824" t="e">
        <f t="shared" si="293"/>
        <v>#N/A</v>
      </c>
      <c r="AH347" s="824" t="e">
        <f t="shared" si="294"/>
        <v>#N/A</v>
      </c>
      <c r="AI347" s="824" t="e">
        <f t="shared" si="295"/>
        <v>#N/A</v>
      </c>
      <c r="AJ347" s="824" t="e">
        <f t="shared" si="323"/>
        <v>#N/A</v>
      </c>
      <c r="AK347" s="824" t="e">
        <f t="shared" si="296"/>
        <v>#N/A</v>
      </c>
      <c r="AL347" s="824" t="e">
        <f t="shared" si="297"/>
        <v>#N/A</v>
      </c>
      <c r="AM347" s="824" t="e">
        <f t="shared" si="298"/>
        <v>#N/A</v>
      </c>
      <c r="AN347" s="824" t="e">
        <f t="shared" si="324"/>
        <v>#N/A</v>
      </c>
      <c r="AO347" s="824" t="e">
        <f t="shared" si="299"/>
        <v>#N/A</v>
      </c>
      <c r="AP347" s="824" t="e">
        <f t="shared" si="300"/>
        <v>#N/A</v>
      </c>
      <c r="AQ347" s="824" t="e">
        <f t="shared" si="301"/>
        <v>#N/A</v>
      </c>
      <c r="AR347" s="824" t="e">
        <f t="shared" si="325"/>
        <v>#N/A</v>
      </c>
      <c r="AS347" s="824" t="e">
        <f t="shared" si="302"/>
        <v>#N/A</v>
      </c>
      <c r="AT347" s="824" t="e">
        <f t="shared" si="303"/>
        <v>#N/A</v>
      </c>
      <c r="AU347" s="824" t="e">
        <f t="shared" si="304"/>
        <v>#N/A</v>
      </c>
      <c r="AV347" s="824" t="e">
        <f t="shared" si="326"/>
        <v>#N/A</v>
      </c>
      <c r="AW347" s="824" t="e">
        <f t="shared" si="305"/>
        <v>#N/A</v>
      </c>
      <c r="AX347" s="824" t="e">
        <f t="shared" si="306"/>
        <v>#N/A</v>
      </c>
      <c r="AY347" s="824" t="e">
        <f t="shared" si="307"/>
        <v>#N/A</v>
      </c>
      <c r="AZ347" s="824" t="e">
        <f t="shared" si="327"/>
        <v>#N/A</v>
      </c>
      <c r="BA347" s="824" t="e">
        <f t="shared" si="308"/>
        <v>#N/A</v>
      </c>
      <c r="BB347" s="824" t="e">
        <f t="shared" si="309"/>
        <v>#N/A</v>
      </c>
      <c r="BC347" s="824" t="e">
        <f t="shared" si="310"/>
        <v>#N/A</v>
      </c>
      <c r="BD347" s="824" t="e">
        <f t="shared" si="328"/>
        <v>#N/A</v>
      </c>
      <c r="BE347" s="824" t="e">
        <f t="shared" si="311"/>
        <v>#N/A</v>
      </c>
      <c r="BF347" s="824" t="e">
        <f t="shared" si="312"/>
        <v>#N/A</v>
      </c>
      <c r="BG347" s="824" t="e">
        <f t="shared" si="313"/>
        <v>#N/A</v>
      </c>
      <c r="BH347" s="814"/>
      <c r="BI347" s="814"/>
      <c r="BJ347" s="814"/>
      <c r="BK347" s="814"/>
    </row>
    <row r="348" spans="1:63" s="360" customFormat="1">
      <c r="A348" s="827">
        <f>Input!T343</f>
        <v>0</v>
      </c>
      <c r="B348" s="827">
        <f>Input!U343</f>
        <v>0</v>
      </c>
      <c r="C348" s="827">
        <f>Input!V343</f>
        <v>0</v>
      </c>
      <c r="D348" s="828">
        <f>Input!W343</f>
        <v>0</v>
      </c>
      <c r="E348" s="829" t="e">
        <f t="shared" si="314"/>
        <v>#N/A</v>
      </c>
      <c r="F348" s="830">
        <f t="shared" si="315"/>
        <v>0</v>
      </c>
      <c r="G348" s="831">
        <f>Input!Z343</f>
        <v>0</v>
      </c>
      <c r="H348" s="824" t="e">
        <f t="shared" si="316"/>
        <v>#N/A</v>
      </c>
      <c r="I348" s="824" t="e">
        <f t="shared" si="275"/>
        <v>#N/A</v>
      </c>
      <c r="J348" s="824" t="e">
        <f t="shared" si="276"/>
        <v>#N/A</v>
      </c>
      <c r="K348" s="824" t="e">
        <f t="shared" si="277"/>
        <v>#N/A</v>
      </c>
      <c r="L348" s="824" t="e">
        <f t="shared" si="317"/>
        <v>#N/A</v>
      </c>
      <c r="M348" s="824" t="e">
        <f t="shared" si="278"/>
        <v>#N/A</v>
      </c>
      <c r="N348" s="824" t="e">
        <f t="shared" si="279"/>
        <v>#N/A</v>
      </c>
      <c r="O348" s="824" t="e">
        <f t="shared" si="280"/>
        <v>#N/A</v>
      </c>
      <c r="P348" s="824" t="e">
        <f t="shared" si="318"/>
        <v>#N/A</v>
      </c>
      <c r="Q348" s="824" t="e">
        <f t="shared" si="281"/>
        <v>#N/A</v>
      </c>
      <c r="R348" s="824" t="e">
        <f t="shared" si="282"/>
        <v>#N/A</v>
      </c>
      <c r="S348" s="824" t="e">
        <f t="shared" si="283"/>
        <v>#N/A</v>
      </c>
      <c r="T348" s="824" t="e">
        <f t="shared" si="319"/>
        <v>#N/A</v>
      </c>
      <c r="U348" s="824" t="e">
        <f t="shared" si="284"/>
        <v>#N/A</v>
      </c>
      <c r="V348" s="824" t="e">
        <f t="shared" si="285"/>
        <v>#N/A</v>
      </c>
      <c r="W348" s="824" t="e">
        <f t="shared" si="286"/>
        <v>#N/A</v>
      </c>
      <c r="X348" s="824" t="e">
        <f t="shared" si="320"/>
        <v>#N/A</v>
      </c>
      <c r="Y348" s="824" t="e">
        <f t="shared" si="287"/>
        <v>#N/A</v>
      </c>
      <c r="Z348" s="824" t="e">
        <f t="shared" si="288"/>
        <v>#N/A</v>
      </c>
      <c r="AA348" s="824" t="e">
        <f t="shared" si="289"/>
        <v>#N/A</v>
      </c>
      <c r="AB348" s="824" t="e">
        <f t="shared" si="321"/>
        <v>#N/A</v>
      </c>
      <c r="AC348" s="824" t="e">
        <f t="shared" si="290"/>
        <v>#N/A</v>
      </c>
      <c r="AD348" s="824" t="e">
        <f t="shared" si="291"/>
        <v>#N/A</v>
      </c>
      <c r="AE348" s="824" t="e">
        <f t="shared" si="292"/>
        <v>#N/A</v>
      </c>
      <c r="AF348" s="824" t="e">
        <f t="shared" si="322"/>
        <v>#N/A</v>
      </c>
      <c r="AG348" s="824" t="e">
        <f t="shared" si="293"/>
        <v>#N/A</v>
      </c>
      <c r="AH348" s="824" t="e">
        <f t="shared" si="294"/>
        <v>#N/A</v>
      </c>
      <c r="AI348" s="824" t="e">
        <f t="shared" si="295"/>
        <v>#N/A</v>
      </c>
      <c r="AJ348" s="824" t="e">
        <f t="shared" si="323"/>
        <v>#N/A</v>
      </c>
      <c r="AK348" s="824" t="e">
        <f t="shared" si="296"/>
        <v>#N/A</v>
      </c>
      <c r="AL348" s="824" t="e">
        <f t="shared" si="297"/>
        <v>#N/A</v>
      </c>
      <c r="AM348" s="824" t="e">
        <f t="shared" si="298"/>
        <v>#N/A</v>
      </c>
      <c r="AN348" s="824" t="e">
        <f t="shared" si="324"/>
        <v>#N/A</v>
      </c>
      <c r="AO348" s="824" t="e">
        <f t="shared" si="299"/>
        <v>#N/A</v>
      </c>
      <c r="AP348" s="824" t="e">
        <f t="shared" si="300"/>
        <v>#N/A</v>
      </c>
      <c r="AQ348" s="824" t="e">
        <f t="shared" si="301"/>
        <v>#N/A</v>
      </c>
      <c r="AR348" s="824" t="e">
        <f t="shared" si="325"/>
        <v>#N/A</v>
      </c>
      <c r="AS348" s="824" t="e">
        <f t="shared" si="302"/>
        <v>#N/A</v>
      </c>
      <c r="AT348" s="824" t="e">
        <f t="shared" si="303"/>
        <v>#N/A</v>
      </c>
      <c r="AU348" s="824" t="e">
        <f t="shared" si="304"/>
        <v>#N/A</v>
      </c>
      <c r="AV348" s="824" t="e">
        <f t="shared" si="326"/>
        <v>#N/A</v>
      </c>
      <c r="AW348" s="824" t="e">
        <f t="shared" si="305"/>
        <v>#N/A</v>
      </c>
      <c r="AX348" s="824" t="e">
        <f t="shared" si="306"/>
        <v>#N/A</v>
      </c>
      <c r="AY348" s="824" t="e">
        <f t="shared" si="307"/>
        <v>#N/A</v>
      </c>
      <c r="AZ348" s="824" t="e">
        <f t="shared" si="327"/>
        <v>#N/A</v>
      </c>
      <c r="BA348" s="824" t="e">
        <f t="shared" si="308"/>
        <v>#N/A</v>
      </c>
      <c r="BB348" s="824" t="e">
        <f t="shared" si="309"/>
        <v>#N/A</v>
      </c>
      <c r="BC348" s="824" t="e">
        <f t="shared" si="310"/>
        <v>#N/A</v>
      </c>
      <c r="BD348" s="824" t="e">
        <f t="shared" si="328"/>
        <v>#N/A</v>
      </c>
      <c r="BE348" s="824" t="e">
        <f t="shared" si="311"/>
        <v>#N/A</v>
      </c>
      <c r="BF348" s="824" t="e">
        <f t="shared" si="312"/>
        <v>#N/A</v>
      </c>
      <c r="BG348" s="824" t="e">
        <f t="shared" si="313"/>
        <v>#N/A</v>
      </c>
      <c r="BH348" s="814"/>
      <c r="BI348" s="814"/>
      <c r="BJ348" s="814"/>
      <c r="BK348" s="814"/>
    </row>
    <row r="349" spans="1:63" s="360" customFormat="1">
      <c r="A349" s="827">
        <f>Input!T344</f>
        <v>0</v>
      </c>
      <c r="B349" s="827">
        <f>Input!U344</f>
        <v>0</v>
      </c>
      <c r="C349" s="827">
        <f>Input!V344</f>
        <v>0</v>
      </c>
      <c r="D349" s="828">
        <f>Input!W344</f>
        <v>0</v>
      </c>
      <c r="E349" s="829" t="e">
        <f t="shared" si="314"/>
        <v>#N/A</v>
      </c>
      <c r="F349" s="830">
        <f t="shared" si="315"/>
        <v>0</v>
      </c>
      <c r="G349" s="831">
        <f>Input!Z344</f>
        <v>0</v>
      </c>
      <c r="H349" s="824" t="e">
        <f t="shared" si="316"/>
        <v>#N/A</v>
      </c>
      <c r="I349" s="824" t="e">
        <f t="shared" si="275"/>
        <v>#N/A</v>
      </c>
      <c r="J349" s="824" t="e">
        <f t="shared" si="276"/>
        <v>#N/A</v>
      </c>
      <c r="K349" s="824" t="e">
        <f t="shared" si="277"/>
        <v>#N/A</v>
      </c>
      <c r="L349" s="824" t="e">
        <f t="shared" si="317"/>
        <v>#N/A</v>
      </c>
      <c r="M349" s="824" t="e">
        <f t="shared" si="278"/>
        <v>#N/A</v>
      </c>
      <c r="N349" s="824" t="e">
        <f t="shared" si="279"/>
        <v>#N/A</v>
      </c>
      <c r="O349" s="824" t="e">
        <f t="shared" si="280"/>
        <v>#N/A</v>
      </c>
      <c r="P349" s="824" t="e">
        <f t="shared" si="318"/>
        <v>#N/A</v>
      </c>
      <c r="Q349" s="824" t="e">
        <f t="shared" si="281"/>
        <v>#N/A</v>
      </c>
      <c r="R349" s="824" t="e">
        <f t="shared" si="282"/>
        <v>#N/A</v>
      </c>
      <c r="S349" s="824" t="e">
        <f t="shared" si="283"/>
        <v>#N/A</v>
      </c>
      <c r="T349" s="824" t="e">
        <f t="shared" si="319"/>
        <v>#N/A</v>
      </c>
      <c r="U349" s="824" t="e">
        <f t="shared" si="284"/>
        <v>#N/A</v>
      </c>
      <c r="V349" s="824" t="e">
        <f t="shared" si="285"/>
        <v>#N/A</v>
      </c>
      <c r="W349" s="824" t="e">
        <f t="shared" si="286"/>
        <v>#N/A</v>
      </c>
      <c r="X349" s="824" t="e">
        <f t="shared" si="320"/>
        <v>#N/A</v>
      </c>
      <c r="Y349" s="824" t="e">
        <f t="shared" si="287"/>
        <v>#N/A</v>
      </c>
      <c r="Z349" s="824" t="e">
        <f t="shared" si="288"/>
        <v>#N/A</v>
      </c>
      <c r="AA349" s="824" t="e">
        <f t="shared" si="289"/>
        <v>#N/A</v>
      </c>
      <c r="AB349" s="824" t="e">
        <f t="shared" si="321"/>
        <v>#N/A</v>
      </c>
      <c r="AC349" s="824" t="e">
        <f t="shared" si="290"/>
        <v>#N/A</v>
      </c>
      <c r="AD349" s="824" t="e">
        <f t="shared" si="291"/>
        <v>#N/A</v>
      </c>
      <c r="AE349" s="824" t="e">
        <f t="shared" si="292"/>
        <v>#N/A</v>
      </c>
      <c r="AF349" s="824" t="e">
        <f t="shared" si="322"/>
        <v>#N/A</v>
      </c>
      <c r="AG349" s="824" t="e">
        <f t="shared" si="293"/>
        <v>#N/A</v>
      </c>
      <c r="AH349" s="824" t="e">
        <f t="shared" si="294"/>
        <v>#N/A</v>
      </c>
      <c r="AI349" s="824" t="e">
        <f t="shared" si="295"/>
        <v>#N/A</v>
      </c>
      <c r="AJ349" s="824" t="e">
        <f t="shared" si="323"/>
        <v>#N/A</v>
      </c>
      <c r="AK349" s="824" t="e">
        <f t="shared" si="296"/>
        <v>#N/A</v>
      </c>
      <c r="AL349" s="824" t="e">
        <f t="shared" si="297"/>
        <v>#N/A</v>
      </c>
      <c r="AM349" s="824" t="e">
        <f t="shared" si="298"/>
        <v>#N/A</v>
      </c>
      <c r="AN349" s="824" t="e">
        <f t="shared" si="324"/>
        <v>#N/A</v>
      </c>
      <c r="AO349" s="824" t="e">
        <f t="shared" si="299"/>
        <v>#N/A</v>
      </c>
      <c r="AP349" s="824" t="e">
        <f t="shared" si="300"/>
        <v>#N/A</v>
      </c>
      <c r="AQ349" s="824" t="e">
        <f t="shared" si="301"/>
        <v>#N/A</v>
      </c>
      <c r="AR349" s="824" t="e">
        <f t="shared" si="325"/>
        <v>#N/A</v>
      </c>
      <c r="AS349" s="824" t="e">
        <f t="shared" si="302"/>
        <v>#N/A</v>
      </c>
      <c r="AT349" s="824" t="e">
        <f t="shared" si="303"/>
        <v>#N/A</v>
      </c>
      <c r="AU349" s="824" t="e">
        <f t="shared" si="304"/>
        <v>#N/A</v>
      </c>
      <c r="AV349" s="824" t="e">
        <f t="shared" si="326"/>
        <v>#N/A</v>
      </c>
      <c r="AW349" s="824" t="e">
        <f t="shared" si="305"/>
        <v>#N/A</v>
      </c>
      <c r="AX349" s="824" t="e">
        <f t="shared" si="306"/>
        <v>#N/A</v>
      </c>
      <c r="AY349" s="824" t="e">
        <f t="shared" si="307"/>
        <v>#N/A</v>
      </c>
      <c r="AZ349" s="824" t="e">
        <f t="shared" si="327"/>
        <v>#N/A</v>
      </c>
      <c r="BA349" s="824" t="e">
        <f t="shared" si="308"/>
        <v>#N/A</v>
      </c>
      <c r="BB349" s="824" t="e">
        <f t="shared" si="309"/>
        <v>#N/A</v>
      </c>
      <c r="BC349" s="824" t="e">
        <f t="shared" si="310"/>
        <v>#N/A</v>
      </c>
      <c r="BD349" s="824" t="e">
        <f t="shared" si="328"/>
        <v>#N/A</v>
      </c>
      <c r="BE349" s="824" t="e">
        <f t="shared" si="311"/>
        <v>#N/A</v>
      </c>
      <c r="BF349" s="824" t="e">
        <f t="shared" si="312"/>
        <v>#N/A</v>
      </c>
      <c r="BG349" s="824" t="e">
        <f t="shared" si="313"/>
        <v>#N/A</v>
      </c>
      <c r="BH349" s="814"/>
      <c r="BI349" s="814"/>
      <c r="BJ349" s="814"/>
      <c r="BK349" s="814"/>
    </row>
    <row r="350" spans="1:63" s="360" customFormat="1" ht="15" customHeight="1">
      <c r="A350" s="827">
        <f>Input!T345</f>
        <v>0</v>
      </c>
      <c r="B350" s="827">
        <f>Input!U345</f>
        <v>0</v>
      </c>
      <c r="C350" s="827">
        <f>Input!V345</f>
        <v>0</v>
      </c>
      <c r="D350" s="828">
        <f>Input!W345</f>
        <v>0</v>
      </c>
      <c r="E350" s="829" t="e">
        <f t="shared" si="314"/>
        <v>#N/A</v>
      </c>
      <c r="F350" s="830">
        <f t="shared" si="315"/>
        <v>0</v>
      </c>
      <c r="G350" s="831">
        <f>Input!Z345</f>
        <v>0</v>
      </c>
      <c r="H350" s="824" t="e">
        <f t="shared" si="316"/>
        <v>#N/A</v>
      </c>
      <c r="I350" s="824" t="e">
        <f t="shared" si="275"/>
        <v>#N/A</v>
      </c>
      <c r="J350" s="824" t="e">
        <f t="shared" si="276"/>
        <v>#N/A</v>
      </c>
      <c r="K350" s="824" t="e">
        <f t="shared" si="277"/>
        <v>#N/A</v>
      </c>
      <c r="L350" s="824" t="e">
        <f t="shared" si="317"/>
        <v>#N/A</v>
      </c>
      <c r="M350" s="824" t="e">
        <f t="shared" si="278"/>
        <v>#N/A</v>
      </c>
      <c r="N350" s="824" t="e">
        <f t="shared" si="279"/>
        <v>#N/A</v>
      </c>
      <c r="O350" s="824" t="e">
        <f t="shared" si="280"/>
        <v>#N/A</v>
      </c>
      <c r="P350" s="824" t="e">
        <f t="shared" si="318"/>
        <v>#N/A</v>
      </c>
      <c r="Q350" s="824" t="e">
        <f t="shared" si="281"/>
        <v>#N/A</v>
      </c>
      <c r="R350" s="824" t="e">
        <f t="shared" si="282"/>
        <v>#N/A</v>
      </c>
      <c r="S350" s="824" t="e">
        <f t="shared" si="283"/>
        <v>#N/A</v>
      </c>
      <c r="T350" s="824" t="e">
        <f t="shared" si="319"/>
        <v>#N/A</v>
      </c>
      <c r="U350" s="824" t="e">
        <f t="shared" si="284"/>
        <v>#N/A</v>
      </c>
      <c r="V350" s="824" t="e">
        <f t="shared" si="285"/>
        <v>#N/A</v>
      </c>
      <c r="W350" s="824" t="e">
        <f t="shared" si="286"/>
        <v>#N/A</v>
      </c>
      <c r="X350" s="824" t="e">
        <f t="shared" si="320"/>
        <v>#N/A</v>
      </c>
      <c r="Y350" s="824" t="e">
        <f t="shared" si="287"/>
        <v>#N/A</v>
      </c>
      <c r="Z350" s="824" t="e">
        <f t="shared" si="288"/>
        <v>#N/A</v>
      </c>
      <c r="AA350" s="824" t="e">
        <f t="shared" si="289"/>
        <v>#N/A</v>
      </c>
      <c r="AB350" s="824" t="e">
        <f t="shared" si="321"/>
        <v>#N/A</v>
      </c>
      <c r="AC350" s="824" t="e">
        <f t="shared" si="290"/>
        <v>#N/A</v>
      </c>
      <c r="AD350" s="824" t="e">
        <f t="shared" si="291"/>
        <v>#N/A</v>
      </c>
      <c r="AE350" s="824" t="e">
        <f t="shared" si="292"/>
        <v>#N/A</v>
      </c>
      <c r="AF350" s="824" t="e">
        <f t="shared" si="322"/>
        <v>#N/A</v>
      </c>
      <c r="AG350" s="824" t="e">
        <f t="shared" si="293"/>
        <v>#N/A</v>
      </c>
      <c r="AH350" s="824" t="e">
        <f t="shared" si="294"/>
        <v>#N/A</v>
      </c>
      <c r="AI350" s="824" t="e">
        <f t="shared" si="295"/>
        <v>#N/A</v>
      </c>
      <c r="AJ350" s="824" t="e">
        <f t="shared" si="323"/>
        <v>#N/A</v>
      </c>
      <c r="AK350" s="824" t="e">
        <f t="shared" si="296"/>
        <v>#N/A</v>
      </c>
      <c r="AL350" s="824" t="e">
        <f t="shared" si="297"/>
        <v>#N/A</v>
      </c>
      <c r="AM350" s="824" t="e">
        <f t="shared" si="298"/>
        <v>#N/A</v>
      </c>
      <c r="AN350" s="824" t="e">
        <f t="shared" si="324"/>
        <v>#N/A</v>
      </c>
      <c r="AO350" s="824" t="e">
        <f t="shared" si="299"/>
        <v>#N/A</v>
      </c>
      <c r="AP350" s="824" t="e">
        <f t="shared" si="300"/>
        <v>#N/A</v>
      </c>
      <c r="AQ350" s="824" t="e">
        <f t="shared" si="301"/>
        <v>#N/A</v>
      </c>
      <c r="AR350" s="824" t="e">
        <f t="shared" si="325"/>
        <v>#N/A</v>
      </c>
      <c r="AS350" s="824" t="e">
        <f t="shared" si="302"/>
        <v>#N/A</v>
      </c>
      <c r="AT350" s="824" t="e">
        <f t="shared" si="303"/>
        <v>#N/A</v>
      </c>
      <c r="AU350" s="824" t="e">
        <f t="shared" si="304"/>
        <v>#N/A</v>
      </c>
      <c r="AV350" s="824" t="e">
        <f t="shared" si="326"/>
        <v>#N/A</v>
      </c>
      <c r="AW350" s="824" t="e">
        <f t="shared" si="305"/>
        <v>#N/A</v>
      </c>
      <c r="AX350" s="824" t="e">
        <f t="shared" si="306"/>
        <v>#N/A</v>
      </c>
      <c r="AY350" s="824" t="e">
        <f t="shared" si="307"/>
        <v>#N/A</v>
      </c>
      <c r="AZ350" s="824" t="e">
        <f t="shared" si="327"/>
        <v>#N/A</v>
      </c>
      <c r="BA350" s="824" t="e">
        <f t="shared" si="308"/>
        <v>#N/A</v>
      </c>
      <c r="BB350" s="824" t="e">
        <f t="shared" si="309"/>
        <v>#N/A</v>
      </c>
      <c r="BC350" s="824" t="e">
        <f t="shared" si="310"/>
        <v>#N/A</v>
      </c>
      <c r="BD350" s="824" t="e">
        <f t="shared" si="328"/>
        <v>#N/A</v>
      </c>
      <c r="BE350" s="824" t="e">
        <f t="shared" si="311"/>
        <v>#N/A</v>
      </c>
      <c r="BF350" s="824" t="e">
        <f t="shared" si="312"/>
        <v>#N/A</v>
      </c>
      <c r="BG350" s="824" t="e">
        <f t="shared" si="313"/>
        <v>#N/A</v>
      </c>
      <c r="BH350" s="814"/>
      <c r="BI350" s="814"/>
      <c r="BJ350" s="814"/>
      <c r="BK350" s="814"/>
    </row>
    <row r="351" spans="1:63" s="360" customFormat="1">
      <c r="A351" s="827">
        <f>Input!T346</f>
        <v>0</v>
      </c>
      <c r="B351" s="827">
        <f>Input!U346</f>
        <v>0</v>
      </c>
      <c r="C351" s="827">
        <f>Input!V346</f>
        <v>0</v>
      </c>
      <c r="D351" s="828">
        <f>Input!W346</f>
        <v>0</v>
      </c>
      <c r="E351" s="829" t="e">
        <f t="shared" si="314"/>
        <v>#N/A</v>
      </c>
      <c r="F351" s="830">
        <f t="shared" si="315"/>
        <v>0</v>
      </c>
      <c r="G351" s="831">
        <f>Input!Z346</f>
        <v>0</v>
      </c>
      <c r="H351" s="824" t="e">
        <f t="shared" si="316"/>
        <v>#N/A</v>
      </c>
      <c r="I351" s="824" t="e">
        <f t="shared" si="275"/>
        <v>#N/A</v>
      </c>
      <c r="J351" s="824" t="e">
        <f t="shared" si="276"/>
        <v>#N/A</v>
      </c>
      <c r="K351" s="824" t="e">
        <f t="shared" si="277"/>
        <v>#N/A</v>
      </c>
      <c r="L351" s="824" t="e">
        <f t="shared" si="317"/>
        <v>#N/A</v>
      </c>
      <c r="M351" s="824" t="e">
        <f t="shared" si="278"/>
        <v>#N/A</v>
      </c>
      <c r="N351" s="824" t="e">
        <f t="shared" si="279"/>
        <v>#N/A</v>
      </c>
      <c r="O351" s="824" t="e">
        <f t="shared" si="280"/>
        <v>#N/A</v>
      </c>
      <c r="P351" s="824" t="e">
        <f t="shared" si="318"/>
        <v>#N/A</v>
      </c>
      <c r="Q351" s="824" t="e">
        <f t="shared" si="281"/>
        <v>#N/A</v>
      </c>
      <c r="R351" s="824" t="e">
        <f t="shared" si="282"/>
        <v>#N/A</v>
      </c>
      <c r="S351" s="824" t="e">
        <f t="shared" si="283"/>
        <v>#N/A</v>
      </c>
      <c r="T351" s="824" t="e">
        <f t="shared" si="319"/>
        <v>#N/A</v>
      </c>
      <c r="U351" s="824" t="e">
        <f t="shared" si="284"/>
        <v>#N/A</v>
      </c>
      <c r="V351" s="824" t="e">
        <f t="shared" si="285"/>
        <v>#N/A</v>
      </c>
      <c r="W351" s="824" t="e">
        <f t="shared" si="286"/>
        <v>#N/A</v>
      </c>
      <c r="X351" s="824" t="e">
        <f t="shared" si="320"/>
        <v>#N/A</v>
      </c>
      <c r="Y351" s="824" t="e">
        <f t="shared" si="287"/>
        <v>#N/A</v>
      </c>
      <c r="Z351" s="824" t="e">
        <f t="shared" si="288"/>
        <v>#N/A</v>
      </c>
      <c r="AA351" s="824" t="e">
        <f t="shared" si="289"/>
        <v>#N/A</v>
      </c>
      <c r="AB351" s="824" t="e">
        <f t="shared" si="321"/>
        <v>#N/A</v>
      </c>
      <c r="AC351" s="824" t="e">
        <f t="shared" si="290"/>
        <v>#N/A</v>
      </c>
      <c r="AD351" s="824" t="e">
        <f t="shared" si="291"/>
        <v>#N/A</v>
      </c>
      <c r="AE351" s="824" t="e">
        <f t="shared" si="292"/>
        <v>#N/A</v>
      </c>
      <c r="AF351" s="824" t="e">
        <f t="shared" si="322"/>
        <v>#N/A</v>
      </c>
      <c r="AG351" s="824" t="e">
        <f t="shared" si="293"/>
        <v>#N/A</v>
      </c>
      <c r="AH351" s="824" t="e">
        <f t="shared" si="294"/>
        <v>#N/A</v>
      </c>
      <c r="AI351" s="824" t="e">
        <f t="shared" si="295"/>
        <v>#N/A</v>
      </c>
      <c r="AJ351" s="824" t="e">
        <f t="shared" si="323"/>
        <v>#N/A</v>
      </c>
      <c r="AK351" s="824" t="e">
        <f t="shared" si="296"/>
        <v>#N/A</v>
      </c>
      <c r="AL351" s="824" t="e">
        <f t="shared" si="297"/>
        <v>#N/A</v>
      </c>
      <c r="AM351" s="824" t="e">
        <f t="shared" si="298"/>
        <v>#N/A</v>
      </c>
      <c r="AN351" s="824" t="e">
        <f t="shared" si="324"/>
        <v>#N/A</v>
      </c>
      <c r="AO351" s="824" t="e">
        <f t="shared" si="299"/>
        <v>#N/A</v>
      </c>
      <c r="AP351" s="824" t="e">
        <f t="shared" si="300"/>
        <v>#N/A</v>
      </c>
      <c r="AQ351" s="824" t="e">
        <f t="shared" si="301"/>
        <v>#N/A</v>
      </c>
      <c r="AR351" s="824" t="e">
        <f t="shared" si="325"/>
        <v>#N/A</v>
      </c>
      <c r="AS351" s="824" t="e">
        <f t="shared" si="302"/>
        <v>#N/A</v>
      </c>
      <c r="AT351" s="824" t="e">
        <f t="shared" si="303"/>
        <v>#N/A</v>
      </c>
      <c r="AU351" s="824" t="e">
        <f t="shared" si="304"/>
        <v>#N/A</v>
      </c>
      <c r="AV351" s="824" t="e">
        <f t="shared" si="326"/>
        <v>#N/A</v>
      </c>
      <c r="AW351" s="824" t="e">
        <f t="shared" si="305"/>
        <v>#N/A</v>
      </c>
      <c r="AX351" s="824" t="e">
        <f t="shared" si="306"/>
        <v>#N/A</v>
      </c>
      <c r="AY351" s="824" t="e">
        <f t="shared" si="307"/>
        <v>#N/A</v>
      </c>
      <c r="AZ351" s="824" t="e">
        <f t="shared" si="327"/>
        <v>#N/A</v>
      </c>
      <c r="BA351" s="824" t="e">
        <f t="shared" si="308"/>
        <v>#N/A</v>
      </c>
      <c r="BB351" s="824" t="e">
        <f t="shared" si="309"/>
        <v>#N/A</v>
      </c>
      <c r="BC351" s="824" t="e">
        <f t="shared" si="310"/>
        <v>#N/A</v>
      </c>
      <c r="BD351" s="824" t="e">
        <f t="shared" si="328"/>
        <v>#N/A</v>
      </c>
      <c r="BE351" s="824" t="e">
        <f t="shared" si="311"/>
        <v>#N/A</v>
      </c>
      <c r="BF351" s="824" t="e">
        <f t="shared" si="312"/>
        <v>#N/A</v>
      </c>
      <c r="BG351" s="824" t="e">
        <f t="shared" si="313"/>
        <v>#N/A</v>
      </c>
      <c r="BH351" s="814"/>
      <c r="BI351" s="814"/>
      <c r="BJ351" s="814"/>
      <c r="BK351" s="814"/>
    </row>
    <row r="352" spans="1:63" s="360" customFormat="1">
      <c r="A352" s="827">
        <f>Input!T347</f>
        <v>0</v>
      </c>
      <c r="B352" s="827">
        <f>Input!U347</f>
        <v>0</v>
      </c>
      <c r="C352" s="827">
        <f>Input!V347</f>
        <v>0</v>
      </c>
      <c r="D352" s="828">
        <f>Input!W347</f>
        <v>0</v>
      </c>
      <c r="E352" s="829" t="e">
        <f t="shared" si="314"/>
        <v>#N/A</v>
      </c>
      <c r="F352" s="830">
        <f t="shared" si="315"/>
        <v>0</v>
      </c>
      <c r="G352" s="831">
        <f>Input!Z347</f>
        <v>0</v>
      </c>
      <c r="H352" s="824" t="e">
        <f t="shared" si="316"/>
        <v>#N/A</v>
      </c>
      <c r="I352" s="824" t="e">
        <f t="shared" si="275"/>
        <v>#N/A</v>
      </c>
      <c r="J352" s="824" t="e">
        <f t="shared" si="276"/>
        <v>#N/A</v>
      </c>
      <c r="K352" s="824" t="e">
        <f t="shared" si="277"/>
        <v>#N/A</v>
      </c>
      <c r="L352" s="824" t="e">
        <f t="shared" si="317"/>
        <v>#N/A</v>
      </c>
      <c r="M352" s="824" t="e">
        <f t="shared" si="278"/>
        <v>#N/A</v>
      </c>
      <c r="N352" s="824" t="e">
        <f t="shared" si="279"/>
        <v>#N/A</v>
      </c>
      <c r="O352" s="824" t="e">
        <f t="shared" si="280"/>
        <v>#N/A</v>
      </c>
      <c r="P352" s="824" t="e">
        <f t="shared" si="318"/>
        <v>#N/A</v>
      </c>
      <c r="Q352" s="824" t="e">
        <f t="shared" si="281"/>
        <v>#N/A</v>
      </c>
      <c r="R352" s="824" t="e">
        <f t="shared" si="282"/>
        <v>#N/A</v>
      </c>
      <c r="S352" s="824" t="e">
        <f t="shared" si="283"/>
        <v>#N/A</v>
      </c>
      <c r="T352" s="824" t="e">
        <f t="shared" si="319"/>
        <v>#N/A</v>
      </c>
      <c r="U352" s="824" t="e">
        <f t="shared" si="284"/>
        <v>#N/A</v>
      </c>
      <c r="V352" s="824" t="e">
        <f t="shared" si="285"/>
        <v>#N/A</v>
      </c>
      <c r="W352" s="824" t="e">
        <f t="shared" si="286"/>
        <v>#N/A</v>
      </c>
      <c r="X352" s="824" t="e">
        <f t="shared" si="320"/>
        <v>#N/A</v>
      </c>
      <c r="Y352" s="824" t="e">
        <f t="shared" si="287"/>
        <v>#N/A</v>
      </c>
      <c r="Z352" s="824" t="e">
        <f t="shared" si="288"/>
        <v>#N/A</v>
      </c>
      <c r="AA352" s="824" t="e">
        <f t="shared" si="289"/>
        <v>#N/A</v>
      </c>
      <c r="AB352" s="824" t="e">
        <f t="shared" si="321"/>
        <v>#N/A</v>
      </c>
      <c r="AC352" s="824" t="e">
        <f t="shared" si="290"/>
        <v>#N/A</v>
      </c>
      <c r="AD352" s="824" t="e">
        <f t="shared" si="291"/>
        <v>#N/A</v>
      </c>
      <c r="AE352" s="824" t="e">
        <f t="shared" si="292"/>
        <v>#N/A</v>
      </c>
      <c r="AF352" s="824" t="e">
        <f t="shared" si="322"/>
        <v>#N/A</v>
      </c>
      <c r="AG352" s="824" t="e">
        <f t="shared" si="293"/>
        <v>#N/A</v>
      </c>
      <c r="AH352" s="824" t="e">
        <f t="shared" si="294"/>
        <v>#N/A</v>
      </c>
      <c r="AI352" s="824" t="e">
        <f t="shared" si="295"/>
        <v>#N/A</v>
      </c>
      <c r="AJ352" s="824" t="e">
        <f t="shared" si="323"/>
        <v>#N/A</v>
      </c>
      <c r="AK352" s="824" t="e">
        <f t="shared" si="296"/>
        <v>#N/A</v>
      </c>
      <c r="AL352" s="824" t="e">
        <f t="shared" si="297"/>
        <v>#N/A</v>
      </c>
      <c r="AM352" s="824" t="e">
        <f t="shared" si="298"/>
        <v>#N/A</v>
      </c>
      <c r="AN352" s="824" t="e">
        <f t="shared" si="324"/>
        <v>#N/A</v>
      </c>
      <c r="AO352" s="824" t="e">
        <f t="shared" si="299"/>
        <v>#N/A</v>
      </c>
      <c r="AP352" s="824" t="e">
        <f t="shared" si="300"/>
        <v>#N/A</v>
      </c>
      <c r="AQ352" s="824" t="e">
        <f t="shared" si="301"/>
        <v>#N/A</v>
      </c>
      <c r="AR352" s="824" t="e">
        <f t="shared" si="325"/>
        <v>#N/A</v>
      </c>
      <c r="AS352" s="824" t="e">
        <f t="shared" si="302"/>
        <v>#N/A</v>
      </c>
      <c r="AT352" s="824" t="e">
        <f t="shared" si="303"/>
        <v>#N/A</v>
      </c>
      <c r="AU352" s="824" t="e">
        <f t="shared" si="304"/>
        <v>#N/A</v>
      </c>
      <c r="AV352" s="824" t="e">
        <f t="shared" si="326"/>
        <v>#N/A</v>
      </c>
      <c r="AW352" s="824" t="e">
        <f t="shared" si="305"/>
        <v>#N/A</v>
      </c>
      <c r="AX352" s="824" t="e">
        <f t="shared" si="306"/>
        <v>#N/A</v>
      </c>
      <c r="AY352" s="824" t="e">
        <f t="shared" si="307"/>
        <v>#N/A</v>
      </c>
      <c r="AZ352" s="824" t="e">
        <f t="shared" si="327"/>
        <v>#N/A</v>
      </c>
      <c r="BA352" s="824" t="e">
        <f t="shared" si="308"/>
        <v>#N/A</v>
      </c>
      <c r="BB352" s="824" t="e">
        <f t="shared" si="309"/>
        <v>#N/A</v>
      </c>
      <c r="BC352" s="824" t="e">
        <f t="shared" si="310"/>
        <v>#N/A</v>
      </c>
      <c r="BD352" s="824" t="e">
        <f t="shared" si="328"/>
        <v>#N/A</v>
      </c>
      <c r="BE352" s="824" t="e">
        <f t="shared" si="311"/>
        <v>#N/A</v>
      </c>
      <c r="BF352" s="824" t="e">
        <f t="shared" si="312"/>
        <v>#N/A</v>
      </c>
      <c r="BG352" s="824" t="e">
        <f t="shared" si="313"/>
        <v>#N/A</v>
      </c>
      <c r="BH352" s="814"/>
      <c r="BI352" s="814"/>
      <c r="BJ352" s="814"/>
      <c r="BK352" s="814"/>
    </row>
    <row r="353" spans="1:63" s="360" customFormat="1">
      <c r="A353" s="827">
        <f>Input!T348</f>
        <v>0</v>
      </c>
      <c r="B353" s="827">
        <f>Input!U348</f>
        <v>0</v>
      </c>
      <c r="C353" s="827">
        <f>Input!V348</f>
        <v>0</v>
      </c>
      <c r="D353" s="828">
        <f>Input!W348</f>
        <v>0</v>
      </c>
      <c r="E353" s="829" t="e">
        <f t="shared" si="314"/>
        <v>#N/A</v>
      </c>
      <c r="F353" s="830">
        <f t="shared" si="315"/>
        <v>0</v>
      </c>
      <c r="G353" s="831">
        <f>Input!Z348</f>
        <v>0</v>
      </c>
      <c r="H353" s="824" t="e">
        <f t="shared" si="316"/>
        <v>#N/A</v>
      </c>
      <c r="I353" s="824" t="e">
        <f t="shared" si="275"/>
        <v>#N/A</v>
      </c>
      <c r="J353" s="824" t="e">
        <f t="shared" si="276"/>
        <v>#N/A</v>
      </c>
      <c r="K353" s="824" t="e">
        <f t="shared" si="277"/>
        <v>#N/A</v>
      </c>
      <c r="L353" s="824" t="e">
        <f t="shared" si="317"/>
        <v>#N/A</v>
      </c>
      <c r="M353" s="824" t="e">
        <f t="shared" si="278"/>
        <v>#N/A</v>
      </c>
      <c r="N353" s="824" t="e">
        <f t="shared" si="279"/>
        <v>#N/A</v>
      </c>
      <c r="O353" s="824" t="e">
        <f t="shared" si="280"/>
        <v>#N/A</v>
      </c>
      <c r="P353" s="824" t="e">
        <f t="shared" si="318"/>
        <v>#N/A</v>
      </c>
      <c r="Q353" s="824" t="e">
        <f t="shared" si="281"/>
        <v>#N/A</v>
      </c>
      <c r="R353" s="824" t="e">
        <f t="shared" si="282"/>
        <v>#N/A</v>
      </c>
      <c r="S353" s="824" t="e">
        <f t="shared" si="283"/>
        <v>#N/A</v>
      </c>
      <c r="T353" s="824" t="e">
        <f t="shared" si="319"/>
        <v>#N/A</v>
      </c>
      <c r="U353" s="824" t="e">
        <f t="shared" si="284"/>
        <v>#N/A</v>
      </c>
      <c r="V353" s="824" t="e">
        <f t="shared" si="285"/>
        <v>#N/A</v>
      </c>
      <c r="W353" s="824" t="e">
        <f t="shared" si="286"/>
        <v>#N/A</v>
      </c>
      <c r="X353" s="824" t="e">
        <f t="shared" si="320"/>
        <v>#N/A</v>
      </c>
      <c r="Y353" s="824" t="e">
        <f t="shared" si="287"/>
        <v>#N/A</v>
      </c>
      <c r="Z353" s="824" t="e">
        <f t="shared" si="288"/>
        <v>#N/A</v>
      </c>
      <c r="AA353" s="824" t="e">
        <f t="shared" si="289"/>
        <v>#N/A</v>
      </c>
      <c r="AB353" s="824" t="e">
        <f t="shared" si="321"/>
        <v>#N/A</v>
      </c>
      <c r="AC353" s="824" t="e">
        <f t="shared" si="290"/>
        <v>#N/A</v>
      </c>
      <c r="AD353" s="824" t="e">
        <f t="shared" si="291"/>
        <v>#N/A</v>
      </c>
      <c r="AE353" s="824" t="e">
        <f t="shared" si="292"/>
        <v>#N/A</v>
      </c>
      <c r="AF353" s="824" t="e">
        <f t="shared" si="322"/>
        <v>#N/A</v>
      </c>
      <c r="AG353" s="824" t="e">
        <f t="shared" si="293"/>
        <v>#N/A</v>
      </c>
      <c r="AH353" s="824" t="e">
        <f t="shared" si="294"/>
        <v>#N/A</v>
      </c>
      <c r="AI353" s="824" t="e">
        <f t="shared" si="295"/>
        <v>#N/A</v>
      </c>
      <c r="AJ353" s="824" t="e">
        <f t="shared" si="323"/>
        <v>#N/A</v>
      </c>
      <c r="AK353" s="824" t="e">
        <f t="shared" si="296"/>
        <v>#N/A</v>
      </c>
      <c r="AL353" s="824" t="e">
        <f t="shared" si="297"/>
        <v>#N/A</v>
      </c>
      <c r="AM353" s="824" t="e">
        <f t="shared" si="298"/>
        <v>#N/A</v>
      </c>
      <c r="AN353" s="824" t="e">
        <f t="shared" si="324"/>
        <v>#N/A</v>
      </c>
      <c r="AO353" s="824" t="e">
        <f t="shared" si="299"/>
        <v>#N/A</v>
      </c>
      <c r="AP353" s="824" t="e">
        <f t="shared" si="300"/>
        <v>#N/A</v>
      </c>
      <c r="AQ353" s="824" t="e">
        <f t="shared" si="301"/>
        <v>#N/A</v>
      </c>
      <c r="AR353" s="824" t="e">
        <f t="shared" si="325"/>
        <v>#N/A</v>
      </c>
      <c r="AS353" s="824" t="e">
        <f t="shared" si="302"/>
        <v>#N/A</v>
      </c>
      <c r="AT353" s="824" t="e">
        <f t="shared" si="303"/>
        <v>#N/A</v>
      </c>
      <c r="AU353" s="824" t="e">
        <f t="shared" si="304"/>
        <v>#N/A</v>
      </c>
      <c r="AV353" s="824" t="e">
        <f t="shared" si="326"/>
        <v>#N/A</v>
      </c>
      <c r="AW353" s="824" t="e">
        <f t="shared" si="305"/>
        <v>#N/A</v>
      </c>
      <c r="AX353" s="824" t="e">
        <f t="shared" si="306"/>
        <v>#N/A</v>
      </c>
      <c r="AY353" s="824" t="e">
        <f t="shared" si="307"/>
        <v>#N/A</v>
      </c>
      <c r="AZ353" s="824" t="e">
        <f t="shared" si="327"/>
        <v>#N/A</v>
      </c>
      <c r="BA353" s="824" t="e">
        <f t="shared" si="308"/>
        <v>#N/A</v>
      </c>
      <c r="BB353" s="824" t="e">
        <f t="shared" si="309"/>
        <v>#N/A</v>
      </c>
      <c r="BC353" s="824" t="e">
        <f t="shared" si="310"/>
        <v>#N/A</v>
      </c>
      <c r="BD353" s="824" t="e">
        <f t="shared" si="328"/>
        <v>#N/A</v>
      </c>
      <c r="BE353" s="824" t="e">
        <f t="shared" si="311"/>
        <v>#N/A</v>
      </c>
      <c r="BF353" s="824" t="e">
        <f t="shared" si="312"/>
        <v>#N/A</v>
      </c>
      <c r="BG353" s="824" t="e">
        <f t="shared" si="313"/>
        <v>#N/A</v>
      </c>
      <c r="BH353" s="814"/>
      <c r="BI353" s="814"/>
      <c r="BJ353" s="814"/>
      <c r="BK353" s="814"/>
    </row>
    <row r="354" spans="1:63" s="360" customFormat="1">
      <c r="A354" s="827">
        <f>Input!T349</f>
        <v>0</v>
      </c>
      <c r="B354" s="827">
        <f>Input!U349</f>
        <v>0</v>
      </c>
      <c r="C354" s="827">
        <f>Input!V349</f>
        <v>0</v>
      </c>
      <c r="D354" s="828">
        <f>Input!W349</f>
        <v>0</v>
      </c>
      <c r="E354" s="829" t="e">
        <f t="shared" si="314"/>
        <v>#N/A</v>
      </c>
      <c r="F354" s="830">
        <f t="shared" si="315"/>
        <v>0</v>
      </c>
      <c r="G354" s="831">
        <f>Input!Z349</f>
        <v>0</v>
      </c>
      <c r="H354" s="824" t="e">
        <f t="shared" si="316"/>
        <v>#N/A</v>
      </c>
      <c r="I354" s="824" t="e">
        <f t="shared" si="275"/>
        <v>#N/A</v>
      </c>
      <c r="J354" s="824" t="e">
        <f t="shared" si="276"/>
        <v>#N/A</v>
      </c>
      <c r="K354" s="824" t="e">
        <f t="shared" si="277"/>
        <v>#N/A</v>
      </c>
      <c r="L354" s="824" t="e">
        <f t="shared" si="317"/>
        <v>#N/A</v>
      </c>
      <c r="M354" s="824" t="e">
        <f t="shared" si="278"/>
        <v>#N/A</v>
      </c>
      <c r="N354" s="824" t="e">
        <f t="shared" si="279"/>
        <v>#N/A</v>
      </c>
      <c r="O354" s="824" t="e">
        <f t="shared" si="280"/>
        <v>#N/A</v>
      </c>
      <c r="P354" s="824" t="e">
        <f t="shared" si="318"/>
        <v>#N/A</v>
      </c>
      <c r="Q354" s="824" t="e">
        <f t="shared" si="281"/>
        <v>#N/A</v>
      </c>
      <c r="R354" s="824" t="e">
        <f t="shared" si="282"/>
        <v>#N/A</v>
      </c>
      <c r="S354" s="824" t="e">
        <f t="shared" si="283"/>
        <v>#N/A</v>
      </c>
      <c r="T354" s="824" t="e">
        <f t="shared" si="319"/>
        <v>#N/A</v>
      </c>
      <c r="U354" s="824" t="e">
        <f t="shared" si="284"/>
        <v>#N/A</v>
      </c>
      <c r="V354" s="824" t="e">
        <f t="shared" si="285"/>
        <v>#N/A</v>
      </c>
      <c r="W354" s="824" t="e">
        <f t="shared" si="286"/>
        <v>#N/A</v>
      </c>
      <c r="X354" s="824" t="e">
        <f t="shared" si="320"/>
        <v>#N/A</v>
      </c>
      <c r="Y354" s="824" t="e">
        <f t="shared" si="287"/>
        <v>#N/A</v>
      </c>
      <c r="Z354" s="824" t="e">
        <f t="shared" si="288"/>
        <v>#N/A</v>
      </c>
      <c r="AA354" s="824" t="e">
        <f t="shared" si="289"/>
        <v>#N/A</v>
      </c>
      <c r="AB354" s="824" t="e">
        <f t="shared" si="321"/>
        <v>#N/A</v>
      </c>
      <c r="AC354" s="824" t="e">
        <f t="shared" si="290"/>
        <v>#N/A</v>
      </c>
      <c r="AD354" s="824" t="e">
        <f t="shared" si="291"/>
        <v>#N/A</v>
      </c>
      <c r="AE354" s="824" t="e">
        <f t="shared" si="292"/>
        <v>#N/A</v>
      </c>
      <c r="AF354" s="824" t="e">
        <f t="shared" si="322"/>
        <v>#N/A</v>
      </c>
      <c r="AG354" s="824" t="e">
        <f t="shared" si="293"/>
        <v>#N/A</v>
      </c>
      <c r="AH354" s="824" t="e">
        <f t="shared" si="294"/>
        <v>#N/A</v>
      </c>
      <c r="AI354" s="824" t="e">
        <f t="shared" si="295"/>
        <v>#N/A</v>
      </c>
      <c r="AJ354" s="824" t="e">
        <f t="shared" si="323"/>
        <v>#N/A</v>
      </c>
      <c r="AK354" s="824" t="e">
        <f t="shared" si="296"/>
        <v>#N/A</v>
      </c>
      <c r="AL354" s="824" t="e">
        <f t="shared" si="297"/>
        <v>#N/A</v>
      </c>
      <c r="AM354" s="824" t="e">
        <f t="shared" si="298"/>
        <v>#N/A</v>
      </c>
      <c r="AN354" s="824" t="e">
        <f t="shared" si="324"/>
        <v>#N/A</v>
      </c>
      <c r="AO354" s="824" t="e">
        <f t="shared" si="299"/>
        <v>#N/A</v>
      </c>
      <c r="AP354" s="824" t="e">
        <f t="shared" si="300"/>
        <v>#N/A</v>
      </c>
      <c r="AQ354" s="824" t="e">
        <f t="shared" si="301"/>
        <v>#N/A</v>
      </c>
      <c r="AR354" s="824" t="e">
        <f t="shared" si="325"/>
        <v>#N/A</v>
      </c>
      <c r="AS354" s="824" t="e">
        <f t="shared" si="302"/>
        <v>#N/A</v>
      </c>
      <c r="AT354" s="824" t="e">
        <f t="shared" si="303"/>
        <v>#N/A</v>
      </c>
      <c r="AU354" s="824" t="e">
        <f t="shared" si="304"/>
        <v>#N/A</v>
      </c>
      <c r="AV354" s="824" t="e">
        <f t="shared" si="326"/>
        <v>#N/A</v>
      </c>
      <c r="AW354" s="824" t="e">
        <f t="shared" si="305"/>
        <v>#N/A</v>
      </c>
      <c r="AX354" s="824" t="e">
        <f t="shared" si="306"/>
        <v>#N/A</v>
      </c>
      <c r="AY354" s="824" t="e">
        <f t="shared" si="307"/>
        <v>#N/A</v>
      </c>
      <c r="AZ354" s="824" t="e">
        <f t="shared" si="327"/>
        <v>#N/A</v>
      </c>
      <c r="BA354" s="824" t="e">
        <f t="shared" si="308"/>
        <v>#N/A</v>
      </c>
      <c r="BB354" s="824" t="e">
        <f t="shared" si="309"/>
        <v>#N/A</v>
      </c>
      <c r="BC354" s="824" t="e">
        <f t="shared" si="310"/>
        <v>#N/A</v>
      </c>
      <c r="BD354" s="824" t="e">
        <f t="shared" si="328"/>
        <v>#N/A</v>
      </c>
      <c r="BE354" s="824" t="e">
        <f t="shared" si="311"/>
        <v>#N/A</v>
      </c>
      <c r="BF354" s="824" t="e">
        <f t="shared" si="312"/>
        <v>#N/A</v>
      </c>
      <c r="BG354" s="824" t="e">
        <f t="shared" si="313"/>
        <v>#N/A</v>
      </c>
      <c r="BH354" s="814"/>
      <c r="BI354" s="814"/>
      <c r="BJ354" s="814"/>
      <c r="BK354" s="814"/>
    </row>
    <row r="355" spans="1:63" s="360" customFormat="1">
      <c r="A355" s="827">
        <f>Input!T350</f>
        <v>0</v>
      </c>
      <c r="B355" s="827">
        <f>Input!U350</f>
        <v>0</v>
      </c>
      <c r="C355" s="827">
        <f>Input!V350</f>
        <v>0</v>
      </c>
      <c r="D355" s="828">
        <f>Input!W350</f>
        <v>0</v>
      </c>
      <c r="E355" s="829" t="e">
        <f t="shared" si="314"/>
        <v>#N/A</v>
      </c>
      <c r="F355" s="830">
        <f t="shared" si="315"/>
        <v>0</v>
      </c>
      <c r="G355" s="831">
        <f>Input!Z350</f>
        <v>0</v>
      </c>
      <c r="H355" s="824" t="e">
        <f t="shared" si="316"/>
        <v>#N/A</v>
      </c>
      <c r="I355" s="824" t="e">
        <f t="shared" si="275"/>
        <v>#N/A</v>
      </c>
      <c r="J355" s="824" t="e">
        <f t="shared" si="276"/>
        <v>#N/A</v>
      </c>
      <c r="K355" s="824" t="e">
        <f t="shared" si="277"/>
        <v>#N/A</v>
      </c>
      <c r="L355" s="824" t="e">
        <f t="shared" si="317"/>
        <v>#N/A</v>
      </c>
      <c r="M355" s="824" t="e">
        <f t="shared" si="278"/>
        <v>#N/A</v>
      </c>
      <c r="N355" s="824" t="e">
        <f t="shared" si="279"/>
        <v>#N/A</v>
      </c>
      <c r="O355" s="824" t="e">
        <f t="shared" si="280"/>
        <v>#N/A</v>
      </c>
      <c r="P355" s="824" t="e">
        <f t="shared" si="318"/>
        <v>#N/A</v>
      </c>
      <c r="Q355" s="824" t="e">
        <f t="shared" si="281"/>
        <v>#N/A</v>
      </c>
      <c r="R355" s="824" t="e">
        <f t="shared" si="282"/>
        <v>#N/A</v>
      </c>
      <c r="S355" s="824" t="e">
        <f t="shared" si="283"/>
        <v>#N/A</v>
      </c>
      <c r="T355" s="824" t="e">
        <f t="shared" si="319"/>
        <v>#N/A</v>
      </c>
      <c r="U355" s="824" t="e">
        <f t="shared" si="284"/>
        <v>#N/A</v>
      </c>
      <c r="V355" s="824" t="e">
        <f t="shared" si="285"/>
        <v>#N/A</v>
      </c>
      <c r="W355" s="824" t="e">
        <f t="shared" si="286"/>
        <v>#N/A</v>
      </c>
      <c r="X355" s="824" t="e">
        <f t="shared" si="320"/>
        <v>#N/A</v>
      </c>
      <c r="Y355" s="824" t="e">
        <f t="shared" si="287"/>
        <v>#N/A</v>
      </c>
      <c r="Z355" s="824" t="e">
        <f t="shared" si="288"/>
        <v>#N/A</v>
      </c>
      <c r="AA355" s="824" t="e">
        <f t="shared" si="289"/>
        <v>#N/A</v>
      </c>
      <c r="AB355" s="824" t="e">
        <f t="shared" si="321"/>
        <v>#N/A</v>
      </c>
      <c r="AC355" s="824" t="e">
        <f t="shared" si="290"/>
        <v>#N/A</v>
      </c>
      <c r="AD355" s="824" t="e">
        <f t="shared" si="291"/>
        <v>#N/A</v>
      </c>
      <c r="AE355" s="824" t="e">
        <f t="shared" si="292"/>
        <v>#N/A</v>
      </c>
      <c r="AF355" s="824" t="e">
        <f t="shared" si="322"/>
        <v>#N/A</v>
      </c>
      <c r="AG355" s="824" t="e">
        <f t="shared" si="293"/>
        <v>#N/A</v>
      </c>
      <c r="AH355" s="824" t="e">
        <f t="shared" si="294"/>
        <v>#N/A</v>
      </c>
      <c r="AI355" s="824" t="e">
        <f t="shared" si="295"/>
        <v>#N/A</v>
      </c>
      <c r="AJ355" s="824" t="e">
        <f t="shared" si="323"/>
        <v>#N/A</v>
      </c>
      <c r="AK355" s="824" t="e">
        <f t="shared" si="296"/>
        <v>#N/A</v>
      </c>
      <c r="AL355" s="824" t="e">
        <f t="shared" si="297"/>
        <v>#N/A</v>
      </c>
      <c r="AM355" s="824" t="e">
        <f t="shared" si="298"/>
        <v>#N/A</v>
      </c>
      <c r="AN355" s="824" t="e">
        <f t="shared" si="324"/>
        <v>#N/A</v>
      </c>
      <c r="AO355" s="824" t="e">
        <f t="shared" si="299"/>
        <v>#N/A</v>
      </c>
      <c r="AP355" s="824" t="e">
        <f t="shared" si="300"/>
        <v>#N/A</v>
      </c>
      <c r="AQ355" s="824" t="e">
        <f t="shared" si="301"/>
        <v>#N/A</v>
      </c>
      <c r="AR355" s="824" t="e">
        <f t="shared" si="325"/>
        <v>#N/A</v>
      </c>
      <c r="AS355" s="824" t="e">
        <f t="shared" si="302"/>
        <v>#N/A</v>
      </c>
      <c r="AT355" s="824" t="e">
        <f t="shared" si="303"/>
        <v>#N/A</v>
      </c>
      <c r="AU355" s="824" t="e">
        <f t="shared" si="304"/>
        <v>#N/A</v>
      </c>
      <c r="AV355" s="824" t="e">
        <f t="shared" si="326"/>
        <v>#N/A</v>
      </c>
      <c r="AW355" s="824" t="e">
        <f t="shared" si="305"/>
        <v>#N/A</v>
      </c>
      <c r="AX355" s="824" t="e">
        <f t="shared" si="306"/>
        <v>#N/A</v>
      </c>
      <c r="AY355" s="824" t="e">
        <f t="shared" si="307"/>
        <v>#N/A</v>
      </c>
      <c r="AZ355" s="824" t="e">
        <f t="shared" si="327"/>
        <v>#N/A</v>
      </c>
      <c r="BA355" s="824" t="e">
        <f t="shared" si="308"/>
        <v>#N/A</v>
      </c>
      <c r="BB355" s="824" t="e">
        <f t="shared" si="309"/>
        <v>#N/A</v>
      </c>
      <c r="BC355" s="824" t="e">
        <f t="shared" si="310"/>
        <v>#N/A</v>
      </c>
      <c r="BD355" s="824" t="e">
        <f t="shared" si="328"/>
        <v>#N/A</v>
      </c>
      <c r="BE355" s="824" t="e">
        <f t="shared" si="311"/>
        <v>#N/A</v>
      </c>
      <c r="BF355" s="824" t="e">
        <f t="shared" si="312"/>
        <v>#N/A</v>
      </c>
      <c r="BG355" s="824" t="e">
        <f t="shared" si="313"/>
        <v>#N/A</v>
      </c>
      <c r="BH355" s="814"/>
      <c r="BI355" s="814"/>
      <c r="BJ355" s="814"/>
      <c r="BK355" s="814"/>
    </row>
    <row r="356" spans="1:63" s="360" customFormat="1" ht="15" customHeight="1">
      <c r="A356" s="827">
        <f>Input!T351</f>
        <v>0</v>
      </c>
      <c r="B356" s="827">
        <f>Input!U351</f>
        <v>0</v>
      </c>
      <c r="C356" s="827">
        <f>Input!V351</f>
        <v>0</v>
      </c>
      <c r="D356" s="828">
        <f>Input!W351</f>
        <v>0</v>
      </c>
      <c r="E356" s="829" t="e">
        <f t="shared" si="314"/>
        <v>#N/A</v>
      </c>
      <c r="F356" s="830">
        <f t="shared" si="315"/>
        <v>0</v>
      </c>
      <c r="G356" s="831">
        <f>Input!Z351</f>
        <v>0</v>
      </c>
      <c r="H356" s="824" t="e">
        <f t="shared" si="316"/>
        <v>#N/A</v>
      </c>
      <c r="I356" s="824" t="e">
        <f t="shared" si="275"/>
        <v>#N/A</v>
      </c>
      <c r="J356" s="824" t="e">
        <f t="shared" si="276"/>
        <v>#N/A</v>
      </c>
      <c r="K356" s="824" t="e">
        <f t="shared" si="277"/>
        <v>#N/A</v>
      </c>
      <c r="L356" s="824" t="e">
        <f t="shared" si="317"/>
        <v>#N/A</v>
      </c>
      <c r="M356" s="824" t="e">
        <f t="shared" si="278"/>
        <v>#N/A</v>
      </c>
      <c r="N356" s="824" t="e">
        <f t="shared" si="279"/>
        <v>#N/A</v>
      </c>
      <c r="O356" s="824" t="e">
        <f t="shared" si="280"/>
        <v>#N/A</v>
      </c>
      <c r="P356" s="824" t="e">
        <f t="shared" si="318"/>
        <v>#N/A</v>
      </c>
      <c r="Q356" s="824" t="e">
        <f t="shared" si="281"/>
        <v>#N/A</v>
      </c>
      <c r="R356" s="824" t="e">
        <f t="shared" si="282"/>
        <v>#N/A</v>
      </c>
      <c r="S356" s="824" t="e">
        <f t="shared" si="283"/>
        <v>#N/A</v>
      </c>
      <c r="T356" s="824" t="e">
        <f t="shared" si="319"/>
        <v>#N/A</v>
      </c>
      <c r="U356" s="824" t="e">
        <f t="shared" si="284"/>
        <v>#N/A</v>
      </c>
      <c r="V356" s="824" t="e">
        <f t="shared" si="285"/>
        <v>#N/A</v>
      </c>
      <c r="W356" s="824" t="e">
        <f t="shared" si="286"/>
        <v>#N/A</v>
      </c>
      <c r="X356" s="824" t="e">
        <f t="shared" si="320"/>
        <v>#N/A</v>
      </c>
      <c r="Y356" s="824" t="e">
        <f t="shared" si="287"/>
        <v>#N/A</v>
      </c>
      <c r="Z356" s="824" t="e">
        <f t="shared" si="288"/>
        <v>#N/A</v>
      </c>
      <c r="AA356" s="824" t="e">
        <f t="shared" si="289"/>
        <v>#N/A</v>
      </c>
      <c r="AB356" s="824" t="e">
        <f t="shared" si="321"/>
        <v>#N/A</v>
      </c>
      <c r="AC356" s="824" t="e">
        <f t="shared" si="290"/>
        <v>#N/A</v>
      </c>
      <c r="AD356" s="824" t="e">
        <f t="shared" si="291"/>
        <v>#N/A</v>
      </c>
      <c r="AE356" s="824" t="e">
        <f t="shared" si="292"/>
        <v>#N/A</v>
      </c>
      <c r="AF356" s="824" t="e">
        <f t="shared" si="322"/>
        <v>#N/A</v>
      </c>
      <c r="AG356" s="824" t="e">
        <f t="shared" si="293"/>
        <v>#N/A</v>
      </c>
      <c r="AH356" s="824" t="e">
        <f t="shared" si="294"/>
        <v>#N/A</v>
      </c>
      <c r="AI356" s="824" t="e">
        <f t="shared" si="295"/>
        <v>#N/A</v>
      </c>
      <c r="AJ356" s="824" t="e">
        <f t="shared" si="323"/>
        <v>#N/A</v>
      </c>
      <c r="AK356" s="824" t="e">
        <f t="shared" si="296"/>
        <v>#N/A</v>
      </c>
      <c r="AL356" s="824" t="e">
        <f t="shared" si="297"/>
        <v>#N/A</v>
      </c>
      <c r="AM356" s="824" t="e">
        <f t="shared" si="298"/>
        <v>#N/A</v>
      </c>
      <c r="AN356" s="824" t="e">
        <f t="shared" si="324"/>
        <v>#N/A</v>
      </c>
      <c r="AO356" s="824" t="e">
        <f t="shared" si="299"/>
        <v>#N/A</v>
      </c>
      <c r="AP356" s="824" t="e">
        <f t="shared" si="300"/>
        <v>#N/A</v>
      </c>
      <c r="AQ356" s="824" t="e">
        <f t="shared" si="301"/>
        <v>#N/A</v>
      </c>
      <c r="AR356" s="824" t="e">
        <f t="shared" si="325"/>
        <v>#N/A</v>
      </c>
      <c r="AS356" s="824" t="e">
        <f t="shared" si="302"/>
        <v>#N/A</v>
      </c>
      <c r="AT356" s="824" t="e">
        <f t="shared" si="303"/>
        <v>#N/A</v>
      </c>
      <c r="AU356" s="824" t="e">
        <f t="shared" si="304"/>
        <v>#N/A</v>
      </c>
      <c r="AV356" s="824" t="e">
        <f t="shared" si="326"/>
        <v>#N/A</v>
      </c>
      <c r="AW356" s="824" t="e">
        <f t="shared" si="305"/>
        <v>#N/A</v>
      </c>
      <c r="AX356" s="824" t="e">
        <f t="shared" si="306"/>
        <v>#N/A</v>
      </c>
      <c r="AY356" s="824" t="e">
        <f t="shared" si="307"/>
        <v>#N/A</v>
      </c>
      <c r="AZ356" s="824" t="e">
        <f t="shared" si="327"/>
        <v>#N/A</v>
      </c>
      <c r="BA356" s="824" t="e">
        <f t="shared" si="308"/>
        <v>#N/A</v>
      </c>
      <c r="BB356" s="824" t="e">
        <f t="shared" si="309"/>
        <v>#N/A</v>
      </c>
      <c r="BC356" s="824" t="e">
        <f t="shared" si="310"/>
        <v>#N/A</v>
      </c>
      <c r="BD356" s="824" t="e">
        <f t="shared" si="328"/>
        <v>#N/A</v>
      </c>
      <c r="BE356" s="824" t="e">
        <f t="shared" si="311"/>
        <v>#N/A</v>
      </c>
      <c r="BF356" s="824" t="e">
        <f t="shared" si="312"/>
        <v>#N/A</v>
      </c>
      <c r="BG356" s="824" t="e">
        <f t="shared" si="313"/>
        <v>#N/A</v>
      </c>
      <c r="BH356" s="814"/>
      <c r="BI356" s="814"/>
      <c r="BJ356" s="814"/>
      <c r="BK356" s="814"/>
    </row>
    <row r="357" spans="1:63" s="360" customFormat="1">
      <c r="A357" s="827">
        <f>Input!T352</f>
        <v>0</v>
      </c>
      <c r="B357" s="827">
        <f>Input!U352</f>
        <v>0</v>
      </c>
      <c r="C357" s="827">
        <f>Input!V352</f>
        <v>0</v>
      </c>
      <c r="D357" s="828">
        <f>Input!W352</f>
        <v>0</v>
      </c>
      <c r="E357" s="829" t="e">
        <f t="shared" si="314"/>
        <v>#N/A</v>
      </c>
      <c r="F357" s="830">
        <f t="shared" si="315"/>
        <v>0</v>
      </c>
      <c r="G357" s="831">
        <f>Input!Z352</f>
        <v>0</v>
      </c>
      <c r="H357" s="824" t="e">
        <f t="shared" si="316"/>
        <v>#N/A</v>
      </c>
      <c r="I357" s="824" t="e">
        <f t="shared" si="275"/>
        <v>#N/A</v>
      </c>
      <c r="J357" s="824" t="e">
        <f t="shared" si="276"/>
        <v>#N/A</v>
      </c>
      <c r="K357" s="824" t="e">
        <f t="shared" si="277"/>
        <v>#N/A</v>
      </c>
      <c r="L357" s="824" t="e">
        <f t="shared" si="317"/>
        <v>#N/A</v>
      </c>
      <c r="M357" s="824" t="e">
        <f t="shared" si="278"/>
        <v>#N/A</v>
      </c>
      <c r="N357" s="824" t="e">
        <f t="shared" si="279"/>
        <v>#N/A</v>
      </c>
      <c r="O357" s="824" t="e">
        <f t="shared" si="280"/>
        <v>#N/A</v>
      </c>
      <c r="P357" s="824" t="e">
        <f t="shared" si="318"/>
        <v>#N/A</v>
      </c>
      <c r="Q357" s="824" t="e">
        <f t="shared" si="281"/>
        <v>#N/A</v>
      </c>
      <c r="R357" s="824" t="e">
        <f t="shared" si="282"/>
        <v>#N/A</v>
      </c>
      <c r="S357" s="824" t="e">
        <f t="shared" si="283"/>
        <v>#N/A</v>
      </c>
      <c r="T357" s="824" t="e">
        <f t="shared" si="319"/>
        <v>#N/A</v>
      </c>
      <c r="U357" s="824" t="e">
        <f t="shared" si="284"/>
        <v>#N/A</v>
      </c>
      <c r="V357" s="824" t="e">
        <f t="shared" si="285"/>
        <v>#N/A</v>
      </c>
      <c r="W357" s="824" t="e">
        <f t="shared" si="286"/>
        <v>#N/A</v>
      </c>
      <c r="X357" s="824" t="e">
        <f t="shared" si="320"/>
        <v>#N/A</v>
      </c>
      <c r="Y357" s="824" t="e">
        <f t="shared" si="287"/>
        <v>#N/A</v>
      </c>
      <c r="Z357" s="824" t="e">
        <f t="shared" si="288"/>
        <v>#N/A</v>
      </c>
      <c r="AA357" s="824" t="e">
        <f t="shared" si="289"/>
        <v>#N/A</v>
      </c>
      <c r="AB357" s="824" t="e">
        <f t="shared" si="321"/>
        <v>#N/A</v>
      </c>
      <c r="AC357" s="824" t="e">
        <f t="shared" si="290"/>
        <v>#N/A</v>
      </c>
      <c r="AD357" s="824" t="e">
        <f t="shared" si="291"/>
        <v>#N/A</v>
      </c>
      <c r="AE357" s="824" t="e">
        <f t="shared" si="292"/>
        <v>#N/A</v>
      </c>
      <c r="AF357" s="824" t="e">
        <f t="shared" si="322"/>
        <v>#N/A</v>
      </c>
      <c r="AG357" s="824" t="e">
        <f t="shared" si="293"/>
        <v>#N/A</v>
      </c>
      <c r="AH357" s="824" t="e">
        <f t="shared" si="294"/>
        <v>#N/A</v>
      </c>
      <c r="AI357" s="824" t="e">
        <f t="shared" si="295"/>
        <v>#N/A</v>
      </c>
      <c r="AJ357" s="824" t="e">
        <f t="shared" si="323"/>
        <v>#N/A</v>
      </c>
      <c r="AK357" s="824" t="e">
        <f t="shared" si="296"/>
        <v>#N/A</v>
      </c>
      <c r="AL357" s="824" t="e">
        <f t="shared" si="297"/>
        <v>#N/A</v>
      </c>
      <c r="AM357" s="824" t="e">
        <f t="shared" si="298"/>
        <v>#N/A</v>
      </c>
      <c r="AN357" s="824" t="e">
        <f t="shared" si="324"/>
        <v>#N/A</v>
      </c>
      <c r="AO357" s="824" t="e">
        <f t="shared" si="299"/>
        <v>#N/A</v>
      </c>
      <c r="AP357" s="824" t="e">
        <f t="shared" si="300"/>
        <v>#N/A</v>
      </c>
      <c r="AQ357" s="824" t="e">
        <f t="shared" si="301"/>
        <v>#N/A</v>
      </c>
      <c r="AR357" s="824" t="e">
        <f t="shared" si="325"/>
        <v>#N/A</v>
      </c>
      <c r="AS357" s="824" t="e">
        <f t="shared" si="302"/>
        <v>#N/A</v>
      </c>
      <c r="AT357" s="824" t="e">
        <f t="shared" si="303"/>
        <v>#N/A</v>
      </c>
      <c r="AU357" s="824" t="e">
        <f t="shared" si="304"/>
        <v>#N/A</v>
      </c>
      <c r="AV357" s="824" t="e">
        <f t="shared" si="326"/>
        <v>#N/A</v>
      </c>
      <c r="AW357" s="824" t="e">
        <f t="shared" si="305"/>
        <v>#N/A</v>
      </c>
      <c r="AX357" s="824" t="e">
        <f t="shared" si="306"/>
        <v>#N/A</v>
      </c>
      <c r="AY357" s="824" t="e">
        <f t="shared" si="307"/>
        <v>#N/A</v>
      </c>
      <c r="AZ357" s="824" t="e">
        <f t="shared" si="327"/>
        <v>#N/A</v>
      </c>
      <c r="BA357" s="824" t="e">
        <f t="shared" si="308"/>
        <v>#N/A</v>
      </c>
      <c r="BB357" s="824" t="e">
        <f t="shared" si="309"/>
        <v>#N/A</v>
      </c>
      <c r="BC357" s="824" t="e">
        <f t="shared" si="310"/>
        <v>#N/A</v>
      </c>
      <c r="BD357" s="824" t="e">
        <f t="shared" si="328"/>
        <v>#N/A</v>
      </c>
      <c r="BE357" s="824" t="e">
        <f t="shared" si="311"/>
        <v>#N/A</v>
      </c>
      <c r="BF357" s="824" t="e">
        <f t="shared" si="312"/>
        <v>#N/A</v>
      </c>
      <c r="BG357" s="824" t="e">
        <f t="shared" si="313"/>
        <v>#N/A</v>
      </c>
      <c r="BH357" s="814"/>
      <c r="BI357" s="814"/>
      <c r="BJ357" s="814"/>
      <c r="BK357" s="814"/>
    </row>
    <row r="358" spans="1:63" s="360" customFormat="1">
      <c r="A358" s="827">
        <f>Input!T353</f>
        <v>0</v>
      </c>
      <c r="B358" s="827">
        <f>Input!U353</f>
        <v>0</v>
      </c>
      <c r="C358" s="827">
        <f>Input!V353</f>
        <v>0</v>
      </c>
      <c r="D358" s="828">
        <f>Input!W353</f>
        <v>0</v>
      </c>
      <c r="E358" s="829" t="e">
        <f t="shared" si="314"/>
        <v>#N/A</v>
      </c>
      <c r="F358" s="830">
        <f t="shared" si="315"/>
        <v>0</v>
      </c>
      <c r="G358" s="831">
        <f>Input!Z353</f>
        <v>0</v>
      </c>
      <c r="H358" s="824" t="e">
        <f t="shared" si="316"/>
        <v>#N/A</v>
      </c>
      <c r="I358" s="824" t="e">
        <f t="shared" si="275"/>
        <v>#N/A</v>
      </c>
      <c r="J358" s="824" t="e">
        <f t="shared" si="276"/>
        <v>#N/A</v>
      </c>
      <c r="K358" s="824" t="e">
        <f t="shared" si="277"/>
        <v>#N/A</v>
      </c>
      <c r="L358" s="824" t="e">
        <f t="shared" si="317"/>
        <v>#N/A</v>
      </c>
      <c r="M358" s="824" t="e">
        <f t="shared" si="278"/>
        <v>#N/A</v>
      </c>
      <c r="N358" s="824" t="e">
        <f t="shared" si="279"/>
        <v>#N/A</v>
      </c>
      <c r="O358" s="824" t="e">
        <f t="shared" si="280"/>
        <v>#N/A</v>
      </c>
      <c r="P358" s="824" t="e">
        <f t="shared" si="318"/>
        <v>#N/A</v>
      </c>
      <c r="Q358" s="824" t="e">
        <f t="shared" si="281"/>
        <v>#N/A</v>
      </c>
      <c r="R358" s="824" t="e">
        <f t="shared" si="282"/>
        <v>#N/A</v>
      </c>
      <c r="S358" s="824" t="e">
        <f t="shared" si="283"/>
        <v>#N/A</v>
      </c>
      <c r="T358" s="824" t="e">
        <f t="shared" si="319"/>
        <v>#N/A</v>
      </c>
      <c r="U358" s="824" t="e">
        <f t="shared" si="284"/>
        <v>#N/A</v>
      </c>
      <c r="V358" s="824" t="e">
        <f t="shared" si="285"/>
        <v>#N/A</v>
      </c>
      <c r="W358" s="824" t="e">
        <f t="shared" si="286"/>
        <v>#N/A</v>
      </c>
      <c r="X358" s="824" t="e">
        <f t="shared" si="320"/>
        <v>#N/A</v>
      </c>
      <c r="Y358" s="824" t="e">
        <f t="shared" si="287"/>
        <v>#N/A</v>
      </c>
      <c r="Z358" s="824" t="e">
        <f t="shared" si="288"/>
        <v>#N/A</v>
      </c>
      <c r="AA358" s="824" t="e">
        <f t="shared" si="289"/>
        <v>#N/A</v>
      </c>
      <c r="AB358" s="824" t="e">
        <f t="shared" si="321"/>
        <v>#N/A</v>
      </c>
      <c r="AC358" s="824" t="e">
        <f t="shared" si="290"/>
        <v>#N/A</v>
      </c>
      <c r="AD358" s="824" t="e">
        <f t="shared" si="291"/>
        <v>#N/A</v>
      </c>
      <c r="AE358" s="824" t="e">
        <f t="shared" si="292"/>
        <v>#N/A</v>
      </c>
      <c r="AF358" s="824" t="e">
        <f t="shared" si="322"/>
        <v>#N/A</v>
      </c>
      <c r="AG358" s="824" t="e">
        <f t="shared" si="293"/>
        <v>#N/A</v>
      </c>
      <c r="AH358" s="824" t="e">
        <f t="shared" si="294"/>
        <v>#N/A</v>
      </c>
      <c r="AI358" s="824" t="e">
        <f t="shared" si="295"/>
        <v>#N/A</v>
      </c>
      <c r="AJ358" s="824" t="e">
        <f t="shared" si="323"/>
        <v>#N/A</v>
      </c>
      <c r="AK358" s="824" t="e">
        <f t="shared" si="296"/>
        <v>#N/A</v>
      </c>
      <c r="AL358" s="824" t="e">
        <f t="shared" si="297"/>
        <v>#N/A</v>
      </c>
      <c r="AM358" s="824" t="e">
        <f t="shared" si="298"/>
        <v>#N/A</v>
      </c>
      <c r="AN358" s="824" t="e">
        <f t="shared" si="324"/>
        <v>#N/A</v>
      </c>
      <c r="AO358" s="824" t="e">
        <f t="shared" si="299"/>
        <v>#N/A</v>
      </c>
      <c r="AP358" s="824" t="e">
        <f t="shared" si="300"/>
        <v>#N/A</v>
      </c>
      <c r="AQ358" s="824" t="e">
        <f t="shared" si="301"/>
        <v>#N/A</v>
      </c>
      <c r="AR358" s="824" t="e">
        <f t="shared" si="325"/>
        <v>#N/A</v>
      </c>
      <c r="AS358" s="824" t="e">
        <f t="shared" si="302"/>
        <v>#N/A</v>
      </c>
      <c r="AT358" s="824" t="e">
        <f t="shared" si="303"/>
        <v>#N/A</v>
      </c>
      <c r="AU358" s="824" t="e">
        <f t="shared" si="304"/>
        <v>#N/A</v>
      </c>
      <c r="AV358" s="824" t="e">
        <f t="shared" si="326"/>
        <v>#N/A</v>
      </c>
      <c r="AW358" s="824" t="e">
        <f t="shared" si="305"/>
        <v>#N/A</v>
      </c>
      <c r="AX358" s="824" t="e">
        <f t="shared" si="306"/>
        <v>#N/A</v>
      </c>
      <c r="AY358" s="824" t="e">
        <f t="shared" si="307"/>
        <v>#N/A</v>
      </c>
      <c r="AZ358" s="824" t="e">
        <f t="shared" si="327"/>
        <v>#N/A</v>
      </c>
      <c r="BA358" s="824" t="e">
        <f t="shared" si="308"/>
        <v>#N/A</v>
      </c>
      <c r="BB358" s="824" t="e">
        <f t="shared" si="309"/>
        <v>#N/A</v>
      </c>
      <c r="BC358" s="824" t="e">
        <f t="shared" si="310"/>
        <v>#N/A</v>
      </c>
      <c r="BD358" s="824" t="e">
        <f t="shared" si="328"/>
        <v>#N/A</v>
      </c>
      <c r="BE358" s="824" t="e">
        <f t="shared" si="311"/>
        <v>#N/A</v>
      </c>
      <c r="BF358" s="824" t="e">
        <f t="shared" si="312"/>
        <v>#N/A</v>
      </c>
      <c r="BG358" s="824" t="e">
        <f t="shared" si="313"/>
        <v>#N/A</v>
      </c>
      <c r="BH358" s="814"/>
      <c r="BI358" s="814"/>
      <c r="BJ358" s="814"/>
      <c r="BK358" s="814"/>
    </row>
    <row r="359" spans="1:63" s="360" customFormat="1">
      <c r="A359" s="827">
        <f>Input!T354</f>
        <v>0</v>
      </c>
      <c r="B359" s="827">
        <f>Input!U354</f>
        <v>0</v>
      </c>
      <c r="C359" s="827">
        <f>Input!V354</f>
        <v>0</v>
      </c>
      <c r="D359" s="828">
        <f>Input!W354</f>
        <v>0</v>
      </c>
      <c r="E359" s="829" t="e">
        <f t="shared" si="314"/>
        <v>#N/A</v>
      </c>
      <c r="F359" s="830">
        <f t="shared" si="315"/>
        <v>0</v>
      </c>
      <c r="G359" s="831">
        <f>Input!Z354</f>
        <v>0</v>
      </c>
      <c r="H359" s="824" t="e">
        <f t="shared" si="316"/>
        <v>#N/A</v>
      </c>
      <c r="I359" s="824" t="e">
        <f t="shared" si="275"/>
        <v>#N/A</v>
      </c>
      <c r="J359" s="824" t="e">
        <f t="shared" si="276"/>
        <v>#N/A</v>
      </c>
      <c r="K359" s="824" t="e">
        <f t="shared" si="277"/>
        <v>#N/A</v>
      </c>
      <c r="L359" s="824" t="e">
        <f t="shared" si="317"/>
        <v>#N/A</v>
      </c>
      <c r="M359" s="824" t="e">
        <f t="shared" si="278"/>
        <v>#N/A</v>
      </c>
      <c r="N359" s="824" t="e">
        <f t="shared" si="279"/>
        <v>#N/A</v>
      </c>
      <c r="O359" s="824" t="e">
        <f t="shared" si="280"/>
        <v>#N/A</v>
      </c>
      <c r="P359" s="824" t="e">
        <f t="shared" si="318"/>
        <v>#N/A</v>
      </c>
      <c r="Q359" s="824" t="e">
        <f t="shared" si="281"/>
        <v>#N/A</v>
      </c>
      <c r="R359" s="824" t="e">
        <f t="shared" si="282"/>
        <v>#N/A</v>
      </c>
      <c r="S359" s="824" t="e">
        <f t="shared" si="283"/>
        <v>#N/A</v>
      </c>
      <c r="T359" s="824" t="e">
        <f t="shared" si="319"/>
        <v>#N/A</v>
      </c>
      <c r="U359" s="824" t="e">
        <f t="shared" si="284"/>
        <v>#N/A</v>
      </c>
      <c r="V359" s="824" t="e">
        <f t="shared" si="285"/>
        <v>#N/A</v>
      </c>
      <c r="W359" s="824" t="e">
        <f t="shared" si="286"/>
        <v>#N/A</v>
      </c>
      <c r="X359" s="824" t="e">
        <f t="shared" si="320"/>
        <v>#N/A</v>
      </c>
      <c r="Y359" s="824" t="e">
        <f t="shared" si="287"/>
        <v>#N/A</v>
      </c>
      <c r="Z359" s="824" t="e">
        <f t="shared" si="288"/>
        <v>#N/A</v>
      </c>
      <c r="AA359" s="824" t="e">
        <f t="shared" si="289"/>
        <v>#N/A</v>
      </c>
      <c r="AB359" s="824" t="e">
        <f t="shared" si="321"/>
        <v>#N/A</v>
      </c>
      <c r="AC359" s="824" t="e">
        <f t="shared" si="290"/>
        <v>#N/A</v>
      </c>
      <c r="AD359" s="824" t="e">
        <f t="shared" si="291"/>
        <v>#N/A</v>
      </c>
      <c r="AE359" s="824" t="e">
        <f t="shared" si="292"/>
        <v>#N/A</v>
      </c>
      <c r="AF359" s="824" t="e">
        <f t="shared" si="322"/>
        <v>#N/A</v>
      </c>
      <c r="AG359" s="824" t="e">
        <f t="shared" si="293"/>
        <v>#N/A</v>
      </c>
      <c r="AH359" s="824" t="e">
        <f t="shared" si="294"/>
        <v>#N/A</v>
      </c>
      <c r="AI359" s="824" t="e">
        <f t="shared" si="295"/>
        <v>#N/A</v>
      </c>
      <c r="AJ359" s="824" t="e">
        <f t="shared" si="323"/>
        <v>#N/A</v>
      </c>
      <c r="AK359" s="824" t="e">
        <f t="shared" si="296"/>
        <v>#N/A</v>
      </c>
      <c r="AL359" s="824" t="e">
        <f t="shared" si="297"/>
        <v>#N/A</v>
      </c>
      <c r="AM359" s="824" t="e">
        <f t="shared" si="298"/>
        <v>#N/A</v>
      </c>
      <c r="AN359" s="824" t="e">
        <f t="shared" si="324"/>
        <v>#N/A</v>
      </c>
      <c r="AO359" s="824" t="e">
        <f t="shared" si="299"/>
        <v>#N/A</v>
      </c>
      <c r="AP359" s="824" t="e">
        <f t="shared" si="300"/>
        <v>#N/A</v>
      </c>
      <c r="AQ359" s="824" t="e">
        <f t="shared" si="301"/>
        <v>#N/A</v>
      </c>
      <c r="AR359" s="824" t="e">
        <f t="shared" si="325"/>
        <v>#N/A</v>
      </c>
      <c r="AS359" s="824" t="e">
        <f t="shared" si="302"/>
        <v>#N/A</v>
      </c>
      <c r="AT359" s="824" t="e">
        <f t="shared" si="303"/>
        <v>#N/A</v>
      </c>
      <c r="AU359" s="824" t="e">
        <f t="shared" si="304"/>
        <v>#N/A</v>
      </c>
      <c r="AV359" s="824" t="e">
        <f t="shared" si="326"/>
        <v>#N/A</v>
      </c>
      <c r="AW359" s="824" t="e">
        <f t="shared" si="305"/>
        <v>#N/A</v>
      </c>
      <c r="AX359" s="824" t="e">
        <f t="shared" si="306"/>
        <v>#N/A</v>
      </c>
      <c r="AY359" s="824" t="e">
        <f t="shared" si="307"/>
        <v>#N/A</v>
      </c>
      <c r="AZ359" s="824" t="e">
        <f t="shared" si="327"/>
        <v>#N/A</v>
      </c>
      <c r="BA359" s="824" t="e">
        <f t="shared" si="308"/>
        <v>#N/A</v>
      </c>
      <c r="BB359" s="824" t="e">
        <f t="shared" si="309"/>
        <v>#N/A</v>
      </c>
      <c r="BC359" s="824" t="e">
        <f t="shared" si="310"/>
        <v>#N/A</v>
      </c>
      <c r="BD359" s="824" t="e">
        <f t="shared" si="328"/>
        <v>#N/A</v>
      </c>
      <c r="BE359" s="824" t="e">
        <f t="shared" si="311"/>
        <v>#N/A</v>
      </c>
      <c r="BF359" s="824" t="e">
        <f t="shared" si="312"/>
        <v>#N/A</v>
      </c>
      <c r="BG359" s="824" t="e">
        <f t="shared" si="313"/>
        <v>#N/A</v>
      </c>
      <c r="BH359" s="814"/>
      <c r="BI359" s="814"/>
      <c r="BJ359" s="814"/>
      <c r="BK359" s="814"/>
    </row>
    <row r="360" spans="1:63" s="360" customFormat="1">
      <c r="A360" s="827">
        <f>Input!T355</f>
        <v>0</v>
      </c>
      <c r="B360" s="827">
        <f>Input!U355</f>
        <v>0</v>
      </c>
      <c r="C360" s="827">
        <f>Input!V355</f>
        <v>0</v>
      </c>
      <c r="D360" s="828">
        <f>Input!W355</f>
        <v>0</v>
      </c>
      <c r="E360" s="829" t="e">
        <f t="shared" si="314"/>
        <v>#N/A</v>
      </c>
      <c r="F360" s="830">
        <f t="shared" si="315"/>
        <v>0</v>
      </c>
      <c r="G360" s="831">
        <f>Input!Z355</f>
        <v>0</v>
      </c>
      <c r="H360" s="824" t="e">
        <f t="shared" si="316"/>
        <v>#N/A</v>
      </c>
      <c r="I360" s="824" t="e">
        <f t="shared" si="275"/>
        <v>#N/A</v>
      </c>
      <c r="J360" s="824" t="e">
        <f t="shared" si="276"/>
        <v>#N/A</v>
      </c>
      <c r="K360" s="824" t="e">
        <f t="shared" si="277"/>
        <v>#N/A</v>
      </c>
      <c r="L360" s="824" t="e">
        <f t="shared" si="317"/>
        <v>#N/A</v>
      </c>
      <c r="M360" s="824" t="e">
        <f t="shared" si="278"/>
        <v>#N/A</v>
      </c>
      <c r="N360" s="824" t="e">
        <f t="shared" si="279"/>
        <v>#N/A</v>
      </c>
      <c r="O360" s="824" t="e">
        <f t="shared" si="280"/>
        <v>#N/A</v>
      </c>
      <c r="P360" s="824" t="e">
        <f t="shared" si="318"/>
        <v>#N/A</v>
      </c>
      <c r="Q360" s="824" t="e">
        <f t="shared" si="281"/>
        <v>#N/A</v>
      </c>
      <c r="R360" s="824" t="e">
        <f t="shared" si="282"/>
        <v>#N/A</v>
      </c>
      <c r="S360" s="824" t="e">
        <f t="shared" si="283"/>
        <v>#N/A</v>
      </c>
      <c r="T360" s="824" t="e">
        <f t="shared" si="319"/>
        <v>#N/A</v>
      </c>
      <c r="U360" s="824" t="e">
        <f t="shared" si="284"/>
        <v>#N/A</v>
      </c>
      <c r="V360" s="824" t="e">
        <f t="shared" si="285"/>
        <v>#N/A</v>
      </c>
      <c r="W360" s="824" t="e">
        <f t="shared" si="286"/>
        <v>#N/A</v>
      </c>
      <c r="X360" s="824" t="e">
        <f t="shared" si="320"/>
        <v>#N/A</v>
      </c>
      <c r="Y360" s="824" t="e">
        <f t="shared" si="287"/>
        <v>#N/A</v>
      </c>
      <c r="Z360" s="824" t="e">
        <f t="shared" si="288"/>
        <v>#N/A</v>
      </c>
      <c r="AA360" s="824" t="e">
        <f t="shared" si="289"/>
        <v>#N/A</v>
      </c>
      <c r="AB360" s="824" t="e">
        <f t="shared" si="321"/>
        <v>#N/A</v>
      </c>
      <c r="AC360" s="824" t="e">
        <f t="shared" si="290"/>
        <v>#N/A</v>
      </c>
      <c r="AD360" s="824" t="e">
        <f t="shared" si="291"/>
        <v>#N/A</v>
      </c>
      <c r="AE360" s="824" t="e">
        <f t="shared" si="292"/>
        <v>#N/A</v>
      </c>
      <c r="AF360" s="824" t="e">
        <f t="shared" si="322"/>
        <v>#N/A</v>
      </c>
      <c r="AG360" s="824" t="e">
        <f t="shared" si="293"/>
        <v>#N/A</v>
      </c>
      <c r="AH360" s="824" t="e">
        <f t="shared" si="294"/>
        <v>#N/A</v>
      </c>
      <c r="AI360" s="824" t="e">
        <f t="shared" si="295"/>
        <v>#N/A</v>
      </c>
      <c r="AJ360" s="824" t="e">
        <f t="shared" si="323"/>
        <v>#N/A</v>
      </c>
      <c r="AK360" s="824" t="e">
        <f t="shared" si="296"/>
        <v>#N/A</v>
      </c>
      <c r="AL360" s="824" t="e">
        <f t="shared" si="297"/>
        <v>#N/A</v>
      </c>
      <c r="AM360" s="824" t="e">
        <f t="shared" si="298"/>
        <v>#N/A</v>
      </c>
      <c r="AN360" s="824" t="e">
        <f t="shared" si="324"/>
        <v>#N/A</v>
      </c>
      <c r="AO360" s="824" t="e">
        <f t="shared" si="299"/>
        <v>#N/A</v>
      </c>
      <c r="AP360" s="824" t="e">
        <f t="shared" si="300"/>
        <v>#N/A</v>
      </c>
      <c r="AQ360" s="824" t="e">
        <f t="shared" si="301"/>
        <v>#N/A</v>
      </c>
      <c r="AR360" s="824" t="e">
        <f t="shared" si="325"/>
        <v>#N/A</v>
      </c>
      <c r="AS360" s="824" t="e">
        <f t="shared" si="302"/>
        <v>#N/A</v>
      </c>
      <c r="AT360" s="824" t="e">
        <f t="shared" si="303"/>
        <v>#N/A</v>
      </c>
      <c r="AU360" s="824" t="e">
        <f t="shared" si="304"/>
        <v>#N/A</v>
      </c>
      <c r="AV360" s="824" t="e">
        <f t="shared" si="326"/>
        <v>#N/A</v>
      </c>
      <c r="AW360" s="824" t="e">
        <f t="shared" si="305"/>
        <v>#N/A</v>
      </c>
      <c r="AX360" s="824" t="e">
        <f t="shared" si="306"/>
        <v>#N/A</v>
      </c>
      <c r="AY360" s="824" t="e">
        <f t="shared" si="307"/>
        <v>#N/A</v>
      </c>
      <c r="AZ360" s="824" t="e">
        <f t="shared" si="327"/>
        <v>#N/A</v>
      </c>
      <c r="BA360" s="824" t="e">
        <f t="shared" si="308"/>
        <v>#N/A</v>
      </c>
      <c r="BB360" s="824" t="e">
        <f t="shared" si="309"/>
        <v>#N/A</v>
      </c>
      <c r="BC360" s="824" t="e">
        <f t="shared" si="310"/>
        <v>#N/A</v>
      </c>
      <c r="BD360" s="824" t="e">
        <f t="shared" si="328"/>
        <v>#N/A</v>
      </c>
      <c r="BE360" s="824" t="e">
        <f t="shared" si="311"/>
        <v>#N/A</v>
      </c>
      <c r="BF360" s="824" t="e">
        <f t="shared" si="312"/>
        <v>#N/A</v>
      </c>
      <c r="BG360" s="824" t="e">
        <f t="shared" si="313"/>
        <v>#N/A</v>
      </c>
      <c r="BH360" s="814"/>
      <c r="BI360" s="814"/>
      <c r="BJ360" s="814"/>
      <c r="BK360" s="814"/>
    </row>
    <row r="361" spans="1:63" s="360" customFormat="1">
      <c r="A361" s="827">
        <f>Input!T356</f>
        <v>0</v>
      </c>
      <c r="B361" s="827">
        <f>Input!U356</f>
        <v>0</v>
      </c>
      <c r="C361" s="827">
        <f>Input!V356</f>
        <v>0</v>
      </c>
      <c r="D361" s="828">
        <f>Input!W356</f>
        <v>0</v>
      </c>
      <c r="E361" s="829" t="e">
        <f t="shared" si="314"/>
        <v>#N/A</v>
      </c>
      <c r="F361" s="830">
        <f t="shared" si="315"/>
        <v>0</v>
      </c>
      <c r="G361" s="831">
        <f>Input!Z356</f>
        <v>0</v>
      </c>
      <c r="H361" s="824" t="e">
        <f t="shared" si="316"/>
        <v>#N/A</v>
      </c>
      <c r="I361" s="824" t="e">
        <f t="shared" si="275"/>
        <v>#N/A</v>
      </c>
      <c r="J361" s="824" t="e">
        <f t="shared" si="276"/>
        <v>#N/A</v>
      </c>
      <c r="K361" s="824" t="e">
        <f t="shared" si="277"/>
        <v>#N/A</v>
      </c>
      <c r="L361" s="824" t="e">
        <f t="shared" si="317"/>
        <v>#N/A</v>
      </c>
      <c r="M361" s="824" t="e">
        <f t="shared" si="278"/>
        <v>#N/A</v>
      </c>
      <c r="N361" s="824" t="e">
        <f t="shared" si="279"/>
        <v>#N/A</v>
      </c>
      <c r="O361" s="824" t="e">
        <f t="shared" si="280"/>
        <v>#N/A</v>
      </c>
      <c r="P361" s="824" t="e">
        <f t="shared" si="318"/>
        <v>#N/A</v>
      </c>
      <c r="Q361" s="824" t="e">
        <f t="shared" si="281"/>
        <v>#N/A</v>
      </c>
      <c r="R361" s="824" t="e">
        <f t="shared" si="282"/>
        <v>#N/A</v>
      </c>
      <c r="S361" s="824" t="e">
        <f t="shared" si="283"/>
        <v>#N/A</v>
      </c>
      <c r="T361" s="824" t="e">
        <f t="shared" si="319"/>
        <v>#N/A</v>
      </c>
      <c r="U361" s="824" t="e">
        <f t="shared" si="284"/>
        <v>#N/A</v>
      </c>
      <c r="V361" s="824" t="e">
        <f t="shared" si="285"/>
        <v>#N/A</v>
      </c>
      <c r="W361" s="824" t="e">
        <f t="shared" si="286"/>
        <v>#N/A</v>
      </c>
      <c r="X361" s="824" t="e">
        <f t="shared" si="320"/>
        <v>#N/A</v>
      </c>
      <c r="Y361" s="824" t="e">
        <f t="shared" si="287"/>
        <v>#N/A</v>
      </c>
      <c r="Z361" s="824" t="e">
        <f t="shared" si="288"/>
        <v>#N/A</v>
      </c>
      <c r="AA361" s="824" t="e">
        <f t="shared" si="289"/>
        <v>#N/A</v>
      </c>
      <c r="AB361" s="824" t="e">
        <f t="shared" si="321"/>
        <v>#N/A</v>
      </c>
      <c r="AC361" s="824" t="e">
        <f t="shared" si="290"/>
        <v>#N/A</v>
      </c>
      <c r="AD361" s="824" t="e">
        <f t="shared" si="291"/>
        <v>#N/A</v>
      </c>
      <c r="AE361" s="824" t="e">
        <f t="shared" si="292"/>
        <v>#N/A</v>
      </c>
      <c r="AF361" s="824" t="e">
        <f t="shared" si="322"/>
        <v>#N/A</v>
      </c>
      <c r="AG361" s="824" t="e">
        <f t="shared" si="293"/>
        <v>#N/A</v>
      </c>
      <c r="AH361" s="824" t="e">
        <f t="shared" si="294"/>
        <v>#N/A</v>
      </c>
      <c r="AI361" s="824" t="e">
        <f t="shared" si="295"/>
        <v>#N/A</v>
      </c>
      <c r="AJ361" s="824" t="e">
        <f t="shared" si="323"/>
        <v>#N/A</v>
      </c>
      <c r="AK361" s="824" t="e">
        <f t="shared" si="296"/>
        <v>#N/A</v>
      </c>
      <c r="AL361" s="824" t="e">
        <f t="shared" si="297"/>
        <v>#N/A</v>
      </c>
      <c r="AM361" s="824" t="e">
        <f t="shared" si="298"/>
        <v>#N/A</v>
      </c>
      <c r="AN361" s="824" t="e">
        <f t="shared" si="324"/>
        <v>#N/A</v>
      </c>
      <c r="AO361" s="824" t="e">
        <f t="shared" si="299"/>
        <v>#N/A</v>
      </c>
      <c r="AP361" s="824" t="e">
        <f t="shared" si="300"/>
        <v>#N/A</v>
      </c>
      <c r="AQ361" s="824" t="e">
        <f t="shared" si="301"/>
        <v>#N/A</v>
      </c>
      <c r="AR361" s="824" t="e">
        <f t="shared" si="325"/>
        <v>#N/A</v>
      </c>
      <c r="AS361" s="824" t="e">
        <f t="shared" si="302"/>
        <v>#N/A</v>
      </c>
      <c r="AT361" s="824" t="e">
        <f t="shared" si="303"/>
        <v>#N/A</v>
      </c>
      <c r="AU361" s="824" t="e">
        <f t="shared" si="304"/>
        <v>#N/A</v>
      </c>
      <c r="AV361" s="824" t="e">
        <f t="shared" si="326"/>
        <v>#N/A</v>
      </c>
      <c r="AW361" s="824" t="e">
        <f t="shared" si="305"/>
        <v>#N/A</v>
      </c>
      <c r="AX361" s="824" t="e">
        <f t="shared" si="306"/>
        <v>#N/A</v>
      </c>
      <c r="AY361" s="824" t="e">
        <f t="shared" si="307"/>
        <v>#N/A</v>
      </c>
      <c r="AZ361" s="824" t="e">
        <f t="shared" si="327"/>
        <v>#N/A</v>
      </c>
      <c r="BA361" s="824" t="e">
        <f t="shared" si="308"/>
        <v>#N/A</v>
      </c>
      <c r="BB361" s="824" t="e">
        <f t="shared" si="309"/>
        <v>#N/A</v>
      </c>
      <c r="BC361" s="824" t="e">
        <f t="shared" si="310"/>
        <v>#N/A</v>
      </c>
      <c r="BD361" s="824" t="e">
        <f t="shared" si="328"/>
        <v>#N/A</v>
      </c>
      <c r="BE361" s="824" t="e">
        <f t="shared" si="311"/>
        <v>#N/A</v>
      </c>
      <c r="BF361" s="824" t="e">
        <f t="shared" si="312"/>
        <v>#N/A</v>
      </c>
      <c r="BG361" s="824" t="e">
        <f t="shared" si="313"/>
        <v>#N/A</v>
      </c>
      <c r="BH361" s="814"/>
      <c r="BI361" s="814"/>
      <c r="BJ361" s="814"/>
      <c r="BK361" s="814"/>
    </row>
    <row r="362" spans="1:63" s="360" customFormat="1" ht="15" customHeight="1">
      <c r="A362" s="827">
        <f>Input!T357</f>
        <v>0</v>
      </c>
      <c r="B362" s="827">
        <f>Input!U357</f>
        <v>0</v>
      </c>
      <c r="C362" s="827">
        <f>Input!V357</f>
        <v>0</v>
      </c>
      <c r="D362" s="828">
        <f>Input!W357</f>
        <v>0</v>
      </c>
      <c r="E362" s="829" t="e">
        <f t="shared" si="314"/>
        <v>#N/A</v>
      </c>
      <c r="F362" s="830">
        <f t="shared" si="315"/>
        <v>0</v>
      </c>
      <c r="G362" s="831">
        <f>Input!Z357</f>
        <v>0</v>
      </c>
      <c r="H362" s="824" t="e">
        <f t="shared" si="316"/>
        <v>#N/A</v>
      </c>
      <c r="I362" s="824" t="e">
        <f t="shared" si="275"/>
        <v>#N/A</v>
      </c>
      <c r="J362" s="824" t="e">
        <f t="shared" si="276"/>
        <v>#N/A</v>
      </c>
      <c r="K362" s="824" t="e">
        <f t="shared" si="277"/>
        <v>#N/A</v>
      </c>
      <c r="L362" s="824" t="e">
        <f t="shared" si="317"/>
        <v>#N/A</v>
      </c>
      <c r="M362" s="824" t="e">
        <f t="shared" si="278"/>
        <v>#N/A</v>
      </c>
      <c r="N362" s="824" t="e">
        <f t="shared" si="279"/>
        <v>#N/A</v>
      </c>
      <c r="O362" s="824" t="e">
        <f t="shared" si="280"/>
        <v>#N/A</v>
      </c>
      <c r="P362" s="824" t="e">
        <f t="shared" si="318"/>
        <v>#N/A</v>
      </c>
      <c r="Q362" s="824" t="e">
        <f t="shared" si="281"/>
        <v>#N/A</v>
      </c>
      <c r="R362" s="824" t="e">
        <f t="shared" si="282"/>
        <v>#N/A</v>
      </c>
      <c r="S362" s="824" t="e">
        <f t="shared" si="283"/>
        <v>#N/A</v>
      </c>
      <c r="T362" s="824" t="e">
        <f t="shared" si="319"/>
        <v>#N/A</v>
      </c>
      <c r="U362" s="824" t="e">
        <f t="shared" si="284"/>
        <v>#N/A</v>
      </c>
      <c r="V362" s="824" t="e">
        <f t="shared" si="285"/>
        <v>#N/A</v>
      </c>
      <c r="W362" s="824" t="e">
        <f t="shared" si="286"/>
        <v>#N/A</v>
      </c>
      <c r="X362" s="824" t="e">
        <f t="shared" si="320"/>
        <v>#N/A</v>
      </c>
      <c r="Y362" s="824" t="e">
        <f t="shared" si="287"/>
        <v>#N/A</v>
      </c>
      <c r="Z362" s="824" t="e">
        <f t="shared" si="288"/>
        <v>#N/A</v>
      </c>
      <c r="AA362" s="824" t="e">
        <f t="shared" si="289"/>
        <v>#N/A</v>
      </c>
      <c r="AB362" s="824" t="e">
        <f t="shared" si="321"/>
        <v>#N/A</v>
      </c>
      <c r="AC362" s="824" t="e">
        <f t="shared" si="290"/>
        <v>#N/A</v>
      </c>
      <c r="AD362" s="824" t="e">
        <f t="shared" si="291"/>
        <v>#N/A</v>
      </c>
      <c r="AE362" s="824" t="e">
        <f t="shared" si="292"/>
        <v>#N/A</v>
      </c>
      <c r="AF362" s="824" t="e">
        <f t="shared" si="322"/>
        <v>#N/A</v>
      </c>
      <c r="AG362" s="824" t="e">
        <f t="shared" si="293"/>
        <v>#N/A</v>
      </c>
      <c r="AH362" s="824" t="e">
        <f t="shared" si="294"/>
        <v>#N/A</v>
      </c>
      <c r="AI362" s="824" t="e">
        <f t="shared" si="295"/>
        <v>#N/A</v>
      </c>
      <c r="AJ362" s="824" t="e">
        <f t="shared" si="323"/>
        <v>#N/A</v>
      </c>
      <c r="AK362" s="824" t="e">
        <f t="shared" si="296"/>
        <v>#N/A</v>
      </c>
      <c r="AL362" s="824" t="e">
        <f t="shared" si="297"/>
        <v>#N/A</v>
      </c>
      <c r="AM362" s="824" t="e">
        <f t="shared" si="298"/>
        <v>#N/A</v>
      </c>
      <c r="AN362" s="824" t="e">
        <f t="shared" si="324"/>
        <v>#N/A</v>
      </c>
      <c r="AO362" s="824" t="e">
        <f t="shared" si="299"/>
        <v>#N/A</v>
      </c>
      <c r="AP362" s="824" t="e">
        <f t="shared" si="300"/>
        <v>#N/A</v>
      </c>
      <c r="AQ362" s="824" t="e">
        <f t="shared" si="301"/>
        <v>#N/A</v>
      </c>
      <c r="AR362" s="824" t="e">
        <f t="shared" si="325"/>
        <v>#N/A</v>
      </c>
      <c r="AS362" s="824" t="e">
        <f t="shared" si="302"/>
        <v>#N/A</v>
      </c>
      <c r="AT362" s="824" t="e">
        <f t="shared" si="303"/>
        <v>#N/A</v>
      </c>
      <c r="AU362" s="824" t="e">
        <f t="shared" si="304"/>
        <v>#N/A</v>
      </c>
      <c r="AV362" s="824" t="e">
        <f t="shared" si="326"/>
        <v>#N/A</v>
      </c>
      <c r="AW362" s="824" t="e">
        <f t="shared" si="305"/>
        <v>#N/A</v>
      </c>
      <c r="AX362" s="824" t="e">
        <f t="shared" si="306"/>
        <v>#N/A</v>
      </c>
      <c r="AY362" s="824" t="e">
        <f t="shared" si="307"/>
        <v>#N/A</v>
      </c>
      <c r="AZ362" s="824" t="e">
        <f t="shared" si="327"/>
        <v>#N/A</v>
      </c>
      <c r="BA362" s="824" t="e">
        <f t="shared" si="308"/>
        <v>#N/A</v>
      </c>
      <c r="BB362" s="824" t="e">
        <f t="shared" si="309"/>
        <v>#N/A</v>
      </c>
      <c r="BC362" s="824" t="e">
        <f t="shared" si="310"/>
        <v>#N/A</v>
      </c>
      <c r="BD362" s="824" t="e">
        <f t="shared" si="328"/>
        <v>#N/A</v>
      </c>
      <c r="BE362" s="824" t="e">
        <f t="shared" si="311"/>
        <v>#N/A</v>
      </c>
      <c r="BF362" s="824" t="e">
        <f t="shared" si="312"/>
        <v>#N/A</v>
      </c>
      <c r="BG362" s="824" t="e">
        <f t="shared" si="313"/>
        <v>#N/A</v>
      </c>
      <c r="BH362" s="814"/>
      <c r="BI362" s="814"/>
      <c r="BJ362" s="814"/>
      <c r="BK362" s="814"/>
    </row>
    <row r="363" spans="1:63" s="360" customFormat="1">
      <c r="A363" s="827">
        <f>Input!T358</f>
        <v>0</v>
      </c>
      <c r="B363" s="827">
        <f>Input!U358</f>
        <v>0</v>
      </c>
      <c r="C363" s="827">
        <f>Input!V358</f>
        <v>0</v>
      </c>
      <c r="D363" s="828">
        <f>Input!W358</f>
        <v>0</v>
      </c>
      <c r="E363" s="829" t="e">
        <f t="shared" si="314"/>
        <v>#N/A</v>
      </c>
      <c r="F363" s="830">
        <f t="shared" si="315"/>
        <v>0</v>
      </c>
      <c r="G363" s="831">
        <f>Input!Z358</f>
        <v>0</v>
      </c>
      <c r="H363" s="824" t="e">
        <f t="shared" si="316"/>
        <v>#N/A</v>
      </c>
      <c r="I363" s="824" t="e">
        <f t="shared" si="275"/>
        <v>#N/A</v>
      </c>
      <c r="J363" s="824" t="e">
        <f t="shared" si="276"/>
        <v>#N/A</v>
      </c>
      <c r="K363" s="824" t="e">
        <f t="shared" si="277"/>
        <v>#N/A</v>
      </c>
      <c r="L363" s="824" t="e">
        <f t="shared" si="317"/>
        <v>#N/A</v>
      </c>
      <c r="M363" s="824" t="e">
        <f t="shared" si="278"/>
        <v>#N/A</v>
      </c>
      <c r="N363" s="824" t="e">
        <f t="shared" si="279"/>
        <v>#N/A</v>
      </c>
      <c r="O363" s="824" t="e">
        <f t="shared" si="280"/>
        <v>#N/A</v>
      </c>
      <c r="P363" s="824" t="e">
        <f t="shared" si="318"/>
        <v>#N/A</v>
      </c>
      <c r="Q363" s="824" t="e">
        <f t="shared" si="281"/>
        <v>#N/A</v>
      </c>
      <c r="R363" s="824" t="e">
        <f t="shared" si="282"/>
        <v>#N/A</v>
      </c>
      <c r="S363" s="824" t="e">
        <f t="shared" si="283"/>
        <v>#N/A</v>
      </c>
      <c r="T363" s="824" t="e">
        <f t="shared" si="319"/>
        <v>#N/A</v>
      </c>
      <c r="U363" s="824" t="e">
        <f t="shared" si="284"/>
        <v>#N/A</v>
      </c>
      <c r="V363" s="824" t="e">
        <f t="shared" si="285"/>
        <v>#N/A</v>
      </c>
      <c r="W363" s="824" t="e">
        <f t="shared" si="286"/>
        <v>#N/A</v>
      </c>
      <c r="X363" s="824" t="e">
        <f t="shared" si="320"/>
        <v>#N/A</v>
      </c>
      <c r="Y363" s="824" t="e">
        <f t="shared" si="287"/>
        <v>#N/A</v>
      </c>
      <c r="Z363" s="824" t="e">
        <f t="shared" si="288"/>
        <v>#N/A</v>
      </c>
      <c r="AA363" s="824" t="e">
        <f t="shared" si="289"/>
        <v>#N/A</v>
      </c>
      <c r="AB363" s="824" t="e">
        <f t="shared" si="321"/>
        <v>#N/A</v>
      </c>
      <c r="AC363" s="824" t="e">
        <f t="shared" si="290"/>
        <v>#N/A</v>
      </c>
      <c r="AD363" s="824" t="e">
        <f t="shared" si="291"/>
        <v>#N/A</v>
      </c>
      <c r="AE363" s="824" t="e">
        <f t="shared" si="292"/>
        <v>#N/A</v>
      </c>
      <c r="AF363" s="824" t="e">
        <f t="shared" si="322"/>
        <v>#N/A</v>
      </c>
      <c r="AG363" s="824" t="e">
        <f t="shared" si="293"/>
        <v>#N/A</v>
      </c>
      <c r="AH363" s="824" t="e">
        <f t="shared" si="294"/>
        <v>#N/A</v>
      </c>
      <c r="AI363" s="824" t="e">
        <f t="shared" si="295"/>
        <v>#N/A</v>
      </c>
      <c r="AJ363" s="824" t="e">
        <f t="shared" si="323"/>
        <v>#N/A</v>
      </c>
      <c r="AK363" s="824" t="e">
        <f t="shared" si="296"/>
        <v>#N/A</v>
      </c>
      <c r="AL363" s="824" t="e">
        <f t="shared" si="297"/>
        <v>#N/A</v>
      </c>
      <c r="AM363" s="824" t="e">
        <f t="shared" si="298"/>
        <v>#N/A</v>
      </c>
      <c r="AN363" s="824" t="e">
        <f t="shared" si="324"/>
        <v>#N/A</v>
      </c>
      <c r="AO363" s="824" t="e">
        <f t="shared" si="299"/>
        <v>#N/A</v>
      </c>
      <c r="AP363" s="824" t="e">
        <f t="shared" si="300"/>
        <v>#N/A</v>
      </c>
      <c r="AQ363" s="824" t="e">
        <f t="shared" si="301"/>
        <v>#N/A</v>
      </c>
      <c r="AR363" s="824" t="e">
        <f t="shared" si="325"/>
        <v>#N/A</v>
      </c>
      <c r="AS363" s="824" t="e">
        <f t="shared" si="302"/>
        <v>#N/A</v>
      </c>
      <c r="AT363" s="824" t="e">
        <f t="shared" si="303"/>
        <v>#N/A</v>
      </c>
      <c r="AU363" s="824" t="e">
        <f t="shared" si="304"/>
        <v>#N/A</v>
      </c>
      <c r="AV363" s="824" t="e">
        <f t="shared" si="326"/>
        <v>#N/A</v>
      </c>
      <c r="AW363" s="824" t="e">
        <f t="shared" si="305"/>
        <v>#N/A</v>
      </c>
      <c r="AX363" s="824" t="e">
        <f t="shared" si="306"/>
        <v>#N/A</v>
      </c>
      <c r="AY363" s="824" t="e">
        <f t="shared" si="307"/>
        <v>#N/A</v>
      </c>
      <c r="AZ363" s="824" t="e">
        <f t="shared" si="327"/>
        <v>#N/A</v>
      </c>
      <c r="BA363" s="824" t="e">
        <f t="shared" si="308"/>
        <v>#N/A</v>
      </c>
      <c r="BB363" s="824" t="e">
        <f t="shared" si="309"/>
        <v>#N/A</v>
      </c>
      <c r="BC363" s="824" t="e">
        <f t="shared" si="310"/>
        <v>#N/A</v>
      </c>
      <c r="BD363" s="824" t="e">
        <f t="shared" si="328"/>
        <v>#N/A</v>
      </c>
      <c r="BE363" s="824" t="e">
        <f t="shared" si="311"/>
        <v>#N/A</v>
      </c>
      <c r="BF363" s="824" t="e">
        <f t="shared" si="312"/>
        <v>#N/A</v>
      </c>
      <c r="BG363" s="824" t="e">
        <f t="shared" si="313"/>
        <v>#N/A</v>
      </c>
      <c r="BH363" s="814"/>
      <c r="BI363" s="814"/>
      <c r="BJ363" s="814"/>
      <c r="BK363" s="814"/>
    </row>
    <row r="364" spans="1:63" s="360" customFormat="1">
      <c r="A364" s="827">
        <f>Input!T359</f>
        <v>0</v>
      </c>
      <c r="B364" s="827">
        <f>Input!U359</f>
        <v>0</v>
      </c>
      <c r="C364" s="827">
        <f>Input!V359</f>
        <v>0</v>
      </c>
      <c r="D364" s="828">
        <f>Input!W359</f>
        <v>0</v>
      </c>
      <c r="E364" s="829" t="e">
        <f t="shared" si="314"/>
        <v>#N/A</v>
      </c>
      <c r="F364" s="830">
        <f t="shared" si="315"/>
        <v>0</v>
      </c>
      <c r="G364" s="831">
        <f>Input!Z359</f>
        <v>0</v>
      </c>
      <c r="H364" s="824" t="e">
        <f t="shared" si="316"/>
        <v>#N/A</v>
      </c>
      <c r="I364" s="824" t="e">
        <f t="shared" si="275"/>
        <v>#N/A</v>
      </c>
      <c r="J364" s="824" t="e">
        <f t="shared" si="276"/>
        <v>#N/A</v>
      </c>
      <c r="K364" s="824" t="e">
        <f t="shared" si="277"/>
        <v>#N/A</v>
      </c>
      <c r="L364" s="824" t="e">
        <f t="shared" si="317"/>
        <v>#N/A</v>
      </c>
      <c r="M364" s="824" t="e">
        <f t="shared" si="278"/>
        <v>#N/A</v>
      </c>
      <c r="N364" s="824" t="e">
        <f t="shared" si="279"/>
        <v>#N/A</v>
      </c>
      <c r="O364" s="824" t="e">
        <f t="shared" si="280"/>
        <v>#N/A</v>
      </c>
      <c r="P364" s="824" t="e">
        <f t="shared" si="318"/>
        <v>#N/A</v>
      </c>
      <c r="Q364" s="824" t="e">
        <f t="shared" si="281"/>
        <v>#N/A</v>
      </c>
      <c r="R364" s="824" t="e">
        <f t="shared" si="282"/>
        <v>#N/A</v>
      </c>
      <c r="S364" s="824" t="e">
        <f t="shared" si="283"/>
        <v>#N/A</v>
      </c>
      <c r="T364" s="824" t="e">
        <f t="shared" si="319"/>
        <v>#N/A</v>
      </c>
      <c r="U364" s="824" t="e">
        <f t="shared" si="284"/>
        <v>#N/A</v>
      </c>
      <c r="V364" s="824" t="e">
        <f t="shared" si="285"/>
        <v>#N/A</v>
      </c>
      <c r="W364" s="824" t="e">
        <f t="shared" si="286"/>
        <v>#N/A</v>
      </c>
      <c r="X364" s="824" t="e">
        <f t="shared" si="320"/>
        <v>#N/A</v>
      </c>
      <c r="Y364" s="824" t="e">
        <f t="shared" si="287"/>
        <v>#N/A</v>
      </c>
      <c r="Z364" s="824" t="e">
        <f t="shared" si="288"/>
        <v>#N/A</v>
      </c>
      <c r="AA364" s="824" t="e">
        <f t="shared" si="289"/>
        <v>#N/A</v>
      </c>
      <c r="AB364" s="824" t="e">
        <f t="shared" si="321"/>
        <v>#N/A</v>
      </c>
      <c r="AC364" s="824" t="e">
        <f t="shared" si="290"/>
        <v>#N/A</v>
      </c>
      <c r="AD364" s="824" t="e">
        <f t="shared" si="291"/>
        <v>#N/A</v>
      </c>
      <c r="AE364" s="824" t="e">
        <f t="shared" si="292"/>
        <v>#N/A</v>
      </c>
      <c r="AF364" s="824" t="e">
        <f t="shared" si="322"/>
        <v>#N/A</v>
      </c>
      <c r="AG364" s="824" t="e">
        <f t="shared" si="293"/>
        <v>#N/A</v>
      </c>
      <c r="AH364" s="824" t="e">
        <f t="shared" si="294"/>
        <v>#N/A</v>
      </c>
      <c r="AI364" s="824" t="e">
        <f t="shared" si="295"/>
        <v>#N/A</v>
      </c>
      <c r="AJ364" s="824" t="e">
        <f t="shared" si="323"/>
        <v>#N/A</v>
      </c>
      <c r="AK364" s="824" t="e">
        <f t="shared" si="296"/>
        <v>#N/A</v>
      </c>
      <c r="AL364" s="824" t="e">
        <f t="shared" si="297"/>
        <v>#N/A</v>
      </c>
      <c r="AM364" s="824" t="e">
        <f t="shared" si="298"/>
        <v>#N/A</v>
      </c>
      <c r="AN364" s="824" t="e">
        <f t="shared" si="324"/>
        <v>#N/A</v>
      </c>
      <c r="AO364" s="824" t="e">
        <f t="shared" si="299"/>
        <v>#N/A</v>
      </c>
      <c r="AP364" s="824" t="e">
        <f t="shared" si="300"/>
        <v>#N/A</v>
      </c>
      <c r="AQ364" s="824" t="e">
        <f t="shared" si="301"/>
        <v>#N/A</v>
      </c>
      <c r="AR364" s="824" t="e">
        <f t="shared" si="325"/>
        <v>#N/A</v>
      </c>
      <c r="AS364" s="824" t="e">
        <f t="shared" si="302"/>
        <v>#N/A</v>
      </c>
      <c r="AT364" s="824" t="e">
        <f t="shared" si="303"/>
        <v>#N/A</v>
      </c>
      <c r="AU364" s="824" t="e">
        <f t="shared" si="304"/>
        <v>#N/A</v>
      </c>
      <c r="AV364" s="824" t="e">
        <f t="shared" si="326"/>
        <v>#N/A</v>
      </c>
      <c r="AW364" s="824" t="e">
        <f t="shared" si="305"/>
        <v>#N/A</v>
      </c>
      <c r="AX364" s="824" t="e">
        <f t="shared" si="306"/>
        <v>#N/A</v>
      </c>
      <c r="AY364" s="824" t="e">
        <f t="shared" si="307"/>
        <v>#N/A</v>
      </c>
      <c r="AZ364" s="824" t="e">
        <f t="shared" si="327"/>
        <v>#N/A</v>
      </c>
      <c r="BA364" s="824" t="e">
        <f t="shared" si="308"/>
        <v>#N/A</v>
      </c>
      <c r="BB364" s="824" t="e">
        <f t="shared" si="309"/>
        <v>#N/A</v>
      </c>
      <c r="BC364" s="824" t="e">
        <f t="shared" si="310"/>
        <v>#N/A</v>
      </c>
      <c r="BD364" s="824" t="e">
        <f t="shared" si="328"/>
        <v>#N/A</v>
      </c>
      <c r="BE364" s="824" t="e">
        <f t="shared" si="311"/>
        <v>#N/A</v>
      </c>
      <c r="BF364" s="824" t="e">
        <f t="shared" si="312"/>
        <v>#N/A</v>
      </c>
      <c r="BG364" s="824" t="e">
        <f t="shared" si="313"/>
        <v>#N/A</v>
      </c>
      <c r="BH364" s="814"/>
      <c r="BI364" s="814"/>
      <c r="BJ364" s="814"/>
      <c r="BK364" s="814"/>
    </row>
    <row r="365" spans="1:63" s="360" customFormat="1">
      <c r="A365" s="827">
        <f>Input!T360</f>
        <v>0</v>
      </c>
      <c r="B365" s="827">
        <f>Input!U360</f>
        <v>0</v>
      </c>
      <c r="C365" s="827">
        <f>Input!V360</f>
        <v>0</v>
      </c>
      <c r="D365" s="828">
        <f>Input!W360</f>
        <v>0</v>
      </c>
      <c r="E365" s="829" t="e">
        <f t="shared" si="314"/>
        <v>#N/A</v>
      </c>
      <c r="F365" s="830">
        <f t="shared" si="315"/>
        <v>0</v>
      </c>
      <c r="G365" s="831">
        <f>Input!Z360</f>
        <v>0</v>
      </c>
      <c r="H365" s="824" t="e">
        <f t="shared" si="316"/>
        <v>#N/A</v>
      </c>
      <c r="I365" s="824" t="e">
        <f t="shared" si="275"/>
        <v>#N/A</v>
      </c>
      <c r="J365" s="824" t="e">
        <f t="shared" si="276"/>
        <v>#N/A</v>
      </c>
      <c r="K365" s="824" t="e">
        <f t="shared" si="277"/>
        <v>#N/A</v>
      </c>
      <c r="L365" s="824" t="e">
        <f t="shared" si="317"/>
        <v>#N/A</v>
      </c>
      <c r="M365" s="824" t="e">
        <f t="shared" si="278"/>
        <v>#N/A</v>
      </c>
      <c r="N365" s="824" t="e">
        <f t="shared" si="279"/>
        <v>#N/A</v>
      </c>
      <c r="O365" s="824" t="e">
        <f t="shared" si="280"/>
        <v>#N/A</v>
      </c>
      <c r="P365" s="824" t="e">
        <f t="shared" si="318"/>
        <v>#N/A</v>
      </c>
      <c r="Q365" s="824" t="e">
        <f t="shared" si="281"/>
        <v>#N/A</v>
      </c>
      <c r="R365" s="824" t="e">
        <f t="shared" si="282"/>
        <v>#N/A</v>
      </c>
      <c r="S365" s="824" t="e">
        <f t="shared" si="283"/>
        <v>#N/A</v>
      </c>
      <c r="T365" s="824" t="e">
        <f t="shared" si="319"/>
        <v>#N/A</v>
      </c>
      <c r="U365" s="824" t="e">
        <f t="shared" si="284"/>
        <v>#N/A</v>
      </c>
      <c r="V365" s="824" t="e">
        <f t="shared" si="285"/>
        <v>#N/A</v>
      </c>
      <c r="W365" s="824" t="e">
        <f t="shared" si="286"/>
        <v>#N/A</v>
      </c>
      <c r="X365" s="824" t="e">
        <f t="shared" si="320"/>
        <v>#N/A</v>
      </c>
      <c r="Y365" s="824" t="e">
        <f t="shared" si="287"/>
        <v>#N/A</v>
      </c>
      <c r="Z365" s="824" t="e">
        <f t="shared" si="288"/>
        <v>#N/A</v>
      </c>
      <c r="AA365" s="824" t="e">
        <f t="shared" si="289"/>
        <v>#N/A</v>
      </c>
      <c r="AB365" s="824" t="e">
        <f t="shared" si="321"/>
        <v>#N/A</v>
      </c>
      <c r="AC365" s="824" t="e">
        <f t="shared" si="290"/>
        <v>#N/A</v>
      </c>
      <c r="AD365" s="824" t="e">
        <f t="shared" si="291"/>
        <v>#N/A</v>
      </c>
      <c r="AE365" s="824" t="e">
        <f t="shared" si="292"/>
        <v>#N/A</v>
      </c>
      <c r="AF365" s="824" t="e">
        <f t="shared" si="322"/>
        <v>#N/A</v>
      </c>
      <c r="AG365" s="824" t="e">
        <f t="shared" si="293"/>
        <v>#N/A</v>
      </c>
      <c r="AH365" s="824" t="e">
        <f t="shared" si="294"/>
        <v>#N/A</v>
      </c>
      <c r="AI365" s="824" t="e">
        <f t="shared" si="295"/>
        <v>#N/A</v>
      </c>
      <c r="AJ365" s="824" t="e">
        <f t="shared" si="323"/>
        <v>#N/A</v>
      </c>
      <c r="AK365" s="824" t="e">
        <f t="shared" si="296"/>
        <v>#N/A</v>
      </c>
      <c r="AL365" s="824" t="e">
        <f t="shared" si="297"/>
        <v>#N/A</v>
      </c>
      <c r="AM365" s="824" t="e">
        <f t="shared" si="298"/>
        <v>#N/A</v>
      </c>
      <c r="AN365" s="824" t="e">
        <f t="shared" si="324"/>
        <v>#N/A</v>
      </c>
      <c r="AO365" s="824" t="e">
        <f t="shared" si="299"/>
        <v>#N/A</v>
      </c>
      <c r="AP365" s="824" t="e">
        <f t="shared" si="300"/>
        <v>#N/A</v>
      </c>
      <c r="AQ365" s="824" t="e">
        <f t="shared" si="301"/>
        <v>#N/A</v>
      </c>
      <c r="AR365" s="824" t="e">
        <f t="shared" si="325"/>
        <v>#N/A</v>
      </c>
      <c r="AS365" s="824" t="e">
        <f t="shared" si="302"/>
        <v>#N/A</v>
      </c>
      <c r="AT365" s="824" t="e">
        <f t="shared" si="303"/>
        <v>#N/A</v>
      </c>
      <c r="AU365" s="824" t="e">
        <f t="shared" si="304"/>
        <v>#N/A</v>
      </c>
      <c r="AV365" s="824" t="e">
        <f t="shared" si="326"/>
        <v>#N/A</v>
      </c>
      <c r="AW365" s="824" t="e">
        <f t="shared" si="305"/>
        <v>#N/A</v>
      </c>
      <c r="AX365" s="824" t="e">
        <f t="shared" si="306"/>
        <v>#N/A</v>
      </c>
      <c r="AY365" s="824" t="e">
        <f t="shared" si="307"/>
        <v>#N/A</v>
      </c>
      <c r="AZ365" s="824" t="e">
        <f t="shared" si="327"/>
        <v>#N/A</v>
      </c>
      <c r="BA365" s="824" t="e">
        <f t="shared" si="308"/>
        <v>#N/A</v>
      </c>
      <c r="BB365" s="824" t="e">
        <f t="shared" si="309"/>
        <v>#N/A</v>
      </c>
      <c r="BC365" s="824" t="e">
        <f t="shared" si="310"/>
        <v>#N/A</v>
      </c>
      <c r="BD365" s="824" t="e">
        <f t="shared" si="328"/>
        <v>#N/A</v>
      </c>
      <c r="BE365" s="824" t="e">
        <f t="shared" si="311"/>
        <v>#N/A</v>
      </c>
      <c r="BF365" s="824" t="e">
        <f t="shared" si="312"/>
        <v>#N/A</v>
      </c>
      <c r="BG365" s="824" t="e">
        <f t="shared" si="313"/>
        <v>#N/A</v>
      </c>
      <c r="BH365" s="814"/>
      <c r="BI365" s="814"/>
      <c r="BJ365" s="814"/>
      <c r="BK365" s="814"/>
    </row>
    <row r="366" spans="1:63" s="360" customFormat="1">
      <c r="A366" s="827">
        <f>Input!T361</f>
        <v>0</v>
      </c>
      <c r="B366" s="827">
        <f>Input!U361</f>
        <v>0</v>
      </c>
      <c r="C366" s="827">
        <f>Input!V361</f>
        <v>0</v>
      </c>
      <c r="D366" s="828">
        <f>Input!W361</f>
        <v>0</v>
      </c>
      <c r="E366" s="829" t="e">
        <f t="shared" si="314"/>
        <v>#N/A</v>
      </c>
      <c r="F366" s="830">
        <f t="shared" si="315"/>
        <v>0</v>
      </c>
      <c r="G366" s="831">
        <f>Input!Z361</f>
        <v>0</v>
      </c>
      <c r="H366" s="824" t="e">
        <f t="shared" si="316"/>
        <v>#N/A</v>
      </c>
      <c r="I366" s="824" t="e">
        <f t="shared" si="275"/>
        <v>#N/A</v>
      </c>
      <c r="J366" s="824" t="e">
        <f t="shared" si="276"/>
        <v>#N/A</v>
      </c>
      <c r="K366" s="824" t="e">
        <f t="shared" si="277"/>
        <v>#N/A</v>
      </c>
      <c r="L366" s="824" t="e">
        <f t="shared" si="317"/>
        <v>#N/A</v>
      </c>
      <c r="M366" s="824" t="e">
        <f t="shared" si="278"/>
        <v>#N/A</v>
      </c>
      <c r="N366" s="824" t="e">
        <f t="shared" si="279"/>
        <v>#N/A</v>
      </c>
      <c r="O366" s="824" t="e">
        <f t="shared" si="280"/>
        <v>#N/A</v>
      </c>
      <c r="P366" s="824" t="e">
        <f t="shared" si="318"/>
        <v>#N/A</v>
      </c>
      <c r="Q366" s="824" t="e">
        <f t="shared" si="281"/>
        <v>#N/A</v>
      </c>
      <c r="R366" s="824" t="e">
        <f t="shared" si="282"/>
        <v>#N/A</v>
      </c>
      <c r="S366" s="824" t="e">
        <f t="shared" si="283"/>
        <v>#N/A</v>
      </c>
      <c r="T366" s="824" t="e">
        <f t="shared" si="319"/>
        <v>#N/A</v>
      </c>
      <c r="U366" s="824" t="e">
        <f t="shared" si="284"/>
        <v>#N/A</v>
      </c>
      <c r="V366" s="824" t="e">
        <f t="shared" si="285"/>
        <v>#N/A</v>
      </c>
      <c r="W366" s="824" t="e">
        <f t="shared" si="286"/>
        <v>#N/A</v>
      </c>
      <c r="X366" s="824" t="e">
        <f t="shared" si="320"/>
        <v>#N/A</v>
      </c>
      <c r="Y366" s="824" t="e">
        <f t="shared" si="287"/>
        <v>#N/A</v>
      </c>
      <c r="Z366" s="824" t="e">
        <f t="shared" si="288"/>
        <v>#N/A</v>
      </c>
      <c r="AA366" s="824" t="e">
        <f t="shared" si="289"/>
        <v>#N/A</v>
      </c>
      <c r="AB366" s="824" t="e">
        <f t="shared" si="321"/>
        <v>#N/A</v>
      </c>
      <c r="AC366" s="824" t="e">
        <f t="shared" si="290"/>
        <v>#N/A</v>
      </c>
      <c r="AD366" s="824" t="e">
        <f t="shared" si="291"/>
        <v>#N/A</v>
      </c>
      <c r="AE366" s="824" t="e">
        <f t="shared" si="292"/>
        <v>#N/A</v>
      </c>
      <c r="AF366" s="824" t="e">
        <f t="shared" si="322"/>
        <v>#N/A</v>
      </c>
      <c r="AG366" s="824" t="e">
        <f t="shared" si="293"/>
        <v>#N/A</v>
      </c>
      <c r="AH366" s="824" t="e">
        <f t="shared" si="294"/>
        <v>#N/A</v>
      </c>
      <c r="AI366" s="824" t="e">
        <f t="shared" si="295"/>
        <v>#N/A</v>
      </c>
      <c r="AJ366" s="824" t="e">
        <f t="shared" si="323"/>
        <v>#N/A</v>
      </c>
      <c r="AK366" s="824" t="e">
        <f t="shared" si="296"/>
        <v>#N/A</v>
      </c>
      <c r="AL366" s="824" t="e">
        <f t="shared" si="297"/>
        <v>#N/A</v>
      </c>
      <c r="AM366" s="824" t="e">
        <f t="shared" si="298"/>
        <v>#N/A</v>
      </c>
      <c r="AN366" s="824" t="e">
        <f t="shared" si="324"/>
        <v>#N/A</v>
      </c>
      <c r="AO366" s="824" t="e">
        <f t="shared" si="299"/>
        <v>#N/A</v>
      </c>
      <c r="AP366" s="824" t="e">
        <f t="shared" si="300"/>
        <v>#N/A</v>
      </c>
      <c r="AQ366" s="824" t="e">
        <f t="shared" si="301"/>
        <v>#N/A</v>
      </c>
      <c r="AR366" s="824" t="e">
        <f t="shared" si="325"/>
        <v>#N/A</v>
      </c>
      <c r="AS366" s="824" t="e">
        <f t="shared" si="302"/>
        <v>#N/A</v>
      </c>
      <c r="AT366" s="824" t="e">
        <f t="shared" si="303"/>
        <v>#N/A</v>
      </c>
      <c r="AU366" s="824" t="e">
        <f t="shared" si="304"/>
        <v>#N/A</v>
      </c>
      <c r="AV366" s="824" t="e">
        <f t="shared" si="326"/>
        <v>#N/A</v>
      </c>
      <c r="AW366" s="824" t="e">
        <f t="shared" si="305"/>
        <v>#N/A</v>
      </c>
      <c r="AX366" s="824" t="e">
        <f t="shared" si="306"/>
        <v>#N/A</v>
      </c>
      <c r="AY366" s="824" t="e">
        <f t="shared" si="307"/>
        <v>#N/A</v>
      </c>
      <c r="AZ366" s="824" t="e">
        <f t="shared" si="327"/>
        <v>#N/A</v>
      </c>
      <c r="BA366" s="824" t="e">
        <f t="shared" si="308"/>
        <v>#N/A</v>
      </c>
      <c r="BB366" s="824" t="e">
        <f t="shared" si="309"/>
        <v>#N/A</v>
      </c>
      <c r="BC366" s="824" t="e">
        <f t="shared" si="310"/>
        <v>#N/A</v>
      </c>
      <c r="BD366" s="824" t="e">
        <f t="shared" si="328"/>
        <v>#N/A</v>
      </c>
      <c r="BE366" s="824" t="e">
        <f t="shared" si="311"/>
        <v>#N/A</v>
      </c>
      <c r="BF366" s="824" t="e">
        <f t="shared" si="312"/>
        <v>#N/A</v>
      </c>
      <c r="BG366" s="824" t="e">
        <f t="shared" si="313"/>
        <v>#N/A</v>
      </c>
      <c r="BH366" s="814"/>
      <c r="BI366" s="814"/>
      <c r="BJ366" s="814"/>
      <c r="BK366" s="814"/>
    </row>
    <row r="367" spans="1:63" s="360" customFormat="1">
      <c r="A367" s="827">
        <f>Input!T362</f>
        <v>0</v>
      </c>
      <c r="B367" s="827">
        <f>Input!U362</f>
        <v>0</v>
      </c>
      <c r="C367" s="827">
        <f>Input!V362</f>
        <v>0</v>
      </c>
      <c r="D367" s="828">
        <f>Input!W362</f>
        <v>0</v>
      </c>
      <c r="E367" s="829" t="e">
        <f t="shared" si="314"/>
        <v>#N/A</v>
      </c>
      <c r="F367" s="830">
        <f t="shared" si="315"/>
        <v>0</v>
      </c>
      <c r="G367" s="831">
        <f>Input!Z362</f>
        <v>0</v>
      </c>
      <c r="H367" s="824" t="e">
        <f t="shared" si="316"/>
        <v>#N/A</v>
      </c>
      <c r="I367" s="824" t="e">
        <f t="shared" si="275"/>
        <v>#N/A</v>
      </c>
      <c r="J367" s="824" t="e">
        <f t="shared" si="276"/>
        <v>#N/A</v>
      </c>
      <c r="K367" s="824" t="e">
        <f t="shared" si="277"/>
        <v>#N/A</v>
      </c>
      <c r="L367" s="824" t="e">
        <f t="shared" si="317"/>
        <v>#N/A</v>
      </c>
      <c r="M367" s="824" t="e">
        <f t="shared" si="278"/>
        <v>#N/A</v>
      </c>
      <c r="N367" s="824" t="e">
        <f t="shared" si="279"/>
        <v>#N/A</v>
      </c>
      <c r="O367" s="824" t="e">
        <f t="shared" si="280"/>
        <v>#N/A</v>
      </c>
      <c r="P367" s="824" t="e">
        <f t="shared" si="318"/>
        <v>#N/A</v>
      </c>
      <c r="Q367" s="824" t="e">
        <f t="shared" si="281"/>
        <v>#N/A</v>
      </c>
      <c r="R367" s="824" t="e">
        <f t="shared" si="282"/>
        <v>#N/A</v>
      </c>
      <c r="S367" s="824" t="e">
        <f t="shared" si="283"/>
        <v>#N/A</v>
      </c>
      <c r="T367" s="824" t="e">
        <f t="shared" si="319"/>
        <v>#N/A</v>
      </c>
      <c r="U367" s="824" t="e">
        <f t="shared" si="284"/>
        <v>#N/A</v>
      </c>
      <c r="V367" s="824" t="e">
        <f t="shared" si="285"/>
        <v>#N/A</v>
      </c>
      <c r="W367" s="824" t="e">
        <f t="shared" si="286"/>
        <v>#N/A</v>
      </c>
      <c r="X367" s="824" t="e">
        <f t="shared" si="320"/>
        <v>#N/A</v>
      </c>
      <c r="Y367" s="824" t="e">
        <f t="shared" si="287"/>
        <v>#N/A</v>
      </c>
      <c r="Z367" s="824" t="e">
        <f t="shared" si="288"/>
        <v>#N/A</v>
      </c>
      <c r="AA367" s="824" t="e">
        <f t="shared" si="289"/>
        <v>#N/A</v>
      </c>
      <c r="AB367" s="824" t="e">
        <f t="shared" si="321"/>
        <v>#N/A</v>
      </c>
      <c r="AC367" s="824" t="e">
        <f t="shared" si="290"/>
        <v>#N/A</v>
      </c>
      <c r="AD367" s="824" t="e">
        <f t="shared" si="291"/>
        <v>#N/A</v>
      </c>
      <c r="AE367" s="824" t="e">
        <f t="shared" si="292"/>
        <v>#N/A</v>
      </c>
      <c r="AF367" s="824" t="e">
        <f t="shared" si="322"/>
        <v>#N/A</v>
      </c>
      <c r="AG367" s="824" t="e">
        <f t="shared" si="293"/>
        <v>#N/A</v>
      </c>
      <c r="AH367" s="824" t="e">
        <f t="shared" si="294"/>
        <v>#N/A</v>
      </c>
      <c r="AI367" s="824" t="e">
        <f t="shared" si="295"/>
        <v>#N/A</v>
      </c>
      <c r="AJ367" s="824" t="e">
        <f t="shared" si="323"/>
        <v>#N/A</v>
      </c>
      <c r="AK367" s="824" t="e">
        <f t="shared" si="296"/>
        <v>#N/A</v>
      </c>
      <c r="AL367" s="824" t="e">
        <f t="shared" si="297"/>
        <v>#N/A</v>
      </c>
      <c r="AM367" s="824" t="e">
        <f t="shared" si="298"/>
        <v>#N/A</v>
      </c>
      <c r="AN367" s="824" t="e">
        <f t="shared" si="324"/>
        <v>#N/A</v>
      </c>
      <c r="AO367" s="824" t="e">
        <f t="shared" si="299"/>
        <v>#N/A</v>
      </c>
      <c r="AP367" s="824" t="e">
        <f t="shared" si="300"/>
        <v>#N/A</v>
      </c>
      <c r="AQ367" s="824" t="e">
        <f t="shared" si="301"/>
        <v>#N/A</v>
      </c>
      <c r="AR367" s="824" t="e">
        <f t="shared" si="325"/>
        <v>#N/A</v>
      </c>
      <c r="AS367" s="824" t="e">
        <f t="shared" si="302"/>
        <v>#N/A</v>
      </c>
      <c r="AT367" s="824" t="e">
        <f t="shared" si="303"/>
        <v>#N/A</v>
      </c>
      <c r="AU367" s="824" t="e">
        <f t="shared" si="304"/>
        <v>#N/A</v>
      </c>
      <c r="AV367" s="824" t="e">
        <f t="shared" si="326"/>
        <v>#N/A</v>
      </c>
      <c r="AW367" s="824" t="e">
        <f t="shared" si="305"/>
        <v>#N/A</v>
      </c>
      <c r="AX367" s="824" t="e">
        <f t="shared" si="306"/>
        <v>#N/A</v>
      </c>
      <c r="AY367" s="824" t="e">
        <f t="shared" si="307"/>
        <v>#N/A</v>
      </c>
      <c r="AZ367" s="824" t="e">
        <f t="shared" si="327"/>
        <v>#N/A</v>
      </c>
      <c r="BA367" s="824" t="e">
        <f t="shared" si="308"/>
        <v>#N/A</v>
      </c>
      <c r="BB367" s="824" t="e">
        <f t="shared" si="309"/>
        <v>#N/A</v>
      </c>
      <c r="BC367" s="824" t="e">
        <f t="shared" si="310"/>
        <v>#N/A</v>
      </c>
      <c r="BD367" s="824" t="e">
        <f t="shared" si="328"/>
        <v>#N/A</v>
      </c>
      <c r="BE367" s="824" t="e">
        <f t="shared" si="311"/>
        <v>#N/A</v>
      </c>
      <c r="BF367" s="824" t="e">
        <f t="shared" si="312"/>
        <v>#N/A</v>
      </c>
      <c r="BG367" s="824" t="e">
        <f t="shared" si="313"/>
        <v>#N/A</v>
      </c>
      <c r="BH367" s="814"/>
      <c r="BI367" s="814"/>
      <c r="BJ367" s="814"/>
      <c r="BK367" s="814"/>
    </row>
    <row r="368" spans="1:63" s="360" customFormat="1" ht="15" customHeight="1">
      <c r="A368" s="827">
        <f>Input!T363</f>
        <v>0</v>
      </c>
      <c r="B368" s="827">
        <f>Input!U363</f>
        <v>0</v>
      </c>
      <c r="C368" s="827">
        <f>Input!V363</f>
        <v>0</v>
      </c>
      <c r="D368" s="828">
        <f>Input!W363</f>
        <v>0</v>
      </c>
      <c r="E368" s="829" t="e">
        <f t="shared" si="314"/>
        <v>#N/A</v>
      </c>
      <c r="F368" s="830">
        <f t="shared" si="315"/>
        <v>0</v>
      </c>
      <c r="G368" s="831">
        <f>Input!Z363</f>
        <v>0</v>
      </c>
      <c r="H368" s="824" t="e">
        <f t="shared" si="316"/>
        <v>#N/A</v>
      </c>
      <c r="I368" s="824" t="e">
        <f t="shared" si="275"/>
        <v>#N/A</v>
      </c>
      <c r="J368" s="824" t="e">
        <f t="shared" si="276"/>
        <v>#N/A</v>
      </c>
      <c r="K368" s="824" t="e">
        <f t="shared" si="277"/>
        <v>#N/A</v>
      </c>
      <c r="L368" s="824" t="e">
        <f t="shared" si="317"/>
        <v>#N/A</v>
      </c>
      <c r="M368" s="824" t="e">
        <f t="shared" si="278"/>
        <v>#N/A</v>
      </c>
      <c r="N368" s="824" t="e">
        <f t="shared" si="279"/>
        <v>#N/A</v>
      </c>
      <c r="O368" s="824" t="e">
        <f t="shared" si="280"/>
        <v>#N/A</v>
      </c>
      <c r="P368" s="824" t="e">
        <f t="shared" si="318"/>
        <v>#N/A</v>
      </c>
      <c r="Q368" s="824" t="e">
        <f t="shared" si="281"/>
        <v>#N/A</v>
      </c>
      <c r="R368" s="824" t="e">
        <f t="shared" si="282"/>
        <v>#N/A</v>
      </c>
      <c r="S368" s="824" t="e">
        <f t="shared" si="283"/>
        <v>#N/A</v>
      </c>
      <c r="T368" s="824" t="e">
        <f t="shared" si="319"/>
        <v>#N/A</v>
      </c>
      <c r="U368" s="824" t="e">
        <f t="shared" si="284"/>
        <v>#N/A</v>
      </c>
      <c r="V368" s="824" t="e">
        <f t="shared" si="285"/>
        <v>#N/A</v>
      </c>
      <c r="W368" s="824" t="e">
        <f t="shared" si="286"/>
        <v>#N/A</v>
      </c>
      <c r="X368" s="824" t="e">
        <f t="shared" si="320"/>
        <v>#N/A</v>
      </c>
      <c r="Y368" s="824" t="e">
        <f t="shared" si="287"/>
        <v>#N/A</v>
      </c>
      <c r="Z368" s="824" t="e">
        <f t="shared" si="288"/>
        <v>#N/A</v>
      </c>
      <c r="AA368" s="824" t="e">
        <f t="shared" si="289"/>
        <v>#N/A</v>
      </c>
      <c r="AB368" s="824" t="e">
        <f t="shared" si="321"/>
        <v>#N/A</v>
      </c>
      <c r="AC368" s="824" t="e">
        <f t="shared" si="290"/>
        <v>#N/A</v>
      </c>
      <c r="AD368" s="824" t="e">
        <f t="shared" si="291"/>
        <v>#N/A</v>
      </c>
      <c r="AE368" s="824" t="e">
        <f t="shared" si="292"/>
        <v>#N/A</v>
      </c>
      <c r="AF368" s="824" t="e">
        <f t="shared" si="322"/>
        <v>#N/A</v>
      </c>
      <c r="AG368" s="824" t="e">
        <f t="shared" si="293"/>
        <v>#N/A</v>
      </c>
      <c r="AH368" s="824" t="e">
        <f t="shared" si="294"/>
        <v>#N/A</v>
      </c>
      <c r="AI368" s="824" t="e">
        <f t="shared" si="295"/>
        <v>#N/A</v>
      </c>
      <c r="AJ368" s="824" t="e">
        <f t="shared" si="323"/>
        <v>#N/A</v>
      </c>
      <c r="AK368" s="824" t="e">
        <f t="shared" si="296"/>
        <v>#N/A</v>
      </c>
      <c r="AL368" s="824" t="e">
        <f t="shared" si="297"/>
        <v>#N/A</v>
      </c>
      <c r="AM368" s="824" t="e">
        <f t="shared" si="298"/>
        <v>#N/A</v>
      </c>
      <c r="AN368" s="824" t="e">
        <f t="shared" si="324"/>
        <v>#N/A</v>
      </c>
      <c r="AO368" s="824" t="e">
        <f t="shared" si="299"/>
        <v>#N/A</v>
      </c>
      <c r="AP368" s="824" t="e">
        <f t="shared" si="300"/>
        <v>#N/A</v>
      </c>
      <c r="AQ368" s="824" t="e">
        <f t="shared" si="301"/>
        <v>#N/A</v>
      </c>
      <c r="AR368" s="824" t="e">
        <f t="shared" si="325"/>
        <v>#N/A</v>
      </c>
      <c r="AS368" s="824" t="e">
        <f t="shared" si="302"/>
        <v>#N/A</v>
      </c>
      <c r="AT368" s="824" t="e">
        <f t="shared" si="303"/>
        <v>#N/A</v>
      </c>
      <c r="AU368" s="824" t="e">
        <f t="shared" si="304"/>
        <v>#N/A</v>
      </c>
      <c r="AV368" s="824" t="e">
        <f t="shared" si="326"/>
        <v>#N/A</v>
      </c>
      <c r="AW368" s="824" t="e">
        <f t="shared" si="305"/>
        <v>#N/A</v>
      </c>
      <c r="AX368" s="824" t="e">
        <f t="shared" si="306"/>
        <v>#N/A</v>
      </c>
      <c r="AY368" s="824" t="e">
        <f t="shared" si="307"/>
        <v>#N/A</v>
      </c>
      <c r="AZ368" s="824" t="e">
        <f t="shared" si="327"/>
        <v>#N/A</v>
      </c>
      <c r="BA368" s="824" t="e">
        <f t="shared" si="308"/>
        <v>#N/A</v>
      </c>
      <c r="BB368" s="824" t="e">
        <f t="shared" si="309"/>
        <v>#N/A</v>
      </c>
      <c r="BC368" s="824" t="e">
        <f t="shared" si="310"/>
        <v>#N/A</v>
      </c>
      <c r="BD368" s="824" t="e">
        <f t="shared" si="328"/>
        <v>#N/A</v>
      </c>
      <c r="BE368" s="824" t="e">
        <f t="shared" si="311"/>
        <v>#N/A</v>
      </c>
      <c r="BF368" s="824" t="e">
        <f t="shared" si="312"/>
        <v>#N/A</v>
      </c>
      <c r="BG368" s="824" t="e">
        <f t="shared" si="313"/>
        <v>#N/A</v>
      </c>
      <c r="BH368" s="814"/>
      <c r="BI368" s="814"/>
      <c r="BJ368" s="814"/>
      <c r="BK368" s="814"/>
    </row>
    <row r="369" spans="1:63" s="360" customFormat="1">
      <c r="A369" s="827">
        <f>Input!T364</f>
        <v>0</v>
      </c>
      <c r="B369" s="827">
        <f>Input!U364</f>
        <v>0</v>
      </c>
      <c r="C369" s="827">
        <f>Input!V364</f>
        <v>0</v>
      </c>
      <c r="D369" s="828">
        <f>Input!W364</f>
        <v>0</v>
      </c>
      <c r="E369" s="829" t="e">
        <f t="shared" si="314"/>
        <v>#N/A</v>
      </c>
      <c r="F369" s="830">
        <f t="shared" si="315"/>
        <v>0</v>
      </c>
      <c r="G369" s="831">
        <f>Input!Z364</f>
        <v>0</v>
      </c>
      <c r="H369" s="824" t="e">
        <f t="shared" si="316"/>
        <v>#N/A</v>
      </c>
      <c r="I369" s="824" t="e">
        <f t="shared" si="275"/>
        <v>#N/A</v>
      </c>
      <c r="J369" s="824" t="e">
        <f t="shared" si="276"/>
        <v>#N/A</v>
      </c>
      <c r="K369" s="824" t="e">
        <f t="shared" si="277"/>
        <v>#N/A</v>
      </c>
      <c r="L369" s="824" t="e">
        <f t="shared" si="317"/>
        <v>#N/A</v>
      </c>
      <c r="M369" s="824" t="e">
        <f t="shared" si="278"/>
        <v>#N/A</v>
      </c>
      <c r="N369" s="824" t="e">
        <f t="shared" si="279"/>
        <v>#N/A</v>
      </c>
      <c r="O369" s="824" t="e">
        <f t="shared" si="280"/>
        <v>#N/A</v>
      </c>
      <c r="P369" s="824" t="e">
        <f t="shared" si="318"/>
        <v>#N/A</v>
      </c>
      <c r="Q369" s="824" t="e">
        <f t="shared" si="281"/>
        <v>#N/A</v>
      </c>
      <c r="R369" s="824" t="e">
        <f t="shared" si="282"/>
        <v>#N/A</v>
      </c>
      <c r="S369" s="824" t="e">
        <f t="shared" si="283"/>
        <v>#N/A</v>
      </c>
      <c r="T369" s="824" t="e">
        <f t="shared" si="319"/>
        <v>#N/A</v>
      </c>
      <c r="U369" s="824" t="e">
        <f t="shared" si="284"/>
        <v>#N/A</v>
      </c>
      <c r="V369" s="824" t="e">
        <f t="shared" si="285"/>
        <v>#N/A</v>
      </c>
      <c r="W369" s="824" t="e">
        <f t="shared" si="286"/>
        <v>#N/A</v>
      </c>
      <c r="X369" s="824" t="e">
        <f t="shared" si="320"/>
        <v>#N/A</v>
      </c>
      <c r="Y369" s="824" t="e">
        <f t="shared" si="287"/>
        <v>#N/A</v>
      </c>
      <c r="Z369" s="824" t="e">
        <f t="shared" si="288"/>
        <v>#N/A</v>
      </c>
      <c r="AA369" s="824" t="e">
        <f t="shared" si="289"/>
        <v>#N/A</v>
      </c>
      <c r="AB369" s="824" t="e">
        <f t="shared" si="321"/>
        <v>#N/A</v>
      </c>
      <c r="AC369" s="824" t="e">
        <f t="shared" si="290"/>
        <v>#N/A</v>
      </c>
      <c r="AD369" s="824" t="e">
        <f t="shared" si="291"/>
        <v>#N/A</v>
      </c>
      <c r="AE369" s="824" t="e">
        <f t="shared" si="292"/>
        <v>#N/A</v>
      </c>
      <c r="AF369" s="824" t="e">
        <f t="shared" si="322"/>
        <v>#N/A</v>
      </c>
      <c r="AG369" s="824" t="e">
        <f t="shared" si="293"/>
        <v>#N/A</v>
      </c>
      <c r="AH369" s="824" t="e">
        <f t="shared" si="294"/>
        <v>#N/A</v>
      </c>
      <c r="AI369" s="824" t="e">
        <f t="shared" si="295"/>
        <v>#N/A</v>
      </c>
      <c r="AJ369" s="824" t="e">
        <f t="shared" si="323"/>
        <v>#N/A</v>
      </c>
      <c r="AK369" s="824" t="e">
        <f t="shared" si="296"/>
        <v>#N/A</v>
      </c>
      <c r="AL369" s="824" t="e">
        <f t="shared" si="297"/>
        <v>#N/A</v>
      </c>
      <c r="AM369" s="824" t="e">
        <f t="shared" si="298"/>
        <v>#N/A</v>
      </c>
      <c r="AN369" s="824" t="e">
        <f t="shared" si="324"/>
        <v>#N/A</v>
      </c>
      <c r="AO369" s="824" t="e">
        <f t="shared" si="299"/>
        <v>#N/A</v>
      </c>
      <c r="AP369" s="824" t="e">
        <f t="shared" si="300"/>
        <v>#N/A</v>
      </c>
      <c r="AQ369" s="824" t="e">
        <f t="shared" si="301"/>
        <v>#N/A</v>
      </c>
      <c r="AR369" s="824" t="e">
        <f t="shared" si="325"/>
        <v>#N/A</v>
      </c>
      <c r="AS369" s="824" t="e">
        <f t="shared" si="302"/>
        <v>#N/A</v>
      </c>
      <c r="AT369" s="824" t="e">
        <f t="shared" si="303"/>
        <v>#N/A</v>
      </c>
      <c r="AU369" s="824" t="e">
        <f t="shared" si="304"/>
        <v>#N/A</v>
      </c>
      <c r="AV369" s="824" t="e">
        <f t="shared" si="326"/>
        <v>#N/A</v>
      </c>
      <c r="AW369" s="824" t="e">
        <f t="shared" si="305"/>
        <v>#N/A</v>
      </c>
      <c r="AX369" s="824" t="e">
        <f t="shared" si="306"/>
        <v>#N/A</v>
      </c>
      <c r="AY369" s="824" t="e">
        <f t="shared" si="307"/>
        <v>#N/A</v>
      </c>
      <c r="AZ369" s="824" t="e">
        <f t="shared" si="327"/>
        <v>#N/A</v>
      </c>
      <c r="BA369" s="824" t="e">
        <f t="shared" si="308"/>
        <v>#N/A</v>
      </c>
      <c r="BB369" s="824" t="e">
        <f t="shared" si="309"/>
        <v>#N/A</v>
      </c>
      <c r="BC369" s="824" t="e">
        <f t="shared" si="310"/>
        <v>#N/A</v>
      </c>
      <c r="BD369" s="824" t="e">
        <f t="shared" si="328"/>
        <v>#N/A</v>
      </c>
      <c r="BE369" s="824" t="e">
        <f t="shared" si="311"/>
        <v>#N/A</v>
      </c>
      <c r="BF369" s="824" t="e">
        <f t="shared" si="312"/>
        <v>#N/A</v>
      </c>
      <c r="BG369" s="824" t="e">
        <f t="shared" si="313"/>
        <v>#N/A</v>
      </c>
      <c r="BH369" s="814"/>
      <c r="BI369" s="814"/>
      <c r="BJ369" s="814"/>
      <c r="BK369" s="814"/>
    </row>
    <row r="370" spans="1:63" s="360" customFormat="1">
      <c r="A370" s="827">
        <f>Input!T365</f>
        <v>0</v>
      </c>
      <c r="B370" s="827">
        <f>Input!U365</f>
        <v>0</v>
      </c>
      <c r="C370" s="827">
        <f>Input!V365</f>
        <v>0</v>
      </c>
      <c r="D370" s="828">
        <f>Input!W365</f>
        <v>0</v>
      </c>
      <c r="E370" s="829" t="e">
        <f t="shared" si="314"/>
        <v>#N/A</v>
      </c>
      <c r="F370" s="830">
        <f t="shared" si="315"/>
        <v>0</v>
      </c>
      <c r="G370" s="831">
        <f>Input!Z365</f>
        <v>0</v>
      </c>
      <c r="H370" s="824" t="e">
        <f t="shared" si="316"/>
        <v>#N/A</v>
      </c>
      <c r="I370" s="824" t="e">
        <f t="shared" si="275"/>
        <v>#N/A</v>
      </c>
      <c r="J370" s="824" t="e">
        <f t="shared" si="276"/>
        <v>#N/A</v>
      </c>
      <c r="K370" s="824" t="e">
        <f t="shared" si="277"/>
        <v>#N/A</v>
      </c>
      <c r="L370" s="824" t="e">
        <f t="shared" si="317"/>
        <v>#N/A</v>
      </c>
      <c r="M370" s="824" t="e">
        <f t="shared" si="278"/>
        <v>#N/A</v>
      </c>
      <c r="N370" s="824" t="e">
        <f t="shared" si="279"/>
        <v>#N/A</v>
      </c>
      <c r="O370" s="824" t="e">
        <f t="shared" si="280"/>
        <v>#N/A</v>
      </c>
      <c r="P370" s="824" t="e">
        <f t="shared" si="318"/>
        <v>#N/A</v>
      </c>
      <c r="Q370" s="824" t="e">
        <f t="shared" si="281"/>
        <v>#N/A</v>
      </c>
      <c r="R370" s="824" t="e">
        <f t="shared" si="282"/>
        <v>#N/A</v>
      </c>
      <c r="S370" s="824" t="e">
        <f t="shared" si="283"/>
        <v>#N/A</v>
      </c>
      <c r="T370" s="824" t="e">
        <f t="shared" si="319"/>
        <v>#N/A</v>
      </c>
      <c r="U370" s="824" t="e">
        <f t="shared" si="284"/>
        <v>#N/A</v>
      </c>
      <c r="V370" s="824" t="e">
        <f t="shared" si="285"/>
        <v>#N/A</v>
      </c>
      <c r="W370" s="824" t="e">
        <f t="shared" si="286"/>
        <v>#N/A</v>
      </c>
      <c r="X370" s="824" t="e">
        <f t="shared" si="320"/>
        <v>#N/A</v>
      </c>
      <c r="Y370" s="824" t="e">
        <f t="shared" si="287"/>
        <v>#N/A</v>
      </c>
      <c r="Z370" s="824" t="e">
        <f t="shared" si="288"/>
        <v>#N/A</v>
      </c>
      <c r="AA370" s="824" t="e">
        <f t="shared" si="289"/>
        <v>#N/A</v>
      </c>
      <c r="AB370" s="824" t="e">
        <f t="shared" si="321"/>
        <v>#N/A</v>
      </c>
      <c r="AC370" s="824" t="e">
        <f t="shared" si="290"/>
        <v>#N/A</v>
      </c>
      <c r="AD370" s="824" t="e">
        <f t="shared" si="291"/>
        <v>#N/A</v>
      </c>
      <c r="AE370" s="824" t="e">
        <f t="shared" si="292"/>
        <v>#N/A</v>
      </c>
      <c r="AF370" s="824" t="e">
        <f t="shared" si="322"/>
        <v>#N/A</v>
      </c>
      <c r="AG370" s="824" t="e">
        <f t="shared" si="293"/>
        <v>#N/A</v>
      </c>
      <c r="AH370" s="824" t="e">
        <f t="shared" si="294"/>
        <v>#N/A</v>
      </c>
      <c r="AI370" s="824" t="e">
        <f t="shared" si="295"/>
        <v>#N/A</v>
      </c>
      <c r="AJ370" s="824" t="e">
        <f t="shared" si="323"/>
        <v>#N/A</v>
      </c>
      <c r="AK370" s="824" t="e">
        <f t="shared" si="296"/>
        <v>#N/A</v>
      </c>
      <c r="AL370" s="824" t="e">
        <f t="shared" si="297"/>
        <v>#N/A</v>
      </c>
      <c r="AM370" s="824" t="e">
        <f t="shared" si="298"/>
        <v>#N/A</v>
      </c>
      <c r="AN370" s="824" t="e">
        <f t="shared" si="324"/>
        <v>#N/A</v>
      </c>
      <c r="AO370" s="824" t="e">
        <f t="shared" si="299"/>
        <v>#N/A</v>
      </c>
      <c r="AP370" s="824" t="e">
        <f t="shared" si="300"/>
        <v>#N/A</v>
      </c>
      <c r="AQ370" s="824" t="e">
        <f t="shared" si="301"/>
        <v>#N/A</v>
      </c>
      <c r="AR370" s="824" t="e">
        <f t="shared" si="325"/>
        <v>#N/A</v>
      </c>
      <c r="AS370" s="824" t="e">
        <f t="shared" si="302"/>
        <v>#N/A</v>
      </c>
      <c r="AT370" s="824" t="e">
        <f t="shared" si="303"/>
        <v>#N/A</v>
      </c>
      <c r="AU370" s="824" t="e">
        <f t="shared" si="304"/>
        <v>#N/A</v>
      </c>
      <c r="AV370" s="824" t="e">
        <f t="shared" si="326"/>
        <v>#N/A</v>
      </c>
      <c r="AW370" s="824" t="e">
        <f t="shared" si="305"/>
        <v>#N/A</v>
      </c>
      <c r="AX370" s="824" t="e">
        <f t="shared" si="306"/>
        <v>#N/A</v>
      </c>
      <c r="AY370" s="824" t="e">
        <f t="shared" si="307"/>
        <v>#N/A</v>
      </c>
      <c r="AZ370" s="824" t="e">
        <f t="shared" si="327"/>
        <v>#N/A</v>
      </c>
      <c r="BA370" s="824" t="e">
        <f t="shared" si="308"/>
        <v>#N/A</v>
      </c>
      <c r="BB370" s="824" t="e">
        <f t="shared" si="309"/>
        <v>#N/A</v>
      </c>
      <c r="BC370" s="824" t="e">
        <f t="shared" si="310"/>
        <v>#N/A</v>
      </c>
      <c r="BD370" s="824" t="e">
        <f t="shared" si="328"/>
        <v>#N/A</v>
      </c>
      <c r="BE370" s="824" t="e">
        <f t="shared" si="311"/>
        <v>#N/A</v>
      </c>
      <c r="BF370" s="824" t="e">
        <f t="shared" si="312"/>
        <v>#N/A</v>
      </c>
      <c r="BG370" s="824" t="e">
        <f t="shared" si="313"/>
        <v>#N/A</v>
      </c>
      <c r="BH370" s="814"/>
      <c r="BI370" s="814"/>
      <c r="BJ370" s="814"/>
      <c r="BK370" s="814"/>
    </row>
    <row r="371" spans="1:63" s="360" customFormat="1">
      <c r="A371" s="827">
        <f>Input!T366</f>
        <v>0</v>
      </c>
      <c r="B371" s="827">
        <f>Input!U366</f>
        <v>0</v>
      </c>
      <c r="C371" s="827">
        <f>Input!V366</f>
        <v>0</v>
      </c>
      <c r="D371" s="828">
        <f>Input!W366</f>
        <v>0</v>
      </c>
      <c r="E371" s="829" t="e">
        <f t="shared" si="314"/>
        <v>#N/A</v>
      </c>
      <c r="F371" s="830">
        <f t="shared" si="315"/>
        <v>0</v>
      </c>
      <c r="G371" s="831">
        <f>Input!Z366</f>
        <v>0</v>
      </c>
      <c r="H371" s="824" t="e">
        <f t="shared" si="316"/>
        <v>#N/A</v>
      </c>
      <c r="I371" s="824" t="e">
        <f t="shared" si="275"/>
        <v>#N/A</v>
      </c>
      <c r="J371" s="824" t="e">
        <f t="shared" si="276"/>
        <v>#N/A</v>
      </c>
      <c r="K371" s="824" t="e">
        <f t="shared" si="277"/>
        <v>#N/A</v>
      </c>
      <c r="L371" s="824" t="e">
        <f t="shared" si="317"/>
        <v>#N/A</v>
      </c>
      <c r="M371" s="824" t="e">
        <f t="shared" si="278"/>
        <v>#N/A</v>
      </c>
      <c r="N371" s="824" t="e">
        <f t="shared" si="279"/>
        <v>#N/A</v>
      </c>
      <c r="O371" s="824" t="e">
        <f t="shared" si="280"/>
        <v>#N/A</v>
      </c>
      <c r="P371" s="824" t="e">
        <f t="shared" si="318"/>
        <v>#N/A</v>
      </c>
      <c r="Q371" s="824" t="e">
        <f t="shared" si="281"/>
        <v>#N/A</v>
      </c>
      <c r="R371" s="824" t="e">
        <f t="shared" si="282"/>
        <v>#N/A</v>
      </c>
      <c r="S371" s="824" t="e">
        <f t="shared" si="283"/>
        <v>#N/A</v>
      </c>
      <c r="T371" s="824" t="e">
        <f t="shared" si="319"/>
        <v>#N/A</v>
      </c>
      <c r="U371" s="824" t="e">
        <f t="shared" si="284"/>
        <v>#N/A</v>
      </c>
      <c r="V371" s="824" t="e">
        <f t="shared" si="285"/>
        <v>#N/A</v>
      </c>
      <c r="W371" s="824" t="e">
        <f t="shared" si="286"/>
        <v>#N/A</v>
      </c>
      <c r="X371" s="824" t="e">
        <f t="shared" si="320"/>
        <v>#N/A</v>
      </c>
      <c r="Y371" s="824" t="e">
        <f t="shared" si="287"/>
        <v>#N/A</v>
      </c>
      <c r="Z371" s="824" t="e">
        <f t="shared" si="288"/>
        <v>#N/A</v>
      </c>
      <c r="AA371" s="824" t="e">
        <f t="shared" si="289"/>
        <v>#N/A</v>
      </c>
      <c r="AB371" s="824" t="e">
        <f t="shared" si="321"/>
        <v>#N/A</v>
      </c>
      <c r="AC371" s="824" t="e">
        <f t="shared" si="290"/>
        <v>#N/A</v>
      </c>
      <c r="AD371" s="824" t="e">
        <f t="shared" si="291"/>
        <v>#N/A</v>
      </c>
      <c r="AE371" s="824" t="e">
        <f t="shared" si="292"/>
        <v>#N/A</v>
      </c>
      <c r="AF371" s="824" t="e">
        <f t="shared" si="322"/>
        <v>#N/A</v>
      </c>
      <c r="AG371" s="824" t="e">
        <f t="shared" si="293"/>
        <v>#N/A</v>
      </c>
      <c r="AH371" s="824" t="e">
        <f t="shared" si="294"/>
        <v>#N/A</v>
      </c>
      <c r="AI371" s="824" t="e">
        <f t="shared" si="295"/>
        <v>#N/A</v>
      </c>
      <c r="AJ371" s="824" t="e">
        <f t="shared" si="323"/>
        <v>#N/A</v>
      </c>
      <c r="AK371" s="824" t="e">
        <f t="shared" si="296"/>
        <v>#N/A</v>
      </c>
      <c r="AL371" s="824" t="e">
        <f t="shared" si="297"/>
        <v>#N/A</v>
      </c>
      <c r="AM371" s="824" t="e">
        <f t="shared" si="298"/>
        <v>#N/A</v>
      </c>
      <c r="AN371" s="824" t="e">
        <f t="shared" si="324"/>
        <v>#N/A</v>
      </c>
      <c r="AO371" s="824" t="e">
        <f t="shared" si="299"/>
        <v>#N/A</v>
      </c>
      <c r="AP371" s="824" t="e">
        <f t="shared" si="300"/>
        <v>#N/A</v>
      </c>
      <c r="AQ371" s="824" t="e">
        <f t="shared" si="301"/>
        <v>#N/A</v>
      </c>
      <c r="AR371" s="824" t="e">
        <f t="shared" si="325"/>
        <v>#N/A</v>
      </c>
      <c r="AS371" s="824" t="e">
        <f t="shared" si="302"/>
        <v>#N/A</v>
      </c>
      <c r="AT371" s="824" t="e">
        <f t="shared" si="303"/>
        <v>#N/A</v>
      </c>
      <c r="AU371" s="824" t="e">
        <f t="shared" si="304"/>
        <v>#N/A</v>
      </c>
      <c r="AV371" s="824" t="e">
        <f t="shared" si="326"/>
        <v>#N/A</v>
      </c>
      <c r="AW371" s="824" t="e">
        <f t="shared" si="305"/>
        <v>#N/A</v>
      </c>
      <c r="AX371" s="824" t="e">
        <f t="shared" si="306"/>
        <v>#N/A</v>
      </c>
      <c r="AY371" s="824" t="e">
        <f t="shared" si="307"/>
        <v>#N/A</v>
      </c>
      <c r="AZ371" s="824" t="e">
        <f t="shared" si="327"/>
        <v>#N/A</v>
      </c>
      <c r="BA371" s="824" t="e">
        <f t="shared" si="308"/>
        <v>#N/A</v>
      </c>
      <c r="BB371" s="824" t="e">
        <f t="shared" si="309"/>
        <v>#N/A</v>
      </c>
      <c r="BC371" s="824" t="e">
        <f t="shared" si="310"/>
        <v>#N/A</v>
      </c>
      <c r="BD371" s="824" t="e">
        <f t="shared" si="328"/>
        <v>#N/A</v>
      </c>
      <c r="BE371" s="824" t="e">
        <f t="shared" si="311"/>
        <v>#N/A</v>
      </c>
      <c r="BF371" s="824" t="e">
        <f t="shared" si="312"/>
        <v>#N/A</v>
      </c>
      <c r="BG371" s="824" t="e">
        <f t="shared" si="313"/>
        <v>#N/A</v>
      </c>
      <c r="BH371" s="814"/>
      <c r="BI371" s="814"/>
      <c r="BJ371" s="814"/>
      <c r="BK371" s="814"/>
    </row>
    <row r="372" spans="1:63" s="360" customFormat="1">
      <c r="A372" s="827">
        <f>Input!T367</f>
        <v>0</v>
      </c>
      <c r="B372" s="827">
        <f>Input!U367</f>
        <v>0</v>
      </c>
      <c r="C372" s="827">
        <f>Input!V367</f>
        <v>0</v>
      </c>
      <c r="D372" s="828">
        <f>Input!W367</f>
        <v>0</v>
      </c>
      <c r="E372" s="829" t="e">
        <f t="shared" si="314"/>
        <v>#N/A</v>
      </c>
      <c r="F372" s="830">
        <f t="shared" si="315"/>
        <v>0</v>
      </c>
      <c r="G372" s="831">
        <f>Input!Z367</f>
        <v>0</v>
      </c>
      <c r="H372" s="824" t="e">
        <f t="shared" si="316"/>
        <v>#N/A</v>
      </c>
      <c r="I372" s="824" t="e">
        <f t="shared" si="275"/>
        <v>#N/A</v>
      </c>
      <c r="J372" s="824" t="e">
        <f t="shared" si="276"/>
        <v>#N/A</v>
      </c>
      <c r="K372" s="824" t="e">
        <f t="shared" si="277"/>
        <v>#N/A</v>
      </c>
      <c r="L372" s="824" t="e">
        <f t="shared" si="317"/>
        <v>#N/A</v>
      </c>
      <c r="M372" s="824" t="e">
        <f t="shared" si="278"/>
        <v>#N/A</v>
      </c>
      <c r="N372" s="824" t="e">
        <f t="shared" si="279"/>
        <v>#N/A</v>
      </c>
      <c r="O372" s="824" t="e">
        <f t="shared" si="280"/>
        <v>#N/A</v>
      </c>
      <c r="P372" s="824" t="e">
        <f t="shared" si="318"/>
        <v>#N/A</v>
      </c>
      <c r="Q372" s="824" t="e">
        <f t="shared" si="281"/>
        <v>#N/A</v>
      </c>
      <c r="R372" s="824" t="e">
        <f t="shared" si="282"/>
        <v>#N/A</v>
      </c>
      <c r="S372" s="824" t="e">
        <f t="shared" si="283"/>
        <v>#N/A</v>
      </c>
      <c r="T372" s="824" t="e">
        <f t="shared" si="319"/>
        <v>#N/A</v>
      </c>
      <c r="U372" s="824" t="e">
        <f t="shared" si="284"/>
        <v>#N/A</v>
      </c>
      <c r="V372" s="824" t="e">
        <f t="shared" si="285"/>
        <v>#N/A</v>
      </c>
      <c r="W372" s="824" t="e">
        <f t="shared" si="286"/>
        <v>#N/A</v>
      </c>
      <c r="X372" s="824" t="e">
        <f t="shared" si="320"/>
        <v>#N/A</v>
      </c>
      <c r="Y372" s="824" t="e">
        <f t="shared" si="287"/>
        <v>#N/A</v>
      </c>
      <c r="Z372" s="824" t="e">
        <f t="shared" si="288"/>
        <v>#N/A</v>
      </c>
      <c r="AA372" s="824" t="e">
        <f t="shared" si="289"/>
        <v>#N/A</v>
      </c>
      <c r="AB372" s="824" t="e">
        <f t="shared" si="321"/>
        <v>#N/A</v>
      </c>
      <c r="AC372" s="824" t="e">
        <f t="shared" si="290"/>
        <v>#N/A</v>
      </c>
      <c r="AD372" s="824" t="e">
        <f t="shared" si="291"/>
        <v>#N/A</v>
      </c>
      <c r="AE372" s="824" t="e">
        <f t="shared" si="292"/>
        <v>#N/A</v>
      </c>
      <c r="AF372" s="824" t="e">
        <f t="shared" si="322"/>
        <v>#N/A</v>
      </c>
      <c r="AG372" s="824" t="e">
        <f t="shared" si="293"/>
        <v>#N/A</v>
      </c>
      <c r="AH372" s="824" t="e">
        <f t="shared" si="294"/>
        <v>#N/A</v>
      </c>
      <c r="AI372" s="824" t="e">
        <f t="shared" si="295"/>
        <v>#N/A</v>
      </c>
      <c r="AJ372" s="824" t="e">
        <f t="shared" si="323"/>
        <v>#N/A</v>
      </c>
      <c r="AK372" s="824" t="e">
        <f t="shared" si="296"/>
        <v>#N/A</v>
      </c>
      <c r="AL372" s="824" t="e">
        <f t="shared" si="297"/>
        <v>#N/A</v>
      </c>
      <c r="AM372" s="824" t="e">
        <f t="shared" si="298"/>
        <v>#N/A</v>
      </c>
      <c r="AN372" s="824" t="e">
        <f t="shared" si="324"/>
        <v>#N/A</v>
      </c>
      <c r="AO372" s="824" t="e">
        <f t="shared" si="299"/>
        <v>#N/A</v>
      </c>
      <c r="AP372" s="824" t="e">
        <f t="shared" si="300"/>
        <v>#N/A</v>
      </c>
      <c r="AQ372" s="824" t="e">
        <f t="shared" si="301"/>
        <v>#N/A</v>
      </c>
      <c r="AR372" s="824" t="e">
        <f t="shared" si="325"/>
        <v>#N/A</v>
      </c>
      <c r="AS372" s="824" t="e">
        <f t="shared" si="302"/>
        <v>#N/A</v>
      </c>
      <c r="AT372" s="824" t="e">
        <f t="shared" si="303"/>
        <v>#N/A</v>
      </c>
      <c r="AU372" s="824" t="e">
        <f t="shared" si="304"/>
        <v>#N/A</v>
      </c>
      <c r="AV372" s="824" t="e">
        <f t="shared" si="326"/>
        <v>#N/A</v>
      </c>
      <c r="AW372" s="824" t="e">
        <f t="shared" si="305"/>
        <v>#N/A</v>
      </c>
      <c r="AX372" s="824" t="e">
        <f t="shared" si="306"/>
        <v>#N/A</v>
      </c>
      <c r="AY372" s="824" t="e">
        <f t="shared" si="307"/>
        <v>#N/A</v>
      </c>
      <c r="AZ372" s="824" t="e">
        <f t="shared" si="327"/>
        <v>#N/A</v>
      </c>
      <c r="BA372" s="824" t="e">
        <f t="shared" si="308"/>
        <v>#N/A</v>
      </c>
      <c r="BB372" s="824" t="e">
        <f t="shared" si="309"/>
        <v>#N/A</v>
      </c>
      <c r="BC372" s="824" t="e">
        <f t="shared" si="310"/>
        <v>#N/A</v>
      </c>
      <c r="BD372" s="824" t="e">
        <f t="shared" si="328"/>
        <v>#N/A</v>
      </c>
      <c r="BE372" s="824" t="e">
        <f t="shared" si="311"/>
        <v>#N/A</v>
      </c>
      <c r="BF372" s="824" t="e">
        <f t="shared" si="312"/>
        <v>#N/A</v>
      </c>
      <c r="BG372" s="824" t="e">
        <f t="shared" si="313"/>
        <v>#N/A</v>
      </c>
      <c r="BH372" s="814"/>
      <c r="BI372" s="814"/>
      <c r="BJ372" s="814"/>
      <c r="BK372" s="814"/>
    </row>
    <row r="373" spans="1:63" s="360" customFormat="1">
      <c r="A373" s="827">
        <f>Input!T368</f>
        <v>0</v>
      </c>
      <c r="B373" s="827">
        <f>Input!U368</f>
        <v>0</v>
      </c>
      <c r="C373" s="827">
        <f>Input!V368</f>
        <v>0</v>
      </c>
      <c r="D373" s="828">
        <f>Input!W368</f>
        <v>0</v>
      </c>
      <c r="E373" s="829" t="e">
        <f t="shared" si="314"/>
        <v>#N/A</v>
      </c>
      <c r="F373" s="830">
        <f t="shared" si="315"/>
        <v>0</v>
      </c>
      <c r="G373" s="831">
        <f>Input!Z368</f>
        <v>0</v>
      </c>
      <c r="H373" s="824" t="e">
        <f t="shared" si="316"/>
        <v>#N/A</v>
      </c>
      <c r="I373" s="824" t="e">
        <f t="shared" si="275"/>
        <v>#N/A</v>
      </c>
      <c r="J373" s="824" t="e">
        <f t="shared" si="276"/>
        <v>#N/A</v>
      </c>
      <c r="K373" s="824" t="e">
        <f t="shared" si="277"/>
        <v>#N/A</v>
      </c>
      <c r="L373" s="824" t="e">
        <f t="shared" si="317"/>
        <v>#N/A</v>
      </c>
      <c r="M373" s="824" t="e">
        <f t="shared" si="278"/>
        <v>#N/A</v>
      </c>
      <c r="N373" s="824" t="e">
        <f t="shared" si="279"/>
        <v>#N/A</v>
      </c>
      <c r="O373" s="824" t="e">
        <f t="shared" si="280"/>
        <v>#N/A</v>
      </c>
      <c r="P373" s="824" t="e">
        <f t="shared" si="318"/>
        <v>#N/A</v>
      </c>
      <c r="Q373" s="824" t="e">
        <f t="shared" si="281"/>
        <v>#N/A</v>
      </c>
      <c r="R373" s="824" t="e">
        <f t="shared" si="282"/>
        <v>#N/A</v>
      </c>
      <c r="S373" s="824" t="e">
        <f t="shared" si="283"/>
        <v>#N/A</v>
      </c>
      <c r="T373" s="824" t="e">
        <f t="shared" si="319"/>
        <v>#N/A</v>
      </c>
      <c r="U373" s="824" t="e">
        <f t="shared" si="284"/>
        <v>#N/A</v>
      </c>
      <c r="V373" s="824" t="e">
        <f t="shared" si="285"/>
        <v>#N/A</v>
      </c>
      <c r="W373" s="824" t="e">
        <f t="shared" si="286"/>
        <v>#N/A</v>
      </c>
      <c r="X373" s="824" t="e">
        <f t="shared" si="320"/>
        <v>#N/A</v>
      </c>
      <c r="Y373" s="824" t="e">
        <f t="shared" si="287"/>
        <v>#N/A</v>
      </c>
      <c r="Z373" s="824" t="e">
        <f t="shared" si="288"/>
        <v>#N/A</v>
      </c>
      <c r="AA373" s="824" t="e">
        <f t="shared" si="289"/>
        <v>#N/A</v>
      </c>
      <c r="AB373" s="824" t="e">
        <f t="shared" si="321"/>
        <v>#N/A</v>
      </c>
      <c r="AC373" s="824" t="e">
        <f t="shared" si="290"/>
        <v>#N/A</v>
      </c>
      <c r="AD373" s="824" t="e">
        <f t="shared" si="291"/>
        <v>#N/A</v>
      </c>
      <c r="AE373" s="824" t="e">
        <f t="shared" si="292"/>
        <v>#N/A</v>
      </c>
      <c r="AF373" s="824" t="e">
        <f t="shared" si="322"/>
        <v>#N/A</v>
      </c>
      <c r="AG373" s="824" t="e">
        <f t="shared" si="293"/>
        <v>#N/A</v>
      </c>
      <c r="AH373" s="824" t="e">
        <f t="shared" si="294"/>
        <v>#N/A</v>
      </c>
      <c r="AI373" s="824" t="e">
        <f t="shared" si="295"/>
        <v>#N/A</v>
      </c>
      <c r="AJ373" s="824" t="e">
        <f t="shared" si="323"/>
        <v>#N/A</v>
      </c>
      <c r="AK373" s="824" t="e">
        <f t="shared" si="296"/>
        <v>#N/A</v>
      </c>
      <c r="AL373" s="824" t="e">
        <f t="shared" si="297"/>
        <v>#N/A</v>
      </c>
      <c r="AM373" s="824" t="e">
        <f t="shared" si="298"/>
        <v>#N/A</v>
      </c>
      <c r="AN373" s="824" t="e">
        <f t="shared" si="324"/>
        <v>#N/A</v>
      </c>
      <c r="AO373" s="824" t="e">
        <f t="shared" si="299"/>
        <v>#N/A</v>
      </c>
      <c r="AP373" s="824" t="e">
        <f t="shared" si="300"/>
        <v>#N/A</v>
      </c>
      <c r="AQ373" s="824" t="e">
        <f t="shared" si="301"/>
        <v>#N/A</v>
      </c>
      <c r="AR373" s="824" t="e">
        <f t="shared" si="325"/>
        <v>#N/A</v>
      </c>
      <c r="AS373" s="824" t="e">
        <f t="shared" si="302"/>
        <v>#N/A</v>
      </c>
      <c r="AT373" s="824" t="e">
        <f t="shared" si="303"/>
        <v>#N/A</v>
      </c>
      <c r="AU373" s="824" t="e">
        <f t="shared" si="304"/>
        <v>#N/A</v>
      </c>
      <c r="AV373" s="824" t="e">
        <f t="shared" si="326"/>
        <v>#N/A</v>
      </c>
      <c r="AW373" s="824" t="e">
        <f t="shared" si="305"/>
        <v>#N/A</v>
      </c>
      <c r="AX373" s="824" t="e">
        <f t="shared" si="306"/>
        <v>#N/A</v>
      </c>
      <c r="AY373" s="824" t="e">
        <f t="shared" si="307"/>
        <v>#N/A</v>
      </c>
      <c r="AZ373" s="824" t="e">
        <f t="shared" si="327"/>
        <v>#N/A</v>
      </c>
      <c r="BA373" s="824" t="e">
        <f t="shared" si="308"/>
        <v>#N/A</v>
      </c>
      <c r="BB373" s="824" t="e">
        <f t="shared" si="309"/>
        <v>#N/A</v>
      </c>
      <c r="BC373" s="824" t="e">
        <f t="shared" si="310"/>
        <v>#N/A</v>
      </c>
      <c r="BD373" s="824" t="e">
        <f t="shared" si="328"/>
        <v>#N/A</v>
      </c>
      <c r="BE373" s="824" t="e">
        <f t="shared" si="311"/>
        <v>#N/A</v>
      </c>
      <c r="BF373" s="824" t="e">
        <f t="shared" si="312"/>
        <v>#N/A</v>
      </c>
      <c r="BG373" s="824" t="e">
        <f t="shared" si="313"/>
        <v>#N/A</v>
      </c>
      <c r="BH373" s="814"/>
      <c r="BI373" s="814"/>
      <c r="BJ373" s="814"/>
      <c r="BK373" s="814"/>
    </row>
    <row r="374" spans="1:63" s="360" customFormat="1" ht="15" customHeight="1">
      <c r="A374" s="827">
        <f>Input!T369</f>
        <v>0</v>
      </c>
      <c r="B374" s="827">
        <f>Input!U369</f>
        <v>0</v>
      </c>
      <c r="C374" s="827">
        <f>Input!V369</f>
        <v>0</v>
      </c>
      <c r="D374" s="828">
        <f>Input!W369</f>
        <v>0</v>
      </c>
      <c r="E374" s="829" t="e">
        <f t="shared" si="314"/>
        <v>#N/A</v>
      </c>
      <c r="F374" s="830">
        <f t="shared" si="315"/>
        <v>0</v>
      </c>
      <c r="G374" s="831">
        <f>Input!Z369</f>
        <v>0</v>
      </c>
      <c r="H374" s="824" t="e">
        <f t="shared" si="316"/>
        <v>#N/A</v>
      </c>
      <c r="I374" s="824" t="e">
        <f t="shared" si="275"/>
        <v>#N/A</v>
      </c>
      <c r="J374" s="824" t="e">
        <f t="shared" si="276"/>
        <v>#N/A</v>
      </c>
      <c r="K374" s="824" t="e">
        <f t="shared" si="277"/>
        <v>#N/A</v>
      </c>
      <c r="L374" s="824" t="e">
        <f t="shared" si="317"/>
        <v>#N/A</v>
      </c>
      <c r="M374" s="824" t="e">
        <f t="shared" si="278"/>
        <v>#N/A</v>
      </c>
      <c r="N374" s="824" t="e">
        <f t="shared" si="279"/>
        <v>#N/A</v>
      </c>
      <c r="O374" s="824" t="e">
        <f t="shared" si="280"/>
        <v>#N/A</v>
      </c>
      <c r="P374" s="824" t="e">
        <f t="shared" si="318"/>
        <v>#N/A</v>
      </c>
      <c r="Q374" s="824" t="e">
        <f t="shared" si="281"/>
        <v>#N/A</v>
      </c>
      <c r="R374" s="824" t="e">
        <f t="shared" si="282"/>
        <v>#N/A</v>
      </c>
      <c r="S374" s="824" t="e">
        <f t="shared" si="283"/>
        <v>#N/A</v>
      </c>
      <c r="T374" s="824" t="e">
        <f t="shared" si="319"/>
        <v>#N/A</v>
      </c>
      <c r="U374" s="824" t="e">
        <f t="shared" si="284"/>
        <v>#N/A</v>
      </c>
      <c r="V374" s="824" t="e">
        <f t="shared" si="285"/>
        <v>#N/A</v>
      </c>
      <c r="W374" s="824" t="e">
        <f t="shared" si="286"/>
        <v>#N/A</v>
      </c>
      <c r="X374" s="824" t="e">
        <f t="shared" si="320"/>
        <v>#N/A</v>
      </c>
      <c r="Y374" s="824" t="e">
        <f t="shared" si="287"/>
        <v>#N/A</v>
      </c>
      <c r="Z374" s="824" t="e">
        <f t="shared" si="288"/>
        <v>#N/A</v>
      </c>
      <c r="AA374" s="824" t="e">
        <f t="shared" si="289"/>
        <v>#N/A</v>
      </c>
      <c r="AB374" s="824" t="e">
        <f t="shared" si="321"/>
        <v>#N/A</v>
      </c>
      <c r="AC374" s="824" t="e">
        <f t="shared" si="290"/>
        <v>#N/A</v>
      </c>
      <c r="AD374" s="824" t="e">
        <f t="shared" si="291"/>
        <v>#N/A</v>
      </c>
      <c r="AE374" s="824" t="e">
        <f t="shared" si="292"/>
        <v>#N/A</v>
      </c>
      <c r="AF374" s="824" t="e">
        <f t="shared" si="322"/>
        <v>#N/A</v>
      </c>
      <c r="AG374" s="824" t="e">
        <f t="shared" si="293"/>
        <v>#N/A</v>
      </c>
      <c r="AH374" s="824" t="e">
        <f t="shared" si="294"/>
        <v>#N/A</v>
      </c>
      <c r="AI374" s="824" t="e">
        <f t="shared" si="295"/>
        <v>#N/A</v>
      </c>
      <c r="AJ374" s="824" t="e">
        <f t="shared" si="323"/>
        <v>#N/A</v>
      </c>
      <c r="AK374" s="824" t="e">
        <f t="shared" si="296"/>
        <v>#N/A</v>
      </c>
      <c r="AL374" s="824" t="e">
        <f t="shared" si="297"/>
        <v>#N/A</v>
      </c>
      <c r="AM374" s="824" t="e">
        <f t="shared" si="298"/>
        <v>#N/A</v>
      </c>
      <c r="AN374" s="824" t="e">
        <f t="shared" si="324"/>
        <v>#N/A</v>
      </c>
      <c r="AO374" s="824" t="e">
        <f t="shared" si="299"/>
        <v>#N/A</v>
      </c>
      <c r="AP374" s="824" t="e">
        <f t="shared" si="300"/>
        <v>#N/A</v>
      </c>
      <c r="AQ374" s="824" t="e">
        <f t="shared" si="301"/>
        <v>#N/A</v>
      </c>
      <c r="AR374" s="824" t="e">
        <f t="shared" si="325"/>
        <v>#N/A</v>
      </c>
      <c r="AS374" s="824" t="e">
        <f t="shared" si="302"/>
        <v>#N/A</v>
      </c>
      <c r="AT374" s="824" t="e">
        <f t="shared" si="303"/>
        <v>#N/A</v>
      </c>
      <c r="AU374" s="824" t="e">
        <f t="shared" si="304"/>
        <v>#N/A</v>
      </c>
      <c r="AV374" s="824" t="e">
        <f t="shared" si="326"/>
        <v>#N/A</v>
      </c>
      <c r="AW374" s="824" t="e">
        <f t="shared" si="305"/>
        <v>#N/A</v>
      </c>
      <c r="AX374" s="824" t="e">
        <f t="shared" si="306"/>
        <v>#N/A</v>
      </c>
      <c r="AY374" s="824" t="e">
        <f t="shared" si="307"/>
        <v>#N/A</v>
      </c>
      <c r="AZ374" s="824" t="e">
        <f t="shared" si="327"/>
        <v>#N/A</v>
      </c>
      <c r="BA374" s="824" t="e">
        <f t="shared" si="308"/>
        <v>#N/A</v>
      </c>
      <c r="BB374" s="824" t="e">
        <f t="shared" si="309"/>
        <v>#N/A</v>
      </c>
      <c r="BC374" s="824" t="e">
        <f t="shared" si="310"/>
        <v>#N/A</v>
      </c>
      <c r="BD374" s="824" t="e">
        <f t="shared" si="328"/>
        <v>#N/A</v>
      </c>
      <c r="BE374" s="824" t="e">
        <f t="shared" si="311"/>
        <v>#N/A</v>
      </c>
      <c r="BF374" s="824" t="e">
        <f t="shared" si="312"/>
        <v>#N/A</v>
      </c>
      <c r="BG374" s="824" t="e">
        <f t="shared" si="313"/>
        <v>#N/A</v>
      </c>
      <c r="BH374" s="814"/>
      <c r="BI374" s="814"/>
      <c r="BJ374" s="814"/>
      <c r="BK374" s="814"/>
    </row>
    <row r="375" spans="1:63" s="360" customFormat="1">
      <c r="A375" s="827">
        <f>Input!T370</f>
        <v>0</v>
      </c>
      <c r="B375" s="827">
        <f>Input!U370</f>
        <v>0</v>
      </c>
      <c r="C375" s="827">
        <f>Input!V370</f>
        <v>0</v>
      </c>
      <c r="D375" s="828">
        <f>Input!W370</f>
        <v>0</v>
      </c>
      <c r="E375" s="829" t="e">
        <f t="shared" si="314"/>
        <v>#N/A</v>
      </c>
      <c r="F375" s="830">
        <f t="shared" si="315"/>
        <v>0</v>
      </c>
      <c r="G375" s="831">
        <f>Input!Z370</f>
        <v>0</v>
      </c>
      <c r="H375" s="824" t="e">
        <f t="shared" si="316"/>
        <v>#N/A</v>
      </c>
      <c r="I375" s="824" t="e">
        <f t="shared" si="275"/>
        <v>#N/A</v>
      </c>
      <c r="J375" s="824" t="e">
        <f t="shared" si="276"/>
        <v>#N/A</v>
      </c>
      <c r="K375" s="824" t="e">
        <f t="shared" si="277"/>
        <v>#N/A</v>
      </c>
      <c r="L375" s="824" t="e">
        <f t="shared" si="317"/>
        <v>#N/A</v>
      </c>
      <c r="M375" s="824" t="e">
        <f t="shared" si="278"/>
        <v>#N/A</v>
      </c>
      <c r="N375" s="824" t="e">
        <f t="shared" si="279"/>
        <v>#N/A</v>
      </c>
      <c r="O375" s="824" t="e">
        <f t="shared" si="280"/>
        <v>#N/A</v>
      </c>
      <c r="P375" s="824" t="e">
        <f t="shared" si="318"/>
        <v>#N/A</v>
      </c>
      <c r="Q375" s="824" t="e">
        <f t="shared" si="281"/>
        <v>#N/A</v>
      </c>
      <c r="R375" s="824" t="e">
        <f t="shared" si="282"/>
        <v>#N/A</v>
      </c>
      <c r="S375" s="824" t="e">
        <f t="shared" si="283"/>
        <v>#N/A</v>
      </c>
      <c r="T375" s="824" t="e">
        <f t="shared" si="319"/>
        <v>#N/A</v>
      </c>
      <c r="U375" s="824" t="e">
        <f t="shared" si="284"/>
        <v>#N/A</v>
      </c>
      <c r="V375" s="824" t="e">
        <f t="shared" si="285"/>
        <v>#N/A</v>
      </c>
      <c r="W375" s="824" t="e">
        <f t="shared" si="286"/>
        <v>#N/A</v>
      </c>
      <c r="X375" s="824" t="e">
        <f t="shared" si="320"/>
        <v>#N/A</v>
      </c>
      <c r="Y375" s="824" t="e">
        <f t="shared" si="287"/>
        <v>#N/A</v>
      </c>
      <c r="Z375" s="824" t="e">
        <f t="shared" si="288"/>
        <v>#N/A</v>
      </c>
      <c r="AA375" s="824" t="e">
        <f t="shared" si="289"/>
        <v>#N/A</v>
      </c>
      <c r="AB375" s="824" t="e">
        <f t="shared" si="321"/>
        <v>#N/A</v>
      </c>
      <c r="AC375" s="824" t="e">
        <f t="shared" si="290"/>
        <v>#N/A</v>
      </c>
      <c r="AD375" s="824" t="e">
        <f t="shared" si="291"/>
        <v>#N/A</v>
      </c>
      <c r="AE375" s="824" t="e">
        <f t="shared" si="292"/>
        <v>#N/A</v>
      </c>
      <c r="AF375" s="824" t="e">
        <f t="shared" si="322"/>
        <v>#N/A</v>
      </c>
      <c r="AG375" s="824" t="e">
        <f t="shared" si="293"/>
        <v>#N/A</v>
      </c>
      <c r="AH375" s="824" t="e">
        <f t="shared" si="294"/>
        <v>#N/A</v>
      </c>
      <c r="AI375" s="824" t="e">
        <f t="shared" si="295"/>
        <v>#N/A</v>
      </c>
      <c r="AJ375" s="824" t="e">
        <f t="shared" si="323"/>
        <v>#N/A</v>
      </c>
      <c r="AK375" s="824" t="e">
        <f t="shared" si="296"/>
        <v>#N/A</v>
      </c>
      <c r="AL375" s="824" t="e">
        <f t="shared" si="297"/>
        <v>#N/A</v>
      </c>
      <c r="AM375" s="824" t="e">
        <f t="shared" si="298"/>
        <v>#N/A</v>
      </c>
      <c r="AN375" s="824" t="e">
        <f t="shared" si="324"/>
        <v>#N/A</v>
      </c>
      <c r="AO375" s="824" t="e">
        <f t="shared" si="299"/>
        <v>#N/A</v>
      </c>
      <c r="AP375" s="824" t="e">
        <f t="shared" si="300"/>
        <v>#N/A</v>
      </c>
      <c r="AQ375" s="824" t="e">
        <f t="shared" si="301"/>
        <v>#N/A</v>
      </c>
      <c r="AR375" s="824" t="e">
        <f t="shared" si="325"/>
        <v>#N/A</v>
      </c>
      <c r="AS375" s="824" t="e">
        <f t="shared" si="302"/>
        <v>#N/A</v>
      </c>
      <c r="AT375" s="824" t="e">
        <f t="shared" si="303"/>
        <v>#N/A</v>
      </c>
      <c r="AU375" s="824" t="e">
        <f t="shared" si="304"/>
        <v>#N/A</v>
      </c>
      <c r="AV375" s="824" t="e">
        <f t="shared" si="326"/>
        <v>#N/A</v>
      </c>
      <c r="AW375" s="824" t="e">
        <f t="shared" si="305"/>
        <v>#N/A</v>
      </c>
      <c r="AX375" s="824" t="e">
        <f t="shared" si="306"/>
        <v>#N/A</v>
      </c>
      <c r="AY375" s="824" t="e">
        <f t="shared" si="307"/>
        <v>#N/A</v>
      </c>
      <c r="AZ375" s="824" t="e">
        <f t="shared" si="327"/>
        <v>#N/A</v>
      </c>
      <c r="BA375" s="824" t="e">
        <f t="shared" si="308"/>
        <v>#N/A</v>
      </c>
      <c r="BB375" s="824" t="e">
        <f t="shared" si="309"/>
        <v>#N/A</v>
      </c>
      <c r="BC375" s="824" t="e">
        <f t="shared" si="310"/>
        <v>#N/A</v>
      </c>
      <c r="BD375" s="824" t="e">
        <f t="shared" si="328"/>
        <v>#N/A</v>
      </c>
      <c r="BE375" s="824" t="e">
        <f t="shared" si="311"/>
        <v>#N/A</v>
      </c>
      <c r="BF375" s="824" t="e">
        <f t="shared" si="312"/>
        <v>#N/A</v>
      </c>
      <c r="BG375" s="824" t="e">
        <f t="shared" si="313"/>
        <v>#N/A</v>
      </c>
      <c r="BH375" s="814"/>
      <c r="BI375" s="814"/>
      <c r="BJ375" s="814"/>
      <c r="BK375" s="814"/>
    </row>
    <row r="376" spans="1:63" s="360" customFormat="1">
      <c r="A376" s="827">
        <f>Input!T371</f>
        <v>0</v>
      </c>
      <c r="B376" s="827">
        <f>Input!U371</f>
        <v>0</v>
      </c>
      <c r="C376" s="827">
        <f>Input!V371</f>
        <v>0</v>
      </c>
      <c r="D376" s="828">
        <f>Input!W371</f>
        <v>0</v>
      </c>
      <c r="E376" s="829" t="e">
        <f t="shared" si="314"/>
        <v>#N/A</v>
      </c>
      <c r="F376" s="830">
        <f t="shared" si="315"/>
        <v>0</v>
      </c>
      <c r="G376" s="831">
        <f>Input!Z371</f>
        <v>0</v>
      </c>
      <c r="H376" s="824" t="e">
        <f t="shared" si="316"/>
        <v>#N/A</v>
      </c>
      <c r="I376" s="824" t="e">
        <f t="shared" si="275"/>
        <v>#N/A</v>
      </c>
      <c r="J376" s="824" t="e">
        <f t="shared" si="276"/>
        <v>#N/A</v>
      </c>
      <c r="K376" s="824" t="e">
        <f t="shared" si="277"/>
        <v>#N/A</v>
      </c>
      <c r="L376" s="824" t="e">
        <f t="shared" si="317"/>
        <v>#N/A</v>
      </c>
      <c r="M376" s="824" t="e">
        <f t="shared" si="278"/>
        <v>#N/A</v>
      </c>
      <c r="N376" s="824" t="e">
        <f t="shared" si="279"/>
        <v>#N/A</v>
      </c>
      <c r="O376" s="824" t="e">
        <f t="shared" si="280"/>
        <v>#N/A</v>
      </c>
      <c r="P376" s="824" t="e">
        <f t="shared" si="318"/>
        <v>#N/A</v>
      </c>
      <c r="Q376" s="824" t="e">
        <f t="shared" si="281"/>
        <v>#N/A</v>
      </c>
      <c r="R376" s="824" t="e">
        <f t="shared" si="282"/>
        <v>#N/A</v>
      </c>
      <c r="S376" s="824" t="e">
        <f t="shared" si="283"/>
        <v>#N/A</v>
      </c>
      <c r="T376" s="824" t="e">
        <f t="shared" si="319"/>
        <v>#N/A</v>
      </c>
      <c r="U376" s="824" t="e">
        <f t="shared" si="284"/>
        <v>#N/A</v>
      </c>
      <c r="V376" s="824" t="e">
        <f t="shared" si="285"/>
        <v>#N/A</v>
      </c>
      <c r="W376" s="824" t="e">
        <f t="shared" si="286"/>
        <v>#N/A</v>
      </c>
      <c r="X376" s="824" t="e">
        <f t="shared" si="320"/>
        <v>#N/A</v>
      </c>
      <c r="Y376" s="824" t="e">
        <f t="shared" si="287"/>
        <v>#N/A</v>
      </c>
      <c r="Z376" s="824" t="e">
        <f t="shared" si="288"/>
        <v>#N/A</v>
      </c>
      <c r="AA376" s="824" t="e">
        <f t="shared" si="289"/>
        <v>#N/A</v>
      </c>
      <c r="AB376" s="824" t="e">
        <f t="shared" si="321"/>
        <v>#N/A</v>
      </c>
      <c r="AC376" s="824" t="e">
        <f t="shared" si="290"/>
        <v>#N/A</v>
      </c>
      <c r="AD376" s="824" t="e">
        <f t="shared" si="291"/>
        <v>#N/A</v>
      </c>
      <c r="AE376" s="824" t="e">
        <f t="shared" si="292"/>
        <v>#N/A</v>
      </c>
      <c r="AF376" s="824" t="e">
        <f t="shared" si="322"/>
        <v>#N/A</v>
      </c>
      <c r="AG376" s="824" t="e">
        <f t="shared" si="293"/>
        <v>#N/A</v>
      </c>
      <c r="AH376" s="824" t="e">
        <f t="shared" si="294"/>
        <v>#N/A</v>
      </c>
      <c r="AI376" s="824" t="e">
        <f t="shared" si="295"/>
        <v>#N/A</v>
      </c>
      <c r="AJ376" s="824" t="e">
        <f t="shared" si="323"/>
        <v>#N/A</v>
      </c>
      <c r="AK376" s="824" t="e">
        <f t="shared" si="296"/>
        <v>#N/A</v>
      </c>
      <c r="AL376" s="824" t="e">
        <f t="shared" si="297"/>
        <v>#N/A</v>
      </c>
      <c r="AM376" s="824" t="e">
        <f t="shared" si="298"/>
        <v>#N/A</v>
      </c>
      <c r="AN376" s="824" t="e">
        <f t="shared" si="324"/>
        <v>#N/A</v>
      </c>
      <c r="AO376" s="824" t="e">
        <f t="shared" si="299"/>
        <v>#N/A</v>
      </c>
      <c r="AP376" s="824" t="e">
        <f t="shared" si="300"/>
        <v>#N/A</v>
      </c>
      <c r="AQ376" s="824" t="e">
        <f t="shared" si="301"/>
        <v>#N/A</v>
      </c>
      <c r="AR376" s="824" t="e">
        <f t="shared" si="325"/>
        <v>#N/A</v>
      </c>
      <c r="AS376" s="824" t="e">
        <f t="shared" si="302"/>
        <v>#N/A</v>
      </c>
      <c r="AT376" s="824" t="e">
        <f t="shared" si="303"/>
        <v>#N/A</v>
      </c>
      <c r="AU376" s="824" t="e">
        <f t="shared" si="304"/>
        <v>#N/A</v>
      </c>
      <c r="AV376" s="824" t="e">
        <f t="shared" si="326"/>
        <v>#N/A</v>
      </c>
      <c r="AW376" s="824" t="e">
        <f t="shared" si="305"/>
        <v>#N/A</v>
      </c>
      <c r="AX376" s="824" t="e">
        <f t="shared" si="306"/>
        <v>#N/A</v>
      </c>
      <c r="AY376" s="824" t="e">
        <f t="shared" si="307"/>
        <v>#N/A</v>
      </c>
      <c r="AZ376" s="824" t="e">
        <f t="shared" si="327"/>
        <v>#N/A</v>
      </c>
      <c r="BA376" s="824" t="e">
        <f t="shared" si="308"/>
        <v>#N/A</v>
      </c>
      <c r="BB376" s="824" t="e">
        <f t="shared" si="309"/>
        <v>#N/A</v>
      </c>
      <c r="BC376" s="824" t="e">
        <f t="shared" si="310"/>
        <v>#N/A</v>
      </c>
      <c r="BD376" s="824" t="e">
        <f t="shared" si="328"/>
        <v>#N/A</v>
      </c>
      <c r="BE376" s="824" t="e">
        <f t="shared" si="311"/>
        <v>#N/A</v>
      </c>
      <c r="BF376" s="824" t="e">
        <f t="shared" si="312"/>
        <v>#N/A</v>
      </c>
      <c r="BG376" s="824" t="e">
        <f t="shared" si="313"/>
        <v>#N/A</v>
      </c>
      <c r="BH376" s="814"/>
      <c r="BI376" s="814"/>
      <c r="BJ376" s="814"/>
      <c r="BK376" s="814"/>
    </row>
    <row r="377" spans="1:63" s="360" customFormat="1">
      <c r="A377" s="827">
        <f>Input!T372</f>
        <v>0</v>
      </c>
      <c r="B377" s="827">
        <f>Input!U372</f>
        <v>0</v>
      </c>
      <c r="C377" s="827">
        <f>Input!V372</f>
        <v>0</v>
      </c>
      <c r="D377" s="828">
        <f>Input!W372</f>
        <v>0</v>
      </c>
      <c r="E377" s="829" t="e">
        <f t="shared" si="314"/>
        <v>#N/A</v>
      </c>
      <c r="F377" s="830">
        <f t="shared" si="315"/>
        <v>0</v>
      </c>
      <c r="G377" s="831">
        <f>Input!Z372</f>
        <v>0</v>
      </c>
      <c r="H377" s="824" t="e">
        <f t="shared" si="316"/>
        <v>#N/A</v>
      </c>
      <c r="I377" s="824" t="e">
        <f t="shared" si="275"/>
        <v>#N/A</v>
      </c>
      <c r="J377" s="824" t="e">
        <f t="shared" si="276"/>
        <v>#N/A</v>
      </c>
      <c r="K377" s="824" t="e">
        <f t="shared" si="277"/>
        <v>#N/A</v>
      </c>
      <c r="L377" s="824" t="e">
        <f t="shared" si="317"/>
        <v>#N/A</v>
      </c>
      <c r="M377" s="824" t="e">
        <f t="shared" si="278"/>
        <v>#N/A</v>
      </c>
      <c r="N377" s="824" t="e">
        <f t="shared" si="279"/>
        <v>#N/A</v>
      </c>
      <c r="O377" s="824" t="e">
        <f t="shared" si="280"/>
        <v>#N/A</v>
      </c>
      <c r="P377" s="824" t="e">
        <f t="shared" si="318"/>
        <v>#N/A</v>
      </c>
      <c r="Q377" s="824" t="e">
        <f t="shared" si="281"/>
        <v>#N/A</v>
      </c>
      <c r="R377" s="824" t="e">
        <f t="shared" si="282"/>
        <v>#N/A</v>
      </c>
      <c r="S377" s="824" t="e">
        <f t="shared" si="283"/>
        <v>#N/A</v>
      </c>
      <c r="T377" s="824" t="e">
        <f t="shared" si="319"/>
        <v>#N/A</v>
      </c>
      <c r="U377" s="824" t="e">
        <f t="shared" si="284"/>
        <v>#N/A</v>
      </c>
      <c r="V377" s="824" t="e">
        <f t="shared" si="285"/>
        <v>#N/A</v>
      </c>
      <c r="W377" s="824" t="e">
        <f t="shared" si="286"/>
        <v>#N/A</v>
      </c>
      <c r="X377" s="824" t="e">
        <f t="shared" si="320"/>
        <v>#N/A</v>
      </c>
      <c r="Y377" s="824" t="e">
        <f t="shared" si="287"/>
        <v>#N/A</v>
      </c>
      <c r="Z377" s="824" t="e">
        <f t="shared" si="288"/>
        <v>#N/A</v>
      </c>
      <c r="AA377" s="824" t="e">
        <f t="shared" si="289"/>
        <v>#N/A</v>
      </c>
      <c r="AB377" s="824" t="e">
        <f t="shared" si="321"/>
        <v>#N/A</v>
      </c>
      <c r="AC377" s="824" t="e">
        <f t="shared" si="290"/>
        <v>#N/A</v>
      </c>
      <c r="AD377" s="824" t="e">
        <f t="shared" si="291"/>
        <v>#N/A</v>
      </c>
      <c r="AE377" s="824" t="e">
        <f t="shared" si="292"/>
        <v>#N/A</v>
      </c>
      <c r="AF377" s="824" t="e">
        <f t="shared" si="322"/>
        <v>#N/A</v>
      </c>
      <c r="AG377" s="824" t="e">
        <f t="shared" si="293"/>
        <v>#N/A</v>
      </c>
      <c r="AH377" s="824" t="e">
        <f t="shared" si="294"/>
        <v>#N/A</v>
      </c>
      <c r="AI377" s="824" t="e">
        <f t="shared" si="295"/>
        <v>#N/A</v>
      </c>
      <c r="AJ377" s="824" t="e">
        <f t="shared" si="323"/>
        <v>#N/A</v>
      </c>
      <c r="AK377" s="824" t="e">
        <f t="shared" si="296"/>
        <v>#N/A</v>
      </c>
      <c r="AL377" s="824" t="e">
        <f t="shared" si="297"/>
        <v>#N/A</v>
      </c>
      <c r="AM377" s="824" t="e">
        <f t="shared" si="298"/>
        <v>#N/A</v>
      </c>
      <c r="AN377" s="824" t="e">
        <f t="shared" si="324"/>
        <v>#N/A</v>
      </c>
      <c r="AO377" s="824" t="e">
        <f t="shared" si="299"/>
        <v>#N/A</v>
      </c>
      <c r="AP377" s="824" t="e">
        <f t="shared" si="300"/>
        <v>#N/A</v>
      </c>
      <c r="AQ377" s="824" t="e">
        <f t="shared" si="301"/>
        <v>#N/A</v>
      </c>
      <c r="AR377" s="824" t="e">
        <f t="shared" si="325"/>
        <v>#N/A</v>
      </c>
      <c r="AS377" s="824" t="e">
        <f t="shared" si="302"/>
        <v>#N/A</v>
      </c>
      <c r="AT377" s="824" t="e">
        <f t="shared" si="303"/>
        <v>#N/A</v>
      </c>
      <c r="AU377" s="824" t="e">
        <f t="shared" si="304"/>
        <v>#N/A</v>
      </c>
      <c r="AV377" s="824" t="e">
        <f t="shared" si="326"/>
        <v>#N/A</v>
      </c>
      <c r="AW377" s="824" t="e">
        <f t="shared" si="305"/>
        <v>#N/A</v>
      </c>
      <c r="AX377" s="824" t="e">
        <f t="shared" si="306"/>
        <v>#N/A</v>
      </c>
      <c r="AY377" s="824" t="e">
        <f t="shared" si="307"/>
        <v>#N/A</v>
      </c>
      <c r="AZ377" s="824" t="e">
        <f t="shared" si="327"/>
        <v>#N/A</v>
      </c>
      <c r="BA377" s="824" t="e">
        <f t="shared" si="308"/>
        <v>#N/A</v>
      </c>
      <c r="BB377" s="824" t="e">
        <f t="shared" si="309"/>
        <v>#N/A</v>
      </c>
      <c r="BC377" s="824" t="e">
        <f t="shared" si="310"/>
        <v>#N/A</v>
      </c>
      <c r="BD377" s="824" t="e">
        <f t="shared" si="328"/>
        <v>#N/A</v>
      </c>
      <c r="BE377" s="824" t="e">
        <f t="shared" si="311"/>
        <v>#N/A</v>
      </c>
      <c r="BF377" s="824" t="e">
        <f t="shared" si="312"/>
        <v>#N/A</v>
      </c>
      <c r="BG377" s="824" t="e">
        <f t="shared" si="313"/>
        <v>#N/A</v>
      </c>
      <c r="BH377" s="814"/>
      <c r="BI377" s="814"/>
      <c r="BJ377" s="814"/>
      <c r="BK377" s="814"/>
    </row>
    <row r="378" spans="1:63" s="360" customFormat="1">
      <c r="A378" s="827">
        <f>Input!T373</f>
        <v>0</v>
      </c>
      <c r="B378" s="827">
        <f>Input!U373</f>
        <v>0</v>
      </c>
      <c r="C378" s="827">
        <f>Input!V373</f>
        <v>0</v>
      </c>
      <c r="D378" s="828">
        <f>Input!W373</f>
        <v>0</v>
      </c>
      <c r="E378" s="829" t="e">
        <f t="shared" si="314"/>
        <v>#N/A</v>
      </c>
      <c r="F378" s="830">
        <f t="shared" si="315"/>
        <v>0</v>
      </c>
      <c r="G378" s="831">
        <f>Input!Z373</f>
        <v>0</v>
      </c>
      <c r="H378" s="824" t="e">
        <f t="shared" si="316"/>
        <v>#N/A</v>
      </c>
      <c r="I378" s="824" t="e">
        <f t="shared" si="275"/>
        <v>#N/A</v>
      </c>
      <c r="J378" s="824" t="e">
        <f t="shared" si="276"/>
        <v>#N/A</v>
      </c>
      <c r="K378" s="824" t="e">
        <f t="shared" si="277"/>
        <v>#N/A</v>
      </c>
      <c r="L378" s="824" t="e">
        <f t="shared" si="317"/>
        <v>#N/A</v>
      </c>
      <c r="M378" s="824" t="e">
        <f t="shared" si="278"/>
        <v>#N/A</v>
      </c>
      <c r="N378" s="824" t="e">
        <f t="shared" si="279"/>
        <v>#N/A</v>
      </c>
      <c r="O378" s="824" t="e">
        <f t="shared" si="280"/>
        <v>#N/A</v>
      </c>
      <c r="P378" s="824" t="e">
        <f t="shared" si="318"/>
        <v>#N/A</v>
      </c>
      <c r="Q378" s="824" t="e">
        <f t="shared" si="281"/>
        <v>#N/A</v>
      </c>
      <c r="R378" s="824" t="e">
        <f t="shared" si="282"/>
        <v>#N/A</v>
      </c>
      <c r="S378" s="824" t="e">
        <f t="shared" si="283"/>
        <v>#N/A</v>
      </c>
      <c r="T378" s="824" t="e">
        <f t="shared" si="319"/>
        <v>#N/A</v>
      </c>
      <c r="U378" s="824" t="e">
        <f t="shared" si="284"/>
        <v>#N/A</v>
      </c>
      <c r="V378" s="824" t="e">
        <f t="shared" si="285"/>
        <v>#N/A</v>
      </c>
      <c r="W378" s="824" t="e">
        <f t="shared" si="286"/>
        <v>#N/A</v>
      </c>
      <c r="X378" s="824" t="e">
        <f t="shared" si="320"/>
        <v>#N/A</v>
      </c>
      <c r="Y378" s="824" t="e">
        <f t="shared" si="287"/>
        <v>#N/A</v>
      </c>
      <c r="Z378" s="824" t="e">
        <f t="shared" si="288"/>
        <v>#N/A</v>
      </c>
      <c r="AA378" s="824" t="e">
        <f t="shared" si="289"/>
        <v>#N/A</v>
      </c>
      <c r="AB378" s="824" t="e">
        <f t="shared" si="321"/>
        <v>#N/A</v>
      </c>
      <c r="AC378" s="824" t="e">
        <f t="shared" si="290"/>
        <v>#N/A</v>
      </c>
      <c r="AD378" s="824" t="e">
        <f t="shared" si="291"/>
        <v>#N/A</v>
      </c>
      <c r="AE378" s="824" t="e">
        <f t="shared" si="292"/>
        <v>#N/A</v>
      </c>
      <c r="AF378" s="824" t="e">
        <f t="shared" si="322"/>
        <v>#N/A</v>
      </c>
      <c r="AG378" s="824" t="e">
        <f t="shared" si="293"/>
        <v>#N/A</v>
      </c>
      <c r="AH378" s="824" t="e">
        <f t="shared" si="294"/>
        <v>#N/A</v>
      </c>
      <c r="AI378" s="824" t="e">
        <f t="shared" si="295"/>
        <v>#N/A</v>
      </c>
      <c r="AJ378" s="824" t="e">
        <f t="shared" si="323"/>
        <v>#N/A</v>
      </c>
      <c r="AK378" s="824" t="e">
        <f t="shared" si="296"/>
        <v>#N/A</v>
      </c>
      <c r="AL378" s="824" t="e">
        <f t="shared" si="297"/>
        <v>#N/A</v>
      </c>
      <c r="AM378" s="824" t="e">
        <f t="shared" si="298"/>
        <v>#N/A</v>
      </c>
      <c r="AN378" s="824" t="e">
        <f t="shared" si="324"/>
        <v>#N/A</v>
      </c>
      <c r="AO378" s="824" t="e">
        <f t="shared" si="299"/>
        <v>#N/A</v>
      </c>
      <c r="AP378" s="824" t="e">
        <f t="shared" si="300"/>
        <v>#N/A</v>
      </c>
      <c r="AQ378" s="824" t="e">
        <f t="shared" si="301"/>
        <v>#N/A</v>
      </c>
      <c r="AR378" s="824" t="e">
        <f t="shared" si="325"/>
        <v>#N/A</v>
      </c>
      <c r="AS378" s="824" t="e">
        <f t="shared" si="302"/>
        <v>#N/A</v>
      </c>
      <c r="AT378" s="824" t="e">
        <f t="shared" si="303"/>
        <v>#N/A</v>
      </c>
      <c r="AU378" s="824" t="e">
        <f t="shared" si="304"/>
        <v>#N/A</v>
      </c>
      <c r="AV378" s="824" t="e">
        <f t="shared" si="326"/>
        <v>#N/A</v>
      </c>
      <c r="AW378" s="824" t="e">
        <f t="shared" si="305"/>
        <v>#N/A</v>
      </c>
      <c r="AX378" s="824" t="e">
        <f t="shared" si="306"/>
        <v>#N/A</v>
      </c>
      <c r="AY378" s="824" t="e">
        <f t="shared" si="307"/>
        <v>#N/A</v>
      </c>
      <c r="AZ378" s="824" t="e">
        <f t="shared" si="327"/>
        <v>#N/A</v>
      </c>
      <c r="BA378" s="824" t="e">
        <f t="shared" si="308"/>
        <v>#N/A</v>
      </c>
      <c r="BB378" s="824" t="e">
        <f t="shared" si="309"/>
        <v>#N/A</v>
      </c>
      <c r="BC378" s="824" t="e">
        <f t="shared" si="310"/>
        <v>#N/A</v>
      </c>
      <c r="BD378" s="824" t="e">
        <f t="shared" si="328"/>
        <v>#N/A</v>
      </c>
      <c r="BE378" s="824" t="e">
        <f t="shared" si="311"/>
        <v>#N/A</v>
      </c>
      <c r="BF378" s="824" t="e">
        <f t="shared" si="312"/>
        <v>#N/A</v>
      </c>
      <c r="BG378" s="824" t="e">
        <f t="shared" si="313"/>
        <v>#N/A</v>
      </c>
      <c r="BH378" s="814"/>
      <c r="BI378" s="814"/>
      <c r="BJ378" s="814"/>
      <c r="BK378" s="814"/>
    </row>
    <row r="379" spans="1:63" s="360" customFormat="1">
      <c r="A379" s="827">
        <f>Input!T374</f>
        <v>0</v>
      </c>
      <c r="B379" s="827">
        <f>Input!U374</f>
        <v>0</v>
      </c>
      <c r="C379" s="827">
        <f>Input!V374</f>
        <v>0</v>
      </c>
      <c r="D379" s="828">
        <f>Input!W374</f>
        <v>0</v>
      </c>
      <c r="E379" s="829" t="e">
        <f t="shared" si="314"/>
        <v>#N/A</v>
      </c>
      <c r="F379" s="830">
        <f t="shared" si="315"/>
        <v>0</v>
      </c>
      <c r="G379" s="831">
        <f>Input!Z374</f>
        <v>0</v>
      </c>
      <c r="H379" s="824" t="e">
        <f t="shared" si="316"/>
        <v>#N/A</v>
      </c>
      <c r="I379" s="824" t="e">
        <f t="shared" si="275"/>
        <v>#N/A</v>
      </c>
      <c r="J379" s="824" t="e">
        <f t="shared" si="276"/>
        <v>#N/A</v>
      </c>
      <c r="K379" s="824" t="e">
        <f t="shared" si="277"/>
        <v>#N/A</v>
      </c>
      <c r="L379" s="824" t="e">
        <f t="shared" si="317"/>
        <v>#N/A</v>
      </c>
      <c r="M379" s="824" t="e">
        <f t="shared" si="278"/>
        <v>#N/A</v>
      </c>
      <c r="N379" s="824" t="e">
        <f t="shared" si="279"/>
        <v>#N/A</v>
      </c>
      <c r="O379" s="824" t="e">
        <f t="shared" si="280"/>
        <v>#N/A</v>
      </c>
      <c r="P379" s="824" t="e">
        <f t="shared" si="318"/>
        <v>#N/A</v>
      </c>
      <c r="Q379" s="824" t="e">
        <f t="shared" si="281"/>
        <v>#N/A</v>
      </c>
      <c r="R379" s="824" t="e">
        <f t="shared" si="282"/>
        <v>#N/A</v>
      </c>
      <c r="S379" s="824" t="e">
        <f t="shared" si="283"/>
        <v>#N/A</v>
      </c>
      <c r="T379" s="824" t="e">
        <f t="shared" si="319"/>
        <v>#N/A</v>
      </c>
      <c r="U379" s="824" t="e">
        <f t="shared" si="284"/>
        <v>#N/A</v>
      </c>
      <c r="V379" s="824" t="e">
        <f t="shared" si="285"/>
        <v>#N/A</v>
      </c>
      <c r="W379" s="824" t="e">
        <f t="shared" si="286"/>
        <v>#N/A</v>
      </c>
      <c r="X379" s="824" t="e">
        <f t="shared" si="320"/>
        <v>#N/A</v>
      </c>
      <c r="Y379" s="824" t="e">
        <f t="shared" si="287"/>
        <v>#N/A</v>
      </c>
      <c r="Z379" s="824" t="e">
        <f t="shared" si="288"/>
        <v>#N/A</v>
      </c>
      <c r="AA379" s="824" t="e">
        <f t="shared" si="289"/>
        <v>#N/A</v>
      </c>
      <c r="AB379" s="824" t="e">
        <f t="shared" si="321"/>
        <v>#N/A</v>
      </c>
      <c r="AC379" s="824" t="e">
        <f t="shared" si="290"/>
        <v>#N/A</v>
      </c>
      <c r="AD379" s="824" t="e">
        <f t="shared" si="291"/>
        <v>#N/A</v>
      </c>
      <c r="AE379" s="824" t="e">
        <f t="shared" si="292"/>
        <v>#N/A</v>
      </c>
      <c r="AF379" s="824" t="e">
        <f t="shared" si="322"/>
        <v>#N/A</v>
      </c>
      <c r="AG379" s="824" t="e">
        <f t="shared" si="293"/>
        <v>#N/A</v>
      </c>
      <c r="AH379" s="824" t="e">
        <f t="shared" si="294"/>
        <v>#N/A</v>
      </c>
      <c r="AI379" s="824" t="e">
        <f t="shared" si="295"/>
        <v>#N/A</v>
      </c>
      <c r="AJ379" s="824" t="e">
        <f t="shared" si="323"/>
        <v>#N/A</v>
      </c>
      <c r="AK379" s="824" t="e">
        <f t="shared" si="296"/>
        <v>#N/A</v>
      </c>
      <c r="AL379" s="824" t="e">
        <f t="shared" si="297"/>
        <v>#N/A</v>
      </c>
      <c r="AM379" s="824" t="e">
        <f t="shared" si="298"/>
        <v>#N/A</v>
      </c>
      <c r="AN379" s="824" t="e">
        <f t="shared" si="324"/>
        <v>#N/A</v>
      </c>
      <c r="AO379" s="824" t="e">
        <f t="shared" si="299"/>
        <v>#N/A</v>
      </c>
      <c r="AP379" s="824" t="e">
        <f t="shared" si="300"/>
        <v>#N/A</v>
      </c>
      <c r="AQ379" s="824" t="e">
        <f t="shared" si="301"/>
        <v>#N/A</v>
      </c>
      <c r="AR379" s="824" t="e">
        <f t="shared" si="325"/>
        <v>#N/A</v>
      </c>
      <c r="AS379" s="824" t="e">
        <f t="shared" si="302"/>
        <v>#N/A</v>
      </c>
      <c r="AT379" s="824" t="e">
        <f t="shared" si="303"/>
        <v>#N/A</v>
      </c>
      <c r="AU379" s="824" t="e">
        <f t="shared" si="304"/>
        <v>#N/A</v>
      </c>
      <c r="AV379" s="824" t="e">
        <f t="shared" si="326"/>
        <v>#N/A</v>
      </c>
      <c r="AW379" s="824" t="e">
        <f t="shared" si="305"/>
        <v>#N/A</v>
      </c>
      <c r="AX379" s="824" t="e">
        <f t="shared" si="306"/>
        <v>#N/A</v>
      </c>
      <c r="AY379" s="824" t="e">
        <f t="shared" si="307"/>
        <v>#N/A</v>
      </c>
      <c r="AZ379" s="824" t="e">
        <f t="shared" si="327"/>
        <v>#N/A</v>
      </c>
      <c r="BA379" s="824" t="e">
        <f t="shared" si="308"/>
        <v>#N/A</v>
      </c>
      <c r="BB379" s="824" t="e">
        <f t="shared" si="309"/>
        <v>#N/A</v>
      </c>
      <c r="BC379" s="824" t="e">
        <f t="shared" si="310"/>
        <v>#N/A</v>
      </c>
      <c r="BD379" s="824" t="e">
        <f t="shared" si="328"/>
        <v>#N/A</v>
      </c>
      <c r="BE379" s="824" t="e">
        <f t="shared" si="311"/>
        <v>#N/A</v>
      </c>
      <c r="BF379" s="824" t="e">
        <f t="shared" si="312"/>
        <v>#N/A</v>
      </c>
      <c r="BG379" s="824" t="e">
        <f t="shared" si="313"/>
        <v>#N/A</v>
      </c>
      <c r="BH379" s="814"/>
      <c r="BI379" s="814"/>
      <c r="BJ379" s="814"/>
      <c r="BK379" s="814"/>
    </row>
    <row r="380" spans="1:63" s="360" customFormat="1" ht="15" customHeight="1">
      <c r="A380" s="827">
        <f>Input!T375</f>
        <v>0</v>
      </c>
      <c r="B380" s="827">
        <f>Input!U375</f>
        <v>0</v>
      </c>
      <c r="C380" s="827">
        <f>Input!V375</f>
        <v>0</v>
      </c>
      <c r="D380" s="828">
        <f>Input!W375</f>
        <v>0</v>
      </c>
      <c r="E380" s="829" t="e">
        <f t="shared" si="314"/>
        <v>#N/A</v>
      </c>
      <c r="F380" s="830">
        <f t="shared" si="315"/>
        <v>0</v>
      </c>
      <c r="G380" s="831">
        <f>Input!Z375</f>
        <v>0</v>
      </c>
      <c r="H380" s="824" t="e">
        <f t="shared" si="316"/>
        <v>#N/A</v>
      </c>
      <c r="I380" s="824" t="e">
        <f t="shared" si="275"/>
        <v>#N/A</v>
      </c>
      <c r="J380" s="824" t="e">
        <f t="shared" si="276"/>
        <v>#N/A</v>
      </c>
      <c r="K380" s="824" t="e">
        <f t="shared" si="277"/>
        <v>#N/A</v>
      </c>
      <c r="L380" s="824" t="e">
        <f t="shared" si="317"/>
        <v>#N/A</v>
      </c>
      <c r="M380" s="824" t="e">
        <f t="shared" si="278"/>
        <v>#N/A</v>
      </c>
      <c r="N380" s="824" t="e">
        <f t="shared" si="279"/>
        <v>#N/A</v>
      </c>
      <c r="O380" s="824" t="e">
        <f t="shared" si="280"/>
        <v>#N/A</v>
      </c>
      <c r="P380" s="824" t="e">
        <f t="shared" si="318"/>
        <v>#N/A</v>
      </c>
      <c r="Q380" s="824" t="e">
        <f t="shared" si="281"/>
        <v>#N/A</v>
      </c>
      <c r="R380" s="824" t="e">
        <f t="shared" si="282"/>
        <v>#N/A</v>
      </c>
      <c r="S380" s="824" t="e">
        <f t="shared" si="283"/>
        <v>#N/A</v>
      </c>
      <c r="T380" s="824" t="e">
        <f t="shared" si="319"/>
        <v>#N/A</v>
      </c>
      <c r="U380" s="824" t="e">
        <f t="shared" si="284"/>
        <v>#N/A</v>
      </c>
      <c r="V380" s="824" t="e">
        <f t="shared" si="285"/>
        <v>#N/A</v>
      </c>
      <c r="W380" s="824" t="e">
        <f t="shared" si="286"/>
        <v>#N/A</v>
      </c>
      <c r="X380" s="824" t="e">
        <f t="shared" si="320"/>
        <v>#N/A</v>
      </c>
      <c r="Y380" s="824" t="e">
        <f t="shared" si="287"/>
        <v>#N/A</v>
      </c>
      <c r="Z380" s="824" t="e">
        <f t="shared" si="288"/>
        <v>#N/A</v>
      </c>
      <c r="AA380" s="824" t="e">
        <f t="shared" si="289"/>
        <v>#N/A</v>
      </c>
      <c r="AB380" s="824" t="e">
        <f t="shared" si="321"/>
        <v>#N/A</v>
      </c>
      <c r="AC380" s="824" t="e">
        <f t="shared" si="290"/>
        <v>#N/A</v>
      </c>
      <c r="AD380" s="824" t="e">
        <f t="shared" si="291"/>
        <v>#N/A</v>
      </c>
      <c r="AE380" s="824" t="e">
        <f t="shared" si="292"/>
        <v>#N/A</v>
      </c>
      <c r="AF380" s="824" t="e">
        <f t="shared" si="322"/>
        <v>#N/A</v>
      </c>
      <c r="AG380" s="824" t="e">
        <f t="shared" si="293"/>
        <v>#N/A</v>
      </c>
      <c r="AH380" s="824" t="e">
        <f t="shared" si="294"/>
        <v>#N/A</v>
      </c>
      <c r="AI380" s="824" t="e">
        <f t="shared" si="295"/>
        <v>#N/A</v>
      </c>
      <c r="AJ380" s="824" t="e">
        <f t="shared" si="323"/>
        <v>#N/A</v>
      </c>
      <c r="AK380" s="824" t="e">
        <f t="shared" si="296"/>
        <v>#N/A</v>
      </c>
      <c r="AL380" s="824" t="e">
        <f t="shared" si="297"/>
        <v>#N/A</v>
      </c>
      <c r="AM380" s="824" t="e">
        <f t="shared" si="298"/>
        <v>#N/A</v>
      </c>
      <c r="AN380" s="824" t="e">
        <f t="shared" si="324"/>
        <v>#N/A</v>
      </c>
      <c r="AO380" s="824" t="e">
        <f t="shared" si="299"/>
        <v>#N/A</v>
      </c>
      <c r="AP380" s="824" t="e">
        <f t="shared" si="300"/>
        <v>#N/A</v>
      </c>
      <c r="AQ380" s="824" t="e">
        <f t="shared" si="301"/>
        <v>#N/A</v>
      </c>
      <c r="AR380" s="824" t="e">
        <f t="shared" si="325"/>
        <v>#N/A</v>
      </c>
      <c r="AS380" s="824" t="e">
        <f t="shared" si="302"/>
        <v>#N/A</v>
      </c>
      <c r="AT380" s="824" t="e">
        <f t="shared" si="303"/>
        <v>#N/A</v>
      </c>
      <c r="AU380" s="824" t="e">
        <f t="shared" si="304"/>
        <v>#N/A</v>
      </c>
      <c r="AV380" s="824" t="e">
        <f t="shared" si="326"/>
        <v>#N/A</v>
      </c>
      <c r="AW380" s="824" t="e">
        <f t="shared" si="305"/>
        <v>#N/A</v>
      </c>
      <c r="AX380" s="824" t="e">
        <f t="shared" si="306"/>
        <v>#N/A</v>
      </c>
      <c r="AY380" s="824" t="e">
        <f t="shared" si="307"/>
        <v>#N/A</v>
      </c>
      <c r="AZ380" s="824" t="e">
        <f t="shared" si="327"/>
        <v>#N/A</v>
      </c>
      <c r="BA380" s="824" t="e">
        <f t="shared" si="308"/>
        <v>#N/A</v>
      </c>
      <c r="BB380" s="824" t="e">
        <f t="shared" si="309"/>
        <v>#N/A</v>
      </c>
      <c r="BC380" s="824" t="e">
        <f t="shared" si="310"/>
        <v>#N/A</v>
      </c>
      <c r="BD380" s="824" t="e">
        <f t="shared" si="328"/>
        <v>#N/A</v>
      </c>
      <c r="BE380" s="824" t="e">
        <f t="shared" si="311"/>
        <v>#N/A</v>
      </c>
      <c r="BF380" s="824" t="e">
        <f t="shared" si="312"/>
        <v>#N/A</v>
      </c>
      <c r="BG380" s="824" t="e">
        <f t="shared" si="313"/>
        <v>#N/A</v>
      </c>
      <c r="BH380" s="814"/>
      <c r="BI380" s="814"/>
      <c r="BJ380" s="814"/>
      <c r="BK380" s="814"/>
    </row>
    <row r="381" spans="1:63" s="360" customFormat="1">
      <c r="A381" s="827">
        <f>Input!T376</f>
        <v>0</v>
      </c>
      <c r="B381" s="827">
        <f>Input!U376</f>
        <v>0</v>
      </c>
      <c r="C381" s="827">
        <f>Input!V376</f>
        <v>0</v>
      </c>
      <c r="D381" s="828">
        <f>Input!W376</f>
        <v>0</v>
      </c>
      <c r="E381" s="829" t="e">
        <f t="shared" si="314"/>
        <v>#N/A</v>
      </c>
      <c r="F381" s="830">
        <f t="shared" si="315"/>
        <v>0</v>
      </c>
      <c r="G381" s="831">
        <f>Input!Z376</f>
        <v>0</v>
      </c>
      <c r="H381" s="824" t="e">
        <f t="shared" si="316"/>
        <v>#N/A</v>
      </c>
      <c r="I381" s="824" t="e">
        <f t="shared" si="275"/>
        <v>#N/A</v>
      </c>
      <c r="J381" s="824" t="e">
        <f t="shared" si="276"/>
        <v>#N/A</v>
      </c>
      <c r="K381" s="824" t="e">
        <f t="shared" si="277"/>
        <v>#N/A</v>
      </c>
      <c r="L381" s="824" t="e">
        <f t="shared" si="317"/>
        <v>#N/A</v>
      </c>
      <c r="M381" s="824" t="e">
        <f t="shared" si="278"/>
        <v>#N/A</v>
      </c>
      <c r="N381" s="824" t="e">
        <f t="shared" si="279"/>
        <v>#N/A</v>
      </c>
      <c r="O381" s="824" t="e">
        <f t="shared" si="280"/>
        <v>#N/A</v>
      </c>
      <c r="P381" s="824" t="e">
        <f t="shared" si="318"/>
        <v>#N/A</v>
      </c>
      <c r="Q381" s="824" t="e">
        <f t="shared" si="281"/>
        <v>#N/A</v>
      </c>
      <c r="R381" s="824" t="e">
        <f t="shared" si="282"/>
        <v>#N/A</v>
      </c>
      <c r="S381" s="824" t="e">
        <f t="shared" si="283"/>
        <v>#N/A</v>
      </c>
      <c r="T381" s="824" t="e">
        <f t="shared" si="319"/>
        <v>#N/A</v>
      </c>
      <c r="U381" s="824" t="e">
        <f t="shared" si="284"/>
        <v>#N/A</v>
      </c>
      <c r="V381" s="824" t="e">
        <f t="shared" si="285"/>
        <v>#N/A</v>
      </c>
      <c r="W381" s="824" t="e">
        <f t="shared" si="286"/>
        <v>#N/A</v>
      </c>
      <c r="X381" s="824" t="e">
        <f t="shared" si="320"/>
        <v>#N/A</v>
      </c>
      <c r="Y381" s="824" t="e">
        <f t="shared" si="287"/>
        <v>#N/A</v>
      </c>
      <c r="Z381" s="824" t="e">
        <f t="shared" si="288"/>
        <v>#N/A</v>
      </c>
      <c r="AA381" s="824" t="e">
        <f t="shared" si="289"/>
        <v>#N/A</v>
      </c>
      <c r="AB381" s="824" t="e">
        <f t="shared" si="321"/>
        <v>#N/A</v>
      </c>
      <c r="AC381" s="824" t="e">
        <f t="shared" si="290"/>
        <v>#N/A</v>
      </c>
      <c r="AD381" s="824" t="e">
        <f t="shared" si="291"/>
        <v>#N/A</v>
      </c>
      <c r="AE381" s="824" t="e">
        <f t="shared" si="292"/>
        <v>#N/A</v>
      </c>
      <c r="AF381" s="824" t="e">
        <f t="shared" si="322"/>
        <v>#N/A</v>
      </c>
      <c r="AG381" s="824" t="e">
        <f t="shared" si="293"/>
        <v>#N/A</v>
      </c>
      <c r="AH381" s="824" t="e">
        <f t="shared" si="294"/>
        <v>#N/A</v>
      </c>
      <c r="AI381" s="824" t="e">
        <f t="shared" si="295"/>
        <v>#N/A</v>
      </c>
      <c r="AJ381" s="824" t="e">
        <f t="shared" si="323"/>
        <v>#N/A</v>
      </c>
      <c r="AK381" s="824" t="e">
        <f t="shared" si="296"/>
        <v>#N/A</v>
      </c>
      <c r="AL381" s="824" t="e">
        <f t="shared" si="297"/>
        <v>#N/A</v>
      </c>
      <c r="AM381" s="824" t="e">
        <f t="shared" si="298"/>
        <v>#N/A</v>
      </c>
      <c r="AN381" s="824" t="e">
        <f t="shared" si="324"/>
        <v>#N/A</v>
      </c>
      <c r="AO381" s="824" t="e">
        <f t="shared" si="299"/>
        <v>#N/A</v>
      </c>
      <c r="AP381" s="824" t="e">
        <f t="shared" si="300"/>
        <v>#N/A</v>
      </c>
      <c r="AQ381" s="824" t="e">
        <f t="shared" si="301"/>
        <v>#N/A</v>
      </c>
      <c r="AR381" s="824" t="e">
        <f t="shared" si="325"/>
        <v>#N/A</v>
      </c>
      <c r="AS381" s="824" t="e">
        <f t="shared" si="302"/>
        <v>#N/A</v>
      </c>
      <c r="AT381" s="824" t="e">
        <f t="shared" si="303"/>
        <v>#N/A</v>
      </c>
      <c r="AU381" s="824" t="e">
        <f t="shared" si="304"/>
        <v>#N/A</v>
      </c>
      <c r="AV381" s="824" t="e">
        <f t="shared" si="326"/>
        <v>#N/A</v>
      </c>
      <c r="AW381" s="824" t="e">
        <f t="shared" si="305"/>
        <v>#N/A</v>
      </c>
      <c r="AX381" s="824" t="e">
        <f t="shared" si="306"/>
        <v>#N/A</v>
      </c>
      <c r="AY381" s="824" t="e">
        <f t="shared" si="307"/>
        <v>#N/A</v>
      </c>
      <c r="AZ381" s="824" t="e">
        <f t="shared" si="327"/>
        <v>#N/A</v>
      </c>
      <c r="BA381" s="824" t="e">
        <f t="shared" si="308"/>
        <v>#N/A</v>
      </c>
      <c r="BB381" s="824" t="e">
        <f t="shared" si="309"/>
        <v>#N/A</v>
      </c>
      <c r="BC381" s="824" t="e">
        <f t="shared" si="310"/>
        <v>#N/A</v>
      </c>
      <c r="BD381" s="824" t="e">
        <f t="shared" si="328"/>
        <v>#N/A</v>
      </c>
      <c r="BE381" s="824" t="e">
        <f t="shared" si="311"/>
        <v>#N/A</v>
      </c>
      <c r="BF381" s="824" t="e">
        <f t="shared" si="312"/>
        <v>#N/A</v>
      </c>
      <c r="BG381" s="824" t="e">
        <f t="shared" si="313"/>
        <v>#N/A</v>
      </c>
      <c r="BH381" s="814"/>
      <c r="BI381" s="814"/>
      <c r="BJ381" s="814"/>
      <c r="BK381" s="814"/>
    </row>
    <row r="382" spans="1:63" s="360" customFormat="1">
      <c r="A382" s="827">
        <f>Input!T377</f>
        <v>0</v>
      </c>
      <c r="B382" s="827">
        <f>Input!U377</f>
        <v>0</v>
      </c>
      <c r="C382" s="827">
        <f>Input!V377</f>
        <v>0</v>
      </c>
      <c r="D382" s="828">
        <f>Input!W377</f>
        <v>0</v>
      </c>
      <c r="E382" s="829" t="e">
        <f t="shared" si="314"/>
        <v>#N/A</v>
      </c>
      <c r="F382" s="830">
        <f t="shared" si="315"/>
        <v>0</v>
      </c>
      <c r="G382" s="831">
        <f>Input!Z377</f>
        <v>0</v>
      </c>
      <c r="H382" s="824" t="e">
        <f t="shared" si="316"/>
        <v>#N/A</v>
      </c>
      <c r="I382" s="824" t="e">
        <f t="shared" si="275"/>
        <v>#N/A</v>
      </c>
      <c r="J382" s="824" t="e">
        <f t="shared" si="276"/>
        <v>#N/A</v>
      </c>
      <c r="K382" s="824" t="e">
        <f t="shared" si="277"/>
        <v>#N/A</v>
      </c>
      <c r="L382" s="824" t="e">
        <f t="shared" si="317"/>
        <v>#N/A</v>
      </c>
      <c r="M382" s="824" t="e">
        <f t="shared" si="278"/>
        <v>#N/A</v>
      </c>
      <c r="N382" s="824" t="e">
        <f t="shared" si="279"/>
        <v>#N/A</v>
      </c>
      <c r="O382" s="824" t="e">
        <f t="shared" si="280"/>
        <v>#N/A</v>
      </c>
      <c r="P382" s="824" t="e">
        <f t="shared" si="318"/>
        <v>#N/A</v>
      </c>
      <c r="Q382" s="824" t="e">
        <f t="shared" si="281"/>
        <v>#N/A</v>
      </c>
      <c r="R382" s="824" t="e">
        <f t="shared" si="282"/>
        <v>#N/A</v>
      </c>
      <c r="S382" s="824" t="e">
        <f t="shared" si="283"/>
        <v>#N/A</v>
      </c>
      <c r="T382" s="824" t="e">
        <f t="shared" si="319"/>
        <v>#N/A</v>
      </c>
      <c r="U382" s="824" t="e">
        <f t="shared" si="284"/>
        <v>#N/A</v>
      </c>
      <c r="V382" s="824" t="e">
        <f t="shared" si="285"/>
        <v>#N/A</v>
      </c>
      <c r="W382" s="824" t="e">
        <f t="shared" si="286"/>
        <v>#N/A</v>
      </c>
      <c r="X382" s="824" t="e">
        <f t="shared" si="320"/>
        <v>#N/A</v>
      </c>
      <c r="Y382" s="824" t="e">
        <f t="shared" si="287"/>
        <v>#N/A</v>
      </c>
      <c r="Z382" s="824" t="e">
        <f t="shared" si="288"/>
        <v>#N/A</v>
      </c>
      <c r="AA382" s="824" t="e">
        <f t="shared" si="289"/>
        <v>#N/A</v>
      </c>
      <c r="AB382" s="824" t="e">
        <f t="shared" si="321"/>
        <v>#N/A</v>
      </c>
      <c r="AC382" s="824" t="e">
        <f t="shared" si="290"/>
        <v>#N/A</v>
      </c>
      <c r="AD382" s="824" t="e">
        <f t="shared" si="291"/>
        <v>#N/A</v>
      </c>
      <c r="AE382" s="824" t="e">
        <f t="shared" si="292"/>
        <v>#N/A</v>
      </c>
      <c r="AF382" s="824" t="e">
        <f t="shared" si="322"/>
        <v>#N/A</v>
      </c>
      <c r="AG382" s="824" t="e">
        <f t="shared" si="293"/>
        <v>#N/A</v>
      </c>
      <c r="AH382" s="824" t="e">
        <f t="shared" si="294"/>
        <v>#N/A</v>
      </c>
      <c r="AI382" s="824" t="e">
        <f t="shared" si="295"/>
        <v>#N/A</v>
      </c>
      <c r="AJ382" s="824" t="e">
        <f t="shared" si="323"/>
        <v>#N/A</v>
      </c>
      <c r="AK382" s="824" t="e">
        <f t="shared" si="296"/>
        <v>#N/A</v>
      </c>
      <c r="AL382" s="824" t="e">
        <f t="shared" si="297"/>
        <v>#N/A</v>
      </c>
      <c r="AM382" s="824" t="e">
        <f t="shared" si="298"/>
        <v>#N/A</v>
      </c>
      <c r="AN382" s="824" t="e">
        <f t="shared" si="324"/>
        <v>#N/A</v>
      </c>
      <c r="AO382" s="824" t="e">
        <f t="shared" si="299"/>
        <v>#N/A</v>
      </c>
      <c r="AP382" s="824" t="e">
        <f t="shared" si="300"/>
        <v>#N/A</v>
      </c>
      <c r="AQ382" s="824" t="e">
        <f t="shared" si="301"/>
        <v>#N/A</v>
      </c>
      <c r="AR382" s="824" t="e">
        <f t="shared" si="325"/>
        <v>#N/A</v>
      </c>
      <c r="AS382" s="824" t="e">
        <f t="shared" si="302"/>
        <v>#N/A</v>
      </c>
      <c r="AT382" s="824" t="e">
        <f t="shared" si="303"/>
        <v>#N/A</v>
      </c>
      <c r="AU382" s="824" t="e">
        <f t="shared" si="304"/>
        <v>#N/A</v>
      </c>
      <c r="AV382" s="824" t="e">
        <f t="shared" si="326"/>
        <v>#N/A</v>
      </c>
      <c r="AW382" s="824" t="e">
        <f t="shared" si="305"/>
        <v>#N/A</v>
      </c>
      <c r="AX382" s="824" t="e">
        <f t="shared" si="306"/>
        <v>#N/A</v>
      </c>
      <c r="AY382" s="824" t="e">
        <f t="shared" si="307"/>
        <v>#N/A</v>
      </c>
      <c r="AZ382" s="824" t="e">
        <f t="shared" si="327"/>
        <v>#N/A</v>
      </c>
      <c r="BA382" s="824" t="e">
        <f t="shared" si="308"/>
        <v>#N/A</v>
      </c>
      <c r="BB382" s="824" t="e">
        <f t="shared" si="309"/>
        <v>#N/A</v>
      </c>
      <c r="BC382" s="824" t="e">
        <f t="shared" si="310"/>
        <v>#N/A</v>
      </c>
      <c r="BD382" s="824" t="e">
        <f t="shared" si="328"/>
        <v>#N/A</v>
      </c>
      <c r="BE382" s="824" t="e">
        <f t="shared" si="311"/>
        <v>#N/A</v>
      </c>
      <c r="BF382" s="824" t="e">
        <f t="shared" si="312"/>
        <v>#N/A</v>
      </c>
      <c r="BG382" s="824" t="e">
        <f t="shared" si="313"/>
        <v>#N/A</v>
      </c>
      <c r="BH382" s="814"/>
      <c r="BI382" s="814"/>
      <c r="BJ382" s="814"/>
      <c r="BK382" s="814"/>
    </row>
    <row r="383" spans="1:63" s="360" customFormat="1">
      <c r="A383" s="827">
        <f>Input!T378</f>
        <v>0</v>
      </c>
      <c r="B383" s="827">
        <f>Input!U378</f>
        <v>0</v>
      </c>
      <c r="C383" s="827">
        <f>Input!V378</f>
        <v>0</v>
      </c>
      <c r="D383" s="828">
        <f>Input!W378</f>
        <v>0</v>
      </c>
      <c r="E383" s="829" t="e">
        <f t="shared" si="314"/>
        <v>#N/A</v>
      </c>
      <c r="F383" s="830">
        <f t="shared" si="315"/>
        <v>0</v>
      </c>
      <c r="G383" s="831">
        <f>Input!Z378</f>
        <v>0</v>
      </c>
      <c r="H383" s="824" t="e">
        <f t="shared" si="316"/>
        <v>#N/A</v>
      </c>
      <c r="I383" s="824" t="e">
        <f t="shared" si="275"/>
        <v>#N/A</v>
      </c>
      <c r="J383" s="824" t="e">
        <f t="shared" si="276"/>
        <v>#N/A</v>
      </c>
      <c r="K383" s="824" t="e">
        <f t="shared" si="277"/>
        <v>#N/A</v>
      </c>
      <c r="L383" s="824" t="e">
        <f t="shared" si="317"/>
        <v>#N/A</v>
      </c>
      <c r="M383" s="824" t="e">
        <f t="shared" si="278"/>
        <v>#N/A</v>
      </c>
      <c r="N383" s="824" t="e">
        <f t="shared" si="279"/>
        <v>#N/A</v>
      </c>
      <c r="O383" s="824" t="e">
        <f t="shared" si="280"/>
        <v>#N/A</v>
      </c>
      <c r="P383" s="824" t="e">
        <f t="shared" si="318"/>
        <v>#N/A</v>
      </c>
      <c r="Q383" s="824" t="e">
        <f t="shared" si="281"/>
        <v>#N/A</v>
      </c>
      <c r="R383" s="824" t="e">
        <f t="shared" si="282"/>
        <v>#N/A</v>
      </c>
      <c r="S383" s="824" t="e">
        <f t="shared" si="283"/>
        <v>#N/A</v>
      </c>
      <c r="T383" s="824" t="e">
        <f t="shared" si="319"/>
        <v>#N/A</v>
      </c>
      <c r="U383" s="824" t="e">
        <f t="shared" si="284"/>
        <v>#N/A</v>
      </c>
      <c r="V383" s="824" t="e">
        <f t="shared" si="285"/>
        <v>#N/A</v>
      </c>
      <c r="W383" s="824" t="e">
        <f t="shared" si="286"/>
        <v>#N/A</v>
      </c>
      <c r="X383" s="824" t="e">
        <f t="shared" si="320"/>
        <v>#N/A</v>
      </c>
      <c r="Y383" s="824" t="e">
        <f t="shared" si="287"/>
        <v>#N/A</v>
      </c>
      <c r="Z383" s="824" t="e">
        <f t="shared" si="288"/>
        <v>#N/A</v>
      </c>
      <c r="AA383" s="824" t="e">
        <f t="shared" si="289"/>
        <v>#N/A</v>
      </c>
      <c r="AB383" s="824" t="e">
        <f t="shared" si="321"/>
        <v>#N/A</v>
      </c>
      <c r="AC383" s="824" t="e">
        <f t="shared" si="290"/>
        <v>#N/A</v>
      </c>
      <c r="AD383" s="824" t="e">
        <f t="shared" si="291"/>
        <v>#N/A</v>
      </c>
      <c r="AE383" s="824" t="e">
        <f t="shared" si="292"/>
        <v>#N/A</v>
      </c>
      <c r="AF383" s="824" t="e">
        <f t="shared" si="322"/>
        <v>#N/A</v>
      </c>
      <c r="AG383" s="824" t="e">
        <f t="shared" si="293"/>
        <v>#N/A</v>
      </c>
      <c r="AH383" s="824" t="e">
        <f t="shared" si="294"/>
        <v>#N/A</v>
      </c>
      <c r="AI383" s="824" t="e">
        <f t="shared" si="295"/>
        <v>#N/A</v>
      </c>
      <c r="AJ383" s="824" t="e">
        <f t="shared" si="323"/>
        <v>#N/A</v>
      </c>
      <c r="AK383" s="824" t="e">
        <f t="shared" si="296"/>
        <v>#N/A</v>
      </c>
      <c r="AL383" s="824" t="e">
        <f t="shared" si="297"/>
        <v>#N/A</v>
      </c>
      <c r="AM383" s="824" t="e">
        <f t="shared" si="298"/>
        <v>#N/A</v>
      </c>
      <c r="AN383" s="824" t="e">
        <f t="shared" si="324"/>
        <v>#N/A</v>
      </c>
      <c r="AO383" s="824" t="e">
        <f t="shared" si="299"/>
        <v>#N/A</v>
      </c>
      <c r="AP383" s="824" t="e">
        <f t="shared" si="300"/>
        <v>#N/A</v>
      </c>
      <c r="AQ383" s="824" t="e">
        <f t="shared" si="301"/>
        <v>#N/A</v>
      </c>
      <c r="AR383" s="824" t="e">
        <f t="shared" si="325"/>
        <v>#N/A</v>
      </c>
      <c r="AS383" s="824" t="e">
        <f t="shared" si="302"/>
        <v>#N/A</v>
      </c>
      <c r="AT383" s="824" t="e">
        <f t="shared" si="303"/>
        <v>#N/A</v>
      </c>
      <c r="AU383" s="824" t="e">
        <f t="shared" si="304"/>
        <v>#N/A</v>
      </c>
      <c r="AV383" s="824" t="e">
        <f t="shared" si="326"/>
        <v>#N/A</v>
      </c>
      <c r="AW383" s="824" t="e">
        <f t="shared" si="305"/>
        <v>#N/A</v>
      </c>
      <c r="AX383" s="824" t="e">
        <f t="shared" si="306"/>
        <v>#N/A</v>
      </c>
      <c r="AY383" s="824" t="e">
        <f t="shared" si="307"/>
        <v>#N/A</v>
      </c>
      <c r="AZ383" s="824" t="e">
        <f t="shared" si="327"/>
        <v>#N/A</v>
      </c>
      <c r="BA383" s="824" t="e">
        <f t="shared" si="308"/>
        <v>#N/A</v>
      </c>
      <c r="BB383" s="824" t="e">
        <f t="shared" si="309"/>
        <v>#N/A</v>
      </c>
      <c r="BC383" s="824" t="e">
        <f t="shared" si="310"/>
        <v>#N/A</v>
      </c>
      <c r="BD383" s="824" t="e">
        <f t="shared" si="328"/>
        <v>#N/A</v>
      </c>
      <c r="BE383" s="824" t="e">
        <f t="shared" si="311"/>
        <v>#N/A</v>
      </c>
      <c r="BF383" s="824" t="e">
        <f t="shared" si="312"/>
        <v>#N/A</v>
      </c>
      <c r="BG383" s="824" t="e">
        <f t="shared" si="313"/>
        <v>#N/A</v>
      </c>
      <c r="BH383" s="814"/>
      <c r="BI383" s="814"/>
      <c r="BJ383" s="814"/>
      <c r="BK383" s="814"/>
    </row>
    <row r="384" spans="1:63" s="360" customFormat="1">
      <c r="A384" s="827">
        <f>Input!T379</f>
        <v>0</v>
      </c>
      <c r="B384" s="827">
        <f>Input!U379</f>
        <v>0</v>
      </c>
      <c r="C384" s="827">
        <f>Input!V379</f>
        <v>0</v>
      </c>
      <c r="D384" s="828">
        <f>Input!W379</f>
        <v>0</v>
      </c>
      <c r="E384" s="829" t="e">
        <f t="shared" si="314"/>
        <v>#N/A</v>
      </c>
      <c r="F384" s="830">
        <f t="shared" si="315"/>
        <v>0</v>
      </c>
      <c r="G384" s="831">
        <f>Input!Z379</f>
        <v>0</v>
      </c>
      <c r="H384" s="824" t="e">
        <f t="shared" si="316"/>
        <v>#N/A</v>
      </c>
      <c r="I384" s="824" t="e">
        <f t="shared" si="275"/>
        <v>#N/A</v>
      </c>
      <c r="J384" s="824" t="e">
        <f t="shared" si="276"/>
        <v>#N/A</v>
      </c>
      <c r="K384" s="824" t="e">
        <f t="shared" si="277"/>
        <v>#N/A</v>
      </c>
      <c r="L384" s="824" t="e">
        <f t="shared" si="317"/>
        <v>#N/A</v>
      </c>
      <c r="M384" s="824" t="e">
        <f t="shared" si="278"/>
        <v>#N/A</v>
      </c>
      <c r="N384" s="824" t="e">
        <f t="shared" si="279"/>
        <v>#N/A</v>
      </c>
      <c r="O384" s="824" t="e">
        <f t="shared" si="280"/>
        <v>#N/A</v>
      </c>
      <c r="P384" s="824" t="e">
        <f t="shared" si="318"/>
        <v>#N/A</v>
      </c>
      <c r="Q384" s="824" t="e">
        <f t="shared" si="281"/>
        <v>#N/A</v>
      </c>
      <c r="R384" s="824" t="e">
        <f t="shared" si="282"/>
        <v>#N/A</v>
      </c>
      <c r="S384" s="824" t="e">
        <f t="shared" si="283"/>
        <v>#N/A</v>
      </c>
      <c r="T384" s="824" t="e">
        <f t="shared" si="319"/>
        <v>#N/A</v>
      </c>
      <c r="U384" s="824" t="e">
        <f t="shared" si="284"/>
        <v>#N/A</v>
      </c>
      <c r="V384" s="824" t="e">
        <f t="shared" si="285"/>
        <v>#N/A</v>
      </c>
      <c r="W384" s="824" t="e">
        <f t="shared" si="286"/>
        <v>#N/A</v>
      </c>
      <c r="X384" s="824" t="e">
        <f t="shared" si="320"/>
        <v>#N/A</v>
      </c>
      <c r="Y384" s="824" t="e">
        <f t="shared" si="287"/>
        <v>#N/A</v>
      </c>
      <c r="Z384" s="824" t="e">
        <f t="shared" si="288"/>
        <v>#N/A</v>
      </c>
      <c r="AA384" s="824" t="e">
        <f t="shared" si="289"/>
        <v>#N/A</v>
      </c>
      <c r="AB384" s="824" t="e">
        <f t="shared" si="321"/>
        <v>#N/A</v>
      </c>
      <c r="AC384" s="824" t="e">
        <f t="shared" si="290"/>
        <v>#N/A</v>
      </c>
      <c r="AD384" s="824" t="e">
        <f t="shared" si="291"/>
        <v>#N/A</v>
      </c>
      <c r="AE384" s="824" t="e">
        <f t="shared" si="292"/>
        <v>#N/A</v>
      </c>
      <c r="AF384" s="824" t="e">
        <f t="shared" si="322"/>
        <v>#N/A</v>
      </c>
      <c r="AG384" s="824" t="e">
        <f t="shared" si="293"/>
        <v>#N/A</v>
      </c>
      <c r="AH384" s="824" t="e">
        <f t="shared" si="294"/>
        <v>#N/A</v>
      </c>
      <c r="AI384" s="824" t="e">
        <f t="shared" si="295"/>
        <v>#N/A</v>
      </c>
      <c r="AJ384" s="824" t="e">
        <f t="shared" si="323"/>
        <v>#N/A</v>
      </c>
      <c r="AK384" s="824" t="e">
        <f t="shared" si="296"/>
        <v>#N/A</v>
      </c>
      <c r="AL384" s="824" t="e">
        <f t="shared" si="297"/>
        <v>#N/A</v>
      </c>
      <c r="AM384" s="824" t="e">
        <f t="shared" si="298"/>
        <v>#N/A</v>
      </c>
      <c r="AN384" s="824" t="e">
        <f t="shared" si="324"/>
        <v>#N/A</v>
      </c>
      <c r="AO384" s="824" t="e">
        <f t="shared" si="299"/>
        <v>#N/A</v>
      </c>
      <c r="AP384" s="824" t="e">
        <f t="shared" si="300"/>
        <v>#N/A</v>
      </c>
      <c r="AQ384" s="824" t="e">
        <f t="shared" si="301"/>
        <v>#N/A</v>
      </c>
      <c r="AR384" s="824" t="e">
        <f t="shared" si="325"/>
        <v>#N/A</v>
      </c>
      <c r="AS384" s="824" t="e">
        <f t="shared" si="302"/>
        <v>#N/A</v>
      </c>
      <c r="AT384" s="824" t="e">
        <f t="shared" si="303"/>
        <v>#N/A</v>
      </c>
      <c r="AU384" s="824" t="e">
        <f t="shared" si="304"/>
        <v>#N/A</v>
      </c>
      <c r="AV384" s="824" t="e">
        <f t="shared" si="326"/>
        <v>#N/A</v>
      </c>
      <c r="AW384" s="824" t="e">
        <f t="shared" si="305"/>
        <v>#N/A</v>
      </c>
      <c r="AX384" s="824" t="e">
        <f t="shared" si="306"/>
        <v>#N/A</v>
      </c>
      <c r="AY384" s="824" t="e">
        <f t="shared" si="307"/>
        <v>#N/A</v>
      </c>
      <c r="AZ384" s="824" t="e">
        <f t="shared" si="327"/>
        <v>#N/A</v>
      </c>
      <c r="BA384" s="824" t="e">
        <f t="shared" si="308"/>
        <v>#N/A</v>
      </c>
      <c r="BB384" s="824" t="e">
        <f t="shared" si="309"/>
        <v>#N/A</v>
      </c>
      <c r="BC384" s="824" t="e">
        <f t="shared" si="310"/>
        <v>#N/A</v>
      </c>
      <c r="BD384" s="824" t="e">
        <f t="shared" si="328"/>
        <v>#N/A</v>
      </c>
      <c r="BE384" s="824" t="e">
        <f t="shared" si="311"/>
        <v>#N/A</v>
      </c>
      <c r="BF384" s="824" t="e">
        <f t="shared" si="312"/>
        <v>#N/A</v>
      </c>
      <c r="BG384" s="824" t="e">
        <f t="shared" si="313"/>
        <v>#N/A</v>
      </c>
      <c r="BH384" s="814"/>
      <c r="BI384" s="814"/>
      <c r="BJ384" s="814"/>
      <c r="BK384" s="814"/>
    </row>
    <row r="385" spans="1:63" s="360" customFormat="1">
      <c r="A385" s="827">
        <f>Input!T380</f>
        <v>0</v>
      </c>
      <c r="B385" s="827">
        <f>Input!U380</f>
        <v>0</v>
      </c>
      <c r="C385" s="827">
        <f>Input!V380</f>
        <v>0</v>
      </c>
      <c r="D385" s="828">
        <f>Input!W380</f>
        <v>0</v>
      </c>
      <c r="E385" s="829" t="e">
        <f t="shared" si="314"/>
        <v>#N/A</v>
      </c>
      <c r="F385" s="830">
        <f t="shared" si="315"/>
        <v>0</v>
      </c>
      <c r="G385" s="831">
        <f>Input!Z380</f>
        <v>0</v>
      </c>
      <c r="H385" s="824" t="e">
        <f t="shared" si="316"/>
        <v>#N/A</v>
      </c>
      <c r="I385" s="824" t="e">
        <f t="shared" si="275"/>
        <v>#N/A</v>
      </c>
      <c r="J385" s="824" t="e">
        <f t="shared" si="276"/>
        <v>#N/A</v>
      </c>
      <c r="K385" s="824" t="e">
        <f t="shared" si="277"/>
        <v>#N/A</v>
      </c>
      <c r="L385" s="824" t="e">
        <f t="shared" si="317"/>
        <v>#N/A</v>
      </c>
      <c r="M385" s="824" t="e">
        <f t="shared" si="278"/>
        <v>#N/A</v>
      </c>
      <c r="N385" s="824" t="e">
        <f t="shared" si="279"/>
        <v>#N/A</v>
      </c>
      <c r="O385" s="824" t="e">
        <f t="shared" si="280"/>
        <v>#N/A</v>
      </c>
      <c r="P385" s="824" t="e">
        <f t="shared" si="318"/>
        <v>#N/A</v>
      </c>
      <c r="Q385" s="824" t="e">
        <f t="shared" si="281"/>
        <v>#N/A</v>
      </c>
      <c r="R385" s="824" t="e">
        <f t="shared" si="282"/>
        <v>#N/A</v>
      </c>
      <c r="S385" s="824" t="e">
        <f t="shared" si="283"/>
        <v>#N/A</v>
      </c>
      <c r="T385" s="824" t="e">
        <f t="shared" si="319"/>
        <v>#N/A</v>
      </c>
      <c r="U385" s="824" t="e">
        <f t="shared" si="284"/>
        <v>#N/A</v>
      </c>
      <c r="V385" s="824" t="e">
        <f t="shared" si="285"/>
        <v>#N/A</v>
      </c>
      <c r="W385" s="824" t="e">
        <f t="shared" si="286"/>
        <v>#N/A</v>
      </c>
      <c r="X385" s="824" t="e">
        <f t="shared" si="320"/>
        <v>#N/A</v>
      </c>
      <c r="Y385" s="824" t="e">
        <f t="shared" si="287"/>
        <v>#N/A</v>
      </c>
      <c r="Z385" s="824" t="e">
        <f t="shared" si="288"/>
        <v>#N/A</v>
      </c>
      <c r="AA385" s="824" t="e">
        <f t="shared" si="289"/>
        <v>#N/A</v>
      </c>
      <c r="AB385" s="824" t="e">
        <f t="shared" si="321"/>
        <v>#N/A</v>
      </c>
      <c r="AC385" s="824" t="e">
        <f t="shared" si="290"/>
        <v>#N/A</v>
      </c>
      <c r="AD385" s="824" t="e">
        <f t="shared" si="291"/>
        <v>#N/A</v>
      </c>
      <c r="AE385" s="824" t="e">
        <f t="shared" si="292"/>
        <v>#N/A</v>
      </c>
      <c r="AF385" s="824" t="e">
        <f t="shared" si="322"/>
        <v>#N/A</v>
      </c>
      <c r="AG385" s="824" t="e">
        <f t="shared" si="293"/>
        <v>#N/A</v>
      </c>
      <c r="AH385" s="824" t="e">
        <f t="shared" si="294"/>
        <v>#N/A</v>
      </c>
      <c r="AI385" s="824" t="e">
        <f t="shared" si="295"/>
        <v>#N/A</v>
      </c>
      <c r="AJ385" s="824" t="e">
        <f t="shared" si="323"/>
        <v>#N/A</v>
      </c>
      <c r="AK385" s="824" t="e">
        <f t="shared" si="296"/>
        <v>#N/A</v>
      </c>
      <c r="AL385" s="824" t="e">
        <f t="shared" si="297"/>
        <v>#N/A</v>
      </c>
      <c r="AM385" s="824" t="e">
        <f t="shared" si="298"/>
        <v>#N/A</v>
      </c>
      <c r="AN385" s="824" t="e">
        <f t="shared" si="324"/>
        <v>#N/A</v>
      </c>
      <c r="AO385" s="824" t="e">
        <f t="shared" si="299"/>
        <v>#N/A</v>
      </c>
      <c r="AP385" s="824" t="e">
        <f t="shared" si="300"/>
        <v>#N/A</v>
      </c>
      <c r="AQ385" s="824" t="e">
        <f t="shared" si="301"/>
        <v>#N/A</v>
      </c>
      <c r="AR385" s="824" t="e">
        <f t="shared" si="325"/>
        <v>#N/A</v>
      </c>
      <c r="AS385" s="824" t="e">
        <f t="shared" si="302"/>
        <v>#N/A</v>
      </c>
      <c r="AT385" s="824" t="e">
        <f t="shared" si="303"/>
        <v>#N/A</v>
      </c>
      <c r="AU385" s="824" t="e">
        <f t="shared" si="304"/>
        <v>#N/A</v>
      </c>
      <c r="AV385" s="824" t="e">
        <f t="shared" si="326"/>
        <v>#N/A</v>
      </c>
      <c r="AW385" s="824" t="e">
        <f t="shared" si="305"/>
        <v>#N/A</v>
      </c>
      <c r="AX385" s="824" t="e">
        <f t="shared" si="306"/>
        <v>#N/A</v>
      </c>
      <c r="AY385" s="824" t="e">
        <f t="shared" si="307"/>
        <v>#N/A</v>
      </c>
      <c r="AZ385" s="824" t="e">
        <f t="shared" si="327"/>
        <v>#N/A</v>
      </c>
      <c r="BA385" s="824" t="e">
        <f t="shared" si="308"/>
        <v>#N/A</v>
      </c>
      <c r="BB385" s="824" t="e">
        <f t="shared" si="309"/>
        <v>#N/A</v>
      </c>
      <c r="BC385" s="824" t="e">
        <f t="shared" si="310"/>
        <v>#N/A</v>
      </c>
      <c r="BD385" s="824" t="e">
        <f t="shared" si="328"/>
        <v>#N/A</v>
      </c>
      <c r="BE385" s="824" t="e">
        <f t="shared" si="311"/>
        <v>#N/A</v>
      </c>
      <c r="BF385" s="824" t="e">
        <f t="shared" si="312"/>
        <v>#N/A</v>
      </c>
      <c r="BG385" s="824" t="e">
        <f t="shared" si="313"/>
        <v>#N/A</v>
      </c>
      <c r="BH385" s="814"/>
      <c r="BI385" s="814"/>
      <c r="BJ385" s="814"/>
      <c r="BK385" s="814"/>
    </row>
    <row r="386" spans="1:63" s="360" customFormat="1" ht="15" customHeight="1">
      <c r="A386" s="827">
        <f>Input!T381</f>
        <v>0</v>
      </c>
      <c r="B386" s="827">
        <f>Input!U381</f>
        <v>0</v>
      </c>
      <c r="C386" s="827">
        <f>Input!V381</f>
        <v>0</v>
      </c>
      <c r="D386" s="828">
        <f>Input!W381</f>
        <v>0</v>
      </c>
      <c r="E386" s="829" t="e">
        <f t="shared" si="314"/>
        <v>#N/A</v>
      </c>
      <c r="F386" s="830">
        <f t="shared" si="315"/>
        <v>0</v>
      </c>
      <c r="G386" s="831">
        <f>Input!Z381</f>
        <v>0</v>
      </c>
      <c r="H386" s="824" t="e">
        <f t="shared" si="316"/>
        <v>#N/A</v>
      </c>
      <c r="I386" s="824" t="e">
        <f t="shared" si="275"/>
        <v>#N/A</v>
      </c>
      <c r="J386" s="824" t="e">
        <f t="shared" si="276"/>
        <v>#N/A</v>
      </c>
      <c r="K386" s="824" t="e">
        <f t="shared" si="277"/>
        <v>#N/A</v>
      </c>
      <c r="L386" s="824" t="e">
        <f t="shared" si="317"/>
        <v>#N/A</v>
      </c>
      <c r="M386" s="824" t="e">
        <f t="shared" si="278"/>
        <v>#N/A</v>
      </c>
      <c r="N386" s="824" t="e">
        <f t="shared" si="279"/>
        <v>#N/A</v>
      </c>
      <c r="O386" s="824" t="e">
        <f t="shared" si="280"/>
        <v>#N/A</v>
      </c>
      <c r="P386" s="824" t="e">
        <f t="shared" si="318"/>
        <v>#N/A</v>
      </c>
      <c r="Q386" s="824" t="e">
        <f t="shared" si="281"/>
        <v>#N/A</v>
      </c>
      <c r="R386" s="824" t="e">
        <f t="shared" si="282"/>
        <v>#N/A</v>
      </c>
      <c r="S386" s="824" t="e">
        <f t="shared" si="283"/>
        <v>#N/A</v>
      </c>
      <c r="T386" s="824" t="e">
        <f t="shared" si="319"/>
        <v>#N/A</v>
      </c>
      <c r="U386" s="824" t="e">
        <f t="shared" si="284"/>
        <v>#N/A</v>
      </c>
      <c r="V386" s="824" t="e">
        <f t="shared" si="285"/>
        <v>#N/A</v>
      </c>
      <c r="W386" s="824" t="e">
        <f t="shared" si="286"/>
        <v>#N/A</v>
      </c>
      <c r="X386" s="824" t="e">
        <f t="shared" si="320"/>
        <v>#N/A</v>
      </c>
      <c r="Y386" s="824" t="e">
        <f t="shared" si="287"/>
        <v>#N/A</v>
      </c>
      <c r="Z386" s="824" t="e">
        <f t="shared" si="288"/>
        <v>#N/A</v>
      </c>
      <c r="AA386" s="824" t="e">
        <f t="shared" si="289"/>
        <v>#N/A</v>
      </c>
      <c r="AB386" s="824" t="e">
        <f t="shared" si="321"/>
        <v>#N/A</v>
      </c>
      <c r="AC386" s="824" t="e">
        <f t="shared" si="290"/>
        <v>#N/A</v>
      </c>
      <c r="AD386" s="824" t="e">
        <f t="shared" si="291"/>
        <v>#N/A</v>
      </c>
      <c r="AE386" s="824" t="e">
        <f t="shared" si="292"/>
        <v>#N/A</v>
      </c>
      <c r="AF386" s="824" t="e">
        <f t="shared" si="322"/>
        <v>#N/A</v>
      </c>
      <c r="AG386" s="824" t="e">
        <f t="shared" si="293"/>
        <v>#N/A</v>
      </c>
      <c r="AH386" s="824" t="e">
        <f t="shared" si="294"/>
        <v>#N/A</v>
      </c>
      <c r="AI386" s="824" t="e">
        <f t="shared" si="295"/>
        <v>#N/A</v>
      </c>
      <c r="AJ386" s="824" t="e">
        <f t="shared" si="323"/>
        <v>#N/A</v>
      </c>
      <c r="AK386" s="824" t="e">
        <f t="shared" si="296"/>
        <v>#N/A</v>
      </c>
      <c r="AL386" s="824" t="e">
        <f t="shared" si="297"/>
        <v>#N/A</v>
      </c>
      <c r="AM386" s="824" t="e">
        <f t="shared" si="298"/>
        <v>#N/A</v>
      </c>
      <c r="AN386" s="824" t="e">
        <f t="shared" si="324"/>
        <v>#N/A</v>
      </c>
      <c r="AO386" s="824" t="e">
        <f t="shared" si="299"/>
        <v>#N/A</v>
      </c>
      <c r="AP386" s="824" t="e">
        <f t="shared" si="300"/>
        <v>#N/A</v>
      </c>
      <c r="AQ386" s="824" t="e">
        <f t="shared" si="301"/>
        <v>#N/A</v>
      </c>
      <c r="AR386" s="824" t="e">
        <f t="shared" si="325"/>
        <v>#N/A</v>
      </c>
      <c r="AS386" s="824" t="e">
        <f t="shared" si="302"/>
        <v>#N/A</v>
      </c>
      <c r="AT386" s="824" t="e">
        <f t="shared" si="303"/>
        <v>#N/A</v>
      </c>
      <c r="AU386" s="824" t="e">
        <f t="shared" si="304"/>
        <v>#N/A</v>
      </c>
      <c r="AV386" s="824" t="e">
        <f t="shared" si="326"/>
        <v>#N/A</v>
      </c>
      <c r="AW386" s="824" t="e">
        <f t="shared" si="305"/>
        <v>#N/A</v>
      </c>
      <c r="AX386" s="824" t="e">
        <f t="shared" si="306"/>
        <v>#N/A</v>
      </c>
      <c r="AY386" s="824" t="e">
        <f t="shared" si="307"/>
        <v>#N/A</v>
      </c>
      <c r="AZ386" s="824" t="e">
        <f t="shared" si="327"/>
        <v>#N/A</v>
      </c>
      <c r="BA386" s="824" t="e">
        <f t="shared" si="308"/>
        <v>#N/A</v>
      </c>
      <c r="BB386" s="824" t="e">
        <f t="shared" si="309"/>
        <v>#N/A</v>
      </c>
      <c r="BC386" s="824" t="e">
        <f t="shared" si="310"/>
        <v>#N/A</v>
      </c>
      <c r="BD386" s="824" t="e">
        <f t="shared" si="328"/>
        <v>#N/A</v>
      </c>
      <c r="BE386" s="824" t="e">
        <f t="shared" si="311"/>
        <v>#N/A</v>
      </c>
      <c r="BF386" s="824" t="e">
        <f t="shared" si="312"/>
        <v>#N/A</v>
      </c>
      <c r="BG386" s="824" t="e">
        <f t="shared" si="313"/>
        <v>#N/A</v>
      </c>
      <c r="BH386" s="814"/>
      <c r="BI386" s="814"/>
      <c r="BJ386" s="814"/>
      <c r="BK386" s="814"/>
    </row>
    <row r="387" spans="1:63" s="360" customFormat="1">
      <c r="A387" s="827">
        <f>Input!T382</f>
        <v>0</v>
      </c>
      <c r="B387" s="827">
        <f>Input!U382</f>
        <v>0</v>
      </c>
      <c r="C387" s="827">
        <f>Input!V382</f>
        <v>0</v>
      </c>
      <c r="D387" s="828">
        <f>Input!W382</f>
        <v>0</v>
      </c>
      <c r="E387" s="829" t="e">
        <f t="shared" si="314"/>
        <v>#N/A</v>
      </c>
      <c r="F387" s="830">
        <f t="shared" si="315"/>
        <v>0</v>
      </c>
      <c r="G387" s="831">
        <f>Input!Z382</f>
        <v>0</v>
      </c>
      <c r="H387" s="824" t="e">
        <f t="shared" si="316"/>
        <v>#N/A</v>
      </c>
      <c r="I387" s="824" t="e">
        <f t="shared" si="275"/>
        <v>#N/A</v>
      </c>
      <c r="J387" s="824" t="e">
        <f t="shared" si="276"/>
        <v>#N/A</v>
      </c>
      <c r="K387" s="824" t="e">
        <f t="shared" si="277"/>
        <v>#N/A</v>
      </c>
      <c r="L387" s="824" t="e">
        <f t="shared" si="317"/>
        <v>#N/A</v>
      </c>
      <c r="M387" s="824" t="e">
        <f t="shared" si="278"/>
        <v>#N/A</v>
      </c>
      <c r="N387" s="824" t="e">
        <f t="shared" si="279"/>
        <v>#N/A</v>
      </c>
      <c r="O387" s="824" t="e">
        <f t="shared" si="280"/>
        <v>#N/A</v>
      </c>
      <c r="P387" s="824" t="e">
        <f t="shared" si="318"/>
        <v>#N/A</v>
      </c>
      <c r="Q387" s="824" t="e">
        <f t="shared" si="281"/>
        <v>#N/A</v>
      </c>
      <c r="R387" s="824" t="e">
        <f t="shared" si="282"/>
        <v>#N/A</v>
      </c>
      <c r="S387" s="824" t="e">
        <f t="shared" si="283"/>
        <v>#N/A</v>
      </c>
      <c r="T387" s="824" t="e">
        <f t="shared" si="319"/>
        <v>#N/A</v>
      </c>
      <c r="U387" s="824" t="e">
        <f t="shared" si="284"/>
        <v>#N/A</v>
      </c>
      <c r="V387" s="824" t="e">
        <f t="shared" si="285"/>
        <v>#N/A</v>
      </c>
      <c r="W387" s="824" t="e">
        <f t="shared" si="286"/>
        <v>#N/A</v>
      </c>
      <c r="X387" s="824" t="e">
        <f t="shared" si="320"/>
        <v>#N/A</v>
      </c>
      <c r="Y387" s="824" t="e">
        <f t="shared" si="287"/>
        <v>#N/A</v>
      </c>
      <c r="Z387" s="824" t="e">
        <f t="shared" si="288"/>
        <v>#N/A</v>
      </c>
      <c r="AA387" s="824" t="e">
        <f t="shared" si="289"/>
        <v>#N/A</v>
      </c>
      <c r="AB387" s="824" t="e">
        <f t="shared" si="321"/>
        <v>#N/A</v>
      </c>
      <c r="AC387" s="824" t="e">
        <f t="shared" si="290"/>
        <v>#N/A</v>
      </c>
      <c r="AD387" s="824" t="e">
        <f t="shared" si="291"/>
        <v>#N/A</v>
      </c>
      <c r="AE387" s="824" t="e">
        <f t="shared" si="292"/>
        <v>#N/A</v>
      </c>
      <c r="AF387" s="824" t="e">
        <f t="shared" si="322"/>
        <v>#N/A</v>
      </c>
      <c r="AG387" s="824" t="e">
        <f t="shared" si="293"/>
        <v>#N/A</v>
      </c>
      <c r="AH387" s="824" t="e">
        <f t="shared" si="294"/>
        <v>#N/A</v>
      </c>
      <c r="AI387" s="824" t="e">
        <f t="shared" si="295"/>
        <v>#N/A</v>
      </c>
      <c r="AJ387" s="824" t="e">
        <f t="shared" si="323"/>
        <v>#N/A</v>
      </c>
      <c r="AK387" s="824" t="e">
        <f t="shared" si="296"/>
        <v>#N/A</v>
      </c>
      <c r="AL387" s="824" t="e">
        <f t="shared" si="297"/>
        <v>#N/A</v>
      </c>
      <c r="AM387" s="824" t="e">
        <f t="shared" si="298"/>
        <v>#N/A</v>
      </c>
      <c r="AN387" s="824" t="e">
        <f t="shared" si="324"/>
        <v>#N/A</v>
      </c>
      <c r="AO387" s="824" t="e">
        <f t="shared" si="299"/>
        <v>#N/A</v>
      </c>
      <c r="AP387" s="824" t="e">
        <f t="shared" si="300"/>
        <v>#N/A</v>
      </c>
      <c r="AQ387" s="824" t="e">
        <f t="shared" si="301"/>
        <v>#N/A</v>
      </c>
      <c r="AR387" s="824" t="e">
        <f t="shared" si="325"/>
        <v>#N/A</v>
      </c>
      <c r="AS387" s="824" t="e">
        <f t="shared" si="302"/>
        <v>#N/A</v>
      </c>
      <c r="AT387" s="824" t="e">
        <f t="shared" si="303"/>
        <v>#N/A</v>
      </c>
      <c r="AU387" s="824" t="e">
        <f t="shared" si="304"/>
        <v>#N/A</v>
      </c>
      <c r="AV387" s="824" t="e">
        <f t="shared" si="326"/>
        <v>#N/A</v>
      </c>
      <c r="AW387" s="824" t="e">
        <f t="shared" si="305"/>
        <v>#N/A</v>
      </c>
      <c r="AX387" s="824" t="e">
        <f t="shared" si="306"/>
        <v>#N/A</v>
      </c>
      <c r="AY387" s="824" t="e">
        <f t="shared" si="307"/>
        <v>#N/A</v>
      </c>
      <c r="AZ387" s="824" t="e">
        <f t="shared" si="327"/>
        <v>#N/A</v>
      </c>
      <c r="BA387" s="824" t="e">
        <f t="shared" si="308"/>
        <v>#N/A</v>
      </c>
      <c r="BB387" s="824" t="e">
        <f t="shared" si="309"/>
        <v>#N/A</v>
      </c>
      <c r="BC387" s="824" t="e">
        <f t="shared" si="310"/>
        <v>#N/A</v>
      </c>
      <c r="BD387" s="824" t="e">
        <f t="shared" si="328"/>
        <v>#N/A</v>
      </c>
      <c r="BE387" s="824" t="e">
        <f t="shared" si="311"/>
        <v>#N/A</v>
      </c>
      <c r="BF387" s="824" t="e">
        <f t="shared" si="312"/>
        <v>#N/A</v>
      </c>
      <c r="BG387" s="824" t="e">
        <f t="shared" si="313"/>
        <v>#N/A</v>
      </c>
      <c r="BH387" s="814"/>
      <c r="BI387" s="814"/>
      <c r="BJ387" s="814"/>
      <c r="BK387" s="814"/>
    </row>
    <row r="388" spans="1:63" s="360" customFormat="1">
      <c r="A388" s="827">
        <f>Input!T383</f>
        <v>0</v>
      </c>
      <c r="B388" s="827">
        <f>Input!U383</f>
        <v>0</v>
      </c>
      <c r="C388" s="827">
        <f>Input!V383</f>
        <v>0</v>
      </c>
      <c r="D388" s="828">
        <f>Input!W383</f>
        <v>0</v>
      </c>
      <c r="E388" s="829" t="e">
        <f t="shared" si="314"/>
        <v>#N/A</v>
      </c>
      <c r="F388" s="830">
        <f t="shared" si="315"/>
        <v>0</v>
      </c>
      <c r="G388" s="831">
        <f>Input!Z383</f>
        <v>0</v>
      </c>
      <c r="H388" s="824" t="e">
        <f t="shared" si="316"/>
        <v>#N/A</v>
      </c>
      <c r="I388" s="824" t="e">
        <f t="shared" si="275"/>
        <v>#N/A</v>
      </c>
      <c r="J388" s="824" t="e">
        <f t="shared" si="276"/>
        <v>#N/A</v>
      </c>
      <c r="K388" s="824" t="e">
        <f t="shared" si="277"/>
        <v>#N/A</v>
      </c>
      <c r="L388" s="824" t="e">
        <f t="shared" si="317"/>
        <v>#N/A</v>
      </c>
      <c r="M388" s="824" t="e">
        <f t="shared" si="278"/>
        <v>#N/A</v>
      </c>
      <c r="N388" s="824" t="e">
        <f t="shared" si="279"/>
        <v>#N/A</v>
      </c>
      <c r="O388" s="824" t="e">
        <f t="shared" si="280"/>
        <v>#N/A</v>
      </c>
      <c r="P388" s="824" t="e">
        <f t="shared" si="318"/>
        <v>#N/A</v>
      </c>
      <c r="Q388" s="824" t="e">
        <f t="shared" si="281"/>
        <v>#N/A</v>
      </c>
      <c r="R388" s="824" t="e">
        <f t="shared" si="282"/>
        <v>#N/A</v>
      </c>
      <c r="S388" s="824" t="e">
        <f t="shared" si="283"/>
        <v>#N/A</v>
      </c>
      <c r="T388" s="824" t="e">
        <f t="shared" si="319"/>
        <v>#N/A</v>
      </c>
      <c r="U388" s="824" t="e">
        <f t="shared" si="284"/>
        <v>#N/A</v>
      </c>
      <c r="V388" s="824" t="e">
        <f t="shared" si="285"/>
        <v>#N/A</v>
      </c>
      <c r="W388" s="824" t="e">
        <f t="shared" si="286"/>
        <v>#N/A</v>
      </c>
      <c r="X388" s="824" t="e">
        <f t="shared" si="320"/>
        <v>#N/A</v>
      </c>
      <c r="Y388" s="824" t="e">
        <f t="shared" si="287"/>
        <v>#N/A</v>
      </c>
      <c r="Z388" s="824" t="e">
        <f t="shared" si="288"/>
        <v>#N/A</v>
      </c>
      <c r="AA388" s="824" t="e">
        <f t="shared" si="289"/>
        <v>#N/A</v>
      </c>
      <c r="AB388" s="824" t="e">
        <f t="shared" si="321"/>
        <v>#N/A</v>
      </c>
      <c r="AC388" s="824" t="e">
        <f t="shared" si="290"/>
        <v>#N/A</v>
      </c>
      <c r="AD388" s="824" t="e">
        <f t="shared" si="291"/>
        <v>#N/A</v>
      </c>
      <c r="AE388" s="824" t="e">
        <f t="shared" si="292"/>
        <v>#N/A</v>
      </c>
      <c r="AF388" s="824" t="e">
        <f t="shared" si="322"/>
        <v>#N/A</v>
      </c>
      <c r="AG388" s="824" t="e">
        <f t="shared" si="293"/>
        <v>#N/A</v>
      </c>
      <c r="AH388" s="824" t="e">
        <f t="shared" si="294"/>
        <v>#N/A</v>
      </c>
      <c r="AI388" s="824" t="e">
        <f t="shared" si="295"/>
        <v>#N/A</v>
      </c>
      <c r="AJ388" s="824" t="e">
        <f t="shared" si="323"/>
        <v>#N/A</v>
      </c>
      <c r="AK388" s="824" t="e">
        <f t="shared" si="296"/>
        <v>#N/A</v>
      </c>
      <c r="AL388" s="824" t="e">
        <f t="shared" si="297"/>
        <v>#N/A</v>
      </c>
      <c r="AM388" s="824" t="e">
        <f t="shared" si="298"/>
        <v>#N/A</v>
      </c>
      <c r="AN388" s="824" t="e">
        <f t="shared" si="324"/>
        <v>#N/A</v>
      </c>
      <c r="AO388" s="824" t="e">
        <f t="shared" si="299"/>
        <v>#N/A</v>
      </c>
      <c r="AP388" s="824" t="e">
        <f t="shared" si="300"/>
        <v>#N/A</v>
      </c>
      <c r="AQ388" s="824" t="e">
        <f t="shared" si="301"/>
        <v>#N/A</v>
      </c>
      <c r="AR388" s="824" t="e">
        <f t="shared" si="325"/>
        <v>#N/A</v>
      </c>
      <c r="AS388" s="824" t="e">
        <f t="shared" si="302"/>
        <v>#N/A</v>
      </c>
      <c r="AT388" s="824" t="e">
        <f t="shared" si="303"/>
        <v>#N/A</v>
      </c>
      <c r="AU388" s="824" t="e">
        <f t="shared" si="304"/>
        <v>#N/A</v>
      </c>
      <c r="AV388" s="824" t="e">
        <f t="shared" si="326"/>
        <v>#N/A</v>
      </c>
      <c r="AW388" s="824" t="e">
        <f t="shared" si="305"/>
        <v>#N/A</v>
      </c>
      <c r="AX388" s="824" t="e">
        <f t="shared" si="306"/>
        <v>#N/A</v>
      </c>
      <c r="AY388" s="824" t="e">
        <f t="shared" si="307"/>
        <v>#N/A</v>
      </c>
      <c r="AZ388" s="824" t="e">
        <f t="shared" si="327"/>
        <v>#N/A</v>
      </c>
      <c r="BA388" s="824" t="e">
        <f t="shared" si="308"/>
        <v>#N/A</v>
      </c>
      <c r="BB388" s="824" t="e">
        <f t="shared" si="309"/>
        <v>#N/A</v>
      </c>
      <c r="BC388" s="824" t="e">
        <f t="shared" si="310"/>
        <v>#N/A</v>
      </c>
      <c r="BD388" s="824" t="e">
        <f t="shared" si="328"/>
        <v>#N/A</v>
      </c>
      <c r="BE388" s="824" t="e">
        <f t="shared" si="311"/>
        <v>#N/A</v>
      </c>
      <c r="BF388" s="824" t="e">
        <f t="shared" si="312"/>
        <v>#N/A</v>
      </c>
      <c r="BG388" s="824" t="e">
        <f t="shared" si="313"/>
        <v>#N/A</v>
      </c>
      <c r="BH388" s="814"/>
      <c r="BI388" s="814"/>
      <c r="BJ388" s="814"/>
      <c r="BK388" s="814"/>
    </row>
    <row r="389" spans="1:63" s="360" customFormat="1">
      <c r="A389" s="827">
        <f>Input!T384</f>
        <v>0</v>
      </c>
      <c r="B389" s="827">
        <f>Input!U384</f>
        <v>0</v>
      </c>
      <c r="C389" s="827">
        <f>Input!V384</f>
        <v>0</v>
      </c>
      <c r="D389" s="828">
        <f>Input!W384</f>
        <v>0</v>
      </c>
      <c r="E389" s="829" t="e">
        <f t="shared" si="314"/>
        <v>#N/A</v>
      </c>
      <c r="F389" s="830">
        <f t="shared" si="315"/>
        <v>0</v>
      </c>
      <c r="G389" s="831">
        <f>Input!Z384</f>
        <v>0</v>
      </c>
      <c r="H389" s="824" t="e">
        <f t="shared" si="316"/>
        <v>#N/A</v>
      </c>
      <c r="I389" s="824" t="e">
        <f t="shared" si="275"/>
        <v>#N/A</v>
      </c>
      <c r="J389" s="824" t="e">
        <f t="shared" si="276"/>
        <v>#N/A</v>
      </c>
      <c r="K389" s="824" t="e">
        <f t="shared" si="277"/>
        <v>#N/A</v>
      </c>
      <c r="L389" s="824" t="e">
        <f t="shared" si="317"/>
        <v>#N/A</v>
      </c>
      <c r="M389" s="824" t="e">
        <f t="shared" si="278"/>
        <v>#N/A</v>
      </c>
      <c r="N389" s="824" t="e">
        <f t="shared" si="279"/>
        <v>#N/A</v>
      </c>
      <c r="O389" s="824" t="e">
        <f t="shared" si="280"/>
        <v>#N/A</v>
      </c>
      <c r="P389" s="824" t="e">
        <f t="shared" si="318"/>
        <v>#N/A</v>
      </c>
      <c r="Q389" s="824" t="e">
        <f t="shared" si="281"/>
        <v>#N/A</v>
      </c>
      <c r="R389" s="824" t="e">
        <f t="shared" si="282"/>
        <v>#N/A</v>
      </c>
      <c r="S389" s="824" t="e">
        <f t="shared" si="283"/>
        <v>#N/A</v>
      </c>
      <c r="T389" s="824" t="e">
        <f t="shared" si="319"/>
        <v>#N/A</v>
      </c>
      <c r="U389" s="824" t="e">
        <f t="shared" si="284"/>
        <v>#N/A</v>
      </c>
      <c r="V389" s="824" t="e">
        <f t="shared" si="285"/>
        <v>#N/A</v>
      </c>
      <c r="W389" s="824" t="e">
        <f t="shared" si="286"/>
        <v>#N/A</v>
      </c>
      <c r="X389" s="824" t="e">
        <f t="shared" si="320"/>
        <v>#N/A</v>
      </c>
      <c r="Y389" s="824" t="e">
        <f t="shared" si="287"/>
        <v>#N/A</v>
      </c>
      <c r="Z389" s="824" t="e">
        <f t="shared" si="288"/>
        <v>#N/A</v>
      </c>
      <c r="AA389" s="824" t="e">
        <f t="shared" si="289"/>
        <v>#N/A</v>
      </c>
      <c r="AB389" s="824" t="e">
        <f t="shared" si="321"/>
        <v>#N/A</v>
      </c>
      <c r="AC389" s="824" t="e">
        <f t="shared" si="290"/>
        <v>#N/A</v>
      </c>
      <c r="AD389" s="824" t="e">
        <f t="shared" si="291"/>
        <v>#N/A</v>
      </c>
      <c r="AE389" s="824" t="e">
        <f t="shared" si="292"/>
        <v>#N/A</v>
      </c>
      <c r="AF389" s="824" t="e">
        <f t="shared" si="322"/>
        <v>#N/A</v>
      </c>
      <c r="AG389" s="824" t="e">
        <f t="shared" si="293"/>
        <v>#N/A</v>
      </c>
      <c r="AH389" s="824" t="e">
        <f t="shared" si="294"/>
        <v>#N/A</v>
      </c>
      <c r="AI389" s="824" t="e">
        <f t="shared" si="295"/>
        <v>#N/A</v>
      </c>
      <c r="AJ389" s="824" t="e">
        <f t="shared" si="323"/>
        <v>#N/A</v>
      </c>
      <c r="AK389" s="824" t="e">
        <f t="shared" si="296"/>
        <v>#N/A</v>
      </c>
      <c r="AL389" s="824" t="e">
        <f t="shared" si="297"/>
        <v>#N/A</v>
      </c>
      <c r="AM389" s="824" t="e">
        <f t="shared" si="298"/>
        <v>#N/A</v>
      </c>
      <c r="AN389" s="824" t="e">
        <f t="shared" si="324"/>
        <v>#N/A</v>
      </c>
      <c r="AO389" s="824" t="e">
        <f t="shared" si="299"/>
        <v>#N/A</v>
      </c>
      <c r="AP389" s="824" t="e">
        <f t="shared" si="300"/>
        <v>#N/A</v>
      </c>
      <c r="AQ389" s="824" t="e">
        <f t="shared" si="301"/>
        <v>#N/A</v>
      </c>
      <c r="AR389" s="824" t="e">
        <f t="shared" si="325"/>
        <v>#N/A</v>
      </c>
      <c r="AS389" s="824" t="e">
        <f t="shared" si="302"/>
        <v>#N/A</v>
      </c>
      <c r="AT389" s="824" t="e">
        <f t="shared" si="303"/>
        <v>#N/A</v>
      </c>
      <c r="AU389" s="824" t="e">
        <f t="shared" si="304"/>
        <v>#N/A</v>
      </c>
      <c r="AV389" s="824" t="e">
        <f t="shared" si="326"/>
        <v>#N/A</v>
      </c>
      <c r="AW389" s="824" t="e">
        <f t="shared" si="305"/>
        <v>#N/A</v>
      </c>
      <c r="AX389" s="824" t="e">
        <f t="shared" si="306"/>
        <v>#N/A</v>
      </c>
      <c r="AY389" s="824" t="e">
        <f t="shared" si="307"/>
        <v>#N/A</v>
      </c>
      <c r="AZ389" s="824" t="e">
        <f t="shared" si="327"/>
        <v>#N/A</v>
      </c>
      <c r="BA389" s="824" t="e">
        <f t="shared" si="308"/>
        <v>#N/A</v>
      </c>
      <c r="BB389" s="824" t="e">
        <f t="shared" si="309"/>
        <v>#N/A</v>
      </c>
      <c r="BC389" s="824" t="e">
        <f t="shared" si="310"/>
        <v>#N/A</v>
      </c>
      <c r="BD389" s="824" t="e">
        <f t="shared" si="328"/>
        <v>#N/A</v>
      </c>
      <c r="BE389" s="824" t="e">
        <f t="shared" si="311"/>
        <v>#N/A</v>
      </c>
      <c r="BF389" s="824" t="e">
        <f t="shared" si="312"/>
        <v>#N/A</v>
      </c>
      <c r="BG389" s="824" t="e">
        <f t="shared" si="313"/>
        <v>#N/A</v>
      </c>
      <c r="BH389" s="814"/>
      <c r="BI389" s="814"/>
      <c r="BJ389" s="814"/>
      <c r="BK389" s="814"/>
    </row>
    <row r="390" spans="1:63" s="360" customFormat="1">
      <c r="A390" s="827">
        <f>Input!T385</f>
        <v>0</v>
      </c>
      <c r="B390" s="827">
        <f>Input!U385</f>
        <v>0</v>
      </c>
      <c r="C390" s="827">
        <f>Input!V385</f>
        <v>0</v>
      </c>
      <c r="D390" s="828">
        <f>Input!W385</f>
        <v>0</v>
      </c>
      <c r="E390" s="829" t="e">
        <f t="shared" si="314"/>
        <v>#N/A</v>
      </c>
      <c r="F390" s="830">
        <f t="shared" si="315"/>
        <v>0</v>
      </c>
      <c r="G390" s="831">
        <f>Input!Z385</f>
        <v>0</v>
      </c>
      <c r="H390" s="824" t="e">
        <f t="shared" si="316"/>
        <v>#N/A</v>
      </c>
      <c r="I390" s="824" t="e">
        <f t="shared" si="275"/>
        <v>#N/A</v>
      </c>
      <c r="J390" s="824" t="e">
        <f t="shared" si="276"/>
        <v>#N/A</v>
      </c>
      <c r="K390" s="824" t="e">
        <f t="shared" si="277"/>
        <v>#N/A</v>
      </c>
      <c r="L390" s="824" t="e">
        <f t="shared" si="317"/>
        <v>#N/A</v>
      </c>
      <c r="M390" s="824" t="e">
        <f t="shared" si="278"/>
        <v>#N/A</v>
      </c>
      <c r="N390" s="824" t="e">
        <f t="shared" si="279"/>
        <v>#N/A</v>
      </c>
      <c r="O390" s="824" t="e">
        <f t="shared" si="280"/>
        <v>#N/A</v>
      </c>
      <c r="P390" s="824" t="e">
        <f t="shared" si="318"/>
        <v>#N/A</v>
      </c>
      <c r="Q390" s="824" t="e">
        <f t="shared" si="281"/>
        <v>#N/A</v>
      </c>
      <c r="R390" s="824" t="e">
        <f t="shared" si="282"/>
        <v>#N/A</v>
      </c>
      <c r="S390" s="824" t="e">
        <f t="shared" si="283"/>
        <v>#N/A</v>
      </c>
      <c r="T390" s="824" t="e">
        <f t="shared" si="319"/>
        <v>#N/A</v>
      </c>
      <c r="U390" s="824" t="e">
        <f t="shared" si="284"/>
        <v>#N/A</v>
      </c>
      <c r="V390" s="824" t="e">
        <f t="shared" si="285"/>
        <v>#N/A</v>
      </c>
      <c r="W390" s="824" t="e">
        <f t="shared" si="286"/>
        <v>#N/A</v>
      </c>
      <c r="X390" s="824" t="e">
        <f t="shared" si="320"/>
        <v>#N/A</v>
      </c>
      <c r="Y390" s="824" t="e">
        <f t="shared" si="287"/>
        <v>#N/A</v>
      </c>
      <c r="Z390" s="824" t="e">
        <f t="shared" si="288"/>
        <v>#N/A</v>
      </c>
      <c r="AA390" s="824" t="e">
        <f t="shared" si="289"/>
        <v>#N/A</v>
      </c>
      <c r="AB390" s="824" t="e">
        <f t="shared" si="321"/>
        <v>#N/A</v>
      </c>
      <c r="AC390" s="824" t="e">
        <f t="shared" si="290"/>
        <v>#N/A</v>
      </c>
      <c r="AD390" s="824" t="e">
        <f t="shared" si="291"/>
        <v>#N/A</v>
      </c>
      <c r="AE390" s="824" t="e">
        <f t="shared" si="292"/>
        <v>#N/A</v>
      </c>
      <c r="AF390" s="824" t="e">
        <f t="shared" si="322"/>
        <v>#N/A</v>
      </c>
      <c r="AG390" s="824" t="e">
        <f t="shared" si="293"/>
        <v>#N/A</v>
      </c>
      <c r="AH390" s="824" t="e">
        <f t="shared" si="294"/>
        <v>#N/A</v>
      </c>
      <c r="AI390" s="824" t="e">
        <f t="shared" si="295"/>
        <v>#N/A</v>
      </c>
      <c r="AJ390" s="824" t="e">
        <f t="shared" si="323"/>
        <v>#N/A</v>
      </c>
      <c r="AK390" s="824" t="e">
        <f t="shared" si="296"/>
        <v>#N/A</v>
      </c>
      <c r="AL390" s="824" t="e">
        <f t="shared" si="297"/>
        <v>#N/A</v>
      </c>
      <c r="AM390" s="824" t="e">
        <f t="shared" si="298"/>
        <v>#N/A</v>
      </c>
      <c r="AN390" s="824" t="e">
        <f t="shared" si="324"/>
        <v>#N/A</v>
      </c>
      <c r="AO390" s="824" t="e">
        <f t="shared" si="299"/>
        <v>#N/A</v>
      </c>
      <c r="AP390" s="824" t="e">
        <f t="shared" si="300"/>
        <v>#N/A</v>
      </c>
      <c r="AQ390" s="824" t="e">
        <f t="shared" si="301"/>
        <v>#N/A</v>
      </c>
      <c r="AR390" s="824" t="e">
        <f t="shared" si="325"/>
        <v>#N/A</v>
      </c>
      <c r="AS390" s="824" t="e">
        <f t="shared" si="302"/>
        <v>#N/A</v>
      </c>
      <c r="AT390" s="824" t="e">
        <f t="shared" si="303"/>
        <v>#N/A</v>
      </c>
      <c r="AU390" s="824" t="e">
        <f t="shared" si="304"/>
        <v>#N/A</v>
      </c>
      <c r="AV390" s="824" t="e">
        <f t="shared" si="326"/>
        <v>#N/A</v>
      </c>
      <c r="AW390" s="824" t="e">
        <f t="shared" si="305"/>
        <v>#N/A</v>
      </c>
      <c r="AX390" s="824" t="e">
        <f t="shared" si="306"/>
        <v>#N/A</v>
      </c>
      <c r="AY390" s="824" t="e">
        <f t="shared" si="307"/>
        <v>#N/A</v>
      </c>
      <c r="AZ390" s="824" t="e">
        <f t="shared" si="327"/>
        <v>#N/A</v>
      </c>
      <c r="BA390" s="824" t="e">
        <f t="shared" si="308"/>
        <v>#N/A</v>
      </c>
      <c r="BB390" s="824" t="e">
        <f t="shared" si="309"/>
        <v>#N/A</v>
      </c>
      <c r="BC390" s="824" t="e">
        <f t="shared" si="310"/>
        <v>#N/A</v>
      </c>
      <c r="BD390" s="824" t="e">
        <f t="shared" si="328"/>
        <v>#N/A</v>
      </c>
      <c r="BE390" s="824" t="e">
        <f t="shared" si="311"/>
        <v>#N/A</v>
      </c>
      <c r="BF390" s="824" t="e">
        <f t="shared" si="312"/>
        <v>#N/A</v>
      </c>
      <c r="BG390" s="824" t="e">
        <f t="shared" si="313"/>
        <v>#N/A</v>
      </c>
      <c r="BH390" s="814"/>
      <c r="BI390" s="814"/>
      <c r="BJ390" s="814"/>
      <c r="BK390" s="814"/>
    </row>
    <row r="391" spans="1:63" s="360" customFormat="1">
      <c r="A391" s="827">
        <f>Input!T386</f>
        <v>0</v>
      </c>
      <c r="B391" s="827">
        <f>Input!U386</f>
        <v>0</v>
      </c>
      <c r="C391" s="827">
        <f>Input!V386</f>
        <v>0</v>
      </c>
      <c r="D391" s="828">
        <f>Input!W386</f>
        <v>0</v>
      </c>
      <c r="E391" s="829" t="e">
        <f t="shared" si="314"/>
        <v>#N/A</v>
      </c>
      <c r="F391" s="830">
        <f t="shared" si="315"/>
        <v>0</v>
      </c>
      <c r="G391" s="831">
        <f>Input!Z386</f>
        <v>0</v>
      </c>
      <c r="H391" s="824" t="e">
        <f t="shared" si="316"/>
        <v>#N/A</v>
      </c>
      <c r="I391" s="824" t="e">
        <f t="shared" si="275"/>
        <v>#N/A</v>
      </c>
      <c r="J391" s="824" t="e">
        <f t="shared" si="276"/>
        <v>#N/A</v>
      </c>
      <c r="K391" s="824" t="e">
        <f t="shared" si="277"/>
        <v>#N/A</v>
      </c>
      <c r="L391" s="824" t="e">
        <f t="shared" si="317"/>
        <v>#N/A</v>
      </c>
      <c r="M391" s="824" t="e">
        <f t="shared" si="278"/>
        <v>#N/A</v>
      </c>
      <c r="N391" s="824" t="e">
        <f t="shared" si="279"/>
        <v>#N/A</v>
      </c>
      <c r="O391" s="824" t="e">
        <f t="shared" si="280"/>
        <v>#N/A</v>
      </c>
      <c r="P391" s="824" t="e">
        <f t="shared" si="318"/>
        <v>#N/A</v>
      </c>
      <c r="Q391" s="824" t="e">
        <f t="shared" si="281"/>
        <v>#N/A</v>
      </c>
      <c r="R391" s="824" t="e">
        <f t="shared" si="282"/>
        <v>#N/A</v>
      </c>
      <c r="S391" s="824" t="e">
        <f t="shared" si="283"/>
        <v>#N/A</v>
      </c>
      <c r="T391" s="824" t="e">
        <f t="shared" si="319"/>
        <v>#N/A</v>
      </c>
      <c r="U391" s="824" t="e">
        <f t="shared" si="284"/>
        <v>#N/A</v>
      </c>
      <c r="V391" s="824" t="e">
        <f t="shared" si="285"/>
        <v>#N/A</v>
      </c>
      <c r="W391" s="824" t="e">
        <f t="shared" si="286"/>
        <v>#N/A</v>
      </c>
      <c r="X391" s="824" t="e">
        <f t="shared" si="320"/>
        <v>#N/A</v>
      </c>
      <c r="Y391" s="824" t="e">
        <f t="shared" si="287"/>
        <v>#N/A</v>
      </c>
      <c r="Z391" s="824" t="e">
        <f t="shared" si="288"/>
        <v>#N/A</v>
      </c>
      <c r="AA391" s="824" t="e">
        <f t="shared" si="289"/>
        <v>#N/A</v>
      </c>
      <c r="AB391" s="824" t="e">
        <f t="shared" si="321"/>
        <v>#N/A</v>
      </c>
      <c r="AC391" s="824" t="e">
        <f t="shared" si="290"/>
        <v>#N/A</v>
      </c>
      <c r="AD391" s="824" t="e">
        <f t="shared" si="291"/>
        <v>#N/A</v>
      </c>
      <c r="AE391" s="824" t="e">
        <f t="shared" si="292"/>
        <v>#N/A</v>
      </c>
      <c r="AF391" s="824" t="e">
        <f t="shared" si="322"/>
        <v>#N/A</v>
      </c>
      <c r="AG391" s="824" t="e">
        <f t="shared" si="293"/>
        <v>#N/A</v>
      </c>
      <c r="AH391" s="824" t="e">
        <f t="shared" si="294"/>
        <v>#N/A</v>
      </c>
      <c r="AI391" s="824" t="e">
        <f t="shared" si="295"/>
        <v>#N/A</v>
      </c>
      <c r="AJ391" s="824" t="e">
        <f t="shared" si="323"/>
        <v>#N/A</v>
      </c>
      <c r="AK391" s="824" t="e">
        <f t="shared" si="296"/>
        <v>#N/A</v>
      </c>
      <c r="AL391" s="824" t="e">
        <f t="shared" si="297"/>
        <v>#N/A</v>
      </c>
      <c r="AM391" s="824" t="e">
        <f t="shared" si="298"/>
        <v>#N/A</v>
      </c>
      <c r="AN391" s="824" t="e">
        <f t="shared" si="324"/>
        <v>#N/A</v>
      </c>
      <c r="AO391" s="824" t="e">
        <f t="shared" si="299"/>
        <v>#N/A</v>
      </c>
      <c r="AP391" s="824" t="e">
        <f t="shared" si="300"/>
        <v>#N/A</v>
      </c>
      <c r="AQ391" s="824" t="e">
        <f t="shared" si="301"/>
        <v>#N/A</v>
      </c>
      <c r="AR391" s="824" t="e">
        <f t="shared" si="325"/>
        <v>#N/A</v>
      </c>
      <c r="AS391" s="824" t="e">
        <f t="shared" si="302"/>
        <v>#N/A</v>
      </c>
      <c r="AT391" s="824" t="e">
        <f t="shared" si="303"/>
        <v>#N/A</v>
      </c>
      <c r="AU391" s="824" t="e">
        <f t="shared" si="304"/>
        <v>#N/A</v>
      </c>
      <c r="AV391" s="824" t="e">
        <f t="shared" si="326"/>
        <v>#N/A</v>
      </c>
      <c r="AW391" s="824" t="e">
        <f t="shared" si="305"/>
        <v>#N/A</v>
      </c>
      <c r="AX391" s="824" t="e">
        <f t="shared" si="306"/>
        <v>#N/A</v>
      </c>
      <c r="AY391" s="824" t="e">
        <f t="shared" si="307"/>
        <v>#N/A</v>
      </c>
      <c r="AZ391" s="824" t="e">
        <f t="shared" si="327"/>
        <v>#N/A</v>
      </c>
      <c r="BA391" s="824" t="e">
        <f t="shared" si="308"/>
        <v>#N/A</v>
      </c>
      <c r="BB391" s="824" t="e">
        <f t="shared" si="309"/>
        <v>#N/A</v>
      </c>
      <c r="BC391" s="824" t="e">
        <f t="shared" si="310"/>
        <v>#N/A</v>
      </c>
      <c r="BD391" s="824" t="e">
        <f t="shared" si="328"/>
        <v>#N/A</v>
      </c>
      <c r="BE391" s="824" t="e">
        <f t="shared" si="311"/>
        <v>#N/A</v>
      </c>
      <c r="BF391" s="824" t="e">
        <f t="shared" si="312"/>
        <v>#N/A</v>
      </c>
      <c r="BG391" s="824" t="e">
        <f t="shared" si="313"/>
        <v>#N/A</v>
      </c>
      <c r="BH391" s="814"/>
      <c r="BI391" s="814"/>
      <c r="BJ391" s="814"/>
      <c r="BK391" s="814"/>
    </row>
    <row r="392" spans="1:63" s="360" customFormat="1" ht="15" customHeight="1">
      <c r="A392" s="827">
        <f>Input!T387</f>
        <v>0</v>
      </c>
      <c r="B392" s="827">
        <f>Input!U387</f>
        <v>0</v>
      </c>
      <c r="C392" s="827">
        <f>Input!V387</f>
        <v>0</v>
      </c>
      <c r="D392" s="828">
        <f>Input!W387</f>
        <v>0</v>
      </c>
      <c r="E392" s="829" t="e">
        <f t="shared" si="314"/>
        <v>#N/A</v>
      </c>
      <c r="F392" s="830">
        <f t="shared" si="315"/>
        <v>0</v>
      </c>
      <c r="G392" s="831">
        <f>Input!Z387</f>
        <v>0</v>
      </c>
      <c r="H392" s="824" t="e">
        <f t="shared" si="316"/>
        <v>#N/A</v>
      </c>
      <c r="I392" s="824" t="e">
        <f t="shared" si="275"/>
        <v>#N/A</v>
      </c>
      <c r="J392" s="824" t="e">
        <f t="shared" si="276"/>
        <v>#N/A</v>
      </c>
      <c r="K392" s="824" t="e">
        <f t="shared" si="277"/>
        <v>#N/A</v>
      </c>
      <c r="L392" s="824" t="e">
        <f t="shared" si="317"/>
        <v>#N/A</v>
      </c>
      <c r="M392" s="824" t="e">
        <f t="shared" si="278"/>
        <v>#N/A</v>
      </c>
      <c r="N392" s="824" t="e">
        <f t="shared" si="279"/>
        <v>#N/A</v>
      </c>
      <c r="O392" s="824" t="e">
        <f t="shared" si="280"/>
        <v>#N/A</v>
      </c>
      <c r="P392" s="824" t="e">
        <f t="shared" si="318"/>
        <v>#N/A</v>
      </c>
      <c r="Q392" s="824" t="e">
        <f t="shared" si="281"/>
        <v>#N/A</v>
      </c>
      <c r="R392" s="824" t="e">
        <f t="shared" si="282"/>
        <v>#N/A</v>
      </c>
      <c r="S392" s="824" t="e">
        <f t="shared" si="283"/>
        <v>#N/A</v>
      </c>
      <c r="T392" s="824" t="e">
        <f t="shared" si="319"/>
        <v>#N/A</v>
      </c>
      <c r="U392" s="824" t="e">
        <f t="shared" si="284"/>
        <v>#N/A</v>
      </c>
      <c r="V392" s="824" t="e">
        <f t="shared" si="285"/>
        <v>#N/A</v>
      </c>
      <c r="W392" s="824" t="e">
        <f t="shared" si="286"/>
        <v>#N/A</v>
      </c>
      <c r="X392" s="824" t="e">
        <f t="shared" si="320"/>
        <v>#N/A</v>
      </c>
      <c r="Y392" s="824" t="e">
        <f t="shared" si="287"/>
        <v>#N/A</v>
      </c>
      <c r="Z392" s="824" t="e">
        <f t="shared" si="288"/>
        <v>#N/A</v>
      </c>
      <c r="AA392" s="824" t="e">
        <f t="shared" si="289"/>
        <v>#N/A</v>
      </c>
      <c r="AB392" s="824" t="e">
        <f t="shared" si="321"/>
        <v>#N/A</v>
      </c>
      <c r="AC392" s="824" t="e">
        <f t="shared" si="290"/>
        <v>#N/A</v>
      </c>
      <c r="AD392" s="824" t="e">
        <f t="shared" si="291"/>
        <v>#N/A</v>
      </c>
      <c r="AE392" s="824" t="e">
        <f t="shared" si="292"/>
        <v>#N/A</v>
      </c>
      <c r="AF392" s="824" t="e">
        <f t="shared" si="322"/>
        <v>#N/A</v>
      </c>
      <c r="AG392" s="824" t="e">
        <f t="shared" si="293"/>
        <v>#N/A</v>
      </c>
      <c r="AH392" s="824" t="e">
        <f t="shared" si="294"/>
        <v>#N/A</v>
      </c>
      <c r="AI392" s="824" t="e">
        <f t="shared" si="295"/>
        <v>#N/A</v>
      </c>
      <c r="AJ392" s="824" t="e">
        <f t="shared" si="323"/>
        <v>#N/A</v>
      </c>
      <c r="AK392" s="824" t="e">
        <f t="shared" si="296"/>
        <v>#N/A</v>
      </c>
      <c r="AL392" s="824" t="e">
        <f t="shared" si="297"/>
        <v>#N/A</v>
      </c>
      <c r="AM392" s="824" t="e">
        <f t="shared" si="298"/>
        <v>#N/A</v>
      </c>
      <c r="AN392" s="824" t="e">
        <f t="shared" si="324"/>
        <v>#N/A</v>
      </c>
      <c r="AO392" s="824" t="e">
        <f t="shared" si="299"/>
        <v>#N/A</v>
      </c>
      <c r="AP392" s="824" t="e">
        <f t="shared" si="300"/>
        <v>#N/A</v>
      </c>
      <c r="AQ392" s="824" t="e">
        <f t="shared" si="301"/>
        <v>#N/A</v>
      </c>
      <c r="AR392" s="824" t="e">
        <f t="shared" si="325"/>
        <v>#N/A</v>
      </c>
      <c r="AS392" s="824" t="e">
        <f t="shared" si="302"/>
        <v>#N/A</v>
      </c>
      <c r="AT392" s="824" t="e">
        <f t="shared" si="303"/>
        <v>#N/A</v>
      </c>
      <c r="AU392" s="824" t="e">
        <f t="shared" si="304"/>
        <v>#N/A</v>
      </c>
      <c r="AV392" s="824" t="e">
        <f t="shared" si="326"/>
        <v>#N/A</v>
      </c>
      <c r="AW392" s="824" t="e">
        <f t="shared" si="305"/>
        <v>#N/A</v>
      </c>
      <c r="AX392" s="824" t="e">
        <f t="shared" si="306"/>
        <v>#N/A</v>
      </c>
      <c r="AY392" s="824" t="e">
        <f t="shared" si="307"/>
        <v>#N/A</v>
      </c>
      <c r="AZ392" s="824" t="e">
        <f t="shared" si="327"/>
        <v>#N/A</v>
      </c>
      <c r="BA392" s="824" t="e">
        <f t="shared" si="308"/>
        <v>#N/A</v>
      </c>
      <c r="BB392" s="824" t="e">
        <f t="shared" si="309"/>
        <v>#N/A</v>
      </c>
      <c r="BC392" s="824" t="e">
        <f t="shared" si="310"/>
        <v>#N/A</v>
      </c>
      <c r="BD392" s="824" t="e">
        <f t="shared" si="328"/>
        <v>#N/A</v>
      </c>
      <c r="BE392" s="824" t="e">
        <f t="shared" si="311"/>
        <v>#N/A</v>
      </c>
      <c r="BF392" s="824" t="e">
        <f t="shared" si="312"/>
        <v>#N/A</v>
      </c>
      <c r="BG392" s="824" t="e">
        <f t="shared" si="313"/>
        <v>#N/A</v>
      </c>
      <c r="BH392" s="814"/>
      <c r="BI392" s="814"/>
      <c r="BJ392" s="814"/>
      <c r="BK392" s="814"/>
    </row>
    <row r="393" spans="1:63" s="360" customFormat="1">
      <c r="A393" s="827">
        <f>Input!T388</f>
        <v>0</v>
      </c>
      <c r="B393" s="827">
        <f>Input!U388</f>
        <v>0</v>
      </c>
      <c r="C393" s="827">
        <f>Input!V388</f>
        <v>0</v>
      </c>
      <c r="D393" s="828">
        <f>Input!W388</f>
        <v>0</v>
      </c>
      <c r="E393" s="829" t="e">
        <f t="shared" si="314"/>
        <v>#N/A</v>
      </c>
      <c r="F393" s="830">
        <f t="shared" si="315"/>
        <v>0</v>
      </c>
      <c r="G393" s="831">
        <f>Input!Z388</f>
        <v>0</v>
      </c>
      <c r="H393" s="824" t="e">
        <f t="shared" si="316"/>
        <v>#N/A</v>
      </c>
      <c r="I393" s="824" t="e">
        <f t="shared" si="275"/>
        <v>#N/A</v>
      </c>
      <c r="J393" s="824" t="e">
        <f t="shared" si="276"/>
        <v>#N/A</v>
      </c>
      <c r="K393" s="824" t="e">
        <f t="shared" si="277"/>
        <v>#N/A</v>
      </c>
      <c r="L393" s="824" t="e">
        <f t="shared" si="317"/>
        <v>#N/A</v>
      </c>
      <c r="M393" s="824" t="e">
        <f t="shared" si="278"/>
        <v>#N/A</v>
      </c>
      <c r="N393" s="824" t="e">
        <f t="shared" si="279"/>
        <v>#N/A</v>
      </c>
      <c r="O393" s="824" t="e">
        <f t="shared" si="280"/>
        <v>#N/A</v>
      </c>
      <c r="P393" s="824" t="e">
        <f t="shared" si="318"/>
        <v>#N/A</v>
      </c>
      <c r="Q393" s="824" t="e">
        <f t="shared" si="281"/>
        <v>#N/A</v>
      </c>
      <c r="R393" s="824" t="e">
        <f t="shared" si="282"/>
        <v>#N/A</v>
      </c>
      <c r="S393" s="824" t="e">
        <f t="shared" si="283"/>
        <v>#N/A</v>
      </c>
      <c r="T393" s="824" t="e">
        <f t="shared" si="319"/>
        <v>#N/A</v>
      </c>
      <c r="U393" s="824" t="e">
        <f t="shared" si="284"/>
        <v>#N/A</v>
      </c>
      <c r="V393" s="824" t="e">
        <f t="shared" si="285"/>
        <v>#N/A</v>
      </c>
      <c r="W393" s="824" t="e">
        <f t="shared" si="286"/>
        <v>#N/A</v>
      </c>
      <c r="X393" s="824" t="e">
        <f t="shared" si="320"/>
        <v>#N/A</v>
      </c>
      <c r="Y393" s="824" t="e">
        <f t="shared" si="287"/>
        <v>#N/A</v>
      </c>
      <c r="Z393" s="824" t="e">
        <f t="shared" si="288"/>
        <v>#N/A</v>
      </c>
      <c r="AA393" s="824" t="e">
        <f t="shared" si="289"/>
        <v>#N/A</v>
      </c>
      <c r="AB393" s="824" t="e">
        <f t="shared" si="321"/>
        <v>#N/A</v>
      </c>
      <c r="AC393" s="824" t="e">
        <f t="shared" si="290"/>
        <v>#N/A</v>
      </c>
      <c r="AD393" s="824" t="e">
        <f t="shared" si="291"/>
        <v>#N/A</v>
      </c>
      <c r="AE393" s="824" t="e">
        <f t="shared" si="292"/>
        <v>#N/A</v>
      </c>
      <c r="AF393" s="824" t="e">
        <f t="shared" si="322"/>
        <v>#N/A</v>
      </c>
      <c r="AG393" s="824" t="e">
        <f t="shared" si="293"/>
        <v>#N/A</v>
      </c>
      <c r="AH393" s="824" t="e">
        <f t="shared" si="294"/>
        <v>#N/A</v>
      </c>
      <c r="AI393" s="824" t="e">
        <f t="shared" si="295"/>
        <v>#N/A</v>
      </c>
      <c r="AJ393" s="824" t="e">
        <f t="shared" si="323"/>
        <v>#N/A</v>
      </c>
      <c r="AK393" s="824" t="e">
        <f t="shared" si="296"/>
        <v>#N/A</v>
      </c>
      <c r="AL393" s="824" t="e">
        <f t="shared" si="297"/>
        <v>#N/A</v>
      </c>
      <c r="AM393" s="824" t="e">
        <f t="shared" si="298"/>
        <v>#N/A</v>
      </c>
      <c r="AN393" s="824" t="e">
        <f t="shared" si="324"/>
        <v>#N/A</v>
      </c>
      <c r="AO393" s="824" t="e">
        <f t="shared" si="299"/>
        <v>#N/A</v>
      </c>
      <c r="AP393" s="824" t="e">
        <f t="shared" si="300"/>
        <v>#N/A</v>
      </c>
      <c r="AQ393" s="824" t="e">
        <f t="shared" si="301"/>
        <v>#N/A</v>
      </c>
      <c r="AR393" s="824" t="e">
        <f t="shared" si="325"/>
        <v>#N/A</v>
      </c>
      <c r="AS393" s="824" t="e">
        <f t="shared" si="302"/>
        <v>#N/A</v>
      </c>
      <c r="AT393" s="824" t="e">
        <f t="shared" si="303"/>
        <v>#N/A</v>
      </c>
      <c r="AU393" s="824" t="e">
        <f t="shared" si="304"/>
        <v>#N/A</v>
      </c>
      <c r="AV393" s="824" t="e">
        <f t="shared" si="326"/>
        <v>#N/A</v>
      </c>
      <c r="AW393" s="824" t="e">
        <f t="shared" si="305"/>
        <v>#N/A</v>
      </c>
      <c r="AX393" s="824" t="e">
        <f t="shared" si="306"/>
        <v>#N/A</v>
      </c>
      <c r="AY393" s="824" t="e">
        <f t="shared" si="307"/>
        <v>#N/A</v>
      </c>
      <c r="AZ393" s="824" t="e">
        <f t="shared" si="327"/>
        <v>#N/A</v>
      </c>
      <c r="BA393" s="824" t="e">
        <f t="shared" si="308"/>
        <v>#N/A</v>
      </c>
      <c r="BB393" s="824" t="e">
        <f t="shared" si="309"/>
        <v>#N/A</v>
      </c>
      <c r="BC393" s="824" t="e">
        <f t="shared" si="310"/>
        <v>#N/A</v>
      </c>
      <c r="BD393" s="824" t="e">
        <f t="shared" si="328"/>
        <v>#N/A</v>
      </c>
      <c r="BE393" s="824" t="e">
        <f t="shared" si="311"/>
        <v>#N/A</v>
      </c>
      <c r="BF393" s="824" t="e">
        <f t="shared" si="312"/>
        <v>#N/A</v>
      </c>
      <c r="BG393" s="824" t="e">
        <f t="shared" si="313"/>
        <v>#N/A</v>
      </c>
      <c r="BH393" s="814"/>
      <c r="BI393" s="814"/>
      <c r="BJ393" s="814"/>
      <c r="BK393" s="814"/>
    </row>
    <row r="394" spans="1:63" s="360" customFormat="1">
      <c r="A394" s="827">
        <f>Input!T389</f>
        <v>0</v>
      </c>
      <c r="B394" s="827">
        <f>Input!U389</f>
        <v>0</v>
      </c>
      <c r="C394" s="827">
        <f>Input!V389</f>
        <v>0</v>
      </c>
      <c r="D394" s="828">
        <f>Input!W389</f>
        <v>0</v>
      </c>
      <c r="E394" s="829" t="e">
        <f t="shared" si="314"/>
        <v>#N/A</v>
      </c>
      <c r="F394" s="830">
        <f t="shared" si="315"/>
        <v>0</v>
      </c>
      <c r="G394" s="831">
        <f>Input!Z389</f>
        <v>0</v>
      </c>
      <c r="H394" s="824" t="e">
        <f t="shared" si="316"/>
        <v>#N/A</v>
      </c>
      <c r="I394" s="824" t="e">
        <f t="shared" si="275"/>
        <v>#N/A</v>
      </c>
      <c r="J394" s="824" t="e">
        <f t="shared" si="276"/>
        <v>#N/A</v>
      </c>
      <c r="K394" s="824" t="e">
        <f t="shared" si="277"/>
        <v>#N/A</v>
      </c>
      <c r="L394" s="824" t="e">
        <f t="shared" si="317"/>
        <v>#N/A</v>
      </c>
      <c r="M394" s="824" t="e">
        <f t="shared" si="278"/>
        <v>#N/A</v>
      </c>
      <c r="N394" s="824" t="e">
        <f t="shared" si="279"/>
        <v>#N/A</v>
      </c>
      <c r="O394" s="824" t="e">
        <f t="shared" si="280"/>
        <v>#N/A</v>
      </c>
      <c r="P394" s="824" t="e">
        <f t="shared" si="318"/>
        <v>#N/A</v>
      </c>
      <c r="Q394" s="824" t="e">
        <f t="shared" si="281"/>
        <v>#N/A</v>
      </c>
      <c r="R394" s="824" t="e">
        <f t="shared" si="282"/>
        <v>#N/A</v>
      </c>
      <c r="S394" s="824" t="e">
        <f t="shared" si="283"/>
        <v>#N/A</v>
      </c>
      <c r="T394" s="824" t="e">
        <f t="shared" si="319"/>
        <v>#N/A</v>
      </c>
      <c r="U394" s="824" t="e">
        <f t="shared" si="284"/>
        <v>#N/A</v>
      </c>
      <c r="V394" s="824" t="e">
        <f t="shared" si="285"/>
        <v>#N/A</v>
      </c>
      <c r="W394" s="824" t="e">
        <f t="shared" si="286"/>
        <v>#N/A</v>
      </c>
      <c r="X394" s="824" t="e">
        <f t="shared" si="320"/>
        <v>#N/A</v>
      </c>
      <c r="Y394" s="824" t="e">
        <f t="shared" si="287"/>
        <v>#N/A</v>
      </c>
      <c r="Z394" s="824" t="e">
        <f t="shared" si="288"/>
        <v>#N/A</v>
      </c>
      <c r="AA394" s="824" t="e">
        <f t="shared" si="289"/>
        <v>#N/A</v>
      </c>
      <c r="AB394" s="824" t="e">
        <f t="shared" si="321"/>
        <v>#N/A</v>
      </c>
      <c r="AC394" s="824" t="e">
        <f t="shared" si="290"/>
        <v>#N/A</v>
      </c>
      <c r="AD394" s="824" t="e">
        <f t="shared" si="291"/>
        <v>#N/A</v>
      </c>
      <c r="AE394" s="824" t="e">
        <f t="shared" si="292"/>
        <v>#N/A</v>
      </c>
      <c r="AF394" s="824" t="e">
        <f t="shared" si="322"/>
        <v>#N/A</v>
      </c>
      <c r="AG394" s="824" t="e">
        <f t="shared" si="293"/>
        <v>#N/A</v>
      </c>
      <c r="AH394" s="824" t="e">
        <f t="shared" si="294"/>
        <v>#N/A</v>
      </c>
      <c r="AI394" s="824" t="e">
        <f t="shared" si="295"/>
        <v>#N/A</v>
      </c>
      <c r="AJ394" s="824" t="e">
        <f t="shared" si="323"/>
        <v>#N/A</v>
      </c>
      <c r="AK394" s="824" t="e">
        <f t="shared" si="296"/>
        <v>#N/A</v>
      </c>
      <c r="AL394" s="824" t="e">
        <f t="shared" si="297"/>
        <v>#N/A</v>
      </c>
      <c r="AM394" s="824" t="e">
        <f t="shared" si="298"/>
        <v>#N/A</v>
      </c>
      <c r="AN394" s="824" t="e">
        <f t="shared" si="324"/>
        <v>#N/A</v>
      </c>
      <c r="AO394" s="824" t="e">
        <f t="shared" si="299"/>
        <v>#N/A</v>
      </c>
      <c r="AP394" s="824" t="e">
        <f t="shared" si="300"/>
        <v>#N/A</v>
      </c>
      <c r="AQ394" s="824" t="e">
        <f t="shared" si="301"/>
        <v>#N/A</v>
      </c>
      <c r="AR394" s="824" t="e">
        <f t="shared" si="325"/>
        <v>#N/A</v>
      </c>
      <c r="AS394" s="824" t="e">
        <f t="shared" si="302"/>
        <v>#N/A</v>
      </c>
      <c r="AT394" s="824" t="e">
        <f t="shared" si="303"/>
        <v>#N/A</v>
      </c>
      <c r="AU394" s="824" t="e">
        <f t="shared" si="304"/>
        <v>#N/A</v>
      </c>
      <c r="AV394" s="824" t="e">
        <f t="shared" si="326"/>
        <v>#N/A</v>
      </c>
      <c r="AW394" s="824" t="e">
        <f t="shared" si="305"/>
        <v>#N/A</v>
      </c>
      <c r="AX394" s="824" t="e">
        <f t="shared" si="306"/>
        <v>#N/A</v>
      </c>
      <c r="AY394" s="824" t="e">
        <f t="shared" si="307"/>
        <v>#N/A</v>
      </c>
      <c r="AZ394" s="824" t="e">
        <f t="shared" si="327"/>
        <v>#N/A</v>
      </c>
      <c r="BA394" s="824" t="e">
        <f t="shared" si="308"/>
        <v>#N/A</v>
      </c>
      <c r="BB394" s="824" t="e">
        <f t="shared" si="309"/>
        <v>#N/A</v>
      </c>
      <c r="BC394" s="824" t="e">
        <f t="shared" si="310"/>
        <v>#N/A</v>
      </c>
      <c r="BD394" s="824" t="e">
        <f t="shared" si="328"/>
        <v>#N/A</v>
      </c>
      <c r="BE394" s="824" t="e">
        <f t="shared" si="311"/>
        <v>#N/A</v>
      </c>
      <c r="BF394" s="824" t="e">
        <f t="shared" si="312"/>
        <v>#N/A</v>
      </c>
      <c r="BG394" s="824" t="e">
        <f t="shared" si="313"/>
        <v>#N/A</v>
      </c>
      <c r="BH394" s="814"/>
      <c r="BI394" s="814"/>
      <c r="BJ394" s="814"/>
      <c r="BK394" s="814"/>
    </row>
    <row r="395" spans="1:63" s="360" customFormat="1">
      <c r="A395" s="827">
        <f>Input!T390</f>
        <v>0</v>
      </c>
      <c r="B395" s="827">
        <f>Input!U390</f>
        <v>0</v>
      </c>
      <c r="C395" s="827">
        <f>Input!V390</f>
        <v>0</v>
      </c>
      <c r="D395" s="828">
        <f>Input!W390</f>
        <v>0</v>
      </c>
      <c r="E395" s="829" t="e">
        <f t="shared" si="314"/>
        <v>#N/A</v>
      </c>
      <c r="F395" s="830">
        <f t="shared" si="315"/>
        <v>0</v>
      </c>
      <c r="G395" s="831">
        <f>Input!Z390</f>
        <v>0</v>
      </c>
      <c r="H395" s="824" t="e">
        <f t="shared" si="316"/>
        <v>#N/A</v>
      </c>
      <c r="I395" s="824" t="e">
        <f t="shared" si="275"/>
        <v>#N/A</v>
      </c>
      <c r="J395" s="824" t="e">
        <f t="shared" si="276"/>
        <v>#N/A</v>
      </c>
      <c r="K395" s="824" t="e">
        <f t="shared" si="277"/>
        <v>#N/A</v>
      </c>
      <c r="L395" s="824" t="e">
        <f t="shared" si="317"/>
        <v>#N/A</v>
      </c>
      <c r="M395" s="824" t="e">
        <f t="shared" si="278"/>
        <v>#N/A</v>
      </c>
      <c r="N395" s="824" t="e">
        <f t="shared" si="279"/>
        <v>#N/A</v>
      </c>
      <c r="O395" s="824" t="e">
        <f t="shared" si="280"/>
        <v>#N/A</v>
      </c>
      <c r="P395" s="824" t="e">
        <f t="shared" si="318"/>
        <v>#N/A</v>
      </c>
      <c r="Q395" s="824" t="e">
        <f t="shared" si="281"/>
        <v>#N/A</v>
      </c>
      <c r="R395" s="824" t="e">
        <f t="shared" si="282"/>
        <v>#N/A</v>
      </c>
      <c r="S395" s="824" t="e">
        <f t="shared" si="283"/>
        <v>#N/A</v>
      </c>
      <c r="T395" s="824" t="e">
        <f t="shared" si="319"/>
        <v>#N/A</v>
      </c>
      <c r="U395" s="824" t="e">
        <f t="shared" si="284"/>
        <v>#N/A</v>
      </c>
      <c r="V395" s="824" t="e">
        <f t="shared" si="285"/>
        <v>#N/A</v>
      </c>
      <c r="W395" s="824" t="e">
        <f t="shared" si="286"/>
        <v>#N/A</v>
      </c>
      <c r="X395" s="824" t="e">
        <f t="shared" si="320"/>
        <v>#N/A</v>
      </c>
      <c r="Y395" s="824" t="e">
        <f t="shared" si="287"/>
        <v>#N/A</v>
      </c>
      <c r="Z395" s="824" t="e">
        <f t="shared" si="288"/>
        <v>#N/A</v>
      </c>
      <c r="AA395" s="824" t="e">
        <f t="shared" si="289"/>
        <v>#N/A</v>
      </c>
      <c r="AB395" s="824" t="e">
        <f t="shared" si="321"/>
        <v>#N/A</v>
      </c>
      <c r="AC395" s="824" t="e">
        <f t="shared" si="290"/>
        <v>#N/A</v>
      </c>
      <c r="AD395" s="824" t="e">
        <f t="shared" si="291"/>
        <v>#N/A</v>
      </c>
      <c r="AE395" s="824" t="e">
        <f t="shared" si="292"/>
        <v>#N/A</v>
      </c>
      <c r="AF395" s="824" t="e">
        <f t="shared" si="322"/>
        <v>#N/A</v>
      </c>
      <c r="AG395" s="824" t="e">
        <f t="shared" si="293"/>
        <v>#N/A</v>
      </c>
      <c r="AH395" s="824" t="e">
        <f t="shared" si="294"/>
        <v>#N/A</v>
      </c>
      <c r="AI395" s="824" t="e">
        <f t="shared" si="295"/>
        <v>#N/A</v>
      </c>
      <c r="AJ395" s="824" t="e">
        <f t="shared" si="323"/>
        <v>#N/A</v>
      </c>
      <c r="AK395" s="824" t="e">
        <f t="shared" si="296"/>
        <v>#N/A</v>
      </c>
      <c r="AL395" s="824" t="e">
        <f t="shared" si="297"/>
        <v>#N/A</v>
      </c>
      <c r="AM395" s="824" t="e">
        <f t="shared" si="298"/>
        <v>#N/A</v>
      </c>
      <c r="AN395" s="824" t="e">
        <f t="shared" si="324"/>
        <v>#N/A</v>
      </c>
      <c r="AO395" s="824" t="e">
        <f t="shared" si="299"/>
        <v>#N/A</v>
      </c>
      <c r="AP395" s="824" t="e">
        <f t="shared" si="300"/>
        <v>#N/A</v>
      </c>
      <c r="AQ395" s="824" t="e">
        <f t="shared" si="301"/>
        <v>#N/A</v>
      </c>
      <c r="AR395" s="824" t="e">
        <f t="shared" si="325"/>
        <v>#N/A</v>
      </c>
      <c r="AS395" s="824" t="e">
        <f t="shared" si="302"/>
        <v>#N/A</v>
      </c>
      <c r="AT395" s="824" t="e">
        <f t="shared" si="303"/>
        <v>#N/A</v>
      </c>
      <c r="AU395" s="824" t="e">
        <f t="shared" si="304"/>
        <v>#N/A</v>
      </c>
      <c r="AV395" s="824" t="e">
        <f t="shared" si="326"/>
        <v>#N/A</v>
      </c>
      <c r="AW395" s="824" t="e">
        <f t="shared" si="305"/>
        <v>#N/A</v>
      </c>
      <c r="AX395" s="824" t="e">
        <f t="shared" si="306"/>
        <v>#N/A</v>
      </c>
      <c r="AY395" s="824" t="e">
        <f t="shared" si="307"/>
        <v>#N/A</v>
      </c>
      <c r="AZ395" s="824" t="e">
        <f t="shared" si="327"/>
        <v>#N/A</v>
      </c>
      <c r="BA395" s="824" t="e">
        <f t="shared" si="308"/>
        <v>#N/A</v>
      </c>
      <c r="BB395" s="824" t="e">
        <f t="shared" si="309"/>
        <v>#N/A</v>
      </c>
      <c r="BC395" s="824" t="e">
        <f t="shared" si="310"/>
        <v>#N/A</v>
      </c>
      <c r="BD395" s="824" t="e">
        <f t="shared" si="328"/>
        <v>#N/A</v>
      </c>
      <c r="BE395" s="824" t="e">
        <f t="shared" si="311"/>
        <v>#N/A</v>
      </c>
      <c r="BF395" s="824" t="e">
        <f t="shared" si="312"/>
        <v>#N/A</v>
      </c>
      <c r="BG395" s="824" t="e">
        <f t="shared" si="313"/>
        <v>#N/A</v>
      </c>
      <c r="BH395" s="814"/>
      <c r="BI395" s="814"/>
      <c r="BJ395" s="814"/>
      <c r="BK395" s="814"/>
    </row>
    <row r="396" spans="1:63" s="360" customFormat="1">
      <c r="A396" s="827">
        <f>Input!T391</f>
        <v>0</v>
      </c>
      <c r="B396" s="827">
        <f>Input!U391</f>
        <v>0</v>
      </c>
      <c r="C396" s="827">
        <f>Input!V391</f>
        <v>0</v>
      </c>
      <c r="D396" s="828">
        <f>Input!W391</f>
        <v>0</v>
      </c>
      <c r="E396" s="829" t="e">
        <f t="shared" si="314"/>
        <v>#N/A</v>
      </c>
      <c r="F396" s="830">
        <f t="shared" si="315"/>
        <v>0</v>
      </c>
      <c r="G396" s="831">
        <f>Input!Z391</f>
        <v>0</v>
      </c>
      <c r="H396" s="824" t="e">
        <f t="shared" si="316"/>
        <v>#N/A</v>
      </c>
      <c r="I396" s="824" t="e">
        <f t="shared" ref="I396:I412" si="329">IF((DATE(YEAR(H$4),MONTH(H$4),DAY(H$4))-365)&lt;DATE(YEAR($D396),MONTH($D396),DAY($D396)),0,IF(AND((YEAR(H$4)-YEAR($D396)-1)&gt;=$E396,(((DATE(YEAR(H$4),MONTH(H$4),DAY(H$4))-365)-DATE(YEAR($D396),MONTH($D396),DAY($D396))))&gt;=$E396),$G396-($G396*$F396),((SLN($G396,$G396*$F396,$E396)/12/365)*12*(((DATE(YEAR(H$4),MONTH(H$4),DAY(H$4))-365)-DATE(YEAR($D396),MONTH($D396),DAY($D396)))))))</f>
        <v>#N/A</v>
      </c>
      <c r="J396" s="824" t="e">
        <f t="shared" ref="J396:J412" si="330">IF((DATE(YEAR(H$4),MONTH(H$4),DAY(H$4)))&lt;DATE(YEAR($D396),MONTH($D396),DAY($D396)),0,IF(AND((YEAR(H$4)-YEAR($D396))&gt;=$E396,(((DATE(YEAR(H$4),MONTH(H$4),DAY(H$4)))-DATE(YEAR($D396),MONTH($D396),DAY($D396))))&gt;=$E396),$G396-($G396*$F396),((SLN($G396,$G396*$F396,$E396)/12/365)*12*(((DATE(YEAR(H$4),MONTH(H$4),DAY(H$4)))-DATE(YEAR($D396),MONTH($D396),DAY($D396)))))))</f>
        <v>#N/A</v>
      </c>
      <c r="K396" s="824" t="e">
        <f t="shared" ref="K396:K412" si="331">IF(DATE(YEAR(H$4),MONTH(H$4),DAY(H$4))&lt;DATE(YEAR($D396),MONTH($D396),DAY($D396)),0,(($G396-J396)))</f>
        <v>#N/A</v>
      </c>
      <c r="L396" s="824" t="e">
        <f t="shared" si="317"/>
        <v>#N/A</v>
      </c>
      <c r="M396" s="824" t="e">
        <f t="shared" ref="M396:M412" si="332">IF((DATE(YEAR(L$4),MONTH(L$4),DAY(L$4))-365)&lt;DATE(YEAR($D396),MONTH($D396),DAY($D396)),0,IF(AND((YEAR(L$4)-YEAR($D396)-1)&gt;=$E396,(((DATE(YEAR(L$4),MONTH(L$4),DAY(L$4))-365)-DATE(YEAR($D396),MONTH($D396),DAY($D396))))&gt;=$E396),$G396-($G396*$F396),((SLN($G396,$G396*$F396,$E396)/12/365)*12*(((DATE(YEAR(L$4),MONTH(L$4),DAY(L$4))-365)-DATE(YEAR($D396),MONTH($D396),DAY($D396)))))))</f>
        <v>#N/A</v>
      </c>
      <c r="N396" s="824" t="e">
        <f t="shared" ref="N396:N412" si="333">IF((DATE(YEAR(L$4),MONTH(L$4),DAY(L$4)))&lt;DATE(YEAR($D396),MONTH($D396),DAY($D396)),0,IF(AND((YEAR(L$4)-YEAR($D396))&gt;=$E396,(((DATE(YEAR(L$4),MONTH(L$4),DAY(L$4)))-DATE(YEAR($D396),MONTH($D396),DAY($D396))))&gt;=$E396),$G396-($G396*$F396),((SLN($G396,$G396*$F396,$E396)/12/365)*12*(((DATE(YEAR(L$4),MONTH(L$4),DAY(L$4)))-DATE(YEAR($D396),MONTH($D396),DAY($D396)))))))</f>
        <v>#N/A</v>
      </c>
      <c r="O396" s="824" t="e">
        <f t="shared" ref="O396:O412" si="334">IF(DATE(YEAR(L$4),MONTH(L$4),DAY(L$4))&lt;DATE(YEAR($D396),MONTH($D396),DAY($D396)),0,(($G396-N396)))</f>
        <v>#N/A</v>
      </c>
      <c r="P396" s="824" t="e">
        <f t="shared" si="318"/>
        <v>#N/A</v>
      </c>
      <c r="Q396" s="824" t="e">
        <f t="shared" ref="Q396:Q412" si="335">IF((DATE(YEAR(P$4),MONTH(P$4),DAY(P$4))-365)&lt;DATE(YEAR($D396),MONTH($D396),DAY($D396)),0,IF(AND((YEAR(P$4)-YEAR($D396)-1)&gt;=$E396,(((DATE(YEAR(P$4),MONTH(P$4),DAY(P$4))-365)-DATE(YEAR($D396),MONTH($D396),DAY($D396))))&gt;=$E396),$G396-($G396*$F396),((SLN($G396,$G396*$F396,$E396)/12/365)*12*(((DATE(YEAR(P$4),MONTH(P$4),DAY(P$4))-365)-DATE(YEAR($D396),MONTH($D396),DAY($D396)))))))</f>
        <v>#N/A</v>
      </c>
      <c r="R396" s="824" t="e">
        <f t="shared" ref="R396:R412" si="336">IF((DATE(YEAR(P$4),MONTH(P$4),DAY(P$4)))&lt;DATE(YEAR($D396),MONTH($D396),DAY($D396)),0,IF(AND((YEAR(P$4)-YEAR($D396))&gt;=$E396,(((DATE(YEAR(P$4),MONTH(P$4),DAY(P$4)))-DATE(YEAR($D396),MONTH($D396),DAY($D396))))&gt;=$E396),$G396-($G396*$F396),((SLN($G396,$G396*$F396,$E396)/12/365)*12*(((DATE(YEAR(P$4),MONTH(P$4),DAY(P$4)))-DATE(YEAR($D396),MONTH($D396),DAY($D396)))))))</f>
        <v>#N/A</v>
      </c>
      <c r="S396" s="824" t="e">
        <f t="shared" ref="S396:S412" si="337">IF(DATE(YEAR(P$4),MONTH(P$4),DAY(P$4))&lt;DATE(YEAR($D396),MONTH($D396),DAY($D396)),0,(($G396-R396)))</f>
        <v>#N/A</v>
      </c>
      <c r="T396" s="824" t="e">
        <f t="shared" si="319"/>
        <v>#N/A</v>
      </c>
      <c r="U396" s="824" t="e">
        <f t="shared" ref="U396:U412" si="338">IF((DATE(YEAR(T$4),MONTH(T$4),DAY(T$4))-365)&lt;DATE(YEAR($D396),MONTH($D396),DAY($D396)),0,IF(AND((YEAR(T$4)-YEAR($D396)-1)&gt;=$E396,(((DATE(YEAR(T$4),MONTH(T$4),DAY(T$4))-365)-DATE(YEAR($D396),MONTH($D396),DAY($D396))))&gt;=$E396),$G396-($G396*$F396),((SLN($G396,$G396*$F396,$E396)/12/365)*12*(((DATE(YEAR(T$4),MONTH(T$4),DAY(T$4))-365)-DATE(YEAR($D396),MONTH($D396),DAY($D396)))))))</f>
        <v>#N/A</v>
      </c>
      <c r="V396" s="824" t="e">
        <f t="shared" ref="V396:V412" si="339">IF((DATE(YEAR(T$4),MONTH(T$4),DAY(T$4)))&lt;DATE(YEAR($D396),MONTH($D396),DAY($D396)),0,IF(AND((YEAR(T$4)-YEAR($D396))&gt;=$E396,(((DATE(YEAR(T$4),MONTH(T$4),DAY(T$4)))-DATE(YEAR($D396),MONTH($D396),DAY($D396))))&gt;=$E396),$G396-($G396*$F396),((SLN($G396,$G396*$F396,$E396)/12/365)*12*(((DATE(YEAR(T$4),MONTH(T$4),DAY(T$4)))-DATE(YEAR($D396),MONTH($D396),DAY($D396)))))))</f>
        <v>#N/A</v>
      </c>
      <c r="W396" s="824" t="e">
        <f t="shared" ref="W396:W412" si="340">IF(DATE(YEAR(T$4),MONTH(T$4),DAY(T$4))&lt;DATE(YEAR($D396),MONTH($D396),DAY($D396)),0,(($G396-V396)))</f>
        <v>#N/A</v>
      </c>
      <c r="X396" s="824" t="e">
        <f t="shared" si="320"/>
        <v>#N/A</v>
      </c>
      <c r="Y396" s="824" t="e">
        <f t="shared" ref="Y396:Y412" si="341">IF((DATE(YEAR(X$4),MONTH(X$4),DAY(X$4))-365)&lt;DATE(YEAR($D396),MONTH($D396),DAY($D396)),0,IF(AND((YEAR(X$4)-YEAR($D396)-1)&gt;=$E396,(((DATE(YEAR(X$4),MONTH(X$4),DAY(X$4))-365)-DATE(YEAR($D396),MONTH($D396),DAY($D396))))&gt;=$E396),$G396-($G396*$F396),((SLN($G396,$G396*$F396,$E396)/12/365)*12*(((DATE(YEAR(X$4),MONTH(X$4),DAY(X$4))-365)-DATE(YEAR($D396),MONTH($D396),DAY($D396)))))))</f>
        <v>#N/A</v>
      </c>
      <c r="Z396" s="824" t="e">
        <f t="shared" ref="Z396:Z412" si="342">IF((DATE(YEAR(X$4),MONTH(X$4),DAY(X$4)))&lt;DATE(YEAR($D396),MONTH($D396),DAY($D396)),0,IF(AND((YEAR(X$4)-YEAR($D396))&gt;=$E396,(((DATE(YEAR(X$4),MONTH(X$4),DAY(X$4)))-DATE(YEAR($D396),MONTH($D396),DAY($D396))))&gt;=$E396),$G396-($G396*$F396),((SLN($G396,$G396*$F396,$E396)/12/365)*12*(((DATE(YEAR(X$4),MONTH(X$4),DAY(X$4)))-DATE(YEAR($D396),MONTH($D396),DAY($D396)))))))</f>
        <v>#N/A</v>
      </c>
      <c r="AA396" s="824" t="e">
        <f t="shared" ref="AA396:AA412" si="343">IF(DATE(YEAR(X$4),MONTH(X$4),DAY(X$4))&lt;DATE(YEAR($D396),MONTH($D396),DAY($D396)),0,(($G396-Z396)))</f>
        <v>#N/A</v>
      </c>
      <c r="AB396" s="824" t="e">
        <f t="shared" si="321"/>
        <v>#N/A</v>
      </c>
      <c r="AC396" s="824" t="e">
        <f t="shared" ref="AC396:AC412" si="344">IF((DATE(YEAR(AB$4),MONTH(AB$4),DAY(AB$4))-365)&lt;DATE(YEAR($D396),MONTH($D396),DAY($D396)),0,IF(AND((YEAR(AB$4)-YEAR($D396)-1)&gt;=$E396,(((DATE(YEAR(AB$4),MONTH(AB$4),DAY(AB$4))-365)-DATE(YEAR($D396),MONTH($D396),DAY($D396))))&gt;=$E396),$G396-($G396*$F396),((SLN($G396,$G396*$F396,$E396)/12/365)*12*(((DATE(YEAR(AB$4),MONTH(AB$4),DAY(AB$4))-365)-DATE(YEAR($D396),MONTH($D396),DAY($D396)))))))</f>
        <v>#N/A</v>
      </c>
      <c r="AD396" s="824" t="e">
        <f t="shared" ref="AD396:AD412" si="345">IF((DATE(YEAR(AB$4),MONTH(AB$4),DAY(AB$4)))&lt;DATE(YEAR($D396),MONTH($D396),DAY($D396)),0,IF(AND((YEAR(AB$4)-YEAR($D396))&gt;=$E396,(((DATE(YEAR(AB$4),MONTH(AB$4),DAY(AB$4)))-DATE(YEAR($D396),MONTH($D396),DAY($D396))))&gt;=$E396),$G396-($G396*$F396),((SLN($G396,$G396*$F396,$E396)/12/365)*12*(((DATE(YEAR(AB$4),MONTH(AB$4),DAY(AB$4)))-DATE(YEAR($D396),MONTH($D396),DAY($D396)))))))</f>
        <v>#N/A</v>
      </c>
      <c r="AE396" s="824" t="e">
        <f t="shared" ref="AE396:AE412" si="346">IF(DATE(YEAR(AB$4),MONTH(AB$4),DAY(AB$4))&lt;DATE(YEAR($D396),MONTH($D396),DAY($D396)),0,(($G396-AD396)))</f>
        <v>#N/A</v>
      </c>
      <c r="AF396" s="824" t="e">
        <f t="shared" si="322"/>
        <v>#N/A</v>
      </c>
      <c r="AG396" s="824" t="e">
        <f t="shared" ref="AG396:AG412" si="347">IF((DATE(YEAR(AF$4),MONTH(AF$4),DAY(AF$4))-365)&lt;DATE(YEAR($D396),MONTH($D396),DAY($D396)),0,IF(AND((YEAR(AF$4)-YEAR($D396)-1)&gt;=$E396,(((DATE(YEAR(AF$4),MONTH(AF$4),DAY(AF$4))-365)-DATE(YEAR($D396),MONTH($D396),DAY($D396))))&gt;=$E396),$G396-($G396*$F396),((SLN($G396,$G396*$F396,$E396)/12/365)*12*(((DATE(YEAR(AF$4),MONTH(AF$4),DAY(AF$4))-365)-DATE(YEAR($D396),MONTH($D396),DAY($D396)))))))</f>
        <v>#N/A</v>
      </c>
      <c r="AH396" s="824" t="e">
        <f t="shared" ref="AH396:AH412" si="348">IF((DATE(YEAR(AF$4),MONTH(AF$4),DAY(AF$4)))&lt;DATE(YEAR($D396),MONTH($D396),DAY($D396)),0,IF(AND((YEAR(AF$4)-YEAR($D396))&gt;=$E396,(((DATE(YEAR(AF$4),MONTH(AF$4),DAY(AF$4)))-DATE(YEAR($D396),MONTH($D396),DAY($D396))))&gt;=$E396),$G396-($G396*$F396),((SLN($G396,$G396*$F396,$E396)/12/365)*12*(((DATE(YEAR(AF$4),MONTH(AF$4),DAY(AF$4)))-DATE(YEAR($D396),MONTH($D396),DAY($D396)))))))</f>
        <v>#N/A</v>
      </c>
      <c r="AI396" s="824" t="e">
        <f t="shared" ref="AI396:AI412" si="349">IF(DATE(YEAR(AF$4),MONTH(AF$4),DAY(AF$4))&lt;DATE(YEAR($D396),MONTH($D396),DAY($D396)),0,(($G396-AH396)))</f>
        <v>#N/A</v>
      </c>
      <c r="AJ396" s="824" t="e">
        <f t="shared" si="323"/>
        <v>#N/A</v>
      </c>
      <c r="AK396" s="824" t="e">
        <f t="shared" ref="AK396:AK412" si="350">IF((DATE(YEAR(AJ$4),MONTH(AJ$4),DAY(AJ$4))-365)&lt;DATE(YEAR($D396),MONTH($D396),DAY($D396)),0,IF(AND((YEAR(AJ$4)-YEAR($D396)-1)&gt;=$E396,(((DATE(YEAR(AJ$4),MONTH(AJ$4),DAY(AJ$4))-365)-DATE(YEAR($D396),MONTH($D396),DAY($D396))))&gt;=$E396),$G396-($G396*$F396),((SLN($G396,$G396*$F396,$E396)/12/365)*12*(((DATE(YEAR(AJ$4),MONTH(AJ$4),DAY(AJ$4))-365)-DATE(YEAR($D396),MONTH($D396),DAY($D396)))))))</f>
        <v>#N/A</v>
      </c>
      <c r="AL396" s="824" t="e">
        <f t="shared" ref="AL396:AL412" si="351">IF((DATE(YEAR(AJ$4),MONTH(AJ$4),DAY(AJ$4)))&lt;DATE(YEAR($D396),MONTH($D396),DAY($D396)),0,IF(AND((YEAR(AJ$4)-YEAR($D396))&gt;=$E396,(((DATE(YEAR(AJ$4),MONTH(AJ$4),DAY(AJ$4)))-DATE(YEAR($D396),MONTH($D396),DAY($D396))))&gt;=$E396),$G396-($G396*$F396),((SLN($G396,$G396*$F396,$E396)/12/365)*12*(((DATE(YEAR(AJ$4),MONTH(AJ$4),DAY(AJ$4)))-DATE(YEAR($D396),MONTH($D396),DAY($D396)))))))</f>
        <v>#N/A</v>
      </c>
      <c r="AM396" s="824" t="e">
        <f t="shared" ref="AM396:AM412" si="352">IF(DATE(YEAR(AJ$4),MONTH(AJ$4),DAY(AJ$4))&lt;DATE(YEAR($D396),MONTH($D396),DAY($D396)),0,(($G396-AL396)))</f>
        <v>#N/A</v>
      </c>
      <c r="AN396" s="824" t="e">
        <f t="shared" si="324"/>
        <v>#N/A</v>
      </c>
      <c r="AO396" s="824" t="e">
        <f t="shared" ref="AO396:AO412" si="353">IF((DATE(YEAR(AN$4),MONTH(AN$4),DAY(AN$4))-365)&lt;DATE(YEAR($D396),MONTH($D396),DAY($D396)),0,IF(AND((YEAR(AN$4)-YEAR($D396)-1)&gt;=$E396,(((DATE(YEAR(AN$4),MONTH(AN$4),DAY(AN$4))-365)-DATE(YEAR($D396),MONTH($D396),DAY($D396))))&gt;=$E396),$G396-($G396*$F396),((SLN($G396,$G396*$F396,$E396)/12/365)*12*(((DATE(YEAR(AN$4),MONTH(AN$4),DAY(AN$4))-365)-DATE(YEAR($D396),MONTH($D396),DAY($D396)))))))</f>
        <v>#N/A</v>
      </c>
      <c r="AP396" s="824" t="e">
        <f t="shared" ref="AP396:AP412" si="354">IF((DATE(YEAR(AN$4),MONTH(AN$4),DAY(AN$4)))&lt;DATE(YEAR($D396),MONTH($D396),DAY($D396)),0,IF(AND((YEAR(AN$4)-YEAR($D396))&gt;=$E396,(((DATE(YEAR(AN$4),MONTH(AN$4),DAY(AN$4)))-DATE(YEAR($D396),MONTH($D396),DAY($D396))))&gt;=$E396),$G396-($G396*$F396),((SLN($G396,$G396*$F396,$E396)/12/365)*12*(((DATE(YEAR(AN$4),MONTH(AN$4),DAY(AN$4)))-DATE(YEAR($D396),MONTH($D396),DAY($D396)))))))</f>
        <v>#N/A</v>
      </c>
      <c r="AQ396" s="824" t="e">
        <f t="shared" ref="AQ396:AQ412" si="355">IF(DATE(YEAR(AN$4),MONTH(AN$4),DAY(AN$4))&lt;DATE(YEAR($D396),MONTH($D396),DAY($D396)),0,(($G396-AP396)))</f>
        <v>#N/A</v>
      </c>
      <c r="AR396" s="824" t="e">
        <f t="shared" si="325"/>
        <v>#N/A</v>
      </c>
      <c r="AS396" s="824" t="e">
        <f t="shared" ref="AS396:AS412" si="356">IF((DATE(YEAR(AR$4),MONTH(AR$4),DAY(AR$4))-365)&lt;DATE(YEAR($D396),MONTH($D396),DAY($D396)),0,IF(AND((YEAR(AR$4)-YEAR($D396)-1)&gt;=$E396,(((DATE(YEAR(AR$4),MONTH(AR$4),DAY(AR$4))-365)-DATE(YEAR($D396),MONTH($D396),DAY($D396))))&gt;=$E396),$G396-($G396*$F396),((SLN($G396,$G396*$F396,$E396)/12/365)*12*(((DATE(YEAR(AR$4),MONTH(AR$4),DAY(AR$4))-365)-DATE(YEAR($D396),MONTH($D396),DAY($D396)))))))</f>
        <v>#N/A</v>
      </c>
      <c r="AT396" s="824" t="e">
        <f t="shared" ref="AT396:AT412" si="357">IF((DATE(YEAR(AR$4),MONTH(AR$4),DAY(AR$4)))&lt;DATE(YEAR($D396),MONTH($D396),DAY($D396)),0,IF(AND((YEAR(AR$4)-YEAR($D396))&gt;=$E396,(((DATE(YEAR(AR$4),MONTH(AR$4),DAY(AR$4)))-DATE(YEAR($D396),MONTH($D396),DAY($D396))))&gt;=$E396),$G396-($G396*$F396),((SLN($G396,$G396*$F396,$E396)/12/365)*12*(((DATE(YEAR(AR$4),MONTH(AR$4),DAY(AR$4)))-DATE(YEAR($D396),MONTH($D396),DAY($D396)))))))</f>
        <v>#N/A</v>
      </c>
      <c r="AU396" s="824" t="e">
        <f t="shared" ref="AU396:AU412" si="358">IF(DATE(YEAR(AR$4),MONTH(AR$4),DAY(AR$4))&lt;DATE(YEAR($D396),MONTH($D396),DAY($D396)),0,(($G396-AT396)))</f>
        <v>#N/A</v>
      </c>
      <c r="AV396" s="824" t="e">
        <f t="shared" si="326"/>
        <v>#N/A</v>
      </c>
      <c r="AW396" s="824" t="e">
        <f t="shared" ref="AW396:AW412" si="359">IF((DATE(YEAR(AV$4),MONTH(AV$4),DAY(AV$4))-365)&lt;DATE(YEAR($D396),MONTH($D396),DAY($D396)),0,IF(AND((YEAR(AV$4)-YEAR($D396)-1)&gt;=$E396,(((DATE(YEAR(AV$4),MONTH(AV$4),DAY(AV$4))-365)-DATE(YEAR($D396),MONTH($D396),DAY($D396))))&gt;=$E396),$G396-($G396*$F396),((SLN($G396,$G396*$F396,$E396)/12/365)*12*(((DATE(YEAR(AV$4),MONTH(AV$4),DAY(AV$4))-365)-DATE(YEAR($D396),MONTH($D396),DAY($D396)))))))</f>
        <v>#N/A</v>
      </c>
      <c r="AX396" s="824" t="e">
        <f t="shared" ref="AX396:AX412" si="360">IF((DATE(YEAR(AV$4),MONTH(AV$4),DAY(AV$4)))&lt;DATE(YEAR($D396),MONTH($D396),DAY($D396)),0,IF(AND((YEAR(AV$4)-YEAR($D396))&gt;=$E396,(((DATE(YEAR(AV$4),MONTH(AV$4),DAY(AV$4)))-DATE(YEAR($D396),MONTH($D396),DAY($D396))))&gt;=$E396),$G396-($G396*$F396),((SLN($G396,$G396*$F396,$E396)/12/365)*12*(((DATE(YEAR(AV$4),MONTH(AV$4),DAY(AV$4)))-DATE(YEAR($D396),MONTH($D396),DAY($D396)))))))</f>
        <v>#N/A</v>
      </c>
      <c r="AY396" s="824" t="e">
        <f t="shared" ref="AY396:AY412" si="361">IF(DATE(YEAR(AV$4),MONTH(AV$4),DAY(AV$4))&lt;DATE(YEAR($D396),MONTH($D396),DAY($D396)),0,(($G396-AX396)))</f>
        <v>#N/A</v>
      </c>
      <c r="AZ396" s="824" t="e">
        <f t="shared" si="327"/>
        <v>#N/A</v>
      </c>
      <c r="BA396" s="824" t="e">
        <f t="shared" ref="BA396:BA412" si="362">IF((DATE(YEAR(AZ$4),MONTH(AZ$4),DAY(AZ$4))-365)&lt;DATE(YEAR($D396),MONTH($D396),DAY($D396)),0,IF(AND((YEAR(AZ$4)-YEAR($D396)-1)&gt;=$E396,(((DATE(YEAR(AZ$4),MONTH(AZ$4),DAY(AZ$4))-365)-DATE(YEAR($D396),MONTH($D396),DAY($D396))))&gt;=$E396),$G396-($G396*$F396),((SLN($G396,$G396*$F396,$E396)/12/365)*12*(((DATE(YEAR(AZ$4),MONTH(AZ$4),DAY(AZ$4))-365)-DATE(YEAR($D396),MONTH($D396),DAY($D396)))))))</f>
        <v>#N/A</v>
      </c>
      <c r="BB396" s="824" t="e">
        <f t="shared" ref="BB396:BB412" si="363">IF((DATE(YEAR(AZ$4),MONTH(AZ$4),DAY(AZ$4)))&lt;DATE(YEAR($D396),MONTH($D396),DAY($D396)),0,IF(AND((YEAR(AZ$4)-YEAR($D396))&gt;=$E396,(((DATE(YEAR(AZ$4),MONTH(AZ$4),DAY(AZ$4)))-DATE(YEAR($D396),MONTH($D396),DAY($D396))))&gt;=$E396),$G396-($G396*$F396),((SLN($G396,$G396*$F396,$E396)/12/365)*12*(((DATE(YEAR(AZ$4),MONTH(AZ$4),DAY(AZ$4)))-DATE(YEAR($D396),MONTH($D396),DAY($D396)))))))</f>
        <v>#N/A</v>
      </c>
      <c r="BC396" s="824" t="e">
        <f t="shared" ref="BC396:BC412" si="364">IF(DATE(YEAR(AZ$4),MONTH(AZ$4),DAY(AZ$4))&lt;DATE(YEAR($D396),MONTH($D396),DAY($D396)),0,(($G396-BB396)))</f>
        <v>#N/A</v>
      </c>
      <c r="BD396" s="824" t="e">
        <f t="shared" si="328"/>
        <v>#N/A</v>
      </c>
      <c r="BE396" s="824" t="e">
        <f t="shared" ref="BE396:BE412" si="365">IF((DATE(YEAR(BD$4),MONTH(BD$4),DAY(BD$4))-365)&lt;DATE(YEAR($D396),MONTH($D396),DAY($D396)),0,IF(AND((YEAR(BD$4)-YEAR($D396)-1)&gt;=$E396,(((DATE(YEAR(BD$4),MONTH(BD$4),DAY(BD$4))-365)-DATE(YEAR($D396),MONTH($D396),DAY($D396))))&gt;=$E396),$G396-($G396*$F396),((SLN($G396,$G396*$F396,$E396)/12/365)*12*(((DATE(YEAR(BD$4),MONTH(BD$4),DAY(BD$4))-365)-DATE(YEAR($D396),MONTH($D396),DAY($D396)))))))</f>
        <v>#N/A</v>
      </c>
      <c r="BF396" s="824" t="e">
        <f t="shared" ref="BF396:BF412" si="366">IF((DATE(YEAR(BD$4),MONTH(BD$4),DAY(BD$4)))&lt;DATE(YEAR($D396),MONTH($D396),DAY($D396)),0,IF(AND((YEAR(BD$4)-YEAR($D396))&gt;=$E396,(((DATE(YEAR(BD$4),MONTH(BD$4),DAY(BD$4)))-DATE(YEAR($D396),MONTH($D396),DAY($D396))))&gt;=$E396),$G396-($G396*$F396),((SLN($G396,$G396*$F396,$E396)/12/365)*12*(((DATE(YEAR(BD$4),MONTH(BD$4),DAY(BD$4)))-DATE(YEAR($D396),MONTH($D396),DAY($D396)))))))</f>
        <v>#N/A</v>
      </c>
      <c r="BG396" s="824" t="e">
        <f t="shared" ref="BG396:BG412" si="367">IF(DATE(YEAR(BD$4),MONTH(BD$4),DAY(BD$4))&lt;DATE(YEAR($D396),MONTH($D396),DAY($D396)),0,(($G396-BF396)))</f>
        <v>#N/A</v>
      </c>
      <c r="BH396" s="814"/>
      <c r="BI396" s="814"/>
      <c r="BJ396" s="814"/>
      <c r="BK396" s="814"/>
    </row>
    <row r="397" spans="1:63" s="360" customFormat="1">
      <c r="A397" s="827">
        <f>Input!T392</f>
        <v>0</v>
      </c>
      <c r="B397" s="827">
        <f>Input!U392</f>
        <v>0</v>
      </c>
      <c r="C397" s="827">
        <f>Input!V392</f>
        <v>0</v>
      </c>
      <c r="D397" s="828">
        <f>Input!W392</f>
        <v>0</v>
      </c>
      <c r="E397" s="829" t="e">
        <f t="shared" ref="E397:E412" si="368">VLOOKUP($B397, $BI$12:$BJ$24, 2, FALSE)</f>
        <v>#N/A</v>
      </c>
      <c r="F397" s="830">
        <f t="shared" ref="F397:F412" si="369">IF(OR("Transportation"=$B397, "Water System Plan"=$B397), 10%, 0%)</f>
        <v>0</v>
      </c>
      <c r="G397" s="831">
        <f>Input!Z392</f>
        <v>0</v>
      </c>
      <c r="H397" s="824" t="e">
        <f t="shared" ref="H397:H412" si="370">J397-I397</f>
        <v>#N/A</v>
      </c>
      <c r="I397" s="824" t="e">
        <f t="shared" si="329"/>
        <v>#N/A</v>
      </c>
      <c r="J397" s="824" t="e">
        <f t="shared" si="330"/>
        <v>#N/A</v>
      </c>
      <c r="K397" s="824" t="e">
        <f t="shared" si="331"/>
        <v>#N/A</v>
      </c>
      <c r="L397" s="824" t="e">
        <f t="shared" ref="L397:L412" si="371">N397-M397</f>
        <v>#N/A</v>
      </c>
      <c r="M397" s="824" t="e">
        <f t="shared" si="332"/>
        <v>#N/A</v>
      </c>
      <c r="N397" s="824" t="e">
        <f t="shared" si="333"/>
        <v>#N/A</v>
      </c>
      <c r="O397" s="824" t="e">
        <f t="shared" si="334"/>
        <v>#N/A</v>
      </c>
      <c r="P397" s="824" t="e">
        <f t="shared" ref="P397:P412" si="372">R397-Q397</f>
        <v>#N/A</v>
      </c>
      <c r="Q397" s="824" t="e">
        <f t="shared" si="335"/>
        <v>#N/A</v>
      </c>
      <c r="R397" s="824" t="e">
        <f t="shared" si="336"/>
        <v>#N/A</v>
      </c>
      <c r="S397" s="824" t="e">
        <f t="shared" si="337"/>
        <v>#N/A</v>
      </c>
      <c r="T397" s="824" t="e">
        <f t="shared" ref="T397:T412" si="373">V397-U397</f>
        <v>#N/A</v>
      </c>
      <c r="U397" s="824" t="e">
        <f t="shared" si="338"/>
        <v>#N/A</v>
      </c>
      <c r="V397" s="824" t="e">
        <f t="shared" si="339"/>
        <v>#N/A</v>
      </c>
      <c r="W397" s="824" t="e">
        <f t="shared" si="340"/>
        <v>#N/A</v>
      </c>
      <c r="X397" s="824" t="e">
        <f t="shared" ref="X397:X412" si="374">Z397-Y397</f>
        <v>#N/A</v>
      </c>
      <c r="Y397" s="824" t="e">
        <f t="shared" si="341"/>
        <v>#N/A</v>
      </c>
      <c r="Z397" s="824" t="e">
        <f t="shared" si="342"/>
        <v>#N/A</v>
      </c>
      <c r="AA397" s="824" t="e">
        <f t="shared" si="343"/>
        <v>#N/A</v>
      </c>
      <c r="AB397" s="824" t="e">
        <f t="shared" ref="AB397:AB412" si="375">AD397-AC397</f>
        <v>#N/A</v>
      </c>
      <c r="AC397" s="824" t="e">
        <f t="shared" si="344"/>
        <v>#N/A</v>
      </c>
      <c r="AD397" s="824" t="e">
        <f t="shared" si="345"/>
        <v>#N/A</v>
      </c>
      <c r="AE397" s="824" t="e">
        <f t="shared" si="346"/>
        <v>#N/A</v>
      </c>
      <c r="AF397" s="824" t="e">
        <f t="shared" ref="AF397:AF412" si="376">AH397-AG397</f>
        <v>#N/A</v>
      </c>
      <c r="AG397" s="824" t="e">
        <f t="shared" si="347"/>
        <v>#N/A</v>
      </c>
      <c r="AH397" s="824" t="e">
        <f t="shared" si="348"/>
        <v>#N/A</v>
      </c>
      <c r="AI397" s="824" t="e">
        <f t="shared" si="349"/>
        <v>#N/A</v>
      </c>
      <c r="AJ397" s="824" t="e">
        <f t="shared" ref="AJ397:AJ412" si="377">AL397-AK397</f>
        <v>#N/A</v>
      </c>
      <c r="AK397" s="824" t="e">
        <f t="shared" si="350"/>
        <v>#N/A</v>
      </c>
      <c r="AL397" s="824" t="e">
        <f t="shared" si="351"/>
        <v>#N/A</v>
      </c>
      <c r="AM397" s="824" t="e">
        <f t="shared" si="352"/>
        <v>#N/A</v>
      </c>
      <c r="AN397" s="824" t="e">
        <f t="shared" ref="AN397:AN412" si="378">AP397-AO397</f>
        <v>#N/A</v>
      </c>
      <c r="AO397" s="824" t="e">
        <f t="shared" si="353"/>
        <v>#N/A</v>
      </c>
      <c r="AP397" s="824" t="e">
        <f t="shared" si="354"/>
        <v>#N/A</v>
      </c>
      <c r="AQ397" s="824" t="e">
        <f t="shared" si="355"/>
        <v>#N/A</v>
      </c>
      <c r="AR397" s="824" t="e">
        <f t="shared" ref="AR397:AR412" si="379">AT397-AS397</f>
        <v>#N/A</v>
      </c>
      <c r="AS397" s="824" t="e">
        <f t="shared" si="356"/>
        <v>#N/A</v>
      </c>
      <c r="AT397" s="824" t="e">
        <f t="shared" si="357"/>
        <v>#N/A</v>
      </c>
      <c r="AU397" s="824" t="e">
        <f t="shared" si="358"/>
        <v>#N/A</v>
      </c>
      <c r="AV397" s="824" t="e">
        <f t="shared" ref="AV397:AV412" si="380">AX397-AW397</f>
        <v>#N/A</v>
      </c>
      <c r="AW397" s="824" t="e">
        <f t="shared" si="359"/>
        <v>#N/A</v>
      </c>
      <c r="AX397" s="824" t="e">
        <f t="shared" si="360"/>
        <v>#N/A</v>
      </c>
      <c r="AY397" s="824" t="e">
        <f t="shared" si="361"/>
        <v>#N/A</v>
      </c>
      <c r="AZ397" s="824" t="e">
        <f t="shared" ref="AZ397:AZ412" si="381">BB397-BA397</f>
        <v>#N/A</v>
      </c>
      <c r="BA397" s="824" t="e">
        <f t="shared" si="362"/>
        <v>#N/A</v>
      </c>
      <c r="BB397" s="824" t="e">
        <f t="shared" si="363"/>
        <v>#N/A</v>
      </c>
      <c r="BC397" s="824" t="e">
        <f t="shared" si="364"/>
        <v>#N/A</v>
      </c>
      <c r="BD397" s="824" t="e">
        <f t="shared" ref="BD397:BD412" si="382">BF397-BE397</f>
        <v>#N/A</v>
      </c>
      <c r="BE397" s="824" t="e">
        <f t="shared" si="365"/>
        <v>#N/A</v>
      </c>
      <c r="BF397" s="824" t="e">
        <f t="shared" si="366"/>
        <v>#N/A</v>
      </c>
      <c r="BG397" s="824" t="e">
        <f t="shared" si="367"/>
        <v>#N/A</v>
      </c>
      <c r="BH397" s="814"/>
      <c r="BI397" s="814"/>
      <c r="BJ397" s="814"/>
      <c r="BK397" s="814"/>
    </row>
    <row r="398" spans="1:63" s="360" customFormat="1" ht="15" customHeight="1">
      <c r="A398" s="827">
        <f>Input!T393</f>
        <v>0</v>
      </c>
      <c r="B398" s="827">
        <f>Input!U393</f>
        <v>0</v>
      </c>
      <c r="C398" s="827">
        <f>Input!V393</f>
        <v>0</v>
      </c>
      <c r="D398" s="828">
        <f>Input!W393</f>
        <v>0</v>
      </c>
      <c r="E398" s="829" t="e">
        <f t="shared" si="368"/>
        <v>#N/A</v>
      </c>
      <c r="F398" s="830">
        <f t="shared" si="369"/>
        <v>0</v>
      </c>
      <c r="G398" s="831">
        <f>Input!Z393</f>
        <v>0</v>
      </c>
      <c r="H398" s="824" t="e">
        <f t="shared" si="370"/>
        <v>#N/A</v>
      </c>
      <c r="I398" s="824" t="e">
        <f t="shared" si="329"/>
        <v>#N/A</v>
      </c>
      <c r="J398" s="824" t="e">
        <f t="shared" si="330"/>
        <v>#N/A</v>
      </c>
      <c r="K398" s="824" t="e">
        <f t="shared" si="331"/>
        <v>#N/A</v>
      </c>
      <c r="L398" s="824" t="e">
        <f t="shared" si="371"/>
        <v>#N/A</v>
      </c>
      <c r="M398" s="824" t="e">
        <f t="shared" si="332"/>
        <v>#N/A</v>
      </c>
      <c r="N398" s="824" t="e">
        <f t="shared" si="333"/>
        <v>#N/A</v>
      </c>
      <c r="O398" s="824" t="e">
        <f t="shared" si="334"/>
        <v>#N/A</v>
      </c>
      <c r="P398" s="824" t="e">
        <f t="shared" si="372"/>
        <v>#N/A</v>
      </c>
      <c r="Q398" s="824" t="e">
        <f t="shared" si="335"/>
        <v>#N/A</v>
      </c>
      <c r="R398" s="824" t="e">
        <f t="shared" si="336"/>
        <v>#N/A</v>
      </c>
      <c r="S398" s="824" t="e">
        <f t="shared" si="337"/>
        <v>#N/A</v>
      </c>
      <c r="T398" s="824" t="e">
        <f t="shared" si="373"/>
        <v>#N/A</v>
      </c>
      <c r="U398" s="824" t="e">
        <f t="shared" si="338"/>
        <v>#N/A</v>
      </c>
      <c r="V398" s="824" t="e">
        <f t="shared" si="339"/>
        <v>#N/A</v>
      </c>
      <c r="W398" s="824" t="e">
        <f t="shared" si="340"/>
        <v>#N/A</v>
      </c>
      <c r="X398" s="824" t="e">
        <f t="shared" si="374"/>
        <v>#N/A</v>
      </c>
      <c r="Y398" s="824" t="e">
        <f t="shared" si="341"/>
        <v>#N/A</v>
      </c>
      <c r="Z398" s="824" t="e">
        <f t="shared" si="342"/>
        <v>#N/A</v>
      </c>
      <c r="AA398" s="824" t="e">
        <f t="shared" si="343"/>
        <v>#N/A</v>
      </c>
      <c r="AB398" s="824" t="e">
        <f t="shared" si="375"/>
        <v>#N/A</v>
      </c>
      <c r="AC398" s="824" t="e">
        <f t="shared" si="344"/>
        <v>#N/A</v>
      </c>
      <c r="AD398" s="824" t="e">
        <f t="shared" si="345"/>
        <v>#N/A</v>
      </c>
      <c r="AE398" s="824" t="e">
        <f t="shared" si="346"/>
        <v>#N/A</v>
      </c>
      <c r="AF398" s="824" t="e">
        <f t="shared" si="376"/>
        <v>#N/A</v>
      </c>
      <c r="AG398" s="824" t="e">
        <f t="shared" si="347"/>
        <v>#N/A</v>
      </c>
      <c r="AH398" s="824" t="e">
        <f t="shared" si="348"/>
        <v>#N/A</v>
      </c>
      <c r="AI398" s="824" t="e">
        <f t="shared" si="349"/>
        <v>#N/A</v>
      </c>
      <c r="AJ398" s="824" t="e">
        <f t="shared" si="377"/>
        <v>#N/A</v>
      </c>
      <c r="AK398" s="824" t="e">
        <f t="shared" si="350"/>
        <v>#N/A</v>
      </c>
      <c r="AL398" s="824" t="e">
        <f t="shared" si="351"/>
        <v>#N/A</v>
      </c>
      <c r="AM398" s="824" t="e">
        <f t="shared" si="352"/>
        <v>#N/A</v>
      </c>
      <c r="AN398" s="824" t="e">
        <f t="shared" si="378"/>
        <v>#N/A</v>
      </c>
      <c r="AO398" s="824" t="e">
        <f t="shared" si="353"/>
        <v>#N/A</v>
      </c>
      <c r="AP398" s="824" t="e">
        <f t="shared" si="354"/>
        <v>#N/A</v>
      </c>
      <c r="AQ398" s="824" t="e">
        <f t="shared" si="355"/>
        <v>#N/A</v>
      </c>
      <c r="AR398" s="824" t="e">
        <f t="shared" si="379"/>
        <v>#N/A</v>
      </c>
      <c r="AS398" s="824" t="e">
        <f t="shared" si="356"/>
        <v>#N/A</v>
      </c>
      <c r="AT398" s="824" t="e">
        <f t="shared" si="357"/>
        <v>#N/A</v>
      </c>
      <c r="AU398" s="824" t="e">
        <f t="shared" si="358"/>
        <v>#N/A</v>
      </c>
      <c r="AV398" s="824" t="e">
        <f t="shared" si="380"/>
        <v>#N/A</v>
      </c>
      <c r="AW398" s="824" t="e">
        <f t="shared" si="359"/>
        <v>#N/A</v>
      </c>
      <c r="AX398" s="824" t="e">
        <f t="shared" si="360"/>
        <v>#N/A</v>
      </c>
      <c r="AY398" s="824" t="e">
        <f t="shared" si="361"/>
        <v>#N/A</v>
      </c>
      <c r="AZ398" s="824" t="e">
        <f t="shared" si="381"/>
        <v>#N/A</v>
      </c>
      <c r="BA398" s="824" t="e">
        <f t="shared" si="362"/>
        <v>#N/A</v>
      </c>
      <c r="BB398" s="824" t="e">
        <f t="shared" si="363"/>
        <v>#N/A</v>
      </c>
      <c r="BC398" s="824" t="e">
        <f t="shared" si="364"/>
        <v>#N/A</v>
      </c>
      <c r="BD398" s="824" t="e">
        <f t="shared" si="382"/>
        <v>#N/A</v>
      </c>
      <c r="BE398" s="824" t="e">
        <f t="shared" si="365"/>
        <v>#N/A</v>
      </c>
      <c r="BF398" s="824" t="e">
        <f t="shared" si="366"/>
        <v>#N/A</v>
      </c>
      <c r="BG398" s="824" t="e">
        <f t="shared" si="367"/>
        <v>#N/A</v>
      </c>
      <c r="BH398" s="814"/>
      <c r="BI398" s="814"/>
      <c r="BJ398" s="814"/>
      <c r="BK398" s="814"/>
    </row>
    <row r="399" spans="1:63" s="360" customFormat="1">
      <c r="A399" s="827">
        <f>Input!T394</f>
        <v>0</v>
      </c>
      <c r="B399" s="827">
        <f>Input!U394</f>
        <v>0</v>
      </c>
      <c r="C399" s="827">
        <f>Input!V394</f>
        <v>0</v>
      </c>
      <c r="D399" s="828">
        <f>Input!W394</f>
        <v>0</v>
      </c>
      <c r="E399" s="829" t="e">
        <f t="shared" si="368"/>
        <v>#N/A</v>
      </c>
      <c r="F399" s="830">
        <f t="shared" si="369"/>
        <v>0</v>
      </c>
      <c r="G399" s="831">
        <f>Input!Z394</f>
        <v>0</v>
      </c>
      <c r="H399" s="824" t="e">
        <f t="shared" si="370"/>
        <v>#N/A</v>
      </c>
      <c r="I399" s="824" t="e">
        <f t="shared" si="329"/>
        <v>#N/A</v>
      </c>
      <c r="J399" s="824" t="e">
        <f t="shared" si="330"/>
        <v>#N/A</v>
      </c>
      <c r="K399" s="824" t="e">
        <f t="shared" si="331"/>
        <v>#N/A</v>
      </c>
      <c r="L399" s="824" t="e">
        <f t="shared" si="371"/>
        <v>#N/A</v>
      </c>
      <c r="M399" s="824" t="e">
        <f t="shared" si="332"/>
        <v>#N/A</v>
      </c>
      <c r="N399" s="824" t="e">
        <f t="shared" si="333"/>
        <v>#N/A</v>
      </c>
      <c r="O399" s="824" t="e">
        <f t="shared" si="334"/>
        <v>#N/A</v>
      </c>
      <c r="P399" s="824" t="e">
        <f t="shared" si="372"/>
        <v>#N/A</v>
      </c>
      <c r="Q399" s="824" t="e">
        <f t="shared" si="335"/>
        <v>#N/A</v>
      </c>
      <c r="R399" s="824" t="e">
        <f t="shared" si="336"/>
        <v>#N/A</v>
      </c>
      <c r="S399" s="824" t="e">
        <f t="shared" si="337"/>
        <v>#N/A</v>
      </c>
      <c r="T399" s="824" t="e">
        <f t="shared" si="373"/>
        <v>#N/A</v>
      </c>
      <c r="U399" s="824" t="e">
        <f t="shared" si="338"/>
        <v>#N/A</v>
      </c>
      <c r="V399" s="824" t="e">
        <f t="shared" si="339"/>
        <v>#N/A</v>
      </c>
      <c r="W399" s="824" t="e">
        <f t="shared" si="340"/>
        <v>#N/A</v>
      </c>
      <c r="X399" s="824" t="e">
        <f t="shared" si="374"/>
        <v>#N/A</v>
      </c>
      <c r="Y399" s="824" t="e">
        <f t="shared" si="341"/>
        <v>#N/A</v>
      </c>
      <c r="Z399" s="824" t="e">
        <f t="shared" si="342"/>
        <v>#N/A</v>
      </c>
      <c r="AA399" s="824" t="e">
        <f t="shared" si="343"/>
        <v>#N/A</v>
      </c>
      <c r="AB399" s="824" t="e">
        <f t="shared" si="375"/>
        <v>#N/A</v>
      </c>
      <c r="AC399" s="824" t="e">
        <f t="shared" si="344"/>
        <v>#N/A</v>
      </c>
      <c r="AD399" s="824" t="e">
        <f t="shared" si="345"/>
        <v>#N/A</v>
      </c>
      <c r="AE399" s="824" t="e">
        <f t="shared" si="346"/>
        <v>#N/A</v>
      </c>
      <c r="AF399" s="824" t="e">
        <f t="shared" si="376"/>
        <v>#N/A</v>
      </c>
      <c r="AG399" s="824" t="e">
        <f t="shared" si="347"/>
        <v>#N/A</v>
      </c>
      <c r="AH399" s="824" t="e">
        <f t="shared" si="348"/>
        <v>#N/A</v>
      </c>
      <c r="AI399" s="824" t="e">
        <f t="shared" si="349"/>
        <v>#N/A</v>
      </c>
      <c r="AJ399" s="824" t="e">
        <f t="shared" si="377"/>
        <v>#N/A</v>
      </c>
      <c r="AK399" s="824" t="e">
        <f t="shared" si="350"/>
        <v>#N/A</v>
      </c>
      <c r="AL399" s="824" t="e">
        <f t="shared" si="351"/>
        <v>#N/A</v>
      </c>
      <c r="AM399" s="824" t="e">
        <f t="shared" si="352"/>
        <v>#N/A</v>
      </c>
      <c r="AN399" s="824" t="e">
        <f t="shared" si="378"/>
        <v>#N/A</v>
      </c>
      <c r="AO399" s="824" t="e">
        <f t="shared" si="353"/>
        <v>#N/A</v>
      </c>
      <c r="AP399" s="824" t="e">
        <f t="shared" si="354"/>
        <v>#N/A</v>
      </c>
      <c r="AQ399" s="824" t="e">
        <f t="shared" si="355"/>
        <v>#N/A</v>
      </c>
      <c r="AR399" s="824" t="e">
        <f t="shared" si="379"/>
        <v>#N/A</v>
      </c>
      <c r="AS399" s="824" t="e">
        <f t="shared" si="356"/>
        <v>#N/A</v>
      </c>
      <c r="AT399" s="824" t="e">
        <f t="shared" si="357"/>
        <v>#N/A</v>
      </c>
      <c r="AU399" s="824" t="e">
        <f t="shared" si="358"/>
        <v>#N/A</v>
      </c>
      <c r="AV399" s="824" t="e">
        <f t="shared" si="380"/>
        <v>#N/A</v>
      </c>
      <c r="AW399" s="824" t="e">
        <f t="shared" si="359"/>
        <v>#N/A</v>
      </c>
      <c r="AX399" s="824" t="e">
        <f t="shared" si="360"/>
        <v>#N/A</v>
      </c>
      <c r="AY399" s="824" t="e">
        <f t="shared" si="361"/>
        <v>#N/A</v>
      </c>
      <c r="AZ399" s="824" t="e">
        <f t="shared" si="381"/>
        <v>#N/A</v>
      </c>
      <c r="BA399" s="824" t="e">
        <f t="shared" si="362"/>
        <v>#N/A</v>
      </c>
      <c r="BB399" s="824" t="e">
        <f t="shared" si="363"/>
        <v>#N/A</v>
      </c>
      <c r="BC399" s="824" t="e">
        <f t="shared" si="364"/>
        <v>#N/A</v>
      </c>
      <c r="BD399" s="824" t="e">
        <f t="shared" si="382"/>
        <v>#N/A</v>
      </c>
      <c r="BE399" s="824" t="e">
        <f t="shared" si="365"/>
        <v>#N/A</v>
      </c>
      <c r="BF399" s="824" t="e">
        <f t="shared" si="366"/>
        <v>#N/A</v>
      </c>
      <c r="BG399" s="824" t="e">
        <f t="shared" si="367"/>
        <v>#N/A</v>
      </c>
      <c r="BH399" s="814"/>
      <c r="BI399" s="814"/>
      <c r="BJ399" s="814"/>
      <c r="BK399" s="814"/>
    </row>
    <row r="400" spans="1:63" s="360" customFormat="1">
      <c r="A400" s="827">
        <f>Input!T395</f>
        <v>0</v>
      </c>
      <c r="B400" s="827">
        <f>Input!U395</f>
        <v>0</v>
      </c>
      <c r="C400" s="827">
        <f>Input!V395</f>
        <v>0</v>
      </c>
      <c r="D400" s="828">
        <f>Input!W395</f>
        <v>0</v>
      </c>
      <c r="E400" s="829" t="e">
        <f t="shared" si="368"/>
        <v>#N/A</v>
      </c>
      <c r="F400" s="830">
        <f t="shared" si="369"/>
        <v>0</v>
      </c>
      <c r="G400" s="831">
        <f>Input!Z395</f>
        <v>0</v>
      </c>
      <c r="H400" s="824" t="e">
        <f t="shared" si="370"/>
        <v>#N/A</v>
      </c>
      <c r="I400" s="824" t="e">
        <f t="shared" si="329"/>
        <v>#N/A</v>
      </c>
      <c r="J400" s="824" t="e">
        <f t="shared" si="330"/>
        <v>#N/A</v>
      </c>
      <c r="K400" s="824" t="e">
        <f t="shared" si="331"/>
        <v>#N/A</v>
      </c>
      <c r="L400" s="824" t="e">
        <f t="shared" si="371"/>
        <v>#N/A</v>
      </c>
      <c r="M400" s="824" t="e">
        <f t="shared" si="332"/>
        <v>#N/A</v>
      </c>
      <c r="N400" s="824" t="e">
        <f t="shared" si="333"/>
        <v>#N/A</v>
      </c>
      <c r="O400" s="824" t="e">
        <f t="shared" si="334"/>
        <v>#N/A</v>
      </c>
      <c r="P400" s="824" t="e">
        <f t="shared" si="372"/>
        <v>#N/A</v>
      </c>
      <c r="Q400" s="824" t="e">
        <f t="shared" si="335"/>
        <v>#N/A</v>
      </c>
      <c r="R400" s="824" t="e">
        <f t="shared" si="336"/>
        <v>#N/A</v>
      </c>
      <c r="S400" s="824" t="e">
        <f t="shared" si="337"/>
        <v>#N/A</v>
      </c>
      <c r="T400" s="824" t="e">
        <f t="shared" si="373"/>
        <v>#N/A</v>
      </c>
      <c r="U400" s="824" t="e">
        <f t="shared" si="338"/>
        <v>#N/A</v>
      </c>
      <c r="V400" s="824" t="e">
        <f t="shared" si="339"/>
        <v>#N/A</v>
      </c>
      <c r="W400" s="824" t="e">
        <f t="shared" si="340"/>
        <v>#N/A</v>
      </c>
      <c r="X400" s="824" t="e">
        <f t="shared" si="374"/>
        <v>#N/A</v>
      </c>
      <c r="Y400" s="824" t="e">
        <f t="shared" si="341"/>
        <v>#N/A</v>
      </c>
      <c r="Z400" s="824" t="e">
        <f t="shared" si="342"/>
        <v>#N/A</v>
      </c>
      <c r="AA400" s="824" t="e">
        <f t="shared" si="343"/>
        <v>#N/A</v>
      </c>
      <c r="AB400" s="824" t="e">
        <f t="shared" si="375"/>
        <v>#N/A</v>
      </c>
      <c r="AC400" s="824" t="e">
        <f t="shared" si="344"/>
        <v>#N/A</v>
      </c>
      <c r="AD400" s="824" t="e">
        <f t="shared" si="345"/>
        <v>#N/A</v>
      </c>
      <c r="AE400" s="824" t="e">
        <f t="shared" si="346"/>
        <v>#N/A</v>
      </c>
      <c r="AF400" s="824" t="e">
        <f t="shared" si="376"/>
        <v>#N/A</v>
      </c>
      <c r="AG400" s="824" t="e">
        <f t="shared" si="347"/>
        <v>#N/A</v>
      </c>
      <c r="AH400" s="824" t="e">
        <f t="shared" si="348"/>
        <v>#N/A</v>
      </c>
      <c r="AI400" s="824" t="e">
        <f t="shared" si="349"/>
        <v>#N/A</v>
      </c>
      <c r="AJ400" s="824" t="e">
        <f t="shared" si="377"/>
        <v>#N/A</v>
      </c>
      <c r="AK400" s="824" t="e">
        <f t="shared" si="350"/>
        <v>#N/A</v>
      </c>
      <c r="AL400" s="824" t="e">
        <f t="shared" si="351"/>
        <v>#N/A</v>
      </c>
      <c r="AM400" s="824" t="e">
        <f t="shared" si="352"/>
        <v>#N/A</v>
      </c>
      <c r="AN400" s="824" t="e">
        <f t="shared" si="378"/>
        <v>#N/A</v>
      </c>
      <c r="AO400" s="824" t="e">
        <f t="shared" si="353"/>
        <v>#N/A</v>
      </c>
      <c r="AP400" s="824" t="e">
        <f t="shared" si="354"/>
        <v>#N/A</v>
      </c>
      <c r="AQ400" s="824" t="e">
        <f t="shared" si="355"/>
        <v>#N/A</v>
      </c>
      <c r="AR400" s="824" t="e">
        <f t="shared" si="379"/>
        <v>#N/A</v>
      </c>
      <c r="AS400" s="824" t="e">
        <f t="shared" si="356"/>
        <v>#N/A</v>
      </c>
      <c r="AT400" s="824" t="e">
        <f t="shared" si="357"/>
        <v>#N/A</v>
      </c>
      <c r="AU400" s="824" t="e">
        <f t="shared" si="358"/>
        <v>#N/A</v>
      </c>
      <c r="AV400" s="824" t="e">
        <f t="shared" si="380"/>
        <v>#N/A</v>
      </c>
      <c r="AW400" s="824" t="e">
        <f t="shared" si="359"/>
        <v>#N/A</v>
      </c>
      <c r="AX400" s="824" t="e">
        <f t="shared" si="360"/>
        <v>#N/A</v>
      </c>
      <c r="AY400" s="824" t="e">
        <f t="shared" si="361"/>
        <v>#N/A</v>
      </c>
      <c r="AZ400" s="824" t="e">
        <f t="shared" si="381"/>
        <v>#N/A</v>
      </c>
      <c r="BA400" s="824" t="e">
        <f t="shared" si="362"/>
        <v>#N/A</v>
      </c>
      <c r="BB400" s="824" t="e">
        <f t="shared" si="363"/>
        <v>#N/A</v>
      </c>
      <c r="BC400" s="824" t="e">
        <f t="shared" si="364"/>
        <v>#N/A</v>
      </c>
      <c r="BD400" s="824" t="e">
        <f t="shared" si="382"/>
        <v>#N/A</v>
      </c>
      <c r="BE400" s="824" t="e">
        <f t="shared" si="365"/>
        <v>#N/A</v>
      </c>
      <c r="BF400" s="824" t="e">
        <f t="shared" si="366"/>
        <v>#N/A</v>
      </c>
      <c r="BG400" s="824" t="e">
        <f t="shared" si="367"/>
        <v>#N/A</v>
      </c>
      <c r="BH400" s="814"/>
      <c r="BI400" s="814"/>
      <c r="BJ400" s="814"/>
      <c r="BK400" s="814"/>
    </row>
    <row r="401" spans="1:63" s="360" customFormat="1">
      <c r="A401" s="827">
        <f>Input!T396</f>
        <v>0</v>
      </c>
      <c r="B401" s="827">
        <f>Input!U396</f>
        <v>0</v>
      </c>
      <c r="C401" s="827">
        <f>Input!V396</f>
        <v>0</v>
      </c>
      <c r="D401" s="828">
        <f>Input!W396</f>
        <v>0</v>
      </c>
      <c r="E401" s="829" t="e">
        <f t="shared" si="368"/>
        <v>#N/A</v>
      </c>
      <c r="F401" s="830">
        <f t="shared" si="369"/>
        <v>0</v>
      </c>
      <c r="G401" s="831">
        <f>Input!Z396</f>
        <v>0</v>
      </c>
      <c r="H401" s="824" t="e">
        <f t="shared" si="370"/>
        <v>#N/A</v>
      </c>
      <c r="I401" s="824" t="e">
        <f t="shared" si="329"/>
        <v>#N/A</v>
      </c>
      <c r="J401" s="824" t="e">
        <f t="shared" si="330"/>
        <v>#N/A</v>
      </c>
      <c r="K401" s="824" t="e">
        <f t="shared" si="331"/>
        <v>#N/A</v>
      </c>
      <c r="L401" s="824" t="e">
        <f t="shared" si="371"/>
        <v>#N/A</v>
      </c>
      <c r="M401" s="824" t="e">
        <f t="shared" si="332"/>
        <v>#N/A</v>
      </c>
      <c r="N401" s="824" t="e">
        <f t="shared" si="333"/>
        <v>#N/A</v>
      </c>
      <c r="O401" s="824" t="e">
        <f t="shared" si="334"/>
        <v>#N/A</v>
      </c>
      <c r="P401" s="824" t="e">
        <f t="shared" si="372"/>
        <v>#N/A</v>
      </c>
      <c r="Q401" s="824" t="e">
        <f t="shared" si="335"/>
        <v>#N/A</v>
      </c>
      <c r="R401" s="824" t="e">
        <f t="shared" si="336"/>
        <v>#N/A</v>
      </c>
      <c r="S401" s="824" t="e">
        <f t="shared" si="337"/>
        <v>#N/A</v>
      </c>
      <c r="T401" s="824" t="e">
        <f t="shared" si="373"/>
        <v>#N/A</v>
      </c>
      <c r="U401" s="824" t="e">
        <f t="shared" si="338"/>
        <v>#N/A</v>
      </c>
      <c r="V401" s="824" t="e">
        <f t="shared" si="339"/>
        <v>#N/A</v>
      </c>
      <c r="W401" s="824" t="e">
        <f t="shared" si="340"/>
        <v>#N/A</v>
      </c>
      <c r="X401" s="824" t="e">
        <f t="shared" si="374"/>
        <v>#N/A</v>
      </c>
      <c r="Y401" s="824" t="e">
        <f t="shared" si="341"/>
        <v>#N/A</v>
      </c>
      <c r="Z401" s="824" t="e">
        <f t="shared" si="342"/>
        <v>#N/A</v>
      </c>
      <c r="AA401" s="824" t="e">
        <f t="shared" si="343"/>
        <v>#N/A</v>
      </c>
      <c r="AB401" s="824" t="e">
        <f t="shared" si="375"/>
        <v>#N/A</v>
      </c>
      <c r="AC401" s="824" t="e">
        <f t="shared" si="344"/>
        <v>#N/A</v>
      </c>
      <c r="AD401" s="824" t="e">
        <f t="shared" si="345"/>
        <v>#N/A</v>
      </c>
      <c r="AE401" s="824" t="e">
        <f t="shared" si="346"/>
        <v>#N/A</v>
      </c>
      <c r="AF401" s="824" t="e">
        <f t="shared" si="376"/>
        <v>#N/A</v>
      </c>
      <c r="AG401" s="824" t="e">
        <f t="shared" si="347"/>
        <v>#N/A</v>
      </c>
      <c r="AH401" s="824" t="e">
        <f t="shared" si="348"/>
        <v>#N/A</v>
      </c>
      <c r="AI401" s="824" t="e">
        <f t="shared" si="349"/>
        <v>#N/A</v>
      </c>
      <c r="AJ401" s="824" t="e">
        <f t="shared" si="377"/>
        <v>#N/A</v>
      </c>
      <c r="AK401" s="824" t="e">
        <f t="shared" si="350"/>
        <v>#N/A</v>
      </c>
      <c r="AL401" s="824" t="e">
        <f t="shared" si="351"/>
        <v>#N/A</v>
      </c>
      <c r="AM401" s="824" t="e">
        <f t="shared" si="352"/>
        <v>#N/A</v>
      </c>
      <c r="AN401" s="824" t="e">
        <f t="shared" si="378"/>
        <v>#N/A</v>
      </c>
      <c r="AO401" s="824" t="e">
        <f t="shared" si="353"/>
        <v>#N/A</v>
      </c>
      <c r="AP401" s="824" t="e">
        <f t="shared" si="354"/>
        <v>#N/A</v>
      </c>
      <c r="AQ401" s="824" t="e">
        <f t="shared" si="355"/>
        <v>#N/A</v>
      </c>
      <c r="AR401" s="824" t="e">
        <f t="shared" si="379"/>
        <v>#N/A</v>
      </c>
      <c r="AS401" s="824" t="e">
        <f t="shared" si="356"/>
        <v>#N/A</v>
      </c>
      <c r="AT401" s="824" t="e">
        <f t="shared" si="357"/>
        <v>#N/A</v>
      </c>
      <c r="AU401" s="824" t="e">
        <f t="shared" si="358"/>
        <v>#N/A</v>
      </c>
      <c r="AV401" s="824" t="e">
        <f t="shared" si="380"/>
        <v>#N/A</v>
      </c>
      <c r="AW401" s="824" t="e">
        <f t="shared" si="359"/>
        <v>#N/A</v>
      </c>
      <c r="AX401" s="824" t="e">
        <f t="shared" si="360"/>
        <v>#N/A</v>
      </c>
      <c r="AY401" s="824" t="e">
        <f t="shared" si="361"/>
        <v>#N/A</v>
      </c>
      <c r="AZ401" s="824" t="e">
        <f t="shared" si="381"/>
        <v>#N/A</v>
      </c>
      <c r="BA401" s="824" t="e">
        <f t="shared" si="362"/>
        <v>#N/A</v>
      </c>
      <c r="BB401" s="824" t="e">
        <f t="shared" si="363"/>
        <v>#N/A</v>
      </c>
      <c r="BC401" s="824" t="e">
        <f t="shared" si="364"/>
        <v>#N/A</v>
      </c>
      <c r="BD401" s="824" t="e">
        <f t="shared" si="382"/>
        <v>#N/A</v>
      </c>
      <c r="BE401" s="824" t="e">
        <f t="shared" si="365"/>
        <v>#N/A</v>
      </c>
      <c r="BF401" s="824" t="e">
        <f t="shared" si="366"/>
        <v>#N/A</v>
      </c>
      <c r="BG401" s="824" t="e">
        <f t="shared" si="367"/>
        <v>#N/A</v>
      </c>
      <c r="BH401" s="814"/>
      <c r="BI401" s="814"/>
      <c r="BJ401" s="814"/>
      <c r="BK401" s="814"/>
    </row>
    <row r="402" spans="1:63" s="360" customFormat="1">
      <c r="A402" s="827">
        <f>Input!T397</f>
        <v>0</v>
      </c>
      <c r="B402" s="827">
        <f>Input!U397</f>
        <v>0</v>
      </c>
      <c r="C402" s="827">
        <f>Input!V397</f>
        <v>0</v>
      </c>
      <c r="D402" s="828">
        <f>Input!W397</f>
        <v>0</v>
      </c>
      <c r="E402" s="829" t="e">
        <f t="shared" si="368"/>
        <v>#N/A</v>
      </c>
      <c r="F402" s="830">
        <f t="shared" si="369"/>
        <v>0</v>
      </c>
      <c r="G402" s="831">
        <f>Input!Z397</f>
        <v>0</v>
      </c>
      <c r="H402" s="824" t="e">
        <f t="shared" si="370"/>
        <v>#N/A</v>
      </c>
      <c r="I402" s="824" t="e">
        <f t="shared" si="329"/>
        <v>#N/A</v>
      </c>
      <c r="J402" s="824" t="e">
        <f t="shared" si="330"/>
        <v>#N/A</v>
      </c>
      <c r="K402" s="824" t="e">
        <f t="shared" si="331"/>
        <v>#N/A</v>
      </c>
      <c r="L402" s="824" t="e">
        <f t="shared" si="371"/>
        <v>#N/A</v>
      </c>
      <c r="M402" s="824" t="e">
        <f t="shared" si="332"/>
        <v>#N/A</v>
      </c>
      <c r="N402" s="824" t="e">
        <f t="shared" si="333"/>
        <v>#N/A</v>
      </c>
      <c r="O402" s="824" t="e">
        <f t="shared" si="334"/>
        <v>#N/A</v>
      </c>
      <c r="P402" s="824" t="e">
        <f t="shared" si="372"/>
        <v>#N/A</v>
      </c>
      <c r="Q402" s="824" t="e">
        <f t="shared" si="335"/>
        <v>#N/A</v>
      </c>
      <c r="R402" s="824" t="e">
        <f t="shared" si="336"/>
        <v>#N/A</v>
      </c>
      <c r="S402" s="824" t="e">
        <f t="shared" si="337"/>
        <v>#N/A</v>
      </c>
      <c r="T402" s="824" t="e">
        <f t="shared" si="373"/>
        <v>#N/A</v>
      </c>
      <c r="U402" s="824" t="e">
        <f t="shared" si="338"/>
        <v>#N/A</v>
      </c>
      <c r="V402" s="824" t="e">
        <f t="shared" si="339"/>
        <v>#N/A</v>
      </c>
      <c r="W402" s="824" t="e">
        <f t="shared" si="340"/>
        <v>#N/A</v>
      </c>
      <c r="X402" s="824" t="e">
        <f t="shared" si="374"/>
        <v>#N/A</v>
      </c>
      <c r="Y402" s="824" t="e">
        <f t="shared" si="341"/>
        <v>#N/A</v>
      </c>
      <c r="Z402" s="824" t="e">
        <f t="shared" si="342"/>
        <v>#N/A</v>
      </c>
      <c r="AA402" s="824" t="e">
        <f t="shared" si="343"/>
        <v>#N/A</v>
      </c>
      <c r="AB402" s="824" t="e">
        <f t="shared" si="375"/>
        <v>#N/A</v>
      </c>
      <c r="AC402" s="824" t="e">
        <f t="shared" si="344"/>
        <v>#N/A</v>
      </c>
      <c r="AD402" s="824" t="e">
        <f t="shared" si="345"/>
        <v>#N/A</v>
      </c>
      <c r="AE402" s="824" t="e">
        <f t="shared" si="346"/>
        <v>#N/A</v>
      </c>
      <c r="AF402" s="824" t="e">
        <f t="shared" si="376"/>
        <v>#N/A</v>
      </c>
      <c r="AG402" s="824" t="e">
        <f t="shared" si="347"/>
        <v>#N/A</v>
      </c>
      <c r="AH402" s="824" t="e">
        <f t="shared" si="348"/>
        <v>#N/A</v>
      </c>
      <c r="AI402" s="824" t="e">
        <f t="shared" si="349"/>
        <v>#N/A</v>
      </c>
      <c r="AJ402" s="824" t="e">
        <f t="shared" si="377"/>
        <v>#N/A</v>
      </c>
      <c r="AK402" s="824" t="e">
        <f t="shared" si="350"/>
        <v>#N/A</v>
      </c>
      <c r="AL402" s="824" t="e">
        <f t="shared" si="351"/>
        <v>#N/A</v>
      </c>
      <c r="AM402" s="824" t="e">
        <f t="shared" si="352"/>
        <v>#N/A</v>
      </c>
      <c r="AN402" s="824" t="e">
        <f t="shared" si="378"/>
        <v>#N/A</v>
      </c>
      <c r="AO402" s="824" t="e">
        <f t="shared" si="353"/>
        <v>#N/A</v>
      </c>
      <c r="AP402" s="824" t="e">
        <f t="shared" si="354"/>
        <v>#N/A</v>
      </c>
      <c r="AQ402" s="824" t="e">
        <f t="shared" si="355"/>
        <v>#N/A</v>
      </c>
      <c r="AR402" s="824" t="e">
        <f t="shared" si="379"/>
        <v>#N/A</v>
      </c>
      <c r="AS402" s="824" t="e">
        <f t="shared" si="356"/>
        <v>#N/A</v>
      </c>
      <c r="AT402" s="824" t="e">
        <f t="shared" si="357"/>
        <v>#N/A</v>
      </c>
      <c r="AU402" s="824" t="e">
        <f t="shared" si="358"/>
        <v>#N/A</v>
      </c>
      <c r="AV402" s="824" t="e">
        <f t="shared" si="380"/>
        <v>#N/A</v>
      </c>
      <c r="AW402" s="824" t="e">
        <f t="shared" si="359"/>
        <v>#N/A</v>
      </c>
      <c r="AX402" s="824" t="e">
        <f t="shared" si="360"/>
        <v>#N/A</v>
      </c>
      <c r="AY402" s="824" t="e">
        <f t="shared" si="361"/>
        <v>#N/A</v>
      </c>
      <c r="AZ402" s="824" t="e">
        <f t="shared" si="381"/>
        <v>#N/A</v>
      </c>
      <c r="BA402" s="824" t="e">
        <f t="shared" si="362"/>
        <v>#N/A</v>
      </c>
      <c r="BB402" s="824" t="e">
        <f t="shared" si="363"/>
        <v>#N/A</v>
      </c>
      <c r="BC402" s="824" t="e">
        <f t="shared" si="364"/>
        <v>#N/A</v>
      </c>
      <c r="BD402" s="824" t="e">
        <f t="shared" si="382"/>
        <v>#N/A</v>
      </c>
      <c r="BE402" s="824" t="e">
        <f t="shared" si="365"/>
        <v>#N/A</v>
      </c>
      <c r="BF402" s="824" t="e">
        <f t="shared" si="366"/>
        <v>#N/A</v>
      </c>
      <c r="BG402" s="824" t="e">
        <f t="shared" si="367"/>
        <v>#N/A</v>
      </c>
      <c r="BH402" s="814"/>
      <c r="BI402" s="814"/>
      <c r="BJ402" s="814"/>
      <c r="BK402" s="814"/>
    </row>
    <row r="403" spans="1:63" s="360" customFormat="1">
      <c r="A403" s="827">
        <f>Input!T398</f>
        <v>0</v>
      </c>
      <c r="B403" s="827">
        <f>Input!U398</f>
        <v>0</v>
      </c>
      <c r="C403" s="827">
        <f>Input!V398</f>
        <v>0</v>
      </c>
      <c r="D403" s="828">
        <f>Input!W398</f>
        <v>0</v>
      </c>
      <c r="E403" s="829" t="e">
        <f t="shared" si="368"/>
        <v>#N/A</v>
      </c>
      <c r="F403" s="830">
        <f t="shared" si="369"/>
        <v>0</v>
      </c>
      <c r="G403" s="831">
        <f>Input!Z398</f>
        <v>0</v>
      </c>
      <c r="H403" s="824" t="e">
        <f t="shared" si="370"/>
        <v>#N/A</v>
      </c>
      <c r="I403" s="824" t="e">
        <f t="shared" si="329"/>
        <v>#N/A</v>
      </c>
      <c r="J403" s="824" t="e">
        <f t="shared" si="330"/>
        <v>#N/A</v>
      </c>
      <c r="K403" s="824" t="e">
        <f t="shared" si="331"/>
        <v>#N/A</v>
      </c>
      <c r="L403" s="824" t="e">
        <f t="shared" si="371"/>
        <v>#N/A</v>
      </c>
      <c r="M403" s="824" t="e">
        <f t="shared" si="332"/>
        <v>#N/A</v>
      </c>
      <c r="N403" s="824" t="e">
        <f t="shared" si="333"/>
        <v>#N/A</v>
      </c>
      <c r="O403" s="824" t="e">
        <f t="shared" si="334"/>
        <v>#N/A</v>
      </c>
      <c r="P403" s="824" t="e">
        <f t="shared" si="372"/>
        <v>#N/A</v>
      </c>
      <c r="Q403" s="824" t="e">
        <f t="shared" si="335"/>
        <v>#N/A</v>
      </c>
      <c r="R403" s="824" t="e">
        <f t="shared" si="336"/>
        <v>#N/A</v>
      </c>
      <c r="S403" s="824" t="e">
        <f t="shared" si="337"/>
        <v>#N/A</v>
      </c>
      <c r="T403" s="824" t="e">
        <f t="shared" si="373"/>
        <v>#N/A</v>
      </c>
      <c r="U403" s="824" t="e">
        <f t="shared" si="338"/>
        <v>#N/A</v>
      </c>
      <c r="V403" s="824" t="e">
        <f t="shared" si="339"/>
        <v>#N/A</v>
      </c>
      <c r="W403" s="824" t="e">
        <f t="shared" si="340"/>
        <v>#N/A</v>
      </c>
      <c r="X403" s="824" t="e">
        <f t="shared" si="374"/>
        <v>#N/A</v>
      </c>
      <c r="Y403" s="824" t="e">
        <f t="shared" si="341"/>
        <v>#N/A</v>
      </c>
      <c r="Z403" s="824" t="e">
        <f t="shared" si="342"/>
        <v>#N/A</v>
      </c>
      <c r="AA403" s="824" t="e">
        <f t="shared" si="343"/>
        <v>#N/A</v>
      </c>
      <c r="AB403" s="824" t="e">
        <f t="shared" si="375"/>
        <v>#N/A</v>
      </c>
      <c r="AC403" s="824" t="e">
        <f t="shared" si="344"/>
        <v>#N/A</v>
      </c>
      <c r="AD403" s="824" t="e">
        <f t="shared" si="345"/>
        <v>#N/A</v>
      </c>
      <c r="AE403" s="824" t="e">
        <f t="shared" si="346"/>
        <v>#N/A</v>
      </c>
      <c r="AF403" s="824" t="e">
        <f t="shared" si="376"/>
        <v>#N/A</v>
      </c>
      <c r="AG403" s="824" t="e">
        <f t="shared" si="347"/>
        <v>#N/A</v>
      </c>
      <c r="AH403" s="824" t="e">
        <f t="shared" si="348"/>
        <v>#N/A</v>
      </c>
      <c r="AI403" s="824" t="e">
        <f t="shared" si="349"/>
        <v>#N/A</v>
      </c>
      <c r="AJ403" s="824" t="e">
        <f t="shared" si="377"/>
        <v>#N/A</v>
      </c>
      <c r="AK403" s="824" t="e">
        <f t="shared" si="350"/>
        <v>#N/A</v>
      </c>
      <c r="AL403" s="824" t="e">
        <f t="shared" si="351"/>
        <v>#N/A</v>
      </c>
      <c r="AM403" s="824" t="e">
        <f t="shared" si="352"/>
        <v>#N/A</v>
      </c>
      <c r="AN403" s="824" t="e">
        <f t="shared" si="378"/>
        <v>#N/A</v>
      </c>
      <c r="AO403" s="824" t="e">
        <f t="shared" si="353"/>
        <v>#N/A</v>
      </c>
      <c r="AP403" s="824" t="e">
        <f t="shared" si="354"/>
        <v>#N/A</v>
      </c>
      <c r="AQ403" s="824" t="e">
        <f t="shared" si="355"/>
        <v>#N/A</v>
      </c>
      <c r="AR403" s="824" t="e">
        <f t="shared" si="379"/>
        <v>#N/A</v>
      </c>
      <c r="AS403" s="824" t="e">
        <f t="shared" si="356"/>
        <v>#N/A</v>
      </c>
      <c r="AT403" s="824" t="e">
        <f t="shared" si="357"/>
        <v>#N/A</v>
      </c>
      <c r="AU403" s="824" t="e">
        <f t="shared" si="358"/>
        <v>#N/A</v>
      </c>
      <c r="AV403" s="824" t="e">
        <f t="shared" si="380"/>
        <v>#N/A</v>
      </c>
      <c r="AW403" s="824" t="e">
        <f t="shared" si="359"/>
        <v>#N/A</v>
      </c>
      <c r="AX403" s="824" t="e">
        <f t="shared" si="360"/>
        <v>#N/A</v>
      </c>
      <c r="AY403" s="824" t="e">
        <f t="shared" si="361"/>
        <v>#N/A</v>
      </c>
      <c r="AZ403" s="824" t="e">
        <f t="shared" si="381"/>
        <v>#N/A</v>
      </c>
      <c r="BA403" s="824" t="e">
        <f t="shared" si="362"/>
        <v>#N/A</v>
      </c>
      <c r="BB403" s="824" t="e">
        <f t="shared" si="363"/>
        <v>#N/A</v>
      </c>
      <c r="BC403" s="824" t="e">
        <f t="shared" si="364"/>
        <v>#N/A</v>
      </c>
      <c r="BD403" s="824" t="e">
        <f t="shared" si="382"/>
        <v>#N/A</v>
      </c>
      <c r="BE403" s="824" t="e">
        <f t="shared" si="365"/>
        <v>#N/A</v>
      </c>
      <c r="BF403" s="824" t="e">
        <f t="shared" si="366"/>
        <v>#N/A</v>
      </c>
      <c r="BG403" s="824" t="e">
        <f t="shared" si="367"/>
        <v>#N/A</v>
      </c>
      <c r="BH403" s="814"/>
      <c r="BI403" s="814"/>
      <c r="BJ403" s="814"/>
      <c r="BK403" s="814"/>
    </row>
    <row r="404" spans="1:63" s="360" customFormat="1" ht="15" customHeight="1">
      <c r="A404" s="827">
        <f>Input!T399</f>
        <v>0</v>
      </c>
      <c r="B404" s="827">
        <f>Input!U399</f>
        <v>0</v>
      </c>
      <c r="C404" s="827">
        <f>Input!V399</f>
        <v>0</v>
      </c>
      <c r="D404" s="828">
        <f>Input!W399</f>
        <v>0</v>
      </c>
      <c r="E404" s="829" t="e">
        <f t="shared" si="368"/>
        <v>#N/A</v>
      </c>
      <c r="F404" s="830">
        <f t="shared" si="369"/>
        <v>0</v>
      </c>
      <c r="G404" s="831">
        <f>Input!Z399</f>
        <v>0</v>
      </c>
      <c r="H404" s="824" t="e">
        <f t="shared" si="370"/>
        <v>#N/A</v>
      </c>
      <c r="I404" s="824" t="e">
        <f t="shared" si="329"/>
        <v>#N/A</v>
      </c>
      <c r="J404" s="824" t="e">
        <f t="shared" si="330"/>
        <v>#N/A</v>
      </c>
      <c r="K404" s="824" t="e">
        <f t="shared" si="331"/>
        <v>#N/A</v>
      </c>
      <c r="L404" s="824" t="e">
        <f t="shared" si="371"/>
        <v>#N/A</v>
      </c>
      <c r="M404" s="824" t="e">
        <f t="shared" si="332"/>
        <v>#N/A</v>
      </c>
      <c r="N404" s="824" t="e">
        <f t="shared" si="333"/>
        <v>#N/A</v>
      </c>
      <c r="O404" s="824" t="e">
        <f t="shared" si="334"/>
        <v>#N/A</v>
      </c>
      <c r="P404" s="824" t="e">
        <f t="shared" si="372"/>
        <v>#N/A</v>
      </c>
      <c r="Q404" s="824" t="e">
        <f t="shared" si="335"/>
        <v>#N/A</v>
      </c>
      <c r="R404" s="824" t="e">
        <f t="shared" si="336"/>
        <v>#N/A</v>
      </c>
      <c r="S404" s="824" t="e">
        <f t="shared" si="337"/>
        <v>#N/A</v>
      </c>
      <c r="T404" s="824" t="e">
        <f t="shared" si="373"/>
        <v>#N/A</v>
      </c>
      <c r="U404" s="824" t="e">
        <f t="shared" si="338"/>
        <v>#N/A</v>
      </c>
      <c r="V404" s="824" t="e">
        <f t="shared" si="339"/>
        <v>#N/A</v>
      </c>
      <c r="W404" s="824" t="e">
        <f t="shared" si="340"/>
        <v>#N/A</v>
      </c>
      <c r="X404" s="824" t="e">
        <f t="shared" si="374"/>
        <v>#N/A</v>
      </c>
      <c r="Y404" s="824" t="e">
        <f t="shared" si="341"/>
        <v>#N/A</v>
      </c>
      <c r="Z404" s="824" t="e">
        <f t="shared" si="342"/>
        <v>#N/A</v>
      </c>
      <c r="AA404" s="824" t="e">
        <f t="shared" si="343"/>
        <v>#N/A</v>
      </c>
      <c r="AB404" s="824" t="e">
        <f t="shared" si="375"/>
        <v>#N/A</v>
      </c>
      <c r="AC404" s="824" t="e">
        <f t="shared" si="344"/>
        <v>#N/A</v>
      </c>
      <c r="AD404" s="824" t="e">
        <f t="shared" si="345"/>
        <v>#N/A</v>
      </c>
      <c r="AE404" s="824" t="e">
        <f t="shared" si="346"/>
        <v>#N/A</v>
      </c>
      <c r="AF404" s="824" t="e">
        <f t="shared" si="376"/>
        <v>#N/A</v>
      </c>
      <c r="AG404" s="824" t="e">
        <f t="shared" si="347"/>
        <v>#N/A</v>
      </c>
      <c r="AH404" s="824" t="e">
        <f t="shared" si="348"/>
        <v>#N/A</v>
      </c>
      <c r="AI404" s="824" t="e">
        <f t="shared" si="349"/>
        <v>#N/A</v>
      </c>
      <c r="AJ404" s="824" t="e">
        <f t="shared" si="377"/>
        <v>#N/A</v>
      </c>
      <c r="AK404" s="824" t="e">
        <f t="shared" si="350"/>
        <v>#N/A</v>
      </c>
      <c r="AL404" s="824" t="e">
        <f t="shared" si="351"/>
        <v>#N/A</v>
      </c>
      <c r="AM404" s="824" t="e">
        <f t="shared" si="352"/>
        <v>#N/A</v>
      </c>
      <c r="AN404" s="824" t="e">
        <f t="shared" si="378"/>
        <v>#N/A</v>
      </c>
      <c r="AO404" s="824" t="e">
        <f t="shared" si="353"/>
        <v>#N/A</v>
      </c>
      <c r="AP404" s="824" t="e">
        <f t="shared" si="354"/>
        <v>#N/A</v>
      </c>
      <c r="AQ404" s="824" t="e">
        <f t="shared" si="355"/>
        <v>#N/A</v>
      </c>
      <c r="AR404" s="824" t="e">
        <f t="shared" si="379"/>
        <v>#N/A</v>
      </c>
      <c r="AS404" s="824" t="e">
        <f t="shared" si="356"/>
        <v>#N/A</v>
      </c>
      <c r="AT404" s="824" t="e">
        <f t="shared" si="357"/>
        <v>#N/A</v>
      </c>
      <c r="AU404" s="824" t="e">
        <f t="shared" si="358"/>
        <v>#N/A</v>
      </c>
      <c r="AV404" s="824" t="e">
        <f t="shared" si="380"/>
        <v>#N/A</v>
      </c>
      <c r="AW404" s="824" t="e">
        <f t="shared" si="359"/>
        <v>#N/A</v>
      </c>
      <c r="AX404" s="824" t="e">
        <f t="shared" si="360"/>
        <v>#N/A</v>
      </c>
      <c r="AY404" s="824" t="e">
        <f t="shared" si="361"/>
        <v>#N/A</v>
      </c>
      <c r="AZ404" s="824" t="e">
        <f t="shared" si="381"/>
        <v>#N/A</v>
      </c>
      <c r="BA404" s="824" t="e">
        <f t="shared" si="362"/>
        <v>#N/A</v>
      </c>
      <c r="BB404" s="824" t="e">
        <f t="shared" si="363"/>
        <v>#N/A</v>
      </c>
      <c r="BC404" s="824" t="e">
        <f t="shared" si="364"/>
        <v>#N/A</v>
      </c>
      <c r="BD404" s="824" t="e">
        <f t="shared" si="382"/>
        <v>#N/A</v>
      </c>
      <c r="BE404" s="824" t="e">
        <f t="shared" si="365"/>
        <v>#N/A</v>
      </c>
      <c r="BF404" s="824" t="e">
        <f t="shared" si="366"/>
        <v>#N/A</v>
      </c>
      <c r="BG404" s="824" t="e">
        <f t="shared" si="367"/>
        <v>#N/A</v>
      </c>
      <c r="BH404" s="814"/>
      <c r="BI404" s="814"/>
      <c r="BJ404" s="814"/>
      <c r="BK404" s="814"/>
    </row>
    <row r="405" spans="1:63" s="360" customFormat="1">
      <c r="A405" s="827">
        <f>Input!T400</f>
        <v>0</v>
      </c>
      <c r="B405" s="827">
        <f>Input!U400</f>
        <v>0</v>
      </c>
      <c r="C405" s="827">
        <f>Input!V400</f>
        <v>0</v>
      </c>
      <c r="D405" s="828">
        <f>Input!W400</f>
        <v>0</v>
      </c>
      <c r="E405" s="829" t="e">
        <f t="shared" si="368"/>
        <v>#N/A</v>
      </c>
      <c r="F405" s="830">
        <f t="shared" si="369"/>
        <v>0</v>
      </c>
      <c r="G405" s="831">
        <f>Input!Z400</f>
        <v>0</v>
      </c>
      <c r="H405" s="824" t="e">
        <f t="shared" si="370"/>
        <v>#N/A</v>
      </c>
      <c r="I405" s="824" t="e">
        <f t="shared" si="329"/>
        <v>#N/A</v>
      </c>
      <c r="J405" s="824" t="e">
        <f t="shared" si="330"/>
        <v>#N/A</v>
      </c>
      <c r="K405" s="824" t="e">
        <f t="shared" si="331"/>
        <v>#N/A</v>
      </c>
      <c r="L405" s="824" t="e">
        <f t="shared" si="371"/>
        <v>#N/A</v>
      </c>
      <c r="M405" s="824" t="e">
        <f t="shared" si="332"/>
        <v>#N/A</v>
      </c>
      <c r="N405" s="824" t="e">
        <f t="shared" si="333"/>
        <v>#N/A</v>
      </c>
      <c r="O405" s="824" t="e">
        <f t="shared" si="334"/>
        <v>#N/A</v>
      </c>
      <c r="P405" s="824" t="e">
        <f t="shared" si="372"/>
        <v>#N/A</v>
      </c>
      <c r="Q405" s="824" t="e">
        <f t="shared" si="335"/>
        <v>#N/A</v>
      </c>
      <c r="R405" s="824" t="e">
        <f t="shared" si="336"/>
        <v>#N/A</v>
      </c>
      <c r="S405" s="824" t="e">
        <f t="shared" si="337"/>
        <v>#N/A</v>
      </c>
      <c r="T405" s="824" t="e">
        <f t="shared" si="373"/>
        <v>#N/A</v>
      </c>
      <c r="U405" s="824" t="e">
        <f t="shared" si="338"/>
        <v>#N/A</v>
      </c>
      <c r="V405" s="824" t="e">
        <f t="shared" si="339"/>
        <v>#N/A</v>
      </c>
      <c r="W405" s="824" t="e">
        <f t="shared" si="340"/>
        <v>#N/A</v>
      </c>
      <c r="X405" s="824" t="e">
        <f t="shared" si="374"/>
        <v>#N/A</v>
      </c>
      <c r="Y405" s="824" t="e">
        <f t="shared" si="341"/>
        <v>#N/A</v>
      </c>
      <c r="Z405" s="824" t="e">
        <f t="shared" si="342"/>
        <v>#N/A</v>
      </c>
      <c r="AA405" s="824" t="e">
        <f t="shared" si="343"/>
        <v>#N/A</v>
      </c>
      <c r="AB405" s="824" t="e">
        <f t="shared" si="375"/>
        <v>#N/A</v>
      </c>
      <c r="AC405" s="824" t="e">
        <f t="shared" si="344"/>
        <v>#N/A</v>
      </c>
      <c r="AD405" s="824" t="e">
        <f t="shared" si="345"/>
        <v>#N/A</v>
      </c>
      <c r="AE405" s="824" t="e">
        <f t="shared" si="346"/>
        <v>#N/A</v>
      </c>
      <c r="AF405" s="824" t="e">
        <f t="shared" si="376"/>
        <v>#N/A</v>
      </c>
      <c r="AG405" s="824" t="e">
        <f t="shared" si="347"/>
        <v>#N/A</v>
      </c>
      <c r="AH405" s="824" t="e">
        <f t="shared" si="348"/>
        <v>#N/A</v>
      </c>
      <c r="AI405" s="824" t="e">
        <f t="shared" si="349"/>
        <v>#N/A</v>
      </c>
      <c r="AJ405" s="824" t="e">
        <f t="shared" si="377"/>
        <v>#N/A</v>
      </c>
      <c r="AK405" s="824" t="e">
        <f t="shared" si="350"/>
        <v>#N/A</v>
      </c>
      <c r="AL405" s="824" t="e">
        <f t="shared" si="351"/>
        <v>#N/A</v>
      </c>
      <c r="AM405" s="824" t="e">
        <f t="shared" si="352"/>
        <v>#N/A</v>
      </c>
      <c r="AN405" s="824" t="e">
        <f t="shared" si="378"/>
        <v>#N/A</v>
      </c>
      <c r="AO405" s="824" t="e">
        <f t="shared" si="353"/>
        <v>#N/A</v>
      </c>
      <c r="AP405" s="824" t="e">
        <f t="shared" si="354"/>
        <v>#N/A</v>
      </c>
      <c r="AQ405" s="824" t="e">
        <f t="shared" si="355"/>
        <v>#N/A</v>
      </c>
      <c r="AR405" s="824" t="e">
        <f t="shared" si="379"/>
        <v>#N/A</v>
      </c>
      <c r="AS405" s="824" t="e">
        <f t="shared" si="356"/>
        <v>#N/A</v>
      </c>
      <c r="AT405" s="824" t="e">
        <f t="shared" si="357"/>
        <v>#N/A</v>
      </c>
      <c r="AU405" s="824" t="e">
        <f t="shared" si="358"/>
        <v>#N/A</v>
      </c>
      <c r="AV405" s="824" t="e">
        <f t="shared" si="380"/>
        <v>#N/A</v>
      </c>
      <c r="AW405" s="824" t="e">
        <f t="shared" si="359"/>
        <v>#N/A</v>
      </c>
      <c r="AX405" s="824" t="e">
        <f t="shared" si="360"/>
        <v>#N/A</v>
      </c>
      <c r="AY405" s="824" t="e">
        <f t="shared" si="361"/>
        <v>#N/A</v>
      </c>
      <c r="AZ405" s="824" t="e">
        <f t="shared" si="381"/>
        <v>#N/A</v>
      </c>
      <c r="BA405" s="824" t="e">
        <f t="shared" si="362"/>
        <v>#N/A</v>
      </c>
      <c r="BB405" s="824" t="e">
        <f t="shared" si="363"/>
        <v>#N/A</v>
      </c>
      <c r="BC405" s="824" t="e">
        <f t="shared" si="364"/>
        <v>#N/A</v>
      </c>
      <c r="BD405" s="824" t="e">
        <f t="shared" si="382"/>
        <v>#N/A</v>
      </c>
      <c r="BE405" s="824" t="e">
        <f t="shared" si="365"/>
        <v>#N/A</v>
      </c>
      <c r="BF405" s="824" t="e">
        <f t="shared" si="366"/>
        <v>#N/A</v>
      </c>
      <c r="BG405" s="824" t="e">
        <f t="shared" si="367"/>
        <v>#N/A</v>
      </c>
      <c r="BH405" s="814"/>
      <c r="BI405" s="814"/>
      <c r="BJ405" s="814"/>
      <c r="BK405" s="814"/>
    </row>
    <row r="406" spans="1:63" s="360" customFormat="1">
      <c r="A406" s="827">
        <f>Input!T401</f>
        <v>0</v>
      </c>
      <c r="B406" s="827">
        <f>Input!U401</f>
        <v>0</v>
      </c>
      <c r="C406" s="827">
        <f>Input!V401</f>
        <v>0</v>
      </c>
      <c r="D406" s="828">
        <f>Input!W401</f>
        <v>0</v>
      </c>
      <c r="E406" s="829" t="e">
        <f t="shared" si="368"/>
        <v>#N/A</v>
      </c>
      <c r="F406" s="830">
        <f t="shared" si="369"/>
        <v>0</v>
      </c>
      <c r="G406" s="831">
        <f>Input!Z401</f>
        <v>0</v>
      </c>
      <c r="H406" s="824" t="e">
        <f t="shared" si="370"/>
        <v>#N/A</v>
      </c>
      <c r="I406" s="824" t="e">
        <f t="shared" si="329"/>
        <v>#N/A</v>
      </c>
      <c r="J406" s="824" t="e">
        <f t="shared" si="330"/>
        <v>#N/A</v>
      </c>
      <c r="K406" s="824" t="e">
        <f t="shared" si="331"/>
        <v>#N/A</v>
      </c>
      <c r="L406" s="824" t="e">
        <f t="shared" si="371"/>
        <v>#N/A</v>
      </c>
      <c r="M406" s="824" t="e">
        <f t="shared" si="332"/>
        <v>#N/A</v>
      </c>
      <c r="N406" s="824" t="e">
        <f t="shared" si="333"/>
        <v>#N/A</v>
      </c>
      <c r="O406" s="824" t="e">
        <f t="shared" si="334"/>
        <v>#N/A</v>
      </c>
      <c r="P406" s="824" t="e">
        <f t="shared" si="372"/>
        <v>#N/A</v>
      </c>
      <c r="Q406" s="824" t="e">
        <f t="shared" si="335"/>
        <v>#N/A</v>
      </c>
      <c r="R406" s="824" t="e">
        <f t="shared" si="336"/>
        <v>#N/A</v>
      </c>
      <c r="S406" s="824" t="e">
        <f t="shared" si="337"/>
        <v>#N/A</v>
      </c>
      <c r="T406" s="824" t="e">
        <f t="shared" si="373"/>
        <v>#N/A</v>
      </c>
      <c r="U406" s="824" t="e">
        <f t="shared" si="338"/>
        <v>#N/A</v>
      </c>
      <c r="V406" s="824" t="e">
        <f t="shared" si="339"/>
        <v>#N/A</v>
      </c>
      <c r="W406" s="824" t="e">
        <f t="shared" si="340"/>
        <v>#N/A</v>
      </c>
      <c r="X406" s="824" t="e">
        <f t="shared" si="374"/>
        <v>#N/A</v>
      </c>
      <c r="Y406" s="824" t="e">
        <f t="shared" si="341"/>
        <v>#N/A</v>
      </c>
      <c r="Z406" s="824" t="e">
        <f t="shared" si="342"/>
        <v>#N/A</v>
      </c>
      <c r="AA406" s="824" t="e">
        <f t="shared" si="343"/>
        <v>#N/A</v>
      </c>
      <c r="AB406" s="824" t="e">
        <f t="shared" si="375"/>
        <v>#N/A</v>
      </c>
      <c r="AC406" s="824" t="e">
        <f t="shared" si="344"/>
        <v>#N/A</v>
      </c>
      <c r="AD406" s="824" t="e">
        <f t="shared" si="345"/>
        <v>#N/A</v>
      </c>
      <c r="AE406" s="824" t="e">
        <f t="shared" si="346"/>
        <v>#N/A</v>
      </c>
      <c r="AF406" s="824" t="e">
        <f t="shared" si="376"/>
        <v>#N/A</v>
      </c>
      <c r="AG406" s="824" t="e">
        <f t="shared" si="347"/>
        <v>#N/A</v>
      </c>
      <c r="AH406" s="824" t="e">
        <f t="shared" si="348"/>
        <v>#N/A</v>
      </c>
      <c r="AI406" s="824" t="e">
        <f t="shared" si="349"/>
        <v>#N/A</v>
      </c>
      <c r="AJ406" s="824" t="e">
        <f t="shared" si="377"/>
        <v>#N/A</v>
      </c>
      <c r="AK406" s="824" t="e">
        <f t="shared" si="350"/>
        <v>#N/A</v>
      </c>
      <c r="AL406" s="824" t="e">
        <f t="shared" si="351"/>
        <v>#N/A</v>
      </c>
      <c r="AM406" s="824" t="e">
        <f t="shared" si="352"/>
        <v>#N/A</v>
      </c>
      <c r="AN406" s="824" t="e">
        <f t="shared" si="378"/>
        <v>#N/A</v>
      </c>
      <c r="AO406" s="824" t="e">
        <f t="shared" si="353"/>
        <v>#N/A</v>
      </c>
      <c r="AP406" s="824" t="e">
        <f t="shared" si="354"/>
        <v>#N/A</v>
      </c>
      <c r="AQ406" s="824" t="e">
        <f t="shared" si="355"/>
        <v>#N/A</v>
      </c>
      <c r="AR406" s="824" t="e">
        <f t="shared" si="379"/>
        <v>#N/A</v>
      </c>
      <c r="AS406" s="824" t="e">
        <f t="shared" si="356"/>
        <v>#N/A</v>
      </c>
      <c r="AT406" s="824" t="e">
        <f t="shared" si="357"/>
        <v>#N/A</v>
      </c>
      <c r="AU406" s="824" t="e">
        <f t="shared" si="358"/>
        <v>#N/A</v>
      </c>
      <c r="AV406" s="824" t="e">
        <f t="shared" si="380"/>
        <v>#N/A</v>
      </c>
      <c r="AW406" s="824" t="e">
        <f t="shared" si="359"/>
        <v>#N/A</v>
      </c>
      <c r="AX406" s="824" t="e">
        <f t="shared" si="360"/>
        <v>#N/A</v>
      </c>
      <c r="AY406" s="824" t="e">
        <f t="shared" si="361"/>
        <v>#N/A</v>
      </c>
      <c r="AZ406" s="824" t="e">
        <f t="shared" si="381"/>
        <v>#N/A</v>
      </c>
      <c r="BA406" s="824" t="e">
        <f t="shared" si="362"/>
        <v>#N/A</v>
      </c>
      <c r="BB406" s="824" t="e">
        <f t="shared" si="363"/>
        <v>#N/A</v>
      </c>
      <c r="BC406" s="824" t="e">
        <f t="shared" si="364"/>
        <v>#N/A</v>
      </c>
      <c r="BD406" s="824" t="e">
        <f t="shared" si="382"/>
        <v>#N/A</v>
      </c>
      <c r="BE406" s="824" t="e">
        <f t="shared" si="365"/>
        <v>#N/A</v>
      </c>
      <c r="BF406" s="824" t="e">
        <f t="shared" si="366"/>
        <v>#N/A</v>
      </c>
      <c r="BG406" s="824" t="e">
        <f t="shared" si="367"/>
        <v>#N/A</v>
      </c>
      <c r="BH406" s="814"/>
      <c r="BI406" s="814"/>
      <c r="BJ406" s="814"/>
      <c r="BK406" s="814"/>
    </row>
    <row r="407" spans="1:63" s="360" customFormat="1">
      <c r="A407" s="827">
        <f>Input!T402</f>
        <v>0</v>
      </c>
      <c r="B407" s="827">
        <f>Input!U402</f>
        <v>0</v>
      </c>
      <c r="C407" s="827">
        <f>Input!V402</f>
        <v>0</v>
      </c>
      <c r="D407" s="828">
        <f>Input!W402</f>
        <v>0</v>
      </c>
      <c r="E407" s="829" t="e">
        <f t="shared" si="368"/>
        <v>#N/A</v>
      </c>
      <c r="F407" s="830">
        <f t="shared" si="369"/>
        <v>0</v>
      </c>
      <c r="G407" s="831">
        <f>Input!Z402</f>
        <v>0</v>
      </c>
      <c r="H407" s="824" t="e">
        <f t="shared" si="370"/>
        <v>#N/A</v>
      </c>
      <c r="I407" s="824" t="e">
        <f t="shared" si="329"/>
        <v>#N/A</v>
      </c>
      <c r="J407" s="824" t="e">
        <f t="shared" si="330"/>
        <v>#N/A</v>
      </c>
      <c r="K407" s="824" t="e">
        <f t="shared" si="331"/>
        <v>#N/A</v>
      </c>
      <c r="L407" s="824" t="e">
        <f t="shared" si="371"/>
        <v>#N/A</v>
      </c>
      <c r="M407" s="824" t="e">
        <f t="shared" si="332"/>
        <v>#N/A</v>
      </c>
      <c r="N407" s="824" t="e">
        <f t="shared" si="333"/>
        <v>#N/A</v>
      </c>
      <c r="O407" s="824" t="e">
        <f t="shared" si="334"/>
        <v>#N/A</v>
      </c>
      <c r="P407" s="824" t="e">
        <f t="shared" si="372"/>
        <v>#N/A</v>
      </c>
      <c r="Q407" s="824" t="e">
        <f t="shared" si="335"/>
        <v>#N/A</v>
      </c>
      <c r="R407" s="824" t="e">
        <f t="shared" si="336"/>
        <v>#N/A</v>
      </c>
      <c r="S407" s="824" t="e">
        <f t="shared" si="337"/>
        <v>#N/A</v>
      </c>
      <c r="T407" s="824" t="e">
        <f t="shared" si="373"/>
        <v>#N/A</v>
      </c>
      <c r="U407" s="824" t="e">
        <f t="shared" si="338"/>
        <v>#N/A</v>
      </c>
      <c r="V407" s="824" t="e">
        <f t="shared" si="339"/>
        <v>#N/A</v>
      </c>
      <c r="W407" s="824" t="e">
        <f t="shared" si="340"/>
        <v>#N/A</v>
      </c>
      <c r="X407" s="824" t="e">
        <f t="shared" si="374"/>
        <v>#N/A</v>
      </c>
      <c r="Y407" s="824" t="e">
        <f t="shared" si="341"/>
        <v>#N/A</v>
      </c>
      <c r="Z407" s="824" t="e">
        <f t="shared" si="342"/>
        <v>#N/A</v>
      </c>
      <c r="AA407" s="824" t="e">
        <f t="shared" si="343"/>
        <v>#N/A</v>
      </c>
      <c r="AB407" s="824" t="e">
        <f t="shared" si="375"/>
        <v>#N/A</v>
      </c>
      <c r="AC407" s="824" t="e">
        <f t="shared" si="344"/>
        <v>#N/A</v>
      </c>
      <c r="AD407" s="824" t="e">
        <f t="shared" si="345"/>
        <v>#N/A</v>
      </c>
      <c r="AE407" s="824" t="e">
        <f t="shared" si="346"/>
        <v>#N/A</v>
      </c>
      <c r="AF407" s="824" t="e">
        <f t="shared" si="376"/>
        <v>#N/A</v>
      </c>
      <c r="AG407" s="824" t="e">
        <f t="shared" si="347"/>
        <v>#N/A</v>
      </c>
      <c r="AH407" s="824" t="e">
        <f t="shared" si="348"/>
        <v>#N/A</v>
      </c>
      <c r="AI407" s="824" t="e">
        <f t="shared" si="349"/>
        <v>#N/A</v>
      </c>
      <c r="AJ407" s="824" t="e">
        <f t="shared" si="377"/>
        <v>#N/A</v>
      </c>
      <c r="AK407" s="824" t="e">
        <f t="shared" si="350"/>
        <v>#N/A</v>
      </c>
      <c r="AL407" s="824" t="e">
        <f t="shared" si="351"/>
        <v>#N/A</v>
      </c>
      <c r="AM407" s="824" t="e">
        <f t="shared" si="352"/>
        <v>#N/A</v>
      </c>
      <c r="AN407" s="824" t="e">
        <f t="shared" si="378"/>
        <v>#N/A</v>
      </c>
      <c r="AO407" s="824" t="e">
        <f t="shared" si="353"/>
        <v>#N/A</v>
      </c>
      <c r="AP407" s="824" t="e">
        <f t="shared" si="354"/>
        <v>#N/A</v>
      </c>
      <c r="AQ407" s="824" t="e">
        <f t="shared" si="355"/>
        <v>#N/A</v>
      </c>
      <c r="AR407" s="824" t="e">
        <f t="shared" si="379"/>
        <v>#N/A</v>
      </c>
      <c r="AS407" s="824" t="e">
        <f t="shared" si="356"/>
        <v>#N/A</v>
      </c>
      <c r="AT407" s="824" t="e">
        <f t="shared" si="357"/>
        <v>#N/A</v>
      </c>
      <c r="AU407" s="824" t="e">
        <f t="shared" si="358"/>
        <v>#N/A</v>
      </c>
      <c r="AV407" s="824" t="e">
        <f t="shared" si="380"/>
        <v>#N/A</v>
      </c>
      <c r="AW407" s="824" t="e">
        <f t="shared" si="359"/>
        <v>#N/A</v>
      </c>
      <c r="AX407" s="824" t="e">
        <f t="shared" si="360"/>
        <v>#N/A</v>
      </c>
      <c r="AY407" s="824" t="e">
        <f t="shared" si="361"/>
        <v>#N/A</v>
      </c>
      <c r="AZ407" s="824" t="e">
        <f t="shared" si="381"/>
        <v>#N/A</v>
      </c>
      <c r="BA407" s="824" t="e">
        <f t="shared" si="362"/>
        <v>#N/A</v>
      </c>
      <c r="BB407" s="824" t="e">
        <f t="shared" si="363"/>
        <v>#N/A</v>
      </c>
      <c r="BC407" s="824" t="e">
        <f t="shared" si="364"/>
        <v>#N/A</v>
      </c>
      <c r="BD407" s="824" t="e">
        <f t="shared" si="382"/>
        <v>#N/A</v>
      </c>
      <c r="BE407" s="824" t="e">
        <f t="shared" si="365"/>
        <v>#N/A</v>
      </c>
      <c r="BF407" s="824" t="e">
        <f t="shared" si="366"/>
        <v>#N/A</v>
      </c>
      <c r="BG407" s="824" t="e">
        <f t="shared" si="367"/>
        <v>#N/A</v>
      </c>
      <c r="BH407" s="814"/>
      <c r="BI407" s="814"/>
      <c r="BJ407" s="814"/>
      <c r="BK407" s="814"/>
    </row>
    <row r="408" spans="1:63" s="360" customFormat="1">
      <c r="A408" s="827">
        <f>Input!T403</f>
        <v>0</v>
      </c>
      <c r="B408" s="827">
        <f>Input!U403</f>
        <v>0</v>
      </c>
      <c r="C408" s="827">
        <f>Input!V403</f>
        <v>0</v>
      </c>
      <c r="D408" s="828">
        <f>Input!W403</f>
        <v>0</v>
      </c>
      <c r="E408" s="829" t="e">
        <f t="shared" si="368"/>
        <v>#N/A</v>
      </c>
      <c r="F408" s="830">
        <f t="shared" si="369"/>
        <v>0</v>
      </c>
      <c r="G408" s="831">
        <f>Input!Z403</f>
        <v>0</v>
      </c>
      <c r="H408" s="824" t="e">
        <f t="shared" si="370"/>
        <v>#N/A</v>
      </c>
      <c r="I408" s="824" t="e">
        <f t="shared" si="329"/>
        <v>#N/A</v>
      </c>
      <c r="J408" s="824" t="e">
        <f t="shared" si="330"/>
        <v>#N/A</v>
      </c>
      <c r="K408" s="824" t="e">
        <f t="shared" si="331"/>
        <v>#N/A</v>
      </c>
      <c r="L408" s="824" t="e">
        <f t="shared" si="371"/>
        <v>#N/A</v>
      </c>
      <c r="M408" s="824" t="e">
        <f t="shared" si="332"/>
        <v>#N/A</v>
      </c>
      <c r="N408" s="824" t="e">
        <f t="shared" si="333"/>
        <v>#N/A</v>
      </c>
      <c r="O408" s="824" t="e">
        <f t="shared" si="334"/>
        <v>#N/A</v>
      </c>
      <c r="P408" s="824" t="e">
        <f t="shared" si="372"/>
        <v>#N/A</v>
      </c>
      <c r="Q408" s="824" t="e">
        <f t="shared" si="335"/>
        <v>#N/A</v>
      </c>
      <c r="R408" s="824" t="e">
        <f t="shared" si="336"/>
        <v>#N/A</v>
      </c>
      <c r="S408" s="824" t="e">
        <f t="shared" si="337"/>
        <v>#N/A</v>
      </c>
      <c r="T408" s="824" t="e">
        <f t="shared" si="373"/>
        <v>#N/A</v>
      </c>
      <c r="U408" s="824" t="e">
        <f t="shared" si="338"/>
        <v>#N/A</v>
      </c>
      <c r="V408" s="824" t="e">
        <f t="shared" si="339"/>
        <v>#N/A</v>
      </c>
      <c r="W408" s="824" t="e">
        <f t="shared" si="340"/>
        <v>#N/A</v>
      </c>
      <c r="X408" s="824" t="e">
        <f t="shared" si="374"/>
        <v>#N/A</v>
      </c>
      <c r="Y408" s="824" t="e">
        <f t="shared" si="341"/>
        <v>#N/A</v>
      </c>
      <c r="Z408" s="824" t="e">
        <f t="shared" si="342"/>
        <v>#N/A</v>
      </c>
      <c r="AA408" s="824" t="e">
        <f t="shared" si="343"/>
        <v>#N/A</v>
      </c>
      <c r="AB408" s="824" t="e">
        <f t="shared" si="375"/>
        <v>#N/A</v>
      </c>
      <c r="AC408" s="824" t="e">
        <f t="shared" si="344"/>
        <v>#N/A</v>
      </c>
      <c r="AD408" s="824" t="e">
        <f t="shared" si="345"/>
        <v>#N/A</v>
      </c>
      <c r="AE408" s="824" t="e">
        <f t="shared" si="346"/>
        <v>#N/A</v>
      </c>
      <c r="AF408" s="824" t="e">
        <f t="shared" si="376"/>
        <v>#N/A</v>
      </c>
      <c r="AG408" s="824" t="e">
        <f t="shared" si="347"/>
        <v>#N/A</v>
      </c>
      <c r="AH408" s="824" t="e">
        <f t="shared" si="348"/>
        <v>#N/A</v>
      </c>
      <c r="AI408" s="824" t="e">
        <f t="shared" si="349"/>
        <v>#N/A</v>
      </c>
      <c r="AJ408" s="824" t="e">
        <f t="shared" si="377"/>
        <v>#N/A</v>
      </c>
      <c r="AK408" s="824" t="e">
        <f t="shared" si="350"/>
        <v>#N/A</v>
      </c>
      <c r="AL408" s="824" t="e">
        <f t="shared" si="351"/>
        <v>#N/A</v>
      </c>
      <c r="AM408" s="824" t="e">
        <f t="shared" si="352"/>
        <v>#N/A</v>
      </c>
      <c r="AN408" s="824" t="e">
        <f t="shared" si="378"/>
        <v>#N/A</v>
      </c>
      <c r="AO408" s="824" t="e">
        <f t="shared" si="353"/>
        <v>#N/A</v>
      </c>
      <c r="AP408" s="824" t="e">
        <f t="shared" si="354"/>
        <v>#N/A</v>
      </c>
      <c r="AQ408" s="824" t="e">
        <f t="shared" si="355"/>
        <v>#N/A</v>
      </c>
      <c r="AR408" s="824" t="e">
        <f t="shared" si="379"/>
        <v>#N/A</v>
      </c>
      <c r="AS408" s="824" t="e">
        <f t="shared" si="356"/>
        <v>#N/A</v>
      </c>
      <c r="AT408" s="824" t="e">
        <f t="shared" si="357"/>
        <v>#N/A</v>
      </c>
      <c r="AU408" s="824" t="e">
        <f t="shared" si="358"/>
        <v>#N/A</v>
      </c>
      <c r="AV408" s="824" t="e">
        <f t="shared" si="380"/>
        <v>#N/A</v>
      </c>
      <c r="AW408" s="824" t="e">
        <f t="shared" si="359"/>
        <v>#N/A</v>
      </c>
      <c r="AX408" s="824" t="e">
        <f t="shared" si="360"/>
        <v>#N/A</v>
      </c>
      <c r="AY408" s="824" t="e">
        <f t="shared" si="361"/>
        <v>#N/A</v>
      </c>
      <c r="AZ408" s="824" t="e">
        <f t="shared" si="381"/>
        <v>#N/A</v>
      </c>
      <c r="BA408" s="824" t="e">
        <f t="shared" si="362"/>
        <v>#N/A</v>
      </c>
      <c r="BB408" s="824" t="e">
        <f t="shared" si="363"/>
        <v>#N/A</v>
      </c>
      <c r="BC408" s="824" t="e">
        <f t="shared" si="364"/>
        <v>#N/A</v>
      </c>
      <c r="BD408" s="824" t="e">
        <f t="shared" si="382"/>
        <v>#N/A</v>
      </c>
      <c r="BE408" s="824" t="e">
        <f t="shared" si="365"/>
        <v>#N/A</v>
      </c>
      <c r="BF408" s="824" t="e">
        <f t="shared" si="366"/>
        <v>#N/A</v>
      </c>
      <c r="BG408" s="824" t="e">
        <f t="shared" si="367"/>
        <v>#N/A</v>
      </c>
      <c r="BH408" s="814"/>
      <c r="BI408" s="814"/>
      <c r="BJ408" s="814"/>
      <c r="BK408" s="814"/>
    </row>
    <row r="409" spans="1:63" s="360" customFormat="1">
      <c r="A409" s="827">
        <f>Input!T404</f>
        <v>0</v>
      </c>
      <c r="B409" s="827">
        <f>Input!U404</f>
        <v>0</v>
      </c>
      <c r="C409" s="827">
        <f>Input!V404</f>
        <v>0</v>
      </c>
      <c r="D409" s="828">
        <f>Input!W404</f>
        <v>0</v>
      </c>
      <c r="E409" s="829" t="e">
        <f t="shared" si="368"/>
        <v>#N/A</v>
      </c>
      <c r="F409" s="830">
        <f t="shared" si="369"/>
        <v>0</v>
      </c>
      <c r="G409" s="831">
        <f>Input!Z404</f>
        <v>0</v>
      </c>
      <c r="H409" s="824" t="e">
        <f t="shared" si="370"/>
        <v>#N/A</v>
      </c>
      <c r="I409" s="824" t="e">
        <f t="shared" si="329"/>
        <v>#N/A</v>
      </c>
      <c r="J409" s="824" t="e">
        <f t="shared" si="330"/>
        <v>#N/A</v>
      </c>
      <c r="K409" s="824" t="e">
        <f t="shared" si="331"/>
        <v>#N/A</v>
      </c>
      <c r="L409" s="824" t="e">
        <f t="shared" si="371"/>
        <v>#N/A</v>
      </c>
      <c r="M409" s="824" t="e">
        <f t="shared" si="332"/>
        <v>#N/A</v>
      </c>
      <c r="N409" s="824" t="e">
        <f t="shared" si="333"/>
        <v>#N/A</v>
      </c>
      <c r="O409" s="824" t="e">
        <f t="shared" si="334"/>
        <v>#N/A</v>
      </c>
      <c r="P409" s="824" t="e">
        <f t="shared" si="372"/>
        <v>#N/A</v>
      </c>
      <c r="Q409" s="824" t="e">
        <f t="shared" si="335"/>
        <v>#N/A</v>
      </c>
      <c r="R409" s="824" t="e">
        <f t="shared" si="336"/>
        <v>#N/A</v>
      </c>
      <c r="S409" s="824" t="e">
        <f t="shared" si="337"/>
        <v>#N/A</v>
      </c>
      <c r="T409" s="824" t="e">
        <f t="shared" si="373"/>
        <v>#N/A</v>
      </c>
      <c r="U409" s="824" t="e">
        <f t="shared" si="338"/>
        <v>#N/A</v>
      </c>
      <c r="V409" s="824" t="e">
        <f t="shared" si="339"/>
        <v>#N/A</v>
      </c>
      <c r="W409" s="824" t="e">
        <f t="shared" si="340"/>
        <v>#N/A</v>
      </c>
      <c r="X409" s="824" t="e">
        <f t="shared" si="374"/>
        <v>#N/A</v>
      </c>
      <c r="Y409" s="824" t="e">
        <f t="shared" si="341"/>
        <v>#N/A</v>
      </c>
      <c r="Z409" s="824" t="e">
        <f t="shared" si="342"/>
        <v>#N/A</v>
      </c>
      <c r="AA409" s="824" t="e">
        <f t="shared" si="343"/>
        <v>#N/A</v>
      </c>
      <c r="AB409" s="824" t="e">
        <f t="shared" si="375"/>
        <v>#N/A</v>
      </c>
      <c r="AC409" s="824" t="e">
        <f t="shared" si="344"/>
        <v>#N/A</v>
      </c>
      <c r="AD409" s="824" t="e">
        <f t="shared" si="345"/>
        <v>#N/A</v>
      </c>
      <c r="AE409" s="824" t="e">
        <f t="shared" si="346"/>
        <v>#N/A</v>
      </c>
      <c r="AF409" s="824" t="e">
        <f t="shared" si="376"/>
        <v>#N/A</v>
      </c>
      <c r="AG409" s="824" t="e">
        <f t="shared" si="347"/>
        <v>#N/A</v>
      </c>
      <c r="AH409" s="824" t="e">
        <f t="shared" si="348"/>
        <v>#N/A</v>
      </c>
      <c r="AI409" s="824" t="e">
        <f t="shared" si="349"/>
        <v>#N/A</v>
      </c>
      <c r="AJ409" s="824" t="e">
        <f t="shared" si="377"/>
        <v>#N/A</v>
      </c>
      <c r="AK409" s="824" t="e">
        <f t="shared" si="350"/>
        <v>#N/A</v>
      </c>
      <c r="AL409" s="824" t="e">
        <f t="shared" si="351"/>
        <v>#N/A</v>
      </c>
      <c r="AM409" s="824" t="e">
        <f t="shared" si="352"/>
        <v>#N/A</v>
      </c>
      <c r="AN409" s="824" t="e">
        <f t="shared" si="378"/>
        <v>#N/A</v>
      </c>
      <c r="AO409" s="824" t="e">
        <f t="shared" si="353"/>
        <v>#N/A</v>
      </c>
      <c r="AP409" s="824" t="e">
        <f t="shared" si="354"/>
        <v>#N/A</v>
      </c>
      <c r="AQ409" s="824" t="e">
        <f t="shared" si="355"/>
        <v>#N/A</v>
      </c>
      <c r="AR409" s="824" t="e">
        <f t="shared" si="379"/>
        <v>#N/A</v>
      </c>
      <c r="AS409" s="824" t="e">
        <f t="shared" si="356"/>
        <v>#N/A</v>
      </c>
      <c r="AT409" s="824" t="e">
        <f t="shared" si="357"/>
        <v>#N/A</v>
      </c>
      <c r="AU409" s="824" t="e">
        <f t="shared" si="358"/>
        <v>#N/A</v>
      </c>
      <c r="AV409" s="824" t="e">
        <f t="shared" si="380"/>
        <v>#N/A</v>
      </c>
      <c r="AW409" s="824" t="e">
        <f t="shared" si="359"/>
        <v>#N/A</v>
      </c>
      <c r="AX409" s="824" t="e">
        <f t="shared" si="360"/>
        <v>#N/A</v>
      </c>
      <c r="AY409" s="824" t="e">
        <f t="shared" si="361"/>
        <v>#N/A</v>
      </c>
      <c r="AZ409" s="824" t="e">
        <f t="shared" si="381"/>
        <v>#N/A</v>
      </c>
      <c r="BA409" s="824" t="e">
        <f t="shared" si="362"/>
        <v>#N/A</v>
      </c>
      <c r="BB409" s="824" t="e">
        <f t="shared" si="363"/>
        <v>#N/A</v>
      </c>
      <c r="BC409" s="824" t="e">
        <f t="shared" si="364"/>
        <v>#N/A</v>
      </c>
      <c r="BD409" s="824" t="e">
        <f t="shared" si="382"/>
        <v>#N/A</v>
      </c>
      <c r="BE409" s="824" t="e">
        <f t="shared" si="365"/>
        <v>#N/A</v>
      </c>
      <c r="BF409" s="824" t="e">
        <f t="shared" si="366"/>
        <v>#N/A</v>
      </c>
      <c r="BG409" s="824" t="e">
        <f t="shared" si="367"/>
        <v>#N/A</v>
      </c>
      <c r="BH409" s="814"/>
      <c r="BI409" s="814"/>
      <c r="BJ409" s="814"/>
      <c r="BK409" s="814"/>
    </row>
    <row r="410" spans="1:63" s="360" customFormat="1" ht="15" customHeight="1">
      <c r="A410" s="827">
        <f>Input!T405</f>
        <v>0</v>
      </c>
      <c r="B410" s="827">
        <f>Input!U405</f>
        <v>0</v>
      </c>
      <c r="C410" s="827">
        <f>Input!V405</f>
        <v>0</v>
      </c>
      <c r="D410" s="828">
        <f>Input!W405</f>
        <v>0</v>
      </c>
      <c r="E410" s="829" t="e">
        <f t="shared" si="368"/>
        <v>#N/A</v>
      </c>
      <c r="F410" s="830">
        <f t="shared" si="369"/>
        <v>0</v>
      </c>
      <c r="G410" s="831">
        <f>Input!Z405</f>
        <v>0</v>
      </c>
      <c r="H410" s="824" t="e">
        <f t="shared" si="370"/>
        <v>#N/A</v>
      </c>
      <c r="I410" s="824" t="e">
        <f t="shared" si="329"/>
        <v>#N/A</v>
      </c>
      <c r="J410" s="824" t="e">
        <f t="shared" si="330"/>
        <v>#N/A</v>
      </c>
      <c r="K410" s="824" t="e">
        <f t="shared" si="331"/>
        <v>#N/A</v>
      </c>
      <c r="L410" s="824" t="e">
        <f t="shared" si="371"/>
        <v>#N/A</v>
      </c>
      <c r="M410" s="824" t="e">
        <f t="shared" si="332"/>
        <v>#N/A</v>
      </c>
      <c r="N410" s="824" t="e">
        <f t="shared" si="333"/>
        <v>#N/A</v>
      </c>
      <c r="O410" s="824" t="e">
        <f t="shared" si="334"/>
        <v>#N/A</v>
      </c>
      <c r="P410" s="824" t="e">
        <f t="shared" si="372"/>
        <v>#N/A</v>
      </c>
      <c r="Q410" s="824" t="e">
        <f t="shared" si="335"/>
        <v>#N/A</v>
      </c>
      <c r="R410" s="824" t="e">
        <f t="shared" si="336"/>
        <v>#N/A</v>
      </c>
      <c r="S410" s="824" t="e">
        <f t="shared" si="337"/>
        <v>#N/A</v>
      </c>
      <c r="T410" s="824" t="e">
        <f t="shared" si="373"/>
        <v>#N/A</v>
      </c>
      <c r="U410" s="824" t="e">
        <f t="shared" si="338"/>
        <v>#N/A</v>
      </c>
      <c r="V410" s="824" t="e">
        <f t="shared" si="339"/>
        <v>#N/A</v>
      </c>
      <c r="W410" s="824" t="e">
        <f t="shared" si="340"/>
        <v>#N/A</v>
      </c>
      <c r="X410" s="824" t="e">
        <f t="shared" si="374"/>
        <v>#N/A</v>
      </c>
      <c r="Y410" s="824" t="e">
        <f t="shared" si="341"/>
        <v>#N/A</v>
      </c>
      <c r="Z410" s="824" t="e">
        <f t="shared" si="342"/>
        <v>#N/A</v>
      </c>
      <c r="AA410" s="824" t="e">
        <f t="shared" si="343"/>
        <v>#N/A</v>
      </c>
      <c r="AB410" s="824" t="e">
        <f t="shared" si="375"/>
        <v>#N/A</v>
      </c>
      <c r="AC410" s="824" t="e">
        <f t="shared" si="344"/>
        <v>#N/A</v>
      </c>
      <c r="AD410" s="824" t="e">
        <f t="shared" si="345"/>
        <v>#N/A</v>
      </c>
      <c r="AE410" s="824" t="e">
        <f t="shared" si="346"/>
        <v>#N/A</v>
      </c>
      <c r="AF410" s="824" t="e">
        <f t="shared" si="376"/>
        <v>#N/A</v>
      </c>
      <c r="AG410" s="824" t="e">
        <f t="shared" si="347"/>
        <v>#N/A</v>
      </c>
      <c r="AH410" s="824" t="e">
        <f t="shared" si="348"/>
        <v>#N/A</v>
      </c>
      <c r="AI410" s="824" t="e">
        <f t="shared" si="349"/>
        <v>#N/A</v>
      </c>
      <c r="AJ410" s="824" t="e">
        <f t="shared" si="377"/>
        <v>#N/A</v>
      </c>
      <c r="AK410" s="824" t="e">
        <f t="shared" si="350"/>
        <v>#N/A</v>
      </c>
      <c r="AL410" s="824" t="e">
        <f t="shared" si="351"/>
        <v>#N/A</v>
      </c>
      <c r="AM410" s="824" t="e">
        <f t="shared" si="352"/>
        <v>#N/A</v>
      </c>
      <c r="AN410" s="824" t="e">
        <f t="shared" si="378"/>
        <v>#N/A</v>
      </c>
      <c r="AO410" s="824" t="e">
        <f t="shared" si="353"/>
        <v>#N/A</v>
      </c>
      <c r="AP410" s="824" t="e">
        <f t="shared" si="354"/>
        <v>#N/A</v>
      </c>
      <c r="AQ410" s="824" t="e">
        <f t="shared" si="355"/>
        <v>#N/A</v>
      </c>
      <c r="AR410" s="824" t="e">
        <f t="shared" si="379"/>
        <v>#N/A</v>
      </c>
      <c r="AS410" s="824" t="e">
        <f t="shared" si="356"/>
        <v>#N/A</v>
      </c>
      <c r="AT410" s="824" t="e">
        <f t="shared" si="357"/>
        <v>#N/A</v>
      </c>
      <c r="AU410" s="824" t="e">
        <f t="shared" si="358"/>
        <v>#N/A</v>
      </c>
      <c r="AV410" s="824" t="e">
        <f t="shared" si="380"/>
        <v>#N/A</v>
      </c>
      <c r="AW410" s="824" t="e">
        <f t="shared" si="359"/>
        <v>#N/A</v>
      </c>
      <c r="AX410" s="824" t="e">
        <f t="shared" si="360"/>
        <v>#N/A</v>
      </c>
      <c r="AY410" s="824" t="e">
        <f t="shared" si="361"/>
        <v>#N/A</v>
      </c>
      <c r="AZ410" s="824" t="e">
        <f t="shared" si="381"/>
        <v>#N/A</v>
      </c>
      <c r="BA410" s="824" t="e">
        <f t="shared" si="362"/>
        <v>#N/A</v>
      </c>
      <c r="BB410" s="824" t="e">
        <f t="shared" si="363"/>
        <v>#N/A</v>
      </c>
      <c r="BC410" s="824" t="e">
        <f t="shared" si="364"/>
        <v>#N/A</v>
      </c>
      <c r="BD410" s="824" t="e">
        <f t="shared" si="382"/>
        <v>#N/A</v>
      </c>
      <c r="BE410" s="824" t="e">
        <f t="shared" si="365"/>
        <v>#N/A</v>
      </c>
      <c r="BF410" s="824" t="e">
        <f t="shared" si="366"/>
        <v>#N/A</v>
      </c>
      <c r="BG410" s="824" t="e">
        <f t="shared" si="367"/>
        <v>#N/A</v>
      </c>
      <c r="BH410" s="814"/>
      <c r="BI410" s="814"/>
      <c r="BJ410" s="814"/>
      <c r="BK410" s="814"/>
    </row>
    <row r="411" spans="1:63" s="360" customFormat="1">
      <c r="A411" s="827">
        <f>Input!T406</f>
        <v>0</v>
      </c>
      <c r="B411" s="827">
        <f>Input!U406</f>
        <v>0</v>
      </c>
      <c r="C411" s="827">
        <f>Input!V406</f>
        <v>0</v>
      </c>
      <c r="D411" s="828">
        <f>Input!W406</f>
        <v>0</v>
      </c>
      <c r="E411" s="829" t="e">
        <f t="shared" si="368"/>
        <v>#N/A</v>
      </c>
      <c r="F411" s="830">
        <f t="shared" si="369"/>
        <v>0</v>
      </c>
      <c r="G411" s="831">
        <f>Input!Z406</f>
        <v>0</v>
      </c>
      <c r="H411" s="824" t="e">
        <f t="shared" si="370"/>
        <v>#N/A</v>
      </c>
      <c r="I411" s="824" t="e">
        <f t="shared" si="329"/>
        <v>#N/A</v>
      </c>
      <c r="J411" s="824" t="e">
        <f t="shared" si="330"/>
        <v>#N/A</v>
      </c>
      <c r="K411" s="824" t="e">
        <f t="shared" si="331"/>
        <v>#N/A</v>
      </c>
      <c r="L411" s="824" t="e">
        <f t="shared" si="371"/>
        <v>#N/A</v>
      </c>
      <c r="M411" s="824" t="e">
        <f t="shared" si="332"/>
        <v>#N/A</v>
      </c>
      <c r="N411" s="824" t="e">
        <f t="shared" si="333"/>
        <v>#N/A</v>
      </c>
      <c r="O411" s="824" t="e">
        <f t="shared" si="334"/>
        <v>#N/A</v>
      </c>
      <c r="P411" s="824" t="e">
        <f t="shared" si="372"/>
        <v>#N/A</v>
      </c>
      <c r="Q411" s="824" t="e">
        <f t="shared" si="335"/>
        <v>#N/A</v>
      </c>
      <c r="R411" s="824" t="e">
        <f t="shared" si="336"/>
        <v>#N/A</v>
      </c>
      <c r="S411" s="824" t="e">
        <f t="shared" si="337"/>
        <v>#N/A</v>
      </c>
      <c r="T411" s="824" t="e">
        <f t="shared" si="373"/>
        <v>#N/A</v>
      </c>
      <c r="U411" s="824" t="e">
        <f t="shared" si="338"/>
        <v>#N/A</v>
      </c>
      <c r="V411" s="824" t="e">
        <f t="shared" si="339"/>
        <v>#N/A</v>
      </c>
      <c r="W411" s="824" t="e">
        <f t="shared" si="340"/>
        <v>#N/A</v>
      </c>
      <c r="X411" s="824" t="e">
        <f t="shared" si="374"/>
        <v>#N/A</v>
      </c>
      <c r="Y411" s="824" t="e">
        <f t="shared" si="341"/>
        <v>#N/A</v>
      </c>
      <c r="Z411" s="824" t="e">
        <f t="shared" si="342"/>
        <v>#N/A</v>
      </c>
      <c r="AA411" s="824" t="e">
        <f t="shared" si="343"/>
        <v>#N/A</v>
      </c>
      <c r="AB411" s="824" t="e">
        <f t="shared" si="375"/>
        <v>#N/A</v>
      </c>
      <c r="AC411" s="824" t="e">
        <f t="shared" si="344"/>
        <v>#N/A</v>
      </c>
      <c r="AD411" s="824" t="e">
        <f t="shared" si="345"/>
        <v>#N/A</v>
      </c>
      <c r="AE411" s="824" t="e">
        <f t="shared" si="346"/>
        <v>#N/A</v>
      </c>
      <c r="AF411" s="824" t="e">
        <f t="shared" si="376"/>
        <v>#N/A</v>
      </c>
      <c r="AG411" s="824" t="e">
        <f t="shared" si="347"/>
        <v>#N/A</v>
      </c>
      <c r="AH411" s="824" t="e">
        <f t="shared" si="348"/>
        <v>#N/A</v>
      </c>
      <c r="AI411" s="824" t="e">
        <f t="shared" si="349"/>
        <v>#N/A</v>
      </c>
      <c r="AJ411" s="824" t="e">
        <f t="shared" si="377"/>
        <v>#N/A</v>
      </c>
      <c r="AK411" s="824" t="e">
        <f t="shared" si="350"/>
        <v>#N/A</v>
      </c>
      <c r="AL411" s="824" t="e">
        <f t="shared" si="351"/>
        <v>#N/A</v>
      </c>
      <c r="AM411" s="824" t="e">
        <f t="shared" si="352"/>
        <v>#N/A</v>
      </c>
      <c r="AN411" s="824" t="e">
        <f t="shared" si="378"/>
        <v>#N/A</v>
      </c>
      <c r="AO411" s="824" t="e">
        <f t="shared" si="353"/>
        <v>#N/A</v>
      </c>
      <c r="AP411" s="824" t="e">
        <f t="shared" si="354"/>
        <v>#N/A</v>
      </c>
      <c r="AQ411" s="824" t="e">
        <f t="shared" si="355"/>
        <v>#N/A</v>
      </c>
      <c r="AR411" s="824" t="e">
        <f t="shared" si="379"/>
        <v>#N/A</v>
      </c>
      <c r="AS411" s="824" t="e">
        <f t="shared" si="356"/>
        <v>#N/A</v>
      </c>
      <c r="AT411" s="824" t="e">
        <f t="shared" si="357"/>
        <v>#N/A</v>
      </c>
      <c r="AU411" s="824" t="e">
        <f t="shared" si="358"/>
        <v>#N/A</v>
      </c>
      <c r="AV411" s="824" t="e">
        <f t="shared" si="380"/>
        <v>#N/A</v>
      </c>
      <c r="AW411" s="824" t="e">
        <f t="shared" si="359"/>
        <v>#N/A</v>
      </c>
      <c r="AX411" s="824" t="e">
        <f t="shared" si="360"/>
        <v>#N/A</v>
      </c>
      <c r="AY411" s="824" t="e">
        <f t="shared" si="361"/>
        <v>#N/A</v>
      </c>
      <c r="AZ411" s="824" t="e">
        <f t="shared" si="381"/>
        <v>#N/A</v>
      </c>
      <c r="BA411" s="824" t="e">
        <f t="shared" si="362"/>
        <v>#N/A</v>
      </c>
      <c r="BB411" s="824" t="e">
        <f t="shared" si="363"/>
        <v>#N/A</v>
      </c>
      <c r="BC411" s="824" t="e">
        <f t="shared" si="364"/>
        <v>#N/A</v>
      </c>
      <c r="BD411" s="824" t="e">
        <f t="shared" si="382"/>
        <v>#N/A</v>
      </c>
      <c r="BE411" s="824" t="e">
        <f t="shared" si="365"/>
        <v>#N/A</v>
      </c>
      <c r="BF411" s="824" t="e">
        <f t="shared" si="366"/>
        <v>#N/A</v>
      </c>
      <c r="BG411" s="824" t="e">
        <f t="shared" si="367"/>
        <v>#N/A</v>
      </c>
      <c r="BH411" s="814"/>
      <c r="BI411" s="814"/>
      <c r="BJ411" s="814"/>
      <c r="BK411" s="814"/>
    </row>
    <row r="412" spans="1:63" s="360" customFormat="1">
      <c r="A412" s="827">
        <f>Input!T407</f>
        <v>0</v>
      </c>
      <c r="B412" s="827">
        <f>Input!U407</f>
        <v>0</v>
      </c>
      <c r="C412" s="827">
        <f>Input!V407</f>
        <v>0</v>
      </c>
      <c r="D412" s="828">
        <f>Input!W407</f>
        <v>0</v>
      </c>
      <c r="E412" s="829" t="e">
        <f t="shared" si="368"/>
        <v>#N/A</v>
      </c>
      <c r="F412" s="830">
        <f t="shared" si="369"/>
        <v>0</v>
      </c>
      <c r="G412" s="831">
        <f>Input!Z407</f>
        <v>0</v>
      </c>
      <c r="H412" s="824" t="e">
        <f t="shared" si="370"/>
        <v>#N/A</v>
      </c>
      <c r="I412" s="824" t="e">
        <f t="shared" si="329"/>
        <v>#N/A</v>
      </c>
      <c r="J412" s="824" t="e">
        <f t="shared" si="330"/>
        <v>#N/A</v>
      </c>
      <c r="K412" s="824" t="e">
        <f t="shared" si="331"/>
        <v>#N/A</v>
      </c>
      <c r="L412" s="824" t="e">
        <f t="shared" si="371"/>
        <v>#N/A</v>
      </c>
      <c r="M412" s="824" t="e">
        <f t="shared" si="332"/>
        <v>#N/A</v>
      </c>
      <c r="N412" s="824" t="e">
        <f t="shared" si="333"/>
        <v>#N/A</v>
      </c>
      <c r="O412" s="824" t="e">
        <f t="shared" si="334"/>
        <v>#N/A</v>
      </c>
      <c r="P412" s="824" t="e">
        <f t="shared" si="372"/>
        <v>#N/A</v>
      </c>
      <c r="Q412" s="824" t="e">
        <f t="shared" si="335"/>
        <v>#N/A</v>
      </c>
      <c r="R412" s="824" t="e">
        <f t="shared" si="336"/>
        <v>#N/A</v>
      </c>
      <c r="S412" s="824" t="e">
        <f t="shared" si="337"/>
        <v>#N/A</v>
      </c>
      <c r="T412" s="824" t="e">
        <f t="shared" si="373"/>
        <v>#N/A</v>
      </c>
      <c r="U412" s="824" t="e">
        <f t="shared" si="338"/>
        <v>#N/A</v>
      </c>
      <c r="V412" s="824" t="e">
        <f t="shared" si="339"/>
        <v>#N/A</v>
      </c>
      <c r="W412" s="824" t="e">
        <f t="shared" si="340"/>
        <v>#N/A</v>
      </c>
      <c r="X412" s="824" t="e">
        <f t="shared" si="374"/>
        <v>#N/A</v>
      </c>
      <c r="Y412" s="824" t="e">
        <f t="shared" si="341"/>
        <v>#N/A</v>
      </c>
      <c r="Z412" s="824" t="e">
        <f t="shared" si="342"/>
        <v>#N/A</v>
      </c>
      <c r="AA412" s="824" t="e">
        <f t="shared" si="343"/>
        <v>#N/A</v>
      </c>
      <c r="AB412" s="824" t="e">
        <f t="shared" si="375"/>
        <v>#N/A</v>
      </c>
      <c r="AC412" s="824" t="e">
        <f t="shared" si="344"/>
        <v>#N/A</v>
      </c>
      <c r="AD412" s="824" t="e">
        <f t="shared" si="345"/>
        <v>#N/A</v>
      </c>
      <c r="AE412" s="824" t="e">
        <f t="shared" si="346"/>
        <v>#N/A</v>
      </c>
      <c r="AF412" s="824" t="e">
        <f t="shared" si="376"/>
        <v>#N/A</v>
      </c>
      <c r="AG412" s="824" t="e">
        <f t="shared" si="347"/>
        <v>#N/A</v>
      </c>
      <c r="AH412" s="824" t="e">
        <f t="shared" si="348"/>
        <v>#N/A</v>
      </c>
      <c r="AI412" s="824" t="e">
        <f t="shared" si="349"/>
        <v>#N/A</v>
      </c>
      <c r="AJ412" s="824" t="e">
        <f t="shared" si="377"/>
        <v>#N/A</v>
      </c>
      <c r="AK412" s="824" t="e">
        <f t="shared" si="350"/>
        <v>#N/A</v>
      </c>
      <c r="AL412" s="824" t="e">
        <f t="shared" si="351"/>
        <v>#N/A</v>
      </c>
      <c r="AM412" s="824" t="e">
        <f t="shared" si="352"/>
        <v>#N/A</v>
      </c>
      <c r="AN412" s="824" t="e">
        <f t="shared" si="378"/>
        <v>#N/A</v>
      </c>
      <c r="AO412" s="824" t="e">
        <f t="shared" si="353"/>
        <v>#N/A</v>
      </c>
      <c r="AP412" s="824" t="e">
        <f t="shared" si="354"/>
        <v>#N/A</v>
      </c>
      <c r="AQ412" s="824" t="e">
        <f t="shared" si="355"/>
        <v>#N/A</v>
      </c>
      <c r="AR412" s="824" t="e">
        <f t="shared" si="379"/>
        <v>#N/A</v>
      </c>
      <c r="AS412" s="824" t="e">
        <f t="shared" si="356"/>
        <v>#N/A</v>
      </c>
      <c r="AT412" s="824" t="e">
        <f t="shared" si="357"/>
        <v>#N/A</v>
      </c>
      <c r="AU412" s="824" t="e">
        <f t="shared" si="358"/>
        <v>#N/A</v>
      </c>
      <c r="AV412" s="824" t="e">
        <f t="shared" si="380"/>
        <v>#N/A</v>
      </c>
      <c r="AW412" s="824" t="e">
        <f t="shared" si="359"/>
        <v>#N/A</v>
      </c>
      <c r="AX412" s="824" t="e">
        <f t="shared" si="360"/>
        <v>#N/A</v>
      </c>
      <c r="AY412" s="824" t="e">
        <f t="shared" si="361"/>
        <v>#N/A</v>
      </c>
      <c r="AZ412" s="824" t="e">
        <f t="shared" si="381"/>
        <v>#N/A</v>
      </c>
      <c r="BA412" s="824" t="e">
        <f t="shared" si="362"/>
        <v>#N/A</v>
      </c>
      <c r="BB412" s="824" t="e">
        <f t="shared" si="363"/>
        <v>#N/A</v>
      </c>
      <c r="BC412" s="824" t="e">
        <f t="shared" si="364"/>
        <v>#N/A</v>
      </c>
      <c r="BD412" s="824" t="e">
        <f t="shared" si="382"/>
        <v>#N/A</v>
      </c>
      <c r="BE412" s="824" t="e">
        <f t="shared" si="365"/>
        <v>#N/A</v>
      </c>
      <c r="BF412" s="824" t="e">
        <f t="shared" si="366"/>
        <v>#N/A</v>
      </c>
      <c r="BG412" s="824" t="e">
        <f t="shared" si="367"/>
        <v>#N/A</v>
      </c>
      <c r="BH412" s="814"/>
      <c r="BI412" s="814"/>
      <c r="BJ412" s="814"/>
      <c r="BK412" s="814"/>
    </row>
  </sheetData>
  <sortState ref="BI8:BK17">
    <sortCondition ref="BI27"/>
  </sortState>
  <mergeCells count="33">
    <mergeCell ref="A5:B5"/>
    <mergeCell ref="F8:F11"/>
    <mergeCell ref="E8:E11"/>
    <mergeCell ref="B8:B11"/>
    <mergeCell ref="C8:C11"/>
    <mergeCell ref="D8:D11"/>
    <mergeCell ref="A8:A11"/>
    <mergeCell ref="Y6:Z6"/>
    <mergeCell ref="AB4:AE4"/>
    <mergeCell ref="AF4:AI4"/>
    <mergeCell ref="AJ4:AM4"/>
    <mergeCell ref="H4:K4"/>
    <mergeCell ref="I6:J6"/>
    <mergeCell ref="X4:AA4"/>
    <mergeCell ref="Q6:R6"/>
    <mergeCell ref="P4:S4"/>
    <mergeCell ref="L4:O4"/>
    <mergeCell ref="M6:N6"/>
    <mergeCell ref="T4:W4"/>
    <mergeCell ref="U6:V6"/>
    <mergeCell ref="AV4:AY4"/>
    <mergeCell ref="AZ4:BC4"/>
    <mergeCell ref="BD4:BG4"/>
    <mergeCell ref="AS6:AT6"/>
    <mergeCell ref="AW6:AX6"/>
    <mergeCell ref="BA6:BB6"/>
    <mergeCell ref="BE6:BF6"/>
    <mergeCell ref="AR4:AU4"/>
    <mergeCell ref="AN4:AQ4"/>
    <mergeCell ref="AC6:AD6"/>
    <mergeCell ref="AG6:AH6"/>
    <mergeCell ref="AK6:AL6"/>
    <mergeCell ref="AO6:AP6"/>
  </mergeCells>
  <dataValidations count="2">
    <dataValidation type="list" allowBlank="1" sqref="A12:A412">
      <formula1>"Depreciation (Depn), Contribution in Aid of Construction (CIAC), Both (Depn &amp; CIAC), Acquisition Adjustment"</formula1>
    </dataValidation>
    <dataValidation type="list" allowBlank="1" promptTitle="Select Category" sqref="B12:B412">
      <formula1>$BI$12:$BI$22</formula1>
    </dataValidation>
  </dataValidations>
  <pageMargins left="0.25" right="0.25" top="0.25" bottom="0.25" header="0.5" footer="0.5"/>
  <pageSetup paperSize="5" scale="55" fitToWidth="3" fitToHeight="0" orientation="landscape" r:id="rId1"/>
  <headerFooter alignWithMargins="0">
    <oddFooter>&amp;C&amp;F&amp;R&amp;D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>
  <sheetPr>
    <pageSetUpPr fitToPage="1"/>
  </sheetPr>
  <dimension ref="B1:BC80"/>
  <sheetViews>
    <sheetView topLeftCell="A5" zoomScale="80" zoomScaleNormal="80" workbookViewId="0">
      <pane ySplit="1" topLeftCell="A24" activePane="bottomLeft" state="frozen"/>
      <selection activeCell="I35" sqref="I35"/>
      <selection pane="bottomLeft" activeCell="K18" sqref="K18"/>
    </sheetView>
  </sheetViews>
  <sheetFormatPr defaultColWidth="8.88671875" defaultRowHeight="12.75"/>
  <cols>
    <col min="1" max="1" width="1.109375" style="635" customWidth="1"/>
    <col min="2" max="2" width="8.5546875" style="635" customWidth="1"/>
    <col min="3" max="5" width="9.5546875" style="635" bestFit="1" customWidth="1"/>
    <col min="6" max="6" width="9.88671875" style="635" bestFit="1" customWidth="1"/>
    <col min="7" max="7" width="9.5546875" style="635" bestFit="1" customWidth="1"/>
    <col min="8" max="8" width="9.88671875" style="635" bestFit="1" customWidth="1"/>
    <col min="9" max="14" width="9.5546875" style="635" bestFit="1" customWidth="1"/>
    <col min="15" max="15" width="10.44140625" style="635" bestFit="1" customWidth="1"/>
    <col min="16" max="16" width="9" style="635" bestFit="1" customWidth="1"/>
    <col min="17" max="17" width="10.44140625" style="635" bestFit="1" customWidth="1"/>
    <col min="18" max="18" width="8.88671875" style="635" bestFit="1" customWidth="1"/>
    <col min="19" max="20" width="9.5546875" style="635" bestFit="1" customWidth="1"/>
    <col min="21" max="21" width="1.6640625" style="635" customWidth="1"/>
    <col min="22" max="22" width="1.88671875" style="635" customWidth="1"/>
    <col min="23" max="23" width="8" style="635" bestFit="1" customWidth="1"/>
    <col min="24" max="24" width="5.88671875" style="635" bestFit="1" customWidth="1"/>
    <col min="25" max="25" width="8.5546875" style="635" bestFit="1" customWidth="1"/>
    <col min="26" max="26" width="9.88671875" style="635" bestFit="1" customWidth="1"/>
    <col min="27" max="27" width="4.44140625" style="635" bestFit="1" customWidth="1"/>
    <col min="28" max="28" width="9.88671875" style="635" bestFit="1" customWidth="1"/>
    <col min="29" max="29" width="4.44140625" style="635" bestFit="1" customWidth="1"/>
    <col min="30" max="30" width="10.88671875" style="635" customWidth="1"/>
    <col min="31" max="31" width="10.44140625" style="635" customWidth="1"/>
    <col min="32" max="32" width="9.5546875" style="635" bestFit="1" customWidth="1"/>
    <col min="33" max="33" width="7.109375" style="635" bestFit="1" customWidth="1"/>
    <col min="34" max="34" width="6.6640625" style="635" bestFit="1" customWidth="1"/>
    <col min="35" max="35" width="7.33203125" style="635" bestFit="1" customWidth="1"/>
    <col min="36" max="36" width="5.109375" style="635" bestFit="1" customWidth="1"/>
    <col min="37" max="37" width="6.6640625" style="635" bestFit="1" customWidth="1"/>
    <col min="38" max="38" width="8" style="635" bestFit="1" customWidth="1"/>
    <col min="39" max="39" width="5.88671875" style="635" bestFit="1" customWidth="1"/>
    <col min="40" max="40" width="1.88671875" style="635" customWidth="1"/>
    <col min="41" max="41" width="9.88671875" style="635" bestFit="1" customWidth="1"/>
    <col min="42" max="42" width="4.44140625" style="635" bestFit="1" customWidth="1"/>
    <col min="43" max="43" width="9.88671875" style="635" bestFit="1" customWidth="1"/>
    <col min="44" max="44" width="4.44140625" style="635" bestFit="1" customWidth="1"/>
    <col min="45" max="45" width="9.88671875" style="635" bestFit="1" customWidth="1"/>
    <col min="46" max="46" width="4.44140625" style="635" bestFit="1" customWidth="1"/>
    <col min="47" max="47" width="9.5546875" style="635" bestFit="1" customWidth="1"/>
    <col min="48" max="48" width="4.44140625" style="635" bestFit="1" customWidth="1"/>
    <col min="49" max="49" width="8.88671875" style="635"/>
    <col min="50" max="50" width="7.33203125" style="635" bestFit="1" customWidth="1"/>
    <col min="51" max="51" width="8.88671875" style="635"/>
    <col min="52" max="52" width="6.6640625" style="635" bestFit="1" customWidth="1"/>
    <col min="53" max="16384" width="8.88671875" style="635"/>
  </cols>
  <sheetData>
    <row r="1" spans="2:37" s="369" customFormat="1">
      <c r="B1" s="392" t="str">
        <f>Info!B4</f>
        <v>Crosswoods Water Co., Inc</v>
      </c>
    </row>
    <row r="2" spans="2:37" s="369" customFormat="1">
      <c r="B2" s="392">
        <f>Info!B5</f>
        <v>0</v>
      </c>
    </row>
    <row r="3" spans="2:37" s="369" customFormat="1">
      <c r="B3" s="392" t="str">
        <f>Info!B6</f>
        <v>For the test period ending December 31, 2014</v>
      </c>
    </row>
    <row r="4" spans="2:37" s="369" customFormat="1">
      <c r="B4" s="392" t="str">
        <f>Info!B29</f>
        <v>Rate Design Report</v>
      </c>
    </row>
    <row r="5" spans="2:37" s="369" customFormat="1">
      <c r="B5" s="392"/>
    </row>
    <row r="6" spans="2:37" s="369" customFormat="1" ht="14.25" thickBot="1">
      <c r="B6" s="995" t="s">
        <v>270</v>
      </c>
      <c r="C6" s="995"/>
      <c r="D6" s="995"/>
      <c r="E6" s="995"/>
      <c r="F6" s="995"/>
      <c r="G6" s="995"/>
      <c r="H6" s="995"/>
      <c r="I6" s="995"/>
      <c r="J6" s="995"/>
      <c r="K6" s="995"/>
      <c r="L6" s="704"/>
      <c r="U6" s="370"/>
      <c r="V6" s="7"/>
      <c r="W6" s="995" t="s">
        <v>636</v>
      </c>
      <c r="X6" s="995"/>
      <c r="Y6" s="995"/>
      <c r="Z6" s="995"/>
      <c r="AA6" s="995"/>
      <c r="AB6" s="995"/>
      <c r="AC6" s="995"/>
      <c r="AD6" s="995"/>
      <c r="AE6" s="995"/>
      <c r="AF6" s="995"/>
      <c r="AG6" s="995"/>
      <c r="AH6" s="703"/>
      <c r="AI6" s="703"/>
      <c r="AJ6" s="703"/>
      <c r="AK6" s="703"/>
    </row>
    <row r="7" spans="2:37" s="369" customFormat="1" ht="13.5" thickBot="1">
      <c r="B7" s="997" t="s">
        <v>626</v>
      </c>
      <c r="C7" s="1000"/>
      <c r="D7" s="996" t="s">
        <v>269</v>
      </c>
      <c r="E7" s="1000"/>
      <c r="F7" s="996" t="s">
        <v>292</v>
      </c>
      <c r="G7" s="1000"/>
      <c r="H7" s="996" t="s">
        <v>294</v>
      </c>
      <c r="I7" s="1000"/>
      <c r="J7" s="996" t="s">
        <v>296</v>
      </c>
      <c r="K7" s="997"/>
      <c r="M7" s="998" t="s">
        <v>56</v>
      </c>
      <c r="N7" s="998"/>
      <c r="P7" s="998" t="s">
        <v>341</v>
      </c>
      <c r="Q7" s="998"/>
      <c r="U7" s="110"/>
      <c r="V7" s="7"/>
      <c r="W7" s="997" t="s">
        <v>626</v>
      </c>
      <c r="X7" s="1000"/>
      <c r="Y7" s="636"/>
      <c r="Z7" s="996" t="s">
        <v>269</v>
      </c>
      <c r="AA7" s="1000"/>
      <c r="AB7" s="997" t="s">
        <v>292</v>
      </c>
      <c r="AC7" s="1000"/>
      <c r="AD7" s="996" t="s">
        <v>294</v>
      </c>
      <c r="AE7" s="1000"/>
      <c r="AF7" s="996" t="s">
        <v>296</v>
      </c>
      <c r="AG7" s="1000"/>
    </row>
    <row r="8" spans="2:37" s="369" customFormat="1">
      <c r="B8" s="479" t="s">
        <v>345</v>
      </c>
      <c r="C8" s="475" t="s">
        <v>95</v>
      </c>
      <c r="D8" s="479" t="s">
        <v>289</v>
      </c>
      <c r="E8" s="475" t="s">
        <v>78</v>
      </c>
      <c r="F8" s="479" t="s">
        <v>627</v>
      </c>
      <c r="G8" s="475" t="s">
        <v>78</v>
      </c>
      <c r="H8" s="702" t="s">
        <v>627</v>
      </c>
      <c r="I8" s="475" t="s">
        <v>78</v>
      </c>
      <c r="J8" s="479" t="s">
        <v>628</v>
      </c>
      <c r="K8" s="475" t="s">
        <v>78</v>
      </c>
      <c r="M8" s="479" t="s">
        <v>413</v>
      </c>
      <c r="N8" s="479" t="s">
        <v>226</v>
      </c>
      <c r="P8" s="525" t="s">
        <v>342</v>
      </c>
      <c r="Q8" s="380" t="e">
        <f>PFIS!I9+PFIS!I10+PFIS!I11+PFIS!K38+'Sch 6 Rev Req'!E19</f>
        <v>#VALUE!</v>
      </c>
      <c r="V8" s="525"/>
      <c r="W8" s="479" t="s">
        <v>345</v>
      </c>
      <c r="X8" s="475" t="s">
        <v>95</v>
      </c>
      <c r="Y8" s="636"/>
      <c r="Z8" s="702" t="s">
        <v>627</v>
      </c>
      <c r="AA8" s="475" t="s">
        <v>78</v>
      </c>
      <c r="AB8" s="479" t="s">
        <v>627</v>
      </c>
      <c r="AC8" s="475" t="s">
        <v>78</v>
      </c>
      <c r="AD8" s="702" t="s">
        <v>627</v>
      </c>
      <c r="AE8" s="475" t="s">
        <v>78</v>
      </c>
      <c r="AF8" s="479" t="s">
        <v>628</v>
      </c>
      <c r="AG8" s="475" t="s">
        <v>78</v>
      </c>
    </row>
    <row r="9" spans="2:37" s="369" customFormat="1">
      <c r="B9" s="690">
        <v>0.625</v>
      </c>
      <c r="C9" s="481">
        <f>IF($X9&gt;0, $X9, IF($AD$24=0.625, VLOOKUP(B9, 'Sch 13 Capacity Factors'!$B$4:$F$18, 3), VLOOKUP(B9, 'Sch 13 Capacity Factors'!$B$4:$F$18, 4)))</f>
        <v>1</v>
      </c>
      <c r="D9" s="372">
        <f t="shared" ref="D9:D16" si="0">IF($Z$9&gt;0, $Z$9*C9, 0)</f>
        <v>0</v>
      </c>
      <c r="E9" s="692" t="e">
        <f>IF($AD$24=0.625, IF(AND(SUM(M9:M16)=0, M17=0), 0, IF(AND(SUM(M9:M16)=0, M18&gt;0), $E$18, IF($AB$24="Monthly", (ROUNDUP(IF($AA$9&gt;0, $AA$9,((((IF($Z$21&gt;0,$Z$21,40%)-(ROUNDUP(($M$18/$M$19), 8)))*($Q$8))/12)/(C9*M9+M10*C10+C11*M11+M12*C12+C13*M13+M14*C14+C15*M15+M16*C16+C17*M17))), 2)), (ROUNDUP(IF($AA$9&gt;0, $AA$9,((((IF($Z$21&gt;0,$Z$21,40%)-(ROUNDUP(($M$18/$M$19), 8)))*($Q$8))/6)/(C9*M9+M10*C10+C11*M11+M12*C12+C13*M13+M14*C14+C15*M15+M16*C16+C17*M17))), 2))))), $E$10*C9)</f>
        <v>#VALUE!</v>
      </c>
      <c r="F9" s="372">
        <f>IF($AD$24=B9, MROUND(IF(SUM(M9:M16)=0,0,IF($AB$24="Monthly",(ROUNDDOWN(IF($AB$9&gt;0,$AB$9,(AVERAGE((AVERAGEIF('Sch 10.2 Data'!C10:C1510,B9,('Sch 10.2 Data'!H10:H1510))),(AVERAGEIF('Sch 10.2 Data'!C10:C1510,B9,('Sch 10.2 Data'!I10:I1510))),(AVERAGEIF('Sch 10.2 Data'!C10:C1510,B9,('Sch 10.2 Data'!J10:J1510))),(AVERAGEIF('Sch 10.2 Data'!C10:C1510,B9,('Sch 10.2 Data'!K10:K1510))),(AVERAGEIF('Sch 10.2 Data'!C10:C1510,B9,('Sch 10.2 Data'!R10:R1510))),(AVERAGEIF('Sch 10.2 Data'!C10:C1510,B9,('Sch 10.2 Data'!S10:S1510)))))),0)),2*(ROUNDDOWN(IF($AB$9&gt;0,$AB$9,(AVERAGE((AVERAGEIF('Sch 10.2 Data'!C10:C1510,B9,('Sch 10.2 Data'!H10:H1510))),(AVERAGEIF('Sch 10.2 Data'!C10:C1510,B9,('Sch 10.2 Data'!J10:J1510))),(AVERAGEIF('Sch 10.2 Data'!C10:C1510,B9,('Sch 10.2 Data'!R10:R1510)))))),0)))),1), F10*C9)</f>
        <v>2138</v>
      </c>
      <c r="G9" s="692" t="e">
        <f>IF(SUM(M9:M16)=0,0,(ROUNDDOWN(IF($AC$9&gt;0,$AC$9,((((IF($AB$21&gt;0,$AB$21,26%)*$Q$8)/12)/SUM(M9:M16))/((AVERAGE('Sch 10.2 Data'!AR9:BC9)/SUM(M9:M16))/$Z$24))),2)))</f>
        <v>#VALUE!</v>
      </c>
      <c r="H9" s="693">
        <f>IF($AD$24=B9,MROUND(IF(SUM(M9:M16)=0,0,IF($AB$24="Monthly",(ROUNDUP(IF($AD$9&gt;0,$AD$9,(AVERAGE((AVERAGEIF('Sch 10.2 Data'!C10:C1510,B9,('Sch 10.2 Data'!L10:L1510))),(AVERAGEIF('Sch 10.2 Data'!C10:C1510,B9,('Sch 10.2 Data'!M10:M1510))),(AVERAGEIF('Sch 10.2 Data'!C10:C1510,B9,('Sch 10.2 Data'!N10:N1510))),(AVERAGEIF('Sch 10.2 Data'!C10:C1510,B9,('Sch 10.2 Data'!O10:O1510))),(AVERAGEIF('Sch 10.2 Data'!C10:C1510,B9,('Sch 10.2 Data'!P10:P1510))),(AVERAGEIF('Sch 10.2 Data'!C10:C1510,B9,('Sch 10.2 Data'!Q10:Q1510)))))),0)+75%*(ROUNDUP(IF($AD$9&gt;0,$AD$9,(AVERAGE((AVERAGEIF('Sch 10.2 Data'!C10:C1510,B9,('Sch 10.2 Data'!L10:L1510))),(AVERAGEIF('Sch 10.2 Data'!C10:C1510,B9,('Sch 10.2 Data'!M10:M1510))),(AVERAGEIF('Sch 10.2 Data'!C10:C1510,B9,('Sch 10.2 Data'!N10:N1510))),(AVERAGEIF('Sch 10.2 Data'!C10:C1510,B9,('Sch 10.2 Data'!O10:O1510))),(AVERAGEIF('Sch 10.2 Data'!C10:C1510,B9,('Sch 10.2 Data'!P10:P1510))),(AVERAGEIF('Sch 10.2 Data'!C10:C1510,B9,('Sch 10.2 Data'!Q10:Q1510)))))),0))),2*(ROUNDUP(IF($AD$9&gt;0,$AD$9,(AVERAGE((AVERAGEIF('Sch 10.2 Data'!C10:C1510,B9,('Sch 10.2 Data'!L10:L1510))),(AVERAGEIF('Sch 10.2 Data'!C10:C1510,B9,('Sch 10.2 Data'!N10:N1510))),(AVERAGEIF('Sch 10.2 Data'!C10:C1510,B9,('Sch 10.2 Data'!P10:P1510)))))),0))+75%*(ROUNDUP(IF($AD$9&gt;0,$AD$9,(AVERAGE((AVERAGEIF('Sch 10.2 Data'!C10:C1510,B9,('Sch 10.2 Data'!L10:L1510))),(AVERAGEIF('Sch 10.2 Data'!C10:C1510,B9,('Sch 10.2 Data'!N10:N1510))),(AVERAGEIF('Sch 10.2 Data'!C10:C1510,B9,('Sch 10.2 Data'!P10:P1510)))))),0)))),1),H10*$C9)</f>
        <v>3809</v>
      </c>
      <c r="I9" s="692" t="e">
        <f>IF(SUM(M9:M16)=0,0,(ROUNDDOWN(IF($AE$9&gt;0,$AE$9,((((IF($AD$21&gt;0,$AD$21,20%)*$Q$8)/12)/SUM(M9:M16))/((AVERAGE('Sch 10.2 Data'!BP9:CA9)/SUM(M9:M16))/$Z$24))),2)))</f>
        <v>#VALUE!</v>
      </c>
      <c r="J9" s="372">
        <f t="shared" ref="J9:J16" si="1">+H9+1</f>
        <v>3810</v>
      </c>
      <c r="K9" s="692" t="e">
        <f>IF(SUM(M9:M16)=0,0,(ROUNDUP(IF($AG$9&gt;0,$AG$9,((((IF($AF$21&gt;0,$AF$21,14%)*$Q$8)/12)/SUM(M9:M16))/((AVERAGE('Sch 10.2 Data'!CN9:CY9)/SUM(M9:M16))/$Z$24))),2)))</f>
        <v>#VALUE!</v>
      </c>
      <c r="L9" s="372"/>
      <c r="M9" s="7">
        <f>COUNTIFS('Sch 10.2 Data'!$B$11:$B$1511, "&gt;=0", 'Sch 10.2 Data'!$H$11:$H$1511, "&gt;=-9999999999999", 'Sch 10.2 Data'!$C$11:$C$1511, B9)</f>
        <v>127</v>
      </c>
      <c r="N9" s="694">
        <f t="shared" ref="N9:N18" si="2">M9/$M$19</f>
        <v>1</v>
      </c>
      <c r="P9" s="526" t="s">
        <v>290</v>
      </c>
      <c r="Q9" s="701" t="e">
        <f>O29</f>
        <v>#VALUE!</v>
      </c>
      <c r="V9" s="378"/>
      <c r="W9" s="690">
        <v>0.625</v>
      </c>
      <c r="X9" s="793"/>
      <c r="Y9" s="636"/>
      <c r="Z9" s="797"/>
      <c r="AA9" s="794"/>
      <c r="AB9" s="798"/>
      <c r="AC9" s="794"/>
      <c r="AD9" s="797"/>
      <c r="AE9" s="794"/>
      <c r="AF9" s="376">
        <f>+AD9+1</f>
        <v>1</v>
      </c>
      <c r="AG9" s="794"/>
    </row>
    <row r="10" spans="2:37" s="369" customFormat="1">
      <c r="B10" s="690">
        <v>0.75</v>
      </c>
      <c r="C10" s="481">
        <f>IF($X10&gt;0, $X10, IF($AD$24=0.625, VLOOKUP(B10, 'Sch 13 Capacity Factors'!$B$4:$F$18, 3), VLOOKUP(B10, 'Sch 13 Capacity Factors'!$B$4:$F$18, 4)))</f>
        <v>1.5</v>
      </c>
      <c r="D10" s="372">
        <f t="shared" si="0"/>
        <v>0</v>
      </c>
      <c r="E10" s="692" t="e">
        <f>IF($AD$24=0.75, IF(AND(SUM(M9:M16)=0, M17=0), 0, IF(AND(SUM(M9:M16)=0, M18&gt;0), $E$18, IF($AB$24="Monthly", (ROUNDUP(IF($AA$9&gt;0, $AA$9,((((IF($Z$21&gt;0,$Z$21,40%)-(ROUNDUP(($M$18/$M$19), 8)))*($Q$8))/12)/(C9*M9+M10*C10+C11*M11+M12*C12+C13*M13+M14*C14+C15*M15+M16*C16+C17*M17))), 2)), (ROUNDUP(IF($AA$9&gt;0, $AA$9,((((IF($Z$21&gt;0,$Z$21,40%)-(ROUNDUP(($M$18/$M$19), 8)))*($Q$8))/6)/(C9*M9+M10*C10+C11*M11+M12*C12+C13*M13+M14*C14+C15*M15+M16*C16+C17*M17))), 2))))), $E$9*C10)</f>
        <v>#VALUE!</v>
      </c>
      <c r="F10" s="372">
        <f>IF($AD$24=B10, MROUND(IF(SUM(M9:M16)=0,0,IF($AB$24="Monthly",(ROUNDDOWN(IF($AB$9&gt;0,$AB$9,(AVERAGE((AVERAGEIF('Sch 10.2 Data'!C11:C1511,B10,('Sch 10.2 Data'!H11:H1511))),(AVERAGEIF('Sch 10.2 Data'!C11:C1511,B10,('Sch 10.2 Data'!I11:I1511))),(AVERAGEIF('Sch 10.2 Data'!C11:C1511,B10,('Sch 10.2 Data'!J11:J1511))),(AVERAGEIF('Sch 10.2 Data'!C11:C1511,B10,('Sch 10.2 Data'!K11:K1511))),(AVERAGEIF('Sch 10.2 Data'!C11:C1511,B10,('Sch 10.2 Data'!R11:R1511))),(AVERAGEIF('Sch 10.2 Data'!C11:C1511,B10,('Sch 10.2 Data'!S11:S1511)))))),0)),2*(ROUNDDOWN(IF($AB$9&gt;0,$AB$9,(AVERAGE((AVERAGEIF('Sch 10.2 Data'!C11:C1511,B10,('Sch 10.2 Data'!H11:H1511))),(AVERAGEIF('Sch 10.2 Data'!C11:C1511,B10,('Sch 10.2 Data'!J11:J1511))),(AVERAGEIF('Sch 10.2 Data'!C11:C1511,B10,('Sch 10.2 Data'!R11:R1511)))))),0)))),1), F9*C10)</f>
        <v>3207</v>
      </c>
      <c r="G10" s="692" t="e">
        <f t="shared" ref="G10:G16" si="3">G9</f>
        <v>#VALUE!</v>
      </c>
      <c r="H10" s="693">
        <f>IF($AD$24=B10,MROUND(IF(SUM(M9:M16)=0,0,IF($AB$24="Monthly",(ROUNDUP(IF($AD$9&gt;0,$AD$9,(AVERAGE((AVERAGEIF('Sch 10.2 Data'!C11:C1511,B10,('Sch 10.2 Data'!L11:L1511))),(AVERAGEIF('Sch 10.2 Data'!C11:C1511,B10,('Sch 10.2 Data'!M11:M1511))),(AVERAGEIF('Sch 10.2 Data'!C11:C1511,B10,('Sch 10.2 Data'!N11:N1511))),(AVERAGEIF('Sch 10.2 Data'!C11:C1511,B10,('Sch 10.2 Data'!O11:O1511))),(AVERAGEIF('Sch 10.2 Data'!C11:C1511,B10,('Sch 10.2 Data'!P11:P1511))),(AVERAGEIF('Sch 10.2 Data'!C11:C1511,B10,('Sch 10.2 Data'!Q11:Q1511)))))),0)+75%*(ROUNDUP(IF($AD$9&gt;0,$AD$9,(AVERAGE((AVERAGEIF('Sch 10.2 Data'!C11:C1511,B10,('Sch 10.2 Data'!L11:L1511))),(AVERAGEIF('Sch 10.2 Data'!C11:C1511,B10,('Sch 10.2 Data'!M11:M1511))),(AVERAGEIF('Sch 10.2 Data'!C11:C1511,B10,('Sch 10.2 Data'!N11:N1511))),(AVERAGEIF('Sch 10.2 Data'!C11:C1511,B10,('Sch 10.2 Data'!O11:O1511))),(AVERAGEIF('Sch 10.2 Data'!C11:C1511,B10,('Sch 10.2 Data'!P11:P1511))),(AVERAGEIF('Sch 10.2 Data'!C11:C1511,B10,('Sch 10.2 Data'!Q11:Q1511)))))),0))),2*(ROUNDUP(IF($AD$9&gt;0,$AD$9,(AVERAGE((AVERAGEIF('Sch 10.2 Data'!C11:C1511,B10,('Sch 10.2 Data'!L11:L1511))),(AVERAGEIF('Sch 10.2 Data'!C11:C1511,B10,('Sch 10.2 Data'!N11:N1511))),(AVERAGEIF('Sch 10.2 Data'!C11:C1511,B10,('Sch 10.2 Data'!P11:P1511)))))),0))+75%*(ROUNDUP(IF($AD$9&gt;0,$AD$9,(AVERAGE((AVERAGEIF('Sch 10.2 Data'!C11:C1511,B10,('Sch 10.2 Data'!L11:L1511))),(AVERAGEIF('Sch 10.2 Data'!C11:C1511,B10,('Sch 10.2 Data'!N11:N1511))),(AVERAGEIF('Sch 10.2 Data'!C11:C1511,B10,('Sch 10.2 Data'!P11:P1511)))))),0)))),1),H9*$C10)</f>
        <v>5713.5</v>
      </c>
      <c r="I10" s="692" t="e">
        <f t="shared" ref="I10:I16" si="4">I9</f>
        <v>#VALUE!</v>
      </c>
      <c r="J10" s="372">
        <f t="shared" si="1"/>
        <v>5714.5</v>
      </c>
      <c r="K10" s="692" t="e">
        <f t="shared" ref="K10:K16" si="5">K9</f>
        <v>#VALUE!</v>
      </c>
      <c r="L10" s="372"/>
      <c r="M10" s="7">
        <f>COUNTIFS('Sch 10.2 Data'!$B$11:$B$1511, "&gt;=0", 'Sch 10.2 Data'!$H$11:$H$1511, "&gt;=-9999999999999", 'Sch 10.2 Data'!$C$11:$C$1511, B10)</f>
        <v>0</v>
      </c>
      <c r="N10" s="694">
        <f t="shared" si="2"/>
        <v>0</v>
      </c>
      <c r="P10" s="525" t="s">
        <v>60</v>
      </c>
      <c r="Q10" s="380" t="e">
        <f>Q9-Q8</f>
        <v>#VALUE!</v>
      </c>
      <c r="V10" s="698"/>
      <c r="W10" s="690">
        <v>0.75</v>
      </c>
      <c r="X10" s="793"/>
      <c r="Y10" s="636"/>
      <c r="Z10" s="696"/>
      <c r="AA10" s="695"/>
      <c r="AB10" s="636"/>
      <c r="AC10" s="636"/>
      <c r="AD10" s="636"/>
      <c r="AE10" s="700" t="e">
        <f>I9-G9</f>
        <v>#VALUE!</v>
      </c>
      <c r="AF10" s="636"/>
      <c r="AG10" s="700" t="e">
        <f>K9-I9</f>
        <v>#VALUE!</v>
      </c>
    </row>
    <row r="11" spans="2:37" s="369" customFormat="1">
      <c r="B11" s="690">
        <v>1</v>
      </c>
      <c r="C11" s="481">
        <f>IF($X11&gt;0, $X11, IF($AD$24=0.625, VLOOKUP(B11, 'Sch 13 Capacity Factors'!$B$4:$F$18, 3), VLOOKUP(B11, 'Sch 13 Capacity Factors'!$B$4:$F$18, 4)))</f>
        <v>2.5</v>
      </c>
      <c r="D11" s="372">
        <f t="shared" si="0"/>
        <v>0</v>
      </c>
      <c r="E11" s="692" t="e">
        <f t="shared" ref="E11:E16" si="6">IF($AD$24=0.75, $E$10*C11, $E$9*C11)</f>
        <v>#VALUE!</v>
      </c>
      <c r="F11" s="372">
        <f t="shared" ref="F11:F16" si="7">IF($AD$24=0.75, F$10*$C11, F$9*$C11)</f>
        <v>5345</v>
      </c>
      <c r="G11" s="692" t="e">
        <f t="shared" si="3"/>
        <v>#VALUE!</v>
      </c>
      <c r="H11" s="372">
        <f t="shared" ref="H11:H16" si="8">IF($AD$24=0.75, H$10*$C11, H$9*$C11)</f>
        <v>9522.5</v>
      </c>
      <c r="I11" s="692" t="e">
        <f t="shared" si="4"/>
        <v>#VALUE!</v>
      </c>
      <c r="J11" s="372">
        <f t="shared" si="1"/>
        <v>9523.5</v>
      </c>
      <c r="K11" s="692" t="e">
        <f t="shared" si="5"/>
        <v>#VALUE!</v>
      </c>
      <c r="L11" s="372"/>
      <c r="M11" s="7">
        <f>COUNTIFS('Sch 10.2 Data'!$B$11:$B$1511, "&gt;=0", 'Sch 10.2 Data'!$H$11:$H$1511, "&gt;=-9999999999999", 'Sch 10.2 Data'!$C$11:$C$1511, B11)</f>
        <v>0</v>
      </c>
      <c r="N11" s="694">
        <f t="shared" si="2"/>
        <v>0</v>
      </c>
      <c r="V11" s="378"/>
      <c r="W11" s="690">
        <v>1</v>
      </c>
      <c r="X11" s="793"/>
      <c r="Y11" s="636"/>
      <c r="Z11" s="483"/>
      <c r="AA11" s="699"/>
      <c r="AG11" s="636"/>
      <c r="AI11" s="7"/>
    </row>
    <row r="12" spans="2:37" s="369" customFormat="1">
      <c r="B12" s="690">
        <v>1.5</v>
      </c>
      <c r="C12" s="481">
        <f>IF($X12&gt;0, $X12, IF($AD$24=0.625, VLOOKUP(B12, 'Sch 13 Capacity Factors'!$B$4:$F$18, 3), VLOOKUP(B12, 'Sch 13 Capacity Factors'!$B$4:$F$18, 4)))</f>
        <v>5</v>
      </c>
      <c r="D12" s="372">
        <f t="shared" si="0"/>
        <v>0</v>
      </c>
      <c r="E12" s="692" t="e">
        <f t="shared" si="6"/>
        <v>#VALUE!</v>
      </c>
      <c r="F12" s="372">
        <f t="shared" si="7"/>
        <v>10690</v>
      </c>
      <c r="G12" s="692" t="e">
        <f t="shared" si="3"/>
        <v>#VALUE!</v>
      </c>
      <c r="H12" s="372">
        <f t="shared" si="8"/>
        <v>19045</v>
      </c>
      <c r="I12" s="692" t="e">
        <f t="shared" si="4"/>
        <v>#VALUE!</v>
      </c>
      <c r="J12" s="372">
        <f t="shared" si="1"/>
        <v>19046</v>
      </c>
      <c r="K12" s="692" t="e">
        <f t="shared" si="5"/>
        <v>#VALUE!</v>
      </c>
      <c r="L12" s="372"/>
      <c r="M12" s="7">
        <f>COUNTIFS('Sch 10.2 Data'!$B$11:$B$1511, "&gt;=0", 'Sch 10.2 Data'!$H$11:$H$1511, "&gt;=-9999999999999", 'Sch 10.2 Data'!$C$11:$C$1511, B12)</f>
        <v>0</v>
      </c>
      <c r="N12" s="694">
        <f t="shared" si="2"/>
        <v>0</v>
      </c>
      <c r="V12" s="698"/>
      <c r="W12" s="690">
        <v>1.5</v>
      </c>
      <c r="X12" s="793"/>
      <c r="Y12" s="636"/>
      <c r="Z12" s="483"/>
      <c r="AA12" s="699"/>
      <c r="AG12" s="636"/>
      <c r="AH12" s="7"/>
      <c r="AI12" s="7"/>
      <c r="AK12" s="7"/>
    </row>
    <row r="13" spans="2:37" s="369" customFormat="1">
      <c r="B13" s="690">
        <v>2</v>
      </c>
      <c r="C13" s="481">
        <f>IF($X13&gt;0, $X13, IF($AD$24=0.625, VLOOKUP(B13, 'Sch 13 Capacity Factors'!$B$4:$F$18, 3), VLOOKUP(B13, 'Sch 13 Capacity Factors'!$B$4:$F$18, 4)))</f>
        <v>8</v>
      </c>
      <c r="D13" s="372">
        <f t="shared" si="0"/>
        <v>0</v>
      </c>
      <c r="E13" s="692" t="e">
        <f t="shared" si="6"/>
        <v>#VALUE!</v>
      </c>
      <c r="F13" s="372">
        <f t="shared" si="7"/>
        <v>17104</v>
      </c>
      <c r="G13" s="692" t="e">
        <f t="shared" si="3"/>
        <v>#VALUE!</v>
      </c>
      <c r="H13" s="372">
        <f t="shared" si="8"/>
        <v>30472</v>
      </c>
      <c r="I13" s="692" t="e">
        <f t="shared" si="4"/>
        <v>#VALUE!</v>
      </c>
      <c r="J13" s="372">
        <f t="shared" si="1"/>
        <v>30473</v>
      </c>
      <c r="K13" s="692" t="e">
        <f t="shared" si="5"/>
        <v>#VALUE!</v>
      </c>
      <c r="L13" s="372"/>
      <c r="M13" s="7">
        <f>COUNTIFS('Sch 10.2 Data'!$B$11:$B$1511, "&gt;=0", 'Sch 10.2 Data'!$H$11:$H$1511, "&gt;=-9999999999999", 'Sch 10.2 Data'!$C$11:$C$1511, B13)</f>
        <v>0</v>
      </c>
      <c r="N13" s="694">
        <f t="shared" si="2"/>
        <v>0</v>
      </c>
      <c r="P13" s="636"/>
      <c r="Q13" s="636"/>
      <c r="V13" s="698"/>
      <c r="W13" s="690">
        <v>2</v>
      </c>
      <c r="X13" s="793"/>
      <c r="Y13" s="636"/>
      <c r="Z13" s="696"/>
      <c r="AA13" s="695"/>
      <c r="AB13" s="636"/>
      <c r="AC13" s="636"/>
      <c r="AD13" s="636"/>
      <c r="AE13" s="636"/>
      <c r="AF13" s="636"/>
      <c r="AG13" s="636"/>
      <c r="AH13" s="7"/>
      <c r="AI13" s="7"/>
      <c r="AK13" s="7"/>
    </row>
    <row r="14" spans="2:37" s="7" customFormat="1">
      <c r="B14" s="697">
        <v>3</v>
      </c>
      <c r="C14" s="481">
        <f>IF($X14&gt;0, $X14, IF($AD$24=0.625, VLOOKUP(B14, 'Sch 13 Capacity Factors'!$B$4:$F$18, 3), VLOOKUP(B14, 'Sch 13 Capacity Factors'!$B$4:$F$18, 4)))</f>
        <v>15</v>
      </c>
      <c r="D14" s="372">
        <f t="shared" si="0"/>
        <v>0</v>
      </c>
      <c r="E14" s="692" t="e">
        <f t="shared" si="6"/>
        <v>#VALUE!</v>
      </c>
      <c r="F14" s="372">
        <f t="shared" si="7"/>
        <v>32070</v>
      </c>
      <c r="G14" s="692" t="e">
        <f t="shared" si="3"/>
        <v>#VALUE!</v>
      </c>
      <c r="H14" s="372">
        <f t="shared" si="8"/>
        <v>57135</v>
      </c>
      <c r="I14" s="692" t="e">
        <f t="shared" si="4"/>
        <v>#VALUE!</v>
      </c>
      <c r="J14" s="372">
        <f t="shared" si="1"/>
        <v>57136</v>
      </c>
      <c r="K14" s="692" t="e">
        <f t="shared" si="5"/>
        <v>#VALUE!</v>
      </c>
      <c r="L14" s="372"/>
      <c r="M14" s="7">
        <f>COUNTIFS('Sch 10.2 Data'!$B$11:$B$1511, "&gt;=0", 'Sch 10.2 Data'!$H$11:$H$1511, "&gt;=-9999999999999", 'Sch 10.2 Data'!$C$11:$C$1511, B14)</f>
        <v>0</v>
      </c>
      <c r="N14" s="694">
        <f t="shared" si="2"/>
        <v>0</v>
      </c>
      <c r="P14" s="636"/>
      <c r="Q14" s="636"/>
      <c r="W14" s="697">
        <v>3</v>
      </c>
      <c r="X14" s="793"/>
      <c r="Y14" s="636"/>
      <c r="Z14" s="696"/>
      <c r="AA14" s="695"/>
      <c r="AB14" s="636"/>
      <c r="AC14" s="636"/>
      <c r="AD14" s="636"/>
      <c r="AE14" s="636"/>
      <c r="AF14" s="636"/>
      <c r="AG14" s="636"/>
      <c r="AH14" s="369"/>
      <c r="AK14" s="369"/>
    </row>
    <row r="15" spans="2:37" s="7" customFormat="1">
      <c r="B15" s="697">
        <v>4</v>
      </c>
      <c r="C15" s="481">
        <f>IF($X15&gt;0, $X15, IF($AD$24=0.625, VLOOKUP(B15, 'Sch 13 Capacity Factors'!$B$4:$F$18, 3), VLOOKUP(B15, 'Sch 13 Capacity Factors'!$B$4:$F$18, 4)))</f>
        <v>25</v>
      </c>
      <c r="D15" s="372">
        <f t="shared" si="0"/>
        <v>0</v>
      </c>
      <c r="E15" s="692" t="e">
        <f t="shared" si="6"/>
        <v>#VALUE!</v>
      </c>
      <c r="F15" s="372">
        <f t="shared" si="7"/>
        <v>53450</v>
      </c>
      <c r="G15" s="692" t="e">
        <f t="shared" si="3"/>
        <v>#VALUE!</v>
      </c>
      <c r="H15" s="372">
        <f t="shared" si="8"/>
        <v>95225</v>
      </c>
      <c r="I15" s="692" t="e">
        <f t="shared" si="4"/>
        <v>#VALUE!</v>
      </c>
      <c r="J15" s="372">
        <f t="shared" si="1"/>
        <v>95226</v>
      </c>
      <c r="K15" s="692" t="e">
        <f t="shared" si="5"/>
        <v>#VALUE!</v>
      </c>
      <c r="L15" s="372"/>
      <c r="M15" s="7">
        <f>COUNTIFS('Sch 10.2 Data'!$B$11:$B$1511, "&gt;=0", 'Sch 10.2 Data'!$H$11:$H$1511, "&gt;=-9999999999999", 'Sch 10.2 Data'!$C$11:$C$1511, B15)</f>
        <v>0</v>
      </c>
      <c r="N15" s="694">
        <f t="shared" si="2"/>
        <v>0</v>
      </c>
      <c r="P15" s="636"/>
      <c r="Q15" s="636"/>
      <c r="W15" s="697">
        <v>4</v>
      </c>
      <c r="X15" s="793"/>
      <c r="Y15" s="636"/>
      <c r="Z15" s="696"/>
      <c r="AA15" s="695"/>
      <c r="AB15" s="636"/>
      <c r="AC15" s="636"/>
      <c r="AD15" s="636"/>
      <c r="AE15" s="636"/>
      <c r="AF15" s="636"/>
      <c r="AG15" s="636"/>
    </row>
    <row r="16" spans="2:37" s="369" customFormat="1">
      <c r="B16" s="690">
        <v>6</v>
      </c>
      <c r="C16" s="481">
        <f>IF($X16&gt;0, $X16, IF($AD$24=0.625, VLOOKUP(B16, 'Sch 13 Capacity Factors'!$B$4:$F$18, 3), VLOOKUP(B16, 'Sch 13 Capacity Factors'!$B$4:$F$18, 4)))</f>
        <v>50</v>
      </c>
      <c r="D16" s="372">
        <f t="shared" si="0"/>
        <v>0</v>
      </c>
      <c r="E16" s="692" t="e">
        <f t="shared" si="6"/>
        <v>#VALUE!</v>
      </c>
      <c r="F16" s="372">
        <f t="shared" si="7"/>
        <v>106900</v>
      </c>
      <c r="G16" s="692" t="e">
        <f t="shared" si="3"/>
        <v>#VALUE!</v>
      </c>
      <c r="H16" s="372">
        <f t="shared" si="8"/>
        <v>190450</v>
      </c>
      <c r="I16" s="692" t="e">
        <f t="shared" si="4"/>
        <v>#VALUE!</v>
      </c>
      <c r="J16" s="372">
        <f t="shared" si="1"/>
        <v>190451</v>
      </c>
      <c r="K16" s="692" t="e">
        <f t="shared" si="5"/>
        <v>#VALUE!</v>
      </c>
      <c r="L16" s="372"/>
      <c r="M16" s="7">
        <f>COUNTIFS('Sch 10.2 Data'!$B$11:$B$1511, "&gt;=0", 'Sch 10.2 Data'!$H$11:$H$1511, "&gt;=-9999999999999", 'Sch 10.2 Data'!$C$11:$C$1511, B16)</f>
        <v>0</v>
      </c>
      <c r="N16" s="694">
        <f t="shared" si="2"/>
        <v>0</v>
      </c>
      <c r="P16" s="636"/>
      <c r="Q16" s="636"/>
      <c r="V16" s="7"/>
      <c r="W16" s="690">
        <v>6</v>
      </c>
      <c r="X16" s="793"/>
      <c r="Y16" s="636"/>
      <c r="Z16" s="696"/>
      <c r="AA16" s="695"/>
      <c r="AB16" s="636"/>
      <c r="AC16" s="636"/>
      <c r="AD16" s="636"/>
      <c r="AE16" s="636"/>
      <c r="AF16" s="636"/>
      <c r="AG16" s="636"/>
      <c r="AH16" s="7"/>
      <c r="AI16" s="7"/>
      <c r="AJ16" s="7"/>
      <c r="AK16" s="7"/>
    </row>
    <row r="17" spans="2:55" s="7" customFormat="1">
      <c r="B17" s="690" t="s">
        <v>297</v>
      </c>
      <c r="C17" s="481">
        <f>IF($X17&gt;0, $X17, 1)</f>
        <v>1</v>
      </c>
      <c r="D17" s="372"/>
      <c r="E17" s="692" t="e">
        <f>IF($AA$17&gt;0,$AA$17,IF(AND(OR((SUM('Sch 10.2 Data'!H11:H1511))&gt;0,(SUM('Sch 10.2 Data'!I11:I1511))&gt;0), OR(0&lt;$E$10, 0&lt;$E$9)),IF($AD$24=0.625, $E$9, $E$10), IF(M17=0, 0, ($E$18/4))))</f>
        <v>#VALUE!</v>
      </c>
      <c r="F17" s="372"/>
      <c r="G17" s="688"/>
      <c r="H17" s="372"/>
      <c r="I17" s="688"/>
      <c r="J17" s="372"/>
      <c r="K17" s="688"/>
      <c r="L17" s="688"/>
      <c r="M17" s="7">
        <f>Input!B11</f>
        <v>0</v>
      </c>
      <c r="N17" s="694">
        <f t="shared" si="2"/>
        <v>0</v>
      </c>
      <c r="P17" s="636"/>
      <c r="Q17" s="636"/>
      <c r="W17" s="690" t="s">
        <v>297</v>
      </c>
      <c r="X17" s="793"/>
      <c r="Y17" s="636"/>
      <c r="Z17" s="693"/>
      <c r="AA17" s="794"/>
      <c r="AB17" s="372"/>
      <c r="AC17" s="688"/>
      <c r="AD17" s="372"/>
      <c r="AE17" s="688"/>
      <c r="AF17" s="372"/>
      <c r="AG17" s="688"/>
    </row>
    <row r="18" spans="2:55" s="7" customFormat="1">
      <c r="B18" s="690" t="s">
        <v>334</v>
      </c>
      <c r="C18" s="481">
        <f>IF($X18&gt;0, $X18, 1)</f>
        <v>1</v>
      </c>
      <c r="D18" s="372"/>
      <c r="E18" s="692" t="e">
        <f>IF(OR(M17=0, M18=0), VLOOKUP(AD24, B35:T36, 19,TRUE), IF($AA$18&gt;0,$AA$18,IF(AND(OR((SUM('Sch 10.2 Data'!H11:H1511))&gt;0,(SUM('Sch 10.2 Data'!I11:I1511))&gt;0),NOT(0=$M$18)),IF(AD24=0.75, T36, T35),($Q$8/((M18*12)+((M17*12)/4))))))</f>
        <v>#DIV/0!</v>
      </c>
      <c r="F18" s="372"/>
      <c r="G18" s="688"/>
      <c r="H18" s="372"/>
      <c r="I18" s="688"/>
      <c r="J18" s="372"/>
      <c r="K18" s="688"/>
      <c r="L18" s="688"/>
      <c r="M18" s="391">
        <f>Input!B10</f>
        <v>0</v>
      </c>
      <c r="N18" s="691">
        <f t="shared" si="2"/>
        <v>0</v>
      </c>
      <c r="W18" s="690" t="s">
        <v>334</v>
      </c>
      <c r="X18" s="793"/>
      <c r="Y18" s="636"/>
      <c r="Z18" s="689"/>
      <c r="AA18" s="795"/>
      <c r="AB18" s="372"/>
      <c r="AC18" s="688"/>
      <c r="AD18" s="372"/>
      <c r="AE18" s="688"/>
      <c r="AF18" s="372"/>
      <c r="AG18" s="688"/>
    </row>
    <row r="19" spans="2:55" s="7" customFormat="1">
      <c r="M19" s="7">
        <f>SUM(M9:M18)</f>
        <v>127</v>
      </c>
      <c r="N19" s="687">
        <f>SUM(N9:N18)</f>
        <v>1</v>
      </c>
      <c r="Q19" s="636"/>
      <c r="U19" s="374"/>
      <c r="AF19" s="636"/>
      <c r="AG19" s="636"/>
      <c r="AH19" s="375"/>
      <c r="AI19" s="636"/>
    </row>
    <row r="20" spans="2:55" s="7" customFormat="1">
      <c r="Q20" s="636"/>
      <c r="U20" s="374"/>
      <c r="Z20" s="527" t="s">
        <v>335</v>
      </c>
      <c r="AA20" s="369"/>
      <c r="AB20" s="527" t="s">
        <v>336</v>
      </c>
      <c r="AC20" s="369"/>
      <c r="AD20" s="527" t="s">
        <v>337</v>
      </c>
      <c r="AE20" s="369"/>
      <c r="AF20" s="527" t="s">
        <v>338</v>
      </c>
      <c r="AG20" s="636"/>
      <c r="AH20" s="375"/>
      <c r="AI20" s="636"/>
    </row>
    <row r="21" spans="2:55" s="7" customFormat="1" ht="14.25" thickBot="1">
      <c r="B21" s="1001" t="s">
        <v>635</v>
      </c>
      <c r="C21" s="1001"/>
      <c r="D21" s="1001"/>
      <c r="E21" s="1001"/>
      <c r="F21" s="1001"/>
      <c r="G21" s="1001"/>
      <c r="H21" s="1001"/>
      <c r="I21" s="1001"/>
      <c r="J21" s="1001"/>
      <c r="K21" s="1001"/>
      <c r="L21" s="1001"/>
      <c r="M21" s="1001"/>
      <c r="N21" s="1001"/>
      <c r="O21" s="1001"/>
      <c r="P21" s="1001"/>
      <c r="Q21" s="1001"/>
      <c r="R21" s="1001"/>
      <c r="S21" s="1001"/>
      <c r="T21" s="1001"/>
      <c r="U21" s="374"/>
      <c r="Z21" s="796"/>
      <c r="AA21" s="369"/>
      <c r="AB21" s="796"/>
      <c r="AC21" s="369"/>
      <c r="AD21" s="796"/>
      <c r="AE21" s="369"/>
      <c r="AF21" s="796"/>
      <c r="AG21" s="636"/>
      <c r="AH21" s="375"/>
      <c r="AI21" s="636"/>
    </row>
    <row r="22" spans="2:55" s="7" customFormat="1">
      <c r="B22" s="528" t="s">
        <v>27</v>
      </c>
      <c r="C22" s="657" t="s">
        <v>71</v>
      </c>
      <c r="D22" s="657" t="s">
        <v>72</v>
      </c>
      <c r="E22" s="657" t="s">
        <v>73</v>
      </c>
      <c r="F22" s="657" t="s">
        <v>75</v>
      </c>
      <c r="G22" s="658" t="s">
        <v>76</v>
      </c>
      <c r="H22" s="658" t="s">
        <v>79</v>
      </c>
      <c r="I22" s="658" t="s">
        <v>81</v>
      </c>
      <c r="J22" s="658" t="s">
        <v>82</v>
      </c>
      <c r="K22" s="658" t="s">
        <v>83</v>
      </c>
      <c r="L22" s="658" t="s">
        <v>84</v>
      </c>
      <c r="M22" s="657" t="s">
        <v>85</v>
      </c>
      <c r="N22" s="657" t="s">
        <v>86</v>
      </c>
      <c r="O22" s="479" t="s">
        <v>224</v>
      </c>
      <c r="P22" s="479" t="s">
        <v>226</v>
      </c>
      <c r="Q22" s="1003" t="s">
        <v>634</v>
      </c>
      <c r="R22" s="1003"/>
      <c r="S22" s="1003"/>
      <c r="T22" s="1003"/>
      <c r="U22" s="374"/>
      <c r="AF22" s="636"/>
      <c r="AG22" s="636"/>
      <c r="AH22" s="374"/>
      <c r="AI22" s="636"/>
    </row>
    <row r="23" spans="2:55" s="7" customFormat="1">
      <c r="B23" s="686" t="s">
        <v>334</v>
      </c>
      <c r="C23" s="380" t="e">
        <f t="shared" ref="C23:N23" si="9">IF(OR(C$25&gt;0, $M$18&gt;0),($E$18*$M$18), 0)</f>
        <v>#VALUE!</v>
      </c>
      <c r="D23" s="380">
        <f t="shared" si="9"/>
        <v>0</v>
      </c>
      <c r="E23" s="380" t="e">
        <f t="shared" si="9"/>
        <v>#VALUE!</v>
      </c>
      <c r="F23" s="380">
        <f t="shared" si="9"/>
        <v>0</v>
      </c>
      <c r="G23" s="380" t="e">
        <f t="shared" si="9"/>
        <v>#VALUE!</v>
      </c>
      <c r="H23" s="380">
        <f t="shared" si="9"/>
        <v>0</v>
      </c>
      <c r="I23" s="380" t="e">
        <f t="shared" si="9"/>
        <v>#VALUE!</v>
      </c>
      <c r="J23" s="380">
        <f t="shared" si="9"/>
        <v>0</v>
      </c>
      <c r="K23" s="380" t="e">
        <f t="shared" si="9"/>
        <v>#VALUE!</v>
      </c>
      <c r="L23" s="380">
        <f t="shared" si="9"/>
        <v>0</v>
      </c>
      <c r="M23" s="380" t="e">
        <f t="shared" si="9"/>
        <v>#VALUE!</v>
      </c>
      <c r="N23" s="380">
        <f t="shared" si="9"/>
        <v>0</v>
      </c>
      <c r="O23" s="675" t="e">
        <f t="shared" ref="O23:O28" si="10">SUM(C23:N23)</f>
        <v>#VALUE!</v>
      </c>
      <c r="P23" s="390" t="e">
        <f t="shared" ref="P23:P28" si="11">+O23/O$29</f>
        <v>#VALUE!</v>
      </c>
      <c r="Q23" s="387"/>
      <c r="R23" s="685"/>
      <c r="S23" s="685"/>
      <c r="T23" s="685"/>
      <c r="U23" s="374"/>
      <c r="V23" s="378"/>
      <c r="Z23" s="527" t="s">
        <v>339</v>
      </c>
      <c r="AA23" s="369"/>
      <c r="AB23" s="527" t="s">
        <v>403</v>
      </c>
      <c r="AD23" s="999" t="s">
        <v>633</v>
      </c>
      <c r="AE23" s="999"/>
      <c r="AF23" s="374"/>
      <c r="AG23" s="374"/>
      <c r="AH23" s="374"/>
      <c r="AI23" s="636"/>
      <c r="AL23" s="636"/>
      <c r="AM23" s="636"/>
      <c r="AN23" s="636"/>
      <c r="AO23" s="636"/>
      <c r="AP23" s="636"/>
      <c r="AQ23" s="636"/>
      <c r="AR23" s="636"/>
      <c r="AS23" s="636"/>
      <c r="AT23" s="636"/>
      <c r="AU23" s="636"/>
      <c r="AV23" s="636"/>
      <c r="AW23" s="636"/>
      <c r="AX23" s="636"/>
      <c r="AY23" s="636"/>
      <c r="AZ23" s="636"/>
      <c r="BA23" s="636"/>
      <c r="BB23" s="636"/>
      <c r="BC23" s="636"/>
    </row>
    <row r="24" spans="2:55" s="7" customFormat="1">
      <c r="B24" s="682" t="s">
        <v>297</v>
      </c>
      <c r="C24" s="380" t="e">
        <f t="shared" ref="C24:N24" si="12">IF(OR(C$25&gt;0, $M$17&gt;0), ($E$17*$M$17), 0)</f>
        <v>#VALUE!</v>
      </c>
      <c r="D24" s="380">
        <f t="shared" si="12"/>
        <v>0</v>
      </c>
      <c r="E24" s="380" t="e">
        <f t="shared" si="12"/>
        <v>#VALUE!</v>
      </c>
      <c r="F24" s="380">
        <f t="shared" si="12"/>
        <v>0</v>
      </c>
      <c r="G24" s="380" t="e">
        <f t="shared" si="12"/>
        <v>#VALUE!</v>
      </c>
      <c r="H24" s="380">
        <f t="shared" si="12"/>
        <v>0</v>
      </c>
      <c r="I24" s="380" t="e">
        <f t="shared" si="12"/>
        <v>#VALUE!</v>
      </c>
      <c r="J24" s="380">
        <f t="shared" si="12"/>
        <v>0</v>
      </c>
      <c r="K24" s="380" t="e">
        <f t="shared" si="12"/>
        <v>#VALUE!</v>
      </c>
      <c r="L24" s="380">
        <f t="shared" si="12"/>
        <v>0</v>
      </c>
      <c r="M24" s="380" t="e">
        <f t="shared" si="12"/>
        <v>#VALUE!</v>
      </c>
      <c r="N24" s="380">
        <f t="shared" si="12"/>
        <v>0</v>
      </c>
      <c r="O24" s="671" t="e">
        <f t="shared" si="10"/>
        <v>#VALUE!</v>
      </c>
      <c r="P24" s="390" t="e">
        <f t="shared" si="11"/>
        <v>#VALUE!</v>
      </c>
      <c r="Q24" s="387"/>
      <c r="R24" s="635"/>
      <c r="S24" s="635"